nthese chemins'!AC905</f>
        <v>8.4975000000000005</v>
      </c>
      <c r="AH905" s="2" t="str">
        <f t="shared" si="315"/>
        <v>-</v>
      </c>
      <c r="AI905" s="2" t="str">
        <f t="shared" si="316"/>
        <v>-</v>
      </c>
      <c r="AJ905" s="2" t="str">
        <f t="shared" si="317"/>
        <v>-</v>
      </c>
      <c r="AK905" s="2" t="str">
        <f t="shared" si="318"/>
        <v>-</v>
      </c>
      <c r="AL905" s="2" t="str">
        <f t="shared" si="319"/>
        <v>-</v>
      </c>
      <c r="AM905" s="2" t="str">
        <f t="shared" si="320"/>
        <v>-</v>
      </c>
      <c r="AN905" s="2" t="str">
        <f t="shared" si="321"/>
        <v>-</v>
      </c>
      <c r="AO905" s="2">
        <f t="shared" ca="1" si="322"/>
        <v>4</v>
      </c>
      <c r="AP905" s="2">
        <f t="shared" ca="1" si="323"/>
        <v>4</v>
      </c>
      <c r="AQ905" s="2" t="str">
        <f t="shared" si="324"/>
        <v>-</v>
      </c>
      <c r="AR905" s="2" t="str">
        <f t="shared" si="325"/>
        <v>-</v>
      </c>
      <c r="AS905" s="2" t="str">
        <f t="shared" si="326"/>
        <v>-</v>
      </c>
      <c r="AT905" s="2" t="str">
        <f t="shared" si="327"/>
        <v>-</v>
      </c>
      <c r="AU905" s="2" t="str">
        <f t="shared" si="328"/>
        <v>-</v>
      </c>
      <c r="AV905" s="2" t="str">
        <f t="shared" si="329"/>
        <v>-</v>
      </c>
      <c r="AW905" s="2" t="str">
        <f t="shared" si="330"/>
        <v>-</v>
      </c>
      <c r="AX905" s="2" t="str">
        <f t="shared" si="331"/>
        <v>-</v>
      </c>
      <c r="AY905" s="2" t="str">
        <f t="shared" si="310"/>
        <v>-</v>
      </c>
      <c r="AZ905" s="2" t="str">
        <f t="shared" si="311"/>
        <v>-</v>
      </c>
      <c r="BA905" s="2" t="str">
        <f t="shared" si="312"/>
        <v>-</v>
      </c>
    </row>
    <row r="906" spans="1:53">
      <c r="A906" s="2">
        <f t="shared" si="313"/>
        <v>905</v>
      </c>
      <c r="B906" s="2">
        <f>'Synthese chemins'!B906</f>
        <v>4</v>
      </c>
      <c r="C906" s="2">
        <f>'Synthese chemins'!C906</f>
        <v>4</v>
      </c>
      <c r="D906" s="2" t="str">
        <f>'Synthese chemins'!D906</f>
        <v>Non</v>
      </c>
      <c r="E906" s="20" t="str">
        <f>IF($D906="Non",IF($B906&lt;3,"-",IF('Synthese chemins'!E906&gt;2,"Passeur",IF('Synthese chemins'!E906&lt;1,"-",IF('Synthese chemins'!E906&lt;2,IF(E$1=$Y906,"-",IF(E$1=$AA906,"-","Passeur")),IF(E$1=$Y906,IF(E$1=Y906,"-","Passeur"),"Passeur"))))),"-")</f>
        <v>-</v>
      </c>
      <c r="F906" s="20" t="str">
        <f>IF($D906="Non",IF($B906&lt;3,"-",IF('Synthese chemins'!F906&gt;2,"Passeur",IF('Synthese chemins'!F906&lt;1,"-",IF('Synthese chemins'!F906&lt;2,IF(F$1=$Y906,"-",IF(F$1=$AA906,"-","Passeur")),IF(F$1=$Y906,IF(F$1=AA906,"-","Passeur"),"Passeur"))))),"-")</f>
        <v>-</v>
      </c>
      <c r="G906" s="20" t="str">
        <f>IF($D906="Non",IF($B906&lt;3,"-",IF('Synthese chemins'!G906&gt;2,"Passeur",IF('Synthese chemins'!G906&lt;1,"-",IF('Synthese chemins'!G906&lt;2,IF(G$1=$Y906,"-",IF(G$1=$AA906,"-","Passeur")),IF(G$1=$Y906,IF(G$1=AB906,"-","Passeur"),"Passeur"))))),"-")</f>
        <v>-</v>
      </c>
      <c r="H906" s="20" t="str">
        <f>IF($D906="Non",IF($B906&lt;3,"-",IF('Synthese chemins'!H906&gt;2,"Passeur",IF('Synthese chemins'!H906&lt;1,"-",IF('Synthese chemins'!H906&lt;2,IF(H$1=$Y906,"-",IF(H$1=$AA906,"-","Passeur")),IF(H$1=$Y906,IF(H$1=AC906,"-","Passeur"),"Passeur"))))),"-")</f>
        <v>-</v>
      </c>
      <c r="I906" s="20" t="str">
        <f>IF($D906="Non",IF($B906&lt;3,"-",IF('Synthese chemins'!I906&gt;2,"Passeur",IF('Synthese chemins'!I906&lt;1,"-",IF('Synthese chemins'!I906&lt;2,IF(I$1=$Y906,"-",IF(I$1=$AA906,"-","Passeur")),IF(I$1=$Y906,IF(I$1=AD906,"-","Passeur"),"Passeur"))))),"-")</f>
        <v>-</v>
      </c>
      <c r="J906" s="20" t="str">
        <f>IF($D906="Non",IF($B906&lt;3,"-",IF('Synthese chemins'!J906&gt;2,"Passeur",IF('Synthese chemins'!J906&lt;1,"-",IF('Synthese chemins'!J906&lt;2,IF(J$1=$Y906,"-",IF(J$1=$AA906,"-","Passeur")),IF(J$1=$Y906,IF(J$1=AE906,"-","Passeur"),"Passeur"))))),"-")</f>
        <v>-</v>
      </c>
      <c r="K906" s="20" t="str">
        <f>IF($D906="Non",IF($B906&lt;3,"-",IF('Synthese chemins'!K906&gt;2,"Passeur",IF('Synthese chemins'!K906&lt;1,"-",IF('Synthese chemins'!K906&lt;2,IF(K$1=$Y906,"-",IF(K$1=$AA906,"-","Passeur")),IF(K$1=$Y906,IF(K$1=AF906,"-","Passeur"),"Passeur"))))),"-")</f>
        <v>-</v>
      </c>
      <c r="L906" s="20" t="str">
        <f>IF($D906="Non",IF($B906&lt;3,"-",IF('Synthese chemins'!L906&gt;2,"Passeur",IF('Synthese chemins'!L906&lt;1,"-",IF('Synthese chemins'!L906&lt;2,IF(L$1=$Y906,"-",IF(L$1=$AA906,"-","Passeur")),IF(L$1=$Y906,IF(L$1=AG906,"-","Passeur"),"Passeur"))))),"-")</f>
        <v>-</v>
      </c>
      <c r="M906" s="20" t="str">
        <f>IF($D906="Non",IF($B906&lt;3,"-",IF('Synthese chemins'!M906&gt;2,"Passeur",IF('Synthese chemins'!M906&lt;1,"-",IF('Synthese chemins'!M906&lt;2,IF(M$1=$Y906,"-",IF(M$1=$AA906,"-","Passeur")),IF(M$1=$Y906,IF(M$1=AH906,"-","Passeur"),"Passeur"))))),"-")</f>
        <v>Passeur</v>
      </c>
      <c r="N906" s="20" t="str">
        <f>IF($D906="Non",IF($B906&lt;3,"-",IF('Synthese chemins'!N906&gt;2,"Passeur",IF('Synthese chemins'!N906&lt;1,"-",IF('Synthese chemins'!N906&lt;2,IF(N$1=$Y906,"-",IF(N$1=$AA906,"-","Passeur")),IF(N$1=$Y906,IF(N$1=AI906,"-","Passeur"),"Passeur"))))),"-")</f>
        <v>-</v>
      </c>
      <c r="O906" s="20" t="str">
        <f>IF($D906="Non",IF($B906&lt;3,"-",IF('Synthese chemins'!O906&gt;2,"Passeur",IF('Synthese chemins'!O906&lt;1,"-",IF('Synthese chemins'!O906&lt;2,IF(O$1=$Y906,"-",IF(O$1=$AA906,"-","Passeur")),IF(O$1=$Y906,IF(O$1=AJ906,"-","Passeur"),"Passeur"))))),"-")</f>
        <v>Passeur</v>
      </c>
      <c r="P906" s="20" t="str">
        <f>IF($D906="Non",IF($B906&lt;3,"-",IF('Synthese chemins'!P906&gt;2,"Passeur",IF('Synthese chemins'!P906&lt;1,"-",IF('Synthese chemins'!P906&lt;2,IF(P$1=$Y906,"-",IF(P$1=$AA906,"-","Passeur")),IF(P$1=$Y906,IF(P$1=AK906,"-","Passeur"),"Passeur"))))),"-")</f>
        <v>-</v>
      </c>
      <c r="Q906" s="20" t="str">
        <f>IF($D906="Non",IF($B906&lt;3,"-",IF('Synthese chemins'!Q906&gt;2,"Passeur",IF('Synthese chemins'!Q906&lt;1,"-",IF('Synthese chemins'!Q906&lt;2,IF(Q$1=$Y906,"-",IF(Q$1=$AA906,"-","Passeur")),IF(Q$1=$Y906,IF(Q$1=AL906,"-","Passeur"),"Passeur"))))),"-")</f>
        <v>-</v>
      </c>
      <c r="R906" s="20" t="str">
        <f>IF($D906="Non",IF($B906&lt;3,"-",IF('Synthese chemins'!R906&gt;2,"Passeur",IF('Synthese chemins'!R906&lt;1,"-",IF('Synthese chemins'!R906&lt;2,IF(R$1=$Y906,"-",IF(R$1=$AA906,"-","Passeur")),IF(R$1=$Y906,IF(R$1=AM906,"-","Passeur"),"Passeur"))))),"-")</f>
        <v>-</v>
      </c>
      <c r="S906" s="20" t="str">
        <f>IF($D906="Non",IF($B906&lt;3,"-",IF('Synthese chemins'!S906&gt;2,"Passeur",IF('Synthese chemins'!S906&lt;1,"-",IF('Synthese chemins'!S906&lt;2,IF(S$1=$Y906,"-",IF(S$1=$AA906,"-","Passeur")),IF(S$1=$Y906,IF(S$1=AN906,"-","Passeur"),"Passeur"))))),"-")</f>
        <v>-</v>
      </c>
      <c r="T906" s="20" t="str">
        <f>IF($D906="Non",IF($B906&lt;3,"-",IF('Synthese chemins'!T906&gt;2,"Passeur",IF('Synthese chemins'!T906&lt;1,"-",IF('Synthese chemins'!T906&lt;2,IF(T$1=$Y906,"-",IF(T$1=$AA906,"-","Passeur")),IF(T$1=$Y906,IF(T$1=AO906,"-","Passeur"),"Passeur"))))),"-")</f>
        <v>-</v>
      </c>
      <c r="U906" s="20" t="str">
        <f>IF($D906="Non",IF($B906&lt;3,"-",IF('Synthese chemins'!U906&gt;2,"Passeur",IF('Synthese chemins'!U906&lt;1,"-",IF('Synthese chemins'!U906&lt;2,IF(U$1=$Y906,"-",IF(U$1=$AA906,"-","Passeur")),IF(U$1=$Y906,IF(U$1=AP906,"-","Passeur"),"Passeur"))))),"-")</f>
        <v>-</v>
      </c>
      <c r="V906" s="20" t="str">
        <f>IF($D906="Non",IF($B906&lt;3,"-",IF('Synthese chemins'!V906&gt;2,"Passeur",IF('Synthese chemins'!V906&lt;1,"-",IF('Synthese chemins'!V906&lt;2,IF(V$1=$Y906,"-",IF(V$1=$AA906,"-","Passeur")),IF(V$1=$Y906,IF(V$1=AQ906,"-","Passeur"),"Passeur"))))),"-")</f>
        <v>-</v>
      </c>
      <c r="W906" s="20" t="str">
        <f>IF($D906="Non",IF($B906&lt;3,"-",IF('Synthese chemins'!W906&gt;2,"Passeur",IF('Synthese chemins'!W906&lt;1,"-",IF('Synthese chemins'!W906&lt;2,IF(W$1=$Y906,"-",IF(W$1=$AA906,"-","Passeur")),IF(W$1=$Y906,IF(W$1=AR906,"-","Passeur"),"Passeur"))))),"-")</f>
        <v>-</v>
      </c>
      <c r="X906" s="20" t="str">
        <f>IF($D906="Non",IF($B906&lt;3,"-",IF('Synthese chemins'!X906&gt;2,"Passeur",IF('Synthese chemins'!X906&lt;1,"-",IF('Synthese chemins'!X906&lt;2,IF(X$1=$Y906,"-",IF(X$1=$AA906,"-","Passeur")),IF(X$1=$Y906,IF(X$1=AS906,"-","Passeur"),"Passeur"))))),"-")</f>
        <v>-</v>
      </c>
      <c r="Y906" s="33" t="str">
        <f>'Chemins de conversion les plus '!G906</f>
        <v>SEO</v>
      </c>
      <c r="Z906" s="20">
        <f t="shared" si="314"/>
        <v>2</v>
      </c>
      <c r="AA906" s="33" t="str">
        <f>'Chemins de conversion les plus '!I906</f>
        <v>Direct</v>
      </c>
      <c r="AB906" s="5"/>
      <c r="AC906" s="20">
        <f ca="1">'Synthese chemins'!Z906</f>
        <v>4</v>
      </c>
      <c r="AD906" s="19">
        <f>'Synthese chemins'!AA906</f>
        <v>0</v>
      </c>
      <c r="AE906" s="20">
        <f ca="1">'Synthese chemins'!AB906</f>
        <v>1</v>
      </c>
      <c r="AF906" s="19">
        <f>'Synthese chemins'!AC906</f>
        <v>0</v>
      </c>
      <c r="AH906" s="2" t="str">
        <f t="shared" si="315"/>
        <v>-</v>
      </c>
      <c r="AI906" s="2" t="str">
        <f t="shared" si="316"/>
        <v>-</v>
      </c>
      <c r="AJ906" s="2" t="str">
        <f t="shared" si="317"/>
        <v>-</v>
      </c>
      <c r="AK906" s="2" t="str">
        <f t="shared" si="318"/>
        <v>-</v>
      </c>
      <c r="AL906" s="2" t="str">
        <f t="shared" si="319"/>
        <v>-</v>
      </c>
      <c r="AM906" s="2" t="str">
        <f t="shared" si="320"/>
        <v>-</v>
      </c>
      <c r="AN906" s="2" t="str">
        <f t="shared" si="321"/>
        <v>-</v>
      </c>
      <c r="AO906" s="2" t="str">
        <f t="shared" si="322"/>
        <v>-</v>
      </c>
      <c r="AP906" s="2">
        <f t="shared" ca="1" si="323"/>
        <v>4</v>
      </c>
      <c r="AQ906" s="2" t="str">
        <f t="shared" si="324"/>
        <v>-</v>
      </c>
      <c r="AR906" s="2">
        <f t="shared" ca="1" si="325"/>
        <v>4</v>
      </c>
      <c r="AS906" s="2" t="str">
        <f t="shared" si="326"/>
        <v>-</v>
      </c>
      <c r="AT906" s="2" t="str">
        <f t="shared" si="327"/>
        <v>-</v>
      </c>
      <c r="AU906" s="2" t="str">
        <f t="shared" si="328"/>
        <v>-</v>
      </c>
      <c r="AV906" s="2" t="str">
        <f t="shared" si="329"/>
        <v>-</v>
      </c>
      <c r="AW906" s="2" t="str">
        <f t="shared" si="330"/>
        <v>-</v>
      </c>
      <c r="AX906" s="2" t="str">
        <f t="shared" si="331"/>
        <v>-</v>
      </c>
      <c r="AY906" s="2" t="str">
        <f t="shared" si="310"/>
        <v>-</v>
      </c>
      <c r="AZ906" s="2" t="str">
        <f t="shared" si="311"/>
        <v>-</v>
      </c>
      <c r="BA906" s="2" t="str">
        <f t="shared" si="312"/>
        <v>-</v>
      </c>
    </row>
    <row r="907" spans="1:53">
      <c r="A907" s="2">
        <f t="shared" si="313"/>
        <v>906</v>
      </c>
      <c r="B907" s="2">
        <f>'Synthese chemins'!B907</f>
        <v>4</v>
      </c>
      <c r="C907" s="2">
        <f>'Synthese chemins'!C907</f>
        <v>3</v>
      </c>
      <c r="D907" s="2" t="str">
        <f>'Synthese chemins'!D907</f>
        <v>Non</v>
      </c>
      <c r="E907" s="20" t="str">
        <f>IF($D907="Non",IF($B907&lt;3,"-",IF('Synthese chemins'!E907&gt;2,"Passeur",IF('Synthese chemins'!E907&lt;1,"-",IF('Synthese chemins'!E907&lt;2,IF(E$1=$Y907,"-",IF(E$1=$AA907,"-","Passeur")),IF(E$1=$Y907,IF(E$1=Y907,"-","Passeur"),"Passeur"))))),"-")</f>
        <v>-</v>
      </c>
      <c r="F907" s="20" t="str">
        <f>IF($D907="Non",IF($B907&lt;3,"-",IF('Synthese chemins'!F907&gt;2,"Passeur",IF('Synthese chemins'!F907&lt;1,"-",IF('Synthese chemins'!F907&lt;2,IF(F$1=$Y907,"-",IF(F$1=$AA907,"-","Passeur")),IF(F$1=$Y907,IF(F$1=AA907,"-","Passeur"),"Passeur"))))),"-")</f>
        <v>-</v>
      </c>
      <c r="G907" s="20" t="str">
        <f>IF($D907="Non",IF($B907&lt;3,"-",IF('Synthese chemins'!G907&gt;2,"Passeur",IF('Synthese chemins'!G907&lt;1,"-",IF('Synthese chemins'!G907&lt;2,IF(G$1=$Y907,"-",IF(G$1=$AA907,"-","Passeur")),IF(G$1=$Y907,IF(G$1=AB907,"-","Passeur"),"Passeur"))))),"-")</f>
        <v>-</v>
      </c>
      <c r="H907" s="20" t="str">
        <f>IF($D907="Non",IF($B907&lt;3,"-",IF('Synthese chemins'!H907&gt;2,"Passeur",IF('Synthese chemins'!H907&lt;1,"-",IF('Synthese chemins'!H907&lt;2,IF(H$1=$Y907,"-",IF(H$1=$AA907,"-","Passeur")),IF(H$1=$Y907,IF(H$1=AC907,"-","Passeur"),"Passeur"))))),"-")</f>
        <v>-</v>
      </c>
      <c r="I907" s="20" t="str">
        <f>IF($D907="Non",IF($B907&lt;3,"-",IF('Synthese chemins'!I907&gt;2,"Passeur",IF('Synthese chemins'!I907&lt;1,"-",IF('Synthese chemins'!I907&lt;2,IF(I$1=$Y907,"-",IF(I$1=$AA907,"-","Passeur")),IF(I$1=$Y907,IF(I$1=AD907,"-","Passeur"),"Passeur"))))),"-")</f>
        <v>-</v>
      </c>
      <c r="J907" s="20" t="str">
        <f>IF($D907="Non",IF($B907&lt;3,"-",IF('Synthese chemins'!J907&gt;2,"Passeur",IF('Synthese chemins'!J907&lt;1,"-",IF('Synthese chemins'!J907&lt;2,IF(J$1=$Y907,"-",IF(J$1=$AA907,"-","Passeur")),IF(J$1=$Y907,IF(J$1=AE907,"-","Passeur"),"Passeur"))))),"-")</f>
        <v>-</v>
      </c>
      <c r="K907" s="20" t="str">
        <f>IF($D907="Non",IF($B907&lt;3,"-",IF('Synthese chemins'!K907&gt;2,"Passeur",IF('Synthese chemins'!K907&lt;1,"-",IF('Synthese chemins'!K907&lt;2,IF(K$1=$Y907,"-",IF(K$1=$AA907,"-","Passeur")),IF(K$1=$Y907,IF(K$1=AF907,"-","Passeur"),"Passeur"))))),"-")</f>
        <v>-</v>
      </c>
      <c r="L907" s="20" t="str">
        <f>IF($D907="Non",IF($B907&lt;3,"-",IF('Synthese chemins'!L907&gt;2,"Passeur",IF('Synthese chemins'!L907&lt;1,"-",IF('Synthese chemins'!L907&lt;2,IF(L$1=$Y907,"-",IF(L$1=$AA907,"-","Passeur")),IF(L$1=$Y907,IF(L$1=AG907,"-","Passeur"),"Passeur"))))),"-")</f>
        <v>-</v>
      </c>
      <c r="M907" s="20" t="str">
        <f>IF($D907="Non",IF($B907&lt;3,"-",IF('Synthese chemins'!M907&gt;2,"Passeur",IF('Synthese chemins'!M907&lt;1,"-",IF('Synthese chemins'!M907&lt;2,IF(M$1=$Y907,"-",IF(M$1=$AA907,"-","Passeur")),IF(M$1=$Y907,IF(M$1=AH907,"-","Passeur"),"Passeur"))))),"-")</f>
        <v>-</v>
      </c>
      <c r="N907" s="20" t="str">
        <f>IF($D907="Non",IF($B907&lt;3,"-",IF('Synthese chemins'!N907&gt;2,"Passeur",IF('Synthese chemins'!N907&lt;1,"-",IF('Synthese chemins'!N907&lt;2,IF(N$1=$Y907,"-",IF(N$1=$AA907,"-","Passeur")),IF(N$1=$Y907,IF(N$1=AI907,"-","Passeur"),"Passeur"))))),"-")</f>
        <v>-</v>
      </c>
      <c r="O907" s="20" t="str">
        <f>IF($D907="Non",IF($B907&lt;3,"-",IF('Synthese chemins'!O907&gt;2,"Passeur",IF('Synthese chemins'!O907&lt;1,"-",IF('Synthese chemins'!O907&lt;2,IF(O$1=$Y907,"-",IF(O$1=$AA907,"-","Passeur")),IF(O$1=$Y907,IF(O$1=AJ907,"-","Passeur"),"Passeur"))))),"-")</f>
        <v>Passeur</v>
      </c>
      <c r="P907" s="20" t="str">
        <f>IF($D907="Non",IF($B907&lt;3,"-",IF('Synthese chemins'!P907&gt;2,"Passeur",IF('Synthese chemins'!P907&lt;1,"-",IF('Synthese chemins'!P907&lt;2,IF(P$1=$Y907,"-",IF(P$1=$AA907,"-","Passeur")),IF(P$1=$Y907,IF(P$1=AK907,"-","Passeur"),"Passeur"))))),"-")</f>
        <v>-</v>
      </c>
      <c r="Q907" s="20" t="str">
        <f>IF($D907="Non",IF($B907&lt;3,"-",IF('Synthese chemins'!Q907&gt;2,"Passeur",IF('Synthese chemins'!Q907&lt;1,"-",IF('Synthese chemins'!Q907&lt;2,IF(Q$1=$Y907,"-",IF(Q$1=$AA907,"-","Passeur")),IF(Q$1=$Y907,IF(Q$1=AL907,"-","Passeur"),"Passeur"))))),"-")</f>
        <v>-</v>
      </c>
      <c r="R907" s="20" t="str">
        <f>IF($D907="Non",IF($B907&lt;3,"-",IF('Synthese chemins'!R907&gt;2,"Passeur",IF('Synthese chemins'!R907&lt;1,"-",IF('Synthese chemins'!R907&lt;2,IF(R$1=$Y907,"-",IF(R$1=$AA907,"-","Passeur")),IF(R$1=$Y907,IF(R$1=AM907,"-","Passeur"),"Passeur"))))),"-")</f>
        <v>-</v>
      </c>
      <c r="S907" s="20" t="str">
        <f>IF($D907="Non",IF($B907&lt;3,"-",IF('Synthese chemins'!S907&gt;2,"Passeur",IF('Synthese chemins'!S907&lt;1,"-",IF('Synthese chemins'!S907&lt;2,IF(S$1=$Y907,"-",IF(S$1=$AA907,"-","Passeur")),IF(S$1=$Y907,IF(S$1=AN907,"-","Passeur"),"Passeur"))))),"-")</f>
        <v>-</v>
      </c>
      <c r="T907" s="20" t="str">
        <f>IF($D907="Non",IF($B907&lt;3,"-",IF('Synthese chemins'!T907&gt;2,"Passeur",IF('Synthese chemins'!T907&lt;1,"-",IF('Synthese chemins'!T907&lt;2,IF(T$1=$Y907,"-",IF(T$1=$AA907,"-","Passeur")),IF(T$1=$Y907,IF(T$1=AO907,"-","Passeur"),"Passeur"))))),"-")</f>
        <v>-</v>
      </c>
      <c r="U907" s="20" t="str">
        <f>IF($D907="Non",IF($B907&lt;3,"-",IF('Synthese chemins'!U907&gt;2,"Passeur",IF('Synthese chemins'!U907&lt;1,"-",IF('Synthese chemins'!U907&lt;2,IF(U$1=$Y907,"-",IF(U$1=$AA907,"-","Passeur")),IF(U$1=$Y907,IF(U$1=AP907,"-","Passeur"),"Passeur"))))),"-")</f>
        <v>-</v>
      </c>
      <c r="V907" s="20" t="str">
        <f>IF($D907="Non",IF($B907&lt;3,"-",IF('Synthese chemins'!V907&gt;2,"Passeur",IF('Synthese chemins'!V907&lt;1,"-",IF('Synthese chemins'!V907&lt;2,IF(V$1=$Y907,"-",IF(V$1=$AA907,"-","Passeur")),IF(V$1=$Y907,IF(V$1=AQ907,"-","Passeur"),"Passeur"))))),"-")</f>
        <v>-</v>
      </c>
      <c r="W907" s="20" t="str">
        <f>IF($D907="Non",IF($B907&lt;3,"-",IF('Synthese chemins'!W907&gt;2,"Passeur",IF('Synthese chemins'!W907&lt;1,"-",IF('Synthese chemins'!W907&lt;2,IF(W$1=$Y907,"-",IF(W$1=$AA907,"-","Passeur")),IF(W$1=$Y907,IF(W$1=AR907,"-","Passeur"),"Passeur"))))),"-")</f>
        <v>-</v>
      </c>
      <c r="X907" s="20" t="str">
        <f>IF($D907="Non",IF($B907&lt;3,"-",IF('Synthese chemins'!X907&gt;2,"Passeur",IF('Synthese chemins'!X907&lt;1,"-",IF('Synthese chemins'!X907&lt;2,IF(X$1=$Y907,"-",IF(X$1=$AA907,"-","Passeur")),IF(X$1=$Y907,IF(X$1=AS907,"-","Passeur"),"Passeur"))))),"-")</f>
        <v>-</v>
      </c>
      <c r="Y907" s="33" t="str">
        <f>'Chemins de conversion les plus '!G907</f>
        <v>SEO</v>
      </c>
      <c r="Z907" s="20">
        <f t="shared" si="314"/>
        <v>1</v>
      </c>
      <c r="AA907" s="33" t="str">
        <f>'Chemins de conversion les plus '!I907</f>
        <v>SEA // PLA</v>
      </c>
      <c r="AB907" s="5"/>
      <c r="AC907" s="20">
        <f ca="1">'Synthese chemins'!Z907</f>
        <v>4</v>
      </c>
      <c r="AD907" s="19">
        <f>'Synthese chemins'!AA907</f>
        <v>110.7</v>
      </c>
      <c r="AE907" s="20">
        <f ca="1">'Synthese chemins'!AB907</f>
        <v>1</v>
      </c>
      <c r="AF907" s="19">
        <f>'Synthese chemins'!AC907</f>
        <v>27.675000000000001</v>
      </c>
      <c r="AH907" s="2" t="str">
        <f t="shared" si="315"/>
        <v>-</v>
      </c>
      <c r="AI907" s="2" t="str">
        <f t="shared" si="316"/>
        <v>-</v>
      </c>
      <c r="AJ907" s="2" t="str">
        <f t="shared" si="317"/>
        <v>-</v>
      </c>
      <c r="AK907" s="2" t="str">
        <f t="shared" si="318"/>
        <v>-</v>
      </c>
      <c r="AL907" s="2" t="str">
        <f t="shared" si="319"/>
        <v>-</v>
      </c>
      <c r="AM907" s="2" t="str">
        <f t="shared" si="320"/>
        <v>-</v>
      </c>
      <c r="AN907" s="2" t="str">
        <f t="shared" si="321"/>
        <v>-</v>
      </c>
      <c r="AO907" s="2" t="str">
        <f t="shared" si="322"/>
        <v>-</v>
      </c>
      <c r="AP907" s="2" t="str">
        <f t="shared" si="323"/>
        <v>-</v>
      </c>
      <c r="AQ907" s="2" t="str">
        <f t="shared" si="324"/>
        <v>-</v>
      </c>
      <c r="AR907" s="2">
        <f t="shared" ca="1" si="325"/>
        <v>4</v>
      </c>
      <c r="AS907" s="2" t="str">
        <f t="shared" si="326"/>
        <v>-</v>
      </c>
      <c r="AT907" s="2" t="str">
        <f t="shared" si="327"/>
        <v>-</v>
      </c>
      <c r="AU907" s="2" t="str">
        <f t="shared" si="328"/>
        <v>-</v>
      </c>
      <c r="AV907" s="2" t="str">
        <f t="shared" si="329"/>
        <v>-</v>
      </c>
      <c r="AW907" s="2" t="str">
        <f t="shared" si="330"/>
        <v>-</v>
      </c>
      <c r="AX907" s="2" t="str">
        <f t="shared" si="331"/>
        <v>-</v>
      </c>
      <c r="AY907" s="2" t="str">
        <f t="shared" si="310"/>
        <v>-</v>
      </c>
      <c r="AZ907" s="2" t="str">
        <f t="shared" si="311"/>
        <v>-</v>
      </c>
      <c r="BA907" s="2" t="str">
        <f t="shared" si="312"/>
        <v>-</v>
      </c>
    </row>
    <row r="908" spans="1:53">
      <c r="A908" s="2">
        <f t="shared" si="313"/>
        <v>907</v>
      </c>
      <c r="B908" s="2">
        <f>'Synthese chemins'!B908</f>
        <v>4</v>
      </c>
      <c r="C908" s="2">
        <f>'Synthese chemins'!C908</f>
        <v>3</v>
      </c>
      <c r="D908" s="2" t="str">
        <f>'Synthese chemins'!D908</f>
        <v>Non</v>
      </c>
      <c r="E908" s="20" t="str">
        <f>IF($D908="Non",IF($B908&lt;3,"-",IF('Synthese chemins'!E908&gt;2,"Passeur",IF('Synthese chemins'!E908&lt;1,"-",IF('Synthese chemins'!E908&lt;2,IF(E$1=$Y908,"-",IF(E$1=$AA908,"-","Passeur")),IF(E$1=$Y908,IF(E$1=Y908,"-","Passeur"),"Passeur"))))),"-")</f>
        <v>-</v>
      </c>
      <c r="F908" s="20" t="str">
        <f>IF($D908="Non",IF($B908&lt;3,"-",IF('Synthese chemins'!F908&gt;2,"Passeur",IF('Synthese chemins'!F908&lt;1,"-",IF('Synthese chemins'!F908&lt;2,IF(F$1=$Y908,"-",IF(F$1=$AA908,"-","Passeur")),IF(F$1=$Y908,IF(F$1=AA908,"-","Passeur"),"Passeur"))))),"-")</f>
        <v>Passeur</v>
      </c>
      <c r="G908" s="20" t="str">
        <f>IF($D908="Non",IF($B908&lt;3,"-",IF('Synthese chemins'!G908&gt;2,"Passeur",IF('Synthese chemins'!G908&lt;1,"-",IF('Synthese chemins'!G908&lt;2,IF(G$1=$Y908,"-",IF(G$1=$AA908,"-","Passeur")),IF(G$1=$Y908,IF(G$1=AB908,"-","Passeur"),"Passeur"))))),"-")</f>
        <v>-</v>
      </c>
      <c r="H908" s="20" t="str">
        <f>IF($D908="Non",IF($B908&lt;3,"-",IF('Synthese chemins'!H908&gt;2,"Passeur",IF('Synthese chemins'!H908&lt;1,"-",IF('Synthese chemins'!H908&lt;2,IF(H$1=$Y908,"-",IF(H$1=$AA908,"-","Passeur")),IF(H$1=$Y908,IF(H$1=AC908,"-","Passeur"),"Passeur"))))),"-")</f>
        <v>-</v>
      </c>
      <c r="I908" s="20" t="str">
        <f>IF($D908="Non",IF($B908&lt;3,"-",IF('Synthese chemins'!I908&gt;2,"Passeur",IF('Synthese chemins'!I908&lt;1,"-",IF('Synthese chemins'!I908&lt;2,IF(I$1=$Y908,"-",IF(I$1=$AA908,"-","Passeur")),IF(I$1=$Y908,IF(I$1=AD908,"-","Passeur"),"Passeur"))))),"-")</f>
        <v>-</v>
      </c>
      <c r="J908" s="20" t="str">
        <f>IF($D908="Non",IF($B908&lt;3,"-",IF('Synthese chemins'!J908&gt;2,"Passeur",IF('Synthese chemins'!J908&lt;1,"-",IF('Synthese chemins'!J908&lt;2,IF(J$1=$Y908,"-",IF(J$1=$AA908,"-","Passeur")),IF(J$1=$Y908,IF(J$1=AE908,"-","Passeur"),"Passeur"))))),"-")</f>
        <v>-</v>
      </c>
      <c r="K908" s="20" t="str">
        <f>IF($D908="Non",IF($B908&lt;3,"-",IF('Synthese chemins'!K908&gt;2,"Passeur",IF('Synthese chemins'!K908&lt;1,"-",IF('Synthese chemins'!K908&lt;2,IF(K$1=$Y908,"-",IF(K$1=$AA908,"-","Passeur")),IF(K$1=$Y908,IF(K$1=AF908,"-","Passeur"),"Passeur"))))),"-")</f>
        <v>-</v>
      </c>
      <c r="L908" s="20" t="str">
        <f>IF($D908="Non",IF($B908&lt;3,"-",IF('Synthese chemins'!L908&gt;2,"Passeur",IF('Synthese chemins'!L908&lt;1,"-",IF('Synthese chemins'!L908&lt;2,IF(L$1=$Y908,"-",IF(L$1=$AA908,"-","Passeur")),IF(L$1=$Y908,IF(L$1=AG908,"-","Passeur"),"Passeur"))))),"-")</f>
        <v>-</v>
      </c>
      <c r="M908" s="20" t="str">
        <f>IF($D908="Non",IF($B908&lt;3,"-",IF('Synthese chemins'!M908&gt;2,"Passeur",IF('Synthese chemins'!M908&lt;1,"-",IF('Synthese chemins'!M908&lt;2,IF(M$1=$Y908,"-",IF(M$1=$AA908,"-","Passeur")),IF(M$1=$Y908,IF(M$1=AH908,"-","Passeur"),"Passeur"))))),"-")</f>
        <v>-</v>
      </c>
      <c r="N908" s="20" t="str">
        <f>IF($D908="Non",IF($B908&lt;3,"-",IF('Synthese chemins'!N908&gt;2,"Passeur",IF('Synthese chemins'!N908&lt;1,"-",IF('Synthese chemins'!N908&lt;2,IF(N$1=$Y908,"-",IF(N$1=$AA908,"-","Passeur")),IF(N$1=$Y908,IF(N$1=AI908,"-","Passeur"),"Passeur"))))),"-")</f>
        <v>-</v>
      </c>
      <c r="O908" s="20" t="str">
        <f>IF($D908="Non",IF($B908&lt;3,"-",IF('Synthese chemins'!O908&gt;2,"Passeur",IF('Synthese chemins'!O908&lt;1,"-",IF('Synthese chemins'!O908&lt;2,IF(O$1=$Y908,"-",IF(O$1=$AA908,"-","Passeur")),IF(O$1=$Y908,IF(O$1=AJ908,"-","Passeur"),"Passeur"))))),"-")</f>
        <v>Passeur</v>
      </c>
      <c r="P908" s="20" t="str">
        <f>IF($D908="Non",IF($B908&lt;3,"-",IF('Synthese chemins'!P908&gt;2,"Passeur",IF('Synthese chemins'!P908&lt;1,"-",IF('Synthese chemins'!P908&lt;2,IF(P$1=$Y908,"-",IF(P$1=$AA908,"-","Passeur")),IF(P$1=$Y908,IF(P$1=AK908,"-","Passeur"),"Passeur"))))),"-")</f>
        <v>-</v>
      </c>
      <c r="Q908" s="20" t="str">
        <f>IF($D908="Non",IF($B908&lt;3,"-",IF('Synthese chemins'!Q908&gt;2,"Passeur",IF('Synthese chemins'!Q908&lt;1,"-",IF('Synthese chemins'!Q908&lt;2,IF(Q$1=$Y908,"-",IF(Q$1=$AA908,"-","Passeur")),IF(Q$1=$Y908,IF(Q$1=AL908,"-","Passeur"),"Passeur"))))),"-")</f>
        <v>-</v>
      </c>
      <c r="R908" s="20" t="str">
        <f>IF($D908="Non",IF($B908&lt;3,"-",IF('Synthese chemins'!R908&gt;2,"Passeur",IF('Synthese chemins'!R908&lt;1,"-",IF('Synthese chemins'!R908&lt;2,IF(R$1=$Y908,"-",IF(R$1=$AA908,"-","Passeur")),IF(R$1=$Y908,IF(R$1=AM908,"-","Passeur"),"Passeur"))))),"-")</f>
        <v>Passeur</v>
      </c>
      <c r="S908" s="20" t="str">
        <f>IF($D908="Non",IF($B908&lt;3,"-",IF('Synthese chemins'!S908&gt;2,"Passeur",IF('Synthese chemins'!S908&lt;1,"-",IF('Synthese chemins'!S908&lt;2,IF(S$1=$Y908,"-",IF(S$1=$AA908,"-","Passeur")),IF(S$1=$Y908,IF(S$1=AN908,"-","Passeur"),"Passeur"))))),"-")</f>
        <v>-</v>
      </c>
      <c r="T908" s="20" t="str">
        <f>IF($D908="Non",IF($B908&lt;3,"-",IF('Synthese chemins'!T908&gt;2,"Passeur",IF('Synthese chemins'!T908&lt;1,"-",IF('Synthese chemins'!T908&lt;2,IF(T$1=$Y908,"-",IF(T$1=$AA908,"-","Passeur")),IF(T$1=$Y908,IF(T$1=AO908,"-","Passeur"),"Passeur"))))),"-")</f>
        <v>-</v>
      </c>
      <c r="U908" s="20" t="str">
        <f>IF($D908="Non",IF($B908&lt;3,"-",IF('Synthese chemins'!U908&gt;2,"Passeur",IF('Synthese chemins'!U908&lt;1,"-",IF('Synthese chemins'!U908&lt;2,IF(U$1=$Y908,"-",IF(U$1=$AA908,"-","Passeur")),IF(U$1=$Y908,IF(U$1=AP908,"-","Passeur"),"Passeur"))))),"-")</f>
        <v>-</v>
      </c>
      <c r="V908" s="20" t="str">
        <f>IF($D908="Non",IF($B908&lt;3,"-",IF('Synthese chemins'!V908&gt;2,"Passeur",IF('Synthese chemins'!V908&lt;1,"-",IF('Synthese chemins'!V908&lt;2,IF(V$1=$Y908,"-",IF(V$1=$AA908,"-","Passeur")),IF(V$1=$Y908,IF(V$1=AQ908,"-","Passeur"),"Passeur"))))),"-")</f>
        <v>-</v>
      </c>
      <c r="W908" s="20" t="str">
        <f>IF($D908="Non",IF($B908&lt;3,"-",IF('Synthese chemins'!W908&gt;2,"Passeur",IF('Synthese chemins'!W908&lt;1,"-",IF('Synthese chemins'!W908&lt;2,IF(W$1=$Y908,"-",IF(W$1=$AA908,"-","Passeur")),IF(W$1=$Y908,IF(W$1=AR908,"-","Passeur"),"Passeur"))))),"-")</f>
        <v>-</v>
      </c>
      <c r="X908" s="20" t="str">
        <f>IF($D908="Non",IF($B908&lt;3,"-",IF('Synthese chemins'!X908&gt;2,"Passeur",IF('Synthese chemins'!X908&lt;1,"-",IF('Synthese chemins'!X908&lt;2,IF(X$1=$Y908,"-",IF(X$1=$AA908,"-","Passeur")),IF(X$1=$Y908,IF(X$1=AS908,"-","Passeur"),"Passeur"))))),"-")</f>
        <v>-</v>
      </c>
      <c r="Y908" s="33" t="str">
        <f>'Chemins de conversion les plus '!G908</f>
        <v>SEO</v>
      </c>
      <c r="Z908" s="20">
        <f t="shared" si="314"/>
        <v>3</v>
      </c>
      <c r="AA908" s="33" t="str">
        <f>'Chemins de conversion les plus '!I908</f>
        <v>SEO</v>
      </c>
      <c r="AB908" s="5"/>
      <c r="AC908" s="20">
        <f ca="1">'Synthese chemins'!Z908</f>
        <v>4</v>
      </c>
      <c r="AD908" s="19">
        <f>'Synthese chemins'!AA908</f>
        <v>221.41</v>
      </c>
      <c r="AE908" s="20">
        <f ca="1">'Synthese chemins'!AB908</f>
        <v>1</v>
      </c>
      <c r="AF908" s="19">
        <f>'Synthese chemins'!AC908</f>
        <v>55.352499999999999</v>
      </c>
      <c r="AH908" s="2" t="str">
        <f t="shared" si="315"/>
        <v>-</v>
      </c>
      <c r="AI908" s="2">
        <f t="shared" ca="1" si="316"/>
        <v>4</v>
      </c>
      <c r="AJ908" s="2" t="str">
        <f t="shared" si="317"/>
        <v>-</v>
      </c>
      <c r="AK908" s="2" t="str">
        <f t="shared" si="318"/>
        <v>-</v>
      </c>
      <c r="AL908" s="2" t="str">
        <f t="shared" si="319"/>
        <v>-</v>
      </c>
      <c r="AM908" s="2" t="str">
        <f t="shared" si="320"/>
        <v>-</v>
      </c>
      <c r="AN908" s="2" t="str">
        <f t="shared" si="321"/>
        <v>-</v>
      </c>
      <c r="AO908" s="2" t="str">
        <f t="shared" si="322"/>
        <v>-</v>
      </c>
      <c r="AP908" s="2" t="str">
        <f t="shared" si="323"/>
        <v>-</v>
      </c>
      <c r="AQ908" s="2" t="str">
        <f t="shared" si="324"/>
        <v>-</v>
      </c>
      <c r="AR908" s="2">
        <f t="shared" ca="1" si="325"/>
        <v>4</v>
      </c>
      <c r="AS908" s="2" t="str">
        <f t="shared" si="326"/>
        <v>-</v>
      </c>
      <c r="AT908" s="2" t="str">
        <f t="shared" si="327"/>
        <v>-</v>
      </c>
      <c r="AU908" s="2">
        <f t="shared" ca="1" si="328"/>
        <v>4</v>
      </c>
      <c r="AV908" s="2" t="str">
        <f t="shared" si="329"/>
        <v>-</v>
      </c>
      <c r="AW908" s="2" t="str">
        <f t="shared" si="330"/>
        <v>-</v>
      </c>
      <c r="AX908" s="2" t="str">
        <f t="shared" si="331"/>
        <v>-</v>
      </c>
      <c r="AY908" s="2" t="str">
        <f t="shared" si="310"/>
        <v>-</v>
      </c>
      <c r="AZ908" s="2" t="str">
        <f t="shared" si="311"/>
        <v>-</v>
      </c>
      <c r="BA908" s="2" t="str">
        <f t="shared" si="312"/>
        <v>-</v>
      </c>
    </row>
    <row r="909" spans="1:53">
      <c r="A909" s="2">
        <f t="shared" si="313"/>
        <v>908</v>
      </c>
      <c r="B909" s="2">
        <f>'Synthese chemins'!B909</f>
        <v>4</v>
      </c>
      <c r="C909" s="2">
        <f>'Synthese chemins'!C909</f>
        <v>3</v>
      </c>
      <c r="D909" s="2" t="str">
        <f>'Synthese chemins'!D909</f>
        <v>Non</v>
      </c>
      <c r="E909" s="20" t="str">
        <f>IF($D909="Non",IF($B909&lt;3,"-",IF('Synthese chemins'!E909&gt;2,"Passeur",IF('Synthese chemins'!E909&lt;1,"-",IF('Synthese chemins'!E909&lt;2,IF(E$1=$Y909,"-",IF(E$1=$AA909,"-","Passeur")),IF(E$1=$Y909,IF(E$1=Y909,"-","Passeur"),"Passeur"))))),"-")</f>
        <v>-</v>
      </c>
      <c r="F909" s="20" t="str">
        <f>IF($D909="Non",IF($B909&lt;3,"-",IF('Synthese chemins'!F909&gt;2,"Passeur",IF('Synthese chemins'!F909&lt;1,"-",IF('Synthese chemins'!F909&lt;2,IF(F$1=$Y909,"-",IF(F$1=$AA909,"-","Passeur")),IF(F$1=$Y909,IF(F$1=AA909,"-","Passeur"),"Passeur"))))),"-")</f>
        <v>Passeur</v>
      </c>
      <c r="G909" s="20" t="str">
        <f>IF($D909="Non",IF($B909&lt;3,"-",IF('Synthese chemins'!G909&gt;2,"Passeur",IF('Synthese chemins'!G909&lt;1,"-",IF('Synthese chemins'!G909&lt;2,IF(G$1=$Y909,"-",IF(G$1=$AA909,"-","Passeur")),IF(G$1=$Y909,IF(G$1=AB909,"-","Passeur"),"Passeur"))))),"-")</f>
        <v>-</v>
      </c>
      <c r="H909" s="20" t="str">
        <f>IF($D909="Non",IF($B909&lt;3,"-",IF('Synthese chemins'!H909&gt;2,"Passeur",IF('Synthese chemins'!H909&lt;1,"-",IF('Synthese chemins'!H909&lt;2,IF(H$1=$Y909,"-",IF(H$1=$AA909,"-","Passeur")),IF(H$1=$Y909,IF(H$1=AC909,"-","Passeur"),"Passeur"))))),"-")</f>
        <v>-</v>
      </c>
      <c r="I909" s="20" t="str">
        <f>IF($D909="Non",IF($B909&lt;3,"-",IF('Synthese chemins'!I909&gt;2,"Passeur",IF('Synthese chemins'!I909&lt;1,"-",IF('Synthese chemins'!I909&lt;2,IF(I$1=$Y909,"-",IF(I$1=$AA909,"-","Passeur")),IF(I$1=$Y909,IF(I$1=AD909,"-","Passeur"),"Passeur"))))),"-")</f>
        <v>-</v>
      </c>
      <c r="J909" s="20" t="str">
        <f>IF($D909="Non",IF($B909&lt;3,"-",IF('Synthese chemins'!J909&gt;2,"Passeur",IF('Synthese chemins'!J909&lt;1,"-",IF('Synthese chemins'!J909&lt;2,IF(J$1=$Y909,"-",IF(J$1=$AA909,"-","Passeur")),IF(J$1=$Y909,IF(J$1=AE909,"-","Passeur"),"Passeur"))))),"-")</f>
        <v>-</v>
      </c>
      <c r="K909" s="20" t="str">
        <f>IF($D909="Non",IF($B909&lt;3,"-",IF('Synthese chemins'!K909&gt;2,"Passeur",IF('Synthese chemins'!K909&lt;1,"-",IF('Synthese chemins'!K909&lt;2,IF(K$1=$Y909,"-",IF(K$1=$AA909,"-","Passeur")),IF(K$1=$Y909,IF(K$1=AF909,"-","Passeur"),"Passeur"))))),"-")</f>
        <v>-</v>
      </c>
      <c r="L909" s="20" t="str">
        <f>IF($D909="Non",IF($B909&lt;3,"-",IF('Synthese chemins'!L909&gt;2,"Passeur",IF('Synthese chemins'!L909&lt;1,"-",IF('Synthese chemins'!L909&lt;2,IF(L$1=$Y909,"-",IF(L$1=$AA909,"-","Passeur")),IF(L$1=$Y909,IF(L$1=AG909,"-","Passeur"),"Passeur"))))),"-")</f>
        <v>-</v>
      </c>
      <c r="M909" s="20" t="str">
        <f>IF($D909="Non",IF($B909&lt;3,"-",IF('Synthese chemins'!M909&gt;2,"Passeur",IF('Synthese chemins'!M909&lt;1,"-",IF('Synthese chemins'!M909&lt;2,IF(M$1=$Y909,"-",IF(M$1=$AA909,"-","Passeur")),IF(M$1=$Y909,IF(M$1=AH909,"-","Passeur"),"Passeur"))))),"-")</f>
        <v>-</v>
      </c>
      <c r="N909" s="20" t="str">
        <f>IF($D909="Non",IF($B909&lt;3,"-",IF('Synthese chemins'!N909&gt;2,"Passeur",IF('Synthese chemins'!N909&lt;1,"-",IF('Synthese chemins'!N909&lt;2,IF(N$1=$Y909,"-",IF(N$1=$AA909,"-","Passeur")),IF(N$1=$Y909,IF(N$1=AI909,"-","Passeur"),"Passeur"))))),"-")</f>
        <v>-</v>
      </c>
      <c r="O909" s="20" t="str">
        <f>IF($D909="Non",IF($B909&lt;3,"-",IF('Synthese chemins'!O909&gt;2,"Passeur",IF('Synthese chemins'!O909&lt;1,"-",IF('Synthese chemins'!O909&lt;2,IF(O$1=$Y909,"-",IF(O$1=$AA909,"-","Passeur")),IF(O$1=$Y909,IF(O$1=AJ909,"-","Passeur"),"Passeur"))))),"-")</f>
        <v>Passeur</v>
      </c>
      <c r="P909" s="20" t="str">
        <f>IF($D909="Non",IF($B909&lt;3,"-",IF('Synthese chemins'!P909&gt;2,"Passeur",IF('Synthese chemins'!P909&lt;1,"-",IF('Synthese chemins'!P909&lt;2,IF(P$1=$Y909,"-",IF(P$1=$AA909,"-","Passeur")),IF(P$1=$Y909,IF(P$1=AK909,"-","Passeur"),"Passeur"))))),"-")</f>
        <v>-</v>
      </c>
      <c r="Q909" s="20" t="str">
        <f>IF($D909="Non",IF($B909&lt;3,"-",IF('Synthese chemins'!Q909&gt;2,"Passeur",IF('Synthese chemins'!Q909&lt;1,"-",IF('Synthese chemins'!Q909&lt;2,IF(Q$1=$Y909,"-",IF(Q$1=$AA909,"-","Passeur")),IF(Q$1=$Y909,IF(Q$1=AL909,"-","Passeur"),"Passeur"))))),"-")</f>
        <v>-</v>
      </c>
      <c r="R909" s="20" t="str">
        <f>IF($D909="Non",IF($B909&lt;3,"-",IF('Synthese chemins'!R909&gt;2,"Passeur",IF('Synthese chemins'!R909&lt;1,"-",IF('Synthese chemins'!R909&lt;2,IF(R$1=$Y909,"-",IF(R$1=$AA909,"-","Passeur")),IF(R$1=$Y909,IF(R$1=AM909,"-","Passeur"),"Passeur"))))),"-")</f>
        <v>-</v>
      </c>
      <c r="S909" s="20" t="str">
        <f>IF($D909="Non",IF($B909&lt;3,"-",IF('Synthese chemins'!S909&gt;2,"Passeur",IF('Synthese chemins'!S909&lt;1,"-",IF('Synthese chemins'!S909&lt;2,IF(S$1=$Y909,"-",IF(S$1=$AA909,"-","Passeur")),IF(S$1=$Y909,IF(S$1=AN909,"-","Passeur"),"Passeur"))))),"-")</f>
        <v>-</v>
      </c>
      <c r="T909" s="20" t="str">
        <f>IF($D909="Non",IF($B909&lt;3,"-",IF('Synthese chemins'!T909&gt;2,"Passeur",IF('Synthese chemins'!T909&lt;1,"-",IF('Synthese chemins'!T909&lt;2,IF(T$1=$Y909,"-",IF(T$1=$AA909,"-","Passeur")),IF(T$1=$Y909,IF(T$1=AO909,"-","Passeur"),"Passeur"))))),"-")</f>
        <v>-</v>
      </c>
      <c r="U909" s="20" t="str">
        <f>IF($D909="Non",IF($B909&lt;3,"-",IF('Synthese chemins'!U909&gt;2,"Passeur",IF('Synthese chemins'!U909&lt;1,"-",IF('Synthese chemins'!U909&lt;2,IF(U$1=$Y909,"-",IF(U$1=$AA909,"-","Passeur")),IF(U$1=$Y909,IF(U$1=AP909,"-","Passeur"),"Passeur"))))),"-")</f>
        <v>-</v>
      </c>
      <c r="V909" s="20" t="str">
        <f>IF($D909="Non",IF($B909&lt;3,"-",IF('Synthese chemins'!V909&gt;2,"Passeur",IF('Synthese chemins'!V909&lt;1,"-",IF('Synthese chemins'!V909&lt;2,IF(V$1=$Y909,"-",IF(V$1=$AA909,"-","Passeur")),IF(V$1=$Y909,IF(V$1=AQ909,"-","Passeur"),"Passeur"))))),"-")</f>
        <v>-</v>
      </c>
      <c r="W909" s="20" t="str">
        <f>IF($D909="Non",IF($B909&lt;3,"-",IF('Synthese chemins'!W909&gt;2,"Passeur",IF('Synthese chemins'!W909&lt;1,"-",IF('Synthese chemins'!W909&lt;2,IF(W$1=$Y909,"-",IF(W$1=$AA909,"-","Passeur")),IF(W$1=$Y909,IF(W$1=AR909,"-","Passeur"),"Passeur"))))),"-")</f>
        <v>-</v>
      </c>
      <c r="X909" s="20" t="str">
        <f>IF($D909="Non",IF($B909&lt;3,"-",IF('Synthese chemins'!X909&gt;2,"Passeur",IF('Synthese chemins'!X909&lt;1,"-",IF('Synthese chemins'!X909&lt;2,IF(X$1=$Y909,"-",IF(X$1=$AA909,"-","Passeur")),IF(X$1=$Y909,IF(X$1=AS909,"-","Passeur"),"Passeur"))))),"-")</f>
        <v>-</v>
      </c>
      <c r="Y909" s="33" t="str">
        <f>'Chemins de conversion les plus '!G909</f>
        <v>SEO</v>
      </c>
      <c r="Z909" s="20">
        <f t="shared" si="314"/>
        <v>2</v>
      </c>
      <c r="AA909" s="33" t="str">
        <f>'Chemins de conversion les plus '!I909</f>
        <v>SEA // Adwords hors Branding</v>
      </c>
      <c r="AB909" s="5"/>
      <c r="AC909" s="20">
        <f ca="1">'Synthese chemins'!Z909</f>
        <v>4</v>
      </c>
      <c r="AD909" s="19">
        <f>'Synthese chemins'!AA909</f>
        <v>20.51</v>
      </c>
      <c r="AE909" s="20">
        <f ca="1">'Synthese chemins'!AB909</f>
        <v>1</v>
      </c>
      <c r="AF909" s="19">
        <f>'Synthese chemins'!AC909</f>
        <v>5.1275000000000004</v>
      </c>
      <c r="AH909" s="2" t="str">
        <f t="shared" si="315"/>
        <v>-</v>
      </c>
      <c r="AI909" s="2">
        <f t="shared" ca="1" si="316"/>
        <v>4</v>
      </c>
      <c r="AJ909" s="2" t="str">
        <f t="shared" si="317"/>
        <v>-</v>
      </c>
      <c r="AK909" s="2" t="str">
        <f t="shared" si="318"/>
        <v>-</v>
      </c>
      <c r="AL909" s="2" t="str">
        <f t="shared" si="319"/>
        <v>-</v>
      </c>
      <c r="AM909" s="2" t="str">
        <f t="shared" si="320"/>
        <v>-</v>
      </c>
      <c r="AN909" s="2" t="str">
        <f t="shared" si="321"/>
        <v>-</v>
      </c>
      <c r="AO909" s="2" t="str">
        <f t="shared" si="322"/>
        <v>-</v>
      </c>
      <c r="AP909" s="2" t="str">
        <f t="shared" si="323"/>
        <v>-</v>
      </c>
      <c r="AQ909" s="2" t="str">
        <f t="shared" si="324"/>
        <v>-</v>
      </c>
      <c r="AR909" s="2">
        <f t="shared" ca="1" si="325"/>
        <v>4</v>
      </c>
      <c r="AS909" s="2" t="str">
        <f t="shared" si="326"/>
        <v>-</v>
      </c>
      <c r="AT909" s="2" t="str">
        <f t="shared" si="327"/>
        <v>-</v>
      </c>
      <c r="AU909" s="2" t="str">
        <f t="shared" si="328"/>
        <v>-</v>
      </c>
      <c r="AV909" s="2" t="str">
        <f t="shared" si="329"/>
        <v>-</v>
      </c>
      <c r="AW909" s="2" t="str">
        <f t="shared" si="330"/>
        <v>-</v>
      </c>
      <c r="AX909" s="2" t="str">
        <f t="shared" si="331"/>
        <v>-</v>
      </c>
      <c r="AY909" s="2" t="str">
        <f t="shared" si="310"/>
        <v>-</v>
      </c>
      <c r="AZ909" s="2" t="str">
        <f t="shared" si="311"/>
        <v>-</v>
      </c>
      <c r="BA909" s="2" t="str">
        <f t="shared" si="312"/>
        <v>-</v>
      </c>
    </row>
    <row r="910" spans="1:53">
      <c r="A910" s="2">
        <f t="shared" si="313"/>
        <v>909</v>
      </c>
      <c r="B910" s="2">
        <f>'Synthese chemins'!B910</f>
        <v>4</v>
      </c>
      <c r="C910" s="2">
        <f>'Synthese chemins'!C910</f>
        <v>3</v>
      </c>
      <c r="D910" s="2" t="str">
        <f>'Synthese chemins'!D910</f>
        <v>Non</v>
      </c>
      <c r="E910" s="20" t="str">
        <f>IF($D910="Non",IF($B910&lt;3,"-",IF('Synthese chemins'!E910&gt;2,"Passeur",IF('Synthese chemins'!E910&lt;1,"-",IF('Synthese chemins'!E910&lt;2,IF(E$1=$Y910,"-",IF(E$1=$AA910,"-","Passeur")),IF(E$1=$Y910,IF(E$1=Y910,"-","Passeur"),"Passeur"))))),"-")</f>
        <v>-</v>
      </c>
      <c r="F910" s="20" t="str">
        <f>IF($D910="Non",IF($B910&lt;3,"-",IF('Synthese chemins'!F910&gt;2,"Passeur",IF('Synthese chemins'!F910&lt;1,"-",IF('Synthese chemins'!F910&lt;2,IF(F$1=$Y910,"-",IF(F$1=$AA910,"-","Passeur")),IF(F$1=$Y910,IF(F$1=AA910,"-","Passeur"),"Passeur"))))),"-")</f>
        <v>-</v>
      </c>
      <c r="G910" s="20" t="str">
        <f>IF($D910="Non",IF($B910&lt;3,"-",IF('Synthese chemins'!G910&gt;2,"Passeur",IF('Synthese chemins'!G910&lt;1,"-",IF('Synthese chemins'!G910&lt;2,IF(G$1=$Y910,"-",IF(G$1=$AA910,"-","Passeur")),IF(G$1=$Y910,IF(G$1=AB910,"-","Passeur"),"Passeur"))))),"-")</f>
        <v>-</v>
      </c>
      <c r="H910" s="20" t="str">
        <f>IF($D910="Non",IF($B910&lt;3,"-",IF('Synthese chemins'!H910&gt;2,"Passeur",IF('Synthese chemins'!H910&lt;1,"-",IF('Synthese chemins'!H910&lt;2,IF(H$1=$Y910,"-",IF(H$1=$AA910,"-","Passeur")),IF(H$1=$Y910,IF(H$1=AC910,"-","Passeur"),"Passeur"))))),"-")</f>
        <v>-</v>
      </c>
      <c r="I910" s="20" t="str">
        <f>IF($D910="Non",IF($B910&lt;3,"-",IF('Synthese chemins'!I910&gt;2,"Passeur",IF('Synthese chemins'!I910&lt;1,"-",IF('Synthese chemins'!I910&lt;2,IF(I$1=$Y910,"-",IF(I$1=$AA910,"-","Passeur")),IF(I$1=$Y910,IF(I$1=AD910,"-","Passeur"),"Passeur"))))),"-")</f>
        <v>-</v>
      </c>
      <c r="J910" s="20" t="str">
        <f>IF($D910="Non",IF($B910&lt;3,"-",IF('Synthese chemins'!J910&gt;2,"Passeur",IF('Synthese chemins'!J910&lt;1,"-",IF('Synthese chemins'!J910&lt;2,IF(J$1=$Y910,"-",IF(J$1=$AA910,"-","Passeur")),IF(J$1=$Y910,IF(J$1=AE910,"-","Passeur"),"Passeur"))))),"-")</f>
        <v>-</v>
      </c>
      <c r="K910" s="20" t="str">
        <f>IF($D910="Non",IF($B910&lt;3,"-",IF('Synthese chemins'!K910&gt;2,"Passeur",IF('Synthese chemins'!K910&lt;1,"-",IF('Synthese chemins'!K910&lt;2,IF(K$1=$Y910,"-",IF(K$1=$AA910,"-","Passeur")),IF(K$1=$Y910,IF(K$1=AF910,"-","Passeur"),"Passeur"))))),"-")</f>
        <v>-</v>
      </c>
      <c r="L910" s="20" t="str">
        <f>IF($D910="Non",IF($B910&lt;3,"-",IF('Synthese chemins'!L910&gt;2,"Passeur",IF('Synthese chemins'!L910&lt;1,"-",IF('Synthese chemins'!L910&lt;2,IF(L$1=$Y910,"-",IF(L$1=$AA910,"-","Passeur")),IF(L$1=$Y910,IF(L$1=AG910,"-","Passeur"),"Passeur"))))),"-")</f>
        <v>-</v>
      </c>
      <c r="M910" s="20" t="str">
        <f>IF($D910="Non",IF($B910&lt;3,"-",IF('Synthese chemins'!M910&gt;2,"Passeur",IF('Synthese chemins'!M910&lt;1,"-",IF('Synthese chemins'!M910&lt;2,IF(M$1=$Y910,"-",IF(M$1=$AA910,"-","Passeur")),IF(M$1=$Y910,IF(M$1=AH910,"-","Passeur"),"Passeur"))))),"-")</f>
        <v>-</v>
      </c>
      <c r="N910" s="20" t="str">
        <f>IF($D910="Non",IF($B910&lt;3,"-",IF('Synthese chemins'!N910&gt;2,"Passeur",IF('Synthese chemins'!N910&lt;1,"-",IF('Synthese chemins'!N910&lt;2,IF(N$1=$Y910,"-",IF(N$1=$AA910,"-","Passeur")),IF(N$1=$Y910,IF(N$1=AI910,"-","Passeur"),"Passeur"))))),"-")</f>
        <v>-</v>
      </c>
      <c r="O910" s="20" t="str">
        <f>IF($D910="Non",IF($B910&lt;3,"-",IF('Synthese chemins'!O910&gt;2,"Passeur",IF('Synthese chemins'!O910&lt;1,"-",IF('Synthese chemins'!O910&lt;2,IF(O$1=$Y910,"-",IF(O$1=$AA910,"-","Passeur")),IF(O$1=$Y910,IF(O$1=AJ910,"-","Passeur"),"Passeur"))))),"-")</f>
        <v>Passeur</v>
      </c>
      <c r="P910" s="20" t="str">
        <f>IF($D910="Non",IF($B910&lt;3,"-",IF('Synthese chemins'!P910&gt;2,"Passeur",IF('Synthese chemins'!P910&lt;1,"-",IF('Synthese chemins'!P910&lt;2,IF(P$1=$Y910,"-",IF(P$1=$AA910,"-","Passeur")),IF(P$1=$Y910,IF(P$1=AK910,"-","Passeur"),"Passeur"))))),"-")</f>
        <v>-</v>
      </c>
      <c r="Q910" s="20" t="str">
        <f>IF($D910="Non",IF($B910&lt;3,"-",IF('Synthese chemins'!Q910&gt;2,"Passeur",IF('Synthese chemins'!Q910&lt;1,"-",IF('Synthese chemins'!Q910&lt;2,IF(Q$1=$Y910,"-",IF(Q$1=$AA910,"-","Passeur")),IF(Q$1=$Y910,IF(Q$1=AL910,"-","Passeur"),"Passeur"))))),"-")</f>
        <v>Passeur</v>
      </c>
      <c r="R910" s="20" t="str">
        <f>IF($D910="Non",IF($B910&lt;3,"-",IF('Synthese chemins'!R910&gt;2,"Passeur",IF('Synthese chemins'!R910&lt;1,"-",IF('Synthese chemins'!R910&lt;2,IF(R$1=$Y910,"-",IF(R$1=$AA910,"-","Passeur")),IF(R$1=$Y910,IF(R$1=AM910,"-","Passeur"),"Passeur"))))),"-")</f>
        <v>-</v>
      </c>
      <c r="S910" s="20" t="str">
        <f>IF($D910="Non",IF($B910&lt;3,"-",IF('Synthese chemins'!S910&gt;2,"Passeur",IF('Synthese chemins'!S910&lt;1,"-",IF('Synthese chemins'!S910&lt;2,IF(S$1=$Y910,"-",IF(S$1=$AA910,"-","Passeur")),IF(S$1=$Y910,IF(S$1=AN910,"-","Passeur"),"Passeur"))))),"-")</f>
        <v>-</v>
      </c>
      <c r="T910" s="20" t="str">
        <f>IF($D910="Non",IF($B910&lt;3,"-",IF('Synthese chemins'!T910&gt;2,"Passeur",IF('Synthese chemins'!T910&lt;1,"-",IF('Synthese chemins'!T910&lt;2,IF(T$1=$Y910,"-",IF(T$1=$AA910,"-","Passeur")),IF(T$1=$Y910,IF(T$1=AO910,"-","Passeur"),"Passeur"))))),"-")</f>
        <v>-</v>
      </c>
      <c r="U910" s="20" t="str">
        <f>IF($D910="Non",IF($B910&lt;3,"-",IF('Synthese chemins'!U910&gt;2,"Passeur",IF('Synthese chemins'!U910&lt;1,"-",IF('Synthese chemins'!U910&lt;2,IF(U$1=$Y910,"-",IF(U$1=$AA910,"-","Passeur")),IF(U$1=$Y910,IF(U$1=AP910,"-","Passeur"),"Passeur"))))),"-")</f>
        <v>-</v>
      </c>
      <c r="V910" s="20" t="str">
        <f>IF($D910="Non",IF($B910&lt;3,"-",IF('Synthese chemins'!V910&gt;2,"Passeur",IF('Synthese chemins'!V910&lt;1,"-",IF('Synthese chemins'!V910&lt;2,IF(V$1=$Y910,"-",IF(V$1=$AA910,"-","Passeur")),IF(V$1=$Y910,IF(V$1=AQ910,"-","Passeur"),"Passeur"))))),"-")</f>
        <v>-</v>
      </c>
      <c r="W910" s="20" t="str">
        <f>IF($D910="Non",IF($B910&lt;3,"-",IF('Synthese chemins'!W910&gt;2,"Passeur",IF('Synthese chemins'!W910&lt;1,"-",IF('Synthese chemins'!W910&lt;2,IF(W$1=$Y910,"-",IF(W$1=$AA910,"-","Passeur")),IF(W$1=$Y910,IF(W$1=AR910,"-","Passeur"),"Passeur"))))),"-")</f>
        <v>-</v>
      </c>
      <c r="X910" s="20" t="str">
        <f>IF($D910="Non",IF($B910&lt;3,"-",IF('Synthese chemins'!X910&gt;2,"Passeur",IF('Synthese chemins'!X910&lt;1,"-",IF('Synthese chemins'!X910&lt;2,IF(X$1=$Y910,"-",IF(X$1=$AA910,"-","Passeur")),IF(X$1=$Y910,IF(X$1=AS910,"-","Passeur"),"Passeur"))))),"-")</f>
        <v>-</v>
      </c>
      <c r="Y910" s="33" t="str">
        <f>'Chemins de conversion les plus '!G910</f>
        <v>SEO</v>
      </c>
      <c r="Z910" s="20">
        <f t="shared" si="314"/>
        <v>2</v>
      </c>
      <c r="AA910" s="33" t="str">
        <f>'Chemins de conversion les plus '!I910</f>
        <v>SEA // PLA</v>
      </c>
      <c r="AB910" s="5"/>
      <c r="AC910" s="20">
        <f ca="1">'Synthese chemins'!Z910</f>
        <v>4</v>
      </c>
      <c r="AD910" s="19">
        <f>'Synthese chemins'!AA910</f>
        <v>12.4</v>
      </c>
      <c r="AE910" s="20">
        <f ca="1">'Synthese chemins'!AB910</f>
        <v>1</v>
      </c>
      <c r="AF910" s="19">
        <f>'Synthese chemins'!AC910</f>
        <v>3.1</v>
      </c>
      <c r="AH910" s="2" t="str">
        <f t="shared" si="315"/>
        <v>-</v>
      </c>
      <c r="AI910" s="2" t="str">
        <f t="shared" si="316"/>
        <v>-</v>
      </c>
      <c r="AJ910" s="2" t="str">
        <f t="shared" si="317"/>
        <v>-</v>
      </c>
      <c r="AK910" s="2" t="str">
        <f t="shared" si="318"/>
        <v>-</v>
      </c>
      <c r="AL910" s="2" t="str">
        <f t="shared" si="319"/>
        <v>-</v>
      </c>
      <c r="AM910" s="2" t="str">
        <f t="shared" si="320"/>
        <v>-</v>
      </c>
      <c r="AN910" s="2" t="str">
        <f t="shared" si="321"/>
        <v>-</v>
      </c>
      <c r="AO910" s="2" t="str">
        <f t="shared" si="322"/>
        <v>-</v>
      </c>
      <c r="AP910" s="2" t="str">
        <f t="shared" si="323"/>
        <v>-</v>
      </c>
      <c r="AQ910" s="2" t="str">
        <f t="shared" si="324"/>
        <v>-</v>
      </c>
      <c r="AR910" s="2">
        <f t="shared" ca="1" si="325"/>
        <v>4</v>
      </c>
      <c r="AS910" s="2" t="str">
        <f t="shared" si="326"/>
        <v>-</v>
      </c>
      <c r="AT910" s="2">
        <f t="shared" ca="1" si="327"/>
        <v>4</v>
      </c>
      <c r="AU910" s="2" t="str">
        <f t="shared" si="328"/>
        <v>-</v>
      </c>
      <c r="AV910" s="2" t="str">
        <f t="shared" si="329"/>
        <v>-</v>
      </c>
      <c r="AW910" s="2" t="str">
        <f t="shared" si="330"/>
        <v>-</v>
      </c>
      <c r="AX910" s="2" t="str">
        <f t="shared" si="331"/>
        <v>-</v>
      </c>
      <c r="AY910" s="2" t="str">
        <f t="shared" si="310"/>
        <v>-</v>
      </c>
      <c r="AZ910" s="2" t="str">
        <f t="shared" si="311"/>
        <v>-</v>
      </c>
      <c r="BA910" s="2" t="str">
        <f t="shared" si="312"/>
        <v>-</v>
      </c>
    </row>
    <row r="911" spans="1:53">
      <c r="A911" s="2">
        <f t="shared" si="313"/>
        <v>910</v>
      </c>
      <c r="B911" s="2">
        <f>'Synthese chemins'!B911</f>
        <v>4</v>
      </c>
      <c r="C911" s="2">
        <f>'Synthese chemins'!C911</f>
        <v>3</v>
      </c>
      <c r="D911" s="2" t="str">
        <f>'Synthese chemins'!D911</f>
        <v>Non</v>
      </c>
      <c r="E911" s="20" t="str">
        <f>IF($D911="Non",IF($B911&lt;3,"-",IF('Synthese chemins'!E911&gt;2,"Passeur",IF('Synthese chemins'!E911&lt;1,"-",IF('Synthese chemins'!E911&lt;2,IF(E$1=$Y911,"-",IF(E$1=$AA911,"-","Passeur")),IF(E$1=$Y911,IF(E$1=Y911,"-","Passeur"),"Passeur"))))),"-")</f>
        <v>-</v>
      </c>
      <c r="F911" s="20" t="str">
        <f>IF($D911="Non",IF($B911&lt;3,"-",IF('Synthese chemins'!F911&gt;2,"Passeur",IF('Synthese chemins'!F911&lt;1,"-",IF('Synthese chemins'!F911&lt;2,IF(F$1=$Y911,"-",IF(F$1=$AA911,"-","Passeur")),IF(F$1=$Y911,IF(F$1=AA911,"-","Passeur"),"Passeur"))))),"-")</f>
        <v>Passeur</v>
      </c>
      <c r="G911" s="20" t="str">
        <f>IF($D911="Non",IF($B911&lt;3,"-",IF('Synthese chemins'!G911&gt;2,"Passeur",IF('Synthese chemins'!G911&lt;1,"-",IF('Synthese chemins'!G911&lt;2,IF(G$1=$Y911,"-",IF(G$1=$AA911,"-","Passeur")),IF(G$1=$Y911,IF(G$1=AB911,"-","Passeur"),"Passeur"))))),"-")</f>
        <v>-</v>
      </c>
      <c r="H911" s="20" t="str">
        <f>IF($D911="Non",IF($B911&lt;3,"-",IF('Synthese chemins'!H911&gt;2,"Passeur",IF('Synthese chemins'!H911&lt;1,"-",IF('Synthese chemins'!H911&lt;2,IF(H$1=$Y911,"-",IF(H$1=$AA911,"-","Passeur")),IF(H$1=$Y911,IF(H$1=AC911,"-","Passeur"),"Passeur"))))),"-")</f>
        <v>-</v>
      </c>
      <c r="I911" s="20" t="str">
        <f>IF($D911="Non",IF($B911&lt;3,"-",IF('Synthese chemins'!I911&gt;2,"Passeur",IF('Synthese chemins'!I911&lt;1,"-",IF('Synthese chemins'!I911&lt;2,IF(I$1=$Y911,"-",IF(I$1=$AA911,"-","Passeur")),IF(I$1=$Y911,IF(I$1=AD911,"-","Passeur"),"Passeur"))))),"-")</f>
        <v>-</v>
      </c>
      <c r="J911" s="20" t="str">
        <f>IF($D911="Non",IF($B911&lt;3,"-",IF('Synthese chemins'!J911&gt;2,"Passeur",IF('Synthese chemins'!J911&lt;1,"-",IF('Synthese chemins'!J911&lt;2,IF(J$1=$Y911,"-",IF(J$1=$AA911,"-","Passeur")),IF(J$1=$Y911,IF(J$1=AE911,"-","Passeur"),"Passeur"))))),"-")</f>
        <v>-</v>
      </c>
      <c r="K911" s="20" t="str">
        <f>IF($D911="Non",IF($B911&lt;3,"-",IF('Synthese chemins'!K911&gt;2,"Passeur",IF('Synthese chemins'!K911&lt;1,"-",IF('Synthese chemins'!K911&lt;2,IF(K$1=$Y911,"-",IF(K$1=$AA911,"-","Passeur")),IF(K$1=$Y911,IF(K$1=AF911,"-","Passeur"),"Passeur"))))),"-")</f>
        <v>-</v>
      </c>
      <c r="L911" s="20" t="str">
        <f>IF($D911="Non",IF($B911&lt;3,"-",IF('Synthese chemins'!L911&gt;2,"Passeur",IF('Synthese chemins'!L911&lt;1,"-",IF('Synthese chemins'!L911&lt;2,IF(L$1=$Y911,"-",IF(L$1=$AA911,"-","Passeur")),IF(L$1=$Y911,IF(L$1=AG911,"-","Passeur"),"Passeur"))))),"-")</f>
        <v>-</v>
      </c>
      <c r="M911" s="20" t="str">
        <f>IF($D911="Non",IF($B911&lt;3,"-",IF('Synthese chemins'!M911&gt;2,"Passeur",IF('Synthese chemins'!M911&lt;1,"-",IF('Synthese chemins'!M911&lt;2,IF(M$1=$Y911,"-",IF(M$1=$AA911,"-","Passeur")),IF(M$1=$Y911,IF(M$1=AH911,"-","Passeur"),"Passeur"))))),"-")</f>
        <v>Passeur</v>
      </c>
      <c r="N911" s="20" t="str">
        <f>IF($D911="Non",IF($B911&lt;3,"-",IF('Synthese chemins'!N911&gt;2,"Passeur",IF('Synthese chemins'!N911&lt;1,"-",IF('Synthese chemins'!N911&lt;2,IF(N$1=$Y911,"-",IF(N$1=$AA911,"-","Passeur")),IF(N$1=$Y911,IF(N$1=AI911,"-","Passeur"),"Passeur"))))),"-")</f>
        <v>-</v>
      </c>
      <c r="O911" s="20" t="str">
        <f>IF($D911="Non",IF($B911&lt;3,"-",IF('Synthese chemins'!O911&gt;2,"Passeur",IF('Synthese chemins'!O911&lt;1,"-",IF('Synthese chemins'!O911&lt;2,IF(O$1=$Y911,"-",IF(O$1=$AA911,"-","Passeur")),IF(O$1=$Y911,IF(O$1=AJ911,"-","Passeur"),"Passeur"))))),"-")</f>
        <v>-</v>
      </c>
      <c r="P911" s="20" t="str">
        <f>IF($D911="Non",IF($B911&lt;3,"-",IF('Synthese chemins'!P911&gt;2,"Passeur",IF('Synthese chemins'!P911&lt;1,"-",IF('Synthese chemins'!P911&lt;2,IF(P$1=$Y911,"-",IF(P$1=$AA911,"-","Passeur")),IF(P$1=$Y911,IF(P$1=AK911,"-","Passeur"),"Passeur"))))),"-")</f>
        <v>-</v>
      </c>
      <c r="Q911" s="20" t="str">
        <f>IF($D911="Non",IF($B911&lt;3,"-",IF('Synthese chemins'!Q911&gt;2,"Passeur",IF('Synthese chemins'!Q911&lt;1,"-",IF('Synthese chemins'!Q911&lt;2,IF(Q$1=$Y911,"-",IF(Q$1=$AA911,"-","Passeur")),IF(Q$1=$Y911,IF(Q$1=AL911,"-","Passeur"),"Passeur"))))),"-")</f>
        <v>-</v>
      </c>
      <c r="R911" s="20" t="str">
        <f>IF($D911="Non",IF($B911&lt;3,"-",IF('Synthese chemins'!R911&gt;2,"Passeur",IF('Synthese chemins'!R911&lt;1,"-",IF('Synthese chemins'!R911&lt;2,IF(R$1=$Y911,"-",IF(R$1=$AA911,"-","Passeur")),IF(R$1=$Y911,IF(R$1=AM911,"-","Passeur"),"Passeur"))))),"-")</f>
        <v>-</v>
      </c>
      <c r="S911" s="20" t="str">
        <f>IF($D911="Non",IF($B911&lt;3,"-",IF('Synthese chemins'!S911&gt;2,"Passeur",IF('Synthese chemins'!S911&lt;1,"-",IF('Synthese chemins'!S911&lt;2,IF(S$1=$Y911,"-",IF(S$1=$AA911,"-","Passeur")),IF(S$1=$Y911,IF(S$1=AN911,"-","Passeur"),"Passeur"))))),"-")</f>
        <v>-</v>
      </c>
      <c r="T911" s="20" t="str">
        <f>IF($D911="Non",IF($B911&lt;3,"-",IF('Synthese chemins'!T911&gt;2,"Passeur",IF('Synthese chemins'!T911&lt;1,"-",IF('Synthese chemins'!T911&lt;2,IF(T$1=$Y911,"-",IF(T$1=$AA911,"-","Passeur")),IF(T$1=$Y911,IF(T$1=AO911,"-","Passeur"),"Passeur"))))),"-")</f>
        <v>-</v>
      </c>
      <c r="U911" s="20" t="str">
        <f>IF($D911="Non",IF($B911&lt;3,"-",IF('Synthese chemins'!U911&gt;2,"Passeur",IF('Synthese chemins'!U911&lt;1,"-",IF('Synthese chemins'!U911&lt;2,IF(U$1=$Y911,"-",IF(U$1=$AA911,"-","Passeur")),IF(U$1=$Y911,IF(U$1=AP911,"-","Passeur"),"Passeur"))))),"-")</f>
        <v>-</v>
      </c>
      <c r="V911" s="20" t="str">
        <f>IF($D911="Non",IF($B911&lt;3,"-",IF('Synthese chemins'!V911&gt;2,"Passeur",IF('Synthese chemins'!V911&lt;1,"-",IF('Synthese chemins'!V911&lt;2,IF(V$1=$Y911,"-",IF(V$1=$AA911,"-","Passeur")),IF(V$1=$Y911,IF(V$1=AQ911,"-","Passeur"),"Passeur"))))),"-")</f>
        <v>-</v>
      </c>
      <c r="W911" s="20" t="str">
        <f>IF($D911="Non",IF($B911&lt;3,"-",IF('Synthese chemins'!W911&gt;2,"Passeur",IF('Synthese chemins'!W911&lt;1,"-",IF('Synthese chemins'!W911&lt;2,IF(W$1=$Y911,"-",IF(W$1=$AA911,"-","Passeur")),IF(W$1=$Y911,IF(W$1=AR911,"-","Passeur"),"Passeur"))))),"-")</f>
        <v>-</v>
      </c>
      <c r="X911" s="20" t="str">
        <f>IF($D911="Non",IF($B911&lt;3,"-",IF('Synthese chemins'!X911&gt;2,"Passeur",IF('Synthese chemins'!X911&lt;1,"-",IF('Synthese chemins'!X911&lt;2,IF(X$1=$Y911,"-",IF(X$1=$AA911,"-","Passeur")),IF(X$1=$Y911,IF(X$1=AS911,"-","Passeur"),"Passeur"))))),"-")</f>
        <v>-</v>
      </c>
      <c r="Y911" s="33" t="str">
        <f>'Chemins de conversion les plus '!G911</f>
        <v>Direct</v>
      </c>
      <c r="Z911" s="20">
        <f t="shared" si="314"/>
        <v>2</v>
      </c>
      <c r="AA911" s="33" t="str">
        <f>'Chemins de conversion les plus '!I911</f>
        <v>SEA // Adwords hors Branding</v>
      </c>
      <c r="AB911" s="5"/>
      <c r="AC911" s="20">
        <f ca="1">'Synthese chemins'!Z911</f>
        <v>4</v>
      </c>
      <c r="AD911" s="19">
        <f>'Synthese chemins'!AA911</f>
        <v>64.63</v>
      </c>
      <c r="AE911" s="20">
        <f ca="1">'Synthese chemins'!AB911</f>
        <v>1</v>
      </c>
      <c r="AF911" s="19">
        <f>'Synthese chemins'!AC911</f>
        <v>16.157499999999999</v>
      </c>
      <c r="AH911" s="2" t="str">
        <f t="shared" si="315"/>
        <v>-</v>
      </c>
      <c r="AI911" s="2">
        <f t="shared" ca="1" si="316"/>
        <v>4</v>
      </c>
      <c r="AJ911" s="2" t="str">
        <f t="shared" si="317"/>
        <v>-</v>
      </c>
      <c r="AK911" s="2" t="str">
        <f t="shared" si="318"/>
        <v>-</v>
      </c>
      <c r="AL911" s="2" t="str">
        <f t="shared" si="319"/>
        <v>-</v>
      </c>
      <c r="AM911" s="2" t="str">
        <f t="shared" si="320"/>
        <v>-</v>
      </c>
      <c r="AN911" s="2" t="str">
        <f t="shared" si="321"/>
        <v>-</v>
      </c>
      <c r="AO911" s="2" t="str">
        <f t="shared" si="322"/>
        <v>-</v>
      </c>
      <c r="AP911" s="2">
        <f t="shared" ca="1" si="323"/>
        <v>4</v>
      </c>
      <c r="AQ911" s="2" t="str">
        <f t="shared" si="324"/>
        <v>-</v>
      </c>
      <c r="AR911" s="2" t="str">
        <f t="shared" si="325"/>
        <v>-</v>
      </c>
      <c r="AS911" s="2" t="str">
        <f t="shared" si="326"/>
        <v>-</v>
      </c>
      <c r="AT911" s="2" t="str">
        <f t="shared" si="327"/>
        <v>-</v>
      </c>
      <c r="AU911" s="2" t="str">
        <f t="shared" si="328"/>
        <v>-</v>
      </c>
      <c r="AV911" s="2" t="str">
        <f t="shared" si="329"/>
        <v>-</v>
      </c>
      <c r="AW911" s="2" t="str">
        <f t="shared" si="330"/>
        <v>-</v>
      </c>
      <c r="AX911" s="2" t="str">
        <f t="shared" si="331"/>
        <v>-</v>
      </c>
      <c r="AY911" s="2" t="str">
        <f t="shared" si="310"/>
        <v>-</v>
      </c>
      <c r="AZ911" s="2" t="str">
        <f t="shared" si="311"/>
        <v>-</v>
      </c>
      <c r="BA911" s="2" t="str">
        <f t="shared" si="312"/>
        <v>-</v>
      </c>
    </row>
    <row r="912" spans="1:53">
      <c r="A912" s="2">
        <f t="shared" si="313"/>
        <v>911</v>
      </c>
      <c r="B912" s="2">
        <f>'Synthese chemins'!B912</f>
        <v>4</v>
      </c>
      <c r="C912" s="2">
        <f>'Synthese chemins'!C912</f>
        <v>3</v>
      </c>
      <c r="D912" s="2" t="str">
        <f>'Synthese chemins'!D912</f>
        <v>Non</v>
      </c>
      <c r="E912" s="20" t="str">
        <f>IF($D912="Non",IF($B912&lt;3,"-",IF('Synthese chemins'!E912&gt;2,"Passeur",IF('Synthese chemins'!E912&lt;1,"-",IF('Synthese chemins'!E912&lt;2,IF(E$1=$Y912,"-",IF(E$1=$AA912,"-","Passeur")),IF(E$1=$Y912,IF(E$1=Y912,"-","Passeur"),"Passeur"))))),"-")</f>
        <v>-</v>
      </c>
      <c r="F912" s="20" t="str">
        <f>IF($D912="Non",IF($B912&lt;3,"-",IF('Synthese chemins'!F912&gt;2,"Passeur",IF('Synthese chemins'!F912&lt;1,"-",IF('Synthese chemins'!F912&lt;2,IF(F$1=$Y912,"-",IF(F$1=$AA912,"-","Passeur")),IF(F$1=$Y912,IF(F$1=AA912,"-","Passeur"),"Passeur"))))),"-")</f>
        <v>-</v>
      </c>
      <c r="G912" s="20" t="str">
        <f>IF($D912="Non",IF($B912&lt;3,"-",IF('Synthese chemins'!G912&gt;2,"Passeur",IF('Synthese chemins'!G912&lt;1,"-",IF('Synthese chemins'!G912&lt;2,IF(G$1=$Y912,"-",IF(G$1=$AA912,"-","Passeur")),IF(G$1=$Y912,IF(G$1=AB912,"-","Passeur"),"Passeur"))))),"-")</f>
        <v>-</v>
      </c>
      <c r="H912" s="20" t="str">
        <f>IF($D912="Non",IF($B912&lt;3,"-",IF('Synthese chemins'!H912&gt;2,"Passeur",IF('Synthese chemins'!H912&lt;1,"-",IF('Synthese chemins'!H912&lt;2,IF(H$1=$Y912,"-",IF(H$1=$AA912,"-","Passeur")),IF(H$1=$Y912,IF(H$1=AC912,"-","Passeur"),"Passeur"))))),"-")</f>
        <v>-</v>
      </c>
      <c r="I912" s="20" t="str">
        <f>IF($D912="Non",IF($B912&lt;3,"-",IF('Synthese chemins'!I912&gt;2,"Passeur",IF('Synthese chemins'!I912&lt;1,"-",IF('Synthese chemins'!I912&lt;2,IF(I$1=$Y912,"-",IF(I$1=$AA912,"-","Passeur")),IF(I$1=$Y912,IF(I$1=AD912,"-","Passeur"),"Passeur"))))),"-")</f>
        <v>-</v>
      </c>
      <c r="J912" s="20" t="str">
        <f>IF($D912="Non",IF($B912&lt;3,"-",IF('Synthese chemins'!J912&gt;2,"Passeur",IF('Synthese chemins'!J912&lt;1,"-",IF('Synthese chemins'!J912&lt;2,IF(J$1=$Y912,"-",IF(J$1=$AA912,"-","Passeur")),IF(J$1=$Y912,IF(J$1=AE912,"-","Passeur"),"Passeur"))))),"-")</f>
        <v>-</v>
      </c>
      <c r="K912" s="20" t="str">
        <f>IF($D912="Non",IF($B912&lt;3,"-",IF('Synthese chemins'!K912&gt;2,"Passeur",IF('Synthese chemins'!K912&lt;1,"-",IF('Synthese chemins'!K912&lt;2,IF(K$1=$Y912,"-",IF(K$1=$AA912,"-","Passeur")),IF(K$1=$Y912,IF(K$1=AF912,"-","Passeur"),"Passeur"))))),"-")</f>
        <v>-</v>
      </c>
      <c r="L912" s="20" t="str">
        <f>IF($D912="Non",IF($B912&lt;3,"-",IF('Synthese chemins'!L912&gt;2,"Passeur",IF('Synthese chemins'!L912&lt;1,"-",IF('Synthese chemins'!L912&lt;2,IF(L$1=$Y912,"-",IF(L$1=$AA912,"-","Passeur")),IF(L$1=$Y912,IF(L$1=AG912,"-","Passeur"),"Passeur"))))),"-")</f>
        <v>-</v>
      </c>
      <c r="M912" s="20" t="str">
        <f>IF($D912="Non",IF($B912&lt;3,"-",IF('Synthese chemins'!M912&gt;2,"Passeur",IF('Synthese chemins'!M912&lt;1,"-",IF('Synthese chemins'!M912&lt;2,IF(M$1=$Y912,"-",IF(M$1=$AA912,"-","Passeur")),IF(M$1=$Y912,IF(M$1=AH912,"-","Passeur"),"Passeur"))))),"-")</f>
        <v>-</v>
      </c>
      <c r="N912" s="20" t="str">
        <f>IF($D912="Non",IF($B912&lt;3,"-",IF('Synthese chemins'!N912&gt;2,"Passeur",IF('Synthese chemins'!N912&lt;1,"-",IF('Synthese chemins'!N912&lt;2,IF(N$1=$Y912,"-",IF(N$1=$AA912,"-","Passeur")),IF(N$1=$Y912,IF(N$1=AI912,"-","Passeur"),"Passeur"))))),"-")</f>
        <v>Passeur</v>
      </c>
      <c r="O912" s="20" t="str">
        <f>IF($D912="Non",IF($B912&lt;3,"-",IF('Synthese chemins'!O912&gt;2,"Passeur",IF('Synthese chemins'!O912&lt;1,"-",IF('Synthese chemins'!O912&lt;2,IF(O$1=$Y912,"-",IF(O$1=$AA912,"-","Passeur")),IF(O$1=$Y912,IF(O$1=AJ912,"-","Passeur"),"Passeur"))))),"-")</f>
        <v>-</v>
      </c>
      <c r="P912" s="20" t="str">
        <f>IF($D912="Non",IF($B912&lt;3,"-",IF('Synthese chemins'!P912&gt;2,"Passeur",IF('Synthese chemins'!P912&lt;1,"-",IF('Synthese chemins'!P912&lt;2,IF(P$1=$Y912,"-",IF(P$1=$AA912,"-","Passeur")),IF(P$1=$Y912,IF(P$1=AK912,"-","Passeur"),"Passeur"))))),"-")</f>
        <v>-</v>
      </c>
      <c r="Q912" s="20" t="str">
        <f>IF($D912="Non",IF($B912&lt;3,"-",IF('Synthese chemins'!Q912&gt;2,"Passeur",IF('Synthese chemins'!Q912&lt;1,"-",IF('Synthese chemins'!Q912&lt;2,IF(Q$1=$Y912,"-",IF(Q$1=$AA912,"-","Passeur")),IF(Q$1=$Y912,IF(Q$1=AL912,"-","Passeur"),"Passeur"))))),"-")</f>
        <v>-</v>
      </c>
      <c r="R912" s="20" t="str">
        <f>IF($D912="Non",IF($B912&lt;3,"-",IF('Synthese chemins'!R912&gt;2,"Passeur",IF('Synthese chemins'!R912&lt;1,"-",IF('Synthese chemins'!R912&lt;2,IF(R$1=$Y912,"-",IF(R$1=$AA912,"-","Passeur")),IF(R$1=$Y912,IF(R$1=AM912,"-","Passeur"),"Passeur"))))),"-")</f>
        <v>Passeur</v>
      </c>
      <c r="S912" s="20" t="str">
        <f>IF($D912="Non",IF($B912&lt;3,"-",IF('Synthese chemins'!S912&gt;2,"Passeur",IF('Synthese chemins'!S912&lt;1,"-",IF('Synthese chemins'!S912&lt;2,IF(S$1=$Y912,"-",IF(S$1=$AA912,"-","Passeur")),IF(S$1=$Y912,IF(S$1=AN912,"-","Passeur"),"Passeur"))))),"-")</f>
        <v>-</v>
      </c>
      <c r="T912" s="20" t="str">
        <f>IF($D912="Non",IF($B912&lt;3,"-",IF('Synthese chemins'!T912&gt;2,"Passeur",IF('Synthese chemins'!T912&lt;1,"-",IF('Synthese chemins'!T912&lt;2,IF(T$1=$Y912,"-",IF(T$1=$AA912,"-","Passeur")),IF(T$1=$Y912,IF(T$1=AO912,"-","Passeur"),"Passeur"))))),"-")</f>
        <v>-</v>
      </c>
      <c r="U912" s="20" t="str">
        <f>IF($D912="Non",IF($B912&lt;3,"-",IF('Synthese chemins'!U912&gt;2,"Passeur",IF('Synthese chemins'!U912&lt;1,"-",IF('Synthese chemins'!U912&lt;2,IF(U$1=$Y912,"-",IF(U$1=$AA912,"-","Passeur")),IF(U$1=$Y912,IF(U$1=AP912,"-","Passeur"),"Passeur"))))),"-")</f>
        <v>-</v>
      </c>
      <c r="V912" s="20" t="str">
        <f>IF($D912="Non",IF($B912&lt;3,"-",IF('Synthese chemins'!V912&gt;2,"Passeur",IF('Synthese chemins'!V912&lt;1,"-",IF('Synthese chemins'!V912&lt;2,IF(V$1=$Y912,"-",IF(V$1=$AA912,"-","Passeur")),IF(V$1=$Y912,IF(V$1=AQ912,"-","Passeur"),"Passeur"))))),"-")</f>
        <v>-</v>
      </c>
      <c r="W912" s="20" t="str">
        <f>IF($D912="Non",IF($B912&lt;3,"-",IF('Synthese chemins'!W912&gt;2,"Passeur",IF('Synthese chemins'!W912&lt;1,"-",IF('Synthese chemins'!W912&lt;2,IF(W$1=$Y912,"-",IF(W$1=$AA912,"-","Passeur")),IF(W$1=$Y912,IF(W$1=AR912,"-","Passeur"),"Passeur"))))),"-")</f>
        <v>-</v>
      </c>
      <c r="X912" s="20" t="str">
        <f>IF($D912="Non",IF($B912&lt;3,"-",IF('Synthese chemins'!X912&gt;2,"Passeur",IF('Synthese chemins'!X912&lt;1,"-",IF('Synthese chemins'!X912&lt;2,IF(X$1=$Y912,"-",IF(X$1=$AA912,"-","Passeur")),IF(X$1=$Y912,IF(X$1=AS912,"-","Passeur"),"Passeur"))))),"-")</f>
        <v>-</v>
      </c>
      <c r="Y912" s="33" t="str">
        <f>'Chemins de conversion les plus '!G912</f>
        <v>Direct</v>
      </c>
      <c r="Z912" s="20">
        <f t="shared" si="314"/>
        <v>2</v>
      </c>
      <c r="AA912" s="33" t="str">
        <f>'Chemins de conversion les plus '!I912</f>
        <v>SEA // Adwords Branding</v>
      </c>
      <c r="AB912" s="5"/>
      <c r="AC912" s="20">
        <f ca="1">'Synthese chemins'!Z912</f>
        <v>4</v>
      </c>
      <c r="AD912" s="19">
        <f>'Synthese chemins'!AA912</f>
        <v>81.25</v>
      </c>
      <c r="AE912" s="20">
        <f ca="1">'Synthese chemins'!AB912</f>
        <v>1</v>
      </c>
      <c r="AF912" s="19">
        <f>'Synthese chemins'!AC912</f>
        <v>20.3125</v>
      </c>
      <c r="AH912" s="2" t="str">
        <f t="shared" si="315"/>
        <v>-</v>
      </c>
      <c r="AI912" s="2" t="str">
        <f t="shared" si="316"/>
        <v>-</v>
      </c>
      <c r="AJ912" s="2" t="str">
        <f t="shared" si="317"/>
        <v>-</v>
      </c>
      <c r="AK912" s="2" t="str">
        <f t="shared" si="318"/>
        <v>-</v>
      </c>
      <c r="AL912" s="2" t="str">
        <f t="shared" si="319"/>
        <v>-</v>
      </c>
      <c r="AM912" s="2" t="str">
        <f t="shared" si="320"/>
        <v>-</v>
      </c>
      <c r="AN912" s="2" t="str">
        <f t="shared" si="321"/>
        <v>-</v>
      </c>
      <c r="AO912" s="2" t="str">
        <f t="shared" si="322"/>
        <v>-</v>
      </c>
      <c r="AP912" s="2" t="str">
        <f t="shared" si="323"/>
        <v>-</v>
      </c>
      <c r="AQ912" s="2">
        <f t="shared" ca="1" si="324"/>
        <v>4</v>
      </c>
      <c r="AR912" s="2" t="str">
        <f t="shared" si="325"/>
        <v>-</v>
      </c>
      <c r="AS912" s="2" t="str">
        <f t="shared" si="326"/>
        <v>-</v>
      </c>
      <c r="AT912" s="2" t="str">
        <f t="shared" si="327"/>
        <v>-</v>
      </c>
      <c r="AU912" s="2">
        <f t="shared" ca="1" si="328"/>
        <v>4</v>
      </c>
      <c r="AV912" s="2" t="str">
        <f t="shared" si="329"/>
        <v>-</v>
      </c>
      <c r="AW912" s="2" t="str">
        <f t="shared" si="330"/>
        <v>-</v>
      </c>
      <c r="AX912" s="2" t="str">
        <f t="shared" si="331"/>
        <v>-</v>
      </c>
      <c r="AY912" s="2" t="str">
        <f t="shared" si="310"/>
        <v>-</v>
      </c>
      <c r="AZ912" s="2" t="str">
        <f t="shared" si="311"/>
        <v>-</v>
      </c>
      <c r="BA912" s="2" t="str">
        <f t="shared" si="312"/>
        <v>-</v>
      </c>
    </row>
    <row r="913" spans="1:53">
      <c r="A913" s="2">
        <f t="shared" si="313"/>
        <v>912</v>
      </c>
      <c r="B913" s="2">
        <f>'Synthese chemins'!B913</f>
        <v>4</v>
      </c>
      <c r="C913" s="2">
        <f>'Synthese chemins'!C913</f>
        <v>2</v>
      </c>
      <c r="D913" s="2" t="str">
        <f>'Synthese chemins'!D913</f>
        <v>Non</v>
      </c>
      <c r="E913" s="20" t="str">
        <f>IF($D913="Non",IF($B913&lt;3,"-",IF('Synthese chemins'!E913&gt;2,"Passeur",IF('Synthese chemins'!E913&lt;1,"-",IF('Synthese chemins'!E913&lt;2,IF(E$1=$Y913,"-",IF(E$1=$AA913,"-","Passeur")),IF(E$1=$Y913,IF(E$1=Y913,"-","Passeur"),"Passeur"))))),"-")</f>
        <v>-</v>
      </c>
      <c r="F913" s="20" t="str">
        <f>IF($D913="Non",IF($B913&lt;3,"-",IF('Synthese chemins'!F913&gt;2,"Passeur",IF('Synthese chemins'!F913&lt;1,"-",IF('Synthese chemins'!F913&lt;2,IF(F$1=$Y913,"-",IF(F$1=$AA913,"-","Passeur")),IF(F$1=$Y913,IF(F$1=AA913,"-","Passeur"),"Passeur"))))),"-")</f>
        <v>-</v>
      </c>
      <c r="G913" s="20" t="str">
        <f>IF($D913="Non",IF($B913&lt;3,"-",IF('Synthese chemins'!G913&gt;2,"Passeur",IF('Synthese chemins'!G913&lt;1,"-",IF('Synthese chemins'!G913&lt;2,IF(G$1=$Y913,"-",IF(G$1=$AA913,"-","Passeur")),IF(G$1=$Y913,IF(G$1=AB913,"-","Passeur"),"Passeur"))))),"-")</f>
        <v>-</v>
      </c>
      <c r="H913" s="20" t="str">
        <f>IF($D913="Non",IF($B913&lt;3,"-",IF('Synthese chemins'!H913&gt;2,"Passeur",IF('Synthese chemins'!H913&lt;1,"-",IF('Synthese chemins'!H913&lt;2,IF(H$1=$Y913,"-",IF(H$1=$AA913,"-","Passeur")),IF(H$1=$Y913,IF(H$1=AC913,"-","Passeur"),"Passeur"))))),"-")</f>
        <v>-</v>
      </c>
      <c r="I913" s="20" t="str">
        <f>IF($D913="Non",IF($B913&lt;3,"-",IF('Synthese chemins'!I913&gt;2,"Passeur",IF('Synthese chemins'!I913&lt;1,"-",IF('Synthese chemins'!I913&lt;2,IF(I$1=$Y913,"-",IF(I$1=$AA913,"-","Passeur")),IF(I$1=$Y913,IF(I$1=AD913,"-","Passeur"),"Passeur"))))),"-")</f>
        <v>-</v>
      </c>
      <c r="J913" s="20" t="str">
        <f>IF($D913="Non",IF($B913&lt;3,"-",IF('Synthese chemins'!J913&gt;2,"Passeur",IF('Synthese chemins'!J913&lt;1,"-",IF('Synthese chemins'!J913&lt;2,IF(J$1=$Y913,"-",IF(J$1=$AA913,"-","Passeur")),IF(J$1=$Y913,IF(J$1=AE913,"-","Passeur"),"Passeur"))))),"-")</f>
        <v>-</v>
      </c>
      <c r="K913" s="20" t="str">
        <f>IF($D913="Non",IF($B913&lt;3,"-",IF('Synthese chemins'!K913&gt;2,"Passeur",IF('Synthese chemins'!K913&lt;1,"-",IF('Synthese chemins'!K913&lt;2,IF(K$1=$Y913,"-",IF(K$1=$AA913,"-","Passeur")),IF(K$1=$Y913,IF(K$1=AF913,"-","Passeur"),"Passeur"))))),"-")</f>
        <v>-</v>
      </c>
      <c r="L913" s="20" t="str">
        <f>IF($D913="Non",IF($B913&lt;3,"-",IF('Synthese chemins'!L913&gt;2,"Passeur",IF('Synthese chemins'!L913&lt;1,"-",IF('Synthese chemins'!L913&lt;2,IF(L$1=$Y913,"-",IF(L$1=$AA913,"-","Passeur")),IF(L$1=$Y913,IF(L$1=AG913,"-","Passeur"),"Passeur"))))),"-")</f>
        <v>-</v>
      </c>
      <c r="M913" s="20" t="str">
        <f>IF($D913="Non",IF($B913&lt;3,"-",IF('Synthese chemins'!M913&gt;2,"Passeur",IF('Synthese chemins'!M913&lt;1,"-",IF('Synthese chemins'!M913&lt;2,IF(M$1=$Y913,"-",IF(M$1=$AA913,"-","Passeur")),IF(M$1=$Y913,IF(M$1=AH913,"-","Passeur"),"Passeur"))))),"-")</f>
        <v>-</v>
      </c>
      <c r="N913" s="20" t="str">
        <f>IF($D913="Non",IF($B913&lt;3,"-",IF('Synthese chemins'!N913&gt;2,"Passeur",IF('Synthese chemins'!N913&lt;1,"-",IF('Synthese chemins'!N913&lt;2,IF(N$1=$Y913,"-",IF(N$1=$AA913,"-","Passeur")),IF(N$1=$Y913,IF(N$1=AI913,"-","Passeur"),"Passeur"))))),"-")</f>
        <v>-</v>
      </c>
      <c r="O913" s="20" t="str">
        <f>IF($D913="Non",IF($B913&lt;3,"-",IF('Synthese chemins'!O913&gt;2,"Passeur",IF('Synthese chemins'!O913&lt;1,"-",IF('Synthese chemins'!O913&lt;2,IF(O$1=$Y913,"-",IF(O$1=$AA913,"-","Passeur")),IF(O$1=$Y913,IF(O$1=AJ913,"-","Passeur"),"Passeur"))))),"-")</f>
        <v>Passeur</v>
      </c>
      <c r="P913" s="20" t="str">
        <f>IF($D913="Non",IF($B913&lt;3,"-",IF('Synthese chemins'!P913&gt;2,"Passeur",IF('Synthese chemins'!P913&lt;1,"-",IF('Synthese chemins'!P913&lt;2,IF(P$1=$Y913,"-",IF(P$1=$AA913,"-","Passeur")),IF(P$1=$Y913,IF(P$1=AK913,"-","Passeur"),"Passeur"))))),"-")</f>
        <v>-</v>
      </c>
      <c r="Q913" s="20" t="str">
        <f>IF($D913="Non",IF($B913&lt;3,"-",IF('Synthese chemins'!Q913&gt;2,"Passeur",IF('Synthese chemins'!Q913&lt;1,"-",IF('Synthese chemins'!Q913&lt;2,IF(Q$1=$Y913,"-",IF(Q$1=$AA913,"-","Passeur")),IF(Q$1=$Y913,IF(Q$1=AL913,"-","Passeur"),"Passeur"))))),"-")</f>
        <v>-</v>
      </c>
      <c r="R913" s="20" t="str">
        <f>IF($D913="Non",IF($B913&lt;3,"-",IF('Synthese chemins'!R913&gt;2,"Passeur",IF('Synthese chemins'!R913&lt;1,"-",IF('Synthese chemins'!R913&lt;2,IF(R$1=$Y913,"-",IF(R$1=$AA913,"-","Passeur")),IF(R$1=$Y913,IF(R$1=AM913,"-","Passeur"),"Passeur"))))),"-")</f>
        <v>-</v>
      </c>
      <c r="S913" s="20" t="str">
        <f>IF($D913="Non",IF($B913&lt;3,"-",IF('Synthese chemins'!S913&gt;2,"Passeur",IF('Synthese chemins'!S913&lt;1,"-",IF('Synthese chemins'!S913&lt;2,IF(S$1=$Y913,"-",IF(S$1=$AA913,"-","Passeur")),IF(S$1=$Y913,IF(S$1=AN913,"-","Passeur"),"Passeur"))))),"-")</f>
        <v>-</v>
      </c>
      <c r="T913" s="20" t="str">
        <f>IF($D913="Non",IF($B913&lt;3,"-",IF('Synthese chemins'!T913&gt;2,"Passeur",IF('Synthese chemins'!T913&lt;1,"-",IF('Synthese chemins'!T913&lt;2,IF(T$1=$Y913,"-",IF(T$1=$AA913,"-","Passeur")),IF(T$1=$Y913,IF(T$1=AO913,"-","Passeur"),"Passeur"))))),"-")</f>
        <v>-</v>
      </c>
      <c r="U913" s="20" t="str">
        <f>IF($D913="Non",IF($B913&lt;3,"-",IF('Synthese chemins'!U913&gt;2,"Passeur",IF('Synthese chemins'!U913&lt;1,"-",IF('Synthese chemins'!U913&lt;2,IF(U$1=$Y913,"-",IF(U$1=$AA913,"-","Passeur")),IF(U$1=$Y913,IF(U$1=AP913,"-","Passeur"),"Passeur"))))),"-")</f>
        <v>-</v>
      </c>
      <c r="V913" s="20" t="str">
        <f>IF($D913="Non",IF($B913&lt;3,"-",IF('Synthese chemins'!V913&gt;2,"Passeur",IF('Synthese chemins'!V913&lt;1,"-",IF('Synthese chemins'!V913&lt;2,IF(V$1=$Y913,"-",IF(V$1=$AA913,"-","Passeur")),IF(V$1=$Y913,IF(V$1=AQ913,"-","Passeur"),"Passeur"))))),"-")</f>
        <v>-</v>
      </c>
      <c r="W913" s="20" t="str">
        <f>IF($D913="Non",IF($B913&lt;3,"-",IF('Synthese chemins'!W913&gt;2,"Passeur",IF('Synthese chemins'!W913&lt;1,"-",IF('Synthese chemins'!W913&lt;2,IF(W$1=$Y913,"-",IF(W$1=$AA913,"-","Passeur")),IF(W$1=$Y913,IF(W$1=AR913,"-","Passeur"),"Passeur"))))),"-")</f>
        <v>-</v>
      </c>
      <c r="X913" s="20" t="str">
        <f>IF($D913="Non",IF($B913&lt;3,"-",IF('Synthese chemins'!X913&gt;2,"Passeur",IF('Synthese chemins'!X913&lt;1,"-",IF('Synthese chemins'!X913&lt;2,IF(X$1=$Y913,"-",IF(X$1=$AA913,"-","Passeur")),IF(X$1=$Y913,IF(X$1=AS913,"-","Passeur"),"Passeur"))))),"-")</f>
        <v>-</v>
      </c>
      <c r="Y913" s="33" t="str">
        <f>'Chemins de conversion les plus '!G913</f>
        <v>Direct</v>
      </c>
      <c r="Z913" s="20">
        <f t="shared" si="314"/>
        <v>1</v>
      </c>
      <c r="AA913" s="33" t="str">
        <f>'Chemins de conversion les plus '!I913</f>
        <v>Direct</v>
      </c>
      <c r="AB913" s="5"/>
      <c r="AC913" s="20">
        <f ca="1">'Synthese chemins'!Z913</f>
        <v>4</v>
      </c>
      <c r="AD913" s="19">
        <f>'Synthese chemins'!AA913</f>
        <v>118.2</v>
      </c>
      <c r="AE913" s="20">
        <f ca="1">'Synthese chemins'!AB913</f>
        <v>1</v>
      </c>
      <c r="AF913" s="19">
        <f>'Synthese chemins'!AC913</f>
        <v>29.55</v>
      </c>
      <c r="AH913" s="2" t="str">
        <f t="shared" si="315"/>
        <v>-</v>
      </c>
      <c r="AI913" s="2" t="str">
        <f t="shared" si="316"/>
        <v>-</v>
      </c>
      <c r="AJ913" s="2" t="str">
        <f t="shared" si="317"/>
        <v>-</v>
      </c>
      <c r="AK913" s="2" t="str">
        <f t="shared" si="318"/>
        <v>-</v>
      </c>
      <c r="AL913" s="2" t="str">
        <f t="shared" si="319"/>
        <v>-</v>
      </c>
      <c r="AM913" s="2" t="str">
        <f t="shared" si="320"/>
        <v>-</v>
      </c>
      <c r="AN913" s="2" t="str">
        <f t="shared" si="321"/>
        <v>-</v>
      </c>
      <c r="AO913" s="2" t="str">
        <f t="shared" si="322"/>
        <v>-</v>
      </c>
      <c r="AP913" s="2" t="str">
        <f t="shared" si="323"/>
        <v>-</v>
      </c>
      <c r="AQ913" s="2" t="str">
        <f t="shared" si="324"/>
        <v>-</v>
      </c>
      <c r="AR913" s="2">
        <f t="shared" ca="1" si="325"/>
        <v>4</v>
      </c>
      <c r="AS913" s="2" t="str">
        <f t="shared" si="326"/>
        <v>-</v>
      </c>
      <c r="AT913" s="2" t="str">
        <f t="shared" si="327"/>
        <v>-</v>
      </c>
      <c r="AU913" s="2" t="str">
        <f t="shared" si="328"/>
        <v>-</v>
      </c>
      <c r="AV913" s="2" t="str">
        <f t="shared" si="329"/>
        <v>-</v>
      </c>
      <c r="AW913" s="2" t="str">
        <f t="shared" si="330"/>
        <v>-</v>
      </c>
      <c r="AX913" s="2" t="str">
        <f t="shared" si="331"/>
        <v>-</v>
      </c>
      <c r="AY913" s="2" t="str">
        <f t="shared" si="310"/>
        <v>-</v>
      </c>
      <c r="AZ913" s="2" t="str">
        <f t="shared" si="311"/>
        <v>-</v>
      </c>
      <c r="BA913" s="2" t="str">
        <f t="shared" si="312"/>
        <v>-</v>
      </c>
    </row>
    <row r="914" spans="1:53">
      <c r="A914" s="2">
        <f t="shared" si="313"/>
        <v>913</v>
      </c>
      <c r="B914" s="2">
        <f>'Synthese chemins'!B914</f>
        <v>4</v>
      </c>
      <c r="C914" s="2">
        <f>'Synthese chemins'!C914</f>
        <v>3</v>
      </c>
      <c r="D914" s="2" t="str">
        <f>'Synthese chemins'!D914</f>
        <v>Non</v>
      </c>
      <c r="E914" s="20" t="str">
        <f>IF($D914="Non",IF($B914&lt;3,"-",IF('Synthese chemins'!E914&gt;2,"Passeur",IF('Synthese chemins'!E914&lt;1,"-",IF('Synthese chemins'!E914&lt;2,IF(E$1=$Y914,"-",IF(E$1=$AA914,"-","Passeur")),IF(E$1=$Y914,IF(E$1=Y914,"-","Passeur"),"Passeur"))))),"-")</f>
        <v>-</v>
      </c>
      <c r="F914" s="20" t="str">
        <f>IF($D914="Non",IF($B914&lt;3,"-",IF('Synthese chemins'!F914&gt;2,"Passeur",IF('Synthese chemins'!F914&lt;1,"-",IF('Synthese chemins'!F914&lt;2,IF(F$1=$Y914,"-",IF(F$1=$AA914,"-","Passeur")),IF(F$1=$Y914,IF(F$1=AA914,"-","Passeur"),"Passeur"))))),"-")</f>
        <v>-</v>
      </c>
      <c r="G914" s="20" t="str">
        <f>IF($D914="Non",IF($B914&lt;3,"-",IF('Synthese chemins'!G914&gt;2,"Passeur",IF('Synthese chemins'!G914&lt;1,"-",IF('Synthese chemins'!G914&lt;2,IF(G$1=$Y914,"-",IF(G$1=$AA914,"-","Passeur")),IF(G$1=$Y914,IF(G$1=AB914,"-","Passeur"),"Passeur"))))),"-")</f>
        <v>-</v>
      </c>
      <c r="H914" s="20" t="str">
        <f>IF($D914="Non",IF($B914&lt;3,"-",IF('Synthese chemins'!H914&gt;2,"Passeur",IF('Synthese chemins'!H914&lt;1,"-",IF('Synthese chemins'!H914&lt;2,IF(H$1=$Y914,"-",IF(H$1=$AA914,"-","Passeur")),IF(H$1=$Y914,IF(H$1=AC914,"-","Passeur"),"Passeur"))))),"-")</f>
        <v>-</v>
      </c>
      <c r="I914" s="20" t="str">
        <f>IF($D914="Non",IF($B914&lt;3,"-",IF('Synthese chemins'!I914&gt;2,"Passeur",IF('Synthese chemins'!I914&lt;1,"-",IF('Synthese chemins'!I914&lt;2,IF(I$1=$Y914,"-",IF(I$1=$AA914,"-","Passeur")),IF(I$1=$Y914,IF(I$1=AD914,"-","Passeur"),"Passeur"))))),"-")</f>
        <v>-</v>
      </c>
      <c r="J914" s="20" t="str">
        <f>IF($D914="Non",IF($B914&lt;3,"-",IF('Synthese chemins'!J914&gt;2,"Passeur",IF('Synthese chemins'!J914&lt;1,"-",IF('Synthese chemins'!J914&lt;2,IF(J$1=$Y914,"-",IF(J$1=$AA914,"-","Passeur")),IF(J$1=$Y914,IF(J$1=AE914,"-","Passeur"),"Passeur"))))),"-")</f>
        <v>-</v>
      </c>
      <c r="K914" s="20" t="str">
        <f>IF($D914="Non",IF($B914&lt;3,"-",IF('Synthese chemins'!K914&gt;2,"Passeur",IF('Synthese chemins'!K914&lt;1,"-",IF('Synthese chemins'!K914&lt;2,IF(K$1=$Y914,"-",IF(K$1=$AA914,"-","Passeur")),IF(K$1=$Y914,IF(K$1=AF914,"-","Passeur"),"Passeur"))))),"-")</f>
        <v>-</v>
      </c>
      <c r="L914" s="20" t="str">
        <f>IF($D914="Non",IF($B914&lt;3,"-",IF('Synthese chemins'!L914&gt;2,"Passeur",IF('Synthese chemins'!L914&lt;1,"-",IF('Synthese chemins'!L914&lt;2,IF(L$1=$Y914,"-",IF(L$1=$AA914,"-","Passeur")),IF(L$1=$Y914,IF(L$1=AG914,"-","Passeur"),"Passeur"))))),"-")</f>
        <v>-</v>
      </c>
      <c r="M914" s="20" t="str">
        <f>IF($D914="Non",IF($B914&lt;3,"-",IF('Synthese chemins'!M914&gt;2,"Passeur",IF('Synthese chemins'!M914&lt;1,"-",IF('Synthese chemins'!M914&lt;2,IF(M$1=$Y914,"-",IF(M$1=$AA914,"-","Passeur")),IF(M$1=$Y914,IF(M$1=AH914,"-","Passeur"),"Passeur"))))),"-")</f>
        <v>-</v>
      </c>
      <c r="N914" s="20" t="str">
        <f>IF($D914="Non",IF($B914&lt;3,"-",IF('Synthese chemins'!N914&gt;2,"Passeur",IF('Synthese chemins'!N914&lt;1,"-",IF('Synthese chemins'!N914&lt;2,IF(N$1=$Y914,"-",IF(N$1=$AA914,"-","Passeur")),IF(N$1=$Y914,IF(N$1=AI914,"-","Passeur"),"Passeur"))))),"-")</f>
        <v>Passeur</v>
      </c>
      <c r="O914" s="20" t="str">
        <f>IF($D914="Non",IF($B914&lt;3,"-",IF('Synthese chemins'!O914&gt;2,"Passeur",IF('Synthese chemins'!O914&lt;1,"-",IF('Synthese chemins'!O914&lt;2,IF(O$1=$Y914,"-",IF(O$1=$AA914,"-","Passeur")),IF(O$1=$Y914,IF(O$1=AJ914,"-","Passeur"),"Passeur"))))),"-")</f>
        <v>-</v>
      </c>
      <c r="P914" s="20" t="str">
        <f>IF($D914="Non",IF($B914&lt;3,"-",IF('Synthese chemins'!P914&gt;2,"Passeur",IF('Synthese chemins'!P914&lt;1,"-",IF('Synthese chemins'!P914&lt;2,IF(P$1=$Y914,"-",IF(P$1=$AA914,"-","Passeur")),IF(P$1=$Y914,IF(P$1=AK914,"-","Passeur"),"Passeur"))))),"-")</f>
        <v>-</v>
      </c>
      <c r="Q914" s="20" t="str">
        <f>IF($D914="Non",IF($B914&lt;3,"-",IF('Synthese chemins'!Q914&gt;2,"Passeur",IF('Synthese chemins'!Q914&lt;1,"-",IF('Synthese chemins'!Q914&lt;2,IF(Q$1=$Y914,"-",IF(Q$1=$AA914,"-","Passeur")),IF(Q$1=$Y914,IF(Q$1=AL914,"-","Passeur"),"Passeur"))))),"-")</f>
        <v>-</v>
      </c>
      <c r="R914" s="20" t="str">
        <f>IF($D914="Non",IF($B914&lt;3,"-",IF('Synthese chemins'!R914&gt;2,"Passeur",IF('Synthese chemins'!R914&lt;1,"-",IF('Synthese chemins'!R914&lt;2,IF(R$1=$Y914,"-",IF(R$1=$AA914,"-","Passeur")),IF(R$1=$Y914,IF(R$1=AM914,"-","Passeur"),"Passeur"))))),"-")</f>
        <v>Passeur</v>
      </c>
      <c r="S914" s="20" t="str">
        <f>IF($D914="Non",IF($B914&lt;3,"-",IF('Synthese chemins'!S914&gt;2,"Passeur",IF('Synthese chemins'!S914&lt;1,"-",IF('Synthese chemins'!S914&lt;2,IF(S$1=$Y914,"-",IF(S$1=$AA914,"-","Passeur")),IF(S$1=$Y914,IF(S$1=AN914,"-","Passeur"),"Passeur"))))),"-")</f>
        <v>-</v>
      </c>
      <c r="T914" s="20" t="str">
        <f>IF($D914="Non",IF($B914&lt;3,"-",IF('Synthese chemins'!T914&gt;2,"Passeur",IF('Synthese chemins'!T914&lt;1,"-",IF('Synthese chemins'!T914&lt;2,IF(T$1=$Y914,"-",IF(T$1=$AA914,"-","Passeur")),IF(T$1=$Y914,IF(T$1=AO914,"-","Passeur"),"Passeur"))))),"-")</f>
        <v>-</v>
      </c>
      <c r="U914" s="20" t="str">
        <f>IF($D914="Non",IF($B914&lt;3,"-",IF('Synthese chemins'!U914&gt;2,"Passeur",IF('Synthese chemins'!U914&lt;1,"-",IF('Synthese chemins'!U914&lt;2,IF(U$1=$Y914,"-",IF(U$1=$AA914,"-","Passeur")),IF(U$1=$Y914,IF(U$1=AP914,"-","Passeur"),"Passeur"))))),"-")</f>
        <v>-</v>
      </c>
      <c r="V914" s="20" t="str">
        <f>IF($D914="Non",IF($B914&lt;3,"-",IF('Synthese chemins'!V914&gt;2,"Passeur",IF('Synthese chemins'!V914&lt;1,"-",IF('Synthese chemins'!V914&lt;2,IF(V$1=$Y914,"-",IF(V$1=$AA914,"-","Passeur")),IF(V$1=$Y914,IF(V$1=AQ914,"-","Passeur"),"Passeur"))))),"-")</f>
        <v>-</v>
      </c>
      <c r="W914" s="20" t="str">
        <f>IF($D914="Non",IF($B914&lt;3,"-",IF('Synthese chemins'!W914&gt;2,"Passeur",IF('Synthese chemins'!W914&lt;1,"-",IF('Synthese chemins'!W914&lt;2,IF(W$1=$Y914,"-",IF(W$1=$AA914,"-","Passeur")),IF(W$1=$Y914,IF(W$1=AR914,"-","Passeur"),"Passeur"))))),"-")</f>
        <v>-</v>
      </c>
      <c r="X914" s="20" t="str">
        <f>IF($D914="Non",IF($B914&lt;3,"-",IF('Synthese chemins'!X914&gt;2,"Passeur",IF('Synthese chemins'!X914&lt;1,"-",IF('Synthese chemins'!X914&lt;2,IF(X$1=$Y914,"-",IF(X$1=$AA914,"-","Passeur")),IF(X$1=$Y914,IF(X$1=AS914,"-","Passeur"),"Passeur"))))),"-")</f>
        <v>-</v>
      </c>
      <c r="Y914" s="33" t="str">
        <f>'Chemins de conversion les plus '!G914</f>
        <v>Direct</v>
      </c>
      <c r="Z914" s="20">
        <f t="shared" si="314"/>
        <v>2</v>
      </c>
      <c r="AA914" s="33" t="str">
        <f>'Chemins de conversion les plus '!I914</f>
        <v>SEO</v>
      </c>
      <c r="AB914" s="5"/>
      <c r="AC914" s="20">
        <f ca="1">'Synthese chemins'!Z914</f>
        <v>4</v>
      </c>
      <c r="AD914" s="19">
        <f>'Synthese chemins'!AA914</f>
        <v>37.049999999999997</v>
      </c>
      <c r="AE914" s="20">
        <f ca="1">'Synthese chemins'!AB914</f>
        <v>1</v>
      </c>
      <c r="AF914" s="19">
        <f>'Synthese chemins'!AC914</f>
        <v>9.2624999999999993</v>
      </c>
      <c r="AH914" s="2" t="str">
        <f t="shared" si="315"/>
        <v>-</v>
      </c>
      <c r="AI914" s="2" t="str">
        <f t="shared" si="316"/>
        <v>-</v>
      </c>
      <c r="AJ914" s="2" t="str">
        <f t="shared" si="317"/>
        <v>-</v>
      </c>
      <c r="AK914" s="2" t="str">
        <f t="shared" si="318"/>
        <v>-</v>
      </c>
      <c r="AL914" s="2" t="str">
        <f t="shared" si="319"/>
        <v>-</v>
      </c>
      <c r="AM914" s="2" t="str">
        <f t="shared" si="320"/>
        <v>-</v>
      </c>
      <c r="AN914" s="2" t="str">
        <f t="shared" si="321"/>
        <v>-</v>
      </c>
      <c r="AO914" s="2" t="str">
        <f t="shared" si="322"/>
        <v>-</v>
      </c>
      <c r="AP914" s="2" t="str">
        <f t="shared" si="323"/>
        <v>-</v>
      </c>
      <c r="AQ914" s="2">
        <f t="shared" ca="1" si="324"/>
        <v>4</v>
      </c>
      <c r="AR914" s="2" t="str">
        <f t="shared" si="325"/>
        <v>-</v>
      </c>
      <c r="AS914" s="2" t="str">
        <f t="shared" si="326"/>
        <v>-</v>
      </c>
      <c r="AT914" s="2" t="str">
        <f t="shared" si="327"/>
        <v>-</v>
      </c>
      <c r="AU914" s="2">
        <f t="shared" ca="1" si="328"/>
        <v>4</v>
      </c>
      <c r="AV914" s="2" t="str">
        <f t="shared" si="329"/>
        <v>-</v>
      </c>
      <c r="AW914" s="2" t="str">
        <f t="shared" si="330"/>
        <v>-</v>
      </c>
      <c r="AX914" s="2" t="str">
        <f t="shared" si="331"/>
        <v>-</v>
      </c>
      <c r="AY914" s="2" t="str">
        <f t="shared" si="310"/>
        <v>-</v>
      </c>
      <c r="AZ914" s="2" t="str">
        <f t="shared" si="311"/>
        <v>-</v>
      </c>
      <c r="BA914" s="2" t="str">
        <f t="shared" si="312"/>
        <v>-</v>
      </c>
    </row>
    <row r="915" spans="1:53">
      <c r="A915" s="2">
        <f t="shared" si="313"/>
        <v>914</v>
      </c>
      <c r="B915" s="2">
        <f>'Synthese chemins'!B915</f>
        <v>4</v>
      </c>
      <c r="C915" s="2">
        <f>'Synthese chemins'!C915</f>
        <v>3</v>
      </c>
      <c r="D915" s="2" t="str">
        <f>'Synthese chemins'!D915</f>
        <v>Non</v>
      </c>
      <c r="E915" s="20" t="str">
        <f>IF($D915="Non",IF($B915&lt;3,"-",IF('Synthese chemins'!E915&gt;2,"Passeur",IF('Synthese chemins'!E915&lt;1,"-",IF('Synthese chemins'!E915&lt;2,IF(E$1=$Y915,"-",IF(E$1=$AA915,"-","Passeur")),IF(E$1=$Y915,IF(E$1=Y915,"-","Passeur"),"Passeur"))))),"-")</f>
        <v>-</v>
      </c>
      <c r="F915" s="20" t="str">
        <f>IF($D915="Non",IF($B915&lt;3,"-",IF('Synthese chemins'!F915&gt;2,"Passeur",IF('Synthese chemins'!F915&lt;1,"-",IF('Synthese chemins'!F915&lt;2,IF(F$1=$Y915,"-",IF(F$1=$AA915,"-","Passeur")),IF(F$1=$Y915,IF(F$1=AA915,"-","Passeur"),"Passeur"))))),"-")</f>
        <v>-</v>
      </c>
      <c r="G915" s="20" t="str">
        <f>IF($D915="Non",IF($B915&lt;3,"-",IF('Synthese chemins'!G915&gt;2,"Passeur",IF('Synthese chemins'!G915&lt;1,"-",IF('Synthese chemins'!G915&lt;2,IF(G$1=$Y915,"-",IF(G$1=$AA915,"-","Passeur")),IF(G$1=$Y915,IF(G$1=AB915,"-","Passeur"),"Passeur"))))),"-")</f>
        <v>-</v>
      </c>
      <c r="H915" s="20" t="str">
        <f>IF($D915="Non",IF($B915&lt;3,"-",IF('Synthese chemins'!H915&gt;2,"Passeur",IF('Synthese chemins'!H915&lt;1,"-",IF('Synthese chemins'!H915&lt;2,IF(H$1=$Y915,"-",IF(H$1=$AA915,"-","Passeur")),IF(H$1=$Y915,IF(H$1=AC915,"-","Passeur"),"Passeur"))))),"-")</f>
        <v>-</v>
      </c>
      <c r="I915" s="20" t="str">
        <f>IF($D915="Non",IF($B915&lt;3,"-",IF('Synthese chemins'!I915&gt;2,"Passeur",IF('Synthese chemins'!I915&lt;1,"-",IF('Synthese chemins'!I915&lt;2,IF(I$1=$Y915,"-",IF(I$1=$AA915,"-","Passeur")),IF(I$1=$Y915,IF(I$1=AD915,"-","Passeur"),"Passeur"))))),"-")</f>
        <v>-</v>
      </c>
      <c r="J915" s="20" t="str">
        <f>IF($D915="Non",IF($B915&lt;3,"-",IF('Synthese chemins'!J915&gt;2,"Passeur",IF('Synthese chemins'!J915&lt;1,"-",IF('Synthese chemins'!J915&lt;2,IF(J$1=$Y915,"-",IF(J$1=$AA915,"-","Passeur")),IF(J$1=$Y915,IF(J$1=AE915,"-","Passeur"),"Passeur"))))),"-")</f>
        <v>-</v>
      </c>
      <c r="K915" s="20" t="str">
        <f>IF($D915="Non",IF($B915&lt;3,"-",IF('Synthese chemins'!K915&gt;2,"Passeur",IF('Synthese chemins'!K915&lt;1,"-",IF('Synthese chemins'!K915&lt;2,IF(K$1=$Y915,"-",IF(K$1=$AA915,"-","Passeur")),IF(K$1=$Y915,IF(K$1=AF915,"-","Passeur"),"Passeur"))))),"-")</f>
        <v>-</v>
      </c>
      <c r="L915" s="20" t="str">
        <f>IF($D915="Non",IF($B915&lt;3,"-",IF('Synthese chemins'!L915&gt;2,"Passeur",IF('Synthese chemins'!L915&lt;1,"-",IF('Synthese chemins'!L915&lt;2,IF(L$1=$Y915,"-",IF(L$1=$AA915,"-","Passeur")),IF(L$1=$Y915,IF(L$1=AG915,"-","Passeur"),"Passeur"))))),"-")</f>
        <v>-</v>
      </c>
      <c r="M915" s="20" t="str">
        <f>IF($D915="Non",IF($B915&lt;3,"-",IF('Synthese chemins'!M915&gt;2,"Passeur",IF('Synthese chemins'!M915&lt;1,"-",IF('Synthese chemins'!M915&lt;2,IF(M$1=$Y915,"-",IF(M$1=$AA915,"-","Passeur")),IF(M$1=$Y915,IF(M$1=AH915,"-","Passeur"),"Passeur"))))),"-")</f>
        <v>-</v>
      </c>
      <c r="N915" s="20" t="str">
        <f>IF($D915="Non",IF($B915&lt;3,"-",IF('Synthese chemins'!N915&gt;2,"Passeur",IF('Synthese chemins'!N915&lt;1,"-",IF('Synthese chemins'!N915&lt;2,IF(N$1=$Y915,"-",IF(N$1=$AA915,"-","Passeur")),IF(N$1=$Y915,IF(N$1=AI915,"-","Passeur"),"Passeur"))))),"-")</f>
        <v>-</v>
      </c>
      <c r="O915" s="20" t="str">
        <f>IF($D915="Non",IF($B915&lt;3,"-",IF('Synthese chemins'!O915&gt;2,"Passeur",IF('Synthese chemins'!O915&lt;1,"-",IF('Synthese chemins'!O915&lt;2,IF(O$1=$Y915,"-",IF(O$1=$AA915,"-","Passeur")),IF(O$1=$Y915,IF(O$1=AJ915,"-","Passeur"),"Passeur"))))),"-")</f>
        <v>-</v>
      </c>
      <c r="P915" s="20" t="str">
        <f>IF($D915="Non",IF($B915&lt;3,"-",IF('Synthese chemins'!P915&gt;2,"Passeur",IF('Synthese chemins'!P915&lt;1,"-",IF('Synthese chemins'!P915&lt;2,IF(P$1=$Y915,"-",IF(P$1=$AA915,"-","Passeur")),IF(P$1=$Y915,IF(P$1=AK915,"-","Passeur"),"Passeur"))))),"-")</f>
        <v>-</v>
      </c>
      <c r="Q915" s="20" t="str">
        <f>IF($D915="Non",IF($B915&lt;3,"-",IF('Synthese chemins'!Q915&gt;2,"Passeur",IF('Synthese chemins'!Q915&lt;1,"-",IF('Synthese chemins'!Q915&lt;2,IF(Q$1=$Y915,"-",IF(Q$1=$AA915,"-","Passeur")),IF(Q$1=$Y915,IF(Q$1=AL915,"-","Passeur"),"Passeur"))))),"-")</f>
        <v>Passeur</v>
      </c>
      <c r="R915" s="20" t="str">
        <f>IF($D915="Non",IF($B915&lt;3,"-",IF('Synthese chemins'!R915&gt;2,"Passeur",IF('Synthese chemins'!R915&lt;1,"-",IF('Synthese chemins'!R915&lt;2,IF(R$1=$Y915,"-",IF(R$1=$AA915,"-","Passeur")),IF(R$1=$Y915,IF(R$1=AM915,"-","Passeur"),"Passeur"))))),"-")</f>
        <v>Passeur</v>
      </c>
      <c r="S915" s="20" t="str">
        <f>IF($D915="Non",IF($B915&lt;3,"-",IF('Synthese chemins'!S915&gt;2,"Passeur",IF('Synthese chemins'!S915&lt;1,"-",IF('Synthese chemins'!S915&lt;2,IF(S$1=$Y915,"-",IF(S$1=$AA915,"-","Passeur")),IF(S$1=$Y915,IF(S$1=AN915,"-","Passeur"),"Passeur"))))),"-")</f>
        <v>-</v>
      </c>
      <c r="T915" s="20" t="str">
        <f>IF($D915="Non",IF($B915&lt;3,"-",IF('Synthese chemins'!T915&gt;2,"Passeur",IF('Synthese chemins'!T915&lt;1,"-",IF('Synthese chemins'!T915&lt;2,IF(T$1=$Y915,"-",IF(T$1=$AA915,"-","Passeur")),IF(T$1=$Y915,IF(T$1=AO915,"-","Passeur"),"Passeur"))))),"-")</f>
        <v>-</v>
      </c>
      <c r="U915" s="20" t="str">
        <f>IF($D915="Non",IF($B915&lt;3,"-",IF('Synthese chemins'!U915&gt;2,"Passeur",IF('Synthese chemins'!U915&lt;1,"-",IF('Synthese chemins'!U915&lt;2,IF(U$1=$Y915,"-",IF(U$1=$AA915,"-","Passeur")),IF(U$1=$Y915,IF(U$1=AP915,"-","Passeur"),"Passeur"))))),"-")</f>
        <v>-</v>
      </c>
      <c r="V915" s="20" t="str">
        <f>IF($D915="Non",IF($B915&lt;3,"-",IF('Synthese chemins'!V915&gt;2,"Passeur",IF('Synthese chemins'!V915&lt;1,"-",IF('Synthese chemins'!V915&lt;2,IF(V$1=$Y915,"-",IF(V$1=$AA915,"-","Passeur")),IF(V$1=$Y915,IF(V$1=AQ915,"-","Passeur"),"Passeur"))))),"-")</f>
        <v>-</v>
      </c>
      <c r="W915" s="20" t="str">
        <f>IF($D915="Non",IF($B915&lt;3,"-",IF('Synthese chemins'!W915&gt;2,"Passeur",IF('Synthese chemins'!W915&lt;1,"-",IF('Synthese chemins'!W915&lt;2,IF(W$1=$Y915,"-",IF(W$1=$AA915,"-","Passeur")),IF(W$1=$Y915,IF(W$1=AR915,"-","Passeur"),"Passeur"))))),"-")</f>
        <v>-</v>
      </c>
      <c r="X915" s="20" t="str">
        <f>IF($D915="Non",IF($B915&lt;3,"-",IF('Synthese chemins'!X915&gt;2,"Passeur",IF('Synthese chemins'!X915&lt;1,"-",IF('Synthese chemins'!X915&lt;2,IF(X$1=$Y915,"-",IF(X$1=$AA915,"-","Passeur")),IF(X$1=$Y915,IF(X$1=AS915,"-","Passeur"),"Passeur"))))),"-")</f>
        <v>-</v>
      </c>
      <c r="Y915" s="33" t="str">
        <f>'Chemins de conversion les plus '!G915</f>
        <v>Direct</v>
      </c>
      <c r="Z915" s="20">
        <f t="shared" si="314"/>
        <v>2</v>
      </c>
      <c r="AA915" s="33" t="str">
        <f>'Chemins de conversion les plus '!I915</f>
        <v>Direct</v>
      </c>
      <c r="AB915" s="5"/>
      <c r="AC915" s="20">
        <f ca="1">'Synthese chemins'!Z915</f>
        <v>4</v>
      </c>
      <c r="AD915" s="19">
        <f>'Synthese chemins'!AA915</f>
        <v>501.85</v>
      </c>
      <c r="AE915" s="20">
        <f ca="1">'Synthese chemins'!AB915</f>
        <v>1</v>
      </c>
      <c r="AF915" s="19">
        <f>'Synthese chemins'!AC915</f>
        <v>125.46250000000001</v>
      </c>
      <c r="AH915" s="2" t="str">
        <f t="shared" si="315"/>
        <v>-</v>
      </c>
      <c r="AI915" s="2" t="str">
        <f t="shared" si="316"/>
        <v>-</v>
      </c>
      <c r="AJ915" s="2" t="str">
        <f t="shared" si="317"/>
        <v>-</v>
      </c>
      <c r="AK915" s="2" t="str">
        <f t="shared" si="318"/>
        <v>-</v>
      </c>
      <c r="AL915" s="2" t="str">
        <f t="shared" si="319"/>
        <v>-</v>
      </c>
      <c r="AM915" s="2" t="str">
        <f t="shared" si="320"/>
        <v>-</v>
      </c>
      <c r="AN915" s="2" t="str">
        <f t="shared" si="321"/>
        <v>-</v>
      </c>
      <c r="AO915" s="2" t="str">
        <f t="shared" si="322"/>
        <v>-</v>
      </c>
      <c r="AP915" s="2" t="str">
        <f t="shared" si="323"/>
        <v>-</v>
      </c>
      <c r="AQ915" s="2" t="str">
        <f t="shared" si="324"/>
        <v>-</v>
      </c>
      <c r="AR915" s="2" t="str">
        <f t="shared" si="325"/>
        <v>-</v>
      </c>
      <c r="AS915" s="2" t="str">
        <f t="shared" si="326"/>
        <v>-</v>
      </c>
      <c r="AT915" s="2">
        <f t="shared" ca="1" si="327"/>
        <v>4</v>
      </c>
      <c r="AU915" s="2">
        <f t="shared" ca="1" si="328"/>
        <v>4</v>
      </c>
      <c r="AV915" s="2" t="str">
        <f t="shared" si="329"/>
        <v>-</v>
      </c>
      <c r="AW915" s="2" t="str">
        <f t="shared" si="330"/>
        <v>-</v>
      </c>
      <c r="AX915" s="2" t="str">
        <f t="shared" si="331"/>
        <v>-</v>
      </c>
      <c r="AY915" s="2" t="str">
        <f t="shared" si="310"/>
        <v>-</v>
      </c>
      <c r="AZ915" s="2" t="str">
        <f t="shared" si="311"/>
        <v>-</v>
      </c>
      <c r="BA915" s="2" t="str">
        <f t="shared" si="312"/>
        <v>-</v>
      </c>
    </row>
    <row r="916" spans="1:53">
      <c r="A916" s="2">
        <f t="shared" si="313"/>
        <v>915</v>
      </c>
      <c r="B916" s="2">
        <f>'Synthese chemins'!B916</f>
        <v>4</v>
      </c>
      <c r="C916" s="2">
        <f>'Synthese chemins'!C916</f>
        <v>3</v>
      </c>
      <c r="D916" s="2" t="str">
        <f>'Synthese chemins'!D916</f>
        <v>Non</v>
      </c>
      <c r="E916" s="20" t="str">
        <f>IF($D916="Non",IF($B916&lt;3,"-",IF('Synthese chemins'!E916&gt;2,"Passeur",IF('Synthese chemins'!E916&lt;1,"-",IF('Synthese chemins'!E916&lt;2,IF(E$1=$Y916,"-",IF(E$1=$AA916,"-","Passeur")),IF(E$1=$Y916,IF(E$1=Y916,"-","Passeur"),"Passeur"))))),"-")</f>
        <v>-</v>
      </c>
      <c r="F916" s="20" t="str">
        <f>IF($D916="Non",IF($B916&lt;3,"-",IF('Synthese chemins'!F916&gt;2,"Passeur",IF('Synthese chemins'!F916&lt;1,"-",IF('Synthese chemins'!F916&lt;2,IF(F$1=$Y916,"-",IF(F$1=$AA916,"-","Passeur")),IF(F$1=$Y916,IF(F$1=AA916,"-","Passeur"),"Passeur"))))),"-")</f>
        <v>Passeur</v>
      </c>
      <c r="G916" s="20" t="str">
        <f>IF($D916="Non",IF($B916&lt;3,"-",IF('Synthese chemins'!G916&gt;2,"Passeur",IF('Synthese chemins'!G916&lt;1,"-",IF('Synthese chemins'!G916&lt;2,IF(G$1=$Y916,"-",IF(G$1=$AA916,"-","Passeur")),IF(G$1=$Y916,IF(G$1=AB916,"-","Passeur"),"Passeur"))))),"-")</f>
        <v>-</v>
      </c>
      <c r="H916" s="20" t="str">
        <f>IF($D916="Non",IF($B916&lt;3,"-",IF('Synthese chemins'!H916&gt;2,"Passeur",IF('Synthese chemins'!H916&lt;1,"-",IF('Synthese chemins'!H916&lt;2,IF(H$1=$Y916,"-",IF(H$1=$AA916,"-","Passeur")),IF(H$1=$Y916,IF(H$1=AC916,"-","Passeur"),"Passeur"))))),"-")</f>
        <v>-</v>
      </c>
      <c r="I916" s="20" t="str">
        <f>IF($D916="Non",IF($B916&lt;3,"-",IF('Synthese chemins'!I916&gt;2,"Passeur",IF('Synthese chemins'!I916&lt;1,"-",IF('Synthese chemins'!I916&lt;2,IF(I$1=$Y916,"-",IF(I$1=$AA916,"-","Passeur")),IF(I$1=$Y916,IF(I$1=AD916,"-","Passeur"),"Passeur"))))),"-")</f>
        <v>-</v>
      </c>
      <c r="J916" s="20" t="str">
        <f>IF($D916="Non",IF($B916&lt;3,"-",IF('Synthese chemins'!J916&gt;2,"Passeur",IF('Synthese chemins'!J916&lt;1,"-",IF('Synthese chemins'!J916&lt;2,IF(J$1=$Y916,"-",IF(J$1=$AA916,"-","Passeur")),IF(J$1=$Y916,IF(J$1=AE916,"-","Passeur"),"Passeur"))))),"-")</f>
        <v>-</v>
      </c>
      <c r="K916" s="20" t="str">
        <f>IF($D916="Non",IF($B916&lt;3,"-",IF('Synthese chemins'!K916&gt;2,"Passeur",IF('Synthese chemins'!K916&lt;1,"-",IF('Synthese chemins'!K916&lt;2,IF(K$1=$Y916,"-",IF(K$1=$AA916,"-","Passeur")),IF(K$1=$Y916,IF(K$1=AF916,"-","Passeur"),"Passeur"))))),"-")</f>
        <v>-</v>
      </c>
      <c r="L916" s="20" t="str">
        <f>IF($D916="Non",IF($B916&lt;3,"-",IF('Synthese chemins'!L916&gt;2,"Passeur",IF('Synthese chemins'!L916&lt;1,"-",IF('Synthese chemins'!L916&lt;2,IF(L$1=$Y916,"-",IF(L$1=$AA916,"-","Passeur")),IF(L$1=$Y916,IF(L$1=AG916,"-","Passeur"),"Passeur"))))),"-")</f>
        <v>-</v>
      </c>
      <c r="M916" s="20" t="str">
        <f>IF($D916="Non",IF($B916&lt;3,"-",IF('Synthese chemins'!M916&gt;2,"Passeur",IF('Synthese chemins'!M916&lt;1,"-",IF('Synthese chemins'!M916&lt;2,IF(M$1=$Y916,"-",IF(M$1=$AA916,"-","Passeur")),IF(M$1=$Y916,IF(M$1=AH916,"-","Passeur"),"Passeur"))))),"-")</f>
        <v>-</v>
      </c>
      <c r="N916" s="20" t="str">
        <f>IF($D916="Non",IF($B916&lt;3,"-",IF('Synthese chemins'!N916&gt;2,"Passeur",IF('Synthese chemins'!N916&lt;1,"-",IF('Synthese chemins'!N916&lt;2,IF(N$1=$Y916,"-",IF(N$1=$AA916,"-","Passeur")),IF(N$1=$Y916,IF(N$1=AI916,"-","Passeur"),"Passeur"))))),"-")</f>
        <v>-</v>
      </c>
      <c r="O916" s="20" t="str">
        <f>IF($D916="Non",IF($B916&lt;3,"-",IF('Synthese chemins'!O916&gt;2,"Passeur",IF('Synthese chemins'!O916&lt;1,"-",IF('Synthese chemins'!O916&lt;2,IF(O$1=$Y916,"-",IF(O$1=$AA916,"-","Passeur")),IF(O$1=$Y916,IF(O$1=AJ916,"-","Passeur"),"Passeur"))))),"-")</f>
        <v>-</v>
      </c>
      <c r="P916" s="20" t="str">
        <f>IF($D916="Non",IF($B916&lt;3,"-",IF('Synthese chemins'!P916&gt;2,"Passeur",IF('Synthese chemins'!P916&lt;1,"-",IF('Synthese chemins'!P916&lt;2,IF(P$1=$Y916,"-",IF(P$1=$AA916,"-","Passeur")),IF(P$1=$Y916,IF(P$1=AK916,"-","Passeur"),"Passeur"))))),"-")</f>
        <v>-</v>
      </c>
      <c r="Q916" s="20" t="str">
        <f>IF($D916="Non",IF($B916&lt;3,"-",IF('Synthese chemins'!Q916&gt;2,"Passeur",IF('Synthese chemins'!Q916&lt;1,"-",IF('Synthese chemins'!Q916&lt;2,IF(Q$1=$Y916,"-",IF(Q$1=$AA916,"-","Passeur")),IF(Q$1=$Y916,IF(Q$1=AL916,"-","Passeur"),"Passeur"))))),"-")</f>
        <v>-</v>
      </c>
      <c r="R916" s="20" t="str">
        <f>IF($D916="Non",IF($B916&lt;3,"-",IF('Synthese chemins'!R916&gt;2,"Passeur",IF('Synthese chemins'!R916&lt;1,"-",IF('Synthese chemins'!R916&lt;2,IF(R$1=$Y916,"-",IF(R$1=$AA916,"-","Passeur")),IF(R$1=$Y916,IF(R$1=AM916,"-","Passeur"),"Passeur"))))),"-")</f>
        <v>Passeur</v>
      </c>
      <c r="S916" s="20" t="str">
        <f>IF($D916="Non",IF($B916&lt;3,"-",IF('Synthese chemins'!S916&gt;2,"Passeur",IF('Synthese chemins'!S916&lt;1,"-",IF('Synthese chemins'!S916&lt;2,IF(S$1=$Y916,"-",IF(S$1=$AA916,"-","Passeur")),IF(S$1=$Y916,IF(S$1=AN916,"-","Passeur"),"Passeur"))))),"-")</f>
        <v>-</v>
      </c>
      <c r="T916" s="20" t="str">
        <f>IF($D916="Non",IF($B916&lt;3,"-",IF('Synthese chemins'!T916&gt;2,"Passeur",IF('Synthese chemins'!T916&lt;1,"-",IF('Synthese chemins'!T916&lt;2,IF(T$1=$Y916,"-",IF(T$1=$AA916,"-","Passeur")),IF(T$1=$Y916,IF(T$1=AO916,"-","Passeur"),"Passeur"))))),"-")</f>
        <v>-</v>
      </c>
      <c r="U916" s="20" t="str">
        <f>IF($D916="Non",IF($B916&lt;3,"-",IF('Synthese chemins'!U916&gt;2,"Passeur",IF('Synthese chemins'!U916&lt;1,"-",IF('Synthese chemins'!U916&lt;2,IF(U$1=$Y916,"-",IF(U$1=$AA916,"-","Passeur")),IF(U$1=$Y916,IF(U$1=AP916,"-","Passeur"),"Passeur"))))),"-")</f>
        <v>-</v>
      </c>
      <c r="V916" s="20" t="str">
        <f>IF($D916="Non",IF($B916&lt;3,"-",IF('Synthese chemins'!V916&gt;2,"Passeur",IF('Synthese chemins'!V916&lt;1,"-",IF('Synthese chemins'!V916&lt;2,IF(V$1=$Y916,"-",IF(V$1=$AA916,"-","Passeur")),IF(V$1=$Y916,IF(V$1=AQ916,"-","Passeur"),"Passeur"))))),"-")</f>
        <v>-</v>
      </c>
      <c r="W916" s="20" t="str">
        <f>IF($D916="Non",IF($B916&lt;3,"-",IF('Synthese chemins'!W916&gt;2,"Passeur",IF('Synthese chemins'!W916&lt;1,"-",IF('Synthese chemins'!W916&lt;2,IF(W$1=$Y916,"-",IF(W$1=$AA916,"-","Passeur")),IF(W$1=$Y916,IF(W$1=AR916,"-","Passeur"),"Passeur"))))),"-")</f>
        <v>-</v>
      </c>
      <c r="X916" s="20" t="str">
        <f>IF($D916="Non",IF($B916&lt;3,"-",IF('Synthese chemins'!X916&gt;2,"Passeur",IF('Synthese chemins'!X916&lt;1,"-",IF('Synthese chemins'!X916&lt;2,IF(X$1=$Y916,"-",IF(X$1=$AA916,"-","Passeur")),IF(X$1=$Y916,IF(X$1=AS916,"-","Passeur"),"Passeur"))))),"-")</f>
        <v>-</v>
      </c>
      <c r="Y916" s="33" t="str">
        <f>'Chemins de conversion les plus '!G916</f>
        <v>Direct</v>
      </c>
      <c r="Z916" s="20">
        <f t="shared" si="314"/>
        <v>2</v>
      </c>
      <c r="AA916" s="33" t="str">
        <f>'Chemins de conversion les plus '!I916</f>
        <v>SEA // PLA</v>
      </c>
      <c r="AB916" s="5"/>
      <c r="AC916" s="20">
        <f ca="1">'Synthese chemins'!Z916</f>
        <v>4</v>
      </c>
      <c r="AD916" s="19">
        <f>'Synthese chemins'!AA916</f>
        <v>34.4</v>
      </c>
      <c r="AE916" s="20">
        <f ca="1">'Synthese chemins'!AB916</f>
        <v>1</v>
      </c>
      <c r="AF916" s="19">
        <f>'Synthese chemins'!AC916</f>
        <v>8.6</v>
      </c>
      <c r="AH916" s="2" t="str">
        <f t="shared" si="315"/>
        <v>-</v>
      </c>
      <c r="AI916" s="2">
        <f t="shared" ca="1" si="316"/>
        <v>4</v>
      </c>
      <c r="AJ916" s="2" t="str">
        <f t="shared" si="317"/>
        <v>-</v>
      </c>
      <c r="AK916" s="2" t="str">
        <f t="shared" si="318"/>
        <v>-</v>
      </c>
      <c r="AL916" s="2" t="str">
        <f t="shared" si="319"/>
        <v>-</v>
      </c>
      <c r="AM916" s="2" t="str">
        <f t="shared" si="320"/>
        <v>-</v>
      </c>
      <c r="AN916" s="2" t="str">
        <f t="shared" si="321"/>
        <v>-</v>
      </c>
      <c r="AO916" s="2" t="str">
        <f t="shared" si="322"/>
        <v>-</v>
      </c>
      <c r="AP916" s="2" t="str">
        <f t="shared" si="323"/>
        <v>-</v>
      </c>
      <c r="AQ916" s="2" t="str">
        <f t="shared" si="324"/>
        <v>-</v>
      </c>
      <c r="AR916" s="2" t="str">
        <f t="shared" si="325"/>
        <v>-</v>
      </c>
      <c r="AS916" s="2" t="str">
        <f t="shared" si="326"/>
        <v>-</v>
      </c>
      <c r="AT916" s="2" t="str">
        <f t="shared" si="327"/>
        <v>-</v>
      </c>
      <c r="AU916" s="2">
        <f t="shared" ca="1" si="328"/>
        <v>4</v>
      </c>
      <c r="AV916" s="2" t="str">
        <f t="shared" si="329"/>
        <v>-</v>
      </c>
      <c r="AW916" s="2" t="str">
        <f t="shared" si="330"/>
        <v>-</v>
      </c>
      <c r="AX916" s="2" t="str">
        <f t="shared" si="331"/>
        <v>-</v>
      </c>
      <c r="AY916" s="2" t="str">
        <f t="shared" si="310"/>
        <v>-</v>
      </c>
      <c r="AZ916" s="2" t="str">
        <f t="shared" si="311"/>
        <v>-</v>
      </c>
      <c r="BA916" s="2" t="str">
        <f t="shared" si="312"/>
        <v>-</v>
      </c>
    </row>
    <row r="917" spans="1:53">
      <c r="A917" s="2">
        <f t="shared" si="313"/>
        <v>916</v>
      </c>
      <c r="B917" s="2">
        <f>'Synthese chemins'!B917</f>
        <v>4</v>
      </c>
      <c r="C917" s="2">
        <f>'Synthese chemins'!C917</f>
        <v>3</v>
      </c>
      <c r="D917" s="2" t="str">
        <f>'Synthese chemins'!D917</f>
        <v>Non</v>
      </c>
      <c r="E917" s="20" t="str">
        <f>IF($D917="Non",IF($B917&lt;3,"-",IF('Synthese chemins'!E917&gt;2,"Passeur",IF('Synthese chemins'!E917&lt;1,"-",IF('Synthese chemins'!E917&lt;2,IF(E$1=$Y917,"-",IF(E$1=$AA917,"-","Passeur")),IF(E$1=$Y917,IF(E$1=Y917,"-","Passeur"),"Passeur"))))),"-")</f>
        <v>-</v>
      </c>
      <c r="F917" s="20" t="str">
        <f>IF($D917="Non",IF($B917&lt;3,"-",IF('Synthese chemins'!F917&gt;2,"Passeur",IF('Synthese chemins'!F917&lt;1,"-",IF('Synthese chemins'!F917&lt;2,IF(F$1=$Y917,"-",IF(F$1=$AA917,"-","Passeur")),IF(F$1=$Y917,IF(F$1=AA917,"-","Passeur"),"Passeur"))))),"-")</f>
        <v>Passeur</v>
      </c>
      <c r="G917" s="20" t="str">
        <f>IF($D917="Non",IF($B917&lt;3,"-",IF('Synthese chemins'!G917&gt;2,"Passeur",IF('Synthese chemins'!G917&lt;1,"-",IF('Synthese chemins'!G917&lt;2,IF(G$1=$Y917,"-",IF(G$1=$AA917,"-","Passeur")),IF(G$1=$Y917,IF(G$1=AB917,"-","Passeur"),"Passeur"))))),"-")</f>
        <v>-</v>
      </c>
      <c r="H917" s="20" t="str">
        <f>IF($D917="Non",IF($B917&lt;3,"-",IF('Synthese chemins'!H917&gt;2,"Passeur",IF('Synthese chemins'!H917&lt;1,"-",IF('Synthese chemins'!H917&lt;2,IF(H$1=$Y917,"-",IF(H$1=$AA917,"-","Passeur")),IF(H$1=$Y917,IF(H$1=AC917,"-","Passeur"),"Passeur"))))),"-")</f>
        <v>-</v>
      </c>
      <c r="I917" s="20" t="str">
        <f>IF($D917="Non",IF($B917&lt;3,"-",IF('Synthese chemins'!I917&gt;2,"Passeur",IF('Synthese chemins'!I917&lt;1,"-",IF('Synthese chemins'!I917&lt;2,IF(I$1=$Y917,"-",IF(I$1=$AA917,"-","Passeur")),IF(I$1=$Y917,IF(I$1=AD917,"-","Passeur"),"Passeur"))))),"-")</f>
        <v>-</v>
      </c>
      <c r="J917" s="20" t="str">
        <f>IF($D917="Non",IF($B917&lt;3,"-",IF('Synthese chemins'!J917&gt;2,"Passeur",IF('Synthese chemins'!J917&lt;1,"-",IF('Synthese chemins'!J917&lt;2,IF(J$1=$Y917,"-",IF(J$1=$AA917,"-","Passeur")),IF(J$1=$Y917,IF(J$1=AE917,"-","Passeur"),"Passeur"))))),"-")</f>
        <v>-</v>
      </c>
      <c r="K917" s="20" t="str">
        <f>IF($D917="Non",IF($B917&lt;3,"-",IF('Synthese chemins'!K917&gt;2,"Passeur",IF('Synthese chemins'!K917&lt;1,"-",IF('Synthese chemins'!K917&lt;2,IF(K$1=$Y917,"-",IF(K$1=$AA917,"-","Passeur")),IF(K$1=$Y917,IF(K$1=AF917,"-","Passeur"),"Passeur"))))),"-")</f>
        <v>-</v>
      </c>
      <c r="L917" s="20" t="str">
        <f>IF($D917="Non",IF($B917&lt;3,"-",IF('Synthese chemins'!L917&gt;2,"Passeur",IF('Synthese chemins'!L917&lt;1,"-",IF('Synthese chemins'!L917&lt;2,IF(L$1=$Y917,"-",IF(L$1=$AA917,"-","Passeur")),IF(L$1=$Y917,IF(L$1=AG917,"-","Passeur"),"Passeur"))))),"-")</f>
        <v>-</v>
      </c>
      <c r="M917" s="20" t="str">
        <f>IF($D917="Non",IF($B917&lt;3,"-",IF('Synthese chemins'!M917&gt;2,"Passeur",IF('Synthese chemins'!M917&lt;1,"-",IF('Synthese chemins'!M917&lt;2,IF(M$1=$Y917,"-",IF(M$1=$AA917,"-","Passeur")),IF(M$1=$Y917,IF(M$1=AH917,"-","Passeur"),"Passeur"))))),"-")</f>
        <v>-</v>
      </c>
      <c r="N917" s="20" t="str">
        <f>IF($D917="Non",IF($B917&lt;3,"-",IF('Synthese chemins'!N917&gt;2,"Passeur",IF('Synthese chemins'!N917&lt;1,"-",IF('Synthese chemins'!N917&lt;2,IF(N$1=$Y917,"-",IF(N$1=$AA917,"-","Passeur")),IF(N$1=$Y917,IF(N$1=AI917,"-","Passeur"),"Passeur"))))),"-")</f>
        <v>-</v>
      </c>
      <c r="O917" s="20" t="str">
        <f>IF($D917="Non",IF($B917&lt;3,"-",IF('Synthese chemins'!O917&gt;2,"Passeur",IF('Synthese chemins'!O917&lt;1,"-",IF('Synthese chemins'!O917&lt;2,IF(O$1=$Y917,"-",IF(O$1=$AA917,"-","Passeur")),IF(O$1=$Y917,IF(O$1=AJ917,"-","Passeur"),"Passeur"))))),"-")</f>
        <v>-</v>
      </c>
      <c r="P917" s="20" t="str">
        <f>IF($D917="Non",IF($B917&lt;3,"-",IF('Synthese chemins'!P917&gt;2,"Passeur",IF('Synthese chemins'!P917&lt;1,"-",IF('Synthese chemins'!P917&lt;2,IF(P$1=$Y917,"-",IF(P$1=$AA917,"-","Passeur")),IF(P$1=$Y917,IF(P$1=AK917,"-","Passeur"),"Passeur"))))),"-")</f>
        <v>-</v>
      </c>
      <c r="Q917" s="20" t="str">
        <f>IF($D917="Non",IF($B917&lt;3,"-",IF('Synthese chemins'!Q917&gt;2,"Passeur",IF('Synthese chemins'!Q917&lt;1,"-",IF('Synthese chemins'!Q917&lt;2,IF(Q$1=$Y917,"-",IF(Q$1=$AA917,"-","Passeur")),IF(Q$1=$Y917,IF(Q$1=AL917,"-","Passeur"),"Passeur"))))),"-")</f>
        <v>-</v>
      </c>
      <c r="R917" s="20" t="str">
        <f>IF($D917="Non",IF($B917&lt;3,"-",IF('Synthese chemins'!R917&gt;2,"Passeur",IF('Synthese chemins'!R917&lt;1,"-",IF('Synthese chemins'!R917&lt;2,IF(R$1=$Y917,"-",IF(R$1=$AA917,"-","Passeur")),IF(R$1=$Y917,IF(R$1=AM917,"-","Passeur"),"Passeur"))))),"-")</f>
        <v>Passeur</v>
      </c>
      <c r="S917" s="20" t="str">
        <f>IF($D917="Non",IF($B917&lt;3,"-",IF('Synthese chemins'!S917&gt;2,"Passeur",IF('Synthese chemins'!S917&lt;1,"-",IF('Synthese chemins'!S917&lt;2,IF(S$1=$Y917,"-",IF(S$1=$AA917,"-","Passeur")),IF(S$1=$Y917,IF(S$1=AN917,"-","Passeur"),"Passeur"))))),"-")</f>
        <v>-</v>
      </c>
      <c r="T917" s="20" t="str">
        <f>IF($D917="Non",IF($B917&lt;3,"-",IF('Synthese chemins'!T917&gt;2,"Passeur",IF('Synthese chemins'!T917&lt;1,"-",IF('Synthese chemins'!T917&lt;2,IF(T$1=$Y917,"-",IF(T$1=$AA917,"-","Passeur")),IF(T$1=$Y917,IF(T$1=AO917,"-","Passeur"),"Passeur"))))),"-")</f>
        <v>-</v>
      </c>
      <c r="U917" s="20" t="str">
        <f>IF($D917="Non",IF($B917&lt;3,"-",IF('Synthese chemins'!U917&gt;2,"Passeur",IF('Synthese chemins'!U917&lt;1,"-",IF('Synthese chemins'!U917&lt;2,IF(U$1=$Y917,"-",IF(U$1=$AA917,"-","Passeur")),IF(U$1=$Y917,IF(U$1=AP917,"-","Passeur"),"Passeur"))))),"-")</f>
        <v>-</v>
      </c>
      <c r="V917" s="20" t="str">
        <f>IF($D917="Non",IF($B917&lt;3,"-",IF('Synthese chemins'!V917&gt;2,"Passeur",IF('Synthese chemins'!V917&lt;1,"-",IF('Synthese chemins'!V917&lt;2,IF(V$1=$Y917,"-",IF(V$1=$AA917,"-","Passeur")),IF(V$1=$Y917,IF(V$1=AQ917,"-","Passeur"),"Passeur"))))),"-")</f>
        <v>-</v>
      </c>
      <c r="W917" s="20" t="str">
        <f>IF($D917="Non",IF($B917&lt;3,"-",IF('Synthese chemins'!W917&gt;2,"Passeur",IF('Synthese chemins'!W917&lt;1,"-",IF('Synthese chemins'!W917&lt;2,IF(W$1=$Y917,"-",IF(W$1=$AA917,"-","Passeur")),IF(W$1=$Y917,IF(W$1=AR917,"-","Passeur"),"Passeur"))))),"-")</f>
        <v>-</v>
      </c>
      <c r="X917" s="20" t="str">
        <f>IF($D917="Non",IF($B917&lt;3,"-",IF('Synthese chemins'!X917&gt;2,"Passeur",IF('Synthese chemins'!X917&lt;1,"-",IF('Synthese chemins'!X917&lt;2,IF(X$1=$Y917,"-",IF(X$1=$AA917,"-","Passeur")),IF(X$1=$Y917,IF(X$1=AS917,"-","Passeur"),"Passeur"))))),"-")</f>
        <v>-</v>
      </c>
      <c r="Y917" s="33" t="str">
        <f>'Chemins de conversion les plus '!G917</f>
        <v>Direct</v>
      </c>
      <c r="Z917" s="20">
        <f t="shared" si="314"/>
        <v>2</v>
      </c>
      <c r="AA917" s="33" t="str">
        <f>'Chemins de conversion les plus '!I917</f>
        <v>Email // Newsletters</v>
      </c>
      <c r="AB917" s="5"/>
      <c r="AC917" s="20">
        <f ca="1">'Synthese chemins'!Z917</f>
        <v>4</v>
      </c>
      <c r="AD917" s="19">
        <f>'Synthese chemins'!AA917</f>
        <v>25.96</v>
      </c>
      <c r="AE917" s="20">
        <f ca="1">'Synthese chemins'!AB917</f>
        <v>1</v>
      </c>
      <c r="AF917" s="19">
        <f>'Synthese chemins'!AC917</f>
        <v>6.49</v>
      </c>
      <c r="AH917" s="2" t="str">
        <f t="shared" si="315"/>
        <v>-</v>
      </c>
      <c r="AI917" s="2">
        <f t="shared" ca="1" si="316"/>
        <v>4</v>
      </c>
      <c r="AJ917" s="2" t="str">
        <f t="shared" si="317"/>
        <v>-</v>
      </c>
      <c r="AK917" s="2" t="str">
        <f t="shared" si="318"/>
        <v>-</v>
      </c>
      <c r="AL917" s="2" t="str">
        <f t="shared" si="319"/>
        <v>-</v>
      </c>
      <c r="AM917" s="2" t="str">
        <f t="shared" si="320"/>
        <v>-</v>
      </c>
      <c r="AN917" s="2" t="str">
        <f t="shared" si="321"/>
        <v>-</v>
      </c>
      <c r="AO917" s="2" t="str">
        <f t="shared" si="322"/>
        <v>-</v>
      </c>
      <c r="AP917" s="2" t="str">
        <f t="shared" si="323"/>
        <v>-</v>
      </c>
      <c r="AQ917" s="2" t="str">
        <f t="shared" si="324"/>
        <v>-</v>
      </c>
      <c r="AR917" s="2" t="str">
        <f t="shared" si="325"/>
        <v>-</v>
      </c>
      <c r="AS917" s="2" t="str">
        <f t="shared" si="326"/>
        <v>-</v>
      </c>
      <c r="AT917" s="2" t="str">
        <f t="shared" si="327"/>
        <v>-</v>
      </c>
      <c r="AU917" s="2">
        <f t="shared" ca="1" si="328"/>
        <v>4</v>
      </c>
      <c r="AV917" s="2" t="str">
        <f t="shared" si="329"/>
        <v>-</v>
      </c>
      <c r="AW917" s="2" t="str">
        <f t="shared" si="330"/>
        <v>-</v>
      </c>
      <c r="AX917" s="2" t="str">
        <f t="shared" si="331"/>
        <v>-</v>
      </c>
      <c r="AY917" s="2" t="str">
        <f t="shared" si="310"/>
        <v>-</v>
      </c>
      <c r="AZ917" s="2" t="str">
        <f t="shared" si="311"/>
        <v>-</v>
      </c>
      <c r="BA917" s="2" t="str">
        <f t="shared" si="312"/>
        <v>-</v>
      </c>
    </row>
    <row r="918" spans="1:53">
      <c r="A918" s="2">
        <f t="shared" si="313"/>
        <v>917</v>
      </c>
      <c r="B918" s="2">
        <f>'Synthese chemins'!B918</f>
        <v>4</v>
      </c>
      <c r="C918" s="2">
        <f>'Synthese chemins'!C918</f>
        <v>3</v>
      </c>
      <c r="D918" s="2" t="str">
        <f>'Synthese chemins'!D918</f>
        <v>Non</v>
      </c>
      <c r="E918" s="20" t="str">
        <f>IF($D918="Non",IF($B918&lt;3,"-",IF('Synthese chemins'!E918&gt;2,"Passeur",IF('Synthese chemins'!E918&lt;1,"-",IF('Synthese chemins'!E918&lt;2,IF(E$1=$Y918,"-",IF(E$1=$AA918,"-","Passeur")),IF(E$1=$Y918,IF(E$1=Y918,"-","Passeur"),"Passeur"))))),"-")</f>
        <v>-</v>
      </c>
      <c r="F918" s="20" t="str">
        <f>IF($D918="Non",IF($B918&lt;3,"-",IF('Synthese chemins'!F918&gt;2,"Passeur",IF('Synthese chemins'!F918&lt;1,"-",IF('Synthese chemins'!F918&lt;2,IF(F$1=$Y918,"-",IF(F$1=$AA918,"-","Passeur")),IF(F$1=$Y918,IF(F$1=AA918,"-","Passeur"),"Passeur"))))),"-")</f>
        <v>Passeur</v>
      </c>
      <c r="G918" s="20" t="str">
        <f>IF($D918="Non",IF($B918&lt;3,"-",IF('Synthese chemins'!G918&gt;2,"Passeur",IF('Synthese chemins'!G918&lt;1,"-",IF('Synthese chemins'!G918&lt;2,IF(G$1=$Y918,"-",IF(G$1=$AA918,"-","Passeur")),IF(G$1=$Y918,IF(G$1=AB918,"-","Passeur"),"Passeur"))))),"-")</f>
        <v>-</v>
      </c>
      <c r="H918" s="20" t="str">
        <f>IF($D918="Non",IF($B918&lt;3,"-",IF('Synthese chemins'!H918&gt;2,"Passeur",IF('Synthese chemins'!H918&lt;1,"-",IF('Synthese chemins'!H918&lt;2,IF(H$1=$Y918,"-",IF(H$1=$AA918,"-","Passeur")),IF(H$1=$Y918,IF(H$1=AC918,"-","Passeur"),"Passeur"))))),"-")</f>
        <v>-</v>
      </c>
      <c r="I918" s="20" t="str">
        <f>IF($D918="Non",IF($B918&lt;3,"-",IF('Synthese chemins'!I918&gt;2,"Passeur",IF('Synthese chemins'!I918&lt;1,"-",IF('Synthese chemins'!I918&lt;2,IF(I$1=$Y918,"-",IF(I$1=$AA918,"-","Passeur")),IF(I$1=$Y918,IF(I$1=AD918,"-","Passeur"),"Passeur"))))),"-")</f>
        <v>-</v>
      </c>
      <c r="J918" s="20" t="str">
        <f>IF($D918="Non",IF($B918&lt;3,"-",IF('Synthese chemins'!J918&gt;2,"Passeur",IF('Synthese chemins'!J918&lt;1,"-",IF('Synthese chemins'!J918&lt;2,IF(J$1=$Y918,"-",IF(J$1=$AA918,"-","Passeur")),IF(J$1=$Y918,IF(J$1=AE918,"-","Passeur"),"Passeur"))))),"-")</f>
        <v>-</v>
      </c>
      <c r="K918" s="20" t="str">
        <f>IF($D918="Non",IF($B918&lt;3,"-",IF('Synthese chemins'!K918&gt;2,"Passeur",IF('Synthese chemins'!K918&lt;1,"-",IF('Synthese chemins'!K918&lt;2,IF(K$1=$Y918,"-",IF(K$1=$AA918,"-","Passeur")),IF(K$1=$Y918,IF(K$1=AF918,"-","Passeur"),"Passeur"))))),"-")</f>
        <v>-</v>
      </c>
      <c r="L918" s="20" t="str">
        <f>IF($D918="Non",IF($B918&lt;3,"-",IF('Synthese chemins'!L918&gt;2,"Passeur",IF('Synthese chemins'!L918&lt;1,"-",IF('Synthese chemins'!L918&lt;2,IF(L$1=$Y918,"-",IF(L$1=$AA918,"-","Passeur")),IF(L$1=$Y918,IF(L$1=AG918,"-","Passeur"),"Passeur"))))),"-")</f>
        <v>-</v>
      </c>
      <c r="M918" s="20" t="str">
        <f>IF($D918="Non",IF($B918&lt;3,"-",IF('Synthese chemins'!M918&gt;2,"Passeur",IF('Synthese chemins'!M918&lt;1,"-",IF('Synthese chemins'!M918&lt;2,IF(M$1=$Y918,"-",IF(M$1=$AA918,"-","Passeur")),IF(M$1=$Y918,IF(M$1=AH918,"-","Passeur"),"Passeur"))))),"-")</f>
        <v>-</v>
      </c>
      <c r="N918" s="20" t="str">
        <f>IF($D918="Non",IF($B918&lt;3,"-",IF('Synthese chemins'!N918&gt;2,"Passeur",IF('Synthese chemins'!N918&lt;1,"-",IF('Synthese chemins'!N918&lt;2,IF(N$1=$Y918,"-",IF(N$1=$AA918,"-","Passeur")),IF(N$1=$Y918,IF(N$1=AI918,"-","Passeur"),"Passeur"))))),"-")</f>
        <v>-</v>
      </c>
      <c r="O918" s="20" t="str">
        <f>IF($D918="Non",IF($B918&lt;3,"-",IF('Synthese chemins'!O918&gt;2,"Passeur",IF('Synthese chemins'!O918&lt;1,"-",IF('Synthese chemins'!O918&lt;2,IF(O$1=$Y918,"-",IF(O$1=$AA918,"-","Passeur")),IF(O$1=$Y918,IF(O$1=AJ918,"-","Passeur"),"Passeur"))))),"-")</f>
        <v>-</v>
      </c>
      <c r="P918" s="20" t="str">
        <f>IF($D918="Non",IF($B918&lt;3,"-",IF('Synthese chemins'!P918&gt;2,"Passeur",IF('Synthese chemins'!P918&lt;1,"-",IF('Synthese chemins'!P918&lt;2,IF(P$1=$Y918,"-",IF(P$1=$AA918,"-","Passeur")),IF(P$1=$Y918,IF(P$1=AK918,"-","Passeur"),"Passeur"))))),"-")</f>
        <v>-</v>
      </c>
      <c r="Q918" s="20" t="str">
        <f>IF($D918="Non",IF($B918&lt;3,"-",IF('Synthese chemins'!Q918&gt;2,"Passeur",IF('Synthese chemins'!Q918&lt;1,"-",IF('Synthese chemins'!Q918&lt;2,IF(Q$1=$Y918,"-",IF(Q$1=$AA918,"-","Passeur")),IF(Q$1=$Y918,IF(Q$1=AL918,"-","Passeur"),"Passeur"))))),"-")</f>
        <v>-</v>
      </c>
      <c r="R918" s="20" t="str">
        <f>IF($D918="Non",IF($B918&lt;3,"-",IF('Synthese chemins'!R918&gt;2,"Passeur",IF('Synthese chemins'!R918&lt;1,"-",IF('Synthese chemins'!R918&lt;2,IF(R$1=$Y918,"-",IF(R$1=$AA918,"-","Passeur")),IF(R$1=$Y918,IF(R$1=AM918,"-","Passeur"),"Passeur"))))),"-")</f>
        <v>Passeur</v>
      </c>
      <c r="S918" s="20" t="str">
        <f>IF($D918="Non",IF($B918&lt;3,"-",IF('Synthese chemins'!S918&gt;2,"Passeur",IF('Synthese chemins'!S918&lt;1,"-",IF('Synthese chemins'!S918&lt;2,IF(S$1=$Y918,"-",IF(S$1=$AA918,"-","Passeur")),IF(S$1=$Y918,IF(S$1=AN918,"-","Passeur"),"Passeur"))))),"-")</f>
        <v>-</v>
      </c>
      <c r="T918" s="20" t="str">
        <f>IF($D918="Non",IF($B918&lt;3,"-",IF('Synthese chemins'!T918&gt;2,"Passeur",IF('Synthese chemins'!T918&lt;1,"-",IF('Synthese chemins'!T918&lt;2,IF(T$1=$Y918,"-",IF(T$1=$AA918,"-","Passeur")),IF(T$1=$Y918,IF(T$1=AO918,"-","Passeur"),"Passeur"))))),"-")</f>
        <v>-</v>
      </c>
      <c r="U918" s="20" t="str">
        <f>IF($D918="Non",IF($B918&lt;3,"-",IF('Synthese chemins'!U918&gt;2,"Passeur",IF('Synthese chemins'!U918&lt;1,"-",IF('Synthese chemins'!U918&lt;2,IF(U$1=$Y918,"-",IF(U$1=$AA918,"-","Passeur")),IF(U$1=$Y918,IF(U$1=AP918,"-","Passeur"),"Passeur"))))),"-")</f>
        <v>-</v>
      </c>
      <c r="V918" s="20" t="str">
        <f>IF($D918="Non",IF($B918&lt;3,"-",IF('Synthese chemins'!V918&gt;2,"Passeur",IF('Synthese chemins'!V918&lt;1,"-",IF('Synthese chemins'!V918&lt;2,IF(V$1=$Y918,"-",IF(V$1=$AA918,"-","Passeur")),IF(V$1=$Y918,IF(V$1=AQ918,"-","Passeur"),"Passeur"))))),"-")</f>
        <v>-</v>
      </c>
      <c r="W918" s="20" t="str">
        <f>IF($D918="Non",IF($B918&lt;3,"-",IF('Synthese chemins'!W918&gt;2,"Passeur",IF('Synthese chemins'!W918&lt;1,"-",IF('Synthese chemins'!W918&lt;2,IF(W$1=$Y918,"-",IF(W$1=$AA918,"-","Passeur")),IF(W$1=$Y918,IF(W$1=AR918,"-","Passeur"),"Passeur"))))),"-")</f>
        <v>-</v>
      </c>
      <c r="X918" s="20" t="str">
        <f>IF($D918="Non",IF($B918&lt;3,"-",IF('Synthese chemins'!X918&gt;2,"Passeur",IF('Synthese chemins'!X918&lt;1,"-",IF('Synthese chemins'!X918&lt;2,IF(X$1=$Y918,"-",IF(X$1=$AA918,"-","Passeur")),IF(X$1=$Y918,IF(X$1=AS918,"-","Passeur"),"Passeur"))))),"-")</f>
        <v>-</v>
      </c>
      <c r="Y918" s="33" t="str">
        <f>'Chemins de conversion les plus '!G918</f>
        <v>Direct</v>
      </c>
      <c r="Z918" s="20">
        <f t="shared" si="314"/>
        <v>2</v>
      </c>
      <c r="AA918" s="33" t="str">
        <f>'Chemins de conversion les plus '!I918</f>
        <v>SEA // Adwords Branding</v>
      </c>
      <c r="AB918" s="5"/>
      <c r="AC918" s="20">
        <f ca="1">'Synthese chemins'!Z918</f>
        <v>4</v>
      </c>
      <c r="AD918" s="19">
        <f>'Synthese chemins'!AA918</f>
        <v>0</v>
      </c>
      <c r="AE918" s="20">
        <f ca="1">'Synthese chemins'!AB918</f>
        <v>1</v>
      </c>
      <c r="AF918" s="19">
        <f>'Synthese chemins'!AC918</f>
        <v>0</v>
      </c>
      <c r="AH918" s="2" t="str">
        <f t="shared" si="315"/>
        <v>-</v>
      </c>
      <c r="AI918" s="2">
        <f t="shared" ca="1" si="316"/>
        <v>4</v>
      </c>
      <c r="AJ918" s="2" t="str">
        <f t="shared" si="317"/>
        <v>-</v>
      </c>
      <c r="AK918" s="2" t="str">
        <f t="shared" si="318"/>
        <v>-</v>
      </c>
      <c r="AL918" s="2" t="str">
        <f t="shared" si="319"/>
        <v>-</v>
      </c>
      <c r="AM918" s="2" t="str">
        <f t="shared" si="320"/>
        <v>-</v>
      </c>
      <c r="AN918" s="2" t="str">
        <f t="shared" si="321"/>
        <v>-</v>
      </c>
      <c r="AO918" s="2" t="str">
        <f t="shared" si="322"/>
        <v>-</v>
      </c>
      <c r="AP918" s="2" t="str">
        <f t="shared" si="323"/>
        <v>-</v>
      </c>
      <c r="AQ918" s="2" t="str">
        <f t="shared" si="324"/>
        <v>-</v>
      </c>
      <c r="AR918" s="2" t="str">
        <f t="shared" si="325"/>
        <v>-</v>
      </c>
      <c r="AS918" s="2" t="str">
        <f t="shared" si="326"/>
        <v>-</v>
      </c>
      <c r="AT918" s="2" t="str">
        <f t="shared" si="327"/>
        <v>-</v>
      </c>
      <c r="AU918" s="2">
        <f t="shared" ca="1" si="328"/>
        <v>4</v>
      </c>
      <c r="AV918" s="2" t="str">
        <f t="shared" si="329"/>
        <v>-</v>
      </c>
      <c r="AW918" s="2" t="str">
        <f t="shared" si="330"/>
        <v>-</v>
      </c>
      <c r="AX918" s="2" t="str">
        <f t="shared" si="331"/>
        <v>-</v>
      </c>
      <c r="AY918" s="2" t="str">
        <f t="shared" si="310"/>
        <v>-</v>
      </c>
      <c r="AZ918" s="2" t="str">
        <f t="shared" si="311"/>
        <v>-</v>
      </c>
      <c r="BA918" s="2" t="str">
        <f t="shared" si="312"/>
        <v>-</v>
      </c>
    </row>
    <row r="919" spans="1:53">
      <c r="A919" s="2">
        <f t="shared" si="313"/>
        <v>918</v>
      </c>
      <c r="B919" s="2">
        <f>'Synthese chemins'!B919</f>
        <v>4</v>
      </c>
      <c r="C919" s="2">
        <f>'Synthese chemins'!C919</f>
        <v>2</v>
      </c>
      <c r="D919" s="2" t="str">
        <f>'Synthese chemins'!D919</f>
        <v>Non</v>
      </c>
      <c r="E919" s="20" t="str">
        <f>IF($D919="Non",IF($B919&lt;3,"-",IF('Synthese chemins'!E919&gt;2,"Passeur",IF('Synthese chemins'!E919&lt;1,"-",IF('Synthese chemins'!E919&lt;2,IF(E$1=$Y919,"-",IF(E$1=$AA919,"-","Passeur")),IF(E$1=$Y919,IF(E$1=Y919,"-","Passeur"),"Passeur"))))),"-")</f>
        <v>-</v>
      </c>
      <c r="F919" s="20" t="str">
        <f>IF($D919="Non",IF($B919&lt;3,"-",IF('Synthese chemins'!F919&gt;2,"Passeur",IF('Synthese chemins'!F919&lt;1,"-",IF('Synthese chemins'!F919&lt;2,IF(F$1=$Y919,"-",IF(F$1=$AA919,"-","Passeur")),IF(F$1=$Y919,IF(F$1=AA919,"-","Passeur"),"Passeur"))))),"-")</f>
        <v>Passeur</v>
      </c>
      <c r="G919" s="20" t="str">
        <f>IF($D919="Non",IF($B919&lt;3,"-",IF('Synthese chemins'!G919&gt;2,"Passeur",IF('Synthese chemins'!G919&lt;1,"-",IF('Synthese chemins'!G919&lt;2,IF(G$1=$Y919,"-",IF(G$1=$AA919,"-","Passeur")),IF(G$1=$Y919,IF(G$1=AB919,"-","Passeur"),"Passeur"))))),"-")</f>
        <v>-</v>
      </c>
      <c r="H919" s="20" t="str">
        <f>IF($D919="Non",IF($B919&lt;3,"-",IF('Synthese chemins'!H919&gt;2,"Passeur",IF('Synthese chemins'!H919&lt;1,"-",IF('Synthese chemins'!H919&lt;2,IF(H$1=$Y919,"-",IF(H$1=$AA919,"-","Passeur")),IF(H$1=$Y919,IF(H$1=AC919,"-","Passeur"),"Passeur"))))),"-")</f>
        <v>-</v>
      </c>
      <c r="I919" s="20" t="str">
        <f>IF($D919="Non",IF($B919&lt;3,"-",IF('Synthese chemins'!I919&gt;2,"Passeur",IF('Synthese chemins'!I919&lt;1,"-",IF('Synthese chemins'!I919&lt;2,IF(I$1=$Y919,"-",IF(I$1=$AA919,"-","Passeur")),IF(I$1=$Y919,IF(I$1=AD919,"-","Passeur"),"Passeur"))))),"-")</f>
        <v>-</v>
      </c>
      <c r="J919" s="20" t="str">
        <f>IF($D919="Non",IF($B919&lt;3,"-",IF('Synthese chemins'!J919&gt;2,"Passeur",IF('Synthese chemins'!J919&lt;1,"-",IF('Synthese chemins'!J919&lt;2,IF(J$1=$Y919,"-",IF(J$1=$AA919,"-","Passeur")),IF(J$1=$Y919,IF(J$1=AE919,"-","Passeur"),"Passeur"))))),"-")</f>
        <v>-</v>
      </c>
      <c r="K919" s="20" t="str">
        <f>IF($D919="Non",IF($B919&lt;3,"-",IF('Synthese chemins'!K919&gt;2,"Passeur",IF('Synthese chemins'!K919&lt;1,"-",IF('Synthese chemins'!K919&lt;2,IF(K$1=$Y919,"-",IF(K$1=$AA919,"-","Passeur")),IF(K$1=$Y919,IF(K$1=AF919,"-","Passeur"),"Passeur"))))),"-")</f>
        <v>-</v>
      </c>
      <c r="L919" s="20" t="str">
        <f>IF($D919="Non",IF($B919&lt;3,"-",IF('Synthese chemins'!L919&gt;2,"Passeur",IF('Synthese chemins'!L919&lt;1,"-",IF('Synthese chemins'!L919&lt;2,IF(L$1=$Y919,"-",IF(L$1=$AA919,"-","Passeur")),IF(L$1=$Y919,IF(L$1=AG919,"-","Passeur"),"Passeur"))))),"-")</f>
        <v>-</v>
      </c>
      <c r="M919" s="20" t="str">
        <f>IF($D919="Non",IF($B919&lt;3,"-",IF('Synthese chemins'!M919&gt;2,"Passeur",IF('Synthese chemins'!M919&lt;1,"-",IF('Synthese chemins'!M919&lt;2,IF(M$1=$Y919,"-",IF(M$1=$AA919,"-","Passeur")),IF(M$1=$Y919,IF(M$1=AH919,"-","Passeur"),"Passeur"))))),"-")</f>
        <v>-</v>
      </c>
      <c r="N919" s="20" t="str">
        <f>IF($D919="Non",IF($B919&lt;3,"-",IF('Synthese chemins'!N919&gt;2,"Passeur",IF('Synthese chemins'!N919&lt;1,"-",IF('Synthese chemins'!N919&lt;2,IF(N$1=$Y919,"-",IF(N$1=$AA919,"-","Passeur")),IF(N$1=$Y919,IF(N$1=AI919,"-","Passeur"),"Passeur"))))),"-")</f>
        <v>-</v>
      </c>
      <c r="O919" s="20" t="str">
        <f>IF($D919="Non",IF($B919&lt;3,"-",IF('Synthese chemins'!O919&gt;2,"Passeur",IF('Synthese chemins'!O919&lt;1,"-",IF('Synthese chemins'!O919&lt;2,IF(O$1=$Y919,"-",IF(O$1=$AA919,"-","Passeur")),IF(O$1=$Y919,IF(O$1=AJ919,"-","Passeur"),"Passeur"))))),"-")</f>
        <v>-</v>
      </c>
      <c r="P919" s="20" t="str">
        <f>IF($D919="Non",IF($B919&lt;3,"-",IF('Synthese chemins'!P919&gt;2,"Passeur",IF('Synthese chemins'!P919&lt;1,"-",IF('Synthese chemins'!P919&lt;2,IF(P$1=$Y919,"-",IF(P$1=$AA919,"-","Passeur")),IF(P$1=$Y919,IF(P$1=AK919,"-","Passeur"),"Passeur"))))),"-")</f>
        <v>-</v>
      </c>
      <c r="Q919" s="20" t="str">
        <f>IF($D919="Non",IF($B919&lt;3,"-",IF('Synthese chemins'!Q919&gt;2,"Passeur",IF('Synthese chemins'!Q919&lt;1,"-",IF('Synthese chemins'!Q919&lt;2,IF(Q$1=$Y919,"-",IF(Q$1=$AA919,"-","Passeur")),IF(Q$1=$Y919,IF(Q$1=AL919,"-","Passeur"),"Passeur"))))),"-")</f>
        <v>-</v>
      </c>
      <c r="R919" s="20" t="str">
        <f>IF($D919="Non",IF($B919&lt;3,"-",IF('Synthese chemins'!R919&gt;2,"Passeur",IF('Synthese chemins'!R919&lt;1,"-",IF('Synthese chemins'!R919&lt;2,IF(R$1=$Y919,"-",IF(R$1=$AA919,"-","Passeur")),IF(R$1=$Y919,IF(R$1=AM919,"-","Passeur"),"Passeur"))))),"-")</f>
        <v>-</v>
      </c>
      <c r="S919" s="20" t="str">
        <f>IF($D919="Non",IF($B919&lt;3,"-",IF('Synthese chemins'!S919&gt;2,"Passeur",IF('Synthese chemins'!S919&lt;1,"-",IF('Synthese chemins'!S919&lt;2,IF(S$1=$Y919,"-",IF(S$1=$AA919,"-","Passeur")),IF(S$1=$Y919,IF(S$1=AN919,"-","Passeur"),"Passeur"))))),"-")</f>
        <v>-</v>
      </c>
      <c r="T919" s="20" t="str">
        <f>IF($D919="Non",IF($B919&lt;3,"-",IF('Synthese chemins'!T919&gt;2,"Passeur",IF('Synthese chemins'!T919&lt;1,"-",IF('Synthese chemins'!T919&lt;2,IF(T$1=$Y919,"-",IF(T$1=$AA919,"-","Passeur")),IF(T$1=$Y919,IF(T$1=AO919,"-","Passeur"),"Passeur"))))),"-")</f>
        <v>-</v>
      </c>
      <c r="U919" s="20" t="str">
        <f>IF($D919="Non",IF($B919&lt;3,"-",IF('Synthese chemins'!U919&gt;2,"Passeur",IF('Synthese chemins'!U919&lt;1,"-",IF('Synthese chemins'!U919&lt;2,IF(U$1=$Y919,"-",IF(U$1=$AA919,"-","Passeur")),IF(U$1=$Y919,IF(U$1=AP919,"-","Passeur"),"Passeur"))))),"-")</f>
        <v>-</v>
      </c>
      <c r="V919" s="20" t="str">
        <f>IF($D919="Non",IF($B919&lt;3,"-",IF('Synthese chemins'!V919&gt;2,"Passeur",IF('Synthese chemins'!V919&lt;1,"-",IF('Synthese chemins'!V919&lt;2,IF(V$1=$Y919,"-",IF(V$1=$AA919,"-","Passeur")),IF(V$1=$Y919,IF(V$1=AQ919,"-","Passeur"),"Passeur"))))),"-")</f>
        <v>-</v>
      </c>
      <c r="W919" s="20" t="str">
        <f>IF($D919="Non",IF($B919&lt;3,"-",IF('Synthese chemins'!W919&gt;2,"Passeur",IF('Synthese chemins'!W919&lt;1,"-",IF('Synthese chemins'!W919&lt;2,IF(W$1=$Y919,"-",IF(W$1=$AA919,"-","Passeur")),IF(W$1=$Y919,IF(W$1=AR919,"-","Passeur"),"Passeur"))))),"-")</f>
        <v>-</v>
      </c>
      <c r="X919" s="20" t="str">
        <f>IF($D919="Non",IF($B919&lt;3,"-",IF('Synthese chemins'!X919&gt;2,"Passeur",IF('Synthese chemins'!X919&lt;1,"-",IF('Synthese chemins'!X919&lt;2,IF(X$1=$Y919,"-",IF(X$1=$AA919,"-","Passeur")),IF(X$1=$Y919,IF(X$1=AS919,"-","Passeur"),"Passeur"))))),"-")</f>
        <v>-</v>
      </c>
      <c r="Y919" s="33" t="str">
        <f>'Chemins de conversion les plus '!G919</f>
        <v>Direct</v>
      </c>
      <c r="Z919" s="20">
        <f t="shared" si="314"/>
        <v>1</v>
      </c>
      <c r="AA919" s="33" t="str">
        <f>'Chemins de conversion les plus '!I919</f>
        <v>Email // Auto</v>
      </c>
      <c r="AB919" s="5"/>
      <c r="AC919" s="20">
        <f ca="1">'Synthese chemins'!Z919</f>
        <v>4</v>
      </c>
      <c r="AD919" s="19">
        <f>'Synthese chemins'!AA919</f>
        <v>11.94</v>
      </c>
      <c r="AE919" s="20">
        <f ca="1">'Synthese chemins'!AB919</f>
        <v>1</v>
      </c>
      <c r="AF919" s="19">
        <f>'Synthese chemins'!AC919</f>
        <v>2.9849999999999999</v>
      </c>
      <c r="AH919" s="2" t="str">
        <f t="shared" si="315"/>
        <v>-</v>
      </c>
      <c r="AI919" s="2">
        <f t="shared" ca="1" si="316"/>
        <v>4</v>
      </c>
      <c r="AJ919" s="2" t="str">
        <f t="shared" si="317"/>
        <v>-</v>
      </c>
      <c r="AK919" s="2" t="str">
        <f t="shared" si="318"/>
        <v>-</v>
      </c>
      <c r="AL919" s="2" t="str">
        <f t="shared" si="319"/>
        <v>-</v>
      </c>
      <c r="AM919" s="2" t="str">
        <f t="shared" si="320"/>
        <v>-</v>
      </c>
      <c r="AN919" s="2" t="str">
        <f t="shared" si="321"/>
        <v>-</v>
      </c>
      <c r="AO919" s="2" t="str">
        <f t="shared" si="322"/>
        <v>-</v>
      </c>
      <c r="AP919" s="2" t="str">
        <f t="shared" si="323"/>
        <v>-</v>
      </c>
      <c r="AQ919" s="2" t="str">
        <f t="shared" si="324"/>
        <v>-</v>
      </c>
      <c r="AR919" s="2" t="str">
        <f t="shared" si="325"/>
        <v>-</v>
      </c>
      <c r="AS919" s="2" t="str">
        <f t="shared" si="326"/>
        <v>-</v>
      </c>
      <c r="AT919" s="2" t="str">
        <f t="shared" si="327"/>
        <v>-</v>
      </c>
      <c r="AU919" s="2" t="str">
        <f t="shared" si="328"/>
        <v>-</v>
      </c>
      <c r="AV919" s="2" t="str">
        <f t="shared" si="329"/>
        <v>-</v>
      </c>
      <c r="AW919" s="2" t="str">
        <f t="shared" si="330"/>
        <v>-</v>
      </c>
      <c r="AX919" s="2" t="str">
        <f t="shared" si="331"/>
        <v>-</v>
      </c>
      <c r="AY919" s="2" t="str">
        <f t="shared" si="310"/>
        <v>-</v>
      </c>
      <c r="AZ919" s="2" t="str">
        <f t="shared" si="311"/>
        <v>-</v>
      </c>
      <c r="BA919" s="2" t="str">
        <f t="shared" si="312"/>
        <v>-</v>
      </c>
    </row>
    <row r="920" spans="1:53">
      <c r="A920" s="2">
        <f t="shared" si="313"/>
        <v>919</v>
      </c>
      <c r="B920" s="2">
        <f>'Synthese chemins'!B920</f>
        <v>4</v>
      </c>
      <c r="C920" s="2">
        <f>'Synthese chemins'!C920</f>
        <v>2</v>
      </c>
      <c r="D920" s="2" t="str">
        <f>'Synthese chemins'!D920</f>
        <v>Non</v>
      </c>
      <c r="E920" s="20" t="str">
        <f>IF($D920="Non",IF($B920&lt;3,"-",IF('Synthese chemins'!E920&gt;2,"Passeur",IF('Synthese chemins'!E920&lt;1,"-",IF('Synthese chemins'!E920&lt;2,IF(E$1=$Y920,"-",IF(E$1=$AA920,"-","Passeur")),IF(E$1=$Y920,IF(E$1=Y920,"-","Passeur"),"Passeur"))))),"-")</f>
        <v>-</v>
      </c>
      <c r="F920" s="20" t="str">
        <f>IF($D920="Non",IF($B920&lt;3,"-",IF('Synthese chemins'!F920&gt;2,"Passeur",IF('Synthese chemins'!F920&lt;1,"-",IF('Synthese chemins'!F920&lt;2,IF(F$1=$Y920,"-",IF(F$1=$AA920,"-","Passeur")),IF(F$1=$Y920,IF(F$1=AA920,"-","Passeur"),"Passeur"))))),"-")</f>
        <v>Passeur</v>
      </c>
      <c r="G920" s="20" t="str">
        <f>IF($D920="Non",IF($B920&lt;3,"-",IF('Synthese chemins'!G920&gt;2,"Passeur",IF('Synthese chemins'!G920&lt;1,"-",IF('Synthese chemins'!G920&lt;2,IF(G$1=$Y920,"-",IF(G$1=$AA920,"-","Passeur")),IF(G$1=$Y920,IF(G$1=AB920,"-","Passeur"),"Passeur"))))),"-")</f>
        <v>-</v>
      </c>
      <c r="H920" s="20" t="str">
        <f>IF($D920="Non",IF($B920&lt;3,"-",IF('Synthese chemins'!H920&gt;2,"Passeur",IF('Synthese chemins'!H920&lt;1,"-",IF('Synthese chemins'!H920&lt;2,IF(H$1=$Y920,"-",IF(H$1=$AA920,"-","Passeur")),IF(H$1=$Y920,IF(H$1=AC920,"-","Passeur"),"Passeur"))))),"-")</f>
        <v>-</v>
      </c>
      <c r="I920" s="20" t="str">
        <f>IF($D920="Non",IF($B920&lt;3,"-",IF('Synthese chemins'!I920&gt;2,"Passeur",IF('Synthese chemins'!I920&lt;1,"-",IF('Synthese chemins'!I920&lt;2,IF(I$1=$Y920,"-",IF(I$1=$AA920,"-","Passeur")),IF(I$1=$Y920,IF(I$1=AD920,"-","Passeur"),"Passeur"))))),"-")</f>
        <v>-</v>
      </c>
      <c r="J920" s="20" t="str">
        <f>IF($D920="Non",IF($B920&lt;3,"-",IF('Synthese chemins'!J920&gt;2,"Passeur",IF('Synthese chemins'!J920&lt;1,"-",IF('Synthese chemins'!J920&lt;2,IF(J$1=$Y920,"-",IF(J$1=$AA920,"-","Passeur")),IF(J$1=$Y920,IF(J$1=AE920,"-","Passeur"),"Passeur"))))),"-")</f>
        <v>-</v>
      </c>
      <c r="K920" s="20" t="str">
        <f>IF($D920="Non",IF($B920&lt;3,"-",IF('Synthese chemins'!K920&gt;2,"Passeur",IF('Synthese chemins'!K920&lt;1,"-",IF('Synthese chemins'!K920&lt;2,IF(K$1=$Y920,"-",IF(K$1=$AA920,"-","Passeur")),IF(K$1=$Y920,IF(K$1=AF920,"-","Passeur"),"Passeur"))))),"-")</f>
        <v>-</v>
      </c>
      <c r="L920" s="20" t="str">
        <f>IF($D920="Non",IF($B920&lt;3,"-",IF('Synthese chemins'!L920&gt;2,"Passeur",IF('Synthese chemins'!L920&lt;1,"-",IF('Synthese chemins'!L920&lt;2,IF(L$1=$Y920,"-",IF(L$1=$AA920,"-","Passeur")),IF(L$1=$Y920,IF(L$1=AG920,"-","Passeur"),"Passeur"))))),"-")</f>
        <v>-</v>
      </c>
      <c r="M920" s="20" t="str">
        <f>IF($D920="Non",IF($B920&lt;3,"-",IF('Synthese chemins'!M920&gt;2,"Passeur",IF('Synthese chemins'!M920&lt;1,"-",IF('Synthese chemins'!M920&lt;2,IF(M$1=$Y920,"-",IF(M$1=$AA920,"-","Passeur")),IF(M$1=$Y920,IF(M$1=AH920,"-","Passeur"),"Passeur"))))),"-")</f>
        <v>-</v>
      </c>
      <c r="N920" s="20" t="str">
        <f>IF($D920="Non",IF($B920&lt;3,"-",IF('Synthese chemins'!N920&gt;2,"Passeur",IF('Synthese chemins'!N920&lt;1,"-",IF('Synthese chemins'!N920&lt;2,IF(N$1=$Y920,"-",IF(N$1=$AA920,"-","Passeur")),IF(N$1=$Y920,IF(N$1=AI920,"-","Passeur"),"Passeur"))))),"-")</f>
        <v>-</v>
      </c>
      <c r="O920" s="20" t="str">
        <f>IF($D920="Non",IF($B920&lt;3,"-",IF('Synthese chemins'!O920&gt;2,"Passeur",IF('Synthese chemins'!O920&lt;1,"-",IF('Synthese chemins'!O920&lt;2,IF(O$1=$Y920,"-",IF(O$1=$AA920,"-","Passeur")),IF(O$1=$Y920,IF(O$1=AJ920,"-","Passeur"),"Passeur"))))),"-")</f>
        <v>-</v>
      </c>
      <c r="P920" s="20" t="str">
        <f>IF($D920="Non",IF($B920&lt;3,"-",IF('Synthese chemins'!P920&gt;2,"Passeur",IF('Synthese chemins'!P920&lt;1,"-",IF('Synthese chemins'!P920&lt;2,IF(P$1=$Y920,"-",IF(P$1=$AA920,"-","Passeur")),IF(P$1=$Y920,IF(P$1=AK920,"-","Passeur"),"Passeur"))))),"-")</f>
        <v>-</v>
      </c>
      <c r="Q920" s="20" t="str">
        <f>IF($D920="Non",IF($B920&lt;3,"-",IF('Synthese chemins'!Q920&gt;2,"Passeur",IF('Synthese chemins'!Q920&lt;1,"-",IF('Synthese chemins'!Q920&lt;2,IF(Q$1=$Y920,"-",IF(Q$1=$AA920,"-","Passeur")),IF(Q$1=$Y920,IF(Q$1=AL920,"-","Passeur"),"Passeur"))))),"-")</f>
        <v>Passeur</v>
      </c>
      <c r="R920" s="20" t="str">
        <f>IF($D920="Non",IF($B920&lt;3,"-",IF('Synthese chemins'!R920&gt;2,"Passeur",IF('Synthese chemins'!R920&lt;1,"-",IF('Synthese chemins'!R920&lt;2,IF(R$1=$Y920,"-",IF(R$1=$AA920,"-","Passeur")),IF(R$1=$Y920,IF(R$1=AM920,"-","Passeur"),"Passeur"))))),"-")</f>
        <v>-</v>
      </c>
      <c r="S920" s="20" t="str">
        <f>IF($D920="Non",IF($B920&lt;3,"-",IF('Synthese chemins'!S920&gt;2,"Passeur",IF('Synthese chemins'!S920&lt;1,"-",IF('Synthese chemins'!S920&lt;2,IF(S$1=$Y920,"-",IF(S$1=$AA920,"-","Passeur")),IF(S$1=$Y920,IF(S$1=AN920,"-","Passeur"),"Passeur"))))),"-")</f>
        <v>-</v>
      </c>
      <c r="T920" s="20" t="str">
        <f>IF($D920="Non",IF($B920&lt;3,"-",IF('Synthese chemins'!T920&gt;2,"Passeur",IF('Synthese chemins'!T920&lt;1,"-",IF('Synthese chemins'!T920&lt;2,IF(T$1=$Y920,"-",IF(T$1=$AA920,"-","Passeur")),IF(T$1=$Y920,IF(T$1=AO920,"-","Passeur"),"Passeur"))))),"-")</f>
        <v>-</v>
      </c>
      <c r="U920" s="20" t="str">
        <f>IF($D920="Non",IF($B920&lt;3,"-",IF('Synthese chemins'!U920&gt;2,"Passeur",IF('Synthese chemins'!U920&lt;1,"-",IF('Synthese chemins'!U920&lt;2,IF(U$1=$Y920,"-",IF(U$1=$AA920,"-","Passeur")),IF(U$1=$Y920,IF(U$1=AP920,"-","Passeur"),"Passeur"))))),"-")</f>
        <v>-</v>
      </c>
      <c r="V920" s="20" t="str">
        <f>IF($D920="Non",IF($B920&lt;3,"-",IF('Synthese chemins'!V920&gt;2,"Passeur",IF('Synthese chemins'!V920&lt;1,"-",IF('Synthese chemins'!V920&lt;2,IF(V$1=$Y920,"-",IF(V$1=$AA920,"-","Passeur")),IF(V$1=$Y920,IF(V$1=AQ920,"-","Passeur"),"Passeur"))))),"-")</f>
        <v>-</v>
      </c>
      <c r="W920" s="20" t="str">
        <f>IF($D920="Non",IF($B920&lt;3,"-",IF('Synthese chemins'!W920&gt;2,"Passeur",IF('Synthese chemins'!W920&lt;1,"-",IF('Synthese chemins'!W920&lt;2,IF(W$1=$Y920,"-",IF(W$1=$AA920,"-","Passeur")),IF(W$1=$Y920,IF(W$1=AR920,"-","Passeur"),"Passeur"))))),"-")</f>
        <v>-</v>
      </c>
      <c r="X920" s="20" t="str">
        <f>IF($D920="Non",IF($B920&lt;3,"-",IF('Synthese chemins'!X920&gt;2,"Passeur",IF('Synthese chemins'!X920&lt;1,"-",IF('Synthese chemins'!X920&lt;2,IF(X$1=$Y920,"-",IF(X$1=$AA920,"-","Passeur")),IF(X$1=$Y920,IF(X$1=AS920,"-","Passeur"),"Passeur"))))),"-")</f>
        <v>-</v>
      </c>
      <c r="Y920" s="33" t="str">
        <f>'Chemins de conversion les plus '!G920</f>
        <v>Direct</v>
      </c>
      <c r="Z920" s="20">
        <f t="shared" si="314"/>
        <v>2</v>
      </c>
      <c r="AA920" s="33" t="str">
        <f>'Chemins de conversion les plus '!I920</f>
        <v>Direct</v>
      </c>
      <c r="AB920" s="5"/>
      <c r="AC920" s="20">
        <f ca="1">'Synthese chemins'!Z920</f>
        <v>4</v>
      </c>
      <c r="AD920" s="19">
        <f>'Synthese chemins'!AA920</f>
        <v>50.9</v>
      </c>
      <c r="AE920" s="20">
        <f ca="1">'Synthese chemins'!AB920</f>
        <v>1</v>
      </c>
      <c r="AF920" s="19">
        <f>'Synthese chemins'!AC920</f>
        <v>12.725</v>
      </c>
      <c r="AH920" s="2" t="str">
        <f t="shared" si="315"/>
        <v>-</v>
      </c>
      <c r="AI920" s="2">
        <f t="shared" ca="1" si="316"/>
        <v>4</v>
      </c>
      <c r="AJ920" s="2" t="str">
        <f t="shared" si="317"/>
        <v>-</v>
      </c>
      <c r="AK920" s="2" t="str">
        <f t="shared" si="318"/>
        <v>-</v>
      </c>
      <c r="AL920" s="2" t="str">
        <f t="shared" si="319"/>
        <v>-</v>
      </c>
      <c r="AM920" s="2" t="str">
        <f t="shared" si="320"/>
        <v>-</v>
      </c>
      <c r="AN920" s="2" t="str">
        <f t="shared" si="321"/>
        <v>-</v>
      </c>
      <c r="AO920" s="2" t="str">
        <f t="shared" si="322"/>
        <v>-</v>
      </c>
      <c r="AP920" s="2" t="str">
        <f t="shared" si="323"/>
        <v>-</v>
      </c>
      <c r="AQ920" s="2" t="str">
        <f t="shared" si="324"/>
        <v>-</v>
      </c>
      <c r="AR920" s="2" t="str">
        <f t="shared" si="325"/>
        <v>-</v>
      </c>
      <c r="AS920" s="2" t="str">
        <f t="shared" si="326"/>
        <v>-</v>
      </c>
      <c r="AT920" s="2">
        <f t="shared" ca="1" si="327"/>
        <v>4</v>
      </c>
      <c r="AU920" s="2" t="str">
        <f t="shared" si="328"/>
        <v>-</v>
      </c>
      <c r="AV920" s="2" t="str">
        <f t="shared" si="329"/>
        <v>-</v>
      </c>
      <c r="AW920" s="2" t="str">
        <f t="shared" si="330"/>
        <v>-</v>
      </c>
      <c r="AX920" s="2" t="str">
        <f t="shared" si="331"/>
        <v>-</v>
      </c>
      <c r="AY920" s="2" t="str">
        <f t="shared" si="310"/>
        <v>-</v>
      </c>
      <c r="AZ920" s="2" t="str">
        <f t="shared" si="311"/>
        <v>-</v>
      </c>
      <c r="BA920" s="2" t="str">
        <f t="shared" si="312"/>
        <v>-</v>
      </c>
    </row>
    <row r="921" spans="1:53">
      <c r="A921" s="2">
        <f t="shared" si="313"/>
        <v>920</v>
      </c>
      <c r="B921" s="2">
        <f>'Synthese chemins'!B921</f>
        <v>4</v>
      </c>
      <c r="C921" s="2">
        <f>'Synthese chemins'!C921</f>
        <v>2</v>
      </c>
      <c r="D921" s="2" t="str">
        <f>'Synthese chemins'!D921</f>
        <v>Non</v>
      </c>
      <c r="E921" s="20" t="str">
        <f>IF($D921="Non",IF($B921&lt;3,"-",IF('Synthese chemins'!E921&gt;2,"Passeur",IF('Synthese chemins'!E921&lt;1,"-",IF('Synthese chemins'!E921&lt;2,IF(E$1=$Y921,"-",IF(E$1=$AA921,"-","Passeur")),IF(E$1=$Y921,IF(E$1=Y921,"-","Passeur"),"Passeur"))))),"-")</f>
        <v>-</v>
      </c>
      <c r="F921" s="20" t="str">
        <f>IF($D921="Non",IF($B921&lt;3,"-",IF('Synthese chemins'!F921&gt;2,"Passeur",IF('Synthese chemins'!F921&lt;1,"-",IF('Synthese chemins'!F921&lt;2,IF(F$1=$Y921,"-",IF(F$1=$AA921,"-","Passeur")),IF(F$1=$Y921,IF(F$1=AA921,"-","Passeur"),"Passeur"))))),"-")</f>
        <v>Passeur</v>
      </c>
      <c r="G921" s="20" t="str">
        <f>IF($D921="Non",IF($B921&lt;3,"-",IF('Synthese chemins'!G921&gt;2,"Passeur",IF('Synthese chemins'!G921&lt;1,"-",IF('Synthese chemins'!G921&lt;2,IF(G$1=$Y921,"-",IF(G$1=$AA921,"-","Passeur")),IF(G$1=$Y921,IF(G$1=AB921,"-","Passeur"),"Passeur"))))),"-")</f>
        <v>-</v>
      </c>
      <c r="H921" s="20" t="str">
        <f>IF($D921="Non",IF($B921&lt;3,"-",IF('Synthese chemins'!H921&gt;2,"Passeur",IF('Synthese chemins'!H921&lt;1,"-",IF('Synthese chemins'!H921&lt;2,IF(H$1=$Y921,"-",IF(H$1=$AA921,"-","Passeur")),IF(H$1=$Y921,IF(H$1=AC921,"-","Passeur"),"Passeur"))))),"-")</f>
        <v>-</v>
      </c>
      <c r="I921" s="20" t="str">
        <f>IF($D921="Non",IF($B921&lt;3,"-",IF('Synthese chemins'!I921&gt;2,"Passeur",IF('Synthese chemins'!I921&lt;1,"-",IF('Synthese chemins'!I921&lt;2,IF(I$1=$Y921,"-",IF(I$1=$AA921,"-","Passeur")),IF(I$1=$Y921,IF(I$1=AD921,"-","Passeur"),"Passeur"))))),"-")</f>
        <v>-</v>
      </c>
      <c r="J921" s="20" t="str">
        <f>IF($D921="Non",IF($B921&lt;3,"-",IF('Synthese chemins'!J921&gt;2,"Passeur",IF('Synthese chemins'!J921&lt;1,"-",IF('Synthese chemins'!J921&lt;2,IF(J$1=$Y921,"-",IF(J$1=$AA921,"-","Passeur")),IF(J$1=$Y921,IF(J$1=AE921,"-","Passeur"),"Passeur"))))),"-")</f>
        <v>Passeur</v>
      </c>
      <c r="K921" s="20" t="str">
        <f>IF($D921="Non",IF($B921&lt;3,"-",IF('Synthese chemins'!K921&gt;2,"Passeur",IF('Synthese chemins'!K921&lt;1,"-",IF('Synthese chemins'!K921&lt;2,IF(K$1=$Y921,"-",IF(K$1=$AA921,"-","Passeur")),IF(K$1=$Y921,IF(K$1=AF921,"-","Passeur"),"Passeur"))))),"-")</f>
        <v>-</v>
      </c>
      <c r="L921" s="20" t="str">
        <f>IF($D921="Non",IF($B921&lt;3,"-",IF('Synthese chemins'!L921&gt;2,"Passeur",IF('Synthese chemins'!L921&lt;1,"-",IF('Synthese chemins'!L921&lt;2,IF(L$1=$Y921,"-",IF(L$1=$AA921,"-","Passeur")),IF(L$1=$Y921,IF(L$1=AG921,"-","Passeur"),"Passeur"))))),"-")</f>
        <v>-</v>
      </c>
      <c r="M921" s="20" t="str">
        <f>IF($D921="Non",IF($B921&lt;3,"-",IF('Synthese chemins'!M921&gt;2,"Passeur",IF('Synthese chemins'!M921&lt;1,"-",IF('Synthese chemins'!M921&lt;2,IF(M$1=$Y921,"-",IF(M$1=$AA921,"-","Passeur")),IF(M$1=$Y921,IF(M$1=AH921,"-","Passeur"),"Passeur"))))),"-")</f>
        <v>-</v>
      </c>
      <c r="N921" s="20" t="str">
        <f>IF($D921="Non",IF($B921&lt;3,"-",IF('Synthese chemins'!N921&gt;2,"Passeur",IF('Synthese chemins'!N921&lt;1,"-",IF('Synthese chemins'!N921&lt;2,IF(N$1=$Y921,"-",IF(N$1=$AA921,"-","Passeur")),IF(N$1=$Y921,IF(N$1=AI921,"-","Passeur"),"Passeur"))))),"-")</f>
        <v>-</v>
      </c>
      <c r="O921" s="20" t="str">
        <f>IF($D921="Non",IF($B921&lt;3,"-",IF('Synthese chemins'!O921&gt;2,"Passeur",IF('Synthese chemins'!O921&lt;1,"-",IF('Synthese chemins'!O921&lt;2,IF(O$1=$Y921,"-",IF(O$1=$AA921,"-","Passeur")),IF(O$1=$Y921,IF(O$1=AJ921,"-","Passeur"),"Passeur"))))),"-")</f>
        <v>-</v>
      </c>
      <c r="P921" s="20" t="str">
        <f>IF($D921="Non",IF($B921&lt;3,"-",IF('Synthese chemins'!P921&gt;2,"Passeur",IF('Synthese chemins'!P921&lt;1,"-",IF('Synthese chemins'!P921&lt;2,IF(P$1=$Y921,"-",IF(P$1=$AA921,"-","Passeur")),IF(P$1=$Y921,IF(P$1=AK921,"-","Passeur"),"Passeur"))))),"-")</f>
        <v>-</v>
      </c>
      <c r="Q921" s="20" t="str">
        <f>IF($D921="Non",IF($B921&lt;3,"-",IF('Synthese chemins'!Q921&gt;2,"Passeur",IF('Synthese chemins'!Q921&lt;1,"-",IF('Synthese chemins'!Q921&lt;2,IF(Q$1=$Y921,"-",IF(Q$1=$AA921,"-","Passeur")),IF(Q$1=$Y921,IF(Q$1=AL921,"-","Passeur"),"Passeur"))))),"-")</f>
        <v>-</v>
      </c>
      <c r="R921" s="20" t="str">
        <f>IF($D921="Non",IF($B921&lt;3,"-",IF('Synthese chemins'!R921&gt;2,"Passeur",IF('Synthese chemins'!R921&lt;1,"-",IF('Synthese chemins'!R921&lt;2,IF(R$1=$Y921,"-",IF(R$1=$AA921,"-","Passeur")),IF(R$1=$Y921,IF(R$1=AM921,"-","Passeur"),"Passeur"))))),"-")</f>
        <v>-</v>
      </c>
      <c r="S921" s="20" t="str">
        <f>IF($D921="Non",IF($B921&lt;3,"-",IF('Synthese chemins'!S921&gt;2,"Passeur",IF('Synthese chemins'!S921&lt;1,"-",IF('Synthese chemins'!S921&lt;2,IF(S$1=$Y921,"-",IF(S$1=$AA921,"-","Passeur")),IF(S$1=$Y921,IF(S$1=AN921,"-","Passeur"),"Passeur"))))),"-")</f>
        <v>-</v>
      </c>
      <c r="T921" s="20" t="str">
        <f>IF($D921="Non",IF($B921&lt;3,"-",IF('Synthese chemins'!T921&gt;2,"Passeur",IF('Synthese chemins'!T921&lt;1,"-",IF('Synthese chemins'!T921&lt;2,IF(T$1=$Y921,"-",IF(T$1=$AA921,"-","Passeur")),IF(T$1=$Y921,IF(T$1=AO921,"-","Passeur"),"Passeur"))))),"-")</f>
        <v>-</v>
      </c>
      <c r="U921" s="20" t="str">
        <f>IF($D921="Non",IF($B921&lt;3,"-",IF('Synthese chemins'!U921&gt;2,"Passeur",IF('Synthese chemins'!U921&lt;1,"-",IF('Synthese chemins'!U921&lt;2,IF(U$1=$Y921,"-",IF(U$1=$AA921,"-","Passeur")),IF(U$1=$Y921,IF(U$1=AP921,"-","Passeur"),"Passeur"))))),"-")</f>
        <v>-</v>
      </c>
      <c r="V921" s="20" t="str">
        <f>IF($D921="Non",IF($B921&lt;3,"-",IF('Synthese chemins'!V921&gt;2,"Passeur",IF('Synthese chemins'!V921&lt;1,"-",IF('Synthese chemins'!V921&lt;2,IF(V$1=$Y921,"-",IF(V$1=$AA921,"-","Passeur")),IF(V$1=$Y921,IF(V$1=AQ921,"-","Passeur"),"Passeur"))))),"-")</f>
        <v>-</v>
      </c>
      <c r="W921" s="20" t="str">
        <f>IF($D921="Non",IF($B921&lt;3,"-",IF('Synthese chemins'!W921&gt;2,"Passeur",IF('Synthese chemins'!W921&lt;1,"-",IF('Synthese chemins'!W921&lt;2,IF(W$1=$Y921,"-",IF(W$1=$AA921,"-","Passeur")),IF(W$1=$Y921,IF(W$1=AR921,"-","Passeur"),"Passeur"))))),"-")</f>
        <v>-</v>
      </c>
      <c r="X921" s="20" t="str">
        <f>IF($D921="Non",IF($B921&lt;3,"-",IF('Synthese chemins'!X921&gt;2,"Passeur",IF('Synthese chemins'!X921&lt;1,"-",IF('Synthese chemins'!X921&lt;2,IF(X$1=$Y921,"-",IF(X$1=$AA921,"-","Passeur")),IF(X$1=$Y921,IF(X$1=AS921,"-","Passeur"),"Passeur"))))),"-")</f>
        <v>-</v>
      </c>
      <c r="Y921" s="33" t="str">
        <f>'Chemins de conversion les plus '!G921</f>
        <v>Direct</v>
      </c>
      <c r="Z921" s="20">
        <f t="shared" si="314"/>
        <v>2</v>
      </c>
      <c r="AA921" s="33" t="str">
        <f>'Chemins de conversion les plus '!I921</f>
        <v>Direct</v>
      </c>
      <c r="AB921" s="5"/>
      <c r="AC921" s="20">
        <f ca="1">'Synthese chemins'!Z921</f>
        <v>4</v>
      </c>
      <c r="AD921" s="19">
        <f>'Synthese chemins'!AA921</f>
        <v>37.770000000000003</v>
      </c>
      <c r="AE921" s="20">
        <f ca="1">'Synthese chemins'!AB921</f>
        <v>1</v>
      </c>
      <c r="AF921" s="19">
        <f>'Synthese chemins'!AC921</f>
        <v>9.4425000000000008</v>
      </c>
      <c r="AH921" s="2" t="str">
        <f t="shared" si="315"/>
        <v>-</v>
      </c>
      <c r="AI921" s="2">
        <f t="shared" ca="1" si="316"/>
        <v>4</v>
      </c>
      <c r="AJ921" s="2" t="str">
        <f t="shared" si="317"/>
        <v>-</v>
      </c>
      <c r="AK921" s="2" t="str">
        <f t="shared" si="318"/>
        <v>-</v>
      </c>
      <c r="AL921" s="2" t="str">
        <f t="shared" si="319"/>
        <v>-</v>
      </c>
      <c r="AM921" s="2">
        <f t="shared" ca="1" si="320"/>
        <v>4</v>
      </c>
      <c r="AN921" s="2" t="str">
        <f t="shared" si="321"/>
        <v>-</v>
      </c>
      <c r="AO921" s="2" t="str">
        <f t="shared" si="322"/>
        <v>-</v>
      </c>
      <c r="AP921" s="2" t="str">
        <f t="shared" si="323"/>
        <v>-</v>
      </c>
      <c r="AQ921" s="2" t="str">
        <f t="shared" si="324"/>
        <v>-</v>
      </c>
      <c r="AR921" s="2" t="str">
        <f t="shared" si="325"/>
        <v>-</v>
      </c>
      <c r="AS921" s="2" t="str">
        <f t="shared" si="326"/>
        <v>-</v>
      </c>
      <c r="AT921" s="2" t="str">
        <f t="shared" si="327"/>
        <v>-</v>
      </c>
      <c r="AU921" s="2" t="str">
        <f t="shared" si="328"/>
        <v>-</v>
      </c>
      <c r="AV921" s="2" t="str">
        <f t="shared" si="329"/>
        <v>-</v>
      </c>
      <c r="AW921" s="2" t="str">
        <f t="shared" si="330"/>
        <v>-</v>
      </c>
      <c r="AX921" s="2" t="str">
        <f t="shared" si="331"/>
        <v>-</v>
      </c>
      <c r="AY921" s="2" t="str">
        <f t="shared" si="310"/>
        <v>-</v>
      </c>
      <c r="AZ921" s="2" t="str">
        <f t="shared" si="311"/>
        <v>-</v>
      </c>
      <c r="BA921" s="2" t="str">
        <f t="shared" si="312"/>
        <v>-</v>
      </c>
    </row>
    <row r="922" spans="1:53">
      <c r="A922" s="2">
        <f t="shared" si="313"/>
        <v>921</v>
      </c>
      <c r="B922" s="2">
        <f>'Synthese chemins'!B922</f>
        <v>4</v>
      </c>
      <c r="C922" s="2">
        <f>'Synthese chemins'!C922</f>
        <v>2</v>
      </c>
      <c r="D922" s="2" t="str">
        <f>'Synthese chemins'!D922</f>
        <v>Non</v>
      </c>
      <c r="E922" s="20" t="str">
        <f>IF($D922="Non",IF($B922&lt;3,"-",IF('Synthese chemins'!E922&gt;2,"Passeur",IF('Synthese chemins'!E922&lt;1,"-",IF('Synthese chemins'!E922&lt;2,IF(E$1=$Y922,"-",IF(E$1=$AA922,"-","Passeur")),IF(E$1=$Y922,IF(E$1=Y922,"-","Passeur"),"Passeur"))))),"-")</f>
        <v>-</v>
      </c>
      <c r="F922" s="20" t="str">
        <f>IF($D922="Non",IF($B922&lt;3,"-",IF('Synthese chemins'!F922&gt;2,"Passeur",IF('Synthese chemins'!F922&lt;1,"-",IF('Synthese chemins'!F922&lt;2,IF(F$1=$Y922,"-",IF(F$1=$AA922,"-","Passeur")),IF(F$1=$Y922,IF(F$1=AA922,"-","Passeur"),"Passeur"))))),"-")</f>
        <v>Passeur</v>
      </c>
      <c r="G922" s="20" t="str">
        <f>IF($D922="Non",IF($B922&lt;3,"-",IF('Synthese chemins'!G922&gt;2,"Passeur",IF('Synthese chemins'!G922&lt;1,"-",IF('Synthese chemins'!G922&lt;2,IF(G$1=$Y922,"-",IF(G$1=$AA922,"-","Passeur")),IF(G$1=$Y922,IF(G$1=AB922,"-","Passeur"),"Passeur"))))),"-")</f>
        <v>-</v>
      </c>
      <c r="H922" s="20" t="str">
        <f>IF($D922="Non",IF($B922&lt;3,"-",IF('Synthese chemins'!H922&gt;2,"Passeur",IF('Synthese chemins'!H922&lt;1,"-",IF('Synthese chemins'!H922&lt;2,IF(H$1=$Y922,"-",IF(H$1=$AA922,"-","Passeur")),IF(H$1=$Y922,IF(H$1=AC922,"-","Passeur"),"Passeur"))))),"-")</f>
        <v>-</v>
      </c>
      <c r="I922" s="20" t="str">
        <f>IF($D922="Non",IF($B922&lt;3,"-",IF('Synthese chemins'!I922&gt;2,"Passeur",IF('Synthese chemins'!I922&lt;1,"-",IF('Synthese chemins'!I922&lt;2,IF(I$1=$Y922,"-",IF(I$1=$AA922,"-","Passeur")),IF(I$1=$Y922,IF(I$1=AD922,"-","Passeur"),"Passeur"))))),"-")</f>
        <v>-</v>
      </c>
      <c r="J922" s="20" t="str">
        <f>IF($D922="Non",IF($B922&lt;3,"-",IF('Synthese chemins'!J922&gt;2,"Passeur",IF('Synthese chemins'!J922&lt;1,"-",IF('Synthese chemins'!J922&lt;2,IF(J$1=$Y922,"-",IF(J$1=$AA922,"-","Passeur")),IF(J$1=$Y922,IF(J$1=AE922,"-","Passeur"),"Passeur"))))),"-")</f>
        <v>-</v>
      </c>
      <c r="K922" s="20" t="str">
        <f>IF($D922="Non",IF($B922&lt;3,"-",IF('Synthese chemins'!K922&gt;2,"Passeur",IF('Synthese chemins'!K922&lt;1,"-",IF('Synthese chemins'!K922&lt;2,IF(K$1=$Y922,"-",IF(K$1=$AA922,"-","Passeur")),IF(K$1=$Y922,IF(K$1=AF922,"-","Passeur"),"Passeur"))))),"-")</f>
        <v>-</v>
      </c>
      <c r="L922" s="20" t="str">
        <f>IF($D922="Non",IF($B922&lt;3,"-",IF('Synthese chemins'!L922&gt;2,"Passeur",IF('Synthese chemins'!L922&lt;1,"-",IF('Synthese chemins'!L922&lt;2,IF(L$1=$Y922,"-",IF(L$1=$AA922,"-","Passeur")),IF(L$1=$Y922,IF(L$1=AG922,"-","Passeur"),"Passeur"))))),"-")</f>
        <v>Passeur</v>
      </c>
      <c r="M922" s="20" t="str">
        <f>IF($D922="Non",IF($B922&lt;3,"-",IF('Synthese chemins'!M922&gt;2,"Passeur",IF('Synthese chemins'!M922&lt;1,"-",IF('Synthese chemins'!M922&lt;2,IF(M$1=$Y922,"-",IF(M$1=$AA922,"-","Passeur")),IF(M$1=$Y922,IF(M$1=AH922,"-","Passeur"),"Passeur"))))),"-")</f>
        <v>-</v>
      </c>
      <c r="N922" s="20" t="str">
        <f>IF($D922="Non",IF($B922&lt;3,"-",IF('Synthese chemins'!N922&gt;2,"Passeur",IF('Synthese chemins'!N922&lt;1,"-",IF('Synthese chemins'!N922&lt;2,IF(N$1=$Y922,"-",IF(N$1=$AA922,"-","Passeur")),IF(N$1=$Y922,IF(N$1=AI922,"-","Passeur"),"Passeur"))))),"-")</f>
        <v>-</v>
      </c>
      <c r="O922" s="20" t="str">
        <f>IF($D922="Non",IF($B922&lt;3,"-",IF('Synthese chemins'!O922&gt;2,"Passeur",IF('Synthese chemins'!O922&lt;1,"-",IF('Synthese chemins'!O922&lt;2,IF(O$1=$Y922,"-",IF(O$1=$AA922,"-","Passeur")),IF(O$1=$Y922,IF(O$1=AJ922,"-","Passeur"),"Passeur"))))),"-")</f>
        <v>-</v>
      </c>
      <c r="P922" s="20" t="str">
        <f>IF($D922="Non",IF($B922&lt;3,"-",IF('Synthese chemins'!P922&gt;2,"Passeur",IF('Synthese chemins'!P922&lt;1,"-",IF('Synthese chemins'!P922&lt;2,IF(P$1=$Y922,"-",IF(P$1=$AA922,"-","Passeur")),IF(P$1=$Y922,IF(P$1=AK922,"-","Passeur"),"Passeur"))))),"-")</f>
        <v>-</v>
      </c>
      <c r="Q922" s="20" t="str">
        <f>IF($D922="Non",IF($B922&lt;3,"-",IF('Synthese chemins'!Q922&gt;2,"Passeur",IF('Synthese chemins'!Q922&lt;1,"-",IF('Synthese chemins'!Q922&lt;2,IF(Q$1=$Y922,"-",IF(Q$1=$AA922,"-","Passeur")),IF(Q$1=$Y922,IF(Q$1=AL922,"-","Passeur"),"Passeur"))))),"-")</f>
        <v>-</v>
      </c>
      <c r="R922" s="20" t="str">
        <f>IF($D922="Non",IF($B922&lt;3,"-",IF('Synthese chemins'!R922&gt;2,"Passeur",IF('Synthese chemins'!R922&lt;1,"-",IF('Synthese chemins'!R922&lt;2,IF(R$1=$Y922,"-",IF(R$1=$AA922,"-","Passeur")),IF(R$1=$Y922,IF(R$1=AM922,"-","Passeur"),"Passeur"))))),"-")</f>
        <v>-</v>
      </c>
      <c r="S922" s="20" t="str">
        <f>IF($D922="Non",IF($B922&lt;3,"-",IF('Synthese chemins'!S922&gt;2,"Passeur",IF('Synthese chemins'!S922&lt;1,"-",IF('Synthese chemins'!S922&lt;2,IF(S$1=$Y922,"-",IF(S$1=$AA922,"-","Passeur")),IF(S$1=$Y922,IF(S$1=AN922,"-","Passeur"),"Passeur"))))),"-")</f>
        <v>-</v>
      </c>
      <c r="T922" s="20" t="str">
        <f>IF($D922="Non",IF($B922&lt;3,"-",IF('Synthese chemins'!T922&gt;2,"Passeur",IF('Synthese chemins'!T922&lt;1,"-",IF('Synthese chemins'!T922&lt;2,IF(T$1=$Y922,"-",IF(T$1=$AA922,"-","Passeur")),IF(T$1=$Y922,IF(T$1=AO922,"-","Passeur"),"Passeur"))))),"-")</f>
        <v>-</v>
      </c>
      <c r="U922" s="20" t="str">
        <f>IF($D922="Non",IF($B922&lt;3,"-",IF('Synthese chemins'!U922&gt;2,"Passeur",IF('Synthese chemins'!U922&lt;1,"-",IF('Synthese chemins'!U922&lt;2,IF(U$1=$Y922,"-",IF(U$1=$AA922,"-","Passeur")),IF(U$1=$Y922,IF(U$1=AP922,"-","Passeur"),"Passeur"))))),"-")</f>
        <v>-</v>
      </c>
      <c r="V922" s="20" t="str">
        <f>IF($D922="Non",IF($B922&lt;3,"-",IF('Synthese chemins'!V922&gt;2,"Passeur",IF('Synthese chemins'!V922&lt;1,"-",IF('Synthese chemins'!V922&lt;2,IF(V$1=$Y922,"-",IF(V$1=$AA922,"-","Passeur")),IF(V$1=$Y922,IF(V$1=AQ922,"-","Passeur"),"Passeur"))))),"-")</f>
        <v>-</v>
      </c>
      <c r="W922" s="20" t="str">
        <f>IF($D922="Non",IF($B922&lt;3,"-",IF('Synthese chemins'!W922&gt;2,"Passeur",IF('Synthese chemins'!W922&lt;1,"-",IF('Synthese chemins'!W922&lt;2,IF(W$1=$Y922,"-",IF(W$1=$AA922,"-","Passeur")),IF(W$1=$Y922,IF(W$1=AR922,"-","Passeur"),"Passeur"))))),"-")</f>
        <v>-</v>
      </c>
      <c r="X922" s="20" t="str">
        <f>IF($D922="Non",IF($B922&lt;3,"-",IF('Synthese chemins'!X922&gt;2,"Passeur",IF('Synthese chemins'!X922&lt;1,"-",IF('Synthese chemins'!X922&lt;2,IF(X$1=$Y922,"-",IF(X$1=$AA922,"-","Passeur")),IF(X$1=$Y922,IF(X$1=AS922,"-","Passeur"),"Passeur"))))),"-")</f>
        <v>-</v>
      </c>
      <c r="Y922" s="33" t="str">
        <f>'Chemins de conversion les plus '!G922</f>
        <v>Direct</v>
      </c>
      <c r="Z922" s="20">
        <f t="shared" si="314"/>
        <v>2</v>
      </c>
      <c r="AA922" s="33" t="str">
        <f>'Chemins de conversion les plus '!I922</f>
        <v>Direct</v>
      </c>
      <c r="AB922" s="5"/>
      <c r="AC922" s="20">
        <f ca="1">'Synthese chemins'!Z922</f>
        <v>4</v>
      </c>
      <c r="AD922" s="19">
        <f>'Synthese chemins'!AA922</f>
        <v>24.5</v>
      </c>
      <c r="AE922" s="20">
        <f ca="1">'Synthese chemins'!AB922</f>
        <v>1</v>
      </c>
      <c r="AF922" s="19">
        <f>'Synthese chemins'!AC922</f>
        <v>6.125</v>
      </c>
      <c r="AH922" s="2" t="str">
        <f t="shared" si="315"/>
        <v>-</v>
      </c>
      <c r="AI922" s="2">
        <f t="shared" ca="1" si="316"/>
        <v>4</v>
      </c>
      <c r="AJ922" s="2" t="str">
        <f t="shared" si="317"/>
        <v>-</v>
      </c>
      <c r="AK922" s="2" t="str">
        <f t="shared" si="318"/>
        <v>-</v>
      </c>
      <c r="AL922" s="2" t="str">
        <f t="shared" si="319"/>
        <v>-</v>
      </c>
      <c r="AM922" s="2" t="str">
        <f t="shared" si="320"/>
        <v>-</v>
      </c>
      <c r="AN922" s="2" t="str">
        <f t="shared" si="321"/>
        <v>-</v>
      </c>
      <c r="AO922" s="2">
        <f t="shared" ca="1" si="322"/>
        <v>4</v>
      </c>
      <c r="AP922" s="2" t="str">
        <f t="shared" si="323"/>
        <v>-</v>
      </c>
      <c r="AQ922" s="2" t="str">
        <f t="shared" si="324"/>
        <v>-</v>
      </c>
      <c r="AR922" s="2" t="str">
        <f t="shared" si="325"/>
        <v>-</v>
      </c>
      <c r="AS922" s="2" t="str">
        <f t="shared" si="326"/>
        <v>-</v>
      </c>
      <c r="AT922" s="2" t="str">
        <f t="shared" si="327"/>
        <v>-</v>
      </c>
      <c r="AU922" s="2" t="str">
        <f t="shared" si="328"/>
        <v>-</v>
      </c>
      <c r="AV922" s="2" t="str">
        <f t="shared" si="329"/>
        <v>-</v>
      </c>
      <c r="AW922" s="2" t="str">
        <f t="shared" si="330"/>
        <v>-</v>
      </c>
      <c r="AX922" s="2" t="str">
        <f t="shared" si="331"/>
        <v>-</v>
      </c>
      <c r="AY922" s="2" t="str">
        <f t="shared" si="310"/>
        <v>-</v>
      </c>
      <c r="AZ922" s="2" t="str">
        <f t="shared" si="311"/>
        <v>-</v>
      </c>
      <c r="BA922" s="2" t="str">
        <f t="shared" si="312"/>
        <v>-</v>
      </c>
    </row>
    <row r="923" spans="1:53">
      <c r="A923" s="2">
        <f t="shared" si="313"/>
        <v>922</v>
      </c>
      <c r="B923" s="2">
        <f>'Synthese chemins'!B923</f>
        <v>4</v>
      </c>
      <c r="C923" s="2">
        <f>'Synthese chemins'!C923</f>
        <v>3</v>
      </c>
      <c r="D923" s="2" t="str">
        <f>'Synthese chemins'!D923</f>
        <v>Non</v>
      </c>
      <c r="E923" s="20" t="str">
        <f>IF($D923="Non",IF($B923&lt;3,"-",IF('Synthese chemins'!E923&gt;2,"Passeur",IF('Synthese chemins'!E923&lt;1,"-",IF('Synthese chemins'!E923&lt;2,IF(E$1=$Y923,"-",IF(E$1=$AA923,"-","Passeur")),IF(E$1=$Y923,IF(E$1=Y923,"-","Passeur"),"Passeur"))))),"-")</f>
        <v>-</v>
      </c>
      <c r="F923" s="20" t="str">
        <f>IF($D923="Non",IF($B923&lt;3,"-",IF('Synthese chemins'!F923&gt;2,"Passeur",IF('Synthese chemins'!F923&lt;1,"-",IF('Synthese chemins'!F923&lt;2,IF(F$1=$Y923,"-",IF(F$1=$AA923,"-","Passeur")),IF(F$1=$Y923,IF(F$1=AA923,"-","Passeur"),"Passeur"))))),"-")</f>
        <v>Passeur</v>
      </c>
      <c r="G923" s="20" t="str">
        <f>IF($D923="Non",IF($B923&lt;3,"-",IF('Synthese chemins'!G923&gt;2,"Passeur",IF('Synthese chemins'!G923&lt;1,"-",IF('Synthese chemins'!G923&lt;2,IF(G$1=$Y923,"-",IF(G$1=$AA923,"-","Passeur")),IF(G$1=$Y923,IF(G$1=AB923,"-","Passeur"),"Passeur"))))),"-")</f>
        <v>-</v>
      </c>
      <c r="H923" s="20" t="str">
        <f>IF($D923="Non",IF($B923&lt;3,"-",IF('Synthese chemins'!H923&gt;2,"Passeur",IF('Synthese chemins'!H923&lt;1,"-",IF('Synthese chemins'!H923&lt;2,IF(H$1=$Y923,"-",IF(H$1=$AA923,"-","Passeur")),IF(H$1=$Y923,IF(H$1=AC923,"-","Passeur"),"Passeur"))))),"-")</f>
        <v>-</v>
      </c>
      <c r="I923" s="20" t="str">
        <f>IF($D923="Non",IF($B923&lt;3,"-",IF('Synthese chemins'!I923&gt;2,"Passeur",IF('Synthese chemins'!I923&lt;1,"-",IF('Synthese chemins'!I923&lt;2,IF(I$1=$Y923,"-",IF(I$1=$AA923,"-","Passeur")),IF(I$1=$Y923,IF(I$1=AD923,"-","Passeur"),"Passeur"))))),"-")</f>
        <v>-</v>
      </c>
      <c r="J923" s="20" t="str">
        <f>IF($D923="Non",IF($B923&lt;3,"-",IF('Synthese chemins'!J923&gt;2,"Passeur",IF('Synthese chemins'!J923&lt;1,"-",IF('Synthese chemins'!J923&lt;2,IF(J$1=$Y923,"-",IF(J$1=$AA923,"-","Passeur")),IF(J$1=$Y923,IF(J$1=AE923,"-","Passeur"),"Passeur"))))),"-")</f>
        <v>-</v>
      </c>
      <c r="K923" s="20" t="str">
        <f>IF($D923="Non",IF($B923&lt;3,"-",IF('Synthese chemins'!K923&gt;2,"Passeur",IF('Synthese chemins'!K923&lt;1,"-",IF('Synthese chemins'!K923&lt;2,IF(K$1=$Y923,"-",IF(K$1=$AA923,"-","Passeur")),IF(K$1=$Y923,IF(K$1=AF923,"-","Passeur"),"Passeur"))))),"-")</f>
        <v>-</v>
      </c>
      <c r="L923" s="20" t="str">
        <f>IF($D923="Non",IF($B923&lt;3,"-",IF('Synthese chemins'!L923&gt;2,"Passeur",IF('Synthese chemins'!L923&lt;1,"-",IF('Synthese chemins'!L923&lt;2,IF(L$1=$Y923,"-",IF(L$1=$AA923,"-","Passeur")),IF(L$1=$Y923,IF(L$1=AG923,"-","Passeur"),"Passeur"))))),"-")</f>
        <v>-</v>
      </c>
      <c r="M923" s="20" t="str">
        <f>IF($D923="Non",IF($B923&lt;3,"-",IF('Synthese chemins'!M923&gt;2,"Passeur",IF('Synthese chemins'!M923&lt;1,"-",IF('Synthese chemins'!M923&lt;2,IF(M$1=$Y923,"-",IF(M$1=$AA923,"-","Passeur")),IF(M$1=$Y923,IF(M$1=AH923,"-","Passeur"),"Passeur"))))),"-")</f>
        <v>-</v>
      </c>
      <c r="N923" s="20" t="str">
        <f>IF($D923="Non",IF($B923&lt;3,"-",IF('Synthese chemins'!N923&gt;2,"Passeur",IF('Synthese chemins'!N923&lt;1,"-",IF('Synthese chemins'!N923&lt;2,IF(N$1=$Y923,"-",IF(N$1=$AA923,"-","Passeur")),IF(N$1=$Y923,IF(N$1=AI923,"-","Passeur"),"Passeur"))))),"-")</f>
        <v>-</v>
      </c>
      <c r="O923" s="20" t="str">
        <f>IF($D923="Non",IF($B923&lt;3,"-",IF('Synthese chemins'!O923&gt;2,"Passeur",IF('Synthese chemins'!O923&lt;1,"-",IF('Synthese chemins'!O923&lt;2,IF(O$1=$Y923,"-",IF(O$1=$AA923,"-","Passeur")),IF(O$1=$Y923,IF(O$1=AJ923,"-","Passeur"),"Passeur"))))),"-")</f>
        <v>-</v>
      </c>
      <c r="P923" s="20" t="str">
        <f>IF($D923="Non",IF($B923&lt;3,"-",IF('Synthese chemins'!P923&gt;2,"Passeur",IF('Synthese chemins'!P923&lt;1,"-",IF('Synthese chemins'!P923&lt;2,IF(P$1=$Y923,"-",IF(P$1=$AA923,"-","Passeur")),IF(P$1=$Y923,IF(P$1=AK923,"-","Passeur"),"Passeur"))))),"-")</f>
        <v>-</v>
      </c>
      <c r="Q923" s="20" t="str">
        <f>IF($D923="Non",IF($B923&lt;3,"-",IF('Synthese chemins'!Q923&gt;2,"Passeur",IF('Synthese chemins'!Q923&lt;1,"-",IF('Synthese chemins'!Q923&lt;2,IF(Q$1=$Y923,"-",IF(Q$1=$AA923,"-","Passeur")),IF(Q$1=$Y923,IF(Q$1=AL923,"-","Passeur"),"Passeur"))))),"-")</f>
        <v>Passeur</v>
      </c>
      <c r="R923" s="20" t="str">
        <f>IF($D923="Non",IF($B923&lt;3,"-",IF('Synthese chemins'!R923&gt;2,"Passeur",IF('Synthese chemins'!R923&lt;1,"-",IF('Synthese chemins'!R923&lt;2,IF(R$1=$Y923,"-",IF(R$1=$AA923,"-","Passeur")),IF(R$1=$Y923,IF(R$1=AM923,"-","Passeur"),"Passeur"))))),"-")</f>
        <v>-</v>
      </c>
      <c r="S923" s="20" t="str">
        <f>IF($D923="Non",IF($B923&lt;3,"-",IF('Synthese chemins'!S923&gt;2,"Passeur",IF('Synthese chemins'!S923&lt;1,"-",IF('Synthese chemins'!S923&lt;2,IF(S$1=$Y923,"-",IF(S$1=$AA923,"-","Passeur")),IF(S$1=$Y923,IF(S$1=AN923,"-","Passeur"),"Passeur"))))),"-")</f>
        <v>-</v>
      </c>
      <c r="T923" s="20" t="str">
        <f>IF($D923="Non",IF($B923&lt;3,"-",IF('Synthese chemins'!T923&gt;2,"Passeur",IF('Synthese chemins'!T923&lt;1,"-",IF('Synthese chemins'!T923&lt;2,IF(T$1=$Y923,"-",IF(T$1=$AA923,"-","Passeur")),IF(T$1=$Y923,IF(T$1=AO923,"-","Passeur"),"Passeur"))))),"-")</f>
        <v>-</v>
      </c>
      <c r="U923" s="20" t="str">
        <f>IF($D923="Non",IF($B923&lt;3,"-",IF('Synthese chemins'!U923&gt;2,"Passeur",IF('Synthese chemins'!U923&lt;1,"-",IF('Synthese chemins'!U923&lt;2,IF(U$1=$Y923,"-",IF(U$1=$AA923,"-","Passeur")),IF(U$1=$Y923,IF(U$1=AP923,"-","Passeur"),"Passeur"))))),"-")</f>
        <v>-</v>
      </c>
      <c r="V923" s="20" t="str">
        <f>IF($D923="Non",IF($B923&lt;3,"-",IF('Synthese chemins'!V923&gt;2,"Passeur",IF('Synthese chemins'!V923&lt;1,"-",IF('Synthese chemins'!V923&lt;2,IF(V$1=$Y923,"-",IF(V$1=$AA923,"-","Passeur")),IF(V$1=$Y923,IF(V$1=AQ923,"-","Passeur"),"Passeur"))))),"-")</f>
        <v>-</v>
      </c>
      <c r="W923" s="20" t="str">
        <f>IF($D923="Non",IF($B923&lt;3,"-",IF('Synthese chemins'!W923&gt;2,"Passeur",IF('Synthese chemins'!W923&lt;1,"-",IF('Synthese chemins'!W923&lt;2,IF(W$1=$Y923,"-",IF(W$1=$AA923,"-","Passeur")),IF(W$1=$Y923,IF(W$1=AR923,"-","Passeur"),"Passeur"))))),"-")</f>
        <v>-</v>
      </c>
      <c r="X923" s="20" t="str">
        <f>IF($D923="Non",IF($B923&lt;3,"-",IF('Synthese chemins'!X923&gt;2,"Passeur",IF('Synthese chemins'!X923&lt;1,"-",IF('Synthese chemins'!X923&lt;2,IF(X$1=$Y923,"-",IF(X$1=$AA923,"-","Passeur")),IF(X$1=$Y923,IF(X$1=AS923,"-","Passeur"),"Passeur"))))),"-")</f>
        <v>-</v>
      </c>
      <c r="Y923" s="33" t="str">
        <f>'Chemins de conversion les plus '!G923</f>
        <v>Direct</v>
      </c>
      <c r="Z923" s="20">
        <f t="shared" si="314"/>
        <v>2</v>
      </c>
      <c r="AA923" s="33" t="str">
        <f>'Chemins de conversion les plus '!I923</f>
        <v>SEA // Adwords Branding</v>
      </c>
      <c r="AB923" s="5"/>
      <c r="AC923" s="20">
        <f ca="1">'Synthese chemins'!Z923</f>
        <v>4</v>
      </c>
      <c r="AD923" s="19">
        <f>'Synthese chemins'!AA923</f>
        <v>30.78</v>
      </c>
      <c r="AE923" s="20">
        <f ca="1">'Synthese chemins'!AB923</f>
        <v>1</v>
      </c>
      <c r="AF923" s="19">
        <f>'Synthese chemins'!AC923</f>
        <v>7.6950000000000003</v>
      </c>
      <c r="AH923" s="2" t="str">
        <f t="shared" si="315"/>
        <v>-</v>
      </c>
      <c r="AI923" s="2">
        <f t="shared" ca="1" si="316"/>
        <v>4</v>
      </c>
      <c r="AJ923" s="2" t="str">
        <f t="shared" si="317"/>
        <v>-</v>
      </c>
      <c r="AK923" s="2" t="str">
        <f t="shared" si="318"/>
        <v>-</v>
      </c>
      <c r="AL923" s="2" t="str">
        <f t="shared" si="319"/>
        <v>-</v>
      </c>
      <c r="AM923" s="2" t="str">
        <f t="shared" si="320"/>
        <v>-</v>
      </c>
      <c r="AN923" s="2" t="str">
        <f t="shared" si="321"/>
        <v>-</v>
      </c>
      <c r="AO923" s="2" t="str">
        <f t="shared" si="322"/>
        <v>-</v>
      </c>
      <c r="AP923" s="2" t="str">
        <f t="shared" si="323"/>
        <v>-</v>
      </c>
      <c r="AQ923" s="2" t="str">
        <f t="shared" si="324"/>
        <v>-</v>
      </c>
      <c r="AR923" s="2" t="str">
        <f t="shared" si="325"/>
        <v>-</v>
      </c>
      <c r="AS923" s="2" t="str">
        <f t="shared" si="326"/>
        <v>-</v>
      </c>
      <c r="AT923" s="2">
        <f t="shared" ca="1" si="327"/>
        <v>4</v>
      </c>
      <c r="AU923" s="2" t="str">
        <f t="shared" si="328"/>
        <v>-</v>
      </c>
      <c r="AV923" s="2" t="str">
        <f t="shared" si="329"/>
        <v>-</v>
      </c>
      <c r="AW923" s="2" t="str">
        <f t="shared" si="330"/>
        <v>-</v>
      </c>
      <c r="AX923" s="2" t="str">
        <f t="shared" si="331"/>
        <v>-</v>
      </c>
      <c r="AY923" s="2" t="str">
        <f t="shared" si="310"/>
        <v>-</v>
      </c>
      <c r="AZ923" s="2" t="str">
        <f t="shared" si="311"/>
        <v>-</v>
      </c>
      <c r="BA923" s="2" t="str">
        <f t="shared" si="312"/>
        <v>-</v>
      </c>
    </row>
    <row r="924" spans="1:53">
      <c r="A924" s="2">
        <f t="shared" si="313"/>
        <v>923</v>
      </c>
      <c r="B924" s="2">
        <f>'Synthese chemins'!B924</f>
        <v>4</v>
      </c>
      <c r="C924" s="2">
        <f>'Synthese chemins'!C924</f>
        <v>2</v>
      </c>
      <c r="D924" s="2" t="str">
        <f>'Synthese chemins'!D924</f>
        <v>Non</v>
      </c>
      <c r="E924" s="20" t="str">
        <f>IF($D924="Non",IF($B924&lt;3,"-",IF('Synthese chemins'!E924&gt;2,"Passeur",IF('Synthese chemins'!E924&lt;1,"-",IF('Synthese chemins'!E924&lt;2,IF(E$1=$Y924,"-",IF(E$1=$AA924,"-","Passeur")),IF(E$1=$Y924,IF(E$1=Y924,"-","Passeur"),"Passeur"))))),"-")</f>
        <v>-</v>
      </c>
      <c r="F924" s="20" t="str">
        <f>IF($D924="Non",IF($B924&lt;3,"-",IF('Synthese chemins'!F924&gt;2,"Passeur",IF('Synthese chemins'!F924&lt;1,"-",IF('Synthese chemins'!F924&lt;2,IF(F$1=$Y924,"-",IF(F$1=$AA924,"-","Passeur")),IF(F$1=$Y924,IF(F$1=AA924,"-","Passeur"),"Passeur"))))),"-")</f>
        <v>Passeur</v>
      </c>
      <c r="G924" s="20" t="str">
        <f>IF($D924="Non",IF($B924&lt;3,"-",IF('Synthese chemins'!G924&gt;2,"Passeur",IF('Synthese chemins'!G924&lt;1,"-",IF('Synthese chemins'!G924&lt;2,IF(G$1=$Y924,"-",IF(G$1=$AA924,"-","Passeur")),IF(G$1=$Y924,IF(G$1=AB924,"-","Passeur"),"Passeur"))))),"-")</f>
        <v>-</v>
      </c>
      <c r="H924" s="20" t="str">
        <f>IF($D924="Non",IF($B924&lt;3,"-",IF('Synthese chemins'!H924&gt;2,"Passeur",IF('Synthese chemins'!H924&lt;1,"-",IF('Synthese chemins'!H924&lt;2,IF(H$1=$Y924,"-",IF(H$1=$AA924,"-","Passeur")),IF(H$1=$Y924,IF(H$1=AC924,"-","Passeur"),"Passeur"))))),"-")</f>
        <v>-</v>
      </c>
      <c r="I924" s="20" t="str">
        <f>IF($D924="Non",IF($B924&lt;3,"-",IF('Synthese chemins'!I924&gt;2,"Passeur",IF('Synthese chemins'!I924&lt;1,"-",IF('Synthese chemins'!I924&lt;2,IF(I$1=$Y924,"-",IF(I$1=$AA924,"-","Passeur")),IF(I$1=$Y924,IF(I$1=AD924,"-","Passeur"),"Passeur"))))),"-")</f>
        <v>-</v>
      </c>
      <c r="J924" s="20" t="str">
        <f>IF($D924="Non",IF($B924&lt;3,"-",IF('Synthese chemins'!J924&gt;2,"Passeur",IF('Synthese chemins'!J924&lt;1,"-",IF('Synthese chemins'!J924&lt;2,IF(J$1=$Y924,"-",IF(J$1=$AA924,"-","Passeur")),IF(J$1=$Y924,IF(J$1=AE924,"-","Passeur"),"Passeur"))))),"-")</f>
        <v>Passeur</v>
      </c>
      <c r="K924" s="20" t="str">
        <f>IF($D924="Non",IF($B924&lt;3,"-",IF('Synthese chemins'!K924&gt;2,"Passeur",IF('Synthese chemins'!K924&lt;1,"-",IF('Synthese chemins'!K924&lt;2,IF(K$1=$Y924,"-",IF(K$1=$AA924,"-","Passeur")),IF(K$1=$Y924,IF(K$1=AF924,"-","Passeur"),"Passeur"))))),"-")</f>
        <v>-</v>
      </c>
      <c r="L924" s="20" t="str">
        <f>IF($D924="Non",IF($B924&lt;3,"-",IF('Synthese chemins'!L924&gt;2,"Passeur",IF('Synthese chemins'!L924&lt;1,"-",IF('Synthese chemins'!L924&lt;2,IF(L$1=$Y924,"-",IF(L$1=$AA924,"-","Passeur")),IF(L$1=$Y924,IF(L$1=AG924,"-","Passeur"),"Passeur"))))),"-")</f>
        <v>-</v>
      </c>
      <c r="M924" s="20" t="str">
        <f>IF($D924="Non",IF($B924&lt;3,"-",IF('Synthese chemins'!M924&gt;2,"Passeur",IF('Synthese chemins'!M924&lt;1,"-",IF('Synthese chemins'!M924&lt;2,IF(M$1=$Y924,"-",IF(M$1=$AA924,"-","Passeur")),IF(M$1=$Y924,IF(M$1=AH924,"-","Passeur"),"Passeur"))))),"-")</f>
        <v>-</v>
      </c>
      <c r="N924" s="20" t="str">
        <f>IF($D924="Non",IF($B924&lt;3,"-",IF('Synthese chemins'!N924&gt;2,"Passeur",IF('Synthese chemins'!N924&lt;1,"-",IF('Synthese chemins'!N924&lt;2,IF(N$1=$Y924,"-",IF(N$1=$AA924,"-","Passeur")),IF(N$1=$Y924,IF(N$1=AI924,"-","Passeur"),"Passeur"))))),"-")</f>
        <v>-</v>
      </c>
      <c r="O924" s="20" t="str">
        <f>IF($D924="Non",IF($B924&lt;3,"-",IF('Synthese chemins'!O924&gt;2,"Passeur",IF('Synthese chemins'!O924&lt;1,"-",IF('Synthese chemins'!O924&lt;2,IF(O$1=$Y924,"-",IF(O$1=$AA924,"-","Passeur")),IF(O$1=$Y924,IF(O$1=AJ924,"-","Passeur"),"Passeur"))))),"-")</f>
        <v>-</v>
      </c>
      <c r="P924" s="20" t="str">
        <f>IF($D924="Non",IF($B924&lt;3,"-",IF('Synthese chemins'!P924&gt;2,"Passeur",IF('Synthese chemins'!P924&lt;1,"-",IF('Synthese chemins'!P924&lt;2,IF(P$1=$Y924,"-",IF(P$1=$AA924,"-","Passeur")),IF(P$1=$Y924,IF(P$1=AK924,"-","Passeur"),"Passeur"))))),"-")</f>
        <v>-</v>
      </c>
      <c r="Q924" s="20" t="str">
        <f>IF($D924="Non",IF($B924&lt;3,"-",IF('Synthese chemins'!Q924&gt;2,"Passeur",IF('Synthese chemins'!Q924&lt;1,"-",IF('Synthese chemins'!Q924&lt;2,IF(Q$1=$Y924,"-",IF(Q$1=$AA924,"-","Passeur")),IF(Q$1=$Y924,IF(Q$1=AL924,"-","Passeur"),"Passeur"))))),"-")</f>
        <v>-</v>
      </c>
      <c r="R924" s="20" t="str">
        <f>IF($D924="Non",IF($B924&lt;3,"-",IF('Synthese chemins'!R924&gt;2,"Passeur",IF('Synthese chemins'!R924&lt;1,"-",IF('Synthese chemins'!R924&lt;2,IF(R$1=$Y924,"-",IF(R$1=$AA924,"-","Passeur")),IF(R$1=$Y924,IF(R$1=AM924,"-","Passeur"),"Passeur"))))),"-")</f>
        <v>-</v>
      </c>
      <c r="S924" s="20" t="str">
        <f>IF($D924="Non",IF($B924&lt;3,"-",IF('Synthese chemins'!S924&gt;2,"Passeur",IF('Synthese chemins'!S924&lt;1,"-",IF('Synthese chemins'!S924&lt;2,IF(S$1=$Y924,"-",IF(S$1=$AA924,"-","Passeur")),IF(S$1=$Y924,IF(S$1=AN924,"-","Passeur"),"Passeur"))))),"-")</f>
        <v>-</v>
      </c>
      <c r="T924" s="20" t="str">
        <f>IF($D924="Non",IF($B924&lt;3,"-",IF('Synthese chemins'!T924&gt;2,"Passeur",IF('Synthese chemins'!T924&lt;1,"-",IF('Synthese chemins'!T924&lt;2,IF(T$1=$Y924,"-",IF(T$1=$AA924,"-","Passeur")),IF(T$1=$Y924,IF(T$1=AO924,"-","Passeur"),"Passeur"))))),"-")</f>
        <v>-</v>
      </c>
      <c r="U924" s="20" t="str">
        <f>IF($D924="Non",IF($B924&lt;3,"-",IF('Synthese chemins'!U924&gt;2,"Passeur",IF('Synthese chemins'!U924&lt;1,"-",IF('Synthese chemins'!U924&lt;2,IF(U$1=$Y924,"-",IF(U$1=$AA924,"-","Passeur")),IF(U$1=$Y924,IF(U$1=AP924,"-","Passeur"),"Passeur"))))),"-")</f>
        <v>-</v>
      </c>
      <c r="V924" s="20" t="str">
        <f>IF($D924="Non",IF($B924&lt;3,"-",IF('Synthese chemins'!V924&gt;2,"Passeur",IF('Synthese chemins'!V924&lt;1,"-",IF('Synthese chemins'!V924&lt;2,IF(V$1=$Y924,"-",IF(V$1=$AA924,"-","Passeur")),IF(V$1=$Y924,IF(V$1=AQ924,"-","Passeur"),"Passeur"))))),"-")</f>
        <v>-</v>
      </c>
      <c r="W924" s="20" t="str">
        <f>IF($D924="Non",IF($B924&lt;3,"-",IF('Synthese chemins'!W924&gt;2,"Passeur",IF('Synthese chemins'!W924&lt;1,"-",IF('Synthese chemins'!W924&lt;2,IF(W$1=$Y924,"-",IF(W$1=$AA924,"-","Passeur")),IF(W$1=$Y924,IF(W$1=AR924,"-","Passeur"),"Passeur"))))),"-")</f>
        <v>-</v>
      </c>
      <c r="X924" s="20" t="str">
        <f>IF($D924="Non",IF($B924&lt;3,"-",IF('Synthese chemins'!X924&gt;2,"Passeur",IF('Synthese chemins'!X924&lt;1,"-",IF('Synthese chemins'!X924&lt;2,IF(X$1=$Y924,"-",IF(X$1=$AA924,"-","Passeur")),IF(X$1=$Y924,IF(X$1=AS924,"-","Passeur"),"Passeur"))))),"-")</f>
        <v>-</v>
      </c>
      <c r="Y924" s="33" t="str">
        <f>'Chemins de conversion les plus '!G924</f>
        <v>Direct</v>
      </c>
      <c r="Z924" s="20">
        <f t="shared" si="314"/>
        <v>2</v>
      </c>
      <c r="AA924" s="33" t="str">
        <f>'Chemins de conversion les plus '!I924</f>
        <v>Direct</v>
      </c>
      <c r="AB924" s="5"/>
      <c r="AC924" s="20">
        <f ca="1">'Synthese chemins'!Z924</f>
        <v>4</v>
      </c>
      <c r="AD924" s="19">
        <f>'Synthese chemins'!AA924</f>
        <v>36.78</v>
      </c>
      <c r="AE924" s="20">
        <f ca="1">'Synthese chemins'!AB924</f>
        <v>1</v>
      </c>
      <c r="AF924" s="19">
        <f>'Synthese chemins'!AC924</f>
        <v>9.1950000000000003</v>
      </c>
      <c r="AH924" s="2" t="str">
        <f t="shared" si="315"/>
        <v>-</v>
      </c>
      <c r="AI924" s="2">
        <f t="shared" ca="1" si="316"/>
        <v>4</v>
      </c>
      <c r="AJ924" s="2" t="str">
        <f t="shared" si="317"/>
        <v>-</v>
      </c>
      <c r="AK924" s="2" t="str">
        <f t="shared" si="318"/>
        <v>-</v>
      </c>
      <c r="AL924" s="2" t="str">
        <f t="shared" si="319"/>
        <v>-</v>
      </c>
      <c r="AM924" s="2">
        <f t="shared" ca="1" si="320"/>
        <v>4</v>
      </c>
      <c r="AN924" s="2" t="str">
        <f t="shared" si="321"/>
        <v>-</v>
      </c>
      <c r="AO924" s="2" t="str">
        <f t="shared" si="322"/>
        <v>-</v>
      </c>
      <c r="AP924" s="2" t="str">
        <f t="shared" si="323"/>
        <v>-</v>
      </c>
      <c r="AQ924" s="2" t="str">
        <f t="shared" si="324"/>
        <v>-</v>
      </c>
      <c r="AR924" s="2" t="str">
        <f t="shared" si="325"/>
        <v>-</v>
      </c>
      <c r="AS924" s="2" t="str">
        <f t="shared" si="326"/>
        <v>-</v>
      </c>
      <c r="AT924" s="2" t="str">
        <f t="shared" si="327"/>
        <v>-</v>
      </c>
      <c r="AU924" s="2" t="str">
        <f t="shared" si="328"/>
        <v>-</v>
      </c>
      <c r="AV924" s="2" t="str">
        <f t="shared" si="329"/>
        <v>-</v>
      </c>
      <c r="AW924" s="2" t="str">
        <f t="shared" si="330"/>
        <v>-</v>
      </c>
      <c r="AX924" s="2" t="str">
        <f t="shared" si="331"/>
        <v>-</v>
      </c>
      <c r="AY924" s="2" t="str">
        <f t="shared" si="310"/>
        <v>-</v>
      </c>
      <c r="AZ924" s="2" t="str">
        <f t="shared" si="311"/>
        <v>-</v>
      </c>
      <c r="BA924" s="2" t="str">
        <f t="shared" si="312"/>
        <v>-</v>
      </c>
    </row>
    <row r="925" spans="1:53">
      <c r="A925" s="2">
        <f t="shared" si="313"/>
        <v>924</v>
      </c>
      <c r="B925" s="2">
        <f>'Synthese chemins'!B925</f>
        <v>4</v>
      </c>
      <c r="C925" s="2">
        <f>'Synthese chemins'!C925</f>
        <v>3</v>
      </c>
      <c r="D925" s="2" t="str">
        <f>'Synthese chemins'!D925</f>
        <v>Non</v>
      </c>
      <c r="E925" s="20" t="str">
        <f>IF($D925="Non",IF($B925&lt;3,"-",IF('Synthese chemins'!E925&gt;2,"Passeur",IF('Synthese chemins'!E925&lt;1,"-",IF('Synthese chemins'!E925&lt;2,IF(E$1=$Y925,"-",IF(E$1=$AA925,"-","Passeur")),IF(E$1=$Y925,IF(E$1=Y925,"-","Passeur"),"Passeur"))))),"-")</f>
        <v>-</v>
      </c>
      <c r="F925" s="20" t="str">
        <f>IF($D925="Non",IF($B925&lt;3,"-",IF('Synthese chemins'!F925&gt;2,"Passeur",IF('Synthese chemins'!F925&lt;1,"-",IF('Synthese chemins'!F925&lt;2,IF(F$1=$Y925,"-",IF(F$1=$AA925,"-","Passeur")),IF(F$1=$Y925,IF(F$1=AA925,"-","Passeur"),"Passeur"))))),"-")</f>
        <v>Passeur</v>
      </c>
      <c r="G925" s="20" t="str">
        <f>IF($D925="Non",IF($B925&lt;3,"-",IF('Synthese chemins'!G925&gt;2,"Passeur",IF('Synthese chemins'!G925&lt;1,"-",IF('Synthese chemins'!G925&lt;2,IF(G$1=$Y925,"-",IF(G$1=$AA925,"-","Passeur")),IF(G$1=$Y925,IF(G$1=AB925,"-","Passeur"),"Passeur"))))),"-")</f>
        <v>-</v>
      </c>
      <c r="H925" s="20" t="str">
        <f>IF($D925="Non",IF($B925&lt;3,"-",IF('Synthese chemins'!H925&gt;2,"Passeur",IF('Synthese chemins'!H925&lt;1,"-",IF('Synthese chemins'!H925&lt;2,IF(H$1=$Y925,"-",IF(H$1=$AA925,"-","Passeur")),IF(H$1=$Y925,IF(H$1=AC925,"-","Passeur"),"Passeur"))))),"-")</f>
        <v>-</v>
      </c>
      <c r="I925" s="20" t="str">
        <f>IF($D925="Non",IF($B925&lt;3,"-",IF('Synthese chemins'!I925&gt;2,"Passeur",IF('Synthese chemins'!I925&lt;1,"-",IF('Synthese chemins'!I925&lt;2,IF(I$1=$Y925,"-",IF(I$1=$AA925,"-","Passeur")),IF(I$1=$Y925,IF(I$1=AD925,"-","Passeur"),"Passeur"))))),"-")</f>
        <v>-</v>
      </c>
      <c r="J925" s="20" t="str">
        <f>IF($D925="Non",IF($B925&lt;3,"-",IF('Synthese chemins'!J925&gt;2,"Passeur",IF('Synthese chemins'!J925&lt;1,"-",IF('Synthese chemins'!J925&lt;2,IF(J$1=$Y925,"-",IF(J$1=$AA925,"-","Passeur")),IF(J$1=$Y925,IF(J$1=AE925,"-","Passeur"),"Passeur"))))),"-")</f>
        <v>-</v>
      </c>
      <c r="K925" s="20" t="str">
        <f>IF($D925="Non",IF($B925&lt;3,"-",IF('Synthese chemins'!K925&gt;2,"Passeur",IF('Synthese chemins'!K925&lt;1,"-",IF('Synthese chemins'!K925&lt;2,IF(K$1=$Y925,"-",IF(K$1=$AA925,"-","Passeur")),IF(K$1=$Y925,IF(K$1=AF925,"-","Passeur"),"Passeur"))))),"-")</f>
        <v>-</v>
      </c>
      <c r="L925" s="20" t="str">
        <f>IF($D925="Non",IF($B925&lt;3,"-",IF('Synthese chemins'!L925&gt;2,"Passeur",IF('Synthese chemins'!L925&lt;1,"-",IF('Synthese chemins'!L925&lt;2,IF(L$1=$Y925,"-",IF(L$1=$AA925,"-","Passeur")),IF(L$1=$Y925,IF(L$1=AG925,"-","Passeur"),"Passeur"))))),"-")</f>
        <v>-</v>
      </c>
      <c r="M925" s="20" t="str">
        <f>IF($D925="Non",IF($B925&lt;3,"-",IF('Synthese chemins'!M925&gt;2,"Passeur",IF('Synthese chemins'!M925&lt;1,"-",IF('Synthese chemins'!M925&lt;2,IF(M$1=$Y925,"-",IF(M$1=$AA925,"-","Passeur")),IF(M$1=$Y925,IF(M$1=AH925,"-","Passeur"),"Passeur"))))),"-")</f>
        <v>-</v>
      </c>
      <c r="N925" s="20" t="str">
        <f>IF($D925="Non",IF($B925&lt;3,"-",IF('Synthese chemins'!N925&gt;2,"Passeur",IF('Synthese chemins'!N925&lt;1,"-",IF('Synthese chemins'!N925&lt;2,IF(N$1=$Y925,"-",IF(N$1=$AA925,"-","Passeur")),IF(N$1=$Y925,IF(N$1=AI925,"-","Passeur"),"Passeur"))))),"-")</f>
        <v>Passeur</v>
      </c>
      <c r="O925" s="20" t="str">
        <f>IF($D925="Non",IF($B925&lt;3,"-",IF('Synthese chemins'!O925&gt;2,"Passeur",IF('Synthese chemins'!O925&lt;1,"-",IF('Synthese chemins'!O925&lt;2,IF(O$1=$Y925,"-",IF(O$1=$AA925,"-","Passeur")),IF(O$1=$Y925,IF(O$1=AJ925,"-","Passeur"),"Passeur"))))),"-")</f>
        <v>-</v>
      </c>
      <c r="P925" s="20" t="str">
        <f>IF($D925="Non",IF($B925&lt;3,"-",IF('Synthese chemins'!P925&gt;2,"Passeur",IF('Synthese chemins'!P925&lt;1,"-",IF('Synthese chemins'!P925&lt;2,IF(P$1=$Y925,"-",IF(P$1=$AA925,"-","Passeur")),IF(P$1=$Y925,IF(P$1=AK925,"-","Passeur"),"Passeur"))))),"-")</f>
        <v>-</v>
      </c>
      <c r="Q925" s="20" t="str">
        <f>IF($D925="Non",IF($B925&lt;3,"-",IF('Synthese chemins'!Q925&gt;2,"Passeur",IF('Synthese chemins'!Q925&lt;1,"-",IF('Synthese chemins'!Q925&lt;2,IF(Q$1=$Y925,"-",IF(Q$1=$AA925,"-","Passeur")),IF(Q$1=$Y925,IF(Q$1=AL925,"-","Passeur"),"Passeur"))))),"-")</f>
        <v>-</v>
      </c>
      <c r="R925" s="20" t="str">
        <f>IF($D925="Non",IF($B925&lt;3,"-",IF('Synthese chemins'!R925&gt;2,"Passeur",IF('Synthese chemins'!R925&lt;1,"-",IF('Synthese chemins'!R925&lt;2,IF(R$1=$Y925,"-",IF(R$1=$AA925,"-","Passeur")),IF(R$1=$Y925,IF(R$1=AM925,"-","Passeur"),"Passeur"))))),"-")</f>
        <v>-</v>
      </c>
      <c r="S925" s="20" t="str">
        <f>IF($D925="Non",IF($B925&lt;3,"-",IF('Synthese chemins'!S925&gt;2,"Passeur",IF('Synthese chemins'!S925&lt;1,"-",IF('Synthese chemins'!S925&lt;2,IF(S$1=$Y925,"-",IF(S$1=$AA925,"-","Passeur")),IF(S$1=$Y925,IF(S$1=AN925,"-","Passeur"),"Passeur"))))),"-")</f>
        <v>-</v>
      </c>
      <c r="T925" s="20" t="str">
        <f>IF($D925="Non",IF($B925&lt;3,"-",IF('Synthese chemins'!T925&gt;2,"Passeur",IF('Synthese chemins'!T925&lt;1,"-",IF('Synthese chemins'!T925&lt;2,IF(T$1=$Y925,"-",IF(T$1=$AA925,"-","Passeur")),IF(T$1=$Y925,IF(T$1=AO925,"-","Passeur"),"Passeur"))))),"-")</f>
        <v>-</v>
      </c>
      <c r="U925" s="20" t="str">
        <f>IF($D925="Non",IF($B925&lt;3,"-",IF('Synthese chemins'!U925&gt;2,"Passeur",IF('Synthese chemins'!U925&lt;1,"-",IF('Synthese chemins'!U925&lt;2,IF(U$1=$Y925,"-",IF(U$1=$AA925,"-","Passeur")),IF(U$1=$Y925,IF(U$1=AP925,"-","Passeur"),"Passeur"))))),"-")</f>
        <v>-</v>
      </c>
      <c r="V925" s="20" t="str">
        <f>IF($D925="Non",IF($B925&lt;3,"-",IF('Synthese chemins'!V925&gt;2,"Passeur",IF('Synthese chemins'!V925&lt;1,"-",IF('Synthese chemins'!V925&lt;2,IF(V$1=$Y925,"-",IF(V$1=$AA925,"-","Passeur")),IF(V$1=$Y925,IF(V$1=AQ925,"-","Passeur"),"Passeur"))))),"-")</f>
        <v>-</v>
      </c>
      <c r="W925" s="20" t="str">
        <f>IF($D925="Non",IF($B925&lt;3,"-",IF('Synthese chemins'!W925&gt;2,"Passeur",IF('Synthese chemins'!W925&lt;1,"-",IF('Synthese chemins'!W925&lt;2,IF(W$1=$Y925,"-",IF(W$1=$AA925,"-","Passeur")),IF(W$1=$Y925,IF(W$1=AR925,"-","Passeur"),"Passeur"))))),"-")</f>
        <v>-</v>
      </c>
      <c r="X925" s="20" t="str">
        <f>IF($D925="Non",IF($B925&lt;3,"-",IF('Synthese chemins'!X925&gt;2,"Passeur",IF('Synthese chemins'!X925&lt;1,"-",IF('Synthese chemins'!X925&lt;2,IF(X$1=$Y925,"-",IF(X$1=$AA925,"-","Passeur")),IF(X$1=$Y925,IF(X$1=AS925,"-","Passeur"),"Passeur"))))),"-")</f>
        <v>-</v>
      </c>
      <c r="Y925" s="33" t="str">
        <f>'Chemins de conversion les plus '!G925</f>
        <v>Referral</v>
      </c>
      <c r="Z925" s="20">
        <f t="shared" si="314"/>
        <v>2</v>
      </c>
      <c r="AA925" s="33" t="str">
        <f>'Chemins de conversion les plus '!I925</f>
        <v>Direct</v>
      </c>
      <c r="AB925" s="5"/>
      <c r="AC925" s="20">
        <f ca="1">'Synthese chemins'!Z925</f>
        <v>4</v>
      </c>
      <c r="AD925" s="19">
        <f>'Synthese chemins'!AA925</f>
        <v>50.05</v>
      </c>
      <c r="AE925" s="20">
        <f ca="1">'Synthese chemins'!AB925</f>
        <v>1</v>
      </c>
      <c r="AF925" s="19">
        <f>'Synthese chemins'!AC925</f>
        <v>12.512499999999999</v>
      </c>
      <c r="AH925" s="2" t="str">
        <f t="shared" si="315"/>
        <v>-</v>
      </c>
      <c r="AI925" s="2">
        <f t="shared" ca="1" si="316"/>
        <v>4</v>
      </c>
      <c r="AJ925" s="2" t="str">
        <f t="shared" si="317"/>
        <v>-</v>
      </c>
      <c r="AK925" s="2" t="str">
        <f t="shared" si="318"/>
        <v>-</v>
      </c>
      <c r="AL925" s="2" t="str">
        <f t="shared" si="319"/>
        <v>-</v>
      </c>
      <c r="AM925" s="2" t="str">
        <f t="shared" si="320"/>
        <v>-</v>
      </c>
      <c r="AN925" s="2" t="str">
        <f t="shared" si="321"/>
        <v>-</v>
      </c>
      <c r="AO925" s="2" t="str">
        <f t="shared" si="322"/>
        <v>-</v>
      </c>
      <c r="AP925" s="2" t="str">
        <f t="shared" si="323"/>
        <v>-</v>
      </c>
      <c r="AQ925" s="2">
        <f t="shared" ca="1" si="324"/>
        <v>4</v>
      </c>
      <c r="AR925" s="2" t="str">
        <f t="shared" si="325"/>
        <v>-</v>
      </c>
      <c r="AS925" s="2" t="str">
        <f t="shared" si="326"/>
        <v>-</v>
      </c>
      <c r="AT925" s="2" t="str">
        <f t="shared" si="327"/>
        <v>-</v>
      </c>
      <c r="AU925" s="2" t="str">
        <f t="shared" si="328"/>
        <v>-</v>
      </c>
      <c r="AV925" s="2" t="str">
        <f t="shared" si="329"/>
        <v>-</v>
      </c>
      <c r="AW925" s="2" t="str">
        <f t="shared" si="330"/>
        <v>-</v>
      </c>
      <c r="AX925" s="2" t="str">
        <f t="shared" si="331"/>
        <v>-</v>
      </c>
      <c r="AY925" s="2" t="str">
        <f t="shared" si="310"/>
        <v>-</v>
      </c>
      <c r="AZ925" s="2" t="str">
        <f t="shared" si="311"/>
        <v>-</v>
      </c>
      <c r="BA925" s="2" t="str">
        <f t="shared" si="312"/>
        <v>-</v>
      </c>
    </row>
    <row r="926" spans="1:53">
      <c r="A926" s="2">
        <f t="shared" si="313"/>
        <v>925</v>
      </c>
      <c r="B926" s="2">
        <f>'Synthese chemins'!B926</f>
        <v>4</v>
      </c>
      <c r="C926" s="2">
        <f>'Synthese chemins'!C926</f>
        <v>3</v>
      </c>
      <c r="D926" s="2" t="str">
        <f>'Synthese chemins'!D926</f>
        <v>Non</v>
      </c>
      <c r="E926" s="20" t="str">
        <f>IF($D926="Non",IF($B926&lt;3,"-",IF('Synthese chemins'!E926&gt;2,"Passeur",IF('Synthese chemins'!E926&lt;1,"-",IF('Synthese chemins'!E926&lt;2,IF(E$1=$Y926,"-",IF(E$1=$AA926,"-","Passeur")),IF(E$1=$Y926,IF(E$1=Y926,"-","Passeur"),"Passeur"))))),"-")</f>
        <v>-</v>
      </c>
      <c r="F926" s="20" t="str">
        <f>IF($D926="Non",IF($B926&lt;3,"-",IF('Synthese chemins'!F926&gt;2,"Passeur",IF('Synthese chemins'!F926&lt;1,"-",IF('Synthese chemins'!F926&lt;2,IF(F$1=$Y926,"-",IF(F$1=$AA926,"-","Passeur")),IF(F$1=$Y926,IF(F$1=AA926,"-","Passeur"),"Passeur"))))),"-")</f>
        <v>-</v>
      </c>
      <c r="G926" s="20" t="str">
        <f>IF($D926="Non",IF($B926&lt;3,"-",IF('Synthese chemins'!G926&gt;2,"Passeur",IF('Synthese chemins'!G926&lt;1,"-",IF('Synthese chemins'!G926&lt;2,IF(G$1=$Y926,"-",IF(G$1=$AA926,"-","Passeur")),IF(G$1=$Y926,IF(G$1=AB926,"-","Passeur"),"Passeur"))))),"-")</f>
        <v>-</v>
      </c>
      <c r="H926" s="20" t="str">
        <f>IF($D926="Non",IF($B926&lt;3,"-",IF('Synthese chemins'!H926&gt;2,"Passeur",IF('Synthese chemins'!H926&lt;1,"-",IF('Synthese chemins'!H926&lt;2,IF(H$1=$Y926,"-",IF(H$1=$AA926,"-","Passeur")),IF(H$1=$Y926,IF(H$1=AC926,"-","Passeur"),"Passeur"))))),"-")</f>
        <v>-</v>
      </c>
      <c r="I926" s="20" t="str">
        <f>IF($D926="Non",IF($B926&lt;3,"-",IF('Synthese chemins'!I926&gt;2,"Passeur",IF('Synthese chemins'!I926&lt;1,"-",IF('Synthese chemins'!I926&lt;2,IF(I$1=$Y926,"-",IF(I$1=$AA926,"-","Passeur")),IF(I$1=$Y926,IF(I$1=AD926,"-","Passeur"),"Passeur"))))),"-")</f>
        <v>-</v>
      </c>
      <c r="J926" s="20" t="str">
        <f>IF($D926="Non",IF($B926&lt;3,"-",IF('Synthese chemins'!J926&gt;2,"Passeur",IF('Synthese chemins'!J926&lt;1,"-",IF('Synthese chemins'!J926&lt;2,IF(J$1=$Y926,"-",IF(J$1=$AA926,"-","Passeur")),IF(J$1=$Y926,IF(J$1=AE926,"-","Passeur"),"Passeur"))))),"-")</f>
        <v>-</v>
      </c>
      <c r="K926" s="20" t="str">
        <f>IF($D926="Non",IF($B926&lt;3,"-",IF('Synthese chemins'!K926&gt;2,"Passeur",IF('Synthese chemins'!K926&lt;1,"-",IF('Synthese chemins'!K926&lt;2,IF(K$1=$Y926,"-",IF(K$1=$AA926,"-","Passeur")),IF(K$1=$Y926,IF(K$1=AF926,"-","Passeur"),"Passeur"))))),"-")</f>
        <v>-</v>
      </c>
      <c r="L926" s="20" t="str">
        <f>IF($D926="Non",IF($B926&lt;3,"-",IF('Synthese chemins'!L926&gt;2,"Passeur",IF('Synthese chemins'!L926&lt;1,"-",IF('Synthese chemins'!L926&lt;2,IF(L$1=$Y926,"-",IF(L$1=$AA926,"-","Passeur")),IF(L$1=$Y926,IF(L$1=AG926,"-","Passeur"),"Passeur"))))),"-")</f>
        <v>-</v>
      </c>
      <c r="M926" s="20" t="str">
        <f>IF($D926="Non",IF($B926&lt;3,"-",IF('Synthese chemins'!M926&gt;2,"Passeur",IF('Synthese chemins'!M926&lt;1,"-",IF('Synthese chemins'!M926&lt;2,IF(M$1=$Y926,"-",IF(M$1=$AA926,"-","Passeur")),IF(M$1=$Y926,IF(M$1=AH926,"-","Passeur"),"Passeur"))))),"-")</f>
        <v>-</v>
      </c>
      <c r="N926" s="20" t="str">
        <f>IF($D926="Non",IF($B926&lt;3,"-",IF('Synthese chemins'!N926&gt;2,"Passeur",IF('Synthese chemins'!N926&lt;1,"-",IF('Synthese chemins'!N926&lt;2,IF(N$1=$Y926,"-",IF(N$1=$AA926,"-","Passeur")),IF(N$1=$Y926,IF(N$1=AI926,"-","Passeur"),"Passeur"))))),"-")</f>
        <v>Passeur</v>
      </c>
      <c r="O926" s="20" t="str">
        <f>IF($D926="Non",IF($B926&lt;3,"-",IF('Synthese chemins'!O926&gt;2,"Passeur",IF('Synthese chemins'!O926&lt;1,"-",IF('Synthese chemins'!O926&lt;2,IF(O$1=$Y926,"-",IF(O$1=$AA926,"-","Passeur")),IF(O$1=$Y926,IF(O$1=AJ926,"-","Passeur"),"Passeur"))))),"-")</f>
        <v>-</v>
      </c>
      <c r="P926" s="20" t="str">
        <f>IF($D926="Non",IF($B926&lt;3,"-",IF('Synthese chemins'!P926&gt;2,"Passeur",IF('Synthese chemins'!P926&lt;1,"-",IF('Synthese chemins'!P926&lt;2,IF(P$1=$Y926,"-",IF(P$1=$AA926,"-","Passeur")),IF(P$1=$Y926,IF(P$1=AK926,"-","Passeur"),"Passeur"))))),"-")</f>
        <v>-</v>
      </c>
      <c r="Q926" s="20" t="str">
        <f>IF($D926="Non",IF($B926&lt;3,"-",IF('Synthese chemins'!Q926&gt;2,"Passeur",IF('Synthese chemins'!Q926&lt;1,"-",IF('Synthese chemins'!Q926&lt;2,IF(Q$1=$Y926,"-",IF(Q$1=$AA926,"-","Passeur")),IF(Q$1=$Y926,IF(Q$1=AL926,"-","Passeur"),"Passeur"))))),"-")</f>
        <v>-</v>
      </c>
      <c r="R926" s="20" t="str">
        <f>IF($D926="Non",IF($B926&lt;3,"-",IF('Synthese chemins'!R926&gt;2,"Passeur",IF('Synthese chemins'!R926&lt;1,"-",IF('Synthese chemins'!R926&lt;2,IF(R$1=$Y926,"-",IF(R$1=$AA926,"-","Passeur")),IF(R$1=$Y926,IF(R$1=AM926,"-","Passeur"),"Passeur"))))),"-")</f>
        <v>Passeur</v>
      </c>
      <c r="S926" s="20" t="str">
        <f>IF($D926="Non",IF($B926&lt;3,"-",IF('Synthese chemins'!S926&gt;2,"Passeur",IF('Synthese chemins'!S926&lt;1,"-",IF('Synthese chemins'!S926&lt;2,IF(S$1=$Y926,"-",IF(S$1=$AA926,"-","Passeur")),IF(S$1=$Y926,IF(S$1=AN926,"-","Passeur"),"Passeur"))))),"-")</f>
        <v>-</v>
      </c>
      <c r="T926" s="20" t="str">
        <f>IF($D926="Non",IF($B926&lt;3,"-",IF('Synthese chemins'!T926&gt;2,"Passeur",IF('Synthese chemins'!T926&lt;1,"-",IF('Synthese chemins'!T926&lt;2,IF(T$1=$Y926,"-",IF(T$1=$AA926,"-","Passeur")),IF(T$1=$Y926,IF(T$1=AO926,"-","Passeur"),"Passeur"))))),"-")</f>
        <v>-</v>
      </c>
      <c r="U926" s="20" t="str">
        <f>IF($D926="Non",IF($B926&lt;3,"-",IF('Synthese chemins'!U926&gt;2,"Passeur",IF('Synthese chemins'!U926&lt;1,"-",IF('Synthese chemins'!U926&lt;2,IF(U$1=$Y926,"-",IF(U$1=$AA926,"-","Passeur")),IF(U$1=$Y926,IF(U$1=AP926,"-","Passeur"),"Passeur"))))),"-")</f>
        <v>-</v>
      </c>
      <c r="V926" s="20" t="str">
        <f>IF($D926="Non",IF($B926&lt;3,"-",IF('Synthese chemins'!V926&gt;2,"Passeur",IF('Synthese chemins'!V926&lt;1,"-",IF('Synthese chemins'!V926&lt;2,IF(V$1=$Y926,"-",IF(V$1=$AA926,"-","Passeur")),IF(V$1=$Y926,IF(V$1=AQ926,"-","Passeur"),"Passeur"))))),"-")</f>
        <v>-</v>
      </c>
      <c r="W926" s="20" t="str">
        <f>IF($D926="Non",IF($B926&lt;3,"-",IF('Synthese chemins'!W926&gt;2,"Passeur",IF('Synthese chemins'!W926&lt;1,"-",IF('Synthese chemins'!W926&lt;2,IF(W$1=$Y926,"-",IF(W$1=$AA926,"-","Passeur")),IF(W$1=$Y926,IF(W$1=AR926,"-","Passeur"),"Passeur"))))),"-")</f>
        <v>-</v>
      </c>
      <c r="X926" s="20" t="str">
        <f>IF($D926="Non",IF($B926&lt;3,"-",IF('Synthese chemins'!X926&gt;2,"Passeur",IF('Synthese chemins'!X926&lt;1,"-",IF('Synthese chemins'!X926&lt;2,IF(X$1=$Y926,"-",IF(X$1=$AA926,"-","Passeur")),IF(X$1=$Y926,IF(X$1=AS926,"-","Passeur"),"Passeur"))))),"-")</f>
        <v>-</v>
      </c>
      <c r="Y926" s="33" t="str">
        <f>'Chemins de conversion les plus '!G926</f>
        <v>Email // Newsletters</v>
      </c>
      <c r="Z926" s="20">
        <f t="shared" si="314"/>
        <v>2</v>
      </c>
      <c r="AA926" s="33" t="str">
        <f>'Chemins de conversion les plus '!I926</f>
        <v>SEA // Adwords Branding</v>
      </c>
      <c r="AB926" s="5"/>
      <c r="AC926" s="20">
        <f ca="1">'Synthese chemins'!Z926</f>
        <v>4</v>
      </c>
      <c r="AD926" s="19">
        <f>'Synthese chemins'!AA926</f>
        <v>51.99</v>
      </c>
      <c r="AE926" s="20">
        <f ca="1">'Synthese chemins'!AB926</f>
        <v>1</v>
      </c>
      <c r="AF926" s="19">
        <f>'Synthese chemins'!AC926</f>
        <v>12.9975</v>
      </c>
      <c r="AH926" s="2" t="str">
        <f t="shared" si="315"/>
        <v>-</v>
      </c>
      <c r="AI926" s="2" t="str">
        <f t="shared" si="316"/>
        <v>-</v>
      </c>
      <c r="AJ926" s="2" t="str">
        <f t="shared" si="317"/>
        <v>-</v>
      </c>
      <c r="AK926" s="2" t="str">
        <f t="shared" si="318"/>
        <v>-</v>
      </c>
      <c r="AL926" s="2" t="str">
        <f t="shared" si="319"/>
        <v>-</v>
      </c>
      <c r="AM926" s="2" t="str">
        <f t="shared" si="320"/>
        <v>-</v>
      </c>
      <c r="AN926" s="2" t="str">
        <f t="shared" si="321"/>
        <v>-</v>
      </c>
      <c r="AO926" s="2" t="str">
        <f t="shared" si="322"/>
        <v>-</v>
      </c>
      <c r="AP926" s="2" t="str">
        <f t="shared" si="323"/>
        <v>-</v>
      </c>
      <c r="AQ926" s="2">
        <f t="shared" ca="1" si="324"/>
        <v>4</v>
      </c>
      <c r="AR926" s="2" t="str">
        <f t="shared" si="325"/>
        <v>-</v>
      </c>
      <c r="AS926" s="2" t="str">
        <f t="shared" si="326"/>
        <v>-</v>
      </c>
      <c r="AT926" s="2" t="str">
        <f t="shared" si="327"/>
        <v>-</v>
      </c>
      <c r="AU926" s="2">
        <f t="shared" ca="1" si="328"/>
        <v>4</v>
      </c>
      <c r="AV926" s="2" t="str">
        <f t="shared" si="329"/>
        <v>-</v>
      </c>
      <c r="AW926" s="2" t="str">
        <f t="shared" si="330"/>
        <v>-</v>
      </c>
      <c r="AX926" s="2" t="str">
        <f t="shared" si="331"/>
        <v>-</v>
      </c>
      <c r="AY926" s="2" t="str">
        <f t="shared" si="310"/>
        <v>-</v>
      </c>
      <c r="AZ926" s="2" t="str">
        <f t="shared" si="311"/>
        <v>-</v>
      </c>
      <c r="BA926" s="2" t="str">
        <f t="shared" si="312"/>
        <v>-</v>
      </c>
    </row>
    <row r="927" spans="1:53">
      <c r="A927" s="2">
        <f t="shared" si="313"/>
        <v>926</v>
      </c>
      <c r="B927" s="2">
        <f>'Synthese chemins'!B927</f>
        <v>4</v>
      </c>
      <c r="C927" s="2">
        <f>'Synthese chemins'!C927</f>
        <v>3</v>
      </c>
      <c r="D927" s="2" t="str">
        <f>'Synthese chemins'!D927</f>
        <v>Non</v>
      </c>
      <c r="E927" s="20" t="str">
        <f>IF($D927="Non",IF($B927&lt;3,"-",IF('Synthese chemins'!E927&gt;2,"Passeur",IF('Synthese chemins'!E927&lt;1,"-",IF('Synthese chemins'!E927&lt;2,IF(E$1=$Y927,"-",IF(E$1=$AA927,"-","Passeur")),IF(E$1=$Y927,IF(E$1=Y927,"-","Passeur"),"Passeur"))))),"-")</f>
        <v>-</v>
      </c>
      <c r="F927" s="20" t="str">
        <f>IF($D927="Non",IF($B927&lt;3,"-",IF('Synthese chemins'!F927&gt;2,"Passeur",IF('Synthese chemins'!F927&lt;1,"-",IF('Synthese chemins'!F927&lt;2,IF(F$1=$Y927,"-",IF(F$1=$AA927,"-","Passeur")),IF(F$1=$Y927,IF(F$1=AA927,"-","Passeur"),"Passeur"))))),"-")</f>
        <v>Passeur</v>
      </c>
      <c r="G927" s="20" t="str">
        <f>IF($D927="Non",IF($B927&lt;3,"-",IF('Synthese chemins'!G927&gt;2,"Passeur",IF('Synthese chemins'!G927&lt;1,"-",IF('Synthese chemins'!G927&lt;2,IF(G$1=$Y927,"-",IF(G$1=$AA927,"-","Passeur")),IF(G$1=$Y927,IF(G$1=AB927,"-","Passeur"),"Passeur"))))),"-")</f>
        <v>-</v>
      </c>
      <c r="H927" s="20" t="str">
        <f>IF($D927="Non",IF($B927&lt;3,"-",IF('Synthese chemins'!H927&gt;2,"Passeur",IF('Synthese chemins'!H927&lt;1,"-",IF('Synthese chemins'!H927&lt;2,IF(H$1=$Y927,"-",IF(H$1=$AA927,"-","Passeur")),IF(H$1=$Y927,IF(H$1=AC927,"-","Passeur"),"Passeur"))))),"-")</f>
        <v>-</v>
      </c>
      <c r="I927" s="20" t="str">
        <f>IF($D927="Non",IF($B927&lt;3,"-",IF('Synthese chemins'!I927&gt;2,"Passeur",IF('Synthese chemins'!I927&lt;1,"-",IF('Synthese chemins'!I927&lt;2,IF(I$1=$Y927,"-",IF(I$1=$AA927,"-","Passeur")),IF(I$1=$Y927,IF(I$1=AD927,"-","Passeur"),"Passeur"))))),"-")</f>
        <v>-</v>
      </c>
      <c r="J927" s="20" t="str">
        <f>IF($D927="Non",IF($B927&lt;3,"-",IF('Synthese chemins'!J927&gt;2,"Passeur",IF('Synthese chemins'!J927&lt;1,"-",IF('Synthese chemins'!J927&lt;2,IF(J$1=$Y927,"-",IF(J$1=$AA927,"-","Passeur")),IF(J$1=$Y927,IF(J$1=AE927,"-","Passeur"),"Passeur"))))),"-")</f>
        <v>-</v>
      </c>
      <c r="K927" s="20" t="str">
        <f>IF($D927="Non",IF($B927&lt;3,"-",IF('Synthese chemins'!K927&gt;2,"Passeur",IF('Synthese chemins'!K927&lt;1,"-",IF('Synthese chemins'!K927&lt;2,IF(K$1=$Y927,"-",IF(K$1=$AA927,"-","Passeur")),IF(K$1=$Y927,IF(K$1=AF927,"-","Passeur"),"Passeur"))))),"-")</f>
        <v>-</v>
      </c>
      <c r="L927" s="20" t="str">
        <f>IF($D927="Non",IF($B927&lt;3,"-",IF('Synthese chemins'!L927&gt;2,"Passeur",IF('Synthese chemins'!L927&lt;1,"-",IF('Synthese chemins'!L927&lt;2,IF(L$1=$Y927,"-",IF(L$1=$AA927,"-","Passeur")),IF(L$1=$Y927,IF(L$1=AG927,"-","Passeur"),"Passeur"))))),"-")</f>
        <v>-</v>
      </c>
      <c r="M927" s="20" t="str">
        <f>IF($D927="Non",IF($B927&lt;3,"-",IF('Synthese chemins'!M927&gt;2,"Passeur",IF('Synthese chemins'!M927&lt;1,"-",IF('Synthese chemins'!M927&lt;2,IF(M$1=$Y927,"-",IF(M$1=$AA927,"-","Passeur")),IF(M$1=$Y927,IF(M$1=AH927,"-","Passeur"),"Passeur"))))),"-")</f>
        <v>-</v>
      </c>
      <c r="N927" s="20" t="str">
        <f>IF($D927="Non",IF($B927&lt;3,"-",IF('Synthese chemins'!N927&gt;2,"Passeur",IF('Synthese chemins'!N927&lt;1,"-",IF('Synthese chemins'!N927&lt;2,IF(N$1=$Y927,"-",IF(N$1=$AA927,"-","Passeur")),IF(N$1=$Y927,IF(N$1=AI927,"-","Passeur"),"Passeur"))))),"-")</f>
        <v>-</v>
      </c>
      <c r="O927" s="20" t="str">
        <f>IF($D927="Non",IF($B927&lt;3,"-",IF('Synthese chemins'!O927&gt;2,"Passeur",IF('Synthese chemins'!O927&lt;1,"-",IF('Synthese chemins'!O927&lt;2,IF(O$1=$Y927,"-",IF(O$1=$AA927,"-","Passeur")),IF(O$1=$Y927,IF(O$1=AJ927,"-","Passeur"),"Passeur"))))),"-")</f>
        <v>-</v>
      </c>
      <c r="P927" s="20" t="str">
        <f>IF($D927="Non",IF($B927&lt;3,"-",IF('Synthese chemins'!P927&gt;2,"Passeur",IF('Synthese chemins'!P927&lt;1,"-",IF('Synthese chemins'!P927&lt;2,IF(P$1=$Y927,"-",IF(P$1=$AA927,"-","Passeur")),IF(P$1=$Y927,IF(P$1=AK927,"-","Passeur"),"Passeur"))))),"-")</f>
        <v>-</v>
      </c>
      <c r="Q927" s="20" t="str">
        <f>IF($D927="Non",IF($B927&lt;3,"-",IF('Synthese chemins'!Q927&gt;2,"Passeur",IF('Synthese chemins'!Q927&lt;1,"-",IF('Synthese chemins'!Q927&lt;2,IF(Q$1=$Y927,"-",IF(Q$1=$AA927,"-","Passeur")),IF(Q$1=$Y927,IF(Q$1=AL927,"-","Passeur"),"Passeur"))))),"-")</f>
        <v>-</v>
      </c>
      <c r="R927" s="20" t="str">
        <f>IF($D927="Non",IF($B927&lt;3,"-",IF('Synthese chemins'!R927&gt;2,"Passeur",IF('Synthese chemins'!R927&lt;1,"-",IF('Synthese chemins'!R927&lt;2,IF(R$1=$Y927,"-",IF(R$1=$AA927,"-","Passeur")),IF(R$1=$Y927,IF(R$1=AM927,"-","Passeur"),"Passeur"))))),"-")</f>
        <v>-</v>
      </c>
      <c r="S927" s="20" t="str">
        <f>IF($D927="Non",IF($B927&lt;3,"-",IF('Synthese chemins'!S927&gt;2,"Passeur",IF('Synthese chemins'!S927&lt;1,"-",IF('Synthese chemins'!S927&lt;2,IF(S$1=$Y927,"-",IF(S$1=$AA927,"-","Passeur")),IF(S$1=$Y927,IF(S$1=AN927,"-","Passeur"),"Passeur"))))),"-")</f>
        <v>-</v>
      </c>
      <c r="T927" s="20" t="str">
        <f>IF($D927="Non",IF($B927&lt;3,"-",IF('Synthese chemins'!T927&gt;2,"Passeur",IF('Synthese chemins'!T927&lt;1,"-",IF('Synthese chemins'!T927&lt;2,IF(T$1=$Y927,"-",IF(T$1=$AA927,"-","Passeur")),IF(T$1=$Y927,IF(T$1=AO927,"-","Passeur"),"Passeur"))))),"-")</f>
        <v>-</v>
      </c>
      <c r="U927" s="20" t="str">
        <f>IF($D927="Non",IF($B927&lt;3,"-",IF('Synthese chemins'!U927&gt;2,"Passeur",IF('Synthese chemins'!U927&lt;1,"-",IF('Synthese chemins'!U927&lt;2,IF(U$1=$Y927,"-",IF(U$1=$AA927,"-","Passeur")),IF(U$1=$Y927,IF(U$1=AP927,"-","Passeur"),"Passeur"))))),"-")</f>
        <v>-</v>
      </c>
      <c r="V927" s="20" t="str">
        <f>IF($D927="Non",IF($B927&lt;3,"-",IF('Synthese chemins'!V927&gt;2,"Passeur",IF('Synthese chemins'!V927&lt;1,"-",IF('Synthese chemins'!V927&lt;2,IF(V$1=$Y927,"-",IF(V$1=$AA927,"-","Passeur")),IF(V$1=$Y927,IF(V$1=AQ927,"-","Passeur"),"Passeur"))))),"-")</f>
        <v>-</v>
      </c>
      <c r="W927" s="20" t="str">
        <f>IF($D927="Non",IF($B927&lt;3,"-",IF('Synthese chemins'!W927&gt;2,"Passeur",IF('Synthese chemins'!W927&lt;1,"-",IF('Synthese chemins'!W927&lt;2,IF(W$1=$Y927,"-",IF(W$1=$AA927,"-","Passeur")),IF(W$1=$Y927,IF(W$1=AR927,"-","Passeur"),"Passeur"))))),"-")</f>
        <v>-</v>
      </c>
      <c r="X927" s="20" t="str">
        <f>IF($D927="Non",IF($B927&lt;3,"-",IF('Synthese chemins'!X927&gt;2,"Passeur",IF('Synthese chemins'!X927&lt;1,"-",IF('Synthese chemins'!X927&lt;2,IF(X$1=$Y927,"-",IF(X$1=$AA927,"-","Passeur")),IF(X$1=$Y927,IF(X$1=AS927,"-","Passeur"),"Passeur"))))),"-")</f>
        <v>-</v>
      </c>
      <c r="Y927" s="33" t="str">
        <f>'Chemins de conversion les plus '!G927</f>
        <v>Email // Newsletters</v>
      </c>
      <c r="Z927" s="20">
        <f t="shared" si="314"/>
        <v>1</v>
      </c>
      <c r="AA927" s="33" t="str">
        <f>'Chemins de conversion les plus '!I927</f>
        <v>SEO</v>
      </c>
      <c r="AB927" s="5"/>
      <c r="AC927" s="20">
        <f ca="1">'Synthese chemins'!Z927</f>
        <v>4</v>
      </c>
      <c r="AD927" s="19">
        <f>'Synthese chemins'!AA927</f>
        <v>121.85</v>
      </c>
      <c r="AE927" s="20">
        <f ca="1">'Synthese chemins'!AB927</f>
        <v>1</v>
      </c>
      <c r="AF927" s="19">
        <f>'Synthese chemins'!AC927</f>
        <v>30.462499999999999</v>
      </c>
      <c r="AH927" s="2" t="str">
        <f t="shared" si="315"/>
        <v>-</v>
      </c>
      <c r="AI927" s="2">
        <f t="shared" ca="1" si="316"/>
        <v>4</v>
      </c>
      <c r="AJ927" s="2" t="str">
        <f t="shared" si="317"/>
        <v>-</v>
      </c>
      <c r="AK927" s="2" t="str">
        <f t="shared" si="318"/>
        <v>-</v>
      </c>
      <c r="AL927" s="2" t="str">
        <f t="shared" si="319"/>
        <v>-</v>
      </c>
      <c r="AM927" s="2" t="str">
        <f t="shared" si="320"/>
        <v>-</v>
      </c>
      <c r="AN927" s="2" t="str">
        <f t="shared" si="321"/>
        <v>-</v>
      </c>
      <c r="AO927" s="2" t="str">
        <f t="shared" si="322"/>
        <v>-</v>
      </c>
      <c r="AP927" s="2" t="str">
        <f t="shared" si="323"/>
        <v>-</v>
      </c>
      <c r="AQ927" s="2" t="str">
        <f t="shared" si="324"/>
        <v>-</v>
      </c>
      <c r="AR927" s="2" t="str">
        <f t="shared" si="325"/>
        <v>-</v>
      </c>
      <c r="AS927" s="2" t="str">
        <f t="shared" si="326"/>
        <v>-</v>
      </c>
      <c r="AT927" s="2" t="str">
        <f t="shared" si="327"/>
        <v>-</v>
      </c>
      <c r="AU927" s="2" t="str">
        <f t="shared" si="328"/>
        <v>-</v>
      </c>
      <c r="AV927" s="2" t="str">
        <f t="shared" si="329"/>
        <v>-</v>
      </c>
      <c r="AW927" s="2" t="str">
        <f t="shared" si="330"/>
        <v>-</v>
      </c>
      <c r="AX927" s="2" t="str">
        <f t="shared" si="331"/>
        <v>-</v>
      </c>
      <c r="AY927" s="2" t="str">
        <f t="shared" si="310"/>
        <v>-</v>
      </c>
      <c r="AZ927" s="2" t="str">
        <f t="shared" si="311"/>
        <v>-</v>
      </c>
      <c r="BA927" s="2" t="str">
        <f t="shared" si="312"/>
        <v>-</v>
      </c>
    </row>
    <row r="928" spans="1:53">
      <c r="A928" s="2">
        <f t="shared" si="313"/>
        <v>927</v>
      </c>
      <c r="B928" s="2">
        <f>'Synthese chemins'!B928</f>
        <v>4</v>
      </c>
      <c r="C928" s="2">
        <f>'Synthese chemins'!C928</f>
        <v>3</v>
      </c>
      <c r="D928" s="2" t="str">
        <f>'Synthese chemins'!D928</f>
        <v>Non</v>
      </c>
      <c r="E928" s="20" t="str">
        <f>IF($D928="Non",IF($B928&lt;3,"-",IF('Synthese chemins'!E928&gt;2,"Passeur",IF('Synthese chemins'!E928&lt;1,"-",IF('Synthese chemins'!E928&lt;2,IF(E$1=$Y928,"-",IF(E$1=$AA928,"-","Passeur")),IF(E$1=$Y928,IF(E$1=Y928,"-","Passeur"),"Passeur"))))),"-")</f>
        <v>-</v>
      </c>
      <c r="F928" s="20" t="str">
        <f>IF($D928="Non",IF($B928&lt;3,"-",IF('Synthese chemins'!F928&gt;2,"Passeur",IF('Synthese chemins'!F928&lt;1,"-",IF('Synthese chemins'!F928&lt;2,IF(F$1=$Y928,"-",IF(F$1=$AA928,"-","Passeur")),IF(F$1=$Y928,IF(F$1=AA928,"-","Passeur"),"Passeur"))))),"-")</f>
        <v>Passeur</v>
      </c>
      <c r="G928" s="20" t="str">
        <f>IF($D928="Non",IF($B928&lt;3,"-",IF('Synthese chemins'!G928&gt;2,"Passeur",IF('Synthese chemins'!G928&lt;1,"-",IF('Synthese chemins'!G928&lt;2,IF(G$1=$Y928,"-",IF(G$1=$AA928,"-","Passeur")),IF(G$1=$Y928,IF(G$1=AB928,"-","Passeur"),"Passeur"))))),"-")</f>
        <v>-</v>
      </c>
      <c r="H928" s="20" t="str">
        <f>IF($D928="Non",IF($B928&lt;3,"-",IF('Synthese chemins'!H928&gt;2,"Passeur",IF('Synthese chemins'!H928&lt;1,"-",IF('Synthese chemins'!H928&lt;2,IF(H$1=$Y928,"-",IF(H$1=$AA928,"-","Passeur")),IF(H$1=$Y928,IF(H$1=AC928,"-","Passeur"),"Passeur"))))),"-")</f>
        <v>-</v>
      </c>
      <c r="I928" s="20" t="str">
        <f>IF($D928="Non",IF($B928&lt;3,"-",IF('Synthese chemins'!I928&gt;2,"Passeur",IF('Synthese chemins'!I928&lt;1,"-",IF('Synthese chemins'!I928&lt;2,IF(I$1=$Y928,"-",IF(I$1=$AA928,"-","Passeur")),IF(I$1=$Y928,IF(I$1=AD928,"-","Passeur"),"Passeur"))))),"-")</f>
        <v>Passeur</v>
      </c>
      <c r="J928" s="20" t="str">
        <f>IF($D928="Non",IF($B928&lt;3,"-",IF('Synthese chemins'!J928&gt;2,"Passeur",IF('Synthese chemins'!J928&lt;1,"-",IF('Synthese chemins'!J928&lt;2,IF(J$1=$Y928,"-",IF(J$1=$AA928,"-","Passeur")),IF(J$1=$Y928,IF(J$1=AE928,"-","Passeur"),"Passeur"))))),"-")</f>
        <v>-</v>
      </c>
      <c r="K928" s="20" t="str">
        <f>IF($D928="Non",IF($B928&lt;3,"-",IF('Synthese chemins'!K928&gt;2,"Passeur",IF('Synthese chemins'!K928&lt;1,"-",IF('Synthese chemins'!K928&lt;2,IF(K$1=$Y928,"-",IF(K$1=$AA928,"-","Passeur")),IF(K$1=$Y928,IF(K$1=AF928,"-","Passeur"),"Passeur"))))),"-")</f>
        <v>-</v>
      </c>
      <c r="L928" s="20" t="str">
        <f>IF($D928="Non",IF($B928&lt;3,"-",IF('Synthese chemins'!L928&gt;2,"Passeur",IF('Synthese chemins'!L928&lt;1,"-",IF('Synthese chemins'!L928&lt;2,IF(L$1=$Y928,"-",IF(L$1=$AA928,"-","Passeur")),IF(L$1=$Y928,IF(L$1=AG928,"-","Passeur"),"Passeur"))))),"-")</f>
        <v>-</v>
      </c>
      <c r="M928" s="20" t="str">
        <f>IF($D928="Non",IF($B928&lt;3,"-",IF('Synthese chemins'!M928&gt;2,"Passeur",IF('Synthese chemins'!M928&lt;1,"-",IF('Synthese chemins'!M928&lt;2,IF(M$1=$Y928,"-",IF(M$1=$AA928,"-","Passeur")),IF(M$1=$Y928,IF(M$1=AH928,"-","Passeur"),"Passeur"))))),"-")</f>
        <v>Passeur</v>
      </c>
      <c r="N928" s="20" t="str">
        <f>IF($D928="Non",IF($B928&lt;3,"-",IF('Synthese chemins'!N928&gt;2,"Passeur",IF('Synthese chemins'!N928&lt;1,"-",IF('Synthese chemins'!N928&lt;2,IF(N$1=$Y928,"-",IF(N$1=$AA928,"-","Passeur")),IF(N$1=$Y928,IF(N$1=AI928,"-","Passeur"),"Passeur"))))),"-")</f>
        <v>-</v>
      </c>
      <c r="O928" s="20" t="str">
        <f>IF($D928="Non",IF($B928&lt;3,"-",IF('Synthese chemins'!O928&gt;2,"Passeur",IF('Synthese chemins'!O928&lt;1,"-",IF('Synthese chemins'!O928&lt;2,IF(O$1=$Y928,"-",IF(O$1=$AA928,"-","Passeur")),IF(O$1=$Y928,IF(O$1=AJ928,"-","Passeur"),"Passeur"))))),"-")</f>
        <v>-</v>
      </c>
      <c r="P928" s="20" t="str">
        <f>IF($D928="Non",IF($B928&lt;3,"-",IF('Synthese chemins'!P928&gt;2,"Passeur",IF('Synthese chemins'!P928&lt;1,"-",IF('Synthese chemins'!P928&lt;2,IF(P$1=$Y928,"-",IF(P$1=$AA928,"-","Passeur")),IF(P$1=$Y928,IF(P$1=AK928,"-","Passeur"),"Passeur"))))),"-")</f>
        <v>-</v>
      </c>
      <c r="Q928" s="20" t="str">
        <f>IF($D928="Non",IF($B928&lt;3,"-",IF('Synthese chemins'!Q928&gt;2,"Passeur",IF('Synthese chemins'!Q928&lt;1,"-",IF('Synthese chemins'!Q928&lt;2,IF(Q$1=$Y928,"-",IF(Q$1=$AA928,"-","Passeur")),IF(Q$1=$Y928,IF(Q$1=AL928,"-","Passeur"),"Passeur"))))),"-")</f>
        <v>-</v>
      </c>
      <c r="R928" s="20" t="str">
        <f>IF($D928="Non",IF($B928&lt;3,"-",IF('Synthese chemins'!R928&gt;2,"Passeur",IF('Synthese chemins'!R928&lt;1,"-",IF('Synthese chemins'!R928&lt;2,IF(R$1=$Y928,"-",IF(R$1=$AA928,"-","Passeur")),IF(R$1=$Y928,IF(R$1=AM928,"-","Passeur"),"Passeur"))))),"-")</f>
        <v>-</v>
      </c>
      <c r="S928" s="20" t="str">
        <f>IF($D928="Non",IF($B928&lt;3,"-",IF('Synthese chemins'!S928&gt;2,"Passeur",IF('Synthese chemins'!S928&lt;1,"-",IF('Synthese chemins'!S928&lt;2,IF(S$1=$Y928,"-",IF(S$1=$AA928,"-","Passeur")),IF(S$1=$Y928,IF(S$1=AN928,"-","Passeur"),"Passeur"))))),"-")</f>
        <v>-</v>
      </c>
      <c r="T928" s="20" t="str">
        <f>IF($D928="Non",IF($B928&lt;3,"-",IF('Synthese chemins'!T928&gt;2,"Passeur",IF('Synthese chemins'!T928&lt;1,"-",IF('Synthese chemins'!T928&lt;2,IF(T$1=$Y928,"-",IF(T$1=$AA928,"-","Passeur")),IF(T$1=$Y928,IF(T$1=AO928,"-","Passeur"),"Passeur"))))),"-")</f>
        <v>-</v>
      </c>
      <c r="U928" s="20" t="str">
        <f>IF($D928="Non",IF($B928&lt;3,"-",IF('Synthese chemins'!U928&gt;2,"Passeur",IF('Synthese chemins'!U928&lt;1,"-",IF('Synthese chemins'!U928&lt;2,IF(U$1=$Y928,"-",IF(U$1=$AA928,"-","Passeur")),IF(U$1=$Y928,IF(U$1=AP928,"-","Passeur"),"Passeur"))))),"-")</f>
        <v>-</v>
      </c>
      <c r="V928" s="20" t="str">
        <f>IF($D928="Non",IF($B928&lt;3,"-",IF('Synthese chemins'!V928&gt;2,"Passeur",IF('Synthese chemins'!V928&lt;1,"-",IF('Synthese chemins'!V928&lt;2,IF(V$1=$Y928,"-",IF(V$1=$AA928,"-","Passeur")),IF(V$1=$Y928,IF(V$1=AQ928,"-","Passeur"),"Passeur"))))),"-")</f>
        <v>-</v>
      </c>
      <c r="W928" s="20" t="str">
        <f>IF($D928="Non",IF($B928&lt;3,"-",IF('Synthese chemins'!W928&gt;2,"Passeur",IF('Synthese chemins'!W928&lt;1,"-",IF('Synthese chemins'!W928&lt;2,IF(W$1=$Y928,"-",IF(W$1=$AA928,"-","Passeur")),IF(W$1=$Y928,IF(W$1=AR928,"-","Passeur"),"Passeur"))))),"-")</f>
        <v>-</v>
      </c>
      <c r="X928" s="20" t="str">
        <f>IF($D928="Non",IF($B928&lt;3,"-",IF('Synthese chemins'!X928&gt;2,"Passeur",IF('Synthese chemins'!X928&lt;1,"-",IF('Synthese chemins'!X928&lt;2,IF(X$1=$Y928,"-",IF(X$1=$AA928,"-","Passeur")),IF(X$1=$Y928,IF(X$1=AS928,"-","Passeur"),"Passeur"))))),"-")</f>
        <v>-</v>
      </c>
      <c r="Y928" s="33" t="str">
        <f>'Chemins de conversion les plus '!G928</f>
        <v>Email // Newsletters</v>
      </c>
      <c r="Z928" s="20">
        <f t="shared" si="314"/>
        <v>3</v>
      </c>
      <c r="AA928" s="33" t="str">
        <f>'Chemins de conversion les plus '!I928</f>
        <v>Email // Newsletters</v>
      </c>
      <c r="AB928" s="5"/>
      <c r="AC928" s="20">
        <f ca="1">'Synthese chemins'!Z928</f>
        <v>4</v>
      </c>
      <c r="AD928" s="19">
        <f>'Synthese chemins'!AA928</f>
        <v>53.87</v>
      </c>
      <c r="AE928" s="20">
        <f ca="1">'Synthese chemins'!AB928</f>
        <v>1</v>
      </c>
      <c r="AF928" s="19">
        <f>'Synthese chemins'!AC928</f>
        <v>13.467499999999999</v>
      </c>
      <c r="AH928" s="2" t="str">
        <f t="shared" si="315"/>
        <v>-</v>
      </c>
      <c r="AI928" s="2">
        <f t="shared" ca="1" si="316"/>
        <v>4</v>
      </c>
      <c r="AJ928" s="2" t="str">
        <f t="shared" si="317"/>
        <v>-</v>
      </c>
      <c r="AK928" s="2" t="str">
        <f t="shared" si="318"/>
        <v>-</v>
      </c>
      <c r="AL928" s="2">
        <f t="shared" ca="1" si="319"/>
        <v>4</v>
      </c>
      <c r="AM928" s="2" t="str">
        <f t="shared" si="320"/>
        <v>-</v>
      </c>
      <c r="AN928" s="2" t="str">
        <f t="shared" si="321"/>
        <v>-</v>
      </c>
      <c r="AO928" s="2" t="str">
        <f t="shared" si="322"/>
        <v>-</v>
      </c>
      <c r="AP928" s="2">
        <f t="shared" ca="1" si="323"/>
        <v>4</v>
      </c>
      <c r="AQ928" s="2" t="str">
        <f t="shared" si="324"/>
        <v>-</v>
      </c>
      <c r="AR928" s="2" t="str">
        <f t="shared" si="325"/>
        <v>-</v>
      </c>
      <c r="AS928" s="2" t="str">
        <f t="shared" si="326"/>
        <v>-</v>
      </c>
      <c r="AT928" s="2" t="str">
        <f t="shared" si="327"/>
        <v>-</v>
      </c>
      <c r="AU928" s="2" t="str">
        <f t="shared" si="328"/>
        <v>-</v>
      </c>
      <c r="AV928" s="2" t="str">
        <f t="shared" si="329"/>
        <v>-</v>
      </c>
      <c r="AW928" s="2" t="str">
        <f t="shared" si="330"/>
        <v>-</v>
      </c>
      <c r="AX928" s="2" t="str">
        <f t="shared" si="331"/>
        <v>-</v>
      </c>
      <c r="AY928" s="2" t="str">
        <f t="shared" si="310"/>
        <v>-</v>
      </c>
      <c r="AZ928" s="2" t="str">
        <f t="shared" si="311"/>
        <v>-</v>
      </c>
      <c r="BA928" s="2" t="str">
        <f t="shared" si="312"/>
        <v>-</v>
      </c>
    </row>
    <row r="929" spans="1:53">
      <c r="A929" s="2">
        <f t="shared" si="313"/>
        <v>928</v>
      </c>
      <c r="B929" s="2">
        <f>'Synthese chemins'!B929</f>
        <v>4</v>
      </c>
      <c r="C929" s="2">
        <f>'Synthese chemins'!C929</f>
        <v>3</v>
      </c>
      <c r="D929" s="2" t="str">
        <f>'Synthese chemins'!D929</f>
        <v>Non</v>
      </c>
      <c r="E929" s="20" t="str">
        <f>IF($D929="Non",IF($B929&lt;3,"-",IF('Synthese chemins'!E929&gt;2,"Passeur",IF('Synthese chemins'!E929&lt;1,"-",IF('Synthese chemins'!E929&lt;2,IF(E$1=$Y929,"-",IF(E$1=$AA929,"-","Passeur")),IF(E$1=$Y929,IF(E$1=Y929,"-","Passeur"),"Passeur"))))),"-")</f>
        <v>-</v>
      </c>
      <c r="F929" s="20" t="str">
        <f>IF($D929="Non",IF($B929&lt;3,"-",IF('Synthese chemins'!F929&gt;2,"Passeur",IF('Synthese chemins'!F929&lt;1,"-",IF('Synthese chemins'!F929&lt;2,IF(F$1=$Y929,"-",IF(F$1=$AA929,"-","Passeur")),IF(F$1=$Y929,IF(F$1=AA929,"-","Passeur"),"Passeur"))))),"-")</f>
        <v>-</v>
      </c>
      <c r="G929" s="20" t="str">
        <f>IF($D929="Non",IF($B929&lt;3,"-",IF('Synthese chemins'!G929&gt;2,"Passeur",IF('Synthese chemins'!G929&lt;1,"-",IF('Synthese chemins'!G929&lt;2,IF(G$1=$Y929,"-",IF(G$1=$AA929,"-","Passeur")),IF(G$1=$Y929,IF(G$1=AB929,"-","Passeur"),"Passeur"))))),"-")</f>
        <v>-</v>
      </c>
      <c r="H929" s="20" t="str">
        <f>IF($D929="Non",IF($B929&lt;3,"-",IF('Synthese chemins'!H929&gt;2,"Passeur",IF('Synthese chemins'!H929&lt;1,"-",IF('Synthese chemins'!H929&lt;2,IF(H$1=$Y929,"-",IF(H$1=$AA929,"-","Passeur")),IF(H$1=$Y929,IF(H$1=AC929,"-","Passeur"),"Passeur"))))),"-")</f>
        <v>-</v>
      </c>
      <c r="I929" s="20" t="str">
        <f>IF($D929="Non",IF($B929&lt;3,"-",IF('Synthese chemins'!I929&gt;2,"Passeur",IF('Synthese chemins'!I929&lt;1,"-",IF('Synthese chemins'!I929&lt;2,IF(I$1=$Y929,"-",IF(I$1=$AA929,"-","Passeur")),IF(I$1=$Y929,IF(I$1=AD929,"-","Passeur"),"Passeur"))))),"-")</f>
        <v>Passeur</v>
      </c>
      <c r="J929" s="20" t="str">
        <f>IF($D929="Non",IF($B929&lt;3,"-",IF('Synthese chemins'!J929&gt;2,"Passeur",IF('Synthese chemins'!J929&lt;1,"-",IF('Synthese chemins'!J929&lt;2,IF(J$1=$Y929,"-",IF(J$1=$AA929,"-","Passeur")),IF(J$1=$Y929,IF(J$1=AE929,"-","Passeur"),"Passeur"))))),"-")</f>
        <v>-</v>
      </c>
      <c r="K929" s="20" t="str">
        <f>IF($D929="Non",IF($B929&lt;3,"-",IF('Synthese chemins'!K929&gt;2,"Passeur",IF('Synthese chemins'!K929&lt;1,"-",IF('Synthese chemins'!K929&lt;2,IF(K$1=$Y929,"-",IF(K$1=$AA929,"-","Passeur")),IF(K$1=$Y929,IF(K$1=AF929,"-","Passeur"),"Passeur"))))),"-")</f>
        <v>-</v>
      </c>
      <c r="L929" s="20" t="str">
        <f>IF($D929="Non",IF($B929&lt;3,"-",IF('Synthese chemins'!L929&gt;2,"Passeur",IF('Synthese chemins'!L929&lt;1,"-",IF('Synthese chemins'!L929&lt;2,IF(L$1=$Y929,"-",IF(L$1=$AA929,"-","Passeur")),IF(L$1=$Y929,IF(L$1=AG929,"-","Passeur"),"Passeur"))))),"-")</f>
        <v>-</v>
      </c>
      <c r="M929" s="20" t="str">
        <f>IF($D929="Non",IF($B929&lt;3,"-",IF('Synthese chemins'!M929&gt;2,"Passeur",IF('Synthese chemins'!M929&lt;1,"-",IF('Synthese chemins'!M929&lt;2,IF(M$1=$Y929,"-",IF(M$1=$AA929,"-","Passeur")),IF(M$1=$Y929,IF(M$1=AH929,"-","Passeur"),"Passeur"))))),"-")</f>
        <v>Passeur</v>
      </c>
      <c r="N929" s="20" t="str">
        <f>IF($D929="Non",IF($B929&lt;3,"-",IF('Synthese chemins'!N929&gt;2,"Passeur",IF('Synthese chemins'!N929&lt;1,"-",IF('Synthese chemins'!N929&lt;2,IF(N$1=$Y929,"-",IF(N$1=$AA929,"-","Passeur")),IF(N$1=$Y929,IF(N$1=AI929,"-","Passeur"),"Passeur"))))),"-")</f>
        <v>-</v>
      </c>
      <c r="O929" s="20" t="str">
        <f>IF($D929="Non",IF($B929&lt;3,"-",IF('Synthese chemins'!O929&gt;2,"Passeur",IF('Synthese chemins'!O929&lt;1,"-",IF('Synthese chemins'!O929&lt;2,IF(O$1=$Y929,"-",IF(O$1=$AA929,"-","Passeur")),IF(O$1=$Y929,IF(O$1=AJ929,"-","Passeur"),"Passeur"))))),"-")</f>
        <v>-</v>
      </c>
      <c r="P929" s="20" t="str">
        <f>IF($D929="Non",IF($B929&lt;3,"-",IF('Synthese chemins'!P929&gt;2,"Passeur",IF('Synthese chemins'!P929&lt;1,"-",IF('Synthese chemins'!P929&lt;2,IF(P$1=$Y929,"-",IF(P$1=$AA929,"-","Passeur")),IF(P$1=$Y929,IF(P$1=AK929,"-","Passeur"),"Passeur"))))),"-")</f>
        <v>-</v>
      </c>
      <c r="Q929" s="20" t="str">
        <f>IF($D929="Non",IF($B929&lt;3,"-",IF('Synthese chemins'!Q929&gt;2,"Passeur",IF('Synthese chemins'!Q929&lt;1,"-",IF('Synthese chemins'!Q929&lt;2,IF(Q$1=$Y929,"-",IF(Q$1=$AA929,"-","Passeur")),IF(Q$1=$Y929,IF(Q$1=AL929,"-","Passeur"),"Passeur"))))),"-")</f>
        <v>-</v>
      </c>
      <c r="R929" s="20" t="str">
        <f>IF($D929="Non",IF($B929&lt;3,"-",IF('Synthese chemins'!R929&gt;2,"Passeur",IF('Synthese chemins'!R929&lt;1,"-",IF('Synthese chemins'!R929&lt;2,IF(R$1=$Y929,"-",IF(R$1=$AA929,"-","Passeur")),IF(R$1=$Y929,IF(R$1=AM929,"-","Passeur"),"Passeur"))))),"-")</f>
        <v>-</v>
      </c>
      <c r="S929" s="20" t="str">
        <f>IF($D929="Non",IF($B929&lt;3,"-",IF('Synthese chemins'!S929&gt;2,"Passeur",IF('Synthese chemins'!S929&lt;1,"-",IF('Synthese chemins'!S929&lt;2,IF(S$1=$Y929,"-",IF(S$1=$AA929,"-","Passeur")),IF(S$1=$Y929,IF(S$1=AN929,"-","Passeur"),"Passeur"))))),"-")</f>
        <v>-</v>
      </c>
      <c r="T929" s="20" t="str">
        <f>IF($D929="Non",IF($B929&lt;3,"-",IF('Synthese chemins'!T929&gt;2,"Passeur",IF('Synthese chemins'!T929&lt;1,"-",IF('Synthese chemins'!T929&lt;2,IF(T$1=$Y929,"-",IF(T$1=$AA929,"-","Passeur")),IF(T$1=$Y929,IF(T$1=AO929,"-","Passeur"),"Passeur"))))),"-")</f>
        <v>-</v>
      </c>
      <c r="U929" s="20" t="str">
        <f>IF($D929="Non",IF($B929&lt;3,"-",IF('Synthese chemins'!U929&gt;2,"Passeur",IF('Synthese chemins'!U929&lt;1,"-",IF('Synthese chemins'!U929&lt;2,IF(U$1=$Y929,"-",IF(U$1=$AA929,"-","Passeur")),IF(U$1=$Y929,IF(U$1=AP929,"-","Passeur"),"Passeur"))))),"-")</f>
        <v>-</v>
      </c>
      <c r="V929" s="20" t="str">
        <f>IF($D929="Non",IF($B929&lt;3,"-",IF('Synthese chemins'!V929&gt;2,"Passeur",IF('Synthese chemins'!V929&lt;1,"-",IF('Synthese chemins'!V929&lt;2,IF(V$1=$Y929,"-",IF(V$1=$AA929,"-","Passeur")),IF(V$1=$Y929,IF(V$1=AQ929,"-","Passeur"),"Passeur"))))),"-")</f>
        <v>-</v>
      </c>
      <c r="W929" s="20" t="str">
        <f>IF($D929="Non",IF($B929&lt;3,"-",IF('Synthese chemins'!W929&gt;2,"Passeur",IF('Synthese chemins'!W929&lt;1,"-",IF('Synthese chemins'!W929&lt;2,IF(W$1=$Y929,"-",IF(W$1=$AA929,"-","Passeur")),IF(W$1=$Y929,IF(W$1=AR929,"-","Passeur"),"Passeur"))))),"-")</f>
        <v>-</v>
      </c>
      <c r="X929" s="20" t="str">
        <f>IF($D929="Non",IF($B929&lt;3,"-",IF('Synthese chemins'!X929&gt;2,"Passeur",IF('Synthese chemins'!X929&lt;1,"-",IF('Synthese chemins'!X929&lt;2,IF(X$1=$Y929,"-",IF(X$1=$AA929,"-","Passeur")),IF(X$1=$Y929,IF(X$1=AS929,"-","Passeur"),"Passeur"))))),"-")</f>
        <v>-</v>
      </c>
      <c r="Y929" s="33" t="str">
        <f>'Chemins de conversion les plus '!G929</f>
        <v>Email // Newsletters</v>
      </c>
      <c r="Z929" s="20">
        <f t="shared" si="314"/>
        <v>2</v>
      </c>
      <c r="AA929" s="33" t="str">
        <f>'Chemins de conversion les plus '!I929</f>
        <v>Direct</v>
      </c>
      <c r="AB929" s="5"/>
      <c r="AC929" s="20">
        <f ca="1">'Synthese chemins'!Z929</f>
        <v>4</v>
      </c>
      <c r="AD929" s="19">
        <f>'Synthese chemins'!AA929</f>
        <v>81.349999999999994</v>
      </c>
      <c r="AE929" s="20">
        <f ca="1">'Synthese chemins'!AB929</f>
        <v>1</v>
      </c>
      <c r="AF929" s="19">
        <f>'Synthese chemins'!AC929</f>
        <v>20.337499999999999</v>
      </c>
      <c r="AH929" s="2" t="str">
        <f t="shared" si="315"/>
        <v>-</v>
      </c>
      <c r="AI929" s="2" t="str">
        <f t="shared" si="316"/>
        <v>-</v>
      </c>
      <c r="AJ929" s="2" t="str">
        <f t="shared" si="317"/>
        <v>-</v>
      </c>
      <c r="AK929" s="2" t="str">
        <f t="shared" si="318"/>
        <v>-</v>
      </c>
      <c r="AL929" s="2">
        <f t="shared" ca="1" si="319"/>
        <v>4</v>
      </c>
      <c r="AM929" s="2" t="str">
        <f t="shared" si="320"/>
        <v>-</v>
      </c>
      <c r="AN929" s="2" t="str">
        <f t="shared" si="321"/>
        <v>-</v>
      </c>
      <c r="AO929" s="2" t="str">
        <f t="shared" si="322"/>
        <v>-</v>
      </c>
      <c r="AP929" s="2">
        <f t="shared" ca="1" si="323"/>
        <v>4</v>
      </c>
      <c r="AQ929" s="2" t="str">
        <f t="shared" si="324"/>
        <v>-</v>
      </c>
      <c r="AR929" s="2" t="str">
        <f t="shared" si="325"/>
        <v>-</v>
      </c>
      <c r="AS929" s="2" t="str">
        <f t="shared" si="326"/>
        <v>-</v>
      </c>
      <c r="AT929" s="2" t="str">
        <f t="shared" si="327"/>
        <v>-</v>
      </c>
      <c r="AU929" s="2" t="str">
        <f t="shared" si="328"/>
        <v>-</v>
      </c>
      <c r="AV929" s="2" t="str">
        <f t="shared" si="329"/>
        <v>-</v>
      </c>
      <c r="AW929" s="2" t="str">
        <f t="shared" si="330"/>
        <v>-</v>
      </c>
      <c r="AX929" s="2" t="str">
        <f t="shared" si="331"/>
        <v>-</v>
      </c>
      <c r="AY929" s="2" t="str">
        <f t="shared" si="310"/>
        <v>-</v>
      </c>
      <c r="AZ929" s="2" t="str">
        <f t="shared" si="311"/>
        <v>-</v>
      </c>
      <c r="BA929" s="2" t="str">
        <f t="shared" si="312"/>
        <v>-</v>
      </c>
    </row>
    <row r="930" spans="1:53">
      <c r="A930" s="2">
        <f t="shared" si="313"/>
        <v>929</v>
      </c>
      <c r="B930" s="2">
        <f>'Synthese chemins'!B930</f>
        <v>4</v>
      </c>
      <c r="C930" s="2">
        <f>'Synthese chemins'!C930</f>
        <v>3</v>
      </c>
      <c r="D930" s="2" t="str">
        <f>'Synthese chemins'!D930</f>
        <v>Non</v>
      </c>
      <c r="E930" s="20" t="str">
        <f>IF($D930="Non",IF($B930&lt;3,"-",IF('Synthese chemins'!E930&gt;2,"Passeur",IF('Synthese chemins'!E930&lt;1,"-",IF('Synthese chemins'!E930&lt;2,IF(E$1=$Y930,"-",IF(E$1=$AA930,"-","Passeur")),IF(E$1=$Y930,IF(E$1=Y930,"-","Passeur"),"Passeur"))))),"-")</f>
        <v>-</v>
      </c>
      <c r="F930" s="20" t="str">
        <f>IF($D930="Non",IF($B930&lt;3,"-",IF('Synthese chemins'!F930&gt;2,"Passeur",IF('Synthese chemins'!F930&lt;1,"-",IF('Synthese chemins'!F930&lt;2,IF(F$1=$Y930,"-",IF(F$1=$AA930,"-","Passeur")),IF(F$1=$Y930,IF(F$1=AA930,"-","Passeur"),"Passeur"))))),"-")</f>
        <v>Passeur</v>
      </c>
      <c r="G930" s="20" t="str">
        <f>IF($D930="Non",IF($B930&lt;3,"-",IF('Synthese chemins'!G930&gt;2,"Passeur",IF('Synthese chemins'!G930&lt;1,"-",IF('Synthese chemins'!G930&lt;2,IF(G$1=$Y930,"-",IF(G$1=$AA930,"-","Passeur")),IF(G$1=$Y930,IF(G$1=AB930,"-","Passeur"),"Passeur"))))),"-")</f>
        <v>-</v>
      </c>
      <c r="H930" s="20" t="str">
        <f>IF($D930="Non",IF($B930&lt;3,"-",IF('Synthese chemins'!H930&gt;2,"Passeur",IF('Synthese chemins'!H930&lt;1,"-",IF('Synthese chemins'!H930&lt;2,IF(H$1=$Y930,"-",IF(H$1=$AA930,"-","Passeur")),IF(H$1=$Y930,IF(H$1=AC930,"-","Passeur"),"Passeur"))))),"-")</f>
        <v>-</v>
      </c>
      <c r="I930" s="20" t="str">
        <f>IF($D930="Non",IF($B930&lt;3,"-",IF('Synthese chemins'!I930&gt;2,"Passeur",IF('Synthese chemins'!I930&lt;1,"-",IF('Synthese chemins'!I930&lt;2,IF(I$1=$Y930,"-",IF(I$1=$AA930,"-","Passeur")),IF(I$1=$Y930,IF(I$1=AD930,"-","Passeur"),"Passeur"))))),"-")</f>
        <v>-</v>
      </c>
      <c r="J930" s="20" t="str">
        <f>IF($D930="Non",IF($B930&lt;3,"-",IF('Synthese chemins'!J930&gt;2,"Passeur",IF('Synthese chemins'!J930&lt;1,"-",IF('Synthese chemins'!J930&lt;2,IF(J$1=$Y930,"-",IF(J$1=$AA930,"-","Passeur")),IF(J$1=$Y930,IF(J$1=AE930,"-","Passeur"),"Passeur"))))),"-")</f>
        <v>-</v>
      </c>
      <c r="K930" s="20" t="str">
        <f>IF($D930="Non",IF($B930&lt;3,"-",IF('Synthese chemins'!K930&gt;2,"Passeur",IF('Synthese chemins'!K930&lt;1,"-",IF('Synthese chemins'!K930&lt;2,IF(K$1=$Y930,"-",IF(K$1=$AA930,"-","Passeur")),IF(K$1=$Y930,IF(K$1=AF930,"-","Passeur"),"Passeur"))))),"-")</f>
        <v>-</v>
      </c>
      <c r="L930" s="20" t="str">
        <f>IF($D930="Non",IF($B930&lt;3,"-",IF('Synthese chemins'!L930&gt;2,"Passeur",IF('Synthese chemins'!L930&lt;1,"-",IF('Synthese chemins'!L930&lt;2,IF(L$1=$Y930,"-",IF(L$1=$AA930,"-","Passeur")),IF(L$1=$Y930,IF(L$1=AG930,"-","Passeur"),"Passeur"))))),"-")</f>
        <v>-</v>
      </c>
      <c r="M930" s="20" t="str">
        <f>IF($D930="Non",IF($B930&lt;3,"-",IF('Synthese chemins'!M930&gt;2,"Passeur",IF('Synthese chemins'!M930&lt;1,"-",IF('Synthese chemins'!M930&lt;2,IF(M$1=$Y930,"-",IF(M$1=$AA930,"-","Passeur")),IF(M$1=$Y930,IF(M$1=AH930,"-","Passeur"),"Passeur"))))),"-")</f>
        <v>-</v>
      </c>
      <c r="N930" s="20" t="str">
        <f>IF($D930="Non",IF($B930&lt;3,"-",IF('Synthese chemins'!N930&gt;2,"Passeur",IF('Synthese chemins'!N930&lt;1,"-",IF('Synthese chemins'!N930&lt;2,IF(N$1=$Y930,"-",IF(N$1=$AA930,"-","Passeur")),IF(N$1=$Y930,IF(N$1=AI930,"-","Passeur"),"Passeur"))))),"-")</f>
        <v>-</v>
      </c>
      <c r="O930" s="20" t="str">
        <f>IF($D930="Non",IF($B930&lt;3,"-",IF('Synthese chemins'!O930&gt;2,"Passeur",IF('Synthese chemins'!O930&lt;1,"-",IF('Synthese chemins'!O930&lt;2,IF(O$1=$Y930,"-",IF(O$1=$AA930,"-","Passeur")),IF(O$1=$Y930,IF(O$1=AJ930,"-","Passeur"),"Passeur"))))),"-")</f>
        <v>-</v>
      </c>
      <c r="P930" s="20" t="str">
        <f>IF($D930="Non",IF($B930&lt;3,"-",IF('Synthese chemins'!P930&gt;2,"Passeur",IF('Synthese chemins'!P930&lt;1,"-",IF('Synthese chemins'!P930&lt;2,IF(P$1=$Y930,"-",IF(P$1=$AA930,"-","Passeur")),IF(P$1=$Y930,IF(P$1=AK930,"-","Passeur"),"Passeur"))))),"-")</f>
        <v>-</v>
      </c>
      <c r="Q930" s="20" t="str">
        <f>IF($D930="Non",IF($B930&lt;3,"-",IF('Synthese chemins'!Q930&gt;2,"Passeur",IF('Synthese chemins'!Q930&lt;1,"-",IF('Synthese chemins'!Q930&lt;2,IF(Q$1=$Y930,"-",IF(Q$1=$AA930,"-","Passeur")),IF(Q$1=$Y930,IF(Q$1=AL930,"-","Passeur"),"Passeur"))))),"-")</f>
        <v>-</v>
      </c>
      <c r="R930" s="20" t="str">
        <f>IF($D930="Non",IF($B930&lt;3,"-",IF('Synthese chemins'!R930&gt;2,"Passeur",IF('Synthese chemins'!R930&lt;1,"-",IF('Synthese chemins'!R930&lt;2,IF(R$1=$Y930,"-",IF(R$1=$AA930,"-","Passeur")),IF(R$1=$Y930,IF(R$1=AM930,"-","Passeur"),"Passeur"))))),"-")</f>
        <v>-</v>
      </c>
      <c r="S930" s="20" t="str">
        <f>IF($D930="Non",IF($B930&lt;3,"-",IF('Synthese chemins'!S930&gt;2,"Passeur",IF('Synthese chemins'!S930&lt;1,"-",IF('Synthese chemins'!S930&lt;2,IF(S$1=$Y930,"-",IF(S$1=$AA930,"-","Passeur")),IF(S$1=$Y930,IF(S$1=AN930,"-","Passeur"),"Passeur"))))),"-")</f>
        <v>-</v>
      </c>
      <c r="T930" s="20" t="str">
        <f>IF($D930="Non",IF($B930&lt;3,"-",IF('Synthese chemins'!T930&gt;2,"Passeur",IF('Synthese chemins'!T930&lt;1,"-",IF('Synthese chemins'!T930&lt;2,IF(T$1=$Y930,"-",IF(T$1=$AA930,"-","Passeur")),IF(T$1=$Y930,IF(T$1=AO930,"-","Passeur"),"Passeur"))))),"-")</f>
        <v>-</v>
      </c>
      <c r="U930" s="20" t="str">
        <f>IF($D930="Non",IF($B930&lt;3,"-",IF('Synthese chemins'!U930&gt;2,"Passeur",IF('Synthese chemins'!U930&lt;1,"-",IF('Synthese chemins'!U930&lt;2,IF(U$1=$Y930,"-",IF(U$1=$AA930,"-","Passeur")),IF(U$1=$Y930,IF(U$1=AP930,"-","Passeur"),"Passeur"))))),"-")</f>
        <v>-</v>
      </c>
      <c r="V930" s="20" t="str">
        <f>IF($D930="Non",IF($B930&lt;3,"-",IF('Synthese chemins'!V930&gt;2,"Passeur",IF('Synthese chemins'!V930&lt;1,"-",IF('Synthese chemins'!V930&lt;2,IF(V$1=$Y930,"-",IF(V$1=$AA930,"-","Passeur")),IF(V$1=$Y930,IF(V$1=AQ930,"-","Passeur"),"Passeur"))))),"-")</f>
        <v>-</v>
      </c>
      <c r="W930" s="20" t="str">
        <f>IF($D930="Non",IF($B930&lt;3,"-",IF('Synthese chemins'!W930&gt;2,"Passeur",IF('Synthese chemins'!W930&lt;1,"-",IF('Synthese chemins'!W930&lt;2,IF(W$1=$Y930,"-",IF(W$1=$AA930,"-","Passeur")),IF(W$1=$Y930,IF(W$1=AR930,"-","Passeur"),"Passeur"))))),"-")</f>
        <v>-</v>
      </c>
      <c r="X930" s="20" t="str">
        <f>IF($D930="Non",IF($B930&lt;3,"-",IF('Synthese chemins'!X930&gt;2,"Passeur",IF('Synthese chemins'!X930&lt;1,"-",IF('Synthese chemins'!X930&lt;2,IF(X$1=$Y930,"-",IF(X$1=$AA930,"-","Passeur")),IF(X$1=$Y930,IF(X$1=AS930,"-","Passeur"),"Passeur"))))),"-")</f>
        <v>-</v>
      </c>
      <c r="Y930" s="33" t="str">
        <f>'Chemins de conversion les plus '!G930</f>
        <v>Retargeting // Criteo</v>
      </c>
      <c r="Z930" s="20">
        <f t="shared" si="314"/>
        <v>1</v>
      </c>
      <c r="AA930" s="33" t="str">
        <f>'Chemins de conversion les plus '!I930</f>
        <v>SEO</v>
      </c>
      <c r="AB930" s="5"/>
      <c r="AC930" s="20">
        <f ca="1">'Synthese chemins'!Z930</f>
        <v>4</v>
      </c>
      <c r="AD930" s="19">
        <f>'Synthese chemins'!AA930</f>
        <v>53.12</v>
      </c>
      <c r="AE930" s="20">
        <f ca="1">'Synthese chemins'!AB930</f>
        <v>1</v>
      </c>
      <c r="AF930" s="19">
        <f>'Synthese chemins'!AC930</f>
        <v>13.28</v>
      </c>
      <c r="AH930" s="2" t="str">
        <f t="shared" si="315"/>
        <v>-</v>
      </c>
      <c r="AI930" s="2">
        <f t="shared" ca="1" si="316"/>
        <v>4</v>
      </c>
      <c r="AJ930" s="2" t="str">
        <f t="shared" si="317"/>
        <v>-</v>
      </c>
      <c r="AK930" s="2" t="str">
        <f t="shared" si="318"/>
        <v>-</v>
      </c>
      <c r="AL930" s="2" t="str">
        <f t="shared" si="319"/>
        <v>-</v>
      </c>
      <c r="AM930" s="2" t="str">
        <f t="shared" si="320"/>
        <v>-</v>
      </c>
      <c r="AN930" s="2" t="str">
        <f t="shared" si="321"/>
        <v>-</v>
      </c>
      <c r="AO930" s="2" t="str">
        <f t="shared" si="322"/>
        <v>-</v>
      </c>
      <c r="AP930" s="2" t="str">
        <f t="shared" si="323"/>
        <v>-</v>
      </c>
      <c r="AQ930" s="2" t="str">
        <f t="shared" si="324"/>
        <v>-</v>
      </c>
      <c r="AR930" s="2" t="str">
        <f t="shared" si="325"/>
        <v>-</v>
      </c>
      <c r="AS930" s="2" t="str">
        <f t="shared" si="326"/>
        <v>-</v>
      </c>
      <c r="AT930" s="2" t="str">
        <f t="shared" si="327"/>
        <v>-</v>
      </c>
      <c r="AU930" s="2" t="str">
        <f t="shared" si="328"/>
        <v>-</v>
      </c>
      <c r="AV930" s="2" t="str">
        <f t="shared" si="329"/>
        <v>-</v>
      </c>
      <c r="AW930" s="2" t="str">
        <f t="shared" si="330"/>
        <v>-</v>
      </c>
      <c r="AX930" s="2" t="str">
        <f t="shared" si="331"/>
        <v>-</v>
      </c>
      <c r="AY930" s="2" t="str">
        <f t="shared" si="310"/>
        <v>-</v>
      </c>
      <c r="AZ930" s="2" t="str">
        <f t="shared" si="311"/>
        <v>-</v>
      </c>
      <c r="BA930" s="2" t="str">
        <f t="shared" si="312"/>
        <v>-</v>
      </c>
    </row>
    <row r="931" spans="1:53">
      <c r="A931" s="2">
        <f t="shared" si="313"/>
        <v>930</v>
      </c>
      <c r="B931" s="2">
        <f>'Synthese chemins'!B931</f>
        <v>4</v>
      </c>
      <c r="C931" s="2">
        <f>'Synthese chemins'!C931</f>
        <v>4</v>
      </c>
      <c r="D931" s="2" t="str">
        <f>'Synthese chemins'!D931</f>
        <v>Non</v>
      </c>
      <c r="E931" s="20" t="str">
        <f>IF($D931="Non",IF($B931&lt;3,"-",IF('Synthese chemins'!E931&gt;2,"Passeur",IF('Synthese chemins'!E931&lt;1,"-",IF('Synthese chemins'!E931&lt;2,IF(E$1=$Y931,"-",IF(E$1=$AA931,"-","Passeur")),IF(E$1=$Y931,IF(E$1=Y931,"-","Passeur"),"Passeur"))))),"-")</f>
        <v>-</v>
      </c>
      <c r="F931" s="20" t="str">
        <f>IF($D931="Non",IF($B931&lt;3,"-",IF('Synthese chemins'!F931&gt;2,"Passeur",IF('Synthese chemins'!F931&lt;1,"-",IF('Synthese chemins'!F931&lt;2,IF(F$1=$Y931,"-",IF(F$1=$AA931,"-","Passeur")),IF(F$1=$Y931,IF(F$1=AA931,"-","Passeur"),"Passeur"))))),"-")</f>
        <v>Passeur</v>
      </c>
      <c r="G931" s="20" t="str">
        <f>IF($D931="Non",IF($B931&lt;3,"-",IF('Synthese chemins'!G931&gt;2,"Passeur",IF('Synthese chemins'!G931&lt;1,"-",IF('Synthese chemins'!G931&lt;2,IF(G$1=$Y931,"-",IF(G$1=$AA931,"-","Passeur")),IF(G$1=$Y931,IF(G$1=AB931,"-","Passeur"),"Passeur"))))),"-")</f>
        <v>-</v>
      </c>
      <c r="H931" s="20" t="str">
        <f>IF($D931="Non",IF($B931&lt;3,"-",IF('Synthese chemins'!H931&gt;2,"Passeur",IF('Synthese chemins'!H931&lt;1,"-",IF('Synthese chemins'!H931&lt;2,IF(H$1=$Y931,"-",IF(H$1=$AA931,"-","Passeur")),IF(H$1=$Y931,IF(H$1=AC931,"-","Passeur"),"Passeur"))))),"-")</f>
        <v>-</v>
      </c>
      <c r="I931" s="20" t="str">
        <f>IF($D931="Non",IF($B931&lt;3,"-",IF('Synthese chemins'!I931&gt;2,"Passeur",IF('Synthese chemins'!I931&lt;1,"-",IF('Synthese chemins'!I931&lt;2,IF(I$1=$Y931,"-",IF(I$1=$AA931,"-","Passeur")),IF(I$1=$Y931,IF(I$1=AD931,"-","Passeur"),"Passeur"))))),"-")</f>
        <v>-</v>
      </c>
      <c r="J931" s="20" t="str">
        <f>IF($D931="Non",IF($B931&lt;3,"-",IF('Synthese chemins'!J931&gt;2,"Passeur",IF('Synthese chemins'!J931&lt;1,"-",IF('Synthese chemins'!J931&lt;2,IF(J$1=$Y931,"-",IF(J$1=$AA931,"-","Passeur")),IF(J$1=$Y931,IF(J$1=AE931,"-","Passeur"),"Passeur"))))),"-")</f>
        <v>-</v>
      </c>
      <c r="K931" s="20" t="str">
        <f>IF($D931="Non",IF($B931&lt;3,"-",IF('Synthese chemins'!K931&gt;2,"Passeur",IF('Synthese chemins'!K931&lt;1,"-",IF('Synthese chemins'!K931&lt;2,IF(K$1=$Y931,"-",IF(K$1=$AA931,"-","Passeur")),IF(K$1=$Y931,IF(K$1=AF931,"-","Passeur"),"Passeur"))))),"-")</f>
        <v>-</v>
      </c>
      <c r="L931" s="20" t="str">
        <f>IF($D931="Non",IF($B931&lt;3,"-",IF('Synthese chemins'!L931&gt;2,"Passeur",IF('Synthese chemins'!L931&lt;1,"-",IF('Synthese chemins'!L931&lt;2,IF(L$1=$Y931,"-",IF(L$1=$AA931,"-","Passeur")),IF(L$1=$Y931,IF(L$1=AG931,"-","Passeur"),"Passeur"))))),"-")</f>
        <v>-</v>
      </c>
      <c r="M931" s="20" t="str">
        <f>IF($D931="Non",IF($B931&lt;3,"-",IF('Synthese chemins'!M931&gt;2,"Passeur",IF('Synthese chemins'!M931&lt;1,"-",IF('Synthese chemins'!M931&lt;2,IF(M$1=$Y931,"-",IF(M$1=$AA931,"-","Passeur")),IF(M$1=$Y931,IF(M$1=AH931,"-","Passeur"),"Passeur"))))),"-")</f>
        <v>-</v>
      </c>
      <c r="N931" s="20" t="str">
        <f>IF($D931="Non",IF($B931&lt;3,"-",IF('Synthese chemins'!N931&gt;2,"Passeur",IF('Synthese chemins'!N931&lt;1,"-",IF('Synthese chemins'!N931&lt;2,IF(N$1=$Y931,"-",IF(N$1=$AA931,"-","Passeur")),IF(N$1=$Y931,IF(N$1=AI931,"-","Passeur"),"Passeur"))))),"-")</f>
        <v>-</v>
      </c>
      <c r="O931" s="20" t="str">
        <f>IF($D931="Non",IF($B931&lt;3,"-",IF('Synthese chemins'!O931&gt;2,"Passeur",IF('Synthese chemins'!O931&lt;1,"-",IF('Synthese chemins'!O931&lt;2,IF(O$1=$Y931,"-",IF(O$1=$AA931,"-","Passeur")),IF(O$1=$Y931,IF(O$1=AJ931,"-","Passeur"),"Passeur"))))),"-")</f>
        <v>-</v>
      </c>
      <c r="P931" s="20" t="str">
        <f>IF($D931="Non",IF($B931&lt;3,"-",IF('Synthese chemins'!P931&gt;2,"Passeur",IF('Synthese chemins'!P931&lt;1,"-",IF('Synthese chemins'!P931&lt;2,IF(P$1=$Y931,"-",IF(P$1=$AA931,"-","Passeur")),IF(P$1=$Y931,IF(P$1=AK931,"-","Passeur"),"Passeur"))))),"-")</f>
        <v>-</v>
      </c>
      <c r="Q931" s="20" t="str">
        <f>IF($D931="Non",IF($B931&lt;3,"-",IF('Synthese chemins'!Q931&gt;2,"Passeur",IF('Synthese chemins'!Q931&lt;1,"-",IF('Synthese chemins'!Q931&lt;2,IF(Q$1=$Y931,"-",IF(Q$1=$AA931,"-","Passeur")),IF(Q$1=$Y931,IF(Q$1=AL931,"-","Passeur"),"Passeur"))))),"-")</f>
        <v>-</v>
      </c>
      <c r="R931" s="20" t="str">
        <f>IF($D931="Non",IF($B931&lt;3,"-",IF('Synthese chemins'!R931&gt;2,"Passeur",IF('Synthese chemins'!R931&lt;1,"-",IF('Synthese chemins'!R931&lt;2,IF(R$1=$Y931,"-",IF(R$1=$AA931,"-","Passeur")),IF(R$1=$Y931,IF(R$1=AM931,"-","Passeur"),"Passeur"))))),"-")</f>
        <v>Passeur</v>
      </c>
      <c r="S931" s="20" t="str">
        <f>IF($D931="Non",IF($B931&lt;3,"-",IF('Synthese chemins'!S931&gt;2,"Passeur",IF('Synthese chemins'!S931&lt;1,"-",IF('Synthese chemins'!S931&lt;2,IF(S$1=$Y931,"-",IF(S$1=$AA931,"-","Passeur")),IF(S$1=$Y931,IF(S$1=AN931,"-","Passeur"),"Passeur"))))),"-")</f>
        <v>-</v>
      </c>
      <c r="T931" s="20" t="str">
        <f>IF($D931="Non",IF($B931&lt;3,"-",IF('Synthese chemins'!T931&gt;2,"Passeur",IF('Synthese chemins'!T931&lt;1,"-",IF('Synthese chemins'!T931&lt;2,IF(T$1=$Y931,"-",IF(T$1=$AA931,"-","Passeur")),IF(T$1=$Y931,IF(T$1=AO931,"-","Passeur"),"Passeur"))))),"-")</f>
        <v>-</v>
      </c>
      <c r="U931" s="20" t="str">
        <f>IF($D931="Non",IF($B931&lt;3,"-",IF('Synthese chemins'!U931&gt;2,"Passeur",IF('Synthese chemins'!U931&lt;1,"-",IF('Synthese chemins'!U931&lt;2,IF(U$1=$Y931,"-",IF(U$1=$AA931,"-","Passeur")),IF(U$1=$Y931,IF(U$1=AP931,"-","Passeur"),"Passeur"))))),"-")</f>
        <v>-</v>
      </c>
      <c r="V931" s="20" t="str">
        <f>IF($D931="Non",IF($B931&lt;3,"-",IF('Synthese chemins'!V931&gt;2,"Passeur",IF('Synthese chemins'!V931&lt;1,"-",IF('Synthese chemins'!V931&lt;2,IF(V$1=$Y931,"-",IF(V$1=$AA931,"-","Passeur")),IF(V$1=$Y931,IF(V$1=AQ931,"-","Passeur"),"Passeur"))))),"-")</f>
        <v>-</v>
      </c>
      <c r="W931" s="20" t="str">
        <f>IF($D931="Non",IF($B931&lt;3,"-",IF('Synthese chemins'!W931&gt;2,"Passeur",IF('Synthese chemins'!W931&lt;1,"-",IF('Synthese chemins'!W931&lt;2,IF(W$1=$Y931,"-",IF(W$1=$AA931,"-","Passeur")),IF(W$1=$Y931,IF(W$1=AR931,"-","Passeur"),"Passeur"))))),"-")</f>
        <v>-</v>
      </c>
      <c r="X931" s="20" t="str">
        <f>IF($D931="Non",IF($B931&lt;3,"-",IF('Synthese chemins'!X931&gt;2,"Passeur",IF('Synthese chemins'!X931&lt;1,"-",IF('Synthese chemins'!X931&lt;2,IF(X$1=$Y931,"-",IF(X$1=$AA931,"-","Passeur")),IF(X$1=$Y931,IF(X$1=AS931,"-","Passeur"),"Passeur"))))),"-")</f>
        <v>-</v>
      </c>
      <c r="Y931" s="33" t="str">
        <f>'Chemins de conversion les plus '!G931</f>
        <v>SEA // Adwords Branding</v>
      </c>
      <c r="Z931" s="20">
        <f t="shared" si="314"/>
        <v>2</v>
      </c>
      <c r="AA931" s="33" t="str">
        <f>'Chemins de conversion les plus '!I931</f>
        <v>SEA // PLA</v>
      </c>
      <c r="AB931" s="5"/>
      <c r="AC931" s="20">
        <f ca="1">'Synthese chemins'!Z931</f>
        <v>4</v>
      </c>
      <c r="AD931" s="19">
        <f>'Synthese chemins'!AA931</f>
        <v>53.33</v>
      </c>
      <c r="AE931" s="20">
        <f ca="1">'Synthese chemins'!AB931</f>
        <v>1</v>
      </c>
      <c r="AF931" s="19">
        <f>'Synthese chemins'!AC931</f>
        <v>13.3325</v>
      </c>
      <c r="AH931" s="2" t="str">
        <f t="shared" si="315"/>
        <v>-</v>
      </c>
      <c r="AI931" s="2">
        <f t="shared" ca="1" si="316"/>
        <v>4</v>
      </c>
      <c r="AJ931" s="2" t="str">
        <f t="shared" si="317"/>
        <v>-</v>
      </c>
      <c r="AK931" s="2" t="str">
        <f t="shared" si="318"/>
        <v>-</v>
      </c>
      <c r="AL931" s="2" t="str">
        <f t="shared" si="319"/>
        <v>-</v>
      </c>
      <c r="AM931" s="2" t="str">
        <f t="shared" si="320"/>
        <v>-</v>
      </c>
      <c r="AN931" s="2" t="str">
        <f t="shared" si="321"/>
        <v>-</v>
      </c>
      <c r="AO931" s="2" t="str">
        <f t="shared" si="322"/>
        <v>-</v>
      </c>
      <c r="AP931" s="2" t="str">
        <f t="shared" si="323"/>
        <v>-</v>
      </c>
      <c r="AQ931" s="2" t="str">
        <f t="shared" si="324"/>
        <v>-</v>
      </c>
      <c r="AR931" s="2" t="str">
        <f t="shared" si="325"/>
        <v>-</v>
      </c>
      <c r="AS931" s="2" t="str">
        <f t="shared" si="326"/>
        <v>-</v>
      </c>
      <c r="AT931" s="2" t="str">
        <f t="shared" si="327"/>
        <v>-</v>
      </c>
      <c r="AU931" s="2">
        <f t="shared" ca="1" si="328"/>
        <v>4</v>
      </c>
      <c r="AV931" s="2" t="str">
        <f t="shared" si="329"/>
        <v>-</v>
      </c>
      <c r="AW931" s="2" t="str">
        <f t="shared" si="330"/>
        <v>-</v>
      </c>
      <c r="AX931" s="2" t="str">
        <f t="shared" si="331"/>
        <v>-</v>
      </c>
      <c r="AY931" s="2" t="str">
        <f t="shared" si="310"/>
        <v>-</v>
      </c>
      <c r="AZ931" s="2" t="str">
        <f t="shared" si="311"/>
        <v>-</v>
      </c>
      <c r="BA931" s="2" t="str">
        <f t="shared" si="312"/>
        <v>-</v>
      </c>
    </row>
    <row r="932" spans="1:53">
      <c r="A932" s="2">
        <f t="shared" si="313"/>
        <v>931</v>
      </c>
      <c r="B932" s="2">
        <f>'Synthese chemins'!B932</f>
        <v>4</v>
      </c>
      <c r="C932" s="2">
        <f>'Synthese chemins'!C932</f>
        <v>3</v>
      </c>
      <c r="D932" s="2" t="str">
        <f>'Synthese chemins'!D932</f>
        <v>Non</v>
      </c>
      <c r="E932" s="20" t="str">
        <f>IF($D932="Non",IF($B932&lt;3,"-",IF('Synthese chemins'!E932&gt;2,"Passeur",IF('Synthese chemins'!E932&lt;1,"-",IF('Synthese chemins'!E932&lt;2,IF(E$1=$Y932,"-",IF(E$1=$AA932,"-","Passeur")),IF(E$1=$Y932,IF(E$1=Y932,"-","Passeur"),"Passeur"))))),"-")</f>
        <v>-</v>
      </c>
      <c r="F932" s="20" t="str">
        <f>IF($D932="Non",IF($B932&lt;3,"-",IF('Synthese chemins'!F932&gt;2,"Passeur",IF('Synthese chemins'!F932&lt;1,"-",IF('Synthese chemins'!F932&lt;2,IF(F$1=$Y932,"-",IF(F$1=$AA932,"-","Passeur")),IF(F$1=$Y932,IF(F$1=AA932,"-","Passeur"),"Passeur"))))),"-")</f>
        <v>-</v>
      </c>
      <c r="G932" s="20" t="str">
        <f>IF($D932="Non",IF($B932&lt;3,"-",IF('Synthese chemins'!G932&gt;2,"Passeur",IF('Synthese chemins'!G932&lt;1,"-",IF('Synthese chemins'!G932&lt;2,IF(G$1=$Y932,"-",IF(G$1=$AA932,"-","Passeur")),IF(G$1=$Y932,IF(G$1=AB932,"-","Passeur"),"Passeur"))))),"-")</f>
        <v>-</v>
      </c>
      <c r="H932" s="20" t="str">
        <f>IF($D932="Non",IF($B932&lt;3,"-",IF('Synthese chemins'!H932&gt;2,"Passeur",IF('Synthese chemins'!H932&lt;1,"-",IF('Synthese chemins'!H932&lt;2,IF(H$1=$Y932,"-",IF(H$1=$AA932,"-","Passeur")),IF(H$1=$Y932,IF(H$1=AC932,"-","Passeur"),"Passeur"))))),"-")</f>
        <v>-</v>
      </c>
      <c r="I932" s="20" t="str">
        <f>IF($D932="Non",IF($B932&lt;3,"-",IF('Synthese chemins'!I932&gt;2,"Passeur",IF('Synthese chemins'!I932&lt;1,"-",IF('Synthese chemins'!I932&lt;2,IF(I$1=$Y932,"-",IF(I$1=$AA932,"-","Passeur")),IF(I$1=$Y932,IF(I$1=AD932,"-","Passeur"),"Passeur"))))),"-")</f>
        <v>-</v>
      </c>
      <c r="J932" s="20" t="str">
        <f>IF($D932="Non",IF($B932&lt;3,"-",IF('Synthese chemins'!J932&gt;2,"Passeur",IF('Synthese chemins'!J932&lt;1,"-",IF('Synthese chemins'!J932&lt;2,IF(J$1=$Y932,"-",IF(J$1=$AA932,"-","Passeur")),IF(J$1=$Y932,IF(J$1=AE932,"-","Passeur"),"Passeur"))))),"-")</f>
        <v>-</v>
      </c>
      <c r="K932" s="20" t="str">
        <f>IF($D932="Non",IF($B932&lt;3,"-",IF('Synthese chemins'!K932&gt;2,"Passeur",IF('Synthese chemins'!K932&lt;1,"-",IF('Synthese chemins'!K932&lt;2,IF(K$1=$Y932,"-",IF(K$1=$AA932,"-","Passeur")),IF(K$1=$Y932,IF(K$1=AF932,"-","Passeur"),"Passeur"))))),"-")</f>
        <v>-</v>
      </c>
      <c r="L932" s="20" t="str">
        <f>IF($D932="Non",IF($B932&lt;3,"-",IF('Synthese chemins'!L932&gt;2,"Passeur",IF('Synthese chemins'!L932&lt;1,"-",IF('Synthese chemins'!L932&lt;2,IF(L$1=$Y932,"-",IF(L$1=$AA932,"-","Passeur")),IF(L$1=$Y932,IF(L$1=AG932,"-","Passeur"),"Passeur"))))),"-")</f>
        <v>-</v>
      </c>
      <c r="M932" s="20" t="str">
        <f>IF($D932="Non",IF($B932&lt;3,"-",IF('Synthese chemins'!M932&gt;2,"Passeur",IF('Synthese chemins'!M932&lt;1,"-",IF('Synthese chemins'!M932&lt;2,IF(M$1=$Y932,"-",IF(M$1=$AA932,"-","Passeur")),IF(M$1=$Y932,IF(M$1=AH932,"-","Passeur"),"Passeur"))))),"-")</f>
        <v>-</v>
      </c>
      <c r="N932" s="20" t="str">
        <f>IF($D932="Non",IF($B932&lt;3,"-",IF('Synthese chemins'!N932&gt;2,"Passeur",IF('Synthese chemins'!N932&lt;1,"-",IF('Synthese chemins'!N932&lt;2,IF(N$1=$Y932,"-",IF(N$1=$AA932,"-","Passeur")),IF(N$1=$Y932,IF(N$1=AI932,"-","Passeur"),"Passeur"))))),"-")</f>
        <v>Passeur</v>
      </c>
      <c r="O932" s="20" t="str">
        <f>IF($D932="Non",IF($B932&lt;3,"-",IF('Synthese chemins'!O932&gt;2,"Passeur",IF('Synthese chemins'!O932&lt;1,"-",IF('Synthese chemins'!O932&lt;2,IF(O$1=$Y932,"-",IF(O$1=$AA932,"-","Passeur")),IF(O$1=$Y932,IF(O$1=AJ932,"-","Passeur"),"Passeur"))))),"-")</f>
        <v>-</v>
      </c>
      <c r="P932" s="20" t="str">
        <f>IF($D932="Non",IF($B932&lt;3,"-",IF('Synthese chemins'!P932&gt;2,"Passeur",IF('Synthese chemins'!P932&lt;1,"-",IF('Synthese chemins'!P932&lt;2,IF(P$1=$Y932,"-",IF(P$1=$AA932,"-","Passeur")),IF(P$1=$Y932,IF(P$1=AK932,"-","Passeur"),"Passeur"))))),"-")</f>
        <v>-</v>
      </c>
      <c r="Q932" s="20" t="str">
        <f>IF($D932="Non",IF($B932&lt;3,"-",IF('Synthese chemins'!Q932&gt;2,"Passeur",IF('Synthese chemins'!Q932&lt;1,"-",IF('Synthese chemins'!Q932&lt;2,IF(Q$1=$Y932,"-",IF(Q$1=$AA932,"-","Passeur")),IF(Q$1=$Y932,IF(Q$1=AL932,"-","Passeur"),"Passeur"))))),"-")</f>
        <v>-</v>
      </c>
      <c r="R932" s="20" t="str">
        <f>IF($D932="Non",IF($B932&lt;3,"-",IF('Synthese chemins'!R932&gt;2,"Passeur",IF('Synthese chemins'!R932&lt;1,"-",IF('Synthese chemins'!R932&lt;2,IF(R$1=$Y932,"-",IF(R$1=$AA932,"-","Passeur")),IF(R$1=$Y932,IF(R$1=AM932,"-","Passeur"),"Passeur"))))),"-")</f>
        <v>Passeur</v>
      </c>
      <c r="S932" s="20" t="str">
        <f>IF($D932="Non",IF($B932&lt;3,"-",IF('Synthese chemins'!S932&gt;2,"Passeur",IF('Synthese chemins'!S932&lt;1,"-",IF('Synthese chemins'!S932&lt;2,IF(S$1=$Y932,"-",IF(S$1=$AA932,"-","Passeur")),IF(S$1=$Y932,IF(S$1=AN932,"-","Passeur"),"Passeur"))))),"-")</f>
        <v>-</v>
      </c>
      <c r="T932" s="20" t="str">
        <f>IF($D932="Non",IF($B932&lt;3,"-",IF('Synthese chemins'!T932&gt;2,"Passeur",IF('Synthese chemins'!T932&lt;1,"-",IF('Synthese chemins'!T932&lt;2,IF(T$1=$Y932,"-",IF(T$1=$AA932,"-","Passeur")),IF(T$1=$Y932,IF(T$1=AO932,"-","Passeur"),"Passeur"))))),"-")</f>
        <v>-</v>
      </c>
      <c r="U932" s="20" t="str">
        <f>IF($D932="Non",IF($B932&lt;3,"-",IF('Synthese chemins'!U932&gt;2,"Passeur",IF('Synthese chemins'!U932&lt;1,"-",IF('Synthese chemins'!U932&lt;2,IF(U$1=$Y932,"-",IF(U$1=$AA932,"-","Passeur")),IF(U$1=$Y932,IF(U$1=AP932,"-","Passeur"),"Passeur"))))),"-")</f>
        <v>-</v>
      </c>
      <c r="V932" s="20" t="str">
        <f>IF($D932="Non",IF($B932&lt;3,"-",IF('Synthese chemins'!V932&gt;2,"Passeur",IF('Synthese chemins'!V932&lt;1,"-",IF('Synthese chemins'!V932&lt;2,IF(V$1=$Y932,"-",IF(V$1=$AA932,"-","Passeur")),IF(V$1=$Y932,IF(V$1=AQ932,"-","Passeur"),"Passeur"))))),"-")</f>
        <v>-</v>
      </c>
      <c r="W932" s="20" t="str">
        <f>IF($D932="Non",IF($B932&lt;3,"-",IF('Synthese chemins'!W932&gt;2,"Passeur",IF('Synthese chemins'!W932&lt;1,"-",IF('Synthese chemins'!W932&lt;2,IF(W$1=$Y932,"-",IF(W$1=$AA932,"-","Passeur")),IF(W$1=$Y932,IF(W$1=AR932,"-","Passeur"),"Passeur"))))),"-")</f>
        <v>-</v>
      </c>
      <c r="X932" s="20" t="str">
        <f>IF($D932="Non",IF($B932&lt;3,"-",IF('Synthese chemins'!X932&gt;2,"Passeur",IF('Synthese chemins'!X932&lt;1,"-",IF('Synthese chemins'!X932&lt;2,IF(X$1=$Y932,"-",IF(X$1=$AA932,"-","Passeur")),IF(X$1=$Y932,IF(X$1=AS932,"-","Passeur"),"Passeur"))))),"-")</f>
        <v>-</v>
      </c>
      <c r="Y932" s="33" t="str">
        <f>'Chemins de conversion les plus '!G932</f>
        <v>SEA // Adwords Branding</v>
      </c>
      <c r="Z932" s="20">
        <f t="shared" si="314"/>
        <v>2</v>
      </c>
      <c r="AA932" s="33" t="str">
        <f>'Chemins de conversion les plus '!I932</f>
        <v>Direct</v>
      </c>
      <c r="AB932" s="5"/>
      <c r="AC932" s="20">
        <f ca="1">'Synthese chemins'!Z932</f>
        <v>4</v>
      </c>
      <c r="AD932" s="19">
        <f>'Synthese chemins'!AA932</f>
        <v>210.8</v>
      </c>
      <c r="AE932" s="20">
        <f ca="1">'Synthese chemins'!AB932</f>
        <v>1</v>
      </c>
      <c r="AF932" s="19">
        <f>'Synthese chemins'!AC932</f>
        <v>52.7</v>
      </c>
      <c r="AH932" s="2" t="str">
        <f t="shared" si="315"/>
        <v>-</v>
      </c>
      <c r="AI932" s="2" t="str">
        <f t="shared" si="316"/>
        <v>-</v>
      </c>
      <c r="AJ932" s="2" t="str">
        <f t="shared" si="317"/>
        <v>-</v>
      </c>
      <c r="AK932" s="2" t="str">
        <f t="shared" si="318"/>
        <v>-</v>
      </c>
      <c r="AL932" s="2" t="str">
        <f t="shared" si="319"/>
        <v>-</v>
      </c>
      <c r="AM932" s="2" t="str">
        <f t="shared" si="320"/>
        <v>-</v>
      </c>
      <c r="AN932" s="2" t="str">
        <f t="shared" si="321"/>
        <v>-</v>
      </c>
      <c r="AO932" s="2" t="str">
        <f t="shared" si="322"/>
        <v>-</v>
      </c>
      <c r="AP932" s="2" t="str">
        <f t="shared" si="323"/>
        <v>-</v>
      </c>
      <c r="AQ932" s="2">
        <f t="shared" ca="1" si="324"/>
        <v>4</v>
      </c>
      <c r="AR932" s="2" t="str">
        <f t="shared" si="325"/>
        <v>-</v>
      </c>
      <c r="AS932" s="2" t="str">
        <f t="shared" si="326"/>
        <v>-</v>
      </c>
      <c r="AT932" s="2" t="str">
        <f t="shared" si="327"/>
        <v>-</v>
      </c>
      <c r="AU932" s="2">
        <f t="shared" ca="1" si="328"/>
        <v>4</v>
      </c>
      <c r="AV932" s="2" t="str">
        <f t="shared" si="329"/>
        <v>-</v>
      </c>
      <c r="AW932" s="2" t="str">
        <f t="shared" si="330"/>
        <v>-</v>
      </c>
      <c r="AX932" s="2" t="str">
        <f t="shared" si="331"/>
        <v>-</v>
      </c>
      <c r="AY932" s="2" t="str">
        <f t="shared" si="310"/>
        <v>-</v>
      </c>
      <c r="AZ932" s="2" t="str">
        <f t="shared" si="311"/>
        <v>-</v>
      </c>
      <c r="BA932" s="2" t="str">
        <f t="shared" si="312"/>
        <v>-</v>
      </c>
    </row>
    <row r="933" spans="1:53">
      <c r="A933" s="2">
        <f t="shared" si="313"/>
        <v>932</v>
      </c>
      <c r="B933" s="2">
        <f>'Synthese chemins'!B933</f>
        <v>4</v>
      </c>
      <c r="C933" s="2">
        <f>'Synthese chemins'!C933</f>
        <v>3</v>
      </c>
      <c r="D933" s="2" t="str">
        <f>'Synthese chemins'!D933</f>
        <v>Non</v>
      </c>
      <c r="E933" s="20" t="str">
        <f>IF($D933="Non",IF($B933&lt;3,"-",IF('Synthese chemins'!E933&gt;2,"Passeur",IF('Synthese chemins'!E933&lt;1,"-",IF('Synthese chemins'!E933&lt;2,IF(E$1=$Y933,"-",IF(E$1=$AA933,"-","Passeur")),IF(E$1=$Y933,IF(E$1=Y933,"-","Passeur"),"Passeur"))))),"-")</f>
        <v>-</v>
      </c>
      <c r="F933" s="20" t="str">
        <f>IF($D933="Non",IF($B933&lt;3,"-",IF('Synthese chemins'!F933&gt;2,"Passeur",IF('Synthese chemins'!F933&lt;1,"-",IF('Synthese chemins'!F933&lt;2,IF(F$1=$Y933,"-",IF(F$1=$AA933,"-","Passeur")),IF(F$1=$Y933,IF(F$1=AA933,"-","Passeur"),"Passeur"))))),"-")</f>
        <v>-</v>
      </c>
      <c r="G933" s="20" t="str">
        <f>IF($D933="Non",IF($B933&lt;3,"-",IF('Synthese chemins'!G933&gt;2,"Passeur",IF('Synthese chemins'!G933&lt;1,"-",IF('Synthese chemins'!G933&lt;2,IF(G$1=$Y933,"-",IF(G$1=$AA933,"-","Passeur")),IF(G$1=$Y933,IF(G$1=AB933,"-","Passeur"),"Passeur"))))),"-")</f>
        <v>-</v>
      </c>
      <c r="H933" s="20" t="str">
        <f>IF($D933="Non",IF($B933&lt;3,"-",IF('Synthese chemins'!H933&gt;2,"Passeur",IF('Synthese chemins'!H933&lt;1,"-",IF('Synthese chemins'!H933&lt;2,IF(H$1=$Y933,"-",IF(H$1=$AA933,"-","Passeur")),IF(H$1=$Y933,IF(H$1=AC933,"-","Passeur"),"Passeur"))))),"-")</f>
        <v>-</v>
      </c>
      <c r="I933" s="20" t="str">
        <f>IF($D933="Non",IF($B933&lt;3,"-",IF('Synthese chemins'!I933&gt;2,"Passeur",IF('Synthese chemins'!I933&lt;1,"-",IF('Synthese chemins'!I933&lt;2,IF(I$1=$Y933,"-",IF(I$1=$AA933,"-","Passeur")),IF(I$1=$Y933,IF(I$1=AD933,"-","Passeur"),"Passeur"))))),"-")</f>
        <v>-</v>
      </c>
      <c r="J933" s="20" t="str">
        <f>IF($D933="Non",IF($B933&lt;3,"-",IF('Synthese chemins'!J933&gt;2,"Passeur",IF('Synthese chemins'!J933&lt;1,"-",IF('Synthese chemins'!J933&lt;2,IF(J$1=$Y933,"-",IF(J$1=$AA933,"-","Passeur")),IF(J$1=$Y933,IF(J$1=AE933,"-","Passeur"),"Passeur"))))),"-")</f>
        <v>-</v>
      </c>
      <c r="K933" s="20" t="str">
        <f>IF($D933="Non",IF($B933&lt;3,"-",IF('Synthese chemins'!K933&gt;2,"Passeur",IF('Synthese chemins'!K933&lt;1,"-",IF('Synthese chemins'!K933&lt;2,IF(K$1=$Y933,"-",IF(K$1=$AA933,"-","Passeur")),IF(K$1=$Y933,IF(K$1=AF933,"-","Passeur"),"Passeur"))))),"-")</f>
        <v>-</v>
      </c>
      <c r="L933" s="20" t="str">
        <f>IF($D933="Non",IF($B933&lt;3,"-",IF('Synthese chemins'!L933&gt;2,"Passeur",IF('Synthese chemins'!L933&lt;1,"-",IF('Synthese chemins'!L933&lt;2,IF(L$1=$Y933,"-",IF(L$1=$AA933,"-","Passeur")),IF(L$1=$Y933,IF(L$1=AG933,"-","Passeur"),"Passeur"))))),"-")</f>
        <v>-</v>
      </c>
      <c r="M933" s="20" t="str">
        <f>IF($D933="Non",IF($B933&lt;3,"-",IF('Synthese chemins'!M933&gt;2,"Passeur",IF('Synthese chemins'!M933&lt;1,"-",IF('Synthese chemins'!M933&lt;2,IF(M$1=$Y933,"-",IF(M$1=$AA933,"-","Passeur")),IF(M$1=$Y933,IF(M$1=AH933,"-","Passeur"),"Passeur"))))),"-")</f>
        <v>-</v>
      </c>
      <c r="N933" s="20" t="str">
        <f>IF($D933="Non",IF($B933&lt;3,"-",IF('Synthese chemins'!N933&gt;2,"Passeur",IF('Synthese chemins'!N933&lt;1,"-",IF('Synthese chemins'!N933&lt;2,IF(N$1=$Y933,"-",IF(N$1=$AA933,"-","Passeur")),IF(N$1=$Y933,IF(N$1=AI933,"-","Passeur"),"Passeur"))))),"-")</f>
        <v>-</v>
      </c>
      <c r="O933" s="20" t="str">
        <f>IF($D933="Non",IF($B933&lt;3,"-",IF('Synthese chemins'!O933&gt;2,"Passeur",IF('Synthese chemins'!O933&lt;1,"-",IF('Synthese chemins'!O933&lt;2,IF(O$1=$Y933,"-",IF(O$1=$AA933,"-","Passeur")),IF(O$1=$Y933,IF(O$1=AJ933,"-","Passeur"),"Passeur"))))),"-")</f>
        <v>Passeur</v>
      </c>
      <c r="P933" s="20" t="str">
        <f>IF($D933="Non",IF($B933&lt;3,"-",IF('Synthese chemins'!P933&gt;2,"Passeur",IF('Synthese chemins'!P933&lt;1,"-",IF('Synthese chemins'!P933&lt;2,IF(P$1=$Y933,"-",IF(P$1=$AA933,"-","Passeur")),IF(P$1=$Y933,IF(P$1=AK933,"-","Passeur"),"Passeur"))))),"-")</f>
        <v>-</v>
      </c>
      <c r="Q933" s="20" t="str">
        <f>IF($D933="Non",IF($B933&lt;3,"-",IF('Synthese chemins'!Q933&gt;2,"Passeur",IF('Synthese chemins'!Q933&lt;1,"-",IF('Synthese chemins'!Q933&lt;2,IF(Q$1=$Y933,"-",IF(Q$1=$AA933,"-","Passeur")),IF(Q$1=$Y933,IF(Q$1=AL933,"-","Passeur"),"Passeur"))))),"-")</f>
        <v>-</v>
      </c>
      <c r="R933" s="20" t="str">
        <f>IF($D933="Non",IF($B933&lt;3,"-",IF('Synthese chemins'!R933&gt;2,"Passeur",IF('Synthese chemins'!R933&lt;1,"-",IF('Synthese chemins'!R933&lt;2,IF(R$1=$Y933,"-",IF(R$1=$AA933,"-","Passeur")),IF(R$1=$Y933,IF(R$1=AM933,"-","Passeur"),"Passeur"))))),"-")</f>
        <v>Passeur</v>
      </c>
      <c r="S933" s="20" t="str">
        <f>IF($D933="Non",IF($B933&lt;3,"-",IF('Synthese chemins'!S933&gt;2,"Passeur",IF('Synthese chemins'!S933&lt;1,"-",IF('Synthese chemins'!S933&lt;2,IF(S$1=$Y933,"-",IF(S$1=$AA933,"-","Passeur")),IF(S$1=$Y933,IF(S$1=AN933,"-","Passeur"),"Passeur"))))),"-")</f>
        <v>-</v>
      </c>
      <c r="T933" s="20" t="str">
        <f>IF($D933="Non",IF($B933&lt;3,"-",IF('Synthese chemins'!T933&gt;2,"Passeur",IF('Synthese chemins'!T933&lt;1,"-",IF('Synthese chemins'!T933&lt;2,IF(T$1=$Y933,"-",IF(T$1=$AA933,"-","Passeur")),IF(T$1=$Y933,IF(T$1=AO933,"-","Passeur"),"Passeur"))))),"-")</f>
        <v>-</v>
      </c>
      <c r="U933" s="20" t="str">
        <f>IF($D933="Non",IF($B933&lt;3,"-",IF('Synthese chemins'!U933&gt;2,"Passeur",IF('Synthese chemins'!U933&lt;1,"-",IF('Synthese chemins'!U933&lt;2,IF(U$1=$Y933,"-",IF(U$1=$AA933,"-","Passeur")),IF(U$1=$Y933,IF(U$1=AP933,"-","Passeur"),"Passeur"))))),"-")</f>
        <v>-</v>
      </c>
      <c r="V933" s="20" t="str">
        <f>IF($D933="Non",IF($B933&lt;3,"-",IF('Synthese chemins'!V933&gt;2,"Passeur",IF('Synthese chemins'!V933&lt;1,"-",IF('Synthese chemins'!V933&lt;2,IF(V$1=$Y933,"-",IF(V$1=$AA933,"-","Passeur")),IF(V$1=$Y933,IF(V$1=AQ933,"-","Passeur"),"Passeur"))))),"-")</f>
        <v>-</v>
      </c>
      <c r="W933" s="20" t="str">
        <f>IF($D933="Non",IF($B933&lt;3,"-",IF('Synthese chemins'!W933&gt;2,"Passeur",IF('Synthese chemins'!W933&lt;1,"-",IF('Synthese chemins'!W933&lt;2,IF(W$1=$Y933,"-",IF(W$1=$AA933,"-","Passeur")),IF(W$1=$Y933,IF(W$1=AR933,"-","Passeur"),"Passeur"))))),"-")</f>
        <v>-</v>
      </c>
      <c r="X933" s="20" t="str">
        <f>IF($D933="Non",IF($B933&lt;3,"-",IF('Synthese chemins'!X933&gt;2,"Passeur",IF('Synthese chemins'!X933&lt;1,"-",IF('Synthese chemins'!X933&lt;2,IF(X$1=$Y933,"-",IF(X$1=$AA933,"-","Passeur")),IF(X$1=$Y933,IF(X$1=AS933,"-","Passeur"),"Passeur"))))),"-")</f>
        <v>-</v>
      </c>
      <c r="Y933" s="33" t="str">
        <f>'Chemins de conversion les plus '!G933</f>
        <v>SEA // Adwords Branding</v>
      </c>
      <c r="Z933" s="20">
        <f t="shared" si="314"/>
        <v>2</v>
      </c>
      <c r="AA933" s="33" t="str">
        <f>'Chemins de conversion les plus '!I933</f>
        <v>SEO</v>
      </c>
      <c r="AB933" s="5"/>
      <c r="AC933" s="20">
        <f ca="1">'Synthese chemins'!Z933</f>
        <v>4</v>
      </c>
      <c r="AD933" s="19">
        <f>'Synthese chemins'!AA933</f>
        <v>54.56</v>
      </c>
      <c r="AE933" s="20">
        <f ca="1">'Synthese chemins'!AB933</f>
        <v>1</v>
      </c>
      <c r="AF933" s="19">
        <f>'Synthese chemins'!AC933</f>
        <v>13.64</v>
      </c>
      <c r="AH933" s="2" t="str">
        <f t="shared" si="315"/>
        <v>-</v>
      </c>
      <c r="AI933" s="2" t="str">
        <f t="shared" si="316"/>
        <v>-</v>
      </c>
      <c r="AJ933" s="2" t="str">
        <f t="shared" si="317"/>
        <v>-</v>
      </c>
      <c r="AK933" s="2" t="str">
        <f t="shared" si="318"/>
        <v>-</v>
      </c>
      <c r="AL933" s="2" t="str">
        <f t="shared" si="319"/>
        <v>-</v>
      </c>
      <c r="AM933" s="2" t="str">
        <f t="shared" si="320"/>
        <v>-</v>
      </c>
      <c r="AN933" s="2" t="str">
        <f t="shared" si="321"/>
        <v>-</v>
      </c>
      <c r="AO933" s="2" t="str">
        <f t="shared" si="322"/>
        <v>-</v>
      </c>
      <c r="AP933" s="2" t="str">
        <f t="shared" si="323"/>
        <v>-</v>
      </c>
      <c r="AQ933" s="2" t="str">
        <f t="shared" si="324"/>
        <v>-</v>
      </c>
      <c r="AR933" s="2">
        <f t="shared" ca="1" si="325"/>
        <v>4</v>
      </c>
      <c r="AS933" s="2" t="str">
        <f t="shared" si="326"/>
        <v>-</v>
      </c>
      <c r="AT933" s="2" t="str">
        <f t="shared" si="327"/>
        <v>-</v>
      </c>
      <c r="AU933" s="2">
        <f t="shared" ca="1" si="328"/>
        <v>4</v>
      </c>
      <c r="AV933" s="2" t="str">
        <f t="shared" si="329"/>
        <v>-</v>
      </c>
      <c r="AW933" s="2" t="str">
        <f t="shared" si="330"/>
        <v>-</v>
      </c>
      <c r="AX933" s="2" t="str">
        <f t="shared" si="331"/>
        <v>-</v>
      </c>
      <c r="AY933" s="2" t="str">
        <f t="shared" si="310"/>
        <v>-</v>
      </c>
      <c r="AZ933" s="2" t="str">
        <f t="shared" si="311"/>
        <v>-</v>
      </c>
      <c r="BA933" s="2" t="str">
        <f t="shared" si="312"/>
        <v>-</v>
      </c>
    </row>
    <row r="934" spans="1:53">
      <c r="A934" s="2">
        <f t="shared" si="313"/>
        <v>933</v>
      </c>
      <c r="B934" s="2">
        <f>'Synthese chemins'!B934</f>
        <v>4</v>
      </c>
      <c r="C934" s="2">
        <f>'Synthese chemins'!C934</f>
        <v>3</v>
      </c>
      <c r="D934" s="2" t="str">
        <f>'Synthese chemins'!D934</f>
        <v>Non</v>
      </c>
      <c r="E934" s="20" t="str">
        <f>IF($D934="Non",IF($B934&lt;3,"-",IF('Synthese chemins'!E934&gt;2,"Passeur",IF('Synthese chemins'!E934&lt;1,"-",IF('Synthese chemins'!E934&lt;2,IF(E$1=$Y934,"-",IF(E$1=$AA934,"-","Passeur")),IF(E$1=$Y934,IF(E$1=Y934,"-","Passeur"),"Passeur"))))),"-")</f>
        <v>-</v>
      </c>
      <c r="F934" s="20" t="str">
        <f>IF($D934="Non",IF($B934&lt;3,"-",IF('Synthese chemins'!F934&gt;2,"Passeur",IF('Synthese chemins'!F934&lt;1,"-",IF('Synthese chemins'!F934&lt;2,IF(F$1=$Y934,"-",IF(F$1=$AA934,"-","Passeur")),IF(F$1=$Y934,IF(F$1=AA934,"-","Passeur"),"Passeur"))))),"-")</f>
        <v>Passeur</v>
      </c>
      <c r="G934" s="20" t="str">
        <f>IF($D934="Non",IF($B934&lt;3,"-",IF('Synthese chemins'!G934&gt;2,"Passeur",IF('Synthese chemins'!G934&lt;1,"-",IF('Synthese chemins'!G934&lt;2,IF(G$1=$Y934,"-",IF(G$1=$AA934,"-","Passeur")),IF(G$1=$Y934,IF(G$1=AB934,"-","Passeur"),"Passeur"))))),"-")</f>
        <v>-</v>
      </c>
      <c r="H934" s="20" t="str">
        <f>IF($D934="Non",IF($B934&lt;3,"-",IF('Synthese chemins'!H934&gt;2,"Passeur",IF('Synthese chemins'!H934&lt;1,"-",IF('Synthese chemins'!H934&lt;2,IF(H$1=$Y934,"-",IF(H$1=$AA934,"-","Passeur")),IF(H$1=$Y934,IF(H$1=AC934,"-","Passeur"),"Passeur"))))),"-")</f>
        <v>-</v>
      </c>
      <c r="I934" s="20" t="str">
        <f>IF($D934="Non",IF($B934&lt;3,"-",IF('Synthese chemins'!I934&gt;2,"Passeur",IF('Synthese chemins'!I934&lt;1,"-",IF('Synthese chemins'!I934&lt;2,IF(I$1=$Y934,"-",IF(I$1=$AA934,"-","Passeur")),IF(I$1=$Y934,IF(I$1=AD934,"-","Passeur"),"Passeur"))))),"-")</f>
        <v>-</v>
      </c>
      <c r="J934" s="20" t="str">
        <f>IF($D934="Non",IF($B934&lt;3,"-",IF('Synthese chemins'!J934&gt;2,"Passeur",IF('Synthese chemins'!J934&lt;1,"-",IF('Synthese chemins'!J934&lt;2,IF(J$1=$Y934,"-",IF(J$1=$AA934,"-","Passeur")),IF(J$1=$Y934,IF(J$1=AE934,"-","Passeur"),"Passeur"))))),"-")</f>
        <v>-</v>
      </c>
      <c r="K934" s="20" t="str">
        <f>IF($D934="Non",IF($B934&lt;3,"-",IF('Synthese chemins'!K934&gt;2,"Passeur",IF('Synthese chemins'!K934&lt;1,"-",IF('Synthese chemins'!K934&lt;2,IF(K$1=$Y934,"-",IF(K$1=$AA934,"-","Passeur")),IF(K$1=$Y934,IF(K$1=AF934,"-","Passeur"),"Passeur"))))),"-")</f>
        <v>-</v>
      </c>
      <c r="L934" s="20" t="str">
        <f>IF($D934="Non",IF($B934&lt;3,"-",IF('Synthese chemins'!L934&gt;2,"Passeur",IF('Synthese chemins'!L934&lt;1,"-",IF('Synthese chemins'!L934&lt;2,IF(L$1=$Y934,"-",IF(L$1=$AA934,"-","Passeur")),IF(L$1=$Y934,IF(L$1=AG934,"-","Passeur"),"Passeur"))))),"-")</f>
        <v>-</v>
      </c>
      <c r="M934" s="20" t="str">
        <f>IF($D934="Non",IF($B934&lt;3,"-",IF('Synthese chemins'!M934&gt;2,"Passeur",IF('Synthese chemins'!M934&lt;1,"-",IF('Synthese chemins'!M934&lt;2,IF(M$1=$Y934,"-",IF(M$1=$AA934,"-","Passeur")),IF(M$1=$Y934,IF(M$1=AH934,"-","Passeur"),"Passeur"))))),"-")</f>
        <v>-</v>
      </c>
      <c r="N934" s="20" t="str">
        <f>IF($D934="Non",IF($B934&lt;3,"-",IF('Synthese chemins'!N934&gt;2,"Passeur",IF('Synthese chemins'!N934&lt;1,"-",IF('Synthese chemins'!N934&lt;2,IF(N$1=$Y934,"-",IF(N$1=$AA934,"-","Passeur")),IF(N$1=$Y934,IF(N$1=AI934,"-","Passeur"),"Passeur"))))),"-")</f>
        <v>-</v>
      </c>
      <c r="O934" s="20" t="str">
        <f>IF($D934="Non",IF($B934&lt;3,"-",IF('Synthese chemins'!O934&gt;2,"Passeur",IF('Synthese chemins'!O934&lt;1,"-",IF('Synthese chemins'!O934&lt;2,IF(O$1=$Y934,"-",IF(O$1=$AA934,"-","Passeur")),IF(O$1=$Y934,IF(O$1=AJ934,"-","Passeur"),"Passeur"))))),"-")</f>
        <v>-</v>
      </c>
      <c r="P934" s="20" t="str">
        <f>IF($D934="Non",IF($B934&lt;3,"-",IF('Synthese chemins'!P934&gt;2,"Passeur",IF('Synthese chemins'!P934&lt;1,"-",IF('Synthese chemins'!P934&lt;2,IF(P$1=$Y934,"-",IF(P$1=$AA934,"-","Passeur")),IF(P$1=$Y934,IF(P$1=AK934,"-","Passeur"),"Passeur"))))),"-")</f>
        <v>-</v>
      </c>
      <c r="Q934" s="20" t="str">
        <f>IF($D934="Non",IF($B934&lt;3,"-",IF('Synthese chemins'!Q934&gt;2,"Passeur",IF('Synthese chemins'!Q934&lt;1,"-",IF('Synthese chemins'!Q934&lt;2,IF(Q$1=$Y934,"-",IF(Q$1=$AA934,"-","Passeur")),IF(Q$1=$Y934,IF(Q$1=AL934,"-","Passeur"),"Passeur"))))),"-")</f>
        <v>Passeur</v>
      </c>
      <c r="R934" s="20" t="str">
        <f>IF($D934="Non",IF($B934&lt;3,"-",IF('Synthese chemins'!R934&gt;2,"Passeur",IF('Synthese chemins'!R934&lt;1,"-",IF('Synthese chemins'!R934&lt;2,IF(R$1=$Y934,"-",IF(R$1=$AA934,"-","Passeur")),IF(R$1=$Y934,IF(R$1=AM934,"-","Passeur"),"Passeur"))))),"-")</f>
        <v>-</v>
      </c>
      <c r="S934" s="20" t="str">
        <f>IF($D934="Non",IF($B934&lt;3,"-",IF('Synthese chemins'!S934&gt;2,"Passeur",IF('Synthese chemins'!S934&lt;1,"-",IF('Synthese chemins'!S934&lt;2,IF(S$1=$Y934,"-",IF(S$1=$AA934,"-","Passeur")),IF(S$1=$Y934,IF(S$1=AN934,"-","Passeur"),"Passeur"))))),"-")</f>
        <v>-</v>
      </c>
      <c r="T934" s="20" t="str">
        <f>IF($D934="Non",IF($B934&lt;3,"-",IF('Synthese chemins'!T934&gt;2,"Passeur",IF('Synthese chemins'!T934&lt;1,"-",IF('Synthese chemins'!T934&lt;2,IF(T$1=$Y934,"-",IF(T$1=$AA934,"-","Passeur")),IF(T$1=$Y934,IF(T$1=AO934,"-","Passeur"),"Passeur"))))),"-")</f>
        <v>-</v>
      </c>
      <c r="U934" s="20" t="str">
        <f>IF($D934="Non",IF($B934&lt;3,"-",IF('Synthese chemins'!U934&gt;2,"Passeur",IF('Synthese chemins'!U934&lt;1,"-",IF('Synthese chemins'!U934&lt;2,IF(U$1=$Y934,"-",IF(U$1=$AA934,"-","Passeur")),IF(U$1=$Y934,IF(U$1=AP934,"-","Passeur"),"Passeur"))))),"-")</f>
        <v>-</v>
      </c>
      <c r="V934" s="20" t="str">
        <f>IF($D934="Non",IF($B934&lt;3,"-",IF('Synthese chemins'!V934&gt;2,"Passeur",IF('Synthese chemins'!V934&lt;1,"-",IF('Synthese chemins'!V934&lt;2,IF(V$1=$Y934,"-",IF(V$1=$AA934,"-","Passeur")),IF(V$1=$Y934,IF(V$1=AQ934,"-","Passeur"),"Passeur"))))),"-")</f>
        <v>-</v>
      </c>
      <c r="W934" s="20" t="str">
        <f>IF($D934="Non",IF($B934&lt;3,"-",IF('Synthese chemins'!W934&gt;2,"Passeur",IF('Synthese chemins'!W934&lt;1,"-",IF('Synthese chemins'!W934&lt;2,IF(W$1=$Y934,"-",IF(W$1=$AA934,"-","Passeur")),IF(W$1=$Y934,IF(W$1=AR934,"-","Passeur"),"Passeur"))))),"-")</f>
        <v>-</v>
      </c>
      <c r="X934" s="20" t="str">
        <f>IF($D934="Non",IF($B934&lt;3,"-",IF('Synthese chemins'!X934&gt;2,"Passeur",IF('Synthese chemins'!X934&lt;1,"-",IF('Synthese chemins'!X934&lt;2,IF(X$1=$Y934,"-",IF(X$1=$AA934,"-","Passeur")),IF(X$1=$Y934,IF(X$1=AS934,"-","Passeur"),"Passeur"))))),"-")</f>
        <v>-</v>
      </c>
      <c r="Y934" s="33" t="str">
        <f>'Chemins de conversion les plus '!G934</f>
        <v>SEA // Adwords Branding</v>
      </c>
      <c r="Z934" s="20">
        <f t="shared" si="314"/>
        <v>2</v>
      </c>
      <c r="AA934" s="33" t="str">
        <f>'Chemins de conversion les plus '!I934</f>
        <v>Direct</v>
      </c>
      <c r="AB934" s="5"/>
      <c r="AC934" s="20">
        <f ca="1">'Synthese chemins'!Z934</f>
        <v>4</v>
      </c>
      <c r="AD934" s="19">
        <f>'Synthese chemins'!AA934</f>
        <v>199.83</v>
      </c>
      <c r="AE934" s="20">
        <f ca="1">'Synthese chemins'!AB934</f>
        <v>1</v>
      </c>
      <c r="AF934" s="19">
        <f>'Synthese chemins'!AC934</f>
        <v>49.957500000000003</v>
      </c>
      <c r="AH934" s="2" t="str">
        <f t="shared" si="315"/>
        <v>-</v>
      </c>
      <c r="AI934" s="2">
        <f t="shared" ca="1" si="316"/>
        <v>4</v>
      </c>
      <c r="AJ934" s="2" t="str">
        <f t="shared" si="317"/>
        <v>-</v>
      </c>
      <c r="AK934" s="2" t="str">
        <f t="shared" si="318"/>
        <v>-</v>
      </c>
      <c r="AL934" s="2" t="str">
        <f t="shared" si="319"/>
        <v>-</v>
      </c>
      <c r="AM934" s="2" t="str">
        <f t="shared" si="320"/>
        <v>-</v>
      </c>
      <c r="AN934" s="2" t="str">
        <f t="shared" si="321"/>
        <v>-</v>
      </c>
      <c r="AO934" s="2" t="str">
        <f t="shared" si="322"/>
        <v>-</v>
      </c>
      <c r="AP934" s="2" t="str">
        <f t="shared" si="323"/>
        <v>-</v>
      </c>
      <c r="AQ934" s="2" t="str">
        <f t="shared" si="324"/>
        <v>-</v>
      </c>
      <c r="AR934" s="2" t="str">
        <f t="shared" si="325"/>
        <v>-</v>
      </c>
      <c r="AS934" s="2" t="str">
        <f t="shared" si="326"/>
        <v>-</v>
      </c>
      <c r="AT934" s="2">
        <f t="shared" ca="1" si="327"/>
        <v>4</v>
      </c>
      <c r="AU934" s="2" t="str">
        <f t="shared" si="328"/>
        <v>-</v>
      </c>
      <c r="AV934" s="2" t="str">
        <f t="shared" si="329"/>
        <v>-</v>
      </c>
      <c r="AW934" s="2" t="str">
        <f t="shared" si="330"/>
        <v>-</v>
      </c>
      <c r="AX934" s="2" t="str">
        <f t="shared" si="331"/>
        <v>-</v>
      </c>
      <c r="AY934" s="2" t="str">
        <f t="shared" si="310"/>
        <v>-</v>
      </c>
      <c r="AZ934" s="2" t="str">
        <f t="shared" si="311"/>
        <v>-</v>
      </c>
      <c r="BA934" s="2" t="str">
        <f t="shared" si="312"/>
        <v>-</v>
      </c>
    </row>
    <row r="935" spans="1:53">
      <c r="A935" s="2">
        <f t="shared" si="313"/>
        <v>934</v>
      </c>
      <c r="B935" s="2">
        <f>'Synthese chemins'!B935</f>
        <v>4</v>
      </c>
      <c r="C935" s="2">
        <f>'Synthese chemins'!C935</f>
        <v>4</v>
      </c>
      <c r="D935" s="2" t="str">
        <f>'Synthese chemins'!D935</f>
        <v>Non</v>
      </c>
      <c r="E935" s="20" t="str">
        <f>IF($D935="Non",IF($B935&lt;3,"-",IF('Synthese chemins'!E935&gt;2,"Passeur",IF('Synthese chemins'!E935&lt;1,"-",IF('Synthese chemins'!E935&lt;2,IF(E$1=$Y935,"-",IF(E$1=$AA935,"-","Passeur")),IF(E$1=$Y935,IF(E$1=Y935,"-","Passeur"),"Passeur"))))),"-")</f>
        <v>-</v>
      </c>
      <c r="F935" s="20" t="str">
        <f>IF($D935="Non",IF($B935&lt;3,"-",IF('Synthese chemins'!F935&gt;2,"Passeur",IF('Synthese chemins'!F935&lt;1,"-",IF('Synthese chemins'!F935&lt;2,IF(F$1=$Y935,"-",IF(F$1=$AA935,"-","Passeur")),IF(F$1=$Y935,IF(F$1=AA935,"-","Passeur"),"Passeur"))))),"-")</f>
        <v>Passeur</v>
      </c>
      <c r="G935" s="20" t="str">
        <f>IF($D935="Non",IF($B935&lt;3,"-",IF('Synthese chemins'!G935&gt;2,"Passeur",IF('Synthese chemins'!G935&lt;1,"-",IF('Synthese chemins'!G935&lt;2,IF(G$1=$Y935,"-",IF(G$1=$AA935,"-","Passeur")),IF(G$1=$Y935,IF(G$1=AB935,"-","Passeur"),"Passeur"))))),"-")</f>
        <v>-</v>
      </c>
      <c r="H935" s="20" t="str">
        <f>IF($D935="Non",IF($B935&lt;3,"-",IF('Synthese chemins'!H935&gt;2,"Passeur",IF('Synthese chemins'!H935&lt;1,"-",IF('Synthese chemins'!H935&lt;2,IF(H$1=$Y935,"-",IF(H$1=$AA935,"-","Passeur")),IF(H$1=$Y935,IF(H$1=AC935,"-","Passeur"),"Passeur"))))),"-")</f>
        <v>-</v>
      </c>
      <c r="I935" s="20" t="str">
        <f>IF($D935="Non",IF($B935&lt;3,"-",IF('Synthese chemins'!I935&gt;2,"Passeur",IF('Synthese chemins'!I935&lt;1,"-",IF('Synthese chemins'!I935&lt;2,IF(I$1=$Y935,"-",IF(I$1=$AA935,"-","Passeur")),IF(I$1=$Y935,IF(I$1=AD935,"-","Passeur"),"Passeur"))))),"-")</f>
        <v>-</v>
      </c>
      <c r="J935" s="20" t="str">
        <f>IF($D935="Non",IF($B935&lt;3,"-",IF('Synthese chemins'!J935&gt;2,"Passeur",IF('Synthese chemins'!J935&lt;1,"-",IF('Synthese chemins'!J935&lt;2,IF(J$1=$Y935,"-",IF(J$1=$AA935,"-","Passeur")),IF(J$1=$Y935,IF(J$1=AE935,"-","Passeur"),"Passeur"))))),"-")</f>
        <v>-</v>
      </c>
      <c r="K935" s="20" t="str">
        <f>IF($D935="Non",IF($B935&lt;3,"-",IF('Synthese chemins'!K935&gt;2,"Passeur",IF('Synthese chemins'!K935&lt;1,"-",IF('Synthese chemins'!K935&lt;2,IF(K$1=$Y935,"-",IF(K$1=$AA935,"-","Passeur")),IF(K$1=$Y935,IF(K$1=AF935,"-","Passeur"),"Passeur"))))),"-")</f>
        <v>-</v>
      </c>
      <c r="L935" s="20" t="str">
        <f>IF($D935="Non",IF($B935&lt;3,"-",IF('Synthese chemins'!L935&gt;2,"Passeur",IF('Synthese chemins'!L935&lt;1,"-",IF('Synthese chemins'!L935&lt;2,IF(L$1=$Y935,"-",IF(L$1=$AA935,"-","Passeur")),IF(L$1=$Y935,IF(L$1=AG935,"-","Passeur"),"Passeur"))))),"-")</f>
        <v>-</v>
      </c>
      <c r="M935" s="20" t="str">
        <f>IF($D935="Non",IF($B935&lt;3,"-",IF('Synthese chemins'!M935&gt;2,"Passeur",IF('Synthese chemins'!M935&lt;1,"-",IF('Synthese chemins'!M935&lt;2,IF(M$1=$Y935,"-",IF(M$1=$AA935,"-","Passeur")),IF(M$1=$Y935,IF(M$1=AH935,"-","Passeur"),"Passeur"))))),"-")</f>
        <v>-</v>
      </c>
      <c r="N935" s="20" t="str">
        <f>IF($D935="Non",IF($B935&lt;3,"-",IF('Synthese chemins'!N935&gt;2,"Passeur",IF('Synthese chemins'!N935&lt;1,"-",IF('Synthese chemins'!N935&lt;2,IF(N$1=$Y935,"-",IF(N$1=$AA935,"-","Passeur")),IF(N$1=$Y935,IF(N$1=AI935,"-","Passeur"),"Passeur"))))),"-")</f>
        <v>-</v>
      </c>
      <c r="O935" s="20" t="str">
        <f>IF($D935="Non",IF($B935&lt;3,"-",IF('Synthese chemins'!O935&gt;2,"Passeur",IF('Synthese chemins'!O935&lt;1,"-",IF('Synthese chemins'!O935&lt;2,IF(O$1=$Y935,"-",IF(O$1=$AA935,"-","Passeur")),IF(O$1=$Y935,IF(O$1=AJ935,"-","Passeur"),"Passeur"))))),"-")</f>
        <v>-</v>
      </c>
      <c r="P935" s="20" t="str">
        <f>IF($D935="Non",IF($B935&lt;3,"-",IF('Synthese chemins'!P935&gt;2,"Passeur",IF('Synthese chemins'!P935&lt;1,"-",IF('Synthese chemins'!P935&lt;2,IF(P$1=$Y935,"-",IF(P$1=$AA935,"-","Passeur")),IF(P$1=$Y935,IF(P$1=AK935,"-","Passeur"),"Passeur"))))),"-")</f>
        <v>-</v>
      </c>
      <c r="Q935" s="20" t="str">
        <f>IF($D935="Non",IF($B935&lt;3,"-",IF('Synthese chemins'!Q935&gt;2,"Passeur",IF('Synthese chemins'!Q935&lt;1,"-",IF('Synthese chemins'!Q935&lt;2,IF(Q$1=$Y935,"-",IF(Q$1=$AA935,"-","Passeur")),IF(Q$1=$Y935,IF(Q$1=AL935,"-","Passeur"),"Passeur"))))),"-")</f>
        <v>-</v>
      </c>
      <c r="R935" s="20" t="str">
        <f>IF($D935="Non",IF($B935&lt;3,"-",IF('Synthese chemins'!R935&gt;2,"Passeur",IF('Synthese chemins'!R935&lt;1,"-",IF('Synthese chemins'!R935&lt;2,IF(R$1=$Y935,"-",IF(R$1=$AA935,"-","Passeur")),IF(R$1=$Y935,IF(R$1=AM935,"-","Passeur"),"Passeur"))))),"-")</f>
        <v>-</v>
      </c>
      <c r="S935" s="20" t="str">
        <f>IF($D935="Non",IF($B935&lt;3,"-",IF('Synthese chemins'!S935&gt;2,"Passeur",IF('Synthese chemins'!S935&lt;1,"-",IF('Synthese chemins'!S935&lt;2,IF(S$1=$Y935,"-",IF(S$1=$AA935,"-","Passeur")),IF(S$1=$Y935,IF(S$1=AN935,"-","Passeur"),"Passeur"))))),"-")</f>
        <v>Passeur</v>
      </c>
      <c r="T935" s="20" t="str">
        <f>IF($D935="Non",IF($B935&lt;3,"-",IF('Synthese chemins'!T935&gt;2,"Passeur",IF('Synthese chemins'!T935&lt;1,"-",IF('Synthese chemins'!T935&lt;2,IF(T$1=$Y935,"-",IF(T$1=$AA935,"-","Passeur")),IF(T$1=$Y935,IF(T$1=AO935,"-","Passeur"),"Passeur"))))),"-")</f>
        <v>-</v>
      </c>
      <c r="U935" s="20" t="str">
        <f>IF($D935="Non",IF($B935&lt;3,"-",IF('Synthese chemins'!U935&gt;2,"Passeur",IF('Synthese chemins'!U935&lt;1,"-",IF('Synthese chemins'!U935&lt;2,IF(U$1=$Y935,"-",IF(U$1=$AA935,"-","Passeur")),IF(U$1=$Y935,IF(U$1=AP935,"-","Passeur"),"Passeur"))))),"-")</f>
        <v>-</v>
      </c>
      <c r="V935" s="20" t="str">
        <f>IF($D935="Non",IF($B935&lt;3,"-",IF('Synthese chemins'!V935&gt;2,"Passeur",IF('Synthese chemins'!V935&lt;1,"-",IF('Synthese chemins'!V935&lt;2,IF(V$1=$Y935,"-",IF(V$1=$AA935,"-","Passeur")),IF(V$1=$Y935,IF(V$1=AQ935,"-","Passeur"),"Passeur"))))),"-")</f>
        <v>-</v>
      </c>
      <c r="W935" s="20" t="str">
        <f>IF($D935="Non",IF($B935&lt;3,"-",IF('Synthese chemins'!W935&gt;2,"Passeur",IF('Synthese chemins'!W935&lt;1,"-",IF('Synthese chemins'!W935&lt;2,IF(W$1=$Y935,"-",IF(W$1=$AA935,"-","Passeur")),IF(W$1=$Y935,IF(W$1=AR935,"-","Passeur"),"Passeur"))))),"-")</f>
        <v>-</v>
      </c>
      <c r="X935" s="20" t="str">
        <f>IF($D935="Non",IF($B935&lt;3,"-",IF('Synthese chemins'!X935&gt;2,"Passeur",IF('Synthese chemins'!X935&lt;1,"-",IF('Synthese chemins'!X935&lt;2,IF(X$1=$Y935,"-",IF(X$1=$AA935,"-","Passeur")),IF(X$1=$Y935,IF(X$1=AS935,"-","Passeur"),"Passeur"))))),"-")</f>
        <v>-</v>
      </c>
      <c r="Y935" s="33" t="str">
        <f>'Chemins de conversion les plus '!G935</f>
        <v>SEA // Adwords Branding</v>
      </c>
      <c r="Z935" s="20">
        <f t="shared" si="314"/>
        <v>2</v>
      </c>
      <c r="AA935" s="33" t="str">
        <f>'Chemins de conversion les plus '!I935</f>
        <v>SEO</v>
      </c>
      <c r="AB935" s="5"/>
      <c r="AC935" s="20">
        <f ca="1">'Synthese chemins'!Z935</f>
        <v>4</v>
      </c>
      <c r="AD935" s="19">
        <f>'Synthese chemins'!AA935</f>
        <v>178.71</v>
      </c>
      <c r="AE935" s="20">
        <f ca="1">'Synthese chemins'!AB935</f>
        <v>1</v>
      </c>
      <c r="AF935" s="19">
        <f>'Synthese chemins'!AC935</f>
        <v>44.677500000000002</v>
      </c>
      <c r="AH935" s="2" t="str">
        <f t="shared" si="315"/>
        <v>-</v>
      </c>
      <c r="AI935" s="2">
        <f t="shared" ca="1" si="316"/>
        <v>4</v>
      </c>
      <c r="AJ935" s="2" t="str">
        <f t="shared" si="317"/>
        <v>-</v>
      </c>
      <c r="AK935" s="2" t="str">
        <f t="shared" si="318"/>
        <v>-</v>
      </c>
      <c r="AL935" s="2" t="str">
        <f t="shared" si="319"/>
        <v>-</v>
      </c>
      <c r="AM935" s="2" t="str">
        <f t="shared" si="320"/>
        <v>-</v>
      </c>
      <c r="AN935" s="2" t="str">
        <f t="shared" si="321"/>
        <v>-</v>
      </c>
      <c r="AO935" s="2" t="str">
        <f t="shared" si="322"/>
        <v>-</v>
      </c>
      <c r="AP935" s="2" t="str">
        <f t="shared" si="323"/>
        <v>-</v>
      </c>
      <c r="AQ935" s="2" t="str">
        <f t="shared" si="324"/>
        <v>-</v>
      </c>
      <c r="AR935" s="2" t="str">
        <f t="shared" si="325"/>
        <v>-</v>
      </c>
      <c r="AS935" s="2" t="str">
        <f t="shared" si="326"/>
        <v>-</v>
      </c>
      <c r="AT935" s="2" t="str">
        <f t="shared" si="327"/>
        <v>-</v>
      </c>
      <c r="AU935" s="2" t="str">
        <f t="shared" si="328"/>
        <v>-</v>
      </c>
      <c r="AV935" s="2">
        <f t="shared" ca="1" si="329"/>
        <v>4</v>
      </c>
      <c r="AW935" s="2" t="str">
        <f t="shared" si="330"/>
        <v>-</v>
      </c>
      <c r="AX935" s="2" t="str">
        <f t="shared" si="331"/>
        <v>-</v>
      </c>
      <c r="AY935" s="2" t="str">
        <f t="shared" si="310"/>
        <v>-</v>
      </c>
      <c r="AZ935" s="2" t="str">
        <f t="shared" si="311"/>
        <v>-</v>
      </c>
      <c r="BA935" s="2" t="str">
        <f t="shared" si="312"/>
        <v>-</v>
      </c>
    </row>
    <row r="936" spans="1:53">
      <c r="A936" s="2">
        <f t="shared" si="313"/>
        <v>935</v>
      </c>
      <c r="B936" s="2">
        <f>'Synthese chemins'!B936</f>
        <v>4</v>
      </c>
      <c r="C936" s="2">
        <f>'Synthese chemins'!C936</f>
        <v>3</v>
      </c>
      <c r="D936" s="2" t="str">
        <f>'Synthese chemins'!D936</f>
        <v>Non</v>
      </c>
      <c r="E936" s="20" t="str">
        <f>IF($D936="Non",IF($B936&lt;3,"-",IF('Synthese chemins'!E936&gt;2,"Passeur",IF('Synthese chemins'!E936&lt;1,"-",IF('Synthese chemins'!E936&lt;2,IF(E$1=$Y936,"-",IF(E$1=$AA936,"-","Passeur")),IF(E$1=$Y936,IF(E$1=Y936,"-","Passeur"),"Passeur"))))),"-")</f>
        <v>-</v>
      </c>
      <c r="F936" s="20" t="str">
        <f>IF($D936="Non",IF($B936&lt;3,"-",IF('Synthese chemins'!F936&gt;2,"Passeur",IF('Synthese chemins'!F936&lt;1,"-",IF('Synthese chemins'!F936&lt;2,IF(F$1=$Y936,"-",IF(F$1=$AA936,"-","Passeur")),IF(F$1=$Y936,IF(F$1=AA936,"-","Passeur"),"Passeur"))))),"-")</f>
        <v>Passeur</v>
      </c>
      <c r="G936" s="20" t="str">
        <f>IF($D936="Non",IF($B936&lt;3,"-",IF('Synthese chemins'!G936&gt;2,"Passeur",IF('Synthese chemins'!G936&lt;1,"-",IF('Synthese chemins'!G936&lt;2,IF(G$1=$Y936,"-",IF(G$1=$AA936,"-","Passeur")),IF(G$1=$Y936,IF(G$1=AB936,"-","Passeur"),"Passeur"))))),"-")</f>
        <v>-</v>
      </c>
      <c r="H936" s="20" t="str">
        <f>IF($D936="Non",IF($B936&lt;3,"-",IF('Synthese chemins'!H936&gt;2,"Passeur",IF('Synthese chemins'!H936&lt;1,"-",IF('Synthese chemins'!H936&lt;2,IF(H$1=$Y936,"-",IF(H$1=$AA936,"-","Passeur")),IF(H$1=$Y936,IF(H$1=AC936,"-","Passeur"),"Passeur"))))),"-")</f>
        <v>-</v>
      </c>
      <c r="I936" s="20" t="str">
        <f>IF($D936="Non",IF($B936&lt;3,"-",IF('Synthese chemins'!I936&gt;2,"Passeur",IF('Synthese chemins'!I936&lt;1,"-",IF('Synthese chemins'!I936&lt;2,IF(I$1=$Y936,"-",IF(I$1=$AA936,"-","Passeur")),IF(I$1=$Y936,IF(I$1=AD936,"-","Passeur"),"Passeur"))))),"-")</f>
        <v>-</v>
      </c>
      <c r="J936" s="20" t="str">
        <f>IF($D936="Non",IF($B936&lt;3,"-",IF('Synthese chemins'!J936&gt;2,"Passeur",IF('Synthese chemins'!J936&lt;1,"-",IF('Synthese chemins'!J936&lt;2,IF(J$1=$Y936,"-",IF(J$1=$AA936,"-","Passeur")),IF(J$1=$Y936,IF(J$1=AE936,"-","Passeur"),"Passeur"))))),"-")</f>
        <v>-</v>
      </c>
      <c r="K936" s="20" t="str">
        <f>IF($D936="Non",IF($B936&lt;3,"-",IF('Synthese chemins'!K936&gt;2,"Passeur",IF('Synthese chemins'!K936&lt;1,"-",IF('Synthese chemins'!K936&lt;2,IF(K$1=$Y936,"-",IF(K$1=$AA936,"-","Passeur")),IF(K$1=$Y936,IF(K$1=AF936,"-","Passeur"),"Passeur"))))),"-")</f>
        <v>-</v>
      </c>
      <c r="L936" s="20" t="str">
        <f>IF($D936="Non",IF($B936&lt;3,"-",IF('Synthese chemins'!L936&gt;2,"Passeur",IF('Synthese chemins'!L936&lt;1,"-",IF('Synthese chemins'!L936&lt;2,IF(L$1=$Y936,"-",IF(L$1=$AA936,"-","Passeur")),IF(L$1=$Y936,IF(L$1=AG936,"-","Passeur"),"Passeur"))))),"-")</f>
        <v>-</v>
      </c>
      <c r="M936" s="20" t="str">
        <f>IF($D936="Non",IF($B936&lt;3,"-",IF('Synthese chemins'!M936&gt;2,"Passeur",IF('Synthese chemins'!M936&lt;1,"-",IF('Synthese chemins'!M936&lt;2,IF(M$1=$Y936,"-",IF(M$1=$AA936,"-","Passeur")),IF(M$1=$Y936,IF(M$1=AH936,"-","Passeur"),"Passeur"))))),"-")</f>
        <v>-</v>
      </c>
      <c r="N936" s="20" t="str">
        <f>IF($D936="Non",IF($B936&lt;3,"-",IF('Synthese chemins'!N936&gt;2,"Passeur",IF('Synthese chemins'!N936&lt;1,"-",IF('Synthese chemins'!N936&lt;2,IF(N$1=$Y936,"-",IF(N$1=$AA936,"-","Passeur")),IF(N$1=$Y936,IF(N$1=AI936,"-","Passeur"),"Passeur"))))),"-")</f>
        <v>-</v>
      </c>
      <c r="O936" s="20" t="str">
        <f>IF($D936="Non",IF($B936&lt;3,"-",IF('Synthese chemins'!O936&gt;2,"Passeur",IF('Synthese chemins'!O936&lt;1,"-",IF('Synthese chemins'!O936&lt;2,IF(O$1=$Y936,"-",IF(O$1=$AA936,"-","Passeur")),IF(O$1=$Y936,IF(O$1=AJ936,"-","Passeur"),"Passeur"))))),"-")</f>
        <v>-</v>
      </c>
      <c r="P936" s="20" t="str">
        <f>IF($D936="Non",IF($B936&lt;3,"-",IF('Synthese chemins'!P936&gt;2,"Passeur",IF('Synthese chemins'!P936&lt;1,"-",IF('Synthese chemins'!P936&lt;2,IF(P$1=$Y936,"-",IF(P$1=$AA936,"-","Passeur")),IF(P$1=$Y936,IF(P$1=AK936,"-","Passeur"),"Passeur"))))),"-")</f>
        <v>-</v>
      </c>
      <c r="Q936" s="20" t="str">
        <f>IF($D936="Non",IF($B936&lt;3,"-",IF('Synthese chemins'!Q936&gt;2,"Passeur",IF('Synthese chemins'!Q936&lt;1,"-",IF('Synthese chemins'!Q936&lt;2,IF(Q$1=$Y936,"-",IF(Q$1=$AA936,"-","Passeur")),IF(Q$1=$Y936,IF(Q$1=AL936,"-","Passeur"),"Passeur"))))),"-")</f>
        <v>Passeur</v>
      </c>
      <c r="R936" s="20" t="str">
        <f>IF($D936="Non",IF($B936&lt;3,"-",IF('Synthese chemins'!R936&gt;2,"Passeur",IF('Synthese chemins'!R936&lt;1,"-",IF('Synthese chemins'!R936&lt;2,IF(R$1=$Y936,"-",IF(R$1=$AA936,"-","Passeur")),IF(R$1=$Y936,IF(R$1=AM936,"-","Passeur"),"Passeur"))))),"-")</f>
        <v>-</v>
      </c>
      <c r="S936" s="20" t="str">
        <f>IF($D936="Non",IF($B936&lt;3,"-",IF('Synthese chemins'!S936&gt;2,"Passeur",IF('Synthese chemins'!S936&lt;1,"-",IF('Synthese chemins'!S936&lt;2,IF(S$1=$Y936,"-",IF(S$1=$AA936,"-","Passeur")),IF(S$1=$Y936,IF(S$1=AN936,"-","Passeur"),"Passeur"))))),"-")</f>
        <v>-</v>
      </c>
      <c r="T936" s="20" t="str">
        <f>IF($D936="Non",IF($B936&lt;3,"-",IF('Synthese chemins'!T936&gt;2,"Passeur",IF('Synthese chemins'!T936&lt;1,"-",IF('Synthese chemins'!T936&lt;2,IF(T$1=$Y936,"-",IF(T$1=$AA936,"-","Passeur")),IF(T$1=$Y936,IF(T$1=AO936,"-","Passeur"),"Passeur"))))),"-")</f>
        <v>-</v>
      </c>
      <c r="U936" s="20" t="str">
        <f>IF($D936="Non",IF($B936&lt;3,"-",IF('Synthese chemins'!U936&gt;2,"Passeur",IF('Synthese chemins'!U936&lt;1,"-",IF('Synthese chemins'!U936&lt;2,IF(U$1=$Y936,"-",IF(U$1=$AA936,"-","Passeur")),IF(U$1=$Y936,IF(U$1=AP936,"-","Passeur"),"Passeur"))))),"-")</f>
        <v>-</v>
      </c>
      <c r="V936" s="20" t="str">
        <f>IF($D936="Non",IF($B936&lt;3,"-",IF('Synthese chemins'!V936&gt;2,"Passeur",IF('Synthese chemins'!V936&lt;1,"-",IF('Synthese chemins'!V936&lt;2,IF(V$1=$Y936,"-",IF(V$1=$AA936,"-","Passeur")),IF(V$1=$Y936,IF(V$1=AQ936,"-","Passeur"),"Passeur"))))),"-")</f>
        <v>-</v>
      </c>
      <c r="W936" s="20" t="str">
        <f>IF($D936="Non",IF($B936&lt;3,"-",IF('Synthese chemins'!W936&gt;2,"Passeur",IF('Synthese chemins'!W936&lt;1,"-",IF('Synthese chemins'!W936&lt;2,IF(W$1=$Y936,"-",IF(W$1=$AA936,"-","Passeur")),IF(W$1=$Y936,IF(W$1=AR936,"-","Passeur"),"Passeur"))))),"-")</f>
        <v>-</v>
      </c>
      <c r="X936" s="20" t="str">
        <f>IF($D936="Non",IF($B936&lt;3,"-",IF('Synthese chemins'!X936&gt;2,"Passeur",IF('Synthese chemins'!X936&lt;1,"-",IF('Synthese chemins'!X936&lt;2,IF(X$1=$Y936,"-",IF(X$1=$AA936,"-","Passeur")),IF(X$1=$Y936,IF(X$1=AS936,"-","Passeur"),"Passeur"))))),"-")</f>
        <v>-</v>
      </c>
      <c r="Y936" s="33" t="str">
        <f>'Chemins de conversion les plus '!G936</f>
        <v>SEA // Adwords Branding</v>
      </c>
      <c r="Z936" s="20">
        <f t="shared" si="314"/>
        <v>2</v>
      </c>
      <c r="AA936" s="33" t="str">
        <f>'Chemins de conversion les plus '!I936</f>
        <v>Direct</v>
      </c>
      <c r="AB936" s="5"/>
      <c r="AC936" s="20">
        <f ca="1">'Synthese chemins'!Z936</f>
        <v>4</v>
      </c>
      <c r="AD936" s="19">
        <f>'Synthese chemins'!AA936</f>
        <v>91.9</v>
      </c>
      <c r="AE936" s="20">
        <f ca="1">'Synthese chemins'!AB936</f>
        <v>1</v>
      </c>
      <c r="AF936" s="19">
        <f>'Synthese chemins'!AC936</f>
        <v>22.975000000000001</v>
      </c>
      <c r="AH936" s="2" t="str">
        <f t="shared" si="315"/>
        <v>-</v>
      </c>
      <c r="AI936" s="2">
        <f t="shared" ca="1" si="316"/>
        <v>4</v>
      </c>
      <c r="AJ936" s="2" t="str">
        <f t="shared" si="317"/>
        <v>-</v>
      </c>
      <c r="AK936" s="2" t="str">
        <f t="shared" si="318"/>
        <v>-</v>
      </c>
      <c r="AL936" s="2" t="str">
        <f t="shared" si="319"/>
        <v>-</v>
      </c>
      <c r="AM936" s="2" t="str">
        <f t="shared" si="320"/>
        <v>-</v>
      </c>
      <c r="AN936" s="2" t="str">
        <f t="shared" si="321"/>
        <v>-</v>
      </c>
      <c r="AO936" s="2" t="str">
        <f t="shared" si="322"/>
        <v>-</v>
      </c>
      <c r="AP936" s="2" t="str">
        <f t="shared" si="323"/>
        <v>-</v>
      </c>
      <c r="AQ936" s="2" t="str">
        <f t="shared" si="324"/>
        <v>-</v>
      </c>
      <c r="AR936" s="2" t="str">
        <f t="shared" si="325"/>
        <v>-</v>
      </c>
      <c r="AS936" s="2" t="str">
        <f t="shared" si="326"/>
        <v>-</v>
      </c>
      <c r="AT936" s="2">
        <f t="shared" ca="1" si="327"/>
        <v>4</v>
      </c>
      <c r="AU936" s="2" t="str">
        <f t="shared" si="328"/>
        <v>-</v>
      </c>
      <c r="AV936" s="2" t="str">
        <f t="shared" si="329"/>
        <v>-</v>
      </c>
      <c r="AW936" s="2" t="str">
        <f t="shared" si="330"/>
        <v>-</v>
      </c>
      <c r="AX936" s="2" t="str">
        <f t="shared" si="331"/>
        <v>-</v>
      </c>
      <c r="AY936" s="2" t="str">
        <f t="shared" si="310"/>
        <v>-</v>
      </c>
      <c r="AZ936" s="2" t="str">
        <f t="shared" si="311"/>
        <v>-</v>
      </c>
      <c r="BA936" s="2" t="str">
        <f t="shared" si="312"/>
        <v>-</v>
      </c>
    </row>
    <row r="937" spans="1:53">
      <c r="A937" s="2">
        <f t="shared" si="313"/>
        <v>936</v>
      </c>
      <c r="B937" s="2">
        <f>'Synthese chemins'!B937</f>
        <v>4</v>
      </c>
      <c r="C937" s="2">
        <f>'Synthese chemins'!C937</f>
        <v>4</v>
      </c>
      <c r="D937" s="2" t="str">
        <f>'Synthese chemins'!D937</f>
        <v>Non</v>
      </c>
      <c r="E937" s="20" t="str">
        <f>IF($D937="Non",IF($B937&lt;3,"-",IF('Synthese chemins'!E937&gt;2,"Passeur",IF('Synthese chemins'!E937&lt;1,"-",IF('Synthese chemins'!E937&lt;2,IF(E$1=$Y937,"-",IF(E$1=$AA937,"-","Passeur")),IF(E$1=$Y937,IF(E$1=Y937,"-","Passeur"),"Passeur"))))),"-")</f>
        <v>-</v>
      </c>
      <c r="F937" s="20" t="str">
        <f>IF($D937="Non",IF($B937&lt;3,"-",IF('Synthese chemins'!F937&gt;2,"Passeur",IF('Synthese chemins'!F937&lt;1,"-",IF('Synthese chemins'!F937&lt;2,IF(F$1=$Y937,"-",IF(F$1=$AA937,"-","Passeur")),IF(F$1=$Y937,IF(F$1=AA937,"-","Passeur"),"Passeur"))))),"-")</f>
        <v>-</v>
      </c>
      <c r="G937" s="20" t="str">
        <f>IF($D937="Non",IF($B937&lt;3,"-",IF('Synthese chemins'!G937&gt;2,"Passeur",IF('Synthese chemins'!G937&lt;1,"-",IF('Synthese chemins'!G937&lt;2,IF(G$1=$Y937,"-",IF(G$1=$AA937,"-","Passeur")),IF(G$1=$Y937,IF(G$1=AB937,"-","Passeur"),"Passeur"))))),"-")</f>
        <v>-</v>
      </c>
      <c r="H937" s="20" t="str">
        <f>IF($D937="Non",IF($B937&lt;3,"-",IF('Synthese chemins'!H937&gt;2,"Passeur",IF('Synthese chemins'!H937&lt;1,"-",IF('Synthese chemins'!H937&lt;2,IF(H$1=$Y937,"-",IF(H$1=$AA937,"-","Passeur")),IF(H$1=$Y937,IF(H$1=AC937,"-","Passeur"),"Passeur"))))),"-")</f>
        <v>-</v>
      </c>
      <c r="I937" s="20" t="str">
        <f>IF($D937="Non",IF($B937&lt;3,"-",IF('Synthese chemins'!I937&gt;2,"Passeur",IF('Synthese chemins'!I937&lt;1,"-",IF('Synthese chemins'!I937&lt;2,IF(I$1=$Y937,"-",IF(I$1=$AA937,"-","Passeur")),IF(I$1=$Y937,IF(I$1=AD937,"-","Passeur"),"Passeur"))))),"-")</f>
        <v>Passeur</v>
      </c>
      <c r="J937" s="20" t="str">
        <f>IF($D937="Non",IF($B937&lt;3,"-",IF('Synthese chemins'!J937&gt;2,"Passeur",IF('Synthese chemins'!J937&lt;1,"-",IF('Synthese chemins'!J937&lt;2,IF(J$1=$Y937,"-",IF(J$1=$AA937,"-","Passeur")),IF(J$1=$Y937,IF(J$1=AE937,"-","Passeur"),"Passeur"))))),"-")</f>
        <v>-</v>
      </c>
      <c r="K937" s="20" t="str">
        <f>IF($D937="Non",IF($B937&lt;3,"-",IF('Synthese chemins'!K937&gt;2,"Passeur",IF('Synthese chemins'!K937&lt;1,"-",IF('Synthese chemins'!K937&lt;2,IF(K$1=$Y937,"-",IF(K$1=$AA937,"-","Passeur")),IF(K$1=$Y937,IF(K$1=AF937,"-","Passeur"),"Passeur"))))),"-")</f>
        <v>-</v>
      </c>
      <c r="L937" s="20" t="str">
        <f>IF($D937="Non",IF($B937&lt;3,"-",IF('Synthese chemins'!L937&gt;2,"Passeur",IF('Synthese chemins'!L937&lt;1,"-",IF('Synthese chemins'!L937&lt;2,IF(L$1=$Y937,"-",IF(L$1=$AA937,"-","Passeur")),IF(L$1=$Y937,IF(L$1=AG937,"-","Passeur"),"Passeur"))))),"-")</f>
        <v>-</v>
      </c>
      <c r="M937" s="20" t="str">
        <f>IF($D937="Non",IF($B937&lt;3,"-",IF('Synthese chemins'!M937&gt;2,"Passeur",IF('Synthese chemins'!M937&lt;1,"-",IF('Synthese chemins'!M937&lt;2,IF(M$1=$Y937,"-",IF(M$1=$AA937,"-","Passeur")),IF(M$1=$Y937,IF(M$1=AH937,"-","Passeur"),"Passeur"))))),"-")</f>
        <v>-</v>
      </c>
      <c r="N937" s="20" t="str">
        <f>IF($D937="Non",IF($B937&lt;3,"-",IF('Synthese chemins'!N937&gt;2,"Passeur",IF('Synthese chemins'!N937&lt;1,"-",IF('Synthese chemins'!N937&lt;2,IF(N$1=$Y937,"-",IF(N$1=$AA937,"-","Passeur")),IF(N$1=$Y937,IF(N$1=AI937,"-","Passeur"),"Passeur"))))),"-")</f>
        <v>-</v>
      </c>
      <c r="O937" s="20" t="str">
        <f>IF($D937="Non",IF($B937&lt;3,"-",IF('Synthese chemins'!O937&gt;2,"Passeur",IF('Synthese chemins'!O937&lt;1,"-",IF('Synthese chemins'!O937&lt;2,IF(O$1=$Y937,"-",IF(O$1=$AA937,"-","Passeur")),IF(O$1=$Y937,IF(O$1=AJ937,"-","Passeur"),"Passeur"))))),"-")</f>
        <v>-</v>
      </c>
      <c r="P937" s="20" t="str">
        <f>IF($D937="Non",IF($B937&lt;3,"-",IF('Synthese chemins'!P937&gt;2,"Passeur",IF('Synthese chemins'!P937&lt;1,"-",IF('Synthese chemins'!P937&lt;2,IF(P$1=$Y937,"-",IF(P$1=$AA937,"-","Passeur")),IF(P$1=$Y937,IF(P$1=AK937,"-","Passeur"),"Passeur"))))),"-")</f>
        <v>-</v>
      </c>
      <c r="Q937" s="20" t="str">
        <f>IF($D937="Non",IF($B937&lt;3,"-",IF('Synthese chemins'!Q937&gt;2,"Passeur",IF('Synthese chemins'!Q937&lt;1,"-",IF('Synthese chemins'!Q937&lt;2,IF(Q$1=$Y937,"-",IF(Q$1=$AA937,"-","Passeur")),IF(Q$1=$Y937,IF(Q$1=AL937,"-","Passeur"),"Passeur"))))),"-")</f>
        <v>Passeur</v>
      </c>
      <c r="R937" s="20" t="str">
        <f>IF($D937="Non",IF($B937&lt;3,"-",IF('Synthese chemins'!R937&gt;2,"Passeur",IF('Synthese chemins'!R937&lt;1,"-",IF('Synthese chemins'!R937&lt;2,IF(R$1=$Y937,"-",IF(R$1=$AA937,"-","Passeur")),IF(R$1=$Y937,IF(R$1=AM937,"-","Passeur"),"Passeur"))))),"-")</f>
        <v>-</v>
      </c>
      <c r="S937" s="20" t="str">
        <f>IF($D937="Non",IF($B937&lt;3,"-",IF('Synthese chemins'!S937&gt;2,"Passeur",IF('Synthese chemins'!S937&lt;1,"-",IF('Synthese chemins'!S937&lt;2,IF(S$1=$Y937,"-",IF(S$1=$AA937,"-","Passeur")),IF(S$1=$Y937,IF(S$1=AN937,"-","Passeur"),"Passeur"))))),"-")</f>
        <v>-</v>
      </c>
      <c r="T937" s="20" t="str">
        <f>IF($D937="Non",IF($B937&lt;3,"-",IF('Synthese chemins'!T937&gt;2,"Passeur",IF('Synthese chemins'!T937&lt;1,"-",IF('Synthese chemins'!T937&lt;2,IF(T$1=$Y937,"-",IF(T$1=$AA937,"-","Passeur")),IF(T$1=$Y937,IF(T$1=AO937,"-","Passeur"),"Passeur"))))),"-")</f>
        <v>-</v>
      </c>
      <c r="U937" s="20" t="str">
        <f>IF($D937="Non",IF($B937&lt;3,"-",IF('Synthese chemins'!U937&gt;2,"Passeur",IF('Synthese chemins'!U937&lt;1,"-",IF('Synthese chemins'!U937&lt;2,IF(U$1=$Y937,"-",IF(U$1=$AA937,"-","Passeur")),IF(U$1=$Y937,IF(U$1=AP937,"-","Passeur"),"Passeur"))))),"-")</f>
        <v>-</v>
      </c>
      <c r="V937" s="20" t="str">
        <f>IF($D937="Non",IF($B937&lt;3,"-",IF('Synthese chemins'!V937&gt;2,"Passeur",IF('Synthese chemins'!V937&lt;1,"-",IF('Synthese chemins'!V937&lt;2,IF(V$1=$Y937,"-",IF(V$1=$AA937,"-","Passeur")),IF(V$1=$Y937,IF(V$1=AQ937,"-","Passeur"),"Passeur"))))),"-")</f>
        <v>-</v>
      </c>
      <c r="W937" s="20" t="str">
        <f>IF($D937="Non",IF($B937&lt;3,"-",IF('Synthese chemins'!W937&gt;2,"Passeur",IF('Synthese chemins'!W937&lt;1,"-",IF('Synthese chemins'!W937&lt;2,IF(W$1=$Y937,"-",IF(W$1=$AA937,"-","Passeur")),IF(W$1=$Y937,IF(W$1=AR937,"-","Passeur"),"Passeur"))))),"-")</f>
        <v>-</v>
      </c>
      <c r="X937" s="20" t="str">
        <f>IF($D937="Non",IF($B937&lt;3,"-",IF('Synthese chemins'!X937&gt;2,"Passeur",IF('Synthese chemins'!X937&lt;1,"-",IF('Synthese chemins'!X937&lt;2,IF(X$1=$Y937,"-",IF(X$1=$AA937,"-","Passeur")),IF(X$1=$Y937,IF(X$1=AS937,"-","Passeur"),"Passeur"))))),"-")</f>
        <v>-</v>
      </c>
      <c r="Y937" s="33" t="str">
        <f>'Chemins de conversion les plus '!G937</f>
        <v>SEA // Adwords Branding</v>
      </c>
      <c r="Z937" s="20">
        <f t="shared" si="314"/>
        <v>2</v>
      </c>
      <c r="AA937" s="33" t="str">
        <f>'Chemins de conversion les plus '!I937</f>
        <v>Direct</v>
      </c>
      <c r="AB937" s="5"/>
      <c r="AC937" s="20">
        <f ca="1">'Synthese chemins'!Z937</f>
        <v>4</v>
      </c>
      <c r="AD937" s="19">
        <f>'Synthese chemins'!AA937</f>
        <v>29.95</v>
      </c>
      <c r="AE937" s="20">
        <f ca="1">'Synthese chemins'!AB937</f>
        <v>1</v>
      </c>
      <c r="AF937" s="19">
        <f>'Synthese chemins'!AC937</f>
        <v>7.4874999999999998</v>
      </c>
      <c r="AH937" s="2" t="str">
        <f t="shared" si="315"/>
        <v>-</v>
      </c>
      <c r="AI937" s="2" t="str">
        <f t="shared" si="316"/>
        <v>-</v>
      </c>
      <c r="AJ937" s="2" t="str">
        <f t="shared" si="317"/>
        <v>-</v>
      </c>
      <c r="AK937" s="2" t="str">
        <f t="shared" si="318"/>
        <v>-</v>
      </c>
      <c r="AL937" s="2">
        <f t="shared" ca="1" si="319"/>
        <v>4</v>
      </c>
      <c r="AM937" s="2" t="str">
        <f t="shared" si="320"/>
        <v>-</v>
      </c>
      <c r="AN937" s="2" t="str">
        <f t="shared" si="321"/>
        <v>-</v>
      </c>
      <c r="AO937" s="2" t="str">
        <f t="shared" si="322"/>
        <v>-</v>
      </c>
      <c r="AP937" s="2" t="str">
        <f t="shared" si="323"/>
        <v>-</v>
      </c>
      <c r="AQ937" s="2" t="str">
        <f t="shared" si="324"/>
        <v>-</v>
      </c>
      <c r="AR937" s="2" t="str">
        <f t="shared" si="325"/>
        <v>-</v>
      </c>
      <c r="AS937" s="2" t="str">
        <f t="shared" si="326"/>
        <v>-</v>
      </c>
      <c r="AT937" s="2">
        <f t="shared" ca="1" si="327"/>
        <v>4</v>
      </c>
      <c r="AU937" s="2" t="str">
        <f t="shared" si="328"/>
        <v>-</v>
      </c>
      <c r="AV937" s="2" t="str">
        <f t="shared" si="329"/>
        <v>-</v>
      </c>
      <c r="AW937" s="2" t="str">
        <f t="shared" si="330"/>
        <v>-</v>
      </c>
      <c r="AX937" s="2" t="str">
        <f t="shared" si="331"/>
        <v>-</v>
      </c>
      <c r="AY937" s="2" t="str">
        <f t="shared" si="310"/>
        <v>-</v>
      </c>
      <c r="AZ937" s="2" t="str">
        <f t="shared" si="311"/>
        <v>-</v>
      </c>
      <c r="BA937" s="2" t="str">
        <f t="shared" si="312"/>
        <v>-</v>
      </c>
    </row>
    <row r="938" spans="1:53">
      <c r="A938" s="2">
        <f t="shared" si="313"/>
        <v>937</v>
      </c>
      <c r="B938" s="2">
        <f>'Synthese chemins'!B938</f>
        <v>4</v>
      </c>
      <c r="C938" s="2">
        <f>'Synthese chemins'!C938</f>
        <v>2</v>
      </c>
      <c r="D938" s="2" t="str">
        <f>'Synthese chemins'!D938</f>
        <v>Non</v>
      </c>
      <c r="E938" s="20" t="str">
        <f>IF($D938="Non",IF($B938&lt;3,"-",IF('Synthese chemins'!E938&gt;2,"Passeur",IF('Synthese chemins'!E938&lt;1,"-",IF('Synthese chemins'!E938&lt;2,IF(E$1=$Y938,"-",IF(E$1=$AA938,"-","Passeur")),IF(E$1=$Y938,IF(E$1=Y938,"-","Passeur"),"Passeur"))))),"-")</f>
        <v>-</v>
      </c>
      <c r="F938" s="20" t="str">
        <f>IF($D938="Non",IF($B938&lt;3,"-",IF('Synthese chemins'!F938&gt;2,"Passeur",IF('Synthese chemins'!F938&lt;1,"-",IF('Synthese chemins'!F938&lt;2,IF(F$1=$Y938,"-",IF(F$1=$AA938,"-","Passeur")),IF(F$1=$Y938,IF(F$1=AA938,"-","Passeur"),"Passeur"))))),"-")</f>
        <v>-</v>
      </c>
      <c r="G938" s="20" t="str">
        <f>IF($D938="Non",IF($B938&lt;3,"-",IF('Synthese chemins'!G938&gt;2,"Passeur",IF('Synthese chemins'!G938&lt;1,"-",IF('Synthese chemins'!G938&lt;2,IF(G$1=$Y938,"-",IF(G$1=$AA938,"-","Passeur")),IF(G$1=$Y938,IF(G$1=AB938,"-","Passeur"),"Passeur"))))),"-")</f>
        <v>-</v>
      </c>
      <c r="H938" s="20" t="str">
        <f>IF($D938="Non",IF($B938&lt;3,"-",IF('Synthese chemins'!H938&gt;2,"Passeur",IF('Synthese chemins'!H938&lt;1,"-",IF('Synthese chemins'!H938&lt;2,IF(H$1=$Y938,"-",IF(H$1=$AA938,"-","Passeur")),IF(H$1=$Y938,IF(H$1=AC938,"-","Passeur"),"Passeur"))))),"-")</f>
        <v>-</v>
      </c>
      <c r="I938" s="20" t="str">
        <f>IF($D938="Non",IF($B938&lt;3,"-",IF('Synthese chemins'!I938&gt;2,"Passeur",IF('Synthese chemins'!I938&lt;1,"-",IF('Synthese chemins'!I938&lt;2,IF(I$1=$Y938,"-",IF(I$1=$AA938,"-","Passeur")),IF(I$1=$Y938,IF(I$1=AD938,"-","Passeur"),"Passeur"))))),"-")</f>
        <v>Passeur</v>
      </c>
      <c r="J938" s="20" t="str">
        <f>IF($D938="Non",IF($B938&lt;3,"-",IF('Synthese chemins'!J938&gt;2,"Passeur",IF('Synthese chemins'!J938&lt;1,"-",IF('Synthese chemins'!J938&lt;2,IF(J$1=$Y938,"-",IF(J$1=$AA938,"-","Passeur")),IF(J$1=$Y938,IF(J$1=AE938,"-","Passeur"),"Passeur"))))),"-")</f>
        <v>-</v>
      </c>
      <c r="K938" s="20" t="str">
        <f>IF($D938="Non",IF($B938&lt;3,"-",IF('Synthese chemins'!K938&gt;2,"Passeur",IF('Synthese chemins'!K938&lt;1,"-",IF('Synthese chemins'!K938&lt;2,IF(K$1=$Y938,"-",IF(K$1=$AA938,"-","Passeur")),IF(K$1=$Y938,IF(K$1=AF938,"-","Passeur"),"Passeur"))))),"-")</f>
        <v>-</v>
      </c>
      <c r="L938" s="20" t="str">
        <f>IF($D938="Non",IF($B938&lt;3,"-",IF('Synthese chemins'!L938&gt;2,"Passeur",IF('Synthese chemins'!L938&lt;1,"-",IF('Synthese chemins'!L938&lt;2,IF(L$1=$Y938,"-",IF(L$1=$AA938,"-","Passeur")),IF(L$1=$Y938,IF(L$1=AG938,"-","Passeur"),"Passeur"))))),"-")</f>
        <v>-</v>
      </c>
      <c r="M938" s="20" t="str">
        <f>IF($D938="Non",IF($B938&lt;3,"-",IF('Synthese chemins'!M938&gt;2,"Passeur",IF('Synthese chemins'!M938&lt;1,"-",IF('Synthese chemins'!M938&lt;2,IF(M$1=$Y938,"-",IF(M$1=$AA938,"-","Passeur")),IF(M$1=$Y938,IF(M$1=AH938,"-","Passeur"),"Passeur"))))),"-")</f>
        <v>-</v>
      </c>
      <c r="N938" s="20" t="str">
        <f>IF($D938="Non",IF($B938&lt;3,"-",IF('Synthese chemins'!N938&gt;2,"Passeur",IF('Synthese chemins'!N938&lt;1,"-",IF('Synthese chemins'!N938&lt;2,IF(N$1=$Y938,"-",IF(N$1=$AA938,"-","Passeur")),IF(N$1=$Y938,IF(N$1=AI938,"-","Passeur"),"Passeur"))))),"-")</f>
        <v>Passeur</v>
      </c>
      <c r="O938" s="20" t="str">
        <f>IF($D938="Non",IF($B938&lt;3,"-",IF('Synthese chemins'!O938&gt;2,"Passeur",IF('Synthese chemins'!O938&lt;1,"-",IF('Synthese chemins'!O938&lt;2,IF(O$1=$Y938,"-",IF(O$1=$AA938,"-","Passeur")),IF(O$1=$Y938,IF(O$1=AJ938,"-","Passeur"),"Passeur"))))),"-")</f>
        <v>-</v>
      </c>
      <c r="P938" s="20" t="str">
        <f>IF($D938="Non",IF($B938&lt;3,"-",IF('Synthese chemins'!P938&gt;2,"Passeur",IF('Synthese chemins'!P938&lt;1,"-",IF('Synthese chemins'!P938&lt;2,IF(P$1=$Y938,"-",IF(P$1=$AA938,"-","Passeur")),IF(P$1=$Y938,IF(P$1=AK938,"-","Passeur"),"Passeur"))))),"-")</f>
        <v>-</v>
      </c>
      <c r="Q938" s="20" t="str">
        <f>IF($D938="Non",IF($B938&lt;3,"-",IF('Synthese chemins'!Q938&gt;2,"Passeur",IF('Synthese chemins'!Q938&lt;1,"-",IF('Synthese chemins'!Q938&lt;2,IF(Q$1=$Y938,"-",IF(Q$1=$AA938,"-","Passeur")),IF(Q$1=$Y938,IF(Q$1=AL938,"-","Passeur"),"Passeur"))))),"-")</f>
        <v>-</v>
      </c>
      <c r="R938" s="20" t="str">
        <f>IF($D938="Non",IF($B938&lt;3,"-",IF('Synthese chemins'!R938&gt;2,"Passeur",IF('Synthese chemins'!R938&lt;1,"-",IF('Synthese chemins'!R938&lt;2,IF(R$1=$Y938,"-",IF(R$1=$AA938,"-","Passeur")),IF(R$1=$Y938,IF(R$1=AM938,"-","Passeur"),"Passeur"))))),"-")</f>
        <v>-</v>
      </c>
      <c r="S938" s="20" t="str">
        <f>IF($D938="Non",IF($B938&lt;3,"-",IF('Synthese chemins'!S938&gt;2,"Passeur",IF('Synthese chemins'!S938&lt;1,"-",IF('Synthese chemins'!S938&lt;2,IF(S$1=$Y938,"-",IF(S$1=$AA938,"-","Passeur")),IF(S$1=$Y938,IF(S$1=AN938,"-","Passeur"),"Passeur"))))),"-")</f>
        <v>-</v>
      </c>
      <c r="T938" s="20" t="str">
        <f>IF($D938="Non",IF($B938&lt;3,"-",IF('Synthese chemins'!T938&gt;2,"Passeur",IF('Synthese chemins'!T938&lt;1,"-",IF('Synthese chemins'!T938&lt;2,IF(T$1=$Y938,"-",IF(T$1=$AA938,"-","Passeur")),IF(T$1=$Y938,IF(T$1=AO938,"-","Passeur"),"Passeur"))))),"-")</f>
        <v>-</v>
      </c>
      <c r="U938" s="20" t="str">
        <f>IF($D938="Non",IF($B938&lt;3,"-",IF('Synthese chemins'!U938&gt;2,"Passeur",IF('Synthese chemins'!U938&lt;1,"-",IF('Synthese chemins'!U938&lt;2,IF(U$1=$Y938,"-",IF(U$1=$AA938,"-","Passeur")),IF(U$1=$Y938,IF(U$1=AP938,"-","Passeur"),"Passeur"))))),"-")</f>
        <v>-</v>
      </c>
      <c r="V938" s="20" t="str">
        <f>IF($D938="Non",IF($B938&lt;3,"-",IF('Synthese chemins'!V938&gt;2,"Passeur",IF('Synthese chemins'!V938&lt;1,"-",IF('Synthese chemins'!V938&lt;2,IF(V$1=$Y938,"-",IF(V$1=$AA938,"-","Passeur")),IF(V$1=$Y938,IF(V$1=AQ938,"-","Passeur"),"Passeur"))))),"-")</f>
        <v>-</v>
      </c>
      <c r="W938" s="20" t="str">
        <f>IF($D938="Non",IF($B938&lt;3,"-",IF('Synthese chemins'!W938&gt;2,"Passeur",IF('Synthese chemins'!W938&lt;1,"-",IF('Synthese chemins'!W938&lt;2,IF(W$1=$Y938,"-",IF(W$1=$AA938,"-","Passeur")),IF(W$1=$Y938,IF(W$1=AR938,"-","Passeur"),"Passeur"))))),"-")</f>
        <v>-</v>
      </c>
      <c r="X938" s="20" t="str">
        <f>IF($D938="Non",IF($B938&lt;3,"-",IF('Synthese chemins'!X938&gt;2,"Passeur",IF('Synthese chemins'!X938&lt;1,"-",IF('Synthese chemins'!X938&lt;2,IF(X$1=$Y938,"-",IF(X$1=$AA938,"-","Passeur")),IF(X$1=$Y938,IF(X$1=AS938,"-","Passeur"),"Passeur"))))),"-")</f>
        <v>-</v>
      </c>
      <c r="Y938" s="33" t="str">
        <f>'Chemins de conversion les plus '!G938</f>
        <v>SEA // Adwords Branding</v>
      </c>
      <c r="Z938" s="20">
        <f t="shared" si="314"/>
        <v>2</v>
      </c>
      <c r="AA938" s="33" t="str">
        <f>'Chemins de conversion les plus '!I938</f>
        <v>SEA // Adwords Branding</v>
      </c>
      <c r="AB938" s="5"/>
      <c r="AC938" s="20">
        <f ca="1">'Synthese chemins'!Z938</f>
        <v>4</v>
      </c>
      <c r="AD938" s="19">
        <f>'Synthese chemins'!AA938</f>
        <v>139.72</v>
      </c>
      <c r="AE938" s="20">
        <f ca="1">'Synthese chemins'!AB938</f>
        <v>1</v>
      </c>
      <c r="AF938" s="19">
        <f>'Synthese chemins'!AC938</f>
        <v>34.93</v>
      </c>
      <c r="AH938" s="2" t="str">
        <f t="shared" si="315"/>
        <v>-</v>
      </c>
      <c r="AI938" s="2" t="str">
        <f t="shared" si="316"/>
        <v>-</v>
      </c>
      <c r="AJ938" s="2" t="str">
        <f t="shared" si="317"/>
        <v>-</v>
      </c>
      <c r="AK938" s="2" t="str">
        <f t="shared" si="318"/>
        <v>-</v>
      </c>
      <c r="AL938" s="2">
        <f t="shared" ca="1" si="319"/>
        <v>4</v>
      </c>
      <c r="AM938" s="2" t="str">
        <f t="shared" si="320"/>
        <v>-</v>
      </c>
      <c r="AN938" s="2" t="str">
        <f t="shared" si="321"/>
        <v>-</v>
      </c>
      <c r="AO938" s="2" t="str">
        <f t="shared" si="322"/>
        <v>-</v>
      </c>
      <c r="AP938" s="2" t="str">
        <f t="shared" si="323"/>
        <v>-</v>
      </c>
      <c r="AQ938" s="2">
        <f t="shared" ca="1" si="324"/>
        <v>4</v>
      </c>
      <c r="AR938" s="2" t="str">
        <f t="shared" si="325"/>
        <v>-</v>
      </c>
      <c r="AS938" s="2" t="str">
        <f t="shared" si="326"/>
        <v>-</v>
      </c>
      <c r="AT938" s="2" t="str">
        <f t="shared" si="327"/>
        <v>-</v>
      </c>
      <c r="AU938" s="2" t="str">
        <f t="shared" si="328"/>
        <v>-</v>
      </c>
      <c r="AV938" s="2" t="str">
        <f t="shared" si="329"/>
        <v>-</v>
      </c>
      <c r="AW938" s="2" t="str">
        <f t="shared" si="330"/>
        <v>-</v>
      </c>
      <c r="AX938" s="2" t="str">
        <f t="shared" si="331"/>
        <v>-</v>
      </c>
      <c r="AY938" s="2" t="str">
        <f t="shared" si="310"/>
        <v>-</v>
      </c>
      <c r="AZ938" s="2" t="str">
        <f t="shared" si="311"/>
        <v>-</v>
      </c>
      <c r="BA938" s="2" t="str">
        <f t="shared" si="312"/>
        <v>-</v>
      </c>
    </row>
    <row r="939" spans="1:53">
      <c r="A939" s="2">
        <f t="shared" si="313"/>
        <v>938</v>
      </c>
      <c r="B939" s="2">
        <f>'Synthese chemins'!B939</f>
        <v>4</v>
      </c>
      <c r="C939" s="2">
        <f>'Synthese chemins'!C939</f>
        <v>3</v>
      </c>
      <c r="D939" s="2" t="str">
        <f>'Synthese chemins'!D939</f>
        <v>Non</v>
      </c>
      <c r="E939" s="20" t="str">
        <f>IF($D939="Non",IF($B939&lt;3,"-",IF('Synthese chemins'!E939&gt;2,"Passeur",IF('Synthese chemins'!E939&lt;1,"-",IF('Synthese chemins'!E939&lt;2,IF(E$1=$Y939,"-",IF(E$1=$AA939,"-","Passeur")),IF(E$1=$Y939,IF(E$1=Y939,"-","Passeur"),"Passeur"))))),"-")</f>
        <v>-</v>
      </c>
      <c r="F939" s="20" t="str">
        <f>IF($D939="Non",IF($B939&lt;3,"-",IF('Synthese chemins'!F939&gt;2,"Passeur",IF('Synthese chemins'!F939&lt;1,"-",IF('Synthese chemins'!F939&lt;2,IF(F$1=$Y939,"-",IF(F$1=$AA939,"-","Passeur")),IF(F$1=$Y939,IF(F$1=AA939,"-","Passeur"),"Passeur"))))),"-")</f>
        <v>-</v>
      </c>
      <c r="G939" s="20" t="str">
        <f>IF($D939="Non",IF($B939&lt;3,"-",IF('Synthese chemins'!G939&gt;2,"Passeur",IF('Synthese chemins'!G939&lt;1,"-",IF('Synthese chemins'!G939&lt;2,IF(G$1=$Y939,"-",IF(G$1=$AA939,"-","Passeur")),IF(G$1=$Y939,IF(G$1=AB939,"-","Passeur"),"Passeur"))))),"-")</f>
        <v>-</v>
      </c>
      <c r="H939" s="20" t="str">
        <f>IF($D939="Non",IF($B939&lt;3,"-",IF('Synthese chemins'!H939&gt;2,"Passeur",IF('Synthese chemins'!H939&lt;1,"-",IF('Synthese chemins'!H939&lt;2,IF(H$1=$Y939,"-",IF(H$1=$AA939,"-","Passeur")),IF(H$1=$Y939,IF(H$1=AC939,"-","Passeur"),"Passeur"))))),"-")</f>
        <v>-</v>
      </c>
      <c r="I939" s="20" t="str">
        <f>IF($D939="Non",IF($B939&lt;3,"-",IF('Synthese chemins'!I939&gt;2,"Passeur",IF('Synthese chemins'!I939&lt;1,"-",IF('Synthese chemins'!I939&lt;2,IF(I$1=$Y939,"-",IF(I$1=$AA939,"-","Passeur")),IF(I$1=$Y939,IF(I$1=AD939,"-","Passeur"),"Passeur"))))),"-")</f>
        <v>-</v>
      </c>
      <c r="J939" s="20" t="str">
        <f>IF($D939="Non",IF($B939&lt;3,"-",IF('Synthese chemins'!J939&gt;2,"Passeur",IF('Synthese chemins'!J939&lt;1,"-",IF('Synthese chemins'!J939&lt;2,IF(J$1=$Y939,"-",IF(J$1=$AA939,"-","Passeur")),IF(J$1=$Y939,IF(J$1=AE939,"-","Passeur"),"Passeur"))))),"-")</f>
        <v>-</v>
      </c>
      <c r="K939" s="20" t="str">
        <f>IF($D939="Non",IF($B939&lt;3,"-",IF('Synthese chemins'!K939&gt;2,"Passeur",IF('Synthese chemins'!K939&lt;1,"-",IF('Synthese chemins'!K939&lt;2,IF(K$1=$Y939,"-",IF(K$1=$AA939,"-","Passeur")),IF(K$1=$Y939,IF(K$1=AF939,"-","Passeur"),"Passeur"))))),"-")</f>
        <v>-</v>
      </c>
      <c r="L939" s="20" t="str">
        <f>IF($D939="Non",IF($B939&lt;3,"-",IF('Synthese chemins'!L939&gt;2,"Passeur",IF('Synthese chemins'!L939&lt;1,"-",IF('Synthese chemins'!L939&lt;2,IF(L$1=$Y939,"-",IF(L$1=$AA939,"-","Passeur")),IF(L$1=$Y939,IF(L$1=AG939,"-","Passeur"),"Passeur"))))),"-")</f>
        <v>-</v>
      </c>
      <c r="M939" s="20" t="str">
        <f>IF($D939="Non",IF($B939&lt;3,"-",IF('Synthese chemins'!M939&gt;2,"Passeur",IF('Synthese chemins'!M939&lt;1,"-",IF('Synthese chemins'!M939&lt;2,IF(M$1=$Y939,"-",IF(M$1=$AA939,"-","Passeur")),IF(M$1=$Y939,IF(M$1=AH939,"-","Passeur"),"Passeur"))))),"-")</f>
        <v>Passeur</v>
      </c>
      <c r="N939" s="20" t="str">
        <f>IF($D939="Non",IF($B939&lt;3,"-",IF('Synthese chemins'!N939&gt;2,"Passeur",IF('Synthese chemins'!N939&lt;1,"-",IF('Synthese chemins'!N939&lt;2,IF(N$1=$Y939,"-",IF(N$1=$AA939,"-","Passeur")),IF(N$1=$Y939,IF(N$1=AI939,"-","Passeur"),"Passeur"))))),"-")</f>
        <v>Passeur</v>
      </c>
      <c r="O939" s="20" t="str">
        <f>IF($D939="Non",IF($B939&lt;3,"-",IF('Synthese chemins'!O939&gt;2,"Passeur",IF('Synthese chemins'!O939&lt;1,"-",IF('Synthese chemins'!O939&lt;2,IF(O$1=$Y939,"-",IF(O$1=$AA939,"-","Passeur")),IF(O$1=$Y939,IF(O$1=AJ939,"-","Passeur"),"Passeur"))))),"-")</f>
        <v>-</v>
      </c>
      <c r="P939" s="20" t="str">
        <f>IF($D939="Non",IF($B939&lt;3,"-",IF('Synthese chemins'!P939&gt;2,"Passeur",IF('Synthese chemins'!P939&lt;1,"-",IF('Synthese chemins'!P939&lt;2,IF(P$1=$Y939,"-",IF(P$1=$AA939,"-","Passeur")),IF(P$1=$Y939,IF(P$1=AK939,"-","Passeur"),"Passeur"))))),"-")</f>
        <v>-</v>
      </c>
      <c r="Q939" s="20" t="str">
        <f>IF($D939="Non",IF($B939&lt;3,"-",IF('Synthese chemins'!Q939&gt;2,"Passeur",IF('Synthese chemins'!Q939&lt;1,"-",IF('Synthese chemins'!Q939&lt;2,IF(Q$1=$Y939,"-",IF(Q$1=$AA939,"-","Passeur")),IF(Q$1=$Y939,IF(Q$1=AL939,"-","Passeur"),"Passeur"))))),"-")</f>
        <v>-</v>
      </c>
      <c r="R939" s="20" t="str">
        <f>IF($D939="Non",IF($B939&lt;3,"-",IF('Synthese chemins'!R939&gt;2,"Passeur",IF('Synthese chemins'!R939&lt;1,"-",IF('Synthese chemins'!R939&lt;2,IF(R$1=$Y939,"-",IF(R$1=$AA939,"-","Passeur")),IF(R$1=$Y939,IF(R$1=AM939,"-","Passeur"),"Passeur"))))),"-")</f>
        <v>Passeur</v>
      </c>
      <c r="S939" s="20" t="str">
        <f>IF($D939="Non",IF($B939&lt;3,"-",IF('Synthese chemins'!S939&gt;2,"Passeur",IF('Synthese chemins'!S939&lt;1,"-",IF('Synthese chemins'!S939&lt;2,IF(S$1=$Y939,"-",IF(S$1=$AA939,"-","Passeur")),IF(S$1=$Y939,IF(S$1=AN939,"-","Passeur"),"Passeur"))))),"-")</f>
        <v>-</v>
      </c>
      <c r="T939" s="20" t="str">
        <f>IF($D939="Non",IF($B939&lt;3,"-",IF('Synthese chemins'!T939&gt;2,"Passeur",IF('Synthese chemins'!T939&lt;1,"-",IF('Synthese chemins'!T939&lt;2,IF(T$1=$Y939,"-",IF(T$1=$AA939,"-","Passeur")),IF(T$1=$Y939,IF(T$1=AO939,"-","Passeur"),"Passeur"))))),"-")</f>
        <v>-</v>
      </c>
      <c r="U939" s="20" t="str">
        <f>IF($D939="Non",IF($B939&lt;3,"-",IF('Synthese chemins'!U939&gt;2,"Passeur",IF('Synthese chemins'!U939&lt;1,"-",IF('Synthese chemins'!U939&lt;2,IF(U$1=$Y939,"-",IF(U$1=$AA939,"-","Passeur")),IF(U$1=$Y939,IF(U$1=AP939,"-","Passeur"),"Passeur"))))),"-")</f>
        <v>-</v>
      </c>
      <c r="V939" s="20" t="str">
        <f>IF($D939="Non",IF($B939&lt;3,"-",IF('Synthese chemins'!V939&gt;2,"Passeur",IF('Synthese chemins'!V939&lt;1,"-",IF('Synthese chemins'!V939&lt;2,IF(V$1=$Y939,"-",IF(V$1=$AA939,"-","Passeur")),IF(V$1=$Y939,IF(V$1=AQ939,"-","Passeur"),"Passeur"))))),"-")</f>
        <v>-</v>
      </c>
      <c r="W939" s="20" t="str">
        <f>IF($D939="Non",IF($B939&lt;3,"-",IF('Synthese chemins'!W939&gt;2,"Passeur",IF('Synthese chemins'!W939&lt;1,"-",IF('Synthese chemins'!W939&lt;2,IF(W$1=$Y939,"-",IF(W$1=$AA939,"-","Passeur")),IF(W$1=$Y939,IF(W$1=AR939,"-","Passeur"),"Passeur"))))),"-")</f>
        <v>-</v>
      </c>
      <c r="X939" s="20" t="str">
        <f>IF($D939="Non",IF($B939&lt;3,"-",IF('Synthese chemins'!X939&gt;2,"Passeur",IF('Synthese chemins'!X939&lt;1,"-",IF('Synthese chemins'!X939&lt;2,IF(X$1=$Y939,"-",IF(X$1=$AA939,"-","Passeur")),IF(X$1=$Y939,IF(X$1=AS939,"-","Passeur"),"Passeur"))))),"-")</f>
        <v>-</v>
      </c>
      <c r="Y939" s="33" t="str">
        <f>'Chemins de conversion les plus '!G939</f>
        <v>SEA // Adwords Branding</v>
      </c>
      <c r="Z939" s="20">
        <f t="shared" si="314"/>
        <v>3</v>
      </c>
      <c r="AA939" s="33" t="str">
        <f>'Chemins de conversion les plus '!I939</f>
        <v>SEA // Adwords Branding</v>
      </c>
      <c r="AB939" s="5"/>
      <c r="AC939" s="20">
        <f ca="1">'Synthese chemins'!Z939</f>
        <v>4</v>
      </c>
      <c r="AD939" s="19">
        <f>'Synthese chemins'!AA939</f>
        <v>142.80000000000001</v>
      </c>
      <c r="AE939" s="20">
        <f ca="1">'Synthese chemins'!AB939</f>
        <v>1</v>
      </c>
      <c r="AF939" s="19">
        <f>'Synthese chemins'!AC939</f>
        <v>35.700000000000003</v>
      </c>
      <c r="AH939" s="2" t="str">
        <f t="shared" si="315"/>
        <v>-</v>
      </c>
      <c r="AI939" s="2" t="str">
        <f t="shared" si="316"/>
        <v>-</v>
      </c>
      <c r="AJ939" s="2" t="str">
        <f t="shared" si="317"/>
        <v>-</v>
      </c>
      <c r="AK939" s="2" t="str">
        <f t="shared" si="318"/>
        <v>-</v>
      </c>
      <c r="AL939" s="2" t="str">
        <f t="shared" si="319"/>
        <v>-</v>
      </c>
      <c r="AM939" s="2" t="str">
        <f t="shared" si="320"/>
        <v>-</v>
      </c>
      <c r="AN939" s="2" t="str">
        <f t="shared" si="321"/>
        <v>-</v>
      </c>
      <c r="AO939" s="2" t="str">
        <f t="shared" si="322"/>
        <v>-</v>
      </c>
      <c r="AP939" s="2">
        <f t="shared" ca="1" si="323"/>
        <v>4</v>
      </c>
      <c r="AQ939" s="2">
        <f t="shared" ca="1" si="324"/>
        <v>4</v>
      </c>
      <c r="AR939" s="2" t="str">
        <f t="shared" si="325"/>
        <v>-</v>
      </c>
      <c r="AS939" s="2" t="str">
        <f t="shared" si="326"/>
        <v>-</v>
      </c>
      <c r="AT939" s="2" t="str">
        <f t="shared" si="327"/>
        <v>-</v>
      </c>
      <c r="AU939" s="2">
        <f t="shared" ca="1" si="328"/>
        <v>4</v>
      </c>
      <c r="AV939" s="2" t="str">
        <f t="shared" si="329"/>
        <v>-</v>
      </c>
      <c r="AW939" s="2" t="str">
        <f t="shared" si="330"/>
        <v>-</v>
      </c>
      <c r="AX939" s="2" t="str">
        <f t="shared" si="331"/>
        <v>-</v>
      </c>
      <c r="AY939" s="2" t="str">
        <f t="shared" si="310"/>
        <v>-</v>
      </c>
      <c r="AZ939" s="2" t="str">
        <f t="shared" si="311"/>
        <v>-</v>
      </c>
      <c r="BA939" s="2" t="str">
        <f t="shared" si="312"/>
        <v>-</v>
      </c>
    </row>
    <row r="940" spans="1:53">
      <c r="A940" s="2">
        <f t="shared" si="313"/>
        <v>939</v>
      </c>
      <c r="B940" s="2">
        <f>'Synthese chemins'!B940</f>
        <v>4</v>
      </c>
      <c r="C940" s="2">
        <f>'Synthese chemins'!C940</f>
        <v>3</v>
      </c>
      <c r="D940" s="2" t="str">
        <f>'Synthese chemins'!D940</f>
        <v>Non</v>
      </c>
      <c r="E940" s="20" t="str">
        <f>IF($D940="Non",IF($B940&lt;3,"-",IF('Synthese chemins'!E940&gt;2,"Passeur",IF('Synthese chemins'!E940&lt;1,"-",IF('Synthese chemins'!E940&lt;2,IF(E$1=$Y940,"-",IF(E$1=$AA940,"-","Passeur")),IF(E$1=$Y940,IF(E$1=Y940,"-","Passeur"),"Passeur"))))),"-")</f>
        <v>-</v>
      </c>
      <c r="F940" s="20" t="str">
        <f>IF($D940="Non",IF($B940&lt;3,"-",IF('Synthese chemins'!F940&gt;2,"Passeur",IF('Synthese chemins'!F940&lt;1,"-",IF('Synthese chemins'!F940&lt;2,IF(F$1=$Y940,"-",IF(F$1=$AA940,"-","Passeur")),IF(F$1=$Y940,IF(F$1=AA940,"-","Passeur"),"Passeur"))))),"-")</f>
        <v>-</v>
      </c>
      <c r="G940" s="20" t="str">
        <f>IF($D940="Non",IF($B940&lt;3,"-",IF('Synthese chemins'!G940&gt;2,"Passeur",IF('Synthese chemins'!G940&lt;1,"-",IF('Synthese chemins'!G940&lt;2,IF(G$1=$Y940,"-",IF(G$1=$AA940,"-","Passeur")),IF(G$1=$Y940,IF(G$1=AB940,"-","Passeur"),"Passeur"))))),"-")</f>
        <v>-</v>
      </c>
      <c r="H940" s="20" t="str">
        <f>IF($D940="Non",IF($B940&lt;3,"-",IF('Synthese chemins'!H940&gt;2,"Passeur",IF('Synthese chemins'!H940&lt;1,"-",IF('Synthese chemins'!H940&lt;2,IF(H$1=$Y940,"-",IF(H$1=$AA940,"-","Passeur")),IF(H$1=$Y940,IF(H$1=AC940,"-","Passeur"),"Passeur"))))),"-")</f>
        <v>-</v>
      </c>
      <c r="I940" s="20" t="str">
        <f>IF($D940="Non",IF($B940&lt;3,"-",IF('Synthese chemins'!I940&gt;2,"Passeur",IF('Synthese chemins'!I940&lt;1,"-",IF('Synthese chemins'!I940&lt;2,IF(I$1=$Y940,"-",IF(I$1=$AA940,"-","Passeur")),IF(I$1=$Y940,IF(I$1=AD940,"-","Passeur"),"Passeur"))))),"-")</f>
        <v>-</v>
      </c>
      <c r="J940" s="20" t="str">
        <f>IF($D940="Non",IF($B940&lt;3,"-",IF('Synthese chemins'!J940&gt;2,"Passeur",IF('Synthese chemins'!J940&lt;1,"-",IF('Synthese chemins'!J940&lt;2,IF(J$1=$Y940,"-",IF(J$1=$AA940,"-","Passeur")),IF(J$1=$Y940,IF(J$1=AE940,"-","Passeur"),"Passeur"))))),"-")</f>
        <v>-</v>
      </c>
      <c r="K940" s="20" t="str">
        <f>IF($D940="Non",IF($B940&lt;3,"-",IF('Synthese chemins'!K940&gt;2,"Passeur",IF('Synthese chemins'!K940&lt;1,"-",IF('Synthese chemins'!K940&lt;2,IF(K$1=$Y940,"-",IF(K$1=$AA940,"-","Passeur")),IF(K$1=$Y940,IF(K$1=AF940,"-","Passeur"),"Passeur"))))),"-")</f>
        <v>-</v>
      </c>
      <c r="L940" s="20" t="str">
        <f>IF($D940="Non",IF($B940&lt;3,"-",IF('Synthese chemins'!L940&gt;2,"Passeur",IF('Synthese chemins'!L940&lt;1,"-",IF('Synthese chemins'!L940&lt;2,IF(L$1=$Y940,"-",IF(L$1=$AA940,"-","Passeur")),IF(L$1=$Y940,IF(L$1=AG940,"-","Passeur"),"Passeur"))))),"-")</f>
        <v>-</v>
      </c>
      <c r="M940" s="20" t="str">
        <f>IF($D940="Non",IF($B940&lt;3,"-",IF('Synthese chemins'!M940&gt;2,"Passeur",IF('Synthese chemins'!M940&lt;1,"-",IF('Synthese chemins'!M940&lt;2,IF(M$1=$Y940,"-",IF(M$1=$AA940,"-","Passeur")),IF(M$1=$Y940,IF(M$1=AH940,"-","Passeur"),"Passeur"))))),"-")</f>
        <v>Passeur</v>
      </c>
      <c r="N940" s="20" t="str">
        <f>IF($D940="Non",IF($B940&lt;3,"-",IF('Synthese chemins'!N940&gt;2,"Passeur",IF('Synthese chemins'!N940&lt;1,"-",IF('Synthese chemins'!N940&lt;2,IF(N$1=$Y940,"-",IF(N$1=$AA940,"-","Passeur")),IF(N$1=$Y940,IF(N$1=AI940,"-","Passeur"),"Passeur"))))),"-")</f>
        <v>-</v>
      </c>
      <c r="O940" s="20" t="str">
        <f>IF($D940="Non",IF($B940&lt;3,"-",IF('Synthese chemins'!O940&gt;2,"Passeur",IF('Synthese chemins'!O940&lt;1,"-",IF('Synthese chemins'!O940&lt;2,IF(O$1=$Y940,"-",IF(O$1=$AA940,"-","Passeur")),IF(O$1=$Y940,IF(O$1=AJ940,"-","Passeur"),"Passeur"))))),"-")</f>
        <v>-</v>
      </c>
      <c r="P940" s="20" t="str">
        <f>IF($D940="Non",IF($B940&lt;3,"-",IF('Synthese chemins'!P940&gt;2,"Passeur",IF('Synthese chemins'!P940&lt;1,"-",IF('Synthese chemins'!P940&lt;2,IF(P$1=$Y940,"-",IF(P$1=$AA940,"-","Passeur")),IF(P$1=$Y940,IF(P$1=AK940,"-","Passeur"),"Passeur"))))),"-")</f>
        <v>-</v>
      </c>
      <c r="Q940" s="20" t="str">
        <f>IF($D940="Non",IF($B940&lt;3,"-",IF('Synthese chemins'!Q940&gt;2,"Passeur",IF('Synthese chemins'!Q940&lt;1,"-",IF('Synthese chemins'!Q940&lt;2,IF(Q$1=$Y940,"-",IF(Q$1=$AA940,"-","Passeur")),IF(Q$1=$Y940,IF(Q$1=AL940,"-","Passeur"),"Passeur"))))),"-")</f>
        <v>-</v>
      </c>
      <c r="R940" s="20" t="str">
        <f>IF($D940="Non",IF($B940&lt;3,"-",IF('Synthese chemins'!R940&gt;2,"Passeur",IF('Synthese chemins'!R940&lt;1,"-",IF('Synthese chemins'!R940&lt;2,IF(R$1=$Y940,"-",IF(R$1=$AA940,"-","Passeur")),IF(R$1=$Y940,IF(R$1=AM940,"-","Passeur"),"Passeur"))))),"-")</f>
        <v>-</v>
      </c>
      <c r="S940" s="20" t="str">
        <f>IF($D940="Non",IF($B940&lt;3,"-",IF('Synthese chemins'!S940&gt;2,"Passeur",IF('Synthese chemins'!S940&lt;1,"-",IF('Synthese chemins'!S940&lt;2,IF(S$1=$Y940,"-",IF(S$1=$AA940,"-","Passeur")),IF(S$1=$Y940,IF(S$1=AN940,"-","Passeur"),"Passeur"))))),"-")</f>
        <v>-</v>
      </c>
      <c r="T940" s="20" t="str">
        <f>IF($D940="Non",IF($B940&lt;3,"-",IF('Synthese chemins'!T940&gt;2,"Passeur",IF('Synthese chemins'!T940&lt;1,"-",IF('Synthese chemins'!T940&lt;2,IF(T$1=$Y940,"-",IF(T$1=$AA940,"-","Passeur")),IF(T$1=$Y940,IF(T$1=AO940,"-","Passeur"),"Passeur"))))),"-")</f>
        <v>-</v>
      </c>
      <c r="U940" s="20" t="str">
        <f>IF($D940="Non",IF($B940&lt;3,"-",IF('Synthese chemins'!U940&gt;2,"Passeur",IF('Synthese chemins'!U940&lt;1,"-",IF('Synthese chemins'!U940&lt;2,IF(U$1=$Y940,"-",IF(U$1=$AA940,"-","Passeur")),IF(U$1=$Y940,IF(U$1=AP940,"-","Passeur"),"Passeur"))))),"-")</f>
        <v>-</v>
      </c>
      <c r="V940" s="20" t="str">
        <f>IF($D940="Non",IF($B940&lt;3,"-",IF('Synthese chemins'!V940&gt;2,"Passeur",IF('Synthese chemins'!V940&lt;1,"-",IF('Synthese chemins'!V940&lt;2,IF(V$1=$Y940,"-",IF(V$1=$AA940,"-","Passeur")),IF(V$1=$Y940,IF(V$1=AQ940,"-","Passeur"),"Passeur"))))),"-")</f>
        <v>-</v>
      </c>
      <c r="W940" s="20" t="str">
        <f>IF($D940="Non",IF($B940&lt;3,"-",IF('Synthese chemins'!W940&gt;2,"Passeur",IF('Synthese chemins'!W940&lt;1,"-",IF('Synthese chemins'!W940&lt;2,IF(W$1=$Y940,"-",IF(W$1=$AA940,"-","Passeur")),IF(W$1=$Y940,IF(W$1=AR940,"-","Passeur"),"Passeur"))))),"-")</f>
        <v>-</v>
      </c>
      <c r="X940" s="20" t="str">
        <f>IF($D940="Non",IF($B940&lt;3,"-",IF('Synthese chemins'!X940&gt;2,"Passeur",IF('Synthese chemins'!X940&lt;1,"-",IF('Synthese chemins'!X940&lt;2,IF(X$1=$Y940,"-",IF(X$1=$AA940,"-","Passeur")),IF(X$1=$Y940,IF(X$1=AS940,"-","Passeur"),"Passeur"))))),"-")</f>
        <v>-</v>
      </c>
      <c r="Y940" s="33" t="str">
        <f>'Chemins de conversion les plus '!G940</f>
        <v>SEA // Adwords Branding</v>
      </c>
      <c r="Z940" s="20">
        <f t="shared" si="314"/>
        <v>1</v>
      </c>
      <c r="AA940" s="33" t="str">
        <f>'Chemins de conversion les plus '!I940</f>
        <v>Direct</v>
      </c>
      <c r="AB940" s="5"/>
      <c r="AC940" s="20">
        <f ca="1">'Synthese chemins'!Z940</f>
        <v>4</v>
      </c>
      <c r="AD940" s="19">
        <f>'Synthese chemins'!AA940</f>
        <v>228.9</v>
      </c>
      <c r="AE940" s="20">
        <f ca="1">'Synthese chemins'!AB940</f>
        <v>1</v>
      </c>
      <c r="AF940" s="19">
        <f>'Synthese chemins'!AC940</f>
        <v>57.225000000000001</v>
      </c>
      <c r="AH940" s="2" t="str">
        <f t="shared" si="315"/>
        <v>-</v>
      </c>
      <c r="AI940" s="2" t="str">
        <f t="shared" si="316"/>
        <v>-</v>
      </c>
      <c r="AJ940" s="2" t="str">
        <f t="shared" si="317"/>
        <v>-</v>
      </c>
      <c r="AK940" s="2" t="str">
        <f t="shared" si="318"/>
        <v>-</v>
      </c>
      <c r="AL940" s="2" t="str">
        <f t="shared" si="319"/>
        <v>-</v>
      </c>
      <c r="AM940" s="2" t="str">
        <f t="shared" si="320"/>
        <v>-</v>
      </c>
      <c r="AN940" s="2" t="str">
        <f t="shared" si="321"/>
        <v>-</v>
      </c>
      <c r="AO940" s="2" t="str">
        <f t="shared" si="322"/>
        <v>-</v>
      </c>
      <c r="AP940" s="2">
        <f t="shared" ca="1" si="323"/>
        <v>4</v>
      </c>
      <c r="AQ940" s="2" t="str">
        <f t="shared" si="324"/>
        <v>-</v>
      </c>
      <c r="AR940" s="2" t="str">
        <f t="shared" si="325"/>
        <v>-</v>
      </c>
      <c r="AS940" s="2" t="str">
        <f t="shared" si="326"/>
        <v>-</v>
      </c>
      <c r="AT940" s="2" t="str">
        <f t="shared" si="327"/>
        <v>-</v>
      </c>
      <c r="AU940" s="2" t="str">
        <f t="shared" si="328"/>
        <v>-</v>
      </c>
      <c r="AV940" s="2" t="str">
        <f t="shared" si="329"/>
        <v>-</v>
      </c>
      <c r="AW940" s="2" t="str">
        <f t="shared" si="330"/>
        <v>-</v>
      </c>
      <c r="AX940" s="2" t="str">
        <f t="shared" si="331"/>
        <v>-</v>
      </c>
      <c r="AY940" s="2" t="str">
        <f t="shared" si="310"/>
        <v>-</v>
      </c>
      <c r="AZ940" s="2" t="str">
        <f t="shared" si="311"/>
        <v>-</v>
      </c>
      <c r="BA940" s="2" t="str">
        <f t="shared" si="312"/>
        <v>-</v>
      </c>
    </row>
    <row r="941" spans="1:53">
      <c r="A941" s="2">
        <f t="shared" si="313"/>
        <v>940</v>
      </c>
      <c r="B941" s="2">
        <f>'Synthese chemins'!B941</f>
        <v>4</v>
      </c>
      <c r="C941" s="2">
        <f>'Synthese chemins'!C941</f>
        <v>2</v>
      </c>
      <c r="D941" s="2" t="str">
        <f>'Synthese chemins'!D941</f>
        <v>Non</v>
      </c>
      <c r="E941" s="20" t="str">
        <f>IF($D941="Non",IF($B941&lt;3,"-",IF('Synthese chemins'!E941&gt;2,"Passeur",IF('Synthese chemins'!E941&lt;1,"-",IF('Synthese chemins'!E941&lt;2,IF(E$1=$Y941,"-",IF(E$1=$AA941,"-","Passeur")),IF(E$1=$Y941,IF(E$1=Y941,"-","Passeur"),"Passeur"))))),"-")</f>
        <v>-</v>
      </c>
      <c r="F941" s="20" t="str">
        <f>IF($D941="Non",IF($B941&lt;3,"-",IF('Synthese chemins'!F941&gt;2,"Passeur",IF('Synthese chemins'!F941&lt;1,"-",IF('Synthese chemins'!F941&lt;2,IF(F$1=$Y941,"-",IF(F$1=$AA941,"-","Passeur")),IF(F$1=$Y941,IF(F$1=AA941,"-","Passeur"),"Passeur"))))),"-")</f>
        <v>-</v>
      </c>
      <c r="G941" s="20" t="str">
        <f>IF($D941="Non",IF($B941&lt;3,"-",IF('Synthese chemins'!G941&gt;2,"Passeur",IF('Synthese chemins'!G941&lt;1,"-",IF('Synthese chemins'!G941&lt;2,IF(G$1=$Y941,"-",IF(G$1=$AA941,"-","Passeur")),IF(G$1=$Y941,IF(G$1=AB941,"-","Passeur"),"Passeur"))))),"-")</f>
        <v>-</v>
      </c>
      <c r="H941" s="20" t="str">
        <f>IF($D941="Non",IF($B941&lt;3,"-",IF('Synthese chemins'!H941&gt;2,"Passeur",IF('Synthese chemins'!H941&lt;1,"-",IF('Synthese chemins'!H941&lt;2,IF(H$1=$Y941,"-",IF(H$1=$AA941,"-","Passeur")),IF(H$1=$Y941,IF(H$1=AC941,"-","Passeur"),"Passeur"))))),"-")</f>
        <v>-</v>
      </c>
      <c r="I941" s="20" t="str">
        <f>IF($D941="Non",IF($B941&lt;3,"-",IF('Synthese chemins'!I941&gt;2,"Passeur",IF('Synthese chemins'!I941&lt;1,"-",IF('Synthese chemins'!I941&lt;2,IF(I$1=$Y941,"-",IF(I$1=$AA941,"-","Passeur")),IF(I$1=$Y941,IF(I$1=AD941,"-","Passeur"),"Passeur"))))),"-")</f>
        <v>-</v>
      </c>
      <c r="J941" s="20" t="str">
        <f>IF($D941="Non",IF($B941&lt;3,"-",IF('Synthese chemins'!J941&gt;2,"Passeur",IF('Synthese chemins'!J941&lt;1,"-",IF('Synthese chemins'!J941&lt;2,IF(J$1=$Y941,"-",IF(J$1=$AA941,"-","Passeur")),IF(J$1=$Y941,IF(J$1=AE941,"-","Passeur"),"Passeur"))))),"-")</f>
        <v>-</v>
      </c>
      <c r="K941" s="20" t="str">
        <f>IF($D941="Non",IF($B941&lt;3,"-",IF('Synthese chemins'!K941&gt;2,"Passeur",IF('Synthese chemins'!K941&lt;1,"-",IF('Synthese chemins'!K941&lt;2,IF(K$1=$Y941,"-",IF(K$1=$AA941,"-","Passeur")),IF(K$1=$Y941,IF(K$1=AF941,"-","Passeur"),"Passeur"))))),"-")</f>
        <v>-</v>
      </c>
      <c r="L941" s="20" t="str">
        <f>IF($D941="Non",IF($B941&lt;3,"-",IF('Synthese chemins'!L941&gt;2,"Passeur",IF('Synthese chemins'!L941&lt;1,"-",IF('Synthese chemins'!L941&lt;2,IF(L$1=$Y941,"-",IF(L$1=$AA941,"-","Passeur")),IF(L$1=$Y941,IF(L$1=AG941,"-","Passeur"),"Passeur"))))),"-")</f>
        <v>-</v>
      </c>
      <c r="M941" s="20" t="str">
        <f>IF($D941="Non",IF($B941&lt;3,"-",IF('Synthese chemins'!M941&gt;2,"Passeur",IF('Synthese chemins'!M941&lt;1,"-",IF('Synthese chemins'!M941&lt;2,IF(M$1=$Y941,"-",IF(M$1=$AA941,"-","Passeur")),IF(M$1=$Y941,IF(M$1=AH941,"-","Passeur"),"Passeur"))))),"-")</f>
        <v>-</v>
      </c>
      <c r="N941" s="20" t="str">
        <f>IF($D941="Non",IF($B941&lt;3,"-",IF('Synthese chemins'!N941&gt;2,"Passeur",IF('Synthese chemins'!N941&lt;1,"-",IF('Synthese chemins'!N941&lt;2,IF(N$1=$Y941,"-",IF(N$1=$AA941,"-","Passeur")),IF(N$1=$Y941,IF(N$1=AI941,"-","Passeur"),"Passeur"))))),"-")</f>
        <v>Passeur</v>
      </c>
      <c r="O941" s="20" t="str">
        <f>IF($D941="Non",IF($B941&lt;3,"-",IF('Synthese chemins'!O941&gt;2,"Passeur",IF('Synthese chemins'!O941&lt;1,"-",IF('Synthese chemins'!O941&lt;2,IF(O$1=$Y941,"-",IF(O$1=$AA941,"-","Passeur")),IF(O$1=$Y941,IF(O$1=AJ941,"-","Passeur"),"Passeur"))))),"-")</f>
        <v>-</v>
      </c>
      <c r="P941" s="20" t="str">
        <f>IF($D941="Non",IF($B941&lt;3,"-",IF('Synthese chemins'!P941&gt;2,"Passeur",IF('Synthese chemins'!P941&lt;1,"-",IF('Synthese chemins'!P941&lt;2,IF(P$1=$Y941,"-",IF(P$1=$AA941,"-","Passeur")),IF(P$1=$Y941,IF(P$1=AK941,"-","Passeur"),"Passeur"))))),"-")</f>
        <v>-</v>
      </c>
      <c r="Q941" s="20" t="str">
        <f>IF($D941="Non",IF($B941&lt;3,"-",IF('Synthese chemins'!Q941&gt;2,"Passeur",IF('Synthese chemins'!Q941&lt;1,"-",IF('Synthese chemins'!Q941&lt;2,IF(Q$1=$Y941,"-",IF(Q$1=$AA941,"-","Passeur")),IF(Q$1=$Y941,IF(Q$1=AL941,"-","Passeur"),"Passeur"))))),"-")</f>
        <v>-</v>
      </c>
      <c r="R941" s="20" t="str">
        <f>IF($D941="Non",IF($B941&lt;3,"-",IF('Synthese chemins'!R941&gt;2,"Passeur",IF('Synthese chemins'!R941&lt;1,"-",IF('Synthese chemins'!R941&lt;2,IF(R$1=$Y941,"-",IF(R$1=$AA941,"-","Passeur")),IF(R$1=$Y941,IF(R$1=AM941,"-","Passeur"),"Passeur"))))),"-")</f>
        <v>-</v>
      </c>
      <c r="S941" s="20" t="str">
        <f>IF($D941="Non",IF($B941&lt;3,"-",IF('Synthese chemins'!S941&gt;2,"Passeur",IF('Synthese chemins'!S941&lt;1,"-",IF('Synthese chemins'!S941&lt;2,IF(S$1=$Y941,"-",IF(S$1=$AA941,"-","Passeur")),IF(S$1=$Y941,IF(S$1=AN941,"-","Passeur"),"Passeur"))))),"-")</f>
        <v>-</v>
      </c>
      <c r="T941" s="20" t="str">
        <f>IF($D941="Non",IF($B941&lt;3,"-",IF('Synthese chemins'!T941&gt;2,"Passeur",IF('Synthese chemins'!T941&lt;1,"-",IF('Synthese chemins'!T941&lt;2,IF(T$1=$Y941,"-",IF(T$1=$AA941,"-","Passeur")),IF(T$1=$Y941,IF(T$1=AO941,"-","Passeur"),"Passeur"))))),"-")</f>
        <v>-</v>
      </c>
      <c r="U941" s="20" t="str">
        <f>IF($D941="Non",IF($B941&lt;3,"-",IF('Synthese chemins'!U941&gt;2,"Passeur",IF('Synthese chemins'!U941&lt;1,"-",IF('Synthese chemins'!U941&lt;2,IF(U$1=$Y941,"-",IF(U$1=$AA941,"-","Passeur")),IF(U$1=$Y941,IF(U$1=AP941,"-","Passeur"),"Passeur"))))),"-")</f>
        <v>-</v>
      </c>
      <c r="V941" s="20" t="str">
        <f>IF($D941="Non",IF($B941&lt;3,"-",IF('Synthese chemins'!V941&gt;2,"Passeur",IF('Synthese chemins'!V941&lt;1,"-",IF('Synthese chemins'!V941&lt;2,IF(V$1=$Y941,"-",IF(V$1=$AA941,"-","Passeur")),IF(V$1=$Y941,IF(V$1=AQ941,"-","Passeur"),"Passeur"))))),"-")</f>
        <v>-</v>
      </c>
      <c r="W941" s="20" t="str">
        <f>IF($D941="Non",IF($B941&lt;3,"-",IF('Synthese chemins'!W941&gt;2,"Passeur",IF('Synthese chemins'!W941&lt;1,"-",IF('Synthese chemins'!W941&lt;2,IF(W$1=$Y941,"-",IF(W$1=$AA941,"-","Passeur")),IF(W$1=$Y941,IF(W$1=AR941,"-","Passeur"),"Passeur"))))),"-")</f>
        <v>-</v>
      </c>
      <c r="X941" s="20" t="str">
        <f>IF($D941="Non",IF($B941&lt;3,"-",IF('Synthese chemins'!X941&gt;2,"Passeur",IF('Synthese chemins'!X941&lt;1,"-",IF('Synthese chemins'!X941&lt;2,IF(X$1=$Y941,"-",IF(X$1=$AA941,"-","Passeur")),IF(X$1=$Y941,IF(X$1=AS941,"-","Passeur"),"Passeur"))))),"-")</f>
        <v>-</v>
      </c>
      <c r="Y941" s="33" t="str">
        <f>'Chemins de conversion les plus '!G941</f>
        <v>SEA // Adwords Branding</v>
      </c>
      <c r="Z941" s="20">
        <f t="shared" si="314"/>
        <v>1</v>
      </c>
      <c r="AA941" s="33" t="str">
        <f>'Chemins de conversion les plus '!I941</f>
        <v>Email // Webmail</v>
      </c>
      <c r="AB941" s="5"/>
      <c r="AC941" s="20">
        <f ca="1">'Synthese chemins'!Z941</f>
        <v>4</v>
      </c>
      <c r="AD941" s="19">
        <f>'Synthese chemins'!AA941</f>
        <v>45.8</v>
      </c>
      <c r="AE941" s="20">
        <f ca="1">'Synthese chemins'!AB941</f>
        <v>1</v>
      </c>
      <c r="AF941" s="19">
        <f>'Synthese chemins'!AC941</f>
        <v>11.45</v>
      </c>
      <c r="AH941" s="2" t="str">
        <f t="shared" si="315"/>
        <v>-</v>
      </c>
      <c r="AI941" s="2" t="str">
        <f t="shared" si="316"/>
        <v>-</v>
      </c>
      <c r="AJ941" s="2" t="str">
        <f t="shared" si="317"/>
        <v>-</v>
      </c>
      <c r="AK941" s="2" t="str">
        <f t="shared" si="318"/>
        <v>-</v>
      </c>
      <c r="AL941" s="2" t="str">
        <f t="shared" si="319"/>
        <v>-</v>
      </c>
      <c r="AM941" s="2" t="str">
        <f t="shared" si="320"/>
        <v>-</v>
      </c>
      <c r="AN941" s="2" t="str">
        <f t="shared" si="321"/>
        <v>-</v>
      </c>
      <c r="AO941" s="2" t="str">
        <f t="shared" si="322"/>
        <v>-</v>
      </c>
      <c r="AP941" s="2" t="str">
        <f t="shared" si="323"/>
        <v>-</v>
      </c>
      <c r="AQ941" s="2">
        <f t="shared" ca="1" si="324"/>
        <v>4</v>
      </c>
      <c r="AR941" s="2" t="str">
        <f t="shared" si="325"/>
        <v>-</v>
      </c>
      <c r="AS941" s="2" t="str">
        <f t="shared" si="326"/>
        <v>-</v>
      </c>
      <c r="AT941" s="2" t="str">
        <f t="shared" si="327"/>
        <v>-</v>
      </c>
      <c r="AU941" s="2" t="str">
        <f t="shared" si="328"/>
        <v>-</v>
      </c>
      <c r="AV941" s="2" t="str">
        <f t="shared" si="329"/>
        <v>-</v>
      </c>
      <c r="AW941" s="2" t="str">
        <f t="shared" si="330"/>
        <v>-</v>
      </c>
      <c r="AX941" s="2" t="str">
        <f t="shared" si="331"/>
        <v>-</v>
      </c>
      <c r="AY941" s="2" t="str">
        <f t="shared" si="310"/>
        <v>-</v>
      </c>
      <c r="AZ941" s="2" t="str">
        <f t="shared" si="311"/>
        <v>-</v>
      </c>
      <c r="BA941" s="2" t="str">
        <f t="shared" si="312"/>
        <v>-</v>
      </c>
    </row>
    <row r="942" spans="1:53">
      <c r="A942" s="2">
        <f t="shared" si="313"/>
        <v>941</v>
      </c>
      <c r="B942" s="2">
        <f>'Synthese chemins'!B942</f>
        <v>4</v>
      </c>
      <c r="C942" s="2">
        <f>'Synthese chemins'!C942</f>
        <v>2</v>
      </c>
      <c r="D942" s="2" t="str">
        <f>'Synthese chemins'!D942</f>
        <v>Non</v>
      </c>
      <c r="E942" s="20" t="str">
        <f>IF($D942="Non",IF($B942&lt;3,"-",IF('Synthese chemins'!E942&gt;2,"Passeur",IF('Synthese chemins'!E942&lt;1,"-",IF('Synthese chemins'!E942&lt;2,IF(E$1=$Y942,"-",IF(E$1=$AA942,"-","Passeur")),IF(E$1=$Y942,IF(E$1=Y942,"-","Passeur"),"Passeur"))))),"-")</f>
        <v>-</v>
      </c>
      <c r="F942" s="20" t="str">
        <f>IF($D942="Non",IF($B942&lt;3,"-",IF('Synthese chemins'!F942&gt;2,"Passeur",IF('Synthese chemins'!F942&lt;1,"-",IF('Synthese chemins'!F942&lt;2,IF(F$1=$Y942,"-",IF(F$1=$AA942,"-","Passeur")),IF(F$1=$Y942,IF(F$1=AA942,"-","Passeur"),"Passeur"))))),"-")</f>
        <v>-</v>
      </c>
      <c r="G942" s="20" t="str">
        <f>IF($D942="Non",IF($B942&lt;3,"-",IF('Synthese chemins'!G942&gt;2,"Passeur",IF('Synthese chemins'!G942&lt;1,"-",IF('Synthese chemins'!G942&lt;2,IF(G$1=$Y942,"-",IF(G$1=$AA942,"-","Passeur")),IF(G$1=$Y942,IF(G$1=AB942,"-","Passeur"),"Passeur"))))),"-")</f>
        <v>-</v>
      </c>
      <c r="H942" s="20" t="str">
        <f>IF($D942="Non",IF($B942&lt;3,"-",IF('Synthese chemins'!H942&gt;2,"Passeur",IF('Synthese chemins'!H942&lt;1,"-",IF('Synthese chemins'!H942&lt;2,IF(H$1=$Y942,"-",IF(H$1=$AA942,"-","Passeur")),IF(H$1=$Y942,IF(H$1=AC942,"-","Passeur"),"Passeur"))))),"-")</f>
        <v>-</v>
      </c>
      <c r="I942" s="20" t="str">
        <f>IF($D942="Non",IF($B942&lt;3,"-",IF('Synthese chemins'!I942&gt;2,"Passeur",IF('Synthese chemins'!I942&lt;1,"-",IF('Synthese chemins'!I942&lt;2,IF(I$1=$Y942,"-",IF(I$1=$AA942,"-","Passeur")),IF(I$1=$Y942,IF(I$1=AD942,"-","Passeur"),"Passeur"))))),"-")</f>
        <v>-</v>
      </c>
      <c r="J942" s="20" t="str">
        <f>IF($D942="Non",IF($B942&lt;3,"-",IF('Synthese chemins'!J942&gt;2,"Passeur",IF('Synthese chemins'!J942&lt;1,"-",IF('Synthese chemins'!J942&lt;2,IF(J$1=$Y942,"-",IF(J$1=$AA942,"-","Passeur")),IF(J$1=$Y942,IF(J$1=AE942,"-","Passeur"),"Passeur"))))),"-")</f>
        <v>-</v>
      </c>
      <c r="K942" s="20" t="str">
        <f>IF($D942="Non",IF($B942&lt;3,"-",IF('Synthese chemins'!K942&gt;2,"Passeur",IF('Synthese chemins'!K942&lt;1,"-",IF('Synthese chemins'!K942&lt;2,IF(K$1=$Y942,"-",IF(K$1=$AA942,"-","Passeur")),IF(K$1=$Y942,IF(K$1=AF942,"-","Passeur"),"Passeur"))))),"-")</f>
        <v>-</v>
      </c>
      <c r="L942" s="20" t="str">
        <f>IF($D942="Non",IF($B942&lt;3,"-",IF('Synthese chemins'!L942&gt;2,"Passeur",IF('Synthese chemins'!L942&lt;1,"-",IF('Synthese chemins'!L942&lt;2,IF(L$1=$Y942,"-",IF(L$1=$AA942,"-","Passeur")),IF(L$1=$Y942,IF(L$1=AG942,"-","Passeur"),"Passeur"))))),"-")</f>
        <v>-</v>
      </c>
      <c r="M942" s="20" t="str">
        <f>IF($D942="Non",IF($B942&lt;3,"-",IF('Synthese chemins'!M942&gt;2,"Passeur",IF('Synthese chemins'!M942&lt;1,"-",IF('Synthese chemins'!M942&lt;2,IF(M$1=$Y942,"-",IF(M$1=$AA942,"-","Passeur")),IF(M$1=$Y942,IF(M$1=AH942,"-","Passeur"),"Passeur"))))),"-")</f>
        <v>Passeur</v>
      </c>
      <c r="N942" s="20" t="str">
        <f>IF($D942="Non",IF($B942&lt;3,"-",IF('Synthese chemins'!N942&gt;2,"Passeur",IF('Synthese chemins'!N942&lt;1,"-",IF('Synthese chemins'!N942&lt;2,IF(N$1=$Y942,"-",IF(N$1=$AA942,"-","Passeur")),IF(N$1=$Y942,IF(N$1=AI942,"-","Passeur"),"Passeur"))))),"-")</f>
        <v>-</v>
      </c>
      <c r="O942" s="20" t="str">
        <f>IF($D942="Non",IF($B942&lt;3,"-",IF('Synthese chemins'!O942&gt;2,"Passeur",IF('Synthese chemins'!O942&lt;1,"-",IF('Synthese chemins'!O942&lt;2,IF(O$1=$Y942,"-",IF(O$1=$AA942,"-","Passeur")),IF(O$1=$Y942,IF(O$1=AJ942,"-","Passeur"),"Passeur"))))),"-")</f>
        <v>Passeur</v>
      </c>
      <c r="P942" s="20" t="str">
        <f>IF($D942="Non",IF($B942&lt;3,"-",IF('Synthese chemins'!P942&gt;2,"Passeur",IF('Synthese chemins'!P942&lt;1,"-",IF('Synthese chemins'!P942&lt;2,IF(P$1=$Y942,"-",IF(P$1=$AA942,"-","Passeur")),IF(P$1=$Y942,IF(P$1=AK942,"-","Passeur"),"Passeur"))))),"-")</f>
        <v>-</v>
      </c>
      <c r="Q942" s="20" t="str">
        <f>IF($D942="Non",IF($B942&lt;3,"-",IF('Synthese chemins'!Q942&gt;2,"Passeur",IF('Synthese chemins'!Q942&lt;1,"-",IF('Synthese chemins'!Q942&lt;2,IF(Q$1=$Y942,"-",IF(Q$1=$AA942,"-","Passeur")),IF(Q$1=$Y942,IF(Q$1=AL942,"-","Passeur"),"Passeur"))))),"-")</f>
        <v>-</v>
      </c>
      <c r="R942" s="20" t="str">
        <f>IF($D942="Non",IF($B942&lt;3,"-",IF('Synthese chemins'!R942&gt;2,"Passeur",IF('Synthese chemins'!R942&lt;1,"-",IF('Synthese chemins'!R942&lt;2,IF(R$1=$Y942,"-",IF(R$1=$AA942,"-","Passeur")),IF(R$1=$Y942,IF(R$1=AM942,"-","Passeur"),"Passeur"))))),"-")</f>
        <v>-</v>
      </c>
      <c r="S942" s="20" t="str">
        <f>IF($D942="Non",IF($B942&lt;3,"-",IF('Synthese chemins'!S942&gt;2,"Passeur",IF('Synthese chemins'!S942&lt;1,"-",IF('Synthese chemins'!S942&lt;2,IF(S$1=$Y942,"-",IF(S$1=$AA942,"-","Passeur")),IF(S$1=$Y942,IF(S$1=AN942,"-","Passeur"),"Passeur"))))),"-")</f>
        <v>-</v>
      </c>
      <c r="T942" s="20" t="str">
        <f>IF($D942="Non",IF($B942&lt;3,"-",IF('Synthese chemins'!T942&gt;2,"Passeur",IF('Synthese chemins'!T942&lt;1,"-",IF('Synthese chemins'!T942&lt;2,IF(T$1=$Y942,"-",IF(T$1=$AA942,"-","Passeur")),IF(T$1=$Y942,IF(T$1=AO942,"-","Passeur"),"Passeur"))))),"-")</f>
        <v>-</v>
      </c>
      <c r="U942" s="20" t="str">
        <f>IF($D942="Non",IF($B942&lt;3,"-",IF('Synthese chemins'!U942&gt;2,"Passeur",IF('Synthese chemins'!U942&lt;1,"-",IF('Synthese chemins'!U942&lt;2,IF(U$1=$Y942,"-",IF(U$1=$AA942,"-","Passeur")),IF(U$1=$Y942,IF(U$1=AP942,"-","Passeur"),"Passeur"))))),"-")</f>
        <v>-</v>
      </c>
      <c r="V942" s="20" t="str">
        <f>IF($D942="Non",IF($B942&lt;3,"-",IF('Synthese chemins'!V942&gt;2,"Passeur",IF('Synthese chemins'!V942&lt;1,"-",IF('Synthese chemins'!V942&lt;2,IF(V$1=$Y942,"-",IF(V$1=$AA942,"-","Passeur")),IF(V$1=$Y942,IF(V$1=AQ942,"-","Passeur"),"Passeur"))))),"-")</f>
        <v>-</v>
      </c>
      <c r="W942" s="20" t="str">
        <f>IF($D942="Non",IF($B942&lt;3,"-",IF('Synthese chemins'!W942&gt;2,"Passeur",IF('Synthese chemins'!W942&lt;1,"-",IF('Synthese chemins'!W942&lt;2,IF(W$1=$Y942,"-",IF(W$1=$AA942,"-","Passeur")),IF(W$1=$Y942,IF(W$1=AR942,"-","Passeur"),"Passeur"))))),"-")</f>
        <v>-</v>
      </c>
      <c r="X942" s="20" t="str">
        <f>IF($D942="Non",IF($B942&lt;3,"-",IF('Synthese chemins'!X942&gt;2,"Passeur",IF('Synthese chemins'!X942&lt;1,"-",IF('Synthese chemins'!X942&lt;2,IF(X$1=$Y942,"-",IF(X$1=$AA942,"-","Passeur")),IF(X$1=$Y942,IF(X$1=AS942,"-","Passeur"),"Passeur"))))),"-")</f>
        <v>-</v>
      </c>
      <c r="Y942" s="33" t="str">
        <f>'Chemins de conversion les plus '!G942</f>
        <v>SEA // Adwords hors Branding</v>
      </c>
      <c r="Z942" s="20">
        <f t="shared" si="314"/>
        <v>2</v>
      </c>
      <c r="AA942" s="33" t="str">
        <f>'Chemins de conversion les plus '!I942</f>
        <v>SEA // Adwords hors Branding</v>
      </c>
      <c r="AB942" s="5"/>
      <c r="AC942" s="20">
        <f ca="1">'Synthese chemins'!Z942</f>
        <v>4</v>
      </c>
      <c r="AD942" s="19">
        <f>'Synthese chemins'!AA942</f>
        <v>81.95</v>
      </c>
      <c r="AE942" s="20">
        <f ca="1">'Synthese chemins'!AB942</f>
        <v>1</v>
      </c>
      <c r="AF942" s="19">
        <f>'Synthese chemins'!AC942</f>
        <v>20.487500000000001</v>
      </c>
      <c r="AH942" s="2" t="str">
        <f t="shared" si="315"/>
        <v>-</v>
      </c>
      <c r="AI942" s="2" t="str">
        <f t="shared" si="316"/>
        <v>-</v>
      </c>
      <c r="AJ942" s="2" t="str">
        <f t="shared" si="317"/>
        <v>-</v>
      </c>
      <c r="AK942" s="2" t="str">
        <f t="shared" si="318"/>
        <v>-</v>
      </c>
      <c r="AL942" s="2" t="str">
        <f t="shared" si="319"/>
        <v>-</v>
      </c>
      <c r="AM942" s="2" t="str">
        <f t="shared" si="320"/>
        <v>-</v>
      </c>
      <c r="AN942" s="2" t="str">
        <f t="shared" si="321"/>
        <v>-</v>
      </c>
      <c r="AO942" s="2" t="str">
        <f t="shared" si="322"/>
        <v>-</v>
      </c>
      <c r="AP942" s="2">
        <f t="shared" ca="1" si="323"/>
        <v>4</v>
      </c>
      <c r="AQ942" s="2" t="str">
        <f t="shared" si="324"/>
        <v>-</v>
      </c>
      <c r="AR942" s="2">
        <f t="shared" ca="1" si="325"/>
        <v>4</v>
      </c>
      <c r="AS942" s="2" t="str">
        <f t="shared" si="326"/>
        <v>-</v>
      </c>
      <c r="AT942" s="2" t="str">
        <f t="shared" si="327"/>
        <v>-</v>
      </c>
      <c r="AU942" s="2" t="str">
        <f t="shared" si="328"/>
        <v>-</v>
      </c>
      <c r="AV942" s="2" t="str">
        <f t="shared" si="329"/>
        <v>-</v>
      </c>
      <c r="AW942" s="2" t="str">
        <f t="shared" si="330"/>
        <v>-</v>
      </c>
      <c r="AX942" s="2" t="str">
        <f t="shared" si="331"/>
        <v>-</v>
      </c>
      <c r="AY942" s="2" t="str">
        <f t="shared" si="310"/>
        <v>-</v>
      </c>
      <c r="AZ942" s="2" t="str">
        <f t="shared" si="311"/>
        <v>-</v>
      </c>
      <c r="BA942" s="2" t="str">
        <f t="shared" si="312"/>
        <v>-</v>
      </c>
    </row>
    <row r="943" spans="1:53">
      <c r="A943" s="2">
        <f t="shared" si="313"/>
        <v>942</v>
      </c>
      <c r="B943" s="2">
        <f>'Synthese chemins'!B943</f>
        <v>4</v>
      </c>
      <c r="C943" s="2">
        <f>'Synthese chemins'!C943</f>
        <v>4</v>
      </c>
      <c r="D943" s="2" t="str">
        <f>'Synthese chemins'!D943</f>
        <v>Non</v>
      </c>
      <c r="E943" s="20" t="str">
        <f>IF($D943="Non",IF($B943&lt;3,"-",IF('Synthese chemins'!E943&gt;2,"Passeur",IF('Synthese chemins'!E943&lt;1,"-",IF('Synthese chemins'!E943&lt;2,IF(E$1=$Y943,"-",IF(E$1=$AA943,"-","Passeur")),IF(E$1=$Y943,IF(E$1=Y943,"-","Passeur"),"Passeur"))))),"-")</f>
        <v>-</v>
      </c>
      <c r="F943" s="20" t="str">
        <f>IF($D943="Non",IF($B943&lt;3,"-",IF('Synthese chemins'!F943&gt;2,"Passeur",IF('Synthese chemins'!F943&lt;1,"-",IF('Synthese chemins'!F943&lt;2,IF(F$1=$Y943,"-",IF(F$1=$AA943,"-","Passeur")),IF(F$1=$Y943,IF(F$1=AA943,"-","Passeur"),"Passeur"))))),"-")</f>
        <v>Passeur</v>
      </c>
      <c r="G943" s="20" t="str">
        <f>IF($D943="Non",IF($B943&lt;3,"-",IF('Synthese chemins'!G943&gt;2,"Passeur",IF('Synthese chemins'!G943&lt;1,"-",IF('Synthese chemins'!G943&lt;2,IF(G$1=$Y943,"-",IF(G$1=$AA943,"-","Passeur")),IF(G$1=$Y943,IF(G$1=AB943,"-","Passeur"),"Passeur"))))),"-")</f>
        <v>-</v>
      </c>
      <c r="H943" s="20" t="str">
        <f>IF($D943="Non",IF($B943&lt;3,"-",IF('Synthese chemins'!H943&gt;2,"Passeur",IF('Synthese chemins'!H943&lt;1,"-",IF('Synthese chemins'!H943&lt;2,IF(H$1=$Y943,"-",IF(H$1=$AA943,"-","Passeur")),IF(H$1=$Y943,IF(H$1=AC943,"-","Passeur"),"Passeur"))))),"-")</f>
        <v>-</v>
      </c>
      <c r="I943" s="20" t="str">
        <f>IF($D943="Non",IF($B943&lt;3,"-",IF('Synthese chemins'!I943&gt;2,"Passeur",IF('Synthese chemins'!I943&lt;1,"-",IF('Synthese chemins'!I943&lt;2,IF(I$1=$Y943,"-",IF(I$1=$AA943,"-","Passeur")),IF(I$1=$Y943,IF(I$1=AD943,"-","Passeur"),"Passeur"))))),"-")</f>
        <v>-</v>
      </c>
      <c r="J943" s="20" t="str">
        <f>IF($D943="Non",IF($B943&lt;3,"-",IF('Synthese chemins'!J943&gt;2,"Passeur",IF('Synthese chemins'!J943&lt;1,"-",IF('Synthese chemins'!J943&lt;2,IF(J$1=$Y943,"-",IF(J$1=$AA943,"-","Passeur")),IF(J$1=$Y943,IF(J$1=AE943,"-","Passeur"),"Passeur"))))),"-")</f>
        <v>-</v>
      </c>
      <c r="K943" s="20" t="str">
        <f>IF($D943="Non",IF($B943&lt;3,"-",IF('Synthese chemins'!K943&gt;2,"Passeur",IF('Synthese chemins'!K943&lt;1,"-",IF('Synthese chemins'!K943&lt;2,IF(K$1=$Y943,"-",IF(K$1=$AA943,"-","Passeur")),IF(K$1=$Y943,IF(K$1=AF943,"-","Passeur"),"Passeur"))))),"-")</f>
        <v>-</v>
      </c>
      <c r="L943" s="20" t="str">
        <f>IF($D943="Non",IF($B943&lt;3,"-",IF('Synthese chemins'!L943&gt;2,"Passeur",IF('Synthese chemins'!L943&lt;1,"-",IF('Synthese chemins'!L943&lt;2,IF(L$1=$Y943,"-",IF(L$1=$AA943,"-","Passeur")),IF(L$1=$Y943,IF(L$1=AG943,"-","Passeur"),"Passeur"))))),"-")</f>
        <v>-</v>
      </c>
      <c r="M943" s="20" t="str">
        <f>IF($D943="Non",IF($B943&lt;3,"-",IF('Synthese chemins'!M943&gt;2,"Passeur",IF('Synthese chemins'!M943&lt;1,"-",IF('Synthese chemins'!M943&lt;2,IF(M$1=$Y943,"-",IF(M$1=$AA943,"-","Passeur")),IF(M$1=$Y943,IF(M$1=AH943,"-","Passeur"),"Passeur"))))),"-")</f>
        <v>-</v>
      </c>
      <c r="N943" s="20" t="str">
        <f>IF($D943="Non",IF($B943&lt;3,"-",IF('Synthese chemins'!N943&gt;2,"Passeur",IF('Synthese chemins'!N943&lt;1,"-",IF('Synthese chemins'!N943&lt;2,IF(N$1=$Y943,"-",IF(N$1=$AA943,"-","Passeur")),IF(N$1=$Y943,IF(N$1=AI943,"-","Passeur"),"Passeur"))))),"-")</f>
        <v>Passeur</v>
      </c>
      <c r="O943" s="20" t="str">
        <f>IF($D943="Non",IF($B943&lt;3,"-",IF('Synthese chemins'!O943&gt;2,"Passeur",IF('Synthese chemins'!O943&lt;1,"-",IF('Synthese chemins'!O943&lt;2,IF(O$1=$Y943,"-",IF(O$1=$AA943,"-","Passeur")),IF(O$1=$Y943,IF(O$1=AJ943,"-","Passeur"),"Passeur"))))),"-")</f>
        <v>-</v>
      </c>
      <c r="P943" s="20" t="str">
        <f>IF($D943="Non",IF($B943&lt;3,"-",IF('Synthese chemins'!P943&gt;2,"Passeur",IF('Synthese chemins'!P943&lt;1,"-",IF('Synthese chemins'!P943&lt;2,IF(P$1=$Y943,"-",IF(P$1=$AA943,"-","Passeur")),IF(P$1=$Y943,IF(P$1=AK943,"-","Passeur"),"Passeur"))))),"-")</f>
        <v>-</v>
      </c>
      <c r="Q943" s="20" t="str">
        <f>IF($D943="Non",IF($B943&lt;3,"-",IF('Synthese chemins'!Q943&gt;2,"Passeur",IF('Synthese chemins'!Q943&lt;1,"-",IF('Synthese chemins'!Q943&lt;2,IF(Q$1=$Y943,"-",IF(Q$1=$AA943,"-","Passeur")),IF(Q$1=$Y943,IF(Q$1=AL943,"-","Passeur"),"Passeur"))))),"-")</f>
        <v>-</v>
      </c>
      <c r="R943" s="20" t="str">
        <f>IF($D943="Non",IF($B943&lt;3,"-",IF('Synthese chemins'!R943&gt;2,"Passeur",IF('Synthese chemins'!R943&lt;1,"-",IF('Synthese chemins'!R943&lt;2,IF(R$1=$Y943,"-",IF(R$1=$AA943,"-","Passeur")),IF(R$1=$Y943,IF(R$1=AM943,"-","Passeur"),"Passeur"))))),"-")</f>
        <v>-</v>
      </c>
      <c r="S943" s="20" t="str">
        <f>IF($D943="Non",IF($B943&lt;3,"-",IF('Synthese chemins'!S943&gt;2,"Passeur",IF('Synthese chemins'!S943&lt;1,"-",IF('Synthese chemins'!S943&lt;2,IF(S$1=$Y943,"-",IF(S$1=$AA943,"-","Passeur")),IF(S$1=$Y943,IF(S$1=AN943,"-","Passeur"),"Passeur"))))),"-")</f>
        <v>-</v>
      </c>
      <c r="T943" s="20" t="str">
        <f>IF($D943="Non",IF($B943&lt;3,"-",IF('Synthese chemins'!T943&gt;2,"Passeur",IF('Synthese chemins'!T943&lt;1,"-",IF('Synthese chemins'!T943&lt;2,IF(T$1=$Y943,"-",IF(T$1=$AA943,"-","Passeur")),IF(T$1=$Y943,IF(T$1=AO943,"-","Passeur"),"Passeur"))))),"-")</f>
        <v>-</v>
      </c>
      <c r="U943" s="20" t="str">
        <f>IF($D943="Non",IF($B943&lt;3,"-",IF('Synthese chemins'!U943&gt;2,"Passeur",IF('Synthese chemins'!U943&lt;1,"-",IF('Synthese chemins'!U943&lt;2,IF(U$1=$Y943,"-",IF(U$1=$AA943,"-","Passeur")),IF(U$1=$Y943,IF(U$1=AP943,"-","Passeur"),"Passeur"))))),"-")</f>
        <v>-</v>
      </c>
      <c r="V943" s="20" t="str">
        <f>IF($D943="Non",IF($B943&lt;3,"-",IF('Synthese chemins'!V943&gt;2,"Passeur",IF('Synthese chemins'!V943&lt;1,"-",IF('Synthese chemins'!V943&lt;2,IF(V$1=$Y943,"-",IF(V$1=$AA943,"-","Passeur")),IF(V$1=$Y943,IF(V$1=AQ943,"-","Passeur"),"Passeur"))))),"-")</f>
        <v>-</v>
      </c>
      <c r="W943" s="20" t="str">
        <f>IF($D943="Non",IF($B943&lt;3,"-",IF('Synthese chemins'!W943&gt;2,"Passeur",IF('Synthese chemins'!W943&lt;1,"-",IF('Synthese chemins'!W943&lt;2,IF(W$1=$Y943,"-",IF(W$1=$AA943,"-","Passeur")),IF(W$1=$Y943,IF(W$1=AR943,"-","Passeur"),"Passeur"))))),"-")</f>
        <v>-</v>
      </c>
      <c r="X943" s="20" t="str">
        <f>IF($D943="Non",IF($B943&lt;3,"-",IF('Synthese chemins'!X943&gt;2,"Passeur",IF('Synthese chemins'!X943&lt;1,"-",IF('Synthese chemins'!X943&lt;2,IF(X$1=$Y943,"-",IF(X$1=$AA943,"-","Passeur")),IF(X$1=$Y943,IF(X$1=AS943,"-","Passeur"),"Passeur"))))),"-")</f>
        <v>-</v>
      </c>
      <c r="Y943" s="33" t="str">
        <f>'Chemins de conversion les plus '!G943</f>
        <v>SEA // Adwords hors Branding</v>
      </c>
      <c r="Z943" s="20">
        <f t="shared" si="314"/>
        <v>2</v>
      </c>
      <c r="AA943" s="33" t="str">
        <f>'Chemins de conversion les plus '!I943</f>
        <v>SEO</v>
      </c>
      <c r="AB943" s="5"/>
      <c r="AC943" s="20">
        <f ca="1">'Synthese chemins'!Z943</f>
        <v>4</v>
      </c>
      <c r="AD943" s="19">
        <f>'Synthese chemins'!AA943</f>
        <v>41.48</v>
      </c>
      <c r="AE943" s="20">
        <f ca="1">'Synthese chemins'!AB943</f>
        <v>1</v>
      </c>
      <c r="AF943" s="19">
        <f>'Synthese chemins'!AC943</f>
        <v>10.37</v>
      </c>
      <c r="AH943" s="2" t="str">
        <f t="shared" si="315"/>
        <v>-</v>
      </c>
      <c r="AI943" s="2">
        <f t="shared" ca="1" si="316"/>
        <v>4</v>
      </c>
      <c r="AJ943" s="2" t="str">
        <f t="shared" si="317"/>
        <v>-</v>
      </c>
      <c r="AK943" s="2" t="str">
        <f t="shared" si="318"/>
        <v>-</v>
      </c>
      <c r="AL943" s="2" t="str">
        <f t="shared" si="319"/>
        <v>-</v>
      </c>
      <c r="AM943" s="2" t="str">
        <f t="shared" si="320"/>
        <v>-</v>
      </c>
      <c r="AN943" s="2" t="str">
        <f t="shared" si="321"/>
        <v>-</v>
      </c>
      <c r="AO943" s="2" t="str">
        <f t="shared" si="322"/>
        <v>-</v>
      </c>
      <c r="AP943" s="2" t="str">
        <f t="shared" si="323"/>
        <v>-</v>
      </c>
      <c r="AQ943" s="2">
        <f t="shared" ca="1" si="324"/>
        <v>4</v>
      </c>
      <c r="AR943" s="2" t="str">
        <f t="shared" si="325"/>
        <v>-</v>
      </c>
      <c r="AS943" s="2" t="str">
        <f t="shared" si="326"/>
        <v>-</v>
      </c>
      <c r="AT943" s="2" t="str">
        <f t="shared" si="327"/>
        <v>-</v>
      </c>
      <c r="AU943" s="2" t="str">
        <f t="shared" si="328"/>
        <v>-</v>
      </c>
      <c r="AV943" s="2" t="str">
        <f t="shared" si="329"/>
        <v>-</v>
      </c>
      <c r="AW943" s="2" t="str">
        <f t="shared" si="330"/>
        <v>-</v>
      </c>
      <c r="AX943" s="2" t="str">
        <f t="shared" si="331"/>
        <v>-</v>
      </c>
      <c r="AY943" s="2" t="str">
        <f t="shared" si="310"/>
        <v>-</v>
      </c>
      <c r="AZ943" s="2" t="str">
        <f t="shared" si="311"/>
        <v>-</v>
      </c>
      <c r="BA943" s="2" t="str">
        <f t="shared" si="312"/>
        <v>-</v>
      </c>
    </row>
    <row r="944" spans="1:53">
      <c r="A944" s="2">
        <f t="shared" si="313"/>
        <v>943</v>
      </c>
      <c r="B944" s="2">
        <f>'Synthese chemins'!B944</f>
        <v>4</v>
      </c>
      <c r="C944" s="2">
        <f>'Synthese chemins'!C944</f>
        <v>2</v>
      </c>
      <c r="D944" s="2" t="str">
        <f>'Synthese chemins'!D944</f>
        <v>Non</v>
      </c>
      <c r="E944" s="20" t="str">
        <f>IF($D944="Non",IF($B944&lt;3,"-",IF('Synthese chemins'!E944&gt;2,"Passeur",IF('Synthese chemins'!E944&lt;1,"-",IF('Synthese chemins'!E944&lt;2,IF(E$1=$Y944,"-",IF(E$1=$AA944,"-","Passeur")),IF(E$1=$Y944,IF(E$1=Y944,"-","Passeur"),"Passeur"))))),"-")</f>
        <v>-</v>
      </c>
      <c r="F944" s="20" t="str">
        <f>IF($D944="Non",IF($B944&lt;3,"-",IF('Synthese chemins'!F944&gt;2,"Passeur",IF('Synthese chemins'!F944&lt;1,"-",IF('Synthese chemins'!F944&lt;2,IF(F$1=$Y944,"-",IF(F$1=$AA944,"-","Passeur")),IF(F$1=$Y944,IF(F$1=AA944,"-","Passeur"),"Passeur"))))),"-")</f>
        <v>-</v>
      </c>
      <c r="G944" s="20" t="str">
        <f>IF($D944="Non",IF($B944&lt;3,"-",IF('Synthese chemins'!G944&gt;2,"Passeur",IF('Synthese chemins'!G944&lt;1,"-",IF('Synthese chemins'!G944&lt;2,IF(G$1=$Y944,"-",IF(G$1=$AA944,"-","Passeur")),IF(G$1=$Y944,IF(G$1=AB944,"-","Passeur"),"Passeur"))))),"-")</f>
        <v>-</v>
      </c>
      <c r="H944" s="20" t="str">
        <f>IF($D944="Non",IF($B944&lt;3,"-",IF('Synthese chemins'!H944&gt;2,"Passeur",IF('Synthese chemins'!H944&lt;1,"-",IF('Synthese chemins'!H944&lt;2,IF(H$1=$Y944,"-",IF(H$1=$AA944,"-","Passeur")),IF(H$1=$Y944,IF(H$1=AC944,"-","Passeur"),"Passeur"))))),"-")</f>
        <v>-</v>
      </c>
      <c r="I944" s="20" t="str">
        <f>IF($D944="Non",IF($B944&lt;3,"-",IF('Synthese chemins'!I944&gt;2,"Passeur",IF('Synthese chemins'!I944&lt;1,"-",IF('Synthese chemins'!I944&lt;2,IF(I$1=$Y944,"-",IF(I$1=$AA944,"-","Passeur")),IF(I$1=$Y944,IF(I$1=AD944,"-","Passeur"),"Passeur"))))),"-")</f>
        <v>-</v>
      </c>
      <c r="J944" s="20" t="str">
        <f>IF($D944="Non",IF($B944&lt;3,"-",IF('Synthese chemins'!J944&gt;2,"Passeur",IF('Synthese chemins'!J944&lt;1,"-",IF('Synthese chemins'!J944&lt;2,IF(J$1=$Y944,"-",IF(J$1=$AA944,"-","Passeur")),IF(J$1=$Y944,IF(J$1=AE944,"-","Passeur"),"Passeur"))))),"-")</f>
        <v>-</v>
      </c>
      <c r="K944" s="20" t="str">
        <f>IF($D944="Non",IF($B944&lt;3,"-",IF('Synthese chemins'!K944&gt;2,"Passeur",IF('Synthese chemins'!K944&lt;1,"-",IF('Synthese chemins'!K944&lt;2,IF(K$1=$Y944,"-",IF(K$1=$AA944,"-","Passeur")),IF(K$1=$Y944,IF(K$1=AF944,"-","Passeur"),"Passeur"))))),"-")</f>
        <v>-</v>
      </c>
      <c r="L944" s="20" t="str">
        <f>IF($D944="Non",IF($B944&lt;3,"-",IF('Synthese chemins'!L944&gt;2,"Passeur",IF('Synthese chemins'!L944&lt;1,"-",IF('Synthese chemins'!L944&lt;2,IF(L$1=$Y944,"-",IF(L$1=$AA944,"-","Passeur")),IF(L$1=$Y944,IF(L$1=AG944,"-","Passeur"),"Passeur"))))),"-")</f>
        <v>-</v>
      </c>
      <c r="M944" s="20" t="str">
        <f>IF($D944="Non",IF($B944&lt;3,"-",IF('Synthese chemins'!M944&gt;2,"Passeur",IF('Synthese chemins'!M944&lt;1,"-",IF('Synthese chemins'!M944&lt;2,IF(M$1=$Y944,"-",IF(M$1=$AA944,"-","Passeur")),IF(M$1=$Y944,IF(M$1=AH944,"-","Passeur"),"Passeur"))))),"-")</f>
        <v>-</v>
      </c>
      <c r="N944" s="20" t="str">
        <f>IF($D944="Non",IF($B944&lt;3,"-",IF('Synthese chemins'!N944&gt;2,"Passeur",IF('Synthese chemins'!N944&lt;1,"-",IF('Synthese chemins'!N944&lt;2,IF(N$1=$Y944,"-",IF(N$1=$AA944,"-","Passeur")),IF(N$1=$Y944,IF(N$1=AI944,"-","Passeur"),"Passeur"))))),"-")</f>
        <v>Passeur</v>
      </c>
      <c r="O944" s="20" t="str">
        <f>IF($D944="Non",IF($B944&lt;3,"-",IF('Synthese chemins'!O944&gt;2,"Passeur",IF('Synthese chemins'!O944&lt;1,"-",IF('Synthese chemins'!O944&lt;2,IF(O$1=$Y944,"-",IF(O$1=$AA944,"-","Passeur")),IF(O$1=$Y944,IF(O$1=AJ944,"-","Passeur"),"Passeur"))))),"-")</f>
        <v>Passeur</v>
      </c>
      <c r="P944" s="20" t="str">
        <f>IF($D944="Non",IF($B944&lt;3,"-",IF('Synthese chemins'!P944&gt;2,"Passeur",IF('Synthese chemins'!P944&lt;1,"-",IF('Synthese chemins'!P944&lt;2,IF(P$1=$Y944,"-",IF(P$1=$AA944,"-","Passeur")),IF(P$1=$Y944,IF(P$1=AK944,"-","Passeur"),"Passeur"))))),"-")</f>
        <v>-</v>
      </c>
      <c r="Q944" s="20" t="str">
        <f>IF($D944="Non",IF($B944&lt;3,"-",IF('Synthese chemins'!Q944&gt;2,"Passeur",IF('Synthese chemins'!Q944&lt;1,"-",IF('Synthese chemins'!Q944&lt;2,IF(Q$1=$Y944,"-",IF(Q$1=$AA944,"-","Passeur")),IF(Q$1=$Y944,IF(Q$1=AL944,"-","Passeur"),"Passeur"))))),"-")</f>
        <v>-</v>
      </c>
      <c r="R944" s="20" t="str">
        <f>IF($D944="Non",IF($B944&lt;3,"-",IF('Synthese chemins'!R944&gt;2,"Passeur",IF('Synthese chemins'!R944&lt;1,"-",IF('Synthese chemins'!R944&lt;2,IF(R$1=$Y944,"-",IF(R$1=$AA944,"-","Passeur")),IF(R$1=$Y944,IF(R$1=AM944,"-","Passeur"),"Passeur"))))),"-")</f>
        <v>-</v>
      </c>
      <c r="S944" s="20" t="str">
        <f>IF($D944="Non",IF($B944&lt;3,"-",IF('Synthese chemins'!S944&gt;2,"Passeur",IF('Synthese chemins'!S944&lt;1,"-",IF('Synthese chemins'!S944&lt;2,IF(S$1=$Y944,"-",IF(S$1=$AA944,"-","Passeur")),IF(S$1=$Y944,IF(S$1=AN944,"-","Passeur"),"Passeur"))))),"-")</f>
        <v>-</v>
      </c>
      <c r="T944" s="20" t="str">
        <f>IF($D944="Non",IF($B944&lt;3,"-",IF('Synthese chemins'!T944&gt;2,"Passeur",IF('Synthese chemins'!T944&lt;1,"-",IF('Synthese chemins'!T944&lt;2,IF(T$1=$Y944,"-",IF(T$1=$AA944,"-","Passeur")),IF(T$1=$Y944,IF(T$1=AO944,"-","Passeur"),"Passeur"))))),"-")</f>
        <v>-</v>
      </c>
      <c r="U944" s="20" t="str">
        <f>IF($D944="Non",IF($B944&lt;3,"-",IF('Synthese chemins'!U944&gt;2,"Passeur",IF('Synthese chemins'!U944&lt;1,"-",IF('Synthese chemins'!U944&lt;2,IF(U$1=$Y944,"-",IF(U$1=$AA944,"-","Passeur")),IF(U$1=$Y944,IF(U$1=AP944,"-","Passeur"),"Passeur"))))),"-")</f>
        <v>-</v>
      </c>
      <c r="V944" s="20" t="str">
        <f>IF($D944="Non",IF($B944&lt;3,"-",IF('Synthese chemins'!V944&gt;2,"Passeur",IF('Synthese chemins'!V944&lt;1,"-",IF('Synthese chemins'!V944&lt;2,IF(V$1=$Y944,"-",IF(V$1=$AA944,"-","Passeur")),IF(V$1=$Y944,IF(V$1=AQ944,"-","Passeur"),"Passeur"))))),"-")</f>
        <v>-</v>
      </c>
      <c r="W944" s="20" t="str">
        <f>IF($D944="Non",IF($B944&lt;3,"-",IF('Synthese chemins'!W944&gt;2,"Passeur",IF('Synthese chemins'!W944&lt;1,"-",IF('Synthese chemins'!W944&lt;2,IF(W$1=$Y944,"-",IF(W$1=$AA944,"-","Passeur")),IF(W$1=$Y944,IF(W$1=AR944,"-","Passeur"),"Passeur"))))),"-")</f>
        <v>-</v>
      </c>
      <c r="X944" s="20" t="str">
        <f>IF($D944="Non",IF($B944&lt;3,"-",IF('Synthese chemins'!X944&gt;2,"Passeur",IF('Synthese chemins'!X944&lt;1,"-",IF('Synthese chemins'!X944&lt;2,IF(X$1=$Y944,"-",IF(X$1=$AA944,"-","Passeur")),IF(X$1=$Y944,IF(X$1=AS944,"-","Passeur"),"Passeur"))))),"-")</f>
        <v>-</v>
      </c>
      <c r="Y944" s="33" t="str">
        <f>'Chemins de conversion les plus '!G944</f>
        <v>SEA // Adwords hors Branding</v>
      </c>
      <c r="Z944" s="20">
        <f t="shared" si="314"/>
        <v>2</v>
      </c>
      <c r="AA944" s="33" t="str">
        <f>'Chemins de conversion les plus '!I944</f>
        <v>SEA // Adwords hors Branding</v>
      </c>
      <c r="AB944" s="5"/>
      <c r="AC944" s="20">
        <f ca="1">'Synthese chemins'!Z944</f>
        <v>4</v>
      </c>
      <c r="AD944" s="19">
        <f>'Synthese chemins'!AA944</f>
        <v>25.08</v>
      </c>
      <c r="AE944" s="20">
        <f ca="1">'Synthese chemins'!AB944</f>
        <v>1</v>
      </c>
      <c r="AF944" s="19">
        <f>'Synthese chemins'!AC944</f>
        <v>6.27</v>
      </c>
      <c r="AH944" s="2" t="str">
        <f t="shared" si="315"/>
        <v>-</v>
      </c>
      <c r="AI944" s="2" t="str">
        <f t="shared" si="316"/>
        <v>-</v>
      </c>
      <c r="AJ944" s="2" t="str">
        <f t="shared" si="317"/>
        <v>-</v>
      </c>
      <c r="AK944" s="2" t="str">
        <f t="shared" si="318"/>
        <v>-</v>
      </c>
      <c r="AL944" s="2" t="str">
        <f t="shared" si="319"/>
        <v>-</v>
      </c>
      <c r="AM944" s="2" t="str">
        <f t="shared" si="320"/>
        <v>-</v>
      </c>
      <c r="AN944" s="2" t="str">
        <f t="shared" si="321"/>
        <v>-</v>
      </c>
      <c r="AO944" s="2" t="str">
        <f t="shared" si="322"/>
        <v>-</v>
      </c>
      <c r="AP944" s="2" t="str">
        <f t="shared" si="323"/>
        <v>-</v>
      </c>
      <c r="AQ944" s="2">
        <f t="shared" ca="1" si="324"/>
        <v>4</v>
      </c>
      <c r="AR944" s="2">
        <f t="shared" ca="1" si="325"/>
        <v>4</v>
      </c>
      <c r="AS944" s="2" t="str">
        <f t="shared" si="326"/>
        <v>-</v>
      </c>
      <c r="AT944" s="2" t="str">
        <f t="shared" si="327"/>
        <v>-</v>
      </c>
      <c r="AU944" s="2" t="str">
        <f t="shared" si="328"/>
        <v>-</v>
      </c>
      <c r="AV944" s="2" t="str">
        <f t="shared" si="329"/>
        <v>-</v>
      </c>
      <c r="AW944" s="2" t="str">
        <f t="shared" si="330"/>
        <v>-</v>
      </c>
      <c r="AX944" s="2" t="str">
        <f t="shared" si="331"/>
        <v>-</v>
      </c>
      <c r="AY944" s="2" t="str">
        <f t="shared" si="310"/>
        <v>-</v>
      </c>
      <c r="AZ944" s="2" t="str">
        <f t="shared" si="311"/>
        <v>-</v>
      </c>
      <c r="BA944" s="2" t="str">
        <f t="shared" si="312"/>
        <v>-</v>
      </c>
    </row>
    <row r="945" spans="1:53">
      <c r="A945" s="2">
        <f t="shared" si="313"/>
        <v>944</v>
      </c>
      <c r="B945" s="2">
        <f>'Synthese chemins'!B945</f>
        <v>4</v>
      </c>
      <c r="C945" s="2">
        <f>'Synthese chemins'!C945</f>
        <v>3</v>
      </c>
      <c r="D945" s="2" t="str">
        <f>'Synthese chemins'!D945</f>
        <v>Non</v>
      </c>
      <c r="E945" s="20" t="str">
        <f>IF($D945="Non",IF($B945&lt;3,"-",IF('Synthese chemins'!E945&gt;2,"Passeur",IF('Synthese chemins'!E945&lt;1,"-",IF('Synthese chemins'!E945&lt;2,IF(E$1=$Y945,"-",IF(E$1=$AA945,"-","Passeur")),IF(E$1=$Y945,IF(E$1=Y945,"-","Passeur"),"Passeur"))))),"-")</f>
        <v>-</v>
      </c>
      <c r="F945" s="20" t="str">
        <f>IF($D945="Non",IF($B945&lt;3,"-",IF('Synthese chemins'!F945&gt;2,"Passeur",IF('Synthese chemins'!F945&lt;1,"-",IF('Synthese chemins'!F945&lt;2,IF(F$1=$Y945,"-",IF(F$1=$AA945,"-","Passeur")),IF(F$1=$Y945,IF(F$1=AA945,"-","Passeur"),"Passeur"))))),"-")</f>
        <v>Passeur</v>
      </c>
      <c r="G945" s="20" t="str">
        <f>IF($D945="Non",IF($B945&lt;3,"-",IF('Synthese chemins'!G945&gt;2,"Passeur",IF('Synthese chemins'!G945&lt;1,"-",IF('Synthese chemins'!G945&lt;2,IF(G$1=$Y945,"-",IF(G$1=$AA945,"-","Passeur")),IF(G$1=$Y945,IF(G$1=AB945,"-","Passeur"),"Passeur"))))),"-")</f>
        <v>-</v>
      </c>
      <c r="H945" s="20" t="str">
        <f>IF($D945="Non",IF($B945&lt;3,"-",IF('Synthese chemins'!H945&gt;2,"Passeur",IF('Synthese chemins'!H945&lt;1,"-",IF('Synthese chemins'!H945&lt;2,IF(H$1=$Y945,"-",IF(H$1=$AA945,"-","Passeur")),IF(H$1=$Y945,IF(H$1=AC945,"-","Passeur"),"Passeur"))))),"-")</f>
        <v>-</v>
      </c>
      <c r="I945" s="20" t="str">
        <f>IF($D945="Non",IF($B945&lt;3,"-",IF('Synthese chemins'!I945&gt;2,"Passeur",IF('Synthese chemins'!I945&lt;1,"-",IF('Synthese chemins'!I945&lt;2,IF(I$1=$Y945,"-",IF(I$1=$AA945,"-","Passeur")),IF(I$1=$Y945,IF(I$1=AD945,"-","Passeur"),"Passeur"))))),"-")</f>
        <v>-</v>
      </c>
      <c r="J945" s="20" t="str">
        <f>IF($D945="Non",IF($B945&lt;3,"-",IF('Synthese chemins'!J945&gt;2,"Passeur",IF('Synthese chemins'!J945&lt;1,"-",IF('Synthese chemins'!J945&lt;2,IF(J$1=$Y945,"-",IF(J$1=$AA945,"-","Passeur")),IF(J$1=$Y945,IF(J$1=AE945,"-","Passeur"),"Passeur"))))),"-")</f>
        <v>-</v>
      </c>
      <c r="K945" s="20" t="str">
        <f>IF($D945="Non",IF($B945&lt;3,"-",IF('Synthese chemins'!K945&gt;2,"Passeur",IF('Synthese chemins'!K945&lt;1,"-",IF('Synthese chemins'!K945&lt;2,IF(K$1=$Y945,"-",IF(K$1=$AA945,"-","Passeur")),IF(K$1=$Y945,IF(K$1=AF945,"-","Passeur"),"Passeur"))))),"-")</f>
        <v>-</v>
      </c>
      <c r="L945" s="20" t="str">
        <f>IF($D945="Non",IF($B945&lt;3,"-",IF('Synthese chemins'!L945&gt;2,"Passeur",IF('Synthese chemins'!L945&lt;1,"-",IF('Synthese chemins'!L945&lt;2,IF(L$1=$Y945,"-",IF(L$1=$AA945,"-","Passeur")),IF(L$1=$Y945,IF(L$1=AG945,"-","Passeur"),"Passeur"))))),"-")</f>
        <v>-</v>
      </c>
      <c r="M945" s="20" t="str">
        <f>IF($D945="Non",IF($B945&lt;3,"-",IF('Synthese chemins'!M945&gt;2,"Passeur",IF('Synthese chemins'!M945&lt;1,"-",IF('Synthese chemins'!M945&lt;2,IF(M$1=$Y945,"-",IF(M$1=$AA945,"-","Passeur")),IF(M$1=$Y945,IF(M$1=AH945,"-","Passeur"),"Passeur"))))),"-")</f>
        <v>-</v>
      </c>
      <c r="N945" s="20" t="str">
        <f>IF($D945="Non",IF($B945&lt;3,"-",IF('Synthese chemins'!N945&gt;2,"Passeur",IF('Synthese chemins'!N945&lt;1,"-",IF('Synthese chemins'!N945&lt;2,IF(N$1=$Y945,"-",IF(N$1=$AA945,"-","Passeur")),IF(N$1=$Y945,IF(N$1=AI945,"-","Passeur"),"Passeur"))))),"-")</f>
        <v>-</v>
      </c>
      <c r="O945" s="20" t="str">
        <f>IF($D945="Non",IF($B945&lt;3,"-",IF('Synthese chemins'!O945&gt;2,"Passeur",IF('Synthese chemins'!O945&lt;1,"-",IF('Synthese chemins'!O945&lt;2,IF(O$1=$Y945,"-",IF(O$1=$AA945,"-","Passeur")),IF(O$1=$Y945,IF(O$1=AJ945,"-","Passeur"),"Passeur"))))),"-")</f>
        <v>Passeur</v>
      </c>
      <c r="P945" s="20" t="str">
        <f>IF($D945="Non",IF($B945&lt;3,"-",IF('Synthese chemins'!P945&gt;2,"Passeur",IF('Synthese chemins'!P945&lt;1,"-",IF('Synthese chemins'!P945&lt;2,IF(P$1=$Y945,"-",IF(P$1=$AA945,"-","Passeur")),IF(P$1=$Y945,IF(P$1=AK945,"-","Passeur"),"Passeur"))))),"-")</f>
        <v>-</v>
      </c>
      <c r="Q945" s="20" t="str">
        <f>IF($D945="Non",IF($B945&lt;3,"-",IF('Synthese chemins'!Q945&gt;2,"Passeur",IF('Synthese chemins'!Q945&lt;1,"-",IF('Synthese chemins'!Q945&lt;2,IF(Q$1=$Y945,"-",IF(Q$1=$AA945,"-","Passeur")),IF(Q$1=$Y945,IF(Q$1=AL945,"-","Passeur"),"Passeur"))))),"-")</f>
        <v>-</v>
      </c>
      <c r="R945" s="20" t="str">
        <f>IF($D945="Non",IF($B945&lt;3,"-",IF('Synthese chemins'!R945&gt;2,"Passeur",IF('Synthese chemins'!R945&lt;1,"-",IF('Synthese chemins'!R945&lt;2,IF(R$1=$Y945,"-",IF(R$1=$AA945,"-","Passeur")),IF(R$1=$Y945,IF(R$1=AM945,"-","Passeur"),"Passeur"))))),"-")</f>
        <v>-</v>
      </c>
      <c r="S945" s="20" t="str">
        <f>IF($D945="Non",IF($B945&lt;3,"-",IF('Synthese chemins'!S945&gt;2,"Passeur",IF('Synthese chemins'!S945&lt;1,"-",IF('Synthese chemins'!S945&lt;2,IF(S$1=$Y945,"-",IF(S$1=$AA945,"-","Passeur")),IF(S$1=$Y945,IF(S$1=AN945,"-","Passeur"),"Passeur"))))),"-")</f>
        <v>-</v>
      </c>
      <c r="T945" s="20" t="str">
        <f>IF($D945="Non",IF($B945&lt;3,"-",IF('Synthese chemins'!T945&gt;2,"Passeur",IF('Synthese chemins'!T945&lt;1,"-",IF('Synthese chemins'!T945&lt;2,IF(T$1=$Y945,"-",IF(T$1=$AA945,"-","Passeur")),IF(T$1=$Y945,IF(T$1=AO945,"-","Passeur"),"Passeur"))))),"-")</f>
        <v>-</v>
      </c>
      <c r="U945" s="20" t="str">
        <f>IF($D945="Non",IF($B945&lt;3,"-",IF('Synthese chemins'!U945&gt;2,"Passeur",IF('Synthese chemins'!U945&lt;1,"-",IF('Synthese chemins'!U945&lt;2,IF(U$1=$Y945,"-",IF(U$1=$AA945,"-","Passeur")),IF(U$1=$Y945,IF(U$1=AP945,"-","Passeur"),"Passeur"))))),"-")</f>
        <v>-</v>
      </c>
      <c r="V945" s="20" t="str">
        <f>IF($D945="Non",IF($B945&lt;3,"-",IF('Synthese chemins'!V945&gt;2,"Passeur",IF('Synthese chemins'!V945&lt;1,"-",IF('Synthese chemins'!V945&lt;2,IF(V$1=$Y945,"-",IF(V$1=$AA945,"-","Passeur")),IF(V$1=$Y945,IF(V$1=AQ945,"-","Passeur"),"Passeur"))))),"-")</f>
        <v>-</v>
      </c>
      <c r="W945" s="20" t="str">
        <f>IF($D945="Non",IF($B945&lt;3,"-",IF('Synthese chemins'!W945&gt;2,"Passeur",IF('Synthese chemins'!W945&lt;1,"-",IF('Synthese chemins'!W945&lt;2,IF(W$1=$Y945,"-",IF(W$1=$AA945,"-","Passeur")),IF(W$1=$Y945,IF(W$1=AR945,"-","Passeur"),"Passeur"))))),"-")</f>
        <v>-</v>
      </c>
      <c r="X945" s="20" t="str">
        <f>IF($D945="Non",IF($B945&lt;3,"-",IF('Synthese chemins'!X945&gt;2,"Passeur",IF('Synthese chemins'!X945&lt;1,"-",IF('Synthese chemins'!X945&lt;2,IF(X$1=$Y945,"-",IF(X$1=$AA945,"-","Passeur")),IF(X$1=$Y945,IF(X$1=AS945,"-","Passeur"),"Passeur"))))),"-")</f>
        <v>-</v>
      </c>
      <c r="Y945" s="33" t="str">
        <f>'Chemins de conversion les plus '!G945</f>
        <v>SEA // Adwords hors Branding</v>
      </c>
      <c r="Z945" s="20">
        <f t="shared" si="314"/>
        <v>2</v>
      </c>
      <c r="AA945" s="33" t="str">
        <f>'Chemins de conversion les plus '!I945</f>
        <v>Retargeting // Criteo</v>
      </c>
      <c r="AB945" s="5"/>
      <c r="AC945" s="20">
        <f ca="1">'Synthese chemins'!Z945</f>
        <v>4</v>
      </c>
      <c r="AD945" s="19">
        <f>'Synthese chemins'!AA945</f>
        <v>32.9</v>
      </c>
      <c r="AE945" s="20">
        <f ca="1">'Synthese chemins'!AB945</f>
        <v>1</v>
      </c>
      <c r="AF945" s="19">
        <f>'Synthese chemins'!AC945</f>
        <v>8.2249999999999996</v>
      </c>
      <c r="AH945" s="2" t="str">
        <f t="shared" si="315"/>
        <v>-</v>
      </c>
      <c r="AI945" s="2">
        <f t="shared" ca="1" si="316"/>
        <v>4</v>
      </c>
      <c r="AJ945" s="2" t="str">
        <f t="shared" si="317"/>
        <v>-</v>
      </c>
      <c r="AK945" s="2" t="str">
        <f t="shared" si="318"/>
        <v>-</v>
      </c>
      <c r="AL945" s="2" t="str">
        <f t="shared" si="319"/>
        <v>-</v>
      </c>
      <c r="AM945" s="2" t="str">
        <f t="shared" si="320"/>
        <v>-</v>
      </c>
      <c r="AN945" s="2" t="str">
        <f t="shared" si="321"/>
        <v>-</v>
      </c>
      <c r="AO945" s="2" t="str">
        <f t="shared" si="322"/>
        <v>-</v>
      </c>
      <c r="AP945" s="2" t="str">
        <f t="shared" si="323"/>
        <v>-</v>
      </c>
      <c r="AQ945" s="2" t="str">
        <f t="shared" si="324"/>
        <v>-</v>
      </c>
      <c r="AR945" s="2">
        <f t="shared" ca="1" si="325"/>
        <v>4</v>
      </c>
      <c r="AS945" s="2" t="str">
        <f t="shared" si="326"/>
        <v>-</v>
      </c>
      <c r="AT945" s="2" t="str">
        <f t="shared" si="327"/>
        <v>-</v>
      </c>
      <c r="AU945" s="2" t="str">
        <f t="shared" si="328"/>
        <v>-</v>
      </c>
      <c r="AV945" s="2" t="str">
        <f t="shared" si="329"/>
        <v>-</v>
      </c>
      <c r="AW945" s="2" t="str">
        <f t="shared" si="330"/>
        <v>-</v>
      </c>
      <c r="AX945" s="2" t="str">
        <f t="shared" si="331"/>
        <v>-</v>
      </c>
      <c r="AY945" s="2" t="str">
        <f t="shared" si="310"/>
        <v>-</v>
      </c>
      <c r="AZ945" s="2" t="str">
        <f t="shared" si="311"/>
        <v>-</v>
      </c>
      <c r="BA945" s="2" t="str">
        <f t="shared" si="312"/>
        <v>-</v>
      </c>
    </row>
    <row r="946" spans="1:53">
      <c r="A946" s="2">
        <f t="shared" si="313"/>
        <v>945</v>
      </c>
      <c r="B946" s="2">
        <f>'Synthese chemins'!B946</f>
        <v>4</v>
      </c>
      <c r="C946" s="2">
        <f>'Synthese chemins'!C946</f>
        <v>2</v>
      </c>
      <c r="D946" s="2" t="str">
        <f>'Synthese chemins'!D946</f>
        <v>Non</v>
      </c>
      <c r="E946" s="20" t="str">
        <f>IF($D946="Non",IF($B946&lt;3,"-",IF('Synthese chemins'!E946&gt;2,"Passeur",IF('Synthese chemins'!E946&lt;1,"-",IF('Synthese chemins'!E946&lt;2,IF(E$1=$Y946,"-",IF(E$1=$AA946,"-","Passeur")),IF(E$1=$Y946,IF(E$1=Y946,"-","Passeur"),"Passeur"))))),"-")</f>
        <v>-</v>
      </c>
      <c r="F946" s="20" t="str">
        <f>IF($D946="Non",IF($B946&lt;3,"-",IF('Synthese chemins'!F946&gt;2,"Passeur",IF('Synthese chemins'!F946&lt;1,"-",IF('Synthese chemins'!F946&lt;2,IF(F$1=$Y946,"-",IF(F$1=$AA946,"-","Passeur")),IF(F$1=$Y946,IF(F$1=AA946,"-","Passeur"),"Passeur"))))),"-")</f>
        <v>-</v>
      </c>
      <c r="G946" s="20" t="str">
        <f>IF($D946="Non",IF($B946&lt;3,"-",IF('Synthese chemins'!G946&gt;2,"Passeur",IF('Synthese chemins'!G946&lt;1,"-",IF('Synthese chemins'!G946&lt;2,IF(G$1=$Y946,"-",IF(G$1=$AA946,"-","Passeur")),IF(G$1=$Y946,IF(G$1=AB946,"-","Passeur"),"Passeur"))))),"-")</f>
        <v>-</v>
      </c>
      <c r="H946" s="20" t="str">
        <f>IF($D946="Non",IF($B946&lt;3,"-",IF('Synthese chemins'!H946&gt;2,"Passeur",IF('Synthese chemins'!H946&lt;1,"-",IF('Synthese chemins'!H946&lt;2,IF(H$1=$Y946,"-",IF(H$1=$AA946,"-","Passeur")),IF(H$1=$Y946,IF(H$1=AC946,"-","Passeur"),"Passeur"))))),"-")</f>
        <v>-</v>
      </c>
      <c r="I946" s="20" t="str">
        <f>IF($D946="Non",IF($B946&lt;3,"-",IF('Synthese chemins'!I946&gt;2,"Passeur",IF('Synthese chemins'!I946&lt;1,"-",IF('Synthese chemins'!I946&lt;2,IF(I$1=$Y946,"-",IF(I$1=$AA946,"-","Passeur")),IF(I$1=$Y946,IF(I$1=AD946,"-","Passeur"),"Passeur"))))),"-")</f>
        <v>-</v>
      </c>
      <c r="J946" s="20" t="str">
        <f>IF($D946="Non",IF($B946&lt;3,"-",IF('Synthese chemins'!J946&gt;2,"Passeur",IF('Synthese chemins'!J946&lt;1,"-",IF('Synthese chemins'!J946&lt;2,IF(J$1=$Y946,"-",IF(J$1=$AA946,"-","Passeur")),IF(J$1=$Y946,IF(J$1=AE946,"-","Passeur"),"Passeur"))))),"-")</f>
        <v>-</v>
      </c>
      <c r="K946" s="20" t="str">
        <f>IF($D946="Non",IF($B946&lt;3,"-",IF('Synthese chemins'!K946&gt;2,"Passeur",IF('Synthese chemins'!K946&lt;1,"-",IF('Synthese chemins'!K946&lt;2,IF(K$1=$Y946,"-",IF(K$1=$AA946,"-","Passeur")),IF(K$1=$Y946,IF(K$1=AF946,"-","Passeur"),"Passeur"))))),"-")</f>
        <v>-</v>
      </c>
      <c r="L946" s="20" t="str">
        <f>IF($D946="Non",IF($B946&lt;3,"-",IF('Synthese chemins'!L946&gt;2,"Passeur",IF('Synthese chemins'!L946&lt;1,"-",IF('Synthese chemins'!L946&lt;2,IF(L$1=$Y946,"-",IF(L$1=$AA946,"-","Passeur")),IF(L$1=$Y946,IF(L$1=AG946,"-","Passeur"),"Passeur"))))),"-")</f>
        <v>-</v>
      </c>
      <c r="M946" s="20" t="str">
        <f>IF($D946="Non",IF($B946&lt;3,"-",IF('Synthese chemins'!M946&gt;2,"Passeur",IF('Synthese chemins'!M946&lt;1,"-",IF('Synthese chemins'!M946&lt;2,IF(M$1=$Y946,"-",IF(M$1=$AA946,"-","Passeur")),IF(M$1=$Y946,IF(M$1=AH946,"-","Passeur"),"Passeur"))))),"-")</f>
        <v>-</v>
      </c>
      <c r="N946" s="20" t="str">
        <f>IF($D946="Non",IF($B946&lt;3,"-",IF('Synthese chemins'!N946&gt;2,"Passeur",IF('Synthese chemins'!N946&lt;1,"-",IF('Synthese chemins'!N946&lt;2,IF(N$1=$Y946,"-",IF(N$1=$AA946,"-","Passeur")),IF(N$1=$Y946,IF(N$1=AI946,"-","Passeur"),"Passeur"))))),"-")</f>
        <v>-</v>
      </c>
      <c r="O946" s="20" t="str">
        <f>IF($D946="Non",IF($B946&lt;3,"-",IF('Synthese chemins'!O946&gt;2,"Passeur",IF('Synthese chemins'!O946&lt;1,"-",IF('Synthese chemins'!O946&lt;2,IF(O$1=$Y946,"-",IF(O$1=$AA946,"-","Passeur")),IF(O$1=$Y946,IF(O$1=AJ946,"-","Passeur"),"Passeur"))))),"-")</f>
        <v>Passeur</v>
      </c>
      <c r="P946" s="20" t="str">
        <f>IF($D946="Non",IF($B946&lt;3,"-",IF('Synthese chemins'!P946&gt;2,"Passeur",IF('Synthese chemins'!P946&lt;1,"-",IF('Synthese chemins'!P946&lt;2,IF(P$1=$Y946,"-",IF(P$1=$AA946,"-","Passeur")),IF(P$1=$Y946,IF(P$1=AK946,"-","Passeur"),"Passeur"))))),"-")</f>
        <v>-</v>
      </c>
      <c r="Q946" s="20" t="str">
        <f>IF($D946="Non",IF($B946&lt;3,"-",IF('Synthese chemins'!Q946&gt;2,"Passeur",IF('Synthese chemins'!Q946&lt;1,"-",IF('Synthese chemins'!Q946&lt;2,IF(Q$1=$Y946,"-",IF(Q$1=$AA946,"-","Passeur")),IF(Q$1=$Y946,IF(Q$1=AL946,"-","Passeur"),"Passeur"))))),"-")</f>
        <v>Passeur</v>
      </c>
      <c r="R946" s="20" t="str">
        <f>IF($D946="Non",IF($B946&lt;3,"-",IF('Synthese chemins'!R946&gt;2,"Passeur",IF('Synthese chemins'!R946&lt;1,"-",IF('Synthese chemins'!R946&lt;2,IF(R$1=$Y946,"-",IF(R$1=$AA946,"-","Passeur")),IF(R$1=$Y946,IF(R$1=AM946,"-","Passeur"),"Passeur"))))),"-")</f>
        <v>-</v>
      </c>
      <c r="S946" s="20" t="str">
        <f>IF($D946="Non",IF($B946&lt;3,"-",IF('Synthese chemins'!S946&gt;2,"Passeur",IF('Synthese chemins'!S946&lt;1,"-",IF('Synthese chemins'!S946&lt;2,IF(S$1=$Y946,"-",IF(S$1=$AA946,"-","Passeur")),IF(S$1=$Y946,IF(S$1=AN946,"-","Passeur"),"Passeur"))))),"-")</f>
        <v>-</v>
      </c>
      <c r="T946" s="20" t="str">
        <f>IF($D946="Non",IF($B946&lt;3,"-",IF('Synthese chemins'!T946&gt;2,"Passeur",IF('Synthese chemins'!T946&lt;1,"-",IF('Synthese chemins'!T946&lt;2,IF(T$1=$Y946,"-",IF(T$1=$AA946,"-","Passeur")),IF(T$1=$Y946,IF(T$1=AO946,"-","Passeur"),"Passeur"))))),"-")</f>
        <v>-</v>
      </c>
      <c r="U946" s="20" t="str">
        <f>IF($D946="Non",IF($B946&lt;3,"-",IF('Synthese chemins'!U946&gt;2,"Passeur",IF('Synthese chemins'!U946&lt;1,"-",IF('Synthese chemins'!U946&lt;2,IF(U$1=$Y946,"-",IF(U$1=$AA946,"-","Passeur")),IF(U$1=$Y946,IF(U$1=AP946,"-","Passeur"),"Passeur"))))),"-")</f>
        <v>-</v>
      </c>
      <c r="V946" s="20" t="str">
        <f>IF($D946="Non",IF($B946&lt;3,"-",IF('Synthese chemins'!V946&gt;2,"Passeur",IF('Synthese chemins'!V946&lt;1,"-",IF('Synthese chemins'!V946&lt;2,IF(V$1=$Y946,"-",IF(V$1=$AA946,"-","Passeur")),IF(V$1=$Y946,IF(V$1=AQ946,"-","Passeur"),"Passeur"))))),"-")</f>
        <v>-</v>
      </c>
      <c r="W946" s="20" t="str">
        <f>IF($D946="Non",IF($B946&lt;3,"-",IF('Synthese chemins'!W946&gt;2,"Passeur",IF('Synthese chemins'!W946&lt;1,"-",IF('Synthese chemins'!W946&lt;2,IF(W$1=$Y946,"-",IF(W$1=$AA946,"-","Passeur")),IF(W$1=$Y946,IF(W$1=AR946,"-","Passeur"),"Passeur"))))),"-")</f>
        <v>-</v>
      </c>
      <c r="X946" s="20" t="str">
        <f>IF($D946="Non",IF($B946&lt;3,"-",IF('Synthese chemins'!X946&gt;2,"Passeur",IF('Synthese chemins'!X946&lt;1,"-",IF('Synthese chemins'!X946&lt;2,IF(X$1=$Y946,"-",IF(X$1=$AA946,"-","Passeur")),IF(X$1=$Y946,IF(X$1=AS946,"-","Passeur"),"Passeur"))))),"-")</f>
        <v>-</v>
      </c>
      <c r="Y946" s="33" t="str">
        <f>'Chemins de conversion les plus '!G946</f>
        <v>SEA // Adwords hors Branding</v>
      </c>
      <c r="Z946" s="20">
        <f t="shared" si="314"/>
        <v>2</v>
      </c>
      <c r="AA946" s="33" t="str">
        <f>'Chemins de conversion les plus '!I946</f>
        <v>SEA // Adwords hors Branding</v>
      </c>
      <c r="AB946" s="5"/>
      <c r="AC946" s="20">
        <f ca="1">'Synthese chemins'!Z946</f>
        <v>4</v>
      </c>
      <c r="AD946" s="19">
        <f>'Synthese chemins'!AA946</f>
        <v>14.21</v>
      </c>
      <c r="AE946" s="20">
        <f ca="1">'Synthese chemins'!AB946</f>
        <v>1</v>
      </c>
      <c r="AF946" s="19">
        <f>'Synthese chemins'!AC946</f>
        <v>3.5525000000000002</v>
      </c>
      <c r="AH946" s="2" t="str">
        <f t="shared" si="315"/>
        <v>-</v>
      </c>
      <c r="AI946" s="2" t="str">
        <f t="shared" si="316"/>
        <v>-</v>
      </c>
      <c r="AJ946" s="2" t="str">
        <f t="shared" si="317"/>
        <v>-</v>
      </c>
      <c r="AK946" s="2" t="str">
        <f t="shared" si="318"/>
        <v>-</v>
      </c>
      <c r="AL946" s="2" t="str">
        <f t="shared" si="319"/>
        <v>-</v>
      </c>
      <c r="AM946" s="2" t="str">
        <f t="shared" si="320"/>
        <v>-</v>
      </c>
      <c r="AN946" s="2" t="str">
        <f t="shared" si="321"/>
        <v>-</v>
      </c>
      <c r="AO946" s="2" t="str">
        <f t="shared" si="322"/>
        <v>-</v>
      </c>
      <c r="AP946" s="2" t="str">
        <f t="shared" si="323"/>
        <v>-</v>
      </c>
      <c r="AQ946" s="2" t="str">
        <f t="shared" si="324"/>
        <v>-</v>
      </c>
      <c r="AR946" s="2">
        <f t="shared" ca="1" si="325"/>
        <v>4</v>
      </c>
      <c r="AS946" s="2" t="str">
        <f t="shared" si="326"/>
        <v>-</v>
      </c>
      <c r="AT946" s="2">
        <f t="shared" ca="1" si="327"/>
        <v>4</v>
      </c>
      <c r="AU946" s="2" t="str">
        <f t="shared" si="328"/>
        <v>-</v>
      </c>
      <c r="AV946" s="2" t="str">
        <f t="shared" si="329"/>
        <v>-</v>
      </c>
      <c r="AW946" s="2" t="str">
        <f t="shared" si="330"/>
        <v>-</v>
      </c>
      <c r="AX946" s="2" t="str">
        <f t="shared" si="331"/>
        <v>-</v>
      </c>
      <c r="AY946" s="2" t="str">
        <f t="shared" si="310"/>
        <v>-</v>
      </c>
      <c r="AZ946" s="2" t="str">
        <f t="shared" si="311"/>
        <v>-</v>
      </c>
      <c r="BA946" s="2" t="str">
        <f t="shared" si="312"/>
        <v>-</v>
      </c>
    </row>
    <row r="947" spans="1:53">
      <c r="A947" s="2">
        <f t="shared" si="313"/>
        <v>946</v>
      </c>
      <c r="B947" s="2">
        <f>'Synthese chemins'!B947</f>
        <v>4</v>
      </c>
      <c r="C947" s="2">
        <f>'Synthese chemins'!C947</f>
        <v>3</v>
      </c>
      <c r="D947" s="2" t="str">
        <f>'Synthese chemins'!D947</f>
        <v>Non</v>
      </c>
      <c r="E947" s="20" t="str">
        <f>IF($D947="Non",IF($B947&lt;3,"-",IF('Synthese chemins'!E947&gt;2,"Passeur",IF('Synthese chemins'!E947&lt;1,"-",IF('Synthese chemins'!E947&lt;2,IF(E$1=$Y947,"-",IF(E$1=$AA947,"-","Passeur")),IF(E$1=$Y947,IF(E$1=Y947,"-","Passeur"),"Passeur"))))),"-")</f>
        <v>-</v>
      </c>
      <c r="F947" s="20" t="str">
        <f>IF($D947="Non",IF($B947&lt;3,"-",IF('Synthese chemins'!F947&gt;2,"Passeur",IF('Synthese chemins'!F947&lt;1,"-",IF('Synthese chemins'!F947&lt;2,IF(F$1=$Y947,"-",IF(F$1=$AA947,"-","Passeur")),IF(F$1=$Y947,IF(F$1=AA947,"-","Passeur"),"Passeur"))))),"-")</f>
        <v>-</v>
      </c>
      <c r="G947" s="20" t="str">
        <f>IF($D947="Non",IF($B947&lt;3,"-",IF('Synthese chemins'!G947&gt;2,"Passeur",IF('Synthese chemins'!G947&lt;1,"-",IF('Synthese chemins'!G947&lt;2,IF(G$1=$Y947,"-",IF(G$1=$AA947,"-","Passeur")),IF(G$1=$Y947,IF(G$1=AB947,"-","Passeur"),"Passeur"))))),"-")</f>
        <v>-</v>
      </c>
      <c r="H947" s="20" t="str">
        <f>IF($D947="Non",IF($B947&lt;3,"-",IF('Synthese chemins'!H947&gt;2,"Passeur",IF('Synthese chemins'!H947&lt;1,"-",IF('Synthese chemins'!H947&lt;2,IF(H$1=$Y947,"-",IF(H$1=$AA947,"-","Passeur")),IF(H$1=$Y947,IF(H$1=AC947,"-","Passeur"),"Passeur"))))),"-")</f>
        <v>-</v>
      </c>
      <c r="I947" s="20" t="str">
        <f>IF($D947="Non",IF($B947&lt;3,"-",IF('Synthese chemins'!I947&gt;2,"Passeur",IF('Synthese chemins'!I947&lt;1,"-",IF('Synthese chemins'!I947&lt;2,IF(I$1=$Y947,"-",IF(I$1=$AA947,"-","Passeur")),IF(I$1=$Y947,IF(I$1=AD947,"-","Passeur"),"Passeur"))))),"-")</f>
        <v>-</v>
      </c>
      <c r="J947" s="20" t="str">
        <f>IF($D947="Non",IF($B947&lt;3,"-",IF('Synthese chemins'!J947&gt;2,"Passeur",IF('Synthese chemins'!J947&lt;1,"-",IF('Synthese chemins'!J947&lt;2,IF(J$1=$Y947,"-",IF(J$1=$AA947,"-","Passeur")),IF(J$1=$Y947,IF(J$1=AE947,"-","Passeur"),"Passeur"))))),"-")</f>
        <v>-</v>
      </c>
      <c r="K947" s="20" t="str">
        <f>IF($D947="Non",IF($B947&lt;3,"-",IF('Synthese chemins'!K947&gt;2,"Passeur",IF('Synthese chemins'!K947&lt;1,"-",IF('Synthese chemins'!K947&lt;2,IF(K$1=$Y947,"-",IF(K$1=$AA947,"-","Passeur")),IF(K$1=$Y947,IF(K$1=AF947,"-","Passeur"),"Passeur"))))),"-")</f>
        <v>-</v>
      </c>
      <c r="L947" s="20" t="str">
        <f>IF($D947="Non",IF($B947&lt;3,"-",IF('Synthese chemins'!L947&gt;2,"Passeur",IF('Synthese chemins'!L947&lt;1,"-",IF('Synthese chemins'!L947&lt;2,IF(L$1=$Y947,"-",IF(L$1=$AA947,"-","Passeur")),IF(L$1=$Y947,IF(L$1=AG947,"-","Passeur"),"Passeur"))))),"-")</f>
        <v>-</v>
      </c>
      <c r="M947" s="20" t="str">
        <f>IF($D947="Non",IF($B947&lt;3,"-",IF('Synthese chemins'!M947&gt;2,"Passeur",IF('Synthese chemins'!M947&lt;1,"-",IF('Synthese chemins'!M947&lt;2,IF(M$1=$Y947,"-",IF(M$1=$AA947,"-","Passeur")),IF(M$1=$Y947,IF(M$1=AH947,"-","Passeur"),"Passeur"))))),"-")</f>
        <v>-</v>
      </c>
      <c r="N947" s="20" t="str">
        <f>IF($D947="Non",IF($B947&lt;3,"-",IF('Synthese chemins'!N947&gt;2,"Passeur",IF('Synthese chemins'!N947&lt;1,"-",IF('Synthese chemins'!N947&lt;2,IF(N$1=$Y947,"-",IF(N$1=$AA947,"-","Passeur")),IF(N$1=$Y947,IF(N$1=AI947,"-","Passeur"),"Passeur"))))),"-")</f>
        <v>Passeur</v>
      </c>
      <c r="O947" s="20" t="str">
        <f>IF($D947="Non",IF($B947&lt;3,"-",IF('Synthese chemins'!O947&gt;2,"Passeur",IF('Synthese chemins'!O947&lt;1,"-",IF('Synthese chemins'!O947&lt;2,IF(O$1=$Y947,"-",IF(O$1=$AA947,"-","Passeur")),IF(O$1=$Y947,IF(O$1=AJ947,"-","Passeur"),"Passeur"))))),"-")</f>
        <v>Passeur</v>
      </c>
      <c r="P947" s="20" t="str">
        <f>IF($D947="Non",IF($B947&lt;3,"-",IF('Synthese chemins'!P947&gt;2,"Passeur",IF('Synthese chemins'!P947&lt;1,"-",IF('Synthese chemins'!P947&lt;2,IF(P$1=$Y947,"-",IF(P$1=$AA947,"-","Passeur")),IF(P$1=$Y947,IF(P$1=AK947,"-","Passeur"),"Passeur"))))),"-")</f>
        <v>-</v>
      </c>
      <c r="Q947" s="20" t="str">
        <f>IF($D947="Non",IF($B947&lt;3,"-",IF('Synthese chemins'!Q947&gt;2,"Passeur",IF('Synthese chemins'!Q947&lt;1,"-",IF('Synthese chemins'!Q947&lt;2,IF(Q$1=$Y947,"-",IF(Q$1=$AA947,"-","Passeur")),IF(Q$1=$Y947,IF(Q$1=AL947,"-","Passeur"),"Passeur"))))),"-")</f>
        <v>-</v>
      </c>
      <c r="R947" s="20" t="str">
        <f>IF($D947="Non",IF($B947&lt;3,"-",IF('Synthese chemins'!R947&gt;2,"Passeur",IF('Synthese chemins'!R947&lt;1,"-",IF('Synthese chemins'!R947&lt;2,IF(R$1=$Y947,"-",IF(R$1=$AA947,"-","Passeur")),IF(R$1=$Y947,IF(R$1=AM947,"-","Passeur"),"Passeur"))))),"-")</f>
        <v>Passeur</v>
      </c>
      <c r="S947" s="20" t="str">
        <f>IF($D947="Non",IF($B947&lt;3,"-",IF('Synthese chemins'!S947&gt;2,"Passeur",IF('Synthese chemins'!S947&lt;1,"-",IF('Synthese chemins'!S947&lt;2,IF(S$1=$Y947,"-",IF(S$1=$AA947,"-","Passeur")),IF(S$1=$Y947,IF(S$1=AN947,"-","Passeur"),"Passeur"))))),"-")</f>
        <v>-</v>
      </c>
      <c r="T947" s="20" t="str">
        <f>IF($D947="Non",IF($B947&lt;3,"-",IF('Synthese chemins'!T947&gt;2,"Passeur",IF('Synthese chemins'!T947&lt;1,"-",IF('Synthese chemins'!T947&lt;2,IF(T$1=$Y947,"-",IF(T$1=$AA947,"-","Passeur")),IF(T$1=$Y947,IF(T$1=AO947,"-","Passeur"),"Passeur"))))),"-")</f>
        <v>-</v>
      </c>
      <c r="U947" s="20" t="str">
        <f>IF($D947="Non",IF($B947&lt;3,"-",IF('Synthese chemins'!U947&gt;2,"Passeur",IF('Synthese chemins'!U947&lt;1,"-",IF('Synthese chemins'!U947&lt;2,IF(U$1=$Y947,"-",IF(U$1=$AA947,"-","Passeur")),IF(U$1=$Y947,IF(U$1=AP947,"-","Passeur"),"Passeur"))))),"-")</f>
        <v>-</v>
      </c>
      <c r="V947" s="20" t="str">
        <f>IF($D947="Non",IF($B947&lt;3,"-",IF('Synthese chemins'!V947&gt;2,"Passeur",IF('Synthese chemins'!V947&lt;1,"-",IF('Synthese chemins'!V947&lt;2,IF(V$1=$Y947,"-",IF(V$1=$AA947,"-","Passeur")),IF(V$1=$Y947,IF(V$1=AQ947,"-","Passeur"),"Passeur"))))),"-")</f>
        <v>-</v>
      </c>
      <c r="W947" s="20" t="str">
        <f>IF($D947="Non",IF($B947&lt;3,"-",IF('Synthese chemins'!W947&gt;2,"Passeur",IF('Synthese chemins'!W947&lt;1,"-",IF('Synthese chemins'!W947&lt;2,IF(W$1=$Y947,"-",IF(W$1=$AA947,"-","Passeur")),IF(W$1=$Y947,IF(W$1=AR947,"-","Passeur"),"Passeur"))))),"-")</f>
        <v>-</v>
      </c>
      <c r="X947" s="20" t="str">
        <f>IF($D947="Non",IF($B947&lt;3,"-",IF('Synthese chemins'!X947&gt;2,"Passeur",IF('Synthese chemins'!X947&lt;1,"-",IF('Synthese chemins'!X947&lt;2,IF(X$1=$Y947,"-",IF(X$1=$AA947,"-","Passeur")),IF(X$1=$Y947,IF(X$1=AS947,"-","Passeur"),"Passeur"))))),"-")</f>
        <v>-</v>
      </c>
      <c r="Y947" s="33" t="str">
        <f>'Chemins de conversion les plus '!G947</f>
        <v>SEA // Adwords hors Branding</v>
      </c>
      <c r="Z947" s="20">
        <f t="shared" si="314"/>
        <v>3</v>
      </c>
      <c r="AA947" s="33" t="str">
        <f>'Chemins de conversion les plus '!I947</f>
        <v>SEA // Adwords hors Branding</v>
      </c>
      <c r="AB947" s="5"/>
      <c r="AC947" s="20">
        <f ca="1">'Synthese chemins'!Z947</f>
        <v>4</v>
      </c>
      <c r="AD947" s="19">
        <f>'Synthese chemins'!AA947</f>
        <v>128.28</v>
      </c>
      <c r="AE947" s="20">
        <f ca="1">'Synthese chemins'!AB947</f>
        <v>1</v>
      </c>
      <c r="AF947" s="19">
        <f>'Synthese chemins'!AC947</f>
        <v>32.07</v>
      </c>
      <c r="AH947" s="2" t="str">
        <f t="shared" si="315"/>
        <v>-</v>
      </c>
      <c r="AI947" s="2" t="str">
        <f t="shared" si="316"/>
        <v>-</v>
      </c>
      <c r="AJ947" s="2" t="str">
        <f t="shared" si="317"/>
        <v>-</v>
      </c>
      <c r="AK947" s="2" t="str">
        <f t="shared" si="318"/>
        <v>-</v>
      </c>
      <c r="AL947" s="2" t="str">
        <f t="shared" si="319"/>
        <v>-</v>
      </c>
      <c r="AM947" s="2" t="str">
        <f t="shared" si="320"/>
        <v>-</v>
      </c>
      <c r="AN947" s="2" t="str">
        <f t="shared" si="321"/>
        <v>-</v>
      </c>
      <c r="AO947" s="2" t="str">
        <f t="shared" si="322"/>
        <v>-</v>
      </c>
      <c r="AP947" s="2" t="str">
        <f t="shared" si="323"/>
        <v>-</v>
      </c>
      <c r="AQ947" s="2">
        <f t="shared" ca="1" si="324"/>
        <v>4</v>
      </c>
      <c r="AR947" s="2">
        <f t="shared" ca="1" si="325"/>
        <v>4</v>
      </c>
      <c r="AS947" s="2" t="str">
        <f t="shared" si="326"/>
        <v>-</v>
      </c>
      <c r="AT947" s="2" t="str">
        <f t="shared" si="327"/>
        <v>-</v>
      </c>
      <c r="AU947" s="2">
        <f t="shared" ca="1" si="328"/>
        <v>4</v>
      </c>
      <c r="AV947" s="2" t="str">
        <f t="shared" si="329"/>
        <v>-</v>
      </c>
      <c r="AW947" s="2" t="str">
        <f t="shared" si="330"/>
        <v>-</v>
      </c>
      <c r="AX947" s="2" t="str">
        <f t="shared" si="331"/>
        <v>-</v>
      </c>
      <c r="AY947" s="2" t="str">
        <f t="shared" si="310"/>
        <v>-</v>
      </c>
      <c r="AZ947" s="2" t="str">
        <f t="shared" si="311"/>
        <v>-</v>
      </c>
      <c r="BA947" s="2" t="str">
        <f t="shared" si="312"/>
        <v>-</v>
      </c>
    </row>
    <row r="948" spans="1:53">
      <c r="A948" s="2">
        <f t="shared" si="313"/>
        <v>947</v>
      </c>
      <c r="B948" s="2">
        <f>'Synthese chemins'!B948</f>
        <v>4</v>
      </c>
      <c r="C948" s="2">
        <f>'Synthese chemins'!C948</f>
        <v>3</v>
      </c>
      <c r="D948" s="2" t="str">
        <f>'Synthese chemins'!D948</f>
        <v>Non</v>
      </c>
      <c r="E948" s="20" t="str">
        <f>IF($D948="Non",IF($B948&lt;3,"-",IF('Synthese chemins'!E948&gt;2,"Passeur",IF('Synthese chemins'!E948&lt;1,"-",IF('Synthese chemins'!E948&lt;2,IF(E$1=$Y948,"-",IF(E$1=$AA948,"-","Passeur")),IF(E$1=$Y948,IF(E$1=Y948,"-","Passeur"),"Passeur"))))),"-")</f>
        <v>-</v>
      </c>
      <c r="F948" s="20" t="str">
        <f>IF($D948="Non",IF($B948&lt;3,"-",IF('Synthese chemins'!F948&gt;2,"Passeur",IF('Synthese chemins'!F948&lt;1,"-",IF('Synthese chemins'!F948&lt;2,IF(F$1=$Y948,"-",IF(F$1=$AA948,"-","Passeur")),IF(F$1=$Y948,IF(F$1=AA948,"-","Passeur"),"Passeur"))))),"-")</f>
        <v>-</v>
      </c>
      <c r="G948" s="20" t="str">
        <f>IF($D948="Non",IF($B948&lt;3,"-",IF('Synthese chemins'!G948&gt;2,"Passeur",IF('Synthese chemins'!G948&lt;1,"-",IF('Synthese chemins'!G948&lt;2,IF(G$1=$Y948,"-",IF(G$1=$AA948,"-","Passeur")),IF(G$1=$Y948,IF(G$1=AB948,"-","Passeur"),"Passeur"))))),"-")</f>
        <v>-</v>
      </c>
      <c r="H948" s="20" t="str">
        <f>IF($D948="Non",IF($B948&lt;3,"-",IF('Synthese chemins'!H948&gt;2,"Passeur",IF('Synthese chemins'!H948&lt;1,"-",IF('Synthese chemins'!H948&lt;2,IF(H$1=$Y948,"-",IF(H$1=$AA948,"-","Passeur")),IF(H$1=$Y948,IF(H$1=AC948,"-","Passeur"),"Passeur"))))),"-")</f>
        <v>-</v>
      </c>
      <c r="I948" s="20" t="str">
        <f>IF($D948="Non",IF($B948&lt;3,"-",IF('Synthese chemins'!I948&gt;2,"Passeur",IF('Synthese chemins'!I948&lt;1,"-",IF('Synthese chemins'!I948&lt;2,IF(I$1=$Y948,"-",IF(I$1=$AA948,"-","Passeur")),IF(I$1=$Y948,IF(I$1=AD948,"-","Passeur"),"Passeur"))))),"-")</f>
        <v>-</v>
      </c>
      <c r="J948" s="20" t="str">
        <f>IF($D948="Non",IF($B948&lt;3,"-",IF('Synthese chemins'!J948&gt;2,"Passeur",IF('Synthese chemins'!J948&lt;1,"-",IF('Synthese chemins'!J948&lt;2,IF(J$1=$Y948,"-",IF(J$1=$AA948,"-","Passeur")),IF(J$1=$Y948,IF(J$1=AE948,"-","Passeur"),"Passeur"))))),"-")</f>
        <v>-</v>
      </c>
      <c r="K948" s="20" t="str">
        <f>IF($D948="Non",IF($B948&lt;3,"-",IF('Synthese chemins'!K948&gt;2,"Passeur",IF('Synthese chemins'!K948&lt;1,"-",IF('Synthese chemins'!K948&lt;2,IF(K$1=$Y948,"-",IF(K$1=$AA948,"-","Passeur")),IF(K$1=$Y948,IF(K$1=AF948,"-","Passeur"),"Passeur"))))),"-")</f>
        <v>-</v>
      </c>
      <c r="L948" s="20" t="str">
        <f>IF($D948="Non",IF($B948&lt;3,"-",IF('Synthese chemins'!L948&gt;2,"Passeur",IF('Synthese chemins'!L948&lt;1,"-",IF('Synthese chemins'!L948&lt;2,IF(L$1=$Y948,"-",IF(L$1=$AA948,"-","Passeur")),IF(L$1=$Y948,IF(L$1=AG948,"-","Passeur"),"Passeur"))))),"-")</f>
        <v>-</v>
      </c>
      <c r="M948" s="20" t="str">
        <f>IF($D948="Non",IF($B948&lt;3,"-",IF('Synthese chemins'!M948&gt;2,"Passeur",IF('Synthese chemins'!M948&lt;1,"-",IF('Synthese chemins'!M948&lt;2,IF(M$1=$Y948,"-",IF(M$1=$AA948,"-","Passeur")),IF(M$1=$Y948,IF(M$1=AH948,"-","Passeur"),"Passeur"))))),"-")</f>
        <v>-</v>
      </c>
      <c r="N948" s="20" t="str">
        <f>IF($D948="Non",IF($B948&lt;3,"-",IF('Synthese chemins'!N948&gt;2,"Passeur",IF('Synthese chemins'!N948&lt;1,"-",IF('Synthese chemins'!N948&lt;2,IF(N$1=$Y948,"-",IF(N$1=$AA948,"-","Passeur")),IF(N$1=$Y948,IF(N$1=AI948,"-","Passeur"),"Passeur"))))),"-")</f>
        <v>-</v>
      </c>
      <c r="O948" s="20" t="str">
        <f>IF($D948="Non",IF($B948&lt;3,"-",IF('Synthese chemins'!O948&gt;2,"Passeur",IF('Synthese chemins'!O948&lt;1,"-",IF('Synthese chemins'!O948&lt;2,IF(O$1=$Y948,"-",IF(O$1=$AA948,"-","Passeur")),IF(O$1=$Y948,IF(O$1=AJ948,"-","Passeur"),"Passeur"))))),"-")</f>
        <v>Passeur</v>
      </c>
      <c r="P948" s="20" t="str">
        <f>IF($D948="Non",IF($B948&lt;3,"-",IF('Synthese chemins'!P948&gt;2,"Passeur",IF('Synthese chemins'!P948&lt;1,"-",IF('Synthese chemins'!P948&lt;2,IF(P$1=$Y948,"-",IF(P$1=$AA948,"-","Passeur")),IF(P$1=$Y948,IF(P$1=AK948,"-","Passeur"),"Passeur"))))),"-")</f>
        <v>-</v>
      </c>
      <c r="Q948" s="20" t="str">
        <f>IF($D948="Non",IF($B948&lt;3,"-",IF('Synthese chemins'!Q948&gt;2,"Passeur",IF('Synthese chemins'!Q948&lt;1,"-",IF('Synthese chemins'!Q948&lt;2,IF(Q$1=$Y948,"-",IF(Q$1=$AA948,"-","Passeur")),IF(Q$1=$Y948,IF(Q$1=AL948,"-","Passeur"),"Passeur"))))),"-")</f>
        <v>-</v>
      </c>
      <c r="R948" s="20" t="str">
        <f>IF($D948="Non",IF($B948&lt;3,"-",IF('Synthese chemins'!R948&gt;2,"Passeur",IF('Synthese chemins'!R948&lt;1,"-",IF('Synthese chemins'!R948&lt;2,IF(R$1=$Y948,"-",IF(R$1=$AA948,"-","Passeur")),IF(R$1=$Y948,IF(R$1=AM948,"-","Passeur"),"Passeur"))))),"-")</f>
        <v>Passeur</v>
      </c>
      <c r="S948" s="20" t="str">
        <f>IF($D948="Non",IF($B948&lt;3,"-",IF('Synthese chemins'!S948&gt;2,"Passeur",IF('Synthese chemins'!S948&lt;1,"-",IF('Synthese chemins'!S948&lt;2,IF(S$1=$Y948,"-",IF(S$1=$AA948,"-","Passeur")),IF(S$1=$Y948,IF(S$1=AN948,"-","Passeur"),"Passeur"))))),"-")</f>
        <v>-</v>
      </c>
      <c r="T948" s="20" t="str">
        <f>IF($D948="Non",IF($B948&lt;3,"-",IF('Synthese chemins'!T948&gt;2,"Passeur",IF('Synthese chemins'!T948&lt;1,"-",IF('Synthese chemins'!T948&lt;2,IF(T$1=$Y948,"-",IF(T$1=$AA948,"-","Passeur")),IF(T$1=$Y948,IF(T$1=AO948,"-","Passeur"),"Passeur"))))),"-")</f>
        <v>-</v>
      </c>
      <c r="U948" s="20" t="str">
        <f>IF($D948="Non",IF($B948&lt;3,"-",IF('Synthese chemins'!U948&gt;2,"Passeur",IF('Synthese chemins'!U948&lt;1,"-",IF('Synthese chemins'!U948&lt;2,IF(U$1=$Y948,"-",IF(U$1=$AA948,"-","Passeur")),IF(U$1=$Y948,IF(U$1=AP948,"-","Passeur"),"Passeur"))))),"-")</f>
        <v>-</v>
      </c>
      <c r="V948" s="20" t="str">
        <f>IF($D948="Non",IF($B948&lt;3,"-",IF('Synthese chemins'!V948&gt;2,"Passeur",IF('Synthese chemins'!V948&lt;1,"-",IF('Synthese chemins'!V948&lt;2,IF(V$1=$Y948,"-",IF(V$1=$AA948,"-","Passeur")),IF(V$1=$Y948,IF(V$1=AQ948,"-","Passeur"),"Passeur"))))),"-")</f>
        <v>-</v>
      </c>
      <c r="W948" s="20" t="str">
        <f>IF($D948="Non",IF($B948&lt;3,"-",IF('Synthese chemins'!W948&gt;2,"Passeur",IF('Synthese chemins'!W948&lt;1,"-",IF('Synthese chemins'!W948&lt;2,IF(W$1=$Y948,"-",IF(W$1=$AA948,"-","Passeur")),IF(W$1=$Y948,IF(W$1=AR948,"-","Passeur"),"Passeur"))))),"-")</f>
        <v>-</v>
      </c>
      <c r="X948" s="20" t="str">
        <f>IF($D948="Non",IF($B948&lt;3,"-",IF('Synthese chemins'!X948&gt;2,"Passeur",IF('Synthese chemins'!X948&lt;1,"-",IF('Synthese chemins'!X948&lt;2,IF(X$1=$Y948,"-",IF(X$1=$AA948,"-","Passeur")),IF(X$1=$Y948,IF(X$1=AS948,"-","Passeur"),"Passeur"))))),"-")</f>
        <v>-</v>
      </c>
      <c r="Y948" s="33" t="str">
        <f>'Chemins de conversion les plus '!G948</f>
        <v>SEA // Adwords hors Branding</v>
      </c>
      <c r="Z948" s="20">
        <f t="shared" si="314"/>
        <v>2</v>
      </c>
      <c r="AA948" s="33" t="str">
        <f>'Chemins de conversion les plus '!I948</f>
        <v>Direct</v>
      </c>
      <c r="AB948" s="5"/>
      <c r="AC948" s="20">
        <f ca="1">'Synthese chemins'!Z948</f>
        <v>4</v>
      </c>
      <c r="AD948" s="19">
        <f>'Synthese chemins'!AA948</f>
        <v>108.12</v>
      </c>
      <c r="AE948" s="20">
        <f ca="1">'Synthese chemins'!AB948</f>
        <v>1</v>
      </c>
      <c r="AF948" s="19">
        <f>'Synthese chemins'!AC948</f>
        <v>27.03</v>
      </c>
      <c r="AH948" s="2" t="str">
        <f t="shared" si="315"/>
        <v>-</v>
      </c>
      <c r="AI948" s="2" t="str">
        <f t="shared" si="316"/>
        <v>-</v>
      </c>
      <c r="AJ948" s="2" t="str">
        <f t="shared" si="317"/>
        <v>-</v>
      </c>
      <c r="AK948" s="2" t="str">
        <f t="shared" si="318"/>
        <v>-</v>
      </c>
      <c r="AL948" s="2" t="str">
        <f t="shared" si="319"/>
        <v>-</v>
      </c>
      <c r="AM948" s="2" t="str">
        <f t="shared" si="320"/>
        <v>-</v>
      </c>
      <c r="AN948" s="2" t="str">
        <f t="shared" si="321"/>
        <v>-</v>
      </c>
      <c r="AO948" s="2" t="str">
        <f t="shared" si="322"/>
        <v>-</v>
      </c>
      <c r="AP948" s="2" t="str">
        <f t="shared" si="323"/>
        <v>-</v>
      </c>
      <c r="AQ948" s="2" t="str">
        <f t="shared" si="324"/>
        <v>-</v>
      </c>
      <c r="AR948" s="2">
        <f t="shared" ca="1" si="325"/>
        <v>4</v>
      </c>
      <c r="AS948" s="2" t="str">
        <f t="shared" si="326"/>
        <v>-</v>
      </c>
      <c r="AT948" s="2" t="str">
        <f t="shared" si="327"/>
        <v>-</v>
      </c>
      <c r="AU948" s="2">
        <f t="shared" ca="1" si="328"/>
        <v>4</v>
      </c>
      <c r="AV948" s="2" t="str">
        <f t="shared" si="329"/>
        <v>-</v>
      </c>
      <c r="AW948" s="2" t="str">
        <f t="shared" si="330"/>
        <v>-</v>
      </c>
      <c r="AX948" s="2" t="str">
        <f t="shared" si="331"/>
        <v>-</v>
      </c>
      <c r="AY948" s="2" t="str">
        <f t="shared" si="310"/>
        <v>-</v>
      </c>
      <c r="AZ948" s="2" t="str">
        <f t="shared" si="311"/>
        <v>-</v>
      </c>
      <c r="BA948" s="2" t="str">
        <f t="shared" si="312"/>
        <v>-</v>
      </c>
    </row>
    <row r="949" spans="1:53">
      <c r="A949" s="2">
        <f t="shared" si="313"/>
        <v>948</v>
      </c>
      <c r="B949" s="2">
        <f>'Synthese chemins'!B949</f>
        <v>4</v>
      </c>
      <c r="C949" s="2">
        <f>'Synthese chemins'!C949</f>
        <v>3</v>
      </c>
      <c r="D949" s="2" t="str">
        <f>'Synthese chemins'!D949</f>
        <v>Non</v>
      </c>
      <c r="E949" s="20" t="str">
        <f>IF($D949="Non",IF($B949&lt;3,"-",IF('Synthese chemins'!E949&gt;2,"Passeur",IF('Synthese chemins'!E949&lt;1,"-",IF('Synthese chemins'!E949&lt;2,IF(E$1=$Y949,"-",IF(E$1=$AA949,"-","Passeur")),IF(E$1=$Y949,IF(E$1=Y949,"-","Passeur"),"Passeur"))))),"-")</f>
        <v>-</v>
      </c>
      <c r="F949" s="20" t="str">
        <f>IF($D949="Non",IF($B949&lt;3,"-",IF('Synthese chemins'!F949&gt;2,"Passeur",IF('Synthese chemins'!F949&lt;1,"-",IF('Synthese chemins'!F949&lt;2,IF(F$1=$Y949,"-",IF(F$1=$AA949,"-","Passeur")),IF(F$1=$Y949,IF(F$1=AA949,"-","Passeur"),"Passeur"))))),"-")</f>
        <v>-</v>
      </c>
      <c r="G949" s="20" t="str">
        <f>IF($D949="Non",IF($B949&lt;3,"-",IF('Synthese chemins'!G949&gt;2,"Passeur",IF('Synthese chemins'!G949&lt;1,"-",IF('Synthese chemins'!G949&lt;2,IF(G$1=$Y949,"-",IF(G$1=$AA949,"-","Passeur")),IF(G$1=$Y949,IF(G$1=AB949,"-","Passeur"),"Passeur"))))),"-")</f>
        <v>-</v>
      </c>
      <c r="H949" s="20" t="str">
        <f>IF($D949="Non",IF($B949&lt;3,"-",IF('Synthese chemins'!H949&gt;2,"Passeur",IF('Synthese chemins'!H949&lt;1,"-",IF('Synthese chemins'!H949&lt;2,IF(H$1=$Y949,"-",IF(H$1=$AA949,"-","Passeur")),IF(H$1=$Y949,IF(H$1=AC949,"-","Passeur"),"Passeur"))))),"-")</f>
        <v>-</v>
      </c>
      <c r="I949" s="20" t="str">
        <f>IF($D949="Non",IF($B949&lt;3,"-",IF('Synthese chemins'!I949&gt;2,"Passeur",IF('Synthese chemins'!I949&lt;1,"-",IF('Synthese chemins'!I949&lt;2,IF(I$1=$Y949,"-",IF(I$1=$AA949,"-","Passeur")),IF(I$1=$Y949,IF(I$1=AD949,"-","Passeur"),"Passeur"))))),"-")</f>
        <v>-</v>
      </c>
      <c r="J949" s="20" t="str">
        <f>IF($D949="Non",IF($B949&lt;3,"-",IF('Synthese chemins'!J949&gt;2,"Passeur",IF('Synthese chemins'!J949&lt;1,"-",IF('Synthese chemins'!J949&lt;2,IF(J$1=$Y949,"-",IF(J$1=$AA949,"-","Passeur")),IF(J$1=$Y949,IF(J$1=AE949,"-","Passeur"),"Passeur"))))),"-")</f>
        <v>-</v>
      </c>
      <c r="K949" s="20" t="str">
        <f>IF($D949="Non",IF($B949&lt;3,"-",IF('Synthese chemins'!K949&gt;2,"Passeur",IF('Synthese chemins'!K949&lt;1,"-",IF('Synthese chemins'!K949&lt;2,IF(K$1=$Y949,"-",IF(K$1=$AA949,"-","Passeur")),IF(K$1=$Y949,IF(K$1=AF949,"-","Passeur"),"Passeur"))))),"-")</f>
        <v>-</v>
      </c>
      <c r="L949" s="20" t="str">
        <f>IF($D949="Non",IF($B949&lt;3,"-",IF('Synthese chemins'!L949&gt;2,"Passeur",IF('Synthese chemins'!L949&lt;1,"-",IF('Synthese chemins'!L949&lt;2,IF(L$1=$Y949,"-",IF(L$1=$AA949,"-","Passeur")),IF(L$1=$Y949,IF(L$1=AG949,"-","Passeur"),"Passeur"))))),"-")</f>
        <v>-</v>
      </c>
      <c r="M949" s="20" t="str">
        <f>IF($D949="Non",IF($B949&lt;3,"-",IF('Synthese chemins'!M949&gt;2,"Passeur",IF('Synthese chemins'!M949&lt;1,"-",IF('Synthese chemins'!M949&lt;2,IF(M$1=$Y949,"-",IF(M$1=$AA949,"-","Passeur")),IF(M$1=$Y949,IF(M$1=AH949,"-","Passeur"),"Passeur"))))),"-")</f>
        <v>-</v>
      </c>
      <c r="N949" s="20" t="str">
        <f>IF($D949="Non",IF($B949&lt;3,"-",IF('Synthese chemins'!N949&gt;2,"Passeur",IF('Synthese chemins'!N949&lt;1,"-",IF('Synthese chemins'!N949&lt;2,IF(N$1=$Y949,"-",IF(N$1=$AA949,"-","Passeur")),IF(N$1=$Y949,IF(N$1=AI949,"-","Passeur"),"Passeur"))))),"-")</f>
        <v>-</v>
      </c>
      <c r="O949" s="20" t="str">
        <f>IF($D949="Non",IF($B949&lt;3,"-",IF('Synthese chemins'!O949&gt;2,"Passeur",IF('Synthese chemins'!O949&lt;1,"-",IF('Synthese chemins'!O949&lt;2,IF(O$1=$Y949,"-",IF(O$1=$AA949,"-","Passeur")),IF(O$1=$Y949,IF(O$1=AJ949,"-","Passeur"),"Passeur"))))),"-")</f>
        <v>-</v>
      </c>
      <c r="P949" s="20" t="str">
        <f>IF($D949="Non",IF($B949&lt;3,"-",IF('Synthese chemins'!P949&gt;2,"Passeur",IF('Synthese chemins'!P949&lt;1,"-",IF('Synthese chemins'!P949&lt;2,IF(P$1=$Y949,"-",IF(P$1=$AA949,"-","Passeur")),IF(P$1=$Y949,IF(P$1=AK949,"-","Passeur"),"Passeur"))))),"-")</f>
        <v>-</v>
      </c>
      <c r="Q949" s="20" t="str">
        <f>IF($D949="Non",IF($B949&lt;3,"-",IF('Synthese chemins'!Q949&gt;2,"Passeur",IF('Synthese chemins'!Q949&lt;1,"-",IF('Synthese chemins'!Q949&lt;2,IF(Q$1=$Y949,"-",IF(Q$1=$AA949,"-","Passeur")),IF(Q$1=$Y949,IF(Q$1=AL949,"-","Passeur"),"Passeur"))))),"-")</f>
        <v>Passeur</v>
      </c>
      <c r="R949" s="20" t="str">
        <f>IF($D949="Non",IF($B949&lt;3,"-",IF('Synthese chemins'!R949&gt;2,"Passeur",IF('Synthese chemins'!R949&lt;1,"-",IF('Synthese chemins'!R949&lt;2,IF(R$1=$Y949,"-",IF(R$1=$AA949,"-","Passeur")),IF(R$1=$Y949,IF(R$1=AM949,"-","Passeur"),"Passeur"))))),"-")</f>
        <v>Passeur</v>
      </c>
      <c r="S949" s="20" t="str">
        <f>IF($D949="Non",IF($B949&lt;3,"-",IF('Synthese chemins'!S949&gt;2,"Passeur",IF('Synthese chemins'!S949&lt;1,"-",IF('Synthese chemins'!S949&lt;2,IF(S$1=$Y949,"-",IF(S$1=$AA949,"-","Passeur")),IF(S$1=$Y949,IF(S$1=AN949,"-","Passeur"),"Passeur"))))),"-")</f>
        <v>-</v>
      </c>
      <c r="T949" s="20" t="str">
        <f>IF($D949="Non",IF($B949&lt;3,"-",IF('Synthese chemins'!T949&gt;2,"Passeur",IF('Synthese chemins'!T949&lt;1,"-",IF('Synthese chemins'!T949&lt;2,IF(T$1=$Y949,"-",IF(T$1=$AA949,"-","Passeur")),IF(T$1=$Y949,IF(T$1=AO949,"-","Passeur"),"Passeur"))))),"-")</f>
        <v>-</v>
      </c>
      <c r="U949" s="20" t="str">
        <f>IF($D949="Non",IF($B949&lt;3,"-",IF('Synthese chemins'!U949&gt;2,"Passeur",IF('Synthese chemins'!U949&lt;1,"-",IF('Synthese chemins'!U949&lt;2,IF(U$1=$Y949,"-",IF(U$1=$AA949,"-","Passeur")),IF(U$1=$Y949,IF(U$1=AP949,"-","Passeur"),"Passeur"))))),"-")</f>
        <v>-</v>
      </c>
      <c r="V949" s="20" t="str">
        <f>IF($D949="Non",IF($B949&lt;3,"-",IF('Synthese chemins'!V949&gt;2,"Passeur",IF('Synthese chemins'!V949&lt;1,"-",IF('Synthese chemins'!V949&lt;2,IF(V$1=$Y949,"-",IF(V$1=$AA949,"-","Passeur")),IF(V$1=$Y949,IF(V$1=AQ949,"-","Passeur"),"Passeur"))))),"-")</f>
        <v>-</v>
      </c>
      <c r="W949" s="20" t="str">
        <f>IF($D949="Non",IF($B949&lt;3,"-",IF('Synthese chemins'!W949&gt;2,"Passeur",IF('Synthese chemins'!W949&lt;1,"-",IF('Synthese chemins'!W949&lt;2,IF(W$1=$Y949,"-",IF(W$1=$AA949,"-","Passeur")),IF(W$1=$Y949,IF(W$1=AR949,"-","Passeur"),"Passeur"))))),"-")</f>
        <v>-</v>
      </c>
      <c r="X949" s="20" t="str">
        <f>IF($D949="Non",IF($B949&lt;3,"-",IF('Synthese chemins'!X949&gt;2,"Passeur",IF('Synthese chemins'!X949&lt;1,"-",IF('Synthese chemins'!X949&lt;2,IF(X$1=$Y949,"-",IF(X$1=$AA949,"-","Passeur")),IF(X$1=$Y949,IF(X$1=AS949,"-","Passeur"),"Passeur"))))),"-")</f>
        <v>-</v>
      </c>
      <c r="Y949" s="33" t="str">
        <f>'Chemins de conversion les plus '!G949</f>
        <v>SEA // Adwords hors Branding</v>
      </c>
      <c r="Z949" s="20">
        <f t="shared" si="314"/>
        <v>2</v>
      </c>
      <c r="AA949" s="33" t="str">
        <f>'Chemins de conversion les plus '!I949</f>
        <v>SEO</v>
      </c>
      <c r="AB949" s="5"/>
      <c r="AC949" s="20">
        <f ca="1">'Synthese chemins'!Z949</f>
        <v>4</v>
      </c>
      <c r="AD949" s="19">
        <f>'Synthese chemins'!AA949</f>
        <v>12.79</v>
      </c>
      <c r="AE949" s="20">
        <f ca="1">'Synthese chemins'!AB949</f>
        <v>1</v>
      </c>
      <c r="AF949" s="19">
        <f>'Synthese chemins'!AC949</f>
        <v>3.1974999999999998</v>
      </c>
      <c r="AH949" s="2" t="str">
        <f t="shared" si="315"/>
        <v>-</v>
      </c>
      <c r="AI949" s="2" t="str">
        <f t="shared" si="316"/>
        <v>-</v>
      </c>
      <c r="AJ949" s="2" t="str">
        <f t="shared" si="317"/>
        <v>-</v>
      </c>
      <c r="AK949" s="2" t="str">
        <f t="shared" si="318"/>
        <v>-</v>
      </c>
      <c r="AL949" s="2" t="str">
        <f t="shared" si="319"/>
        <v>-</v>
      </c>
      <c r="AM949" s="2" t="str">
        <f t="shared" si="320"/>
        <v>-</v>
      </c>
      <c r="AN949" s="2" t="str">
        <f t="shared" si="321"/>
        <v>-</v>
      </c>
      <c r="AO949" s="2" t="str">
        <f t="shared" si="322"/>
        <v>-</v>
      </c>
      <c r="AP949" s="2" t="str">
        <f t="shared" si="323"/>
        <v>-</v>
      </c>
      <c r="AQ949" s="2" t="str">
        <f t="shared" si="324"/>
        <v>-</v>
      </c>
      <c r="AR949" s="2" t="str">
        <f t="shared" si="325"/>
        <v>-</v>
      </c>
      <c r="AS949" s="2" t="str">
        <f t="shared" si="326"/>
        <v>-</v>
      </c>
      <c r="AT949" s="2">
        <f t="shared" ca="1" si="327"/>
        <v>4</v>
      </c>
      <c r="AU949" s="2">
        <f t="shared" ca="1" si="328"/>
        <v>4</v>
      </c>
      <c r="AV949" s="2" t="str">
        <f t="shared" si="329"/>
        <v>-</v>
      </c>
      <c r="AW949" s="2" t="str">
        <f t="shared" si="330"/>
        <v>-</v>
      </c>
      <c r="AX949" s="2" t="str">
        <f t="shared" si="331"/>
        <v>-</v>
      </c>
      <c r="AY949" s="2" t="str">
        <f t="shared" si="310"/>
        <v>-</v>
      </c>
      <c r="AZ949" s="2" t="str">
        <f t="shared" si="311"/>
        <v>-</v>
      </c>
      <c r="BA949" s="2" t="str">
        <f t="shared" si="312"/>
        <v>-</v>
      </c>
    </row>
    <row r="950" spans="1:53">
      <c r="A950" s="2">
        <f t="shared" si="313"/>
        <v>949</v>
      </c>
      <c r="B950" s="2">
        <f>'Synthese chemins'!B950</f>
        <v>4</v>
      </c>
      <c r="C950" s="2">
        <f>'Synthese chemins'!C950</f>
        <v>4</v>
      </c>
      <c r="D950" s="2" t="str">
        <f>'Synthese chemins'!D950</f>
        <v>Non</v>
      </c>
      <c r="E950" s="20" t="str">
        <f>IF($D950="Non",IF($B950&lt;3,"-",IF('Synthese chemins'!E950&gt;2,"Passeur",IF('Synthese chemins'!E950&lt;1,"-",IF('Synthese chemins'!E950&lt;2,IF(E$1=$Y950,"-",IF(E$1=$AA950,"-","Passeur")),IF(E$1=$Y950,IF(E$1=Y950,"-","Passeur"),"Passeur"))))),"-")</f>
        <v>-</v>
      </c>
      <c r="F950" s="20" t="str">
        <f>IF($D950="Non",IF($B950&lt;3,"-",IF('Synthese chemins'!F950&gt;2,"Passeur",IF('Synthese chemins'!F950&lt;1,"-",IF('Synthese chemins'!F950&lt;2,IF(F$1=$Y950,"-",IF(F$1=$AA950,"-","Passeur")),IF(F$1=$Y950,IF(F$1=AA950,"-","Passeur"),"Passeur"))))),"-")</f>
        <v>Passeur</v>
      </c>
      <c r="G950" s="20" t="str">
        <f>IF($D950="Non",IF($B950&lt;3,"-",IF('Synthese chemins'!G950&gt;2,"Passeur",IF('Synthese chemins'!G950&lt;1,"-",IF('Synthese chemins'!G950&lt;2,IF(G$1=$Y950,"-",IF(G$1=$AA950,"-","Passeur")),IF(G$1=$Y950,IF(G$1=AB950,"-","Passeur"),"Passeur"))))),"-")</f>
        <v>-</v>
      </c>
      <c r="H950" s="20" t="str">
        <f>IF($D950="Non",IF($B950&lt;3,"-",IF('Synthese chemins'!H950&gt;2,"Passeur",IF('Synthese chemins'!H950&lt;1,"-",IF('Synthese chemins'!H950&lt;2,IF(H$1=$Y950,"-",IF(H$1=$AA950,"-","Passeur")),IF(H$1=$Y950,IF(H$1=AC950,"-","Passeur"),"Passeur"))))),"-")</f>
        <v>-</v>
      </c>
      <c r="I950" s="20" t="str">
        <f>IF($D950="Non",IF($B950&lt;3,"-",IF('Synthese chemins'!I950&gt;2,"Passeur",IF('Synthese chemins'!I950&lt;1,"-",IF('Synthese chemins'!I950&lt;2,IF(I$1=$Y950,"-",IF(I$1=$AA950,"-","Passeur")),IF(I$1=$Y950,IF(I$1=AD950,"-","Passeur"),"Passeur"))))),"-")</f>
        <v>-</v>
      </c>
      <c r="J950" s="20" t="str">
        <f>IF($D950="Non",IF($B950&lt;3,"-",IF('Synthese chemins'!J950&gt;2,"Passeur",IF('Synthese chemins'!J950&lt;1,"-",IF('Synthese chemins'!J950&lt;2,IF(J$1=$Y950,"-",IF(J$1=$AA950,"-","Passeur")),IF(J$1=$Y950,IF(J$1=AE950,"-","Passeur"),"Passeur"))))),"-")</f>
        <v>-</v>
      </c>
      <c r="K950" s="20" t="str">
        <f>IF($D950="Non",IF($B950&lt;3,"-",IF('Synthese chemins'!K950&gt;2,"Passeur",IF('Synthese chemins'!K950&lt;1,"-",IF('Synthese chemins'!K950&lt;2,IF(K$1=$Y950,"-",IF(K$1=$AA950,"-","Passeur")),IF(K$1=$Y950,IF(K$1=AF950,"-","Passeur"),"Passeur"))))),"-")</f>
        <v>-</v>
      </c>
      <c r="L950" s="20" t="str">
        <f>IF($D950="Non",IF($B950&lt;3,"-",IF('Synthese chemins'!L950&gt;2,"Passeur",IF('Synthese chemins'!L950&lt;1,"-",IF('Synthese chemins'!L950&lt;2,IF(L$1=$Y950,"-",IF(L$1=$AA950,"-","Passeur")),IF(L$1=$Y950,IF(L$1=AG950,"-","Passeur"),"Passeur"))))),"-")</f>
        <v>-</v>
      </c>
      <c r="M950" s="20" t="str">
        <f>IF($D950="Non",IF($B950&lt;3,"-",IF('Synthese chemins'!M950&gt;2,"Passeur",IF('Synthese chemins'!M950&lt;1,"-",IF('Synthese chemins'!M950&lt;2,IF(M$1=$Y950,"-",IF(M$1=$AA950,"-","Passeur")),IF(M$1=$Y950,IF(M$1=AH950,"-","Passeur"),"Passeur"))))),"-")</f>
        <v>-</v>
      </c>
      <c r="N950" s="20" t="str">
        <f>IF($D950="Non",IF($B950&lt;3,"-",IF('Synthese chemins'!N950&gt;2,"Passeur",IF('Synthese chemins'!N950&lt;1,"-",IF('Synthese chemins'!N950&lt;2,IF(N$1=$Y950,"-",IF(N$1=$AA950,"-","Passeur")),IF(N$1=$Y950,IF(N$1=AI950,"-","Passeur"),"Passeur"))))),"-")</f>
        <v>-</v>
      </c>
      <c r="O950" s="20" t="str">
        <f>IF($D950="Non",IF($B950&lt;3,"-",IF('Synthese chemins'!O950&gt;2,"Passeur",IF('Synthese chemins'!O950&lt;1,"-",IF('Synthese chemins'!O950&lt;2,IF(O$1=$Y950,"-",IF(O$1=$AA950,"-","Passeur")),IF(O$1=$Y950,IF(O$1=AJ950,"-","Passeur"),"Passeur"))))),"-")</f>
        <v>-</v>
      </c>
      <c r="P950" s="20" t="str">
        <f>IF($D950="Non",IF($B950&lt;3,"-",IF('Synthese chemins'!P950&gt;2,"Passeur",IF('Synthese chemins'!P950&lt;1,"-",IF('Synthese chemins'!P950&lt;2,IF(P$1=$Y950,"-",IF(P$1=$AA950,"-","Passeur")),IF(P$1=$Y950,IF(P$1=AK950,"-","Passeur"),"Passeur"))))),"-")</f>
        <v>-</v>
      </c>
      <c r="Q950" s="20" t="str">
        <f>IF($D950="Non",IF($B950&lt;3,"-",IF('Synthese chemins'!Q950&gt;2,"Passeur",IF('Synthese chemins'!Q950&lt;1,"-",IF('Synthese chemins'!Q950&lt;2,IF(Q$1=$Y950,"-",IF(Q$1=$AA950,"-","Passeur")),IF(Q$1=$Y950,IF(Q$1=AL950,"-","Passeur"),"Passeur"))))),"-")</f>
        <v>-</v>
      </c>
      <c r="R950" s="20" t="str">
        <f>IF($D950="Non",IF($B950&lt;3,"-",IF('Synthese chemins'!R950&gt;2,"Passeur",IF('Synthese chemins'!R950&lt;1,"-",IF('Synthese chemins'!R950&lt;2,IF(R$1=$Y950,"-",IF(R$1=$AA950,"-","Passeur")),IF(R$1=$Y950,IF(R$1=AM950,"-","Passeur"),"Passeur"))))),"-")</f>
        <v>Passeur</v>
      </c>
      <c r="S950" s="20" t="str">
        <f>IF($D950="Non",IF($B950&lt;3,"-",IF('Synthese chemins'!S950&gt;2,"Passeur",IF('Synthese chemins'!S950&lt;1,"-",IF('Synthese chemins'!S950&lt;2,IF(S$1=$Y950,"-",IF(S$1=$AA950,"-","Passeur")),IF(S$1=$Y950,IF(S$1=AN950,"-","Passeur"),"Passeur"))))),"-")</f>
        <v>-</v>
      </c>
      <c r="T950" s="20" t="str">
        <f>IF($D950="Non",IF($B950&lt;3,"-",IF('Synthese chemins'!T950&gt;2,"Passeur",IF('Synthese chemins'!T950&lt;1,"-",IF('Synthese chemins'!T950&lt;2,IF(T$1=$Y950,"-",IF(T$1=$AA950,"-","Passeur")),IF(T$1=$Y950,IF(T$1=AO950,"-","Passeur"),"Passeur"))))),"-")</f>
        <v>-</v>
      </c>
      <c r="U950" s="20" t="str">
        <f>IF($D950="Non",IF($B950&lt;3,"-",IF('Synthese chemins'!U950&gt;2,"Passeur",IF('Synthese chemins'!U950&lt;1,"-",IF('Synthese chemins'!U950&lt;2,IF(U$1=$Y950,"-",IF(U$1=$AA950,"-","Passeur")),IF(U$1=$Y950,IF(U$1=AP950,"-","Passeur"),"Passeur"))))),"-")</f>
        <v>-</v>
      </c>
      <c r="V950" s="20" t="str">
        <f>IF($D950="Non",IF($B950&lt;3,"-",IF('Synthese chemins'!V950&gt;2,"Passeur",IF('Synthese chemins'!V950&lt;1,"-",IF('Synthese chemins'!V950&lt;2,IF(V$1=$Y950,"-",IF(V$1=$AA950,"-","Passeur")),IF(V$1=$Y950,IF(V$1=AQ950,"-","Passeur"),"Passeur"))))),"-")</f>
        <v>-</v>
      </c>
      <c r="W950" s="20" t="str">
        <f>IF($D950="Non",IF($B950&lt;3,"-",IF('Synthese chemins'!W950&gt;2,"Passeur",IF('Synthese chemins'!W950&lt;1,"-",IF('Synthese chemins'!W950&lt;2,IF(W$1=$Y950,"-",IF(W$1=$AA950,"-","Passeur")),IF(W$1=$Y950,IF(W$1=AR950,"-","Passeur"),"Passeur"))))),"-")</f>
        <v>-</v>
      </c>
      <c r="X950" s="20" t="str">
        <f>IF($D950="Non",IF($B950&lt;3,"-",IF('Synthese chemins'!X950&gt;2,"Passeur",IF('Synthese chemins'!X950&lt;1,"-",IF('Synthese chemins'!X950&lt;2,IF(X$1=$Y950,"-",IF(X$1=$AA950,"-","Passeur")),IF(X$1=$Y950,IF(X$1=AS950,"-","Passeur"),"Passeur"))))),"-")</f>
        <v>-</v>
      </c>
      <c r="Y950" s="33" t="str">
        <f>'Chemins de conversion les plus '!G950</f>
        <v>SEA // Adwords hors Branding</v>
      </c>
      <c r="Z950" s="20">
        <f t="shared" si="314"/>
        <v>2</v>
      </c>
      <c r="AA950" s="33" t="str">
        <f>'Chemins de conversion les plus '!I950</f>
        <v>Retargeting // Criteo</v>
      </c>
      <c r="AB950" s="5"/>
      <c r="AC950" s="20">
        <f ca="1">'Synthese chemins'!Z950</f>
        <v>4</v>
      </c>
      <c r="AD950" s="19">
        <f>'Synthese chemins'!AA950</f>
        <v>75.400000000000006</v>
      </c>
      <c r="AE950" s="20">
        <f ca="1">'Synthese chemins'!AB950</f>
        <v>1</v>
      </c>
      <c r="AF950" s="19">
        <f>'Synthese chemins'!AC950</f>
        <v>18.850000000000001</v>
      </c>
      <c r="AH950" s="2" t="str">
        <f t="shared" si="315"/>
        <v>-</v>
      </c>
      <c r="AI950" s="2">
        <f t="shared" ca="1" si="316"/>
        <v>4</v>
      </c>
      <c r="AJ950" s="2" t="str">
        <f t="shared" si="317"/>
        <v>-</v>
      </c>
      <c r="AK950" s="2" t="str">
        <f t="shared" si="318"/>
        <v>-</v>
      </c>
      <c r="AL950" s="2" t="str">
        <f t="shared" si="319"/>
        <v>-</v>
      </c>
      <c r="AM950" s="2" t="str">
        <f t="shared" si="320"/>
        <v>-</v>
      </c>
      <c r="AN950" s="2" t="str">
        <f t="shared" si="321"/>
        <v>-</v>
      </c>
      <c r="AO950" s="2" t="str">
        <f t="shared" si="322"/>
        <v>-</v>
      </c>
      <c r="AP950" s="2" t="str">
        <f t="shared" si="323"/>
        <v>-</v>
      </c>
      <c r="AQ950" s="2" t="str">
        <f t="shared" si="324"/>
        <v>-</v>
      </c>
      <c r="AR950" s="2" t="str">
        <f t="shared" si="325"/>
        <v>-</v>
      </c>
      <c r="AS950" s="2" t="str">
        <f t="shared" si="326"/>
        <v>-</v>
      </c>
      <c r="AT950" s="2" t="str">
        <f t="shared" si="327"/>
        <v>-</v>
      </c>
      <c r="AU950" s="2">
        <f t="shared" ca="1" si="328"/>
        <v>4</v>
      </c>
      <c r="AV950" s="2" t="str">
        <f t="shared" si="329"/>
        <v>-</v>
      </c>
      <c r="AW950" s="2" t="str">
        <f t="shared" si="330"/>
        <v>-</v>
      </c>
      <c r="AX950" s="2" t="str">
        <f t="shared" si="331"/>
        <v>-</v>
      </c>
      <c r="AY950" s="2" t="str">
        <f t="shared" si="310"/>
        <v>-</v>
      </c>
      <c r="AZ950" s="2" t="str">
        <f t="shared" si="311"/>
        <v>-</v>
      </c>
      <c r="BA950" s="2" t="str">
        <f t="shared" si="312"/>
        <v>-</v>
      </c>
    </row>
    <row r="951" spans="1:53">
      <c r="A951" s="2">
        <f t="shared" si="313"/>
        <v>950</v>
      </c>
      <c r="B951" s="2">
        <f>'Synthese chemins'!B951</f>
        <v>4</v>
      </c>
      <c r="C951" s="2">
        <f>'Synthese chemins'!C951</f>
        <v>3</v>
      </c>
      <c r="D951" s="2" t="str">
        <f>'Synthese chemins'!D951</f>
        <v>Non</v>
      </c>
      <c r="E951" s="20" t="str">
        <f>IF($D951="Non",IF($B951&lt;3,"-",IF('Synthese chemins'!E951&gt;2,"Passeur",IF('Synthese chemins'!E951&lt;1,"-",IF('Synthese chemins'!E951&lt;2,IF(E$1=$Y951,"-",IF(E$1=$AA951,"-","Passeur")),IF(E$1=$Y951,IF(E$1=Y951,"-","Passeur"),"Passeur"))))),"-")</f>
        <v>-</v>
      </c>
      <c r="F951" s="20" t="str">
        <f>IF($D951="Non",IF($B951&lt;3,"-",IF('Synthese chemins'!F951&gt;2,"Passeur",IF('Synthese chemins'!F951&lt;1,"-",IF('Synthese chemins'!F951&lt;2,IF(F$1=$Y951,"-",IF(F$1=$AA951,"-","Passeur")),IF(F$1=$Y951,IF(F$1=AA951,"-","Passeur"),"Passeur"))))),"-")</f>
        <v>Passeur</v>
      </c>
      <c r="G951" s="20" t="str">
        <f>IF($D951="Non",IF($B951&lt;3,"-",IF('Synthese chemins'!G951&gt;2,"Passeur",IF('Synthese chemins'!G951&lt;1,"-",IF('Synthese chemins'!G951&lt;2,IF(G$1=$Y951,"-",IF(G$1=$AA951,"-","Passeur")),IF(G$1=$Y951,IF(G$1=AB951,"-","Passeur"),"Passeur"))))),"-")</f>
        <v>-</v>
      </c>
      <c r="H951" s="20" t="str">
        <f>IF($D951="Non",IF($B951&lt;3,"-",IF('Synthese chemins'!H951&gt;2,"Passeur",IF('Synthese chemins'!H951&lt;1,"-",IF('Synthese chemins'!H951&lt;2,IF(H$1=$Y951,"-",IF(H$1=$AA951,"-","Passeur")),IF(H$1=$Y951,IF(H$1=AC951,"-","Passeur"),"Passeur"))))),"-")</f>
        <v>-</v>
      </c>
      <c r="I951" s="20" t="str">
        <f>IF($D951="Non",IF($B951&lt;3,"-",IF('Synthese chemins'!I951&gt;2,"Passeur",IF('Synthese chemins'!I951&lt;1,"-",IF('Synthese chemins'!I951&lt;2,IF(I$1=$Y951,"-",IF(I$1=$AA951,"-","Passeur")),IF(I$1=$Y951,IF(I$1=AD951,"-","Passeur"),"Passeur"))))),"-")</f>
        <v>-</v>
      </c>
      <c r="J951" s="20" t="str">
        <f>IF($D951="Non",IF($B951&lt;3,"-",IF('Synthese chemins'!J951&gt;2,"Passeur",IF('Synthese chemins'!J951&lt;1,"-",IF('Synthese chemins'!J951&lt;2,IF(J$1=$Y951,"-",IF(J$1=$AA951,"-","Passeur")),IF(J$1=$Y951,IF(J$1=AE951,"-","Passeur"),"Passeur"))))),"-")</f>
        <v>-</v>
      </c>
      <c r="K951" s="20" t="str">
        <f>IF($D951="Non",IF($B951&lt;3,"-",IF('Synthese chemins'!K951&gt;2,"Passeur",IF('Synthese chemins'!K951&lt;1,"-",IF('Synthese chemins'!K951&lt;2,IF(K$1=$Y951,"-",IF(K$1=$AA951,"-","Passeur")),IF(K$1=$Y951,IF(K$1=AF951,"-","Passeur"),"Passeur"))))),"-")</f>
        <v>-</v>
      </c>
      <c r="L951" s="20" t="str">
        <f>IF($D951="Non",IF($B951&lt;3,"-",IF('Synthese chemins'!L951&gt;2,"Passeur",IF('Synthese chemins'!L951&lt;1,"-",IF('Synthese chemins'!L951&lt;2,IF(L$1=$Y951,"-",IF(L$1=$AA951,"-","Passeur")),IF(L$1=$Y951,IF(L$1=AG951,"-","Passeur"),"Passeur"))))),"-")</f>
        <v>-</v>
      </c>
      <c r="M951" s="20" t="str">
        <f>IF($D951="Non",IF($B951&lt;3,"-",IF('Synthese chemins'!M951&gt;2,"Passeur",IF('Synthese chemins'!M951&lt;1,"-",IF('Synthese chemins'!M951&lt;2,IF(M$1=$Y951,"-",IF(M$1=$AA951,"-","Passeur")),IF(M$1=$Y951,IF(M$1=AH951,"-","Passeur"),"Passeur"))))),"-")</f>
        <v>Passeur</v>
      </c>
      <c r="N951" s="20" t="str">
        <f>IF($D951="Non",IF($B951&lt;3,"-",IF('Synthese chemins'!N951&gt;2,"Passeur",IF('Synthese chemins'!N951&lt;1,"-",IF('Synthese chemins'!N951&lt;2,IF(N$1=$Y951,"-",IF(N$1=$AA951,"-","Passeur")),IF(N$1=$Y951,IF(N$1=AI951,"-","Passeur"),"Passeur"))))),"-")</f>
        <v>-</v>
      </c>
      <c r="O951" s="20" t="str">
        <f>IF($D951="Non",IF($B951&lt;3,"-",IF('Synthese chemins'!O951&gt;2,"Passeur",IF('Synthese chemins'!O951&lt;1,"-",IF('Synthese chemins'!O951&lt;2,IF(O$1=$Y951,"-",IF(O$1=$AA951,"-","Passeur")),IF(O$1=$Y951,IF(O$1=AJ951,"-","Passeur"),"Passeur"))))),"-")</f>
        <v>-</v>
      </c>
      <c r="P951" s="20" t="str">
        <f>IF($D951="Non",IF($B951&lt;3,"-",IF('Synthese chemins'!P951&gt;2,"Passeur",IF('Synthese chemins'!P951&lt;1,"-",IF('Synthese chemins'!P951&lt;2,IF(P$1=$Y951,"-",IF(P$1=$AA951,"-","Passeur")),IF(P$1=$Y951,IF(P$1=AK951,"-","Passeur"),"Passeur"))))),"-")</f>
        <v>-</v>
      </c>
      <c r="Q951" s="20" t="str">
        <f>IF($D951="Non",IF($B951&lt;3,"-",IF('Synthese chemins'!Q951&gt;2,"Passeur",IF('Synthese chemins'!Q951&lt;1,"-",IF('Synthese chemins'!Q951&lt;2,IF(Q$1=$Y951,"-",IF(Q$1=$AA951,"-","Passeur")),IF(Q$1=$Y951,IF(Q$1=AL951,"-","Passeur"),"Passeur"))))),"-")</f>
        <v>-</v>
      </c>
      <c r="R951" s="20" t="str">
        <f>IF($D951="Non",IF($B951&lt;3,"-",IF('Synthese chemins'!R951&gt;2,"Passeur",IF('Synthese chemins'!R951&lt;1,"-",IF('Synthese chemins'!R951&lt;2,IF(R$1=$Y951,"-",IF(R$1=$AA951,"-","Passeur")),IF(R$1=$Y951,IF(R$1=AM951,"-","Passeur"),"Passeur"))))),"-")</f>
        <v>-</v>
      </c>
      <c r="S951" s="20" t="str">
        <f>IF($D951="Non",IF($B951&lt;3,"-",IF('Synthese chemins'!S951&gt;2,"Passeur",IF('Synthese chemins'!S951&lt;1,"-",IF('Synthese chemins'!S951&lt;2,IF(S$1=$Y951,"-",IF(S$1=$AA951,"-","Passeur")),IF(S$1=$Y951,IF(S$1=AN951,"-","Passeur"),"Passeur"))))),"-")</f>
        <v>-</v>
      </c>
      <c r="T951" s="20" t="str">
        <f>IF($D951="Non",IF($B951&lt;3,"-",IF('Synthese chemins'!T951&gt;2,"Passeur",IF('Synthese chemins'!T951&lt;1,"-",IF('Synthese chemins'!T951&lt;2,IF(T$1=$Y951,"-",IF(T$1=$AA951,"-","Passeur")),IF(T$1=$Y951,IF(T$1=AO951,"-","Passeur"),"Passeur"))))),"-")</f>
        <v>-</v>
      </c>
      <c r="U951" s="20" t="str">
        <f>IF($D951="Non",IF($B951&lt;3,"-",IF('Synthese chemins'!U951&gt;2,"Passeur",IF('Synthese chemins'!U951&lt;1,"-",IF('Synthese chemins'!U951&lt;2,IF(U$1=$Y951,"-",IF(U$1=$AA951,"-","Passeur")),IF(U$1=$Y951,IF(U$1=AP951,"-","Passeur"),"Passeur"))))),"-")</f>
        <v>-</v>
      </c>
      <c r="V951" s="20" t="str">
        <f>IF($D951="Non",IF($B951&lt;3,"-",IF('Synthese chemins'!V951&gt;2,"Passeur",IF('Synthese chemins'!V951&lt;1,"-",IF('Synthese chemins'!V951&lt;2,IF(V$1=$Y951,"-",IF(V$1=$AA951,"-","Passeur")),IF(V$1=$Y951,IF(V$1=AQ951,"-","Passeur"),"Passeur"))))),"-")</f>
        <v>-</v>
      </c>
      <c r="W951" s="20" t="str">
        <f>IF($D951="Non",IF($B951&lt;3,"-",IF('Synthese chemins'!W951&gt;2,"Passeur",IF('Synthese chemins'!W951&lt;1,"-",IF('Synthese chemins'!W951&lt;2,IF(W$1=$Y951,"-",IF(W$1=$AA951,"-","Passeur")),IF(W$1=$Y951,IF(W$1=AR951,"-","Passeur"),"Passeur"))))),"-")</f>
        <v>-</v>
      </c>
      <c r="X951" s="20" t="str">
        <f>IF($D951="Non",IF($B951&lt;3,"-",IF('Synthese chemins'!X951&gt;2,"Passeur",IF('Synthese chemins'!X951&lt;1,"-",IF('Synthese chemins'!X951&lt;2,IF(X$1=$Y951,"-",IF(X$1=$AA951,"-","Passeur")),IF(X$1=$Y951,IF(X$1=AS951,"-","Passeur"),"Passeur"))))),"-")</f>
        <v>-</v>
      </c>
      <c r="Y951" s="33" t="str">
        <f>'Chemins de conversion les plus '!G951</f>
        <v>SEA // Adwords hors Branding</v>
      </c>
      <c r="Z951" s="20">
        <f t="shared" si="314"/>
        <v>2</v>
      </c>
      <c r="AA951" s="33" t="str">
        <f>'Chemins de conversion les plus '!I951</f>
        <v>Direct</v>
      </c>
      <c r="AB951" s="5"/>
      <c r="AC951" s="20">
        <f ca="1">'Synthese chemins'!Z951</f>
        <v>4</v>
      </c>
      <c r="AD951" s="19">
        <f>'Synthese chemins'!AA951</f>
        <v>122.26</v>
      </c>
      <c r="AE951" s="20">
        <f ca="1">'Synthese chemins'!AB951</f>
        <v>1</v>
      </c>
      <c r="AF951" s="19">
        <f>'Synthese chemins'!AC951</f>
        <v>30.565000000000001</v>
      </c>
      <c r="AH951" s="2" t="str">
        <f t="shared" si="315"/>
        <v>-</v>
      </c>
      <c r="AI951" s="2">
        <f t="shared" ca="1" si="316"/>
        <v>4</v>
      </c>
      <c r="AJ951" s="2" t="str">
        <f t="shared" si="317"/>
        <v>-</v>
      </c>
      <c r="AK951" s="2" t="str">
        <f t="shared" si="318"/>
        <v>-</v>
      </c>
      <c r="AL951" s="2" t="str">
        <f t="shared" si="319"/>
        <v>-</v>
      </c>
      <c r="AM951" s="2" t="str">
        <f t="shared" si="320"/>
        <v>-</v>
      </c>
      <c r="AN951" s="2" t="str">
        <f t="shared" si="321"/>
        <v>-</v>
      </c>
      <c r="AO951" s="2" t="str">
        <f t="shared" si="322"/>
        <v>-</v>
      </c>
      <c r="AP951" s="2">
        <f t="shared" ca="1" si="323"/>
        <v>4</v>
      </c>
      <c r="AQ951" s="2" t="str">
        <f t="shared" si="324"/>
        <v>-</v>
      </c>
      <c r="AR951" s="2" t="str">
        <f t="shared" si="325"/>
        <v>-</v>
      </c>
      <c r="AS951" s="2" t="str">
        <f t="shared" si="326"/>
        <v>-</v>
      </c>
      <c r="AT951" s="2" t="str">
        <f t="shared" si="327"/>
        <v>-</v>
      </c>
      <c r="AU951" s="2" t="str">
        <f t="shared" si="328"/>
        <v>-</v>
      </c>
      <c r="AV951" s="2" t="str">
        <f t="shared" si="329"/>
        <v>-</v>
      </c>
      <c r="AW951" s="2" t="str">
        <f t="shared" si="330"/>
        <v>-</v>
      </c>
      <c r="AX951" s="2" t="str">
        <f t="shared" si="331"/>
        <v>-</v>
      </c>
      <c r="AY951" s="2" t="str">
        <f t="shared" si="310"/>
        <v>-</v>
      </c>
      <c r="AZ951" s="2" t="str">
        <f t="shared" si="311"/>
        <v>-</v>
      </c>
      <c r="BA951" s="2" t="str">
        <f t="shared" si="312"/>
        <v>-</v>
      </c>
    </row>
    <row r="952" spans="1:53">
      <c r="A952" s="2">
        <f t="shared" si="313"/>
        <v>951</v>
      </c>
      <c r="B952" s="2">
        <f>'Synthese chemins'!B952</f>
        <v>4</v>
      </c>
      <c r="C952" s="2">
        <f>'Synthese chemins'!C952</f>
        <v>3</v>
      </c>
      <c r="D952" s="2" t="str">
        <f>'Synthese chemins'!D952</f>
        <v>Non</v>
      </c>
      <c r="E952" s="20" t="str">
        <f>IF($D952="Non",IF($B952&lt;3,"-",IF('Synthese chemins'!E952&gt;2,"Passeur",IF('Synthese chemins'!E952&lt;1,"-",IF('Synthese chemins'!E952&lt;2,IF(E$1=$Y952,"-",IF(E$1=$AA952,"-","Passeur")),IF(E$1=$Y952,IF(E$1=Y952,"-","Passeur"),"Passeur"))))),"-")</f>
        <v>-</v>
      </c>
      <c r="F952" s="20" t="str">
        <f>IF($D952="Non",IF($B952&lt;3,"-",IF('Synthese chemins'!F952&gt;2,"Passeur",IF('Synthese chemins'!F952&lt;1,"-",IF('Synthese chemins'!F952&lt;2,IF(F$1=$Y952,"-",IF(F$1=$AA952,"-","Passeur")),IF(F$1=$Y952,IF(F$1=AA952,"-","Passeur"),"Passeur"))))),"-")</f>
        <v>Passeur</v>
      </c>
      <c r="G952" s="20" t="str">
        <f>IF($D952="Non",IF($B952&lt;3,"-",IF('Synthese chemins'!G952&gt;2,"Passeur",IF('Synthese chemins'!G952&lt;1,"-",IF('Synthese chemins'!G952&lt;2,IF(G$1=$Y952,"-",IF(G$1=$AA952,"-","Passeur")),IF(G$1=$Y952,IF(G$1=AB952,"-","Passeur"),"Passeur"))))),"-")</f>
        <v>-</v>
      </c>
      <c r="H952" s="20" t="str">
        <f>IF($D952="Non",IF($B952&lt;3,"-",IF('Synthese chemins'!H952&gt;2,"Passeur",IF('Synthese chemins'!H952&lt;1,"-",IF('Synthese chemins'!H952&lt;2,IF(H$1=$Y952,"-",IF(H$1=$AA952,"-","Passeur")),IF(H$1=$Y952,IF(H$1=AC952,"-","Passeur"),"Passeur"))))),"-")</f>
        <v>-</v>
      </c>
      <c r="I952" s="20" t="str">
        <f>IF($D952="Non",IF($B952&lt;3,"-",IF('Synthese chemins'!I952&gt;2,"Passeur",IF('Synthese chemins'!I952&lt;1,"-",IF('Synthese chemins'!I952&lt;2,IF(I$1=$Y952,"-",IF(I$1=$AA952,"-","Passeur")),IF(I$1=$Y952,IF(I$1=AD952,"-","Passeur"),"Passeur"))))),"-")</f>
        <v>-</v>
      </c>
      <c r="J952" s="20" t="str">
        <f>IF($D952="Non",IF($B952&lt;3,"-",IF('Synthese chemins'!J952&gt;2,"Passeur",IF('Synthese chemins'!J952&lt;1,"-",IF('Synthese chemins'!J952&lt;2,IF(J$1=$Y952,"-",IF(J$1=$AA952,"-","Passeur")),IF(J$1=$Y952,IF(J$1=AE952,"-","Passeur"),"Passeur"))))),"-")</f>
        <v>-</v>
      </c>
      <c r="K952" s="20" t="str">
        <f>IF($D952="Non",IF($B952&lt;3,"-",IF('Synthese chemins'!K952&gt;2,"Passeur",IF('Synthese chemins'!K952&lt;1,"-",IF('Synthese chemins'!K952&lt;2,IF(K$1=$Y952,"-",IF(K$1=$AA952,"-","Passeur")),IF(K$1=$Y952,IF(K$1=AF952,"-","Passeur"),"Passeur"))))),"-")</f>
        <v>-</v>
      </c>
      <c r="L952" s="20" t="str">
        <f>IF($D952="Non",IF($B952&lt;3,"-",IF('Synthese chemins'!L952&gt;2,"Passeur",IF('Synthese chemins'!L952&lt;1,"-",IF('Synthese chemins'!L952&lt;2,IF(L$1=$Y952,"-",IF(L$1=$AA952,"-","Passeur")),IF(L$1=$Y952,IF(L$1=AG952,"-","Passeur"),"Passeur"))))),"-")</f>
        <v>-</v>
      </c>
      <c r="M952" s="20" t="str">
        <f>IF($D952="Non",IF($B952&lt;3,"-",IF('Synthese chemins'!M952&gt;2,"Passeur",IF('Synthese chemins'!M952&lt;1,"-",IF('Synthese chemins'!M952&lt;2,IF(M$1=$Y952,"-",IF(M$1=$AA952,"-","Passeur")),IF(M$1=$Y952,IF(M$1=AH952,"-","Passeur"),"Passeur"))))),"-")</f>
        <v>-</v>
      </c>
      <c r="N952" s="20" t="str">
        <f>IF($D952="Non",IF($B952&lt;3,"-",IF('Synthese chemins'!N952&gt;2,"Passeur",IF('Synthese chemins'!N952&lt;1,"-",IF('Synthese chemins'!N952&lt;2,IF(N$1=$Y952,"-",IF(N$1=$AA952,"-","Passeur")),IF(N$1=$Y952,IF(N$1=AI952,"-","Passeur"),"Passeur"))))),"-")</f>
        <v>-</v>
      </c>
      <c r="O952" s="20" t="str">
        <f>IF($D952="Non",IF($B952&lt;3,"-",IF('Synthese chemins'!O952&gt;2,"Passeur",IF('Synthese chemins'!O952&lt;1,"-",IF('Synthese chemins'!O952&lt;2,IF(O$1=$Y952,"-",IF(O$1=$AA952,"-","Passeur")),IF(O$1=$Y952,IF(O$1=AJ952,"-","Passeur"),"Passeur"))))),"-")</f>
        <v>Passeur</v>
      </c>
      <c r="P952" s="20" t="str">
        <f>IF($D952="Non",IF($B952&lt;3,"-",IF('Synthese chemins'!P952&gt;2,"Passeur",IF('Synthese chemins'!P952&lt;1,"-",IF('Synthese chemins'!P952&lt;2,IF(P$1=$Y952,"-",IF(P$1=$AA952,"-","Passeur")),IF(P$1=$Y952,IF(P$1=AK952,"-","Passeur"),"Passeur"))))),"-")</f>
        <v>-</v>
      </c>
      <c r="Q952" s="20" t="str">
        <f>IF($D952="Non",IF($B952&lt;3,"-",IF('Synthese chemins'!Q952&gt;2,"Passeur",IF('Synthese chemins'!Q952&lt;1,"-",IF('Synthese chemins'!Q952&lt;2,IF(Q$1=$Y952,"-",IF(Q$1=$AA952,"-","Passeur")),IF(Q$1=$Y952,IF(Q$1=AL952,"-","Passeur"),"Passeur"))))),"-")</f>
        <v>-</v>
      </c>
      <c r="R952" s="20" t="str">
        <f>IF($D952="Non",IF($B952&lt;3,"-",IF('Synthese chemins'!R952&gt;2,"Passeur",IF('Synthese chemins'!R952&lt;1,"-",IF('Synthese chemins'!R952&lt;2,IF(R$1=$Y952,"-",IF(R$1=$AA952,"-","Passeur")),IF(R$1=$Y952,IF(R$1=AM952,"-","Passeur"),"Passeur"))))),"-")</f>
        <v>-</v>
      </c>
      <c r="S952" s="20" t="str">
        <f>IF($D952="Non",IF($B952&lt;3,"-",IF('Synthese chemins'!S952&gt;2,"Passeur",IF('Synthese chemins'!S952&lt;1,"-",IF('Synthese chemins'!S952&lt;2,IF(S$1=$Y952,"-",IF(S$1=$AA952,"-","Passeur")),IF(S$1=$Y952,IF(S$1=AN952,"-","Passeur"),"Passeur"))))),"-")</f>
        <v>-</v>
      </c>
      <c r="T952" s="20" t="str">
        <f>IF($D952="Non",IF($B952&lt;3,"-",IF('Synthese chemins'!T952&gt;2,"Passeur",IF('Synthese chemins'!T952&lt;1,"-",IF('Synthese chemins'!T952&lt;2,IF(T$1=$Y952,"-",IF(T$1=$AA952,"-","Passeur")),IF(T$1=$Y952,IF(T$1=AO952,"-","Passeur"),"Passeur"))))),"-")</f>
        <v>-</v>
      </c>
      <c r="U952" s="20" t="str">
        <f>IF($D952="Non",IF($B952&lt;3,"-",IF('Synthese chemins'!U952&gt;2,"Passeur",IF('Synthese chemins'!U952&lt;1,"-",IF('Synthese chemins'!U952&lt;2,IF(U$1=$Y952,"-",IF(U$1=$AA952,"-","Passeur")),IF(U$1=$Y952,IF(U$1=AP952,"-","Passeur"),"Passeur"))))),"-")</f>
        <v>-</v>
      </c>
      <c r="V952" s="20" t="str">
        <f>IF($D952="Non",IF($B952&lt;3,"-",IF('Synthese chemins'!V952&gt;2,"Passeur",IF('Synthese chemins'!V952&lt;1,"-",IF('Synthese chemins'!V952&lt;2,IF(V$1=$Y952,"-",IF(V$1=$AA952,"-","Passeur")),IF(V$1=$Y952,IF(V$1=AQ952,"-","Passeur"),"Passeur"))))),"-")</f>
        <v>-</v>
      </c>
      <c r="W952" s="20" t="str">
        <f>IF($D952="Non",IF($B952&lt;3,"-",IF('Synthese chemins'!W952&gt;2,"Passeur",IF('Synthese chemins'!W952&lt;1,"-",IF('Synthese chemins'!W952&lt;2,IF(W$1=$Y952,"-",IF(W$1=$AA952,"-","Passeur")),IF(W$1=$Y952,IF(W$1=AR952,"-","Passeur"),"Passeur"))))),"-")</f>
        <v>-</v>
      </c>
      <c r="X952" s="20" t="str">
        <f>IF($D952="Non",IF($B952&lt;3,"-",IF('Synthese chemins'!X952&gt;2,"Passeur",IF('Synthese chemins'!X952&lt;1,"-",IF('Synthese chemins'!X952&lt;2,IF(X$1=$Y952,"-",IF(X$1=$AA952,"-","Passeur")),IF(X$1=$Y952,IF(X$1=AS952,"-","Passeur"),"Passeur"))))),"-")</f>
        <v>-</v>
      </c>
      <c r="Y952" s="33" t="str">
        <f>'Chemins de conversion les plus '!G952</f>
        <v>SEA // Adwords hors Branding</v>
      </c>
      <c r="Z952" s="20">
        <f t="shared" si="314"/>
        <v>2</v>
      </c>
      <c r="AA952" s="33" t="str">
        <f>'Chemins de conversion les plus '!I952</f>
        <v>SEA // Adwords Branding</v>
      </c>
      <c r="AB952" s="5"/>
      <c r="AC952" s="20">
        <f ca="1">'Synthese chemins'!Z952</f>
        <v>4</v>
      </c>
      <c r="AD952" s="19">
        <f>'Synthese chemins'!AA952</f>
        <v>132.26</v>
      </c>
      <c r="AE952" s="20">
        <f ca="1">'Synthese chemins'!AB952</f>
        <v>1</v>
      </c>
      <c r="AF952" s="19">
        <f>'Synthese chemins'!AC952</f>
        <v>33.064999999999998</v>
      </c>
      <c r="AH952" s="2" t="str">
        <f t="shared" si="315"/>
        <v>-</v>
      </c>
      <c r="AI952" s="2">
        <f t="shared" ca="1" si="316"/>
        <v>4</v>
      </c>
      <c r="AJ952" s="2" t="str">
        <f t="shared" si="317"/>
        <v>-</v>
      </c>
      <c r="AK952" s="2" t="str">
        <f t="shared" si="318"/>
        <v>-</v>
      </c>
      <c r="AL952" s="2" t="str">
        <f t="shared" si="319"/>
        <v>-</v>
      </c>
      <c r="AM952" s="2" t="str">
        <f t="shared" si="320"/>
        <v>-</v>
      </c>
      <c r="AN952" s="2" t="str">
        <f t="shared" si="321"/>
        <v>-</v>
      </c>
      <c r="AO952" s="2" t="str">
        <f t="shared" si="322"/>
        <v>-</v>
      </c>
      <c r="AP952" s="2" t="str">
        <f t="shared" si="323"/>
        <v>-</v>
      </c>
      <c r="AQ952" s="2" t="str">
        <f t="shared" si="324"/>
        <v>-</v>
      </c>
      <c r="AR952" s="2">
        <f t="shared" ca="1" si="325"/>
        <v>4</v>
      </c>
      <c r="AS952" s="2" t="str">
        <f t="shared" si="326"/>
        <v>-</v>
      </c>
      <c r="AT952" s="2" t="str">
        <f t="shared" si="327"/>
        <v>-</v>
      </c>
      <c r="AU952" s="2" t="str">
        <f t="shared" si="328"/>
        <v>-</v>
      </c>
      <c r="AV952" s="2" t="str">
        <f t="shared" si="329"/>
        <v>-</v>
      </c>
      <c r="AW952" s="2" t="str">
        <f t="shared" si="330"/>
        <v>-</v>
      </c>
      <c r="AX952" s="2" t="str">
        <f t="shared" si="331"/>
        <v>-</v>
      </c>
      <c r="AY952" s="2" t="str">
        <f t="shared" si="310"/>
        <v>-</v>
      </c>
      <c r="AZ952" s="2" t="str">
        <f t="shared" si="311"/>
        <v>-</v>
      </c>
      <c r="BA952" s="2" t="str">
        <f t="shared" si="312"/>
        <v>-</v>
      </c>
    </row>
    <row r="953" spans="1:53">
      <c r="A953" s="2">
        <f t="shared" si="313"/>
        <v>952</v>
      </c>
      <c r="B953" s="2">
        <f>'Synthese chemins'!B953</f>
        <v>4</v>
      </c>
      <c r="C953" s="2">
        <f>'Synthese chemins'!C953</f>
        <v>4</v>
      </c>
      <c r="D953" s="2" t="str">
        <f>'Synthese chemins'!D953</f>
        <v>Non</v>
      </c>
      <c r="E953" s="20" t="str">
        <f>IF($D953="Non",IF($B953&lt;3,"-",IF('Synthese chemins'!E953&gt;2,"Passeur",IF('Synthese chemins'!E953&lt;1,"-",IF('Synthese chemins'!E953&lt;2,IF(E$1=$Y953,"-",IF(E$1=$AA953,"-","Passeur")),IF(E$1=$Y953,IF(E$1=Y953,"-","Passeur"),"Passeur"))))),"-")</f>
        <v>-</v>
      </c>
      <c r="F953" s="20" t="str">
        <f>IF($D953="Non",IF($B953&lt;3,"-",IF('Synthese chemins'!F953&gt;2,"Passeur",IF('Synthese chemins'!F953&lt;1,"-",IF('Synthese chemins'!F953&lt;2,IF(F$1=$Y953,"-",IF(F$1=$AA953,"-","Passeur")),IF(F$1=$Y953,IF(F$1=AA953,"-","Passeur"),"Passeur"))))),"-")</f>
        <v>-</v>
      </c>
      <c r="G953" s="20" t="str">
        <f>IF($D953="Non",IF($B953&lt;3,"-",IF('Synthese chemins'!G953&gt;2,"Passeur",IF('Synthese chemins'!G953&lt;1,"-",IF('Synthese chemins'!G953&lt;2,IF(G$1=$Y953,"-",IF(G$1=$AA953,"-","Passeur")),IF(G$1=$Y953,IF(G$1=AB953,"-","Passeur"),"Passeur"))))),"-")</f>
        <v>-</v>
      </c>
      <c r="H953" s="20" t="str">
        <f>IF($D953="Non",IF($B953&lt;3,"-",IF('Synthese chemins'!H953&gt;2,"Passeur",IF('Synthese chemins'!H953&lt;1,"-",IF('Synthese chemins'!H953&lt;2,IF(H$1=$Y953,"-",IF(H$1=$AA953,"-","Passeur")),IF(H$1=$Y953,IF(H$1=AC953,"-","Passeur"),"Passeur"))))),"-")</f>
        <v>-</v>
      </c>
      <c r="I953" s="20" t="str">
        <f>IF($D953="Non",IF($B953&lt;3,"-",IF('Synthese chemins'!I953&gt;2,"Passeur",IF('Synthese chemins'!I953&lt;1,"-",IF('Synthese chemins'!I953&lt;2,IF(I$1=$Y953,"-",IF(I$1=$AA953,"-","Passeur")),IF(I$1=$Y953,IF(I$1=AD953,"-","Passeur"),"Passeur"))))),"-")</f>
        <v>-</v>
      </c>
      <c r="J953" s="20" t="str">
        <f>IF($D953="Non",IF($B953&lt;3,"-",IF('Synthese chemins'!J953&gt;2,"Passeur",IF('Synthese chemins'!J953&lt;1,"-",IF('Synthese chemins'!J953&lt;2,IF(J$1=$Y953,"-",IF(J$1=$AA953,"-","Passeur")),IF(J$1=$Y953,IF(J$1=AE953,"-","Passeur"),"Passeur"))))),"-")</f>
        <v>-</v>
      </c>
      <c r="K953" s="20" t="str">
        <f>IF($D953="Non",IF($B953&lt;3,"-",IF('Synthese chemins'!K953&gt;2,"Passeur",IF('Synthese chemins'!K953&lt;1,"-",IF('Synthese chemins'!K953&lt;2,IF(K$1=$Y953,"-",IF(K$1=$AA953,"-","Passeur")),IF(K$1=$Y953,IF(K$1=AF953,"-","Passeur"),"Passeur"))))),"-")</f>
        <v>-</v>
      </c>
      <c r="L953" s="20" t="str">
        <f>IF($D953="Non",IF($B953&lt;3,"-",IF('Synthese chemins'!L953&gt;2,"Passeur",IF('Synthese chemins'!L953&lt;1,"-",IF('Synthese chemins'!L953&lt;2,IF(L$1=$Y953,"-",IF(L$1=$AA953,"-","Passeur")),IF(L$1=$Y953,IF(L$1=AG953,"-","Passeur"),"Passeur"))))),"-")</f>
        <v>-</v>
      </c>
      <c r="M953" s="20" t="str">
        <f>IF($D953="Non",IF($B953&lt;3,"-",IF('Synthese chemins'!M953&gt;2,"Passeur",IF('Synthese chemins'!M953&lt;1,"-",IF('Synthese chemins'!M953&lt;2,IF(M$1=$Y953,"-",IF(M$1=$AA953,"-","Passeur")),IF(M$1=$Y953,IF(M$1=AH953,"-","Passeur"),"Passeur"))))),"-")</f>
        <v>-</v>
      </c>
      <c r="N953" s="20" t="str">
        <f>IF($D953="Non",IF($B953&lt;3,"-",IF('Synthese chemins'!N953&gt;2,"Passeur",IF('Synthese chemins'!N953&lt;1,"-",IF('Synthese chemins'!N953&lt;2,IF(N$1=$Y953,"-",IF(N$1=$AA953,"-","Passeur")),IF(N$1=$Y953,IF(N$1=AI953,"-","Passeur"),"Passeur"))))),"-")</f>
        <v>Passeur</v>
      </c>
      <c r="O953" s="20" t="str">
        <f>IF($D953="Non",IF($B953&lt;3,"-",IF('Synthese chemins'!O953&gt;2,"Passeur",IF('Synthese chemins'!O953&lt;1,"-",IF('Synthese chemins'!O953&lt;2,IF(O$1=$Y953,"-",IF(O$1=$AA953,"-","Passeur")),IF(O$1=$Y953,IF(O$1=AJ953,"-","Passeur"),"Passeur"))))),"-")</f>
        <v>-</v>
      </c>
      <c r="P953" s="20" t="str">
        <f>IF($D953="Non",IF($B953&lt;3,"-",IF('Synthese chemins'!P953&gt;2,"Passeur",IF('Synthese chemins'!P953&lt;1,"-",IF('Synthese chemins'!P953&lt;2,IF(P$1=$Y953,"-",IF(P$1=$AA953,"-","Passeur")),IF(P$1=$Y953,IF(P$1=AK953,"-","Passeur"),"Passeur"))))),"-")</f>
        <v>-</v>
      </c>
      <c r="Q953" s="20" t="str">
        <f>IF($D953="Non",IF($B953&lt;3,"-",IF('Synthese chemins'!Q953&gt;2,"Passeur",IF('Synthese chemins'!Q953&lt;1,"-",IF('Synthese chemins'!Q953&lt;2,IF(Q$1=$Y953,"-",IF(Q$1=$AA953,"-","Passeur")),IF(Q$1=$Y953,IF(Q$1=AL953,"-","Passeur"),"Passeur"))))),"-")</f>
        <v>Passeur</v>
      </c>
      <c r="R953" s="20" t="str">
        <f>IF($D953="Non",IF($B953&lt;3,"-",IF('Synthese chemins'!R953&gt;2,"Passeur",IF('Synthese chemins'!R953&lt;1,"-",IF('Synthese chemins'!R953&lt;2,IF(R$1=$Y953,"-",IF(R$1=$AA953,"-","Passeur")),IF(R$1=$Y953,IF(R$1=AM953,"-","Passeur"),"Passeur"))))),"-")</f>
        <v>-</v>
      </c>
      <c r="S953" s="20" t="str">
        <f>IF($D953="Non",IF($B953&lt;3,"-",IF('Synthese chemins'!S953&gt;2,"Passeur",IF('Synthese chemins'!S953&lt;1,"-",IF('Synthese chemins'!S953&lt;2,IF(S$1=$Y953,"-",IF(S$1=$AA953,"-","Passeur")),IF(S$1=$Y953,IF(S$1=AN953,"-","Passeur"),"Passeur"))))),"-")</f>
        <v>-</v>
      </c>
      <c r="T953" s="20" t="str">
        <f>IF($D953="Non",IF($B953&lt;3,"-",IF('Synthese chemins'!T953&gt;2,"Passeur",IF('Synthese chemins'!T953&lt;1,"-",IF('Synthese chemins'!T953&lt;2,IF(T$1=$Y953,"-",IF(T$1=$AA953,"-","Passeur")),IF(T$1=$Y953,IF(T$1=AO953,"-","Passeur"),"Passeur"))))),"-")</f>
        <v>-</v>
      </c>
      <c r="U953" s="20" t="str">
        <f>IF($D953="Non",IF($B953&lt;3,"-",IF('Synthese chemins'!U953&gt;2,"Passeur",IF('Synthese chemins'!U953&lt;1,"-",IF('Synthese chemins'!U953&lt;2,IF(U$1=$Y953,"-",IF(U$1=$AA953,"-","Passeur")),IF(U$1=$Y953,IF(U$1=AP953,"-","Passeur"),"Passeur"))))),"-")</f>
        <v>-</v>
      </c>
      <c r="V953" s="20" t="str">
        <f>IF($D953="Non",IF($B953&lt;3,"-",IF('Synthese chemins'!V953&gt;2,"Passeur",IF('Synthese chemins'!V953&lt;1,"-",IF('Synthese chemins'!V953&lt;2,IF(V$1=$Y953,"-",IF(V$1=$AA953,"-","Passeur")),IF(V$1=$Y953,IF(V$1=AQ953,"-","Passeur"),"Passeur"))))),"-")</f>
        <v>-</v>
      </c>
      <c r="W953" s="20" t="str">
        <f>IF($D953="Non",IF($B953&lt;3,"-",IF('Synthese chemins'!W953&gt;2,"Passeur",IF('Synthese chemins'!W953&lt;1,"-",IF('Synthese chemins'!W953&lt;2,IF(W$1=$Y953,"-",IF(W$1=$AA953,"-","Passeur")),IF(W$1=$Y953,IF(W$1=AR953,"-","Passeur"),"Passeur"))))),"-")</f>
        <v>-</v>
      </c>
      <c r="X953" s="20" t="str">
        <f>IF($D953="Non",IF($B953&lt;3,"-",IF('Synthese chemins'!X953&gt;2,"Passeur",IF('Synthese chemins'!X953&lt;1,"-",IF('Synthese chemins'!X953&lt;2,IF(X$1=$Y953,"-",IF(X$1=$AA953,"-","Passeur")),IF(X$1=$Y953,IF(X$1=AS953,"-","Passeur"),"Passeur"))))),"-")</f>
        <v>-</v>
      </c>
      <c r="Y953" s="33" t="str">
        <f>'Chemins de conversion les plus '!G953</f>
        <v>SEA // Adwords hors Branding</v>
      </c>
      <c r="Z953" s="20">
        <f t="shared" si="314"/>
        <v>2</v>
      </c>
      <c r="AA953" s="33" t="str">
        <f>'Chemins de conversion les plus '!I953</f>
        <v>Direct</v>
      </c>
      <c r="AB953" s="5"/>
      <c r="AC953" s="20">
        <f ca="1">'Synthese chemins'!Z953</f>
        <v>4</v>
      </c>
      <c r="AD953" s="19">
        <f>'Synthese chemins'!AA953</f>
        <v>27.4</v>
      </c>
      <c r="AE953" s="20">
        <f ca="1">'Synthese chemins'!AB953</f>
        <v>1</v>
      </c>
      <c r="AF953" s="19">
        <f>'Synthese chemins'!AC953</f>
        <v>6.85</v>
      </c>
      <c r="AH953" s="2" t="str">
        <f t="shared" si="315"/>
        <v>-</v>
      </c>
      <c r="AI953" s="2" t="str">
        <f t="shared" si="316"/>
        <v>-</v>
      </c>
      <c r="AJ953" s="2" t="str">
        <f t="shared" si="317"/>
        <v>-</v>
      </c>
      <c r="AK953" s="2" t="str">
        <f t="shared" si="318"/>
        <v>-</v>
      </c>
      <c r="AL953" s="2" t="str">
        <f t="shared" si="319"/>
        <v>-</v>
      </c>
      <c r="AM953" s="2" t="str">
        <f t="shared" si="320"/>
        <v>-</v>
      </c>
      <c r="AN953" s="2" t="str">
        <f t="shared" si="321"/>
        <v>-</v>
      </c>
      <c r="AO953" s="2" t="str">
        <f t="shared" si="322"/>
        <v>-</v>
      </c>
      <c r="AP953" s="2" t="str">
        <f t="shared" si="323"/>
        <v>-</v>
      </c>
      <c r="AQ953" s="2">
        <f t="shared" ca="1" si="324"/>
        <v>4</v>
      </c>
      <c r="AR953" s="2" t="str">
        <f t="shared" si="325"/>
        <v>-</v>
      </c>
      <c r="AS953" s="2" t="str">
        <f t="shared" si="326"/>
        <v>-</v>
      </c>
      <c r="AT953" s="2">
        <f t="shared" ca="1" si="327"/>
        <v>4</v>
      </c>
      <c r="AU953" s="2" t="str">
        <f t="shared" si="328"/>
        <v>-</v>
      </c>
      <c r="AV953" s="2" t="str">
        <f t="shared" si="329"/>
        <v>-</v>
      </c>
      <c r="AW953" s="2" t="str">
        <f t="shared" si="330"/>
        <v>-</v>
      </c>
      <c r="AX953" s="2" t="str">
        <f t="shared" si="331"/>
        <v>-</v>
      </c>
      <c r="AY953" s="2" t="str">
        <f t="shared" si="310"/>
        <v>-</v>
      </c>
      <c r="AZ953" s="2" t="str">
        <f t="shared" si="311"/>
        <v>-</v>
      </c>
      <c r="BA953" s="2" t="str">
        <f t="shared" si="312"/>
        <v>-</v>
      </c>
    </row>
    <row r="954" spans="1:53">
      <c r="A954" s="2">
        <f t="shared" si="313"/>
        <v>953</v>
      </c>
      <c r="B954" s="2">
        <f>'Synthese chemins'!B954</f>
        <v>4</v>
      </c>
      <c r="C954" s="2">
        <f>'Synthese chemins'!C954</f>
        <v>3</v>
      </c>
      <c r="D954" s="2" t="str">
        <f>'Synthese chemins'!D954</f>
        <v>Non</v>
      </c>
      <c r="E954" s="20" t="str">
        <f>IF($D954="Non",IF($B954&lt;3,"-",IF('Synthese chemins'!E954&gt;2,"Passeur",IF('Synthese chemins'!E954&lt;1,"-",IF('Synthese chemins'!E954&lt;2,IF(E$1=$Y954,"-",IF(E$1=$AA954,"-","Passeur")),IF(E$1=$Y954,IF(E$1=Y954,"-","Passeur"),"Passeur"))))),"-")</f>
        <v>-</v>
      </c>
      <c r="F954" s="20" t="str">
        <f>IF($D954="Non",IF($B954&lt;3,"-",IF('Synthese chemins'!F954&gt;2,"Passeur",IF('Synthese chemins'!F954&lt;1,"-",IF('Synthese chemins'!F954&lt;2,IF(F$1=$Y954,"-",IF(F$1=$AA954,"-","Passeur")),IF(F$1=$Y954,IF(F$1=AA954,"-","Passeur"),"Passeur"))))),"-")</f>
        <v>Passeur</v>
      </c>
      <c r="G954" s="20" t="str">
        <f>IF($D954="Non",IF($B954&lt;3,"-",IF('Synthese chemins'!G954&gt;2,"Passeur",IF('Synthese chemins'!G954&lt;1,"-",IF('Synthese chemins'!G954&lt;2,IF(G$1=$Y954,"-",IF(G$1=$AA954,"-","Passeur")),IF(G$1=$Y954,IF(G$1=AB954,"-","Passeur"),"Passeur"))))),"-")</f>
        <v>-</v>
      </c>
      <c r="H954" s="20" t="str">
        <f>IF($D954="Non",IF($B954&lt;3,"-",IF('Synthese chemins'!H954&gt;2,"Passeur",IF('Synthese chemins'!H954&lt;1,"-",IF('Synthese chemins'!H954&lt;2,IF(H$1=$Y954,"-",IF(H$1=$AA954,"-","Passeur")),IF(H$1=$Y954,IF(H$1=AC954,"-","Passeur"),"Passeur"))))),"-")</f>
        <v>-</v>
      </c>
      <c r="I954" s="20" t="str">
        <f>IF($D954="Non",IF($B954&lt;3,"-",IF('Synthese chemins'!I954&gt;2,"Passeur",IF('Synthese chemins'!I954&lt;1,"-",IF('Synthese chemins'!I954&lt;2,IF(I$1=$Y954,"-",IF(I$1=$AA954,"-","Passeur")),IF(I$1=$Y954,IF(I$1=AD954,"-","Passeur"),"Passeur"))))),"-")</f>
        <v>Passeur</v>
      </c>
      <c r="J954" s="20" t="str">
        <f>IF($D954="Non",IF($B954&lt;3,"-",IF('Synthese chemins'!J954&gt;2,"Passeur",IF('Synthese chemins'!J954&lt;1,"-",IF('Synthese chemins'!J954&lt;2,IF(J$1=$Y954,"-",IF(J$1=$AA954,"-","Passeur")),IF(J$1=$Y954,IF(J$1=AE954,"-","Passeur"),"Passeur"))))),"-")</f>
        <v>-</v>
      </c>
      <c r="K954" s="20" t="str">
        <f>IF($D954="Non",IF($B954&lt;3,"-",IF('Synthese chemins'!K954&gt;2,"Passeur",IF('Synthese chemins'!K954&lt;1,"-",IF('Synthese chemins'!K954&lt;2,IF(K$1=$Y954,"-",IF(K$1=$AA954,"-","Passeur")),IF(K$1=$Y954,IF(K$1=AF954,"-","Passeur"),"Passeur"))))),"-")</f>
        <v>-</v>
      </c>
      <c r="L954" s="20" t="str">
        <f>IF($D954="Non",IF($B954&lt;3,"-",IF('Synthese chemins'!L954&gt;2,"Passeur",IF('Synthese chemins'!L954&lt;1,"-",IF('Synthese chemins'!L954&lt;2,IF(L$1=$Y954,"-",IF(L$1=$AA954,"-","Passeur")),IF(L$1=$Y954,IF(L$1=AG954,"-","Passeur"),"Passeur"))))),"-")</f>
        <v>-</v>
      </c>
      <c r="M954" s="20" t="str">
        <f>IF($D954="Non",IF($B954&lt;3,"-",IF('Synthese chemins'!M954&gt;2,"Passeur",IF('Synthese chemins'!M954&lt;1,"-",IF('Synthese chemins'!M954&lt;2,IF(M$1=$Y954,"-",IF(M$1=$AA954,"-","Passeur")),IF(M$1=$Y954,IF(M$1=AH954,"-","Passeur"),"Passeur"))))),"-")</f>
        <v>-</v>
      </c>
      <c r="N954" s="20" t="str">
        <f>IF($D954="Non",IF($B954&lt;3,"-",IF('Synthese chemins'!N954&gt;2,"Passeur",IF('Synthese chemins'!N954&lt;1,"-",IF('Synthese chemins'!N954&lt;2,IF(N$1=$Y954,"-",IF(N$1=$AA954,"-","Passeur")),IF(N$1=$Y954,IF(N$1=AI954,"-","Passeur"),"Passeur"))))),"-")</f>
        <v>-</v>
      </c>
      <c r="O954" s="20" t="str">
        <f>IF($D954="Non",IF($B954&lt;3,"-",IF('Synthese chemins'!O954&gt;2,"Passeur",IF('Synthese chemins'!O954&lt;1,"-",IF('Synthese chemins'!O954&lt;2,IF(O$1=$Y954,"-",IF(O$1=$AA954,"-","Passeur")),IF(O$1=$Y954,IF(O$1=AJ954,"-","Passeur"),"Passeur"))))),"-")</f>
        <v>-</v>
      </c>
      <c r="P954" s="20" t="str">
        <f>IF($D954="Non",IF($B954&lt;3,"-",IF('Synthese chemins'!P954&gt;2,"Passeur",IF('Synthese chemins'!P954&lt;1,"-",IF('Synthese chemins'!P954&lt;2,IF(P$1=$Y954,"-",IF(P$1=$AA954,"-","Passeur")),IF(P$1=$Y954,IF(P$1=AK954,"-","Passeur"),"Passeur"))))),"-")</f>
        <v>-</v>
      </c>
      <c r="Q954" s="20" t="str">
        <f>IF($D954="Non",IF($B954&lt;3,"-",IF('Synthese chemins'!Q954&gt;2,"Passeur",IF('Synthese chemins'!Q954&lt;1,"-",IF('Synthese chemins'!Q954&lt;2,IF(Q$1=$Y954,"-",IF(Q$1=$AA954,"-","Passeur")),IF(Q$1=$Y954,IF(Q$1=AL954,"-","Passeur"),"Passeur"))))),"-")</f>
        <v>-</v>
      </c>
      <c r="R954" s="20" t="str">
        <f>IF($D954="Non",IF($B954&lt;3,"-",IF('Synthese chemins'!R954&gt;2,"Passeur",IF('Synthese chemins'!R954&lt;1,"-",IF('Synthese chemins'!R954&lt;2,IF(R$1=$Y954,"-",IF(R$1=$AA954,"-","Passeur")),IF(R$1=$Y954,IF(R$1=AM954,"-","Passeur"),"Passeur"))))),"-")</f>
        <v>-</v>
      </c>
      <c r="S954" s="20" t="str">
        <f>IF($D954="Non",IF($B954&lt;3,"-",IF('Synthese chemins'!S954&gt;2,"Passeur",IF('Synthese chemins'!S954&lt;1,"-",IF('Synthese chemins'!S954&lt;2,IF(S$1=$Y954,"-",IF(S$1=$AA954,"-","Passeur")),IF(S$1=$Y954,IF(S$1=AN954,"-","Passeur"),"Passeur"))))),"-")</f>
        <v>-</v>
      </c>
      <c r="T954" s="20" t="str">
        <f>IF($D954="Non",IF($B954&lt;3,"-",IF('Synthese chemins'!T954&gt;2,"Passeur",IF('Synthese chemins'!T954&lt;1,"-",IF('Synthese chemins'!T954&lt;2,IF(T$1=$Y954,"-",IF(T$1=$AA954,"-","Passeur")),IF(T$1=$Y954,IF(T$1=AO954,"-","Passeur"),"Passeur"))))),"-")</f>
        <v>-</v>
      </c>
      <c r="U954" s="20" t="str">
        <f>IF($D954="Non",IF($B954&lt;3,"-",IF('Synthese chemins'!U954&gt;2,"Passeur",IF('Synthese chemins'!U954&lt;1,"-",IF('Synthese chemins'!U954&lt;2,IF(U$1=$Y954,"-",IF(U$1=$AA954,"-","Passeur")),IF(U$1=$Y954,IF(U$1=AP954,"-","Passeur"),"Passeur"))))),"-")</f>
        <v>-</v>
      </c>
      <c r="V954" s="20" t="str">
        <f>IF($D954="Non",IF($B954&lt;3,"-",IF('Synthese chemins'!V954&gt;2,"Passeur",IF('Synthese chemins'!V954&lt;1,"-",IF('Synthese chemins'!V954&lt;2,IF(V$1=$Y954,"-",IF(V$1=$AA954,"-","Passeur")),IF(V$1=$Y954,IF(V$1=AQ954,"-","Passeur"),"Passeur"))))),"-")</f>
        <v>-</v>
      </c>
      <c r="W954" s="20" t="str">
        <f>IF($D954="Non",IF($B954&lt;3,"-",IF('Synthese chemins'!W954&gt;2,"Passeur",IF('Synthese chemins'!W954&lt;1,"-",IF('Synthese chemins'!W954&lt;2,IF(W$1=$Y954,"-",IF(W$1=$AA954,"-","Passeur")),IF(W$1=$Y954,IF(W$1=AR954,"-","Passeur"),"Passeur"))))),"-")</f>
        <v>-</v>
      </c>
      <c r="X954" s="20" t="str">
        <f>IF($D954="Non",IF($B954&lt;3,"-",IF('Synthese chemins'!X954&gt;2,"Passeur",IF('Synthese chemins'!X954&lt;1,"-",IF('Synthese chemins'!X954&lt;2,IF(X$1=$Y954,"-",IF(X$1=$AA954,"-","Passeur")),IF(X$1=$Y954,IF(X$1=AS954,"-","Passeur"),"Passeur"))))),"-")</f>
        <v>-</v>
      </c>
      <c r="Y954" s="33" t="str">
        <f>'Chemins de conversion les plus '!G954</f>
        <v>SEA // Adwords hors Branding</v>
      </c>
      <c r="Z954" s="20">
        <f t="shared" si="314"/>
        <v>2</v>
      </c>
      <c r="AA954" s="33" t="str">
        <f>'Chemins de conversion les plus '!I954</f>
        <v>Email // Newsletters</v>
      </c>
      <c r="AB954" s="5"/>
      <c r="AC954" s="20">
        <f ca="1">'Synthese chemins'!Z954</f>
        <v>4</v>
      </c>
      <c r="AD954" s="19">
        <f>'Synthese chemins'!AA954</f>
        <v>95.09</v>
      </c>
      <c r="AE954" s="20">
        <f ca="1">'Synthese chemins'!AB954</f>
        <v>1</v>
      </c>
      <c r="AF954" s="19">
        <f>'Synthese chemins'!AC954</f>
        <v>23.772500000000001</v>
      </c>
      <c r="AH954" s="2" t="str">
        <f t="shared" si="315"/>
        <v>-</v>
      </c>
      <c r="AI954" s="2">
        <f t="shared" ca="1" si="316"/>
        <v>4</v>
      </c>
      <c r="AJ954" s="2" t="str">
        <f t="shared" si="317"/>
        <v>-</v>
      </c>
      <c r="AK954" s="2" t="str">
        <f t="shared" si="318"/>
        <v>-</v>
      </c>
      <c r="AL954" s="2">
        <f t="shared" ca="1" si="319"/>
        <v>4</v>
      </c>
      <c r="AM954" s="2" t="str">
        <f t="shared" si="320"/>
        <v>-</v>
      </c>
      <c r="AN954" s="2" t="str">
        <f t="shared" si="321"/>
        <v>-</v>
      </c>
      <c r="AO954" s="2" t="str">
        <f t="shared" si="322"/>
        <v>-</v>
      </c>
      <c r="AP954" s="2" t="str">
        <f t="shared" si="323"/>
        <v>-</v>
      </c>
      <c r="AQ954" s="2" t="str">
        <f t="shared" si="324"/>
        <v>-</v>
      </c>
      <c r="AR954" s="2" t="str">
        <f t="shared" si="325"/>
        <v>-</v>
      </c>
      <c r="AS954" s="2" t="str">
        <f t="shared" si="326"/>
        <v>-</v>
      </c>
      <c r="AT954" s="2" t="str">
        <f t="shared" si="327"/>
        <v>-</v>
      </c>
      <c r="AU954" s="2" t="str">
        <f t="shared" si="328"/>
        <v>-</v>
      </c>
      <c r="AV954" s="2" t="str">
        <f t="shared" si="329"/>
        <v>-</v>
      </c>
      <c r="AW954" s="2" t="str">
        <f t="shared" si="330"/>
        <v>-</v>
      </c>
      <c r="AX954" s="2" t="str">
        <f t="shared" si="331"/>
        <v>-</v>
      </c>
      <c r="AY954" s="2" t="str">
        <f t="shared" si="310"/>
        <v>-</v>
      </c>
      <c r="AZ954" s="2" t="str">
        <f t="shared" si="311"/>
        <v>-</v>
      </c>
      <c r="BA954" s="2" t="str">
        <f t="shared" si="312"/>
        <v>-</v>
      </c>
    </row>
    <row r="955" spans="1:53">
      <c r="A955" s="2">
        <f t="shared" si="313"/>
        <v>954</v>
      </c>
      <c r="B955" s="2">
        <f>'Synthese chemins'!B955</f>
        <v>4</v>
      </c>
      <c r="C955" s="2">
        <f>'Synthese chemins'!C955</f>
        <v>2</v>
      </c>
      <c r="D955" s="2" t="str">
        <f>'Synthese chemins'!D955</f>
        <v>Non</v>
      </c>
      <c r="E955" s="20" t="str">
        <f>IF($D955="Non",IF($B955&lt;3,"-",IF('Synthese chemins'!E955&gt;2,"Passeur",IF('Synthese chemins'!E955&lt;1,"-",IF('Synthese chemins'!E955&lt;2,IF(E$1=$Y955,"-",IF(E$1=$AA955,"-","Passeur")),IF(E$1=$Y955,IF(E$1=Y955,"-","Passeur"),"Passeur"))))),"-")</f>
        <v>-</v>
      </c>
      <c r="F955" s="20" t="str">
        <f>IF($D955="Non",IF($B955&lt;3,"-",IF('Synthese chemins'!F955&gt;2,"Passeur",IF('Synthese chemins'!F955&lt;1,"-",IF('Synthese chemins'!F955&lt;2,IF(F$1=$Y955,"-",IF(F$1=$AA955,"-","Passeur")),IF(F$1=$Y955,IF(F$1=AA955,"-","Passeur"),"Passeur"))))),"-")</f>
        <v>-</v>
      </c>
      <c r="G955" s="20" t="str">
        <f>IF($D955="Non",IF($B955&lt;3,"-",IF('Synthese chemins'!G955&gt;2,"Passeur",IF('Synthese chemins'!G955&lt;1,"-",IF('Synthese chemins'!G955&lt;2,IF(G$1=$Y955,"-",IF(G$1=$AA955,"-","Passeur")),IF(G$1=$Y955,IF(G$1=AB955,"-","Passeur"),"Passeur"))))),"-")</f>
        <v>-</v>
      </c>
      <c r="H955" s="20" t="str">
        <f>IF($D955="Non",IF($B955&lt;3,"-",IF('Synthese chemins'!H955&gt;2,"Passeur",IF('Synthese chemins'!H955&lt;1,"-",IF('Synthese chemins'!H955&lt;2,IF(H$1=$Y955,"-",IF(H$1=$AA955,"-","Passeur")),IF(H$1=$Y955,IF(H$1=AC955,"-","Passeur"),"Passeur"))))),"-")</f>
        <v>-</v>
      </c>
      <c r="I955" s="20" t="str">
        <f>IF($D955="Non",IF($B955&lt;3,"-",IF('Synthese chemins'!I955&gt;2,"Passeur",IF('Synthese chemins'!I955&lt;1,"-",IF('Synthese chemins'!I955&lt;2,IF(I$1=$Y955,"-",IF(I$1=$AA955,"-","Passeur")),IF(I$1=$Y955,IF(I$1=AD955,"-","Passeur"),"Passeur"))))),"-")</f>
        <v>Passeur</v>
      </c>
      <c r="J955" s="20" t="str">
        <f>IF($D955="Non",IF($B955&lt;3,"-",IF('Synthese chemins'!J955&gt;2,"Passeur",IF('Synthese chemins'!J955&lt;1,"-",IF('Synthese chemins'!J955&lt;2,IF(J$1=$Y955,"-",IF(J$1=$AA955,"-","Passeur")),IF(J$1=$Y955,IF(J$1=AE955,"-","Passeur"),"Passeur"))))),"-")</f>
        <v>-</v>
      </c>
      <c r="K955" s="20" t="str">
        <f>IF($D955="Non",IF($B955&lt;3,"-",IF('Synthese chemins'!K955&gt;2,"Passeur",IF('Synthese chemins'!K955&lt;1,"-",IF('Synthese chemins'!K955&lt;2,IF(K$1=$Y955,"-",IF(K$1=$AA955,"-","Passeur")),IF(K$1=$Y955,IF(K$1=AF955,"-","Passeur"),"Passeur"))))),"-")</f>
        <v>-</v>
      </c>
      <c r="L955" s="20" t="str">
        <f>IF($D955="Non",IF($B955&lt;3,"-",IF('Synthese chemins'!L955&gt;2,"Passeur",IF('Synthese chemins'!L955&lt;1,"-",IF('Synthese chemins'!L955&lt;2,IF(L$1=$Y955,"-",IF(L$1=$AA955,"-","Passeur")),IF(L$1=$Y955,IF(L$1=AG955,"-","Passeur"),"Passeur"))))),"-")</f>
        <v>-</v>
      </c>
      <c r="M955" s="20" t="str">
        <f>IF($D955="Non",IF($B955&lt;3,"-",IF('Synthese chemins'!M955&gt;2,"Passeur",IF('Synthese chemins'!M955&lt;1,"-",IF('Synthese chemins'!M955&lt;2,IF(M$1=$Y955,"-",IF(M$1=$AA955,"-","Passeur")),IF(M$1=$Y955,IF(M$1=AH955,"-","Passeur"),"Passeur"))))),"-")</f>
        <v>-</v>
      </c>
      <c r="N955" s="20" t="str">
        <f>IF($D955="Non",IF($B955&lt;3,"-",IF('Synthese chemins'!N955&gt;2,"Passeur",IF('Synthese chemins'!N955&lt;1,"-",IF('Synthese chemins'!N955&lt;2,IF(N$1=$Y955,"-",IF(N$1=$AA955,"-","Passeur")),IF(N$1=$Y955,IF(N$1=AI955,"-","Passeur"),"Passeur"))))),"-")</f>
        <v>-</v>
      </c>
      <c r="O955" s="20" t="str">
        <f>IF($D955="Non",IF($B955&lt;3,"-",IF('Synthese chemins'!O955&gt;2,"Passeur",IF('Synthese chemins'!O955&lt;1,"-",IF('Synthese chemins'!O955&lt;2,IF(O$1=$Y955,"-",IF(O$1=$AA955,"-","Passeur")),IF(O$1=$Y955,IF(O$1=AJ955,"-","Passeur"),"Passeur"))))),"-")</f>
        <v>-</v>
      </c>
      <c r="P955" s="20" t="str">
        <f>IF($D955="Non",IF($B955&lt;3,"-",IF('Synthese chemins'!P955&gt;2,"Passeur",IF('Synthese chemins'!P955&lt;1,"-",IF('Synthese chemins'!P955&lt;2,IF(P$1=$Y955,"-",IF(P$1=$AA955,"-","Passeur")),IF(P$1=$Y955,IF(P$1=AK955,"-","Passeur"),"Passeur"))))),"-")</f>
        <v>-</v>
      </c>
      <c r="Q955" s="20" t="str">
        <f>IF($D955="Non",IF($B955&lt;3,"-",IF('Synthese chemins'!Q955&gt;2,"Passeur",IF('Synthese chemins'!Q955&lt;1,"-",IF('Synthese chemins'!Q955&lt;2,IF(Q$1=$Y955,"-",IF(Q$1=$AA955,"-","Passeur")),IF(Q$1=$Y955,IF(Q$1=AL955,"-","Passeur"),"Passeur"))))),"-")</f>
        <v>-</v>
      </c>
      <c r="R955" s="20" t="str">
        <f>IF($D955="Non",IF($B955&lt;3,"-",IF('Synthese chemins'!R955&gt;2,"Passeur",IF('Synthese chemins'!R955&lt;1,"-",IF('Synthese chemins'!R955&lt;2,IF(R$1=$Y955,"-",IF(R$1=$AA955,"-","Passeur")),IF(R$1=$Y955,IF(R$1=AM955,"-","Passeur"),"Passeur"))))),"-")</f>
        <v>-</v>
      </c>
      <c r="S955" s="20" t="str">
        <f>IF($D955="Non",IF($B955&lt;3,"-",IF('Synthese chemins'!S955&gt;2,"Passeur",IF('Synthese chemins'!S955&lt;1,"-",IF('Synthese chemins'!S955&lt;2,IF(S$1=$Y955,"-",IF(S$1=$AA955,"-","Passeur")),IF(S$1=$Y955,IF(S$1=AN955,"-","Passeur"),"Passeur"))))),"-")</f>
        <v>-</v>
      </c>
      <c r="T955" s="20" t="str">
        <f>IF($D955="Non",IF($B955&lt;3,"-",IF('Synthese chemins'!T955&gt;2,"Passeur",IF('Synthese chemins'!T955&lt;1,"-",IF('Synthese chemins'!T955&lt;2,IF(T$1=$Y955,"-",IF(T$1=$AA955,"-","Passeur")),IF(T$1=$Y955,IF(T$1=AO955,"-","Passeur"),"Passeur"))))),"-")</f>
        <v>-</v>
      </c>
      <c r="U955" s="20" t="str">
        <f>IF($D955="Non",IF($B955&lt;3,"-",IF('Synthese chemins'!U955&gt;2,"Passeur",IF('Synthese chemins'!U955&lt;1,"-",IF('Synthese chemins'!U955&lt;2,IF(U$1=$Y955,"-",IF(U$1=$AA955,"-","Passeur")),IF(U$1=$Y955,IF(U$1=AP955,"-","Passeur"),"Passeur"))))),"-")</f>
        <v>-</v>
      </c>
      <c r="V955" s="20" t="str">
        <f>IF($D955="Non",IF($B955&lt;3,"-",IF('Synthese chemins'!V955&gt;2,"Passeur",IF('Synthese chemins'!V955&lt;1,"-",IF('Synthese chemins'!V955&lt;2,IF(V$1=$Y955,"-",IF(V$1=$AA955,"-","Passeur")),IF(V$1=$Y955,IF(V$1=AQ955,"-","Passeur"),"Passeur"))))),"-")</f>
        <v>-</v>
      </c>
      <c r="W955" s="20" t="str">
        <f>IF($D955="Non",IF($B955&lt;3,"-",IF('Synthese chemins'!W955&gt;2,"Passeur",IF('Synthese chemins'!W955&lt;1,"-",IF('Synthese chemins'!W955&lt;2,IF(W$1=$Y955,"-",IF(W$1=$AA955,"-","Passeur")),IF(W$1=$Y955,IF(W$1=AR955,"-","Passeur"),"Passeur"))))),"-")</f>
        <v>-</v>
      </c>
      <c r="X955" s="20" t="str">
        <f>IF($D955="Non",IF($B955&lt;3,"-",IF('Synthese chemins'!X955&gt;2,"Passeur",IF('Synthese chemins'!X955&lt;1,"-",IF('Synthese chemins'!X955&lt;2,IF(X$1=$Y955,"-",IF(X$1=$AA955,"-","Passeur")),IF(X$1=$Y955,IF(X$1=AS955,"-","Passeur"),"Passeur"))))),"-")</f>
        <v>-</v>
      </c>
      <c r="Y955" s="33" t="str">
        <f>'Chemins de conversion les plus '!G955</f>
        <v>SEA // Adwords hors Branding</v>
      </c>
      <c r="Z955" s="20">
        <f t="shared" si="314"/>
        <v>1</v>
      </c>
      <c r="AA955" s="33" t="str">
        <f>'Chemins de conversion les plus '!I955</f>
        <v>Email // Newsletters</v>
      </c>
      <c r="AB955" s="5"/>
      <c r="AC955" s="20">
        <f ca="1">'Synthese chemins'!Z955</f>
        <v>4</v>
      </c>
      <c r="AD955" s="19">
        <f>'Synthese chemins'!AA955</f>
        <v>30.01</v>
      </c>
      <c r="AE955" s="20">
        <f ca="1">'Synthese chemins'!AB955</f>
        <v>1</v>
      </c>
      <c r="AF955" s="19">
        <f>'Synthese chemins'!AC955</f>
        <v>7.5025000000000004</v>
      </c>
      <c r="AH955" s="2" t="str">
        <f t="shared" si="315"/>
        <v>-</v>
      </c>
      <c r="AI955" s="2" t="str">
        <f t="shared" si="316"/>
        <v>-</v>
      </c>
      <c r="AJ955" s="2" t="str">
        <f t="shared" si="317"/>
        <v>-</v>
      </c>
      <c r="AK955" s="2" t="str">
        <f t="shared" si="318"/>
        <v>-</v>
      </c>
      <c r="AL955" s="2">
        <f t="shared" ca="1" si="319"/>
        <v>4</v>
      </c>
      <c r="AM955" s="2" t="str">
        <f t="shared" si="320"/>
        <v>-</v>
      </c>
      <c r="AN955" s="2" t="str">
        <f t="shared" si="321"/>
        <v>-</v>
      </c>
      <c r="AO955" s="2" t="str">
        <f t="shared" si="322"/>
        <v>-</v>
      </c>
      <c r="AP955" s="2" t="str">
        <f t="shared" si="323"/>
        <v>-</v>
      </c>
      <c r="AQ955" s="2" t="str">
        <f t="shared" si="324"/>
        <v>-</v>
      </c>
      <c r="AR955" s="2" t="str">
        <f t="shared" si="325"/>
        <v>-</v>
      </c>
      <c r="AS955" s="2" t="str">
        <f t="shared" si="326"/>
        <v>-</v>
      </c>
      <c r="AT955" s="2" t="str">
        <f t="shared" si="327"/>
        <v>-</v>
      </c>
      <c r="AU955" s="2" t="str">
        <f t="shared" si="328"/>
        <v>-</v>
      </c>
      <c r="AV955" s="2" t="str">
        <f t="shared" si="329"/>
        <v>-</v>
      </c>
      <c r="AW955" s="2" t="str">
        <f t="shared" si="330"/>
        <v>-</v>
      </c>
      <c r="AX955" s="2" t="str">
        <f t="shared" si="331"/>
        <v>-</v>
      </c>
      <c r="AY955" s="2" t="str">
        <f t="shared" si="310"/>
        <v>-</v>
      </c>
      <c r="AZ955" s="2" t="str">
        <f t="shared" si="311"/>
        <v>-</v>
      </c>
      <c r="BA955" s="2" t="str">
        <f t="shared" si="312"/>
        <v>-</v>
      </c>
    </row>
    <row r="956" spans="1:53">
      <c r="A956" s="2">
        <f t="shared" si="313"/>
        <v>955</v>
      </c>
      <c r="B956" s="2">
        <f>'Synthese chemins'!B956</f>
        <v>4</v>
      </c>
      <c r="C956" s="2">
        <f>'Synthese chemins'!C956</f>
        <v>4</v>
      </c>
      <c r="D956" s="2" t="str">
        <f>'Synthese chemins'!D956</f>
        <v>Non</v>
      </c>
      <c r="E956" s="20" t="str">
        <f>IF($D956="Non",IF($B956&lt;3,"-",IF('Synthese chemins'!E956&gt;2,"Passeur",IF('Synthese chemins'!E956&lt;1,"-",IF('Synthese chemins'!E956&lt;2,IF(E$1=$Y956,"-",IF(E$1=$AA956,"-","Passeur")),IF(E$1=$Y956,IF(E$1=Y956,"-","Passeur"),"Passeur"))))),"-")</f>
        <v>-</v>
      </c>
      <c r="F956" s="20" t="str">
        <f>IF($D956="Non",IF($B956&lt;3,"-",IF('Synthese chemins'!F956&gt;2,"Passeur",IF('Synthese chemins'!F956&lt;1,"-",IF('Synthese chemins'!F956&lt;2,IF(F$1=$Y956,"-",IF(F$1=$AA956,"-","Passeur")),IF(F$1=$Y956,IF(F$1=AA956,"-","Passeur"),"Passeur"))))),"-")</f>
        <v>Passeur</v>
      </c>
      <c r="G956" s="20" t="str">
        <f>IF($D956="Non",IF($B956&lt;3,"-",IF('Synthese chemins'!G956&gt;2,"Passeur",IF('Synthese chemins'!G956&lt;1,"-",IF('Synthese chemins'!G956&lt;2,IF(G$1=$Y956,"-",IF(G$1=$AA956,"-","Passeur")),IF(G$1=$Y956,IF(G$1=AB956,"-","Passeur"),"Passeur"))))),"-")</f>
        <v>-</v>
      </c>
      <c r="H956" s="20" t="str">
        <f>IF($D956="Non",IF($B956&lt;3,"-",IF('Synthese chemins'!H956&gt;2,"Passeur",IF('Synthese chemins'!H956&lt;1,"-",IF('Synthese chemins'!H956&lt;2,IF(H$1=$Y956,"-",IF(H$1=$AA956,"-","Passeur")),IF(H$1=$Y956,IF(H$1=AC956,"-","Passeur"),"Passeur"))))),"-")</f>
        <v>-</v>
      </c>
      <c r="I956" s="20" t="str">
        <f>IF($D956="Non",IF($B956&lt;3,"-",IF('Synthese chemins'!I956&gt;2,"Passeur",IF('Synthese chemins'!I956&lt;1,"-",IF('Synthese chemins'!I956&lt;2,IF(I$1=$Y956,"-",IF(I$1=$AA956,"-","Passeur")),IF(I$1=$Y956,IF(I$1=AD956,"-","Passeur"),"Passeur"))))),"-")</f>
        <v>-</v>
      </c>
      <c r="J956" s="20" t="str">
        <f>IF($D956="Non",IF($B956&lt;3,"-",IF('Synthese chemins'!J956&gt;2,"Passeur",IF('Synthese chemins'!J956&lt;1,"-",IF('Synthese chemins'!J956&lt;2,IF(J$1=$Y956,"-",IF(J$1=$AA956,"-","Passeur")),IF(J$1=$Y956,IF(J$1=AE956,"-","Passeur"),"Passeur"))))),"-")</f>
        <v>-</v>
      </c>
      <c r="K956" s="20" t="str">
        <f>IF($D956="Non",IF($B956&lt;3,"-",IF('Synthese chemins'!K956&gt;2,"Passeur",IF('Synthese chemins'!K956&lt;1,"-",IF('Synthese chemins'!K956&lt;2,IF(K$1=$Y956,"-",IF(K$1=$AA956,"-","Passeur")),IF(K$1=$Y956,IF(K$1=AF956,"-","Passeur"),"Passeur"))))),"-")</f>
        <v>-</v>
      </c>
      <c r="L956" s="20" t="str">
        <f>IF($D956="Non",IF($B956&lt;3,"-",IF('Synthese chemins'!L956&gt;2,"Passeur",IF('Synthese chemins'!L956&lt;1,"-",IF('Synthese chemins'!L956&lt;2,IF(L$1=$Y956,"-",IF(L$1=$AA956,"-","Passeur")),IF(L$1=$Y956,IF(L$1=AG956,"-","Passeur"),"Passeur"))))),"-")</f>
        <v>-</v>
      </c>
      <c r="M956" s="20" t="str">
        <f>IF($D956="Non",IF($B956&lt;3,"-",IF('Synthese chemins'!M956&gt;2,"Passeur",IF('Synthese chemins'!M956&lt;1,"-",IF('Synthese chemins'!M956&lt;2,IF(M$1=$Y956,"-",IF(M$1=$AA956,"-","Passeur")),IF(M$1=$Y956,IF(M$1=AH956,"-","Passeur"),"Passeur"))))),"-")</f>
        <v>Passeur</v>
      </c>
      <c r="N956" s="20" t="str">
        <f>IF($D956="Non",IF($B956&lt;3,"-",IF('Synthese chemins'!N956&gt;2,"Passeur",IF('Synthese chemins'!N956&lt;1,"-",IF('Synthese chemins'!N956&lt;2,IF(N$1=$Y956,"-",IF(N$1=$AA956,"-","Passeur")),IF(N$1=$Y956,IF(N$1=AI956,"-","Passeur"),"Passeur"))))),"-")</f>
        <v>-</v>
      </c>
      <c r="O956" s="20" t="str">
        <f>IF($D956="Non",IF($B956&lt;3,"-",IF('Synthese chemins'!O956&gt;2,"Passeur",IF('Synthese chemins'!O956&lt;1,"-",IF('Synthese chemins'!O956&lt;2,IF(O$1=$Y956,"-",IF(O$1=$AA956,"-","Passeur")),IF(O$1=$Y956,IF(O$1=AJ956,"-","Passeur"),"Passeur"))))),"-")</f>
        <v>-</v>
      </c>
      <c r="P956" s="20" t="str">
        <f>IF($D956="Non",IF($B956&lt;3,"-",IF('Synthese chemins'!P956&gt;2,"Passeur",IF('Synthese chemins'!P956&lt;1,"-",IF('Synthese chemins'!P956&lt;2,IF(P$1=$Y956,"-",IF(P$1=$AA956,"-","Passeur")),IF(P$1=$Y956,IF(P$1=AK956,"-","Passeur"),"Passeur"))))),"-")</f>
        <v>-</v>
      </c>
      <c r="Q956" s="20" t="str">
        <f>IF($D956="Non",IF($B956&lt;3,"-",IF('Synthese chemins'!Q956&gt;2,"Passeur",IF('Synthese chemins'!Q956&lt;1,"-",IF('Synthese chemins'!Q956&lt;2,IF(Q$1=$Y956,"-",IF(Q$1=$AA956,"-","Passeur")),IF(Q$1=$Y956,IF(Q$1=AL956,"-","Passeur"),"Passeur"))))),"-")</f>
        <v>-</v>
      </c>
      <c r="R956" s="20" t="str">
        <f>IF($D956="Non",IF($B956&lt;3,"-",IF('Synthese chemins'!R956&gt;2,"Passeur",IF('Synthese chemins'!R956&lt;1,"-",IF('Synthese chemins'!R956&lt;2,IF(R$1=$Y956,"-",IF(R$1=$AA956,"-","Passeur")),IF(R$1=$Y956,IF(R$1=AM956,"-","Passeur"),"Passeur"))))),"-")</f>
        <v>-</v>
      </c>
      <c r="S956" s="20" t="str">
        <f>IF($D956="Non",IF($B956&lt;3,"-",IF('Synthese chemins'!S956&gt;2,"Passeur",IF('Synthese chemins'!S956&lt;1,"-",IF('Synthese chemins'!S956&lt;2,IF(S$1=$Y956,"-",IF(S$1=$AA956,"-","Passeur")),IF(S$1=$Y956,IF(S$1=AN956,"-","Passeur"),"Passeur"))))),"-")</f>
        <v>-</v>
      </c>
      <c r="T956" s="20" t="str">
        <f>IF($D956="Non",IF($B956&lt;3,"-",IF('Synthese chemins'!T956&gt;2,"Passeur",IF('Synthese chemins'!T956&lt;1,"-",IF('Synthese chemins'!T956&lt;2,IF(T$1=$Y956,"-",IF(T$1=$AA956,"-","Passeur")),IF(T$1=$Y956,IF(T$1=AO956,"-","Passeur"),"Passeur"))))),"-")</f>
        <v>-</v>
      </c>
      <c r="U956" s="20" t="str">
        <f>IF($D956="Non",IF($B956&lt;3,"-",IF('Synthese chemins'!U956&gt;2,"Passeur",IF('Synthese chemins'!U956&lt;1,"-",IF('Synthese chemins'!U956&lt;2,IF(U$1=$Y956,"-",IF(U$1=$AA956,"-","Passeur")),IF(U$1=$Y956,IF(U$1=AP956,"-","Passeur"),"Passeur"))))),"-")</f>
        <v>-</v>
      </c>
      <c r="V956" s="20" t="str">
        <f>IF($D956="Non",IF($B956&lt;3,"-",IF('Synthese chemins'!V956&gt;2,"Passeur",IF('Synthese chemins'!V956&lt;1,"-",IF('Synthese chemins'!V956&lt;2,IF(V$1=$Y956,"-",IF(V$1=$AA956,"-","Passeur")),IF(V$1=$Y956,IF(V$1=AQ956,"-","Passeur"),"Passeur"))))),"-")</f>
        <v>-</v>
      </c>
      <c r="W956" s="20" t="str">
        <f>IF($D956="Non",IF($B956&lt;3,"-",IF('Synthese chemins'!W956&gt;2,"Passeur",IF('Synthese chemins'!W956&lt;1,"-",IF('Synthese chemins'!W956&lt;2,IF(W$1=$Y956,"-",IF(W$1=$AA956,"-","Passeur")),IF(W$1=$Y956,IF(W$1=AR956,"-","Passeur"),"Passeur"))))),"-")</f>
        <v>-</v>
      </c>
      <c r="X956" s="20" t="str">
        <f>IF($D956="Non",IF($B956&lt;3,"-",IF('Synthese chemins'!X956&gt;2,"Passeur",IF('Synthese chemins'!X956&lt;1,"-",IF('Synthese chemins'!X956&lt;2,IF(X$1=$Y956,"-",IF(X$1=$AA956,"-","Passeur")),IF(X$1=$Y956,IF(X$1=AS956,"-","Passeur"),"Passeur"))))),"-")</f>
        <v>-</v>
      </c>
      <c r="Y956" s="33" t="str">
        <f>'Chemins de conversion les plus '!G956</f>
        <v>SEA // PLA</v>
      </c>
      <c r="Z956" s="20">
        <f t="shared" si="314"/>
        <v>2</v>
      </c>
      <c r="AA956" s="33" t="str">
        <f>'Chemins de conversion les plus '!I956</f>
        <v>SEA // Adwords Branding</v>
      </c>
      <c r="AB956" s="5"/>
      <c r="AC956" s="20">
        <f ca="1">'Synthese chemins'!Z956</f>
        <v>3</v>
      </c>
      <c r="AD956" s="19">
        <f>'Synthese chemins'!AA956</f>
        <v>18.18</v>
      </c>
      <c r="AE956" s="20">
        <f ca="1">'Synthese chemins'!AB956</f>
        <v>0.75</v>
      </c>
      <c r="AF956" s="19">
        <f>'Synthese chemins'!AC956</f>
        <v>4.5449999999999999</v>
      </c>
      <c r="AH956" s="2" t="str">
        <f t="shared" si="315"/>
        <v>-</v>
      </c>
      <c r="AI956" s="2">
        <f t="shared" ca="1" si="316"/>
        <v>3</v>
      </c>
      <c r="AJ956" s="2" t="str">
        <f t="shared" si="317"/>
        <v>-</v>
      </c>
      <c r="AK956" s="2" t="str">
        <f t="shared" si="318"/>
        <v>-</v>
      </c>
      <c r="AL956" s="2" t="str">
        <f t="shared" si="319"/>
        <v>-</v>
      </c>
      <c r="AM956" s="2" t="str">
        <f t="shared" si="320"/>
        <v>-</v>
      </c>
      <c r="AN956" s="2" t="str">
        <f t="shared" si="321"/>
        <v>-</v>
      </c>
      <c r="AO956" s="2" t="str">
        <f t="shared" si="322"/>
        <v>-</v>
      </c>
      <c r="AP956" s="2">
        <f t="shared" ca="1" si="323"/>
        <v>3</v>
      </c>
      <c r="AQ956" s="2" t="str">
        <f t="shared" si="324"/>
        <v>-</v>
      </c>
      <c r="AR956" s="2" t="str">
        <f t="shared" si="325"/>
        <v>-</v>
      </c>
      <c r="AS956" s="2" t="str">
        <f t="shared" si="326"/>
        <v>-</v>
      </c>
      <c r="AT956" s="2" t="str">
        <f t="shared" si="327"/>
        <v>-</v>
      </c>
      <c r="AU956" s="2" t="str">
        <f t="shared" si="328"/>
        <v>-</v>
      </c>
      <c r="AV956" s="2" t="str">
        <f t="shared" si="329"/>
        <v>-</v>
      </c>
      <c r="AW956" s="2" t="str">
        <f t="shared" si="330"/>
        <v>-</v>
      </c>
      <c r="AX956" s="2" t="str">
        <f t="shared" si="331"/>
        <v>-</v>
      </c>
      <c r="AY956" s="2" t="str">
        <f t="shared" si="310"/>
        <v>-</v>
      </c>
      <c r="AZ956" s="2" t="str">
        <f t="shared" si="311"/>
        <v>-</v>
      </c>
      <c r="BA956" s="2" t="str">
        <f t="shared" si="312"/>
        <v>-</v>
      </c>
    </row>
    <row r="957" spans="1:53">
      <c r="A957" s="2">
        <f t="shared" si="313"/>
        <v>956</v>
      </c>
      <c r="B957" s="2">
        <f>'Synthese chemins'!B957</f>
        <v>4</v>
      </c>
      <c r="C957" s="2">
        <f>'Synthese chemins'!C957</f>
        <v>2</v>
      </c>
      <c r="D957" s="2" t="str">
        <f>'Synthese chemins'!D957</f>
        <v>Non</v>
      </c>
      <c r="E957" s="20" t="str">
        <f>IF($D957="Non",IF($B957&lt;3,"-",IF('Synthese chemins'!E957&gt;2,"Passeur",IF('Synthese chemins'!E957&lt;1,"-",IF('Synthese chemins'!E957&lt;2,IF(E$1=$Y957,"-",IF(E$1=$AA957,"-","Passeur")),IF(E$1=$Y957,IF(E$1=Y957,"-","Passeur"),"Passeur"))))),"-")</f>
        <v>-</v>
      </c>
      <c r="F957" s="20" t="str">
        <f>IF($D957="Non",IF($B957&lt;3,"-",IF('Synthese chemins'!F957&gt;2,"Passeur",IF('Synthese chemins'!F957&lt;1,"-",IF('Synthese chemins'!F957&lt;2,IF(F$1=$Y957,"-",IF(F$1=$AA957,"-","Passeur")),IF(F$1=$Y957,IF(F$1=AA957,"-","Passeur"),"Passeur"))))),"-")</f>
        <v>-</v>
      </c>
      <c r="G957" s="20" t="str">
        <f>IF($D957="Non",IF($B957&lt;3,"-",IF('Synthese chemins'!G957&gt;2,"Passeur",IF('Synthese chemins'!G957&lt;1,"-",IF('Synthese chemins'!G957&lt;2,IF(G$1=$Y957,"-",IF(G$1=$AA957,"-","Passeur")),IF(G$1=$Y957,IF(G$1=AB957,"-","Passeur"),"Passeur"))))),"-")</f>
        <v>-</v>
      </c>
      <c r="H957" s="20" t="str">
        <f>IF($D957="Non",IF($B957&lt;3,"-",IF('Synthese chemins'!H957&gt;2,"Passeur",IF('Synthese chemins'!H957&lt;1,"-",IF('Synthese chemins'!H957&lt;2,IF(H$1=$Y957,"-",IF(H$1=$AA957,"-","Passeur")),IF(H$1=$Y957,IF(H$1=AC957,"-","Passeur"),"Passeur"))))),"-")</f>
        <v>-</v>
      </c>
      <c r="I957" s="20" t="str">
        <f>IF($D957="Non",IF($B957&lt;3,"-",IF('Synthese chemins'!I957&gt;2,"Passeur",IF('Synthese chemins'!I957&lt;1,"-",IF('Synthese chemins'!I957&lt;2,IF(I$1=$Y957,"-",IF(I$1=$AA957,"-","Passeur")),IF(I$1=$Y957,IF(I$1=AD957,"-","Passeur"),"Passeur"))))),"-")</f>
        <v>-</v>
      </c>
      <c r="J957" s="20" t="str">
        <f>IF($D957="Non",IF($B957&lt;3,"-",IF('Synthese chemins'!J957&gt;2,"Passeur",IF('Synthese chemins'!J957&lt;1,"-",IF('Synthese chemins'!J957&lt;2,IF(J$1=$Y957,"-",IF(J$1=$AA957,"-","Passeur")),IF(J$1=$Y957,IF(J$1=AE957,"-","Passeur"),"Passeur"))))),"-")</f>
        <v>-</v>
      </c>
      <c r="K957" s="20" t="str">
        <f>IF($D957="Non",IF($B957&lt;3,"-",IF('Synthese chemins'!K957&gt;2,"Passeur",IF('Synthese chemins'!K957&lt;1,"-",IF('Synthese chemins'!K957&lt;2,IF(K$1=$Y957,"-",IF(K$1=$AA957,"-","Passeur")),IF(K$1=$Y957,IF(K$1=AF957,"-","Passeur"),"Passeur"))))),"-")</f>
        <v>-</v>
      </c>
      <c r="L957" s="20" t="str">
        <f>IF($D957="Non",IF($B957&lt;3,"-",IF('Synthese chemins'!L957&gt;2,"Passeur",IF('Synthese chemins'!L957&lt;1,"-",IF('Synthese chemins'!L957&lt;2,IF(L$1=$Y957,"-",IF(L$1=$AA957,"-","Passeur")),IF(L$1=$Y957,IF(L$1=AG957,"-","Passeur"),"Passeur"))))),"-")</f>
        <v>-</v>
      </c>
      <c r="M957" s="20" t="str">
        <f>IF($D957="Non",IF($B957&lt;3,"-",IF('Synthese chemins'!M957&gt;2,"Passeur",IF('Synthese chemins'!M957&lt;1,"-",IF('Synthese chemins'!M957&lt;2,IF(M$1=$Y957,"-",IF(M$1=$AA957,"-","Passeur")),IF(M$1=$Y957,IF(M$1=AH957,"-","Passeur"),"Passeur"))))),"-")</f>
        <v>Passeur</v>
      </c>
      <c r="N957" s="20" t="str">
        <f>IF($D957="Non",IF($B957&lt;3,"-",IF('Synthese chemins'!N957&gt;2,"Passeur",IF('Synthese chemins'!N957&lt;1,"-",IF('Synthese chemins'!N957&lt;2,IF(N$1=$Y957,"-",IF(N$1=$AA957,"-","Passeur")),IF(N$1=$Y957,IF(N$1=AI957,"-","Passeur"),"Passeur"))))),"-")</f>
        <v>-</v>
      </c>
      <c r="O957" s="20" t="str">
        <f>IF($D957="Non",IF($B957&lt;3,"-",IF('Synthese chemins'!O957&gt;2,"Passeur",IF('Synthese chemins'!O957&lt;1,"-",IF('Synthese chemins'!O957&lt;2,IF(O$1=$Y957,"-",IF(O$1=$AA957,"-","Passeur")),IF(O$1=$Y957,IF(O$1=AJ957,"-","Passeur"),"Passeur"))))),"-")</f>
        <v>-</v>
      </c>
      <c r="P957" s="20" t="str">
        <f>IF($D957="Non",IF($B957&lt;3,"-",IF('Synthese chemins'!P957&gt;2,"Passeur",IF('Synthese chemins'!P957&lt;1,"-",IF('Synthese chemins'!P957&lt;2,IF(P$1=$Y957,"-",IF(P$1=$AA957,"-","Passeur")),IF(P$1=$Y957,IF(P$1=AK957,"-","Passeur"),"Passeur"))))),"-")</f>
        <v>-</v>
      </c>
      <c r="Q957" s="20" t="str">
        <f>IF($D957="Non",IF($B957&lt;3,"-",IF('Synthese chemins'!Q957&gt;2,"Passeur",IF('Synthese chemins'!Q957&lt;1,"-",IF('Synthese chemins'!Q957&lt;2,IF(Q$1=$Y957,"-",IF(Q$1=$AA957,"-","Passeur")),IF(Q$1=$Y957,IF(Q$1=AL957,"-","Passeur"),"Passeur"))))),"-")</f>
        <v>-</v>
      </c>
      <c r="R957" s="20" t="str">
        <f>IF($D957="Non",IF($B957&lt;3,"-",IF('Synthese chemins'!R957&gt;2,"Passeur",IF('Synthese chemins'!R957&lt;1,"-",IF('Synthese chemins'!R957&lt;2,IF(R$1=$Y957,"-",IF(R$1=$AA957,"-","Passeur")),IF(R$1=$Y957,IF(R$1=AM957,"-","Passeur"),"Passeur"))))),"-")</f>
        <v>-</v>
      </c>
      <c r="S957" s="20" t="str">
        <f>IF($D957="Non",IF($B957&lt;3,"-",IF('Synthese chemins'!S957&gt;2,"Passeur",IF('Synthese chemins'!S957&lt;1,"-",IF('Synthese chemins'!S957&lt;2,IF(S$1=$Y957,"-",IF(S$1=$AA957,"-","Passeur")),IF(S$1=$Y957,IF(S$1=AN957,"-","Passeur"),"Passeur"))))),"-")</f>
        <v>-</v>
      </c>
      <c r="T957" s="20" t="str">
        <f>IF($D957="Non",IF($B957&lt;3,"-",IF('Synthese chemins'!T957&gt;2,"Passeur",IF('Synthese chemins'!T957&lt;1,"-",IF('Synthese chemins'!T957&lt;2,IF(T$1=$Y957,"-",IF(T$1=$AA957,"-","Passeur")),IF(T$1=$Y957,IF(T$1=AO957,"-","Passeur"),"Passeur"))))),"-")</f>
        <v>-</v>
      </c>
      <c r="U957" s="20" t="str">
        <f>IF($D957="Non",IF($B957&lt;3,"-",IF('Synthese chemins'!U957&gt;2,"Passeur",IF('Synthese chemins'!U957&lt;1,"-",IF('Synthese chemins'!U957&lt;2,IF(U$1=$Y957,"-",IF(U$1=$AA957,"-","Passeur")),IF(U$1=$Y957,IF(U$1=AP957,"-","Passeur"),"Passeur"))))),"-")</f>
        <v>-</v>
      </c>
      <c r="V957" s="20" t="str">
        <f>IF($D957="Non",IF($B957&lt;3,"-",IF('Synthese chemins'!V957&gt;2,"Passeur",IF('Synthese chemins'!V957&lt;1,"-",IF('Synthese chemins'!V957&lt;2,IF(V$1=$Y957,"-",IF(V$1=$AA957,"-","Passeur")),IF(V$1=$Y957,IF(V$1=AQ957,"-","Passeur"),"Passeur"))))),"-")</f>
        <v>-</v>
      </c>
      <c r="W957" s="20" t="str">
        <f>IF($D957="Non",IF($B957&lt;3,"-",IF('Synthese chemins'!W957&gt;2,"Passeur",IF('Synthese chemins'!W957&lt;1,"-",IF('Synthese chemins'!W957&lt;2,IF(W$1=$Y957,"-",IF(W$1=$AA957,"-","Passeur")),IF(W$1=$Y957,IF(W$1=AR957,"-","Passeur"),"Passeur"))))),"-")</f>
        <v>-</v>
      </c>
      <c r="X957" s="20" t="str">
        <f>IF($D957="Non",IF($B957&lt;3,"-",IF('Synthese chemins'!X957&gt;2,"Passeur",IF('Synthese chemins'!X957&lt;1,"-",IF('Synthese chemins'!X957&lt;2,IF(X$1=$Y957,"-",IF(X$1=$AA957,"-","Passeur")),IF(X$1=$Y957,IF(X$1=AS957,"-","Passeur"),"Passeur"))))),"-")</f>
        <v>-</v>
      </c>
      <c r="Y957" s="33" t="str">
        <f>'Chemins de conversion les plus '!G957</f>
        <v>SEA // PLA</v>
      </c>
      <c r="Z957" s="20">
        <f t="shared" si="314"/>
        <v>1</v>
      </c>
      <c r="AA957" s="33" t="str">
        <f>'Chemins de conversion les plus '!I957</f>
        <v>Retargeting // Criteo</v>
      </c>
      <c r="AB957" s="5"/>
      <c r="AC957" s="20">
        <f ca="1">'Synthese chemins'!Z957</f>
        <v>3</v>
      </c>
      <c r="AD957" s="19">
        <f>'Synthese chemins'!AA957</f>
        <v>45.58</v>
      </c>
      <c r="AE957" s="20">
        <f ca="1">'Synthese chemins'!AB957</f>
        <v>0.75</v>
      </c>
      <c r="AF957" s="19">
        <f>'Synthese chemins'!AC957</f>
        <v>11.395</v>
      </c>
      <c r="AH957" s="2" t="str">
        <f t="shared" si="315"/>
        <v>-</v>
      </c>
      <c r="AI957" s="2" t="str">
        <f t="shared" si="316"/>
        <v>-</v>
      </c>
      <c r="AJ957" s="2" t="str">
        <f t="shared" si="317"/>
        <v>-</v>
      </c>
      <c r="AK957" s="2" t="str">
        <f t="shared" si="318"/>
        <v>-</v>
      </c>
      <c r="AL957" s="2" t="str">
        <f t="shared" si="319"/>
        <v>-</v>
      </c>
      <c r="AM957" s="2" t="str">
        <f t="shared" si="320"/>
        <v>-</v>
      </c>
      <c r="AN957" s="2" t="str">
        <f t="shared" si="321"/>
        <v>-</v>
      </c>
      <c r="AO957" s="2" t="str">
        <f t="shared" si="322"/>
        <v>-</v>
      </c>
      <c r="AP957" s="2">
        <f t="shared" ca="1" si="323"/>
        <v>3</v>
      </c>
      <c r="AQ957" s="2" t="str">
        <f t="shared" si="324"/>
        <v>-</v>
      </c>
      <c r="AR957" s="2" t="str">
        <f t="shared" si="325"/>
        <v>-</v>
      </c>
      <c r="AS957" s="2" t="str">
        <f t="shared" si="326"/>
        <v>-</v>
      </c>
      <c r="AT957" s="2" t="str">
        <f t="shared" si="327"/>
        <v>-</v>
      </c>
      <c r="AU957" s="2" t="str">
        <f t="shared" si="328"/>
        <v>-</v>
      </c>
      <c r="AV957" s="2" t="str">
        <f t="shared" si="329"/>
        <v>-</v>
      </c>
      <c r="AW957" s="2" t="str">
        <f t="shared" si="330"/>
        <v>-</v>
      </c>
      <c r="AX957" s="2" t="str">
        <f t="shared" si="331"/>
        <v>-</v>
      </c>
      <c r="AY957" s="2" t="str">
        <f t="shared" si="310"/>
        <v>-</v>
      </c>
      <c r="AZ957" s="2" t="str">
        <f t="shared" si="311"/>
        <v>-</v>
      </c>
      <c r="BA957" s="2" t="str">
        <f t="shared" si="312"/>
        <v>-</v>
      </c>
    </row>
    <row r="958" spans="1:53">
      <c r="A958" s="2">
        <f t="shared" si="313"/>
        <v>957</v>
      </c>
      <c r="B958" s="2">
        <f>'Synthese chemins'!B958</f>
        <v>4</v>
      </c>
      <c r="C958" s="2">
        <f>'Synthese chemins'!C958</f>
        <v>4</v>
      </c>
      <c r="D958" s="2" t="str">
        <f>'Synthese chemins'!D958</f>
        <v>Non</v>
      </c>
      <c r="E958" s="20" t="str">
        <f>IF($D958="Non",IF($B958&lt;3,"-",IF('Synthese chemins'!E958&gt;2,"Passeur",IF('Synthese chemins'!E958&lt;1,"-",IF('Synthese chemins'!E958&lt;2,IF(E$1=$Y958,"-",IF(E$1=$AA958,"-","Passeur")),IF(E$1=$Y958,IF(E$1=Y958,"-","Passeur"),"Passeur"))))),"-")</f>
        <v>-</v>
      </c>
      <c r="F958" s="20" t="str">
        <f>IF($D958="Non",IF($B958&lt;3,"-",IF('Synthese chemins'!F958&gt;2,"Passeur",IF('Synthese chemins'!F958&lt;1,"-",IF('Synthese chemins'!F958&lt;2,IF(F$1=$Y958,"-",IF(F$1=$AA958,"-","Passeur")),IF(F$1=$Y958,IF(F$1=AA958,"-","Passeur"),"Passeur"))))),"-")</f>
        <v>-</v>
      </c>
      <c r="G958" s="20" t="str">
        <f>IF($D958="Non",IF($B958&lt;3,"-",IF('Synthese chemins'!G958&gt;2,"Passeur",IF('Synthese chemins'!G958&lt;1,"-",IF('Synthese chemins'!G958&lt;2,IF(G$1=$Y958,"-",IF(G$1=$AA958,"-","Passeur")),IF(G$1=$Y958,IF(G$1=AB958,"-","Passeur"),"Passeur"))))),"-")</f>
        <v>-</v>
      </c>
      <c r="H958" s="20" t="str">
        <f>IF($D958="Non",IF($B958&lt;3,"-",IF('Synthese chemins'!H958&gt;2,"Passeur",IF('Synthese chemins'!H958&lt;1,"-",IF('Synthese chemins'!H958&lt;2,IF(H$1=$Y958,"-",IF(H$1=$AA958,"-","Passeur")),IF(H$1=$Y958,IF(H$1=AC958,"-","Passeur"),"Passeur"))))),"-")</f>
        <v>-</v>
      </c>
      <c r="I958" s="20" t="str">
        <f>IF($D958="Non",IF($B958&lt;3,"-",IF('Synthese chemins'!I958&gt;2,"Passeur",IF('Synthese chemins'!I958&lt;1,"-",IF('Synthese chemins'!I958&lt;2,IF(I$1=$Y958,"-",IF(I$1=$AA958,"-","Passeur")),IF(I$1=$Y958,IF(I$1=AD958,"-","Passeur"),"Passeur"))))),"-")</f>
        <v>-</v>
      </c>
      <c r="J958" s="20" t="str">
        <f>IF($D958="Non",IF($B958&lt;3,"-",IF('Synthese chemins'!J958&gt;2,"Passeur",IF('Synthese chemins'!J958&lt;1,"-",IF('Synthese chemins'!J958&lt;2,IF(J$1=$Y958,"-",IF(J$1=$AA958,"-","Passeur")),IF(J$1=$Y958,IF(J$1=AE958,"-","Passeur"),"Passeur"))))),"-")</f>
        <v>-</v>
      </c>
      <c r="K958" s="20" t="str">
        <f>IF($D958="Non",IF($B958&lt;3,"-",IF('Synthese chemins'!K958&gt;2,"Passeur",IF('Synthese chemins'!K958&lt;1,"-",IF('Synthese chemins'!K958&lt;2,IF(K$1=$Y958,"-",IF(K$1=$AA958,"-","Passeur")),IF(K$1=$Y958,IF(K$1=AF958,"-","Passeur"),"Passeur"))))),"-")</f>
        <v>-</v>
      </c>
      <c r="L958" s="20" t="str">
        <f>IF($D958="Non",IF($B958&lt;3,"-",IF('Synthese chemins'!L958&gt;2,"Passeur",IF('Synthese chemins'!L958&lt;1,"-",IF('Synthese chemins'!L958&lt;2,IF(L$1=$Y958,"-",IF(L$1=$AA958,"-","Passeur")),IF(L$1=$Y958,IF(L$1=AG958,"-","Passeur"),"Passeur"))))),"-")</f>
        <v>-</v>
      </c>
      <c r="M958" s="20" t="str">
        <f>IF($D958="Non",IF($B958&lt;3,"-",IF('Synthese chemins'!M958&gt;2,"Passeur",IF('Synthese chemins'!M958&lt;1,"-",IF('Synthese chemins'!M958&lt;2,IF(M$1=$Y958,"-",IF(M$1=$AA958,"-","Passeur")),IF(M$1=$Y958,IF(M$1=AH958,"-","Passeur"),"Passeur"))))),"-")</f>
        <v>-</v>
      </c>
      <c r="N958" s="20" t="str">
        <f>IF($D958="Non",IF($B958&lt;3,"-",IF('Synthese chemins'!N958&gt;2,"Passeur",IF('Synthese chemins'!N958&lt;1,"-",IF('Synthese chemins'!N958&lt;2,IF(N$1=$Y958,"-",IF(N$1=$AA958,"-","Passeur")),IF(N$1=$Y958,IF(N$1=AI958,"-","Passeur"),"Passeur"))))),"-")</f>
        <v>Passeur</v>
      </c>
      <c r="O958" s="20" t="str">
        <f>IF($D958="Non",IF($B958&lt;3,"-",IF('Synthese chemins'!O958&gt;2,"Passeur",IF('Synthese chemins'!O958&lt;1,"-",IF('Synthese chemins'!O958&lt;2,IF(O$1=$Y958,"-",IF(O$1=$AA958,"-","Passeur")),IF(O$1=$Y958,IF(O$1=AJ958,"-","Passeur"),"Passeur"))))),"-")</f>
        <v>-</v>
      </c>
      <c r="P958" s="20" t="str">
        <f>IF($D958="Non",IF($B958&lt;3,"-",IF('Synthese chemins'!P958&gt;2,"Passeur",IF('Synthese chemins'!P958&lt;1,"-",IF('Synthese chemins'!P958&lt;2,IF(P$1=$Y958,"-",IF(P$1=$AA958,"-","Passeur")),IF(P$1=$Y958,IF(P$1=AK958,"-","Passeur"),"Passeur"))))),"-")</f>
        <v>-</v>
      </c>
      <c r="Q958" s="20" t="str">
        <f>IF($D958="Non",IF($B958&lt;3,"-",IF('Synthese chemins'!Q958&gt;2,"Passeur",IF('Synthese chemins'!Q958&lt;1,"-",IF('Synthese chemins'!Q958&lt;2,IF(Q$1=$Y958,"-",IF(Q$1=$AA958,"-","Passeur")),IF(Q$1=$Y958,IF(Q$1=AL958,"-","Passeur"),"Passeur"))))),"-")</f>
        <v>-</v>
      </c>
      <c r="R958" s="20" t="str">
        <f>IF($D958="Non",IF($B958&lt;3,"-",IF('Synthese chemins'!R958&gt;2,"Passeur",IF('Synthese chemins'!R958&lt;1,"-",IF('Synthese chemins'!R958&lt;2,IF(R$1=$Y958,"-",IF(R$1=$AA958,"-","Passeur")),IF(R$1=$Y958,IF(R$1=AM958,"-","Passeur"),"Passeur"))))),"-")</f>
        <v>Passeur</v>
      </c>
      <c r="S958" s="20" t="str">
        <f>IF($D958="Non",IF($B958&lt;3,"-",IF('Synthese chemins'!S958&gt;2,"Passeur",IF('Synthese chemins'!S958&lt;1,"-",IF('Synthese chemins'!S958&lt;2,IF(S$1=$Y958,"-",IF(S$1=$AA958,"-","Passeur")),IF(S$1=$Y958,IF(S$1=AN958,"-","Passeur"),"Passeur"))))),"-")</f>
        <v>-</v>
      </c>
      <c r="T958" s="20" t="str">
        <f>IF($D958="Non",IF($B958&lt;3,"-",IF('Synthese chemins'!T958&gt;2,"Passeur",IF('Synthese chemins'!T958&lt;1,"-",IF('Synthese chemins'!T958&lt;2,IF(T$1=$Y958,"-",IF(T$1=$AA958,"-","Passeur")),IF(T$1=$Y958,IF(T$1=AO958,"-","Passeur"),"Passeur"))))),"-")</f>
        <v>-</v>
      </c>
      <c r="U958" s="20" t="str">
        <f>IF($D958="Non",IF($B958&lt;3,"-",IF('Synthese chemins'!U958&gt;2,"Passeur",IF('Synthese chemins'!U958&lt;1,"-",IF('Synthese chemins'!U958&lt;2,IF(U$1=$Y958,"-",IF(U$1=$AA958,"-","Passeur")),IF(U$1=$Y958,IF(U$1=AP958,"-","Passeur"),"Passeur"))))),"-")</f>
        <v>-</v>
      </c>
      <c r="V958" s="20" t="str">
        <f>IF($D958="Non",IF($B958&lt;3,"-",IF('Synthese chemins'!V958&gt;2,"Passeur",IF('Synthese chemins'!V958&lt;1,"-",IF('Synthese chemins'!V958&lt;2,IF(V$1=$Y958,"-",IF(V$1=$AA958,"-","Passeur")),IF(V$1=$Y958,IF(V$1=AQ958,"-","Passeur"),"Passeur"))))),"-")</f>
        <v>-</v>
      </c>
      <c r="W958" s="20" t="str">
        <f>IF($D958="Non",IF($B958&lt;3,"-",IF('Synthese chemins'!W958&gt;2,"Passeur",IF('Synthese chemins'!W958&lt;1,"-",IF('Synthese chemins'!W958&lt;2,IF(W$1=$Y958,"-",IF(W$1=$AA958,"-","Passeur")),IF(W$1=$Y958,IF(W$1=AR958,"-","Passeur"),"Passeur"))))),"-")</f>
        <v>-</v>
      </c>
      <c r="X958" s="20" t="str">
        <f>IF($D958="Non",IF($B958&lt;3,"-",IF('Synthese chemins'!X958&gt;2,"Passeur",IF('Synthese chemins'!X958&lt;1,"-",IF('Synthese chemins'!X958&lt;2,IF(X$1=$Y958,"-",IF(X$1=$AA958,"-","Passeur")),IF(X$1=$Y958,IF(X$1=AS958,"-","Passeur"),"Passeur"))))),"-")</f>
        <v>-</v>
      </c>
      <c r="Y958" s="33" t="str">
        <f>'Chemins de conversion les plus '!G958</f>
        <v>SEA // PLA</v>
      </c>
      <c r="Z958" s="20">
        <f t="shared" si="314"/>
        <v>2</v>
      </c>
      <c r="AA958" s="33" t="str">
        <f>'Chemins de conversion les plus '!I958</f>
        <v>Direct</v>
      </c>
      <c r="AB958" s="5"/>
      <c r="AC958" s="20">
        <f ca="1">'Synthese chemins'!Z958</f>
        <v>3</v>
      </c>
      <c r="AD958" s="19">
        <f>'Synthese chemins'!AA958</f>
        <v>26.7</v>
      </c>
      <c r="AE958" s="20">
        <f ca="1">'Synthese chemins'!AB958</f>
        <v>0.75</v>
      </c>
      <c r="AF958" s="19">
        <f>'Synthese chemins'!AC958</f>
        <v>6.6749999999999998</v>
      </c>
      <c r="AH958" s="2" t="str">
        <f t="shared" si="315"/>
        <v>-</v>
      </c>
      <c r="AI958" s="2" t="str">
        <f t="shared" si="316"/>
        <v>-</v>
      </c>
      <c r="AJ958" s="2" t="str">
        <f t="shared" si="317"/>
        <v>-</v>
      </c>
      <c r="AK958" s="2" t="str">
        <f t="shared" si="318"/>
        <v>-</v>
      </c>
      <c r="AL958" s="2" t="str">
        <f t="shared" si="319"/>
        <v>-</v>
      </c>
      <c r="AM958" s="2" t="str">
        <f t="shared" si="320"/>
        <v>-</v>
      </c>
      <c r="AN958" s="2" t="str">
        <f t="shared" si="321"/>
        <v>-</v>
      </c>
      <c r="AO958" s="2" t="str">
        <f t="shared" si="322"/>
        <v>-</v>
      </c>
      <c r="AP958" s="2" t="str">
        <f t="shared" si="323"/>
        <v>-</v>
      </c>
      <c r="AQ958" s="2">
        <f t="shared" ca="1" si="324"/>
        <v>3</v>
      </c>
      <c r="AR958" s="2" t="str">
        <f t="shared" si="325"/>
        <v>-</v>
      </c>
      <c r="AS958" s="2" t="str">
        <f t="shared" si="326"/>
        <v>-</v>
      </c>
      <c r="AT958" s="2" t="str">
        <f t="shared" si="327"/>
        <v>-</v>
      </c>
      <c r="AU958" s="2">
        <f t="shared" ca="1" si="328"/>
        <v>3</v>
      </c>
      <c r="AV958" s="2" t="str">
        <f t="shared" si="329"/>
        <v>-</v>
      </c>
      <c r="AW958" s="2" t="str">
        <f t="shared" si="330"/>
        <v>-</v>
      </c>
      <c r="AX958" s="2" t="str">
        <f t="shared" si="331"/>
        <v>-</v>
      </c>
      <c r="AY958" s="2" t="str">
        <f t="shared" si="310"/>
        <v>-</v>
      </c>
      <c r="AZ958" s="2" t="str">
        <f t="shared" si="311"/>
        <v>-</v>
      </c>
      <c r="BA958" s="2" t="str">
        <f t="shared" si="312"/>
        <v>-</v>
      </c>
    </row>
    <row r="959" spans="1:53">
      <c r="A959" s="2">
        <f t="shared" si="313"/>
        <v>958</v>
      </c>
      <c r="B959" s="2">
        <f>'Synthese chemins'!B959</f>
        <v>4</v>
      </c>
      <c r="C959" s="2">
        <f>'Synthese chemins'!C959</f>
        <v>3</v>
      </c>
      <c r="D959" s="2" t="str">
        <f>'Synthese chemins'!D959</f>
        <v>Non</v>
      </c>
      <c r="E959" s="20" t="str">
        <f>IF($D959="Non",IF($B959&lt;3,"-",IF('Synthese chemins'!E959&gt;2,"Passeur",IF('Synthese chemins'!E959&lt;1,"-",IF('Synthese chemins'!E959&lt;2,IF(E$1=$Y959,"-",IF(E$1=$AA959,"-","Passeur")),IF(E$1=$Y959,IF(E$1=Y959,"-","Passeur"),"Passeur"))))),"-")</f>
        <v>-</v>
      </c>
      <c r="F959" s="20" t="str">
        <f>IF($D959="Non",IF($B959&lt;3,"-",IF('Synthese chemins'!F959&gt;2,"Passeur",IF('Synthese chemins'!F959&lt;1,"-",IF('Synthese chemins'!F959&lt;2,IF(F$1=$Y959,"-",IF(F$1=$AA959,"-","Passeur")),IF(F$1=$Y959,IF(F$1=AA959,"-","Passeur"),"Passeur"))))),"-")</f>
        <v>-</v>
      </c>
      <c r="G959" s="20" t="str">
        <f>IF($D959="Non",IF($B959&lt;3,"-",IF('Synthese chemins'!G959&gt;2,"Passeur",IF('Synthese chemins'!G959&lt;1,"-",IF('Synthese chemins'!G959&lt;2,IF(G$1=$Y959,"-",IF(G$1=$AA959,"-","Passeur")),IF(G$1=$Y959,IF(G$1=AB959,"-","Passeur"),"Passeur"))))),"-")</f>
        <v>-</v>
      </c>
      <c r="H959" s="20" t="str">
        <f>IF($D959="Non",IF($B959&lt;3,"-",IF('Synthese chemins'!H959&gt;2,"Passeur",IF('Synthese chemins'!H959&lt;1,"-",IF('Synthese chemins'!H959&lt;2,IF(H$1=$Y959,"-",IF(H$1=$AA959,"-","Passeur")),IF(H$1=$Y959,IF(H$1=AC959,"-","Passeur"),"Passeur"))))),"-")</f>
        <v>-</v>
      </c>
      <c r="I959" s="20" t="str">
        <f>IF($D959="Non",IF($B959&lt;3,"-",IF('Synthese chemins'!I959&gt;2,"Passeur",IF('Synthese chemins'!I959&lt;1,"-",IF('Synthese chemins'!I959&lt;2,IF(I$1=$Y959,"-",IF(I$1=$AA959,"-","Passeur")),IF(I$1=$Y959,IF(I$1=AD959,"-","Passeur"),"Passeur"))))),"-")</f>
        <v>-</v>
      </c>
      <c r="J959" s="20" t="str">
        <f>IF($D959="Non",IF($B959&lt;3,"-",IF('Synthese chemins'!J959&gt;2,"Passeur",IF('Synthese chemins'!J959&lt;1,"-",IF('Synthese chemins'!J959&lt;2,IF(J$1=$Y959,"-",IF(J$1=$AA959,"-","Passeur")),IF(J$1=$Y959,IF(J$1=AE959,"-","Passeur"),"Passeur"))))),"-")</f>
        <v>-</v>
      </c>
      <c r="K959" s="20" t="str">
        <f>IF($D959="Non",IF($B959&lt;3,"-",IF('Synthese chemins'!K959&gt;2,"Passeur",IF('Synthese chemins'!K959&lt;1,"-",IF('Synthese chemins'!K959&lt;2,IF(K$1=$Y959,"-",IF(K$1=$AA959,"-","Passeur")),IF(K$1=$Y959,IF(K$1=AF959,"-","Passeur"),"Passeur"))))),"-")</f>
        <v>-</v>
      </c>
      <c r="L959" s="20" t="str">
        <f>IF($D959="Non",IF($B959&lt;3,"-",IF('Synthese chemins'!L959&gt;2,"Passeur",IF('Synthese chemins'!L959&lt;1,"-",IF('Synthese chemins'!L959&lt;2,IF(L$1=$Y959,"-",IF(L$1=$AA959,"-","Passeur")),IF(L$1=$Y959,IF(L$1=AG959,"-","Passeur"),"Passeur"))))),"-")</f>
        <v>-</v>
      </c>
      <c r="M959" s="20" t="str">
        <f>IF($D959="Non",IF($B959&lt;3,"-",IF('Synthese chemins'!M959&gt;2,"Passeur",IF('Synthese chemins'!M959&lt;1,"-",IF('Synthese chemins'!M959&lt;2,IF(M$1=$Y959,"-",IF(M$1=$AA959,"-","Passeur")),IF(M$1=$Y959,IF(M$1=AH959,"-","Passeur"),"Passeur"))))),"-")</f>
        <v>-</v>
      </c>
      <c r="N959" s="20" t="str">
        <f>IF($D959="Non",IF($B959&lt;3,"-",IF('Synthese chemins'!N959&gt;2,"Passeur",IF('Synthese chemins'!N959&lt;1,"-",IF('Synthese chemins'!N959&lt;2,IF(N$1=$Y959,"-",IF(N$1=$AA959,"-","Passeur")),IF(N$1=$Y959,IF(N$1=AI959,"-","Passeur"),"Passeur"))))),"-")</f>
        <v>Passeur</v>
      </c>
      <c r="O959" s="20" t="str">
        <f>IF($D959="Non",IF($B959&lt;3,"-",IF('Synthese chemins'!O959&gt;2,"Passeur",IF('Synthese chemins'!O959&lt;1,"-",IF('Synthese chemins'!O959&lt;2,IF(O$1=$Y959,"-",IF(O$1=$AA959,"-","Passeur")),IF(O$1=$Y959,IF(O$1=AJ959,"-","Passeur"),"Passeur"))))),"-")</f>
        <v>-</v>
      </c>
      <c r="P959" s="20" t="str">
        <f>IF($D959="Non",IF($B959&lt;3,"-",IF('Synthese chemins'!P959&gt;2,"Passeur",IF('Synthese chemins'!P959&lt;1,"-",IF('Synthese chemins'!P959&lt;2,IF(P$1=$Y959,"-",IF(P$1=$AA959,"-","Passeur")),IF(P$1=$Y959,IF(P$1=AK959,"-","Passeur"),"Passeur"))))),"-")</f>
        <v>-</v>
      </c>
      <c r="Q959" s="20" t="str">
        <f>IF($D959="Non",IF($B959&lt;3,"-",IF('Synthese chemins'!Q959&gt;2,"Passeur",IF('Synthese chemins'!Q959&lt;1,"-",IF('Synthese chemins'!Q959&lt;2,IF(Q$1=$Y959,"-",IF(Q$1=$AA959,"-","Passeur")),IF(Q$1=$Y959,IF(Q$1=AL959,"-","Passeur"),"Passeur"))))),"-")</f>
        <v>-</v>
      </c>
      <c r="R959" s="20" t="str">
        <f>IF($D959="Non",IF($B959&lt;3,"-",IF('Synthese chemins'!R959&gt;2,"Passeur",IF('Synthese chemins'!R959&lt;1,"-",IF('Synthese chemins'!R959&lt;2,IF(R$1=$Y959,"-",IF(R$1=$AA959,"-","Passeur")),IF(R$1=$Y959,IF(R$1=AM959,"-","Passeur"),"Passeur"))))),"-")</f>
        <v>Passeur</v>
      </c>
      <c r="S959" s="20" t="str">
        <f>IF($D959="Non",IF($B959&lt;3,"-",IF('Synthese chemins'!S959&gt;2,"Passeur",IF('Synthese chemins'!S959&lt;1,"-",IF('Synthese chemins'!S959&lt;2,IF(S$1=$Y959,"-",IF(S$1=$AA959,"-","Passeur")),IF(S$1=$Y959,IF(S$1=AN959,"-","Passeur"),"Passeur"))))),"-")</f>
        <v>-</v>
      </c>
      <c r="T959" s="20" t="str">
        <f>IF($D959="Non",IF($B959&lt;3,"-",IF('Synthese chemins'!T959&gt;2,"Passeur",IF('Synthese chemins'!T959&lt;1,"-",IF('Synthese chemins'!T959&lt;2,IF(T$1=$Y959,"-",IF(T$1=$AA959,"-","Passeur")),IF(T$1=$Y959,IF(T$1=AO959,"-","Passeur"),"Passeur"))))),"-")</f>
        <v>-</v>
      </c>
      <c r="U959" s="20" t="str">
        <f>IF($D959="Non",IF($B959&lt;3,"-",IF('Synthese chemins'!U959&gt;2,"Passeur",IF('Synthese chemins'!U959&lt;1,"-",IF('Synthese chemins'!U959&lt;2,IF(U$1=$Y959,"-",IF(U$1=$AA959,"-","Passeur")),IF(U$1=$Y959,IF(U$1=AP959,"-","Passeur"),"Passeur"))))),"-")</f>
        <v>-</v>
      </c>
      <c r="V959" s="20" t="str">
        <f>IF($D959="Non",IF($B959&lt;3,"-",IF('Synthese chemins'!V959&gt;2,"Passeur",IF('Synthese chemins'!V959&lt;1,"-",IF('Synthese chemins'!V959&lt;2,IF(V$1=$Y959,"-",IF(V$1=$AA959,"-","Passeur")),IF(V$1=$Y959,IF(V$1=AQ959,"-","Passeur"),"Passeur"))))),"-")</f>
        <v>-</v>
      </c>
      <c r="W959" s="20" t="str">
        <f>IF($D959="Non",IF($B959&lt;3,"-",IF('Synthese chemins'!W959&gt;2,"Passeur",IF('Synthese chemins'!W959&lt;1,"-",IF('Synthese chemins'!W959&lt;2,IF(W$1=$Y959,"-",IF(W$1=$AA959,"-","Passeur")),IF(W$1=$Y959,IF(W$1=AR959,"-","Passeur"),"Passeur"))))),"-")</f>
        <v>-</v>
      </c>
      <c r="X959" s="20" t="str">
        <f>IF($D959="Non",IF($B959&lt;3,"-",IF('Synthese chemins'!X959&gt;2,"Passeur",IF('Synthese chemins'!X959&lt;1,"-",IF('Synthese chemins'!X959&lt;2,IF(X$1=$Y959,"-",IF(X$1=$AA959,"-","Passeur")),IF(X$1=$Y959,IF(X$1=AS959,"-","Passeur"),"Passeur"))))),"-")</f>
        <v>-</v>
      </c>
      <c r="Y959" s="33" t="str">
        <f>'Chemins de conversion les plus '!G959</f>
        <v>SEA // PLA</v>
      </c>
      <c r="Z959" s="20">
        <f t="shared" si="314"/>
        <v>2</v>
      </c>
      <c r="AA959" s="33" t="str">
        <f>'Chemins de conversion les plus '!I959</f>
        <v>SEA // Adwords Branding</v>
      </c>
      <c r="AB959" s="5"/>
      <c r="AC959" s="20">
        <f ca="1">'Synthese chemins'!Z959</f>
        <v>3</v>
      </c>
      <c r="AD959" s="19">
        <f>'Synthese chemins'!AA959</f>
        <v>21.62</v>
      </c>
      <c r="AE959" s="20">
        <f ca="1">'Synthese chemins'!AB959</f>
        <v>0.75</v>
      </c>
      <c r="AF959" s="19">
        <f>'Synthese chemins'!AC959</f>
        <v>5.4050000000000002</v>
      </c>
      <c r="AH959" s="2" t="str">
        <f t="shared" si="315"/>
        <v>-</v>
      </c>
      <c r="AI959" s="2" t="str">
        <f t="shared" si="316"/>
        <v>-</v>
      </c>
      <c r="AJ959" s="2" t="str">
        <f t="shared" si="317"/>
        <v>-</v>
      </c>
      <c r="AK959" s="2" t="str">
        <f t="shared" si="318"/>
        <v>-</v>
      </c>
      <c r="AL959" s="2" t="str">
        <f t="shared" si="319"/>
        <v>-</v>
      </c>
      <c r="AM959" s="2" t="str">
        <f t="shared" si="320"/>
        <v>-</v>
      </c>
      <c r="AN959" s="2" t="str">
        <f t="shared" si="321"/>
        <v>-</v>
      </c>
      <c r="AO959" s="2" t="str">
        <f t="shared" si="322"/>
        <v>-</v>
      </c>
      <c r="AP959" s="2" t="str">
        <f t="shared" si="323"/>
        <v>-</v>
      </c>
      <c r="AQ959" s="2">
        <f t="shared" ca="1" si="324"/>
        <v>3</v>
      </c>
      <c r="AR959" s="2" t="str">
        <f t="shared" si="325"/>
        <v>-</v>
      </c>
      <c r="AS959" s="2" t="str">
        <f t="shared" si="326"/>
        <v>-</v>
      </c>
      <c r="AT959" s="2" t="str">
        <f t="shared" si="327"/>
        <v>-</v>
      </c>
      <c r="AU959" s="2">
        <f t="shared" ca="1" si="328"/>
        <v>3</v>
      </c>
      <c r="AV959" s="2" t="str">
        <f t="shared" si="329"/>
        <v>-</v>
      </c>
      <c r="AW959" s="2" t="str">
        <f t="shared" si="330"/>
        <v>-</v>
      </c>
      <c r="AX959" s="2" t="str">
        <f t="shared" si="331"/>
        <v>-</v>
      </c>
      <c r="AY959" s="2" t="str">
        <f t="shared" si="310"/>
        <v>-</v>
      </c>
      <c r="AZ959" s="2" t="str">
        <f t="shared" si="311"/>
        <v>-</v>
      </c>
      <c r="BA959" s="2" t="str">
        <f t="shared" si="312"/>
        <v>-</v>
      </c>
    </row>
    <row r="960" spans="1:53">
      <c r="A960" s="2">
        <f t="shared" si="313"/>
        <v>959</v>
      </c>
      <c r="B960" s="2">
        <f>'Synthese chemins'!B960</f>
        <v>4</v>
      </c>
      <c r="C960" s="2">
        <f>'Synthese chemins'!C960</f>
        <v>4</v>
      </c>
      <c r="D960" s="2" t="str">
        <f>'Synthese chemins'!D960</f>
        <v>Non</v>
      </c>
      <c r="E960" s="20" t="str">
        <f>IF($D960="Non",IF($B960&lt;3,"-",IF('Synthese chemins'!E960&gt;2,"Passeur",IF('Synthese chemins'!E960&lt;1,"-",IF('Synthese chemins'!E960&lt;2,IF(E$1=$Y960,"-",IF(E$1=$AA960,"-","Passeur")),IF(E$1=$Y960,IF(E$1=Y960,"-","Passeur"),"Passeur"))))),"-")</f>
        <v>-</v>
      </c>
      <c r="F960" s="20" t="str">
        <f>IF($D960="Non",IF($B960&lt;3,"-",IF('Synthese chemins'!F960&gt;2,"Passeur",IF('Synthese chemins'!F960&lt;1,"-",IF('Synthese chemins'!F960&lt;2,IF(F$1=$Y960,"-",IF(F$1=$AA960,"-","Passeur")),IF(F$1=$Y960,IF(F$1=AA960,"-","Passeur"),"Passeur"))))),"-")</f>
        <v>Passeur</v>
      </c>
      <c r="G960" s="20" t="str">
        <f>IF($D960="Non",IF($B960&lt;3,"-",IF('Synthese chemins'!G960&gt;2,"Passeur",IF('Synthese chemins'!G960&lt;1,"-",IF('Synthese chemins'!G960&lt;2,IF(G$1=$Y960,"-",IF(G$1=$AA960,"-","Passeur")),IF(G$1=$Y960,IF(G$1=AB960,"-","Passeur"),"Passeur"))))),"-")</f>
        <v>-</v>
      </c>
      <c r="H960" s="20" t="str">
        <f>IF($D960="Non",IF($B960&lt;3,"-",IF('Synthese chemins'!H960&gt;2,"Passeur",IF('Synthese chemins'!H960&lt;1,"-",IF('Synthese chemins'!H960&lt;2,IF(H$1=$Y960,"-",IF(H$1=$AA960,"-","Passeur")),IF(H$1=$Y960,IF(H$1=AC960,"-","Passeur"),"Passeur"))))),"-")</f>
        <v>-</v>
      </c>
      <c r="I960" s="20" t="str">
        <f>IF($D960="Non",IF($B960&lt;3,"-",IF('Synthese chemins'!I960&gt;2,"Passeur",IF('Synthese chemins'!I960&lt;1,"-",IF('Synthese chemins'!I960&lt;2,IF(I$1=$Y960,"-",IF(I$1=$AA960,"-","Passeur")),IF(I$1=$Y960,IF(I$1=AD960,"-","Passeur"),"Passeur"))))),"-")</f>
        <v>-</v>
      </c>
      <c r="J960" s="20" t="str">
        <f>IF($D960="Non",IF($B960&lt;3,"-",IF('Synthese chemins'!J960&gt;2,"Passeur",IF('Synthese chemins'!J960&lt;1,"-",IF('Synthese chemins'!J960&lt;2,IF(J$1=$Y960,"-",IF(J$1=$AA960,"-","Passeur")),IF(J$1=$Y960,IF(J$1=AE960,"-","Passeur"),"Passeur"))))),"-")</f>
        <v>-</v>
      </c>
      <c r="K960" s="20" t="str">
        <f>IF($D960="Non",IF($B960&lt;3,"-",IF('Synthese chemins'!K960&gt;2,"Passeur",IF('Synthese chemins'!K960&lt;1,"-",IF('Synthese chemins'!K960&lt;2,IF(K$1=$Y960,"-",IF(K$1=$AA960,"-","Passeur")),IF(K$1=$Y960,IF(K$1=AF960,"-","Passeur"),"Passeur"))))),"-")</f>
        <v>-</v>
      </c>
      <c r="L960" s="20" t="str">
        <f>IF($D960="Non",IF($B960&lt;3,"-",IF('Synthese chemins'!L960&gt;2,"Passeur",IF('Synthese chemins'!L960&lt;1,"-",IF('Synthese chemins'!L960&lt;2,IF(L$1=$Y960,"-",IF(L$1=$AA960,"-","Passeur")),IF(L$1=$Y960,IF(L$1=AG960,"-","Passeur"),"Passeur"))))),"-")</f>
        <v>-</v>
      </c>
      <c r="M960" s="20" t="str">
        <f>IF($D960="Non",IF($B960&lt;3,"-",IF('Synthese chemins'!M960&gt;2,"Passeur",IF('Synthese chemins'!M960&lt;1,"-",IF('Synthese chemins'!M960&lt;2,IF(M$1=$Y960,"-",IF(M$1=$AA960,"-","Passeur")),IF(M$1=$Y960,IF(M$1=AH960,"-","Passeur"),"Passeur"))))),"-")</f>
        <v>-</v>
      </c>
      <c r="N960" s="20" t="str">
        <f>IF($D960="Non",IF($B960&lt;3,"-",IF('Synthese chemins'!N960&gt;2,"Passeur",IF('Synthese chemins'!N960&lt;1,"-",IF('Synthese chemins'!N960&lt;2,IF(N$1=$Y960,"-",IF(N$1=$AA960,"-","Passeur")),IF(N$1=$Y960,IF(N$1=AI960,"-","Passeur"),"Passeur"))))),"-")</f>
        <v>-</v>
      </c>
      <c r="O960" s="20" t="str">
        <f>IF($D960="Non",IF($B960&lt;3,"-",IF('Synthese chemins'!O960&gt;2,"Passeur",IF('Synthese chemins'!O960&lt;1,"-",IF('Synthese chemins'!O960&lt;2,IF(O$1=$Y960,"-",IF(O$1=$AA960,"-","Passeur")),IF(O$1=$Y960,IF(O$1=AJ960,"-","Passeur"),"Passeur"))))),"-")</f>
        <v>Passeur</v>
      </c>
      <c r="P960" s="20" t="str">
        <f>IF($D960="Non",IF($B960&lt;3,"-",IF('Synthese chemins'!P960&gt;2,"Passeur",IF('Synthese chemins'!P960&lt;1,"-",IF('Synthese chemins'!P960&lt;2,IF(P$1=$Y960,"-",IF(P$1=$AA960,"-","Passeur")),IF(P$1=$Y960,IF(P$1=AK960,"-","Passeur"),"Passeur"))))),"-")</f>
        <v>-</v>
      </c>
      <c r="Q960" s="20" t="str">
        <f>IF($D960="Non",IF($B960&lt;3,"-",IF('Synthese chemins'!Q960&gt;2,"Passeur",IF('Synthese chemins'!Q960&lt;1,"-",IF('Synthese chemins'!Q960&lt;2,IF(Q$1=$Y960,"-",IF(Q$1=$AA960,"-","Passeur")),IF(Q$1=$Y960,IF(Q$1=AL960,"-","Passeur"),"Passeur"))))),"-")</f>
        <v>-</v>
      </c>
      <c r="R960" s="20" t="str">
        <f>IF($D960="Non",IF($B960&lt;3,"-",IF('Synthese chemins'!R960&gt;2,"Passeur",IF('Synthese chemins'!R960&lt;1,"-",IF('Synthese chemins'!R960&lt;2,IF(R$1=$Y960,"-",IF(R$1=$AA960,"-","Passeur")),IF(R$1=$Y960,IF(R$1=AM960,"-","Passeur"),"Passeur"))))),"-")</f>
        <v>-</v>
      </c>
      <c r="S960" s="20" t="str">
        <f>IF($D960="Non",IF($B960&lt;3,"-",IF('Synthese chemins'!S960&gt;2,"Passeur",IF('Synthese chemins'!S960&lt;1,"-",IF('Synthese chemins'!S960&lt;2,IF(S$1=$Y960,"-",IF(S$1=$AA960,"-","Passeur")),IF(S$1=$Y960,IF(S$1=AN960,"-","Passeur"),"Passeur"))))),"-")</f>
        <v>-</v>
      </c>
      <c r="T960" s="20" t="str">
        <f>IF($D960="Non",IF($B960&lt;3,"-",IF('Synthese chemins'!T960&gt;2,"Passeur",IF('Synthese chemins'!T960&lt;1,"-",IF('Synthese chemins'!T960&lt;2,IF(T$1=$Y960,"-",IF(T$1=$AA960,"-","Passeur")),IF(T$1=$Y960,IF(T$1=AO960,"-","Passeur"),"Passeur"))))),"-")</f>
        <v>-</v>
      </c>
      <c r="U960" s="20" t="str">
        <f>IF($D960="Non",IF($B960&lt;3,"-",IF('Synthese chemins'!U960&gt;2,"Passeur",IF('Synthese chemins'!U960&lt;1,"-",IF('Synthese chemins'!U960&lt;2,IF(U$1=$Y960,"-",IF(U$1=$AA960,"-","Passeur")),IF(U$1=$Y960,IF(U$1=AP960,"-","Passeur"),"Passeur"))))),"-")</f>
        <v>-</v>
      </c>
      <c r="V960" s="20" t="str">
        <f>IF($D960="Non",IF($B960&lt;3,"-",IF('Synthese chemins'!V960&gt;2,"Passeur",IF('Synthese chemins'!V960&lt;1,"-",IF('Synthese chemins'!V960&lt;2,IF(V$1=$Y960,"-",IF(V$1=$AA960,"-","Passeur")),IF(V$1=$Y960,IF(V$1=AQ960,"-","Passeur"),"Passeur"))))),"-")</f>
        <v>-</v>
      </c>
      <c r="W960" s="20" t="str">
        <f>IF($D960="Non",IF($B960&lt;3,"-",IF('Synthese chemins'!W960&gt;2,"Passeur",IF('Synthese chemins'!W960&lt;1,"-",IF('Synthese chemins'!W960&lt;2,IF(W$1=$Y960,"-",IF(W$1=$AA960,"-","Passeur")),IF(W$1=$Y960,IF(W$1=AR960,"-","Passeur"),"Passeur"))))),"-")</f>
        <v>-</v>
      </c>
      <c r="X960" s="20" t="str">
        <f>IF($D960="Non",IF($B960&lt;3,"-",IF('Synthese chemins'!X960&gt;2,"Passeur",IF('Synthese chemins'!X960&lt;1,"-",IF('Synthese chemins'!X960&lt;2,IF(X$1=$Y960,"-",IF(X$1=$AA960,"-","Passeur")),IF(X$1=$Y960,IF(X$1=AS960,"-","Passeur"),"Passeur"))))),"-")</f>
        <v>-</v>
      </c>
      <c r="Y960" s="33" t="str">
        <f>'Chemins de conversion les plus '!G960</f>
        <v>SEA // PLA</v>
      </c>
      <c r="Z960" s="20">
        <f t="shared" si="314"/>
        <v>2</v>
      </c>
      <c r="AA960" s="33" t="str">
        <f>'Chemins de conversion les plus '!I960</f>
        <v>Retargeting // Criteo</v>
      </c>
      <c r="AB960" s="5"/>
      <c r="AC960" s="20">
        <f ca="1">'Synthese chemins'!Z960</f>
        <v>3</v>
      </c>
      <c r="AD960" s="19">
        <f>'Synthese chemins'!AA960</f>
        <v>93.35</v>
      </c>
      <c r="AE960" s="20">
        <f ca="1">'Synthese chemins'!AB960</f>
        <v>0.75</v>
      </c>
      <c r="AF960" s="19">
        <f>'Synthese chemins'!AC960</f>
        <v>23.337499999999999</v>
      </c>
      <c r="AH960" s="2" t="str">
        <f t="shared" si="315"/>
        <v>-</v>
      </c>
      <c r="AI960" s="2">
        <f t="shared" ca="1" si="316"/>
        <v>3</v>
      </c>
      <c r="AJ960" s="2" t="str">
        <f t="shared" si="317"/>
        <v>-</v>
      </c>
      <c r="AK960" s="2" t="str">
        <f t="shared" si="318"/>
        <v>-</v>
      </c>
      <c r="AL960" s="2" t="str">
        <f t="shared" si="319"/>
        <v>-</v>
      </c>
      <c r="AM960" s="2" t="str">
        <f t="shared" si="320"/>
        <v>-</v>
      </c>
      <c r="AN960" s="2" t="str">
        <f t="shared" si="321"/>
        <v>-</v>
      </c>
      <c r="AO960" s="2" t="str">
        <f t="shared" si="322"/>
        <v>-</v>
      </c>
      <c r="AP960" s="2" t="str">
        <f t="shared" si="323"/>
        <v>-</v>
      </c>
      <c r="AQ960" s="2" t="str">
        <f t="shared" si="324"/>
        <v>-</v>
      </c>
      <c r="AR960" s="2">
        <f t="shared" ca="1" si="325"/>
        <v>3</v>
      </c>
      <c r="AS960" s="2" t="str">
        <f t="shared" si="326"/>
        <v>-</v>
      </c>
      <c r="AT960" s="2" t="str">
        <f t="shared" si="327"/>
        <v>-</v>
      </c>
      <c r="AU960" s="2" t="str">
        <f t="shared" si="328"/>
        <v>-</v>
      </c>
      <c r="AV960" s="2" t="str">
        <f t="shared" si="329"/>
        <v>-</v>
      </c>
      <c r="AW960" s="2" t="str">
        <f t="shared" si="330"/>
        <v>-</v>
      </c>
      <c r="AX960" s="2" t="str">
        <f t="shared" si="331"/>
        <v>-</v>
      </c>
      <c r="AY960" s="2" t="str">
        <f t="shared" si="310"/>
        <v>-</v>
      </c>
      <c r="AZ960" s="2" t="str">
        <f t="shared" si="311"/>
        <v>-</v>
      </c>
      <c r="BA960" s="2" t="str">
        <f t="shared" si="312"/>
        <v>-</v>
      </c>
    </row>
    <row r="961" spans="1:53">
      <c r="A961" s="2">
        <f t="shared" si="313"/>
        <v>960</v>
      </c>
      <c r="B961" s="2">
        <f>'Synthese chemins'!B961</f>
        <v>4</v>
      </c>
      <c r="C961" s="2">
        <f>'Synthese chemins'!C961</f>
        <v>3</v>
      </c>
      <c r="D961" s="2" t="str">
        <f>'Synthese chemins'!D961</f>
        <v>Non</v>
      </c>
      <c r="E961" s="20" t="str">
        <f>IF($D961="Non",IF($B961&lt;3,"-",IF('Synthese chemins'!E961&gt;2,"Passeur",IF('Synthese chemins'!E961&lt;1,"-",IF('Synthese chemins'!E961&lt;2,IF(E$1=$Y961,"-",IF(E$1=$AA961,"-","Passeur")),IF(E$1=$Y961,IF(E$1=Y961,"-","Passeur"),"Passeur"))))),"-")</f>
        <v>-</v>
      </c>
      <c r="F961" s="20" t="str">
        <f>IF($D961="Non",IF($B961&lt;3,"-",IF('Synthese chemins'!F961&gt;2,"Passeur",IF('Synthese chemins'!F961&lt;1,"-",IF('Synthese chemins'!F961&lt;2,IF(F$1=$Y961,"-",IF(F$1=$AA961,"-","Passeur")),IF(F$1=$Y961,IF(F$1=AA961,"-","Passeur"),"Passeur"))))),"-")</f>
        <v>Passeur</v>
      </c>
      <c r="G961" s="20" t="str">
        <f>IF($D961="Non",IF($B961&lt;3,"-",IF('Synthese chemins'!G961&gt;2,"Passeur",IF('Synthese chemins'!G961&lt;1,"-",IF('Synthese chemins'!G961&lt;2,IF(G$1=$Y961,"-",IF(G$1=$AA961,"-","Passeur")),IF(G$1=$Y961,IF(G$1=AB961,"-","Passeur"),"Passeur"))))),"-")</f>
        <v>-</v>
      </c>
      <c r="H961" s="20" t="str">
        <f>IF($D961="Non",IF($B961&lt;3,"-",IF('Synthese chemins'!H961&gt;2,"Passeur",IF('Synthese chemins'!H961&lt;1,"-",IF('Synthese chemins'!H961&lt;2,IF(H$1=$Y961,"-",IF(H$1=$AA961,"-","Passeur")),IF(H$1=$Y961,IF(H$1=AC961,"-","Passeur"),"Passeur"))))),"-")</f>
        <v>-</v>
      </c>
      <c r="I961" s="20" t="str">
        <f>IF($D961="Non",IF($B961&lt;3,"-",IF('Synthese chemins'!I961&gt;2,"Passeur",IF('Synthese chemins'!I961&lt;1,"-",IF('Synthese chemins'!I961&lt;2,IF(I$1=$Y961,"-",IF(I$1=$AA961,"-","Passeur")),IF(I$1=$Y961,IF(I$1=AD961,"-","Passeur"),"Passeur"))))),"-")</f>
        <v>-</v>
      </c>
      <c r="J961" s="20" t="str">
        <f>IF($D961="Non",IF($B961&lt;3,"-",IF('Synthese chemins'!J961&gt;2,"Passeur",IF('Synthese chemins'!J961&lt;1,"-",IF('Synthese chemins'!J961&lt;2,IF(J$1=$Y961,"-",IF(J$1=$AA961,"-","Passeur")),IF(J$1=$Y961,IF(J$1=AE961,"-","Passeur"),"Passeur"))))),"-")</f>
        <v>-</v>
      </c>
      <c r="K961" s="20" t="str">
        <f>IF($D961="Non",IF($B961&lt;3,"-",IF('Synthese chemins'!K961&gt;2,"Passeur",IF('Synthese chemins'!K961&lt;1,"-",IF('Synthese chemins'!K961&lt;2,IF(K$1=$Y961,"-",IF(K$1=$AA961,"-","Passeur")),IF(K$1=$Y961,IF(K$1=AF961,"-","Passeur"),"Passeur"))))),"-")</f>
        <v>-</v>
      </c>
      <c r="L961" s="20" t="str">
        <f>IF($D961="Non",IF($B961&lt;3,"-",IF('Synthese chemins'!L961&gt;2,"Passeur",IF('Synthese chemins'!L961&lt;1,"-",IF('Synthese chemins'!L961&lt;2,IF(L$1=$Y961,"-",IF(L$1=$AA961,"-","Passeur")),IF(L$1=$Y961,IF(L$1=AG961,"-","Passeur"),"Passeur"))))),"-")</f>
        <v>-</v>
      </c>
      <c r="M961" s="20" t="str">
        <f>IF($D961="Non",IF($B961&lt;3,"-",IF('Synthese chemins'!M961&gt;2,"Passeur",IF('Synthese chemins'!M961&lt;1,"-",IF('Synthese chemins'!M961&lt;2,IF(M$1=$Y961,"-",IF(M$1=$AA961,"-","Passeur")),IF(M$1=$Y961,IF(M$1=AH961,"-","Passeur"),"Passeur"))))),"-")</f>
        <v>-</v>
      </c>
      <c r="N961" s="20" t="str">
        <f>IF($D961="Non",IF($B961&lt;3,"-",IF('Synthese chemins'!N961&gt;2,"Passeur",IF('Synthese chemins'!N961&lt;1,"-",IF('Synthese chemins'!N961&lt;2,IF(N$1=$Y961,"-",IF(N$1=$AA961,"-","Passeur")),IF(N$1=$Y961,IF(N$1=AI961,"-","Passeur"),"Passeur"))))),"-")</f>
        <v>-</v>
      </c>
      <c r="O961" s="20" t="str">
        <f>IF($D961="Non",IF($B961&lt;3,"-",IF('Synthese chemins'!O961&gt;2,"Passeur",IF('Synthese chemins'!O961&lt;1,"-",IF('Synthese chemins'!O961&lt;2,IF(O$1=$Y961,"-",IF(O$1=$AA961,"-","Passeur")),IF(O$1=$Y961,IF(O$1=AJ961,"-","Passeur"),"Passeur"))))),"-")</f>
        <v>Passeur</v>
      </c>
      <c r="P961" s="20" t="str">
        <f>IF($D961="Non",IF($B961&lt;3,"-",IF('Synthese chemins'!P961&gt;2,"Passeur",IF('Synthese chemins'!P961&lt;1,"-",IF('Synthese chemins'!P961&lt;2,IF(P$1=$Y961,"-",IF(P$1=$AA961,"-","Passeur")),IF(P$1=$Y961,IF(P$1=AK961,"-","Passeur"),"Passeur"))))),"-")</f>
        <v>-</v>
      </c>
      <c r="Q961" s="20" t="str">
        <f>IF($D961="Non",IF($B961&lt;3,"-",IF('Synthese chemins'!Q961&gt;2,"Passeur",IF('Synthese chemins'!Q961&lt;1,"-",IF('Synthese chemins'!Q961&lt;2,IF(Q$1=$Y961,"-",IF(Q$1=$AA961,"-","Passeur")),IF(Q$1=$Y961,IF(Q$1=AL961,"-","Passeur"),"Passeur"))))),"-")</f>
        <v>-</v>
      </c>
      <c r="R961" s="20" t="str">
        <f>IF($D961="Non",IF($B961&lt;3,"-",IF('Synthese chemins'!R961&gt;2,"Passeur",IF('Synthese chemins'!R961&lt;1,"-",IF('Synthese chemins'!R961&lt;2,IF(R$1=$Y961,"-",IF(R$1=$AA961,"-","Passeur")),IF(R$1=$Y961,IF(R$1=AM961,"-","Passeur"),"Passeur"))))),"-")</f>
        <v>-</v>
      </c>
      <c r="S961" s="20" t="str">
        <f>IF($D961="Non",IF($B961&lt;3,"-",IF('Synthese chemins'!S961&gt;2,"Passeur",IF('Synthese chemins'!S961&lt;1,"-",IF('Synthese chemins'!S961&lt;2,IF(S$1=$Y961,"-",IF(S$1=$AA961,"-","Passeur")),IF(S$1=$Y961,IF(S$1=AN961,"-","Passeur"),"Passeur"))))),"-")</f>
        <v>-</v>
      </c>
      <c r="T961" s="20" t="str">
        <f>IF($D961="Non",IF($B961&lt;3,"-",IF('Synthese chemins'!T961&gt;2,"Passeur",IF('Synthese chemins'!T961&lt;1,"-",IF('Synthese chemins'!T961&lt;2,IF(T$1=$Y961,"-",IF(T$1=$AA961,"-","Passeur")),IF(T$1=$Y961,IF(T$1=AO961,"-","Passeur"),"Passeur"))))),"-")</f>
        <v>-</v>
      </c>
      <c r="U961" s="20" t="str">
        <f>IF($D961="Non",IF($B961&lt;3,"-",IF('Synthese chemins'!U961&gt;2,"Passeur",IF('Synthese chemins'!U961&lt;1,"-",IF('Synthese chemins'!U961&lt;2,IF(U$1=$Y961,"-",IF(U$1=$AA961,"-","Passeur")),IF(U$1=$Y961,IF(U$1=AP961,"-","Passeur"),"Passeur"))))),"-")</f>
        <v>-</v>
      </c>
      <c r="V961" s="20" t="str">
        <f>IF($D961="Non",IF($B961&lt;3,"-",IF('Synthese chemins'!V961&gt;2,"Passeur",IF('Synthese chemins'!V961&lt;1,"-",IF('Synthese chemins'!V961&lt;2,IF(V$1=$Y961,"-",IF(V$1=$AA961,"-","Passeur")),IF(V$1=$Y961,IF(V$1=AQ961,"-","Passeur"),"Passeur"))))),"-")</f>
        <v>-</v>
      </c>
      <c r="W961" s="20" t="str">
        <f>IF($D961="Non",IF($B961&lt;3,"-",IF('Synthese chemins'!W961&gt;2,"Passeur",IF('Synthese chemins'!W961&lt;1,"-",IF('Synthese chemins'!W961&lt;2,IF(W$1=$Y961,"-",IF(W$1=$AA961,"-","Passeur")),IF(W$1=$Y961,IF(W$1=AR961,"-","Passeur"),"Passeur"))))),"-")</f>
        <v>-</v>
      </c>
      <c r="X961" s="20" t="str">
        <f>IF($D961="Non",IF($B961&lt;3,"-",IF('Synthese chemins'!X961&gt;2,"Passeur",IF('Synthese chemins'!X961&lt;1,"-",IF('Synthese chemins'!X961&lt;2,IF(X$1=$Y961,"-",IF(X$1=$AA961,"-","Passeur")),IF(X$1=$Y961,IF(X$1=AS961,"-","Passeur"),"Passeur"))))),"-")</f>
        <v>-</v>
      </c>
      <c r="Y961" s="33" t="str">
        <f>'Chemins de conversion les plus '!G961</f>
        <v>SEA // PLA</v>
      </c>
      <c r="Z961" s="20">
        <f t="shared" si="314"/>
        <v>2</v>
      </c>
      <c r="AA961" s="33" t="str">
        <f>'Chemins de conversion les plus '!I961</f>
        <v>SEA // Adwords hors Branding</v>
      </c>
      <c r="AB961" s="5"/>
      <c r="AC961" s="20">
        <f ca="1">'Synthese chemins'!Z961</f>
        <v>3</v>
      </c>
      <c r="AD961" s="19">
        <f>'Synthese chemins'!AA961</f>
        <v>24.21</v>
      </c>
      <c r="AE961" s="20">
        <f ca="1">'Synthese chemins'!AB961</f>
        <v>0.75</v>
      </c>
      <c r="AF961" s="19">
        <f>'Synthese chemins'!AC961</f>
        <v>6.0525000000000002</v>
      </c>
      <c r="AH961" s="2" t="str">
        <f t="shared" si="315"/>
        <v>-</v>
      </c>
      <c r="AI961" s="2">
        <f t="shared" ca="1" si="316"/>
        <v>3</v>
      </c>
      <c r="AJ961" s="2" t="str">
        <f t="shared" si="317"/>
        <v>-</v>
      </c>
      <c r="AK961" s="2" t="str">
        <f t="shared" si="318"/>
        <v>-</v>
      </c>
      <c r="AL961" s="2" t="str">
        <f t="shared" si="319"/>
        <v>-</v>
      </c>
      <c r="AM961" s="2" t="str">
        <f t="shared" si="320"/>
        <v>-</v>
      </c>
      <c r="AN961" s="2" t="str">
        <f t="shared" si="321"/>
        <v>-</v>
      </c>
      <c r="AO961" s="2" t="str">
        <f t="shared" si="322"/>
        <v>-</v>
      </c>
      <c r="AP961" s="2" t="str">
        <f t="shared" si="323"/>
        <v>-</v>
      </c>
      <c r="AQ961" s="2" t="str">
        <f t="shared" si="324"/>
        <v>-</v>
      </c>
      <c r="AR961" s="2">
        <f t="shared" ca="1" si="325"/>
        <v>3</v>
      </c>
      <c r="AS961" s="2" t="str">
        <f t="shared" si="326"/>
        <v>-</v>
      </c>
      <c r="AT961" s="2" t="str">
        <f t="shared" si="327"/>
        <v>-</v>
      </c>
      <c r="AU961" s="2" t="str">
        <f t="shared" si="328"/>
        <v>-</v>
      </c>
      <c r="AV961" s="2" t="str">
        <f t="shared" si="329"/>
        <v>-</v>
      </c>
      <c r="AW961" s="2" t="str">
        <f t="shared" si="330"/>
        <v>-</v>
      </c>
      <c r="AX961" s="2" t="str">
        <f t="shared" si="331"/>
        <v>-</v>
      </c>
      <c r="AY961" s="2" t="str">
        <f t="shared" si="310"/>
        <v>-</v>
      </c>
      <c r="AZ961" s="2" t="str">
        <f t="shared" si="311"/>
        <v>-</v>
      </c>
      <c r="BA961" s="2" t="str">
        <f t="shared" si="312"/>
        <v>-</v>
      </c>
    </row>
    <row r="962" spans="1:53">
      <c r="A962" s="2">
        <f t="shared" si="313"/>
        <v>961</v>
      </c>
      <c r="B962" s="2">
        <f>'Synthese chemins'!B962</f>
        <v>4</v>
      </c>
      <c r="C962" s="2">
        <f>'Synthese chemins'!C962</f>
        <v>2</v>
      </c>
      <c r="D962" s="2" t="str">
        <f>'Synthese chemins'!D962</f>
        <v>Non</v>
      </c>
      <c r="E962" s="20" t="str">
        <f>IF($D962="Non",IF($B962&lt;3,"-",IF('Synthese chemins'!E962&gt;2,"Passeur",IF('Synthese chemins'!E962&lt;1,"-",IF('Synthese chemins'!E962&lt;2,IF(E$1=$Y962,"-",IF(E$1=$AA962,"-","Passeur")),IF(E$1=$Y962,IF(E$1=Y962,"-","Passeur"),"Passeur"))))),"-")</f>
        <v>-</v>
      </c>
      <c r="F962" s="20" t="str">
        <f>IF($D962="Non",IF($B962&lt;3,"-",IF('Synthese chemins'!F962&gt;2,"Passeur",IF('Synthese chemins'!F962&lt;1,"-",IF('Synthese chemins'!F962&lt;2,IF(F$1=$Y962,"-",IF(F$1=$AA962,"-","Passeur")),IF(F$1=$Y962,IF(F$1=AA962,"-","Passeur"),"Passeur"))))),"-")</f>
        <v>-</v>
      </c>
      <c r="G962" s="20" t="str">
        <f>IF($D962="Non",IF($B962&lt;3,"-",IF('Synthese chemins'!G962&gt;2,"Passeur",IF('Synthese chemins'!G962&lt;1,"-",IF('Synthese chemins'!G962&lt;2,IF(G$1=$Y962,"-",IF(G$1=$AA962,"-","Passeur")),IF(G$1=$Y962,IF(G$1=AB962,"-","Passeur"),"Passeur"))))),"-")</f>
        <v>-</v>
      </c>
      <c r="H962" s="20" t="str">
        <f>IF($D962="Non",IF($B962&lt;3,"-",IF('Synthese chemins'!H962&gt;2,"Passeur",IF('Synthese chemins'!H962&lt;1,"-",IF('Synthese chemins'!H962&lt;2,IF(H$1=$Y962,"-",IF(H$1=$AA962,"-","Passeur")),IF(H$1=$Y962,IF(H$1=AC962,"-","Passeur"),"Passeur"))))),"-")</f>
        <v>-</v>
      </c>
      <c r="I962" s="20" t="str">
        <f>IF($D962="Non",IF($B962&lt;3,"-",IF('Synthese chemins'!I962&gt;2,"Passeur",IF('Synthese chemins'!I962&lt;1,"-",IF('Synthese chemins'!I962&lt;2,IF(I$1=$Y962,"-",IF(I$1=$AA962,"-","Passeur")),IF(I$1=$Y962,IF(I$1=AD962,"-","Passeur"),"Passeur"))))),"-")</f>
        <v>-</v>
      </c>
      <c r="J962" s="20" t="str">
        <f>IF($D962="Non",IF($B962&lt;3,"-",IF('Synthese chemins'!J962&gt;2,"Passeur",IF('Synthese chemins'!J962&lt;1,"-",IF('Synthese chemins'!J962&lt;2,IF(J$1=$Y962,"-",IF(J$1=$AA962,"-","Passeur")),IF(J$1=$Y962,IF(J$1=AE962,"-","Passeur"),"Passeur"))))),"-")</f>
        <v>-</v>
      </c>
      <c r="K962" s="20" t="str">
        <f>IF($D962="Non",IF($B962&lt;3,"-",IF('Synthese chemins'!K962&gt;2,"Passeur",IF('Synthese chemins'!K962&lt;1,"-",IF('Synthese chemins'!K962&lt;2,IF(K$1=$Y962,"-",IF(K$1=$AA962,"-","Passeur")),IF(K$1=$Y962,IF(K$1=AF962,"-","Passeur"),"Passeur"))))),"-")</f>
        <v>-</v>
      </c>
      <c r="L962" s="20" t="str">
        <f>IF($D962="Non",IF($B962&lt;3,"-",IF('Synthese chemins'!L962&gt;2,"Passeur",IF('Synthese chemins'!L962&lt;1,"-",IF('Synthese chemins'!L962&lt;2,IF(L$1=$Y962,"-",IF(L$1=$AA962,"-","Passeur")),IF(L$1=$Y962,IF(L$1=AG962,"-","Passeur"),"Passeur"))))),"-")</f>
        <v>-</v>
      </c>
      <c r="M962" s="20" t="str">
        <f>IF($D962="Non",IF($B962&lt;3,"-",IF('Synthese chemins'!M962&gt;2,"Passeur",IF('Synthese chemins'!M962&lt;1,"-",IF('Synthese chemins'!M962&lt;2,IF(M$1=$Y962,"-",IF(M$1=$AA962,"-","Passeur")),IF(M$1=$Y962,IF(M$1=AH962,"-","Passeur"),"Passeur"))))),"-")</f>
        <v>-</v>
      </c>
      <c r="N962" s="20" t="str">
        <f>IF($D962="Non",IF($B962&lt;3,"-",IF('Synthese chemins'!N962&gt;2,"Passeur",IF('Synthese chemins'!N962&lt;1,"-",IF('Synthese chemins'!N962&lt;2,IF(N$1=$Y962,"-",IF(N$1=$AA962,"-","Passeur")),IF(N$1=$Y962,IF(N$1=AI962,"-","Passeur"),"Passeur"))))),"-")</f>
        <v>-</v>
      </c>
      <c r="O962" s="20" t="str">
        <f>IF($D962="Non",IF($B962&lt;3,"-",IF('Synthese chemins'!O962&gt;2,"Passeur",IF('Synthese chemins'!O962&lt;1,"-",IF('Synthese chemins'!O962&lt;2,IF(O$1=$Y962,"-",IF(O$1=$AA962,"-","Passeur")),IF(O$1=$Y962,IF(O$1=AJ962,"-","Passeur"),"Passeur"))))),"-")</f>
        <v>Passeur</v>
      </c>
      <c r="P962" s="20" t="str">
        <f>IF($D962="Non",IF($B962&lt;3,"-",IF('Synthese chemins'!P962&gt;2,"Passeur",IF('Synthese chemins'!P962&lt;1,"-",IF('Synthese chemins'!P962&lt;2,IF(P$1=$Y962,"-",IF(P$1=$AA962,"-","Passeur")),IF(P$1=$Y962,IF(P$1=AK962,"-","Passeur"),"Passeur"))))),"-")</f>
        <v>-</v>
      </c>
      <c r="Q962" s="20" t="str">
        <f>IF($D962="Non",IF($B962&lt;3,"-",IF('Synthese chemins'!Q962&gt;2,"Passeur",IF('Synthese chemins'!Q962&lt;1,"-",IF('Synthese chemins'!Q962&lt;2,IF(Q$1=$Y962,"-",IF(Q$1=$AA962,"-","Passeur")),IF(Q$1=$Y962,IF(Q$1=AL962,"-","Passeur"),"Passeur"))))),"-")</f>
        <v>Passeur</v>
      </c>
      <c r="R962" s="20" t="str">
        <f>IF($D962="Non",IF($B962&lt;3,"-",IF('Synthese chemins'!R962&gt;2,"Passeur",IF('Synthese chemins'!R962&lt;1,"-",IF('Synthese chemins'!R962&lt;2,IF(R$1=$Y962,"-",IF(R$1=$AA962,"-","Passeur")),IF(R$1=$Y962,IF(R$1=AM962,"-","Passeur"),"Passeur"))))),"-")</f>
        <v>-</v>
      </c>
      <c r="S962" s="20" t="str">
        <f>IF($D962="Non",IF($B962&lt;3,"-",IF('Synthese chemins'!S962&gt;2,"Passeur",IF('Synthese chemins'!S962&lt;1,"-",IF('Synthese chemins'!S962&lt;2,IF(S$1=$Y962,"-",IF(S$1=$AA962,"-","Passeur")),IF(S$1=$Y962,IF(S$1=AN962,"-","Passeur"),"Passeur"))))),"-")</f>
        <v>-</v>
      </c>
      <c r="T962" s="20" t="str">
        <f>IF($D962="Non",IF($B962&lt;3,"-",IF('Synthese chemins'!T962&gt;2,"Passeur",IF('Synthese chemins'!T962&lt;1,"-",IF('Synthese chemins'!T962&lt;2,IF(T$1=$Y962,"-",IF(T$1=$AA962,"-","Passeur")),IF(T$1=$Y962,IF(T$1=AO962,"-","Passeur"),"Passeur"))))),"-")</f>
        <v>-</v>
      </c>
      <c r="U962" s="20" t="str">
        <f>IF($D962="Non",IF($B962&lt;3,"-",IF('Synthese chemins'!U962&gt;2,"Passeur",IF('Synthese chemins'!U962&lt;1,"-",IF('Synthese chemins'!U962&lt;2,IF(U$1=$Y962,"-",IF(U$1=$AA962,"-","Passeur")),IF(U$1=$Y962,IF(U$1=AP962,"-","Passeur"),"Passeur"))))),"-")</f>
        <v>-</v>
      </c>
      <c r="V962" s="20" t="str">
        <f>IF($D962="Non",IF($B962&lt;3,"-",IF('Synthese chemins'!V962&gt;2,"Passeur",IF('Synthese chemins'!V962&lt;1,"-",IF('Synthese chemins'!V962&lt;2,IF(V$1=$Y962,"-",IF(V$1=$AA962,"-","Passeur")),IF(V$1=$Y962,IF(V$1=AQ962,"-","Passeur"),"Passeur"))))),"-")</f>
        <v>-</v>
      </c>
      <c r="W962" s="20" t="str">
        <f>IF($D962="Non",IF($B962&lt;3,"-",IF('Synthese chemins'!W962&gt;2,"Passeur",IF('Synthese chemins'!W962&lt;1,"-",IF('Synthese chemins'!W962&lt;2,IF(W$1=$Y962,"-",IF(W$1=$AA962,"-","Passeur")),IF(W$1=$Y962,IF(W$1=AR962,"-","Passeur"),"Passeur"))))),"-")</f>
        <v>-</v>
      </c>
      <c r="X962" s="20" t="str">
        <f>IF($D962="Non",IF($B962&lt;3,"-",IF('Synthese chemins'!X962&gt;2,"Passeur",IF('Synthese chemins'!X962&lt;1,"-",IF('Synthese chemins'!X962&lt;2,IF(X$1=$Y962,"-",IF(X$1=$AA962,"-","Passeur")),IF(X$1=$Y962,IF(X$1=AS962,"-","Passeur"),"Passeur"))))),"-")</f>
        <v>-</v>
      </c>
      <c r="Y962" s="33" t="str">
        <f>'Chemins de conversion les plus '!G962</f>
        <v>SEA // PLA</v>
      </c>
      <c r="Z962" s="20">
        <f t="shared" si="314"/>
        <v>2</v>
      </c>
      <c r="AA962" s="33" t="str">
        <f>'Chemins de conversion les plus '!I962</f>
        <v>SEA // PLA</v>
      </c>
      <c r="AB962" s="5"/>
      <c r="AC962" s="20">
        <f ca="1">'Synthese chemins'!Z962</f>
        <v>3</v>
      </c>
      <c r="AD962" s="19">
        <f>'Synthese chemins'!AA962</f>
        <v>0</v>
      </c>
      <c r="AE962" s="20">
        <f ca="1">'Synthese chemins'!AB962</f>
        <v>0.75</v>
      </c>
      <c r="AF962" s="19">
        <f>'Synthese chemins'!AC962</f>
        <v>0</v>
      </c>
      <c r="AH962" s="2" t="str">
        <f t="shared" si="315"/>
        <v>-</v>
      </c>
      <c r="AI962" s="2" t="str">
        <f t="shared" si="316"/>
        <v>-</v>
      </c>
      <c r="AJ962" s="2" t="str">
        <f t="shared" si="317"/>
        <v>-</v>
      </c>
      <c r="AK962" s="2" t="str">
        <f t="shared" si="318"/>
        <v>-</v>
      </c>
      <c r="AL962" s="2" t="str">
        <f t="shared" si="319"/>
        <v>-</v>
      </c>
      <c r="AM962" s="2" t="str">
        <f t="shared" si="320"/>
        <v>-</v>
      </c>
      <c r="AN962" s="2" t="str">
        <f t="shared" si="321"/>
        <v>-</v>
      </c>
      <c r="AO962" s="2" t="str">
        <f t="shared" si="322"/>
        <v>-</v>
      </c>
      <c r="AP962" s="2" t="str">
        <f t="shared" si="323"/>
        <v>-</v>
      </c>
      <c r="AQ962" s="2" t="str">
        <f t="shared" si="324"/>
        <v>-</v>
      </c>
      <c r="AR962" s="2">
        <f t="shared" ca="1" si="325"/>
        <v>3</v>
      </c>
      <c r="AS962" s="2" t="str">
        <f t="shared" si="326"/>
        <v>-</v>
      </c>
      <c r="AT962" s="2">
        <f t="shared" ca="1" si="327"/>
        <v>3</v>
      </c>
      <c r="AU962" s="2" t="str">
        <f t="shared" si="328"/>
        <v>-</v>
      </c>
      <c r="AV962" s="2" t="str">
        <f t="shared" si="329"/>
        <v>-</v>
      </c>
      <c r="AW962" s="2" t="str">
        <f t="shared" si="330"/>
        <v>-</v>
      </c>
      <c r="AX962" s="2" t="str">
        <f t="shared" si="331"/>
        <v>-</v>
      </c>
      <c r="AY962" s="2" t="str">
        <f t="shared" ref="AY962:AY1025" si="332">IF(V962="-","-",$AC962)</f>
        <v>-</v>
      </c>
      <c r="AZ962" s="2" t="str">
        <f t="shared" ref="AZ962:AZ1025" si="333">IF(W962="-","-",$AC962)</f>
        <v>-</v>
      </c>
      <c r="BA962" s="2" t="str">
        <f t="shared" ref="BA962:BA1025" si="334">IF(X962="-","-",$AC962)</f>
        <v>-</v>
      </c>
    </row>
    <row r="963" spans="1:53">
      <c r="A963" s="2">
        <f t="shared" ref="A963:A1026" si="335">ROW(A963)-1</f>
        <v>962</v>
      </c>
      <c r="B963" s="2">
        <f>'Synthese chemins'!B963</f>
        <v>4</v>
      </c>
      <c r="C963" s="2">
        <f>'Synthese chemins'!C963</f>
        <v>3</v>
      </c>
      <c r="D963" s="2" t="str">
        <f>'Synthese chemins'!D963</f>
        <v>Non</v>
      </c>
      <c r="E963" s="20" t="str">
        <f>IF($D963="Non",IF($B963&lt;3,"-",IF('Synthese chemins'!E963&gt;2,"Passeur",IF('Synthese chemins'!E963&lt;1,"-",IF('Synthese chemins'!E963&lt;2,IF(E$1=$Y963,"-",IF(E$1=$AA963,"-","Passeur")),IF(E$1=$Y963,IF(E$1=Y963,"-","Passeur"),"Passeur"))))),"-")</f>
        <v>-</v>
      </c>
      <c r="F963" s="20" t="str">
        <f>IF($D963="Non",IF($B963&lt;3,"-",IF('Synthese chemins'!F963&gt;2,"Passeur",IF('Synthese chemins'!F963&lt;1,"-",IF('Synthese chemins'!F963&lt;2,IF(F$1=$Y963,"-",IF(F$1=$AA963,"-","Passeur")),IF(F$1=$Y963,IF(F$1=AA963,"-","Passeur"),"Passeur"))))),"-")</f>
        <v>-</v>
      </c>
      <c r="G963" s="20" t="str">
        <f>IF($D963="Non",IF($B963&lt;3,"-",IF('Synthese chemins'!G963&gt;2,"Passeur",IF('Synthese chemins'!G963&lt;1,"-",IF('Synthese chemins'!G963&lt;2,IF(G$1=$Y963,"-",IF(G$1=$AA963,"-","Passeur")),IF(G$1=$Y963,IF(G$1=AB963,"-","Passeur"),"Passeur"))))),"-")</f>
        <v>-</v>
      </c>
      <c r="H963" s="20" t="str">
        <f>IF($D963="Non",IF($B963&lt;3,"-",IF('Synthese chemins'!H963&gt;2,"Passeur",IF('Synthese chemins'!H963&lt;1,"-",IF('Synthese chemins'!H963&lt;2,IF(H$1=$Y963,"-",IF(H$1=$AA963,"-","Passeur")),IF(H$1=$Y963,IF(H$1=AC963,"-","Passeur"),"Passeur"))))),"-")</f>
        <v>-</v>
      </c>
      <c r="I963" s="20" t="str">
        <f>IF($D963="Non",IF($B963&lt;3,"-",IF('Synthese chemins'!I963&gt;2,"Passeur",IF('Synthese chemins'!I963&lt;1,"-",IF('Synthese chemins'!I963&lt;2,IF(I$1=$Y963,"-",IF(I$1=$AA963,"-","Passeur")),IF(I$1=$Y963,IF(I$1=AD963,"-","Passeur"),"Passeur"))))),"-")</f>
        <v>-</v>
      </c>
      <c r="J963" s="20" t="str">
        <f>IF($D963="Non",IF($B963&lt;3,"-",IF('Synthese chemins'!J963&gt;2,"Passeur",IF('Synthese chemins'!J963&lt;1,"-",IF('Synthese chemins'!J963&lt;2,IF(J$1=$Y963,"-",IF(J$1=$AA963,"-","Passeur")),IF(J$1=$Y963,IF(J$1=AE963,"-","Passeur"),"Passeur"))))),"-")</f>
        <v>-</v>
      </c>
      <c r="K963" s="20" t="str">
        <f>IF($D963="Non",IF($B963&lt;3,"-",IF('Synthese chemins'!K963&gt;2,"Passeur",IF('Synthese chemins'!K963&lt;1,"-",IF('Synthese chemins'!K963&lt;2,IF(K$1=$Y963,"-",IF(K$1=$AA963,"-","Passeur")),IF(K$1=$Y963,IF(K$1=AF963,"-","Passeur"),"Passeur"))))),"-")</f>
        <v>-</v>
      </c>
      <c r="L963" s="20" t="str">
        <f>IF($D963="Non",IF($B963&lt;3,"-",IF('Synthese chemins'!L963&gt;2,"Passeur",IF('Synthese chemins'!L963&lt;1,"-",IF('Synthese chemins'!L963&lt;2,IF(L$1=$Y963,"-",IF(L$1=$AA963,"-","Passeur")),IF(L$1=$Y963,IF(L$1=AG963,"-","Passeur"),"Passeur"))))),"-")</f>
        <v>-</v>
      </c>
      <c r="M963" s="20" t="str">
        <f>IF($D963="Non",IF($B963&lt;3,"-",IF('Synthese chemins'!M963&gt;2,"Passeur",IF('Synthese chemins'!M963&lt;1,"-",IF('Synthese chemins'!M963&lt;2,IF(M$1=$Y963,"-",IF(M$1=$AA963,"-","Passeur")),IF(M$1=$Y963,IF(M$1=AH963,"-","Passeur"),"Passeur"))))),"-")</f>
        <v>-</v>
      </c>
      <c r="N963" s="20" t="str">
        <f>IF($D963="Non",IF($B963&lt;3,"-",IF('Synthese chemins'!N963&gt;2,"Passeur",IF('Synthese chemins'!N963&lt;1,"-",IF('Synthese chemins'!N963&lt;2,IF(N$1=$Y963,"-",IF(N$1=$AA963,"-","Passeur")),IF(N$1=$Y963,IF(N$1=AI963,"-","Passeur"),"Passeur"))))),"-")</f>
        <v>-</v>
      </c>
      <c r="O963" s="20" t="str">
        <f>IF($D963="Non",IF($B963&lt;3,"-",IF('Synthese chemins'!O963&gt;2,"Passeur",IF('Synthese chemins'!O963&lt;1,"-",IF('Synthese chemins'!O963&lt;2,IF(O$1=$Y963,"-",IF(O$1=$AA963,"-","Passeur")),IF(O$1=$Y963,IF(O$1=AJ963,"-","Passeur"),"Passeur"))))),"-")</f>
        <v>Passeur</v>
      </c>
      <c r="P963" s="20" t="str">
        <f>IF($D963="Non",IF($B963&lt;3,"-",IF('Synthese chemins'!P963&gt;2,"Passeur",IF('Synthese chemins'!P963&lt;1,"-",IF('Synthese chemins'!P963&lt;2,IF(P$1=$Y963,"-",IF(P$1=$AA963,"-","Passeur")),IF(P$1=$Y963,IF(P$1=AK963,"-","Passeur"),"Passeur"))))),"-")</f>
        <v>-</v>
      </c>
      <c r="Q963" s="20" t="str">
        <f>IF($D963="Non",IF($B963&lt;3,"-",IF('Synthese chemins'!Q963&gt;2,"Passeur",IF('Synthese chemins'!Q963&lt;1,"-",IF('Synthese chemins'!Q963&lt;2,IF(Q$1=$Y963,"-",IF(Q$1=$AA963,"-","Passeur")),IF(Q$1=$Y963,IF(Q$1=AL963,"-","Passeur"),"Passeur"))))),"-")</f>
        <v>Passeur</v>
      </c>
      <c r="R963" s="20" t="str">
        <f>IF($D963="Non",IF($B963&lt;3,"-",IF('Synthese chemins'!R963&gt;2,"Passeur",IF('Synthese chemins'!R963&lt;1,"-",IF('Synthese chemins'!R963&lt;2,IF(R$1=$Y963,"-",IF(R$1=$AA963,"-","Passeur")),IF(R$1=$Y963,IF(R$1=AM963,"-","Passeur"),"Passeur"))))),"-")</f>
        <v>-</v>
      </c>
      <c r="S963" s="20" t="str">
        <f>IF($D963="Non",IF($B963&lt;3,"-",IF('Synthese chemins'!S963&gt;2,"Passeur",IF('Synthese chemins'!S963&lt;1,"-",IF('Synthese chemins'!S963&lt;2,IF(S$1=$Y963,"-",IF(S$1=$AA963,"-","Passeur")),IF(S$1=$Y963,IF(S$1=AN963,"-","Passeur"),"Passeur"))))),"-")</f>
        <v>-</v>
      </c>
      <c r="T963" s="20" t="str">
        <f>IF($D963="Non",IF($B963&lt;3,"-",IF('Synthese chemins'!T963&gt;2,"Passeur",IF('Synthese chemins'!T963&lt;1,"-",IF('Synthese chemins'!T963&lt;2,IF(T$1=$Y963,"-",IF(T$1=$AA963,"-","Passeur")),IF(T$1=$Y963,IF(T$1=AO963,"-","Passeur"),"Passeur"))))),"-")</f>
        <v>-</v>
      </c>
      <c r="U963" s="20" t="str">
        <f>IF($D963="Non",IF($B963&lt;3,"-",IF('Synthese chemins'!U963&gt;2,"Passeur",IF('Synthese chemins'!U963&lt;1,"-",IF('Synthese chemins'!U963&lt;2,IF(U$1=$Y963,"-",IF(U$1=$AA963,"-","Passeur")),IF(U$1=$Y963,IF(U$1=AP963,"-","Passeur"),"Passeur"))))),"-")</f>
        <v>-</v>
      </c>
      <c r="V963" s="20" t="str">
        <f>IF($D963="Non",IF($B963&lt;3,"-",IF('Synthese chemins'!V963&gt;2,"Passeur",IF('Synthese chemins'!V963&lt;1,"-",IF('Synthese chemins'!V963&lt;2,IF(V$1=$Y963,"-",IF(V$1=$AA963,"-","Passeur")),IF(V$1=$Y963,IF(V$1=AQ963,"-","Passeur"),"Passeur"))))),"-")</f>
        <v>-</v>
      </c>
      <c r="W963" s="20" t="str">
        <f>IF($D963="Non",IF($B963&lt;3,"-",IF('Synthese chemins'!W963&gt;2,"Passeur",IF('Synthese chemins'!W963&lt;1,"-",IF('Synthese chemins'!W963&lt;2,IF(W$1=$Y963,"-",IF(W$1=$AA963,"-","Passeur")),IF(W$1=$Y963,IF(W$1=AR963,"-","Passeur"),"Passeur"))))),"-")</f>
        <v>-</v>
      </c>
      <c r="X963" s="20" t="str">
        <f>IF($D963="Non",IF($B963&lt;3,"-",IF('Synthese chemins'!X963&gt;2,"Passeur",IF('Synthese chemins'!X963&lt;1,"-",IF('Synthese chemins'!X963&lt;2,IF(X$1=$Y963,"-",IF(X$1=$AA963,"-","Passeur")),IF(X$1=$Y963,IF(X$1=AS963,"-","Passeur"),"Passeur"))))),"-")</f>
        <v>-</v>
      </c>
      <c r="Y963" s="33" t="str">
        <f>'Chemins de conversion les plus '!G963</f>
        <v>SEA // PLA</v>
      </c>
      <c r="Z963" s="20">
        <f t="shared" ref="Z963:Z1026" si="336">COUNTIF(E963:U963,"Passeur")</f>
        <v>2</v>
      </c>
      <c r="AA963" s="33" t="str">
        <f>'Chemins de conversion les plus '!I963</f>
        <v>Direct</v>
      </c>
      <c r="AB963" s="5"/>
      <c r="AC963" s="20">
        <f ca="1">'Synthese chemins'!Z963</f>
        <v>3</v>
      </c>
      <c r="AD963" s="19">
        <f>'Synthese chemins'!AA963</f>
        <v>0</v>
      </c>
      <c r="AE963" s="20">
        <f ca="1">'Synthese chemins'!AB963</f>
        <v>0.75</v>
      </c>
      <c r="AF963" s="19">
        <f>'Synthese chemins'!AC963</f>
        <v>0</v>
      </c>
      <c r="AH963" s="2" t="str">
        <f t="shared" ref="AH963:AH1026" si="337">IF(E963="-","-",$AC963)</f>
        <v>-</v>
      </c>
      <c r="AI963" s="2" t="str">
        <f t="shared" ref="AI963:AI1026" si="338">IF(F963="-","-",$AC963)</f>
        <v>-</v>
      </c>
      <c r="AJ963" s="2" t="str">
        <f t="shared" ref="AJ963:AJ1026" si="339">IF(G963="-","-",$AC963)</f>
        <v>-</v>
      </c>
      <c r="AK963" s="2" t="str">
        <f t="shared" ref="AK963:AK1026" si="340">IF(H963="-","-",$AC963)</f>
        <v>-</v>
      </c>
      <c r="AL963" s="2" t="str">
        <f t="shared" ref="AL963:AL1026" si="341">IF(I963="-","-",$AC963)</f>
        <v>-</v>
      </c>
      <c r="AM963" s="2" t="str">
        <f t="shared" ref="AM963:AM1026" si="342">IF(J963="-","-",$AC963)</f>
        <v>-</v>
      </c>
      <c r="AN963" s="2" t="str">
        <f t="shared" ref="AN963:AN1026" si="343">IF(K963="-","-",$AC963)</f>
        <v>-</v>
      </c>
      <c r="AO963" s="2" t="str">
        <f t="shared" ref="AO963:AO1026" si="344">IF(L963="-","-",$AC963)</f>
        <v>-</v>
      </c>
      <c r="AP963" s="2" t="str">
        <f t="shared" ref="AP963:AP1026" si="345">IF(M963="-","-",$AC963)</f>
        <v>-</v>
      </c>
      <c r="AQ963" s="2" t="str">
        <f t="shared" ref="AQ963:AQ1026" si="346">IF(N963="-","-",$AC963)</f>
        <v>-</v>
      </c>
      <c r="AR963" s="2">
        <f t="shared" ref="AR963:AR1026" ca="1" si="347">IF(O963="-","-",$AC963)</f>
        <v>3</v>
      </c>
      <c r="AS963" s="2" t="str">
        <f t="shared" ref="AS963:AS1026" si="348">IF(P963="-","-",$AC963)</f>
        <v>-</v>
      </c>
      <c r="AT963" s="2">
        <f t="shared" ref="AT963:AT1026" ca="1" si="349">IF(Q963="-","-",$AC963)</f>
        <v>3</v>
      </c>
      <c r="AU963" s="2" t="str">
        <f t="shared" ref="AU963:AU1026" si="350">IF(R963="-","-",$AC963)</f>
        <v>-</v>
      </c>
      <c r="AV963" s="2" t="str">
        <f t="shared" ref="AV963:AV1026" si="351">IF(S963="-","-",$AC963)</f>
        <v>-</v>
      </c>
      <c r="AW963" s="2" t="str">
        <f t="shared" ref="AW963:AW1026" si="352">IF(T963="-","-",$AC963)</f>
        <v>-</v>
      </c>
      <c r="AX963" s="2" t="str">
        <f t="shared" ref="AX963:AX1026" si="353">IF(U963="-","-",$AC963)</f>
        <v>-</v>
      </c>
      <c r="AY963" s="2" t="str">
        <f t="shared" si="332"/>
        <v>-</v>
      </c>
      <c r="AZ963" s="2" t="str">
        <f t="shared" si="333"/>
        <v>-</v>
      </c>
      <c r="BA963" s="2" t="str">
        <f t="shared" si="334"/>
        <v>-</v>
      </c>
    </row>
    <row r="964" spans="1:53">
      <c r="A964" s="2">
        <f t="shared" si="335"/>
        <v>963</v>
      </c>
      <c r="B964" s="2">
        <f>'Synthese chemins'!B964</f>
        <v>4</v>
      </c>
      <c r="C964" s="2">
        <f>'Synthese chemins'!C964</f>
        <v>2</v>
      </c>
      <c r="D964" s="2" t="str">
        <f>'Synthese chemins'!D964</f>
        <v>Non</v>
      </c>
      <c r="E964" s="20" t="str">
        <f>IF($D964="Non",IF($B964&lt;3,"-",IF('Synthese chemins'!E964&gt;2,"Passeur",IF('Synthese chemins'!E964&lt;1,"-",IF('Synthese chemins'!E964&lt;2,IF(E$1=$Y964,"-",IF(E$1=$AA964,"-","Passeur")),IF(E$1=$Y964,IF(E$1=Y964,"-","Passeur"),"Passeur"))))),"-")</f>
        <v>-</v>
      </c>
      <c r="F964" s="20" t="str">
        <f>IF($D964="Non",IF($B964&lt;3,"-",IF('Synthese chemins'!F964&gt;2,"Passeur",IF('Synthese chemins'!F964&lt;1,"-",IF('Synthese chemins'!F964&lt;2,IF(F$1=$Y964,"-",IF(F$1=$AA964,"-","Passeur")),IF(F$1=$Y964,IF(F$1=AA964,"-","Passeur"),"Passeur"))))),"-")</f>
        <v>-</v>
      </c>
      <c r="G964" s="20" t="str">
        <f>IF($D964="Non",IF($B964&lt;3,"-",IF('Synthese chemins'!G964&gt;2,"Passeur",IF('Synthese chemins'!G964&lt;1,"-",IF('Synthese chemins'!G964&lt;2,IF(G$1=$Y964,"-",IF(G$1=$AA964,"-","Passeur")),IF(G$1=$Y964,IF(G$1=AB964,"-","Passeur"),"Passeur"))))),"-")</f>
        <v>-</v>
      </c>
      <c r="H964" s="20" t="str">
        <f>IF($D964="Non",IF($B964&lt;3,"-",IF('Synthese chemins'!H964&gt;2,"Passeur",IF('Synthese chemins'!H964&lt;1,"-",IF('Synthese chemins'!H964&lt;2,IF(H$1=$Y964,"-",IF(H$1=$AA964,"-","Passeur")),IF(H$1=$Y964,IF(H$1=AC964,"-","Passeur"),"Passeur"))))),"-")</f>
        <v>-</v>
      </c>
      <c r="I964" s="20" t="str">
        <f>IF($D964="Non",IF($B964&lt;3,"-",IF('Synthese chemins'!I964&gt;2,"Passeur",IF('Synthese chemins'!I964&lt;1,"-",IF('Synthese chemins'!I964&lt;2,IF(I$1=$Y964,"-",IF(I$1=$AA964,"-","Passeur")),IF(I$1=$Y964,IF(I$1=AD964,"-","Passeur"),"Passeur"))))),"-")</f>
        <v>-</v>
      </c>
      <c r="J964" s="20" t="str">
        <f>IF($D964="Non",IF($B964&lt;3,"-",IF('Synthese chemins'!J964&gt;2,"Passeur",IF('Synthese chemins'!J964&lt;1,"-",IF('Synthese chemins'!J964&lt;2,IF(J$1=$Y964,"-",IF(J$1=$AA964,"-","Passeur")),IF(J$1=$Y964,IF(J$1=AE964,"-","Passeur"),"Passeur"))))),"-")</f>
        <v>-</v>
      </c>
      <c r="K964" s="20" t="str">
        <f>IF($D964="Non",IF($B964&lt;3,"-",IF('Synthese chemins'!K964&gt;2,"Passeur",IF('Synthese chemins'!K964&lt;1,"-",IF('Synthese chemins'!K964&lt;2,IF(K$1=$Y964,"-",IF(K$1=$AA964,"-","Passeur")),IF(K$1=$Y964,IF(K$1=AF964,"-","Passeur"),"Passeur"))))),"-")</f>
        <v>-</v>
      </c>
      <c r="L964" s="20" t="str">
        <f>IF($D964="Non",IF($B964&lt;3,"-",IF('Synthese chemins'!L964&gt;2,"Passeur",IF('Synthese chemins'!L964&lt;1,"-",IF('Synthese chemins'!L964&lt;2,IF(L$1=$Y964,"-",IF(L$1=$AA964,"-","Passeur")),IF(L$1=$Y964,IF(L$1=AG964,"-","Passeur"),"Passeur"))))),"-")</f>
        <v>-</v>
      </c>
      <c r="M964" s="20" t="str">
        <f>IF($D964="Non",IF($B964&lt;3,"-",IF('Synthese chemins'!M964&gt;2,"Passeur",IF('Synthese chemins'!M964&lt;1,"-",IF('Synthese chemins'!M964&lt;2,IF(M$1=$Y964,"-",IF(M$1=$AA964,"-","Passeur")),IF(M$1=$Y964,IF(M$1=AH964,"-","Passeur"),"Passeur"))))),"-")</f>
        <v>-</v>
      </c>
      <c r="N964" s="20" t="str">
        <f>IF($D964="Non",IF($B964&lt;3,"-",IF('Synthese chemins'!N964&gt;2,"Passeur",IF('Synthese chemins'!N964&lt;1,"-",IF('Synthese chemins'!N964&lt;2,IF(N$1=$Y964,"-",IF(N$1=$AA964,"-","Passeur")),IF(N$1=$Y964,IF(N$1=AI964,"-","Passeur"),"Passeur"))))),"-")</f>
        <v>-</v>
      </c>
      <c r="O964" s="20" t="str">
        <f>IF($D964="Non",IF($B964&lt;3,"-",IF('Synthese chemins'!O964&gt;2,"Passeur",IF('Synthese chemins'!O964&lt;1,"-",IF('Synthese chemins'!O964&lt;2,IF(O$1=$Y964,"-",IF(O$1=$AA964,"-","Passeur")),IF(O$1=$Y964,IF(O$1=AJ964,"-","Passeur"),"Passeur"))))),"-")</f>
        <v>Passeur</v>
      </c>
      <c r="P964" s="20" t="str">
        <f>IF($D964="Non",IF($B964&lt;3,"-",IF('Synthese chemins'!P964&gt;2,"Passeur",IF('Synthese chemins'!P964&lt;1,"-",IF('Synthese chemins'!P964&lt;2,IF(P$1=$Y964,"-",IF(P$1=$AA964,"-","Passeur")),IF(P$1=$Y964,IF(P$1=AK964,"-","Passeur"),"Passeur"))))),"-")</f>
        <v>-</v>
      </c>
      <c r="Q964" s="20" t="str">
        <f>IF($D964="Non",IF($B964&lt;3,"-",IF('Synthese chemins'!Q964&gt;2,"Passeur",IF('Synthese chemins'!Q964&lt;1,"-",IF('Synthese chemins'!Q964&lt;2,IF(Q$1=$Y964,"-",IF(Q$1=$AA964,"-","Passeur")),IF(Q$1=$Y964,IF(Q$1=AL964,"-","Passeur"),"Passeur"))))),"-")</f>
        <v>-</v>
      </c>
      <c r="R964" s="20" t="str">
        <f>IF($D964="Non",IF($B964&lt;3,"-",IF('Synthese chemins'!R964&gt;2,"Passeur",IF('Synthese chemins'!R964&lt;1,"-",IF('Synthese chemins'!R964&lt;2,IF(R$1=$Y964,"-",IF(R$1=$AA964,"-","Passeur")),IF(R$1=$Y964,IF(R$1=AM964,"-","Passeur"),"Passeur"))))),"-")</f>
        <v>-</v>
      </c>
      <c r="S964" s="20" t="str">
        <f>IF($D964="Non",IF($B964&lt;3,"-",IF('Synthese chemins'!S964&gt;2,"Passeur",IF('Synthese chemins'!S964&lt;1,"-",IF('Synthese chemins'!S964&lt;2,IF(S$1=$Y964,"-",IF(S$1=$AA964,"-","Passeur")),IF(S$1=$Y964,IF(S$1=AN964,"-","Passeur"),"Passeur"))))),"-")</f>
        <v>-</v>
      </c>
      <c r="T964" s="20" t="str">
        <f>IF($D964="Non",IF($B964&lt;3,"-",IF('Synthese chemins'!T964&gt;2,"Passeur",IF('Synthese chemins'!T964&lt;1,"-",IF('Synthese chemins'!T964&lt;2,IF(T$1=$Y964,"-",IF(T$1=$AA964,"-","Passeur")),IF(T$1=$Y964,IF(T$1=AO964,"-","Passeur"),"Passeur"))))),"-")</f>
        <v>-</v>
      </c>
      <c r="U964" s="20" t="str">
        <f>IF($D964="Non",IF($B964&lt;3,"-",IF('Synthese chemins'!U964&gt;2,"Passeur",IF('Synthese chemins'!U964&lt;1,"-",IF('Synthese chemins'!U964&lt;2,IF(U$1=$Y964,"-",IF(U$1=$AA964,"-","Passeur")),IF(U$1=$Y964,IF(U$1=AP964,"-","Passeur"),"Passeur"))))),"-")</f>
        <v>-</v>
      </c>
      <c r="V964" s="20" t="str">
        <f>IF($D964="Non",IF($B964&lt;3,"-",IF('Synthese chemins'!V964&gt;2,"Passeur",IF('Synthese chemins'!V964&lt;1,"-",IF('Synthese chemins'!V964&lt;2,IF(V$1=$Y964,"-",IF(V$1=$AA964,"-","Passeur")),IF(V$1=$Y964,IF(V$1=AQ964,"-","Passeur"),"Passeur"))))),"-")</f>
        <v>-</v>
      </c>
      <c r="W964" s="20" t="str">
        <f>IF($D964="Non",IF($B964&lt;3,"-",IF('Synthese chemins'!W964&gt;2,"Passeur",IF('Synthese chemins'!W964&lt;1,"-",IF('Synthese chemins'!W964&lt;2,IF(W$1=$Y964,"-",IF(W$1=$AA964,"-","Passeur")),IF(W$1=$Y964,IF(W$1=AR964,"-","Passeur"),"Passeur"))))),"-")</f>
        <v>-</v>
      </c>
      <c r="X964" s="20" t="str">
        <f>IF($D964="Non",IF($B964&lt;3,"-",IF('Synthese chemins'!X964&gt;2,"Passeur",IF('Synthese chemins'!X964&lt;1,"-",IF('Synthese chemins'!X964&lt;2,IF(X$1=$Y964,"-",IF(X$1=$AA964,"-","Passeur")),IF(X$1=$Y964,IF(X$1=AS964,"-","Passeur"),"Passeur"))))),"-")</f>
        <v>-</v>
      </c>
      <c r="Y964" s="33" t="str">
        <f>'Chemins de conversion les plus '!G964</f>
        <v>SEA // PLA</v>
      </c>
      <c r="Z964" s="20">
        <f t="shared" si="336"/>
        <v>1</v>
      </c>
      <c r="AA964" s="33" t="str">
        <f>'Chemins de conversion les plus '!I964</f>
        <v>SEA // Adwords hors Branding</v>
      </c>
      <c r="AB964" s="5"/>
      <c r="AC964" s="20">
        <f ca="1">'Synthese chemins'!Z964</f>
        <v>3</v>
      </c>
      <c r="AD964" s="19">
        <f>'Synthese chemins'!AA964</f>
        <v>0</v>
      </c>
      <c r="AE964" s="20">
        <f ca="1">'Synthese chemins'!AB964</f>
        <v>0.75</v>
      </c>
      <c r="AF964" s="19">
        <f>'Synthese chemins'!AC964</f>
        <v>0</v>
      </c>
      <c r="AH964" s="2" t="str">
        <f t="shared" si="337"/>
        <v>-</v>
      </c>
      <c r="AI964" s="2" t="str">
        <f t="shared" si="338"/>
        <v>-</v>
      </c>
      <c r="AJ964" s="2" t="str">
        <f t="shared" si="339"/>
        <v>-</v>
      </c>
      <c r="AK964" s="2" t="str">
        <f t="shared" si="340"/>
        <v>-</v>
      </c>
      <c r="AL964" s="2" t="str">
        <f t="shared" si="341"/>
        <v>-</v>
      </c>
      <c r="AM964" s="2" t="str">
        <f t="shared" si="342"/>
        <v>-</v>
      </c>
      <c r="AN964" s="2" t="str">
        <f t="shared" si="343"/>
        <v>-</v>
      </c>
      <c r="AO964" s="2" t="str">
        <f t="shared" si="344"/>
        <v>-</v>
      </c>
      <c r="AP964" s="2" t="str">
        <f t="shared" si="345"/>
        <v>-</v>
      </c>
      <c r="AQ964" s="2" t="str">
        <f t="shared" si="346"/>
        <v>-</v>
      </c>
      <c r="AR964" s="2">
        <f t="shared" ca="1" si="347"/>
        <v>3</v>
      </c>
      <c r="AS964" s="2" t="str">
        <f t="shared" si="348"/>
        <v>-</v>
      </c>
      <c r="AT964" s="2" t="str">
        <f t="shared" si="349"/>
        <v>-</v>
      </c>
      <c r="AU964" s="2" t="str">
        <f t="shared" si="350"/>
        <v>-</v>
      </c>
      <c r="AV964" s="2" t="str">
        <f t="shared" si="351"/>
        <v>-</v>
      </c>
      <c r="AW964" s="2" t="str">
        <f t="shared" si="352"/>
        <v>-</v>
      </c>
      <c r="AX964" s="2" t="str">
        <f t="shared" si="353"/>
        <v>-</v>
      </c>
      <c r="AY964" s="2" t="str">
        <f t="shared" si="332"/>
        <v>-</v>
      </c>
      <c r="AZ964" s="2" t="str">
        <f t="shared" si="333"/>
        <v>-</v>
      </c>
      <c r="BA964" s="2" t="str">
        <f t="shared" si="334"/>
        <v>-</v>
      </c>
    </row>
    <row r="965" spans="1:53">
      <c r="A965" s="2">
        <f t="shared" si="335"/>
        <v>964</v>
      </c>
      <c r="B965" s="2">
        <f>'Synthese chemins'!B965</f>
        <v>4</v>
      </c>
      <c r="C965" s="2">
        <f>'Synthese chemins'!C965</f>
        <v>3</v>
      </c>
      <c r="D965" s="2" t="str">
        <f>'Synthese chemins'!D965</f>
        <v>Non</v>
      </c>
      <c r="E965" s="20" t="str">
        <f>IF($D965="Non",IF($B965&lt;3,"-",IF('Synthese chemins'!E965&gt;2,"Passeur",IF('Synthese chemins'!E965&lt;1,"-",IF('Synthese chemins'!E965&lt;2,IF(E$1=$Y965,"-",IF(E$1=$AA965,"-","Passeur")),IF(E$1=$Y965,IF(E$1=Y965,"-","Passeur"),"Passeur"))))),"-")</f>
        <v>-</v>
      </c>
      <c r="F965" s="20" t="str">
        <f>IF($D965="Non",IF($B965&lt;3,"-",IF('Synthese chemins'!F965&gt;2,"Passeur",IF('Synthese chemins'!F965&lt;1,"-",IF('Synthese chemins'!F965&lt;2,IF(F$1=$Y965,"-",IF(F$1=$AA965,"-","Passeur")),IF(F$1=$Y965,IF(F$1=AA965,"-","Passeur"),"Passeur"))))),"-")</f>
        <v>-</v>
      </c>
      <c r="G965" s="20" t="str">
        <f>IF($D965="Non",IF($B965&lt;3,"-",IF('Synthese chemins'!G965&gt;2,"Passeur",IF('Synthese chemins'!G965&lt;1,"-",IF('Synthese chemins'!G965&lt;2,IF(G$1=$Y965,"-",IF(G$1=$AA965,"-","Passeur")),IF(G$1=$Y965,IF(G$1=AB965,"-","Passeur"),"Passeur"))))),"-")</f>
        <v>-</v>
      </c>
      <c r="H965" s="20" t="str">
        <f>IF($D965="Non",IF($B965&lt;3,"-",IF('Synthese chemins'!H965&gt;2,"Passeur",IF('Synthese chemins'!H965&lt;1,"-",IF('Synthese chemins'!H965&lt;2,IF(H$1=$Y965,"-",IF(H$1=$AA965,"-","Passeur")),IF(H$1=$Y965,IF(H$1=AC965,"-","Passeur"),"Passeur"))))),"-")</f>
        <v>-</v>
      </c>
      <c r="I965" s="20" t="str">
        <f>IF($D965="Non",IF($B965&lt;3,"-",IF('Synthese chemins'!I965&gt;2,"Passeur",IF('Synthese chemins'!I965&lt;1,"-",IF('Synthese chemins'!I965&lt;2,IF(I$1=$Y965,"-",IF(I$1=$AA965,"-","Passeur")),IF(I$1=$Y965,IF(I$1=AD965,"-","Passeur"),"Passeur"))))),"-")</f>
        <v>-</v>
      </c>
      <c r="J965" s="20" t="str">
        <f>IF($D965="Non",IF($B965&lt;3,"-",IF('Synthese chemins'!J965&gt;2,"Passeur",IF('Synthese chemins'!J965&lt;1,"-",IF('Synthese chemins'!J965&lt;2,IF(J$1=$Y965,"-",IF(J$1=$AA965,"-","Passeur")),IF(J$1=$Y965,IF(J$1=AE965,"-","Passeur"),"Passeur"))))),"-")</f>
        <v>-</v>
      </c>
      <c r="K965" s="20" t="str">
        <f>IF($D965="Non",IF($B965&lt;3,"-",IF('Synthese chemins'!K965&gt;2,"Passeur",IF('Synthese chemins'!K965&lt;1,"-",IF('Synthese chemins'!K965&lt;2,IF(K$1=$Y965,"-",IF(K$1=$AA965,"-","Passeur")),IF(K$1=$Y965,IF(K$1=AF965,"-","Passeur"),"Passeur"))))),"-")</f>
        <v>-</v>
      </c>
      <c r="L965" s="20" t="str">
        <f>IF($D965="Non",IF($B965&lt;3,"-",IF('Synthese chemins'!L965&gt;2,"Passeur",IF('Synthese chemins'!L965&lt;1,"-",IF('Synthese chemins'!L965&lt;2,IF(L$1=$Y965,"-",IF(L$1=$AA965,"-","Passeur")),IF(L$1=$Y965,IF(L$1=AG965,"-","Passeur"),"Passeur"))))),"-")</f>
        <v>-</v>
      </c>
      <c r="M965" s="20" t="str">
        <f>IF($D965="Non",IF($B965&lt;3,"-",IF('Synthese chemins'!M965&gt;2,"Passeur",IF('Synthese chemins'!M965&lt;1,"-",IF('Synthese chemins'!M965&lt;2,IF(M$1=$Y965,"-",IF(M$1=$AA965,"-","Passeur")),IF(M$1=$Y965,IF(M$1=AH965,"-","Passeur"),"Passeur"))))),"-")</f>
        <v>-</v>
      </c>
      <c r="N965" s="20" t="str">
        <f>IF($D965="Non",IF($B965&lt;3,"-",IF('Synthese chemins'!N965&gt;2,"Passeur",IF('Synthese chemins'!N965&lt;1,"-",IF('Synthese chemins'!N965&lt;2,IF(N$1=$Y965,"-",IF(N$1=$AA965,"-","Passeur")),IF(N$1=$Y965,IF(N$1=AI965,"-","Passeur"),"Passeur"))))),"-")</f>
        <v>Passeur</v>
      </c>
      <c r="O965" s="20" t="str">
        <f>IF($D965="Non",IF($B965&lt;3,"-",IF('Synthese chemins'!O965&gt;2,"Passeur",IF('Synthese chemins'!O965&lt;1,"-",IF('Synthese chemins'!O965&lt;2,IF(O$1=$Y965,"-",IF(O$1=$AA965,"-","Passeur")),IF(O$1=$Y965,IF(O$1=AJ965,"-","Passeur"),"Passeur"))))),"-")</f>
        <v>-</v>
      </c>
      <c r="P965" s="20" t="str">
        <f>IF($D965="Non",IF($B965&lt;3,"-",IF('Synthese chemins'!P965&gt;2,"Passeur",IF('Synthese chemins'!P965&lt;1,"-",IF('Synthese chemins'!P965&lt;2,IF(P$1=$Y965,"-",IF(P$1=$AA965,"-","Passeur")),IF(P$1=$Y965,IF(P$1=AK965,"-","Passeur"),"Passeur"))))),"-")</f>
        <v>-</v>
      </c>
      <c r="Q965" s="20" t="str">
        <f>IF($D965="Non",IF($B965&lt;3,"-",IF('Synthese chemins'!Q965&gt;2,"Passeur",IF('Synthese chemins'!Q965&lt;1,"-",IF('Synthese chemins'!Q965&lt;2,IF(Q$1=$Y965,"-",IF(Q$1=$AA965,"-","Passeur")),IF(Q$1=$Y965,IF(Q$1=AL965,"-","Passeur"),"Passeur"))))),"-")</f>
        <v>-</v>
      </c>
      <c r="R965" s="20" t="str">
        <f>IF($D965="Non",IF($B965&lt;3,"-",IF('Synthese chemins'!R965&gt;2,"Passeur",IF('Synthese chemins'!R965&lt;1,"-",IF('Synthese chemins'!R965&lt;2,IF(R$1=$Y965,"-",IF(R$1=$AA965,"-","Passeur")),IF(R$1=$Y965,IF(R$1=AM965,"-","Passeur"),"Passeur"))))),"-")</f>
        <v>Passeur</v>
      </c>
      <c r="S965" s="20" t="str">
        <f>IF($D965="Non",IF($B965&lt;3,"-",IF('Synthese chemins'!S965&gt;2,"Passeur",IF('Synthese chemins'!S965&lt;1,"-",IF('Synthese chemins'!S965&lt;2,IF(S$1=$Y965,"-",IF(S$1=$AA965,"-","Passeur")),IF(S$1=$Y965,IF(S$1=AN965,"-","Passeur"),"Passeur"))))),"-")</f>
        <v>-</v>
      </c>
      <c r="T965" s="20" t="str">
        <f>IF($D965="Non",IF($B965&lt;3,"-",IF('Synthese chemins'!T965&gt;2,"Passeur",IF('Synthese chemins'!T965&lt;1,"-",IF('Synthese chemins'!T965&lt;2,IF(T$1=$Y965,"-",IF(T$1=$AA965,"-","Passeur")),IF(T$1=$Y965,IF(T$1=AO965,"-","Passeur"),"Passeur"))))),"-")</f>
        <v>-</v>
      </c>
      <c r="U965" s="20" t="str">
        <f>IF($D965="Non",IF($B965&lt;3,"-",IF('Synthese chemins'!U965&gt;2,"Passeur",IF('Synthese chemins'!U965&lt;1,"-",IF('Synthese chemins'!U965&lt;2,IF(U$1=$Y965,"-",IF(U$1=$AA965,"-","Passeur")),IF(U$1=$Y965,IF(U$1=AP965,"-","Passeur"),"Passeur"))))),"-")</f>
        <v>-</v>
      </c>
      <c r="V965" s="20" t="str">
        <f>IF($D965="Non",IF($B965&lt;3,"-",IF('Synthese chemins'!V965&gt;2,"Passeur",IF('Synthese chemins'!V965&lt;1,"-",IF('Synthese chemins'!V965&lt;2,IF(V$1=$Y965,"-",IF(V$1=$AA965,"-","Passeur")),IF(V$1=$Y965,IF(V$1=AQ965,"-","Passeur"),"Passeur"))))),"-")</f>
        <v>-</v>
      </c>
      <c r="W965" s="20" t="str">
        <f>IF($D965="Non",IF($B965&lt;3,"-",IF('Synthese chemins'!W965&gt;2,"Passeur",IF('Synthese chemins'!W965&lt;1,"-",IF('Synthese chemins'!W965&lt;2,IF(W$1=$Y965,"-",IF(W$1=$AA965,"-","Passeur")),IF(W$1=$Y965,IF(W$1=AR965,"-","Passeur"),"Passeur"))))),"-")</f>
        <v>-</v>
      </c>
      <c r="X965" s="20" t="str">
        <f>IF($D965="Non",IF($B965&lt;3,"-",IF('Synthese chemins'!X965&gt;2,"Passeur",IF('Synthese chemins'!X965&lt;1,"-",IF('Synthese chemins'!X965&lt;2,IF(X$1=$Y965,"-",IF(X$1=$AA965,"-","Passeur")),IF(X$1=$Y965,IF(X$1=AS965,"-","Passeur"),"Passeur"))))),"-")</f>
        <v>-</v>
      </c>
      <c r="Y965" s="33" t="str">
        <f>'Chemins de conversion les plus '!G965</f>
        <v>SEA // PLA</v>
      </c>
      <c r="Z965" s="20">
        <f t="shared" si="336"/>
        <v>2</v>
      </c>
      <c r="AA965" s="33" t="str">
        <f>'Chemins de conversion les plus '!I965</f>
        <v>SEA // Adwords Branding</v>
      </c>
      <c r="AB965" s="5"/>
      <c r="AC965" s="20">
        <f ca="1">'Synthese chemins'!Z965</f>
        <v>3</v>
      </c>
      <c r="AD965" s="19">
        <f>'Synthese chemins'!AA965</f>
        <v>0</v>
      </c>
      <c r="AE965" s="20">
        <f ca="1">'Synthese chemins'!AB965</f>
        <v>0.75</v>
      </c>
      <c r="AF965" s="19">
        <f>'Synthese chemins'!AC965</f>
        <v>0</v>
      </c>
      <c r="AH965" s="2" t="str">
        <f t="shared" si="337"/>
        <v>-</v>
      </c>
      <c r="AI965" s="2" t="str">
        <f t="shared" si="338"/>
        <v>-</v>
      </c>
      <c r="AJ965" s="2" t="str">
        <f t="shared" si="339"/>
        <v>-</v>
      </c>
      <c r="AK965" s="2" t="str">
        <f t="shared" si="340"/>
        <v>-</v>
      </c>
      <c r="AL965" s="2" t="str">
        <f t="shared" si="341"/>
        <v>-</v>
      </c>
      <c r="AM965" s="2" t="str">
        <f t="shared" si="342"/>
        <v>-</v>
      </c>
      <c r="AN965" s="2" t="str">
        <f t="shared" si="343"/>
        <v>-</v>
      </c>
      <c r="AO965" s="2" t="str">
        <f t="shared" si="344"/>
        <v>-</v>
      </c>
      <c r="AP965" s="2" t="str">
        <f t="shared" si="345"/>
        <v>-</v>
      </c>
      <c r="AQ965" s="2">
        <f t="shared" ca="1" si="346"/>
        <v>3</v>
      </c>
      <c r="AR965" s="2" t="str">
        <f t="shared" si="347"/>
        <v>-</v>
      </c>
      <c r="AS965" s="2" t="str">
        <f t="shared" si="348"/>
        <v>-</v>
      </c>
      <c r="AT965" s="2" t="str">
        <f t="shared" si="349"/>
        <v>-</v>
      </c>
      <c r="AU965" s="2">
        <f t="shared" ca="1" si="350"/>
        <v>3</v>
      </c>
      <c r="AV965" s="2" t="str">
        <f t="shared" si="351"/>
        <v>-</v>
      </c>
      <c r="AW965" s="2" t="str">
        <f t="shared" si="352"/>
        <v>-</v>
      </c>
      <c r="AX965" s="2" t="str">
        <f t="shared" si="353"/>
        <v>-</v>
      </c>
      <c r="AY965" s="2" t="str">
        <f t="shared" si="332"/>
        <v>-</v>
      </c>
      <c r="AZ965" s="2" t="str">
        <f t="shared" si="333"/>
        <v>-</v>
      </c>
      <c r="BA965" s="2" t="str">
        <f t="shared" si="334"/>
        <v>-</v>
      </c>
    </row>
    <row r="966" spans="1:53">
      <c r="A966" s="2">
        <f t="shared" si="335"/>
        <v>965</v>
      </c>
      <c r="B966" s="2">
        <f>'Synthese chemins'!B966</f>
        <v>4</v>
      </c>
      <c r="C966" s="2">
        <f>'Synthese chemins'!C966</f>
        <v>3</v>
      </c>
      <c r="D966" s="2" t="str">
        <f>'Synthese chemins'!D966</f>
        <v>Non</v>
      </c>
      <c r="E966" s="20" t="str">
        <f>IF($D966="Non",IF($B966&lt;3,"-",IF('Synthese chemins'!E966&gt;2,"Passeur",IF('Synthese chemins'!E966&lt;1,"-",IF('Synthese chemins'!E966&lt;2,IF(E$1=$Y966,"-",IF(E$1=$AA966,"-","Passeur")),IF(E$1=$Y966,IF(E$1=Y966,"-","Passeur"),"Passeur"))))),"-")</f>
        <v>-</v>
      </c>
      <c r="F966" s="20" t="str">
        <f>IF($D966="Non",IF($B966&lt;3,"-",IF('Synthese chemins'!F966&gt;2,"Passeur",IF('Synthese chemins'!F966&lt;1,"-",IF('Synthese chemins'!F966&lt;2,IF(F$1=$Y966,"-",IF(F$1=$AA966,"-","Passeur")),IF(F$1=$Y966,IF(F$1=AA966,"-","Passeur"),"Passeur"))))),"-")</f>
        <v>-</v>
      </c>
      <c r="G966" s="20" t="str">
        <f>IF($D966="Non",IF($B966&lt;3,"-",IF('Synthese chemins'!G966&gt;2,"Passeur",IF('Synthese chemins'!G966&lt;1,"-",IF('Synthese chemins'!G966&lt;2,IF(G$1=$Y966,"-",IF(G$1=$AA966,"-","Passeur")),IF(G$1=$Y966,IF(G$1=AB966,"-","Passeur"),"Passeur"))))),"-")</f>
        <v>-</v>
      </c>
      <c r="H966" s="20" t="str">
        <f>IF($D966="Non",IF($B966&lt;3,"-",IF('Synthese chemins'!H966&gt;2,"Passeur",IF('Synthese chemins'!H966&lt;1,"-",IF('Synthese chemins'!H966&lt;2,IF(H$1=$Y966,"-",IF(H$1=$AA966,"-","Passeur")),IF(H$1=$Y966,IF(H$1=AC966,"-","Passeur"),"Passeur"))))),"-")</f>
        <v>-</v>
      </c>
      <c r="I966" s="20" t="str">
        <f>IF($D966="Non",IF($B966&lt;3,"-",IF('Synthese chemins'!I966&gt;2,"Passeur",IF('Synthese chemins'!I966&lt;1,"-",IF('Synthese chemins'!I966&lt;2,IF(I$1=$Y966,"-",IF(I$1=$AA966,"-","Passeur")),IF(I$1=$Y966,IF(I$1=AD966,"-","Passeur"),"Passeur"))))),"-")</f>
        <v>-</v>
      </c>
      <c r="J966" s="20" t="str">
        <f>IF($D966="Non",IF($B966&lt;3,"-",IF('Synthese chemins'!J966&gt;2,"Passeur",IF('Synthese chemins'!J966&lt;1,"-",IF('Synthese chemins'!J966&lt;2,IF(J$1=$Y966,"-",IF(J$1=$AA966,"-","Passeur")),IF(J$1=$Y966,IF(J$1=AE966,"-","Passeur"),"Passeur"))))),"-")</f>
        <v>-</v>
      </c>
      <c r="K966" s="20" t="str">
        <f>IF($D966="Non",IF($B966&lt;3,"-",IF('Synthese chemins'!K966&gt;2,"Passeur",IF('Synthese chemins'!K966&lt;1,"-",IF('Synthese chemins'!K966&lt;2,IF(K$1=$Y966,"-",IF(K$1=$AA966,"-","Passeur")),IF(K$1=$Y966,IF(K$1=AF966,"-","Passeur"),"Passeur"))))),"-")</f>
        <v>-</v>
      </c>
      <c r="L966" s="20" t="str">
        <f>IF($D966="Non",IF($B966&lt;3,"-",IF('Synthese chemins'!L966&gt;2,"Passeur",IF('Synthese chemins'!L966&lt;1,"-",IF('Synthese chemins'!L966&lt;2,IF(L$1=$Y966,"-",IF(L$1=$AA966,"-","Passeur")),IF(L$1=$Y966,IF(L$1=AG966,"-","Passeur"),"Passeur"))))),"-")</f>
        <v>-</v>
      </c>
      <c r="M966" s="20" t="str">
        <f>IF($D966="Non",IF($B966&lt;3,"-",IF('Synthese chemins'!M966&gt;2,"Passeur",IF('Synthese chemins'!M966&lt;1,"-",IF('Synthese chemins'!M966&lt;2,IF(M$1=$Y966,"-",IF(M$1=$AA966,"-","Passeur")),IF(M$1=$Y966,IF(M$1=AH966,"-","Passeur"),"Passeur"))))),"-")</f>
        <v>-</v>
      </c>
      <c r="N966" s="20" t="str">
        <f>IF($D966="Non",IF($B966&lt;3,"-",IF('Synthese chemins'!N966&gt;2,"Passeur",IF('Synthese chemins'!N966&lt;1,"-",IF('Synthese chemins'!N966&lt;2,IF(N$1=$Y966,"-",IF(N$1=$AA966,"-","Passeur")),IF(N$1=$Y966,IF(N$1=AI966,"-","Passeur"),"Passeur"))))),"-")</f>
        <v>-</v>
      </c>
      <c r="O966" s="20" t="str">
        <f>IF($D966="Non",IF($B966&lt;3,"-",IF('Synthese chemins'!O966&gt;2,"Passeur",IF('Synthese chemins'!O966&lt;1,"-",IF('Synthese chemins'!O966&lt;2,IF(O$1=$Y966,"-",IF(O$1=$AA966,"-","Passeur")),IF(O$1=$Y966,IF(O$1=AJ966,"-","Passeur"),"Passeur"))))),"-")</f>
        <v>-</v>
      </c>
      <c r="P966" s="20" t="str">
        <f>IF($D966="Non",IF($B966&lt;3,"-",IF('Synthese chemins'!P966&gt;2,"Passeur",IF('Synthese chemins'!P966&lt;1,"-",IF('Synthese chemins'!P966&lt;2,IF(P$1=$Y966,"-",IF(P$1=$AA966,"-","Passeur")),IF(P$1=$Y966,IF(P$1=AK966,"-","Passeur"),"Passeur"))))),"-")</f>
        <v>-</v>
      </c>
      <c r="Q966" s="20" t="str">
        <f>IF($D966="Non",IF($B966&lt;3,"-",IF('Synthese chemins'!Q966&gt;2,"Passeur",IF('Synthese chemins'!Q966&lt;1,"-",IF('Synthese chemins'!Q966&lt;2,IF(Q$1=$Y966,"-",IF(Q$1=$AA966,"-","Passeur")),IF(Q$1=$Y966,IF(Q$1=AL966,"-","Passeur"),"Passeur"))))),"-")</f>
        <v>-</v>
      </c>
      <c r="R966" s="20" t="str">
        <f>IF($D966="Non",IF($B966&lt;3,"-",IF('Synthese chemins'!R966&gt;2,"Passeur",IF('Synthese chemins'!R966&lt;1,"-",IF('Synthese chemins'!R966&lt;2,IF(R$1=$Y966,"-",IF(R$1=$AA966,"-","Passeur")),IF(R$1=$Y966,IF(R$1=AM966,"-","Passeur"),"Passeur"))))),"-")</f>
        <v>Passeur</v>
      </c>
      <c r="S966" s="20" t="str">
        <f>IF($D966="Non",IF($B966&lt;3,"-",IF('Synthese chemins'!S966&gt;2,"Passeur",IF('Synthese chemins'!S966&lt;1,"-",IF('Synthese chemins'!S966&lt;2,IF(S$1=$Y966,"-",IF(S$1=$AA966,"-","Passeur")),IF(S$1=$Y966,IF(S$1=AN966,"-","Passeur"),"Passeur"))))),"-")</f>
        <v>-</v>
      </c>
      <c r="T966" s="20" t="str">
        <f>IF($D966="Non",IF($B966&lt;3,"-",IF('Synthese chemins'!T966&gt;2,"Passeur",IF('Synthese chemins'!T966&lt;1,"-",IF('Synthese chemins'!T966&lt;2,IF(T$1=$Y966,"-",IF(T$1=$AA966,"-","Passeur")),IF(T$1=$Y966,IF(T$1=AO966,"-","Passeur"),"Passeur"))))),"-")</f>
        <v>-</v>
      </c>
      <c r="U966" s="20" t="str">
        <f>IF($D966="Non",IF($B966&lt;3,"-",IF('Synthese chemins'!U966&gt;2,"Passeur",IF('Synthese chemins'!U966&lt;1,"-",IF('Synthese chemins'!U966&lt;2,IF(U$1=$Y966,"-",IF(U$1=$AA966,"-","Passeur")),IF(U$1=$Y966,IF(U$1=AP966,"-","Passeur"),"Passeur"))))),"-")</f>
        <v>-</v>
      </c>
      <c r="V966" s="20" t="str">
        <f>IF($D966="Non",IF($B966&lt;3,"-",IF('Synthese chemins'!V966&gt;2,"Passeur",IF('Synthese chemins'!V966&lt;1,"-",IF('Synthese chemins'!V966&lt;2,IF(V$1=$Y966,"-",IF(V$1=$AA966,"-","Passeur")),IF(V$1=$Y966,IF(V$1=AQ966,"-","Passeur"),"Passeur"))))),"-")</f>
        <v>-</v>
      </c>
      <c r="W966" s="20" t="str">
        <f>IF($D966="Non",IF($B966&lt;3,"-",IF('Synthese chemins'!W966&gt;2,"Passeur",IF('Synthese chemins'!W966&lt;1,"-",IF('Synthese chemins'!W966&lt;2,IF(W$1=$Y966,"-",IF(W$1=$AA966,"-","Passeur")),IF(W$1=$Y966,IF(W$1=AR966,"-","Passeur"),"Passeur"))))),"-")</f>
        <v>-</v>
      </c>
      <c r="X966" s="20" t="str">
        <f>IF($D966="Non",IF($B966&lt;3,"-",IF('Synthese chemins'!X966&gt;2,"Passeur",IF('Synthese chemins'!X966&lt;1,"-",IF('Synthese chemins'!X966&lt;2,IF(X$1=$Y966,"-",IF(X$1=$AA966,"-","Passeur")),IF(X$1=$Y966,IF(X$1=AS966,"-","Passeur"),"Passeur"))))),"-")</f>
        <v>-</v>
      </c>
      <c r="Y966" s="33" t="str">
        <f>'Chemins de conversion les plus '!G966</f>
        <v>SEA // PLA</v>
      </c>
      <c r="Z966" s="20">
        <f t="shared" si="336"/>
        <v>1</v>
      </c>
      <c r="AA966" s="33" t="str">
        <f>'Chemins de conversion les plus '!I966</f>
        <v>Direct</v>
      </c>
      <c r="AB966" s="5"/>
      <c r="AC966" s="20">
        <f ca="1">'Synthese chemins'!Z966</f>
        <v>3</v>
      </c>
      <c r="AD966" s="19">
        <f>'Synthese chemins'!AA966</f>
        <v>106.11</v>
      </c>
      <c r="AE966" s="20">
        <f ca="1">'Synthese chemins'!AB966</f>
        <v>0.75</v>
      </c>
      <c r="AF966" s="19">
        <f>'Synthese chemins'!AC966</f>
        <v>26.5275</v>
      </c>
      <c r="AH966" s="2" t="str">
        <f t="shared" si="337"/>
        <v>-</v>
      </c>
      <c r="AI966" s="2" t="str">
        <f t="shared" si="338"/>
        <v>-</v>
      </c>
      <c r="AJ966" s="2" t="str">
        <f t="shared" si="339"/>
        <v>-</v>
      </c>
      <c r="AK966" s="2" t="str">
        <f t="shared" si="340"/>
        <v>-</v>
      </c>
      <c r="AL966" s="2" t="str">
        <f t="shared" si="341"/>
        <v>-</v>
      </c>
      <c r="AM966" s="2" t="str">
        <f t="shared" si="342"/>
        <v>-</v>
      </c>
      <c r="AN966" s="2" t="str">
        <f t="shared" si="343"/>
        <v>-</v>
      </c>
      <c r="AO966" s="2" t="str">
        <f t="shared" si="344"/>
        <v>-</v>
      </c>
      <c r="AP966" s="2" t="str">
        <f t="shared" si="345"/>
        <v>-</v>
      </c>
      <c r="AQ966" s="2" t="str">
        <f t="shared" si="346"/>
        <v>-</v>
      </c>
      <c r="AR966" s="2" t="str">
        <f t="shared" si="347"/>
        <v>-</v>
      </c>
      <c r="AS966" s="2" t="str">
        <f t="shared" si="348"/>
        <v>-</v>
      </c>
      <c r="AT966" s="2" t="str">
        <f t="shared" si="349"/>
        <v>-</v>
      </c>
      <c r="AU966" s="2">
        <f t="shared" ca="1" si="350"/>
        <v>3</v>
      </c>
      <c r="AV966" s="2" t="str">
        <f t="shared" si="351"/>
        <v>-</v>
      </c>
      <c r="AW966" s="2" t="str">
        <f t="shared" si="352"/>
        <v>-</v>
      </c>
      <c r="AX966" s="2" t="str">
        <f t="shared" si="353"/>
        <v>-</v>
      </c>
      <c r="AY966" s="2" t="str">
        <f t="shared" si="332"/>
        <v>-</v>
      </c>
      <c r="AZ966" s="2" t="str">
        <f t="shared" si="333"/>
        <v>-</v>
      </c>
      <c r="BA966" s="2" t="str">
        <f t="shared" si="334"/>
        <v>-</v>
      </c>
    </row>
    <row r="967" spans="1:53">
      <c r="A967" s="2">
        <f t="shared" si="335"/>
        <v>966</v>
      </c>
      <c r="B967" s="2">
        <f>'Synthese chemins'!B967</f>
        <v>4</v>
      </c>
      <c r="C967" s="2">
        <f>'Synthese chemins'!C967</f>
        <v>4</v>
      </c>
      <c r="D967" s="2" t="str">
        <f>'Synthese chemins'!D967</f>
        <v>Non</v>
      </c>
      <c r="E967" s="20" t="str">
        <f>IF($D967="Non",IF($B967&lt;3,"-",IF('Synthese chemins'!E967&gt;2,"Passeur",IF('Synthese chemins'!E967&lt;1,"-",IF('Synthese chemins'!E967&lt;2,IF(E$1=$Y967,"-",IF(E$1=$AA967,"-","Passeur")),IF(E$1=$Y967,IF(E$1=Y967,"-","Passeur"),"Passeur"))))),"-")</f>
        <v>-</v>
      </c>
      <c r="F967" s="20" t="str">
        <f>IF($D967="Non",IF($B967&lt;3,"-",IF('Synthese chemins'!F967&gt;2,"Passeur",IF('Synthese chemins'!F967&lt;1,"-",IF('Synthese chemins'!F967&lt;2,IF(F$1=$Y967,"-",IF(F$1=$AA967,"-","Passeur")),IF(F$1=$Y967,IF(F$1=AA967,"-","Passeur"),"Passeur"))))),"-")</f>
        <v>Passeur</v>
      </c>
      <c r="G967" s="20" t="str">
        <f>IF($D967="Non",IF($B967&lt;3,"-",IF('Synthese chemins'!G967&gt;2,"Passeur",IF('Synthese chemins'!G967&lt;1,"-",IF('Synthese chemins'!G967&lt;2,IF(G$1=$Y967,"-",IF(G$1=$AA967,"-","Passeur")),IF(G$1=$Y967,IF(G$1=AB967,"-","Passeur"),"Passeur"))))),"-")</f>
        <v>-</v>
      </c>
      <c r="H967" s="20" t="str">
        <f>IF($D967="Non",IF($B967&lt;3,"-",IF('Synthese chemins'!H967&gt;2,"Passeur",IF('Synthese chemins'!H967&lt;1,"-",IF('Synthese chemins'!H967&lt;2,IF(H$1=$Y967,"-",IF(H$1=$AA967,"-","Passeur")),IF(H$1=$Y967,IF(H$1=AC967,"-","Passeur"),"Passeur"))))),"-")</f>
        <v>-</v>
      </c>
      <c r="I967" s="20" t="str">
        <f>IF($D967="Non",IF($B967&lt;3,"-",IF('Synthese chemins'!I967&gt;2,"Passeur",IF('Synthese chemins'!I967&lt;1,"-",IF('Synthese chemins'!I967&lt;2,IF(I$1=$Y967,"-",IF(I$1=$AA967,"-","Passeur")),IF(I$1=$Y967,IF(I$1=AD967,"-","Passeur"),"Passeur"))))),"-")</f>
        <v>-</v>
      </c>
      <c r="J967" s="20" t="str">
        <f>IF($D967="Non",IF($B967&lt;3,"-",IF('Synthese chemins'!J967&gt;2,"Passeur",IF('Synthese chemins'!J967&lt;1,"-",IF('Synthese chemins'!J967&lt;2,IF(J$1=$Y967,"-",IF(J$1=$AA967,"-","Passeur")),IF(J$1=$Y967,IF(J$1=AE967,"-","Passeur"),"Passeur"))))),"-")</f>
        <v>-</v>
      </c>
      <c r="K967" s="20" t="str">
        <f>IF($D967="Non",IF($B967&lt;3,"-",IF('Synthese chemins'!K967&gt;2,"Passeur",IF('Synthese chemins'!K967&lt;1,"-",IF('Synthese chemins'!K967&lt;2,IF(K$1=$Y967,"-",IF(K$1=$AA967,"-","Passeur")),IF(K$1=$Y967,IF(K$1=AF967,"-","Passeur"),"Passeur"))))),"-")</f>
        <v>-</v>
      </c>
      <c r="L967" s="20" t="str">
        <f>IF($D967="Non",IF($B967&lt;3,"-",IF('Synthese chemins'!L967&gt;2,"Passeur",IF('Synthese chemins'!L967&lt;1,"-",IF('Synthese chemins'!L967&lt;2,IF(L$1=$Y967,"-",IF(L$1=$AA967,"-","Passeur")),IF(L$1=$Y967,IF(L$1=AG967,"-","Passeur"),"Passeur"))))),"-")</f>
        <v>-</v>
      </c>
      <c r="M967" s="20" t="str">
        <f>IF($D967="Non",IF($B967&lt;3,"-",IF('Synthese chemins'!M967&gt;2,"Passeur",IF('Synthese chemins'!M967&lt;1,"-",IF('Synthese chemins'!M967&lt;2,IF(M$1=$Y967,"-",IF(M$1=$AA967,"-","Passeur")),IF(M$1=$Y967,IF(M$1=AH967,"-","Passeur"),"Passeur"))))),"-")</f>
        <v>-</v>
      </c>
      <c r="N967" s="20" t="str">
        <f>IF($D967="Non",IF($B967&lt;3,"-",IF('Synthese chemins'!N967&gt;2,"Passeur",IF('Synthese chemins'!N967&lt;1,"-",IF('Synthese chemins'!N967&lt;2,IF(N$1=$Y967,"-",IF(N$1=$AA967,"-","Passeur")),IF(N$1=$Y967,IF(N$1=AI967,"-","Passeur"),"Passeur"))))),"-")</f>
        <v>-</v>
      </c>
      <c r="O967" s="20" t="str">
        <f>IF($D967="Non",IF($B967&lt;3,"-",IF('Synthese chemins'!O967&gt;2,"Passeur",IF('Synthese chemins'!O967&lt;1,"-",IF('Synthese chemins'!O967&lt;2,IF(O$1=$Y967,"-",IF(O$1=$AA967,"-","Passeur")),IF(O$1=$Y967,IF(O$1=AJ967,"-","Passeur"),"Passeur"))))),"-")</f>
        <v>-</v>
      </c>
      <c r="P967" s="20" t="str">
        <f>IF($D967="Non",IF($B967&lt;3,"-",IF('Synthese chemins'!P967&gt;2,"Passeur",IF('Synthese chemins'!P967&lt;1,"-",IF('Synthese chemins'!P967&lt;2,IF(P$1=$Y967,"-",IF(P$1=$AA967,"-","Passeur")),IF(P$1=$Y967,IF(P$1=AK967,"-","Passeur"),"Passeur"))))),"-")</f>
        <v>-</v>
      </c>
      <c r="Q967" s="20" t="str">
        <f>IF($D967="Non",IF($B967&lt;3,"-",IF('Synthese chemins'!Q967&gt;2,"Passeur",IF('Synthese chemins'!Q967&lt;1,"-",IF('Synthese chemins'!Q967&lt;2,IF(Q$1=$Y967,"-",IF(Q$1=$AA967,"-","Passeur")),IF(Q$1=$Y967,IF(Q$1=AL967,"-","Passeur"),"Passeur"))))),"-")</f>
        <v>-</v>
      </c>
      <c r="R967" s="20" t="str">
        <f>IF($D967="Non",IF($B967&lt;3,"-",IF('Synthese chemins'!R967&gt;2,"Passeur",IF('Synthese chemins'!R967&lt;1,"-",IF('Synthese chemins'!R967&lt;2,IF(R$1=$Y967,"-",IF(R$1=$AA967,"-","Passeur")),IF(R$1=$Y967,IF(R$1=AM967,"-","Passeur"),"Passeur"))))),"-")</f>
        <v>Passeur</v>
      </c>
      <c r="S967" s="20" t="str">
        <f>IF($D967="Non",IF($B967&lt;3,"-",IF('Synthese chemins'!S967&gt;2,"Passeur",IF('Synthese chemins'!S967&lt;1,"-",IF('Synthese chemins'!S967&lt;2,IF(S$1=$Y967,"-",IF(S$1=$AA967,"-","Passeur")),IF(S$1=$Y967,IF(S$1=AN967,"-","Passeur"),"Passeur"))))),"-")</f>
        <v>-</v>
      </c>
      <c r="T967" s="20" t="str">
        <f>IF($D967="Non",IF($B967&lt;3,"-",IF('Synthese chemins'!T967&gt;2,"Passeur",IF('Synthese chemins'!T967&lt;1,"-",IF('Synthese chemins'!T967&lt;2,IF(T$1=$Y967,"-",IF(T$1=$AA967,"-","Passeur")),IF(T$1=$Y967,IF(T$1=AO967,"-","Passeur"),"Passeur"))))),"-")</f>
        <v>-</v>
      </c>
      <c r="U967" s="20" t="str">
        <f>IF($D967="Non",IF($B967&lt;3,"-",IF('Synthese chemins'!U967&gt;2,"Passeur",IF('Synthese chemins'!U967&lt;1,"-",IF('Synthese chemins'!U967&lt;2,IF(U$1=$Y967,"-",IF(U$1=$AA967,"-","Passeur")),IF(U$1=$Y967,IF(U$1=AP967,"-","Passeur"),"Passeur"))))),"-")</f>
        <v>-</v>
      </c>
      <c r="V967" s="20" t="str">
        <f>IF($D967="Non",IF($B967&lt;3,"-",IF('Synthese chemins'!V967&gt;2,"Passeur",IF('Synthese chemins'!V967&lt;1,"-",IF('Synthese chemins'!V967&lt;2,IF(V$1=$Y967,"-",IF(V$1=$AA967,"-","Passeur")),IF(V$1=$Y967,IF(V$1=AQ967,"-","Passeur"),"Passeur"))))),"-")</f>
        <v>-</v>
      </c>
      <c r="W967" s="20" t="str">
        <f>IF($D967="Non",IF($B967&lt;3,"-",IF('Synthese chemins'!W967&gt;2,"Passeur",IF('Synthese chemins'!W967&lt;1,"-",IF('Synthese chemins'!W967&lt;2,IF(W$1=$Y967,"-",IF(W$1=$AA967,"-","Passeur")),IF(W$1=$Y967,IF(W$1=AR967,"-","Passeur"),"Passeur"))))),"-")</f>
        <v>-</v>
      </c>
      <c r="X967" s="20" t="str">
        <f>IF($D967="Non",IF($B967&lt;3,"-",IF('Synthese chemins'!X967&gt;2,"Passeur",IF('Synthese chemins'!X967&lt;1,"-",IF('Synthese chemins'!X967&lt;2,IF(X$1=$Y967,"-",IF(X$1=$AA967,"-","Passeur")),IF(X$1=$Y967,IF(X$1=AS967,"-","Passeur"),"Passeur"))))),"-")</f>
        <v>-</v>
      </c>
      <c r="Y967" s="33" t="str">
        <f>'Chemins de conversion les plus '!G967</f>
        <v>SEA // PLA</v>
      </c>
      <c r="Z967" s="20">
        <f t="shared" si="336"/>
        <v>2</v>
      </c>
      <c r="AA967" s="33" t="str">
        <f>'Chemins de conversion les plus '!I967</f>
        <v>SEA // Adwords hors Branding</v>
      </c>
      <c r="AB967" s="5"/>
      <c r="AC967" s="20">
        <f ca="1">'Synthese chemins'!Z967</f>
        <v>3</v>
      </c>
      <c r="AD967" s="19">
        <f>'Synthese chemins'!AA967</f>
        <v>0</v>
      </c>
      <c r="AE967" s="20">
        <f ca="1">'Synthese chemins'!AB967</f>
        <v>0.75</v>
      </c>
      <c r="AF967" s="19">
        <f>'Synthese chemins'!AC967</f>
        <v>0</v>
      </c>
      <c r="AH967" s="2" t="str">
        <f t="shared" si="337"/>
        <v>-</v>
      </c>
      <c r="AI967" s="2">
        <f t="shared" ca="1" si="338"/>
        <v>3</v>
      </c>
      <c r="AJ967" s="2" t="str">
        <f t="shared" si="339"/>
        <v>-</v>
      </c>
      <c r="AK967" s="2" t="str">
        <f t="shared" si="340"/>
        <v>-</v>
      </c>
      <c r="AL967" s="2" t="str">
        <f t="shared" si="341"/>
        <v>-</v>
      </c>
      <c r="AM967" s="2" t="str">
        <f t="shared" si="342"/>
        <v>-</v>
      </c>
      <c r="AN967" s="2" t="str">
        <f t="shared" si="343"/>
        <v>-</v>
      </c>
      <c r="AO967" s="2" t="str">
        <f t="shared" si="344"/>
        <v>-</v>
      </c>
      <c r="AP967" s="2" t="str">
        <f t="shared" si="345"/>
        <v>-</v>
      </c>
      <c r="AQ967" s="2" t="str">
        <f t="shared" si="346"/>
        <v>-</v>
      </c>
      <c r="AR967" s="2" t="str">
        <f t="shared" si="347"/>
        <v>-</v>
      </c>
      <c r="AS967" s="2" t="str">
        <f t="shared" si="348"/>
        <v>-</v>
      </c>
      <c r="AT967" s="2" t="str">
        <f t="shared" si="349"/>
        <v>-</v>
      </c>
      <c r="AU967" s="2">
        <f t="shared" ca="1" si="350"/>
        <v>3</v>
      </c>
      <c r="AV967" s="2" t="str">
        <f t="shared" si="351"/>
        <v>-</v>
      </c>
      <c r="AW967" s="2" t="str">
        <f t="shared" si="352"/>
        <v>-</v>
      </c>
      <c r="AX967" s="2" t="str">
        <f t="shared" si="353"/>
        <v>-</v>
      </c>
      <c r="AY967" s="2" t="str">
        <f t="shared" si="332"/>
        <v>-</v>
      </c>
      <c r="AZ967" s="2" t="str">
        <f t="shared" si="333"/>
        <v>-</v>
      </c>
      <c r="BA967" s="2" t="str">
        <f t="shared" si="334"/>
        <v>-</v>
      </c>
    </row>
    <row r="968" spans="1:53">
      <c r="A968" s="2">
        <f t="shared" si="335"/>
        <v>967</v>
      </c>
      <c r="B968" s="2">
        <f>'Synthese chemins'!B968</f>
        <v>4</v>
      </c>
      <c r="C968" s="2">
        <f>'Synthese chemins'!C968</f>
        <v>3</v>
      </c>
      <c r="D968" s="2" t="str">
        <f>'Synthese chemins'!D968</f>
        <v>Non</v>
      </c>
      <c r="E968" s="20" t="str">
        <f>IF($D968="Non",IF($B968&lt;3,"-",IF('Synthese chemins'!E968&gt;2,"Passeur",IF('Synthese chemins'!E968&lt;1,"-",IF('Synthese chemins'!E968&lt;2,IF(E$1=$Y968,"-",IF(E$1=$AA968,"-","Passeur")),IF(E$1=$Y968,IF(E$1=Y968,"-","Passeur"),"Passeur"))))),"-")</f>
        <v>-</v>
      </c>
      <c r="F968" s="20" t="str">
        <f>IF($D968="Non",IF($B968&lt;3,"-",IF('Synthese chemins'!F968&gt;2,"Passeur",IF('Synthese chemins'!F968&lt;1,"-",IF('Synthese chemins'!F968&lt;2,IF(F$1=$Y968,"-",IF(F$1=$AA968,"-","Passeur")),IF(F$1=$Y968,IF(F$1=AA968,"-","Passeur"),"Passeur"))))),"-")</f>
        <v>-</v>
      </c>
      <c r="G968" s="20" t="str">
        <f>IF($D968="Non",IF($B968&lt;3,"-",IF('Synthese chemins'!G968&gt;2,"Passeur",IF('Synthese chemins'!G968&lt;1,"-",IF('Synthese chemins'!G968&lt;2,IF(G$1=$Y968,"-",IF(G$1=$AA968,"-","Passeur")),IF(G$1=$Y968,IF(G$1=AB968,"-","Passeur"),"Passeur"))))),"-")</f>
        <v>-</v>
      </c>
      <c r="H968" s="20" t="str">
        <f>IF($D968="Non",IF($B968&lt;3,"-",IF('Synthese chemins'!H968&gt;2,"Passeur",IF('Synthese chemins'!H968&lt;1,"-",IF('Synthese chemins'!H968&lt;2,IF(H$1=$Y968,"-",IF(H$1=$AA968,"-","Passeur")),IF(H$1=$Y968,IF(H$1=AC968,"-","Passeur"),"Passeur"))))),"-")</f>
        <v>-</v>
      </c>
      <c r="I968" s="20" t="str">
        <f>IF($D968="Non",IF($B968&lt;3,"-",IF('Synthese chemins'!I968&gt;2,"Passeur",IF('Synthese chemins'!I968&lt;1,"-",IF('Synthese chemins'!I968&lt;2,IF(I$1=$Y968,"-",IF(I$1=$AA968,"-","Passeur")),IF(I$1=$Y968,IF(I$1=AD968,"-","Passeur"),"Passeur"))))),"-")</f>
        <v>-</v>
      </c>
      <c r="J968" s="20" t="str">
        <f>IF($D968="Non",IF($B968&lt;3,"-",IF('Synthese chemins'!J968&gt;2,"Passeur",IF('Synthese chemins'!J968&lt;1,"-",IF('Synthese chemins'!J968&lt;2,IF(J$1=$Y968,"-",IF(J$1=$AA968,"-","Passeur")),IF(J$1=$Y968,IF(J$1=AE968,"-","Passeur"),"Passeur"))))),"-")</f>
        <v>-</v>
      </c>
      <c r="K968" s="20" t="str">
        <f>IF($D968="Non",IF($B968&lt;3,"-",IF('Synthese chemins'!K968&gt;2,"Passeur",IF('Synthese chemins'!K968&lt;1,"-",IF('Synthese chemins'!K968&lt;2,IF(K$1=$Y968,"-",IF(K$1=$AA968,"-","Passeur")),IF(K$1=$Y968,IF(K$1=AF968,"-","Passeur"),"Passeur"))))),"-")</f>
        <v>-</v>
      </c>
      <c r="L968" s="20" t="str">
        <f>IF($D968="Non",IF($B968&lt;3,"-",IF('Synthese chemins'!L968&gt;2,"Passeur",IF('Synthese chemins'!L968&lt;1,"-",IF('Synthese chemins'!L968&lt;2,IF(L$1=$Y968,"-",IF(L$1=$AA968,"-","Passeur")),IF(L$1=$Y968,IF(L$1=AG968,"-","Passeur"),"Passeur"))))),"-")</f>
        <v>-</v>
      </c>
      <c r="M968" s="20" t="str">
        <f>IF($D968="Non",IF($B968&lt;3,"-",IF('Synthese chemins'!M968&gt;2,"Passeur",IF('Synthese chemins'!M968&lt;1,"-",IF('Synthese chemins'!M968&lt;2,IF(M$1=$Y968,"-",IF(M$1=$AA968,"-","Passeur")),IF(M$1=$Y968,IF(M$1=AH968,"-","Passeur"),"Passeur"))))),"-")</f>
        <v>-</v>
      </c>
      <c r="N968" s="20" t="str">
        <f>IF($D968="Non",IF($B968&lt;3,"-",IF('Synthese chemins'!N968&gt;2,"Passeur",IF('Synthese chemins'!N968&lt;1,"-",IF('Synthese chemins'!N968&lt;2,IF(N$1=$Y968,"-",IF(N$1=$AA968,"-","Passeur")),IF(N$1=$Y968,IF(N$1=AI968,"-","Passeur"),"Passeur"))))),"-")</f>
        <v>-</v>
      </c>
      <c r="O968" s="20" t="str">
        <f>IF($D968="Non",IF($B968&lt;3,"-",IF('Synthese chemins'!O968&gt;2,"Passeur",IF('Synthese chemins'!O968&lt;1,"-",IF('Synthese chemins'!O968&lt;2,IF(O$1=$Y968,"-",IF(O$1=$AA968,"-","Passeur")),IF(O$1=$Y968,IF(O$1=AJ968,"-","Passeur"),"Passeur"))))),"-")</f>
        <v>-</v>
      </c>
      <c r="P968" s="20" t="str">
        <f>IF($D968="Non",IF($B968&lt;3,"-",IF('Synthese chemins'!P968&gt;2,"Passeur",IF('Synthese chemins'!P968&lt;1,"-",IF('Synthese chemins'!P968&lt;2,IF(P$1=$Y968,"-",IF(P$1=$AA968,"-","Passeur")),IF(P$1=$Y968,IF(P$1=AK968,"-","Passeur"),"Passeur"))))),"-")</f>
        <v>-</v>
      </c>
      <c r="Q968" s="20" t="str">
        <f>IF($D968="Non",IF($B968&lt;3,"-",IF('Synthese chemins'!Q968&gt;2,"Passeur",IF('Synthese chemins'!Q968&lt;1,"-",IF('Synthese chemins'!Q968&lt;2,IF(Q$1=$Y968,"-",IF(Q$1=$AA968,"-","Passeur")),IF(Q$1=$Y968,IF(Q$1=AL968,"-","Passeur"),"Passeur"))))),"-")</f>
        <v>Passeur</v>
      </c>
      <c r="R968" s="20" t="str">
        <f>IF($D968="Non",IF($B968&lt;3,"-",IF('Synthese chemins'!R968&gt;2,"Passeur",IF('Synthese chemins'!R968&lt;1,"-",IF('Synthese chemins'!R968&lt;2,IF(R$1=$Y968,"-",IF(R$1=$AA968,"-","Passeur")),IF(R$1=$Y968,IF(R$1=AM968,"-","Passeur"),"Passeur"))))),"-")</f>
        <v>Passeur</v>
      </c>
      <c r="S968" s="20" t="str">
        <f>IF($D968="Non",IF($B968&lt;3,"-",IF('Synthese chemins'!S968&gt;2,"Passeur",IF('Synthese chemins'!S968&lt;1,"-",IF('Synthese chemins'!S968&lt;2,IF(S$1=$Y968,"-",IF(S$1=$AA968,"-","Passeur")),IF(S$1=$Y968,IF(S$1=AN968,"-","Passeur"),"Passeur"))))),"-")</f>
        <v>-</v>
      </c>
      <c r="T968" s="20" t="str">
        <f>IF($D968="Non",IF($B968&lt;3,"-",IF('Synthese chemins'!T968&gt;2,"Passeur",IF('Synthese chemins'!T968&lt;1,"-",IF('Synthese chemins'!T968&lt;2,IF(T$1=$Y968,"-",IF(T$1=$AA968,"-","Passeur")),IF(T$1=$Y968,IF(T$1=AO968,"-","Passeur"),"Passeur"))))),"-")</f>
        <v>-</v>
      </c>
      <c r="U968" s="20" t="str">
        <f>IF($D968="Non",IF($B968&lt;3,"-",IF('Synthese chemins'!U968&gt;2,"Passeur",IF('Synthese chemins'!U968&lt;1,"-",IF('Synthese chemins'!U968&lt;2,IF(U$1=$Y968,"-",IF(U$1=$AA968,"-","Passeur")),IF(U$1=$Y968,IF(U$1=AP968,"-","Passeur"),"Passeur"))))),"-")</f>
        <v>-</v>
      </c>
      <c r="V968" s="20" t="str">
        <f>IF($D968="Non",IF($B968&lt;3,"-",IF('Synthese chemins'!V968&gt;2,"Passeur",IF('Synthese chemins'!V968&lt;1,"-",IF('Synthese chemins'!V968&lt;2,IF(V$1=$Y968,"-",IF(V$1=$AA968,"-","Passeur")),IF(V$1=$Y968,IF(V$1=AQ968,"-","Passeur"),"Passeur"))))),"-")</f>
        <v>-</v>
      </c>
      <c r="W968" s="20" t="str">
        <f>IF($D968="Non",IF($B968&lt;3,"-",IF('Synthese chemins'!W968&gt;2,"Passeur",IF('Synthese chemins'!W968&lt;1,"-",IF('Synthese chemins'!W968&lt;2,IF(W$1=$Y968,"-",IF(W$1=$AA968,"-","Passeur")),IF(W$1=$Y968,IF(W$1=AR968,"-","Passeur"),"Passeur"))))),"-")</f>
        <v>-</v>
      </c>
      <c r="X968" s="20" t="str">
        <f>IF($D968="Non",IF($B968&lt;3,"-",IF('Synthese chemins'!X968&gt;2,"Passeur",IF('Synthese chemins'!X968&lt;1,"-",IF('Synthese chemins'!X968&lt;2,IF(X$1=$Y968,"-",IF(X$1=$AA968,"-","Passeur")),IF(X$1=$Y968,IF(X$1=AS968,"-","Passeur"),"Passeur"))))),"-")</f>
        <v>-</v>
      </c>
      <c r="Y968" s="33" t="str">
        <f>'Chemins de conversion les plus '!G968</f>
        <v>SEA // PLA</v>
      </c>
      <c r="Z968" s="20">
        <f t="shared" si="336"/>
        <v>2</v>
      </c>
      <c r="AA968" s="33" t="str">
        <f>'Chemins de conversion les plus '!I968</f>
        <v>Retargeting // Criteo</v>
      </c>
      <c r="AB968" s="5"/>
      <c r="AC968" s="20">
        <f ca="1">'Synthese chemins'!Z968</f>
        <v>3</v>
      </c>
      <c r="AD968" s="19">
        <f>'Synthese chemins'!AA968</f>
        <v>0</v>
      </c>
      <c r="AE968" s="20">
        <f ca="1">'Synthese chemins'!AB968</f>
        <v>0.75</v>
      </c>
      <c r="AF968" s="19">
        <f>'Synthese chemins'!AC968</f>
        <v>0</v>
      </c>
      <c r="AH968" s="2" t="str">
        <f t="shared" si="337"/>
        <v>-</v>
      </c>
      <c r="AI968" s="2" t="str">
        <f t="shared" si="338"/>
        <v>-</v>
      </c>
      <c r="AJ968" s="2" t="str">
        <f t="shared" si="339"/>
        <v>-</v>
      </c>
      <c r="AK968" s="2" t="str">
        <f t="shared" si="340"/>
        <v>-</v>
      </c>
      <c r="AL968" s="2" t="str">
        <f t="shared" si="341"/>
        <v>-</v>
      </c>
      <c r="AM968" s="2" t="str">
        <f t="shared" si="342"/>
        <v>-</v>
      </c>
      <c r="AN968" s="2" t="str">
        <f t="shared" si="343"/>
        <v>-</v>
      </c>
      <c r="AO968" s="2" t="str">
        <f t="shared" si="344"/>
        <v>-</v>
      </c>
      <c r="AP968" s="2" t="str">
        <f t="shared" si="345"/>
        <v>-</v>
      </c>
      <c r="AQ968" s="2" t="str">
        <f t="shared" si="346"/>
        <v>-</v>
      </c>
      <c r="AR968" s="2" t="str">
        <f t="shared" si="347"/>
        <v>-</v>
      </c>
      <c r="AS968" s="2" t="str">
        <f t="shared" si="348"/>
        <v>-</v>
      </c>
      <c r="AT968" s="2">
        <f t="shared" ca="1" si="349"/>
        <v>3</v>
      </c>
      <c r="AU968" s="2">
        <f t="shared" ca="1" si="350"/>
        <v>3</v>
      </c>
      <c r="AV968" s="2" t="str">
        <f t="shared" si="351"/>
        <v>-</v>
      </c>
      <c r="AW968" s="2" t="str">
        <f t="shared" si="352"/>
        <v>-</v>
      </c>
      <c r="AX968" s="2" t="str">
        <f t="shared" si="353"/>
        <v>-</v>
      </c>
      <c r="AY968" s="2" t="str">
        <f t="shared" si="332"/>
        <v>-</v>
      </c>
      <c r="AZ968" s="2" t="str">
        <f t="shared" si="333"/>
        <v>-</v>
      </c>
      <c r="BA968" s="2" t="str">
        <f t="shared" si="334"/>
        <v>-</v>
      </c>
    </row>
    <row r="969" spans="1:53">
      <c r="A969" s="2">
        <f t="shared" si="335"/>
        <v>968</v>
      </c>
      <c r="B969" s="2">
        <f>'Synthese chemins'!B969</f>
        <v>4</v>
      </c>
      <c r="C969" s="2">
        <f>'Synthese chemins'!C969</f>
        <v>3</v>
      </c>
      <c r="D969" s="2" t="str">
        <f>'Synthese chemins'!D969</f>
        <v>Non</v>
      </c>
      <c r="E969" s="20" t="str">
        <f>IF($D969="Non",IF($B969&lt;3,"-",IF('Synthese chemins'!E969&gt;2,"Passeur",IF('Synthese chemins'!E969&lt;1,"-",IF('Synthese chemins'!E969&lt;2,IF(E$1=$Y969,"-",IF(E$1=$AA969,"-","Passeur")),IF(E$1=$Y969,IF(E$1=Y969,"-","Passeur"),"Passeur"))))),"-")</f>
        <v>-</v>
      </c>
      <c r="F969" s="20" t="str">
        <f>IF($D969="Non",IF($B969&lt;3,"-",IF('Synthese chemins'!F969&gt;2,"Passeur",IF('Synthese chemins'!F969&lt;1,"-",IF('Synthese chemins'!F969&lt;2,IF(F$1=$Y969,"-",IF(F$1=$AA969,"-","Passeur")),IF(F$1=$Y969,IF(F$1=AA969,"-","Passeur"),"Passeur"))))),"-")</f>
        <v>-</v>
      </c>
      <c r="G969" s="20" t="str">
        <f>IF($D969="Non",IF($B969&lt;3,"-",IF('Synthese chemins'!G969&gt;2,"Passeur",IF('Synthese chemins'!G969&lt;1,"-",IF('Synthese chemins'!G969&lt;2,IF(G$1=$Y969,"-",IF(G$1=$AA969,"-","Passeur")),IF(G$1=$Y969,IF(G$1=AB969,"-","Passeur"),"Passeur"))))),"-")</f>
        <v>-</v>
      </c>
      <c r="H969" s="20" t="str">
        <f>IF($D969="Non",IF($B969&lt;3,"-",IF('Synthese chemins'!H969&gt;2,"Passeur",IF('Synthese chemins'!H969&lt;1,"-",IF('Synthese chemins'!H969&lt;2,IF(H$1=$Y969,"-",IF(H$1=$AA969,"-","Passeur")),IF(H$1=$Y969,IF(H$1=AC969,"-","Passeur"),"Passeur"))))),"-")</f>
        <v>-</v>
      </c>
      <c r="I969" s="20" t="str">
        <f>IF($D969="Non",IF($B969&lt;3,"-",IF('Synthese chemins'!I969&gt;2,"Passeur",IF('Synthese chemins'!I969&lt;1,"-",IF('Synthese chemins'!I969&lt;2,IF(I$1=$Y969,"-",IF(I$1=$AA969,"-","Passeur")),IF(I$1=$Y969,IF(I$1=AD969,"-","Passeur"),"Passeur"))))),"-")</f>
        <v>-</v>
      </c>
      <c r="J969" s="20" t="str">
        <f>IF($D969="Non",IF($B969&lt;3,"-",IF('Synthese chemins'!J969&gt;2,"Passeur",IF('Synthese chemins'!J969&lt;1,"-",IF('Synthese chemins'!J969&lt;2,IF(J$1=$Y969,"-",IF(J$1=$AA969,"-","Passeur")),IF(J$1=$Y969,IF(J$1=AE969,"-","Passeur"),"Passeur"))))),"-")</f>
        <v>-</v>
      </c>
      <c r="K969" s="20" t="str">
        <f>IF($D969="Non",IF($B969&lt;3,"-",IF('Synthese chemins'!K969&gt;2,"Passeur",IF('Synthese chemins'!K969&lt;1,"-",IF('Synthese chemins'!K969&lt;2,IF(K$1=$Y969,"-",IF(K$1=$AA969,"-","Passeur")),IF(K$1=$Y969,IF(K$1=AF969,"-","Passeur"),"Passeur"))))),"-")</f>
        <v>-</v>
      </c>
      <c r="L969" s="20" t="str">
        <f>IF($D969="Non",IF($B969&lt;3,"-",IF('Synthese chemins'!L969&gt;2,"Passeur",IF('Synthese chemins'!L969&lt;1,"-",IF('Synthese chemins'!L969&lt;2,IF(L$1=$Y969,"-",IF(L$1=$AA969,"-","Passeur")),IF(L$1=$Y969,IF(L$1=AG969,"-","Passeur"),"Passeur"))))),"-")</f>
        <v>-</v>
      </c>
      <c r="M969" s="20" t="str">
        <f>IF($D969="Non",IF($B969&lt;3,"-",IF('Synthese chemins'!M969&gt;2,"Passeur",IF('Synthese chemins'!M969&lt;1,"-",IF('Synthese chemins'!M969&lt;2,IF(M$1=$Y969,"-",IF(M$1=$AA969,"-","Passeur")),IF(M$1=$Y969,IF(M$1=AH969,"-","Passeur"),"Passeur"))))),"-")</f>
        <v>-</v>
      </c>
      <c r="N969" s="20" t="str">
        <f>IF($D969="Non",IF($B969&lt;3,"-",IF('Synthese chemins'!N969&gt;2,"Passeur",IF('Synthese chemins'!N969&lt;1,"-",IF('Synthese chemins'!N969&lt;2,IF(N$1=$Y969,"-",IF(N$1=$AA969,"-","Passeur")),IF(N$1=$Y969,IF(N$1=AI969,"-","Passeur"),"Passeur"))))),"-")</f>
        <v>-</v>
      </c>
      <c r="O969" s="20" t="str">
        <f>IF($D969="Non",IF($B969&lt;3,"-",IF('Synthese chemins'!O969&gt;2,"Passeur",IF('Synthese chemins'!O969&lt;1,"-",IF('Synthese chemins'!O969&lt;2,IF(O$1=$Y969,"-",IF(O$1=$AA969,"-","Passeur")),IF(O$1=$Y969,IF(O$1=AJ969,"-","Passeur"),"Passeur"))))),"-")</f>
        <v>-</v>
      </c>
      <c r="P969" s="20" t="str">
        <f>IF($D969="Non",IF($B969&lt;3,"-",IF('Synthese chemins'!P969&gt;2,"Passeur",IF('Synthese chemins'!P969&lt;1,"-",IF('Synthese chemins'!P969&lt;2,IF(P$1=$Y969,"-",IF(P$1=$AA969,"-","Passeur")),IF(P$1=$Y969,IF(P$1=AK969,"-","Passeur"),"Passeur"))))),"-")</f>
        <v>-</v>
      </c>
      <c r="Q969" s="20" t="str">
        <f>IF($D969="Non",IF($B969&lt;3,"-",IF('Synthese chemins'!Q969&gt;2,"Passeur",IF('Synthese chemins'!Q969&lt;1,"-",IF('Synthese chemins'!Q969&lt;2,IF(Q$1=$Y969,"-",IF(Q$1=$AA969,"-","Passeur")),IF(Q$1=$Y969,IF(Q$1=AL969,"-","Passeur"),"Passeur"))))),"-")</f>
        <v>Passeur</v>
      </c>
      <c r="R969" s="20" t="str">
        <f>IF($D969="Non",IF($B969&lt;3,"-",IF('Synthese chemins'!R969&gt;2,"Passeur",IF('Synthese chemins'!R969&lt;1,"-",IF('Synthese chemins'!R969&lt;2,IF(R$1=$Y969,"-",IF(R$1=$AA969,"-","Passeur")),IF(R$1=$Y969,IF(R$1=AM969,"-","Passeur"),"Passeur"))))),"-")</f>
        <v>Passeur</v>
      </c>
      <c r="S969" s="20" t="str">
        <f>IF($D969="Non",IF($B969&lt;3,"-",IF('Synthese chemins'!S969&gt;2,"Passeur",IF('Synthese chemins'!S969&lt;1,"-",IF('Synthese chemins'!S969&lt;2,IF(S$1=$Y969,"-",IF(S$1=$AA969,"-","Passeur")),IF(S$1=$Y969,IF(S$1=AN969,"-","Passeur"),"Passeur"))))),"-")</f>
        <v>-</v>
      </c>
      <c r="T969" s="20" t="str">
        <f>IF($D969="Non",IF($B969&lt;3,"-",IF('Synthese chemins'!T969&gt;2,"Passeur",IF('Synthese chemins'!T969&lt;1,"-",IF('Synthese chemins'!T969&lt;2,IF(T$1=$Y969,"-",IF(T$1=$AA969,"-","Passeur")),IF(T$1=$Y969,IF(T$1=AO969,"-","Passeur"),"Passeur"))))),"-")</f>
        <v>-</v>
      </c>
      <c r="U969" s="20" t="str">
        <f>IF($D969="Non",IF($B969&lt;3,"-",IF('Synthese chemins'!U969&gt;2,"Passeur",IF('Synthese chemins'!U969&lt;1,"-",IF('Synthese chemins'!U969&lt;2,IF(U$1=$Y969,"-",IF(U$1=$AA969,"-","Passeur")),IF(U$1=$Y969,IF(U$1=AP969,"-","Passeur"),"Passeur"))))),"-")</f>
        <v>-</v>
      </c>
      <c r="V969" s="20" t="str">
        <f>IF($D969="Non",IF($B969&lt;3,"-",IF('Synthese chemins'!V969&gt;2,"Passeur",IF('Synthese chemins'!V969&lt;1,"-",IF('Synthese chemins'!V969&lt;2,IF(V$1=$Y969,"-",IF(V$1=$AA969,"-","Passeur")),IF(V$1=$Y969,IF(V$1=AQ969,"-","Passeur"),"Passeur"))))),"-")</f>
        <v>-</v>
      </c>
      <c r="W969" s="20" t="str">
        <f>IF($D969="Non",IF($B969&lt;3,"-",IF('Synthese chemins'!W969&gt;2,"Passeur",IF('Synthese chemins'!W969&lt;1,"-",IF('Synthese chemins'!W969&lt;2,IF(W$1=$Y969,"-",IF(W$1=$AA969,"-","Passeur")),IF(W$1=$Y969,IF(W$1=AR969,"-","Passeur"),"Passeur"))))),"-")</f>
        <v>-</v>
      </c>
      <c r="X969" s="20" t="str">
        <f>IF($D969="Non",IF($B969&lt;3,"-",IF('Synthese chemins'!X969&gt;2,"Passeur",IF('Synthese chemins'!X969&lt;1,"-",IF('Synthese chemins'!X969&lt;2,IF(X$1=$Y969,"-",IF(X$1=$AA969,"-","Passeur")),IF(X$1=$Y969,IF(X$1=AS969,"-","Passeur"),"Passeur"))))),"-")</f>
        <v>-</v>
      </c>
      <c r="Y969" s="33" t="str">
        <f>'Chemins de conversion les plus '!G969</f>
        <v>SEA // PLA</v>
      </c>
      <c r="Z969" s="20">
        <f t="shared" si="336"/>
        <v>2</v>
      </c>
      <c r="AA969" s="33" t="str">
        <f>'Chemins de conversion les plus '!I969</f>
        <v>SEA // Adwords hors Branding</v>
      </c>
      <c r="AB969" s="5"/>
      <c r="AC969" s="20">
        <f ca="1">'Synthese chemins'!Z969</f>
        <v>3</v>
      </c>
      <c r="AD969" s="19">
        <f>'Synthese chemins'!AA969</f>
        <v>0</v>
      </c>
      <c r="AE969" s="20">
        <f ca="1">'Synthese chemins'!AB969</f>
        <v>0.75</v>
      </c>
      <c r="AF969" s="19">
        <f>'Synthese chemins'!AC969</f>
        <v>0</v>
      </c>
      <c r="AH969" s="2" t="str">
        <f t="shared" si="337"/>
        <v>-</v>
      </c>
      <c r="AI969" s="2" t="str">
        <f t="shared" si="338"/>
        <v>-</v>
      </c>
      <c r="AJ969" s="2" t="str">
        <f t="shared" si="339"/>
        <v>-</v>
      </c>
      <c r="AK969" s="2" t="str">
        <f t="shared" si="340"/>
        <v>-</v>
      </c>
      <c r="AL969" s="2" t="str">
        <f t="shared" si="341"/>
        <v>-</v>
      </c>
      <c r="AM969" s="2" t="str">
        <f t="shared" si="342"/>
        <v>-</v>
      </c>
      <c r="AN969" s="2" t="str">
        <f t="shared" si="343"/>
        <v>-</v>
      </c>
      <c r="AO969" s="2" t="str">
        <f t="shared" si="344"/>
        <v>-</v>
      </c>
      <c r="AP969" s="2" t="str">
        <f t="shared" si="345"/>
        <v>-</v>
      </c>
      <c r="AQ969" s="2" t="str">
        <f t="shared" si="346"/>
        <v>-</v>
      </c>
      <c r="AR969" s="2" t="str">
        <f t="shared" si="347"/>
        <v>-</v>
      </c>
      <c r="AS969" s="2" t="str">
        <f t="shared" si="348"/>
        <v>-</v>
      </c>
      <c r="AT969" s="2">
        <f t="shared" ca="1" si="349"/>
        <v>3</v>
      </c>
      <c r="AU969" s="2">
        <f t="shared" ca="1" si="350"/>
        <v>3</v>
      </c>
      <c r="AV969" s="2" t="str">
        <f t="shared" si="351"/>
        <v>-</v>
      </c>
      <c r="AW969" s="2" t="str">
        <f t="shared" si="352"/>
        <v>-</v>
      </c>
      <c r="AX969" s="2" t="str">
        <f t="shared" si="353"/>
        <v>-</v>
      </c>
      <c r="AY969" s="2" t="str">
        <f t="shared" si="332"/>
        <v>-</v>
      </c>
      <c r="AZ969" s="2" t="str">
        <f t="shared" si="333"/>
        <v>-</v>
      </c>
      <c r="BA969" s="2" t="str">
        <f t="shared" si="334"/>
        <v>-</v>
      </c>
    </row>
    <row r="970" spans="1:53">
      <c r="A970" s="2">
        <f t="shared" si="335"/>
        <v>969</v>
      </c>
      <c r="B970" s="2">
        <f>'Synthese chemins'!B970</f>
        <v>4</v>
      </c>
      <c r="C970" s="2">
        <f>'Synthese chemins'!C970</f>
        <v>3</v>
      </c>
      <c r="D970" s="2" t="str">
        <f>'Synthese chemins'!D970</f>
        <v>Non</v>
      </c>
      <c r="E970" s="20" t="str">
        <f>IF($D970="Non",IF($B970&lt;3,"-",IF('Synthese chemins'!E970&gt;2,"Passeur",IF('Synthese chemins'!E970&lt;1,"-",IF('Synthese chemins'!E970&lt;2,IF(E$1=$Y970,"-",IF(E$1=$AA970,"-","Passeur")),IF(E$1=$Y970,IF(E$1=Y970,"-","Passeur"),"Passeur"))))),"-")</f>
        <v>-</v>
      </c>
      <c r="F970" s="20" t="str">
        <f>IF($D970="Non",IF($B970&lt;3,"-",IF('Synthese chemins'!F970&gt;2,"Passeur",IF('Synthese chemins'!F970&lt;1,"-",IF('Synthese chemins'!F970&lt;2,IF(F$1=$Y970,"-",IF(F$1=$AA970,"-","Passeur")),IF(F$1=$Y970,IF(F$1=AA970,"-","Passeur"),"Passeur"))))),"-")</f>
        <v>Passeur</v>
      </c>
      <c r="G970" s="20" t="str">
        <f>IF($D970="Non",IF($B970&lt;3,"-",IF('Synthese chemins'!G970&gt;2,"Passeur",IF('Synthese chemins'!G970&lt;1,"-",IF('Synthese chemins'!G970&lt;2,IF(G$1=$Y970,"-",IF(G$1=$AA970,"-","Passeur")),IF(G$1=$Y970,IF(G$1=AB970,"-","Passeur"),"Passeur"))))),"-")</f>
        <v>-</v>
      </c>
      <c r="H970" s="20" t="str">
        <f>IF($D970="Non",IF($B970&lt;3,"-",IF('Synthese chemins'!H970&gt;2,"Passeur",IF('Synthese chemins'!H970&lt;1,"-",IF('Synthese chemins'!H970&lt;2,IF(H$1=$Y970,"-",IF(H$1=$AA970,"-","Passeur")),IF(H$1=$Y970,IF(H$1=AC970,"-","Passeur"),"Passeur"))))),"-")</f>
        <v>-</v>
      </c>
      <c r="I970" s="20" t="str">
        <f>IF($D970="Non",IF($B970&lt;3,"-",IF('Synthese chemins'!I970&gt;2,"Passeur",IF('Synthese chemins'!I970&lt;1,"-",IF('Synthese chemins'!I970&lt;2,IF(I$1=$Y970,"-",IF(I$1=$AA970,"-","Passeur")),IF(I$1=$Y970,IF(I$1=AD970,"-","Passeur"),"Passeur"))))),"-")</f>
        <v>-</v>
      </c>
      <c r="J970" s="20" t="str">
        <f>IF($D970="Non",IF($B970&lt;3,"-",IF('Synthese chemins'!J970&gt;2,"Passeur",IF('Synthese chemins'!J970&lt;1,"-",IF('Synthese chemins'!J970&lt;2,IF(J$1=$Y970,"-",IF(J$1=$AA970,"-","Passeur")),IF(J$1=$Y970,IF(J$1=AE970,"-","Passeur"),"Passeur"))))),"-")</f>
        <v>-</v>
      </c>
      <c r="K970" s="20" t="str">
        <f>IF($D970="Non",IF($B970&lt;3,"-",IF('Synthese chemins'!K970&gt;2,"Passeur",IF('Synthese chemins'!K970&lt;1,"-",IF('Synthese chemins'!K970&lt;2,IF(K$1=$Y970,"-",IF(K$1=$AA970,"-","Passeur")),IF(K$1=$Y970,IF(K$1=AF970,"-","Passeur"),"Passeur"))))),"-")</f>
        <v>-</v>
      </c>
      <c r="L970" s="20" t="str">
        <f>IF($D970="Non",IF($B970&lt;3,"-",IF('Synthese chemins'!L970&gt;2,"Passeur",IF('Synthese chemins'!L970&lt;1,"-",IF('Synthese chemins'!L970&lt;2,IF(L$1=$Y970,"-",IF(L$1=$AA970,"-","Passeur")),IF(L$1=$Y970,IF(L$1=AG970,"-","Passeur"),"Passeur"))))),"-")</f>
        <v>-</v>
      </c>
      <c r="M970" s="20" t="str">
        <f>IF($D970="Non",IF($B970&lt;3,"-",IF('Synthese chemins'!M970&gt;2,"Passeur",IF('Synthese chemins'!M970&lt;1,"-",IF('Synthese chemins'!M970&lt;2,IF(M$1=$Y970,"-",IF(M$1=$AA970,"-","Passeur")),IF(M$1=$Y970,IF(M$1=AH970,"-","Passeur"),"Passeur"))))),"-")</f>
        <v>-</v>
      </c>
      <c r="N970" s="20" t="str">
        <f>IF($D970="Non",IF($B970&lt;3,"-",IF('Synthese chemins'!N970&gt;2,"Passeur",IF('Synthese chemins'!N970&lt;1,"-",IF('Synthese chemins'!N970&lt;2,IF(N$1=$Y970,"-",IF(N$1=$AA970,"-","Passeur")),IF(N$1=$Y970,IF(N$1=AI970,"-","Passeur"),"Passeur"))))),"-")</f>
        <v>-</v>
      </c>
      <c r="O970" s="20" t="str">
        <f>IF($D970="Non",IF($B970&lt;3,"-",IF('Synthese chemins'!O970&gt;2,"Passeur",IF('Synthese chemins'!O970&lt;1,"-",IF('Synthese chemins'!O970&lt;2,IF(O$1=$Y970,"-",IF(O$1=$AA970,"-","Passeur")),IF(O$1=$Y970,IF(O$1=AJ970,"-","Passeur"),"Passeur"))))),"-")</f>
        <v>-</v>
      </c>
      <c r="P970" s="20" t="str">
        <f>IF($D970="Non",IF($B970&lt;3,"-",IF('Synthese chemins'!P970&gt;2,"Passeur",IF('Synthese chemins'!P970&lt;1,"-",IF('Synthese chemins'!P970&lt;2,IF(P$1=$Y970,"-",IF(P$1=$AA970,"-","Passeur")),IF(P$1=$Y970,IF(P$1=AK970,"-","Passeur"),"Passeur"))))),"-")</f>
        <v>-</v>
      </c>
      <c r="Q970" s="20" t="str">
        <f>IF($D970="Non",IF($B970&lt;3,"-",IF('Synthese chemins'!Q970&gt;2,"Passeur",IF('Synthese chemins'!Q970&lt;1,"-",IF('Synthese chemins'!Q970&lt;2,IF(Q$1=$Y970,"-",IF(Q$1=$AA970,"-","Passeur")),IF(Q$1=$Y970,IF(Q$1=AL970,"-","Passeur"),"Passeur"))))),"-")</f>
        <v>Passeur</v>
      </c>
      <c r="R970" s="20" t="str">
        <f>IF($D970="Non",IF($B970&lt;3,"-",IF('Synthese chemins'!R970&gt;2,"Passeur",IF('Synthese chemins'!R970&lt;1,"-",IF('Synthese chemins'!R970&lt;2,IF(R$1=$Y970,"-",IF(R$1=$AA970,"-","Passeur")),IF(R$1=$Y970,IF(R$1=AM970,"-","Passeur"),"Passeur"))))),"-")</f>
        <v>Passeur</v>
      </c>
      <c r="S970" s="20" t="str">
        <f>IF($D970="Non",IF($B970&lt;3,"-",IF('Synthese chemins'!S970&gt;2,"Passeur",IF('Synthese chemins'!S970&lt;1,"-",IF('Synthese chemins'!S970&lt;2,IF(S$1=$Y970,"-",IF(S$1=$AA970,"-","Passeur")),IF(S$1=$Y970,IF(S$1=AN970,"-","Passeur"),"Passeur"))))),"-")</f>
        <v>-</v>
      </c>
      <c r="T970" s="20" t="str">
        <f>IF($D970="Non",IF($B970&lt;3,"-",IF('Synthese chemins'!T970&gt;2,"Passeur",IF('Synthese chemins'!T970&lt;1,"-",IF('Synthese chemins'!T970&lt;2,IF(T$1=$Y970,"-",IF(T$1=$AA970,"-","Passeur")),IF(T$1=$Y970,IF(T$1=AO970,"-","Passeur"),"Passeur"))))),"-")</f>
        <v>-</v>
      </c>
      <c r="U970" s="20" t="str">
        <f>IF($D970="Non",IF($B970&lt;3,"-",IF('Synthese chemins'!U970&gt;2,"Passeur",IF('Synthese chemins'!U970&lt;1,"-",IF('Synthese chemins'!U970&lt;2,IF(U$1=$Y970,"-",IF(U$1=$AA970,"-","Passeur")),IF(U$1=$Y970,IF(U$1=AP970,"-","Passeur"),"Passeur"))))),"-")</f>
        <v>-</v>
      </c>
      <c r="V970" s="20" t="str">
        <f>IF($D970="Non",IF($B970&lt;3,"-",IF('Synthese chemins'!V970&gt;2,"Passeur",IF('Synthese chemins'!V970&lt;1,"-",IF('Synthese chemins'!V970&lt;2,IF(V$1=$Y970,"-",IF(V$1=$AA970,"-","Passeur")),IF(V$1=$Y970,IF(V$1=AQ970,"-","Passeur"),"Passeur"))))),"-")</f>
        <v>-</v>
      </c>
      <c r="W970" s="20" t="str">
        <f>IF($D970="Non",IF($B970&lt;3,"-",IF('Synthese chemins'!W970&gt;2,"Passeur",IF('Synthese chemins'!W970&lt;1,"-",IF('Synthese chemins'!W970&lt;2,IF(W$1=$Y970,"-",IF(W$1=$AA970,"-","Passeur")),IF(W$1=$Y970,IF(W$1=AR970,"-","Passeur"),"Passeur"))))),"-")</f>
        <v>-</v>
      </c>
      <c r="X970" s="20" t="str">
        <f>IF($D970="Non",IF($B970&lt;3,"-",IF('Synthese chemins'!X970&gt;2,"Passeur",IF('Synthese chemins'!X970&lt;1,"-",IF('Synthese chemins'!X970&lt;2,IF(X$1=$Y970,"-",IF(X$1=$AA970,"-","Passeur")),IF(X$1=$Y970,IF(X$1=AS970,"-","Passeur"),"Passeur"))))),"-")</f>
        <v>-</v>
      </c>
      <c r="Y970" s="33" t="str">
        <f>'Chemins de conversion les plus '!G970</f>
        <v>SEA // PLA</v>
      </c>
      <c r="Z970" s="20">
        <f t="shared" si="336"/>
        <v>3</v>
      </c>
      <c r="AA970" s="33" t="str">
        <f>'Chemins de conversion les plus '!I970</f>
        <v>SEA // PLA</v>
      </c>
      <c r="AB970" s="5"/>
      <c r="AC970" s="20">
        <f ca="1">'Synthese chemins'!Z970</f>
        <v>3</v>
      </c>
      <c r="AD970" s="19">
        <f>'Synthese chemins'!AA970</f>
        <v>43.29</v>
      </c>
      <c r="AE970" s="20">
        <f ca="1">'Synthese chemins'!AB970</f>
        <v>0.75</v>
      </c>
      <c r="AF970" s="19">
        <f>'Synthese chemins'!AC970</f>
        <v>10.8225</v>
      </c>
      <c r="AH970" s="2" t="str">
        <f t="shared" si="337"/>
        <v>-</v>
      </c>
      <c r="AI970" s="2">
        <f t="shared" ca="1" si="338"/>
        <v>3</v>
      </c>
      <c r="AJ970" s="2" t="str">
        <f t="shared" si="339"/>
        <v>-</v>
      </c>
      <c r="AK970" s="2" t="str">
        <f t="shared" si="340"/>
        <v>-</v>
      </c>
      <c r="AL970" s="2" t="str">
        <f t="shared" si="341"/>
        <v>-</v>
      </c>
      <c r="AM970" s="2" t="str">
        <f t="shared" si="342"/>
        <v>-</v>
      </c>
      <c r="AN970" s="2" t="str">
        <f t="shared" si="343"/>
        <v>-</v>
      </c>
      <c r="AO970" s="2" t="str">
        <f t="shared" si="344"/>
        <v>-</v>
      </c>
      <c r="AP970" s="2" t="str">
        <f t="shared" si="345"/>
        <v>-</v>
      </c>
      <c r="AQ970" s="2" t="str">
        <f t="shared" si="346"/>
        <v>-</v>
      </c>
      <c r="AR970" s="2" t="str">
        <f t="shared" si="347"/>
        <v>-</v>
      </c>
      <c r="AS970" s="2" t="str">
        <f t="shared" si="348"/>
        <v>-</v>
      </c>
      <c r="AT970" s="2">
        <f t="shared" ca="1" si="349"/>
        <v>3</v>
      </c>
      <c r="AU970" s="2">
        <f t="shared" ca="1" si="350"/>
        <v>3</v>
      </c>
      <c r="AV970" s="2" t="str">
        <f t="shared" si="351"/>
        <v>-</v>
      </c>
      <c r="AW970" s="2" t="str">
        <f t="shared" si="352"/>
        <v>-</v>
      </c>
      <c r="AX970" s="2" t="str">
        <f t="shared" si="353"/>
        <v>-</v>
      </c>
      <c r="AY970" s="2" t="str">
        <f t="shared" si="332"/>
        <v>-</v>
      </c>
      <c r="AZ970" s="2" t="str">
        <f t="shared" si="333"/>
        <v>-</v>
      </c>
      <c r="BA970" s="2" t="str">
        <f t="shared" si="334"/>
        <v>-</v>
      </c>
    </row>
    <row r="971" spans="1:53">
      <c r="A971" s="2">
        <f t="shared" si="335"/>
        <v>970</v>
      </c>
      <c r="B971" s="2">
        <f>'Synthese chemins'!B971</f>
        <v>4</v>
      </c>
      <c r="C971" s="2">
        <f>'Synthese chemins'!C971</f>
        <v>3</v>
      </c>
      <c r="D971" s="2" t="str">
        <f>'Synthese chemins'!D971</f>
        <v>Non</v>
      </c>
      <c r="E971" s="20" t="str">
        <f>IF($D971="Non",IF($B971&lt;3,"-",IF('Synthese chemins'!E971&gt;2,"Passeur",IF('Synthese chemins'!E971&lt;1,"-",IF('Synthese chemins'!E971&lt;2,IF(E$1=$Y971,"-",IF(E$1=$AA971,"-","Passeur")),IF(E$1=$Y971,IF(E$1=Y971,"-","Passeur"),"Passeur"))))),"-")</f>
        <v>-</v>
      </c>
      <c r="F971" s="20" t="str">
        <f>IF($D971="Non",IF($B971&lt;3,"-",IF('Synthese chemins'!F971&gt;2,"Passeur",IF('Synthese chemins'!F971&lt;1,"-",IF('Synthese chemins'!F971&lt;2,IF(F$1=$Y971,"-",IF(F$1=$AA971,"-","Passeur")),IF(F$1=$Y971,IF(F$1=AA971,"-","Passeur"),"Passeur"))))),"-")</f>
        <v>Passeur</v>
      </c>
      <c r="G971" s="20" t="str">
        <f>IF($D971="Non",IF($B971&lt;3,"-",IF('Synthese chemins'!G971&gt;2,"Passeur",IF('Synthese chemins'!G971&lt;1,"-",IF('Synthese chemins'!G971&lt;2,IF(G$1=$Y971,"-",IF(G$1=$AA971,"-","Passeur")),IF(G$1=$Y971,IF(G$1=AB971,"-","Passeur"),"Passeur"))))),"-")</f>
        <v>-</v>
      </c>
      <c r="H971" s="20" t="str">
        <f>IF($D971="Non",IF($B971&lt;3,"-",IF('Synthese chemins'!H971&gt;2,"Passeur",IF('Synthese chemins'!H971&lt;1,"-",IF('Synthese chemins'!H971&lt;2,IF(H$1=$Y971,"-",IF(H$1=$AA971,"-","Passeur")),IF(H$1=$Y971,IF(H$1=AC971,"-","Passeur"),"Passeur"))))),"-")</f>
        <v>-</v>
      </c>
      <c r="I971" s="20" t="str">
        <f>IF($D971="Non",IF($B971&lt;3,"-",IF('Synthese chemins'!I971&gt;2,"Passeur",IF('Synthese chemins'!I971&lt;1,"-",IF('Synthese chemins'!I971&lt;2,IF(I$1=$Y971,"-",IF(I$1=$AA971,"-","Passeur")),IF(I$1=$Y971,IF(I$1=AD971,"-","Passeur"),"Passeur"))))),"-")</f>
        <v>-</v>
      </c>
      <c r="J971" s="20" t="str">
        <f>IF($D971="Non",IF($B971&lt;3,"-",IF('Synthese chemins'!J971&gt;2,"Passeur",IF('Synthese chemins'!J971&lt;1,"-",IF('Synthese chemins'!J971&lt;2,IF(J$1=$Y971,"-",IF(J$1=$AA971,"-","Passeur")),IF(J$1=$Y971,IF(J$1=AE971,"-","Passeur"),"Passeur"))))),"-")</f>
        <v>-</v>
      </c>
      <c r="K971" s="20" t="str">
        <f>IF($D971="Non",IF($B971&lt;3,"-",IF('Synthese chemins'!K971&gt;2,"Passeur",IF('Synthese chemins'!K971&lt;1,"-",IF('Synthese chemins'!K971&lt;2,IF(K$1=$Y971,"-",IF(K$1=$AA971,"-","Passeur")),IF(K$1=$Y971,IF(K$1=AF971,"-","Passeur"),"Passeur"))))),"-")</f>
        <v>-</v>
      </c>
      <c r="L971" s="20" t="str">
        <f>IF($D971="Non",IF($B971&lt;3,"-",IF('Synthese chemins'!L971&gt;2,"Passeur",IF('Synthese chemins'!L971&lt;1,"-",IF('Synthese chemins'!L971&lt;2,IF(L$1=$Y971,"-",IF(L$1=$AA971,"-","Passeur")),IF(L$1=$Y971,IF(L$1=AG971,"-","Passeur"),"Passeur"))))),"-")</f>
        <v>-</v>
      </c>
      <c r="M971" s="20" t="str">
        <f>IF($D971="Non",IF($B971&lt;3,"-",IF('Synthese chemins'!M971&gt;2,"Passeur",IF('Synthese chemins'!M971&lt;1,"-",IF('Synthese chemins'!M971&lt;2,IF(M$1=$Y971,"-",IF(M$1=$AA971,"-","Passeur")),IF(M$1=$Y971,IF(M$1=AH971,"-","Passeur"),"Passeur"))))),"-")</f>
        <v>-</v>
      </c>
      <c r="N971" s="20" t="str">
        <f>IF($D971="Non",IF($B971&lt;3,"-",IF('Synthese chemins'!N971&gt;2,"Passeur",IF('Synthese chemins'!N971&lt;1,"-",IF('Synthese chemins'!N971&lt;2,IF(N$1=$Y971,"-",IF(N$1=$AA971,"-","Passeur")),IF(N$1=$Y971,IF(N$1=AI971,"-","Passeur"),"Passeur"))))),"-")</f>
        <v>-</v>
      </c>
      <c r="O971" s="20" t="str">
        <f>IF($D971="Non",IF($B971&lt;3,"-",IF('Synthese chemins'!O971&gt;2,"Passeur",IF('Synthese chemins'!O971&lt;1,"-",IF('Synthese chemins'!O971&lt;2,IF(O$1=$Y971,"-",IF(O$1=$AA971,"-","Passeur")),IF(O$1=$Y971,IF(O$1=AJ971,"-","Passeur"),"Passeur"))))),"-")</f>
        <v>-</v>
      </c>
      <c r="P971" s="20" t="str">
        <f>IF($D971="Non",IF($B971&lt;3,"-",IF('Synthese chemins'!P971&gt;2,"Passeur",IF('Synthese chemins'!P971&lt;1,"-",IF('Synthese chemins'!P971&lt;2,IF(P$1=$Y971,"-",IF(P$1=$AA971,"-","Passeur")),IF(P$1=$Y971,IF(P$1=AK971,"-","Passeur"),"Passeur"))))),"-")</f>
        <v>-</v>
      </c>
      <c r="Q971" s="20" t="str">
        <f>IF($D971="Non",IF($B971&lt;3,"-",IF('Synthese chemins'!Q971&gt;2,"Passeur",IF('Synthese chemins'!Q971&lt;1,"-",IF('Synthese chemins'!Q971&lt;2,IF(Q$1=$Y971,"-",IF(Q$1=$AA971,"-","Passeur")),IF(Q$1=$Y971,IF(Q$1=AL971,"-","Passeur"),"Passeur"))))),"-")</f>
        <v>Passeur</v>
      </c>
      <c r="R971" s="20" t="str">
        <f>IF($D971="Non",IF($B971&lt;3,"-",IF('Synthese chemins'!R971&gt;2,"Passeur",IF('Synthese chemins'!R971&lt;1,"-",IF('Synthese chemins'!R971&lt;2,IF(R$1=$Y971,"-",IF(R$1=$AA971,"-","Passeur")),IF(R$1=$Y971,IF(R$1=AM971,"-","Passeur"),"Passeur"))))),"-")</f>
        <v>-</v>
      </c>
      <c r="S971" s="20" t="str">
        <f>IF($D971="Non",IF($B971&lt;3,"-",IF('Synthese chemins'!S971&gt;2,"Passeur",IF('Synthese chemins'!S971&lt;1,"-",IF('Synthese chemins'!S971&lt;2,IF(S$1=$Y971,"-",IF(S$1=$AA971,"-","Passeur")),IF(S$1=$Y971,IF(S$1=AN971,"-","Passeur"),"Passeur"))))),"-")</f>
        <v>Passeur</v>
      </c>
      <c r="T971" s="20" t="str">
        <f>IF($D971="Non",IF($B971&lt;3,"-",IF('Synthese chemins'!T971&gt;2,"Passeur",IF('Synthese chemins'!T971&lt;1,"-",IF('Synthese chemins'!T971&lt;2,IF(T$1=$Y971,"-",IF(T$1=$AA971,"-","Passeur")),IF(T$1=$Y971,IF(T$1=AO971,"-","Passeur"),"Passeur"))))),"-")</f>
        <v>-</v>
      </c>
      <c r="U971" s="20" t="str">
        <f>IF($D971="Non",IF($B971&lt;3,"-",IF('Synthese chemins'!U971&gt;2,"Passeur",IF('Synthese chemins'!U971&lt;1,"-",IF('Synthese chemins'!U971&lt;2,IF(U$1=$Y971,"-",IF(U$1=$AA971,"-","Passeur")),IF(U$1=$Y971,IF(U$1=AP971,"-","Passeur"),"Passeur"))))),"-")</f>
        <v>-</v>
      </c>
      <c r="V971" s="20" t="str">
        <f>IF($D971="Non",IF($B971&lt;3,"-",IF('Synthese chemins'!V971&gt;2,"Passeur",IF('Synthese chemins'!V971&lt;1,"-",IF('Synthese chemins'!V971&lt;2,IF(V$1=$Y971,"-",IF(V$1=$AA971,"-","Passeur")),IF(V$1=$Y971,IF(V$1=AQ971,"-","Passeur"),"Passeur"))))),"-")</f>
        <v>-</v>
      </c>
      <c r="W971" s="20" t="str">
        <f>IF($D971="Non",IF($B971&lt;3,"-",IF('Synthese chemins'!W971&gt;2,"Passeur",IF('Synthese chemins'!W971&lt;1,"-",IF('Synthese chemins'!W971&lt;2,IF(W$1=$Y971,"-",IF(W$1=$AA971,"-","Passeur")),IF(W$1=$Y971,IF(W$1=AR971,"-","Passeur"),"Passeur"))))),"-")</f>
        <v>-</v>
      </c>
      <c r="X971" s="20" t="str">
        <f>IF($D971="Non",IF($B971&lt;3,"-",IF('Synthese chemins'!X971&gt;2,"Passeur",IF('Synthese chemins'!X971&lt;1,"-",IF('Synthese chemins'!X971&lt;2,IF(X$1=$Y971,"-",IF(X$1=$AA971,"-","Passeur")),IF(X$1=$Y971,IF(X$1=AS971,"-","Passeur"),"Passeur"))))),"-")</f>
        <v>-</v>
      </c>
      <c r="Y971" s="33" t="str">
        <f>'Chemins de conversion les plus '!G971</f>
        <v>SEA // PLA</v>
      </c>
      <c r="Z971" s="20">
        <f t="shared" si="336"/>
        <v>3</v>
      </c>
      <c r="AA971" s="33" t="str">
        <f>'Chemins de conversion les plus '!I971</f>
        <v>SEA // PLA</v>
      </c>
      <c r="AB971" s="5"/>
      <c r="AC971" s="20">
        <f ca="1">'Synthese chemins'!Z971</f>
        <v>3</v>
      </c>
      <c r="AD971" s="19">
        <f>'Synthese chemins'!AA971</f>
        <v>11.9</v>
      </c>
      <c r="AE971" s="20">
        <f ca="1">'Synthese chemins'!AB971</f>
        <v>0.75</v>
      </c>
      <c r="AF971" s="19">
        <f>'Synthese chemins'!AC971</f>
        <v>2.9750000000000001</v>
      </c>
      <c r="AH971" s="2" t="str">
        <f t="shared" si="337"/>
        <v>-</v>
      </c>
      <c r="AI971" s="2">
        <f t="shared" ca="1" si="338"/>
        <v>3</v>
      </c>
      <c r="AJ971" s="2" t="str">
        <f t="shared" si="339"/>
        <v>-</v>
      </c>
      <c r="AK971" s="2" t="str">
        <f t="shared" si="340"/>
        <v>-</v>
      </c>
      <c r="AL971" s="2" t="str">
        <f t="shared" si="341"/>
        <v>-</v>
      </c>
      <c r="AM971" s="2" t="str">
        <f t="shared" si="342"/>
        <v>-</v>
      </c>
      <c r="AN971" s="2" t="str">
        <f t="shared" si="343"/>
        <v>-</v>
      </c>
      <c r="AO971" s="2" t="str">
        <f t="shared" si="344"/>
        <v>-</v>
      </c>
      <c r="AP971" s="2" t="str">
        <f t="shared" si="345"/>
        <v>-</v>
      </c>
      <c r="AQ971" s="2" t="str">
        <f t="shared" si="346"/>
        <v>-</v>
      </c>
      <c r="AR971" s="2" t="str">
        <f t="shared" si="347"/>
        <v>-</v>
      </c>
      <c r="AS971" s="2" t="str">
        <f t="shared" si="348"/>
        <v>-</v>
      </c>
      <c r="AT971" s="2">
        <f t="shared" ca="1" si="349"/>
        <v>3</v>
      </c>
      <c r="AU971" s="2" t="str">
        <f t="shared" si="350"/>
        <v>-</v>
      </c>
      <c r="AV971" s="2">
        <f t="shared" ca="1" si="351"/>
        <v>3</v>
      </c>
      <c r="AW971" s="2" t="str">
        <f t="shared" si="352"/>
        <v>-</v>
      </c>
      <c r="AX971" s="2" t="str">
        <f t="shared" si="353"/>
        <v>-</v>
      </c>
      <c r="AY971" s="2" t="str">
        <f t="shared" si="332"/>
        <v>-</v>
      </c>
      <c r="AZ971" s="2" t="str">
        <f t="shared" si="333"/>
        <v>-</v>
      </c>
      <c r="BA971" s="2" t="str">
        <f t="shared" si="334"/>
        <v>-</v>
      </c>
    </row>
    <row r="972" spans="1:53">
      <c r="A972" s="2">
        <f t="shared" si="335"/>
        <v>971</v>
      </c>
      <c r="B972" s="2">
        <f>'Synthese chemins'!B972</f>
        <v>4</v>
      </c>
      <c r="C972" s="2">
        <f>'Synthese chemins'!C972</f>
        <v>4</v>
      </c>
      <c r="D972" s="2" t="str">
        <f>'Synthese chemins'!D972</f>
        <v>Non</v>
      </c>
      <c r="E972" s="20" t="str">
        <f>IF($D972="Non",IF($B972&lt;3,"-",IF('Synthese chemins'!E972&gt;2,"Passeur",IF('Synthese chemins'!E972&lt;1,"-",IF('Synthese chemins'!E972&lt;2,IF(E$1=$Y972,"-",IF(E$1=$AA972,"-","Passeur")),IF(E$1=$Y972,IF(E$1=Y972,"-","Passeur"),"Passeur"))))),"-")</f>
        <v>-</v>
      </c>
      <c r="F972" s="20" t="str">
        <f>IF($D972="Non",IF($B972&lt;3,"-",IF('Synthese chemins'!F972&gt;2,"Passeur",IF('Synthese chemins'!F972&lt;1,"-",IF('Synthese chemins'!F972&lt;2,IF(F$1=$Y972,"-",IF(F$1=$AA972,"-","Passeur")),IF(F$1=$Y972,IF(F$1=AA972,"-","Passeur"),"Passeur"))))),"-")</f>
        <v>Passeur</v>
      </c>
      <c r="G972" s="20" t="str">
        <f>IF($D972="Non",IF($B972&lt;3,"-",IF('Synthese chemins'!G972&gt;2,"Passeur",IF('Synthese chemins'!G972&lt;1,"-",IF('Synthese chemins'!G972&lt;2,IF(G$1=$Y972,"-",IF(G$1=$AA972,"-","Passeur")),IF(G$1=$Y972,IF(G$1=AB972,"-","Passeur"),"Passeur"))))),"-")</f>
        <v>-</v>
      </c>
      <c r="H972" s="20" t="str">
        <f>IF($D972="Non",IF($B972&lt;3,"-",IF('Synthese chemins'!H972&gt;2,"Passeur",IF('Synthese chemins'!H972&lt;1,"-",IF('Synthese chemins'!H972&lt;2,IF(H$1=$Y972,"-",IF(H$1=$AA972,"-","Passeur")),IF(H$1=$Y972,IF(H$1=AC972,"-","Passeur"),"Passeur"))))),"-")</f>
        <v>-</v>
      </c>
      <c r="I972" s="20" t="str">
        <f>IF($D972="Non",IF($B972&lt;3,"-",IF('Synthese chemins'!I972&gt;2,"Passeur",IF('Synthese chemins'!I972&lt;1,"-",IF('Synthese chemins'!I972&lt;2,IF(I$1=$Y972,"-",IF(I$1=$AA972,"-","Passeur")),IF(I$1=$Y972,IF(I$1=AD972,"-","Passeur"),"Passeur"))))),"-")</f>
        <v>Passeur</v>
      </c>
      <c r="J972" s="20" t="str">
        <f>IF($D972="Non",IF($B972&lt;3,"-",IF('Synthese chemins'!J972&gt;2,"Passeur",IF('Synthese chemins'!J972&lt;1,"-",IF('Synthese chemins'!J972&lt;2,IF(J$1=$Y972,"-",IF(J$1=$AA972,"-","Passeur")),IF(J$1=$Y972,IF(J$1=AE972,"-","Passeur"),"Passeur"))))),"-")</f>
        <v>-</v>
      </c>
      <c r="K972" s="20" t="str">
        <f>IF($D972="Non",IF($B972&lt;3,"-",IF('Synthese chemins'!K972&gt;2,"Passeur",IF('Synthese chemins'!K972&lt;1,"-",IF('Synthese chemins'!K972&lt;2,IF(K$1=$Y972,"-",IF(K$1=$AA972,"-","Passeur")),IF(K$1=$Y972,IF(K$1=AF972,"-","Passeur"),"Passeur"))))),"-")</f>
        <v>-</v>
      </c>
      <c r="L972" s="20" t="str">
        <f>IF($D972="Non",IF($B972&lt;3,"-",IF('Synthese chemins'!L972&gt;2,"Passeur",IF('Synthese chemins'!L972&lt;1,"-",IF('Synthese chemins'!L972&lt;2,IF(L$1=$Y972,"-",IF(L$1=$AA972,"-","Passeur")),IF(L$1=$Y972,IF(L$1=AG972,"-","Passeur"),"Passeur"))))),"-")</f>
        <v>-</v>
      </c>
      <c r="M972" s="20" t="str">
        <f>IF($D972="Non",IF($B972&lt;3,"-",IF('Synthese chemins'!M972&gt;2,"Passeur",IF('Synthese chemins'!M972&lt;1,"-",IF('Synthese chemins'!M972&lt;2,IF(M$1=$Y972,"-",IF(M$1=$AA972,"-","Passeur")),IF(M$1=$Y972,IF(M$1=AH972,"-","Passeur"),"Passeur"))))),"-")</f>
        <v>-</v>
      </c>
      <c r="N972" s="20" t="str">
        <f>IF($D972="Non",IF($B972&lt;3,"-",IF('Synthese chemins'!N972&gt;2,"Passeur",IF('Synthese chemins'!N972&lt;1,"-",IF('Synthese chemins'!N972&lt;2,IF(N$1=$Y972,"-",IF(N$1=$AA972,"-","Passeur")),IF(N$1=$Y972,IF(N$1=AI972,"-","Passeur"),"Passeur"))))),"-")</f>
        <v>-</v>
      </c>
      <c r="O972" s="20" t="str">
        <f>IF($D972="Non",IF($B972&lt;3,"-",IF('Synthese chemins'!O972&gt;2,"Passeur",IF('Synthese chemins'!O972&lt;1,"-",IF('Synthese chemins'!O972&lt;2,IF(O$1=$Y972,"-",IF(O$1=$AA972,"-","Passeur")),IF(O$1=$Y972,IF(O$1=AJ972,"-","Passeur"),"Passeur"))))),"-")</f>
        <v>-</v>
      </c>
      <c r="P972" s="20" t="str">
        <f>IF($D972="Non",IF($B972&lt;3,"-",IF('Synthese chemins'!P972&gt;2,"Passeur",IF('Synthese chemins'!P972&lt;1,"-",IF('Synthese chemins'!P972&lt;2,IF(P$1=$Y972,"-",IF(P$1=$AA972,"-","Passeur")),IF(P$1=$Y972,IF(P$1=AK972,"-","Passeur"),"Passeur"))))),"-")</f>
        <v>-</v>
      </c>
      <c r="Q972" s="20" t="str">
        <f>IF($D972="Non",IF($B972&lt;3,"-",IF('Synthese chemins'!Q972&gt;2,"Passeur",IF('Synthese chemins'!Q972&lt;1,"-",IF('Synthese chemins'!Q972&lt;2,IF(Q$1=$Y972,"-",IF(Q$1=$AA972,"-","Passeur")),IF(Q$1=$Y972,IF(Q$1=AL972,"-","Passeur"),"Passeur"))))),"-")</f>
        <v>-</v>
      </c>
      <c r="R972" s="20" t="str">
        <f>IF($D972="Non",IF($B972&lt;3,"-",IF('Synthese chemins'!R972&gt;2,"Passeur",IF('Synthese chemins'!R972&lt;1,"-",IF('Synthese chemins'!R972&lt;2,IF(R$1=$Y972,"-",IF(R$1=$AA972,"-","Passeur")),IF(R$1=$Y972,IF(R$1=AM972,"-","Passeur"),"Passeur"))))),"-")</f>
        <v>-</v>
      </c>
      <c r="S972" s="20" t="str">
        <f>IF($D972="Non",IF($B972&lt;3,"-",IF('Synthese chemins'!S972&gt;2,"Passeur",IF('Synthese chemins'!S972&lt;1,"-",IF('Synthese chemins'!S972&lt;2,IF(S$1=$Y972,"-",IF(S$1=$AA972,"-","Passeur")),IF(S$1=$Y972,IF(S$1=AN972,"-","Passeur"),"Passeur"))))),"-")</f>
        <v>-</v>
      </c>
      <c r="T972" s="20" t="str">
        <f>IF($D972="Non",IF($B972&lt;3,"-",IF('Synthese chemins'!T972&gt;2,"Passeur",IF('Synthese chemins'!T972&lt;1,"-",IF('Synthese chemins'!T972&lt;2,IF(T$1=$Y972,"-",IF(T$1=$AA972,"-","Passeur")),IF(T$1=$Y972,IF(T$1=AO972,"-","Passeur"),"Passeur"))))),"-")</f>
        <v>-</v>
      </c>
      <c r="U972" s="20" t="str">
        <f>IF($D972="Non",IF($B972&lt;3,"-",IF('Synthese chemins'!U972&gt;2,"Passeur",IF('Synthese chemins'!U972&lt;1,"-",IF('Synthese chemins'!U972&lt;2,IF(U$1=$Y972,"-",IF(U$1=$AA972,"-","Passeur")),IF(U$1=$Y972,IF(U$1=AP972,"-","Passeur"),"Passeur"))))),"-")</f>
        <v>-</v>
      </c>
      <c r="V972" s="20" t="str">
        <f>IF($D972="Non",IF($B972&lt;3,"-",IF('Synthese chemins'!V972&gt;2,"Passeur",IF('Synthese chemins'!V972&lt;1,"-",IF('Synthese chemins'!V972&lt;2,IF(V$1=$Y972,"-",IF(V$1=$AA972,"-","Passeur")),IF(V$1=$Y972,IF(V$1=AQ972,"-","Passeur"),"Passeur"))))),"-")</f>
        <v>-</v>
      </c>
      <c r="W972" s="20" t="str">
        <f>IF($D972="Non",IF($B972&lt;3,"-",IF('Synthese chemins'!W972&gt;2,"Passeur",IF('Synthese chemins'!W972&lt;1,"-",IF('Synthese chemins'!W972&lt;2,IF(W$1=$Y972,"-",IF(W$1=$AA972,"-","Passeur")),IF(W$1=$Y972,IF(W$1=AR972,"-","Passeur"),"Passeur"))))),"-")</f>
        <v>-</v>
      </c>
      <c r="X972" s="20" t="str">
        <f>IF($D972="Non",IF($B972&lt;3,"-",IF('Synthese chemins'!X972&gt;2,"Passeur",IF('Synthese chemins'!X972&lt;1,"-",IF('Synthese chemins'!X972&lt;2,IF(X$1=$Y972,"-",IF(X$1=$AA972,"-","Passeur")),IF(X$1=$Y972,IF(X$1=AS972,"-","Passeur"),"Passeur"))))),"-")</f>
        <v>-</v>
      </c>
      <c r="Y972" s="33" t="str">
        <f>'Chemins de conversion les plus '!G972</f>
        <v>SEA // PLA</v>
      </c>
      <c r="Z972" s="20">
        <f t="shared" si="336"/>
        <v>2</v>
      </c>
      <c r="AA972" s="33" t="str">
        <f>'Chemins de conversion les plus '!I972</f>
        <v>SEO</v>
      </c>
      <c r="AB972" s="5"/>
      <c r="AC972" s="20">
        <f ca="1">'Synthese chemins'!Z972</f>
        <v>3</v>
      </c>
      <c r="AD972" s="19">
        <f>'Synthese chemins'!AA972</f>
        <v>76.98</v>
      </c>
      <c r="AE972" s="20">
        <f ca="1">'Synthese chemins'!AB972</f>
        <v>0.75</v>
      </c>
      <c r="AF972" s="19">
        <f>'Synthese chemins'!AC972</f>
        <v>19.245000000000001</v>
      </c>
      <c r="AH972" s="2" t="str">
        <f t="shared" si="337"/>
        <v>-</v>
      </c>
      <c r="AI972" s="2">
        <f t="shared" ca="1" si="338"/>
        <v>3</v>
      </c>
      <c r="AJ972" s="2" t="str">
        <f t="shared" si="339"/>
        <v>-</v>
      </c>
      <c r="AK972" s="2" t="str">
        <f t="shared" si="340"/>
        <v>-</v>
      </c>
      <c r="AL972" s="2">
        <f t="shared" ca="1" si="341"/>
        <v>3</v>
      </c>
      <c r="AM972" s="2" t="str">
        <f t="shared" si="342"/>
        <v>-</v>
      </c>
      <c r="AN972" s="2" t="str">
        <f t="shared" si="343"/>
        <v>-</v>
      </c>
      <c r="AO972" s="2" t="str">
        <f t="shared" si="344"/>
        <v>-</v>
      </c>
      <c r="AP972" s="2" t="str">
        <f t="shared" si="345"/>
        <v>-</v>
      </c>
      <c r="AQ972" s="2" t="str">
        <f t="shared" si="346"/>
        <v>-</v>
      </c>
      <c r="AR972" s="2" t="str">
        <f t="shared" si="347"/>
        <v>-</v>
      </c>
      <c r="AS972" s="2" t="str">
        <f t="shared" si="348"/>
        <v>-</v>
      </c>
      <c r="AT972" s="2" t="str">
        <f t="shared" si="349"/>
        <v>-</v>
      </c>
      <c r="AU972" s="2" t="str">
        <f t="shared" si="350"/>
        <v>-</v>
      </c>
      <c r="AV972" s="2" t="str">
        <f t="shared" si="351"/>
        <v>-</v>
      </c>
      <c r="AW972" s="2" t="str">
        <f t="shared" si="352"/>
        <v>-</v>
      </c>
      <c r="AX972" s="2" t="str">
        <f t="shared" si="353"/>
        <v>-</v>
      </c>
      <c r="AY972" s="2" t="str">
        <f t="shared" si="332"/>
        <v>-</v>
      </c>
      <c r="AZ972" s="2" t="str">
        <f t="shared" si="333"/>
        <v>-</v>
      </c>
      <c r="BA972" s="2" t="str">
        <f t="shared" si="334"/>
        <v>-</v>
      </c>
    </row>
    <row r="973" spans="1:53">
      <c r="A973" s="2">
        <f t="shared" si="335"/>
        <v>972</v>
      </c>
      <c r="B973" s="2">
        <f>'Synthese chemins'!B973</f>
        <v>4</v>
      </c>
      <c r="C973" s="2">
        <f>'Synthese chemins'!C973</f>
        <v>3</v>
      </c>
      <c r="D973" s="2" t="str">
        <f>'Synthese chemins'!D973</f>
        <v>Non</v>
      </c>
      <c r="E973" s="20" t="str">
        <f>IF($D973="Non",IF($B973&lt;3,"-",IF('Synthese chemins'!E973&gt;2,"Passeur",IF('Synthese chemins'!E973&lt;1,"-",IF('Synthese chemins'!E973&lt;2,IF(E$1=$Y973,"-",IF(E$1=$AA973,"-","Passeur")),IF(E$1=$Y973,IF(E$1=Y973,"-","Passeur"),"Passeur"))))),"-")</f>
        <v>-</v>
      </c>
      <c r="F973" s="20" t="str">
        <f>IF($D973="Non",IF($B973&lt;3,"-",IF('Synthese chemins'!F973&gt;2,"Passeur",IF('Synthese chemins'!F973&lt;1,"-",IF('Synthese chemins'!F973&lt;2,IF(F$1=$Y973,"-",IF(F$1=$AA973,"-","Passeur")),IF(F$1=$Y973,IF(F$1=AA973,"-","Passeur"),"Passeur"))))),"-")</f>
        <v>Passeur</v>
      </c>
      <c r="G973" s="20" t="str">
        <f>IF($D973="Non",IF($B973&lt;3,"-",IF('Synthese chemins'!G973&gt;2,"Passeur",IF('Synthese chemins'!G973&lt;1,"-",IF('Synthese chemins'!G973&lt;2,IF(G$1=$Y973,"-",IF(G$1=$AA973,"-","Passeur")),IF(G$1=$Y973,IF(G$1=AB973,"-","Passeur"),"Passeur"))))),"-")</f>
        <v>-</v>
      </c>
      <c r="H973" s="20" t="str">
        <f>IF($D973="Non",IF($B973&lt;3,"-",IF('Synthese chemins'!H973&gt;2,"Passeur",IF('Synthese chemins'!H973&lt;1,"-",IF('Synthese chemins'!H973&lt;2,IF(H$1=$Y973,"-",IF(H$1=$AA973,"-","Passeur")),IF(H$1=$Y973,IF(H$1=AC973,"-","Passeur"),"Passeur"))))),"-")</f>
        <v>-</v>
      </c>
      <c r="I973" s="20" t="str">
        <f>IF($D973="Non",IF($B973&lt;3,"-",IF('Synthese chemins'!I973&gt;2,"Passeur",IF('Synthese chemins'!I973&lt;1,"-",IF('Synthese chemins'!I973&lt;2,IF(I$1=$Y973,"-",IF(I$1=$AA973,"-","Passeur")),IF(I$1=$Y973,IF(I$1=AD973,"-","Passeur"),"Passeur"))))),"-")</f>
        <v>-</v>
      </c>
      <c r="J973" s="20" t="str">
        <f>IF($D973="Non",IF($B973&lt;3,"-",IF('Synthese chemins'!J973&gt;2,"Passeur",IF('Synthese chemins'!J973&lt;1,"-",IF('Synthese chemins'!J973&lt;2,IF(J$1=$Y973,"-",IF(J$1=$AA973,"-","Passeur")),IF(J$1=$Y973,IF(J$1=AE973,"-","Passeur"),"Passeur"))))),"-")</f>
        <v>-</v>
      </c>
      <c r="K973" s="20" t="str">
        <f>IF($D973="Non",IF($B973&lt;3,"-",IF('Synthese chemins'!K973&gt;2,"Passeur",IF('Synthese chemins'!K973&lt;1,"-",IF('Synthese chemins'!K973&lt;2,IF(K$1=$Y973,"-",IF(K$1=$AA973,"-","Passeur")),IF(K$1=$Y973,IF(K$1=AF973,"-","Passeur"),"Passeur"))))),"-")</f>
        <v>-</v>
      </c>
      <c r="L973" s="20" t="str">
        <f>IF($D973="Non",IF($B973&lt;3,"-",IF('Synthese chemins'!L973&gt;2,"Passeur",IF('Synthese chemins'!L973&lt;1,"-",IF('Synthese chemins'!L973&lt;2,IF(L$1=$Y973,"-",IF(L$1=$AA973,"-","Passeur")),IF(L$1=$Y973,IF(L$1=AG973,"-","Passeur"),"Passeur"))))),"-")</f>
        <v>-</v>
      </c>
      <c r="M973" s="20" t="str">
        <f>IF($D973="Non",IF($B973&lt;3,"-",IF('Synthese chemins'!M973&gt;2,"Passeur",IF('Synthese chemins'!M973&lt;1,"-",IF('Synthese chemins'!M973&lt;2,IF(M$1=$Y973,"-",IF(M$1=$AA973,"-","Passeur")),IF(M$1=$Y973,IF(M$1=AH973,"-","Passeur"),"Passeur"))))),"-")</f>
        <v>-</v>
      </c>
      <c r="N973" s="20" t="str">
        <f>IF($D973="Non",IF($B973&lt;3,"-",IF('Synthese chemins'!N973&gt;2,"Passeur",IF('Synthese chemins'!N973&lt;1,"-",IF('Synthese chemins'!N973&lt;2,IF(N$1=$Y973,"-",IF(N$1=$AA973,"-","Passeur")),IF(N$1=$Y973,IF(N$1=AI973,"-","Passeur"),"Passeur"))))),"-")</f>
        <v>Passeur</v>
      </c>
      <c r="O973" s="20" t="str">
        <f>IF($D973="Non",IF($B973&lt;3,"-",IF('Synthese chemins'!O973&gt;2,"Passeur",IF('Synthese chemins'!O973&lt;1,"-",IF('Synthese chemins'!O973&lt;2,IF(O$1=$Y973,"-",IF(O$1=$AA973,"-","Passeur")),IF(O$1=$Y973,IF(O$1=AJ973,"-","Passeur"),"Passeur"))))),"-")</f>
        <v>-</v>
      </c>
      <c r="P973" s="20" t="str">
        <f>IF($D973="Non",IF($B973&lt;3,"-",IF('Synthese chemins'!P973&gt;2,"Passeur",IF('Synthese chemins'!P973&lt;1,"-",IF('Synthese chemins'!P973&lt;2,IF(P$1=$Y973,"-",IF(P$1=$AA973,"-","Passeur")),IF(P$1=$Y973,IF(P$1=AK973,"-","Passeur"),"Passeur"))))),"-")</f>
        <v>-</v>
      </c>
      <c r="Q973" s="20" t="str">
        <f>IF($D973="Non",IF($B973&lt;3,"-",IF('Synthese chemins'!Q973&gt;2,"Passeur",IF('Synthese chemins'!Q973&lt;1,"-",IF('Synthese chemins'!Q973&lt;2,IF(Q$1=$Y973,"-",IF(Q$1=$AA973,"-","Passeur")),IF(Q$1=$Y973,IF(Q$1=AL973,"-","Passeur"),"Passeur"))))),"-")</f>
        <v>-</v>
      </c>
      <c r="R973" s="20" t="str">
        <f>IF($D973="Non",IF($B973&lt;3,"-",IF('Synthese chemins'!R973&gt;2,"Passeur",IF('Synthese chemins'!R973&lt;1,"-",IF('Synthese chemins'!R973&lt;2,IF(R$1=$Y973,"-",IF(R$1=$AA973,"-","Passeur")),IF(R$1=$Y973,IF(R$1=AM973,"-","Passeur"),"Passeur"))))),"-")</f>
        <v>-</v>
      </c>
      <c r="S973" s="20" t="str">
        <f>IF($D973="Non",IF($B973&lt;3,"-",IF('Synthese chemins'!S973&gt;2,"Passeur",IF('Synthese chemins'!S973&lt;1,"-",IF('Synthese chemins'!S973&lt;2,IF(S$1=$Y973,"-",IF(S$1=$AA973,"-","Passeur")),IF(S$1=$Y973,IF(S$1=AN973,"-","Passeur"),"Passeur"))))),"-")</f>
        <v>-</v>
      </c>
      <c r="T973" s="20" t="str">
        <f>IF($D973="Non",IF($B973&lt;3,"-",IF('Synthese chemins'!T973&gt;2,"Passeur",IF('Synthese chemins'!T973&lt;1,"-",IF('Synthese chemins'!T973&lt;2,IF(T$1=$Y973,"-",IF(T$1=$AA973,"-","Passeur")),IF(T$1=$Y973,IF(T$1=AO973,"-","Passeur"),"Passeur"))))),"-")</f>
        <v>-</v>
      </c>
      <c r="U973" s="20" t="str">
        <f>IF($D973="Non",IF($B973&lt;3,"-",IF('Synthese chemins'!U973&gt;2,"Passeur",IF('Synthese chemins'!U973&lt;1,"-",IF('Synthese chemins'!U973&lt;2,IF(U$1=$Y973,"-",IF(U$1=$AA973,"-","Passeur")),IF(U$1=$Y973,IF(U$1=AP973,"-","Passeur"),"Passeur"))))),"-")</f>
        <v>-</v>
      </c>
      <c r="V973" s="20" t="str">
        <f>IF($D973="Non",IF($B973&lt;3,"-",IF('Synthese chemins'!V973&gt;2,"Passeur",IF('Synthese chemins'!V973&lt;1,"-",IF('Synthese chemins'!V973&lt;2,IF(V$1=$Y973,"-",IF(V$1=$AA973,"-","Passeur")),IF(V$1=$Y973,IF(V$1=AQ973,"-","Passeur"),"Passeur"))))),"-")</f>
        <v>-</v>
      </c>
      <c r="W973" s="20" t="str">
        <f>IF($D973="Non",IF($B973&lt;3,"-",IF('Synthese chemins'!W973&gt;2,"Passeur",IF('Synthese chemins'!W973&lt;1,"-",IF('Synthese chemins'!W973&lt;2,IF(W$1=$Y973,"-",IF(W$1=$AA973,"-","Passeur")),IF(W$1=$Y973,IF(W$1=AR973,"-","Passeur"),"Passeur"))))),"-")</f>
        <v>-</v>
      </c>
      <c r="X973" s="20" t="str">
        <f>IF($D973="Non",IF($B973&lt;3,"-",IF('Synthese chemins'!X973&gt;2,"Passeur",IF('Synthese chemins'!X973&lt;1,"-",IF('Synthese chemins'!X973&lt;2,IF(X$1=$Y973,"-",IF(X$1=$AA973,"-","Passeur")),IF(X$1=$Y973,IF(X$1=AS973,"-","Passeur"),"Passeur"))))),"-")</f>
        <v>-</v>
      </c>
      <c r="Y973" s="33" t="str">
        <f>'Chemins de conversion les plus '!G973</f>
        <v>SEA // PLA</v>
      </c>
      <c r="Z973" s="20">
        <f t="shared" si="336"/>
        <v>2</v>
      </c>
      <c r="AA973" s="33" t="str">
        <f>'Chemins de conversion les plus '!I973</f>
        <v>SEA // Adwords Branding</v>
      </c>
      <c r="AB973" s="5"/>
      <c r="AC973" s="20">
        <f ca="1">'Synthese chemins'!Z973</f>
        <v>3</v>
      </c>
      <c r="AD973" s="19">
        <f>'Synthese chemins'!AA973</f>
        <v>0</v>
      </c>
      <c r="AE973" s="20">
        <f ca="1">'Synthese chemins'!AB973</f>
        <v>0.75</v>
      </c>
      <c r="AF973" s="19">
        <f>'Synthese chemins'!AC973</f>
        <v>0</v>
      </c>
      <c r="AH973" s="2" t="str">
        <f t="shared" si="337"/>
        <v>-</v>
      </c>
      <c r="AI973" s="2">
        <f t="shared" ca="1" si="338"/>
        <v>3</v>
      </c>
      <c r="AJ973" s="2" t="str">
        <f t="shared" si="339"/>
        <v>-</v>
      </c>
      <c r="AK973" s="2" t="str">
        <f t="shared" si="340"/>
        <v>-</v>
      </c>
      <c r="AL973" s="2" t="str">
        <f t="shared" si="341"/>
        <v>-</v>
      </c>
      <c r="AM973" s="2" t="str">
        <f t="shared" si="342"/>
        <v>-</v>
      </c>
      <c r="AN973" s="2" t="str">
        <f t="shared" si="343"/>
        <v>-</v>
      </c>
      <c r="AO973" s="2" t="str">
        <f t="shared" si="344"/>
        <v>-</v>
      </c>
      <c r="AP973" s="2" t="str">
        <f t="shared" si="345"/>
        <v>-</v>
      </c>
      <c r="AQ973" s="2">
        <f t="shared" ca="1" si="346"/>
        <v>3</v>
      </c>
      <c r="AR973" s="2" t="str">
        <f t="shared" si="347"/>
        <v>-</v>
      </c>
      <c r="AS973" s="2" t="str">
        <f t="shared" si="348"/>
        <v>-</v>
      </c>
      <c r="AT973" s="2" t="str">
        <f t="shared" si="349"/>
        <v>-</v>
      </c>
      <c r="AU973" s="2" t="str">
        <f t="shared" si="350"/>
        <v>-</v>
      </c>
      <c r="AV973" s="2" t="str">
        <f t="shared" si="351"/>
        <v>-</v>
      </c>
      <c r="AW973" s="2" t="str">
        <f t="shared" si="352"/>
        <v>-</v>
      </c>
      <c r="AX973" s="2" t="str">
        <f t="shared" si="353"/>
        <v>-</v>
      </c>
      <c r="AY973" s="2" t="str">
        <f t="shared" si="332"/>
        <v>-</v>
      </c>
      <c r="AZ973" s="2" t="str">
        <f t="shared" si="333"/>
        <v>-</v>
      </c>
      <c r="BA973" s="2" t="str">
        <f t="shared" si="334"/>
        <v>-</v>
      </c>
    </row>
    <row r="974" spans="1:53">
      <c r="A974" s="2">
        <f t="shared" si="335"/>
        <v>973</v>
      </c>
      <c r="B974" s="2">
        <f>'Synthese chemins'!B974</f>
        <v>4</v>
      </c>
      <c r="C974" s="2">
        <f>'Synthese chemins'!C974</f>
        <v>3</v>
      </c>
      <c r="D974" s="2" t="str">
        <f>'Synthese chemins'!D974</f>
        <v>Non</v>
      </c>
      <c r="E974" s="20" t="str">
        <f>IF($D974="Non",IF($B974&lt;3,"-",IF('Synthese chemins'!E974&gt;2,"Passeur",IF('Synthese chemins'!E974&lt;1,"-",IF('Synthese chemins'!E974&lt;2,IF(E$1=$Y974,"-",IF(E$1=$AA974,"-","Passeur")),IF(E$1=$Y974,IF(E$1=Y974,"-","Passeur"),"Passeur"))))),"-")</f>
        <v>-</v>
      </c>
      <c r="F974" s="20" t="str">
        <f>IF($D974="Non",IF($B974&lt;3,"-",IF('Synthese chemins'!F974&gt;2,"Passeur",IF('Synthese chemins'!F974&lt;1,"-",IF('Synthese chemins'!F974&lt;2,IF(F$1=$Y974,"-",IF(F$1=$AA974,"-","Passeur")),IF(F$1=$Y974,IF(F$1=AA974,"-","Passeur"),"Passeur"))))),"-")</f>
        <v>-</v>
      </c>
      <c r="G974" s="20" t="str">
        <f>IF($D974="Non",IF($B974&lt;3,"-",IF('Synthese chemins'!G974&gt;2,"Passeur",IF('Synthese chemins'!G974&lt;1,"-",IF('Synthese chemins'!G974&lt;2,IF(G$1=$Y974,"-",IF(G$1=$AA974,"-","Passeur")),IF(G$1=$Y974,IF(G$1=AB974,"-","Passeur"),"Passeur"))))),"-")</f>
        <v>-</v>
      </c>
      <c r="H974" s="20" t="str">
        <f>IF($D974="Non",IF($B974&lt;3,"-",IF('Synthese chemins'!H974&gt;2,"Passeur",IF('Synthese chemins'!H974&lt;1,"-",IF('Synthese chemins'!H974&lt;2,IF(H$1=$Y974,"-",IF(H$1=$AA974,"-","Passeur")),IF(H$1=$Y974,IF(H$1=AC974,"-","Passeur"),"Passeur"))))),"-")</f>
        <v>-</v>
      </c>
      <c r="I974" s="20" t="str">
        <f>IF($D974="Non",IF($B974&lt;3,"-",IF('Synthese chemins'!I974&gt;2,"Passeur",IF('Synthese chemins'!I974&lt;1,"-",IF('Synthese chemins'!I974&lt;2,IF(I$1=$Y974,"-",IF(I$1=$AA974,"-","Passeur")),IF(I$1=$Y974,IF(I$1=AD974,"-","Passeur"),"Passeur"))))),"-")</f>
        <v>-</v>
      </c>
      <c r="J974" s="20" t="str">
        <f>IF($D974="Non",IF($B974&lt;3,"-",IF('Synthese chemins'!J974&gt;2,"Passeur",IF('Synthese chemins'!J974&lt;1,"-",IF('Synthese chemins'!J974&lt;2,IF(J$1=$Y974,"-",IF(J$1=$AA974,"-","Passeur")),IF(J$1=$Y974,IF(J$1=AE974,"-","Passeur"),"Passeur"))))),"-")</f>
        <v>-</v>
      </c>
      <c r="K974" s="20" t="str">
        <f>IF($D974="Non",IF($B974&lt;3,"-",IF('Synthese chemins'!K974&gt;2,"Passeur",IF('Synthese chemins'!K974&lt;1,"-",IF('Synthese chemins'!K974&lt;2,IF(K$1=$Y974,"-",IF(K$1=$AA974,"-","Passeur")),IF(K$1=$Y974,IF(K$1=AF974,"-","Passeur"),"Passeur"))))),"-")</f>
        <v>-</v>
      </c>
      <c r="L974" s="20" t="str">
        <f>IF($D974="Non",IF($B974&lt;3,"-",IF('Synthese chemins'!L974&gt;2,"Passeur",IF('Synthese chemins'!L974&lt;1,"-",IF('Synthese chemins'!L974&lt;2,IF(L$1=$Y974,"-",IF(L$1=$AA974,"-","Passeur")),IF(L$1=$Y974,IF(L$1=AG974,"-","Passeur"),"Passeur"))))),"-")</f>
        <v>-</v>
      </c>
      <c r="M974" s="20" t="str">
        <f>IF($D974="Non",IF($B974&lt;3,"-",IF('Synthese chemins'!M974&gt;2,"Passeur",IF('Synthese chemins'!M974&lt;1,"-",IF('Synthese chemins'!M974&lt;2,IF(M$1=$Y974,"-",IF(M$1=$AA974,"-","Passeur")),IF(M$1=$Y974,IF(M$1=AH974,"-","Passeur"),"Passeur"))))),"-")</f>
        <v>Passeur</v>
      </c>
      <c r="N974" s="20" t="str">
        <f>IF($D974="Non",IF($B974&lt;3,"-",IF('Synthese chemins'!N974&gt;2,"Passeur",IF('Synthese chemins'!N974&lt;1,"-",IF('Synthese chemins'!N974&lt;2,IF(N$1=$Y974,"-",IF(N$1=$AA974,"-","Passeur")),IF(N$1=$Y974,IF(N$1=AI974,"-","Passeur"),"Passeur"))))),"-")</f>
        <v>-</v>
      </c>
      <c r="O974" s="20" t="str">
        <f>IF($D974="Non",IF($B974&lt;3,"-",IF('Synthese chemins'!O974&gt;2,"Passeur",IF('Synthese chemins'!O974&lt;1,"-",IF('Synthese chemins'!O974&lt;2,IF(O$1=$Y974,"-",IF(O$1=$AA974,"-","Passeur")),IF(O$1=$Y974,IF(O$1=AJ974,"-","Passeur"),"Passeur"))))),"-")</f>
        <v>-</v>
      </c>
      <c r="P974" s="20" t="str">
        <f>IF($D974="Non",IF($B974&lt;3,"-",IF('Synthese chemins'!P974&gt;2,"Passeur",IF('Synthese chemins'!P974&lt;1,"-",IF('Synthese chemins'!P974&lt;2,IF(P$1=$Y974,"-",IF(P$1=$AA974,"-","Passeur")),IF(P$1=$Y974,IF(P$1=AK974,"-","Passeur"),"Passeur"))))),"-")</f>
        <v>-</v>
      </c>
      <c r="Q974" s="20" t="str">
        <f>IF($D974="Non",IF($B974&lt;3,"-",IF('Synthese chemins'!Q974&gt;2,"Passeur",IF('Synthese chemins'!Q974&lt;1,"-",IF('Synthese chemins'!Q974&lt;2,IF(Q$1=$Y974,"-",IF(Q$1=$AA974,"-","Passeur")),IF(Q$1=$Y974,IF(Q$1=AL974,"-","Passeur"),"Passeur"))))),"-")</f>
        <v>Passeur</v>
      </c>
      <c r="R974" s="20" t="str">
        <f>IF($D974="Non",IF($B974&lt;3,"-",IF('Synthese chemins'!R974&gt;2,"Passeur",IF('Synthese chemins'!R974&lt;1,"-",IF('Synthese chemins'!R974&lt;2,IF(R$1=$Y974,"-",IF(R$1=$AA974,"-","Passeur")),IF(R$1=$Y974,IF(R$1=AM974,"-","Passeur"),"Passeur"))))),"-")</f>
        <v>-</v>
      </c>
      <c r="S974" s="20" t="str">
        <f>IF($D974="Non",IF($B974&lt;3,"-",IF('Synthese chemins'!S974&gt;2,"Passeur",IF('Synthese chemins'!S974&lt;1,"-",IF('Synthese chemins'!S974&lt;2,IF(S$1=$Y974,"-",IF(S$1=$AA974,"-","Passeur")),IF(S$1=$Y974,IF(S$1=AN974,"-","Passeur"),"Passeur"))))),"-")</f>
        <v>Passeur</v>
      </c>
      <c r="T974" s="20" t="str">
        <f>IF($D974="Non",IF($B974&lt;3,"-",IF('Synthese chemins'!T974&gt;2,"Passeur",IF('Synthese chemins'!T974&lt;1,"-",IF('Synthese chemins'!T974&lt;2,IF(T$1=$Y974,"-",IF(T$1=$AA974,"-","Passeur")),IF(T$1=$Y974,IF(T$1=AO974,"-","Passeur"),"Passeur"))))),"-")</f>
        <v>-</v>
      </c>
      <c r="U974" s="20" t="str">
        <f>IF($D974="Non",IF($B974&lt;3,"-",IF('Synthese chemins'!U974&gt;2,"Passeur",IF('Synthese chemins'!U974&lt;1,"-",IF('Synthese chemins'!U974&lt;2,IF(U$1=$Y974,"-",IF(U$1=$AA974,"-","Passeur")),IF(U$1=$Y974,IF(U$1=AP974,"-","Passeur"),"Passeur"))))),"-")</f>
        <v>-</v>
      </c>
      <c r="V974" s="20" t="str">
        <f>IF($D974="Non",IF($B974&lt;3,"-",IF('Synthese chemins'!V974&gt;2,"Passeur",IF('Synthese chemins'!V974&lt;1,"-",IF('Synthese chemins'!V974&lt;2,IF(V$1=$Y974,"-",IF(V$1=$AA974,"-","Passeur")),IF(V$1=$Y974,IF(V$1=AQ974,"-","Passeur"),"Passeur"))))),"-")</f>
        <v>-</v>
      </c>
      <c r="W974" s="20" t="str">
        <f>IF($D974="Non",IF($B974&lt;3,"-",IF('Synthese chemins'!W974&gt;2,"Passeur",IF('Synthese chemins'!W974&lt;1,"-",IF('Synthese chemins'!W974&lt;2,IF(W$1=$Y974,"-",IF(W$1=$AA974,"-","Passeur")),IF(W$1=$Y974,IF(W$1=AR974,"-","Passeur"),"Passeur"))))),"-")</f>
        <v>-</v>
      </c>
      <c r="X974" s="20" t="str">
        <f>IF($D974="Non",IF($B974&lt;3,"-",IF('Synthese chemins'!X974&gt;2,"Passeur",IF('Synthese chemins'!X974&lt;1,"-",IF('Synthese chemins'!X974&lt;2,IF(X$1=$Y974,"-",IF(X$1=$AA974,"-","Passeur")),IF(X$1=$Y974,IF(X$1=AS974,"-","Passeur"),"Passeur"))))),"-")</f>
        <v>-</v>
      </c>
      <c r="Y974" s="33" t="str">
        <f>'Chemins de conversion les plus '!G974</f>
        <v>SEA // PLA</v>
      </c>
      <c r="Z974" s="20">
        <f t="shared" si="336"/>
        <v>3</v>
      </c>
      <c r="AA974" s="33" t="str">
        <f>'Chemins de conversion les plus '!I974</f>
        <v>SEA // PLA</v>
      </c>
      <c r="AB974" s="5"/>
      <c r="AC974" s="20">
        <f ca="1">'Synthese chemins'!Z974</f>
        <v>3</v>
      </c>
      <c r="AD974" s="19">
        <f>'Synthese chemins'!AA974</f>
        <v>8.89</v>
      </c>
      <c r="AE974" s="20">
        <f ca="1">'Synthese chemins'!AB974</f>
        <v>0.75</v>
      </c>
      <c r="AF974" s="19">
        <f>'Synthese chemins'!AC974</f>
        <v>2.2225000000000001</v>
      </c>
      <c r="AH974" s="2" t="str">
        <f t="shared" si="337"/>
        <v>-</v>
      </c>
      <c r="AI974" s="2" t="str">
        <f t="shared" si="338"/>
        <v>-</v>
      </c>
      <c r="AJ974" s="2" t="str">
        <f t="shared" si="339"/>
        <v>-</v>
      </c>
      <c r="AK974" s="2" t="str">
        <f t="shared" si="340"/>
        <v>-</v>
      </c>
      <c r="AL974" s="2" t="str">
        <f t="shared" si="341"/>
        <v>-</v>
      </c>
      <c r="AM974" s="2" t="str">
        <f t="shared" si="342"/>
        <v>-</v>
      </c>
      <c r="AN974" s="2" t="str">
        <f t="shared" si="343"/>
        <v>-</v>
      </c>
      <c r="AO974" s="2" t="str">
        <f t="shared" si="344"/>
        <v>-</v>
      </c>
      <c r="AP974" s="2">
        <f t="shared" ca="1" si="345"/>
        <v>3</v>
      </c>
      <c r="AQ974" s="2" t="str">
        <f t="shared" si="346"/>
        <v>-</v>
      </c>
      <c r="AR974" s="2" t="str">
        <f t="shared" si="347"/>
        <v>-</v>
      </c>
      <c r="AS974" s="2" t="str">
        <f t="shared" si="348"/>
        <v>-</v>
      </c>
      <c r="AT974" s="2">
        <f t="shared" ca="1" si="349"/>
        <v>3</v>
      </c>
      <c r="AU974" s="2" t="str">
        <f t="shared" si="350"/>
        <v>-</v>
      </c>
      <c r="AV974" s="2">
        <f t="shared" ca="1" si="351"/>
        <v>3</v>
      </c>
      <c r="AW974" s="2" t="str">
        <f t="shared" si="352"/>
        <v>-</v>
      </c>
      <c r="AX974" s="2" t="str">
        <f t="shared" si="353"/>
        <v>-</v>
      </c>
      <c r="AY974" s="2" t="str">
        <f t="shared" si="332"/>
        <v>-</v>
      </c>
      <c r="AZ974" s="2" t="str">
        <f t="shared" si="333"/>
        <v>-</v>
      </c>
      <c r="BA974" s="2" t="str">
        <f t="shared" si="334"/>
        <v>-</v>
      </c>
    </row>
    <row r="975" spans="1:53">
      <c r="A975" s="2">
        <f t="shared" si="335"/>
        <v>974</v>
      </c>
      <c r="B975" s="2">
        <f>'Synthese chemins'!B975</f>
        <v>4</v>
      </c>
      <c r="C975" s="2">
        <f>'Synthese chemins'!C975</f>
        <v>3</v>
      </c>
      <c r="D975" s="2" t="str">
        <f>'Synthese chemins'!D975</f>
        <v>Non</v>
      </c>
      <c r="E975" s="20" t="str">
        <f>IF($D975="Non",IF($B975&lt;3,"-",IF('Synthese chemins'!E975&gt;2,"Passeur",IF('Synthese chemins'!E975&lt;1,"-",IF('Synthese chemins'!E975&lt;2,IF(E$1=$Y975,"-",IF(E$1=$AA975,"-","Passeur")),IF(E$1=$Y975,IF(E$1=Y975,"-","Passeur"),"Passeur"))))),"-")</f>
        <v>-</v>
      </c>
      <c r="F975" s="20" t="str">
        <f>IF($D975="Non",IF($B975&lt;3,"-",IF('Synthese chemins'!F975&gt;2,"Passeur",IF('Synthese chemins'!F975&lt;1,"-",IF('Synthese chemins'!F975&lt;2,IF(F$1=$Y975,"-",IF(F$1=$AA975,"-","Passeur")),IF(F$1=$Y975,IF(F$1=AA975,"-","Passeur"),"Passeur"))))),"-")</f>
        <v>-</v>
      </c>
      <c r="G975" s="20" t="str">
        <f>IF($D975="Non",IF($B975&lt;3,"-",IF('Synthese chemins'!G975&gt;2,"Passeur",IF('Synthese chemins'!G975&lt;1,"-",IF('Synthese chemins'!G975&lt;2,IF(G$1=$Y975,"-",IF(G$1=$AA975,"-","Passeur")),IF(G$1=$Y975,IF(G$1=AB975,"-","Passeur"),"Passeur"))))),"-")</f>
        <v>-</v>
      </c>
      <c r="H975" s="20" t="str">
        <f>IF($D975="Non",IF($B975&lt;3,"-",IF('Synthese chemins'!H975&gt;2,"Passeur",IF('Synthese chemins'!H975&lt;1,"-",IF('Synthese chemins'!H975&lt;2,IF(H$1=$Y975,"-",IF(H$1=$AA975,"-","Passeur")),IF(H$1=$Y975,IF(H$1=AC975,"-","Passeur"),"Passeur"))))),"-")</f>
        <v>-</v>
      </c>
      <c r="I975" s="20" t="str">
        <f>IF($D975="Non",IF($B975&lt;3,"-",IF('Synthese chemins'!I975&gt;2,"Passeur",IF('Synthese chemins'!I975&lt;1,"-",IF('Synthese chemins'!I975&lt;2,IF(I$1=$Y975,"-",IF(I$1=$AA975,"-","Passeur")),IF(I$1=$Y975,IF(I$1=AD975,"-","Passeur"),"Passeur"))))),"-")</f>
        <v>-</v>
      </c>
      <c r="J975" s="20" t="str">
        <f>IF($D975="Non",IF($B975&lt;3,"-",IF('Synthese chemins'!J975&gt;2,"Passeur",IF('Synthese chemins'!J975&lt;1,"-",IF('Synthese chemins'!J975&lt;2,IF(J$1=$Y975,"-",IF(J$1=$AA975,"-","Passeur")),IF(J$1=$Y975,IF(J$1=AE975,"-","Passeur"),"Passeur"))))),"-")</f>
        <v>-</v>
      </c>
      <c r="K975" s="20" t="str">
        <f>IF($D975="Non",IF($B975&lt;3,"-",IF('Synthese chemins'!K975&gt;2,"Passeur",IF('Synthese chemins'!K975&lt;1,"-",IF('Synthese chemins'!K975&lt;2,IF(K$1=$Y975,"-",IF(K$1=$AA975,"-","Passeur")),IF(K$1=$Y975,IF(K$1=AF975,"-","Passeur"),"Passeur"))))),"-")</f>
        <v>-</v>
      </c>
      <c r="L975" s="20" t="str">
        <f>IF($D975="Non",IF($B975&lt;3,"-",IF('Synthese chemins'!L975&gt;2,"Passeur",IF('Synthese chemins'!L975&lt;1,"-",IF('Synthese chemins'!L975&lt;2,IF(L$1=$Y975,"-",IF(L$1=$AA975,"-","Passeur")),IF(L$1=$Y975,IF(L$1=AG975,"-","Passeur"),"Passeur"))))),"-")</f>
        <v>-</v>
      </c>
      <c r="M975" s="20" t="str">
        <f>IF($D975="Non",IF($B975&lt;3,"-",IF('Synthese chemins'!M975&gt;2,"Passeur",IF('Synthese chemins'!M975&lt;1,"-",IF('Synthese chemins'!M975&lt;2,IF(M$1=$Y975,"-",IF(M$1=$AA975,"-","Passeur")),IF(M$1=$Y975,IF(M$1=AH975,"-","Passeur"),"Passeur"))))),"-")</f>
        <v>-</v>
      </c>
      <c r="N975" s="20" t="str">
        <f>IF($D975="Non",IF($B975&lt;3,"-",IF('Synthese chemins'!N975&gt;2,"Passeur",IF('Synthese chemins'!N975&lt;1,"-",IF('Synthese chemins'!N975&lt;2,IF(N$1=$Y975,"-",IF(N$1=$AA975,"-","Passeur")),IF(N$1=$Y975,IF(N$1=AI975,"-","Passeur"),"Passeur"))))),"-")</f>
        <v>-</v>
      </c>
      <c r="O975" s="20" t="str">
        <f>IF($D975="Non",IF($B975&lt;3,"-",IF('Synthese chemins'!O975&gt;2,"Passeur",IF('Synthese chemins'!O975&lt;1,"-",IF('Synthese chemins'!O975&lt;2,IF(O$1=$Y975,"-",IF(O$1=$AA975,"-","Passeur")),IF(O$1=$Y975,IF(O$1=AJ975,"-","Passeur"),"Passeur"))))),"-")</f>
        <v>-</v>
      </c>
      <c r="P975" s="20" t="str">
        <f>IF($D975="Non",IF($B975&lt;3,"-",IF('Synthese chemins'!P975&gt;2,"Passeur",IF('Synthese chemins'!P975&lt;1,"-",IF('Synthese chemins'!P975&lt;2,IF(P$1=$Y975,"-",IF(P$1=$AA975,"-","Passeur")),IF(P$1=$Y975,IF(P$1=AK975,"-","Passeur"),"Passeur"))))),"-")</f>
        <v>-</v>
      </c>
      <c r="Q975" s="20" t="str">
        <f>IF($D975="Non",IF($B975&lt;3,"-",IF('Synthese chemins'!Q975&gt;2,"Passeur",IF('Synthese chemins'!Q975&lt;1,"-",IF('Synthese chemins'!Q975&lt;2,IF(Q$1=$Y975,"-",IF(Q$1=$AA975,"-","Passeur")),IF(Q$1=$Y975,IF(Q$1=AL975,"-","Passeur"),"Passeur"))))),"-")</f>
        <v>-</v>
      </c>
      <c r="R975" s="20" t="str">
        <f>IF($D975="Non",IF($B975&lt;3,"-",IF('Synthese chemins'!R975&gt;2,"Passeur",IF('Synthese chemins'!R975&lt;1,"-",IF('Synthese chemins'!R975&lt;2,IF(R$1=$Y975,"-",IF(R$1=$AA975,"-","Passeur")),IF(R$1=$Y975,IF(R$1=AM975,"-","Passeur"),"Passeur"))))),"-")</f>
        <v>-</v>
      </c>
      <c r="S975" s="20" t="str">
        <f>IF($D975="Non",IF($B975&lt;3,"-",IF('Synthese chemins'!S975&gt;2,"Passeur",IF('Synthese chemins'!S975&lt;1,"-",IF('Synthese chemins'!S975&lt;2,IF(S$1=$Y975,"-",IF(S$1=$AA975,"-","Passeur")),IF(S$1=$Y975,IF(S$1=AN975,"-","Passeur"),"Passeur"))))),"-")</f>
        <v>Passeur</v>
      </c>
      <c r="T975" s="20" t="str">
        <f>IF($D975="Non",IF($B975&lt;3,"-",IF('Synthese chemins'!T975&gt;2,"Passeur",IF('Synthese chemins'!T975&lt;1,"-",IF('Synthese chemins'!T975&lt;2,IF(T$1=$Y975,"-",IF(T$1=$AA975,"-","Passeur")),IF(T$1=$Y975,IF(T$1=AO975,"-","Passeur"),"Passeur"))))),"-")</f>
        <v>-</v>
      </c>
      <c r="U975" s="20" t="str">
        <f>IF($D975="Non",IF($B975&lt;3,"-",IF('Synthese chemins'!U975&gt;2,"Passeur",IF('Synthese chemins'!U975&lt;1,"-",IF('Synthese chemins'!U975&lt;2,IF(U$1=$Y975,"-",IF(U$1=$AA975,"-","Passeur")),IF(U$1=$Y975,IF(U$1=AP975,"-","Passeur"),"Passeur"))))),"-")</f>
        <v>-</v>
      </c>
      <c r="V975" s="20" t="str">
        <f>IF($D975="Non",IF($B975&lt;3,"-",IF('Synthese chemins'!V975&gt;2,"Passeur",IF('Synthese chemins'!V975&lt;1,"-",IF('Synthese chemins'!V975&lt;2,IF(V$1=$Y975,"-",IF(V$1=$AA975,"-","Passeur")),IF(V$1=$Y975,IF(V$1=AQ975,"-","Passeur"),"Passeur"))))),"-")</f>
        <v>-</v>
      </c>
      <c r="W975" s="20" t="str">
        <f>IF($D975="Non",IF($B975&lt;3,"-",IF('Synthese chemins'!W975&gt;2,"Passeur",IF('Synthese chemins'!W975&lt;1,"-",IF('Synthese chemins'!W975&lt;2,IF(W$1=$Y975,"-",IF(W$1=$AA975,"-","Passeur")),IF(W$1=$Y975,IF(W$1=AR975,"-","Passeur"),"Passeur"))))),"-")</f>
        <v>-</v>
      </c>
      <c r="X975" s="20" t="str">
        <f>IF($D975="Non",IF($B975&lt;3,"-",IF('Synthese chemins'!X975&gt;2,"Passeur",IF('Synthese chemins'!X975&lt;1,"-",IF('Synthese chemins'!X975&lt;2,IF(X$1=$Y975,"-",IF(X$1=$AA975,"-","Passeur")),IF(X$1=$Y975,IF(X$1=AS975,"-","Passeur"),"Passeur"))))),"-")</f>
        <v>-</v>
      </c>
      <c r="Y975" s="33" t="str">
        <f>'Chemins de conversion les plus '!G975</f>
        <v>SEA // PLA</v>
      </c>
      <c r="Z975" s="20">
        <f t="shared" si="336"/>
        <v>1</v>
      </c>
      <c r="AA975" s="33" t="str">
        <f>'Chemins de conversion les plus '!I975</f>
        <v>Direct</v>
      </c>
      <c r="AB975" s="5"/>
      <c r="AC975" s="20">
        <f ca="1">'Synthese chemins'!Z975</f>
        <v>3</v>
      </c>
      <c r="AD975" s="19">
        <f>'Synthese chemins'!AA975</f>
        <v>27.16</v>
      </c>
      <c r="AE975" s="20">
        <f ca="1">'Synthese chemins'!AB975</f>
        <v>0.75</v>
      </c>
      <c r="AF975" s="19">
        <f>'Synthese chemins'!AC975</f>
        <v>6.79</v>
      </c>
      <c r="AH975" s="2" t="str">
        <f t="shared" si="337"/>
        <v>-</v>
      </c>
      <c r="AI975" s="2" t="str">
        <f t="shared" si="338"/>
        <v>-</v>
      </c>
      <c r="AJ975" s="2" t="str">
        <f t="shared" si="339"/>
        <v>-</v>
      </c>
      <c r="AK975" s="2" t="str">
        <f t="shared" si="340"/>
        <v>-</v>
      </c>
      <c r="AL975" s="2" t="str">
        <f t="shared" si="341"/>
        <v>-</v>
      </c>
      <c r="AM975" s="2" t="str">
        <f t="shared" si="342"/>
        <v>-</v>
      </c>
      <c r="AN975" s="2" t="str">
        <f t="shared" si="343"/>
        <v>-</v>
      </c>
      <c r="AO975" s="2" t="str">
        <f t="shared" si="344"/>
        <v>-</v>
      </c>
      <c r="AP975" s="2" t="str">
        <f t="shared" si="345"/>
        <v>-</v>
      </c>
      <c r="AQ975" s="2" t="str">
        <f t="shared" si="346"/>
        <v>-</v>
      </c>
      <c r="AR975" s="2" t="str">
        <f t="shared" si="347"/>
        <v>-</v>
      </c>
      <c r="AS975" s="2" t="str">
        <f t="shared" si="348"/>
        <v>-</v>
      </c>
      <c r="AT975" s="2" t="str">
        <f t="shared" si="349"/>
        <v>-</v>
      </c>
      <c r="AU975" s="2" t="str">
        <f t="shared" si="350"/>
        <v>-</v>
      </c>
      <c r="AV975" s="2">
        <f t="shared" ca="1" si="351"/>
        <v>3</v>
      </c>
      <c r="AW975" s="2" t="str">
        <f t="shared" si="352"/>
        <v>-</v>
      </c>
      <c r="AX975" s="2" t="str">
        <f t="shared" si="353"/>
        <v>-</v>
      </c>
      <c r="AY975" s="2" t="str">
        <f t="shared" si="332"/>
        <v>-</v>
      </c>
      <c r="AZ975" s="2" t="str">
        <f t="shared" si="333"/>
        <v>-</v>
      </c>
      <c r="BA975" s="2" t="str">
        <f t="shared" si="334"/>
        <v>-</v>
      </c>
    </row>
    <row r="976" spans="1:53">
      <c r="A976" s="2">
        <f t="shared" si="335"/>
        <v>975</v>
      </c>
      <c r="B976" s="2">
        <f>'Synthese chemins'!B976</f>
        <v>4</v>
      </c>
      <c r="C976" s="2">
        <f>'Synthese chemins'!C976</f>
        <v>3</v>
      </c>
      <c r="D976" s="2" t="str">
        <f>'Synthese chemins'!D976</f>
        <v>Non</v>
      </c>
      <c r="E976" s="20" t="str">
        <f>IF($D976="Non",IF($B976&lt;3,"-",IF('Synthese chemins'!E976&gt;2,"Passeur",IF('Synthese chemins'!E976&lt;1,"-",IF('Synthese chemins'!E976&lt;2,IF(E$1=$Y976,"-",IF(E$1=$AA976,"-","Passeur")),IF(E$1=$Y976,IF(E$1=Y976,"-","Passeur"),"Passeur"))))),"-")</f>
        <v>-</v>
      </c>
      <c r="F976" s="20" t="str">
        <f>IF($D976="Non",IF($B976&lt;3,"-",IF('Synthese chemins'!F976&gt;2,"Passeur",IF('Synthese chemins'!F976&lt;1,"-",IF('Synthese chemins'!F976&lt;2,IF(F$1=$Y976,"-",IF(F$1=$AA976,"-","Passeur")),IF(F$1=$Y976,IF(F$1=AA976,"-","Passeur"),"Passeur"))))),"-")</f>
        <v>Passeur</v>
      </c>
      <c r="G976" s="20" t="str">
        <f>IF($D976="Non",IF($B976&lt;3,"-",IF('Synthese chemins'!G976&gt;2,"Passeur",IF('Synthese chemins'!G976&lt;1,"-",IF('Synthese chemins'!G976&lt;2,IF(G$1=$Y976,"-",IF(G$1=$AA976,"-","Passeur")),IF(G$1=$Y976,IF(G$1=AB976,"-","Passeur"),"Passeur"))))),"-")</f>
        <v>-</v>
      </c>
      <c r="H976" s="20" t="str">
        <f>IF($D976="Non",IF($B976&lt;3,"-",IF('Synthese chemins'!H976&gt;2,"Passeur",IF('Synthese chemins'!H976&lt;1,"-",IF('Synthese chemins'!H976&lt;2,IF(H$1=$Y976,"-",IF(H$1=$AA976,"-","Passeur")),IF(H$1=$Y976,IF(H$1=AC976,"-","Passeur"),"Passeur"))))),"-")</f>
        <v>-</v>
      </c>
      <c r="I976" s="20" t="str">
        <f>IF($D976="Non",IF($B976&lt;3,"-",IF('Synthese chemins'!I976&gt;2,"Passeur",IF('Synthese chemins'!I976&lt;1,"-",IF('Synthese chemins'!I976&lt;2,IF(I$1=$Y976,"-",IF(I$1=$AA976,"-","Passeur")),IF(I$1=$Y976,IF(I$1=AD976,"-","Passeur"),"Passeur"))))),"-")</f>
        <v>-</v>
      </c>
      <c r="J976" s="20" t="str">
        <f>IF($D976="Non",IF($B976&lt;3,"-",IF('Synthese chemins'!J976&gt;2,"Passeur",IF('Synthese chemins'!J976&lt;1,"-",IF('Synthese chemins'!J976&lt;2,IF(J$1=$Y976,"-",IF(J$1=$AA976,"-","Passeur")),IF(J$1=$Y976,IF(J$1=AE976,"-","Passeur"),"Passeur"))))),"-")</f>
        <v>-</v>
      </c>
      <c r="K976" s="20" t="str">
        <f>IF($D976="Non",IF($B976&lt;3,"-",IF('Synthese chemins'!K976&gt;2,"Passeur",IF('Synthese chemins'!K976&lt;1,"-",IF('Synthese chemins'!K976&lt;2,IF(K$1=$Y976,"-",IF(K$1=$AA976,"-","Passeur")),IF(K$1=$Y976,IF(K$1=AF976,"-","Passeur"),"Passeur"))))),"-")</f>
        <v>-</v>
      </c>
      <c r="L976" s="20" t="str">
        <f>IF($D976="Non",IF($B976&lt;3,"-",IF('Synthese chemins'!L976&gt;2,"Passeur",IF('Synthese chemins'!L976&lt;1,"-",IF('Synthese chemins'!L976&lt;2,IF(L$1=$Y976,"-",IF(L$1=$AA976,"-","Passeur")),IF(L$1=$Y976,IF(L$1=AG976,"-","Passeur"),"Passeur"))))),"-")</f>
        <v>Passeur</v>
      </c>
      <c r="M976" s="20" t="str">
        <f>IF($D976="Non",IF($B976&lt;3,"-",IF('Synthese chemins'!M976&gt;2,"Passeur",IF('Synthese chemins'!M976&lt;1,"-",IF('Synthese chemins'!M976&lt;2,IF(M$1=$Y976,"-",IF(M$1=$AA976,"-","Passeur")),IF(M$1=$Y976,IF(M$1=AH976,"-","Passeur"),"Passeur"))))),"-")</f>
        <v>-</v>
      </c>
      <c r="N976" s="20" t="str">
        <f>IF($D976="Non",IF($B976&lt;3,"-",IF('Synthese chemins'!N976&gt;2,"Passeur",IF('Synthese chemins'!N976&lt;1,"-",IF('Synthese chemins'!N976&lt;2,IF(N$1=$Y976,"-",IF(N$1=$AA976,"-","Passeur")),IF(N$1=$Y976,IF(N$1=AI976,"-","Passeur"),"Passeur"))))),"-")</f>
        <v>-</v>
      </c>
      <c r="O976" s="20" t="str">
        <f>IF($D976="Non",IF($B976&lt;3,"-",IF('Synthese chemins'!O976&gt;2,"Passeur",IF('Synthese chemins'!O976&lt;1,"-",IF('Synthese chemins'!O976&lt;2,IF(O$1=$Y976,"-",IF(O$1=$AA976,"-","Passeur")),IF(O$1=$Y976,IF(O$1=AJ976,"-","Passeur"),"Passeur"))))),"-")</f>
        <v>-</v>
      </c>
      <c r="P976" s="20" t="str">
        <f>IF($D976="Non",IF($B976&lt;3,"-",IF('Synthese chemins'!P976&gt;2,"Passeur",IF('Synthese chemins'!P976&lt;1,"-",IF('Synthese chemins'!P976&lt;2,IF(P$1=$Y976,"-",IF(P$1=$AA976,"-","Passeur")),IF(P$1=$Y976,IF(P$1=AK976,"-","Passeur"),"Passeur"))))),"-")</f>
        <v>-</v>
      </c>
      <c r="Q976" s="20" t="str">
        <f>IF($D976="Non",IF($B976&lt;3,"-",IF('Synthese chemins'!Q976&gt;2,"Passeur",IF('Synthese chemins'!Q976&lt;1,"-",IF('Synthese chemins'!Q976&lt;2,IF(Q$1=$Y976,"-",IF(Q$1=$AA976,"-","Passeur")),IF(Q$1=$Y976,IF(Q$1=AL976,"-","Passeur"),"Passeur"))))),"-")</f>
        <v>-</v>
      </c>
      <c r="R976" s="20" t="str">
        <f>IF($D976="Non",IF($B976&lt;3,"-",IF('Synthese chemins'!R976&gt;2,"Passeur",IF('Synthese chemins'!R976&lt;1,"-",IF('Synthese chemins'!R976&lt;2,IF(R$1=$Y976,"-",IF(R$1=$AA976,"-","Passeur")),IF(R$1=$Y976,IF(R$1=AM976,"-","Passeur"),"Passeur"))))),"-")</f>
        <v>-</v>
      </c>
      <c r="S976" s="20" t="str">
        <f>IF($D976="Non",IF($B976&lt;3,"-",IF('Synthese chemins'!S976&gt;2,"Passeur",IF('Synthese chemins'!S976&lt;1,"-",IF('Synthese chemins'!S976&lt;2,IF(S$1=$Y976,"-",IF(S$1=$AA976,"-","Passeur")),IF(S$1=$Y976,IF(S$1=AN976,"-","Passeur"),"Passeur"))))),"-")</f>
        <v>-</v>
      </c>
      <c r="T976" s="20" t="str">
        <f>IF($D976="Non",IF($B976&lt;3,"-",IF('Synthese chemins'!T976&gt;2,"Passeur",IF('Synthese chemins'!T976&lt;1,"-",IF('Synthese chemins'!T976&lt;2,IF(T$1=$Y976,"-",IF(T$1=$AA976,"-","Passeur")),IF(T$1=$Y976,IF(T$1=AO976,"-","Passeur"),"Passeur"))))),"-")</f>
        <v>-</v>
      </c>
      <c r="U976" s="20" t="str">
        <f>IF($D976="Non",IF($B976&lt;3,"-",IF('Synthese chemins'!U976&gt;2,"Passeur",IF('Synthese chemins'!U976&lt;1,"-",IF('Synthese chemins'!U976&lt;2,IF(U$1=$Y976,"-",IF(U$1=$AA976,"-","Passeur")),IF(U$1=$Y976,IF(U$1=AP976,"-","Passeur"),"Passeur"))))),"-")</f>
        <v>-</v>
      </c>
      <c r="V976" s="20" t="str">
        <f>IF($D976="Non",IF($B976&lt;3,"-",IF('Synthese chemins'!V976&gt;2,"Passeur",IF('Synthese chemins'!V976&lt;1,"-",IF('Synthese chemins'!V976&lt;2,IF(V$1=$Y976,"-",IF(V$1=$AA976,"-","Passeur")),IF(V$1=$Y976,IF(V$1=AQ976,"-","Passeur"),"Passeur"))))),"-")</f>
        <v>-</v>
      </c>
      <c r="W976" s="20" t="str">
        <f>IF($D976="Non",IF($B976&lt;3,"-",IF('Synthese chemins'!W976&gt;2,"Passeur",IF('Synthese chemins'!W976&lt;1,"-",IF('Synthese chemins'!W976&lt;2,IF(W$1=$Y976,"-",IF(W$1=$AA976,"-","Passeur")),IF(W$1=$Y976,IF(W$1=AR976,"-","Passeur"),"Passeur"))))),"-")</f>
        <v>-</v>
      </c>
      <c r="X976" s="20" t="str">
        <f>IF($D976="Non",IF($B976&lt;3,"-",IF('Synthese chemins'!X976&gt;2,"Passeur",IF('Synthese chemins'!X976&lt;1,"-",IF('Synthese chemins'!X976&lt;2,IF(X$1=$Y976,"-",IF(X$1=$AA976,"-","Passeur")),IF(X$1=$Y976,IF(X$1=AS976,"-","Passeur"),"Passeur"))))),"-")</f>
        <v>-</v>
      </c>
      <c r="Y976" s="33" t="str">
        <f>'Chemins de conversion les plus '!G976</f>
        <v>SEA // PLA</v>
      </c>
      <c r="Z976" s="20">
        <f t="shared" si="336"/>
        <v>2</v>
      </c>
      <c r="AA976" s="33" t="str">
        <f>'Chemins de conversion les plus '!I976</f>
        <v>Direct</v>
      </c>
      <c r="AB976" s="5"/>
      <c r="AC976" s="20">
        <f ca="1">'Synthese chemins'!Z976</f>
        <v>3</v>
      </c>
      <c r="AD976" s="19">
        <f>'Synthese chemins'!AA976</f>
        <v>13.18</v>
      </c>
      <c r="AE976" s="20">
        <f ca="1">'Synthese chemins'!AB976</f>
        <v>0.75</v>
      </c>
      <c r="AF976" s="19">
        <f>'Synthese chemins'!AC976</f>
        <v>3.2949999999999999</v>
      </c>
      <c r="AH976" s="2" t="str">
        <f t="shared" si="337"/>
        <v>-</v>
      </c>
      <c r="AI976" s="2">
        <f t="shared" ca="1" si="338"/>
        <v>3</v>
      </c>
      <c r="AJ976" s="2" t="str">
        <f t="shared" si="339"/>
        <v>-</v>
      </c>
      <c r="AK976" s="2" t="str">
        <f t="shared" si="340"/>
        <v>-</v>
      </c>
      <c r="AL976" s="2" t="str">
        <f t="shared" si="341"/>
        <v>-</v>
      </c>
      <c r="AM976" s="2" t="str">
        <f t="shared" si="342"/>
        <v>-</v>
      </c>
      <c r="AN976" s="2" t="str">
        <f t="shared" si="343"/>
        <v>-</v>
      </c>
      <c r="AO976" s="2">
        <f t="shared" ca="1" si="344"/>
        <v>3</v>
      </c>
      <c r="AP976" s="2" t="str">
        <f t="shared" si="345"/>
        <v>-</v>
      </c>
      <c r="AQ976" s="2" t="str">
        <f t="shared" si="346"/>
        <v>-</v>
      </c>
      <c r="AR976" s="2" t="str">
        <f t="shared" si="347"/>
        <v>-</v>
      </c>
      <c r="AS976" s="2" t="str">
        <f t="shared" si="348"/>
        <v>-</v>
      </c>
      <c r="AT976" s="2" t="str">
        <f t="shared" si="349"/>
        <v>-</v>
      </c>
      <c r="AU976" s="2" t="str">
        <f t="shared" si="350"/>
        <v>-</v>
      </c>
      <c r="AV976" s="2" t="str">
        <f t="shared" si="351"/>
        <v>-</v>
      </c>
      <c r="AW976" s="2" t="str">
        <f t="shared" si="352"/>
        <v>-</v>
      </c>
      <c r="AX976" s="2" t="str">
        <f t="shared" si="353"/>
        <v>-</v>
      </c>
      <c r="AY976" s="2" t="str">
        <f t="shared" si="332"/>
        <v>-</v>
      </c>
      <c r="AZ976" s="2" t="str">
        <f t="shared" si="333"/>
        <v>-</v>
      </c>
      <c r="BA976" s="2" t="str">
        <f t="shared" si="334"/>
        <v>-</v>
      </c>
    </row>
    <row r="977" spans="1:53">
      <c r="A977" s="2">
        <f t="shared" si="335"/>
        <v>976</v>
      </c>
      <c r="B977" s="2">
        <f>'Synthese chemins'!B977</f>
        <v>4</v>
      </c>
      <c r="C977" s="2">
        <f>'Synthese chemins'!C977</f>
        <v>3</v>
      </c>
      <c r="D977" s="2" t="str">
        <f>'Synthese chemins'!D977</f>
        <v>Non</v>
      </c>
      <c r="E977" s="20" t="str">
        <f>IF($D977="Non",IF($B977&lt;3,"-",IF('Synthese chemins'!E977&gt;2,"Passeur",IF('Synthese chemins'!E977&lt;1,"-",IF('Synthese chemins'!E977&lt;2,IF(E$1=$Y977,"-",IF(E$1=$AA977,"-","Passeur")),IF(E$1=$Y977,IF(E$1=Y977,"-","Passeur"),"Passeur"))))),"-")</f>
        <v>-</v>
      </c>
      <c r="F977" s="20" t="str">
        <f>IF($D977="Non",IF($B977&lt;3,"-",IF('Synthese chemins'!F977&gt;2,"Passeur",IF('Synthese chemins'!F977&lt;1,"-",IF('Synthese chemins'!F977&lt;2,IF(F$1=$Y977,"-",IF(F$1=$AA977,"-","Passeur")),IF(F$1=$Y977,IF(F$1=AA977,"-","Passeur"),"Passeur"))))),"-")</f>
        <v>Passeur</v>
      </c>
      <c r="G977" s="20" t="str">
        <f>IF($D977="Non",IF($B977&lt;3,"-",IF('Synthese chemins'!G977&gt;2,"Passeur",IF('Synthese chemins'!G977&lt;1,"-",IF('Synthese chemins'!G977&lt;2,IF(G$1=$Y977,"-",IF(G$1=$AA977,"-","Passeur")),IF(G$1=$Y977,IF(G$1=AB977,"-","Passeur"),"Passeur"))))),"-")</f>
        <v>-</v>
      </c>
      <c r="H977" s="20" t="str">
        <f>IF($D977="Non",IF($B977&lt;3,"-",IF('Synthese chemins'!H977&gt;2,"Passeur",IF('Synthese chemins'!H977&lt;1,"-",IF('Synthese chemins'!H977&lt;2,IF(H$1=$Y977,"-",IF(H$1=$AA977,"-","Passeur")),IF(H$1=$Y977,IF(H$1=AC977,"-","Passeur"),"Passeur"))))),"-")</f>
        <v>-</v>
      </c>
      <c r="I977" s="20" t="str">
        <f>IF($D977="Non",IF($B977&lt;3,"-",IF('Synthese chemins'!I977&gt;2,"Passeur",IF('Synthese chemins'!I977&lt;1,"-",IF('Synthese chemins'!I977&lt;2,IF(I$1=$Y977,"-",IF(I$1=$AA977,"-","Passeur")),IF(I$1=$Y977,IF(I$1=AD977,"-","Passeur"),"Passeur"))))),"-")</f>
        <v>-</v>
      </c>
      <c r="J977" s="20" t="str">
        <f>IF($D977="Non",IF($B977&lt;3,"-",IF('Synthese chemins'!J977&gt;2,"Passeur",IF('Synthese chemins'!J977&lt;1,"-",IF('Synthese chemins'!J977&lt;2,IF(J$1=$Y977,"-",IF(J$1=$AA977,"-","Passeur")),IF(J$1=$Y977,IF(J$1=AE977,"-","Passeur"),"Passeur"))))),"-")</f>
        <v>-</v>
      </c>
      <c r="K977" s="20" t="str">
        <f>IF($D977="Non",IF($B977&lt;3,"-",IF('Synthese chemins'!K977&gt;2,"Passeur",IF('Synthese chemins'!K977&lt;1,"-",IF('Synthese chemins'!K977&lt;2,IF(K$1=$Y977,"-",IF(K$1=$AA977,"-","Passeur")),IF(K$1=$Y977,IF(K$1=AF977,"-","Passeur"),"Passeur"))))),"-")</f>
        <v>-</v>
      </c>
      <c r="L977" s="20" t="str">
        <f>IF($D977="Non",IF($B977&lt;3,"-",IF('Synthese chemins'!L977&gt;2,"Passeur",IF('Synthese chemins'!L977&lt;1,"-",IF('Synthese chemins'!L977&lt;2,IF(L$1=$Y977,"-",IF(L$1=$AA977,"-","Passeur")),IF(L$1=$Y977,IF(L$1=AG977,"-","Passeur"),"Passeur"))))),"-")</f>
        <v>-</v>
      </c>
      <c r="M977" s="20" t="str">
        <f>IF($D977="Non",IF($B977&lt;3,"-",IF('Synthese chemins'!M977&gt;2,"Passeur",IF('Synthese chemins'!M977&lt;1,"-",IF('Synthese chemins'!M977&lt;2,IF(M$1=$Y977,"-",IF(M$1=$AA977,"-","Passeur")),IF(M$1=$Y977,IF(M$1=AH977,"-","Passeur"),"Passeur"))))),"-")</f>
        <v>-</v>
      </c>
      <c r="N977" s="20" t="str">
        <f>IF($D977="Non",IF($B977&lt;3,"-",IF('Synthese chemins'!N977&gt;2,"Passeur",IF('Synthese chemins'!N977&lt;1,"-",IF('Synthese chemins'!N977&lt;2,IF(N$1=$Y977,"-",IF(N$1=$AA977,"-","Passeur")),IF(N$1=$Y977,IF(N$1=AI977,"-","Passeur"),"Passeur"))))),"-")</f>
        <v>-</v>
      </c>
      <c r="O977" s="20" t="str">
        <f>IF($D977="Non",IF($B977&lt;3,"-",IF('Synthese chemins'!O977&gt;2,"Passeur",IF('Synthese chemins'!O977&lt;1,"-",IF('Synthese chemins'!O977&lt;2,IF(O$1=$Y977,"-",IF(O$1=$AA977,"-","Passeur")),IF(O$1=$Y977,IF(O$1=AJ977,"-","Passeur"),"Passeur"))))),"-")</f>
        <v>-</v>
      </c>
      <c r="P977" s="20" t="str">
        <f>IF($D977="Non",IF($B977&lt;3,"-",IF('Synthese chemins'!P977&gt;2,"Passeur",IF('Synthese chemins'!P977&lt;1,"-",IF('Synthese chemins'!P977&lt;2,IF(P$1=$Y977,"-",IF(P$1=$AA977,"-","Passeur")),IF(P$1=$Y977,IF(P$1=AK977,"-","Passeur"),"Passeur"))))),"-")</f>
        <v>-</v>
      </c>
      <c r="Q977" s="20" t="str">
        <f>IF($D977="Non",IF($B977&lt;3,"-",IF('Synthese chemins'!Q977&gt;2,"Passeur",IF('Synthese chemins'!Q977&lt;1,"-",IF('Synthese chemins'!Q977&lt;2,IF(Q$1=$Y977,"-",IF(Q$1=$AA977,"-","Passeur")),IF(Q$1=$Y977,IF(Q$1=AL977,"-","Passeur"),"Passeur"))))),"-")</f>
        <v>Passeur</v>
      </c>
      <c r="R977" s="20" t="str">
        <f>IF($D977="Non",IF($B977&lt;3,"-",IF('Synthese chemins'!R977&gt;2,"Passeur",IF('Synthese chemins'!R977&lt;1,"-",IF('Synthese chemins'!R977&lt;2,IF(R$1=$Y977,"-",IF(R$1=$AA977,"-","Passeur")),IF(R$1=$Y977,IF(R$1=AM977,"-","Passeur"),"Passeur"))))),"-")</f>
        <v>-</v>
      </c>
      <c r="S977" s="20" t="str">
        <f>IF($D977="Non",IF($B977&lt;3,"-",IF('Synthese chemins'!S977&gt;2,"Passeur",IF('Synthese chemins'!S977&lt;1,"-",IF('Synthese chemins'!S977&lt;2,IF(S$1=$Y977,"-",IF(S$1=$AA977,"-","Passeur")),IF(S$1=$Y977,IF(S$1=AN977,"-","Passeur"),"Passeur"))))),"-")</f>
        <v>-</v>
      </c>
      <c r="T977" s="20" t="str">
        <f>IF($D977="Non",IF($B977&lt;3,"-",IF('Synthese chemins'!T977&gt;2,"Passeur",IF('Synthese chemins'!T977&lt;1,"-",IF('Synthese chemins'!T977&lt;2,IF(T$1=$Y977,"-",IF(T$1=$AA977,"-","Passeur")),IF(T$1=$Y977,IF(T$1=AO977,"-","Passeur"),"Passeur"))))),"-")</f>
        <v>-</v>
      </c>
      <c r="U977" s="20" t="str">
        <f>IF($D977="Non",IF($B977&lt;3,"-",IF('Synthese chemins'!U977&gt;2,"Passeur",IF('Synthese chemins'!U977&lt;1,"-",IF('Synthese chemins'!U977&lt;2,IF(U$1=$Y977,"-",IF(U$1=$AA977,"-","Passeur")),IF(U$1=$Y977,IF(U$1=AP977,"-","Passeur"),"Passeur"))))),"-")</f>
        <v>-</v>
      </c>
      <c r="V977" s="20" t="str">
        <f>IF($D977="Non",IF($B977&lt;3,"-",IF('Synthese chemins'!V977&gt;2,"Passeur",IF('Synthese chemins'!V977&lt;1,"-",IF('Synthese chemins'!V977&lt;2,IF(V$1=$Y977,"-",IF(V$1=$AA977,"-","Passeur")),IF(V$1=$Y977,IF(V$1=AQ977,"-","Passeur"),"Passeur"))))),"-")</f>
        <v>-</v>
      </c>
      <c r="W977" s="20" t="str">
        <f>IF($D977="Non",IF($B977&lt;3,"-",IF('Synthese chemins'!W977&gt;2,"Passeur",IF('Synthese chemins'!W977&lt;1,"-",IF('Synthese chemins'!W977&lt;2,IF(W$1=$Y977,"-",IF(W$1=$AA977,"-","Passeur")),IF(W$1=$Y977,IF(W$1=AR977,"-","Passeur"),"Passeur"))))),"-")</f>
        <v>-</v>
      </c>
      <c r="X977" s="20" t="str">
        <f>IF($D977="Non",IF($B977&lt;3,"-",IF('Synthese chemins'!X977&gt;2,"Passeur",IF('Synthese chemins'!X977&lt;1,"-",IF('Synthese chemins'!X977&lt;2,IF(X$1=$Y977,"-",IF(X$1=$AA977,"-","Passeur")),IF(X$1=$Y977,IF(X$1=AS977,"-","Passeur"),"Passeur"))))),"-")</f>
        <v>-</v>
      </c>
      <c r="Y977" s="33" t="str">
        <f>'Chemins de conversion les plus '!G977</f>
        <v>SEA // PLA</v>
      </c>
      <c r="Z977" s="20">
        <f t="shared" si="336"/>
        <v>2</v>
      </c>
      <c r="AA977" s="33" t="str">
        <f>'Chemins de conversion les plus '!I977</f>
        <v>Email // Newsletters</v>
      </c>
      <c r="AB977" s="5"/>
      <c r="AC977" s="20">
        <f ca="1">'Synthese chemins'!Z977</f>
        <v>3</v>
      </c>
      <c r="AD977" s="19">
        <f>'Synthese chemins'!AA977</f>
        <v>23.08</v>
      </c>
      <c r="AE977" s="20">
        <f ca="1">'Synthese chemins'!AB977</f>
        <v>0.75</v>
      </c>
      <c r="AF977" s="19">
        <f>'Synthese chemins'!AC977</f>
        <v>5.77</v>
      </c>
      <c r="AH977" s="2" t="str">
        <f t="shared" si="337"/>
        <v>-</v>
      </c>
      <c r="AI977" s="2">
        <f t="shared" ca="1" si="338"/>
        <v>3</v>
      </c>
      <c r="AJ977" s="2" t="str">
        <f t="shared" si="339"/>
        <v>-</v>
      </c>
      <c r="AK977" s="2" t="str">
        <f t="shared" si="340"/>
        <v>-</v>
      </c>
      <c r="AL977" s="2" t="str">
        <f t="shared" si="341"/>
        <v>-</v>
      </c>
      <c r="AM977" s="2" t="str">
        <f t="shared" si="342"/>
        <v>-</v>
      </c>
      <c r="AN977" s="2" t="str">
        <f t="shared" si="343"/>
        <v>-</v>
      </c>
      <c r="AO977" s="2" t="str">
        <f t="shared" si="344"/>
        <v>-</v>
      </c>
      <c r="AP977" s="2" t="str">
        <f t="shared" si="345"/>
        <v>-</v>
      </c>
      <c r="AQ977" s="2" t="str">
        <f t="shared" si="346"/>
        <v>-</v>
      </c>
      <c r="AR977" s="2" t="str">
        <f t="shared" si="347"/>
        <v>-</v>
      </c>
      <c r="AS977" s="2" t="str">
        <f t="shared" si="348"/>
        <v>-</v>
      </c>
      <c r="AT977" s="2">
        <f t="shared" ca="1" si="349"/>
        <v>3</v>
      </c>
      <c r="AU977" s="2" t="str">
        <f t="shared" si="350"/>
        <v>-</v>
      </c>
      <c r="AV977" s="2" t="str">
        <f t="shared" si="351"/>
        <v>-</v>
      </c>
      <c r="AW977" s="2" t="str">
        <f t="shared" si="352"/>
        <v>-</v>
      </c>
      <c r="AX977" s="2" t="str">
        <f t="shared" si="353"/>
        <v>-</v>
      </c>
      <c r="AY977" s="2" t="str">
        <f t="shared" si="332"/>
        <v>-</v>
      </c>
      <c r="AZ977" s="2" t="str">
        <f t="shared" si="333"/>
        <v>-</v>
      </c>
      <c r="BA977" s="2" t="str">
        <f t="shared" si="334"/>
        <v>-</v>
      </c>
    </row>
    <row r="978" spans="1:53">
      <c r="A978" s="2">
        <f t="shared" si="335"/>
        <v>977</v>
      </c>
      <c r="B978" s="2">
        <f>'Synthese chemins'!B978</f>
        <v>4</v>
      </c>
      <c r="C978" s="2">
        <f>'Synthese chemins'!C978</f>
        <v>3</v>
      </c>
      <c r="D978" s="2" t="str">
        <f>'Synthese chemins'!D978</f>
        <v>Non</v>
      </c>
      <c r="E978" s="20" t="str">
        <f>IF($D978="Non",IF($B978&lt;3,"-",IF('Synthese chemins'!E978&gt;2,"Passeur",IF('Synthese chemins'!E978&lt;1,"-",IF('Synthese chemins'!E978&lt;2,IF(E$1=$Y978,"-",IF(E$1=$AA978,"-","Passeur")),IF(E$1=$Y978,IF(E$1=Y978,"-","Passeur"),"Passeur"))))),"-")</f>
        <v>-</v>
      </c>
      <c r="F978" s="20" t="str">
        <f>IF($D978="Non",IF($B978&lt;3,"-",IF('Synthese chemins'!F978&gt;2,"Passeur",IF('Synthese chemins'!F978&lt;1,"-",IF('Synthese chemins'!F978&lt;2,IF(F$1=$Y978,"-",IF(F$1=$AA978,"-","Passeur")),IF(F$1=$Y978,IF(F$1=AA978,"-","Passeur"),"Passeur"))))),"-")</f>
        <v>-</v>
      </c>
      <c r="G978" s="20" t="str">
        <f>IF($D978="Non",IF($B978&lt;3,"-",IF('Synthese chemins'!G978&gt;2,"Passeur",IF('Synthese chemins'!G978&lt;1,"-",IF('Synthese chemins'!G978&lt;2,IF(G$1=$Y978,"-",IF(G$1=$AA978,"-","Passeur")),IF(G$1=$Y978,IF(G$1=AB978,"-","Passeur"),"Passeur"))))),"-")</f>
        <v>-</v>
      </c>
      <c r="H978" s="20" t="str">
        <f>IF($D978="Non",IF($B978&lt;3,"-",IF('Synthese chemins'!H978&gt;2,"Passeur",IF('Synthese chemins'!H978&lt;1,"-",IF('Synthese chemins'!H978&lt;2,IF(H$1=$Y978,"-",IF(H$1=$AA978,"-","Passeur")),IF(H$1=$Y978,IF(H$1=AC978,"-","Passeur"),"Passeur"))))),"-")</f>
        <v>-</v>
      </c>
      <c r="I978" s="20" t="str">
        <f>IF($D978="Non",IF($B978&lt;3,"-",IF('Synthese chemins'!I978&gt;2,"Passeur",IF('Synthese chemins'!I978&lt;1,"-",IF('Synthese chemins'!I978&lt;2,IF(I$1=$Y978,"-",IF(I$1=$AA978,"-","Passeur")),IF(I$1=$Y978,IF(I$1=AD978,"-","Passeur"),"Passeur"))))),"-")</f>
        <v>-</v>
      </c>
      <c r="J978" s="20" t="str">
        <f>IF($D978="Non",IF($B978&lt;3,"-",IF('Synthese chemins'!J978&gt;2,"Passeur",IF('Synthese chemins'!J978&lt;1,"-",IF('Synthese chemins'!J978&lt;2,IF(J$1=$Y978,"-",IF(J$1=$AA978,"-","Passeur")),IF(J$1=$Y978,IF(J$1=AE978,"-","Passeur"),"Passeur"))))),"-")</f>
        <v>-</v>
      </c>
      <c r="K978" s="20" t="str">
        <f>IF($D978="Non",IF($B978&lt;3,"-",IF('Synthese chemins'!K978&gt;2,"Passeur",IF('Synthese chemins'!K978&lt;1,"-",IF('Synthese chemins'!K978&lt;2,IF(K$1=$Y978,"-",IF(K$1=$AA978,"-","Passeur")),IF(K$1=$Y978,IF(K$1=AF978,"-","Passeur"),"Passeur"))))),"-")</f>
        <v>-</v>
      </c>
      <c r="L978" s="20" t="str">
        <f>IF($D978="Non",IF($B978&lt;3,"-",IF('Synthese chemins'!L978&gt;2,"Passeur",IF('Synthese chemins'!L978&lt;1,"-",IF('Synthese chemins'!L978&lt;2,IF(L$1=$Y978,"-",IF(L$1=$AA978,"-","Passeur")),IF(L$1=$Y978,IF(L$1=AG978,"-","Passeur"),"Passeur"))))),"-")</f>
        <v>-</v>
      </c>
      <c r="M978" s="20" t="str">
        <f>IF($D978="Non",IF($B978&lt;3,"-",IF('Synthese chemins'!M978&gt;2,"Passeur",IF('Synthese chemins'!M978&lt;1,"-",IF('Synthese chemins'!M978&lt;2,IF(M$1=$Y978,"-",IF(M$1=$AA978,"-","Passeur")),IF(M$1=$Y978,IF(M$1=AH978,"-","Passeur"),"Passeur"))))),"-")</f>
        <v>Passeur</v>
      </c>
      <c r="N978" s="20" t="str">
        <f>IF($D978="Non",IF($B978&lt;3,"-",IF('Synthese chemins'!N978&gt;2,"Passeur",IF('Synthese chemins'!N978&lt;1,"-",IF('Synthese chemins'!N978&lt;2,IF(N$1=$Y978,"-",IF(N$1=$AA978,"-","Passeur")),IF(N$1=$Y978,IF(N$1=AI978,"-","Passeur"),"Passeur"))))),"-")</f>
        <v>-</v>
      </c>
      <c r="O978" s="20" t="str">
        <f>IF($D978="Non",IF($B978&lt;3,"-",IF('Synthese chemins'!O978&gt;2,"Passeur",IF('Synthese chemins'!O978&lt;1,"-",IF('Synthese chemins'!O978&lt;2,IF(O$1=$Y978,"-",IF(O$1=$AA978,"-","Passeur")),IF(O$1=$Y978,IF(O$1=AJ978,"-","Passeur"),"Passeur"))))),"-")</f>
        <v>-</v>
      </c>
      <c r="P978" s="20" t="str">
        <f>IF($D978="Non",IF($B978&lt;3,"-",IF('Synthese chemins'!P978&gt;2,"Passeur",IF('Synthese chemins'!P978&lt;1,"-",IF('Synthese chemins'!P978&lt;2,IF(P$1=$Y978,"-",IF(P$1=$AA978,"-","Passeur")),IF(P$1=$Y978,IF(P$1=AK978,"-","Passeur"),"Passeur"))))),"-")</f>
        <v>-</v>
      </c>
      <c r="Q978" s="20" t="str">
        <f>IF($D978="Non",IF($B978&lt;3,"-",IF('Synthese chemins'!Q978&gt;2,"Passeur",IF('Synthese chemins'!Q978&lt;1,"-",IF('Synthese chemins'!Q978&lt;2,IF(Q$1=$Y978,"-",IF(Q$1=$AA978,"-","Passeur")),IF(Q$1=$Y978,IF(Q$1=AL978,"-","Passeur"),"Passeur"))))),"-")</f>
        <v>Passeur</v>
      </c>
      <c r="R978" s="20" t="str">
        <f>IF($D978="Non",IF($B978&lt;3,"-",IF('Synthese chemins'!R978&gt;2,"Passeur",IF('Synthese chemins'!R978&lt;1,"-",IF('Synthese chemins'!R978&lt;2,IF(R$1=$Y978,"-",IF(R$1=$AA978,"-","Passeur")),IF(R$1=$Y978,IF(R$1=AM978,"-","Passeur"),"Passeur"))))),"-")</f>
        <v>-</v>
      </c>
      <c r="S978" s="20" t="str">
        <f>IF($D978="Non",IF($B978&lt;3,"-",IF('Synthese chemins'!S978&gt;2,"Passeur",IF('Synthese chemins'!S978&lt;1,"-",IF('Synthese chemins'!S978&lt;2,IF(S$1=$Y978,"-",IF(S$1=$AA978,"-","Passeur")),IF(S$1=$Y978,IF(S$1=AN978,"-","Passeur"),"Passeur"))))),"-")</f>
        <v>-</v>
      </c>
      <c r="T978" s="20" t="str">
        <f>IF($D978="Non",IF($B978&lt;3,"-",IF('Synthese chemins'!T978&gt;2,"Passeur",IF('Synthese chemins'!T978&lt;1,"-",IF('Synthese chemins'!T978&lt;2,IF(T$1=$Y978,"-",IF(T$1=$AA978,"-","Passeur")),IF(T$1=$Y978,IF(T$1=AO978,"-","Passeur"),"Passeur"))))),"-")</f>
        <v>-</v>
      </c>
      <c r="U978" s="20" t="str">
        <f>IF($D978="Non",IF($B978&lt;3,"-",IF('Synthese chemins'!U978&gt;2,"Passeur",IF('Synthese chemins'!U978&lt;1,"-",IF('Synthese chemins'!U978&lt;2,IF(U$1=$Y978,"-",IF(U$1=$AA978,"-","Passeur")),IF(U$1=$Y978,IF(U$1=AP978,"-","Passeur"),"Passeur"))))),"-")</f>
        <v>-</v>
      </c>
      <c r="V978" s="20" t="str">
        <f>IF($D978="Non",IF($B978&lt;3,"-",IF('Synthese chemins'!V978&gt;2,"Passeur",IF('Synthese chemins'!V978&lt;1,"-",IF('Synthese chemins'!V978&lt;2,IF(V$1=$Y978,"-",IF(V$1=$AA978,"-","Passeur")),IF(V$1=$Y978,IF(V$1=AQ978,"-","Passeur"),"Passeur"))))),"-")</f>
        <v>-</v>
      </c>
      <c r="W978" s="20" t="str">
        <f>IF($D978="Non",IF($B978&lt;3,"-",IF('Synthese chemins'!W978&gt;2,"Passeur",IF('Synthese chemins'!W978&lt;1,"-",IF('Synthese chemins'!W978&lt;2,IF(W$1=$Y978,"-",IF(W$1=$AA978,"-","Passeur")),IF(W$1=$Y978,IF(W$1=AR978,"-","Passeur"),"Passeur"))))),"-")</f>
        <v>-</v>
      </c>
      <c r="X978" s="20" t="str">
        <f>IF($D978="Non",IF($B978&lt;3,"-",IF('Synthese chemins'!X978&gt;2,"Passeur",IF('Synthese chemins'!X978&lt;1,"-",IF('Synthese chemins'!X978&lt;2,IF(X$1=$Y978,"-",IF(X$1=$AA978,"-","Passeur")),IF(X$1=$Y978,IF(X$1=AS978,"-","Passeur"),"Passeur"))))),"-")</f>
        <v>-</v>
      </c>
      <c r="Y978" s="33" t="str">
        <f>'Chemins de conversion les plus '!G978</f>
        <v>SEA // PLA</v>
      </c>
      <c r="Z978" s="20">
        <f t="shared" si="336"/>
        <v>2</v>
      </c>
      <c r="AA978" s="33" t="str">
        <f>'Chemins de conversion les plus '!I978</f>
        <v>SEO</v>
      </c>
      <c r="AB978" s="5"/>
      <c r="AC978" s="20">
        <f ca="1">'Synthese chemins'!Z978</f>
        <v>3</v>
      </c>
      <c r="AD978" s="19">
        <f>'Synthese chemins'!AA978</f>
        <v>7.75</v>
      </c>
      <c r="AE978" s="20">
        <f ca="1">'Synthese chemins'!AB978</f>
        <v>0.75</v>
      </c>
      <c r="AF978" s="19">
        <f>'Synthese chemins'!AC978</f>
        <v>1.9375</v>
      </c>
      <c r="AH978" s="2" t="str">
        <f t="shared" si="337"/>
        <v>-</v>
      </c>
      <c r="AI978" s="2" t="str">
        <f t="shared" si="338"/>
        <v>-</v>
      </c>
      <c r="AJ978" s="2" t="str">
        <f t="shared" si="339"/>
        <v>-</v>
      </c>
      <c r="AK978" s="2" t="str">
        <f t="shared" si="340"/>
        <v>-</v>
      </c>
      <c r="AL978" s="2" t="str">
        <f t="shared" si="341"/>
        <v>-</v>
      </c>
      <c r="AM978" s="2" t="str">
        <f t="shared" si="342"/>
        <v>-</v>
      </c>
      <c r="AN978" s="2" t="str">
        <f t="shared" si="343"/>
        <v>-</v>
      </c>
      <c r="AO978" s="2" t="str">
        <f t="shared" si="344"/>
        <v>-</v>
      </c>
      <c r="AP978" s="2">
        <f t="shared" ca="1" si="345"/>
        <v>3</v>
      </c>
      <c r="AQ978" s="2" t="str">
        <f t="shared" si="346"/>
        <v>-</v>
      </c>
      <c r="AR978" s="2" t="str">
        <f t="shared" si="347"/>
        <v>-</v>
      </c>
      <c r="AS978" s="2" t="str">
        <f t="shared" si="348"/>
        <v>-</v>
      </c>
      <c r="AT978" s="2">
        <f t="shared" ca="1" si="349"/>
        <v>3</v>
      </c>
      <c r="AU978" s="2" t="str">
        <f t="shared" si="350"/>
        <v>-</v>
      </c>
      <c r="AV978" s="2" t="str">
        <f t="shared" si="351"/>
        <v>-</v>
      </c>
      <c r="AW978" s="2" t="str">
        <f t="shared" si="352"/>
        <v>-</v>
      </c>
      <c r="AX978" s="2" t="str">
        <f t="shared" si="353"/>
        <v>-</v>
      </c>
      <c r="AY978" s="2" t="str">
        <f t="shared" si="332"/>
        <v>-</v>
      </c>
      <c r="AZ978" s="2" t="str">
        <f t="shared" si="333"/>
        <v>-</v>
      </c>
      <c r="BA978" s="2" t="str">
        <f t="shared" si="334"/>
        <v>-</v>
      </c>
    </row>
    <row r="979" spans="1:53">
      <c r="A979" s="2">
        <f t="shared" si="335"/>
        <v>978</v>
      </c>
      <c r="B979" s="2">
        <f>'Synthese chemins'!B979</f>
        <v>4</v>
      </c>
      <c r="C979" s="2">
        <f>'Synthese chemins'!C979</f>
        <v>3</v>
      </c>
      <c r="D979" s="2" t="str">
        <f>'Synthese chemins'!D979</f>
        <v>Non</v>
      </c>
      <c r="E979" s="20" t="str">
        <f>IF($D979="Non",IF($B979&lt;3,"-",IF('Synthese chemins'!E979&gt;2,"Passeur",IF('Synthese chemins'!E979&lt;1,"-",IF('Synthese chemins'!E979&lt;2,IF(E$1=$Y979,"-",IF(E$1=$AA979,"-","Passeur")),IF(E$1=$Y979,IF(E$1=Y979,"-","Passeur"),"Passeur"))))),"-")</f>
        <v>-</v>
      </c>
      <c r="F979" s="20" t="str">
        <f>IF($D979="Non",IF($B979&lt;3,"-",IF('Synthese chemins'!F979&gt;2,"Passeur",IF('Synthese chemins'!F979&lt;1,"-",IF('Synthese chemins'!F979&lt;2,IF(F$1=$Y979,"-",IF(F$1=$AA979,"-","Passeur")),IF(F$1=$Y979,IF(F$1=AA979,"-","Passeur"),"Passeur"))))),"-")</f>
        <v>-</v>
      </c>
      <c r="G979" s="20" t="str">
        <f>IF($D979="Non",IF($B979&lt;3,"-",IF('Synthese chemins'!G979&gt;2,"Passeur",IF('Synthese chemins'!G979&lt;1,"-",IF('Synthese chemins'!G979&lt;2,IF(G$1=$Y979,"-",IF(G$1=$AA979,"-","Passeur")),IF(G$1=$Y979,IF(G$1=AB979,"-","Passeur"),"Passeur"))))),"-")</f>
        <v>-</v>
      </c>
      <c r="H979" s="20" t="str">
        <f>IF($D979="Non",IF($B979&lt;3,"-",IF('Synthese chemins'!H979&gt;2,"Passeur",IF('Synthese chemins'!H979&lt;1,"-",IF('Synthese chemins'!H979&lt;2,IF(H$1=$Y979,"-",IF(H$1=$AA979,"-","Passeur")),IF(H$1=$Y979,IF(H$1=AC979,"-","Passeur"),"Passeur"))))),"-")</f>
        <v>-</v>
      </c>
      <c r="I979" s="20" t="str">
        <f>IF($D979="Non",IF($B979&lt;3,"-",IF('Synthese chemins'!I979&gt;2,"Passeur",IF('Synthese chemins'!I979&lt;1,"-",IF('Synthese chemins'!I979&lt;2,IF(I$1=$Y979,"-",IF(I$1=$AA979,"-","Passeur")),IF(I$1=$Y979,IF(I$1=AD979,"-","Passeur"),"Passeur"))))),"-")</f>
        <v>-</v>
      </c>
      <c r="J979" s="20" t="str">
        <f>IF($D979="Non",IF($B979&lt;3,"-",IF('Synthese chemins'!J979&gt;2,"Passeur",IF('Synthese chemins'!J979&lt;1,"-",IF('Synthese chemins'!J979&lt;2,IF(J$1=$Y979,"-",IF(J$1=$AA979,"-","Passeur")),IF(J$1=$Y979,IF(J$1=AE979,"-","Passeur"),"Passeur"))))),"-")</f>
        <v>-</v>
      </c>
      <c r="K979" s="20" t="str">
        <f>IF($D979="Non",IF($B979&lt;3,"-",IF('Synthese chemins'!K979&gt;2,"Passeur",IF('Synthese chemins'!K979&lt;1,"-",IF('Synthese chemins'!K979&lt;2,IF(K$1=$Y979,"-",IF(K$1=$AA979,"-","Passeur")),IF(K$1=$Y979,IF(K$1=AF979,"-","Passeur"),"Passeur"))))),"-")</f>
        <v>-</v>
      </c>
      <c r="L979" s="20" t="str">
        <f>IF($D979="Non",IF($B979&lt;3,"-",IF('Synthese chemins'!L979&gt;2,"Passeur",IF('Synthese chemins'!L979&lt;1,"-",IF('Synthese chemins'!L979&lt;2,IF(L$1=$Y979,"-",IF(L$1=$AA979,"-","Passeur")),IF(L$1=$Y979,IF(L$1=AG979,"-","Passeur"),"Passeur"))))),"-")</f>
        <v>-</v>
      </c>
      <c r="M979" s="20" t="str">
        <f>IF($D979="Non",IF($B979&lt;3,"-",IF('Synthese chemins'!M979&gt;2,"Passeur",IF('Synthese chemins'!M979&lt;1,"-",IF('Synthese chemins'!M979&lt;2,IF(M$1=$Y979,"-",IF(M$1=$AA979,"-","Passeur")),IF(M$1=$Y979,IF(M$1=AH979,"-","Passeur"),"Passeur"))))),"-")</f>
        <v>Passeur</v>
      </c>
      <c r="N979" s="20" t="str">
        <f>IF($D979="Non",IF($B979&lt;3,"-",IF('Synthese chemins'!N979&gt;2,"Passeur",IF('Synthese chemins'!N979&lt;1,"-",IF('Synthese chemins'!N979&lt;2,IF(N$1=$Y979,"-",IF(N$1=$AA979,"-","Passeur")),IF(N$1=$Y979,IF(N$1=AI979,"-","Passeur"),"Passeur"))))),"-")</f>
        <v>-</v>
      </c>
      <c r="O979" s="20" t="str">
        <f>IF($D979="Non",IF($B979&lt;3,"-",IF('Synthese chemins'!O979&gt;2,"Passeur",IF('Synthese chemins'!O979&lt;1,"-",IF('Synthese chemins'!O979&lt;2,IF(O$1=$Y979,"-",IF(O$1=$AA979,"-","Passeur")),IF(O$1=$Y979,IF(O$1=AJ979,"-","Passeur"),"Passeur"))))),"-")</f>
        <v>-</v>
      </c>
      <c r="P979" s="20" t="str">
        <f>IF($D979="Non",IF($B979&lt;3,"-",IF('Synthese chemins'!P979&gt;2,"Passeur",IF('Synthese chemins'!P979&lt;1,"-",IF('Synthese chemins'!P979&lt;2,IF(P$1=$Y979,"-",IF(P$1=$AA979,"-","Passeur")),IF(P$1=$Y979,IF(P$1=AK979,"-","Passeur"),"Passeur"))))),"-")</f>
        <v>-</v>
      </c>
      <c r="Q979" s="20" t="str">
        <f>IF($D979="Non",IF($B979&lt;3,"-",IF('Synthese chemins'!Q979&gt;2,"Passeur",IF('Synthese chemins'!Q979&lt;1,"-",IF('Synthese chemins'!Q979&lt;2,IF(Q$1=$Y979,"-",IF(Q$1=$AA979,"-","Passeur")),IF(Q$1=$Y979,IF(Q$1=AL979,"-","Passeur"),"Passeur"))))),"-")</f>
        <v>Passeur</v>
      </c>
      <c r="R979" s="20" t="str">
        <f>IF($D979="Non",IF($B979&lt;3,"-",IF('Synthese chemins'!R979&gt;2,"Passeur",IF('Synthese chemins'!R979&lt;1,"-",IF('Synthese chemins'!R979&lt;2,IF(R$1=$Y979,"-",IF(R$1=$AA979,"-","Passeur")),IF(R$1=$Y979,IF(R$1=AM979,"-","Passeur"),"Passeur"))))),"-")</f>
        <v>-</v>
      </c>
      <c r="S979" s="20" t="str">
        <f>IF($D979="Non",IF($B979&lt;3,"-",IF('Synthese chemins'!S979&gt;2,"Passeur",IF('Synthese chemins'!S979&lt;1,"-",IF('Synthese chemins'!S979&lt;2,IF(S$1=$Y979,"-",IF(S$1=$AA979,"-","Passeur")),IF(S$1=$Y979,IF(S$1=AN979,"-","Passeur"),"Passeur"))))),"-")</f>
        <v>-</v>
      </c>
      <c r="T979" s="20" t="str">
        <f>IF($D979="Non",IF($B979&lt;3,"-",IF('Synthese chemins'!T979&gt;2,"Passeur",IF('Synthese chemins'!T979&lt;1,"-",IF('Synthese chemins'!T979&lt;2,IF(T$1=$Y979,"-",IF(T$1=$AA979,"-","Passeur")),IF(T$1=$Y979,IF(T$1=AO979,"-","Passeur"),"Passeur"))))),"-")</f>
        <v>-</v>
      </c>
      <c r="U979" s="20" t="str">
        <f>IF($D979="Non",IF($B979&lt;3,"-",IF('Synthese chemins'!U979&gt;2,"Passeur",IF('Synthese chemins'!U979&lt;1,"-",IF('Synthese chemins'!U979&lt;2,IF(U$1=$Y979,"-",IF(U$1=$AA979,"-","Passeur")),IF(U$1=$Y979,IF(U$1=AP979,"-","Passeur"),"Passeur"))))),"-")</f>
        <v>-</v>
      </c>
      <c r="V979" s="20" t="str">
        <f>IF($D979="Non",IF($B979&lt;3,"-",IF('Synthese chemins'!V979&gt;2,"Passeur",IF('Synthese chemins'!V979&lt;1,"-",IF('Synthese chemins'!V979&lt;2,IF(V$1=$Y979,"-",IF(V$1=$AA979,"-","Passeur")),IF(V$1=$Y979,IF(V$1=AQ979,"-","Passeur"),"Passeur"))))),"-")</f>
        <v>-</v>
      </c>
      <c r="W979" s="20" t="str">
        <f>IF($D979="Non",IF($B979&lt;3,"-",IF('Synthese chemins'!W979&gt;2,"Passeur",IF('Synthese chemins'!W979&lt;1,"-",IF('Synthese chemins'!W979&lt;2,IF(W$1=$Y979,"-",IF(W$1=$AA979,"-","Passeur")),IF(W$1=$Y979,IF(W$1=AR979,"-","Passeur"),"Passeur"))))),"-")</f>
        <v>-</v>
      </c>
      <c r="X979" s="20" t="str">
        <f>IF($D979="Non",IF($B979&lt;3,"-",IF('Synthese chemins'!X979&gt;2,"Passeur",IF('Synthese chemins'!X979&lt;1,"-",IF('Synthese chemins'!X979&lt;2,IF(X$1=$Y979,"-",IF(X$1=$AA979,"-","Passeur")),IF(X$1=$Y979,IF(X$1=AS979,"-","Passeur"),"Passeur"))))),"-")</f>
        <v>-</v>
      </c>
      <c r="Y979" s="33" t="str">
        <f>'Chemins de conversion les plus '!G979</f>
        <v>SEA // PLA</v>
      </c>
      <c r="Z979" s="20">
        <f t="shared" si="336"/>
        <v>2</v>
      </c>
      <c r="AA979" s="33" t="str">
        <f>'Chemins de conversion les plus '!I979</f>
        <v>Email // Newsletters</v>
      </c>
      <c r="AB979" s="5"/>
      <c r="AC979" s="20">
        <f ca="1">'Synthese chemins'!Z979</f>
        <v>3</v>
      </c>
      <c r="AD979" s="19">
        <f>'Synthese chemins'!AA979</f>
        <v>4.5599999999999996</v>
      </c>
      <c r="AE979" s="20">
        <f ca="1">'Synthese chemins'!AB979</f>
        <v>0.75</v>
      </c>
      <c r="AF979" s="19">
        <f>'Synthese chemins'!AC979</f>
        <v>1.1399999999999999</v>
      </c>
      <c r="AH979" s="2" t="str">
        <f t="shared" si="337"/>
        <v>-</v>
      </c>
      <c r="AI979" s="2" t="str">
        <f t="shared" si="338"/>
        <v>-</v>
      </c>
      <c r="AJ979" s="2" t="str">
        <f t="shared" si="339"/>
        <v>-</v>
      </c>
      <c r="AK979" s="2" t="str">
        <f t="shared" si="340"/>
        <v>-</v>
      </c>
      <c r="AL979" s="2" t="str">
        <f t="shared" si="341"/>
        <v>-</v>
      </c>
      <c r="AM979" s="2" t="str">
        <f t="shared" si="342"/>
        <v>-</v>
      </c>
      <c r="AN979" s="2" t="str">
        <f t="shared" si="343"/>
        <v>-</v>
      </c>
      <c r="AO979" s="2" t="str">
        <f t="shared" si="344"/>
        <v>-</v>
      </c>
      <c r="AP979" s="2">
        <f t="shared" ca="1" si="345"/>
        <v>3</v>
      </c>
      <c r="AQ979" s="2" t="str">
        <f t="shared" si="346"/>
        <v>-</v>
      </c>
      <c r="AR979" s="2" t="str">
        <f t="shared" si="347"/>
        <v>-</v>
      </c>
      <c r="AS979" s="2" t="str">
        <f t="shared" si="348"/>
        <v>-</v>
      </c>
      <c r="AT979" s="2">
        <f t="shared" ca="1" si="349"/>
        <v>3</v>
      </c>
      <c r="AU979" s="2" t="str">
        <f t="shared" si="350"/>
        <v>-</v>
      </c>
      <c r="AV979" s="2" t="str">
        <f t="shared" si="351"/>
        <v>-</v>
      </c>
      <c r="AW979" s="2" t="str">
        <f t="shared" si="352"/>
        <v>-</v>
      </c>
      <c r="AX979" s="2" t="str">
        <f t="shared" si="353"/>
        <v>-</v>
      </c>
      <c r="AY979" s="2" t="str">
        <f t="shared" si="332"/>
        <v>-</v>
      </c>
      <c r="AZ979" s="2" t="str">
        <f t="shared" si="333"/>
        <v>-</v>
      </c>
      <c r="BA979" s="2" t="str">
        <f t="shared" si="334"/>
        <v>-</v>
      </c>
    </row>
    <row r="980" spans="1:53">
      <c r="A980" s="2">
        <f t="shared" si="335"/>
        <v>979</v>
      </c>
      <c r="B980" s="2">
        <f>'Synthese chemins'!B980</f>
        <v>4</v>
      </c>
      <c r="C980" s="2">
        <f>'Synthese chemins'!C980</f>
        <v>3</v>
      </c>
      <c r="D980" s="2" t="str">
        <f>'Synthese chemins'!D980</f>
        <v>Non</v>
      </c>
      <c r="E980" s="20" t="str">
        <f>IF($D980="Non",IF($B980&lt;3,"-",IF('Synthese chemins'!E980&gt;2,"Passeur",IF('Synthese chemins'!E980&lt;1,"-",IF('Synthese chemins'!E980&lt;2,IF(E$1=$Y980,"-",IF(E$1=$AA980,"-","Passeur")),IF(E$1=$Y980,IF(E$1=Y980,"-","Passeur"),"Passeur"))))),"-")</f>
        <v>-</v>
      </c>
      <c r="F980" s="20" t="str">
        <f>IF($D980="Non",IF($B980&lt;3,"-",IF('Synthese chemins'!F980&gt;2,"Passeur",IF('Synthese chemins'!F980&lt;1,"-",IF('Synthese chemins'!F980&lt;2,IF(F$1=$Y980,"-",IF(F$1=$AA980,"-","Passeur")),IF(F$1=$Y980,IF(F$1=AA980,"-","Passeur"),"Passeur"))))),"-")</f>
        <v>-</v>
      </c>
      <c r="G980" s="20" t="str">
        <f>IF($D980="Non",IF($B980&lt;3,"-",IF('Synthese chemins'!G980&gt;2,"Passeur",IF('Synthese chemins'!G980&lt;1,"-",IF('Synthese chemins'!G980&lt;2,IF(G$1=$Y980,"-",IF(G$1=$AA980,"-","Passeur")),IF(G$1=$Y980,IF(G$1=AB980,"-","Passeur"),"Passeur"))))),"-")</f>
        <v>-</v>
      </c>
      <c r="H980" s="20" t="str">
        <f>IF($D980="Non",IF($B980&lt;3,"-",IF('Synthese chemins'!H980&gt;2,"Passeur",IF('Synthese chemins'!H980&lt;1,"-",IF('Synthese chemins'!H980&lt;2,IF(H$1=$Y980,"-",IF(H$1=$AA980,"-","Passeur")),IF(H$1=$Y980,IF(H$1=AC980,"-","Passeur"),"Passeur"))))),"-")</f>
        <v>-</v>
      </c>
      <c r="I980" s="20" t="str">
        <f>IF($D980="Non",IF($B980&lt;3,"-",IF('Synthese chemins'!I980&gt;2,"Passeur",IF('Synthese chemins'!I980&lt;1,"-",IF('Synthese chemins'!I980&lt;2,IF(I$1=$Y980,"-",IF(I$1=$AA980,"-","Passeur")),IF(I$1=$Y980,IF(I$1=AD980,"-","Passeur"),"Passeur"))))),"-")</f>
        <v>-</v>
      </c>
      <c r="J980" s="20" t="str">
        <f>IF($D980="Non",IF($B980&lt;3,"-",IF('Synthese chemins'!J980&gt;2,"Passeur",IF('Synthese chemins'!J980&lt;1,"-",IF('Synthese chemins'!J980&lt;2,IF(J$1=$Y980,"-",IF(J$1=$AA980,"-","Passeur")),IF(J$1=$Y980,IF(J$1=AE980,"-","Passeur"),"Passeur"))))),"-")</f>
        <v>-</v>
      </c>
      <c r="K980" s="20" t="str">
        <f>IF($D980="Non",IF($B980&lt;3,"-",IF('Synthese chemins'!K980&gt;2,"Passeur",IF('Synthese chemins'!K980&lt;1,"-",IF('Synthese chemins'!K980&lt;2,IF(K$1=$Y980,"-",IF(K$1=$AA980,"-","Passeur")),IF(K$1=$Y980,IF(K$1=AF980,"-","Passeur"),"Passeur"))))),"-")</f>
        <v>-</v>
      </c>
      <c r="L980" s="20" t="str">
        <f>IF($D980="Non",IF($B980&lt;3,"-",IF('Synthese chemins'!L980&gt;2,"Passeur",IF('Synthese chemins'!L980&lt;1,"-",IF('Synthese chemins'!L980&lt;2,IF(L$1=$Y980,"-",IF(L$1=$AA980,"-","Passeur")),IF(L$1=$Y980,IF(L$1=AG980,"-","Passeur"),"Passeur"))))),"-")</f>
        <v>-</v>
      </c>
      <c r="M980" s="20" t="str">
        <f>IF($D980="Non",IF($B980&lt;3,"-",IF('Synthese chemins'!M980&gt;2,"Passeur",IF('Synthese chemins'!M980&lt;1,"-",IF('Synthese chemins'!M980&lt;2,IF(M$1=$Y980,"-",IF(M$1=$AA980,"-","Passeur")),IF(M$1=$Y980,IF(M$1=AH980,"-","Passeur"),"Passeur"))))),"-")</f>
        <v>-</v>
      </c>
      <c r="N980" s="20" t="str">
        <f>IF($D980="Non",IF($B980&lt;3,"-",IF('Synthese chemins'!N980&gt;2,"Passeur",IF('Synthese chemins'!N980&lt;1,"-",IF('Synthese chemins'!N980&lt;2,IF(N$1=$Y980,"-",IF(N$1=$AA980,"-","Passeur")),IF(N$1=$Y980,IF(N$1=AI980,"-","Passeur"),"Passeur"))))),"-")</f>
        <v>Passeur</v>
      </c>
      <c r="O980" s="20" t="str">
        <f>IF($D980="Non",IF($B980&lt;3,"-",IF('Synthese chemins'!O980&gt;2,"Passeur",IF('Synthese chemins'!O980&lt;1,"-",IF('Synthese chemins'!O980&lt;2,IF(O$1=$Y980,"-",IF(O$1=$AA980,"-","Passeur")),IF(O$1=$Y980,IF(O$1=AJ980,"-","Passeur"),"Passeur"))))),"-")</f>
        <v>-</v>
      </c>
      <c r="P980" s="20" t="str">
        <f>IF($D980="Non",IF($B980&lt;3,"-",IF('Synthese chemins'!P980&gt;2,"Passeur",IF('Synthese chemins'!P980&lt;1,"-",IF('Synthese chemins'!P980&lt;2,IF(P$1=$Y980,"-",IF(P$1=$AA980,"-","Passeur")),IF(P$1=$Y980,IF(P$1=AK980,"-","Passeur"),"Passeur"))))),"-")</f>
        <v>-</v>
      </c>
      <c r="Q980" s="20" t="str">
        <f>IF($D980="Non",IF($B980&lt;3,"-",IF('Synthese chemins'!Q980&gt;2,"Passeur",IF('Synthese chemins'!Q980&lt;1,"-",IF('Synthese chemins'!Q980&lt;2,IF(Q$1=$Y980,"-",IF(Q$1=$AA980,"-","Passeur")),IF(Q$1=$Y980,IF(Q$1=AL980,"-","Passeur"),"Passeur"))))),"-")</f>
        <v>Passeur</v>
      </c>
      <c r="R980" s="20" t="str">
        <f>IF($D980="Non",IF($B980&lt;3,"-",IF('Synthese chemins'!R980&gt;2,"Passeur",IF('Synthese chemins'!R980&lt;1,"-",IF('Synthese chemins'!R980&lt;2,IF(R$1=$Y980,"-",IF(R$1=$AA980,"-","Passeur")),IF(R$1=$Y980,IF(R$1=AM980,"-","Passeur"),"Passeur"))))),"-")</f>
        <v>-</v>
      </c>
      <c r="S980" s="20" t="str">
        <f>IF($D980="Non",IF($B980&lt;3,"-",IF('Synthese chemins'!S980&gt;2,"Passeur",IF('Synthese chemins'!S980&lt;1,"-",IF('Synthese chemins'!S980&lt;2,IF(S$1=$Y980,"-",IF(S$1=$AA980,"-","Passeur")),IF(S$1=$Y980,IF(S$1=AN980,"-","Passeur"),"Passeur"))))),"-")</f>
        <v>-</v>
      </c>
      <c r="T980" s="20" t="str">
        <f>IF($D980="Non",IF($B980&lt;3,"-",IF('Synthese chemins'!T980&gt;2,"Passeur",IF('Synthese chemins'!T980&lt;1,"-",IF('Synthese chemins'!T980&lt;2,IF(T$1=$Y980,"-",IF(T$1=$AA980,"-","Passeur")),IF(T$1=$Y980,IF(T$1=AO980,"-","Passeur"),"Passeur"))))),"-")</f>
        <v>-</v>
      </c>
      <c r="U980" s="20" t="str">
        <f>IF($D980="Non",IF($B980&lt;3,"-",IF('Synthese chemins'!U980&gt;2,"Passeur",IF('Synthese chemins'!U980&lt;1,"-",IF('Synthese chemins'!U980&lt;2,IF(U$1=$Y980,"-",IF(U$1=$AA980,"-","Passeur")),IF(U$1=$Y980,IF(U$1=AP980,"-","Passeur"),"Passeur"))))),"-")</f>
        <v>-</v>
      </c>
      <c r="V980" s="20" t="str">
        <f>IF($D980="Non",IF($B980&lt;3,"-",IF('Synthese chemins'!V980&gt;2,"Passeur",IF('Synthese chemins'!V980&lt;1,"-",IF('Synthese chemins'!V980&lt;2,IF(V$1=$Y980,"-",IF(V$1=$AA980,"-","Passeur")),IF(V$1=$Y980,IF(V$1=AQ980,"-","Passeur"),"Passeur"))))),"-")</f>
        <v>-</v>
      </c>
      <c r="W980" s="20" t="str">
        <f>IF($D980="Non",IF($B980&lt;3,"-",IF('Synthese chemins'!W980&gt;2,"Passeur",IF('Synthese chemins'!W980&lt;1,"-",IF('Synthese chemins'!W980&lt;2,IF(W$1=$Y980,"-",IF(W$1=$AA980,"-","Passeur")),IF(W$1=$Y980,IF(W$1=AR980,"-","Passeur"),"Passeur"))))),"-")</f>
        <v>-</v>
      </c>
      <c r="X980" s="20" t="str">
        <f>IF($D980="Non",IF($B980&lt;3,"-",IF('Synthese chemins'!X980&gt;2,"Passeur",IF('Synthese chemins'!X980&lt;1,"-",IF('Synthese chemins'!X980&lt;2,IF(X$1=$Y980,"-",IF(X$1=$AA980,"-","Passeur")),IF(X$1=$Y980,IF(X$1=AS980,"-","Passeur"),"Passeur"))))),"-")</f>
        <v>-</v>
      </c>
      <c r="Y980" s="33" t="str">
        <f>'Chemins de conversion les plus '!G980</f>
        <v>SEA // PLA</v>
      </c>
      <c r="Z980" s="20">
        <f t="shared" si="336"/>
        <v>2</v>
      </c>
      <c r="AA980" s="33" t="str">
        <f>'Chemins de conversion les plus '!I980</f>
        <v>SEO</v>
      </c>
      <c r="AB980" s="5"/>
      <c r="AC980" s="20">
        <f ca="1">'Synthese chemins'!Z980</f>
        <v>3</v>
      </c>
      <c r="AD980" s="19">
        <f>'Synthese chemins'!AA980</f>
        <v>7.2</v>
      </c>
      <c r="AE980" s="20">
        <f ca="1">'Synthese chemins'!AB980</f>
        <v>0.75</v>
      </c>
      <c r="AF980" s="19">
        <f>'Synthese chemins'!AC980</f>
        <v>1.8</v>
      </c>
      <c r="AH980" s="2" t="str">
        <f t="shared" si="337"/>
        <v>-</v>
      </c>
      <c r="AI980" s="2" t="str">
        <f t="shared" si="338"/>
        <v>-</v>
      </c>
      <c r="AJ980" s="2" t="str">
        <f t="shared" si="339"/>
        <v>-</v>
      </c>
      <c r="AK980" s="2" t="str">
        <f t="shared" si="340"/>
        <v>-</v>
      </c>
      <c r="AL980" s="2" t="str">
        <f t="shared" si="341"/>
        <v>-</v>
      </c>
      <c r="AM980" s="2" t="str">
        <f t="shared" si="342"/>
        <v>-</v>
      </c>
      <c r="AN980" s="2" t="str">
        <f t="shared" si="343"/>
        <v>-</v>
      </c>
      <c r="AO980" s="2" t="str">
        <f t="shared" si="344"/>
        <v>-</v>
      </c>
      <c r="AP980" s="2" t="str">
        <f t="shared" si="345"/>
        <v>-</v>
      </c>
      <c r="AQ980" s="2">
        <f t="shared" ca="1" si="346"/>
        <v>3</v>
      </c>
      <c r="AR980" s="2" t="str">
        <f t="shared" si="347"/>
        <v>-</v>
      </c>
      <c r="AS980" s="2" t="str">
        <f t="shared" si="348"/>
        <v>-</v>
      </c>
      <c r="AT980" s="2">
        <f t="shared" ca="1" si="349"/>
        <v>3</v>
      </c>
      <c r="AU980" s="2" t="str">
        <f t="shared" si="350"/>
        <v>-</v>
      </c>
      <c r="AV980" s="2" t="str">
        <f t="shared" si="351"/>
        <v>-</v>
      </c>
      <c r="AW980" s="2" t="str">
        <f t="shared" si="352"/>
        <v>-</v>
      </c>
      <c r="AX980" s="2" t="str">
        <f t="shared" si="353"/>
        <v>-</v>
      </c>
      <c r="AY980" s="2" t="str">
        <f t="shared" si="332"/>
        <v>-</v>
      </c>
      <c r="AZ980" s="2" t="str">
        <f t="shared" si="333"/>
        <v>-</v>
      </c>
      <c r="BA980" s="2" t="str">
        <f t="shared" si="334"/>
        <v>-</v>
      </c>
    </row>
    <row r="981" spans="1:53">
      <c r="A981" s="2">
        <f t="shared" si="335"/>
        <v>980</v>
      </c>
      <c r="B981" s="2">
        <f>'Synthese chemins'!B981</f>
        <v>4</v>
      </c>
      <c r="C981" s="2">
        <f>'Synthese chemins'!C981</f>
        <v>2</v>
      </c>
      <c r="D981" s="2" t="str">
        <f>'Synthese chemins'!D981</f>
        <v>Non</v>
      </c>
      <c r="E981" s="20" t="str">
        <f>IF($D981="Non",IF($B981&lt;3,"-",IF('Synthese chemins'!E981&gt;2,"Passeur",IF('Synthese chemins'!E981&lt;1,"-",IF('Synthese chemins'!E981&lt;2,IF(E$1=$Y981,"-",IF(E$1=$AA981,"-","Passeur")),IF(E$1=$Y981,IF(E$1=Y981,"-","Passeur"),"Passeur"))))),"-")</f>
        <v>-</v>
      </c>
      <c r="F981" s="20" t="str">
        <f>IF($D981="Non",IF($B981&lt;3,"-",IF('Synthese chemins'!F981&gt;2,"Passeur",IF('Synthese chemins'!F981&lt;1,"-",IF('Synthese chemins'!F981&lt;2,IF(F$1=$Y981,"-",IF(F$1=$AA981,"-","Passeur")),IF(F$1=$Y981,IF(F$1=AA981,"-","Passeur"),"Passeur"))))),"-")</f>
        <v>-</v>
      </c>
      <c r="G981" s="20" t="str">
        <f>IF($D981="Non",IF($B981&lt;3,"-",IF('Synthese chemins'!G981&gt;2,"Passeur",IF('Synthese chemins'!G981&lt;1,"-",IF('Synthese chemins'!G981&lt;2,IF(G$1=$Y981,"-",IF(G$1=$AA981,"-","Passeur")),IF(G$1=$Y981,IF(G$1=AB981,"-","Passeur"),"Passeur"))))),"-")</f>
        <v>-</v>
      </c>
      <c r="H981" s="20" t="str">
        <f>IF($D981="Non",IF($B981&lt;3,"-",IF('Synthese chemins'!H981&gt;2,"Passeur",IF('Synthese chemins'!H981&lt;1,"-",IF('Synthese chemins'!H981&lt;2,IF(H$1=$Y981,"-",IF(H$1=$AA981,"-","Passeur")),IF(H$1=$Y981,IF(H$1=AC981,"-","Passeur"),"Passeur"))))),"-")</f>
        <v>-</v>
      </c>
      <c r="I981" s="20" t="str">
        <f>IF($D981="Non",IF($B981&lt;3,"-",IF('Synthese chemins'!I981&gt;2,"Passeur",IF('Synthese chemins'!I981&lt;1,"-",IF('Synthese chemins'!I981&lt;2,IF(I$1=$Y981,"-",IF(I$1=$AA981,"-","Passeur")),IF(I$1=$Y981,IF(I$1=AD981,"-","Passeur"),"Passeur"))))),"-")</f>
        <v>-</v>
      </c>
      <c r="J981" s="20" t="str">
        <f>IF($D981="Non",IF($B981&lt;3,"-",IF('Synthese chemins'!J981&gt;2,"Passeur",IF('Synthese chemins'!J981&lt;1,"-",IF('Synthese chemins'!J981&lt;2,IF(J$1=$Y981,"-",IF(J$1=$AA981,"-","Passeur")),IF(J$1=$Y981,IF(J$1=AE981,"-","Passeur"),"Passeur"))))),"-")</f>
        <v>-</v>
      </c>
      <c r="K981" s="20" t="str">
        <f>IF($D981="Non",IF($B981&lt;3,"-",IF('Synthese chemins'!K981&gt;2,"Passeur",IF('Synthese chemins'!K981&lt;1,"-",IF('Synthese chemins'!K981&lt;2,IF(K$1=$Y981,"-",IF(K$1=$AA981,"-","Passeur")),IF(K$1=$Y981,IF(K$1=AF981,"-","Passeur"),"Passeur"))))),"-")</f>
        <v>-</v>
      </c>
      <c r="L981" s="20" t="str">
        <f>IF($D981="Non",IF($B981&lt;3,"-",IF('Synthese chemins'!L981&gt;2,"Passeur",IF('Synthese chemins'!L981&lt;1,"-",IF('Synthese chemins'!L981&lt;2,IF(L$1=$Y981,"-",IF(L$1=$AA981,"-","Passeur")),IF(L$1=$Y981,IF(L$1=AG981,"-","Passeur"),"Passeur"))))),"-")</f>
        <v>-</v>
      </c>
      <c r="M981" s="20" t="str">
        <f>IF($D981="Non",IF($B981&lt;3,"-",IF('Synthese chemins'!M981&gt;2,"Passeur",IF('Synthese chemins'!M981&lt;1,"-",IF('Synthese chemins'!M981&lt;2,IF(M$1=$Y981,"-",IF(M$1=$AA981,"-","Passeur")),IF(M$1=$Y981,IF(M$1=AH981,"-","Passeur"),"Passeur"))))),"-")</f>
        <v>-</v>
      </c>
      <c r="N981" s="20" t="str">
        <f>IF($D981="Non",IF($B981&lt;3,"-",IF('Synthese chemins'!N981&gt;2,"Passeur",IF('Synthese chemins'!N981&lt;1,"-",IF('Synthese chemins'!N981&lt;2,IF(N$1=$Y981,"-",IF(N$1=$AA981,"-","Passeur")),IF(N$1=$Y981,IF(N$1=AI981,"-","Passeur"),"Passeur"))))),"-")</f>
        <v>Passeur</v>
      </c>
      <c r="O981" s="20" t="str">
        <f>IF($D981="Non",IF($B981&lt;3,"-",IF('Synthese chemins'!O981&gt;2,"Passeur",IF('Synthese chemins'!O981&lt;1,"-",IF('Synthese chemins'!O981&lt;2,IF(O$1=$Y981,"-",IF(O$1=$AA981,"-","Passeur")),IF(O$1=$Y981,IF(O$1=AJ981,"-","Passeur"),"Passeur"))))),"-")</f>
        <v>-</v>
      </c>
      <c r="P981" s="20" t="str">
        <f>IF($D981="Non",IF($B981&lt;3,"-",IF('Synthese chemins'!P981&gt;2,"Passeur",IF('Synthese chemins'!P981&lt;1,"-",IF('Synthese chemins'!P981&lt;2,IF(P$1=$Y981,"-",IF(P$1=$AA981,"-","Passeur")),IF(P$1=$Y981,IF(P$1=AK981,"-","Passeur"),"Passeur"))))),"-")</f>
        <v>-</v>
      </c>
      <c r="Q981" s="20" t="str">
        <f>IF($D981="Non",IF($B981&lt;3,"-",IF('Synthese chemins'!Q981&gt;2,"Passeur",IF('Synthese chemins'!Q981&lt;1,"-",IF('Synthese chemins'!Q981&lt;2,IF(Q$1=$Y981,"-",IF(Q$1=$AA981,"-","Passeur")),IF(Q$1=$Y981,IF(Q$1=AL981,"-","Passeur"),"Passeur"))))),"-")</f>
        <v>Passeur</v>
      </c>
      <c r="R981" s="20" t="str">
        <f>IF($D981="Non",IF($B981&lt;3,"-",IF('Synthese chemins'!R981&gt;2,"Passeur",IF('Synthese chemins'!R981&lt;1,"-",IF('Synthese chemins'!R981&lt;2,IF(R$1=$Y981,"-",IF(R$1=$AA981,"-","Passeur")),IF(R$1=$Y981,IF(R$1=AM981,"-","Passeur"),"Passeur"))))),"-")</f>
        <v>-</v>
      </c>
      <c r="S981" s="20" t="str">
        <f>IF($D981="Non",IF($B981&lt;3,"-",IF('Synthese chemins'!S981&gt;2,"Passeur",IF('Synthese chemins'!S981&lt;1,"-",IF('Synthese chemins'!S981&lt;2,IF(S$1=$Y981,"-",IF(S$1=$AA981,"-","Passeur")),IF(S$1=$Y981,IF(S$1=AN981,"-","Passeur"),"Passeur"))))),"-")</f>
        <v>-</v>
      </c>
      <c r="T981" s="20" t="str">
        <f>IF($D981="Non",IF($B981&lt;3,"-",IF('Synthese chemins'!T981&gt;2,"Passeur",IF('Synthese chemins'!T981&lt;1,"-",IF('Synthese chemins'!T981&lt;2,IF(T$1=$Y981,"-",IF(T$1=$AA981,"-","Passeur")),IF(T$1=$Y981,IF(T$1=AO981,"-","Passeur"),"Passeur"))))),"-")</f>
        <v>-</v>
      </c>
      <c r="U981" s="20" t="str">
        <f>IF($D981="Non",IF($B981&lt;3,"-",IF('Synthese chemins'!U981&gt;2,"Passeur",IF('Synthese chemins'!U981&lt;1,"-",IF('Synthese chemins'!U981&lt;2,IF(U$1=$Y981,"-",IF(U$1=$AA981,"-","Passeur")),IF(U$1=$Y981,IF(U$1=AP981,"-","Passeur"),"Passeur"))))),"-")</f>
        <v>-</v>
      </c>
      <c r="V981" s="20" t="str">
        <f>IF($D981="Non",IF($B981&lt;3,"-",IF('Synthese chemins'!V981&gt;2,"Passeur",IF('Synthese chemins'!V981&lt;1,"-",IF('Synthese chemins'!V981&lt;2,IF(V$1=$Y981,"-",IF(V$1=$AA981,"-","Passeur")),IF(V$1=$Y981,IF(V$1=AQ981,"-","Passeur"),"Passeur"))))),"-")</f>
        <v>-</v>
      </c>
      <c r="W981" s="20" t="str">
        <f>IF($D981="Non",IF($B981&lt;3,"-",IF('Synthese chemins'!W981&gt;2,"Passeur",IF('Synthese chemins'!W981&lt;1,"-",IF('Synthese chemins'!W981&lt;2,IF(W$1=$Y981,"-",IF(W$1=$AA981,"-","Passeur")),IF(W$1=$Y981,IF(W$1=AR981,"-","Passeur"),"Passeur"))))),"-")</f>
        <v>-</v>
      </c>
      <c r="X981" s="20" t="str">
        <f>IF($D981="Non",IF($B981&lt;3,"-",IF('Synthese chemins'!X981&gt;2,"Passeur",IF('Synthese chemins'!X981&lt;1,"-",IF('Synthese chemins'!X981&lt;2,IF(X$1=$Y981,"-",IF(X$1=$AA981,"-","Passeur")),IF(X$1=$Y981,IF(X$1=AS981,"-","Passeur"),"Passeur"))))),"-")</f>
        <v>-</v>
      </c>
      <c r="Y981" s="33" t="str">
        <f>'Chemins de conversion les plus '!G981</f>
        <v>SEA // PLA</v>
      </c>
      <c r="Z981" s="20">
        <f t="shared" si="336"/>
        <v>2</v>
      </c>
      <c r="AA981" s="33" t="str">
        <f>'Chemins de conversion les plus '!I981</f>
        <v>SEA // PLA</v>
      </c>
      <c r="AB981" s="5"/>
      <c r="AC981" s="20">
        <f ca="1">'Synthese chemins'!Z981</f>
        <v>3</v>
      </c>
      <c r="AD981" s="19">
        <f>'Synthese chemins'!AA981</f>
        <v>54.4</v>
      </c>
      <c r="AE981" s="20">
        <f ca="1">'Synthese chemins'!AB981</f>
        <v>0.75</v>
      </c>
      <c r="AF981" s="19">
        <f>'Synthese chemins'!AC981</f>
        <v>13.6</v>
      </c>
      <c r="AH981" s="2" t="str">
        <f t="shared" si="337"/>
        <v>-</v>
      </c>
      <c r="AI981" s="2" t="str">
        <f t="shared" si="338"/>
        <v>-</v>
      </c>
      <c r="AJ981" s="2" t="str">
        <f t="shared" si="339"/>
        <v>-</v>
      </c>
      <c r="AK981" s="2" t="str">
        <f t="shared" si="340"/>
        <v>-</v>
      </c>
      <c r="AL981" s="2" t="str">
        <f t="shared" si="341"/>
        <v>-</v>
      </c>
      <c r="AM981" s="2" t="str">
        <f t="shared" si="342"/>
        <v>-</v>
      </c>
      <c r="AN981" s="2" t="str">
        <f t="shared" si="343"/>
        <v>-</v>
      </c>
      <c r="AO981" s="2" t="str">
        <f t="shared" si="344"/>
        <v>-</v>
      </c>
      <c r="AP981" s="2" t="str">
        <f t="shared" si="345"/>
        <v>-</v>
      </c>
      <c r="AQ981" s="2">
        <f t="shared" ca="1" si="346"/>
        <v>3</v>
      </c>
      <c r="AR981" s="2" t="str">
        <f t="shared" si="347"/>
        <v>-</v>
      </c>
      <c r="AS981" s="2" t="str">
        <f t="shared" si="348"/>
        <v>-</v>
      </c>
      <c r="AT981" s="2">
        <f t="shared" ca="1" si="349"/>
        <v>3</v>
      </c>
      <c r="AU981" s="2" t="str">
        <f t="shared" si="350"/>
        <v>-</v>
      </c>
      <c r="AV981" s="2" t="str">
        <f t="shared" si="351"/>
        <v>-</v>
      </c>
      <c r="AW981" s="2" t="str">
        <f t="shared" si="352"/>
        <v>-</v>
      </c>
      <c r="AX981" s="2" t="str">
        <f t="shared" si="353"/>
        <v>-</v>
      </c>
      <c r="AY981" s="2" t="str">
        <f t="shared" si="332"/>
        <v>-</v>
      </c>
      <c r="AZ981" s="2" t="str">
        <f t="shared" si="333"/>
        <v>-</v>
      </c>
      <c r="BA981" s="2" t="str">
        <f t="shared" si="334"/>
        <v>-</v>
      </c>
    </row>
    <row r="982" spans="1:53">
      <c r="A982" s="2">
        <f t="shared" si="335"/>
        <v>981</v>
      </c>
      <c r="B982" s="2">
        <f>'Synthese chemins'!B982</f>
        <v>4</v>
      </c>
      <c r="C982" s="2">
        <f>'Synthese chemins'!C982</f>
        <v>3</v>
      </c>
      <c r="D982" s="2" t="str">
        <f>'Synthese chemins'!D982</f>
        <v>Non</v>
      </c>
      <c r="E982" s="20" t="str">
        <f>IF($D982="Non",IF($B982&lt;3,"-",IF('Synthese chemins'!E982&gt;2,"Passeur",IF('Synthese chemins'!E982&lt;1,"-",IF('Synthese chemins'!E982&lt;2,IF(E$1=$Y982,"-",IF(E$1=$AA982,"-","Passeur")),IF(E$1=$Y982,IF(E$1=Y982,"-","Passeur"),"Passeur"))))),"-")</f>
        <v>-</v>
      </c>
      <c r="F982" s="20" t="str">
        <f>IF($D982="Non",IF($B982&lt;3,"-",IF('Synthese chemins'!F982&gt;2,"Passeur",IF('Synthese chemins'!F982&lt;1,"-",IF('Synthese chemins'!F982&lt;2,IF(F$1=$Y982,"-",IF(F$1=$AA982,"-","Passeur")),IF(F$1=$Y982,IF(F$1=AA982,"-","Passeur"),"Passeur"))))),"-")</f>
        <v>Passeur</v>
      </c>
      <c r="G982" s="20" t="str">
        <f>IF($D982="Non",IF($B982&lt;3,"-",IF('Synthese chemins'!G982&gt;2,"Passeur",IF('Synthese chemins'!G982&lt;1,"-",IF('Synthese chemins'!G982&lt;2,IF(G$1=$Y982,"-",IF(G$1=$AA982,"-","Passeur")),IF(G$1=$Y982,IF(G$1=AB982,"-","Passeur"),"Passeur"))))),"-")</f>
        <v>-</v>
      </c>
      <c r="H982" s="20" t="str">
        <f>IF($D982="Non",IF($B982&lt;3,"-",IF('Synthese chemins'!H982&gt;2,"Passeur",IF('Synthese chemins'!H982&lt;1,"-",IF('Synthese chemins'!H982&lt;2,IF(H$1=$Y982,"-",IF(H$1=$AA982,"-","Passeur")),IF(H$1=$Y982,IF(H$1=AC982,"-","Passeur"),"Passeur"))))),"-")</f>
        <v>-</v>
      </c>
      <c r="I982" s="20" t="str">
        <f>IF($D982="Non",IF($B982&lt;3,"-",IF('Synthese chemins'!I982&gt;2,"Passeur",IF('Synthese chemins'!I982&lt;1,"-",IF('Synthese chemins'!I982&lt;2,IF(I$1=$Y982,"-",IF(I$1=$AA982,"-","Passeur")),IF(I$1=$Y982,IF(I$1=AD982,"-","Passeur"),"Passeur"))))),"-")</f>
        <v>-</v>
      </c>
      <c r="J982" s="20" t="str">
        <f>IF($D982="Non",IF($B982&lt;3,"-",IF('Synthese chemins'!J982&gt;2,"Passeur",IF('Synthese chemins'!J982&lt;1,"-",IF('Synthese chemins'!J982&lt;2,IF(J$1=$Y982,"-",IF(J$1=$AA982,"-","Passeur")),IF(J$1=$Y982,IF(J$1=AE982,"-","Passeur"),"Passeur"))))),"-")</f>
        <v>-</v>
      </c>
      <c r="K982" s="20" t="str">
        <f>IF($D982="Non",IF($B982&lt;3,"-",IF('Synthese chemins'!K982&gt;2,"Passeur",IF('Synthese chemins'!K982&lt;1,"-",IF('Synthese chemins'!K982&lt;2,IF(K$1=$Y982,"-",IF(K$1=$AA982,"-","Passeur")),IF(K$1=$Y982,IF(K$1=AF982,"-","Passeur"),"Passeur"))))),"-")</f>
        <v>-</v>
      </c>
      <c r="L982" s="20" t="str">
        <f>IF($D982="Non",IF($B982&lt;3,"-",IF('Synthese chemins'!L982&gt;2,"Passeur",IF('Synthese chemins'!L982&lt;1,"-",IF('Synthese chemins'!L982&lt;2,IF(L$1=$Y982,"-",IF(L$1=$AA982,"-","Passeur")),IF(L$1=$Y982,IF(L$1=AG982,"-","Passeur"),"Passeur"))))),"-")</f>
        <v>-</v>
      </c>
      <c r="M982" s="20" t="str">
        <f>IF($D982="Non",IF($B982&lt;3,"-",IF('Synthese chemins'!M982&gt;2,"Passeur",IF('Synthese chemins'!M982&lt;1,"-",IF('Synthese chemins'!M982&lt;2,IF(M$1=$Y982,"-",IF(M$1=$AA982,"-","Passeur")),IF(M$1=$Y982,IF(M$1=AH982,"-","Passeur"),"Passeur"))))),"-")</f>
        <v>-</v>
      </c>
      <c r="N982" s="20" t="str">
        <f>IF($D982="Non",IF($B982&lt;3,"-",IF('Synthese chemins'!N982&gt;2,"Passeur",IF('Synthese chemins'!N982&lt;1,"-",IF('Synthese chemins'!N982&lt;2,IF(N$1=$Y982,"-",IF(N$1=$AA982,"-","Passeur")),IF(N$1=$Y982,IF(N$1=AI982,"-","Passeur"),"Passeur"))))),"-")</f>
        <v>-</v>
      </c>
      <c r="O982" s="20" t="str">
        <f>IF($D982="Non",IF($B982&lt;3,"-",IF('Synthese chemins'!O982&gt;2,"Passeur",IF('Synthese chemins'!O982&lt;1,"-",IF('Synthese chemins'!O982&lt;2,IF(O$1=$Y982,"-",IF(O$1=$AA982,"-","Passeur")),IF(O$1=$Y982,IF(O$1=AJ982,"-","Passeur"),"Passeur"))))),"-")</f>
        <v>-</v>
      </c>
      <c r="P982" s="20" t="str">
        <f>IF($D982="Non",IF($B982&lt;3,"-",IF('Synthese chemins'!P982&gt;2,"Passeur",IF('Synthese chemins'!P982&lt;1,"-",IF('Synthese chemins'!P982&lt;2,IF(P$1=$Y982,"-",IF(P$1=$AA982,"-","Passeur")),IF(P$1=$Y982,IF(P$1=AK982,"-","Passeur"),"Passeur"))))),"-")</f>
        <v>Passeur</v>
      </c>
      <c r="Q982" s="20" t="str">
        <f>IF($D982="Non",IF($B982&lt;3,"-",IF('Synthese chemins'!Q982&gt;2,"Passeur",IF('Synthese chemins'!Q982&lt;1,"-",IF('Synthese chemins'!Q982&lt;2,IF(Q$1=$Y982,"-",IF(Q$1=$AA982,"-","Passeur")),IF(Q$1=$Y982,IF(Q$1=AL982,"-","Passeur"),"Passeur"))))),"-")</f>
        <v>-</v>
      </c>
      <c r="R982" s="20" t="str">
        <f>IF($D982="Non",IF($B982&lt;3,"-",IF('Synthese chemins'!R982&gt;2,"Passeur",IF('Synthese chemins'!R982&lt;1,"-",IF('Synthese chemins'!R982&lt;2,IF(R$1=$Y982,"-",IF(R$1=$AA982,"-","Passeur")),IF(R$1=$Y982,IF(R$1=AM982,"-","Passeur"),"Passeur"))))),"-")</f>
        <v>-</v>
      </c>
      <c r="S982" s="20" t="str">
        <f>IF($D982="Non",IF($B982&lt;3,"-",IF('Synthese chemins'!S982&gt;2,"Passeur",IF('Synthese chemins'!S982&lt;1,"-",IF('Synthese chemins'!S982&lt;2,IF(S$1=$Y982,"-",IF(S$1=$AA982,"-","Passeur")),IF(S$1=$Y982,IF(S$1=AN982,"-","Passeur"),"Passeur"))))),"-")</f>
        <v>-</v>
      </c>
      <c r="T982" s="20" t="str">
        <f>IF($D982="Non",IF($B982&lt;3,"-",IF('Synthese chemins'!T982&gt;2,"Passeur",IF('Synthese chemins'!T982&lt;1,"-",IF('Synthese chemins'!T982&lt;2,IF(T$1=$Y982,"-",IF(T$1=$AA982,"-","Passeur")),IF(T$1=$Y982,IF(T$1=AO982,"-","Passeur"),"Passeur"))))),"-")</f>
        <v>-</v>
      </c>
      <c r="U982" s="20" t="str">
        <f>IF($D982="Non",IF($B982&lt;3,"-",IF('Synthese chemins'!U982&gt;2,"Passeur",IF('Synthese chemins'!U982&lt;1,"-",IF('Synthese chemins'!U982&lt;2,IF(U$1=$Y982,"-",IF(U$1=$AA982,"-","Passeur")),IF(U$1=$Y982,IF(U$1=AP982,"-","Passeur"),"Passeur"))))),"-")</f>
        <v>-</v>
      </c>
      <c r="V982" s="20" t="str">
        <f>IF($D982="Non",IF($B982&lt;3,"-",IF('Synthese chemins'!V982&gt;2,"Passeur",IF('Synthese chemins'!V982&lt;1,"-",IF('Synthese chemins'!V982&lt;2,IF(V$1=$Y982,"-",IF(V$1=$AA982,"-","Passeur")),IF(V$1=$Y982,IF(V$1=AQ982,"-","Passeur"),"Passeur"))))),"-")</f>
        <v>-</v>
      </c>
      <c r="W982" s="20" t="str">
        <f>IF($D982="Non",IF($B982&lt;3,"-",IF('Synthese chemins'!W982&gt;2,"Passeur",IF('Synthese chemins'!W982&lt;1,"-",IF('Synthese chemins'!W982&lt;2,IF(W$1=$Y982,"-",IF(W$1=$AA982,"-","Passeur")),IF(W$1=$Y982,IF(W$1=AR982,"-","Passeur"),"Passeur"))))),"-")</f>
        <v>-</v>
      </c>
      <c r="X982" s="20" t="str">
        <f>IF($D982="Non",IF($B982&lt;3,"-",IF('Synthese chemins'!X982&gt;2,"Passeur",IF('Synthese chemins'!X982&lt;1,"-",IF('Synthese chemins'!X982&lt;2,IF(X$1=$Y982,"-",IF(X$1=$AA982,"-","Passeur")),IF(X$1=$Y982,IF(X$1=AS982,"-","Passeur"),"Passeur"))))),"-")</f>
        <v>-</v>
      </c>
      <c r="Y982" s="33" t="str">
        <f>'Chemins de conversion les plus '!G982</f>
        <v>SEA // PLA</v>
      </c>
      <c r="Z982" s="20">
        <f t="shared" si="336"/>
        <v>2</v>
      </c>
      <c r="AA982" s="33" t="str">
        <f>'Chemins de conversion les plus '!I982</f>
        <v>Direct</v>
      </c>
      <c r="AB982" s="5"/>
      <c r="AC982" s="20">
        <f ca="1">'Synthese chemins'!Z982</f>
        <v>3</v>
      </c>
      <c r="AD982" s="19">
        <f>'Synthese chemins'!AA982</f>
        <v>61.37</v>
      </c>
      <c r="AE982" s="20">
        <f ca="1">'Synthese chemins'!AB982</f>
        <v>0.75</v>
      </c>
      <c r="AF982" s="19">
        <f>'Synthese chemins'!AC982</f>
        <v>15.342499999999999</v>
      </c>
      <c r="AH982" s="2" t="str">
        <f t="shared" si="337"/>
        <v>-</v>
      </c>
      <c r="AI982" s="2">
        <f t="shared" ca="1" si="338"/>
        <v>3</v>
      </c>
      <c r="AJ982" s="2" t="str">
        <f t="shared" si="339"/>
        <v>-</v>
      </c>
      <c r="AK982" s="2" t="str">
        <f t="shared" si="340"/>
        <v>-</v>
      </c>
      <c r="AL982" s="2" t="str">
        <f t="shared" si="341"/>
        <v>-</v>
      </c>
      <c r="AM982" s="2" t="str">
        <f t="shared" si="342"/>
        <v>-</v>
      </c>
      <c r="AN982" s="2" t="str">
        <f t="shared" si="343"/>
        <v>-</v>
      </c>
      <c r="AO982" s="2" t="str">
        <f t="shared" si="344"/>
        <v>-</v>
      </c>
      <c r="AP982" s="2" t="str">
        <f t="shared" si="345"/>
        <v>-</v>
      </c>
      <c r="AQ982" s="2" t="str">
        <f t="shared" si="346"/>
        <v>-</v>
      </c>
      <c r="AR982" s="2" t="str">
        <f t="shared" si="347"/>
        <v>-</v>
      </c>
      <c r="AS982" s="2">
        <f t="shared" ca="1" si="348"/>
        <v>3</v>
      </c>
      <c r="AT982" s="2" t="str">
        <f t="shared" si="349"/>
        <v>-</v>
      </c>
      <c r="AU982" s="2" t="str">
        <f t="shared" si="350"/>
        <v>-</v>
      </c>
      <c r="AV982" s="2" t="str">
        <f t="shared" si="351"/>
        <v>-</v>
      </c>
      <c r="AW982" s="2" t="str">
        <f t="shared" si="352"/>
        <v>-</v>
      </c>
      <c r="AX982" s="2" t="str">
        <f t="shared" si="353"/>
        <v>-</v>
      </c>
      <c r="AY982" s="2" t="str">
        <f t="shared" si="332"/>
        <v>-</v>
      </c>
      <c r="AZ982" s="2" t="str">
        <f t="shared" si="333"/>
        <v>-</v>
      </c>
      <c r="BA982" s="2" t="str">
        <f t="shared" si="334"/>
        <v>-</v>
      </c>
    </row>
    <row r="983" spans="1:53">
      <c r="A983" s="2">
        <f t="shared" si="335"/>
        <v>982</v>
      </c>
      <c r="B983" s="2">
        <f>'Synthese chemins'!B983</f>
        <v>4</v>
      </c>
      <c r="C983" s="2">
        <f>'Synthese chemins'!C983</f>
        <v>4</v>
      </c>
      <c r="D983" s="2" t="str">
        <f>'Synthese chemins'!D983</f>
        <v>Non</v>
      </c>
      <c r="E983" s="20" t="str">
        <f>IF($D983="Non",IF($B983&lt;3,"-",IF('Synthese chemins'!E983&gt;2,"Passeur",IF('Synthese chemins'!E983&lt;1,"-",IF('Synthese chemins'!E983&lt;2,IF(E$1=$Y983,"-",IF(E$1=$AA983,"-","Passeur")),IF(E$1=$Y983,IF(E$1=Y983,"-","Passeur"),"Passeur"))))),"-")</f>
        <v>-</v>
      </c>
      <c r="F983" s="20" t="str">
        <f>IF($D983="Non",IF($B983&lt;3,"-",IF('Synthese chemins'!F983&gt;2,"Passeur",IF('Synthese chemins'!F983&lt;1,"-",IF('Synthese chemins'!F983&lt;2,IF(F$1=$Y983,"-",IF(F$1=$AA983,"-","Passeur")),IF(F$1=$Y983,IF(F$1=AA983,"-","Passeur"),"Passeur"))))),"-")</f>
        <v>-</v>
      </c>
      <c r="G983" s="20" t="str">
        <f>IF($D983="Non",IF($B983&lt;3,"-",IF('Synthese chemins'!G983&gt;2,"Passeur",IF('Synthese chemins'!G983&lt;1,"-",IF('Synthese chemins'!G983&lt;2,IF(G$1=$Y983,"-",IF(G$1=$AA983,"-","Passeur")),IF(G$1=$Y983,IF(G$1=AB983,"-","Passeur"),"Passeur"))))),"-")</f>
        <v>-</v>
      </c>
      <c r="H983" s="20" t="str">
        <f>IF($D983="Non",IF($B983&lt;3,"-",IF('Synthese chemins'!H983&gt;2,"Passeur",IF('Synthese chemins'!H983&lt;1,"-",IF('Synthese chemins'!H983&lt;2,IF(H$1=$Y983,"-",IF(H$1=$AA983,"-","Passeur")),IF(H$1=$Y983,IF(H$1=AC983,"-","Passeur"),"Passeur"))))),"-")</f>
        <v>-</v>
      </c>
      <c r="I983" s="20" t="str">
        <f>IF($D983="Non",IF($B983&lt;3,"-",IF('Synthese chemins'!I983&gt;2,"Passeur",IF('Synthese chemins'!I983&lt;1,"-",IF('Synthese chemins'!I983&lt;2,IF(I$1=$Y983,"-",IF(I$1=$AA983,"-","Passeur")),IF(I$1=$Y983,IF(I$1=AD983,"-","Passeur"),"Passeur"))))),"-")</f>
        <v>-</v>
      </c>
      <c r="J983" s="20" t="str">
        <f>IF($D983="Non",IF($B983&lt;3,"-",IF('Synthese chemins'!J983&gt;2,"Passeur",IF('Synthese chemins'!J983&lt;1,"-",IF('Synthese chemins'!J983&lt;2,IF(J$1=$Y983,"-",IF(J$1=$AA983,"-","Passeur")),IF(J$1=$Y983,IF(J$1=AE983,"-","Passeur"),"Passeur"))))),"-")</f>
        <v>-</v>
      </c>
      <c r="K983" s="20" t="str">
        <f>IF($D983="Non",IF($B983&lt;3,"-",IF('Synthese chemins'!K983&gt;2,"Passeur",IF('Synthese chemins'!K983&lt;1,"-",IF('Synthese chemins'!K983&lt;2,IF(K$1=$Y983,"-",IF(K$1=$AA983,"-","Passeur")),IF(K$1=$Y983,IF(K$1=AF983,"-","Passeur"),"Passeur"))))),"-")</f>
        <v>-</v>
      </c>
      <c r="L983" s="20" t="str">
        <f>IF($D983="Non",IF($B983&lt;3,"-",IF('Synthese chemins'!L983&gt;2,"Passeur",IF('Synthese chemins'!L983&lt;1,"-",IF('Synthese chemins'!L983&lt;2,IF(L$1=$Y983,"-",IF(L$1=$AA983,"-","Passeur")),IF(L$1=$Y983,IF(L$1=AG983,"-","Passeur"),"Passeur"))))),"-")</f>
        <v>-</v>
      </c>
      <c r="M983" s="20" t="str">
        <f>IF($D983="Non",IF($B983&lt;3,"-",IF('Synthese chemins'!M983&gt;2,"Passeur",IF('Synthese chemins'!M983&lt;1,"-",IF('Synthese chemins'!M983&lt;2,IF(M$1=$Y983,"-",IF(M$1=$AA983,"-","Passeur")),IF(M$1=$Y983,IF(M$1=AH983,"-","Passeur"),"Passeur"))))),"-")</f>
        <v>-</v>
      </c>
      <c r="N983" s="20" t="str">
        <f>IF($D983="Non",IF($B983&lt;3,"-",IF('Synthese chemins'!N983&gt;2,"Passeur",IF('Synthese chemins'!N983&lt;1,"-",IF('Synthese chemins'!N983&lt;2,IF(N$1=$Y983,"-",IF(N$1=$AA983,"-","Passeur")),IF(N$1=$Y983,IF(N$1=AI983,"-","Passeur"),"Passeur"))))),"-")</f>
        <v>-</v>
      </c>
      <c r="O983" s="20" t="str">
        <f>IF($D983="Non",IF($B983&lt;3,"-",IF('Synthese chemins'!O983&gt;2,"Passeur",IF('Synthese chemins'!O983&lt;1,"-",IF('Synthese chemins'!O983&lt;2,IF(O$1=$Y983,"-",IF(O$1=$AA983,"-","Passeur")),IF(O$1=$Y983,IF(O$1=AJ983,"-","Passeur"),"Passeur"))))),"-")</f>
        <v>Passeur</v>
      </c>
      <c r="P983" s="20" t="str">
        <f>IF($D983="Non",IF($B983&lt;3,"-",IF('Synthese chemins'!P983&gt;2,"Passeur",IF('Synthese chemins'!P983&lt;1,"-",IF('Synthese chemins'!P983&lt;2,IF(P$1=$Y983,"-",IF(P$1=$AA983,"-","Passeur")),IF(P$1=$Y983,IF(P$1=AK983,"-","Passeur"),"Passeur"))))),"-")</f>
        <v>-</v>
      </c>
      <c r="Q983" s="20" t="str">
        <f>IF($D983="Non",IF($B983&lt;3,"-",IF('Synthese chemins'!Q983&gt;2,"Passeur",IF('Synthese chemins'!Q983&lt;1,"-",IF('Synthese chemins'!Q983&lt;2,IF(Q$1=$Y983,"-",IF(Q$1=$AA983,"-","Passeur")),IF(Q$1=$Y983,IF(Q$1=AL983,"-","Passeur"),"Passeur"))))),"-")</f>
        <v>Passeur</v>
      </c>
      <c r="R983" s="20" t="str">
        <f>IF($D983="Non",IF($B983&lt;3,"-",IF('Synthese chemins'!R983&gt;2,"Passeur",IF('Synthese chemins'!R983&lt;1,"-",IF('Synthese chemins'!R983&lt;2,IF(R$1=$Y983,"-",IF(R$1=$AA983,"-","Passeur")),IF(R$1=$Y983,IF(R$1=AM983,"-","Passeur"),"Passeur"))))),"-")</f>
        <v>-</v>
      </c>
      <c r="S983" s="20" t="str">
        <f>IF($D983="Non",IF($B983&lt;3,"-",IF('Synthese chemins'!S983&gt;2,"Passeur",IF('Synthese chemins'!S983&lt;1,"-",IF('Synthese chemins'!S983&lt;2,IF(S$1=$Y983,"-",IF(S$1=$AA983,"-","Passeur")),IF(S$1=$Y983,IF(S$1=AN983,"-","Passeur"),"Passeur"))))),"-")</f>
        <v>-</v>
      </c>
      <c r="T983" s="20" t="str">
        <f>IF($D983="Non",IF($B983&lt;3,"-",IF('Synthese chemins'!T983&gt;2,"Passeur",IF('Synthese chemins'!T983&lt;1,"-",IF('Synthese chemins'!T983&lt;2,IF(T$1=$Y983,"-",IF(T$1=$AA983,"-","Passeur")),IF(T$1=$Y983,IF(T$1=AO983,"-","Passeur"),"Passeur"))))),"-")</f>
        <v>-</v>
      </c>
      <c r="U983" s="20" t="str">
        <f>IF($D983="Non",IF($B983&lt;3,"-",IF('Synthese chemins'!U983&gt;2,"Passeur",IF('Synthese chemins'!U983&lt;1,"-",IF('Synthese chemins'!U983&lt;2,IF(U$1=$Y983,"-",IF(U$1=$AA983,"-","Passeur")),IF(U$1=$Y983,IF(U$1=AP983,"-","Passeur"),"Passeur"))))),"-")</f>
        <v>-</v>
      </c>
      <c r="V983" s="20" t="str">
        <f>IF($D983="Non",IF($B983&lt;3,"-",IF('Synthese chemins'!V983&gt;2,"Passeur",IF('Synthese chemins'!V983&lt;1,"-",IF('Synthese chemins'!V983&lt;2,IF(V$1=$Y983,"-",IF(V$1=$AA983,"-","Passeur")),IF(V$1=$Y983,IF(V$1=AQ983,"-","Passeur"),"Passeur"))))),"-")</f>
        <v>-</v>
      </c>
      <c r="W983" s="20" t="str">
        <f>IF($D983="Non",IF($B983&lt;3,"-",IF('Synthese chemins'!W983&gt;2,"Passeur",IF('Synthese chemins'!W983&lt;1,"-",IF('Synthese chemins'!W983&lt;2,IF(W$1=$Y983,"-",IF(W$1=$AA983,"-","Passeur")),IF(W$1=$Y983,IF(W$1=AR983,"-","Passeur"),"Passeur"))))),"-")</f>
        <v>-</v>
      </c>
      <c r="X983" s="20" t="str">
        <f>IF($D983="Non",IF($B983&lt;3,"-",IF('Synthese chemins'!X983&gt;2,"Passeur",IF('Synthese chemins'!X983&lt;1,"-",IF('Synthese chemins'!X983&lt;2,IF(X$1=$Y983,"-",IF(X$1=$AA983,"-","Passeur")),IF(X$1=$Y983,IF(X$1=AS983,"-","Passeur"),"Passeur"))))),"-")</f>
        <v>-</v>
      </c>
      <c r="Y983" s="33" t="str">
        <f>'Chemins de conversion les plus '!G983</f>
        <v>SEO</v>
      </c>
      <c r="Z983" s="20">
        <f t="shared" si="336"/>
        <v>2</v>
      </c>
      <c r="AA983" s="33" t="str">
        <f>'Chemins de conversion les plus '!I983</f>
        <v>Retargeting // Criteo</v>
      </c>
      <c r="AB983" s="5"/>
      <c r="AC983" s="20">
        <f ca="1">'Synthese chemins'!Z983</f>
        <v>3</v>
      </c>
      <c r="AD983" s="19">
        <f>'Synthese chemins'!AA983</f>
        <v>182.5</v>
      </c>
      <c r="AE983" s="20">
        <f ca="1">'Synthese chemins'!AB983</f>
        <v>0.75</v>
      </c>
      <c r="AF983" s="19">
        <f>'Synthese chemins'!AC983</f>
        <v>45.625</v>
      </c>
      <c r="AH983" s="2" t="str">
        <f t="shared" si="337"/>
        <v>-</v>
      </c>
      <c r="AI983" s="2" t="str">
        <f t="shared" si="338"/>
        <v>-</v>
      </c>
      <c r="AJ983" s="2" t="str">
        <f t="shared" si="339"/>
        <v>-</v>
      </c>
      <c r="AK983" s="2" t="str">
        <f t="shared" si="340"/>
        <v>-</v>
      </c>
      <c r="AL983" s="2" t="str">
        <f t="shared" si="341"/>
        <v>-</v>
      </c>
      <c r="AM983" s="2" t="str">
        <f t="shared" si="342"/>
        <v>-</v>
      </c>
      <c r="AN983" s="2" t="str">
        <f t="shared" si="343"/>
        <v>-</v>
      </c>
      <c r="AO983" s="2" t="str">
        <f t="shared" si="344"/>
        <v>-</v>
      </c>
      <c r="AP983" s="2" t="str">
        <f t="shared" si="345"/>
        <v>-</v>
      </c>
      <c r="AQ983" s="2" t="str">
        <f t="shared" si="346"/>
        <v>-</v>
      </c>
      <c r="AR983" s="2">
        <f t="shared" ca="1" si="347"/>
        <v>3</v>
      </c>
      <c r="AS983" s="2" t="str">
        <f t="shared" si="348"/>
        <v>-</v>
      </c>
      <c r="AT983" s="2">
        <f t="shared" ca="1" si="349"/>
        <v>3</v>
      </c>
      <c r="AU983" s="2" t="str">
        <f t="shared" si="350"/>
        <v>-</v>
      </c>
      <c r="AV983" s="2" t="str">
        <f t="shared" si="351"/>
        <v>-</v>
      </c>
      <c r="AW983" s="2" t="str">
        <f t="shared" si="352"/>
        <v>-</v>
      </c>
      <c r="AX983" s="2" t="str">
        <f t="shared" si="353"/>
        <v>-</v>
      </c>
      <c r="AY983" s="2" t="str">
        <f t="shared" si="332"/>
        <v>-</v>
      </c>
      <c r="AZ983" s="2" t="str">
        <f t="shared" si="333"/>
        <v>-</v>
      </c>
      <c r="BA983" s="2" t="str">
        <f t="shared" si="334"/>
        <v>-</v>
      </c>
    </row>
    <row r="984" spans="1:53">
      <c r="A984" s="2">
        <f t="shared" si="335"/>
        <v>983</v>
      </c>
      <c r="B984" s="2">
        <f>'Synthese chemins'!B984</f>
        <v>4</v>
      </c>
      <c r="C984" s="2">
        <f>'Synthese chemins'!C984</f>
        <v>3</v>
      </c>
      <c r="D984" s="2" t="str">
        <f>'Synthese chemins'!D984</f>
        <v>Non</v>
      </c>
      <c r="E984" s="20" t="str">
        <f>IF($D984="Non",IF($B984&lt;3,"-",IF('Synthese chemins'!E984&gt;2,"Passeur",IF('Synthese chemins'!E984&lt;1,"-",IF('Synthese chemins'!E984&lt;2,IF(E$1=$Y984,"-",IF(E$1=$AA984,"-","Passeur")),IF(E$1=$Y984,IF(E$1=Y984,"-","Passeur"),"Passeur"))))),"-")</f>
        <v>-</v>
      </c>
      <c r="F984" s="20" t="str">
        <f>IF($D984="Non",IF($B984&lt;3,"-",IF('Synthese chemins'!F984&gt;2,"Passeur",IF('Synthese chemins'!F984&lt;1,"-",IF('Synthese chemins'!F984&lt;2,IF(F$1=$Y984,"-",IF(F$1=$AA984,"-","Passeur")),IF(F$1=$Y984,IF(F$1=AA984,"-","Passeur"),"Passeur"))))),"-")</f>
        <v>Passeur</v>
      </c>
      <c r="G984" s="20" t="str">
        <f>IF($D984="Non",IF($B984&lt;3,"-",IF('Synthese chemins'!G984&gt;2,"Passeur",IF('Synthese chemins'!G984&lt;1,"-",IF('Synthese chemins'!G984&lt;2,IF(G$1=$Y984,"-",IF(G$1=$AA984,"-","Passeur")),IF(G$1=$Y984,IF(G$1=AB984,"-","Passeur"),"Passeur"))))),"-")</f>
        <v>-</v>
      </c>
      <c r="H984" s="20" t="str">
        <f>IF($D984="Non",IF($B984&lt;3,"-",IF('Synthese chemins'!H984&gt;2,"Passeur",IF('Synthese chemins'!H984&lt;1,"-",IF('Synthese chemins'!H984&lt;2,IF(H$1=$Y984,"-",IF(H$1=$AA984,"-","Passeur")),IF(H$1=$Y984,IF(H$1=AC984,"-","Passeur"),"Passeur"))))),"-")</f>
        <v>-</v>
      </c>
      <c r="I984" s="20" t="str">
        <f>IF($D984="Non",IF($B984&lt;3,"-",IF('Synthese chemins'!I984&gt;2,"Passeur",IF('Synthese chemins'!I984&lt;1,"-",IF('Synthese chemins'!I984&lt;2,IF(I$1=$Y984,"-",IF(I$1=$AA984,"-","Passeur")),IF(I$1=$Y984,IF(I$1=AD984,"-","Passeur"),"Passeur"))))),"-")</f>
        <v>-</v>
      </c>
      <c r="J984" s="20" t="str">
        <f>IF($D984="Non",IF($B984&lt;3,"-",IF('Synthese chemins'!J984&gt;2,"Passeur",IF('Synthese chemins'!J984&lt;1,"-",IF('Synthese chemins'!J984&lt;2,IF(J$1=$Y984,"-",IF(J$1=$AA984,"-","Passeur")),IF(J$1=$Y984,IF(J$1=AE984,"-","Passeur"),"Passeur"))))),"-")</f>
        <v>-</v>
      </c>
      <c r="K984" s="20" t="str">
        <f>IF($D984="Non",IF($B984&lt;3,"-",IF('Synthese chemins'!K984&gt;2,"Passeur",IF('Synthese chemins'!K984&lt;1,"-",IF('Synthese chemins'!K984&lt;2,IF(K$1=$Y984,"-",IF(K$1=$AA984,"-","Passeur")),IF(K$1=$Y984,IF(K$1=AF984,"-","Passeur"),"Passeur"))))),"-")</f>
        <v>-</v>
      </c>
      <c r="L984" s="20" t="str">
        <f>IF($D984="Non",IF($B984&lt;3,"-",IF('Synthese chemins'!L984&gt;2,"Passeur",IF('Synthese chemins'!L984&lt;1,"-",IF('Synthese chemins'!L984&lt;2,IF(L$1=$Y984,"-",IF(L$1=$AA984,"-","Passeur")),IF(L$1=$Y984,IF(L$1=AG984,"-","Passeur"),"Passeur"))))),"-")</f>
        <v>-</v>
      </c>
      <c r="M984" s="20" t="str">
        <f>IF($D984="Non",IF($B984&lt;3,"-",IF('Synthese chemins'!M984&gt;2,"Passeur",IF('Synthese chemins'!M984&lt;1,"-",IF('Synthese chemins'!M984&lt;2,IF(M$1=$Y984,"-",IF(M$1=$AA984,"-","Passeur")),IF(M$1=$Y984,IF(M$1=AH984,"-","Passeur"),"Passeur"))))),"-")</f>
        <v>-</v>
      </c>
      <c r="N984" s="20" t="str">
        <f>IF($D984="Non",IF($B984&lt;3,"-",IF('Synthese chemins'!N984&gt;2,"Passeur",IF('Synthese chemins'!N984&lt;1,"-",IF('Synthese chemins'!N984&lt;2,IF(N$1=$Y984,"-",IF(N$1=$AA984,"-","Passeur")),IF(N$1=$Y984,IF(N$1=AI984,"-","Passeur"),"Passeur"))))),"-")</f>
        <v>-</v>
      </c>
      <c r="O984" s="20" t="str">
        <f>IF($D984="Non",IF($B984&lt;3,"-",IF('Synthese chemins'!O984&gt;2,"Passeur",IF('Synthese chemins'!O984&lt;1,"-",IF('Synthese chemins'!O984&lt;2,IF(O$1=$Y984,"-",IF(O$1=$AA984,"-","Passeur")),IF(O$1=$Y984,IF(O$1=AJ984,"-","Passeur"),"Passeur"))))),"-")</f>
        <v>-</v>
      </c>
      <c r="P984" s="20" t="str">
        <f>IF($D984="Non",IF($B984&lt;3,"-",IF('Synthese chemins'!P984&gt;2,"Passeur",IF('Synthese chemins'!P984&lt;1,"-",IF('Synthese chemins'!P984&lt;2,IF(P$1=$Y984,"-",IF(P$1=$AA984,"-","Passeur")),IF(P$1=$Y984,IF(P$1=AK984,"-","Passeur"),"Passeur"))))),"-")</f>
        <v>-</v>
      </c>
      <c r="Q984" s="20" t="str">
        <f>IF($D984="Non",IF($B984&lt;3,"-",IF('Synthese chemins'!Q984&gt;2,"Passeur",IF('Synthese chemins'!Q984&lt;1,"-",IF('Synthese chemins'!Q984&lt;2,IF(Q$1=$Y984,"-",IF(Q$1=$AA984,"-","Passeur")),IF(Q$1=$Y984,IF(Q$1=AL984,"-","Passeur"),"Passeur"))))),"-")</f>
        <v>Passeur</v>
      </c>
      <c r="R984" s="20" t="str">
        <f>IF($D984="Non",IF($B984&lt;3,"-",IF('Synthese chemins'!R984&gt;2,"Passeur",IF('Synthese chemins'!R984&lt;1,"-",IF('Synthese chemins'!R984&lt;2,IF(R$1=$Y984,"-",IF(R$1=$AA984,"-","Passeur")),IF(R$1=$Y984,IF(R$1=AM984,"-","Passeur"),"Passeur"))))),"-")</f>
        <v>-</v>
      </c>
      <c r="S984" s="20" t="str">
        <f>IF($D984="Non",IF($B984&lt;3,"-",IF('Synthese chemins'!S984&gt;2,"Passeur",IF('Synthese chemins'!S984&lt;1,"-",IF('Synthese chemins'!S984&lt;2,IF(S$1=$Y984,"-",IF(S$1=$AA984,"-","Passeur")),IF(S$1=$Y984,IF(S$1=AN984,"-","Passeur"),"Passeur"))))),"-")</f>
        <v>-</v>
      </c>
      <c r="T984" s="20" t="str">
        <f>IF($D984="Non",IF($B984&lt;3,"-",IF('Synthese chemins'!T984&gt;2,"Passeur",IF('Synthese chemins'!T984&lt;1,"-",IF('Synthese chemins'!T984&lt;2,IF(T$1=$Y984,"-",IF(T$1=$AA984,"-","Passeur")),IF(T$1=$Y984,IF(T$1=AO984,"-","Passeur"),"Passeur"))))),"-")</f>
        <v>-</v>
      </c>
      <c r="U984" s="20" t="str">
        <f>IF($D984="Non",IF($B984&lt;3,"-",IF('Synthese chemins'!U984&gt;2,"Passeur",IF('Synthese chemins'!U984&lt;1,"-",IF('Synthese chemins'!U984&lt;2,IF(U$1=$Y984,"-",IF(U$1=$AA984,"-","Passeur")),IF(U$1=$Y984,IF(U$1=AP984,"-","Passeur"),"Passeur"))))),"-")</f>
        <v>-</v>
      </c>
      <c r="V984" s="20" t="str">
        <f>IF($D984="Non",IF($B984&lt;3,"-",IF('Synthese chemins'!V984&gt;2,"Passeur",IF('Synthese chemins'!V984&lt;1,"-",IF('Synthese chemins'!V984&lt;2,IF(V$1=$Y984,"-",IF(V$1=$AA984,"-","Passeur")),IF(V$1=$Y984,IF(V$1=AQ984,"-","Passeur"),"Passeur"))))),"-")</f>
        <v>-</v>
      </c>
      <c r="W984" s="20" t="str">
        <f>IF($D984="Non",IF($B984&lt;3,"-",IF('Synthese chemins'!W984&gt;2,"Passeur",IF('Synthese chemins'!W984&lt;1,"-",IF('Synthese chemins'!W984&lt;2,IF(W$1=$Y984,"-",IF(W$1=$AA984,"-","Passeur")),IF(W$1=$Y984,IF(W$1=AR984,"-","Passeur"),"Passeur"))))),"-")</f>
        <v>-</v>
      </c>
      <c r="X984" s="20" t="str">
        <f>IF($D984="Non",IF($B984&lt;3,"-",IF('Synthese chemins'!X984&gt;2,"Passeur",IF('Synthese chemins'!X984&lt;1,"-",IF('Synthese chemins'!X984&lt;2,IF(X$1=$Y984,"-",IF(X$1=$AA984,"-","Passeur")),IF(X$1=$Y984,IF(X$1=AS984,"-","Passeur"),"Passeur"))))),"-")</f>
        <v>-</v>
      </c>
      <c r="Y984" s="33" t="str">
        <f>'Chemins de conversion les plus '!G984</f>
        <v>SEO</v>
      </c>
      <c r="Z984" s="20">
        <f t="shared" si="336"/>
        <v>2</v>
      </c>
      <c r="AA984" s="33" t="str">
        <f>'Chemins de conversion les plus '!I984</f>
        <v>SEA // PLA</v>
      </c>
      <c r="AB984" s="5"/>
      <c r="AC984" s="20">
        <f ca="1">'Synthese chemins'!Z984</f>
        <v>3</v>
      </c>
      <c r="AD984" s="19">
        <f>'Synthese chemins'!AA984</f>
        <v>10.61</v>
      </c>
      <c r="AE984" s="20">
        <f ca="1">'Synthese chemins'!AB984</f>
        <v>0.75</v>
      </c>
      <c r="AF984" s="19">
        <f>'Synthese chemins'!AC984</f>
        <v>2.6524999999999999</v>
      </c>
      <c r="AH984" s="2" t="str">
        <f t="shared" si="337"/>
        <v>-</v>
      </c>
      <c r="AI984" s="2">
        <f t="shared" ca="1" si="338"/>
        <v>3</v>
      </c>
      <c r="AJ984" s="2" t="str">
        <f t="shared" si="339"/>
        <v>-</v>
      </c>
      <c r="AK984" s="2" t="str">
        <f t="shared" si="340"/>
        <v>-</v>
      </c>
      <c r="AL984" s="2" t="str">
        <f t="shared" si="341"/>
        <v>-</v>
      </c>
      <c r="AM984" s="2" t="str">
        <f t="shared" si="342"/>
        <v>-</v>
      </c>
      <c r="AN984" s="2" t="str">
        <f t="shared" si="343"/>
        <v>-</v>
      </c>
      <c r="AO984" s="2" t="str">
        <f t="shared" si="344"/>
        <v>-</v>
      </c>
      <c r="AP984" s="2" t="str">
        <f t="shared" si="345"/>
        <v>-</v>
      </c>
      <c r="AQ984" s="2" t="str">
        <f t="shared" si="346"/>
        <v>-</v>
      </c>
      <c r="AR984" s="2" t="str">
        <f t="shared" si="347"/>
        <v>-</v>
      </c>
      <c r="AS984" s="2" t="str">
        <f t="shared" si="348"/>
        <v>-</v>
      </c>
      <c r="AT984" s="2">
        <f t="shared" ca="1" si="349"/>
        <v>3</v>
      </c>
      <c r="AU984" s="2" t="str">
        <f t="shared" si="350"/>
        <v>-</v>
      </c>
      <c r="AV984" s="2" t="str">
        <f t="shared" si="351"/>
        <v>-</v>
      </c>
      <c r="AW984" s="2" t="str">
        <f t="shared" si="352"/>
        <v>-</v>
      </c>
      <c r="AX984" s="2" t="str">
        <f t="shared" si="353"/>
        <v>-</v>
      </c>
      <c r="AY984" s="2" t="str">
        <f t="shared" si="332"/>
        <v>-</v>
      </c>
      <c r="AZ984" s="2" t="str">
        <f t="shared" si="333"/>
        <v>-</v>
      </c>
      <c r="BA984" s="2" t="str">
        <f t="shared" si="334"/>
        <v>-</v>
      </c>
    </row>
    <row r="985" spans="1:53">
      <c r="A985" s="2">
        <f t="shared" si="335"/>
        <v>984</v>
      </c>
      <c r="B985" s="2">
        <f>'Synthese chemins'!B985</f>
        <v>4</v>
      </c>
      <c r="C985" s="2">
        <f>'Synthese chemins'!C985</f>
        <v>3</v>
      </c>
      <c r="D985" s="2" t="str">
        <f>'Synthese chemins'!D985</f>
        <v>Non</v>
      </c>
      <c r="E985" s="20" t="str">
        <f>IF($D985="Non",IF($B985&lt;3,"-",IF('Synthese chemins'!E985&gt;2,"Passeur",IF('Synthese chemins'!E985&lt;1,"-",IF('Synthese chemins'!E985&lt;2,IF(E$1=$Y985,"-",IF(E$1=$AA985,"-","Passeur")),IF(E$1=$Y985,IF(E$1=Y985,"-","Passeur"),"Passeur"))))),"-")</f>
        <v>-</v>
      </c>
      <c r="F985" s="20" t="str">
        <f>IF($D985="Non",IF($B985&lt;3,"-",IF('Synthese chemins'!F985&gt;2,"Passeur",IF('Synthese chemins'!F985&lt;1,"-",IF('Synthese chemins'!F985&lt;2,IF(F$1=$Y985,"-",IF(F$1=$AA985,"-","Passeur")),IF(F$1=$Y985,IF(F$1=AA985,"-","Passeur"),"Passeur"))))),"-")</f>
        <v>-</v>
      </c>
      <c r="G985" s="20" t="str">
        <f>IF($D985="Non",IF($B985&lt;3,"-",IF('Synthese chemins'!G985&gt;2,"Passeur",IF('Synthese chemins'!G985&lt;1,"-",IF('Synthese chemins'!G985&lt;2,IF(G$1=$Y985,"-",IF(G$1=$AA985,"-","Passeur")),IF(G$1=$Y985,IF(G$1=AB985,"-","Passeur"),"Passeur"))))),"-")</f>
        <v>-</v>
      </c>
      <c r="H985" s="20" t="str">
        <f>IF($D985="Non",IF($B985&lt;3,"-",IF('Synthese chemins'!H985&gt;2,"Passeur",IF('Synthese chemins'!H985&lt;1,"-",IF('Synthese chemins'!H985&lt;2,IF(H$1=$Y985,"-",IF(H$1=$AA985,"-","Passeur")),IF(H$1=$Y985,IF(H$1=AC985,"-","Passeur"),"Passeur"))))),"-")</f>
        <v>-</v>
      </c>
      <c r="I985" s="20" t="str">
        <f>IF($D985="Non",IF($B985&lt;3,"-",IF('Synthese chemins'!I985&gt;2,"Passeur",IF('Synthese chemins'!I985&lt;1,"-",IF('Synthese chemins'!I985&lt;2,IF(I$1=$Y985,"-",IF(I$1=$AA985,"-","Passeur")),IF(I$1=$Y985,IF(I$1=AD985,"-","Passeur"),"Passeur"))))),"-")</f>
        <v>-</v>
      </c>
      <c r="J985" s="20" t="str">
        <f>IF($D985="Non",IF($B985&lt;3,"-",IF('Synthese chemins'!J985&gt;2,"Passeur",IF('Synthese chemins'!J985&lt;1,"-",IF('Synthese chemins'!J985&lt;2,IF(J$1=$Y985,"-",IF(J$1=$AA985,"-","Passeur")),IF(J$1=$Y985,IF(J$1=AE985,"-","Passeur"),"Passeur"))))),"-")</f>
        <v>-</v>
      </c>
      <c r="K985" s="20" t="str">
        <f>IF($D985="Non",IF($B985&lt;3,"-",IF('Synthese chemins'!K985&gt;2,"Passeur",IF('Synthese chemins'!K985&lt;1,"-",IF('Synthese chemins'!K985&lt;2,IF(K$1=$Y985,"-",IF(K$1=$AA985,"-","Passeur")),IF(K$1=$Y985,IF(K$1=AF985,"-","Passeur"),"Passeur"))))),"-")</f>
        <v>-</v>
      </c>
      <c r="L985" s="20" t="str">
        <f>IF($D985="Non",IF($B985&lt;3,"-",IF('Synthese chemins'!L985&gt;2,"Passeur",IF('Synthese chemins'!L985&lt;1,"-",IF('Synthese chemins'!L985&lt;2,IF(L$1=$Y985,"-",IF(L$1=$AA985,"-","Passeur")),IF(L$1=$Y985,IF(L$1=AG985,"-","Passeur"),"Passeur"))))),"-")</f>
        <v>-</v>
      </c>
      <c r="M985" s="20" t="str">
        <f>IF($D985="Non",IF($B985&lt;3,"-",IF('Synthese chemins'!M985&gt;2,"Passeur",IF('Synthese chemins'!M985&lt;1,"-",IF('Synthese chemins'!M985&lt;2,IF(M$1=$Y985,"-",IF(M$1=$AA985,"-","Passeur")),IF(M$1=$Y985,IF(M$1=AH985,"-","Passeur"),"Passeur"))))),"-")</f>
        <v>-</v>
      </c>
      <c r="N985" s="20" t="str">
        <f>IF($D985="Non",IF($B985&lt;3,"-",IF('Synthese chemins'!N985&gt;2,"Passeur",IF('Synthese chemins'!N985&lt;1,"-",IF('Synthese chemins'!N985&lt;2,IF(N$1=$Y985,"-",IF(N$1=$AA985,"-","Passeur")),IF(N$1=$Y985,IF(N$1=AI985,"-","Passeur"),"Passeur"))))),"-")</f>
        <v>-</v>
      </c>
      <c r="O985" s="20" t="str">
        <f>IF($D985="Non",IF($B985&lt;3,"-",IF('Synthese chemins'!O985&gt;2,"Passeur",IF('Synthese chemins'!O985&lt;1,"-",IF('Synthese chemins'!O985&lt;2,IF(O$1=$Y985,"-",IF(O$1=$AA985,"-","Passeur")),IF(O$1=$Y985,IF(O$1=AJ985,"-","Passeur"),"Passeur"))))),"-")</f>
        <v>-</v>
      </c>
      <c r="P985" s="20" t="str">
        <f>IF($D985="Non",IF($B985&lt;3,"-",IF('Synthese chemins'!P985&gt;2,"Passeur",IF('Synthese chemins'!P985&lt;1,"-",IF('Synthese chemins'!P985&lt;2,IF(P$1=$Y985,"-",IF(P$1=$AA985,"-","Passeur")),IF(P$1=$Y985,IF(P$1=AK985,"-","Passeur"),"Passeur"))))),"-")</f>
        <v>-</v>
      </c>
      <c r="Q985" s="20" t="str">
        <f>IF($D985="Non",IF($B985&lt;3,"-",IF('Synthese chemins'!Q985&gt;2,"Passeur",IF('Synthese chemins'!Q985&lt;1,"-",IF('Synthese chemins'!Q985&lt;2,IF(Q$1=$Y985,"-",IF(Q$1=$AA985,"-","Passeur")),IF(Q$1=$Y985,IF(Q$1=AL985,"-","Passeur"),"Passeur"))))),"-")</f>
        <v>Passeur</v>
      </c>
      <c r="R985" s="20" t="str">
        <f>IF($D985="Non",IF($B985&lt;3,"-",IF('Synthese chemins'!R985&gt;2,"Passeur",IF('Synthese chemins'!R985&lt;1,"-",IF('Synthese chemins'!R985&lt;2,IF(R$1=$Y985,"-",IF(R$1=$AA985,"-","Passeur")),IF(R$1=$Y985,IF(R$1=AM985,"-","Passeur"),"Passeur"))))),"-")</f>
        <v>-</v>
      </c>
      <c r="S985" s="20" t="str">
        <f>IF($D985="Non",IF($B985&lt;3,"-",IF('Synthese chemins'!S985&gt;2,"Passeur",IF('Synthese chemins'!S985&lt;1,"-",IF('Synthese chemins'!S985&lt;2,IF(S$1=$Y985,"-",IF(S$1=$AA985,"-","Passeur")),IF(S$1=$Y985,IF(S$1=AN985,"-","Passeur"),"Passeur"))))),"-")</f>
        <v>-</v>
      </c>
      <c r="T985" s="20" t="str">
        <f>IF($D985="Non",IF($B985&lt;3,"-",IF('Synthese chemins'!T985&gt;2,"Passeur",IF('Synthese chemins'!T985&lt;1,"-",IF('Synthese chemins'!T985&lt;2,IF(T$1=$Y985,"-",IF(T$1=$AA985,"-","Passeur")),IF(T$1=$Y985,IF(T$1=AO985,"-","Passeur"),"Passeur"))))),"-")</f>
        <v>-</v>
      </c>
      <c r="U985" s="20" t="str">
        <f>IF($D985="Non",IF($B985&lt;3,"-",IF('Synthese chemins'!U985&gt;2,"Passeur",IF('Synthese chemins'!U985&lt;1,"-",IF('Synthese chemins'!U985&lt;2,IF(U$1=$Y985,"-",IF(U$1=$AA985,"-","Passeur")),IF(U$1=$Y985,IF(U$1=AP985,"-","Passeur"),"Passeur"))))),"-")</f>
        <v>-</v>
      </c>
      <c r="V985" s="20" t="str">
        <f>IF($D985="Non",IF($B985&lt;3,"-",IF('Synthese chemins'!V985&gt;2,"Passeur",IF('Synthese chemins'!V985&lt;1,"-",IF('Synthese chemins'!V985&lt;2,IF(V$1=$Y985,"-",IF(V$1=$AA985,"-","Passeur")),IF(V$1=$Y985,IF(V$1=AQ985,"-","Passeur"),"Passeur"))))),"-")</f>
        <v>-</v>
      </c>
      <c r="W985" s="20" t="str">
        <f>IF($D985="Non",IF($B985&lt;3,"-",IF('Synthese chemins'!W985&gt;2,"Passeur",IF('Synthese chemins'!W985&lt;1,"-",IF('Synthese chemins'!W985&lt;2,IF(W$1=$Y985,"-",IF(W$1=$AA985,"-","Passeur")),IF(W$1=$Y985,IF(W$1=AR985,"-","Passeur"),"Passeur"))))),"-")</f>
        <v>-</v>
      </c>
      <c r="X985" s="20" t="str">
        <f>IF($D985="Non",IF($B985&lt;3,"-",IF('Synthese chemins'!X985&gt;2,"Passeur",IF('Synthese chemins'!X985&lt;1,"-",IF('Synthese chemins'!X985&lt;2,IF(X$1=$Y985,"-",IF(X$1=$AA985,"-","Passeur")),IF(X$1=$Y985,IF(X$1=AS985,"-","Passeur"),"Passeur"))))),"-")</f>
        <v>-</v>
      </c>
      <c r="Y985" s="33" t="str">
        <f>'Chemins de conversion les plus '!G985</f>
        <v>SEO</v>
      </c>
      <c r="Z985" s="20">
        <f t="shared" si="336"/>
        <v>1</v>
      </c>
      <c r="AA985" s="33" t="str">
        <f>'Chemins de conversion les plus '!I985</f>
        <v>SEA // Adwords Branding</v>
      </c>
      <c r="AB985" s="5"/>
      <c r="AC985" s="20">
        <f ca="1">'Synthese chemins'!Z985</f>
        <v>3</v>
      </c>
      <c r="AD985" s="19">
        <f>'Synthese chemins'!AA985</f>
        <v>52.1</v>
      </c>
      <c r="AE985" s="20">
        <f ca="1">'Synthese chemins'!AB985</f>
        <v>0.75</v>
      </c>
      <c r="AF985" s="19">
        <f>'Synthese chemins'!AC985</f>
        <v>13.025</v>
      </c>
      <c r="AH985" s="2" t="str">
        <f t="shared" si="337"/>
        <v>-</v>
      </c>
      <c r="AI985" s="2" t="str">
        <f t="shared" si="338"/>
        <v>-</v>
      </c>
      <c r="AJ985" s="2" t="str">
        <f t="shared" si="339"/>
        <v>-</v>
      </c>
      <c r="AK985" s="2" t="str">
        <f t="shared" si="340"/>
        <v>-</v>
      </c>
      <c r="AL985" s="2" t="str">
        <f t="shared" si="341"/>
        <v>-</v>
      </c>
      <c r="AM985" s="2" t="str">
        <f t="shared" si="342"/>
        <v>-</v>
      </c>
      <c r="AN985" s="2" t="str">
        <f t="shared" si="343"/>
        <v>-</v>
      </c>
      <c r="AO985" s="2" t="str">
        <f t="shared" si="344"/>
        <v>-</v>
      </c>
      <c r="AP985" s="2" t="str">
        <f t="shared" si="345"/>
        <v>-</v>
      </c>
      <c r="AQ985" s="2" t="str">
        <f t="shared" si="346"/>
        <v>-</v>
      </c>
      <c r="AR985" s="2" t="str">
        <f t="shared" si="347"/>
        <v>-</v>
      </c>
      <c r="AS985" s="2" t="str">
        <f t="shared" si="348"/>
        <v>-</v>
      </c>
      <c r="AT985" s="2">
        <f t="shared" ca="1" si="349"/>
        <v>3</v>
      </c>
      <c r="AU985" s="2" t="str">
        <f t="shared" si="350"/>
        <v>-</v>
      </c>
      <c r="AV985" s="2" t="str">
        <f t="shared" si="351"/>
        <v>-</v>
      </c>
      <c r="AW985" s="2" t="str">
        <f t="shared" si="352"/>
        <v>-</v>
      </c>
      <c r="AX985" s="2" t="str">
        <f t="shared" si="353"/>
        <v>-</v>
      </c>
      <c r="AY985" s="2" t="str">
        <f t="shared" si="332"/>
        <v>-</v>
      </c>
      <c r="AZ985" s="2" t="str">
        <f t="shared" si="333"/>
        <v>-</v>
      </c>
      <c r="BA985" s="2" t="str">
        <f t="shared" si="334"/>
        <v>-</v>
      </c>
    </row>
    <row r="986" spans="1:53">
      <c r="A986" s="2">
        <f t="shared" si="335"/>
        <v>985</v>
      </c>
      <c r="B986" s="2">
        <f>'Synthese chemins'!B986</f>
        <v>4</v>
      </c>
      <c r="C986" s="2">
        <f>'Synthese chemins'!C986</f>
        <v>4</v>
      </c>
      <c r="D986" s="2" t="str">
        <f>'Synthese chemins'!D986</f>
        <v>Non</v>
      </c>
      <c r="E986" s="20" t="str">
        <f>IF($D986="Non",IF($B986&lt;3,"-",IF('Synthese chemins'!E986&gt;2,"Passeur",IF('Synthese chemins'!E986&lt;1,"-",IF('Synthese chemins'!E986&lt;2,IF(E$1=$Y986,"-",IF(E$1=$AA986,"-","Passeur")),IF(E$1=$Y986,IF(E$1=Y986,"-","Passeur"),"Passeur"))))),"-")</f>
        <v>Passeur</v>
      </c>
      <c r="F986" s="20" t="str">
        <f>IF($D986="Non",IF($B986&lt;3,"-",IF('Synthese chemins'!F986&gt;2,"Passeur",IF('Synthese chemins'!F986&lt;1,"-",IF('Synthese chemins'!F986&lt;2,IF(F$1=$Y986,"-",IF(F$1=$AA986,"-","Passeur")),IF(F$1=$Y986,IF(F$1=AA986,"-","Passeur"),"Passeur"))))),"-")</f>
        <v>-</v>
      </c>
      <c r="G986" s="20" t="str">
        <f>IF($D986="Non",IF($B986&lt;3,"-",IF('Synthese chemins'!G986&gt;2,"Passeur",IF('Synthese chemins'!G986&lt;1,"-",IF('Synthese chemins'!G986&lt;2,IF(G$1=$Y986,"-",IF(G$1=$AA986,"-","Passeur")),IF(G$1=$Y986,IF(G$1=AB986,"-","Passeur"),"Passeur"))))),"-")</f>
        <v>-</v>
      </c>
      <c r="H986" s="20" t="str">
        <f>IF($D986="Non",IF($B986&lt;3,"-",IF('Synthese chemins'!H986&gt;2,"Passeur",IF('Synthese chemins'!H986&lt;1,"-",IF('Synthese chemins'!H986&lt;2,IF(H$1=$Y986,"-",IF(H$1=$AA986,"-","Passeur")),IF(H$1=$Y986,IF(H$1=AC986,"-","Passeur"),"Passeur"))))),"-")</f>
        <v>-</v>
      </c>
      <c r="I986" s="20" t="str">
        <f>IF($D986="Non",IF($B986&lt;3,"-",IF('Synthese chemins'!I986&gt;2,"Passeur",IF('Synthese chemins'!I986&lt;1,"-",IF('Synthese chemins'!I986&lt;2,IF(I$1=$Y986,"-",IF(I$1=$AA986,"-","Passeur")),IF(I$1=$Y986,IF(I$1=AD986,"-","Passeur"),"Passeur"))))),"-")</f>
        <v>-</v>
      </c>
      <c r="J986" s="20" t="str">
        <f>IF($D986="Non",IF($B986&lt;3,"-",IF('Synthese chemins'!J986&gt;2,"Passeur",IF('Synthese chemins'!J986&lt;1,"-",IF('Synthese chemins'!J986&lt;2,IF(J$1=$Y986,"-",IF(J$1=$AA986,"-","Passeur")),IF(J$1=$Y986,IF(J$1=AE986,"-","Passeur"),"Passeur"))))),"-")</f>
        <v>-</v>
      </c>
      <c r="K986" s="20" t="str">
        <f>IF($D986="Non",IF($B986&lt;3,"-",IF('Synthese chemins'!K986&gt;2,"Passeur",IF('Synthese chemins'!K986&lt;1,"-",IF('Synthese chemins'!K986&lt;2,IF(K$1=$Y986,"-",IF(K$1=$AA986,"-","Passeur")),IF(K$1=$Y986,IF(K$1=AF986,"-","Passeur"),"Passeur"))))),"-")</f>
        <v>-</v>
      </c>
      <c r="L986" s="20" t="str">
        <f>IF($D986="Non",IF($B986&lt;3,"-",IF('Synthese chemins'!L986&gt;2,"Passeur",IF('Synthese chemins'!L986&lt;1,"-",IF('Synthese chemins'!L986&lt;2,IF(L$1=$Y986,"-",IF(L$1=$AA986,"-","Passeur")),IF(L$1=$Y986,IF(L$1=AG986,"-","Passeur"),"Passeur"))))),"-")</f>
        <v>-</v>
      </c>
      <c r="M986" s="20" t="str">
        <f>IF($D986="Non",IF($B986&lt;3,"-",IF('Synthese chemins'!M986&gt;2,"Passeur",IF('Synthese chemins'!M986&lt;1,"-",IF('Synthese chemins'!M986&lt;2,IF(M$1=$Y986,"-",IF(M$1=$AA986,"-","Passeur")),IF(M$1=$Y986,IF(M$1=AH986,"-","Passeur"),"Passeur"))))),"-")</f>
        <v>Passeur</v>
      </c>
      <c r="N986" s="20" t="str">
        <f>IF($D986="Non",IF($B986&lt;3,"-",IF('Synthese chemins'!N986&gt;2,"Passeur",IF('Synthese chemins'!N986&lt;1,"-",IF('Synthese chemins'!N986&lt;2,IF(N$1=$Y986,"-",IF(N$1=$AA986,"-","Passeur")),IF(N$1=$Y986,IF(N$1=AI986,"-","Passeur"),"Passeur"))))),"-")</f>
        <v>-</v>
      </c>
      <c r="O986" s="20" t="str">
        <f>IF($D986="Non",IF($B986&lt;3,"-",IF('Synthese chemins'!O986&gt;2,"Passeur",IF('Synthese chemins'!O986&lt;1,"-",IF('Synthese chemins'!O986&lt;2,IF(O$1=$Y986,"-",IF(O$1=$AA986,"-","Passeur")),IF(O$1=$Y986,IF(O$1=AJ986,"-","Passeur"),"Passeur"))))),"-")</f>
        <v>-</v>
      </c>
      <c r="P986" s="20" t="str">
        <f>IF($D986="Non",IF($B986&lt;3,"-",IF('Synthese chemins'!P986&gt;2,"Passeur",IF('Synthese chemins'!P986&lt;1,"-",IF('Synthese chemins'!P986&lt;2,IF(P$1=$Y986,"-",IF(P$1=$AA986,"-","Passeur")),IF(P$1=$Y986,IF(P$1=AK986,"-","Passeur"),"Passeur"))))),"-")</f>
        <v>-</v>
      </c>
      <c r="Q986" s="20" t="str">
        <f>IF($D986="Non",IF($B986&lt;3,"-",IF('Synthese chemins'!Q986&gt;2,"Passeur",IF('Synthese chemins'!Q986&lt;1,"-",IF('Synthese chemins'!Q986&lt;2,IF(Q$1=$Y986,"-",IF(Q$1=$AA986,"-","Passeur")),IF(Q$1=$Y986,IF(Q$1=AL986,"-","Passeur"),"Passeur"))))),"-")</f>
        <v>-</v>
      </c>
      <c r="R986" s="20" t="str">
        <f>IF($D986="Non",IF($B986&lt;3,"-",IF('Synthese chemins'!R986&gt;2,"Passeur",IF('Synthese chemins'!R986&lt;1,"-",IF('Synthese chemins'!R986&lt;2,IF(R$1=$Y986,"-",IF(R$1=$AA986,"-","Passeur")),IF(R$1=$Y986,IF(R$1=AM986,"-","Passeur"),"Passeur"))))),"-")</f>
        <v>-</v>
      </c>
      <c r="S986" s="20" t="str">
        <f>IF($D986="Non",IF($B986&lt;3,"-",IF('Synthese chemins'!S986&gt;2,"Passeur",IF('Synthese chemins'!S986&lt;1,"-",IF('Synthese chemins'!S986&lt;2,IF(S$1=$Y986,"-",IF(S$1=$AA986,"-","Passeur")),IF(S$1=$Y986,IF(S$1=AN986,"-","Passeur"),"Passeur"))))),"-")</f>
        <v>-</v>
      </c>
      <c r="T986" s="20" t="str">
        <f>IF($D986="Non",IF($B986&lt;3,"-",IF('Synthese chemins'!T986&gt;2,"Passeur",IF('Synthese chemins'!T986&lt;1,"-",IF('Synthese chemins'!T986&lt;2,IF(T$1=$Y986,"-",IF(T$1=$AA986,"-","Passeur")),IF(T$1=$Y986,IF(T$1=AO986,"-","Passeur"),"Passeur"))))),"-")</f>
        <v>-</v>
      </c>
      <c r="U986" s="20" t="str">
        <f>IF($D986="Non",IF($B986&lt;3,"-",IF('Synthese chemins'!U986&gt;2,"Passeur",IF('Synthese chemins'!U986&lt;1,"-",IF('Synthese chemins'!U986&lt;2,IF(U$1=$Y986,"-",IF(U$1=$AA986,"-","Passeur")),IF(U$1=$Y986,IF(U$1=AP986,"-","Passeur"),"Passeur"))))),"-")</f>
        <v>-</v>
      </c>
      <c r="V986" s="20" t="str">
        <f>IF($D986="Non",IF($B986&lt;3,"-",IF('Synthese chemins'!V986&gt;2,"Passeur",IF('Synthese chemins'!V986&lt;1,"-",IF('Synthese chemins'!V986&lt;2,IF(V$1=$Y986,"-",IF(V$1=$AA986,"-","Passeur")),IF(V$1=$Y986,IF(V$1=AQ986,"-","Passeur"),"Passeur"))))),"-")</f>
        <v>-</v>
      </c>
      <c r="W986" s="20" t="str">
        <f>IF($D986="Non",IF($B986&lt;3,"-",IF('Synthese chemins'!W986&gt;2,"Passeur",IF('Synthese chemins'!W986&lt;1,"-",IF('Synthese chemins'!W986&lt;2,IF(W$1=$Y986,"-",IF(W$1=$AA986,"-","Passeur")),IF(W$1=$Y986,IF(W$1=AR986,"-","Passeur"),"Passeur"))))),"-")</f>
        <v>-</v>
      </c>
      <c r="X986" s="20" t="str">
        <f>IF($D986="Non",IF($B986&lt;3,"-",IF('Synthese chemins'!X986&gt;2,"Passeur",IF('Synthese chemins'!X986&lt;1,"-",IF('Synthese chemins'!X986&lt;2,IF(X$1=$Y986,"-",IF(X$1=$AA986,"-","Passeur")),IF(X$1=$Y986,IF(X$1=AS986,"-","Passeur"),"Passeur"))))),"-")</f>
        <v>-</v>
      </c>
      <c r="Y986" s="33" t="str">
        <f>'Chemins de conversion les plus '!G986</f>
        <v>SEO</v>
      </c>
      <c r="Z986" s="20">
        <f t="shared" si="336"/>
        <v>2</v>
      </c>
      <c r="AA986" s="33" t="str">
        <f>'Chemins de conversion les plus '!I986</f>
        <v>Direct</v>
      </c>
      <c r="AB986" s="5"/>
      <c r="AC986" s="20">
        <f ca="1">'Synthese chemins'!Z986</f>
        <v>3</v>
      </c>
      <c r="AD986" s="19">
        <f>'Synthese chemins'!AA986</f>
        <v>25.77</v>
      </c>
      <c r="AE986" s="20">
        <f ca="1">'Synthese chemins'!AB986</f>
        <v>0.75</v>
      </c>
      <c r="AF986" s="19">
        <f>'Synthese chemins'!AC986</f>
        <v>6.4424999999999999</v>
      </c>
      <c r="AH986" s="2">
        <f t="shared" ca="1" si="337"/>
        <v>3</v>
      </c>
      <c r="AI986" s="2" t="str">
        <f t="shared" si="338"/>
        <v>-</v>
      </c>
      <c r="AJ986" s="2" t="str">
        <f t="shared" si="339"/>
        <v>-</v>
      </c>
      <c r="AK986" s="2" t="str">
        <f t="shared" si="340"/>
        <v>-</v>
      </c>
      <c r="AL986" s="2" t="str">
        <f t="shared" si="341"/>
        <v>-</v>
      </c>
      <c r="AM986" s="2" t="str">
        <f t="shared" si="342"/>
        <v>-</v>
      </c>
      <c r="AN986" s="2" t="str">
        <f t="shared" si="343"/>
        <v>-</v>
      </c>
      <c r="AO986" s="2" t="str">
        <f t="shared" si="344"/>
        <v>-</v>
      </c>
      <c r="AP986" s="2">
        <f t="shared" ca="1" si="345"/>
        <v>3</v>
      </c>
      <c r="AQ986" s="2" t="str">
        <f t="shared" si="346"/>
        <v>-</v>
      </c>
      <c r="AR986" s="2" t="str">
        <f t="shared" si="347"/>
        <v>-</v>
      </c>
      <c r="AS986" s="2" t="str">
        <f t="shared" si="348"/>
        <v>-</v>
      </c>
      <c r="AT986" s="2" t="str">
        <f t="shared" si="349"/>
        <v>-</v>
      </c>
      <c r="AU986" s="2" t="str">
        <f t="shared" si="350"/>
        <v>-</v>
      </c>
      <c r="AV986" s="2" t="str">
        <f t="shared" si="351"/>
        <v>-</v>
      </c>
      <c r="AW986" s="2" t="str">
        <f t="shared" si="352"/>
        <v>-</v>
      </c>
      <c r="AX986" s="2" t="str">
        <f t="shared" si="353"/>
        <v>-</v>
      </c>
      <c r="AY986" s="2" t="str">
        <f t="shared" si="332"/>
        <v>-</v>
      </c>
      <c r="AZ986" s="2" t="str">
        <f t="shared" si="333"/>
        <v>-</v>
      </c>
      <c r="BA986" s="2" t="str">
        <f t="shared" si="334"/>
        <v>-</v>
      </c>
    </row>
    <row r="987" spans="1:53">
      <c r="A987" s="2">
        <f t="shared" si="335"/>
        <v>986</v>
      </c>
      <c r="B987" s="2">
        <f>'Synthese chemins'!B987</f>
        <v>4</v>
      </c>
      <c r="C987" s="2">
        <f>'Synthese chemins'!C987</f>
        <v>2</v>
      </c>
      <c r="D987" s="2" t="str">
        <f>'Synthese chemins'!D987</f>
        <v>Non</v>
      </c>
      <c r="E987" s="20" t="str">
        <f>IF($D987="Non",IF($B987&lt;3,"-",IF('Synthese chemins'!E987&gt;2,"Passeur",IF('Synthese chemins'!E987&lt;1,"-",IF('Synthese chemins'!E987&lt;2,IF(E$1=$Y987,"-",IF(E$1=$AA987,"-","Passeur")),IF(E$1=$Y987,IF(E$1=Y987,"-","Passeur"),"Passeur"))))),"-")</f>
        <v>-</v>
      </c>
      <c r="F987" s="20" t="str">
        <f>IF($D987="Non",IF($B987&lt;3,"-",IF('Synthese chemins'!F987&gt;2,"Passeur",IF('Synthese chemins'!F987&lt;1,"-",IF('Synthese chemins'!F987&lt;2,IF(F$1=$Y987,"-",IF(F$1=$AA987,"-","Passeur")),IF(F$1=$Y987,IF(F$1=AA987,"-","Passeur"),"Passeur"))))),"-")</f>
        <v>-</v>
      </c>
      <c r="G987" s="20" t="str">
        <f>IF($D987="Non",IF($B987&lt;3,"-",IF('Synthese chemins'!G987&gt;2,"Passeur",IF('Synthese chemins'!G987&lt;1,"-",IF('Synthese chemins'!G987&lt;2,IF(G$1=$Y987,"-",IF(G$1=$AA987,"-","Passeur")),IF(G$1=$Y987,IF(G$1=AB987,"-","Passeur"),"Passeur"))))),"-")</f>
        <v>-</v>
      </c>
      <c r="H987" s="20" t="str">
        <f>IF($D987="Non",IF($B987&lt;3,"-",IF('Synthese chemins'!H987&gt;2,"Passeur",IF('Synthese chemins'!H987&lt;1,"-",IF('Synthese chemins'!H987&lt;2,IF(H$1=$Y987,"-",IF(H$1=$AA987,"-","Passeur")),IF(H$1=$Y987,IF(H$1=AC987,"-","Passeur"),"Passeur"))))),"-")</f>
        <v>-</v>
      </c>
      <c r="I987" s="20" t="str">
        <f>IF($D987="Non",IF($B987&lt;3,"-",IF('Synthese chemins'!I987&gt;2,"Passeur",IF('Synthese chemins'!I987&lt;1,"-",IF('Synthese chemins'!I987&lt;2,IF(I$1=$Y987,"-",IF(I$1=$AA987,"-","Passeur")),IF(I$1=$Y987,IF(I$1=AD987,"-","Passeur"),"Passeur"))))),"-")</f>
        <v>-</v>
      </c>
      <c r="J987" s="20" t="str">
        <f>IF($D987="Non",IF($B987&lt;3,"-",IF('Synthese chemins'!J987&gt;2,"Passeur",IF('Synthese chemins'!J987&lt;1,"-",IF('Synthese chemins'!J987&lt;2,IF(J$1=$Y987,"-",IF(J$1=$AA987,"-","Passeur")),IF(J$1=$Y987,IF(J$1=AE987,"-","Passeur"),"Passeur"))))),"-")</f>
        <v>-</v>
      </c>
      <c r="K987" s="20" t="str">
        <f>IF($D987="Non",IF($B987&lt;3,"-",IF('Synthese chemins'!K987&gt;2,"Passeur",IF('Synthese chemins'!K987&lt;1,"-",IF('Synthese chemins'!K987&lt;2,IF(K$1=$Y987,"-",IF(K$1=$AA987,"-","Passeur")),IF(K$1=$Y987,IF(K$1=AF987,"-","Passeur"),"Passeur"))))),"-")</f>
        <v>-</v>
      </c>
      <c r="L987" s="20" t="str">
        <f>IF($D987="Non",IF($B987&lt;3,"-",IF('Synthese chemins'!L987&gt;2,"Passeur",IF('Synthese chemins'!L987&lt;1,"-",IF('Synthese chemins'!L987&lt;2,IF(L$1=$Y987,"-",IF(L$1=$AA987,"-","Passeur")),IF(L$1=$Y987,IF(L$1=AG987,"-","Passeur"),"Passeur"))))),"-")</f>
        <v>-</v>
      </c>
      <c r="M987" s="20" t="str">
        <f>IF($D987="Non",IF($B987&lt;3,"-",IF('Synthese chemins'!M987&gt;2,"Passeur",IF('Synthese chemins'!M987&lt;1,"-",IF('Synthese chemins'!M987&lt;2,IF(M$1=$Y987,"-",IF(M$1=$AA987,"-","Passeur")),IF(M$1=$Y987,IF(M$1=AH987,"-","Passeur"),"Passeur"))))),"-")</f>
        <v>-</v>
      </c>
      <c r="N987" s="20" t="str">
        <f>IF($D987="Non",IF($B987&lt;3,"-",IF('Synthese chemins'!N987&gt;2,"Passeur",IF('Synthese chemins'!N987&lt;1,"-",IF('Synthese chemins'!N987&lt;2,IF(N$1=$Y987,"-",IF(N$1=$AA987,"-","Passeur")),IF(N$1=$Y987,IF(N$1=AI987,"-","Passeur"),"Passeur"))))),"-")</f>
        <v>-</v>
      </c>
      <c r="O987" s="20" t="str">
        <f>IF($D987="Non",IF($B987&lt;3,"-",IF('Synthese chemins'!O987&gt;2,"Passeur",IF('Synthese chemins'!O987&lt;1,"-",IF('Synthese chemins'!O987&lt;2,IF(O$1=$Y987,"-",IF(O$1=$AA987,"-","Passeur")),IF(O$1=$Y987,IF(O$1=AJ987,"-","Passeur"),"Passeur"))))),"-")</f>
        <v>-</v>
      </c>
      <c r="P987" s="20" t="str">
        <f>IF($D987="Non",IF($B987&lt;3,"-",IF('Synthese chemins'!P987&gt;2,"Passeur",IF('Synthese chemins'!P987&lt;1,"-",IF('Synthese chemins'!P987&lt;2,IF(P$1=$Y987,"-",IF(P$1=$AA987,"-","Passeur")),IF(P$1=$Y987,IF(P$1=AK987,"-","Passeur"),"Passeur"))))),"-")</f>
        <v>-</v>
      </c>
      <c r="Q987" s="20" t="str">
        <f>IF($D987="Non",IF($B987&lt;3,"-",IF('Synthese chemins'!Q987&gt;2,"Passeur",IF('Synthese chemins'!Q987&lt;1,"-",IF('Synthese chemins'!Q987&lt;2,IF(Q$1=$Y987,"-",IF(Q$1=$AA987,"-","Passeur")),IF(Q$1=$Y987,IF(Q$1=AL987,"-","Passeur"),"Passeur"))))),"-")</f>
        <v>-</v>
      </c>
      <c r="R987" s="20" t="str">
        <f>IF($D987="Non",IF($B987&lt;3,"-",IF('Synthese chemins'!R987&gt;2,"Passeur",IF('Synthese chemins'!R987&lt;1,"-",IF('Synthese chemins'!R987&lt;2,IF(R$1=$Y987,"-",IF(R$1=$AA987,"-","Passeur")),IF(R$1=$Y987,IF(R$1=AM987,"-","Passeur"),"Passeur"))))),"-")</f>
        <v>Passeur</v>
      </c>
      <c r="S987" s="20" t="str">
        <f>IF($D987="Non",IF($B987&lt;3,"-",IF('Synthese chemins'!S987&gt;2,"Passeur",IF('Synthese chemins'!S987&lt;1,"-",IF('Synthese chemins'!S987&lt;2,IF(S$1=$Y987,"-",IF(S$1=$AA987,"-","Passeur")),IF(S$1=$Y987,IF(S$1=AN987,"-","Passeur"),"Passeur"))))),"-")</f>
        <v>-</v>
      </c>
      <c r="T987" s="20" t="str">
        <f>IF($D987="Non",IF($B987&lt;3,"-",IF('Synthese chemins'!T987&gt;2,"Passeur",IF('Synthese chemins'!T987&lt;1,"-",IF('Synthese chemins'!T987&lt;2,IF(T$1=$Y987,"-",IF(T$1=$AA987,"-","Passeur")),IF(T$1=$Y987,IF(T$1=AO987,"-","Passeur"),"Passeur"))))),"-")</f>
        <v>-</v>
      </c>
      <c r="U987" s="20" t="str">
        <f>IF($D987="Non",IF($B987&lt;3,"-",IF('Synthese chemins'!U987&gt;2,"Passeur",IF('Synthese chemins'!U987&lt;1,"-",IF('Synthese chemins'!U987&lt;2,IF(U$1=$Y987,"-",IF(U$1=$AA987,"-","Passeur")),IF(U$1=$Y987,IF(U$1=AP987,"-","Passeur"),"Passeur"))))),"-")</f>
        <v>-</v>
      </c>
      <c r="V987" s="20" t="str">
        <f>IF($D987="Non",IF($B987&lt;3,"-",IF('Synthese chemins'!V987&gt;2,"Passeur",IF('Synthese chemins'!V987&lt;1,"-",IF('Synthese chemins'!V987&lt;2,IF(V$1=$Y987,"-",IF(V$1=$AA987,"-","Passeur")),IF(V$1=$Y987,IF(V$1=AQ987,"-","Passeur"),"Passeur"))))),"-")</f>
        <v>-</v>
      </c>
      <c r="W987" s="20" t="str">
        <f>IF($D987="Non",IF($B987&lt;3,"-",IF('Synthese chemins'!W987&gt;2,"Passeur",IF('Synthese chemins'!W987&lt;1,"-",IF('Synthese chemins'!W987&lt;2,IF(W$1=$Y987,"-",IF(W$1=$AA987,"-","Passeur")),IF(W$1=$Y987,IF(W$1=AR987,"-","Passeur"),"Passeur"))))),"-")</f>
        <v>-</v>
      </c>
      <c r="X987" s="20" t="str">
        <f>IF($D987="Non",IF($B987&lt;3,"-",IF('Synthese chemins'!X987&gt;2,"Passeur",IF('Synthese chemins'!X987&lt;1,"-",IF('Synthese chemins'!X987&lt;2,IF(X$1=$Y987,"-",IF(X$1=$AA987,"-","Passeur")),IF(X$1=$Y987,IF(X$1=AS987,"-","Passeur"),"Passeur"))))),"-")</f>
        <v>-</v>
      </c>
      <c r="Y987" s="33" t="str">
        <f>'Chemins de conversion les plus '!G987</f>
        <v>SEO</v>
      </c>
      <c r="Z987" s="20">
        <f t="shared" si="336"/>
        <v>1</v>
      </c>
      <c r="AA987" s="33" t="str">
        <f>'Chemins de conversion les plus '!I987</f>
        <v>Direct</v>
      </c>
      <c r="AB987" s="5"/>
      <c r="AC987" s="20">
        <f ca="1">'Synthese chemins'!Z987</f>
        <v>3</v>
      </c>
      <c r="AD987" s="19">
        <f>'Synthese chemins'!AA987</f>
        <v>29.7</v>
      </c>
      <c r="AE987" s="20">
        <f ca="1">'Synthese chemins'!AB987</f>
        <v>0.75</v>
      </c>
      <c r="AF987" s="19">
        <f>'Synthese chemins'!AC987</f>
        <v>7.4249999999999998</v>
      </c>
      <c r="AH987" s="2" t="str">
        <f t="shared" si="337"/>
        <v>-</v>
      </c>
      <c r="AI987" s="2" t="str">
        <f t="shared" si="338"/>
        <v>-</v>
      </c>
      <c r="AJ987" s="2" t="str">
        <f t="shared" si="339"/>
        <v>-</v>
      </c>
      <c r="AK987" s="2" t="str">
        <f t="shared" si="340"/>
        <v>-</v>
      </c>
      <c r="AL987" s="2" t="str">
        <f t="shared" si="341"/>
        <v>-</v>
      </c>
      <c r="AM987" s="2" t="str">
        <f t="shared" si="342"/>
        <v>-</v>
      </c>
      <c r="AN987" s="2" t="str">
        <f t="shared" si="343"/>
        <v>-</v>
      </c>
      <c r="AO987" s="2" t="str">
        <f t="shared" si="344"/>
        <v>-</v>
      </c>
      <c r="AP987" s="2" t="str">
        <f t="shared" si="345"/>
        <v>-</v>
      </c>
      <c r="AQ987" s="2" t="str">
        <f t="shared" si="346"/>
        <v>-</v>
      </c>
      <c r="AR987" s="2" t="str">
        <f t="shared" si="347"/>
        <v>-</v>
      </c>
      <c r="AS987" s="2" t="str">
        <f t="shared" si="348"/>
        <v>-</v>
      </c>
      <c r="AT987" s="2" t="str">
        <f t="shared" si="349"/>
        <v>-</v>
      </c>
      <c r="AU987" s="2">
        <f t="shared" ca="1" si="350"/>
        <v>3</v>
      </c>
      <c r="AV987" s="2" t="str">
        <f t="shared" si="351"/>
        <v>-</v>
      </c>
      <c r="AW987" s="2" t="str">
        <f t="shared" si="352"/>
        <v>-</v>
      </c>
      <c r="AX987" s="2" t="str">
        <f t="shared" si="353"/>
        <v>-</v>
      </c>
      <c r="AY987" s="2" t="str">
        <f t="shared" si="332"/>
        <v>-</v>
      </c>
      <c r="AZ987" s="2" t="str">
        <f t="shared" si="333"/>
        <v>-</v>
      </c>
      <c r="BA987" s="2" t="str">
        <f t="shared" si="334"/>
        <v>-</v>
      </c>
    </row>
    <row r="988" spans="1:53">
      <c r="A988" s="2">
        <f t="shared" si="335"/>
        <v>987</v>
      </c>
      <c r="B988" s="2">
        <f>'Synthese chemins'!B988</f>
        <v>4</v>
      </c>
      <c r="C988" s="2">
        <f>'Synthese chemins'!C988</f>
        <v>2</v>
      </c>
      <c r="D988" s="2" t="str">
        <f>'Synthese chemins'!D988</f>
        <v>Non</v>
      </c>
      <c r="E988" s="20" t="str">
        <f>IF($D988="Non",IF($B988&lt;3,"-",IF('Synthese chemins'!E988&gt;2,"Passeur",IF('Synthese chemins'!E988&lt;1,"-",IF('Synthese chemins'!E988&lt;2,IF(E$1=$Y988,"-",IF(E$1=$AA988,"-","Passeur")),IF(E$1=$Y988,IF(E$1=Y988,"-","Passeur"),"Passeur"))))),"-")</f>
        <v>-</v>
      </c>
      <c r="F988" s="20" t="str">
        <f>IF($D988="Non",IF($B988&lt;3,"-",IF('Synthese chemins'!F988&gt;2,"Passeur",IF('Synthese chemins'!F988&lt;1,"-",IF('Synthese chemins'!F988&lt;2,IF(F$1=$Y988,"-",IF(F$1=$AA988,"-","Passeur")),IF(F$1=$Y988,IF(F$1=AA988,"-","Passeur"),"Passeur"))))),"-")</f>
        <v>-</v>
      </c>
      <c r="G988" s="20" t="str">
        <f>IF($D988="Non",IF($B988&lt;3,"-",IF('Synthese chemins'!G988&gt;2,"Passeur",IF('Synthese chemins'!G988&lt;1,"-",IF('Synthese chemins'!G988&lt;2,IF(G$1=$Y988,"-",IF(G$1=$AA988,"-","Passeur")),IF(G$1=$Y988,IF(G$1=AB988,"-","Passeur"),"Passeur"))))),"-")</f>
        <v>-</v>
      </c>
      <c r="H988" s="20" t="str">
        <f>IF($D988="Non",IF($B988&lt;3,"-",IF('Synthese chemins'!H988&gt;2,"Passeur",IF('Synthese chemins'!H988&lt;1,"-",IF('Synthese chemins'!H988&lt;2,IF(H$1=$Y988,"-",IF(H$1=$AA988,"-","Passeur")),IF(H$1=$Y988,IF(H$1=AC988,"-","Passeur"),"Passeur"))))),"-")</f>
        <v>-</v>
      </c>
      <c r="I988" s="20" t="str">
        <f>IF($D988="Non",IF($B988&lt;3,"-",IF('Synthese chemins'!I988&gt;2,"Passeur",IF('Synthese chemins'!I988&lt;1,"-",IF('Synthese chemins'!I988&lt;2,IF(I$1=$Y988,"-",IF(I$1=$AA988,"-","Passeur")),IF(I$1=$Y988,IF(I$1=AD988,"-","Passeur"),"Passeur"))))),"-")</f>
        <v>-</v>
      </c>
      <c r="J988" s="20" t="str">
        <f>IF($D988="Non",IF($B988&lt;3,"-",IF('Synthese chemins'!J988&gt;2,"Passeur",IF('Synthese chemins'!J988&lt;1,"-",IF('Synthese chemins'!J988&lt;2,IF(J$1=$Y988,"-",IF(J$1=$AA988,"-","Passeur")),IF(J$1=$Y988,IF(J$1=AE988,"-","Passeur"),"Passeur"))))),"-")</f>
        <v>-</v>
      </c>
      <c r="K988" s="20" t="str">
        <f>IF($D988="Non",IF($B988&lt;3,"-",IF('Synthese chemins'!K988&gt;2,"Passeur",IF('Synthese chemins'!K988&lt;1,"-",IF('Synthese chemins'!K988&lt;2,IF(K$1=$Y988,"-",IF(K$1=$AA988,"-","Passeur")),IF(K$1=$Y988,IF(K$1=AF988,"-","Passeur"),"Passeur"))))),"-")</f>
        <v>-</v>
      </c>
      <c r="L988" s="20" t="str">
        <f>IF($D988="Non",IF($B988&lt;3,"-",IF('Synthese chemins'!L988&gt;2,"Passeur",IF('Synthese chemins'!L988&lt;1,"-",IF('Synthese chemins'!L988&lt;2,IF(L$1=$Y988,"-",IF(L$1=$AA988,"-","Passeur")),IF(L$1=$Y988,IF(L$1=AG988,"-","Passeur"),"Passeur"))))),"-")</f>
        <v>-</v>
      </c>
      <c r="M988" s="20" t="str">
        <f>IF($D988="Non",IF($B988&lt;3,"-",IF('Synthese chemins'!M988&gt;2,"Passeur",IF('Synthese chemins'!M988&lt;1,"-",IF('Synthese chemins'!M988&lt;2,IF(M$1=$Y988,"-",IF(M$1=$AA988,"-","Passeur")),IF(M$1=$Y988,IF(M$1=AH988,"-","Passeur"),"Passeur"))))),"-")</f>
        <v>-</v>
      </c>
      <c r="N988" s="20" t="str">
        <f>IF($D988="Non",IF($B988&lt;3,"-",IF('Synthese chemins'!N988&gt;2,"Passeur",IF('Synthese chemins'!N988&lt;1,"-",IF('Synthese chemins'!N988&lt;2,IF(N$1=$Y988,"-",IF(N$1=$AA988,"-","Passeur")),IF(N$1=$Y988,IF(N$1=AI988,"-","Passeur"),"Passeur"))))),"-")</f>
        <v>-</v>
      </c>
      <c r="O988" s="20" t="str">
        <f>IF($D988="Non",IF($B988&lt;3,"-",IF('Synthese chemins'!O988&gt;2,"Passeur",IF('Synthese chemins'!O988&lt;1,"-",IF('Synthese chemins'!O988&lt;2,IF(O$1=$Y988,"-",IF(O$1=$AA988,"-","Passeur")),IF(O$1=$Y988,IF(O$1=AJ988,"-","Passeur"),"Passeur"))))),"-")</f>
        <v>-</v>
      </c>
      <c r="P988" s="20" t="str">
        <f>IF($D988="Non",IF($B988&lt;3,"-",IF('Synthese chemins'!P988&gt;2,"Passeur",IF('Synthese chemins'!P988&lt;1,"-",IF('Synthese chemins'!P988&lt;2,IF(P$1=$Y988,"-",IF(P$1=$AA988,"-","Passeur")),IF(P$1=$Y988,IF(P$1=AK988,"-","Passeur"),"Passeur"))))),"-")</f>
        <v>-</v>
      </c>
      <c r="Q988" s="20" t="str">
        <f>IF($D988="Non",IF($B988&lt;3,"-",IF('Synthese chemins'!Q988&gt;2,"Passeur",IF('Synthese chemins'!Q988&lt;1,"-",IF('Synthese chemins'!Q988&lt;2,IF(Q$1=$Y988,"-",IF(Q$1=$AA988,"-","Passeur")),IF(Q$1=$Y988,IF(Q$1=AL988,"-","Passeur"),"Passeur"))))),"-")</f>
        <v>-</v>
      </c>
      <c r="R988" s="20" t="str">
        <f>IF($D988="Non",IF($B988&lt;3,"-",IF('Synthese chemins'!R988&gt;2,"Passeur",IF('Synthese chemins'!R988&lt;1,"-",IF('Synthese chemins'!R988&lt;2,IF(R$1=$Y988,"-",IF(R$1=$AA988,"-","Passeur")),IF(R$1=$Y988,IF(R$1=AM988,"-","Passeur"),"Passeur"))))),"-")</f>
        <v>Passeur</v>
      </c>
      <c r="S988" s="20" t="str">
        <f>IF($D988="Non",IF($B988&lt;3,"-",IF('Synthese chemins'!S988&gt;2,"Passeur",IF('Synthese chemins'!S988&lt;1,"-",IF('Synthese chemins'!S988&lt;2,IF(S$1=$Y988,"-",IF(S$1=$AA988,"-","Passeur")),IF(S$1=$Y988,IF(S$1=AN988,"-","Passeur"),"Passeur"))))),"-")</f>
        <v>-</v>
      </c>
      <c r="T988" s="20" t="str">
        <f>IF($D988="Non",IF($B988&lt;3,"-",IF('Synthese chemins'!T988&gt;2,"Passeur",IF('Synthese chemins'!T988&lt;1,"-",IF('Synthese chemins'!T988&lt;2,IF(T$1=$Y988,"-",IF(T$1=$AA988,"-","Passeur")),IF(T$1=$Y988,IF(T$1=AO988,"-","Passeur"),"Passeur"))))),"-")</f>
        <v>-</v>
      </c>
      <c r="U988" s="20" t="str">
        <f>IF($D988="Non",IF($B988&lt;3,"-",IF('Synthese chemins'!U988&gt;2,"Passeur",IF('Synthese chemins'!U988&lt;1,"-",IF('Synthese chemins'!U988&lt;2,IF(U$1=$Y988,"-",IF(U$1=$AA988,"-","Passeur")),IF(U$1=$Y988,IF(U$1=AP988,"-","Passeur"),"Passeur"))))),"-")</f>
        <v>-</v>
      </c>
      <c r="V988" s="20" t="str">
        <f>IF($D988="Non",IF($B988&lt;3,"-",IF('Synthese chemins'!V988&gt;2,"Passeur",IF('Synthese chemins'!V988&lt;1,"-",IF('Synthese chemins'!V988&lt;2,IF(V$1=$Y988,"-",IF(V$1=$AA988,"-","Passeur")),IF(V$1=$Y988,IF(V$1=AQ988,"-","Passeur"),"Passeur"))))),"-")</f>
        <v>-</v>
      </c>
      <c r="W988" s="20" t="str">
        <f>IF($D988="Non",IF($B988&lt;3,"-",IF('Synthese chemins'!W988&gt;2,"Passeur",IF('Synthese chemins'!W988&lt;1,"-",IF('Synthese chemins'!W988&lt;2,IF(W$1=$Y988,"-",IF(W$1=$AA988,"-","Passeur")),IF(W$1=$Y988,IF(W$1=AR988,"-","Passeur"),"Passeur"))))),"-")</f>
        <v>-</v>
      </c>
      <c r="X988" s="20" t="str">
        <f>IF($D988="Non",IF($B988&lt;3,"-",IF('Synthese chemins'!X988&gt;2,"Passeur",IF('Synthese chemins'!X988&lt;1,"-",IF('Synthese chemins'!X988&lt;2,IF(X$1=$Y988,"-",IF(X$1=$AA988,"-","Passeur")),IF(X$1=$Y988,IF(X$1=AS988,"-","Passeur"),"Passeur"))))),"-")</f>
        <v>-</v>
      </c>
      <c r="Y988" s="33" t="str">
        <f>'Chemins de conversion les plus '!G988</f>
        <v>SEO</v>
      </c>
      <c r="Z988" s="20">
        <f t="shared" si="336"/>
        <v>1</v>
      </c>
      <c r="AA988" s="33" t="str">
        <f>'Chemins de conversion les plus '!I988</f>
        <v>SEA // Adwords Branding</v>
      </c>
      <c r="AB988" s="5"/>
      <c r="AC988" s="20">
        <f ca="1">'Synthese chemins'!Z988</f>
        <v>3</v>
      </c>
      <c r="AD988" s="19">
        <f>'Synthese chemins'!AA988</f>
        <v>12.8</v>
      </c>
      <c r="AE988" s="20">
        <f ca="1">'Synthese chemins'!AB988</f>
        <v>0.75</v>
      </c>
      <c r="AF988" s="19">
        <f>'Synthese chemins'!AC988</f>
        <v>3.2</v>
      </c>
      <c r="AH988" s="2" t="str">
        <f t="shared" si="337"/>
        <v>-</v>
      </c>
      <c r="AI988" s="2" t="str">
        <f t="shared" si="338"/>
        <v>-</v>
      </c>
      <c r="AJ988" s="2" t="str">
        <f t="shared" si="339"/>
        <v>-</v>
      </c>
      <c r="AK988" s="2" t="str">
        <f t="shared" si="340"/>
        <v>-</v>
      </c>
      <c r="AL988" s="2" t="str">
        <f t="shared" si="341"/>
        <v>-</v>
      </c>
      <c r="AM988" s="2" t="str">
        <f t="shared" si="342"/>
        <v>-</v>
      </c>
      <c r="AN988" s="2" t="str">
        <f t="shared" si="343"/>
        <v>-</v>
      </c>
      <c r="AO988" s="2" t="str">
        <f t="shared" si="344"/>
        <v>-</v>
      </c>
      <c r="AP988" s="2" t="str">
        <f t="shared" si="345"/>
        <v>-</v>
      </c>
      <c r="AQ988" s="2" t="str">
        <f t="shared" si="346"/>
        <v>-</v>
      </c>
      <c r="AR988" s="2" t="str">
        <f t="shared" si="347"/>
        <v>-</v>
      </c>
      <c r="AS988" s="2" t="str">
        <f t="shared" si="348"/>
        <v>-</v>
      </c>
      <c r="AT988" s="2" t="str">
        <f t="shared" si="349"/>
        <v>-</v>
      </c>
      <c r="AU988" s="2">
        <f t="shared" ca="1" si="350"/>
        <v>3</v>
      </c>
      <c r="AV988" s="2" t="str">
        <f t="shared" si="351"/>
        <v>-</v>
      </c>
      <c r="AW988" s="2" t="str">
        <f t="shared" si="352"/>
        <v>-</v>
      </c>
      <c r="AX988" s="2" t="str">
        <f t="shared" si="353"/>
        <v>-</v>
      </c>
      <c r="AY988" s="2" t="str">
        <f t="shared" si="332"/>
        <v>-</v>
      </c>
      <c r="AZ988" s="2" t="str">
        <f t="shared" si="333"/>
        <v>-</v>
      </c>
      <c r="BA988" s="2" t="str">
        <f t="shared" si="334"/>
        <v>-</v>
      </c>
    </row>
    <row r="989" spans="1:53">
      <c r="A989" s="2">
        <f t="shared" si="335"/>
        <v>988</v>
      </c>
      <c r="B989" s="2">
        <f>'Synthese chemins'!B989</f>
        <v>4</v>
      </c>
      <c r="C989" s="2">
        <f>'Synthese chemins'!C989</f>
        <v>2</v>
      </c>
      <c r="D989" s="2" t="str">
        <f>'Synthese chemins'!D989</f>
        <v>Non</v>
      </c>
      <c r="E989" s="20" t="str">
        <f>IF($D989="Non",IF($B989&lt;3,"-",IF('Synthese chemins'!E989&gt;2,"Passeur",IF('Synthese chemins'!E989&lt;1,"-",IF('Synthese chemins'!E989&lt;2,IF(E$1=$Y989,"-",IF(E$1=$AA989,"-","Passeur")),IF(E$1=$Y989,IF(E$1=Y989,"-","Passeur"),"Passeur"))))),"-")</f>
        <v>-</v>
      </c>
      <c r="F989" s="20" t="str">
        <f>IF($D989="Non",IF($B989&lt;3,"-",IF('Synthese chemins'!F989&gt;2,"Passeur",IF('Synthese chemins'!F989&lt;1,"-",IF('Synthese chemins'!F989&lt;2,IF(F$1=$Y989,"-",IF(F$1=$AA989,"-","Passeur")),IF(F$1=$Y989,IF(F$1=AA989,"-","Passeur"),"Passeur"))))),"-")</f>
        <v>-</v>
      </c>
      <c r="G989" s="20" t="str">
        <f>IF($D989="Non",IF($B989&lt;3,"-",IF('Synthese chemins'!G989&gt;2,"Passeur",IF('Synthese chemins'!G989&lt;1,"-",IF('Synthese chemins'!G989&lt;2,IF(G$1=$Y989,"-",IF(G$1=$AA989,"-","Passeur")),IF(G$1=$Y989,IF(G$1=AB989,"-","Passeur"),"Passeur"))))),"-")</f>
        <v>-</v>
      </c>
      <c r="H989" s="20" t="str">
        <f>IF($D989="Non",IF($B989&lt;3,"-",IF('Synthese chemins'!H989&gt;2,"Passeur",IF('Synthese chemins'!H989&lt;1,"-",IF('Synthese chemins'!H989&lt;2,IF(H$1=$Y989,"-",IF(H$1=$AA989,"-","Passeur")),IF(H$1=$Y989,IF(H$1=AC989,"-","Passeur"),"Passeur"))))),"-")</f>
        <v>-</v>
      </c>
      <c r="I989" s="20" t="str">
        <f>IF($D989="Non",IF($B989&lt;3,"-",IF('Synthese chemins'!I989&gt;2,"Passeur",IF('Synthese chemins'!I989&lt;1,"-",IF('Synthese chemins'!I989&lt;2,IF(I$1=$Y989,"-",IF(I$1=$AA989,"-","Passeur")),IF(I$1=$Y989,IF(I$1=AD989,"-","Passeur"),"Passeur"))))),"-")</f>
        <v>-</v>
      </c>
      <c r="J989" s="20" t="str">
        <f>IF($D989="Non",IF($B989&lt;3,"-",IF('Synthese chemins'!J989&gt;2,"Passeur",IF('Synthese chemins'!J989&lt;1,"-",IF('Synthese chemins'!J989&lt;2,IF(J$1=$Y989,"-",IF(J$1=$AA989,"-","Passeur")),IF(J$1=$Y989,IF(J$1=AE989,"-","Passeur"),"Passeur"))))),"-")</f>
        <v>-</v>
      </c>
      <c r="K989" s="20" t="str">
        <f>IF($D989="Non",IF($B989&lt;3,"-",IF('Synthese chemins'!K989&gt;2,"Passeur",IF('Synthese chemins'!K989&lt;1,"-",IF('Synthese chemins'!K989&lt;2,IF(K$1=$Y989,"-",IF(K$1=$AA989,"-","Passeur")),IF(K$1=$Y989,IF(K$1=AF989,"-","Passeur"),"Passeur"))))),"-")</f>
        <v>-</v>
      </c>
      <c r="L989" s="20" t="str">
        <f>IF($D989="Non",IF($B989&lt;3,"-",IF('Synthese chemins'!L989&gt;2,"Passeur",IF('Synthese chemins'!L989&lt;1,"-",IF('Synthese chemins'!L989&lt;2,IF(L$1=$Y989,"-",IF(L$1=$AA989,"-","Passeur")),IF(L$1=$Y989,IF(L$1=AG989,"-","Passeur"),"Passeur"))))),"-")</f>
        <v>-</v>
      </c>
      <c r="M989" s="20" t="str">
        <f>IF($D989="Non",IF($B989&lt;3,"-",IF('Synthese chemins'!M989&gt;2,"Passeur",IF('Synthese chemins'!M989&lt;1,"-",IF('Synthese chemins'!M989&lt;2,IF(M$1=$Y989,"-",IF(M$1=$AA989,"-","Passeur")),IF(M$1=$Y989,IF(M$1=AH989,"-","Passeur"),"Passeur"))))),"-")</f>
        <v>Passeur</v>
      </c>
      <c r="N989" s="20" t="str">
        <f>IF($D989="Non",IF($B989&lt;3,"-",IF('Synthese chemins'!N989&gt;2,"Passeur",IF('Synthese chemins'!N989&lt;1,"-",IF('Synthese chemins'!N989&lt;2,IF(N$1=$Y989,"-",IF(N$1=$AA989,"-","Passeur")),IF(N$1=$Y989,IF(N$1=AI989,"-","Passeur"),"Passeur"))))),"-")</f>
        <v>-</v>
      </c>
      <c r="O989" s="20" t="str">
        <f>IF($D989="Non",IF($B989&lt;3,"-",IF('Synthese chemins'!O989&gt;2,"Passeur",IF('Synthese chemins'!O989&lt;1,"-",IF('Synthese chemins'!O989&lt;2,IF(O$1=$Y989,"-",IF(O$1=$AA989,"-","Passeur")),IF(O$1=$Y989,IF(O$1=AJ989,"-","Passeur"),"Passeur"))))),"-")</f>
        <v>-</v>
      </c>
      <c r="P989" s="20" t="str">
        <f>IF($D989="Non",IF($B989&lt;3,"-",IF('Synthese chemins'!P989&gt;2,"Passeur",IF('Synthese chemins'!P989&lt;1,"-",IF('Synthese chemins'!P989&lt;2,IF(P$1=$Y989,"-",IF(P$1=$AA989,"-","Passeur")),IF(P$1=$Y989,IF(P$1=AK989,"-","Passeur"),"Passeur"))))),"-")</f>
        <v>-</v>
      </c>
      <c r="Q989" s="20" t="str">
        <f>IF($D989="Non",IF($B989&lt;3,"-",IF('Synthese chemins'!Q989&gt;2,"Passeur",IF('Synthese chemins'!Q989&lt;1,"-",IF('Synthese chemins'!Q989&lt;2,IF(Q$1=$Y989,"-",IF(Q$1=$AA989,"-","Passeur")),IF(Q$1=$Y989,IF(Q$1=AL989,"-","Passeur"),"Passeur"))))),"-")</f>
        <v>-</v>
      </c>
      <c r="R989" s="20" t="str">
        <f>IF($D989="Non",IF($B989&lt;3,"-",IF('Synthese chemins'!R989&gt;2,"Passeur",IF('Synthese chemins'!R989&lt;1,"-",IF('Synthese chemins'!R989&lt;2,IF(R$1=$Y989,"-",IF(R$1=$AA989,"-","Passeur")),IF(R$1=$Y989,IF(R$1=AM989,"-","Passeur"),"Passeur"))))),"-")</f>
        <v>Passeur</v>
      </c>
      <c r="S989" s="20" t="str">
        <f>IF($D989="Non",IF($B989&lt;3,"-",IF('Synthese chemins'!S989&gt;2,"Passeur",IF('Synthese chemins'!S989&lt;1,"-",IF('Synthese chemins'!S989&lt;2,IF(S$1=$Y989,"-",IF(S$1=$AA989,"-","Passeur")),IF(S$1=$Y989,IF(S$1=AN989,"-","Passeur"),"Passeur"))))),"-")</f>
        <v>-</v>
      </c>
      <c r="T989" s="20" t="str">
        <f>IF($D989="Non",IF($B989&lt;3,"-",IF('Synthese chemins'!T989&gt;2,"Passeur",IF('Synthese chemins'!T989&lt;1,"-",IF('Synthese chemins'!T989&lt;2,IF(T$1=$Y989,"-",IF(T$1=$AA989,"-","Passeur")),IF(T$1=$Y989,IF(T$1=AO989,"-","Passeur"),"Passeur"))))),"-")</f>
        <v>-</v>
      </c>
      <c r="U989" s="20" t="str">
        <f>IF($D989="Non",IF($B989&lt;3,"-",IF('Synthese chemins'!U989&gt;2,"Passeur",IF('Synthese chemins'!U989&lt;1,"-",IF('Synthese chemins'!U989&lt;2,IF(U$1=$Y989,"-",IF(U$1=$AA989,"-","Passeur")),IF(U$1=$Y989,IF(U$1=AP989,"-","Passeur"),"Passeur"))))),"-")</f>
        <v>-</v>
      </c>
      <c r="V989" s="20" t="str">
        <f>IF($D989="Non",IF($B989&lt;3,"-",IF('Synthese chemins'!V989&gt;2,"Passeur",IF('Synthese chemins'!V989&lt;1,"-",IF('Synthese chemins'!V989&lt;2,IF(V$1=$Y989,"-",IF(V$1=$AA989,"-","Passeur")),IF(V$1=$Y989,IF(V$1=AQ989,"-","Passeur"),"Passeur"))))),"-")</f>
        <v>-</v>
      </c>
      <c r="W989" s="20" t="str">
        <f>IF($D989="Non",IF($B989&lt;3,"-",IF('Synthese chemins'!W989&gt;2,"Passeur",IF('Synthese chemins'!W989&lt;1,"-",IF('Synthese chemins'!W989&lt;2,IF(W$1=$Y989,"-",IF(W$1=$AA989,"-","Passeur")),IF(W$1=$Y989,IF(W$1=AR989,"-","Passeur"),"Passeur"))))),"-")</f>
        <v>-</v>
      </c>
      <c r="X989" s="20" t="str">
        <f>IF($D989="Non",IF($B989&lt;3,"-",IF('Synthese chemins'!X989&gt;2,"Passeur",IF('Synthese chemins'!X989&lt;1,"-",IF('Synthese chemins'!X989&lt;2,IF(X$1=$Y989,"-",IF(X$1=$AA989,"-","Passeur")),IF(X$1=$Y989,IF(X$1=AS989,"-","Passeur"),"Passeur"))))),"-")</f>
        <v>-</v>
      </c>
      <c r="Y989" s="33" t="str">
        <f>'Chemins de conversion les plus '!G989</f>
        <v>SEO</v>
      </c>
      <c r="Z989" s="20">
        <f t="shared" si="336"/>
        <v>2</v>
      </c>
      <c r="AA989" s="33" t="str">
        <f>'Chemins de conversion les plus '!I989</f>
        <v>SEO</v>
      </c>
      <c r="AB989" s="5"/>
      <c r="AC989" s="20">
        <f ca="1">'Synthese chemins'!Z989</f>
        <v>3</v>
      </c>
      <c r="AD989" s="19">
        <f>'Synthese chemins'!AA989</f>
        <v>32.1</v>
      </c>
      <c r="AE989" s="20">
        <f ca="1">'Synthese chemins'!AB989</f>
        <v>0.75</v>
      </c>
      <c r="AF989" s="19">
        <f>'Synthese chemins'!AC989</f>
        <v>8.0250000000000004</v>
      </c>
      <c r="AH989" s="2" t="str">
        <f t="shared" si="337"/>
        <v>-</v>
      </c>
      <c r="AI989" s="2" t="str">
        <f t="shared" si="338"/>
        <v>-</v>
      </c>
      <c r="AJ989" s="2" t="str">
        <f t="shared" si="339"/>
        <v>-</v>
      </c>
      <c r="AK989" s="2" t="str">
        <f t="shared" si="340"/>
        <v>-</v>
      </c>
      <c r="AL989" s="2" t="str">
        <f t="shared" si="341"/>
        <v>-</v>
      </c>
      <c r="AM989" s="2" t="str">
        <f t="shared" si="342"/>
        <v>-</v>
      </c>
      <c r="AN989" s="2" t="str">
        <f t="shared" si="343"/>
        <v>-</v>
      </c>
      <c r="AO989" s="2" t="str">
        <f t="shared" si="344"/>
        <v>-</v>
      </c>
      <c r="AP989" s="2">
        <f t="shared" ca="1" si="345"/>
        <v>3</v>
      </c>
      <c r="AQ989" s="2" t="str">
        <f t="shared" si="346"/>
        <v>-</v>
      </c>
      <c r="AR989" s="2" t="str">
        <f t="shared" si="347"/>
        <v>-</v>
      </c>
      <c r="AS989" s="2" t="str">
        <f t="shared" si="348"/>
        <v>-</v>
      </c>
      <c r="AT989" s="2" t="str">
        <f t="shared" si="349"/>
        <v>-</v>
      </c>
      <c r="AU989" s="2">
        <f t="shared" ca="1" si="350"/>
        <v>3</v>
      </c>
      <c r="AV989" s="2" t="str">
        <f t="shared" si="351"/>
        <v>-</v>
      </c>
      <c r="AW989" s="2" t="str">
        <f t="shared" si="352"/>
        <v>-</v>
      </c>
      <c r="AX989" s="2" t="str">
        <f t="shared" si="353"/>
        <v>-</v>
      </c>
      <c r="AY989" s="2" t="str">
        <f t="shared" si="332"/>
        <v>-</v>
      </c>
      <c r="AZ989" s="2" t="str">
        <f t="shared" si="333"/>
        <v>-</v>
      </c>
      <c r="BA989" s="2" t="str">
        <f t="shared" si="334"/>
        <v>-</v>
      </c>
    </row>
    <row r="990" spans="1:53">
      <c r="A990" s="2">
        <f t="shared" si="335"/>
        <v>989</v>
      </c>
      <c r="B990" s="2">
        <f>'Synthese chemins'!B990</f>
        <v>4</v>
      </c>
      <c r="C990" s="2">
        <f>'Synthese chemins'!C990</f>
        <v>2</v>
      </c>
      <c r="D990" s="2" t="str">
        <f>'Synthese chemins'!D990</f>
        <v>Non</v>
      </c>
      <c r="E990" s="20" t="str">
        <f>IF($D990="Non",IF($B990&lt;3,"-",IF('Synthese chemins'!E990&gt;2,"Passeur",IF('Synthese chemins'!E990&lt;1,"-",IF('Synthese chemins'!E990&lt;2,IF(E$1=$Y990,"-",IF(E$1=$AA990,"-","Passeur")),IF(E$1=$Y990,IF(E$1=Y990,"-","Passeur"),"Passeur"))))),"-")</f>
        <v>-</v>
      </c>
      <c r="F990" s="20" t="str">
        <f>IF($D990="Non",IF($B990&lt;3,"-",IF('Synthese chemins'!F990&gt;2,"Passeur",IF('Synthese chemins'!F990&lt;1,"-",IF('Synthese chemins'!F990&lt;2,IF(F$1=$Y990,"-",IF(F$1=$AA990,"-","Passeur")),IF(F$1=$Y990,IF(F$1=AA990,"-","Passeur"),"Passeur"))))),"-")</f>
        <v>-</v>
      </c>
      <c r="G990" s="20" t="str">
        <f>IF($D990="Non",IF($B990&lt;3,"-",IF('Synthese chemins'!G990&gt;2,"Passeur",IF('Synthese chemins'!G990&lt;1,"-",IF('Synthese chemins'!G990&lt;2,IF(G$1=$Y990,"-",IF(G$1=$AA990,"-","Passeur")),IF(G$1=$Y990,IF(G$1=AB990,"-","Passeur"),"Passeur"))))),"-")</f>
        <v>-</v>
      </c>
      <c r="H990" s="20" t="str">
        <f>IF($D990="Non",IF($B990&lt;3,"-",IF('Synthese chemins'!H990&gt;2,"Passeur",IF('Synthese chemins'!H990&lt;1,"-",IF('Synthese chemins'!H990&lt;2,IF(H$1=$Y990,"-",IF(H$1=$AA990,"-","Passeur")),IF(H$1=$Y990,IF(H$1=AC990,"-","Passeur"),"Passeur"))))),"-")</f>
        <v>-</v>
      </c>
      <c r="I990" s="20" t="str">
        <f>IF($D990="Non",IF($B990&lt;3,"-",IF('Synthese chemins'!I990&gt;2,"Passeur",IF('Synthese chemins'!I990&lt;1,"-",IF('Synthese chemins'!I990&lt;2,IF(I$1=$Y990,"-",IF(I$1=$AA990,"-","Passeur")),IF(I$1=$Y990,IF(I$1=AD990,"-","Passeur"),"Passeur"))))),"-")</f>
        <v>-</v>
      </c>
      <c r="J990" s="20" t="str">
        <f>IF($D990="Non",IF($B990&lt;3,"-",IF('Synthese chemins'!J990&gt;2,"Passeur",IF('Synthese chemins'!J990&lt;1,"-",IF('Synthese chemins'!J990&lt;2,IF(J$1=$Y990,"-",IF(J$1=$AA990,"-","Passeur")),IF(J$1=$Y990,IF(J$1=AE990,"-","Passeur"),"Passeur"))))),"-")</f>
        <v>-</v>
      </c>
      <c r="K990" s="20" t="str">
        <f>IF($D990="Non",IF($B990&lt;3,"-",IF('Synthese chemins'!K990&gt;2,"Passeur",IF('Synthese chemins'!K990&lt;1,"-",IF('Synthese chemins'!K990&lt;2,IF(K$1=$Y990,"-",IF(K$1=$AA990,"-","Passeur")),IF(K$1=$Y990,IF(K$1=AF990,"-","Passeur"),"Passeur"))))),"-")</f>
        <v>-</v>
      </c>
      <c r="L990" s="20" t="str">
        <f>IF($D990="Non",IF($B990&lt;3,"-",IF('Synthese chemins'!L990&gt;2,"Passeur",IF('Synthese chemins'!L990&lt;1,"-",IF('Synthese chemins'!L990&lt;2,IF(L$1=$Y990,"-",IF(L$1=$AA990,"-","Passeur")),IF(L$1=$Y990,IF(L$1=AG990,"-","Passeur"),"Passeur"))))),"-")</f>
        <v>-</v>
      </c>
      <c r="M990" s="20" t="str">
        <f>IF($D990="Non",IF($B990&lt;3,"-",IF('Synthese chemins'!M990&gt;2,"Passeur",IF('Synthese chemins'!M990&lt;1,"-",IF('Synthese chemins'!M990&lt;2,IF(M$1=$Y990,"-",IF(M$1=$AA990,"-","Passeur")),IF(M$1=$Y990,IF(M$1=AH990,"-","Passeur"),"Passeur"))))),"-")</f>
        <v>-</v>
      </c>
      <c r="N990" s="20" t="str">
        <f>IF($D990="Non",IF($B990&lt;3,"-",IF('Synthese chemins'!N990&gt;2,"Passeur",IF('Synthese chemins'!N990&lt;1,"-",IF('Synthese chemins'!N990&lt;2,IF(N$1=$Y990,"-",IF(N$1=$AA990,"-","Passeur")),IF(N$1=$Y990,IF(N$1=AI990,"-","Passeur"),"Passeur"))))),"-")</f>
        <v>-</v>
      </c>
      <c r="O990" s="20" t="str">
        <f>IF($D990="Non",IF($B990&lt;3,"-",IF('Synthese chemins'!O990&gt;2,"Passeur",IF('Synthese chemins'!O990&lt;1,"-",IF('Synthese chemins'!O990&lt;2,IF(O$1=$Y990,"-",IF(O$1=$AA990,"-","Passeur")),IF(O$1=$Y990,IF(O$1=AJ990,"-","Passeur"),"Passeur"))))),"-")</f>
        <v>Passeur</v>
      </c>
      <c r="P990" s="20" t="str">
        <f>IF($D990="Non",IF($B990&lt;3,"-",IF('Synthese chemins'!P990&gt;2,"Passeur",IF('Synthese chemins'!P990&lt;1,"-",IF('Synthese chemins'!P990&lt;2,IF(P$1=$Y990,"-",IF(P$1=$AA990,"-","Passeur")),IF(P$1=$Y990,IF(P$1=AK990,"-","Passeur"),"Passeur"))))),"-")</f>
        <v>-</v>
      </c>
      <c r="Q990" s="20" t="str">
        <f>IF($D990="Non",IF($B990&lt;3,"-",IF('Synthese chemins'!Q990&gt;2,"Passeur",IF('Synthese chemins'!Q990&lt;1,"-",IF('Synthese chemins'!Q990&lt;2,IF(Q$1=$Y990,"-",IF(Q$1=$AA990,"-","Passeur")),IF(Q$1=$Y990,IF(Q$1=AL990,"-","Passeur"),"Passeur"))))),"-")</f>
        <v>-</v>
      </c>
      <c r="R990" s="20" t="str">
        <f>IF($D990="Non",IF($B990&lt;3,"-",IF('Synthese chemins'!R990&gt;2,"Passeur",IF('Synthese chemins'!R990&lt;1,"-",IF('Synthese chemins'!R990&lt;2,IF(R$1=$Y990,"-",IF(R$1=$AA990,"-","Passeur")),IF(R$1=$Y990,IF(R$1=AM990,"-","Passeur"),"Passeur"))))),"-")</f>
        <v>Passeur</v>
      </c>
      <c r="S990" s="20" t="str">
        <f>IF($D990="Non",IF($B990&lt;3,"-",IF('Synthese chemins'!S990&gt;2,"Passeur",IF('Synthese chemins'!S990&lt;1,"-",IF('Synthese chemins'!S990&lt;2,IF(S$1=$Y990,"-",IF(S$1=$AA990,"-","Passeur")),IF(S$1=$Y990,IF(S$1=AN990,"-","Passeur"),"Passeur"))))),"-")</f>
        <v>-</v>
      </c>
      <c r="T990" s="20" t="str">
        <f>IF($D990="Non",IF($B990&lt;3,"-",IF('Synthese chemins'!T990&gt;2,"Passeur",IF('Synthese chemins'!T990&lt;1,"-",IF('Synthese chemins'!T990&lt;2,IF(T$1=$Y990,"-",IF(T$1=$AA990,"-","Passeur")),IF(T$1=$Y990,IF(T$1=AO990,"-","Passeur"),"Passeur"))))),"-")</f>
        <v>-</v>
      </c>
      <c r="U990" s="20" t="str">
        <f>IF($D990="Non",IF($B990&lt;3,"-",IF('Synthese chemins'!U990&gt;2,"Passeur",IF('Synthese chemins'!U990&lt;1,"-",IF('Synthese chemins'!U990&lt;2,IF(U$1=$Y990,"-",IF(U$1=$AA990,"-","Passeur")),IF(U$1=$Y990,IF(U$1=AP990,"-","Passeur"),"Passeur"))))),"-")</f>
        <v>-</v>
      </c>
      <c r="V990" s="20" t="str">
        <f>IF($D990="Non",IF($B990&lt;3,"-",IF('Synthese chemins'!V990&gt;2,"Passeur",IF('Synthese chemins'!V990&lt;1,"-",IF('Synthese chemins'!V990&lt;2,IF(V$1=$Y990,"-",IF(V$1=$AA990,"-","Passeur")),IF(V$1=$Y990,IF(V$1=AQ990,"-","Passeur"),"Passeur"))))),"-")</f>
        <v>-</v>
      </c>
      <c r="W990" s="20" t="str">
        <f>IF($D990="Non",IF($B990&lt;3,"-",IF('Synthese chemins'!W990&gt;2,"Passeur",IF('Synthese chemins'!W990&lt;1,"-",IF('Synthese chemins'!W990&lt;2,IF(W$1=$Y990,"-",IF(W$1=$AA990,"-","Passeur")),IF(W$1=$Y990,IF(W$1=AR990,"-","Passeur"),"Passeur"))))),"-")</f>
        <v>-</v>
      </c>
      <c r="X990" s="20" t="str">
        <f>IF($D990="Non",IF($B990&lt;3,"-",IF('Synthese chemins'!X990&gt;2,"Passeur",IF('Synthese chemins'!X990&lt;1,"-",IF('Synthese chemins'!X990&lt;2,IF(X$1=$Y990,"-",IF(X$1=$AA990,"-","Passeur")),IF(X$1=$Y990,IF(X$1=AS990,"-","Passeur"),"Passeur"))))),"-")</f>
        <v>-</v>
      </c>
      <c r="Y990" s="33" t="str">
        <f>'Chemins de conversion les plus '!G990</f>
        <v>SEO</v>
      </c>
      <c r="Z990" s="20">
        <f t="shared" si="336"/>
        <v>2</v>
      </c>
      <c r="AA990" s="33" t="str">
        <f>'Chemins de conversion les plus '!I990</f>
        <v>SEA // Adwords hors Branding</v>
      </c>
      <c r="AB990" s="5"/>
      <c r="AC990" s="20">
        <f ca="1">'Synthese chemins'!Z990</f>
        <v>3</v>
      </c>
      <c r="AD990" s="19">
        <f>'Synthese chemins'!AA990</f>
        <v>24.75</v>
      </c>
      <c r="AE990" s="20">
        <f ca="1">'Synthese chemins'!AB990</f>
        <v>0.75</v>
      </c>
      <c r="AF990" s="19">
        <f>'Synthese chemins'!AC990</f>
        <v>6.1875</v>
      </c>
      <c r="AH990" s="2" t="str">
        <f t="shared" si="337"/>
        <v>-</v>
      </c>
      <c r="AI990" s="2" t="str">
        <f t="shared" si="338"/>
        <v>-</v>
      </c>
      <c r="AJ990" s="2" t="str">
        <f t="shared" si="339"/>
        <v>-</v>
      </c>
      <c r="AK990" s="2" t="str">
        <f t="shared" si="340"/>
        <v>-</v>
      </c>
      <c r="AL990" s="2" t="str">
        <f t="shared" si="341"/>
        <v>-</v>
      </c>
      <c r="AM990" s="2" t="str">
        <f t="shared" si="342"/>
        <v>-</v>
      </c>
      <c r="AN990" s="2" t="str">
        <f t="shared" si="343"/>
        <v>-</v>
      </c>
      <c r="AO990" s="2" t="str">
        <f t="shared" si="344"/>
        <v>-</v>
      </c>
      <c r="AP990" s="2" t="str">
        <f t="shared" si="345"/>
        <v>-</v>
      </c>
      <c r="AQ990" s="2" t="str">
        <f t="shared" si="346"/>
        <v>-</v>
      </c>
      <c r="AR990" s="2">
        <f t="shared" ca="1" si="347"/>
        <v>3</v>
      </c>
      <c r="AS990" s="2" t="str">
        <f t="shared" si="348"/>
        <v>-</v>
      </c>
      <c r="AT990" s="2" t="str">
        <f t="shared" si="349"/>
        <v>-</v>
      </c>
      <c r="AU990" s="2">
        <f t="shared" ca="1" si="350"/>
        <v>3</v>
      </c>
      <c r="AV990" s="2" t="str">
        <f t="shared" si="351"/>
        <v>-</v>
      </c>
      <c r="AW990" s="2" t="str">
        <f t="shared" si="352"/>
        <v>-</v>
      </c>
      <c r="AX990" s="2" t="str">
        <f t="shared" si="353"/>
        <v>-</v>
      </c>
      <c r="AY990" s="2" t="str">
        <f t="shared" si="332"/>
        <v>-</v>
      </c>
      <c r="AZ990" s="2" t="str">
        <f t="shared" si="333"/>
        <v>-</v>
      </c>
      <c r="BA990" s="2" t="str">
        <f t="shared" si="334"/>
        <v>-</v>
      </c>
    </row>
    <row r="991" spans="1:53">
      <c r="A991" s="2">
        <f t="shared" si="335"/>
        <v>990</v>
      </c>
      <c r="B991" s="2">
        <f>'Synthese chemins'!B991</f>
        <v>4</v>
      </c>
      <c r="C991" s="2">
        <f>'Synthese chemins'!C991</f>
        <v>3</v>
      </c>
      <c r="D991" s="2" t="str">
        <f>'Synthese chemins'!D991</f>
        <v>Non</v>
      </c>
      <c r="E991" s="20" t="str">
        <f>IF($D991="Non",IF($B991&lt;3,"-",IF('Synthese chemins'!E991&gt;2,"Passeur",IF('Synthese chemins'!E991&lt;1,"-",IF('Synthese chemins'!E991&lt;2,IF(E$1=$Y991,"-",IF(E$1=$AA991,"-","Passeur")),IF(E$1=$Y991,IF(E$1=Y991,"-","Passeur"),"Passeur"))))),"-")</f>
        <v>-</v>
      </c>
      <c r="F991" s="20" t="str">
        <f>IF($D991="Non",IF($B991&lt;3,"-",IF('Synthese chemins'!F991&gt;2,"Passeur",IF('Synthese chemins'!F991&lt;1,"-",IF('Synthese chemins'!F991&lt;2,IF(F$1=$Y991,"-",IF(F$1=$AA991,"-","Passeur")),IF(F$1=$Y991,IF(F$1=AA991,"-","Passeur"),"Passeur"))))),"-")</f>
        <v>Passeur</v>
      </c>
      <c r="G991" s="20" t="str">
        <f>IF($D991="Non",IF($B991&lt;3,"-",IF('Synthese chemins'!G991&gt;2,"Passeur",IF('Synthese chemins'!G991&lt;1,"-",IF('Synthese chemins'!G991&lt;2,IF(G$1=$Y991,"-",IF(G$1=$AA991,"-","Passeur")),IF(G$1=$Y991,IF(G$1=AB991,"-","Passeur"),"Passeur"))))),"-")</f>
        <v>-</v>
      </c>
      <c r="H991" s="20" t="str">
        <f>IF($D991="Non",IF($B991&lt;3,"-",IF('Synthese chemins'!H991&gt;2,"Passeur",IF('Synthese chemins'!H991&lt;1,"-",IF('Synthese chemins'!H991&lt;2,IF(H$1=$Y991,"-",IF(H$1=$AA991,"-","Passeur")),IF(H$1=$Y991,IF(H$1=AC991,"-","Passeur"),"Passeur"))))),"-")</f>
        <v>-</v>
      </c>
      <c r="I991" s="20" t="str">
        <f>IF($D991="Non",IF($B991&lt;3,"-",IF('Synthese chemins'!I991&gt;2,"Passeur",IF('Synthese chemins'!I991&lt;1,"-",IF('Synthese chemins'!I991&lt;2,IF(I$1=$Y991,"-",IF(I$1=$AA991,"-","Passeur")),IF(I$1=$Y991,IF(I$1=AD991,"-","Passeur"),"Passeur"))))),"-")</f>
        <v>-</v>
      </c>
      <c r="J991" s="20" t="str">
        <f>IF($D991="Non",IF($B991&lt;3,"-",IF('Synthese chemins'!J991&gt;2,"Passeur",IF('Synthese chemins'!J991&lt;1,"-",IF('Synthese chemins'!J991&lt;2,IF(J$1=$Y991,"-",IF(J$1=$AA991,"-","Passeur")),IF(J$1=$Y991,IF(J$1=AE991,"-","Passeur"),"Passeur"))))),"-")</f>
        <v>-</v>
      </c>
      <c r="K991" s="20" t="str">
        <f>IF($D991="Non",IF($B991&lt;3,"-",IF('Synthese chemins'!K991&gt;2,"Passeur",IF('Synthese chemins'!K991&lt;1,"-",IF('Synthese chemins'!K991&lt;2,IF(K$1=$Y991,"-",IF(K$1=$AA991,"-","Passeur")),IF(K$1=$Y991,IF(K$1=AF991,"-","Passeur"),"Passeur"))))),"-")</f>
        <v>-</v>
      </c>
      <c r="L991" s="20" t="str">
        <f>IF($D991="Non",IF($B991&lt;3,"-",IF('Synthese chemins'!L991&gt;2,"Passeur",IF('Synthese chemins'!L991&lt;1,"-",IF('Synthese chemins'!L991&lt;2,IF(L$1=$Y991,"-",IF(L$1=$AA991,"-","Passeur")),IF(L$1=$Y991,IF(L$1=AG991,"-","Passeur"),"Passeur"))))),"-")</f>
        <v>-</v>
      </c>
      <c r="M991" s="20" t="str">
        <f>IF($D991="Non",IF($B991&lt;3,"-",IF('Synthese chemins'!M991&gt;2,"Passeur",IF('Synthese chemins'!M991&lt;1,"-",IF('Synthese chemins'!M991&lt;2,IF(M$1=$Y991,"-",IF(M$1=$AA991,"-","Passeur")),IF(M$1=$Y991,IF(M$1=AH991,"-","Passeur"),"Passeur"))))),"-")</f>
        <v>-</v>
      </c>
      <c r="N991" s="20" t="str">
        <f>IF($D991="Non",IF($B991&lt;3,"-",IF('Synthese chemins'!N991&gt;2,"Passeur",IF('Synthese chemins'!N991&lt;1,"-",IF('Synthese chemins'!N991&lt;2,IF(N$1=$Y991,"-",IF(N$1=$AA991,"-","Passeur")),IF(N$1=$Y991,IF(N$1=AI991,"-","Passeur"),"Passeur"))))),"-")</f>
        <v>-</v>
      </c>
      <c r="O991" s="20" t="str">
        <f>IF($D991="Non",IF($B991&lt;3,"-",IF('Synthese chemins'!O991&gt;2,"Passeur",IF('Synthese chemins'!O991&lt;1,"-",IF('Synthese chemins'!O991&lt;2,IF(O$1=$Y991,"-",IF(O$1=$AA991,"-","Passeur")),IF(O$1=$Y991,IF(O$1=AJ991,"-","Passeur"),"Passeur"))))),"-")</f>
        <v>-</v>
      </c>
      <c r="P991" s="20" t="str">
        <f>IF($D991="Non",IF($B991&lt;3,"-",IF('Synthese chemins'!P991&gt;2,"Passeur",IF('Synthese chemins'!P991&lt;1,"-",IF('Synthese chemins'!P991&lt;2,IF(P$1=$Y991,"-",IF(P$1=$AA991,"-","Passeur")),IF(P$1=$Y991,IF(P$1=AK991,"-","Passeur"),"Passeur"))))),"-")</f>
        <v>-</v>
      </c>
      <c r="Q991" s="20" t="str">
        <f>IF($D991="Non",IF($B991&lt;3,"-",IF('Synthese chemins'!Q991&gt;2,"Passeur",IF('Synthese chemins'!Q991&lt;1,"-",IF('Synthese chemins'!Q991&lt;2,IF(Q$1=$Y991,"-",IF(Q$1=$AA991,"-","Passeur")),IF(Q$1=$Y991,IF(Q$1=AL991,"-","Passeur"),"Passeur"))))),"-")</f>
        <v>-</v>
      </c>
      <c r="R991" s="20" t="str">
        <f>IF($D991="Non",IF($B991&lt;3,"-",IF('Synthese chemins'!R991&gt;2,"Passeur",IF('Synthese chemins'!R991&lt;1,"-",IF('Synthese chemins'!R991&lt;2,IF(R$1=$Y991,"-",IF(R$1=$AA991,"-","Passeur")),IF(R$1=$Y991,IF(R$1=AM991,"-","Passeur"),"Passeur"))))),"-")</f>
        <v>-</v>
      </c>
      <c r="S991" s="20" t="str">
        <f>IF($D991="Non",IF($B991&lt;3,"-",IF('Synthese chemins'!S991&gt;2,"Passeur",IF('Synthese chemins'!S991&lt;1,"-",IF('Synthese chemins'!S991&lt;2,IF(S$1=$Y991,"-",IF(S$1=$AA991,"-","Passeur")),IF(S$1=$Y991,IF(S$1=AN991,"-","Passeur"),"Passeur"))))),"-")</f>
        <v>Passeur</v>
      </c>
      <c r="T991" s="20" t="str">
        <f>IF($D991="Non",IF($B991&lt;3,"-",IF('Synthese chemins'!T991&gt;2,"Passeur",IF('Synthese chemins'!T991&lt;1,"-",IF('Synthese chemins'!T991&lt;2,IF(T$1=$Y991,"-",IF(T$1=$AA991,"-","Passeur")),IF(T$1=$Y991,IF(T$1=AO991,"-","Passeur"),"Passeur"))))),"-")</f>
        <v>-</v>
      </c>
      <c r="U991" s="20" t="str">
        <f>IF($D991="Non",IF($B991&lt;3,"-",IF('Synthese chemins'!U991&gt;2,"Passeur",IF('Synthese chemins'!U991&lt;1,"-",IF('Synthese chemins'!U991&lt;2,IF(U$1=$Y991,"-",IF(U$1=$AA991,"-","Passeur")),IF(U$1=$Y991,IF(U$1=AP991,"-","Passeur"),"Passeur"))))),"-")</f>
        <v>-</v>
      </c>
      <c r="V991" s="20" t="str">
        <f>IF($D991="Non",IF($B991&lt;3,"-",IF('Synthese chemins'!V991&gt;2,"Passeur",IF('Synthese chemins'!V991&lt;1,"-",IF('Synthese chemins'!V991&lt;2,IF(V$1=$Y991,"-",IF(V$1=$AA991,"-","Passeur")),IF(V$1=$Y991,IF(V$1=AQ991,"-","Passeur"),"Passeur"))))),"-")</f>
        <v>-</v>
      </c>
      <c r="W991" s="20" t="str">
        <f>IF($D991="Non",IF($B991&lt;3,"-",IF('Synthese chemins'!W991&gt;2,"Passeur",IF('Synthese chemins'!W991&lt;1,"-",IF('Synthese chemins'!W991&lt;2,IF(W$1=$Y991,"-",IF(W$1=$AA991,"-","Passeur")),IF(W$1=$Y991,IF(W$1=AR991,"-","Passeur"),"Passeur"))))),"-")</f>
        <v>-</v>
      </c>
      <c r="X991" s="20" t="str">
        <f>IF($D991="Non",IF($B991&lt;3,"-",IF('Synthese chemins'!X991&gt;2,"Passeur",IF('Synthese chemins'!X991&lt;1,"-",IF('Synthese chemins'!X991&lt;2,IF(X$1=$Y991,"-",IF(X$1=$AA991,"-","Passeur")),IF(X$1=$Y991,IF(X$1=AS991,"-","Passeur"),"Passeur"))))),"-")</f>
        <v>-</v>
      </c>
      <c r="Y991" s="33" t="str">
        <f>'Chemins de conversion les plus '!G991</f>
        <v>SEO</v>
      </c>
      <c r="Z991" s="20">
        <f t="shared" si="336"/>
        <v>2</v>
      </c>
      <c r="AA991" s="33" t="str">
        <f>'Chemins de conversion les plus '!I991</f>
        <v>Direct</v>
      </c>
      <c r="AB991" s="5"/>
      <c r="AC991" s="20">
        <f ca="1">'Synthese chemins'!Z991</f>
        <v>3</v>
      </c>
      <c r="AD991" s="19">
        <f>'Synthese chemins'!AA991</f>
        <v>49.6</v>
      </c>
      <c r="AE991" s="20">
        <f ca="1">'Synthese chemins'!AB991</f>
        <v>0.75</v>
      </c>
      <c r="AF991" s="19">
        <f>'Synthese chemins'!AC991</f>
        <v>12.4</v>
      </c>
      <c r="AH991" s="2" t="str">
        <f t="shared" si="337"/>
        <v>-</v>
      </c>
      <c r="AI991" s="2">
        <f t="shared" ca="1" si="338"/>
        <v>3</v>
      </c>
      <c r="AJ991" s="2" t="str">
        <f t="shared" si="339"/>
        <v>-</v>
      </c>
      <c r="AK991" s="2" t="str">
        <f t="shared" si="340"/>
        <v>-</v>
      </c>
      <c r="AL991" s="2" t="str">
        <f t="shared" si="341"/>
        <v>-</v>
      </c>
      <c r="AM991" s="2" t="str">
        <f t="shared" si="342"/>
        <v>-</v>
      </c>
      <c r="AN991" s="2" t="str">
        <f t="shared" si="343"/>
        <v>-</v>
      </c>
      <c r="AO991" s="2" t="str">
        <f t="shared" si="344"/>
        <v>-</v>
      </c>
      <c r="AP991" s="2" t="str">
        <f t="shared" si="345"/>
        <v>-</v>
      </c>
      <c r="AQ991" s="2" t="str">
        <f t="shared" si="346"/>
        <v>-</v>
      </c>
      <c r="AR991" s="2" t="str">
        <f t="shared" si="347"/>
        <v>-</v>
      </c>
      <c r="AS991" s="2" t="str">
        <f t="shared" si="348"/>
        <v>-</v>
      </c>
      <c r="AT991" s="2" t="str">
        <f t="shared" si="349"/>
        <v>-</v>
      </c>
      <c r="AU991" s="2" t="str">
        <f t="shared" si="350"/>
        <v>-</v>
      </c>
      <c r="AV991" s="2">
        <f t="shared" ca="1" si="351"/>
        <v>3</v>
      </c>
      <c r="AW991" s="2" t="str">
        <f t="shared" si="352"/>
        <v>-</v>
      </c>
      <c r="AX991" s="2" t="str">
        <f t="shared" si="353"/>
        <v>-</v>
      </c>
      <c r="AY991" s="2" t="str">
        <f t="shared" si="332"/>
        <v>-</v>
      </c>
      <c r="AZ991" s="2" t="str">
        <f t="shared" si="333"/>
        <v>-</v>
      </c>
      <c r="BA991" s="2" t="str">
        <f t="shared" si="334"/>
        <v>-</v>
      </c>
    </row>
    <row r="992" spans="1:53">
      <c r="A992" s="2">
        <f t="shared" si="335"/>
        <v>991</v>
      </c>
      <c r="B992" s="2">
        <f>'Synthese chemins'!B992</f>
        <v>4</v>
      </c>
      <c r="C992" s="2">
        <f>'Synthese chemins'!C992</f>
        <v>3</v>
      </c>
      <c r="D992" s="2" t="str">
        <f>'Synthese chemins'!D992</f>
        <v>Non</v>
      </c>
      <c r="E992" s="20" t="str">
        <f>IF($D992="Non",IF($B992&lt;3,"-",IF('Synthese chemins'!E992&gt;2,"Passeur",IF('Synthese chemins'!E992&lt;1,"-",IF('Synthese chemins'!E992&lt;2,IF(E$1=$Y992,"-",IF(E$1=$AA992,"-","Passeur")),IF(E$1=$Y992,IF(E$1=Y992,"-","Passeur"),"Passeur"))))),"-")</f>
        <v>-</v>
      </c>
      <c r="F992" s="20" t="str">
        <f>IF($D992="Non",IF($B992&lt;3,"-",IF('Synthese chemins'!F992&gt;2,"Passeur",IF('Synthese chemins'!F992&lt;1,"-",IF('Synthese chemins'!F992&lt;2,IF(F$1=$Y992,"-",IF(F$1=$AA992,"-","Passeur")),IF(F$1=$Y992,IF(F$1=AA992,"-","Passeur"),"Passeur"))))),"-")</f>
        <v>Passeur</v>
      </c>
      <c r="G992" s="20" t="str">
        <f>IF($D992="Non",IF($B992&lt;3,"-",IF('Synthese chemins'!G992&gt;2,"Passeur",IF('Synthese chemins'!G992&lt;1,"-",IF('Synthese chemins'!G992&lt;2,IF(G$1=$Y992,"-",IF(G$1=$AA992,"-","Passeur")),IF(G$1=$Y992,IF(G$1=AB992,"-","Passeur"),"Passeur"))))),"-")</f>
        <v>-</v>
      </c>
      <c r="H992" s="20" t="str">
        <f>IF($D992="Non",IF($B992&lt;3,"-",IF('Synthese chemins'!H992&gt;2,"Passeur",IF('Synthese chemins'!H992&lt;1,"-",IF('Synthese chemins'!H992&lt;2,IF(H$1=$Y992,"-",IF(H$1=$AA992,"-","Passeur")),IF(H$1=$Y992,IF(H$1=AC992,"-","Passeur"),"Passeur"))))),"-")</f>
        <v>-</v>
      </c>
      <c r="I992" s="20" t="str">
        <f>IF($D992="Non",IF($B992&lt;3,"-",IF('Synthese chemins'!I992&gt;2,"Passeur",IF('Synthese chemins'!I992&lt;1,"-",IF('Synthese chemins'!I992&lt;2,IF(I$1=$Y992,"-",IF(I$1=$AA992,"-","Passeur")),IF(I$1=$Y992,IF(I$1=AD992,"-","Passeur"),"Passeur"))))),"-")</f>
        <v>-</v>
      </c>
      <c r="J992" s="20" t="str">
        <f>IF($D992="Non",IF($B992&lt;3,"-",IF('Synthese chemins'!J992&gt;2,"Passeur",IF('Synthese chemins'!J992&lt;1,"-",IF('Synthese chemins'!J992&lt;2,IF(J$1=$Y992,"-",IF(J$1=$AA992,"-","Passeur")),IF(J$1=$Y992,IF(J$1=AE992,"-","Passeur"),"Passeur"))))),"-")</f>
        <v>-</v>
      </c>
      <c r="K992" s="20" t="str">
        <f>IF($D992="Non",IF($B992&lt;3,"-",IF('Synthese chemins'!K992&gt;2,"Passeur",IF('Synthese chemins'!K992&lt;1,"-",IF('Synthese chemins'!K992&lt;2,IF(K$1=$Y992,"-",IF(K$1=$AA992,"-","Passeur")),IF(K$1=$Y992,IF(K$1=AF992,"-","Passeur"),"Passeur"))))),"-")</f>
        <v>-</v>
      </c>
      <c r="L992" s="20" t="str">
        <f>IF($D992="Non",IF($B992&lt;3,"-",IF('Synthese chemins'!L992&gt;2,"Passeur",IF('Synthese chemins'!L992&lt;1,"-",IF('Synthese chemins'!L992&lt;2,IF(L$1=$Y992,"-",IF(L$1=$AA992,"-","Passeur")),IF(L$1=$Y992,IF(L$1=AG992,"-","Passeur"),"Passeur"))))),"-")</f>
        <v>Passeur</v>
      </c>
      <c r="M992" s="20" t="str">
        <f>IF($D992="Non",IF($B992&lt;3,"-",IF('Synthese chemins'!M992&gt;2,"Passeur",IF('Synthese chemins'!M992&lt;1,"-",IF('Synthese chemins'!M992&lt;2,IF(M$1=$Y992,"-",IF(M$1=$AA992,"-","Passeur")),IF(M$1=$Y992,IF(M$1=AH992,"-","Passeur"),"Passeur"))))),"-")</f>
        <v>-</v>
      </c>
      <c r="N992" s="20" t="str">
        <f>IF($D992="Non",IF($B992&lt;3,"-",IF('Synthese chemins'!N992&gt;2,"Passeur",IF('Synthese chemins'!N992&lt;1,"-",IF('Synthese chemins'!N992&lt;2,IF(N$1=$Y992,"-",IF(N$1=$AA992,"-","Passeur")),IF(N$1=$Y992,IF(N$1=AI992,"-","Passeur"),"Passeur"))))),"-")</f>
        <v>-</v>
      </c>
      <c r="O992" s="20" t="str">
        <f>IF($D992="Non",IF($B992&lt;3,"-",IF('Synthese chemins'!O992&gt;2,"Passeur",IF('Synthese chemins'!O992&lt;1,"-",IF('Synthese chemins'!O992&lt;2,IF(O$1=$Y992,"-",IF(O$1=$AA992,"-","Passeur")),IF(O$1=$Y992,IF(O$1=AJ992,"-","Passeur"),"Passeur"))))),"-")</f>
        <v>-</v>
      </c>
      <c r="P992" s="20" t="str">
        <f>IF($D992="Non",IF($B992&lt;3,"-",IF('Synthese chemins'!P992&gt;2,"Passeur",IF('Synthese chemins'!P992&lt;1,"-",IF('Synthese chemins'!P992&lt;2,IF(P$1=$Y992,"-",IF(P$1=$AA992,"-","Passeur")),IF(P$1=$Y992,IF(P$1=AK992,"-","Passeur"),"Passeur"))))),"-")</f>
        <v>-</v>
      </c>
      <c r="Q992" s="20" t="str">
        <f>IF($D992="Non",IF($B992&lt;3,"-",IF('Synthese chemins'!Q992&gt;2,"Passeur",IF('Synthese chemins'!Q992&lt;1,"-",IF('Synthese chemins'!Q992&lt;2,IF(Q$1=$Y992,"-",IF(Q$1=$AA992,"-","Passeur")),IF(Q$1=$Y992,IF(Q$1=AL992,"-","Passeur"),"Passeur"))))),"-")</f>
        <v>-</v>
      </c>
      <c r="R992" s="20" t="str">
        <f>IF($D992="Non",IF($B992&lt;3,"-",IF('Synthese chemins'!R992&gt;2,"Passeur",IF('Synthese chemins'!R992&lt;1,"-",IF('Synthese chemins'!R992&lt;2,IF(R$1=$Y992,"-",IF(R$1=$AA992,"-","Passeur")),IF(R$1=$Y992,IF(R$1=AM992,"-","Passeur"),"Passeur"))))),"-")</f>
        <v>Passeur</v>
      </c>
      <c r="S992" s="20" t="str">
        <f>IF($D992="Non",IF($B992&lt;3,"-",IF('Synthese chemins'!S992&gt;2,"Passeur",IF('Synthese chemins'!S992&lt;1,"-",IF('Synthese chemins'!S992&lt;2,IF(S$1=$Y992,"-",IF(S$1=$AA992,"-","Passeur")),IF(S$1=$Y992,IF(S$1=AN992,"-","Passeur"),"Passeur"))))),"-")</f>
        <v>-</v>
      </c>
      <c r="T992" s="20" t="str">
        <f>IF($D992="Non",IF($B992&lt;3,"-",IF('Synthese chemins'!T992&gt;2,"Passeur",IF('Synthese chemins'!T992&lt;1,"-",IF('Synthese chemins'!T992&lt;2,IF(T$1=$Y992,"-",IF(T$1=$AA992,"-","Passeur")),IF(T$1=$Y992,IF(T$1=AO992,"-","Passeur"),"Passeur"))))),"-")</f>
        <v>-</v>
      </c>
      <c r="U992" s="20" t="str">
        <f>IF($D992="Non",IF($B992&lt;3,"-",IF('Synthese chemins'!U992&gt;2,"Passeur",IF('Synthese chemins'!U992&lt;1,"-",IF('Synthese chemins'!U992&lt;2,IF(U$1=$Y992,"-",IF(U$1=$AA992,"-","Passeur")),IF(U$1=$Y992,IF(U$1=AP992,"-","Passeur"),"Passeur"))))),"-")</f>
        <v>-</v>
      </c>
      <c r="V992" s="20" t="str">
        <f>IF($D992="Non",IF($B992&lt;3,"-",IF('Synthese chemins'!V992&gt;2,"Passeur",IF('Synthese chemins'!V992&lt;1,"-",IF('Synthese chemins'!V992&lt;2,IF(V$1=$Y992,"-",IF(V$1=$AA992,"-","Passeur")),IF(V$1=$Y992,IF(V$1=AQ992,"-","Passeur"),"Passeur"))))),"-")</f>
        <v>-</v>
      </c>
      <c r="W992" s="20" t="str">
        <f>IF($D992="Non",IF($B992&lt;3,"-",IF('Synthese chemins'!W992&gt;2,"Passeur",IF('Synthese chemins'!W992&lt;1,"-",IF('Synthese chemins'!W992&lt;2,IF(W$1=$Y992,"-",IF(W$1=$AA992,"-","Passeur")),IF(W$1=$Y992,IF(W$1=AR992,"-","Passeur"),"Passeur"))))),"-")</f>
        <v>-</v>
      </c>
      <c r="X992" s="20" t="str">
        <f>IF($D992="Non",IF($B992&lt;3,"-",IF('Synthese chemins'!X992&gt;2,"Passeur",IF('Synthese chemins'!X992&lt;1,"-",IF('Synthese chemins'!X992&lt;2,IF(X$1=$Y992,"-",IF(X$1=$AA992,"-","Passeur")),IF(X$1=$Y992,IF(X$1=AS992,"-","Passeur"),"Passeur"))))),"-")</f>
        <v>-</v>
      </c>
      <c r="Y992" s="33" t="str">
        <f>'Chemins de conversion les plus '!G992</f>
        <v>SEO</v>
      </c>
      <c r="Z992" s="20">
        <f t="shared" si="336"/>
        <v>3</v>
      </c>
      <c r="AA992" s="33" t="str">
        <f>'Chemins de conversion les plus '!I992</f>
        <v>SEO</v>
      </c>
      <c r="AB992" s="5"/>
      <c r="AC992" s="20">
        <f ca="1">'Synthese chemins'!Z992</f>
        <v>3</v>
      </c>
      <c r="AD992" s="19">
        <f>'Synthese chemins'!AA992</f>
        <v>100.56</v>
      </c>
      <c r="AE992" s="20">
        <f ca="1">'Synthese chemins'!AB992</f>
        <v>0.75</v>
      </c>
      <c r="AF992" s="19">
        <f>'Synthese chemins'!AC992</f>
        <v>25.14</v>
      </c>
      <c r="AH992" s="2" t="str">
        <f t="shared" si="337"/>
        <v>-</v>
      </c>
      <c r="AI992" s="2">
        <f t="shared" ca="1" si="338"/>
        <v>3</v>
      </c>
      <c r="AJ992" s="2" t="str">
        <f t="shared" si="339"/>
        <v>-</v>
      </c>
      <c r="AK992" s="2" t="str">
        <f t="shared" si="340"/>
        <v>-</v>
      </c>
      <c r="AL992" s="2" t="str">
        <f t="shared" si="341"/>
        <v>-</v>
      </c>
      <c r="AM992" s="2" t="str">
        <f t="shared" si="342"/>
        <v>-</v>
      </c>
      <c r="AN992" s="2" t="str">
        <f t="shared" si="343"/>
        <v>-</v>
      </c>
      <c r="AO992" s="2">
        <f t="shared" ca="1" si="344"/>
        <v>3</v>
      </c>
      <c r="AP992" s="2" t="str">
        <f t="shared" si="345"/>
        <v>-</v>
      </c>
      <c r="AQ992" s="2" t="str">
        <f t="shared" si="346"/>
        <v>-</v>
      </c>
      <c r="AR992" s="2" t="str">
        <f t="shared" si="347"/>
        <v>-</v>
      </c>
      <c r="AS992" s="2" t="str">
        <f t="shared" si="348"/>
        <v>-</v>
      </c>
      <c r="AT992" s="2" t="str">
        <f t="shared" si="349"/>
        <v>-</v>
      </c>
      <c r="AU992" s="2">
        <f t="shared" ca="1" si="350"/>
        <v>3</v>
      </c>
      <c r="AV992" s="2" t="str">
        <f t="shared" si="351"/>
        <v>-</v>
      </c>
      <c r="AW992" s="2" t="str">
        <f t="shared" si="352"/>
        <v>-</v>
      </c>
      <c r="AX992" s="2" t="str">
        <f t="shared" si="353"/>
        <v>-</v>
      </c>
      <c r="AY992" s="2" t="str">
        <f t="shared" si="332"/>
        <v>-</v>
      </c>
      <c r="AZ992" s="2" t="str">
        <f t="shared" si="333"/>
        <v>-</v>
      </c>
      <c r="BA992" s="2" t="str">
        <f t="shared" si="334"/>
        <v>-</v>
      </c>
    </row>
    <row r="993" spans="1:53">
      <c r="A993" s="2">
        <f t="shared" si="335"/>
        <v>992</v>
      </c>
      <c r="B993" s="2">
        <f>'Synthese chemins'!B993</f>
        <v>4</v>
      </c>
      <c r="C993" s="2">
        <f>'Synthese chemins'!C993</f>
        <v>4</v>
      </c>
      <c r="D993" s="2" t="str">
        <f>'Synthese chemins'!D993</f>
        <v>Non</v>
      </c>
      <c r="E993" s="20" t="str">
        <f>IF($D993="Non",IF($B993&lt;3,"-",IF('Synthese chemins'!E993&gt;2,"Passeur",IF('Synthese chemins'!E993&lt;1,"-",IF('Synthese chemins'!E993&lt;2,IF(E$1=$Y993,"-",IF(E$1=$AA993,"-","Passeur")),IF(E$1=$Y993,IF(E$1=Y993,"-","Passeur"),"Passeur"))))),"-")</f>
        <v>-</v>
      </c>
      <c r="F993" s="20" t="str">
        <f>IF($D993="Non",IF($B993&lt;3,"-",IF('Synthese chemins'!F993&gt;2,"Passeur",IF('Synthese chemins'!F993&lt;1,"-",IF('Synthese chemins'!F993&lt;2,IF(F$1=$Y993,"-",IF(F$1=$AA993,"-","Passeur")),IF(F$1=$Y993,IF(F$1=AA993,"-","Passeur"),"Passeur"))))),"-")</f>
        <v>Passeur</v>
      </c>
      <c r="G993" s="20" t="str">
        <f>IF($D993="Non",IF($B993&lt;3,"-",IF('Synthese chemins'!G993&gt;2,"Passeur",IF('Synthese chemins'!G993&lt;1,"-",IF('Synthese chemins'!G993&lt;2,IF(G$1=$Y993,"-",IF(G$1=$AA993,"-","Passeur")),IF(G$1=$Y993,IF(G$1=AB993,"-","Passeur"),"Passeur"))))),"-")</f>
        <v>-</v>
      </c>
      <c r="H993" s="20" t="str">
        <f>IF($D993="Non",IF($B993&lt;3,"-",IF('Synthese chemins'!H993&gt;2,"Passeur",IF('Synthese chemins'!H993&lt;1,"-",IF('Synthese chemins'!H993&lt;2,IF(H$1=$Y993,"-",IF(H$1=$AA993,"-","Passeur")),IF(H$1=$Y993,IF(H$1=AC993,"-","Passeur"),"Passeur"))))),"-")</f>
        <v>-</v>
      </c>
      <c r="I993" s="20" t="str">
        <f>IF($D993="Non",IF($B993&lt;3,"-",IF('Synthese chemins'!I993&gt;2,"Passeur",IF('Synthese chemins'!I993&lt;1,"-",IF('Synthese chemins'!I993&lt;2,IF(I$1=$Y993,"-",IF(I$1=$AA993,"-","Passeur")),IF(I$1=$Y993,IF(I$1=AD993,"-","Passeur"),"Passeur"))))),"-")</f>
        <v>-</v>
      </c>
      <c r="J993" s="20" t="str">
        <f>IF($D993="Non",IF($B993&lt;3,"-",IF('Synthese chemins'!J993&gt;2,"Passeur",IF('Synthese chemins'!J993&lt;1,"-",IF('Synthese chemins'!J993&lt;2,IF(J$1=$Y993,"-",IF(J$1=$AA993,"-","Passeur")),IF(J$1=$Y993,IF(J$1=AE993,"-","Passeur"),"Passeur"))))),"-")</f>
        <v>-</v>
      </c>
      <c r="K993" s="20" t="str">
        <f>IF($D993="Non",IF($B993&lt;3,"-",IF('Synthese chemins'!K993&gt;2,"Passeur",IF('Synthese chemins'!K993&lt;1,"-",IF('Synthese chemins'!K993&lt;2,IF(K$1=$Y993,"-",IF(K$1=$AA993,"-","Passeur")),IF(K$1=$Y993,IF(K$1=AF993,"-","Passeur"),"Passeur"))))),"-")</f>
        <v>-</v>
      </c>
      <c r="L993" s="20" t="str">
        <f>IF($D993="Non",IF($B993&lt;3,"-",IF('Synthese chemins'!L993&gt;2,"Passeur",IF('Synthese chemins'!L993&lt;1,"-",IF('Synthese chemins'!L993&lt;2,IF(L$1=$Y993,"-",IF(L$1=$AA993,"-","Passeur")),IF(L$1=$Y993,IF(L$1=AG993,"-","Passeur"),"Passeur"))))),"-")</f>
        <v>Passeur</v>
      </c>
      <c r="M993" s="20" t="str">
        <f>IF($D993="Non",IF($B993&lt;3,"-",IF('Synthese chemins'!M993&gt;2,"Passeur",IF('Synthese chemins'!M993&lt;1,"-",IF('Synthese chemins'!M993&lt;2,IF(M$1=$Y993,"-",IF(M$1=$AA993,"-","Passeur")),IF(M$1=$Y993,IF(M$1=AH993,"-","Passeur"),"Passeur"))))),"-")</f>
        <v>-</v>
      </c>
      <c r="N993" s="20" t="str">
        <f>IF($D993="Non",IF($B993&lt;3,"-",IF('Synthese chemins'!N993&gt;2,"Passeur",IF('Synthese chemins'!N993&lt;1,"-",IF('Synthese chemins'!N993&lt;2,IF(N$1=$Y993,"-",IF(N$1=$AA993,"-","Passeur")),IF(N$1=$Y993,IF(N$1=AI993,"-","Passeur"),"Passeur"))))),"-")</f>
        <v>-</v>
      </c>
      <c r="O993" s="20" t="str">
        <f>IF($D993="Non",IF($B993&lt;3,"-",IF('Synthese chemins'!O993&gt;2,"Passeur",IF('Synthese chemins'!O993&lt;1,"-",IF('Synthese chemins'!O993&lt;2,IF(O$1=$Y993,"-",IF(O$1=$AA993,"-","Passeur")),IF(O$1=$Y993,IF(O$1=AJ993,"-","Passeur"),"Passeur"))))),"-")</f>
        <v>-</v>
      </c>
      <c r="P993" s="20" t="str">
        <f>IF($D993="Non",IF($B993&lt;3,"-",IF('Synthese chemins'!P993&gt;2,"Passeur",IF('Synthese chemins'!P993&lt;1,"-",IF('Synthese chemins'!P993&lt;2,IF(P$1=$Y993,"-",IF(P$1=$AA993,"-","Passeur")),IF(P$1=$Y993,IF(P$1=AK993,"-","Passeur"),"Passeur"))))),"-")</f>
        <v>-</v>
      </c>
      <c r="Q993" s="20" t="str">
        <f>IF($D993="Non",IF($B993&lt;3,"-",IF('Synthese chemins'!Q993&gt;2,"Passeur",IF('Synthese chemins'!Q993&lt;1,"-",IF('Synthese chemins'!Q993&lt;2,IF(Q$1=$Y993,"-",IF(Q$1=$AA993,"-","Passeur")),IF(Q$1=$Y993,IF(Q$1=AL993,"-","Passeur"),"Passeur"))))),"-")</f>
        <v>-</v>
      </c>
      <c r="R993" s="20" t="str">
        <f>IF($D993="Non",IF($B993&lt;3,"-",IF('Synthese chemins'!R993&gt;2,"Passeur",IF('Synthese chemins'!R993&lt;1,"-",IF('Synthese chemins'!R993&lt;2,IF(R$1=$Y993,"-",IF(R$1=$AA993,"-","Passeur")),IF(R$1=$Y993,IF(R$1=AM993,"-","Passeur"),"Passeur"))))),"-")</f>
        <v>-</v>
      </c>
      <c r="S993" s="20" t="str">
        <f>IF($D993="Non",IF($B993&lt;3,"-",IF('Synthese chemins'!S993&gt;2,"Passeur",IF('Synthese chemins'!S993&lt;1,"-",IF('Synthese chemins'!S993&lt;2,IF(S$1=$Y993,"-",IF(S$1=$AA993,"-","Passeur")),IF(S$1=$Y993,IF(S$1=AN993,"-","Passeur"),"Passeur"))))),"-")</f>
        <v>-</v>
      </c>
      <c r="T993" s="20" t="str">
        <f>IF($D993="Non",IF($B993&lt;3,"-",IF('Synthese chemins'!T993&gt;2,"Passeur",IF('Synthese chemins'!T993&lt;1,"-",IF('Synthese chemins'!T993&lt;2,IF(T$1=$Y993,"-",IF(T$1=$AA993,"-","Passeur")),IF(T$1=$Y993,IF(T$1=AO993,"-","Passeur"),"Passeur"))))),"-")</f>
        <v>-</v>
      </c>
      <c r="U993" s="20" t="str">
        <f>IF($D993="Non",IF($B993&lt;3,"-",IF('Synthese chemins'!U993&gt;2,"Passeur",IF('Synthese chemins'!U993&lt;1,"-",IF('Synthese chemins'!U993&lt;2,IF(U$1=$Y993,"-",IF(U$1=$AA993,"-","Passeur")),IF(U$1=$Y993,IF(U$1=AP993,"-","Passeur"),"Passeur"))))),"-")</f>
        <v>-</v>
      </c>
      <c r="V993" s="20" t="str">
        <f>IF($D993="Non",IF($B993&lt;3,"-",IF('Synthese chemins'!V993&gt;2,"Passeur",IF('Synthese chemins'!V993&lt;1,"-",IF('Synthese chemins'!V993&lt;2,IF(V$1=$Y993,"-",IF(V$1=$AA993,"-","Passeur")),IF(V$1=$Y993,IF(V$1=AQ993,"-","Passeur"),"Passeur"))))),"-")</f>
        <v>-</v>
      </c>
      <c r="W993" s="20" t="str">
        <f>IF($D993="Non",IF($B993&lt;3,"-",IF('Synthese chemins'!W993&gt;2,"Passeur",IF('Synthese chemins'!W993&lt;1,"-",IF('Synthese chemins'!W993&lt;2,IF(W$1=$Y993,"-",IF(W$1=$AA993,"-","Passeur")),IF(W$1=$Y993,IF(W$1=AR993,"-","Passeur"),"Passeur"))))),"-")</f>
        <v>-</v>
      </c>
      <c r="X993" s="20" t="str">
        <f>IF($D993="Non",IF($B993&lt;3,"-",IF('Synthese chemins'!X993&gt;2,"Passeur",IF('Synthese chemins'!X993&lt;1,"-",IF('Synthese chemins'!X993&lt;2,IF(X$1=$Y993,"-",IF(X$1=$AA993,"-","Passeur")),IF(X$1=$Y993,IF(X$1=AS993,"-","Passeur"),"Passeur"))))),"-")</f>
        <v>-</v>
      </c>
      <c r="Y993" s="33" t="str">
        <f>'Chemins de conversion les plus '!G993</f>
        <v>SEO</v>
      </c>
      <c r="Z993" s="20">
        <f t="shared" si="336"/>
        <v>2</v>
      </c>
      <c r="AA993" s="33" t="str">
        <f>'Chemins de conversion les plus '!I993</f>
        <v>Retargeting // Criteo</v>
      </c>
      <c r="AB993" s="5"/>
      <c r="AC993" s="20">
        <f ca="1">'Synthese chemins'!Z993</f>
        <v>3</v>
      </c>
      <c r="AD993" s="19">
        <f>'Synthese chemins'!AA993</f>
        <v>53.42</v>
      </c>
      <c r="AE993" s="20">
        <f ca="1">'Synthese chemins'!AB993</f>
        <v>0.75</v>
      </c>
      <c r="AF993" s="19">
        <f>'Synthese chemins'!AC993</f>
        <v>13.355</v>
      </c>
      <c r="AH993" s="2" t="str">
        <f t="shared" si="337"/>
        <v>-</v>
      </c>
      <c r="AI993" s="2">
        <f t="shared" ca="1" si="338"/>
        <v>3</v>
      </c>
      <c r="AJ993" s="2" t="str">
        <f t="shared" si="339"/>
        <v>-</v>
      </c>
      <c r="AK993" s="2" t="str">
        <f t="shared" si="340"/>
        <v>-</v>
      </c>
      <c r="AL993" s="2" t="str">
        <f t="shared" si="341"/>
        <v>-</v>
      </c>
      <c r="AM993" s="2" t="str">
        <f t="shared" si="342"/>
        <v>-</v>
      </c>
      <c r="AN993" s="2" t="str">
        <f t="shared" si="343"/>
        <v>-</v>
      </c>
      <c r="AO993" s="2">
        <f t="shared" ca="1" si="344"/>
        <v>3</v>
      </c>
      <c r="AP993" s="2" t="str">
        <f t="shared" si="345"/>
        <v>-</v>
      </c>
      <c r="AQ993" s="2" t="str">
        <f t="shared" si="346"/>
        <v>-</v>
      </c>
      <c r="AR993" s="2" t="str">
        <f t="shared" si="347"/>
        <v>-</v>
      </c>
      <c r="AS993" s="2" t="str">
        <f t="shared" si="348"/>
        <v>-</v>
      </c>
      <c r="AT993" s="2" t="str">
        <f t="shared" si="349"/>
        <v>-</v>
      </c>
      <c r="AU993" s="2" t="str">
        <f t="shared" si="350"/>
        <v>-</v>
      </c>
      <c r="AV993" s="2" t="str">
        <f t="shared" si="351"/>
        <v>-</v>
      </c>
      <c r="AW993" s="2" t="str">
        <f t="shared" si="352"/>
        <v>-</v>
      </c>
      <c r="AX993" s="2" t="str">
        <f t="shared" si="353"/>
        <v>-</v>
      </c>
      <c r="AY993" s="2" t="str">
        <f t="shared" si="332"/>
        <v>-</v>
      </c>
      <c r="AZ993" s="2" t="str">
        <f t="shared" si="333"/>
        <v>-</v>
      </c>
      <c r="BA993" s="2" t="str">
        <f t="shared" si="334"/>
        <v>-</v>
      </c>
    </row>
    <row r="994" spans="1:53">
      <c r="A994" s="2">
        <f t="shared" si="335"/>
        <v>993</v>
      </c>
      <c r="B994" s="2">
        <f>'Synthese chemins'!B994</f>
        <v>4</v>
      </c>
      <c r="C994" s="2">
        <f>'Synthese chemins'!C994</f>
        <v>3</v>
      </c>
      <c r="D994" s="2" t="str">
        <f>'Synthese chemins'!D994</f>
        <v>Non</v>
      </c>
      <c r="E994" s="20" t="str">
        <f>IF($D994="Non",IF($B994&lt;3,"-",IF('Synthese chemins'!E994&gt;2,"Passeur",IF('Synthese chemins'!E994&lt;1,"-",IF('Synthese chemins'!E994&lt;2,IF(E$1=$Y994,"-",IF(E$1=$AA994,"-","Passeur")),IF(E$1=$Y994,IF(E$1=Y994,"-","Passeur"),"Passeur"))))),"-")</f>
        <v>-</v>
      </c>
      <c r="F994" s="20" t="str">
        <f>IF($D994="Non",IF($B994&lt;3,"-",IF('Synthese chemins'!F994&gt;2,"Passeur",IF('Synthese chemins'!F994&lt;1,"-",IF('Synthese chemins'!F994&lt;2,IF(F$1=$Y994,"-",IF(F$1=$AA994,"-","Passeur")),IF(F$1=$Y994,IF(F$1=AA994,"-","Passeur"),"Passeur"))))),"-")</f>
        <v>Passeur</v>
      </c>
      <c r="G994" s="20" t="str">
        <f>IF($D994="Non",IF($B994&lt;3,"-",IF('Synthese chemins'!G994&gt;2,"Passeur",IF('Synthese chemins'!G994&lt;1,"-",IF('Synthese chemins'!G994&lt;2,IF(G$1=$Y994,"-",IF(G$1=$AA994,"-","Passeur")),IF(G$1=$Y994,IF(G$1=AB994,"-","Passeur"),"Passeur"))))),"-")</f>
        <v>-</v>
      </c>
      <c r="H994" s="20" t="str">
        <f>IF($D994="Non",IF($B994&lt;3,"-",IF('Synthese chemins'!H994&gt;2,"Passeur",IF('Synthese chemins'!H994&lt;1,"-",IF('Synthese chemins'!H994&lt;2,IF(H$1=$Y994,"-",IF(H$1=$AA994,"-","Passeur")),IF(H$1=$Y994,IF(H$1=AC994,"-","Passeur"),"Passeur"))))),"-")</f>
        <v>-</v>
      </c>
      <c r="I994" s="20" t="str">
        <f>IF($D994="Non",IF($B994&lt;3,"-",IF('Synthese chemins'!I994&gt;2,"Passeur",IF('Synthese chemins'!I994&lt;1,"-",IF('Synthese chemins'!I994&lt;2,IF(I$1=$Y994,"-",IF(I$1=$AA994,"-","Passeur")),IF(I$1=$Y994,IF(I$1=AD994,"-","Passeur"),"Passeur"))))),"-")</f>
        <v>Passeur</v>
      </c>
      <c r="J994" s="20" t="str">
        <f>IF($D994="Non",IF($B994&lt;3,"-",IF('Synthese chemins'!J994&gt;2,"Passeur",IF('Synthese chemins'!J994&lt;1,"-",IF('Synthese chemins'!J994&lt;2,IF(J$1=$Y994,"-",IF(J$1=$AA994,"-","Passeur")),IF(J$1=$Y994,IF(J$1=AE994,"-","Passeur"),"Passeur"))))),"-")</f>
        <v>-</v>
      </c>
      <c r="K994" s="20" t="str">
        <f>IF($D994="Non",IF($B994&lt;3,"-",IF('Synthese chemins'!K994&gt;2,"Passeur",IF('Synthese chemins'!K994&lt;1,"-",IF('Synthese chemins'!K994&lt;2,IF(K$1=$Y994,"-",IF(K$1=$AA994,"-","Passeur")),IF(K$1=$Y994,IF(K$1=AF994,"-","Passeur"),"Passeur"))))),"-")</f>
        <v>-</v>
      </c>
      <c r="L994" s="20" t="str">
        <f>IF($D994="Non",IF($B994&lt;3,"-",IF('Synthese chemins'!L994&gt;2,"Passeur",IF('Synthese chemins'!L994&lt;1,"-",IF('Synthese chemins'!L994&lt;2,IF(L$1=$Y994,"-",IF(L$1=$AA994,"-","Passeur")),IF(L$1=$Y994,IF(L$1=AG994,"-","Passeur"),"Passeur"))))),"-")</f>
        <v>-</v>
      </c>
      <c r="M994" s="20" t="str">
        <f>IF($D994="Non",IF($B994&lt;3,"-",IF('Synthese chemins'!M994&gt;2,"Passeur",IF('Synthese chemins'!M994&lt;1,"-",IF('Synthese chemins'!M994&lt;2,IF(M$1=$Y994,"-",IF(M$1=$AA994,"-","Passeur")),IF(M$1=$Y994,IF(M$1=AH994,"-","Passeur"),"Passeur"))))),"-")</f>
        <v>-</v>
      </c>
      <c r="N994" s="20" t="str">
        <f>IF($D994="Non",IF($B994&lt;3,"-",IF('Synthese chemins'!N994&gt;2,"Passeur",IF('Synthese chemins'!N994&lt;1,"-",IF('Synthese chemins'!N994&lt;2,IF(N$1=$Y994,"-",IF(N$1=$AA994,"-","Passeur")),IF(N$1=$Y994,IF(N$1=AI994,"-","Passeur"),"Passeur"))))),"-")</f>
        <v>-</v>
      </c>
      <c r="O994" s="20" t="str">
        <f>IF($D994="Non",IF($B994&lt;3,"-",IF('Synthese chemins'!O994&gt;2,"Passeur",IF('Synthese chemins'!O994&lt;1,"-",IF('Synthese chemins'!O994&lt;2,IF(O$1=$Y994,"-",IF(O$1=$AA994,"-","Passeur")),IF(O$1=$Y994,IF(O$1=AJ994,"-","Passeur"),"Passeur"))))),"-")</f>
        <v>-</v>
      </c>
      <c r="P994" s="20" t="str">
        <f>IF($D994="Non",IF($B994&lt;3,"-",IF('Synthese chemins'!P994&gt;2,"Passeur",IF('Synthese chemins'!P994&lt;1,"-",IF('Synthese chemins'!P994&lt;2,IF(P$1=$Y994,"-",IF(P$1=$AA994,"-","Passeur")),IF(P$1=$Y994,IF(P$1=AK994,"-","Passeur"),"Passeur"))))),"-")</f>
        <v>-</v>
      </c>
      <c r="Q994" s="20" t="str">
        <f>IF($D994="Non",IF($B994&lt;3,"-",IF('Synthese chemins'!Q994&gt;2,"Passeur",IF('Synthese chemins'!Q994&lt;1,"-",IF('Synthese chemins'!Q994&lt;2,IF(Q$1=$Y994,"-",IF(Q$1=$AA994,"-","Passeur")),IF(Q$1=$Y994,IF(Q$1=AL994,"-","Passeur"),"Passeur"))))),"-")</f>
        <v>-</v>
      </c>
      <c r="R994" s="20" t="str">
        <f>IF($D994="Non",IF($B994&lt;3,"-",IF('Synthese chemins'!R994&gt;2,"Passeur",IF('Synthese chemins'!R994&lt;1,"-",IF('Synthese chemins'!R994&lt;2,IF(R$1=$Y994,"-",IF(R$1=$AA994,"-","Passeur")),IF(R$1=$Y994,IF(R$1=AM994,"-","Passeur"),"Passeur"))))),"-")</f>
        <v>Passeur</v>
      </c>
      <c r="S994" s="20" t="str">
        <f>IF($D994="Non",IF($B994&lt;3,"-",IF('Synthese chemins'!S994&gt;2,"Passeur",IF('Synthese chemins'!S994&lt;1,"-",IF('Synthese chemins'!S994&lt;2,IF(S$1=$Y994,"-",IF(S$1=$AA994,"-","Passeur")),IF(S$1=$Y994,IF(S$1=AN994,"-","Passeur"),"Passeur"))))),"-")</f>
        <v>-</v>
      </c>
      <c r="T994" s="20" t="str">
        <f>IF($D994="Non",IF($B994&lt;3,"-",IF('Synthese chemins'!T994&gt;2,"Passeur",IF('Synthese chemins'!T994&lt;1,"-",IF('Synthese chemins'!T994&lt;2,IF(T$1=$Y994,"-",IF(T$1=$AA994,"-","Passeur")),IF(T$1=$Y994,IF(T$1=AO994,"-","Passeur"),"Passeur"))))),"-")</f>
        <v>-</v>
      </c>
      <c r="U994" s="20" t="str">
        <f>IF($D994="Non",IF($B994&lt;3,"-",IF('Synthese chemins'!U994&gt;2,"Passeur",IF('Synthese chemins'!U994&lt;1,"-",IF('Synthese chemins'!U994&lt;2,IF(U$1=$Y994,"-",IF(U$1=$AA994,"-","Passeur")),IF(U$1=$Y994,IF(U$1=AP994,"-","Passeur"),"Passeur"))))),"-")</f>
        <v>-</v>
      </c>
      <c r="V994" s="20" t="str">
        <f>IF($D994="Non",IF($B994&lt;3,"-",IF('Synthese chemins'!V994&gt;2,"Passeur",IF('Synthese chemins'!V994&lt;1,"-",IF('Synthese chemins'!V994&lt;2,IF(V$1=$Y994,"-",IF(V$1=$AA994,"-","Passeur")),IF(V$1=$Y994,IF(V$1=AQ994,"-","Passeur"),"Passeur"))))),"-")</f>
        <v>-</v>
      </c>
      <c r="W994" s="20" t="str">
        <f>IF($D994="Non",IF($B994&lt;3,"-",IF('Synthese chemins'!W994&gt;2,"Passeur",IF('Synthese chemins'!W994&lt;1,"-",IF('Synthese chemins'!W994&lt;2,IF(W$1=$Y994,"-",IF(W$1=$AA994,"-","Passeur")),IF(W$1=$Y994,IF(W$1=AR994,"-","Passeur"),"Passeur"))))),"-")</f>
        <v>-</v>
      </c>
      <c r="X994" s="20" t="str">
        <f>IF($D994="Non",IF($B994&lt;3,"-",IF('Synthese chemins'!X994&gt;2,"Passeur",IF('Synthese chemins'!X994&lt;1,"-",IF('Synthese chemins'!X994&lt;2,IF(X$1=$Y994,"-",IF(X$1=$AA994,"-","Passeur")),IF(X$1=$Y994,IF(X$1=AS994,"-","Passeur"),"Passeur"))))),"-")</f>
        <v>-</v>
      </c>
      <c r="Y994" s="33" t="str">
        <f>'Chemins de conversion les plus '!G994</f>
        <v>SEO</v>
      </c>
      <c r="Z994" s="20">
        <f t="shared" si="336"/>
        <v>3</v>
      </c>
      <c r="AA994" s="33" t="str">
        <f>'Chemins de conversion les plus '!I994</f>
        <v>SEO</v>
      </c>
      <c r="AB994" s="5"/>
      <c r="AC994" s="20">
        <f ca="1">'Synthese chemins'!Z994</f>
        <v>3</v>
      </c>
      <c r="AD994" s="19">
        <f>'Synthese chemins'!AA994</f>
        <v>32.549999999999997</v>
      </c>
      <c r="AE994" s="20">
        <f ca="1">'Synthese chemins'!AB994</f>
        <v>0.75</v>
      </c>
      <c r="AF994" s="19">
        <f>'Synthese chemins'!AC994</f>
        <v>8.1374999999999993</v>
      </c>
      <c r="AH994" s="2" t="str">
        <f t="shared" si="337"/>
        <v>-</v>
      </c>
      <c r="AI994" s="2">
        <f t="shared" ca="1" si="338"/>
        <v>3</v>
      </c>
      <c r="AJ994" s="2" t="str">
        <f t="shared" si="339"/>
        <v>-</v>
      </c>
      <c r="AK994" s="2" t="str">
        <f t="shared" si="340"/>
        <v>-</v>
      </c>
      <c r="AL994" s="2">
        <f t="shared" ca="1" si="341"/>
        <v>3</v>
      </c>
      <c r="AM994" s="2" t="str">
        <f t="shared" si="342"/>
        <v>-</v>
      </c>
      <c r="AN994" s="2" t="str">
        <f t="shared" si="343"/>
        <v>-</v>
      </c>
      <c r="AO994" s="2" t="str">
        <f t="shared" si="344"/>
        <v>-</v>
      </c>
      <c r="AP994" s="2" t="str">
        <f t="shared" si="345"/>
        <v>-</v>
      </c>
      <c r="AQ994" s="2" t="str">
        <f t="shared" si="346"/>
        <v>-</v>
      </c>
      <c r="AR994" s="2" t="str">
        <f t="shared" si="347"/>
        <v>-</v>
      </c>
      <c r="AS994" s="2" t="str">
        <f t="shared" si="348"/>
        <v>-</v>
      </c>
      <c r="AT994" s="2" t="str">
        <f t="shared" si="349"/>
        <v>-</v>
      </c>
      <c r="AU994" s="2">
        <f t="shared" ca="1" si="350"/>
        <v>3</v>
      </c>
      <c r="AV994" s="2" t="str">
        <f t="shared" si="351"/>
        <v>-</v>
      </c>
      <c r="AW994" s="2" t="str">
        <f t="shared" si="352"/>
        <v>-</v>
      </c>
      <c r="AX994" s="2" t="str">
        <f t="shared" si="353"/>
        <v>-</v>
      </c>
      <c r="AY994" s="2" t="str">
        <f t="shared" si="332"/>
        <v>-</v>
      </c>
      <c r="AZ994" s="2" t="str">
        <f t="shared" si="333"/>
        <v>-</v>
      </c>
      <c r="BA994" s="2" t="str">
        <f t="shared" si="334"/>
        <v>-</v>
      </c>
    </row>
    <row r="995" spans="1:53">
      <c r="A995" s="2">
        <f t="shared" si="335"/>
        <v>994</v>
      </c>
      <c r="B995" s="2">
        <f>'Synthese chemins'!B995</f>
        <v>4</v>
      </c>
      <c r="C995" s="2">
        <f>'Synthese chemins'!C995</f>
        <v>4</v>
      </c>
      <c r="D995" s="2" t="str">
        <f>'Synthese chemins'!D995</f>
        <v>Non</v>
      </c>
      <c r="E995" s="20" t="str">
        <f>IF($D995="Non",IF($B995&lt;3,"-",IF('Synthese chemins'!E995&gt;2,"Passeur",IF('Synthese chemins'!E995&lt;1,"-",IF('Synthese chemins'!E995&lt;2,IF(E$1=$Y995,"-",IF(E$1=$AA995,"-","Passeur")),IF(E$1=$Y995,IF(E$1=Y995,"-","Passeur"),"Passeur"))))),"-")</f>
        <v>-</v>
      </c>
      <c r="F995" s="20" t="str">
        <f>IF($D995="Non",IF($B995&lt;3,"-",IF('Synthese chemins'!F995&gt;2,"Passeur",IF('Synthese chemins'!F995&lt;1,"-",IF('Synthese chemins'!F995&lt;2,IF(F$1=$Y995,"-",IF(F$1=$AA995,"-","Passeur")),IF(F$1=$Y995,IF(F$1=AA995,"-","Passeur"),"Passeur"))))),"-")</f>
        <v>Passeur</v>
      </c>
      <c r="G995" s="20" t="str">
        <f>IF($D995="Non",IF($B995&lt;3,"-",IF('Synthese chemins'!G995&gt;2,"Passeur",IF('Synthese chemins'!G995&lt;1,"-",IF('Synthese chemins'!G995&lt;2,IF(G$1=$Y995,"-",IF(G$1=$AA995,"-","Passeur")),IF(G$1=$Y995,IF(G$1=AB995,"-","Passeur"),"Passeur"))))),"-")</f>
        <v>-</v>
      </c>
      <c r="H995" s="20" t="str">
        <f>IF($D995="Non",IF($B995&lt;3,"-",IF('Synthese chemins'!H995&gt;2,"Passeur",IF('Synthese chemins'!H995&lt;1,"-",IF('Synthese chemins'!H995&lt;2,IF(H$1=$Y995,"-",IF(H$1=$AA995,"-","Passeur")),IF(H$1=$Y995,IF(H$1=AC995,"-","Passeur"),"Passeur"))))),"-")</f>
        <v>-</v>
      </c>
      <c r="I995" s="20" t="str">
        <f>IF($D995="Non",IF($B995&lt;3,"-",IF('Synthese chemins'!I995&gt;2,"Passeur",IF('Synthese chemins'!I995&lt;1,"-",IF('Synthese chemins'!I995&lt;2,IF(I$1=$Y995,"-",IF(I$1=$AA995,"-","Passeur")),IF(I$1=$Y995,IF(I$1=AD995,"-","Passeur"),"Passeur"))))),"-")</f>
        <v>-</v>
      </c>
      <c r="J995" s="20" t="str">
        <f>IF($D995="Non",IF($B995&lt;3,"-",IF('Synthese chemins'!J995&gt;2,"Passeur",IF('Synthese chemins'!J995&lt;1,"-",IF('Synthese chemins'!J995&lt;2,IF(J$1=$Y995,"-",IF(J$1=$AA995,"-","Passeur")),IF(J$1=$Y995,IF(J$1=AE995,"-","Passeur"),"Passeur"))))),"-")</f>
        <v>-</v>
      </c>
      <c r="K995" s="20" t="str">
        <f>IF($D995="Non",IF($B995&lt;3,"-",IF('Synthese chemins'!K995&gt;2,"Passeur",IF('Synthese chemins'!K995&lt;1,"-",IF('Synthese chemins'!K995&lt;2,IF(K$1=$Y995,"-",IF(K$1=$AA995,"-","Passeur")),IF(K$1=$Y995,IF(K$1=AF995,"-","Passeur"),"Passeur"))))),"-")</f>
        <v>-</v>
      </c>
      <c r="L995" s="20" t="str">
        <f>IF($D995="Non",IF($B995&lt;3,"-",IF('Synthese chemins'!L995&gt;2,"Passeur",IF('Synthese chemins'!L995&lt;1,"-",IF('Synthese chemins'!L995&lt;2,IF(L$1=$Y995,"-",IF(L$1=$AA995,"-","Passeur")),IF(L$1=$Y995,IF(L$1=AG995,"-","Passeur"),"Passeur"))))),"-")</f>
        <v>Passeur</v>
      </c>
      <c r="M995" s="20" t="str">
        <f>IF($D995="Non",IF($B995&lt;3,"-",IF('Synthese chemins'!M995&gt;2,"Passeur",IF('Synthese chemins'!M995&lt;1,"-",IF('Synthese chemins'!M995&lt;2,IF(M$1=$Y995,"-",IF(M$1=$AA995,"-","Passeur")),IF(M$1=$Y995,IF(M$1=AH995,"-","Passeur"),"Passeur"))))),"-")</f>
        <v>-</v>
      </c>
      <c r="N995" s="20" t="str">
        <f>IF($D995="Non",IF($B995&lt;3,"-",IF('Synthese chemins'!N995&gt;2,"Passeur",IF('Synthese chemins'!N995&lt;1,"-",IF('Synthese chemins'!N995&lt;2,IF(N$1=$Y995,"-",IF(N$1=$AA995,"-","Passeur")),IF(N$1=$Y995,IF(N$1=AI995,"-","Passeur"),"Passeur"))))),"-")</f>
        <v>-</v>
      </c>
      <c r="O995" s="20" t="str">
        <f>IF($D995="Non",IF($B995&lt;3,"-",IF('Synthese chemins'!O995&gt;2,"Passeur",IF('Synthese chemins'!O995&lt;1,"-",IF('Synthese chemins'!O995&lt;2,IF(O$1=$Y995,"-",IF(O$1=$AA995,"-","Passeur")),IF(O$1=$Y995,IF(O$1=AJ995,"-","Passeur"),"Passeur"))))),"-")</f>
        <v>-</v>
      </c>
      <c r="P995" s="20" t="str">
        <f>IF($D995="Non",IF($B995&lt;3,"-",IF('Synthese chemins'!P995&gt;2,"Passeur",IF('Synthese chemins'!P995&lt;1,"-",IF('Synthese chemins'!P995&lt;2,IF(P$1=$Y995,"-",IF(P$1=$AA995,"-","Passeur")),IF(P$1=$Y995,IF(P$1=AK995,"-","Passeur"),"Passeur"))))),"-")</f>
        <v>-</v>
      </c>
      <c r="Q995" s="20" t="str">
        <f>IF($D995="Non",IF($B995&lt;3,"-",IF('Synthese chemins'!Q995&gt;2,"Passeur",IF('Synthese chemins'!Q995&lt;1,"-",IF('Synthese chemins'!Q995&lt;2,IF(Q$1=$Y995,"-",IF(Q$1=$AA995,"-","Passeur")),IF(Q$1=$Y995,IF(Q$1=AL995,"-","Passeur"),"Passeur"))))),"-")</f>
        <v>-</v>
      </c>
      <c r="R995" s="20" t="str">
        <f>IF($D995="Non",IF($B995&lt;3,"-",IF('Synthese chemins'!R995&gt;2,"Passeur",IF('Synthese chemins'!R995&lt;1,"-",IF('Synthese chemins'!R995&lt;2,IF(R$1=$Y995,"-",IF(R$1=$AA995,"-","Passeur")),IF(R$1=$Y995,IF(R$1=AM995,"-","Passeur"),"Passeur"))))),"-")</f>
        <v>-</v>
      </c>
      <c r="S995" s="20" t="str">
        <f>IF($D995="Non",IF($B995&lt;3,"-",IF('Synthese chemins'!S995&gt;2,"Passeur",IF('Synthese chemins'!S995&lt;1,"-",IF('Synthese chemins'!S995&lt;2,IF(S$1=$Y995,"-",IF(S$1=$AA995,"-","Passeur")),IF(S$1=$Y995,IF(S$1=AN995,"-","Passeur"),"Passeur"))))),"-")</f>
        <v>-</v>
      </c>
      <c r="T995" s="20" t="str">
        <f>IF($D995="Non",IF($B995&lt;3,"-",IF('Synthese chemins'!T995&gt;2,"Passeur",IF('Synthese chemins'!T995&lt;1,"-",IF('Synthese chemins'!T995&lt;2,IF(T$1=$Y995,"-",IF(T$1=$AA995,"-","Passeur")),IF(T$1=$Y995,IF(T$1=AO995,"-","Passeur"),"Passeur"))))),"-")</f>
        <v>-</v>
      </c>
      <c r="U995" s="20" t="str">
        <f>IF($D995="Non",IF($B995&lt;3,"-",IF('Synthese chemins'!U995&gt;2,"Passeur",IF('Synthese chemins'!U995&lt;1,"-",IF('Synthese chemins'!U995&lt;2,IF(U$1=$Y995,"-",IF(U$1=$AA995,"-","Passeur")),IF(U$1=$Y995,IF(U$1=AP995,"-","Passeur"),"Passeur"))))),"-")</f>
        <v>-</v>
      </c>
      <c r="V995" s="20" t="str">
        <f>IF($D995="Non",IF($B995&lt;3,"-",IF('Synthese chemins'!V995&gt;2,"Passeur",IF('Synthese chemins'!V995&lt;1,"-",IF('Synthese chemins'!V995&lt;2,IF(V$1=$Y995,"-",IF(V$1=$AA995,"-","Passeur")),IF(V$1=$Y995,IF(V$1=AQ995,"-","Passeur"),"Passeur"))))),"-")</f>
        <v>-</v>
      </c>
      <c r="W995" s="20" t="str">
        <f>IF($D995="Non",IF($B995&lt;3,"-",IF('Synthese chemins'!W995&gt;2,"Passeur",IF('Synthese chemins'!W995&lt;1,"-",IF('Synthese chemins'!W995&lt;2,IF(W$1=$Y995,"-",IF(W$1=$AA995,"-","Passeur")),IF(W$1=$Y995,IF(W$1=AR995,"-","Passeur"),"Passeur"))))),"-")</f>
        <v>-</v>
      </c>
      <c r="X995" s="20" t="str">
        <f>IF($D995="Non",IF($B995&lt;3,"-",IF('Synthese chemins'!X995&gt;2,"Passeur",IF('Synthese chemins'!X995&lt;1,"-",IF('Synthese chemins'!X995&lt;2,IF(X$1=$Y995,"-",IF(X$1=$AA995,"-","Passeur")),IF(X$1=$Y995,IF(X$1=AS995,"-","Passeur"),"Passeur"))))),"-")</f>
        <v>-</v>
      </c>
      <c r="Y995" s="33" t="str">
        <f>'Chemins de conversion les plus '!G995</f>
        <v>SEO</v>
      </c>
      <c r="Z995" s="20">
        <f t="shared" si="336"/>
        <v>2</v>
      </c>
      <c r="AA995" s="33" t="str">
        <f>'Chemins de conversion les plus '!I995</f>
        <v>Retargeting // Criteo</v>
      </c>
      <c r="AB995" s="5"/>
      <c r="AC995" s="20">
        <f ca="1">'Synthese chemins'!Z995</f>
        <v>3</v>
      </c>
      <c r="AD995" s="19">
        <f>'Synthese chemins'!AA995</f>
        <v>6.9</v>
      </c>
      <c r="AE995" s="20">
        <f ca="1">'Synthese chemins'!AB995</f>
        <v>0.75</v>
      </c>
      <c r="AF995" s="19">
        <f>'Synthese chemins'!AC995</f>
        <v>1.7250000000000001</v>
      </c>
      <c r="AH995" s="2" t="str">
        <f t="shared" si="337"/>
        <v>-</v>
      </c>
      <c r="AI995" s="2">
        <f t="shared" ca="1" si="338"/>
        <v>3</v>
      </c>
      <c r="AJ995" s="2" t="str">
        <f t="shared" si="339"/>
        <v>-</v>
      </c>
      <c r="AK995" s="2" t="str">
        <f t="shared" si="340"/>
        <v>-</v>
      </c>
      <c r="AL995" s="2" t="str">
        <f t="shared" si="341"/>
        <v>-</v>
      </c>
      <c r="AM995" s="2" t="str">
        <f t="shared" si="342"/>
        <v>-</v>
      </c>
      <c r="AN995" s="2" t="str">
        <f t="shared" si="343"/>
        <v>-</v>
      </c>
      <c r="AO995" s="2">
        <f t="shared" ca="1" si="344"/>
        <v>3</v>
      </c>
      <c r="AP995" s="2" t="str">
        <f t="shared" si="345"/>
        <v>-</v>
      </c>
      <c r="AQ995" s="2" t="str">
        <f t="shared" si="346"/>
        <v>-</v>
      </c>
      <c r="AR995" s="2" t="str">
        <f t="shared" si="347"/>
        <v>-</v>
      </c>
      <c r="AS995" s="2" t="str">
        <f t="shared" si="348"/>
        <v>-</v>
      </c>
      <c r="AT995" s="2" t="str">
        <f t="shared" si="349"/>
        <v>-</v>
      </c>
      <c r="AU995" s="2" t="str">
        <f t="shared" si="350"/>
        <v>-</v>
      </c>
      <c r="AV995" s="2" t="str">
        <f t="shared" si="351"/>
        <v>-</v>
      </c>
      <c r="AW995" s="2" t="str">
        <f t="shared" si="352"/>
        <v>-</v>
      </c>
      <c r="AX995" s="2" t="str">
        <f t="shared" si="353"/>
        <v>-</v>
      </c>
      <c r="AY995" s="2" t="str">
        <f t="shared" si="332"/>
        <v>-</v>
      </c>
      <c r="AZ995" s="2" t="str">
        <f t="shared" si="333"/>
        <v>-</v>
      </c>
      <c r="BA995" s="2" t="str">
        <f t="shared" si="334"/>
        <v>-</v>
      </c>
    </row>
    <row r="996" spans="1:53">
      <c r="A996" s="2">
        <f t="shared" si="335"/>
        <v>995</v>
      </c>
      <c r="B996" s="2">
        <f>'Synthese chemins'!B996</f>
        <v>4</v>
      </c>
      <c r="C996" s="2">
        <f>'Synthese chemins'!C996</f>
        <v>3</v>
      </c>
      <c r="D996" s="2" t="str">
        <f>'Synthese chemins'!D996</f>
        <v>Non</v>
      </c>
      <c r="E996" s="20" t="str">
        <f>IF($D996="Non",IF($B996&lt;3,"-",IF('Synthese chemins'!E996&gt;2,"Passeur",IF('Synthese chemins'!E996&lt;1,"-",IF('Synthese chemins'!E996&lt;2,IF(E$1=$Y996,"-",IF(E$1=$AA996,"-","Passeur")),IF(E$1=$Y996,IF(E$1=Y996,"-","Passeur"),"Passeur"))))),"-")</f>
        <v>-</v>
      </c>
      <c r="F996" s="20" t="str">
        <f>IF($D996="Non",IF($B996&lt;3,"-",IF('Synthese chemins'!F996&gt;2,"Passeur",IF('Synthese chemins'!F996&lt;1,"-",IF('Synthese chemins'!F996&lt;2,IF(F$1=$Y996,"-",IF(F$1=$AA996,"-","Passeur")),IF(F$1=$Y996,IF(F$1=AA996,"-","Passeur"),"Passeur"))))),"-")</f>
        <v>-</v>
      </c>
      <c r="G996" s="20" t="str">
        <f>IF($D996="Non",IF($B996&lt;3,"-",IF('Synthese chemins'!G996&gt;2,"Passeur",IF('Synthese chemins'!G996&lt;1,"-",IF('Synthese chemins'!G996&lt;2,IF(G$1=$Y996,"-",IF(G$1=$AA996,"-","Passeur")),IF(G$1=$Y996,IF(G$1=AB996,"-","Passeur"),"Passeur"))))),"-")</f>
        <v>-</v>
      </c>
      <c r="H996" s="20" t="str">
        <f>IF($D996="Non",IF($B996&lt;3,"-",IF('Synthese chemins'!H996&gt;2,"Passeur",IF('Synthese chemins'!H996&lt;1,"-",IF('Synthese chemins'!H996&lt;2,IF(H$1=$Y996,"-",IF(H$1=$AA996,"-","Passeur")),IF(H$1=$Y996,IF(H$1=AC996,"-","Passeur"),"Passeur"))))),"-")</f>
        <v>-</v>
      </c>
      <c r="I996" s="20" t="str">
        <f>IF($D996="Non",IF($B996&lt;3,"-",IF('Synthese chemins'!I996&gt;2,"Passeur",IF('Synthese chemins'!I996&lt;1,"-",IF('Synthese chemins'!I996&lt;2,IF(I$1=$Y996,"-",IF(I$1=$AA996,"-","Passeur")),IF(I$1=$Y996,IF(I$1=AD996,"-","Passeur"),"Passeur"))))),"-")</f>
        <v>-</v>
      </c>
      <c r="J996" s="20" t="str">
        <f>IF($D996="Non",IF($B996&lt;3,"-",IF('Synthese chemins'!J996&gt;2,"Passeur",IF('Synthese chemins'!J996&lt;1,"-",IF('Synthese chemins'!J996&lt;2,IF(J$1=$Y996,"-",IF(J$1=$AA996,"-","Passeur")),IF(J$1=$Y996,IF(J$1=AE996,"-","Passeur"),"Passeur"))))),"-")</f>
        <v>-</v>
      </c>
      <c r="K996" s="20" t="str">
        <f>IF($D996="Non",IF($B996&lt;3,"-",IF('Synthese chemins'!K996&gt;2,"Passeur",IF('Synthese chemins'!K996&lt;1,"-",IF('Synthese chemins'!K996&lt;2,IF(K$1=$Y996,"-",IF(K$1=$AA996,"-","Passeur")),IF(K$1=$Y996,IF(K$1=AF996,"-","Passeur"),"Passeur"))))),"-")</f>
        <v>-</v>
      </c>
      <c r="L996" s="20" t="str">
        <f>IF($D996="Non",IF($B996&lt;3,"-",IF('Synthese chemins'!L996&gt;2,"Passeur",IF('Synthese chemins'!L996&lt;1,"-",IF('Synthese chemins'!L996&lt;2,IF(L$1=$Y996,"-",IF(L$1=$AA996,"-","Passeur")),IF(L$1=$Y996,IF(L$1=AG996,"-","Passeur"),"Passeur"))))),"-")</f>
        <v>-</v>
      </c>
      <c r="M996" s="20" t="str">
        <f>IF($D996="Non",IF($B996&lt;3,"-",IF('Synthese chemins'!M996&gt;2,"Passeur",IF('Synthese chemins'!M996&lt;1,"-",IF('Synthese chemins'!M996&lt;2,IF(M$1=$Y996,"-",IF(M$1=$AA996,"-","Passeur")),IF(M$1=$Y996,IF(M$1=AH996,"-","Passeur"),"Passeur"))))),"-")</f>
        <v>-</v>
      </c>
      <c r="N996" s="20" t="str">
        <f>IF($D996="Non",IF($B996&lt;3,"-",IF('Synthese chemins'!N996&gt;2,"Passeur",IF('Synthese chemins'!N996&lt;1,"-",IF('Synthese chemins'!N996&lt;2,IF(N$1=$Y996,"-",IF(N$1=$AA996,"-","Passeur")),IF(N$1=$Y996,IF(N$1=AI996,"-","Passeur"),"Passeur"))))),"-")</f>
        <v>-</v>
      </c>
      <c r="O996" s="20" t="str">
        <f>IF($D996="Non",IF($B996&lt;3,"-",IF('Synthese chemins'!O996&gt;2,"Passeur",IF('Synthese chemins'!O996&lt;1,"-",IF('Synthese chemins'!O996&lt;2,IF(O$1=$Y996,"-",IF(O$1=$AA996,"-","Passeur")),IF(O$1=$Y996,IF(O$1=AJ996,"-","Passeur"),"Passeur"))))),"-")</f>
        <v>-</v>
      </c>
      <c r="P996" s="20" t="str">
        <f>IF($D996="Non",IF($B996&lt;3,"-",IF('Synthese chemins'!P996&gt;2,"Passeur",IF('Synthese chemins'!P996&lt;1,"-",IF('Synthese chemins'!P996&lt;2,IF(P$1=$Y996,"-",IF(P$1=$AA996,"-","Passeur")),IF(P$1=$Y996,IF(P$1=AK996,"-","Passeur"),"Passeur"))))),"-")</f>
        <v>Passeur</v>
      </c>
      <c r="Q996" s="20" t="str">
        <f>IF($D996="Non",IF($B996&lt;3,"-",IF('Synthese chemins'!Q996&gt;2,"Passeur",IF('Synthese chemins'!Q996&lt;1,"-",IF('Synthese chemins'!Q996&lt;2,IF(Q$1=$Y996,"-",IF(Q$1=$AA996,"-","Passeur")),IF(Q$1=$Y996,IF(Q$1=AL996,"-","Passeur"),"Passeur"))))),"-")</f>
        <v>-</v>
      </c>
      <c r="R996" s="20" t="str">
        <f>IF($D996="Non",IF($B996&lt;3,"-",IF('Synthese chemins'!R996&gt;2,"Passeur",IF('Synthese chemins'!R996&lt;1,"-",IF('Synthese chemins'!R996&lt;2,IF(R$1=$Y996,"-",IF(R$1=$AA996,"-","Passeur")),IF(R$1=$Y996,IF(R$1=AM996,"-","Passeur"),"Passeur"))))),"-")</f>
        <v>Passeur</v>
      </c>
      <c r="S996" s="20" t="str">
        <f>IF($D996="Non",IF($B996&lt;3,"-",IF('Synthese chemins'!S996&gt;2,"Passeur",IF('Synthese chemins'!S996&lt;1,"-",IF('Synthese chemins'!S996&lt;2,IF(S$1=$Y996,"-",IF(S$1=$AA996,"-","Passeur")),IF(S$1=$Y996,IF(S$1=AN996,"-","Passeur"),"Passeur"))))),"-")</f>
        <v>-</v>
      </c>
      <c r="T996" s="20" t="str">
        <f>IF($D996="Non",IF($B996&lt;3,"-",IF('Synthese chemins'!T996&gt;2,"Passeur",IF('Synthese chemins'!T996&lt;1,"-",IF('Synthese chemins'!T996&lt;2,IF(T$1=$Y996,"-",IF(T$1=$AA996,"-","Passeur")),IF(T$1=$Y996,IF(T$1=AO996,"-","Passeur"),"Passeur"))))),"-")</f>
        <v>-</v>
      </c>
      <c r="U996" s="20" t="str">
        <f>IF($D996="Non",IF($B996&lt;3,"-",IF('Synthese chemins'!U996&gt;2,"Passeur",IF('Synthese chemins'!U996&lt;1,"-",IF('Synthese chemins'!U996&lt;2,IF(U$1=$Y996,"-",IF(U$1=$AA996,"-","Passeur")),IF(U$1=$Y996,IF(U$1=AP996,"-","Passeur"),"Passeur"))))),"-")</f>
        <v>-</v>
      </c>
      <c r="V996" s="20" t="str">
        <f>IF($D996="Non",IF($B996&lt;3,"-",IF('Synthese chemins'!V996&gt;2,"Passeur",IF('Synthese chemins'!V996&lt;1,"-",IF('Synthese chemins'!V996&lt;2,IF(V$1=$Y996,"-",IF(V$1=$AA996,"-","Passeur")),IF(V$1=$Y996,IF(V$1=AQ996,"-","Passeur"),"Passeur"))))),"-")</f>
        <v>-</v>
      </c>
      <c r="W996" s="20" t="str">
        <f>IF($D996="Non",IF($B996&lt;3,"-",IF('Synthese chemins'!W996&gt;2,"Passeur",IF('Synthese chemins'!W996&lt;1,"-",IF('Synthese chemins'!W996&lt;2,IF(W$1=$Y996,"-",IF(W$1=$AA996,"-","Passeur")),IF(W$1=$Y996,IF(W$1=AR996,"-","Passeur"),"Passeur"))))),"-")</f>
        <v>-</v>
      </c>
      <c r="X996" s="20" t="str">
        <f>IF($D996="Non",IF($B996&lt;3,"-",IF('Synthese chemins'!X996&gt;2,"Passeur",IF('Synthese chemins'!X996&lt;1,"-",IF('Synthese chemins'!X996&lt;2,IF(X$1=$Y996,"-",IF(X$1=$AA996,"-","Passeur")),IF(X$1=$Y996,IF(X$1=AS996,"-","Passeur"),"Passeur"))))),"-")</f>
        <v>-</v>
      </c>
      <c r="Y996" s="33" t="str">
        <f>'Chemins de conversion les plus '!G996</f>
        <v>SEO</v>
      </c>
      <c r="Z996" s="20">
        <f t="shared" si="336"/>
        <v>2</v>
      </c>
      <c r="AA996" s="33" t="str">
        <f>'Chemins de conversion les plus '!I996</f>
        <v>Direct</v>
      </c>
      <c r="AB996" s="5"/>
      <c r="AC996" s="20">
        <f ca="1">'Synthese chemins'!Z996</f>
        <v>3</v>
      </c>
      <c r="AD996" s="19">
        <f>'Synthese chemins'!AA996</f>
        <v>23.3</v>
      </c>
      <c r="AE996" s="20">
        <f ca="1">'Synthese chemins'!AB996</f>
        <v>0.75</v>
      </c>
      <c r="AF996" s="19">
        <f>'Synthese chemins'!AC996</f>
        <v>5.8250000000000002</v>
      </c>
      <c r="AH996" s="2" t="str">
        <f t="shared" si="337"/>
        <v>-</v>
      </c>
      <c r="AI996" s="2" t="str">
        <f t="shared" si="338"/>
        <v>-</v>
      </c>
      <c r="AJ996" s="2" t="str">
        <f t="shared" si="339"/>
        <v>-</v>
      </c>
      <c r="AK996" s="2" t="str">
        <f t="shared" si="340"/>
        <v>-</v>
      </c>
      <c r="AL996" s="2" t="str">
        <f t="shared" si="341"/>
        <v>-</v>
      </c>
      <c r="AM996" s="2" t="str">
        <f t="shared" si="342"/>
        <v>-</v>
      </c>
      <c r="AN996" s="2" t="str">
        <f t="shared" si="343"/>
        <v>-</v>
      </c>
      <c r="AO996" s="2" t="str">
        <f t="shared" si="344"/>
        <v>-</v>
      </c>
      <c r="AP996" s="2" t="str">
        <f t="shared" si="345"/>
        <v>-</v>
      </c>
      <c r="AQ996" s="2" t="str">
        <f t="shared" si="346"/>
        <v>-</v>
      </c>
      <c r="AR996" s="2" t="str">
        <f t="shared" si="347"/>
        <v>-</v>
      </c>
      <c r="AS996" s="2">
        <f t="shared" ca="1" si="348"/>
        <v>3</v>
      </c>
      <c r="AT996" s="2" t="str">
        <f t="shared" si="349"/>
        <v>-</v>
      </c>
      <c r="AU996" s="2">
        <f t="shared" ca="1" si="350"/>
        <v>3</v>
      </c>
      <c r="AV996" s="2" t="str">
        <f t="shared" si="351"/>
        <v>-</v>
      </c>
      <c r="AW996" s="2" t="str">
        <f t="shared" si="352"/>
        <v>-</v>
      </c>
      <c r="AX996" s="2" t="str">
        <f t="shared" si="353"/>
        <v>-</v>
      </c>
      <c r="AY996" s="2" t="str">
        <f t="shared" si="332"/>
        <v>-</v>
      </c>
      <c r="AZ996" s="2" t="str">
        <f t="shared" si="333"/>
        <v>-</v>
      </c>
      <c r="BA996" s="2" t="str">
        <f t="shared" si="334"/>
        <v>-</v>
      </c>
    </row>
    <row r="997" spans="1:53">
      <c r="A997" s="2">
        <f t="shared" si="335"/>
        <v>996</v>
      </c>
      <c r="B997" s="2">
        <f>'Synthese chemins'!B997</f>
        <v>4</v>
      </c>
      <c r="C997" s="2">
        <f>'Synthese chemins'!C997</f>
        <v>2</v>
      </c>
      <c r="D997" s="2" t="str">
        <f>'Synthese chemins'!D997</f>
        <v>Non</v>
      </c>
      <c r="E997" s="20" t="str">
        <f>IF($D997="Non",IF($B997&lt;3,"-",IF('Synthese chemins'!E997&gt;2,"Passeur",IF('Synthese chemins'!E997&lt;1,"-",IF('Synthese chemins'!E997&lt;2,IF(E$1=$Y997,"-",IF(E$1=$AA997,"-","Passeur")),IF(E$1=$Y997,IF(E$1=Y997,"-","Passeur"),"Passeur"))))),"-")</f>
        <v>-</v>
      </c>
      <c r="F997" s="20" t="str">
        <f>IF($D997="Non",IF($B997&lt;3,"-",IF('Synthese chemins'!F997&gt;2,"Passeur",IF('Synthese chemins'!F997&lt;1,"-",IF('Synthese chemins'!F997&lt;2,IF(F$1=$Y997,"-",IF(F$1=$AA997,"-","Passeur")),IF(F$1=$Y997,IF(F$1=AA997,"-","Passeur"),"Passeur"))))),"-")</f>
        <v>-</v>
      </c>
      <c r="G997" s="20" t="str">
        <f>IF($D997="Non",IF($B997&lt;3,"-",IF('Synthese chemins'!G997&gt;2,"Passeur",IF('Synthese chemins'!G997&lt;1,"-",IF('Synthese chemins'!G997&lt;2,IF(G$1=$Y997,"-",IF(G$1=$AA997,"-","Passeur")),IF(G$1=$Y997,IF(G$1=AB997,"-","Passeur"),"Passeur"))))),"-")</f>
        <v>-</v>
      </c>
      <c r="H997" s="20" t="str">
        <f>IF($D997="Non",IF($B997&lt;3,"-",IF('Synthese chemins'!H997&gt;2,"Passeur",IF('Synthese chemins'!H997&lt;1,"-",IF('Synthese chemins'!H997&lt;2,IF(H$1=$Y997,"-",IF(H$1=$AA997,"-","Passeur")),IF(H$1=$Y997,IF(H$1=AC997,"-","Passeur"),"Passeur"))))),"-")</f>
        <v>-</v>
      </c>
      <c r="I997" s="20" t="str">
        <f>IF($D997="Non",IF($B997&lt;3,"-",IF('Synthese chemins'!I997&gt;2,"Passeur",IF('Synthese chemins'!I997&lt;1,"-",IF('Synthese chemins'!I997&lt;2,IF(I$1=$Y997,"-",IF(I$1=$AA997,"-","Passeur")),IF(I$1=$Y997,IF(I$1=AD997,"-","Passeur"),"Passeur"))))),"-")</f>
        <v>Passeur</v>
      </c>
      <c r="J997" s="20" t="str">
        <f>IF($D997="Non",IF($B997&lt;3,"-",IF('Synthese chemins'!J997&gt;2,"Passeur",IF('Synthese chemins'!J997&lt;1,"-",IF('Synthese chemins'!J997&lt;2,IF(J$1=$Y997,"-",IF(J$1=$AA997,"-","Passeur")),IF(J$1=$Y997,IF(J$1=AE997,"-","Passeur"),"Passeur"))))),"-")</f>
        <v>-</v>
      </c>
      <c r="K997" s="20" t="str">
        <f>IF($D997="Non",IF($B997&lt;3,"-",IF('Synthese chemins'!K997&gt;2,"Passeur",IF('Synthese chemins'!K997&lt;1,"-",IF('Synthese chemins'!K997&lt;2,IF(K$1=$Y997,"-",IF(K$1=$AA997,"-","Passeur")),IF(K$1=$Y997,IF(K$1=AF997,"-","Passeur"),"Passeur"))))),"-")</f>
        <v>-</v>
      </c>
      <c r="L997" s="20" t="str">
        <f>IF($D997="Non",IF($B997&lt;3,"-",IF('Synthese chemins'!L997&gt;2,"Passeur",IF('Synthese chemins'!L997&lt;1,"-",IF('Synthese chemins'!L997&lt;2,IF(L$1=$Y997,"-",IF(L$1=$AA997,"-","Passeur")),IF(L$1=$Y997,IF(L$1=AG997,"-","Passeur"),"Passeur"))))),"-")</f>
        <v>-</v>
      </c>
      <c r="M997" s="20" t="str">
        <f>IF($D997="Non",IF($B997&lt;3,"-",IF('Synthese chemins'!M997&gt;2,"Passeur",IF('Synthese chemins'!M997&lt;1,"-",IF('Synthese chemins'!M997&lt;2,IF(M$1=$Y997,"-",IF(M$1=$AA997,"-","Passeur")),IF(M$1=$Y997,IF(M$1=AH997,"-","Passeur"),"Passeur"))))),"-")</f>
        <v>-</v>
      </c>
      <c r="N997" s="20" t="str">
        <f>IF($D997="Non",IF($B997&lt;3,"-",IF('Synthese chemins'!N997&gt;2,"Passeur",IF('Synthese chemins'!N997&lt;1,"-",IF('Synthese chemins'!N997&lt;2,IF(N$1=$Y997,"-",IF(N$1=$AA997,"-","Passeur")),IF(N$1=$Y997,IF(N$1=AI997,"-","Passeur"),"Passeur"))))),"-")</f>
        <v>-</v>
      </c>
      <c r="O997" s="20" t="str">
        <f>IF($D997="Non",IF($B997&lt;3,"-",IF('Synthese chemins'!O997&gt;2,"Passeur",IF('Synthese chemins'!O997&lt;1,"-",IF('Synthese chemins'!O997&lt;2,IF(O$1=$Y997,"-",IF(O$1=$AA997,"-","Passeur")),IF(O$1=$Y997,IF(O$1=AJ997,"-","Passeur"),"Passeur"))))),"-")</f>
        <v>-</v>
      </c>
      <c r="P997" s="20" t="str">
        <f>IF($D997="Non",IF($B997&lt;3,"-",IF('Synthese chemins'!P997&gt;2,"Passeur",IF('Synthese chemins'!P997&lt;1,"-",IF('Synthese chemins'!P997&lt;2,IF(P$1=$Y997,"-",IF(P$1=$AA997,"-","Passeur")),IF(P$1=$Y997,IF(P$1=AK997,"-","Passeur"),"Passeur"))))),"-")</f>
        <v>-</v>
      </c>
      <c r="Q997" s="20" t="str">
        <f>IF($D997="Non",IF($B997&lt;3,"-",IF('Synthese chemins'!Q997&gt;2,"Passeur",IF('Synthese chemins'!Q997&lt;1,"-",IF('Synthese chemins'!Q997&lt;2,IF(Q$1=$Y997,"-",IF(Q$1=$AA997,"-","Passeur")),IF(Q$1=$Y997,IF(Q$1=AL997,"-","Passeur"),"Passeur"))))),"-")</f>
        <v>-</v>
      </c>
      <c r="R997" s="20" t="str">
        <f>IF($D997="Non",IF($B997&lt;3,"-",IF('Synthese chemins'!R997&gt;2,"Passeur",IF('Synthese chemins'!R997&lt;1,"-",IF('Synthese chemins'!R997&lt;2,IF(R$1=$Y997,"-",IF(R$1=$AA997,"-","Passeur")),IF(R$1=$Y997,IF(R$1=AM997,"-","Passeur"),"Passeur"))))),"-")</f>
        <v>Passeur</v>
      </c>
      <c r="S997" s="20" t="str">
        <f>IF($D997="Non",IF($B997&lt;3,"-",IF('Synthese chemins'!S997&gt;2,"Passeur",IF('Synthese chemins'!S997&lt;1,"-",IF('Synthese chemins'!S997&lt;2,IF(S$1=$Y997,"-",IF(S$1=$AA997,"-","Passeur")),IF(S$1=$Y997,IF(S$1=AN997,"-","Passeur"),"Passeur"))))),"-")</f>
        <v>-</v>
      </c>
      <c r="T997" s="20" t="str">
        <f>IF($D997="Non",IF($B997&lt;3,"-",IF('Synthese chemins'!T997&gt;2,"Passeur",IF('Synthese chemins'!T997&lt;1,"-",IF('Synthese chemins'!T997&lt;2,IF(T$1=$Y997,"-",IF(T$1=$AA997,"-","Passeur")),IF(T$1=$Y997,IF(T$1=AO997,"-","Passeur"),"Passeur"))))),"-")</f>
        <v>-</v>
      </c>
      <c r="U997" s="20" t="str">
        <f>IF($D997="Non",IF($B997&lt;3,"-",IF('Synthese chemins'!U997&gt;2,"Passeur",IF('Synthese chemins'!U997&lt;1,"-",IF('Synthese chemins'!U997&lt;2,IF(U$1=$Y997,"-",IF(U$1=$AA997,"-","Passeur")),IF(U$1=$Y997,IF(U$1=AP997,"-","Passeur"),"Passeur"))))),"-")</f>
        <v>-</v>
      </c>
      <c r="V997" s="20" t="str">
        <f>IF($D997="Non",IF($B997&lt;3,"-",IF('Synthese chemins'!V997&gt;2,"Passeur",IF('Synthese chemins'!V997&lt;1,"-",IF('Synthese chemins'!V997&lt;2,IF(V$1=$Y997,"-",IF(V$1=$AA997,"-","Passeur")),IF(V$1=$Y997,IF(V$1=AQ997,"-","Passeur"),"Passeur"))))),"-")</f>
        <v>-</v>
      </c>
      <c r="W997" s="20" t="str">
        <f>IF($D997="Non",IF($B997&lt;3,"-",IF('Synthese chemins'!W997&gt;2,"Passeur",IF('Synthese chemins'!W997&lt;1,"-",IF('Synthese chemins'!W997&lt;2,IF(W$1=$Y997,"-",IF(W$1=$AA997,"-","Passeur")),IF(W$1=$Y997,IF(W$1=AR997,"-","Passeur"),"Passeur"))))),"-")</f>
        <v>-</v>
      </c>
      <c r="X997" s="20" t="str">
        <f>IF($D997="Non",IF($B997&lt;3,"-",IF('Synthese chemins'!X997&gt;2,"Passeur",IF('Synthese chemins'!X997&lt;1,"-",IF('Synthese chemins'!X997&lt;2,IF(X$1=$Y997,"-",IF(X$1=$AA997,"-","Passeur")),IF(X$1=$Y997,IF(X$1=AS997,"-","Passeur"),"Passeur"))))),"-")</f>
        <v>-</v>
      </c>
      <c r="Y997" s="33" t="str">
        <f>'Chemins de conversion les plus '!G997</f>
        <v>SEO</v>
      </c>
      <c r="Z997" s="20">
        <f t="shared" si="336"/>
        <v>2</v>
      </c>
      <c r="AA997" s="33" t="str">
        <f>'Chemins de conversion les plus '!I997</f>
        <v>Email // Newsletters</v>
      </c>
      <c r="AB997" s="5"/>
      <c r="AC997" s="20">
        <f ca="1">'Synthese chemins'!Z997</f>
        <v>3</v>
      </c>
      <c r="AD997" s="19">
        <f>'Synthese chemins'!AA997</f>
        <v>32</v>
      </c>
      <c r="AE997" s="20">
        <f ca="1">'Synthese chemins'!AB997</f>
        <v>0.75</v>
      </c>
      <c r="AF997" s="19">
        <f>'Synthese chemins'!AC997</f>
        <v>8</v>
      </c>
      <c r="AH997" s="2" t="str">
        <f t="shared" si="337"/>
        <v>-</v>
      </c>
      <c r="AI997" s="2" t="str">
        <f t="shared" si="338"/>
        <v>-</v>
      </c>
      <c r="AJ997" s="2" t="str">
        <f t="shared" si="339"/>
        <v>-</v>
      </c>
      <c r="AK997" s="2" t="str">
        <f t="shared" si="340"/>
        <v>-</v>
      </c>
      <c r="AL997" s="2">
        <f t="shared" ca="1" si="341"/>
        <v>3</v>
      </c>
      <c r="AM997" s="2" t="str">
        <f t="shared" si="342"/>
        <v>-</v>
      </c>
      <c r="AN997" s="2" t="str">
        <f t="shared" si="343"/>
        <v>-</v>
      </c>
      <c r="AO997" s="2" t="str">
        <f t="shared" si="344"/>
        <v>-</v>
      </c>
      <c r="AP997" s="2" t="str">
        <f t="shared" si="345"/>
        <v>-</v>
      </c>
      <c r="AQ997" s="2" t="str">
        <f t="shared" si="346"/>
        <v>-</v>
      </c>
      <c r="AR997" s="2" t="str">
        <f t="shared" si="347"/>
        <v>-</v>
      </c>
      <c r="AS997" s="2" t="str">
        <f t="shared" si="348"/>
        <v>-</v>
      </c>
      <c r="AT997" s="2" t="str">
        <f t="shared" si="349"/>
        <v>-</v>
      </c>
      <c r="AU997" s="2">
        <f t="shared" ca="1" si="350"/>
        <v>3</v>
      </c>
      <c r="AV997" s="2" t="str">
        <f t="shared" si="351"/>
        <v>-</v>
      </c>
      <c r="AW997" s="2" t="str">
        <f t="shared" si="352"/>
        <v>-</v>
      </c>
      <c r="AX997" s="2" t="str">
        <f t="shared" si="353"/>
        <v>-</v>
      </c>
      <c r="AY997" s="2" t="str">
        <f t="shared" si="332"/>
        <v>-</v>
      </c>
      <c r="AZ997" s="2" t="str">
        <f t="shared" si="333"/>
        <v>-</v>
      </c>
      <c r="BA997" s="2" t="str">
        <f t="shared" si="334"/>
        <v>-</v>
      </c>
    </row>
    <row r="998" spans="1:53">
      <c r="A998" s="2">
        <f t="shared" si="335"/>
        <v>997</v>
      </c>
      <c r="B998" s="2">
        <f>'Synthese chemins'!B998</f>
        <v>4</v>
      </c>
      <c r="C998" s="2">
        <f>'Synthese chemins'!C998</f>
        <v>3</v>
      </c>
      <c r="D998" s="2" t="str">
        <f>'Synthese chemins'!D998</f>
        <v>Non</v>
      </c>
      <c r="E998" s="20" t="str">
        <f>IF($D998="Non",IF($B998&lt;3,"-",IF('Synthese chemins'!E998&gt;2,"Passeur",IF('Synthese chemins'!E998&lt;1,"-",IF('Synthese chemins'!E998&lt;2,IF(E$1=$Y998,"-",IF(E$1=$AA998,"-","Passeur")),IF(E$1=$Y998,IF(E$1=Y998,"-","Passeur"),"Passeur"))))),"-")</f>
        <v>-</v>
      </c>
      <c r="F998" s="20" t="str">
        <f>IF($D998="Non",IF($B998&lt;3,"-",IF('Synthese chemins'!F998&gt;2,"Passeur",IF('Synthese chemins'!F998&lt;1,"-",IF('Synthese chemins'!F998&lt;2,IF(F$1=$Y998,"-",IF(F$1=$AA998,"-","Passeur")),IF(F$1=$Y998,IF(F$1=AA998,"-","Passeur"),"Passeur"))))),"-")</f>
        <v>Passeur</v>
      </c>
      <c r="G998" s="20" t="str">
        <f>IF($D998="Non",IF($B998&lt;3,"-",IF('Synthese chemins'!G998&gt;2,"Passeur",IF('Synthese chemins'!G998&lt;1,"-",IF('Synthese chemins'!G998&lt;2,IF(G$1=$Y998,"-",IF(G$1=$AA998,"-","Passeur")),IF(G$1=$Y998,IF(G$1=AB998,"-","Passeur"),"Passeur"))))),"-")</f>
        <v>-</v>
      </c>
      <c r="H998" s="20" t="str">
        <f>IF($D998="Non",IF($B998&lt;3,"-",IF('Synthese chemins'!H998&gt;2,"Passeur",IF('Synthese chemins'!H998&lt;1,"-",IF('Synthese chemins'!H998&lt;2,IF(H$1=$Y998,"-",IF(H$1=$AA998,"-","Passeur")),IF(H$1=$Y998,IF(H$1=AC998,"-","Passeur"),"Passeur"))))),"-")</f>
        <v>-</v>
      </c>
      <c r="I998" s="20" t="str">
        <f>IF($D998="Non",IF($B998&lt;3,"-",IF('Synthese chemins'!I998&gt;2,"Passeur",IF('Synthese chemins'!I998&lt;1,"-",IF('Synthese chemins'!I998&lt;2,IF(I$1=$Y998,"-",IF(I$1=$AA998,"-","Passeur")),IF(I$1=$Y998,IF(I$1=AD998,"-","Passeur"),"Passeur"))))),"-")</f>
        <v>Passeur</v>
      </c>
      <c r="J998" s="20" t="str">
        <f>IF($D998="Non",IF($B998&lt;3,"-",IF('Synthese chemins'!J998&gt;2,"Passeur",IF('Synthese chemins'!J998&lt;1,"-",IF('Synthese chemins'!J998&lt;2,IF(J$1=$Y998,"-",IF(J$1=$AA998,"-","Passeur")),IF(J$1=$Y998,IF(J$1=AE998,"-","Passeur"),"Passeur"))))),"-")</f>
        <v>-</v>
      </c>
      <c r="K998" s="20" t="str">
        <f>IF($D998="Non",IF($B998&lt;3,"-",IF('Synthese chemins'!K998&gt;2,"Passeur",IF('Synthese chemins'!K998&lt;1,"-",IF('Synthese chemins'!K998&lt;2,IF(K$1=$Y998,"-",IF(K$1=$AA998,"-","Passeur")),IF(K$1=$Y998,IF(K$1=AF998,"-","Passeur"),"Passeur"))))),"-")</f>
        <v>-</v>
      </c>
      <c r="L998" s="20" t="str">
        <f>IF($D998="Non",IF($B998&lt;3,"-",IF('Synthese chemins'!L998&gt;2,"Passeur",IF('Synthese chemins'!L998&lt;1,"-",IF('Synthese chemins'!L998&lt;2,IF(L$1=$Y998,"-",IF(L$1=$AA998,"-","Passeur")),IF(L$1=$Y998,IF(L$1=AG998,"-","Passeur"),"Passeur"))))),"-")</f>
        <v>-</v>
      </c>
      <c r="M998" s="20" t="str">
        <f>IF($D998="Non",IF($B998&lt;3,"-",IF('Synthese chemins'!M998&gt;2,"Passeur",IF('Synthese chemins'!M998&lt;1,"-",IF('Synthese chemins'!M998&lt;2,IF(M$1=$Y998,"-",IF(M$1=$AA998,"-","Passeur")),IF(M$1=$Y998,IF(M$1=AH998,"-","Passeur"),"Passeur"))))),"-")</f>
        <v>-</v>
      </c>
      <c r="N998" s="20" t="str">
        <f>IF($D998="Non",IF($B998&lt;3,"-",IF('Synthese chemins'!N998&gt;2,"Passeur",IF('Synthese chemins'!N998&lt;1,"-",IF('Synthese chemins'!N998&lt;2,IF(N$1=$Y998,"-",IF(N$1=$AA998,"-","Passeur")),IF(N$1=$Y998,IF(N$1=AI998,"-","Passeur"),"Passeur"))))),"-")</f>
        <v>-</v>
      </c>
      <c r="O998" s="20" t="str">
        <f>IF($D998="Non",IF($B998&lt;3,"-",IF('Synthese chemins'!O998&gt;2,"Passeur",IF('Synthese chemins'!O998&lt;1,"-",IF('Synthese chemins'!O998&lt;2,IF(O$1=$Y998,"-",IF(O$1=$AA998,"-","Passeur")),IF(O$1=$Y998,IF(O$1=AJ998,"-","Passeur"),"Passeur"))))),"-")</f>
        <v>-</v>
      </c>
      <c r="P998" s="20" t="str">
        <f>IF($D998="Non",IF($B998&lt;3,"-",IF('Synthese chemins'!P998&gt;2,"Passeur",IF('Synthese chemins'!P998&lt;1,"-",IF('Synthese chemins'!P998&lt;2,IF(P$1=$Y998,"-",IF(P$1=$AA998,"-","Passeur")),IF(P$1=$Y998,IF(P$1=AK998,"-","Passeur"),"Passeur"))))),"-")</f>
        <v>-</v>
      </c>
      <c r="Q998" s="20" t="str">
        <f>IF($D998="Non",IF($B998&lt;3,"-",IF('Synthese chemins'!Q998&gt;2,"Passeur",IF('Synthese chemins'!Q998&lt;1,"-",IF('Synthese chemins'!Q998&lt;2,IF(Q$1=$Y998,"-",IF(Q$1=$AA998,"-","Passeur")),IF(Q$1=$Y998,IF(Q$1=AL998,"-","Passeur"),"Passeur"))))),"-")</f>
        <v>-</v>
      </c>
      <c r="R998" s="20" t="str">
        <f>IF($D998="Non",IF($B998&lt;3,"-",IF('Synthese chemins'!R998&gt;2,"Passeur",IF('Synthese chemins'!R998&lt;1,"-",IF('Synthese chemins'!R998&lt;2,IF(R$1=$Y998,"-",IF(R$1=$AA998,"-","Passeur")),IF(R$1=$Y998,IF(R$1=AM998,"-","Passeur"),"Passeur"))))),"-")</f>
        <v>Passeur</v>
      </c>
      <c r="S998" s="20" t="str">
        <f>IF($D998="Non",IF($B998&lt;3,"-",IF('Synthese chemins'!S998&gt;2,"Passeur",IF('Synthese chemins'!S998&lt;1,"-",IF('Synthese chemins'!S998&lt;2,IF(S$1=$Y998,"-",IF(S$1=$AA998,"-","Passeur")),IF(S$1=$Y998,IF(S$1=AN998,"-","Passeur"),"Passeur"))))),"-")</f>
        <v>-</v>
      </c>
      <c r="T998" s="20" t="str">
        <f>IF($D998="Non",IF($B998&lt;3,"-",IF('Synthese chemins'!T998&gt;2,"Passeur",IF('Synthese chemins'!T998&lt;1,"-",IF('Synthese chemins'!T998&lt;2,IF(T$1=$Y998,"-",IF(T$1=$AA998,"-","Passeur")),IF(T$1=$Y998,IF(T$1=AO998,"-","Passeur"),"Passeur"))))),"-")</f>
        <v>-</v>
      </c>
      <c r="U998" s="20" t="str">
        <f>IF($D998="Non",IF($B998&lt;3,"-",IF('Synthese chemins'!U998&gt;2,"Passeur",IF('Synthese chemins'!U998&lt;1,"-",IF('Synthese chemins'!U998&lt;2,IF(U$1=$Y998,"-",IF(U$1=$AA998,"-","Passeur")),IF(U$1=$Y998,IF(U$1=AP998,"-","Passeur"),"Passeur"))))),"-")</f>
        <v>-</v>
      </c>
      <c r="V998" s="20" t="str">
        <f>IF($D998="Non",IF($B998&lt;3,"-",IF('Synthese chemins'!V998&gt;2,"Passeur",IF('Synthese chemins'!V998&lt;1,"-",IF('Synthese chemins'!V998&lt;2,IF(V$1=$Y998,"-",IF(V$1=$AA998,"-","Passeur")),IF(V$1=$Y998,IF(V$1=AQ998,"-","Passeur"),"Passeur"))))),"-")</f>
        <v>-</v>
      </c>
      <c r="W998" s="20" t="str">
        <f>IF($D998="Non",IF($B998&lt;3,"-",IF('Synthese chemins'!W998&gt;2,"Passeur",IF('Synthese chemins'!W998&lt;1,"-",IF('Synthese chemins'!W998&lt;2,IF(W$1=$Y998,"-",IF(W$1=$AA998,"-","Passeur")),IF(W$1=$Y998,IF(W$1=AR998,"-","Passeur"),"Passeur"))))),"-")</f>
        <v>-</v>
      </c>
      <c r="X998" s="20" t="str">
        <f>IF($D998="Non",IF($B998&lt;3,"-",IF('Synthese chemins'!X998&gt;2,"Passeur",IF('Synthese chemins'!X998&lt;1,"-",IF('Synthese chemins'!X998&lt;2,IF(X$1=$Y998,"-",IF(X$1=$AA998,"-","Passeur")),IF(X$1=$Y998,IF(X$1=AS998,"-","Passeur"),"Passeur"))))),"-")</f>
        <v>-</v>
      </c>
      <c r="Y998" s="33" t="str">
        <f>'Chemins de conversion les plus '!G998</f>
        <v>SEO</v>
      </c>
      <c r="Z998" s="20">
        <f t="shared" si="336"/>
        <v>3</v>
      </c>
      <c r="AA998" s="33" t="str">
        <f>'Chemins de conversion les plus '!I998</f>
        <v>SEO</v>
      </c>
      <c r="AB998" s="5"/>
      <c r="AC998" s="20">
        <f ca="1">'Synthese chemins'!Z998</f>
        <v>3</v>
      </c>
      <c r="AD998" s="19">
        <f>'Synthese chemins'!AA998</f>
        <v>152.49</v>
      </c>
      <c r="AE998" s="20">
        <f ca="1">'Synthese chemins'!AB998</f>
        <v>0.75</v>
      </c>
      <c r="AF998" s="19">
        <f>'Synthese chemins'!AC998</f>
        <v>38.122500000000002</v>
      </c>
      <c r="AH998" s="2" t="str">
        <f t="shared" si="337"/>
        <v>-</v>
      </c>
      <c r="AI998" s="2">
        <f t="shared" ca="1" si="338"/>
        <v>3</v>
      </c>
      <c r="AJ998" s="2" t="str">
        <f t="shared" si="339"/>
        <v>-</v>
      </c>
      <c r="AK998" s="2" t="str">
        <f t="shared" si="340"/>
        <v>-</v>
      </c>
      <c r="AL998" s="2">
        <f t="shared" ca="1" si="341"/>
        <v>3</v>
      </c>
      <c r="AM998" s="2" t="str">
        <f t="shared" si="342"/>
        <v>-</v>
      </c>
      <c r="AN998" s="2" t="str">
        <f t="shared" si="343"/>
        <v>-</v>
      </c>
      <c r="AO998" s="2" t="str">
        <f t="shared" si="344"/>
        <v>-</v>
      </c>
      <c r="AP998" s="2" t="str">
        <f t="shared" si="345"/>
        <v>-</v>
      </c>
      <c r="AQ998" s="2" t="str">
        <f t="shared" si="346"/>
        <v>-</v>
      </c>
      <c r="AR998" s="2" t="str">
        <f t="shared" si="347"/>
        <v>-</v>
      </c>
      <c r="AS998" s="2" t="str">
        <f t="shared" si="348"/>
        <v>-</v>
      </c>
      <c r="AT998" s="2" t="str">
        <f t="shared" si="349"/>
        <v>-</v>
      </c>
      <c r="AU998" s="2">
        <f t="shared" ca="1" si="350"/>
        <v>3</v>
      </c>
      <c r="AV998" s="2" t="str">
        <f t="shared" si="351"/>
        <v>-</v>
      </c>
      <c r="AW998" s="2" t="str">
        <f t="shared" si="352"/>
        <v>-</v>
      </c>
      <c r="AX998" s="2" t="str">
        <f t="shared" si="353"/>
        <v>-</v>
      </c>
      <c r="AY998" s="2" t="str">
        <f t="shared" si="332"/>
        <v>-</v>
      </c>
      <c r="AZ998" s="2" t="str">
        <f t="shared" si="333"/>
        <v>-</v>
      </c>
      <c r="BA998" s="2" t="str">
        <f t="shared" si="334"/>
        <v>-</v>
      </c>
    </row>
    <row r="999" spans="1:53">
      <c r="A999" s="2">
        <f t="shared" si="335"/>
        <v>998</v>
      </c>
      <c r="B999" s="2">
        <f>'Synthese chemins'!B999</f>
        <v>4</v>
      </c>
      <c r="C999" s="2">
        <f>'Synthese chemins'!C999</f>
        <v>3</v>
      </c>
      <c r="D999" s="2" t="str">
        <f>'Synthese chemins'!D999</f>
        <v>Non</v>
      </c>
      <c r="E999" s="20" t="str">
        <f>IF($D999="Non",IF($B999&lt;3,"-",IF('Synthese chemins'!E999&gt;2,"Passeur",IF('Synthese chemins'!E999&lt;1,"-",IF('Synthese chemins'!E999&lt;2,IF(E$1=$Y999,"-",IF(E$1=$AA999,"-","Passeur")),IF(E$1=$Y999,IF(E$1=Y999,"-","Passeur"),"Passeur"))))),"-")</f>
        <v>-</v>
      </c>
      <c r="F999" s="20" t="str">
        <f>IF($D999="Non",IF($B999&lt;3,"-",IF('Synthese chemins'!F999&gt;2,"Passeur",IF('Synthese chemins'!F999&lt;1,"-",IF('Synthese chemins'!F999&lt;2,IF(F$1=$Y999,"-",IF(F$1=$AA999,"-","Passeur")),IF(F$1=$Y999,IF(F$1=AA999,"-","Passeur"),"Passeur"))))),"-")</f>
        <v>-</v>
      </c>
      <c r="G999" s="20" t="str">
        <f>IF($D999="Non",IF($B999&lt;3,"-",IF('Synthese chemins'!G999&gt;2,"Passeur",IF('Synthese chemins'!G999&lt;1,"-",IF('Synthese chemins'!G999&lt;2,IF(G$1=$Y999,"-",IF(G$1=$AA999,"-","Passeur")),IF(G$1=$Y999,IF(G$1=AB999,"-","Passeur"),"Passeur"))))),"-")</f>
        <v>-</v>
      </c>
      <c r="H999" s="20" t="str">
        <f>IF($D999="Non",IF($B999&lt;3,"-",IF('Synthese chemins'!H999&gt;2,"Passeur",IF('Synthese chemins'!H999&lt;1,"-",IF('Synthese chemins'!H999&lt;2,IF(H$1=$Y999,"-",IF(H$1=$AA999,"-","Passeur")),IF(H$1=$Y999,IF(H$1=AC999,"-","Passeur"),"Passeur"))))),"-")</f>
        <v>-</v>
      </c>
      <c r="I999" s="20" t="str">
        <f>IF($D999="Non",IF($B999&lt;3,"-",IF('Synthese chemins'!I999&gt;2,"Passeur",IF('Synthese chemins'!I999&lt;1,"-",IF('Synthese chemins'!I999&lt;2,IF(I$1=$Y999,"-",IF(I$1=$AA999,"-","Passeur")),IF(I$1=$Y999,IF(I$1=AD999,"-","Passeur"),"Passeur"))))),"-")</f>
        <v>Passeur</v>
      </c>
      <c r="J999" s="20" t="str">
        <f>IF($D999="Non",IF($B999&lt;3,"-",IF('Synthese chemins'!J999&gt;2,"Passeur",IF('Synthese chemins'!J999&lt;1,"-",IF('Synthese chemins'!J999&lt;2,IF(J$1=$Y999,"-",IF(J$1=$AA999,"-","Passeur")),IF(J$1=$Y999,IF(J$1=AE999,"-","Passeur"),"Passeur"))))),"-")</f>
        <v>-</v>
      </c>
      <c r="K999" s="20" t="str">
        <f>IF($D999="Non",IF($B999&lt;3,"-",IF('Synthese chemins'!K999&gt;2,"Passeur",IF('Synthese chemins'!K999&lt;1,"-",IF('Synthese chemins'!K999&lt;2,IF(K$1=$Y999,"-",IF(K$1=$AA999,"-","Passeur")),IF(K$1=$Y999,IF(K$1=AF999,"-","Passeur"),"Passeur"))))),"-")</f>
        <v>-</v>
      </c>
      <c r="L999" s="20" t="str">
        <f>IF($D999="Non",IF($B999&lt;3,"-",IF('Synthese chemins'!L999&gt;2,"Passeur",IF('Synthese chemins'!L999&lt;1,"-",IF('Synthese chemins'!L999&lt;2,IF(L$1=$Y999,"-",IF(L$1=$AA999,"-","Passeur")),IF(L$1=$Y999,IF(L$1=AG999,"-","Passeur"),"Passeur"))))),"-")</f>
        <v>-</v>
      </c>
      <c r="M999" s="20" t="str">
        <f>IF($D999="Non",IF($B999&lt;3,"-",IF('Synthese chemins'!M999&gt;2,"Passeur",IF('Synthese chemins'!M999&lt;1,"-",IF('Synthese chemins'!M999&lt;2,IF(M$1=$Y999,"-",IF(M$1=$AA999,"-","Passeur")),IF(M$1=$Y999,IF(M$1=AH999,"-","Passeur"),"Passeur"))))),"-")</f>
        <v>-</v>
      </c>
      <c r="N999" s="20" t="str">
        <f>IF($D999="Non",IF($B999&lt;3,"-",IF('Synthese chemins'!N999&gt;2,"Passeur",IF('Synthese chemins'!N999&lt;1,"-",IF('Synthese chemins'!N999&lt;2,IF(N$1=$Y999,"-",IF(N$1=$AA999,"-","Passeur")),IF(N$1=$Y999,IF(N$1=AI999,"-","Passeur"),"Passeur"))))),"-")</f>
        <v>-</v>
      </c>
      <c r="O999" s="20" t="str">
        <f>IF($D999="Non",IF($B999&lt;3,"-",IF('Synthese chemins'!O999&gt;2,"Passeur",IF('Synthese chemins'!O999&lt;1,"-",IF('Synthese chemins'!O999&lt;2,IF(O$1=$Y999,"-",IF(O$1=$AA999,"-","Passeur")),IF(O$1=$Y999,IF(O$1=AJ999,"-","Passeur"),"Passeur"))))),"-")</f>
        <v>-</v>
      </c>
      <c r="P999" s="20" t="str">
        <f>IF($D999="Non",IF($B999&lt;3,"-",IF('Synthese chemins'!P999&gt;2,"Passeur",IF('Synthese chemins'!P999&lt;1,"-",IF('Synthese chemins'!P999&lt;2,IF(P$1=$Y999,"-",IF(P$1=$AA999,"-","Passeur")),IF(P$1=$Y999,IF(P$1=AK999,"-","Passeur"),"Passeur"))))),"-")</f>
        <v>-</v>
      </c>
      <c r="Q999" s="20" t="str">
        <f>IF($D999="Non",IF($B999&lt;3,"-",IF('Synthese chemins'!Q999&gt;2,"Passeur",IF('Synthese chemins'!Q999&lt;1,"-",IF('Synthese chemins'!Q999&lt;2,IF(Q$1=$Y999,"-",IF(Q$1=$AA999,"-","Passeur")),IF(Q$1=$Y999,IF(Q$1=AL999,"-","Passeur"),"Passeur"))))),"-")</f>
        <v>-</v>
      </c>
      <c r="R999" s="20" t="str">
        <f>IF($D999="Non",IF($B999&lt;3,"-",IF('Synthese chemins'!R999&gt;2,"Passeur",IF('Synthese chemins'!R999&lt;1,"-",IF('Synthese chemins'!R999&lt;2,IF(R$1=$Y999,"-",IF(R$1=$AA999,"-","Passeur")),IF(R$1=$Y999,IF(R$1=AM999,"-","Passeur"),"Passeur"))))),"-")</f>
        <v>-</v>
      </c>
      <c r="S999" s="20" t="str">
        <f>IF($D999="Non",IF($B999&lt;3,"-",IF('Synthese chemins'!S999&gt;2,"Passeur",IF('Synthese chemins'!S999&lt;1,"-",IF('Synthese chemins'!S999&lt;2,IF(S$1=$Y999,"-",IF(S$1=$AA999,"-","Passeur")),IF(S$1=$Y999,IF(S$1=AN999,"-","Passeur"),"Passeur"))))),"-")</f>
        <v>-</v>
      </c>
      <c r="T999" s="20" t="str">
        <f>IF($D999="Non",IF($B999&lt;3,"-",IF('Synthese chemins'!T999&gt;2,"Passeur",IF('Synthese chemins'!T999&lt;1,"-",IF('Synthese chemins'!T999&lt;2,IF(T$1=$Y999,"-",IF(T$1=$AA999,"-","Passeur")),IF(T$1=$Y999,IF(T$1=AO999,"-","Passeur"),"Passeur"))))),"-")</f>
        <v>-</v>
      </c>
      <c r="U999" s="20" t="str">
        <f>IF($D999="Non",IF($B999&lt;3,"-",IF('Synthese chemins'!U999&gt;2,"Passeur",IF('Synthese chemins'!U999&lt;1,"-",IF('Synthese chemins'!U999&lt;2,IF(U$1=$Y999,"-",IF(U$1=$AA999,"-","Passeur")),IF(U$1=$Y999,IF(U$1=AP999,"-","Passeur"),"Passeur"))))),"-")</f>
        <v>-</v>
      </c>
      <c r="V999" s="20" t="str">
        <f>IF($D999="Non",IF($B999&lt;3,"-",IF('Synthese chemins'!V999&gt;2,"Passeur",IF('Synthese chemins'!V999&lt;1,"-",IF('Synthese chemins'!V999&lt;2,IF(V$1=$Y999,"-",IF(V$1=$AA999,"-","Passeur")),IF(V$1=$Y999,IF(V$1=AQ999,"-","Passeur"),"Passeur"))))),"-")</f>
        <v>-</v>
      </c>
      <c r="W999" s="20" t="str">
        <f>IF($D999="Non",IF($B999&lt;3,"-",IF('Synthese chemins'!W999&gt;2,"Passeur",IF('Synthese chemins'!W999&lt;1,"-",IF('Synthese chemins'!W999&lt;2,IF(W$1=$Y999,"-",IF(W$1=$AA999,"-","Passeur")),IF(W$1=$Y999,IF(W$1=AR999,"-","Passeur"),"Passeur"))))),"-")</f>
        <v>-</v>
      </c>
      <c r="X999" s="20" t="str">
        <f>IF($D999="Non",IF($B999&lt;3,"-",IF('Synthese chemins'!X999&gt;2,"Passeur",IF('Synthese chemins'!X999&lt;1,"-",IF('Synthese chemins'!X999&lt;2,IF(X$1=$Y999,"-",IF(X$1=$AA999,"-","Passeur")),IF(X$1=$Y999,IF(X$1=AS999,"-","Passeur"),"Passeur"))))),"-")</f>
        <v>-</v>
      </c>
      <c r="Y999" s="33" t="str">
        <f>'Chemins de conversion les plus '!G999</f>
        <v>SEO</v>
      </c>
      <c r="Z999" s="20">
        <f t="shared" si="336"/>
        <v>1</v>
      </c>
      <c r="AA999" s="33" t="str">
        <f>'Chemins de conversion les plus '!I999</f>
        <v>Retargeting // Criteo</v>
      </c>
      <c r="AB999" s="5"/>
      <c r="AC999" s="20">
        <f ca="1">'Synthese chemins'!Z999</f>
        <v>3</v>
      </c>
      <c r="AD999" s="19">
        <f>'Synthese chemins'!AA999</f>
        <v>14.39</v>
      </c>
      <c r="AE999" s="20">
        <f ca="1">'Synthese chemins'!AB999</f>
        <v>0.75</v>
      </c>
      <c r="AF999" s="19">
        <f>'Synthese chemins'!AC999</f>
        <v>3.5975000000000001</v>
      </c>
      <c r="AH999" s="2" t="str">
        <f t="shared" si="337"/>
        <v>-</v>
      </c>
      <c r="AI999" s="2" t="str">
        <f t="shared" si="338"/>
        <v>-</v>
      </c>
      <c r="AJ999" s="2" t="str">
        <f t="shared" si="339"/>
        <v>-</v>
      </c>
      <c r="AK999" s="2" t="str">
        <f t="shared" si="340"/>
        <v>-</v>
      </c>
      <c r="AL999" s="2">
        <f t="shared" ca="1" si="341"/>
        <v>3</v>
      </c>
      <c r="AM999" s="2" t="str">
        <f t="shared" si="342"/>
        <v>-</v>
      </c>
      <c r="AN999" s="2" t="str">
        <f t="shared" si="343"/>
        <v>-</v>
      </c>
      <c r="AO999" s="2" t="str">
        <f t="shared" si="344"/>
        <v>-</v>
      </c>
      <c r="AP999" s="2" t="str">
        <f t="shared" si="345"/>
        <v>-</v>
      </c>
      <c r="AQ999" s="2" t="str">
        <f t="shared" si="346"/>
        <v>-</v>
      </c>
      <c r="AR999" s="2" t="str">
        <f t="shared" si="347"/>
        <v>-</v>
      </c>
      <c r="AS999" s="2" t="str">
        <f t="shared" si="348"/>
        <v>-</v>
      </c>
      <c r="AT999" s="2" t="str">
        <f t="shared" si="349"/>
        <v>-</v>
      </c>
      <c r="AU999" s="2" t="str">
        <f t="shared" si="350"/>
        <v>-</v>
      </c>
      <c r="AV999" s="2" t="str">
        <f t="shared" si="351"/>
        <v>-</v>
      </c>
      <c r="AW999" s="2" t="str">
        <f t="shared" si="352"/>
        <v>-</v>
      </c>
      <c r="AX999" s="2" t="str">
        <f t="shared" si="353"/>
        <v>-</v>
      </c>
      <c r="AY999" s="2" t="str">
        <f t="shared" si="332"/>
        <v>-</v>
      </c>
      <c r="AZ999" s="2" t="str">
        <f t="shared" si="333"/>
        <v>-</v>
      </c>
      <c r="BA999" s="2" t="str">
        <f t="shared" si="334"/>
        <v>-</v>
      </c>
    </row>
    <row r="1000" spans="1:53">
      <c r="A1000" s="2">
        <f t="shared" si="335"/>
        <v>999</v>
      </c>
      <c r="B1000" s="2">
        <f>'Synthese chemins'!B1000</f>
        <v>4</v>
      </c>
      <c r="C1000" s="2">
        <f>'Synthese chemins'!C1000</f>
        <v>3</v>
      </c>
      <c r="D1000" s="2" t="str">
        <f>'Synthese chemins'!D1000</f>
        <v>Non</v>
      </c>
      <c r="E1000" s="20" t="str">
        <f>IF($D1000="Non",IF($B1000&lt;3,"-",IF('Synthese chemins'!E1000&gt;2,"Passeur",IF('Synthese chemins'!E1000&lt;1,"-",IF('Synthese chemins'!E1000&lt;2,IF(E$1=$Y1000,"-",IF(E$1=$AA1000,"-","Passeur")),IF(E$1=$Y1000,IF(E$1=Y1000,"-","Passeur"),"Passeur"))))),"-")</f>
        <v>-</v>
      </c>
      <c r="F1000" s="20" t="str">
        <f>IF($D1000="Non",IF($B1000&lt;3,"-",IF('Synthese chemins'!F1000&gt;2,"Passeur",IF('Synthese chemins'!F1000&lt;1,"-",IF('Synthese chemins'!F1000&lt;2,IF(F$1=$Y1000,"-",IF(F$1=$AA1000,"-","Passeur")),IF(F$1=$Y1000,IF(F$1=AA1000,"-","Passeur"),"Passeur"))))),"-")</f>
        <v>-</v>
      </c>
      <c r="G1000" s="20" t="str">
        <f>IF($D1000="Non",IF($B1000&lt;3,"-",IF('Synthese chemins'!G1000&gt;2,"Passeur",IF('Synthese chemins'!G1000&lt;1,"-",IF('Synthese chemins'!G1000&lt;2,IF(G$1=$Y1000,"-",IF(G$1=$AA1000,"-","Passeur")),IF(G$1=$Y1000,IF(G$1=AB1000,"-","Passeur"),"Passeur"))))),"-")</f>
        <v>-</v>
      </c>
      <c r="H1000" s="20" t="str">
        <f>IF($D1000="Non",IF($B1000&lt;3,"-",IF('Synthese chemins'!H1000&gt;2,"Passeur",IF('Synthese chemins'!H1000&lt;1,"-",IF('Synthese chemins'!H1000&lt;2,IF(H$1=$Y1000,"-",IF(H$1=$AA1000,"-","Passeur")),IF(H$1=$Y1000,IF(H$1=AC1000,"-","Passeur"),"Passeur"))))),"-")</f>
        <v>-</v>
      </c>
      <c r="I1000" s="20" t="str">
        <f>IF($D1000="Non",IF($B1000&lt;3,"-",IF('Synthese chemins'!I1000&gt;2,"Passeur",IF('Synthese chemins'!I1000&lt;1,"-",IF('Synthese chemins'!I1000&lt;2,IF(I$1=$Y1000,"-",IF(I$1=$AA1000,"-","Passeur")),IF(I$1=$Y1000,IF(I$1=AD1000,"-","Passeur"),"Passeur"))))),"-")</f>
        <v>Passeur</v>
      </c>
      <c r="J1000" s="20" t="str">
        <f>IF($D1000="Non",IF($B1000&lt;3,"-",IF('Synthese chemins'!J1000&gt;2,"Passeur",IF('Synthese chemins'!J1000&lt;1,"-",IF('Synthese chemins'!J1000&lt;2,IF(J$1=$Y1000,"-",IF(J$1=$AA1000,"-","Passeur")),IF(J$1=$Y1000,IF(J$1=AE1000,"-","Passeur"),"Passeur"))))),"-")</f>
        <v>-</v>
      </c>
      <c r="K1000" s="20" t="str">
        <f>IF($D1000="Non",IF($B1000&lt;3,"-",IF('Synthese chemins'!K1000&gt;2,"Passeur",IF('Synthese chemins'!K1000&lt;1,"-",IF('Synthese chemins'!K1000&lt;2,IF(K$1=$Y1000,"-",IF(K$1=$AA1000,"-","Passeur")),IF(K$1=$Y1000,IF(K$1=AF1000,"-","Passeur"),"Passeur"))))),"-")</f>
        <v>-</v>
      </c>
      <c r="L1000" s="20" t="str">
        <f>IF($D1000="Non",IF($B1000&lt;3,"-",IF('Synthese chemins'!L1000&gt;2,"Passeur",IF('Synthese chemins'!L1000&lt;1,"-",IF('Synthese chemins'!L1000&lt;2,IF(L$1=$Y1000,"-",IF(L$1=$AA1000,"-","Passeur")),IF(L$1=$Y1000,IF(L$1=AG1000,"-","Passeur"),"Passeur"))))),"-")</f>
        <v>-</v>
      </c>
      <c r="M1000" s="20" t="str">
        <f>IF($D1000="Non",IF($B1000&lt;3,"-",IF('Synthese chemins'!M1000&gt;2,"Passeur",IF('Synthese chemins'!M1000&lt;1,"-",IF('Synthese chemins'!M1000&lt;2,IF(M$1=$Y1000,"-",IF(M$1=$AA1000,"-","Passeur")),IF(M$1=$Y1000,IF(M$1=AH1000,"-","Passeur"),"Passeur"))))),"-")</f>
        <v>-</v>
      </c>
      <c r="N1000" s="20" t="str">
        <f>IF($D1000="Non",IF($B1000&lt;3,"-",IF('Synthese chemins'!N1000&gt;2,"Passeur",IF('Synthese chemins'!N1000&lt;1,"-",IF('Synthese chemins'!N1000&lt;2,IF(N$1=$Y1000,"-",IF(N$1=$AA1000,"-","Passeur")),IF(N$1=$Y1000,IF(N$1=AI1000,"-","Passeur"),"Passeur"))))),"-")</f>
        <v>-</v>
      </c>
      <c r="O1000" s="20" t="str">
        <f>IF($D1000="Non",IF($B1000&lt;3,"-",IF('Synthese chemins'!O1000&gt;2,"Passeur",IF('Synthese chemins'!O1000&lt;1,"-",IF('Synthese chemins'!O1000&lt;2,IF(O$1=$Y1000,"-",IF(O$1=$AA1000,"-","Passeur")),IF(O$1=$Y1000,IF(O$1=AJ1000,"-","Passeur"),"Passeur"))))),"-")</f>
        <v>-</v>
      </c>
      <c r="P1000" s="20" t="str">
        <f>IF($D1000="Non",IF($B1000&lt;3,"-",IF('Synthese chemins'!P1000&gt;2,"Passeur",IF('Synthese chemins'!P1000&lt;1,"-",IF('Synthese chemins'!P1000&lt;2,IF(P$1=$Y1000,"-",IF(P$1=$AA1000,"-","Passeur")),IF(P$1=$Y1000,IF(P$1=AK1000,"-","Passeur"),"Passeur"))))),"-")</f>
        <v>-</v>
      </c>
      <c r="Q1000" s="20" t="str">
        <f>IF($D1000="Non",IF($B1000&lt;3,"-",IF('Synthese chemins'!Q1000&gt;2,"Passeur",IF('Synthese chemins'!Q1000&lt;1,"-",IF('Synthese chemins'!Q1000&lt;2,IF(Q$1=$Y1000,"-",IF(Q$1=$AA1000,"-","Passeur")),IF(Q$1=$Y1000,IF(Q$1=AL1000,"-","Passeur"),"Passeur"))))),"-")</f>
        <v>-</v>
      </c>
      <c r="R1000" s="20" t="str">
        <f>IF($D1000="Non",IF($B1000&lt;3,"-",IF('Synthese chemins'!R1000&gt;2,"Passeur",IF('Synthese chemins'!R1000&lt;1,"-",IF('Synthese chemins'!R1000&lt;2,IF(R$1=$Y1000,"-",IF(R$1=$AA1000,"-","Passeur")),IF(R$1=$Y1000,IF(R$1=AM1000,"-","Passeur"),"Passeur"))))),"-")</f>
        <v>-</v>
      </c>
      <c r="S1000" s="20" t="str">
        <f>IF($D1000="Non",IF($B1000&lt;3,"-",IF('Synthese chemins'!S1000&gt;2,"Passeur",IF('Synthese chemins'!S1000&lt;1,"-",IF('Synthese chemins'!S1000&lt;2,IF(S$1=$Y1000,"-",IF(S$1=$AA1000,"-","Passeur")),IF(S$1=$Y1000,IF(S$1=AN1000,"-","Passeur"),"Passeur"))))),"-")</f>
        <v>-</v>
      </c>
      <c r="T1000" s="20" t="str">
        <f>IF($D1000="Non",IF($B1000&lt;3,"-",IF('Synthese chemins'!T1000&gt;2,"Passeur",IF('Synthese chemins'!T1000&lt;1,"-",IF('Synthese chemins'!T1000&lt;2,IF(T$1=$Y1000,"-",IF(T$1=$AA1000,"-","Passeur")),IF(T$1=$Y1000,IF(T$1=AO1000,"-","Passeur"),"Passeur"))))),"-")</f>
        <v>-</v>
      </c>
      <c r="U1000" s="20" t="str">
        <f>IF($D1000="Non",IF($B1000&lt;3,"-",IF('Synthese chemins'!U1000&gt;2,"Passeur",IF('Synthese chemins'!U1000&lt;1,"-",IF('Synthese chemins'!U1000&lt;2,IF(U$1=$Y1000,"-",IF(U$1=$AA1000,"-","Passeur")),IF(U$1=$Y1000,IF(U$1=AP1000,"-","Passeur"),"Passeur"))))),"-")</f>
        <v>-</v>
      </c>
      <c r="V1000" s="20" t="str">
        <f>IF($D1000="Non",IF($B1000&lt;3,"-",IF('Synthese chemins'!V1000&gt;2,"Passeur",IF('Synthese chemins'!V1000&lt;1,"-",IF('Synthese chemins'!V1000&lt;2,IF(V$1=$Y1000,"-",IF(V$1=$AA1000,"-","Passeur")),IF(V$1=$Y1000,IF(V$1=AQ1000,"-","Passeur"),"Passeur"))))),"-")</f>
        <v>-</v>
      </c>
      <c r="W1000" s="20" t="str">
        <f>IF($D1000="Non",IF($B1000&lt;3,"-",IF('Synthese chemins'!W1000&gt;2,"Passeur",IF('Synthese chemins'!W1000&lt;1,"-",IF('Synthese chemins'!W1000&lt;2,IF(W$1=$Y1000,"-",IF(W$1=$AA1000,"-","Passeur")),IF(W$1=$Y1000,IF(W$1=AR1000,"-","Passeur"),"Passeur"))))),"-")</f>
        <v>-</v>
      </c>
      <c r="X1000" s="20" t="str">
        <f>IF($D1000="Non",IF($B1000&lt;3,"-",IF('Synthese chemins'!X1000&gt;2,"Passeur",IF('Synthese chemins'!X1000&lt;1,"-",IF('Synthese chemins'!X1000&lt;2,IF(X$1=$Y1000,"-",IF(X$1=$AA1000,"-","Passeur")),IF(X$1=$Y1000,IF(X$1=AS1000,"-","Passeur"),"Passeur"))))),"-")</f>
        <v>-</v>
      </c>
      <c r="Y1000" s="33" t="str">
        <f>'Chemins de conversion les plus '!G1000</f>
        <v>SEO</v>
      </c>
      <c r="Z1000" s="20">
        <f t="shared" si="336"/>
        <v>1</v>
      </c>
      <c r="AA1000" s="33" t="str">
        <f>'Chemins de conversion les plus '!I1000</f>
        <v>Email // Webmail</v>
      </c>
      <c r="AB1000" s="5"/>
      <c r="AC1000" s="20">
        <f ca="1">'Synthese chemins'!Z1000</f>
        <v>3</v>
      </c>
      <c r="AD1000" s="19">
        <f>'Synthese chemins'!AA1000</f>
        <v>112.8</v>
      </c>
      <c r="AE1000" s="20">
        <f ca="1">'Synthese chemins'!AB1000</f>
        <v>0.75</v>
      </c>
      <c r="AF1000" s="19">
        <f>'Synthese chemins'!AC1000</f>
        <v>28.2</v>
      </c>
      <c r="AH1000" s="2" t="str">
        <f t="shared" si="337"/>
        <v>-</v>
      </c>
      <c r="AI1000" s="2" t="str">
        <f t="shared" si="338"/>
        <v>-</v>
      </c>
      <c r="AJ1000" s="2" t="str">
        <f t="shared" si="339"/>
        <v>-</v>
      </c>
      <c r="AK1000" s="2" t="str">
        <f t="shared" si="340"/>
        <v>-</v>
      </c>
      <c r="AL1000" s="2">
        <f t="shared" ca="1" si="341"/>
        <v>3</v>
      </c>
      <c r="AM1000" s="2" t="str">
        <f t="shared" si="342"/>
        <v>-</v>
      </c>
      <c r="AN1000" s="2" t="str">
        <f t="shared" si="343"/>
        <v>-</v>
      </c>
      <c r="AO1000" s="2" t="str">
        <f t="shared" si="344"/>
        <v>-</v>
      </c>
      <c r="AP1000" s="2" t="str">
        <f t="shared" si="345"/>
        <v>-</v>
      </c>
      <c r="AQ1000" s="2" t="str">
        <f t="shared" si="346"/>
        <v>-</v>
      </c>
      <c r="AR1000" s="2" t="str">
        <f t="shared" si="347"/>
        <v>-</v>
      </c>
      <c r="AS1000" s="2" t="str">
        <f t="shared" si="348"/>
        <v>-</v>
      </c>
      <c r="AT1000" s="2" t="str">
        <f t="shared" si="349"/>
        <v>-</v>
      </c>
      <c r="AU1000" s="2" t="str">
        <f t="shared" si="350"/>
        <v>-</v>
      </c>
      <c r="AV1000" s="2" t="str">
        <f t="shared" si="351"/>
        <v>-</v>
      </c>
      <c r="AW1000" s="2" t="str">
        <f t="shared" si="352"/>
        <v>-</v>
      </c>
      <c r="AX1000" s="2" t="str">
        <f t="shared" si="353"/>
        <v>-</v>
      </c>
      <c r="AY1000" s="2" t="str">
        <f t="shared" si="332"/>
        <v>-</v>
      </c>
      <c r="AZ1000" s="2" t="str">
        <f t="shared" si="333"/>
        <v>-</v>
      </c>
      <c r="BA1000" s="2" t="str">
        <f t="shared" si="334"/>
        <v>-</v>
      </c>
    </row>
    <row r="1001" spans="1:53">
      <c r="A1001" s="2">
        <f t="shared" si="335"/>
        <v>1000</v>
      </c>
      <c r="B1001" s="2">
        <f>'Synthese chemins'!B1001</f>
        <v>4</v>
      </c>
      <c r="C1001" s="2">
        <f>'Synthese chemins'!C1001</f>
        <v>4</v>
      </c>
      <c r="D1001" s="2" t="str">
        <f>'Synthese chemins'!D1001</f>
        <v>Non</v>
      </c>
      <c r="E1001" s="20" t="str">
        <f>IF($D1001="Non",IF($B1001&lt;3,"-",IF('Synthese chemins'!E1001&gt;2,"Passeur",IF('Synthese chemins'!E1001&lt;1,"-",IF('Synthese chemins'!E1001&lt;2,IF(E$1=$Y1001,"-",IF(E$1=$AA1001,"-","Passeur")),IF(E$1=$Y1001,IF(E$1=Y1001,"-","Passeur"),"Passeur"))))),"-")</f>
        <v>-</v>
      </c>
      <c r="F1001" s="20" t="str">
        <f>IF($D1001="Non",IF($B1001&lt;3,"-",IF('Synthese chemins'!F1001&gt;2,"Passeur",IF('Synthese chemins'!F1001&lt;1,"-",IF('Synthese chemins'!F1001&lt;2,IF(F$1=$Y1001,"-",IF(F$1=$AA1001,"-","Passeur")),IF(F$1=$Y1001,IF(F$1=AA1001,"-","Passeur"),"Passeur"))))),"-")</f>
        <v>-</v>
      </c>
      <c r="G1001" s="20" t="str">
        <f>IF($D1001="Non",IF($B1001&lt;3,"-",IF('Synthese chemins'!G1001&gt;2,"Passeur",IF('Synthese chemins'!G1001&lt;1,"-",IF('Synthese chemins'!G1001&lt;2,IF(G$1=$Y1001,"-",IF(G$1=$AA1001,"-","Passeur")),IF(G$1=$Y1001,IF(G$1=AB1001,"-","Passeur"),"Passeur"))))),"-")</f>
        <v>-</v>
      </c>
      <c r="H1001" s="20" t="str">
        <f>IF($D1001="Non",IF($B1001&lt;3,"-",IF('Synthese chemins'!H1001&gt;2,"Passeur",IF('Synthese chemins'!H1001&lt;1,"-",IF('Synthese chemins'!H1001&lt;2,IF(H$1=$Y1001,"-",IF(H$1=$AA1001,"-","Passeur")),IF(H$1=$Y1001,IF(H$1=AC1001,"-","Passeur"),"Passeur"))))),"-")</f>
        <v>-</v>
      </c>
      <c r="I1001" s="20" t="str">
        <f>IF($D1001="Non",IF($B1001&lt;3,"-",IF('Synthese chemins'!I1001&gt;2,"Passeur",IF('Synthese chemins'!I1001&lt;1,"-",IF('Synthese chemins'!I1001&lt;2,IF(I$1=$Y1001,"-",IF(I$1=$AA1001,"-","Passeur")),IF(I$1=$Y1001,IF(I$1=AD1001,"-","Passeur"),"Passeur"))))),"-")</f>
        <v>Passeur</v>
      </c>
      <c r="J1001" s="20" t="str">
        <f>IF($D1001="Non",IF($B1001&lt;3,"-",IF('Synthese chemins'!J1001&gt;2,"Passeur",IF('Synthese chemins'!J1001&lt;1,"-",IF('Synthese chemins'!J1001&lt;2,IF(J$1=$Y1001,"-",IF(J$1=$AA1001,"-","Passeur")),IF(J$1=$Y1001,IF(J$1=AE1001,"-","Passeur"),"Passeur"))))),"-")</f>
        <v>-</v>
      </c>
      <c r="K1001" s="20" t="str">
        <f>IF($D1001="Non",IF($B1001&lt;3,"-",IF('Synthese chemins'!K1001&gt;2,"Passeur",IF('Synthese chemins'!K1001&lt;1,"-",IF('Synthese chemins'!K1001&lt;2,IF(K$1=$Y1001,"-",IF(K$1=$AA1001,"-","Passeur")),IF(K$1=$Y1001,IF(K$1=AF1001,"-","Passeur"),"Passeur"))))),"-")</f>
        <v>-</v>
      </c>
      <c r="L1001" s="20" t="str">
        <f>IF($D1001="Non",IF($B1001&lt;3,"-",IF('Synthese chemins'!L1001&gt;2,"Passeur",IF('Synthese chemins'!L1001&lt;1,"-",IF('Synthese chemins'!L1001&lt;2,IF(L$1=$Y1001,"-",IF(L$1=$AA1001,"-","Passeur")),IF(L$1=$Y1001,IF(L$1=AG1001,"-","Passeur"),"Passeur"))))),"-")</f>
        <v>-</v>
      </c>
      <c r="M1001" s="20" t="str">
        <f>IF($D1001="Non",IF($B1001&lt;3,"-",IF('Synthese chemins'!M1001&gt;2,"Passeur",IF('Synthese chemins'!M1001&lt;1,"-",IF('Synthese chemins'!M1001&lt;2,IF(M$1=$Y1001,"-",IF(M$1=$AA1001,"-","Passeur")),IF(M$1=$Y1001,IF(M$1=AH1001,"-","Passeur"),"Passeur"))))),"-")</f>
        <v>-</v>
      </c>
      <c r="N1001" s="20" t="str">
        <f>IF($D1001="Non",IF($B1001&lt;3,"-",IF('Synthese chemins'!N1001&gt;2,"Passeur",IF('Synthese chemins'!N1001&lt;1,"-",IF('Synthese chemins'!N1001&lt;2,IF(N$1=$Y1001,"-",IF(N$1=$AA1001,"-","Passeur")),IF(N$1=$Y1001,IF(N$1=AI1001,"-","Passeur"),"Passeur"))))),"-")</f>
        <v>Passeur</v>
      </c>
      <c r="O1001" s="20" t="str">
        <f>IF($D1001="Non",IF($B1001&lt;3,"-",IF('Synthese chemins'!O1001&gt;2,"Passeur",IF('Synthese chemins'!O1001&lt;1,"-",IF('Synthese chemins'!O1001&lt;2,IF(O$1=$Y1001,"-",IF(O$1=$AA1001,"-","Passeur")),IF(O$1=$Y1001,IF(O$1=AJ1001,"-","Passeur"),"Passeur"))))),"-")</f>
        <v>-</v>
      </c>
      <c r="P1001" s="20" t="str">
        <f>IF($D1001="Non",IF($B1001&lt;3,"-",IF('Synthese chemins'!P1001&gt;2,"Passeur",IF('Synthese chemins'!P1001&lt;1,"-",IF('Synthese chemins'!P1001&lt;2,IF(P$1=$Y1001,"-",IF(P$1=$AA1001,"-","Passeur")),IF(P$1=$Y1001,IF(P$1=AK1001,"-","Passeur"),"Passeur"))))),"-")</f>
        <v>-</v>
      </c>
      <c r="Q1001" s="20" t="str">
        <f>IF($D1001="Non",IF($B1001&lt;3,"-",IF('Synthese chemins'!Q1001&gt;2,"Passeur",IF('Synthese chemins'!Q1001&lt;1,"-",IF('Synthese chemins'!Q1001&lt;2,IF(Q$1=$Y1001,"-",IF(Q$1=$AA1001,"-","Passeur")),IF(Q$1=$Y1001,IF(Q$1=AL1001,"-","Passeur"),"Passeur"))))),"-")</f>
        <v>-</v>
      </c>
      <c r="R1001" s="20" t="str">
        <f>IF($D1001="Non",IF($B1001&lt;3,"-",IF('Synthese chemins'!R1001&gt;2,"Passeur",IF('Synthese chemins'!R1001&lt;1,"-",IF('Synthese chemins'!R1001&lt;2,IF(R$1=$Y1001,"-",IF(R$1=$AA1001,"-","Passeur")),IF(R$1=$Y1001,IF(R$1=AM1001,"-","Passeur"),"Passeur"))))),"-")</f>
        <v>-</v>
      </c>
      <c r="S1001" s="20" t="str">
        <f>IF($D1001="Non",IF($B1001&lt;3,"-",IF('Synthese chemins'!S1001&gt;2,"Passeur",IF('Synthese chemins'!S1001&lt;1,"-",IF('Synthese chemins'!S1001&lt;2,IF(S$1=$Y1001,"-",IF(S$1=$AA1001,"-","Passeur")),IF(S$1=$Y1001,IF(S$1=AN1001,"-","Passeur"),"Passeur"))))),"-")</f>
        <v>-</v>
      </c>
      <c r="T1001" s="20" t="str">
        <f>IF($D1001="Non",IF($B1001&lt;3,"-",IF('Synthese chemins'!T1001&gt;2,"Passeur",IF('Synthese chemins'!T1001&lt;1,"-",IF('Synthese chemins'!T1001&lt;2,IF(T$1=$Y1001,"-",IF(T$1=$AA1001,"-","Passeur")),IF(T$1=$Y1001,IF(T$1=AO1001,"-","Passeur"),"Passeur"))))),"-")</f>
        <v>-</v>
      </c>
      <c r="U1001" s="20" t="str">
        <f>IF($D1001="Non",IF($B1001&lt;3,"-",IF('Synthese chemins'!U1001&gt;2,"Passeur",IF('Synthese chemins'!U1001&lt;1,"-",IF('Synthese chemins'!U1001&lt;2,IF(U$1=$Y1001,"-",IF(U$1=$AA1001,"-","Passeur")),IF(U$1=$Y1001,IF(U$1=AP1001,"-","Passeur"),"Passeur"))))),"-")</f>
        <v>-</v>
      </c>
      <c r="V1001" s="20" t="str">
        <f>IF($D1001="Non",IF($B1001&lt;3,"-",IF('Synthese chemins'!V1001&gt;2,"Passeur",IF('Synthese chemins'!V1001&lt;1,"-",IF('Synthese chemins'!V1001&lt;2,IF(V$1=$Y1001,"-",IF(V$1=$AA1001,"-","Passeur")),IF(V$1=$Y1001,IF(V$1=AQ1001,"-","Passeur"),"Passeur"))))),"-")</f>
        <v>-</v>
      </c>
      <c r="W1001" s="20" t="str">
        <f>IF($D1001="Non",IF($B1001&lt;3,"-",IF('Synthese chemins'!W1001&gt;2,"Passeur",IF('Synthese chemins'!W1001&lt;1,"-",IF('Synthese chemins'!W1001&lt;2,IF(W$1=$Y1001,"-",IF(W$1=$AA1001,"-","Passeur")),IF(W$1=$Y1001,IF(W$1=AR1001,"-","Passeur"),"Passeur"))))),"-")</f>
        <v>-</v>
      </c>
      <c r="X1001" s="20" t="str">
        <f>IF($D1001="Non",IF($B1001&lt;3,"-",IF('Synthese chemins'!X1001&gt;2,"Passeur",IF('Synthese chemins'!X1001&lt;1,"-",IF('Synthese chemins'!X1001&lt;2,IF(X$1=$Y1001,"-",IF(X$1=$AA1001,"-","Passeur")),IF(X$1=$Y1001,IF(X$1=AS1001,"-","Passeur"),"Passeur"))))),"-")</f>
        <v>-</v>
      </c>
      <c r="Y1001" s="33" t="str">
        <f>'Chemins de conversion les plus '!G1001</f>
        <v>SEO</v>
      </c>
      <c r="Z1001" s="20">
        <f t="shared" si="336"/>
        <v>2</v>
      </c>
      <c r="AA1001" s="33" t="str">
        <f>'Chemins de conversion les plus '!I1001</f>
        <v>Direct</v>
      </c>
      <c r="AB1001" s="5"/>
      <c r="AC1001" s="20">
        <f ca="1">'Synthese chemins'!Z1001</f>
        <v>3</v>
      </c>
      <c r="AD1001" s="19">
        <f>'Synthese chemins'!AA1001</f>
        <v>10.88</v>
      </c>
      <c r="AE1001" s="20">
        <f ca="1">'Synthese chemins'!AB1001</f>
        <v>0.75</v>
      </c>
      <c r="AF1001" s="19">
        <f>'Synthese chemins'!AC1001</f>
        <v>2.72</v>
      </c>
      <c r="AH1001" s="2" t="str">
        <f t="shared" si="337"/>
        <v>-</v>
      </c>
      <c r="AI1001" s="2" t="str">
        <f t="shared" si="338"/>
        <v>-</v>
      </c>
      <c r="AJ1001" s="2" t="str">
        <f t="shared" si="339"/>
        <v>-</v>
      </c>
      <c r="AK1001" s="2" t="str">
        <f t="shared" si="340"/>
        <v>-</v>
      </c>
      <c r="AL1001" s="2">
        <f t="shared" ca="1" si="341"/>
        <v>3</v>
      </c>
      <c r="AM1001" s="2" t="str">
        <f t="shared" si="342"/>
        <v>-</v>
      </c>
      <c r="AN1001" s="2" t="str">
        <f t="shared" si="343"/>
        <v>-</v>
      </c>
      <c r="AO1001" s="2" t="str">
        <f t="shared" si="344"/>
        <v>-</v>
      </c>
      <c r="AP1001" s="2" t="str">
        <f t="shared" si="345"/>
        <v>-</v>
      </c>
      <c r="AQ1001" s="2">
        <f t="shared" ca="1" si="346"/>
        <v>3</v>
      </c>
      <c r="AR1001" s="2" t="str">
        <f t="shared" si="347"/>
        <v>-</v>
      </c>
      <c r="AS1001" s="2" t="str">
        <f t="shared" si="348"/>
        <v>-</v>
      </c>
      <c r="AT1001" s="2" t="str">
        <f t="shared" si="349"/>
        <v>-</v>
      </c>
      <c r="AU1001" s="2" t="str">
        <f t="shared" si="350"/>
        <v>-</v>
      </c>
      <c r="AV1001" s="2" t="str">
        <f t="shared" si="351"/>
        <v>-</v>
      </c>
      <c r="AW1001" s="2" t="str">
        <f t="shared" si="352"/>
        <v>-</v>
      </c>
      <c r="AX1001" s="2" t="str">
        <f t="shared" si="353"/>
        <v>-</v>
      </c>
      <c r="AY1001" s="2" t="str">
        <f t="shared" si="332"/>
        <v>-</v>
      </c>
      <c r="AZ1001" s="2" t="str">
        <f t="shared" si="333"/>
        <v>-</v>
      </c>
      <c r="BA1001" s="2" t="str">
        <f t="shared" si="334"/>
        <v>-</v>
      </c>
    </row>
    <row r="1002" spans="1:53">
      <c r="A1002" s="2">
        <f t="shared" si="335"/>
        <v>1001</v>
      </c>
      <c r="B1002" s="2">
        <f>'Synthese chemins'!B1002</f>
        <v>4</v>
      </c>
      <c r="C1002" s="2">
        <f>'Synthese chemins'!C1002</f>
        <v>3</v>
      </c>
      <c r="D1002" s="2" t="str">
        <f>'Synthese chemins'!D1002</f>
        <v>Non</v>
      </c>
      <c r="E1002" s="20" t="str">
        <f>IF($D1002="Non",IF($B1002&lt;3,"-",IF('Synthese chemins'!E1002&gt;2,"Passeur",IF('Synthese chemins'!E1002&lt;1,"-",IF('Synthese chemins'!E1002&lt;2,IF(E$1=$Y1002,"-",IF(E$1=$AA1002,"-","Passeur")),IF(E$1=$Y1002,IF(E$1=Y1002,"-","Passeur"),"Passeur"))))),"-")</f>
        <v>-</v>
      </c>
      <c r="F1002" s="20" t="str">
        <f>IF($D1002="Non",IF($B1002&lt;3,"-",IF('Synthese chemins'!F1002&gt;2,"Passeur",IF('Synthese chemins'!F1002&lt;1,"-",IF('Synthese chemins'!F1002&lt;2,IF(F$1=$Y1002,"-",IF(F$1=$AA1002,"-","Passeur")),IF(F$1=$Y1002,IF(F$1=AA1002,"-","Passeur"),"Passeur"))))),"-")</f>
        <v>-</v>
      </c>
      <c r="G1002" s="20" t="str">
        <f>IF($D1002="Non",IF($B1002&lt;3,"-",IF('Synthese chemins'!G1002&gt;2,"Passeur",IF('Synthese chemins'!G1002&lt;1,"-",IF('Synthese chemins'!G1002&lt;2,IF(G$1=$Y1002,"-",IF(G$1=$AA1002,"-","Passeur")),IF(G$1=$Y1002,IF(G$1=AB1002,"-","Passeur"),"Passeur"))))),"-")</f>
        <v>-</v>
      </c>
      <c r="H1002" s="20" t="str">
        <f>IF($D1002="Non",IF($B1002&lt;3,"-",IF('Synthese chemins'!H1002&gt;2,"Passeur",IF('Synthese chemins'!H1002&lt;1,"-",IF('Synthese chemins'!H1002&lt;2,IF(H$1=$Y1002,"-",IF(H$1=$AA1002,"-","Passeur")),IF(H$1=$Y1002,IF(H$1=AC1002,"-","Passeur"),"Passeur"))))),"-")</f>
        <v>-</v>
      </c>
      <c r="I1002" s="20" t="str">
        <f>IF($D1002="Non",IF($B1002&lt;3,"-",IF('Synthese chemins'!I1002&gt;2,"Passeur",IF('Synthese chemins'!I1002&lt;1,"-",IF('Synthese chemins'!I1002&lt;2,IF(I$1=$Y1002,"-",IF(I$1=$AA1002,"-","Passeur")),IF(I$1=$Y1002,IF(I$1=AD1002,"-","Passeur"),"Passeur"))))),"-")</f>
        <v>-</v>
      </c>
      <c r="J1002" s="20" t="str">
        <f>IF($D1002="Non",IF($B1002&lt;3,"-",IF('Synthese chemins'!J1002&gt;2,"Passeur",IF('Synthese chemins'!J1002&lt;1,"-",IF('Synthese chemins'!J1002&lt;2,IF(J$1=$Y1002,"-",IF(J$1=$AA1002,"-","Passeur")),IF(J$1=$Y1002,IF(J$1=AE1002,"-","Passeur"),"Passeur"))))),"-")</f>
        <v>-</v>
      </c>
      <c r="K1002" s="20" t="str">
        <f>IF($D1002="Non",IF($B1002&lt;3,"-",IF('Synthese chemins'!K1002&gt;2,"Passeur",IF('Synthese chemins'!K1002&lt;1,"-",IF('Synthese chemins'!K1002&lt;2,IF(K$1=$Y1002,"-",IF(K$1=$AA1002,"-","Passeur")),IF(K$1=$Y1002,IF(K$1=AF1002,"-","Passeur"),"Passeur"))))),"-")</f>
        <v>-</v>
      </c>
      <c r="L1002" s="20" t="str">
        <f>IF($D1002="Non",IF($B1002&lt;3,"-",IF('Synthese chemins'!L1002&gt;2,"Passeur",IF('Synthese chemins'!L1002&lt;1,"-",IF('Synthese chemins'!L1002&lt;2,IF(L$1=$Y1002,"-",IF(L$1=$AA1002,"-","Passeur")),IF(L$1=$Y1002,IF(L$1=AG1002,"-","Passeur"),"Passeur"))))),"-")</f>
        <v>-</v>
      </c>
      <c r="M1002" s="20" t="str">
        <f>IF($D1002="Non",IF($B1002&lt;3,"-",IF('Synthese chemins'!M1002&gt;2,"Passeur",IF('Synthese chemins'!M1002&lt;1,"-",IF('Synthese chemins'!M1002&lt;2,IF(M$1=$Y1002,"-",IF(M$1=$AA1002,"-","Passeur")),IF(M$1=$Y1002,IF(M$1=AH1002,"-","Passeur"),"Passeur"))))),"-")</f>
        <v>Passeur</v>
      </c>
      <c r="N1002" s="20" t="str">
        <f>IF($D1002="Non",IF($B1002&lt;3,"-",IF('Synthese chemins'!N1002&gt;2,"Passeur",IF('Synthese chemins'!N1002&lt;1,"-",IF('Synthese chemins'!N1002&lt;2,IF(N$1=$Y1002,"-",IF(N$1=$AA1002,"-","Passeur")),IF(N$1=$Y1002,IF(N$1=AI1002,"-","Passeur"),"Passeur"))))),"-")</f>
        <v>-</v>
      </c>
      <c r="O1002" s="20" t="str">
        <f>IF($D1002="Non",IF($B1002&lt;3,"-",IF('Synthese chemins'!O1002&gt;2,"Passeur",IF('Synthese chemins'!O1002&lt;1,"-",IF('Synthese chemins'!O1002&lt;2,IF(O$1=$Y1002,"-",IF(O$1=$AA1002,"-","Passeur")),IF(O$1=$Y1002,IF(O$1=AJ1002,"-","Passeur"),"Passeur"))))),"-")</f>
        <v>-</v>
      </c>
      <c r="P1002" s="20" t="str">
        <f>IF($D1002="Non",IF($B1002&lt;3,"-",IF('Synthese chemins'!P1002&gt;2,"Passeur",IF('Synthese chemins'!P1002&lt;1,"-",IF('Synthese chemins'!P1002&lt;2,IF(P$1=$Y1002,"-",IF(P$1=$AA1002,"-","Passeur")),IF(P$1=$Y1002,IF(P$1=AK1002,"-","Passeur"),"Passeur"))))),"-")</f>
        <v>-</v>
      </c>
      <c r="Q1002" s="20" t="str">
        <f>IF($D1002="Non",IF($B1002&lt;3,"-",IF('Synthese chemins'!Q1002&gt;2,"Passeur",IF('Synthese chemins'!Q1002&lt;1,"-",IF('Synthese chemins'!Q1002&lt;2,IF(Q$1=$Y1002,"-",IF(Q$1=$AA1002,"-","Passeur")),IF(Q$1=$Y1002,IF(Q$1=AL1002,"-","Passeur"),"Passeur"))))),"-")</f>
        <v>-</v>
      </c>
      <c r="R1002" s="20" t="str">
        <f>IF($D1002="Non",IF($B1002&lt;3,"-",IF('Synthese chemins'!R1002&gt;2,"Passeur",IF('Synthese chemins'!R1002&lt;1,"-",IF('Synthese chemins'!R1002&lt;2,IF(R$1=$Y1002,"-",IF(R$1=$AA1002,"-","Passeur")),IF(R$1=$Y1002,IF(R$1=AM1002,"-","Passeur"),"Passeur"))))),"-")</f>
        <v>Passeur</v>
      </c>
      <c r="S1002" s="20" t="str">
        <f>IF($D1002="Non",IF($B1002&lt;3,"-",IF('Synthese chemins'!S1002&gt;2,"Passeur",IF('Synthese chemins'!S1002&lt;1,"-",IF('Synthese chemins'!S1002&lt;2,IF(S$1=$Y1002,"-",IF(S$1=$AA1002,"-","Passeur")),IF(S$1=$Y1002,IF(S$1=AN1002,"-","Passeur"),"Passeur"))))),"-")</f>
        <v>-</v>
      </c>
      <c r="T1002" s="20" t="str">
        <f>IF($D1002="Non",IF($B1002&lt;3,"-",IF('Synthese chemins'!T1002&gt;2,"Passeur",IF('Synthese chemins'!T1002&lt;1,"-",IF('Synthese chemins'!T1002&lt;2,IF(T$1=$Y1002,"-",IF(T$1=$AA1002,"-","Passeur")),IF(T$1=$Y1002,IF(T$1=AO1002,"-","Passeur"),"Passeur"))))),"-")</f>
        <v>-</v>
      </c>
      <c r="U1002" s="20" t="str">
        <f>IF($D1002="Non",IF($B1002&lt;3,"-",IF('Synthese chemins'!U1002&gt;2,"Passeur",IF('Synthese chemins'!U1002&lt;1,"-",IF('Synthese chemins'!U1002&lt;2,IF(U$1=$Y1002,"-",IF(U$1=$AA1002,"-","Passeur")),IF(U$1=$Y1002,IF(U$1=AP1002,"-","Passeur"),"Passeur"))))),"-")</f>
        <v>-</v>
      </c>
      <c r="V1002" s="20" t="str">
        <f>IF($D1002="Non",IF($B1002&lt;3,"-",IF('Synthese chemins'!V1002&gt;2,"Passeur",IF('Synthese chemins'!V1002&lt;1,"-",IF('Synthese chemins'!V1002&lt;2,IF(V$1=$Y1002,"-",IF(V$1=$AA1002,"-","Passeur")),IF(V$1=$Y1002,IF(V$1=AQ1002,"-","Passeur"),"Passeur"))))),"-")</f>
        <v>-</v>
      </c>
      <c r="W1002" s="20" t="str">
        <f>IF($D1002="Non",IF($B1002&lt;3,"-",IF('Synthese chemins'!W1002&gt;2,"Passeur",IF('Synthese chemins'!W1002&lt;1,"-",IF('Synthese chemins'!W1002&lt;2,IF(W$1=$Y1002,"-",IF(W$1=$AA1002,"-","Passeur")),IF(W$1=$Y1002,IF(W$1=AR1002,"-","Passeur"),"Passeur"))))),"-")</f>
        <v>-</v>
      </c>
      <c r="X1002" s="20" t="str">
        <f>IF($D1002="Non",IF($B1002&lt;3,"-",IF('Synthese chemins'!X1002&gt;2,"Passeur",IF('Synthese chemins'!X1002&lt;1,"-",IF('Synthese chemins'!X1002&lt;2,IF(X$1=$Y1002,"-",IF(X$1=$AA1002,"-","Passeur")),IF(X$1=$Y1002,IF(X$1=AS1002,"-","Passeur"),"Passeur"))))),"-")</f>
        <v>-</v>
      </c>
      <c r="Y1002" s="33" t="str">
        <f>'Chemins de conversion les plus '!G1002</f>
        <v>SEO</v>
      </c>
      <c r="Z1002" s="20">
        <f t="shared" si="336"/>
        <v>2</v>
      </c>
      <c r="AA1002" s="33" t="str">
        <f>'Chemins de conversion les plus '!I1002</f>
        <v>Email // Webmail</v>
      </c>
      <c r="AB1002" s="5"/>
      <c r="AC1002" s="20">
        <f ca="1">'Synthese chemins'!Z1002</f>
        <v>3</v>
      </c>
      <c r="AD1002" s="19">
        <f>'Synthese chemins'!AA1002</f>
        <v>0</v>
      </c>
      <c r="AE1002" s="20">
        <f ca="1">'Synthese chemins'!AB1002</f>
        <v>0.75</v>
      </c>
      <c r="AF1002" s="19">
        <f>'Synthese chemins'!AC1002</f>
        <v>0</v>
      </c>
      <c r="AH1002" s="2" t="str">
        <f t="shared" si="337"/>
        <v>-</v>
      </c>
      <c r="AI1002" s="2" t="str">
        <f t="shared" si="338"/>
        <v>-</v>
      </c>
      <c r="AJ1002" s="2" t="str">
        <f t="shared" si="339"/>
        <v>-</v>
      </c>
      <c r="AK1002" s="2" t="str">
        <f t="shared" si="340"/>
        <v>-</v>
      </c>
      <c r="AL1002" s="2" t="str">
        <f t="shared" si="341"/>
        <v>-</v>
      </c>
      <c r="AM1002" s="2" t="str">
        <f t="shared" si="342"/>
        <v>-</v>
      </c>
      <c r="AN1002" s="2" t="str">
        <f t="shared" si="343"/>
        <v>-</v>
      </c>
      <c r="AO1002" s="2" t="str">
        <f t="shared" si="344"/>
        <v>-</v>
      </c>
      <c r="AP1002" s="2">
        <f t="shared" ca="1" si="345"/>
        <v>3</v>
      </c>
      <c r="AQ1002" s="2" t="str">
        <f t="shared" si="346"/>
        <v>-</v>
      </c>
      <c r="AR1002" s="2" t="str">
        <f t="shared" si="347"/>
        <v>-</v>
      </c>
      <c r="AS1002" s="2" t="str">
        <f t="shared" si="348"/>
        <v>-</v>
      </c>
      <c r="AT1002" s="2" t="str">
        <f t="shared" si="349"/>
        <v>-</v>
      </c>
      <c r="AU1002" s="2">
        <f t="shared" ca="1" si="350"/>
        <v>3</v>
      </c>
      <c r="AV1002" s="2" t="str">
        <f t="shared" si="351"/>
        <v>-</v>
      </c>
      <c r="AW1002" s="2" t="str">
        <f t="shared" si="352"/>
        <v>-</v>
      </c>
      <c r="AX1002" s="2" t="str">
        <f t="shared" si="353"/>
        <v>-</v>
      </c>
      <c r="AY1002" s="2" t="str">
        <f t="shared" si="332"/>
        <v>-</v>
      </c>
      <c r="AZ1002" s="2" t="str">
        <f t="shared" si="333"/>
        <v>-</v>
      </c>
      <c r="BA1002" s="2" t="str">
        <f t="shared" si="334"/>
        <v>-</v>
      </c>
    </row>
    <row r="1003" spans="1:53">
      <c r="A1003" s="2">
        <f t="shared" si="335"/>
        <v>1002</v>
      </c>
      <c r="B1003" s="2">
        <f>'Synthese chemins'!B1003</f>
        <v>4</v>
      </c>
      <c r="C1003" s="2">
        <f>'Synthese chemins'!C1003</f>
        <v>3</v>
      </c>
      <c r="D1003" s="2" t="str">
        <f>'Synthese chemins'!D1003</f>
        <v>Non</v>
      </c>
      <c r="E1003" s="20" t="str">
        <f>IF($D1003="Non",IF($B1003&lt;3,"-",IF('Synthese chemins'!E1003&gt;2,"Passeur",IF('Synthese chemins'!E1003&lt;1,"-",IF('Synthese chemins'!E1003&lt;2,IF(E$1=$Y1003,"-",IF(E$1=$AA1003,"-","Passeur")),IF(E$1=$Y1003,IF(E$1=Y1003,"-","Passeur"),"Passeur"))))),"-")</f>
        <v>-</v>
      </c>
      <c r="F1003" s="20" t="str">
        <f>IF($D1003="Non",IF($B1003&lt;3,"-",IF('Synthese chemins'!F1003&gt;2,"Passeur",IF('Synthese chemins'!F1003&lt;1,"-",IF('Synthese chemins'!F1003&lt;2,IF(F$1=$Y1003,"-",IF(F$1=$AA1003,"-","Passeur")),IF(F$1=$Y1003,IF(F$1=AA1003,"-","Passeur"),"Passeur"))))),"-")</f>
        <v>Passeur</v>
      </c>
      <c r="G1003" s="20" t="str">
        <f>IF($D1003="Non",IF($B1003&lt;3,"-",IF('Synthese chemins'!G1003&gt;2,"Passeur",IF('Synthese chemins'!G1003&lt;1,"-",IF('Synthese chemins'!G1003&lt;2,IF(G$1=$Y1003,"-",IF(G$1=$AA1003,"-","Passeur")),IF(G$1=$Y1003,IF(G$1=AB1003,"-","Passeur"),"Passeur"))))),"-")</f>
        <v>-</v>
      </c>
      <c r="H1003" s="20" t="str">
        <f>IF($D1003="Non",IF($B1003&lt;3,"-",IF('Synthese chemins'!H1003&gt;2,"Passeur",IF('Synthese chemins'!H1003&lt;1,"-",IF('Synthese chemins'!H1003&lt;2,IF(H$1=$Y1003,"-",IF(H$1=$AA1003,"-","Passeur")),IF(H$1=$Y1003,IF(H$1=AC1003,"-","Passeur"),"Passeur"))))),"-")</f>
        <v>-</v>
      </c>
      <c r="I1003" s="20" t="str">
        <f>IF($D1003="Non",IF($B1003&lt;3,"-",IF('Synthese chemins'!I1003&gt;2,"Passeur",IF('Synthese chemins'!I1003&lt;1,"-",IF('Synthese chemins'!I1003&lt;2,IF(I$1=$Y1003,"-",IF(I$1=$AA1003,"-","Passeur")),IF(I$1=$Y1003,IF(I$1=AD1003,"-","Passeur"),"Passeur"))))),"-")</f>
        <v>-</v>
      </c>
      <c r="J1003" s="20" t="str">
        <f>IF($D1003="Non",IF($B1003&lt;3,"-",IF('Synthese chemins'!J1003&gt;2,"Passeur",IF('Synthese chemins'!J1003&lt;1,"-",IF('Synthese chemins'!J1003&lt;2,IF(J$1=$Y1003,"-",IF(J$1=$AA1003,"-","Passeur")),IF(J$1=$Y1003,IF(J$1=AE1003,"-","Passeur"),"Passeur"))))),"-")</f>
        <v>-</v>
      </c>
      <c r="K1003" s="20" t="str">
        <f>IF($D1003="Non",IF($B1003&lt;3,"-",IF('Synthese chemins'!K1003&gt;2,"Passeur",IF('Synthese chemins'!K1003&lt;1,"-",IF('Synthese chemins'!K1003&lt;2,IF(K$1=$Y1003,"-",IF(K$1=$AA1003,"-","Passeur")),IF(K$1=$Y1003,IF(K$1=AF1003,"-","Passeur"),"Passeur"))))),"-")</f>
        <v>-</v>
      </c>
      <c r="L1003" s="20" t="str">
        <f>IF($D1003="Non",IF($B1003&lt;3,"-",IF('Synthese chemins'!L1003&gt;2,"Passeur",IF('Synthese chemins'!L1003&lt;1,"-",IF('Synthese chemins'!L1003&lt;2,IF(L$1=$Y1003,"-",IF(L$1=$AA1003,"-","Passeur")),IF(L$1=$Y1003,IF(L$1=AG1003,"-","Passeur"),"Passeur"))))),"-")</f>
        <v>-</v>
      </c>
      <c r="M1003" s="20" t="str">
        <f>IF($D1003="Non",IF($B1003&lt;3,"-",IF('Synthese chemins'!M1003&gt;2,"Passeur",IF('Synthese chemins'!M1003&lt;1,"-",IF('Synthese chemins'!M1003&lt;2,IF(M$1=$Y1003,"-",IF(M$1=$AA1003,"-","Passeur")),IF(M$1=$Y1003,IF(M$1=AH1003,"-","Passeur"),"Passeur"))))),"-")</f>
        <v>Passeur</v>
      </c>
      <c r="N1003" s="20" t="str">
        <f>IF($D1003="Non",IF($B1003&lt;3,"-",IF('Synthese chemins'!N1003&gt;2,"Passeur",IF('Synthese chemins'!N1003&lt;1,"-",IF('Synthese chemins'!N1003&lt;2,IF(N$1=$Y1003,"-",IF(N$1=$AA1003,"-","Passeur")),IF(N$1=$Y1003,IF(N$1=AI1003,"-","Passeur"),"Passeur"))))),"-")</f>
        <v>-</v>
      </c>
      <c r="O1003" s="20" t="str">
        <f>IF($D1003="Non",IF($B1003&lt;3,"-",IF('Synthese chemins'!O1003&gt;2,"Passeur",IF('Synthese chemins'!O1003&lt;1,"-",IF('Synthese chemins'!O1003&lt;2,IF(O$1=$Y1003,"-",IF(O$1=$AA1003,"-","Passeur")),IF(O$1=$Y1003,IF(O$1=AJ1003,"-","Passeur"),"Passeur"))))),"-")</f>
        <v>-</v>
      </c>
      <c r="P1003" s="20" t="str">
        <f>IF($D1003="Non",IF($B1003&lt;3,"-",IF('Synthese chemins'!P1003&gt;2,"Passeur",IF('Synthese chemins'!P1003&lt;1,"-",IF('Synthese chemins'!P1003&lt;2,IF(P$1=$Y1003,"-",IF(P$1=$AA1003,"-","Passeur")),IF(P$1=$Y1003,IF(P$1=AK1003,"-","Passeur"),"Passeur"))))),"-")</f>
        <v>-</v>
      </c>
      <c r="Q1003" s="20" t="str">
        <f>IF($D1003="Non",IF($B1003&lt;3,"-",IF('Synthese chemins'!Q1003&gt;2,"Passeur",IF('Synthese chemins'!Q1003&lt;1,"-",IF('Synthese chemins'!Q1003&lt;2,IF(Q$1=$Y1003,"-",IF(Q$1=$AA1003,"-","Passeur")),IF(Q$1=$Y1003,IF(Q$1=AL1003,"-","Passeur"),"Passeur"))))),"-")</f>
        <v>-</v>
      </c>
      <c r="R1003" s="20" t="str">
        <f>IF($D1003="Non",IF($B1003&lt;3,"-",IF('Synthese chemins'!R1003&gt;2,"Passeur",IF('Synthese chemins'!R1003&lt;1,"-",IF('Synthese chemins'!R1003&lt;2,IF(R$1=$Y1003,"-",IF(R$1=$AA1003,"-","Passeur")),IF(R$1=$Y1003,IF(R$1=AM1003,"-","Passeur"),"Passeur"))))),"-")</f>
        <v>-</v>
      </c>
      <c r="S1003" s="20" t="str">
        <f>IF($D1003="Non",IF($B1003&lt;3,"-",IF('Synthese chemins'!S1003&gt;2,"Passeur",IF('Synthese chemins'!S1003&lt;1,"-",IF('Synthese chemins'!S1003&lt;2,IF(S$1=$Y1003,"-",IF(S$1=$AA1003,"-","Passeur")),IF(S$1=$Y1003,IF(S$1=AN1003,"-","Passeur"),"Passeur"))))),"-")</f>
        <v>-</v>
      </c>
      <c r="T1003" s="20" t="str">
        <f>IF($D1003="Non",IF($B1003&lt;3,"-",IF('Synthese chemins'!T1003&gt;2,"Passeur",IF('Synthese chemins'!T1003&lt;1,"-",IF('Synthese chemins'!T1003&lt;2,IF(T$1=$Y1003,"-",IF(T$1=$AA1003,"-","Passeur")),IF(T$1=$Y1003,IF(T$1=AO1003,"-","Passeur"),"Passeur"))))),"-")</f>
        <v>-</v>
      </c>
      <c r="U1003" s="20" t="str">
        <f>IF($D1003="Non",IF($B1003&lt;3,"-",IF('Synthese chemins'!U1003&gt;2,"Passeur",IF('Synthese chemins'!U1003&lt;1,"-",IF('Synthese chemins'!U1003&lt;2,IF(U$1=$Y1003,"-",IF(U$1=$AA1003,"-","Passeur")),IF(U$1=$Y1003,IF(U$1=AP1003,"-","Passeur"),"Passeur"))))),"-")</f>
        <v>-</v>
      </c>
      <c r="V1003" s="20" t="str">
        <f>IF($D1003="Non",IF($B1003&lt;3,"-",IF('Synthese chemins'!V1003&gt;2,"Passeur",IF('Synthese chemins'!V1003&lt;1,"-",IF('Synthese chemins'!V1003&lt;2,IF(V$1=$Y1003,"-",IF(V$1=$AA1003,"-","Passeur")),IF(V$1=$Y1003,IF(V$1=AQ1003,"-","Passeur"),"Passeur"))))),"-")</f>
        <v>-</v>
      </c>
      <c r="W1003" s="20" t="str">
        <f>IF($D1003="Non",IF($B1003&lt;3,"-",IF('Synthese chemins'!W1003&gt;2,"Passeur",IF('Synthese chemins'!W1003&lt;1,"-",IF('Synthese chemins'!W1003&lt;2,IF(W$1=$Y1003,"-",IF(W$1=$AA1003,"-","Passeur")),IF(W$1=$Y1003,IF(W$1=AR1003,"-","Passeur"),"Passeur"))))),"-")</f>
        <v>-</v>
      </c>
      <c r="X1003" s="20" t="str">
        <f>IF($D1003="Non",IF($B1003&lt;3,"-",IF('Synthese chemins'!X1003&gt;2,"Passeur",IF('Synthese chemins'!X1003&lt;1,"-",IF('Synthese chemins'!X1003&lt;2,IF(X$1=$Y1003,"-",IF(X$1=$AA1003,"-","Passeur")),IF(X$1=$Y1003,IF(X$1=AS1003,"-","Passeur"),"Passeur"))))),"-")</f>
        <v>-</v>
      </c>
      <c r="Y1003" s="33" t="str">
        <f>'Chemins de conversion les plus '!G1003</f>
        <v>SEO</v>
      </c>
      <c r="Z1003" s="20">
        <f t="shared" si="336"/>
        <v>2</v>
      </c>
      <c r="AA1003" s="33" t="str">
        <f>'Chemins de conversion les plus '!I1003</f>
        <v>Retargeting // Criteo</v>
      </c>
      <c r="AB1003" s="5"/>
      <c r="AC1003" s="20">
        <f ca="1">'Synthese chemins'!Z1003</f>
        <v>3</v>
      </c>
      <c r="AD1003" s="19">
        <f>'Synthese chemins'!AA1003</f>
        <v>75.709999999999994</v>
      </c>
      <c r="AE1003" s="20">
        <f ca="1">'Synthese chemins'!AB1003</f>
        <v>0.75</v>
      </c>
      <c r="AF1003" s="19">
        <f>'Synthese chemins'!AC1003</f>
        <v>18.927499999999998</v>
      </c>
      <c r="AH1003" s="2" t="str">
        <f t="shared" si="337"/>
        <v>-</v>
      </c>
      <c r="AI1003" s="2">
        <f t="shared" ca="1" si="338"/>
        <v>3</v>
      </c>
      <c r="AJ1003" s="2" t="str">
        <f t="shared" si="339"/>
        <v>-</v>
      </c>
      <c r="AK1003" s="2" t="str">
        <f t="shared" si="340"/>
        <v>-</v>
      </c>
      <c r="AL1003" s="2" t="str">
        <f t="shared" si="341"/>
        <v>-</v>
      </c>
      <c r="AM1003" s="2" t="str">
        <f t="shared" si="342"/>
        <v>-</v>
      </c>
      <c r="AN1003" s="2" t="str">
        <f t="shared" si="343"/>
        <v>-</v>
      </c>
      <c r="AO1003" s="2" t="str">
        <f t="shared" si="344"/>
        <v>-</v>
      </c>
      <c r="AP1003" s="2">
        <f t="shared" ca="1" si="345"/>
        <v>3</v>
      </c>
      <c r="AQ1003" s="2" t="str">
        <f t="shared" si="346"/>
        <v>-</v>
      </c>
      <c r="AR1003" s="2" t="str">
        <f t="shared" si="347"/>
        <v>-</v>
      </c>
      <c r="AS1003" s="2" t="str">
        <f t="shared" si="348"/>
        <v>-</v>
      </c>
      <c r="AT1003" s="2" t="str">
        <f t="shared" si="349"/>
        <v>-</v>
      </c>
      <c r="AU1003" s="2" t="str">
        <f t="shared" si="350"/>
        <v>-</v>
      </c>
      <c r="AV1003" s="2" t="str">
        <f t="shared" si="351"/>
        <v>-</v>
      </c>
      <c r="AW1003" s="2" t="str">
        <f t="shared" si="352"/>
        <v>-</v>
      </c>
      <c r="AX1003" s="2" t="str">
        <f t="shared" si="353"/>
        <v>-</v>
      </c>
      <c r="AY1003" s="2" t="str">
        <f t="shared" si="332"/>
        <v>-</v>
      </c>
      <c r="AZ1003" s="2" t="str">
        <f t="shared" si="333"/>
        <v>-</v>
      </c>
      <c r="BA1003" s="2" t="str">
        <f t="shared" si="334"/>
        <v>-</v>
      </c>
    </row>
    <row r="1004" spans="1:53">
      <c r="A1004" s="2">
        <f t="shared" si="335"/>
        <v>1003</v>
      </c>
      <c r="B1004" s="2">
        <f>'Synthese chemins'!B1004</f>
        <v>4</v>
      </c>
      <c r="C1004" s="2">
        <f>'Synthese chemins'!C1004</f>
        <v>4</v>
      </c>
      <c r="D1004" s="2" t="str">
        <f>'Synthese chemins'!D1004</f>
        <v>Non</v>
      </c>
      <c r="E1004" s="20" t="str">
        <f>IF($D1004="Non",IF($B1004&lt;3,"-",IF('Synthese chemins'!E1004&gt;2,"Passeur",IF('Synthese chemins'!E1004&lt;1,"-",IF('Synthese chemins'!E1004&lt;2,IF(E$1=$Y1004,"-",IF(E$1=$AA1004,"-","Passeur")),IF(E$1=$Y1004,IF(E$1=Y1004,"-","Passeur"),"Passeur"))))),"-")</f>
        <v>-</v>
      </c>
      <c r="F1004" s="20" t="str">
        <f>IF($D1004="Non",IF($B1004&lt;3,"-",IF('Synthese chemins'!F1004&gt;2,"Passeur",IF('Synthese chemins'!F1004&lt;1,"-",IF('Synthese chemins'!F1004&lt;2,IF(F$1=$Y1004,"-",IF(F$1=$AA1004,"-","Passeur")),IF(F$1=$Y1004,IF(F$1=AA1004,"-","Passeur"),"Passeur"))))),"-")</f>
        <v>Passeur</v>
      </c>
      <c r="G1004" s="20" t="str">
        <f>IF($D1004="Non",IF($B1004&lt;3,"-",IF('Synthese chemins'!G1004&gt;2,"Passeur",IF('Synthese chemins'!G1004&lt;1,"-",IF('Synthese chemins'!G1004&lt;2,IF(G$1=$Y1004,"-",IF(G$1=$AA1004,"-","Passeur")),IF(G$1=$Y1004,IF(G$1=AB1004,"-","Passeur"),"Passeur"))))),"-")</f>
        <v>-</v>
      </c>
      <c r="H1004" s="20" t="str">
        <f>IF($D1004="Non",IF($B1004&lt;3,"-",IF('Synthese chemins'!H1004&gt;2,"Passeur",IF('Synthese chemins'!H1004&lt;1,"-",IF('Synthese chemins'!H1004&lt;2,IF(H$1=$Y1004,"-",IF(H$1=$AA1004,"-","Passeur")),IF(H$1=$Y1004,IF(H$1=AC1004,"-","Passeur"),"Passeur"))))),"-")</f>
        <v>-</v>
      </c>
      <c r="I1004" s="20" t="str">
        <f>IF($D1004="Non",IF($B1004&lt;3,"-",IF('Synthese chemins'!I1004&gt;2,"Passeur",IF('Synthese chemins'!I1004&lt;1,"-",IF('Synthese chemins'!I1004&lt;2,IF(I$1=$Y1004,"-",IF(I$1=$AA1004,"-","Passeur")),IF(I$1=$Y1004,IF(I$1=AD1004,"-","Passeur"),"Passeur"))))),"-")</f>
        <v>-</v>
      </c>
      <c r="J1004" s="20" t="str">
        <f>IF($D1004="Non",IF($B1004&lt;3,"-",IF('Synthese chemins'!J1004&gt;2,"Passeur",IF('Synthese chemins'!J1004&lt;1,"-",IF('Synthese chemins'!J1004&lt;2,IF(J$1=$Y1004,"-",IF(J$1=$AA1004,"-","Passeur")),IF(J$1=$Y1004,IF(J$1=AE1004,"-","Passeur"),"Passeur"))))),"-")</f>
        <v>-</v>
      </c>
      <c r="K1004" s="20" t="str">
        <f>IF($D1004="Non",IF($B1004&lt;3,"-",IF('Synthese chemins'!K1004&gt;2,"Passeur",IF('Synthese chemins'!K1004&lt;1,"-",IF('Synthese chemins'!K1004&lt;2,IF(K$1=$Y1004,"-",IF(K$1=$AA1004,"-","Passeur")),IF(K$1=$Y1004,IF(K$1=AF1004,"-","Passeur"),"Passeur"))))),"-")</f>
        <v>-</v>
      </c>
      <c r="L1004" s="20" t="str">
        <f>IF($D1004="Non",IF($B1004&lt;3,"-",IF('Synthese chemins'!L1004&gt;2,"Passeur",IF('Synthese chemins'!L1004&lt;1,"-",IF('Synthese chemins'!L1004&lt;2,IF(L$1=$Y1004,"-",IF(L$1=$AA1004,"-","Passeur")),IF(L$1=$Y1004,IF(L$1=AG1004,"-","Passeur"),"Passeur"))))),"-")</f>
        <v>-</v>
      </c>
      <c r="M1004" s="20" t="str">
        <f>IF($D1004="Non",IF($B1004&lt;3,"-",IF('Synthese chemins'!M1004&gt;2,"Passeur",IF('Synthese chemins'!M1004&lt;1,"-",IF('Synthese chemins'!M1004&lt;2,IF(M$1=$Y1004,"-",IF(M$1=$AA1004,"-","Passeur")),IF(M$1=$Y1004,IF(M$1=AH1004,"-","Passeur"),"Passeur"))))),"-")</f>
        <v>Passeur</v>
      </c>
      <c r="N1004" s="20" t="str">
        <f>IF($D1004="Non",IF($B1004&lt;3,"-",IF('Synthese chemins'!N1004&gt;2,"Passeur",IF('Synthese chemins'!N1004&lt;1,"-",IF('Synthese chemins'!N1004&lt;2,IF(N$1=$Y1004,"-",IF(N$1=$AA1004,"-","Passeur")),IF(N$1=$Y1004,IF(N$1=AI1004,"-","Passeur"),"Passeur"))))),"-")</f>
        <v>-</v>
      </c>
      <c r="O1004" s="20" t="str">
        <f>IF($D1004="Non",IF($B1004&lt;3,"-",IF('Synthese chemins'!O1004&gt;2,"Passeur",IF('Synthese chemins'!O1004&lt;1,"-",IF('Synthese chemins'!O1004&lt;2,IF(O$1=$Y1004,"-",IF(O$1=$AA1004,"-","Passeur")),IF(O$1=$Y1004,IF(O$1=AJ1004,"-","Passeur"),"Passeur"))))),"-")</f>
        <v>-</v>
      </c>
      <c r="P1004" s="20" t="str">
        <f>IF($D1004="Non",IF($B1004&lt;3,"-",IF('Synthese chemins'!P1004&gt;2,"Passeur",IF('Synthese chemins'!P1004&lt;1,"-",IF('Synthese chemins'!P1004&lt;2,IF(P$1=$Y1004,"-",IF(P$1=$AA1004,"-","Passeur")),IF(P$1=$Y1004,IF(P$1=AK1004,"-","Passeur"),"Passeur"))))),"-")</f>
        <v>-</v>
      </c>
      <c r="Q1004" s="20" t="str">
        <f>IF($D1004="Non",IF($B1004&lt;3,"-",IF('Synthese chemins'!Q1004&gt;2,"Passeur",IF('Synthese chemins'!Q1004&lt;1,"-",IF('Synthese chemins'!Q1004&lt;2,IF(Q$1=$Y1004,"-",IF(Q$1=$AA1004,"-","Passeur")),IF(Q$1=$Y1004,IF(Q$1=AL1004,"-","Passeur"),"Passeur"))))),"-")</f>
        <v>-</v>
      </c>
      <c r="R1004" s="20" t="str">
        <f>IF($D1004="Non",IF($B1004&lt;3,"-",IF('Synthese chemins'!R1004&gt;2,"Passeur",IF('Synthese chemins'!R1004&lt;1,"-",IF('Synthese chemins'!R1004&lt;2,IF(R$1=$Y1004,"-",IF(R$1=$AA1004,"-","Passeur")),IF(R$1=$Y1004,IF(R$1=AM1004,"-","Passeur"),"Passeur"))))),"-")</f>
        <v>-</v>
      </c>
      <c r="S1004" s="20" t="str">
        <f>IF($D1004="Non",IF($B1004&lt;3,"-",IF('Synthese chemins'!S1004&gt;2,"Passeur",IF('Synthese chemins'!S1004&lt;1,"-",IF('Synthese chemins'!S1004&lt;2,IF(S$1=$Y1004,"-",IF(S$1=$AA1004,"-","Passeur")),IF(S$1=$Y1004,IF(S$1=AN1004,"-","Passeur"),"Passeur"))))),"-")</f>
        <v>-</v>
      </c>
      <c r="T1004" s="20" t="str">
        <f>IF($D1004="Non",IF($B1004&lt;3,"-",IF('Synthese chemins'!T1004&gt;2,"Passeur",IF('Synthese chemins'!T1004&lt;1,"-",IF('Synthese chemins'!T1004&lt;2,IF(T$1=$Y1004,"-",IF(T$1=$AA1004,"-","Passeur")),IF(T$1=$Y1004,IF(T$1=AO1004,"-","Passeur"),"Passeur"))))),"-")</f>
        <v>-</v>
      </c>
      <c r="U1004" s="20" t="str">
        <f>IF($D1004="Non",IF($B1004&lt;3,"-",IF('Synthese chemins'!U1004&gt;2,"Passeur",IF('Synthese chemins'!U1004&lt;1,"-",IF('Synthese chemins'!U1004&lt;2,IF(U$1=$Y1004,"-",IF(U$1=$AA1004,"-","Passeur")),IF(U$1=$Y1004,IF(U$1=AP1004,"-","Passeur"),"Passeur"))))),"-")</f>
        <v>-</v>
      </c>
      <c r="V1004" s="20" t="str">
        <f>IF($D1004="Non",IF($B1004&lt;3,"-",IF('Synthese chemins'!V1004&gt;2,"Passeur",IF('Synthese chemins'!V1004&lt;1,"-",IF('Synthese chemins'!V1004&lt;2,IF(V$1=$Y1004,"-",IF(V$1=$AA1004,"-","Passeur")),IF(V$1=$Y1004,IF(V$1=AQ1004,"-","Passeur"),"Passeur"))))),"-")</f>
        <v>-</v>
      </c>
      <c r="W1004" s="20" t="str">
        <f>IF($D1004="Non",IF($B1004&lt;3,"-",IF('Synthese chemins'!W1004&gt;2,"Passeur",IF('Synthese chemins'!W1004&lt;1,"-",IF('Synthese chemins'!W1004&lt;2,IF(W$1=$Y1004,"-",IF(W$1=$AA1004,"-","Passeur")),IF(W$1=$Y1004,IF(W$1=AR1004,"-","Passeur"),"Passeur"))))),"-")</f>
        <v>-</v>
      </c>
      <c r="X1004" s="20" t="str">
        <f>IF($D1004="Non",IF($B1004&lt;3,"-",IF('Synthese chemins'!X1004&gt;2,"Passeur",IF('Synthese chemins'!X1004&lt;1,"-",IF('Synthese chemins'!X1004&lt;2,IF(X$1=$Y1004,"-",IF(X$1=$AA1004,"-","Passeur")),IF(X$1=$Y1004,IF(X$1=AS1004,"-","Passeur"),"Passeur"))))),"-")</f>
        <v>-</v>
      </c>
      <c r="Y1004" s="33" t="str">
        <f>'Chemins de conversion les plus '!G1004</f>
        <v>SEO</v>
      </c>
      <c r="Z1004" s="20">
        <f t="shared" si="336"/>
        <v>2</v>
      </c>
      <c r="AA1004" s="33" t="str">
        <f>'Chemins de conversion les plus '!I1004</f>
        <v>SEA // Adwords Branding</v>
      </c>
      <c r="AB1004" s="5"/>
      <c r="AC1004" s="20">
        <f ca="1">'Synthese chemins'!Z1004</f>
        <v>3</v>
      </c>
      <c r="AD1004" s="19">
        <f>'Synthese chemins'!AA1004</f>
        <v>26.71</v>
      </c>
      <c r="AE1004" s="20">
        <f ca="1">'Synthese chemins'!AB1004</f>
        <v>0.75</v>
      </c>
      <c r="AF1004" s="19">
        <f>'Synthese chemins'!AC1004</f>
        <v>6.6775000000000002</v>
      </c>
      <c r="AH1004" s="2" t="str">
        <f t="shared" si="337"/>
        <v>-</v>
      </c>
      <c r="AI1004" s="2">
        <f t="shared" ca="1" si="338"/>
        <v>3</v>
      </c>
      <c r="AJ1004" s="2" t="str">
        <f t="shared" si="339"/>
        <v>-</v>
      </c>
      <c r="AK1004" s="2" t="str">
        <f t="shared" si="340"/>
        <v>-</v>
      </c>
      <c r="AL1004" s="2" t="str">
        <f t="shared" si="341"/>
        <v>-</v>
      </c>
      <c r="AM1004" s="2" t="str">
        <f t="shared" si="342"/>
        <v>-</v>
      </c>
      <c r="AN1004" s="2" t="str">
        <f t="shared" si="343"/>
        <v>-</v>
      </c>
      <c r="AO1004" s="2" t="str">
        <f t="shared" si="344"/>
        <v>-</v>
      </c>
      <c r="AP1004" s="2">
        <f t="shared" ca="1" si="345"/>
        <v>3</v>
      </c>
      <c r="AQ1004" s="2" t="str">
        <f t="shared" si="346"/>
        <v>-</v>
      </c>
      <c r="AR1004" s="2" t="str">
        <f t="shared" si="347"/>
        <v>-</v>
      </c>
      <c r="AS1004" s="2" t="str">
        <f t="shared" si="348"/>
        <v>-</v>
      </c>
      <c r="AT1004" s="2" t="str">
        <f t="shared" si="349"/>
        <v>-</v>
      </c>
      <c r="AU1004" s="2" t="str">
        <f t="shared" si="350"/>
        <v>-</v>
      </c>
      <c r="AV1004" s="2" t="str">
        <f t="shared" si="351"/>
        <v>-</v>
      </c>
      <c r="AW1004" s="2" t="str">
        <f t="shared" si="352"/>
        <v>-</v>
      </c>
      <c r="AX1004" s="2" t="str">
        <f t="shared" si="353"/>
        <v>-</v>
      </c>
      <c r="AY1004" s="2" t="str">
        <f t="shared" si="332"/>
        <v>-</v>
      </c>
      <c r="AZ1004" s="2" t="str">
        <f t="shared" si="333"/>
        <v>-</v>
      </c>
      <c r="BA1004" s="2" t="str">
        <f t="shared" si="334"/>
        <v>-</v>
      </c>
    </row>
    <row r="1005" spans="1:53">
      <c r="A1005" s="2">
        <f t="shared" si="335"/>
        <v>1004</v>
      </c>
      <c r="B1005" s="2">
        <f>'Synthese chemins'!B1005</f>
        <v>4</v>
      </c>
      <c r="C1005" s="2">
        <f>'Synthese chemins'!C1005</f>
        <v>4</v>
      </c>
      <c r="D1005" s="2" t="str">
        <f>'Synthese chemins'!D1005</f>
        <v>Non</v>
      </c>
      <c r="E1005" s="20" t="str">
        <f>IF($D1005="Non",IF($B1005&lt;3,"-",IF('Synthese chemins'!E1005&gt;2,"Passeur",IF('Synthese chemins'!E1005&lt;1,"-",IF('Synthese chemins'!E1005&lt;2,IF(E$1=$Y1005,"-",IF(E$1=$AA1005,"-","Passeur")),IF(E$1=$Y1005,IF(E$1=Y1005,"-","Passeur"),"Passeur"))))),"-")</f>
        <v>-</v>
      </c>
      <c r="F1005" s="20" t="str">
        <f>IF($D1005="Non",IF($B1005&lt;3,"-",IF('Synthese chemins'!F1005&gt;2,"Passeur",IF('Synthese chemins'!F1005&lt;1,"-",IF('Synthese chemins'!F1005&lt;2,IF(F$1=$Y1005,"-",IF(F$1=$AA1005,"-","Passeur")),IF(F$1=$Y1005,IF(F$1=AA1005,"-","Passeur"),"Passeur"))))),"-")</f>
        <v>Passeur</v>
      </c>
      <c r="G1005" s="20" t="str">
        <f>IF($D1005="Non",IF($B1005&lt;3,"-",IF('Synthese chemins'!G1005&gt;2,"Passeur",IF('Synthese chemins'!G1005&lt;1,"-",IF('Synthese chemins'!G1005&lt;2,IF(G$1=$Y1005,"-",IF(G$1=$AA1005,"-","Passeur")),IF(G$1=$Y1005,IF(G$1=AB1005,"-","Passeur"),"Passeur"))))),"-")</f>
        <v>-</v>
      </c>
      <c r="H1005" s="20" t="str">
        <f>IF($D1005="Non",IF($B1005&lt;3,"-",IF('Synthese chemins'!H1005&gt;2,"Passeur",IF('Synthese chemins'!H1005&lt;1,"-",IF('Synthese chemins'!H1005&lt;2,IF(H$1=$Y1005,"-",IF(H$1=$AA1005,"-","Passeur")),IF(H$1=$Y1005,IF(H$1=AC1005,"-","Passeur"),"Passeur"))))),"-")</f>
        <v>-</v>
      </c>
      <c r="I1005" s="20" t="str">
        <f>IF($D1005="Non",IF($B1005&lt;3,"-",IF('Synthese chemins'!I1005&gt;2,"Passeur",IF('Synthese chemins'!I1005&lt;1,"-",IF('Synthese chemins'!I1005&lt;2,IF(I$1=$Y1005,"-",IF(I$1=$AA1005,"-","Passeur")),IF(I$1=$Y1005,IF(I$1=AD1005,"-","Passeur"),"Passeur"))))),"-")</f>
        <v>-</v>
      </c>
      <c r="J1005" s="20" t="str">
        <f>IF($D1005="Non",IF($B1005&lt;3,"-",IF('Synthese chemins'!J1005&gt;2,"Passeur",IF('Synthese chemins'!J1005&lt;1,"-",IF('Synthese chemins'!J1005&lt;2,IF(J$1=$Y1005,"-",IF(J$1=$AA1005,"-","Passeur")),IF(J$1=$Y1005,IF(J$1=AE1005,"-","Passeur"),"Passeur"))))),"-")</f>
        <v>Passeur</v>
      </c>
      <c r="K1005" s="20" t="str">
        <f>IF($D1005="Non",IF($B1005&lt;3,"-",IF('Synthese chemins'!K1005&gt;2,"Passeur",IF('Synthese chemins'!K1005&lt;1,"-",IF('Synthese chemins'!K1005&lt;2,IF(K$1=$Y1005,"-",IF(K$1=$AA1005,"-","Passeur")),IF(K$1=$Y1005,IF(K$1=AF1005,"-","Passeur"),"Passeur"))))),"-")</f>
        <v>-</v>
      </c>
      <c r="L1005" s="20" t="str">
        <f>IF($D1005="Non",IF($B1005&lt;3,"-",IF('Synthese chemins'!L1005&gt;2,"Passeur",IF('Synthese chemins'!L1005&lt;1,"-",IF('Synthese chemins'!L1005&lt;2,IF(L$1=$Y1005,"-",IF(L$1=$AA1005,"-","Passeur")),IF(L$1=$Y1005,IF(L$1=AG1005,"-","Passeur"),"Passeur"))))),"-")</f>
        <v>-</v>
      </c>
      <c r="M1005" s="20" t="str">
        <f>IF($D1005="Non",IF($B1005&lt;3,"-",IF('Synthese chemins'!M1005&gt;2,"Passeur",IF('Synthese chemins'!M1005&lt;1,"-",IF('Synthese chemins'!M1005&lt;2,IF(M$1=$Y1005,"-",IF(M$1=$AA1005,"-","Passeur")),IF(M$1=$Y1005,IF(M$1=AH1005,"-","Passeur"),"Passeur"))))),"-")</f>
        <v>-</v>
      </c>
      <c r="N1005" s="20" t="str">
        <f>IF($D1005="Non",IF($B1005&lt;3,"-",IF('Synthese chemins'!N1005&gt;2,"Passeur",IF('Synthese chemins'!N1005&lt;1,"-",IF('Synthese chemins'!N1005&lt;2,IF(N$1=$Y1005,"-",IF(N$1=$AA1005,"-","Passeur")),IF(N$1=$Y1005,IF(N$1=AI1005,"-","Passeur"),"Passeur"))))),"-")</f>
        <v>-</v>
      </c>
      <c r="O1005" s="20" t="str">
        <f>IF($D1005="Non",IF($B1005&lt;3,"-",IF('Synthese chemins'!O1005&gt;2,"Passeur",IF('Synthese chemins'!O1005&lt;1,"-",IF('Synthese chemins'!O1005&lt;2,IF(O$1=$Y1005,"-",IF(O$1=$AA1005,"-","Passeur")),IF(O$1=$Y1005,IF(O$1=AJ1005,"-","Passeur"),"Passeur"))))),"-")</f>
        <v>-</v>
      </c>
      <c r="P1005" s="20" t="str">
        <f>IF($D1005="Non",IF($B1005&lt;3,"-",IF('Synthese chemins'!P1005&gt;2,"Passeur",IF('Synthese chemins'!P1005&lt;1,"-",IF('Synthese chemins'!P1005&lt;2,IF(P$1=$Y1005,"-",IF(P$1=$AA1005,"-","Passeur")),IF(P$1=$Y1005,IF(P$1=AK1005,"-","Passeur"),"Passeur"))))),"-")</f>
        <v>-</v>
      </c>
      <c r="Q1005" s="20" t="str">
        <f>IF($D1005="Non",IF($B1005&lt;3,"-",IF('Synthese chemins'!Q1005&gt;2,"Passeur",IF('Synthese chemins'!Q1005&lt;1,"-",IF('Synthese chemins'!Q1005&lt;2,IF(Q$1=$Y1005,"-",IF(Q$1=$AA1005,"-","Passeur")),IF(Q$1=$Y1005,IF(Q$1=AL1005,"-","Passeur"),"Passeur"))))),"-")</f>
        <v>-</v>
      </c>
      <c r="R1005" s="20" t="str">
        <f>IF($D1005="Non",IF($B1005&lt;3,"-",IF('Synthese chemins'!R1005&gt;2,"Passeur",IF('Synthese chemins'!R1005&lt;1,"-",IF('Synthese chemins'!R1005&lt;2,IF(R$1=$Y1005,"-",IF(R$1=$AA1005,"-","Passeur")),IF(R$1=$Y1005,IF(R$1=AM1005,"-","Passeur"),"Passeur"))))),"-")</f>
        <v>-</v>
      </c>
      <c r="S1005" s="20" t="str">
        <f>IF($D1005="Non",IF($B1005&lt;3,"-",IF('Synthese chemins'!S1005&gt;2,"Passeur",IF('Synthese chemins'!S1005&lt;1,"-",IF('Synthese chemins'!S1005&lt;2,IF(S$1=$Y1005,"-",IF(S$1=$AA1005,"-","Passeur")),IF(S$1=$Y1005,IF(S$1=AN1005,"-","Passeur"),"Passeur"))))),"-")</f>
        <v>-</v>
      </c>
      <c r="T1005" s="20" t="str">
        <f>IF($D1005="Non",IF($B1005&lt;3,"-",IF('Synthese chemins'!T1005&gt;2,"Passeur",IF('Synthese chemins'!T1005&lt;1,"-",IF('Synthese chemins'!T1005&lt;2,IF(T$1=$Y1005,"-",IF(T$1=$AA1005,"-","Passeur")),IF(T$1=$Y1005,IF(T$1=AO1005,"-","Passeur"),"Passeur"))))),"-")</f>
        <v>-</v>
      </c>
      <c r="U1005" s="20" t="str">
        <f>IF($D1005="Non",IF($B1005&lt;3,"-",IF('Synthese chemins'!U1005&gt;2,"Passeur",IF('Synthese chemins'!U1005&lt;1,"-",IF('Synthese chemins'!U1005&lt;2,IF(U$1=$Y1005,"-",IF(U$1=$AA1005,"-","Passeur")),IF(U$1=$Y1005,IF(U$1=AP1005,"-","Passeur"),"Passeur"))))),"-")</f>
        <v>-</v>
      </c>
      <c r="V1005" s="20" t="str">
        <f>IF($D1005="Non",IF($B1005&lt;3,"-",IF('Synthese chemins'!V1005&gt;2,"Passeur",IF('Synthese chemins'!V1005&lt;1,"-",IF('Synthese chemins'!V1005&lt;2,IF(V$1=$Y1005,"-",IF(V$1=$AA1005,"-","Passeur")),IF(V$1=$Y1005,IF(V$1=AQ1005,"-","Passeur"),"Passeur"))))),"-")</f>
        <v>-</v>
      </c>
      <c r="W1005" s="20" t="str">
        <f>IF($D1005="Non",IF($B1005&lt;3,"-",IF('Synthese chemins'!W1005&gt;2,"Passeur",IF('Synthese chemins'!W1005&lt;1,"-",IF('Synthese chemins'!W1005&lt;2,IF(W$1=$Y1005,"-",IF(W$1=$AA1005,"-","Passeur")),IF(W$1=$Y1005,IF(W$1=AR1005,"-","Passeur"),"Passeur"))))),"-")</f>
        <v>-</v>
      </c>
      <c r="X1005" s="20" t="str">
        <f>IF($D1005="Non",IF($B1005&lt;3,"-",IF('Synthese chemins'!X1005&gt;2,"Passeur",IF('Synthese chemins'!X1005&lt;1,"-",IF('Synthese chemins'!X1005&lt;2,IF(X$1=$Y1005,"-",IF(X$1=$AA1005,"-","Passeur")),IF(X$1=$Y1005,IF(X$1=AS1005,"-","Passeur"),"Passeur"))))),"-")</f>
        <v>-</v>
      </c>
      <c r="Y1005" s="33" t="str">
        <f>'Chemins de conversion les plus '!G1005</f>
        <v>SEO</v>
      </c>
      <c r="Z1005" s="20">
        <f t="shared" si="336"/>
        <v>2</v>
      </c>
      <c r="AA1005" s="33" t="str">
        <f>'Chemins de conversion les plus '!I1005</f>
        <v>Email // Newsletters</v>
      </c>
      <c r="AB1005" s="5"/>
      <c r="AC1005" s="20">
        <f ca="1">'Synthese chemins'!Z1005</f>
        <v>3</v>
      </c>
      <c r="AD1005" s="19">
        <f>'Synthese chemins'!AA1005</f>
        <v>50.98</v>
      </c>
      <c r="AE1005" s="20">
        <f ca="1">'Synthese chemins'!AB1005</f>
        <v>0.75</v>
      </c>
      <c r="AF1005" s="19">
        <f>'Synthese chemins'!AC1005</f>
        <v>12.744999999999999</v>
      </c>
      <c r="AH1005" s="2" t="str">
        <f t="shared" si="337"/>
        <v>-</v>
      </c>
      <c r="AI1005" s="2">
        <f t="shared" ca="1" si="338"/>
        <v>3</v>
      </c>
      <c r="AJ1005" s="2" t="str">
        <f t="shared" si="339"/>
        <v>-</v>
      </c>
      <c r="AK1005" s="2" t="str">
        <f t="shared" si="340"/>
        <v>-</v>
      </c>
      <c r="AL1005" s="2" t="str">
        <f t="shared" si="341"/>
        <v>-</v>
      </c>
      <c r="AM1005" s="2">
        <f t="shared" ca="1" si="342"/>
        <v>3</v>
      </c>
      <c r="AN1005" s="2" t="str">
        <f t="shared" si="343"/>
        <v>-</v>
      </c>
      <c r="AO1005" s="2" t="str">
        <f t="shared" si="344"/>
        <v>-</v>
      </c>
      <c r="AP1005" s="2" t="str">
        <f t="shared" si="345"/>
        <v>-</v>
      </c>
      <c r="AQ1005" s="2" t="str">
        <f t="shared" si="346"/>
        <v>-</v>
      </c>
      <c r="AR1005" s="2" t="str">
        <f t="shared" si="347"/>
        <v>-</v>
      </c>
      <c r="AS1005" s="2" t="str">
        <f t="shared" si="348"/>
        <v>-</v>
      </c>
      <c r="AT1005" s="2" t="str">
        <f t="shared" si="349"/>
        <v>-</v>
      </c>
      <c r="AU1005" s="2" t="str">
        <f t="shared" si="350"/>
        <v>-</v>
      </c>
      <c r="AV1005" s="2" t="str">
        <f t="shared" si="351"/>
        <v>-</v>
      </c>
      <c r="AW1005" s="2" t="str">
        <f t="shared" si="352"/>
        <v>-</v>
      </c>
      <c r="AX1005" s="2" t="str">
        <f t="shared" si="353"/>
        <v>-</v>
      </c>
      <c r="AY1005" s="2" t="str">
        <f t="shared" si="332"/>
        <v>-</v>
      </c>
      <c r="AZ1005" s="2" t="str">
        <f t="shared" si="333"/>
        <v>-</v>
      </c>
      <c r="BA1005" s="2" t="str">
        <f t="shared" si="334"/>
        <v>-</v>
      </c>
    </row>
    <row r="1006" spans="1:53">
      <c r="A1006" s="2">
        <f t="shared" si="335"/>
        <v>1005</v>
      </c>
      <c r="B1006" s="2">
        <f>'Synthese chemins'!B1006</f>
        <v>4</v>
      </c>
      <c r="C1006" s="2">
        <f>'Synthese chemins'!C1006</f>
        <v>3</v>
      </c>
      <c r="D1006" s="2" t="str">
        <f>'Synthese chemins'!D1006</f>
        <v>Non</v>
      </c>
      <c r="E1006" s="20" t="str">
        <f>IF($D1006="Non",IF($B1006&lt;3,"-",IF('Synthese chemins'!E1006&gt;2,"Passeur",IF('Synthese chemins'!E1006&lt;1,"-",IF('Synthese chemins'!E1006&lt;2,IF(E$1=$Y1006,"-",IF(E$1=$AA1006,"-","Passeur")),IF(E$1=$Y1006,IF(E$1=Y1006,"-","Passeur"),"Passeur"))))),"-")</f>
        <v>-</v>
      </c>
      <c r="F1006" s="20" t="str">
        <f>IF($D1006="Non",IF($B1006&lt;3,"-",IF('Synthese chemins'!F1006&gt;2,"Passeur",IF('Synthese chemins'!F1006&lt;1,"-",IF('Synthese chemins'!F1006&lt;2,IF(F$1=$Y1006,"-",IF(F$1=$AA1006,"-","Passeur")),IF(F$1=$Y1006,IF(F$1=AA1006,"-","Passeur"),"Passeur"))))),"-")</f>
        <v>-</v>
      </c>
      <c r="G1006" s="20" t="str">
        <f>IF($D1006="Non",IF($B1006&lt;3,"-",IF('Synthese chemins'!G1006&gt;2,"Passeur",IF('Synthese chemins'!G1006&lt;1,"-",IF('Synthese chemins'!G1006&lt;2,IF(G$1=$Y1006,"-",IF(G$1=$AA1006,"-","Passeur")),IF(G$1=$Y1006,IF(G$1=AB1006,"-","Passeur"),"Passeur"))))),"-")</f>
        <v>-</v>
      </c>
      <c r="H1006" s="20" t="str">
        <f>IF($D1006="Non",IF($B1006&lt;3,"-",IF('Synthese chemins'!H1006&gt;2,"Passeur",IF('Synthese chemins'!H1006&lt;1,"-",IF('Synthese chemins'!H1006&lt;2,IF(H$1=$Y1006,"-",IF(H$1=$AA1006,"-","Passeur")),IF(H$1=$Y1006,IF(H$1=AC1006,"-","Passeur"),"Passeur"))))),"-")</f>
        <v>-</v>
      </c>
      <c r="I1006" s="20" t="str">
        <f>IF($D1006="Non",IF($B1006&lt;3,"-",IF('Synthese chemins'!I1006&gt;2,"Passeur",IF('Synthese chemins'!I1006&lt;1,"-",IF('Synthese chemins'!I1006&lt;2,IF(I$1=$Y1006,"-",IF(I$1=$AA1006,"-","Passeur")),IF(I$1=$Y1006,IF(I$1=AD1006,"-","Passeur"),"Passeur"))))),"-")</f>
        <v>-</v>
      </c>
      <c r="J1006" s="20" t="str">
        <f>IF($D1006="Non",IF($B1006&lt;3,"-",IF('Synthese chemins'!J1006&gt;2,"Passeur",IF('Synthese chemins'!J1006&lt;1,"-",IF('Synthese chemins'!J1006&lt;2,IF(J$1=$Y1006,"-",IF(J$1=$AA1006,"-","Passeur")),IF(J$1=$Y1006,IF(J$1=AE1006,"-","Passeur"),"Passeur"))))),"-")</f>
        <v>-</v>
      </c>
      <c r="K1006" s="20" t="str">
        <f>IF($D1006="Non",IF($B1006&lt;3,"-",IF('Synthese chemins'!K1006&gt;2,"Passeur",IF('Synthese chemins'!K1006&lt;1,"-",IF('Synthese chemins'!K1006&lt;2,IF(K$1=$Y1006,"-",IF(K$1=$AA1006,"-","Passeur")),IF(K$1=$Y1006,IF(K$1=AF1006,"-","Passeur"),"Passeur"))))),"-")</f>
        <v>-</v>
      </c>
      <c r="L1006" s="20" t="str">
        <f>IF($D1006="Non",IF($B1006&lt;3,"-",IF('Synthese chemins'!L1006&gt;2,"Passeur",IF('Synthese chemins'!L1006&lt;1,"-",IF('Synthese chemins'!L1006&lt;2,IF(L$1=$Y1006,"-",IF(L$1=$AA1006,"-","Passeur")),IF(L$1=$Y1006,IF(L$1=AG1006,"-","Passeur"),"Passeur"))))),"-")</f>
        <v>-</v>
      </c>
      <c r="M1006" s="20" t="str">
        <f>IF($D1006="Non",IF($B1006&lt;3,"-",IF('Synthese chemins'!M1006&gt;2,"Passeur",IF('Synthese chemins'!M1006&lt;1,"-",IF('Synthese chemins'!M1006&lt;2,IF(M$1=$Y1006,"-",IF(M$1=$AA1006,"-","Passeur")),IF(M$1=$Y1006,IF(M$1=AH1006,"-","Passeur"),"Passeur"))))),"-")</f>
        <v>-</v>
      </c>
      <c r="N1006" s="20" t="str">
        <f>IF($D1006="Non",IF($B1006&lt;3,"-",IF('Synthese chemins'!N1006&gt;2,"Passeur",IF('Synthese chemins'!N1006&lt;1,"-",IF('Synthese chemins'!N1006&lt;2,IF(N$1=$Y1006,"-",IF(N$1=$AA1006,"-","Passeur")),IF(N$1=$Y1006,IF(N$1=AI1006,"-","Passeur"),"Passeur"))))),"-")</f>
        <v>Passeur</v>
      </c>
      <c r="O1006" s="20" t="str">
        <f>IF($D1006="Non",IF($B1006&lt;3,"-",IF('Synthese chemins'!O1006&gt;2,"Passeur",IF('Synthese chemins'!O1006&lt;1,"-",IF('Synthese chemins'!O1006&lt;2,IF(O$1=$Y1006,"-",IF(O$1=$AA1006,"-","Passeur")),IF(O$1=$Y1006,IF(O$1=AJ1006,"-","Passeur"),"Passeur"))))),"-")</f>
        <v>-</v>
      </c>
      <c r="P1006" s="20" t="str">
        <f>IF($D1006="Non",IF($B1006&lt;3,"-",IF('Synthese chemins'!P1006&gt;2,"Passeur",IF('Synthese chemins'!P1006&lt;1,"-",IF('Synthese chemins'!P1006&lt;2,IF(P$1=$Y1006,"-",IF(P$1=$AA1006,"-","Passeur")),IF(P$1=$Y1006,IF(P$1=AK1006,"-","Passeur"),"Passeur"))))),"-")</f>
        <v>-</v>
      </c>
      <c r="Q1006" s="20" t="str">
        <f>IF($D1006="Non",IF($B1006&lt;3,"-",IF('Synthese chemins'!Q1006&gt;2,"Passeur",IF('Synthese chemins'!Q1006&lt;1,"-",IF('Synthese chemins'!Q1006&lt;2,IF(Q$1=$Y1006,"-",IF(Q$1=$AA1006,"-","Passeur")),IF(Q$1=$Y1006,IF(Q$1=AL1006,"-","Passeur"),"Passeur"))))),"-")</f>
        <v>-</v>
      </c>
      <c r="R1006" s="20" t="str">
        <f>IF($D1006="Non",IF($B1006&lt;3,"-",IF('Synthese chemins'!R1006&gt;2,"Passeur",IF('Synthese chemins'!R1006&lt;1,"-",IF('Synthese chemins'!R1006&lt;2,IF(R$1=$Y1006,"-",IF(R$1=$AA1006,"-","Passeur")),IF(R$1=$Y1006,IF(R$1=AM1006,"-","Passeur"),"Passeur"))))),"-")</f>
        <v>Passeur</v>
      </c>
      <c r="S1006" s="20" t="str">
        <f>IF($D1006="Non",IF($B1006&lt;3,"-",IF('Synthese chemins'!S1006&gt;2,"Passeur",IF('Synthese chemins'!S1006&lt;1,"-",IF('Synthese chemins'!S1006&lt;2,IF(S$1=$Y1006,"-",IF(S$1=$AA1006,"-","Passeur")),IF(S$1=$Y1006,IF(S$1=AN1006,"-","Passeur"),"Passeur"))))),"-")</f>
        <v>-</v>
      </c>
      <c r="T1006" s="20" t="str">
        <f>IF($D1006="Non",IF($B1006&lt;3,"-",IF('Synthese chemins'!T1006&gt;2,"Passeur",IF('Synthese chemins'!T1006&lt;1,"-",IF('Synthese chemins'!T1006&lt;2,IF(T$1=$Y1006,"-",IF(T$1=$AA1006,"-","Passeur")),IF(T$1=$Y1006,IF(T$1=AO1006,"-","Passeur"),"Passeur"))))),"-")</f>
        <v>-</v>
      </c>
      <c r="U1006" s="20" t="str">
        <f>IF($D1006="Non",IF($B1006&lt;3,"-",IF('Synthese chemins'!U1006&gt;2,"Passeur",IF('Synthese chemins'!U1006&lt;1,"-",IF('Synthese chemins'!U1006&lt;2,IF(U$1=$Y1006,"-",IF(U$1=$AA1006,"-","Passeur")),IF(U$1=$Y1006,IF(U$1=AP1006,"-","Passeur"),"Passeur"))))),"-")</f>
        <v>-</v>
      </c>
      <c r="V1006" s="20" t="str">
        <f>IF($D1006="Non",IF($B1006&lt;3,"-",IF('Synthese chemins'!V1006&gt;2,"Passeur",IF('Synthese chemins'!V1006&lt;1,"-",IF('Synthese chemins'!V1006&lt;2,IF(V$1=$Y1006,"-",IF(V$1=$AA1006,"-","Passeur")),IF(V$1=$Y1006,IF(V$1=AQ1006,"-","Passeur"),"Passeur"))))),"-")</f>
        <v>-</v>
      </c>
      <c r="W1006" s="20" t="str">
        <f>IF($D1006="Non",IF($B1006&lt;3,"-",IF('Synthese chemins'!W1006&gt;2,"Passeur",IF('Synthese chemins'!W1006&lt;1,"-",IF('Synthese chemins'!W1006&lt;2,IF(W$1=$Y1006,"-",IF(W$1=$AA1006,"-","Passeur")),IF(W$1=$Y1006,IF(W$1=AR1006,"-","Passeur"),"Passeur"))))),"-")</f>
        <v>-</v>
      </c>
      <c r="X1006" s="20" t="str">
        <f>IF($D1006="Non",IF($B1006&lt;3,"-",IF('Synthese chemins'!X1006&gt;2,"Passeur",IF('Synthese chemins'!X1006&lt;1,"-",IF('Synthese chemins'!X1006&lt;2,IF(X$1=$Y1006,"-",IF(X$1=$AA1006,"-","Passeur")),IF(X$1=$Y1006,IF(X$1=AS1006,"-","Passeur"),"Passeur"))))),"-")</f>
        <v>-</v>
      </c>
      <c r="Y1006" s="33" t="str">
        <f>'Chemins de conversion les plus '!G1006</f>
        <v>SEO</v>
      </c>
      <c r="Z1006" s="20">
        <f t="shared" si="336"/>
        <v>2</v>
      </c>
      <c r="AA1006" s="33" t="str">
        <f>'Chemins de conversion les plus '!I1006</f>
        <v>SEA // PLA</v>
      </c>
      <c r="AB1006" s="5"/>
      <c r="AC1006" s="20">
        <f ca="1">'Synthese chemins'!Z1006</f>
        <v>3</v>
      </c>
      <c r="AD1006" s="19">
        <f>'Synthese chemins'!AA1006</f>
        <v>0</v>
      </c>
      <c r="AE1006" s="20">
        <f ca="1">'Synthese chemins'!AB1006</f>
        <v>0.75</v>
      </c>
      <c r="AF1006" s="19">
        <f>'Synthese chemins'!AC1006</f>
        <v>0</v>
      </c>
      <c r="AH1006" s="2" t="str">
        <f t="shared" si="337"/>
        <v>-</v>
      </c>
      <c r="AI1006" s="2" t="str">
        <f t="shared" si="338"/>
        <v>-</v>
      </c>
      <c r="AJ1006" s="2" t="str">
        <f t="shared" si="339"/>
        <v>-</v>
      </c>
      <c r="AK1006" s="2" t="str">
        <f t="shared" si="340"/>
        <v>-</v>
      </c>
      <c r="AL1006" s="2" t="str">
        <f t="shared" si="341"/>
        <v>-</v>
      </c>
      <c r="AM1006" s="2" t="str">
        <f t="shared" si="342"/>
        <v>-</v>
      </c>
      <c r="AN1006" s="2" t="str">
        <f t="shared" si="343"/>
        <v>-</v>
      </c>
      <c r="AO1006" s="2" t="str">
        <f t="shared" si="344"/>
        <v>-</v>
      </c>
      <c r="AP1006" s="2" t="str">
        <f t="shared" si="345"/>
        <v>-</v>
      </c>
      <c r="AQ1006" s="2">
        <f t="shared" ca="1" si="346"/>
        <v>3</v>
      </c>
      <c r="AR1006" s="2" t="str">
        <f t="shared" si="347"/>
        <v>-</v>
      </c>
      <c r="AS1006" s="2" t="str">
        <f t="shared" si="348"/>
        <v>-</v>
      </c>
      <c r="AT1006" s="2" t="str">
        <f t="shared" si="349"/>
        <v>-</v>
      </c>
      <c r="AU1006" s="2">
        <f t="shared" ca="1" si="350"/>
        <v>3</v>
      </c>
      <c r="AV1006" s="2" t="str">
        <f t="shared" si="351"/>
        <v>-</v>
      </c>
      <c r="AW1006" s="2" t="str">
        <f t="shared" si="352"/>
        <v>-</v>
      </c>
      <c r="AX1006" s="2" t="str">
        <f t="shared" si="353"/>
        <v>-</v>
      </c>
      <c r="AY1006" s="2" t="str">
        <f t="shared" si="332"/>
        <v>-</v>
      </c>
      <c r="AZ1006" s="2" t="str">
        <f t="shared" si="333"/>
        <v>-</v>
      </c>
      <c r="BA1006" s="2" t="str">
        <f t="shared" si="334"/>
        <v>-</v>
      </c>
    </row>
    <row r="1007" spans="1:53">
      <c r="A1007" s="2">
        <f t="shared" si="335"/>
        <v>1006</v>
      </c>
      <c r="B1007" s="2">
        <f>'Synthese chemins'!B1007</f>
        <v>4</v>
      </c>
      <c r="C1007" s="2">
        <f>'Synthese chemins'!C1007</f>
        <v>3</v>
      </c>
      <c r="D1007" s="2" t="str">
        <f>'Synthese chemins'!D1007</f>
        <v>Non</v>
      </c>
      <c r="E1007" s="20" t="str">
        <f>IF($D1007="Non",IF($B1007&lt;3,"-",IF('Synthese chemins'!E1007&gt;2,"Passeur",IF('Synthese chemins'!E1007&lt;1,"-",IF('Synthese chemins'!E1007&lt;2,IF(E$1=$Y1007,"-",IF(E$1=$AA1007,"-","Passeur")),IF(E$1=$Y1007,IF(E$1=Y1007,"-","Passeur"),"Passeur"))))),"-")</f>
        <v>-</v>
      </c>
      <c r="F1007" s="20" t="str">
        <f>IF($D1007="Non",IF($B1007&lt;3,"-",IF('Synthese chemins'!F1007&gt;2,"Passeur",IF('Synthese chemins'!F1007&lt;1,"-",IF('Synthese chemins'!F1007&lt;2,IF(F$1=$Y1007,"-",IF(F$1=$AA1007,"-","Passeur")),IF(F$1=$Y1007,IF(F$1=AA1007,"-","Passeur"),"Passeur"))))),"-")</f>
        <v>-</v>
      </c>
      <c r="G1007" s="20" t="str">
        <f>IF($D1007="Non",IF($B1007&lt;3,"-",IF('Synthese chemins'!G1007&gt;2,"Passeur",IF('Synthese chemins'!G1007&lt;1,"-",IF('Synthese chemins'!G1007&lt;2,IF(G$1=$Y1007,"-",IF(G$1=$AA1007,"-","Passeur")),IF(G$1=$Y1007,IF(G$1=AB1007,"-","Passeur"),"Passeur"))))),"-")</f>
        <v>-</v>
      </c>
      <c r="H1007" s="20" t="str">
        <f>IF($D1007="Non",IF($B1007&lt;3,"-",IF('Synthese chemins'!H1007&gt;2,"Passeur",IF('Synthese chemins'!H1007&lt;1,"-",IF('Synthese chemins'!H1007&lt;2,IF(H$1=$Y1007,"-",IF(H$1=$AA1007,"-","Passeur")),IF(H$1=$Y1007,IF(H$1=AC1007,"-","Passeur"),"Passeur"))))),"-")</f>
        <v>-</v>
      </c>
      <c r="I1007" s="20" t="str">
        <f>IF($D1007="Non",IF($B1007&lt;3,"-",IF('Synthese chemins'!I1007&gt;2,"Passeur",IF('Synthese chemins'!I1007&lt;1,"-",IF('Synthese chemins'!I1007&lt;2,IF(I$1=$Y1007,"-",IF(I$1=$AA1007,"-","Passeur")),IF(I$1=$Y1007,IF(I$1=AD1007,"-","Passeur"),"Passeur"))))),"-")</f>
        <v>-</v>
      </c>
      <c r="J1007" s="20" t="str">
        <f>IF($D1007="Non",IF($B1007&lt;3,"-",IF('Synthese chemins'!J1007&gt;2,"Passeur",IF('Synthese chemins'!J1007&lt;1,"-",IF('Synthese chemins'!J1007&lt;2,IF(J$1=$Y1007,"-",IF(J$1=$AA1007,"-","Passeur")),IF(J$1=$Y1007,IF(J$1=AE1007,"-","Passeur"),"Passeur"))))),"-")</f>
        <v>-</v>
      </c>
      <c r="K1007" s="20" t="str">
        <f>IF($D1007="Non",IF($B1007&lt;3,"-",IF('Synthese chemins'!K1007&gt;2,"Passeur",IF('Synthese chemins'!K1007&lt;1,"-",IF('Synthese chemins'!K1007&lt;2,IF(K$1=$Y1007,"-",IF(K$1=$AA1007,"-","Passeur")),IF(K$1=$Y1007,IF(K$1=AF1007,"-","Passeur"),"Passeur"))))),"-")</f>
        <v>-</v>
      </c>
      <c r="L1007" s="20" t="str">
        <f>IF($D1007="Non",IF($B1007&lt;3,"-",IF('Synthese chemins'!L1007&gt;2,"Passeur",IF('Synthese chemins'!L1007&lt;1,"-",IF('Synthese chemins'!L1007&lt;2,IF(L$1=$Y1007,"-",IF(L$1=$AA1007,"-","Passeur")),IF(L$1=$Y1007,IF(L$1=AG1007,"-","Passeur"),"Passeur"))))),"-")</f>
        <v>-</v>
      </c>
      <c r="M1007" s="20" t="str">
        <f>IF($D1007="Non",IF($B1007&lt;3,"-",IF('Synthese chemins'!M1007&gt;2,"Passeur",IF('Synthese chemins'!M1007&lt;1,"-",IF('Synthese chemins'!M1007&lt;2,IF(M$1=$Y1007,"-",IF(M$1=$AA1007,"-","Passeur")),IF(M$1=$Y1007,IF(M$1=AH1007,"-","Passeur"),"Passeur"))))),"-")</f>
        <v>-</v>
      </c>
      <c r="N1007" s="20" t="str">
        <f>IF($D1007="Non",IF($B1007&lt;3,"-",IF('Synthese chemins'!N1007&gt;2,"Passeur",IF('Synthese chemins'!N1007&lt;1,"-",IF('Synthese chemins'!N1007&lt;2,IF(N$1=$Y1007,"-",IF(N$1=$AA1007,"-","Passeur")),IF(N$1=$Y1007,IF(N$1=AI1007,"-","Passeur"),"Passeur"))))),"-")</f>
        <v>Passeur</v>
      </c>
      <c r="O1007" s="20" t="str">
        <f>IF($D1007="Non",IF($B1007&lt;3,"-",IF('Synthese chemins'!O1007&gt;2,"Passeur",IF('Synthese chemins'!O1007&lt;1,"-",IF('Synthese chemins'!O1007&lt;2,IF(O$1=$Y1007,"-",IF(O$1=$AA1007,"-","Passeur")),IF(O$1=$Y1007,IF(O$1=AJ1007,"-","Passeur"),"Passeur"))))),"-")</f>
        <v>-</v>
      </c>
      <c r="P1007" s="20" t="str">
        <f>IF($D1007="Non",IF($B1007&lt;3,"-",IF('Synthese chemins'!P1007&gt;2,"Passeur",IF('Synthese chemins'!P1007&lt;1,"-",IF('Synthese chemins'!P1007&lt;2,IF(P$1=$Y1007,"-",IF(P$1=$AA1007,"-","Passeur")),IF(P$1=$Y1007,IF(P$1=AK1007,"-","Passeur"),"Passeur"))))),"-")</f>
        <v>-</v>
      </c>
      <c r="Q1007" s="20" t="str">
        <f>IF($D1007="Non",IF($B1007&lt;3,"-",IF('Synthese chemins'!Q1007&gt;2,"Passeur",IF('Synthese chemins'!Q1007&lt;1,"-",IF('Synthese chemins'!Q1007&lt;2,IF(Q$1=$Y1007,"-",IF(Q$1=$AA1007,"-","Passeur")),IF(Q$1=$Y1007,IF(Q$1=AL1007,"-","Passeur"),"Passeur"))))),"-")</f>
        <v>-</v>
      </c>
      <c r="R1007" s="20" t="str">
        <f>IF($D1007="Non",IF($B1007&lt;3,"-",IF('Synthese chemins'!R1007&gt;2,"Passeur",IF('Synthese chemins'!R1007&lt;1,"-",IF('Synthese chemins'!R1007&lt;2,IF(R$1=$Y1007,"-",IF(R$1=$AA1007,"-","Passeur")),IF(R$1=$Y1007,IF(R$1=AM1007,"-","Passeur"),"Passeur"))))),"-")</f>
        <v>Passeur</v>
      </c>
      <c r="S1007" s="20" t="str">
        <f>IF($D1007="Non",IF($B1007&lt;3,"-",IF('Synthese chemins'!S1007&gt;2,"Passeur",IF('Synthese chemins'!S1007&lt;1,"-",IF('Synthese chemins'!S1007&lt;2,IF(S$1=$Y1007,"-",IF(S$1=$AA1007,"-","Passeur")),IF(S$1=$Y1007,IF(S$1=AN1007,"-","Passeur"),"Passeur"))))),"-")</f>
        <v>-</v>
      </c>
      <c r="T1007" s="20" t="str">
        <f>IF($D1007="Non",IF($B1007&lt;3,"-",IF('Synthese chemins'!T1007&gt;2,"Passeur",IF('Synthese chemins'!T1007&lt;1,"-",IF('Synthese chemins'!T1007&lt;2,IF(T$1=$Y1007,"-",IF(T$1=$AA1007,"-","Passeur")),IF(T$1=$Y1007,IF(T$1=AO1007,"-","Passeur"),"Passeur"))))),"-")</f>
        <v>-</v>
      </c>
      <c r="U1007" s="20" t="str">
        <f>IF($D1007="Non",IF($B1007&lt;3,"-",IF('Synthese chemins'!U1007&gt;2,"Passeur",IF('Synthese chemins'!U1007&lt;1,"-",IF('Synthese chemins'!U1007&lt;2,IF(U$1=$Y1007,"-",IF(U$1=$AA1007,"-","Passeur")),IF(U$1=$Y1007,IF(U$1=AP1007,"-","Passeur"),"Passeur"))))),"-")</f>
        <v>-</v>
      </c>
      <c r="V1007" s="20" t="str">
        <f>IF($D1007="Non",IF($B1007&lt;3,"-",IF('Synthese chemins'!V1007&gt;2,"Passeur",IF('Synthese chemins'!V1007&lt;1,"-",IF('Synthese chemins'!V1007&lt;2,IF(V$1=$Y1007,"-",IF(V$1=$AA1007,"-","Passeur")),IF(V$1=$Y1007,IF(V$1=AQ1007,"-","Passeur"),"Passeur"))))),"-")</f>
        <v>-</v>
      </c>
      <c r="W1007" s="20" t="str">
        <f>IF($D1007="Non",IF($B1007&lt;3,"-",IF('Synthese chemins'!W1007&gt;2,"Passeur",IF('Synthese chemins'!W1007&lt;1,"-",IF('Synthese chemins'!W1007&lt;2,IF(W$1=$Y1007,"-",IF(W$1=$AA1007,"-","Passeur")),IF(W$1=$Y1007,IF(W$1=AR1007,"-","Passeur"),"Passeur"))))),"-")</f>
        <v>-</v>
      </c>
      <c r="X1007" s="20" t="str">
        <f>IF($D1007="Non",IF($B1007&lt;3,"-",IF('Synthese chemins'!X1007&gt;2,"Passeur",IF('Synthese chemins'!X1007&lt;1,"-",IF('Synthese chemins'!X1007&lt;2,IF(X$1=$Y1007,"-",IF(X$1=$AA1007,"-","Passeur")),IF(X$1=$Y1007,IF(X$1=AS1007,"-","Passeur"),"Passeur"))))),"-")</f>
        <v>-</v>
      </c>
      <c r="Y1007" s="33" t="str">
        <f>'Chemins de conversion les plus '!G1007</f>
        <v>SEO</v>
      </c>
      <c r="Z1007" s="20">
        <f t="shared" si="336"/>
        <v>2</v>
      </c>
      <c r="AA1007" s="33" t="str">
        <f>'Chemins de conversion les plus '!I1007</f>
        <v>Retargeting // Criteo</v>
      </c>
      <c r="AB1007" s="5"/>
      <c r="AC1007" s="20">
        <f ca="1">'Synthese chemins'!Z1007</f>
        <v>3</v>
      </c>
      <c r="AD1007" s="19">
        <f>'Synthese chemins'!AA1007</f>
        <v>19.16</v>
      </c>
      <c r="AE1007" s="20">
        <f ca="1">'Synthese chemins'!AB1007</f>
        <v>0.75</v>
      </c>
      <c r="AF1007" s="19">
        <f>'Synthese chemins'!AC1007</f>
        <v>4.79</v>
      </c>
      <c r="AH1007" s="2" t="str">
        <f t="shared" si="337"/>
        <v>-</v>
      </c>
      <c r="AI1007" s="2" t="str">
        <f t="shared" si="338"/>
        <v>-</v>
      </c>
      <c r="AJ1007" s="2" t="str">
        <f t="shared" si="339"/>
        <v>-</v>
      </c>
      <c r="AK1007" s="2" t="str">
        <f t="shared" si="340"/>
        <v>-</v>
      </c>
      <c r="AL1007" s="2" t="str">
        <f t="shared" si="341"/>
        <v>-</v>
      </c>
      <c r="AM1007" s="2" t="str">
        <f t="shared" si="342"/>
        <v>-</v>
      </c>
      <c r="AN1007" s="2" t="str">
        <f t="shared" si="343"/>
        <v>-</v>
      </c>
      <c r="AO1007" s="2" t="str">
        <f t="shared" si="344"/>
        <v>-</v>
      </c>
      <c r="AP1007" s="2" t="str">
        <f t="shared" si="345"/>
        <v>-</v>
      </c>
      <c r="AQ1007" s="2">
        <f t="shared" ca="1" si="346"/>
        <v>3</v>
      </c>
      <c r="AR1007" s="2" t="str">
        <f t="shared" si="347"/>
        <v>-</v>
      </c>
      <c r="AS1007" s="2" t="str">
        <f t="shared" si="348"/>
        <v>-</v>
      </c>
      <c r="AT1007" s="2" t="str">
        <f t="shared" si="349"/>
        <v>-</v>
      </c>
      <c r="AU1007" s="2">
        <f t="shared" ca="1" si="350"/>
        <v>3</v>
      </c>
      <c r="AV1007" s="2" t="str">
        <f t="shared" si="351"/>
        <v>-</v>
      </c>
      <c r="AW1007" s="2" t="str">
        <f t="shared" si="352"/>
        <v>-</v>
      </c>
      <c r="AX1007" s="2" t="str">
        <f t="shared" si="353"/>
        <v>-</v>
      </c>
      <c r="AY1007" s="2" t="str">
        <f t="shared" si="332"/>
        <v>-</v>
      </c>
      <c r="AZ1007" s="2" t="str">
        <f t="shared" si="333"/>
        <v>-</v>
      </c>
      <c r="BA1007" s="2" t="str">
        <f t="shared" si="334"/>
        <v>-</v>
      </c>
    </row>
    <row r="1008" spans="1:53">
      <c r="A1008" s="2">
        <f t="shared" si="335"/>
        <v>1007</v>
      </c>
      <c r="B1008" s="2">
        <f>'Synthese chemins'!B1008</f>
        <v>4</v>
      </c>
      <c r="C1008" s="2">
        <f>'Synthese chemins'!C1008</f>
        <v>4</v>
      </c>
      <c r="D1008" s="2" t="str">
        <f>'Synthese chemins'!D1008</f>
        <v>Non</v>
      </c>
      <c r="E1008" s="20" t="str">
        <f>IF($D1008="Non",IF($B1008&lt;3,"-",IF('Synthese chemins'!E1008&gt;2,"Passeur",IF('Synthese chemins'!E1008&lt;1,"-",IF('Synthese chemins'!E1008&lt;2,IF(E$1=$Y1008,"-",IF(E$1=$AA1008,"-","Passeur")),IF(E$1=$Y1008,IF(E$1=Y1008,"-","Passeur"),"Passeur"))))),"-")</f>
        <v>-</v>
      </c>
      <c r="F1008" s="20" t="str">
        <f>IF($D1008="Non",IF($B1008&lt;3,"-",IF('Synthese chemins'!F1008&gt;2,"Passeur",IF('Synthese chemins'!F1008&lt;1,"-",IF('Synthese chemins'!F1008&lt;2,IF(F$1=$Y1008,"-",IF(F$1=$AA1008,"-","Passeur")),IF(F$1=$Y1008,IF(F$1=AA1008,"-","Passeur"),"Passeur"))))),"-")</f>
        <v>-</v>
      </c>
      <c r="G1008" s="20" t="str">
        <f>IF($D1008="Non",IF($B1008&lt;3,"-",IF('Synthese chemins'!G1008&gt;2,"Passeur",IF('Synthese chemins'!G1008&lt;1,"-",IF('Synthese chemins'!G1008&lt;2,IF(G$1=$Y1008,"-",IF(G$1=$AA1008,"-","Passeur")),IF(G$1=$Y1008,IF(G$1=AB1008,"-","Passeur"),"Passeur"))))),"-")</f>
        <v>-</v>
      </c>
      <c r="H1008" s="20" t="str">
        <f>IF($D1008="Non",IF($B1008&lt;3,"-",IF('Synthese chemins'!H1008&gt;2,"Passeur",IF('Synthese chemins'!H1008&lt;1,"-",IF('Synthese chemins'!H1008&lt;2,IF(H$1=$Y1008,"-",IF(H$1=$AA1008,"-","Passeur")),IF(H$1=$Y1008,IF(H$1=AC1008,"-","Passeur"),"Passeur"))))),"-")</f>
        <v>-</v>
      </c>
      <c r="I1008" s="20" t="str">
        <f>IF($D1008="Non",IF($B1008&lt;3,"-",IF('Synthese chemins'!I1008&gt;2,"Passeur",IF('Synthese chemins'!I1008&lt;1,"-",IF('Synthese chemins'!I1008&lt;2,IF(I$1=$Y1008,"-",IF(I$1=$AA1008,"-","Passeur")),IF(I$1=$Y1008,IF(I$1=AD1008,"-","Passeur"),"Passeur"))))),"-")</f>
        <v>Passeur</v>
      </c>
      <c r="J1008" s="20" t="str">
        <f>IF($D1008="Non",IF($B1008&lt;3,"-",IF('Synthese chemins'!J1008&gt;2,"Passeur",IF('Synthese chemins'!J1008&lt;1,"-",IF('Synthese chemins'!J1008&lt;2,IF(J$1=$Y1008,"-",IF(J$1=$AA1008,"-","Passeur")),IF(J$1=$Y1008,IF(J$1=AE1008,"-","Passeur"),"Passeur"))))),"-")</f>
        <v>-</v>
      </c>
      <c r="K1008" s="20" t="str">
        <f>IF($D1008="Non",IF($B1008&lt;3,"-",IF('Synthese chemins'!K1008&gt;2,"Passeur",IF('Synthese chemins'!K1008&lt;1,"-",IF('Synthese chemins'!K1008&lt;2,IF(K$1=$Y1008,"-",IF(K$1=$AA1008,"-","Passeur")),IF(K$1=$Y1008,IF(K$1=AF1008,"-","Passeur"),"Passeur"))))),"-")</f>
        <v>-</v>
      </c>
      <c r="L1008" s="20" t="str">
        <f>IF($D1008="Non",IF($B1008&lt;3,"-",IF('Synthese chemins'!L1008&gt;2,"Passeur",IF('Synthese chemins'!L1008&lt;1,"-",IF('Synthese chemins'!L1008&lt;2,IF(L$1=$Y1008,"-",IF(L$1=$AA1008,"-","Passeur")),IF(L$1=$Y1008,IF(L$1=AG1008,"-","Passeur"),"Passeur"))))),"-")</f>
        <v>-</v>
      </c>
      <c r="M1008" s="20" t="str">
        <f>IF($D1008="Non",IF($B1008&lt;3,"-",IF('Synthese chemins'!M1008&gt;2,"Passeur",IF('Synthese chemins'!M1008&lt;1,"-",IF('Synthese chemins'!M1008&lt;2,IF(M$1=$Y1008,"-",IF(M$1=$AA1008,"-","Passeur")),IF(M$1=$Y1008,IF(M$1=AH1008,"-","Passeur"),"Passeur"))))),"-")</f>
        <v>-</v>
      </c>
      <c r="N1008" s="20" t="str">
        <f>IF($D1008="Non",IF($B1008&lt;3,"-",IF('Synthese chemins'!N1008&gt;2,"Passeur",IF('Synthese chemins'!N1008&lt;1,"-",IF('Synthese chemins'!N1008&lt;2,IF(N$1=$Y1008,"-",IF(N$1=$AA1008,"-","Passeur")),IF(N$1=$Y1008,IF(N$1=AI1008,"-","Passeur"),"Passeur"))))),"-")</f>
        <v>Passeur</v>
      </c>
      <c r="O1008" s="20" t="str">
        <f>IF($D1008="Non",IF($B1008&lt;3,"-",IF('Synthese chemins'!O1008&gt;2,"Passeur",IF('Synthese chemins'!O1008&lt;1,"-",IF('Synthese chemins'!O1008&lt;2,IF(O$1=$Y1008,"-",IF(O$1=$AA1008,"-","Passeur")),IF(O$1=$Y1008,IF(O$1=AJ1008,"-","Passeur"),"Passeur"))))),"-")</f>
        <v>-</v>
      </c>
      <c r="P1008" s="20" t="str">
        <f>IF($D1008="Non",IF($B1008&lt;3,"-",IF('Synthese chemins'!P1008&gt;2,"Passeur",IF('Synthese chemins'!P1008&lt;1,"-",IF('Synthese chemins'!P1008&lt;2,IF(P$1=$Y1008,"-",IF(P$1=$AA1008,"-","Passeur")),IF(P$1=$Y1008,IF(P$1=AK1008,"-","Passeur"),"Passeur"))))),"-")</f>
        <v>-</v>
      </c>
      <c r="Q1008" s="20" t="str">
        <f>IF($D1008="Non",IF($B1008&lt;3,"-",IF('Synthese chemins'!Q1008&gt;2,"Passeur",IF('Synthese chemins'!Q1008&lt;1,"-",IF('Synthese chemins'!Q1008&lt;2,IF(Q$1=$Y1008,"-",IF(Q$1=$AA1008,"-","Passeur")),IF(Q$1=$Y1008,IF(Q$1=AL1008,"-","Passeur"),"Passeur"))))),"-")</f>
        <v>-</v>
      </c>
      <c r="R1008" s="20" t="str">
        <f>IF($D1008="Non",IF($B1008&lt;3,"-",IF('Synthese chemins'!R1008&gt;2,"Passeur",IF('Synthese chemins'!R1008&lt;1,"-",IF('Synthese chemins'!R1008&lt;2,IF(R$1=$Y1008,"-",IF(R$1=$AA1008,"-","Passeur")),IF(R$1=$Y1008,IF(R$1=AM1008,"-","Passeur"),"Passeur"))))),"-")</f>
        <v>-</v>
      </c>
      <c r="S1008" s="20" t="str">
        <f>IF($D1008="Non",IF($B1008&lt;3,"-",IF('Synthese chemins'!S1008&gt;2,"Passeur",IF('Synthese chemins'!S1008&lt;1,"-",IF('Synthese chemins'!S1008&lt;2,IF(S$1=$Y1008,"-",IF(S$1=$AA1008,"-","Passeur")),IF(S$1=$Y1008,IF(S$1=AN1008,"-","Passeur"),"Passeur"))))),"-")</f>
        <v>-</v>
      </c>
      <c r="T1008" s="20" t="str">
        <f>IF($D1008="Non",IF($B1008&lt;3,"-",IF('Synthese chemins'!T1008&gt;2,"Passeur",IF('Synthese chemins'!T1008&lt;1,"-",IF('Synthese chemins'!T1008&lt;2,IF(T$1=$Y1008,"-",IF(T$1=$AA1008,"-","Passeur")),IF(T$1=$Y1008,IF(T$1=AO1008,"-","Passeur"),"Passeur"))))),"-")</f>
        <v>-</v>
      </c>
      <c r="U1008" s="20" t="str">
        <f>IF($D1008="Non",IF($B1008&lt;3,"-",IF('Synthese chemins'!U1008&gt;2,"Passeur",IF('Synthese chemins'!U1008&lt;1,"-",IF('Synthese chemins'!U1008&lt;2,IF(U$1=$Y1008,"-",IF(U$1=$AA1008,"-","Passeur")),IF(U$1=$Y1008,IF(U$1=AP1008,"-","Passeur"),"Passeur"))))),"-")</f>
        <v>-</v>
      </c>
      <c r="V1008" s="20" t="str">
        <f>IF($D1008="Non",IF($B1008&lt;3,"-",IF('Synthese chemins'!V1008&gt;2,"Passeur",IF('Synthese chemins'!V1008&lt;1,"-",IF('Synthese chemins'!V1008&lt;2,IF(V$1=$Y1008,"-",IF(V$1=$AA1008,"-","Passeur")),IF(V$1=$Y1008,IF(V$1=AQ1008,"-","Passeur"),"Passeur"))))),"-")</f>
        <v>-</v>
      </c>
      <c r="W1008" s="20" t="str">
        <f>IF($D1008="Non",IF($B1008&lt;3,"-",IF('Synthese chemins'!W1008&gt;2,"Passeur",IF('Synthese chemins'!W1008&lt;1,"-",IF('Synthese chemins'!W1008&lt;2,IF(W$1=$Y1008,"-",IF(W$1=$AA1008,"-","Passeur")),IF(W$1=$Y1008,IF(W$1=AR1008,"-","Passeur"),"Passeur"))))),"-")</f>
        <v>-</v>
      </c>
      <c r="X1008" s="20" t="str">
        <f>IF($D1008="Non",IF($B1008&lt;3,"-",IF('Synthese chemins'!X1008&gt;2,"Passeur",IF('Synthese chemins'!X1008&lt;1,"-",IF('Synthese chemins'!X1008&lt;2,IF(X$1=$Y1008,"-",IF(X$1=$AA1008,"-","Passeur")),IF(X$1=$Y1008,IF(X$1=AS1008,"-","Passeur"),"Passeur"))))),"-")</f>
        <v>-</v>
      </c>
      <c r="Y1008" s="33" t="str">
        <f>'Chemins de conversion les plus '!G1008</f>
        <v>SEO</v>
      </c>
      <c r="Z1008" s="20">
        <f t="shared" si="336"/>
        <v>2</v>
      </c>
      <c r="AA1008" s="33" t="str">
        <f>'Chemins de conversion les plus '!I1008</f>
        <v>Direct</v>
      </c>
      <c r="AB1008" s="5"/>
      <c r="AC1008" s="20">
        <f ca="1">'Synthese chemins'!Z1008</f>
        <v>3</v>
      </c>
      <c r="AD1008" s="19">
        <f>'Synthese chemins'!AA1008</f>
        <v>16.309999999999999</v>
      </c>
      <c r="AE1008" s="20">
        <f ca="1">'Synthese chemins'!AB1008</f>
        <v>0.75</v>
      </c>
      <c r="AF1008" s="19">
        <f>'Synthese chemins'!AC1008</f>
        <v>4.0774999999999997</v>
      </c>
      <c r="AH1008" s="2" t="str">
        <f t="shared" si="337"/>
        <v>-</v>
      </c>
      <c r="AI1008" s="2" t="str">
        <f t="shared" si="338"/>
        <v>-</v>
      </c>
      <c r="AJ1008" s="2" t="str">
        <f t="shared" si="339"/>
        <v>-</v>
      </c>
      <c r="AK1008" s="2" t="str">
        <f t="shared" si="340"/>
        <v>-</v>
      </c>
      <c r="AL1008" s="2">
        <f t="shared" ca="1" si="341"/>
        <v>3</v>
      </c>
      <c r="AM1008" s="2" t="str">
        <f t="shared" si="342"/>
        <v>-</v>
      </c>
      <c r="AN1008" s="2" t="str">
        <f t="shared" si="343"/>
        <v>-</v>
      </c>
      <c r="AO1008" s="2" t="str">
        <f t="shared" si="344"/>
        <v>-</v>
      </c>
      <c r="AP1008" s="2" t="str">
        <f t="shared" si="345"/>
        <v>-</v>
      </c>
      <c r="AQ1008" s="2">
        <f t="shared" ca="1" si="346"/>
        <v>3</v>
      </c>
      <c r="AR1008" s="2" t="str">
        <f t="shared" si="347"/>
        <v>-</v>
      </c>
      <c r="AS1008" s="2" t="str">
        <f t="shared" si="348"/>
        <v>-</v>
      </c>
      <c r="AT1008" s="2" t="str">
        <f t="shared" si="349"/>
        <v>-</v>
      </c>
      <c r="AU1008" s="2" t="str">
        <f t="shared" si="350"/>
        <v>-</v>
      </c>
      <c r="AV1008" s="2" t="str">
        <f t="shared" si="351"/>
        <v>-</v>
      </c>
      <c r="AW1008" s="2" t="str">
        <f t="shared" si="352"/>
        <v>-</v>
      </c>
      <c r="AX1008" s="2" t="str">
        <f t="shared" si="353"/>
        <v>-</v>
      </c>
      <c r="AY1008" s="2" t="str">
        <f t="shared" si="332"/>
        <v>-</v>
      </c>
      <c r="AZ1008" s="2" t="str">
        <f t="shared" si="333"/>
        <v>-</v>
      </c>
      <c r="BA1008" s="2" t="str">
        <f t="shared" si="334"/>
        <v>-</v>
      </c>
    </row>
    <row r="1009" spans="1:53">
      <c r="A1009" s="2">
        <f t="shared" si="335"/>
        <v>1008</v>
      </c>
      <c r="B1009" s="2">
        <f>'Synthese chemins'!B1009</f>
        <v>4</v>
      </c>
      <c r="C1009" s="2">
        <f>'Synthese chemins'!C1009</f>
        <v>4</v>
      </c>
      <c r="D1009" s="2" t="str">
        <f>'Synthese chemins'!D1009</f>
        <v>Non</v>
      </c>
      <c r="E1009" s="20" t="str">
        <f>IF($D1009="Non",IF($B1009&lt;3,"-",IF('Synthese chemins'!E1009&gt;2,"Passeur",IF('Synthese chemins'!E1009&lt;1,"-",IF('Synthese chemins'!E1009&lt;2,IF(E$1=$Y1009,"-",IF(E$1=$AA1009,"-","Passeur")),IF(E$1=$Y1009,IF(E$1=Y1009,"-","Passeur"),"Passeur"))))),"-")</f>
        <v>-</v>
      </c>
      <c r="F1009" s="20" t="str">
        <f>IF($D1009="Non",IF($B1009&lt;3,"-",IF('Synthese chemins'!F1009&gt;2,"Passeur",IF('Synthese chemins'!F1009&lt;1,"-",IF('Synthese chemins'!F1009&lt;2,IF(F$1=$Y1009,"-",IF(F$1=$AA1009,"-","Passeur")),IF(F$1=$Y1009,IF(F$1=AA1009,"-","Passeur"),"Passeur"))))),"-")</f>
        <v>-</v>
      </c>
      <c r="G1009" s="20" t="str">
        <f>IF($D1009="Non",IF($B1009&lt;3,"-",IF('Synthese chemins'!G1009&gt;2,"Passeur",IF('Synthese chemins'!G1009&lt;1,"-",IF('Synthese chemins'!G1009&lt;2,IF(G$1=$Y1009,"-",IF(G$1=$AA1009,"-","Passeur")),IF(G$1=$Y1009,IF(G$1=AB1009,"-","Passeur"),"Passeur"))))),"-")</f>
        <v>-</v>
      </c>
      <c r="H1009" s="20" t="str">
        <f>IF($D1009="Non",IF($B1009&lt;3,"-",IF('Synthese chemins'!H1009&gt;2,"Passeur",IF('Synthese chemins'!H1009&lt;1,"-",IF('Synthese chemins'!H1009&lt;2,IF(H$1=$Y1009,"-",IF(H$1=$AA1009,"-","Passeur")),IF(H$1=$Y1009,IF(H$1=AC1009,"-","Passeur"),"Passeur"))))),"-")</f>
        <v>-</v>
      </c>
      <c r="I1009" s="20" t="str">
        <f>IF($D1009="Non",IF($B1009&lt;3,"-",IF('Synthese chemins'!I1009&gt;2,"Passeur",IF('Synthese chemins'!I1009&lt;1,"-",IF('Synthese chemins'!I1009&lt;2,IF(I$1=$Y1009,"-",IF(I$1=$AA1009,"-","Passeur")),IF(I$1=$Y1009,IF(I$1=AD1009,"-","Passeur"),"Passeur"))))),"-")</f>
        <v>-</v>
      </c>
      <c r="J1009" s="20" t="str">
        <f>IF($D1009="Non",IF($B1009&lt;3,"-",IF('Synthese chemins'!J1009&gt;2,"Passeur",IF('Synthese chemins'!J1009&lt;1,"-",IF('Synthese chemins'!J1009&lt;2,IF(J$1=$Y1009,"-",IF(J$1=$AA1009,"-","Passeur")),IF(J$1=$Y1009,IF(J$1=AE1009,"-","Passeur"),"Passeur"))))),"-")</f>
        <v>-</v>
      </c>
      <c r="K1009" s="20" t="str">
        <f>IF($D1009="Non",IF($B1009&lt;3,"-",IF('Synthese chemins'!K1009&gt;2,"Passeur",IF('Synthese chemins'!K1009&lt;1,"-",IF('Synthese chemins'!K1009&lt;2,IF(K$1=$Y1009,"-",IF(K$1=$AA1009,"-","Passeur")),IF(K$1=$Y1009,IF(K$1=AF1009,"-","Passeur"),"Passeur"))))),"-")</f>
        <v>-</v>
      </c>
      <c r="L1009" s="20" t="str">
        <f>IF($D1009="Non",IF($B1009&lt;3,"-",IF('Synthese chemins'!L1009&gt;2,"Passeur",IF('Synthese chemins'!L1009&lt;1,"-",IF('Synthese chemins'!L1009&lt;2,IF(L$1=$Y1009,"-",IF(L$1=$AA1009,"-","Passeur")),IF(L$1=$Y1009,IF(L$1=AG1009,"-","Passeur"),"Passeur"))))),"-")</f>
        <v>-</v>
      </c>
      <c r="M1009" s="20" t="str">
        <f>IF($D1009="Non",IF($B1009&lt;3,"-",IF('Synthese chemins'!M1009&gt;2,"Passeur",IF('Synthese chemins'!M1009&lt;1,"-",IF('Synthese chemins'!M1009&lt;2,IF(M$1=$Y1009,"-",IF(M$1=$AA1009,"-","Passeur")),IF(M$1=$Y1009,IF(M$1=AH1009,"-","Passeur"),"Passeur"))))),"-")</f>
        <v>Passeur</v>
      </c>
      <c r="N1009" s="20" t="str">
        <f>IF($D1009="Non",IF($B1009&lt;3,"-",IF('Synthese chemins'!N1009&gt;2,"Passeur",IF('Synthese chemins'!N1009&lt;1,"-",IF('Synthese chemins'!N1009&lt;2,IF(N$1=$Y1009,"-",IF(N$1=$AA1009,"-","Passeur")),IF(N$1=$Y1009,IF(N$1=AI1009,"-","Passeur"),"Passeur"))))),"-")</f>
        <v>Passeur</v>
      </c>
      <c r="O1009" s="20" t="str">
        <f>IF($D1009="Non",IF($B1009&lt;3,"-",IF('Synthese chemins'!O1009&gt;2,"Passeur",IF('Synthese chemins'!O1009&lt;1,"-",IF('Synthese chemins'!O1009&lt;2,IF(O$1=$Y1009,"-",IF(O$1=$AA1009,"-","Passeur")),IF(O$1=$Y1009,IF(O$1=AJ1009,"-","Passeur"),"Passeur"))))),"-")</f>
        <v>-</v>
      </c>
      <c r="P1009" s="20" t="str">
        <f>IF($D1009="Non",IF($B1009&lt;3,"-",IF('Synthese chemins'!P1009&gt;2,"Passeur",IF('Synthese chemins'!P1009&lt;1,"-",IF('Synthese chemins'!P1009&lt;2,IF(P$1=$Y1009,"-",IF(P$1=$AA1009,"-","Passeur")),IF(P$1=$Y1009,IF(P$1=AK1009,"-","Passeur"),"Passeur"))))),"-")</f>
        <v>-</v>
      </c>
      <c r="Q1009" s="20" t="str">
        <f>IF($D1009="Non",IF($B1009&lt;3,"-",IF('Synthese chemins'!Q1009&gt;2,"Passeur",IF('Synthese chemins'!Q1009&lt;1,"-",IF('Synthese chemins'!Q1009&lt;2,IF(Q$1=$Y1009,"-",IF(Q$1=$AA1009,"-","Passeur")),IF(Q$1=$Y1009,IF(Q$1=AL1009,"-","Passeur"),"Passeur"))))),"-")</f>
        <v>-</v>
      </c>
      <c r="R1009" s="20" t="str">
        <f>IF($D1009="Non",IF($B1009&lt;3,"-",IF('Synthese chemins'!R1009&gt;2,"Passeur",IF('Synthese chemins'!R1009&lt;1,"-",IF('Synthese chemins'!R1009&lt;2,IF(R$1=$Y1009,"-",IF(R$1=$AA1009,"-","Passeur")),IF(R$1=$Y1009,IF(R$1=AM1009,"-","Passeur"),"Passeur"))))),"-")</f>
        <v>-</v>
      </c>
      <c r="S1009" s="20" t="str">
        <f>IF($D1009="Non",IF($B1009&lt;3,"-",IF('Synthese chemins'!S1009&gt;2,"Passeur",IF('Synthese chemins'!S1009&lt;1,"-",IF('Synthese chemins'!S1009&lt;2,IF(S$1=$Y1009,"-",IF(S$1=$AA1009,"-","Passeur")),IF(S$1=$Y1009,IF(S$1=AN1009,"-","Passeur"),"Passeur"))))),"-")</f>
        <v>-</v>
      </c>
      <c r="T1009" s="20" t="str">
        <f>IF($D1009="Non",IF($B1009&lt;3,"-",IF('Synthese chemins'!T1009&gt;2,"Passeur",IF('Synthese chemins'!T1009&lt;1,"-",IF('Synthese chemins'!T1009&lt;2,IF(T$1=$Y1009,"-",IF(T$1=$AA1009,"-","Passeur")),IF(T$1=$Y1009,IF(T$1=AO1009,"-","Passeur"),"Passeur"))))),"-")</f>
        <v>-</v>
      </c>
      <c r="U1009" s="20" t="str">
        <f>IF($D1009="Non",IF($B1009&lt;3,"-",IF('Synthese chemins'!U1009&gt;2,"Passeur",IF('Synthese chemins'!U1009&lt;1,"-",IF('Synthese chemins'!U1009&lt;2,IF(U$1=$Y1009,"-",IF(U$1=$AA1009,"-","Passeur")),IF(U$1=$Y1009,IF(U$1=AP1009,"-","Passeur"),"Passeur"))))),"-")</f>
        <v>-</v>
      </c>
      <c r="V1009" s="20" t="str">
        <f>IF($D1009="Non",IF($B1009&lt;3,"-",IF('Synthese chemins'!V1009&gt;2,"Passeur",IF('Synthese chemins'!V1009&lt;1,"-",IF('Synthese chemins'!V1009&lt;2,IF(V$1=$Y1009,"-",IF(V$1=$AA1009,"-","Passeur")),IF(V$1=$Y1009,IF(V$1=AQ1009,"-","Passeur"),"Passeur"))))),"-")</f>
        <v>-</v>
      </c>
      <c r="W1009" s="20" t="str">
        <f>IF($D1009="Non",IF($B1009&lt;3,"-",IF('Synthese chemins'!W1009&gt;2,"Passeur",IF('Synthese chemins'!W1009&lt;1,"-",IF('Synthese chemins'!W1009&lt;2,IF(W$1=$Y1009,"-",IF(W$1=$AA1009,"-","Passeur")),IF(W$1=$Y1009,IF(W$1=AR1009,"-","Passeur"),"Passeur"))))),"-")</f>
        <v>-</v>
      </c>
      <c r="X1009" s="20" t="str">
        <f>IF($D1009="Non",IF($B1009&lt;3,"-",IF('Synthese chemins'!X1009&gt;2,"Passeur",IF('Synthese chemins'!X1009&lt;1,"-",IF('Synthese chemins'!X1009&lt;2,IF(X$1=$Y1009,"-",IF(X$1=$AA1009,"-","Passeur")),IF(X$1=$Y1009,IF(X$1=AS1009,"-","Passeur"),"Passeur"))))),"-")</f>
        <v>-</v>
      </c>
      <c r="Y1009" s="33" t="str">
        <f>'Chemins de conversion les plus '!G1009</f>
        <v>SEO</v>
      </c>
      <c r="Z1009" s="20">
        <f t="shared" si="336"/>
        <v>2</v>
      </c>
      <c r="AA1009" s="33" t="str">
        <f>'Chemins de conversion les plus '!I1009</f>
        <v>Direct</v>
      </c>
      <c r="AB1009" s="5"/>
      <c r="AC1009" s="20">
        <f ca="1">'Synthese chemins'!Z1009</f>
        <v>3</v>
      </c>
      <c r="AD1009" s="19">
        <f>'Synthese chemins'!AA1009</f>
        <v>59.87</v>
      </c>
      <c r="AE1009" s="20">
        <f ca="1">'Synthese chemins'!AB1009</f>
        <v>0.75</v>
      </c>
      <c r="AF1009" s="19">
        <f>'Synthese chemins'!AC1009</f>
        <v>14.967499999999999</v>
      </c>
      <c r="AH1009" s="2" t="str">
        <f t="shared" si="337"/>
        <v>-</v>
      </c>
      <c r="AI1009" s="2" t="str">
        <f t="shared" si="338"/>
        <v>-</v>
      </c>
      <c r="AJ1009" s="2" t="str">
        <f t="shared" si="339"/>
        <v>-</v>
      </c>
      <c r="AK1009" s="2" t="str">
        <f t="shared" si="340"/>
        <v>-</v>
      </c>
      <c r="AL1009" s="2" t="str">
        <f t="shared" si="341"/>
        <v>-</v>
      </c>
      <c r="AM1009" s="2" t="str">
        <f t="shared" si="342"/>
        <v>-</v>
      </c>
      <c r="AN1009" s="2" t="str">
        <f t="shared" si="343"/>
        <v>-</v>
      </c>
      <c r="AO1009" s="2" t="str">
        <f t="shared" si="344"/>
        <v>-</v>
      </c>
      <c r="AP1009" s="2">
        <f t="shared" ca="1" si="345"/>
        <v>3</v>
      </c>
      <c r="AQ1009" s="2">
        <f t="shared" ca="1" si="346"/>
        <v>3</v>
      </c>
      <c r="AR1009" s="2" t="str">
        <f t="shared" si="347"/>
        <v>-</v>
      </c>
      <c r="AS1009" s="2" t="str">
        <f t="shared" si="348"/>
        <v>-</v>
      </c>
      <c r="AT1009" s="2" t="str">
        <f t="shared" si="349"/>
        <v>-</v>
      </c>
      <c r="AU1009" s="2" t="str">
        <f t="shared" si="350"/>
        <v>-</v>
      </c>
      <c r="AV1009" s="2" t="str">
        <f t="shared" si="351"/>
        <v>-</v>
      </c>
      <c r="AW1009" s="2" t="str">
        <f t="shared" si="352"/>
        <v>-</v>
      </c>
      <c r="AX1009" s="2" t="str">
        <f t="shared" si="353"/>
        <v>-</v>
      </c>
      <c r="AY1009" s="2" t="str">
        <f t="shared" si="332"/>
        <v>-</v>
      </c>
      <c r="AZ1009" s="2" t="str">
        <f t="shared" si="333"/>
        <v>-</v>
      </c>
      <c r="BA1009" s="2" t="str">
        <f t="shared" si="334"/>
        <v>-</v>
      </c>
    </row>
    <row r="1010" spans="1:53">
      <c r="A1010" s="2">
        <f t="shared" si="335"/>
        <v>1009</v>
      </c>
      <c r="B1010" s="2">
        <f>'Synthese chemins'!B1010</f>
        <v>4</v>
      </c>
      <c r="C1010" s="2">
        <f>'Synthese chemins'!C1010</f>
        <v>4</v>
      </c>
      <c r="D1010" s="2" t="str">
        <f>'Synthese chemins'!D1010</f>
        <v>Non</v>
      </c>
      <c r="E1010" s="20" t="str">
        <f>IF($D1010="Non",IF($B1010&lt;3,"-",IF('Synthese chemins'!E1010&gt;2,"Passeur",IF('Synthese chemins'!E1010&lt;1,"-",IF('Synthese chemins'!E1010&lt;2,IF(E$1=$Y1010,"-",IF(E$1=$AA1010,"-","Passeur")),IF(E$1=$Y1010,IF(E$1=Y1010,"-","Passeur"),"Passeur"))))),"-")</f>
        <v>-</v>
      </c>
      <c r="F1010" s="20" t="str">
        <f>IF($D1010="Non",IF($B1010&lt;3,"-",IF('Synthese chemins'!F1010&gt;2,"Passeur",IF('Synthese chemins'!F1010&lt;1,"-",IF('Synthese chemins'!F1010&lt;2,IF(F$1=$Y1010,"-",IF(F$1=$AA1010,"-","Passeur")),IF(F$1=$Y1010,IF(F$1=AA1010,"-","Passeur"),"Passeur"))))),"-")</f>
        <v>-</v>
      </c>
      <c r="G1010" s="20" t="str">
        <f>IF($D1010="Non",IF($B1010&lt;3,"-",IF('Synthese chemins'!G1010&gt;2,"Passeur",IF('Synthese chemins'!G1010&lt;1,"-",IF('Synthese chemins'!G1010&lt;2,IF(G$1=$Y1010,"-",IF(G$1=$AA1010,"-","Passeur")),IF(G$1=$Y1010,IF(G$1=AB1010,"-","Passeur"),"Passeur"))))),"-")</f>
        <v>-</v>
      </c>
      <c r="H1010" s="20" t="str">
        <f>IF($D1010="Non",IF($B1010&lt;3,"-",IF('Synthese chemins'!H1010&gt;2,"Passeur",IF('Synthese chemins'!H1010&lt;1,"-",IF('Synthese chemins'!H1010&lt;2,IF(H$1=$Y1010,"-",IF(H$1=$AA1010,"-","Passeur")),IF(H$1=$Y1010,IF(H$1=AC1010,"-","Passeur"),"Passeur"))))),"-")</f>
        <v>-</v>
      </c>
      <c r="I1010" s="20" t="str">
        <f>IF($D1010="Non",IF($B1010&lt;3,"-",IF('Synthese chemins'!I1010&gt;2,"Passeur",IF('Synthese chemins'!I1010&lt;1,"-",IF('Synthese chemins'!I1010&lt;2,IF(I$1=$Y1010,"-",IF(I$1=$AA1010,"-","Passeur")),IF(I$1=$Y1010,IF(I$1=AD1010,"-","Passeur"),"Passeur"))))),"-")</f>
        <v>-</v>
      </c>
      <c r="J1010" s="20" t="str">
        <f>IF($D1010="Non",IF($B1010&lt;3,"-",IF('Synthese chemins'!J1010&gt;2,"Passeur",IF('Synthese chemins'!J1010&lt;1,"-",IF('Synthese chemins'!J1010&lt;2,IF(J$1=$Y1010,"-",IF(J$1=$AA1010,"-","Passeur")),IF(J$1=$Y1010,IF(J$1=AE1010,"-","Passeur"),"Passeur"))))),"-")</f>
        <v>-</v>
      </c>
      <c r="K1010" s="20" t="str">
        <f>IF($D1010="Non",IF($B1010&lt;3,"-",IF('Synthese chemins'!K1010&gt;2,"Passeur",IF('Synthese chemins'!K1010&lt;1,"-",IF('Synthese chemins'!K1010&lt;2,IF(K$1=$Y1010,"-",IF(K$1=$AA1010,"-","Passeur")),IF(K$1=$Y1010,IF(K$1=AF1010,"-","Passeur"),"Passeur"))))),"-")</f>
        <v>-</v>
      </c>
      <c r="L1010" s="20" t="str">
        <f>IF($D1010="Non",IF($B1010&lt;3,"-",IF('Synthese chemins'!L1010&gt;2,"Passeur",IF('Synthese chemins'!L1010&lt;1,"-",IF('Synthese chemins'!L1010&lt;2,IF(L$1=$Y1010,"-",IF(L$1=$AA1010,"-","Passeur")),IF(L$1=$Y1010,IF(L$1=AG1010,"-","Passeur"),"Passeur"))))),"-")</f>
        <v>-</v>
      </c>
      <c r="M1010" s="20" t="str">
        <f>IF($D1010="Non",IF($B1010&lt;3,"-",IF('Synthese chemins'!M1010&gt;2,"Passeur",IF('Synthese chemins'!M1010&lt;1,"-",IF('Synthese chemins'!M1010&lt;2,IF(M$1=$Y1010,"-",IF(M$1=$AA1010,"-","Passeur")),IF(M$1=$Y1010,IF(M$1=AH1010,"-","Passeur"),"Passeur"))))),"-")</f>
        <v>-</v>
      </c>
      <c r="N1010" s="20" t="str">
        <f>IF($D1010="Non",IF($B1010&lt;3,"-",IF('Synthese chemins'!N1010&gt;2,"Passeur",IF('Synthese chemins'!N1010&lt;1,"-",IF('Synthese chemins'!N1010&lt;2,IF(N$1=$Y1010,"-",IF(N$1=$AA1010,"-","Passeur")),IF(N$1=$Y1010,IF(N$1=AI1010,"-","Passeur"),"Passeur"))))),"-")</f>
        <v>Passeur</v>
      </c>
      <c r="O1010" s="20" t="str">
        <f>IF($D1010="Non",IF($B1010&lt;3,"-",IF('Synthese chemins'!O1010&gt;2,"Passeur",IF('Synthese chemins'!O1010&lt;1,"-",IF('Synthese chemins'!O1010&lt;2,IF(O$1=$Y1010,"-",IF(O$1=$AA1010,"-","Passeur")),IF(O$1=$Y1010,IF(O$1=AJ1010,"-","Passeur"),"Passeur"))))),"-")</f>
        <v>Passeur</v>
      </c>
      <c r="P1010" s="20" t="str">
        <f>IF($D1010="Non",IF($B1010&lt;3,"-",IF('Synthese chemins'!P1010&gt;2,"Passeur",IF('Synthese chemins'!P1010&lt;1,"-",IF('Synthese chemins'!P1010&lt;2,IF(P$1=$Y1010,"-",IF(P$1=$AA1010,"-","Passeur")),IF(P$1=$Y1010,IF(P$1=AK1010,"-","Passeur"),"Passeur"))))),"-")</f>
        <v>-</v>
      </c>
      <c r="Q1010" s="20" t="str">
        <f>IF($D1010="Non",IF($B1010&lt;3,"-",IF('Synthese chemins'!Q1010&gt;2,"Passeur",IF('Synthese chemins'!Q1010&lt;1,"-",IF('Synthese chemins'!Q1010&lt;2,IF(Q$1=$Y1010,"-",IF(Q$1=$AA1010,"-","Passeur")),IF(Q$1=$Y1010,IF(Q$1=AL1010,"-","Passeur"),"Passeur"))))),"-")</f>
        <v>-</v>
      </c>
      <c r="R1010" s="20" t="str">
        <f>IF($D1010="Non",IF($B1010&lt;3,"-",IF('Synthese chemins'!R1010&gt;2,"Passeur",IF('Synthese chemins'!R1010&lt;1,"-",IF('Synthese chemins'!R1010&lt;2,IF(R$1=$Y1010,"-",IF(R$1=$AA1010,"-","Passeur")),IF(R$1=$Y1010,IF(R$1=AM1010,"-","Passeur"),"Passeur"))))),"-")</f>
        <v>-</v>
      </c>
      <c r="S1010" s="20" t="str">
        <f>IF($D1010="Non",IF($B1010&lt;3,"-",IF('Synthese chemins'!S1010&gt;2,"Passeur",IF('Synthese chemins'!S1010&lt;1,"-",IF('Synthese chemins'!S1010&lt;2,IF(S$1=$Y1010,"-",IF(S$1=$AA1010,"-","Passeur")),IF(S$1=$Y1010,IF(S$1=AN1010,"-","Passeur"),"Passeur"))))),"-")</f>
        <v>-</v>
      </c>
      <c r="T1010" s="20" t="str">
        <f>IF($D1010="Non",IF($B1010&lt;3,"-",IF('Synthese chemins'!T1010&gt;2,"Passeur",IF('Synthese chemins'!T1010&lt;1,"-",IF('Synthese chemins'!T1010&lt;2,IF(T$1=$Y1010,"-",IF(T$1=$AA1010,"-","Passeur")),IF(T$1=$Y1010,IF(T$1=AO1010,"-","Passeur"),"Passeur"))))),"-")</f>
        <v>-</v>
      </c>
      <c r="U1010" s="20" t="str">
        <f>IF($D1010="Non",IF($B1010&lt;3,"-",IF('Synthese chemins'!U1010&gt;2,"Passeur",IF('Synthese chemins'!U1010&lt;1,"-",IF('Synthese chemins'!U1010&lt;2,IF(U$1=$Y1010,"-",IF(U$1=$AA1010,"-","Passeur")),IF(U$1=$Y1010,IF(U$1=AP1010,"-","Passeur"),"Passeur"))))),"-")</f>
        <v>-</v>
      </c>
      <c r="V1010" s="20" t="str">
        <f>IF($D1010="Non",IF($B1010&lt;3,"-",IF('Synthese chemins'!V1010&gt;2,"Passeur",IF('Synthese chemins'!V1010&lt;1,"-",IF('Synthese chemins'!V1010&lt;2,IF(V$1=$Y1010,"-",IF(V$1=$AA1010,"-","Passeur")),IF(V$1=$Y1010,IF(V$1=AQ1010,"-","Passeur"),"Passeur"))))),"-")</f>
        <v>-</v>
      </c>
      <c r="W1010" s="20" t="str">
        <f>IF($D1010="Non",IF($B1010&lt;3,"-",IF('Synthese chemins'!W1010&gt;2,"Passeur",IF('Synthese chemins'!W1010&lt;1,"-",IF('Synthese chemins'!W1010&lt;2,IF(W$1=$Y1010,"-",IF(W$1=$AA1010,"-","Passeur")),IF(W$1=$Y1010,IF(W$1=AR1010,"-","Passeur"),"Passeur"))))),"-")</f>
        <v>-</v>
      </c>
      <c r="X1010" s="20" t="str">
        <f>IF($D1010="Non",IF($B1010&lt;3,"-",IF('Synthese chemins'!X1010&gt;2,"Passeur",IF('Synthese chemins'!X1010&lt;1,"-",IF('Synthese chemins'!X1010&lt;2,IF(X$1=$Y1010,"-",IF(X$1=$AA1010,"-","Passeur")),IF(X$1=$Y1010,IF(X$1=AS1010,"-","Passeur"),"Passeur"))))),"-")</f>
        <v>-</v>
      </c>
      <c r="Y1010" s="33" t="str">
        <f>'Chemins de conversion les plus '!G1010</f>
        <v>SEO</v>
      </c>
      <c r="Z1010" s="20">
        <f t="shared" si="336"/>
        <v>2</v>
      </c>
      <c r="AA1010" s="33" t="str">
        <f>'Chemins de conversion les plus '!I1010</f>
        <v>Direct</v>
      </c>
      <c r="AB1010" s="5"/>
      <c r="AC1010" s="20">
        <f ca="1">'Synthese chemins'!Z1010</f>
        <v>3</v>
      </c>
      <c r="AD1010" s="19">
        <f>'Synthese chemins'!AA1010</f>
        <v>81.430000000000007</v>
      </c>
      <c r="AE1010" s="20">
        <f ca="1">'Synthese chemins'!AB1010</f>
        <v>0.75</v>
      </c>
      <c r="AF1010" s="19">
        <f>'Synthese chemins'!AC1010</f>
        <v>20.357500000000002</v>
      </c>
      <c r="AH1010" s="2" t="str">
        <f t="shared" si="337"/>
        <v>-</v>
      </c>
      <c r="AI1010" s="2" t="str">
        <f t="shared" si="338"/>
        <v>-</v>
      </c>
      <c r="AJ1010" s="2" t="str">
        <f t="shared" si="339"/>
        <v>-</v>
      </c>
      <c r="AK1010" s="2" t="str">
        <f t="shared" si="340"/>
        <v>-</v>
      </c>
      <c r="AL1010" s="2" t="str">
        <f t="shared" si="341"/>
        <v>-</v>
      </c>
      <c r="AM1010" s="2" t="str">
        <f t="shared" si="342"/>
        <v>-</v>
      </c>
      <c r="AN1010" s="2" t="str">
        <f t="shared" si="343"/>
        <v>-</v>
      </c>
      <c r="AO1010" s="2" t="str">
        <f t="shared" si="344"/>
        <v>-</v>
      </c>
      <c r="AP1010" s="2" t="str">
        <f t="shared" si="345"/>
        <v>-</v>
      </c>
      <c r="AQ1010" s="2">
        <f t="shared" ca="1" si="346"/>
        <v>3</v>
      </c>
      <c r="AR1010" s="2">
        <f t="shared" ca="1" si="347"/>
        <v>3</v>
      </c>
      <c r="AS1010" s="2" t="str">
        <f t="shared" si="348"/>
        <v>-</v>
      </c>
      <c r="AT1010" s="2" t="str">
        <f t="shared" si="349"/>
        <v>-</v>
      </c>
      <c r="AU1010" s="2" t="str">
        <f t="shared" si="350"/>
        <v>-</v>
      </c>
      <c r="AV1010" s="2" t="str">
        <f t="shared" si="351"/>
        <v>-</v>
      </c>
      <c r="AW1010" s="2" t="str">
        <f t="shared" si="352"/>
        <v>-</v>
      </c>
      <c r="AX1010" s="2" t="str">
        <f t="shared" si="353"/>
        <v>-</v>
      </c>
      <c r="AY1010" s="2" t="str">
        <f t="shared" si="332"/>
        <v>-</v>
      </c>
      <c r="AZ1010" s="2" t="str">
        <f t="shared" si="333"/>
        <v>-</v>
      </c>
      <c r="BA1010" s="2" t="str">
        <f t="shared" si="334"/>
        <v>-</v>
      </c>
    </row>
    <row r="1011" spans="1:53">
      <c r="A1011" s="2">
        <f t="shared" si="335"/>
        <v>1010</v>
      </c>
      <c r="B1011" s="2">
        <f>'Synthese chemins'!B1011</f>
        <v>4</v>
      </c>
      <c r="C1011" s="2">
        <f>'Synthese chemins'!C1011</f>
        <v>2</v>
      </c>
      <c r="D1011" s="2" t="str">
        <f>'Synthese chemins'!D1011</f>
        <v>Non</v>
      </c>
      <c r="E1011" s="20" t="str">
        <f>IF($D1011="Non",IF($B1011&lt;3,"-",IF('Synthese chemins'!E1011&gt;2,"Passeur",IF('Synthese chemins'!E1011&lt;1,"-",IF('Synthese chemins'!E1011&lt;2,IF(E$1=$Y1011,"-",IF(E$1=$AA1011,"-","Passeur")),IF(E$1=$Y1011,IF(E$1=Y1011,"-","Passeur"),"Passeur"))))),"-")</f>
        <v>-</v>
      </c>
      <c r="F1011" s="20" t="str">
        <f>IF($D1011="Non",IF($B1011&lt;3,"-",IF('Synthese chemins'!F1011&gt;2,"Passeur",IF('Synthese chemins'!F1011&lt;1,"-",IF('Synthese chemins'!F1011&lt;2,IF(F$1=$Y1011,"-",IF(F$1=$AA1011,"-","Passeur")),IF(F$1=$Y1011,IF(F$1=AA1011,"-","Passeur"),"Passeur"))))),"-")</f>
        <v>-</v>
      </c>
      <c r="G1011" s="20" t="str">
        <f>IF($D1011="Non",IF($B1011&lt;3,"-",IF('Synthese chemins'!G1011&gt;2,"Passeur",IF('Synthese chemins'!G1011&lt;1,"-",IF('Synthese chemins'!G1011&lt;2,IF(G$1=$Y1011,"-",IF(G$1=$AA1011,"-","Passeur")),IF(G$1=$Y1011,IF(G$1=AB1011,"-","Passeur"),"Passeur"))))),"-")</f>
        <v>-</v>
      </c>
      <c r="H1011" s="20" t="str">
        <f>IF($D1011="Non",IF($B1011&lt;3,"-",IF('Synthese chemins'!H1011&gt;2,"Passeur",IF('Synthese chemins'!H1011&lt;1,"-",IF('Synthese chemins'!H1011&lt;2,IF(H$1=$Y1011,"-",IF(H$1=$AA1011,"-","Passeur")),IF(H$1=$Y1011,IF(H$1=AC1011,"-","Passeur"),"Passeur"))))),"-")</f>
        <v>-</v>
      </c>
      <c r="I1011" s="20" t="str">
        <f>IF($D1011="Non",IF($B1011&lt;3,"-",IF('Synthese chemins'!I1011&gt;2,"Passeur",IF('Synthese chemins'!I1011&lt;1,"-",IF('Synthese chemins'!I1011&lt;2,IF(I$1=$Y1011,"-",IF(I$1=$AA1011,"-","Passeur")),IF(I$1=$Y1011,IF(I$1=AD1011,"-","Passeur"),"Passeur"))))),"-")</f>
        <v>-</v>
      </c>
      <c r="J1011" s="20" t="str">
        <f>IF($D1011="Non",IF($B1011&lt;3,"-",IF('Synthese chemins'!J1011&gt;2,"Passeur",IF('Synthese chemins'!J1011&lt;1,"-",IF('Synthese chemins'!J1011&lt;2,IF(J$1=$Y1011,"-",IF(J$1=$AA1011,"-","Passeur")),IF(J$1=$Y1011,IF(J$1=AE1011,"-","Passeur"),"Passeur"))))),"-")</f>
        <v>-</v>
      </c>
      <c r="K1011" s="20" t="str">
        <f>IF($D1011="Non",IF($B1011&lt;3,"-",IF('Synthese chemins'!K1011&gt;2,"Passeur",IF('Synthese chemins'!K1011&lt;1,"-",IF('Synthese chemins'!K1011&lt;2,IF(K$1=$Y1011,"-",IF(K$1=$AA1011,"-","Passeur")),IF(K$1=$Y1011,IF(K$1=AF1011,"-","Passeur"),"Passeur"))))),"-")</f>
        <v>-</v>
      </c>
      <c r="L1011" s="20" t="str">
        <f>IF($D1011="Non",IF($B1011&lt;3,"-",IF('Synthese chemins'!L1011&gt;2,"Passeur",IF('Synthese chemins'!L1011&lt;1,"-",IF('Synthese chemins'!L1011&lt;2,IF(L$1=$Y1011,"-",IF(L$1=$AA1011,"-","Passeur")),IF(L$1=$Y1011,IF(L$1=AG1011,"-","Passeur"),"Passeur"))))),"-")</f>
        <v>-</v>
      </c>
      <c r="M1011" s="20" t="str">
        <f>IF($D1011="Non",IF($B1011&lt;3,"-",IF('Synthese chemins'!M1011&gt;2,"Passeur",IF('Synthese chemins'!M1011&lt;1,"-",IF('Synthese chemins'!M1011&lt;2,IF(M$1=$Y1011,"-",IF(M$1=$AA1011,"-","Passeur")),IF(M$1=$Y1011,IF(M$1=AH1011,"-","Passeur"),"Passeur"))))),"-")</f>
        <v>-</v>
      </c>
      <c r="N1011" s="20" t="str">
        <f>IF($D1011="Non",IF($B1011&lt;3,"-",IF('Synthese chemins'!N1011&gt;2,"Passeur",IF('Synthese chemins'!N1011&lt;1,"-",IF('Synthese chemins'!N1011&lt;2,IF(N$1=$Y1011,"-",IF(N$1=$AA1011,"-","Passeur")),IF(N$1=$Y1011,IF(N$1=AI1011,"-","Passeur"),"Passeur"))))),"-")</f>
        <v>-</v>
      </c>
      <c r="O1011" s="20" t="str">
        <f>IF($D1011="Non",IF($B1011&lt;3,"-",IF('Synthese chemins'!O1011&gt;2,"Passeur",IF('Synthese chemins'!O1011&lt;1,"-",IF('Synthese chemins'!O1011&lt;2,IF(O$1=$Y1011,"-",IF(O$1=$AA1011,"-","Passeur")),IF(O$1=$Y1011,IF(O$1=AJ1011,"-","Passeur"),"Passeur"))))),"-")</f>
        <v>Passeur</v>
      </c>
      <c r="P1011" s="20" t="str">
        <f>IF($D1011="Non",IF($B1011&lt;3,"-",IF('Synthese chemins'!P1011&gt;2,"Passeur",IF('Synthese chemins'!P1011&lt;1,"-",IF('Synthese chemins'!P1011&lt;2,IF(P$1=$Y1011,"-",IF(P$1=$AA1011,"-","Passeur")),IF(P$1=$Y1011,IF(P$1=AK1011,"-","Passeur"),"Passeur"))))),"-")</f>
        <v>-</v>
      </c>
      <c r="Q1011" s="20" t="str">
        <f>IF($D1011="Non",IF($B1011&lt;3,"-",IF('Synthese chemins'!Q1011&gt;2,"Passeur",IF('Synthese chemins'!Q1011&lt;1,"-",IF('Synthese chemins'!Q1011&lt;2,IF(Q$1=$Y1011,"-",IF(Q$1=$AA1011,"-","Passeur")),IF(Q$1=$Y1011,IF(Q$1=AL1011,"-","Passeur"),"Passeur"))))),"-")</f>
        <v>-</v>
      </c>
      <c r="R1011" s="20" t="str">
        <f>IF($D1011="Non",IF($B1011&lt;3,"-",IF('Synthese chemins'!R1011&gt;2,"Passeur",IF('Synthese chemins'!R1011&lt;1,"-",IF('Synthese chemins'!R1011&lt;2,IF(R$1=$Y1011,"-",IF(R$1=$AA1011,"-","Passeur")),IF(R$1=$Y1011,IF(R$1=AM1011,"-","Passeur"),"Passeur"))))),"-")</f>
        <v>Passeur</v>
      </c>
      <c r="S1011" s="20" t="str">
        <f>IF($D1011="Non",IF($B1011&lt;3,"-",IF('Synthese chemins'!S1011&gt;2,"Passeur",IF('Synthese chemins'!S1011&lt;1,"-",IF('Synthese chemins'!S1011&lt;2,IF(S$1=$Y1011,"-",IF(S$1=$AA1011,"-","Passeur")),IF(S$1=$Y1011,IF(S$1=AN1011,"-","Passeur"),"Passeur"))))),"-")</f>
        <v>-</v>
      </c>
      <c r="T1011" s="20" t="str">
        <f>IF($D1011="Non",IF($B1011&lt;3,"-",IF('Synthese chemins'!T1011&gt;2,"Passeur",IF('Synthese chemins'!T1011&lt;1,"-",IF('Synthese chemins'!T1011&lt;2,IF(T$1=$Y1011,"-",IF(T$1=$AA1011,"-","Passeur")),IF(T$1=$Y1011,IF(T$1=AO1011,"-","Passeur"),"Passeur"))))),"-")</f>
        <v>-</v>
      </c>
      <c r="U1011" s="20" t="str">
        <f>IF($D1011="Non",IF($B1011&lt;3,"-",IF('Synthese chemins'!U1011&gt;2,"Passeur",IF('Synthese chemins'!U1011&lt;1,"-",IF('Synthese chemins'!U1011&lt;2,IF(U$1=$Y1011,"-",IF(U$1=$AA1011,"-","Passeur")),IF(U$1=$Y1011,IF(U$1=AP1011,"-","Passeur"),"Passeur"))))),"-")</f>
        <v>-</v>
      </c>
      <c r="V1011" s="20" t="str">
        <f>IF($D1011="Non",IF($B1011&lt;3,"-",IF('Synthese chemins'!V1011&gt;2,"Passeur",IF('Synthese chemins'!V1011&lt;1,"-",IF('Synthese chemins'!V1011&lt;2,IF(V$1=$Y1011,"-",IF(V$1=$AA1011,"-","Passeur")),IF(V$1=$Y1011,IF(V$1=AQ1011,"-","Passeur"),"Passeur"))))),"-")</f>
        <v>-</v>
      </c>
      <c r="W1011" s="20" t="str">
        <f>IF($D1011="Non",IF($B1011&lt;3,"-",IF('Synthese chemins'!W1011&gt;2,"Passeur",IF('Synthese chemins'!W1011&lt;1,"-",IF('Synthese chemins'!W1011&lt;2,IF(W$1=$Y1011,"-",IF(W$1=$AA1011,"-","Passeur")),IF(W$1=$Y1011,IF(W$1=AR1011,"-","Passeur"),"Passeur"))))),"-")</f>
        <v>-</v>
      </c>
      <c r="X1011" s="20" t="str">
        <f>IF($D1011="Non",IF($B1011&lt;3,"-",IF('Synthese chemins'!X1011&gt;2,"Passeur",IF('Synthese chemins'!X1011&lt;1,"-",IF('Synthese chemins'!X1011&lt;2,IF(X$1=$Y1011,"-",IF(X$1=$AA1011,"-","Passeur")),IF(X$1=$Y1011,IF(X$1=AS1011,"-","Passeur"),"Passeur"))))),"-")</f>
        <v>-</v>
      </c>
      <c r="Y1011" s="33" t="str">
        <f>'Chemins de conversion les plus '!G1011</f>
        <v>SEO</v>
      </c>
      <c r="Z1011" s="20">
        <f t="shared" si="336"/>
        <v>2</v>
      </c>
      <c r="AA1011" s="33" t="str">
        <f>'Chemins de conversion les plus '!I1011</f>
        <v>SEO</v>
      </c>
      <c r="AB1011" s="5"/>
      <c r="AC1011" s="20">
        <f ca="1">'Synthese chemins'!Z1011</f>
        <v>3</v>
      </c>
      <c r="AD1011" s="19">
        <f>'Synthese chemins'!AA1011</f>
        <v>32.74</v>
      </c>
      <c r="AE1011" s="20">
        <f ca="1">'Synthese chemins'!AB1011</f>
        <v>0.75</v>
      </c>
      <c r="AF1011" s="19">
        <f>'Synthese chemins'!AC1011</f>
        <v>8.1850000000000005</v>
      </c>
      <c r="AH1011" s="2" t="str">
        <f t="shared" si="337"/>
        <v>-</v>
      </c>
      <c r="AI1011" s="2" t="str">
        <f t="shared" si="338"/>
        <v>-</v>
      </c>
      <c r="AJ1011" s="2" t="str">
        <f t="shared" si="339"/>
        <v>-</v>
      </c>
      <c r="AK1011" s="2" t="str">
        <f t="shared" si="340"/>
        <v>-</v>
      </c>
      <c r="AL1011" s="2" t="str">
        <f t="shared" si="341"/>
        <v>-</v>
      </c>
      <c r="AM1011" s="2" t="str">
        <f t="shared" si="342"/>
        <v>-</v>
      </c>
      <c r="AN1011" s="2" t="str">
        <f t="shared" si="343"/>
        <v>-</v>
      </c>
      <c r="AO1011" s="2" t="str">
        <f t="shared" si="344"/>
        <v>-</v>
      </c>
      <c r="AP1011" s="2" t="str">
        <f t="shared" si="345"/>
        <v>-</v>
      </c>
      <c r="AQ1011" s="2" t="str">
        <f t="shared" si="346"/>
        <v>-</v>
      </c>
      <c r="AR1011" s="2">
        <f t="shared" ca="1" si="347"/>
        <v>3</v>
      </c>
      <c r="AS1011" s="2" t="str">
        <f t="shared" si="348"/>
        <v>-</v>
      </c>
      <c r="AT1011" s="2" t="str">
        <f t="shared" si="349"/>
        <v>-</v>
      </c>
      <c r="AU1011" s="2">
        <f t="shared" ca="1" si="350"/>
        <v>3</v>
      </c>
      <c r="AV1011" s="2" t="str">
        <f t="shared" si="351"/>
        <v>-</v>
      </c>
      <c r="AW1011" s="2" t="str">
        <f t="shared" si="352"/>
        <v>-</v>
      </c>
      <c r="AX1011" s="2" t="str">
        <f t="shared" si="353"/>
        <v>-</v>
      </c>
      <c r="AY1011" s="2" t="str">
        <f t="shared" si="332"/>
        <v>-</v>
      </c>
      <c r="AZ1011" s="2" t="str">
        <f t="shared" si="333"/>
        <v>-</v>
      </c>
      <c r="BA1011" s="2" t="str">
        <f t="shared" si="334"/>
        <v>-</v>
      </c>
    </row>
    <row r="1012" spans="1:53">
      <c r="A1012" s="2">
        <f t="shared" si="335"/>
        <v>1011</v>
      </c>
      <c r="B1012" s="2">
        <f>'Synthese chemins'!B1012</f>
        <v>4</v>
      </c>
      <c r="C1012" s="2">
        <f>'Synthese chemins'!C1012</f>
        <v>3</v>
      </c>
      <c r="D1012" s="2" t="str">
        <f>'Synthese chemins'!D1012</f>
        <v>Non</v>
      </c>
      <c r="E1012" s="20" t="str">
        <f>IF($D1012="Non",IF($B1012&lt;3,"-",IF('Synthese chemins'!E1012&gt;2,"Passeur",IF('Synthese chemins'!E1012&lt;1,"-",IF('Synthese chemins'!E1012&lt;2,IF(E$1=$Y1012,"-",IF(E$1=$AA1012,"-","Passeur")),IF(E$1=$Y1012,IF(E$1=Y1012,"-","Passeur"),"Passeur"))))),"-")</f>
        <v>-</v>
      </c>
      <c r="F1012" s="20" t="str">
        <f>IF($D1012="Non",IF($B1012&lt;3,"-",IF('Synthese chemins'!F1012&gt;2,"Passeur",IF('Synthese chemins'!F1012&lt;1,"-",IF('Synthese chemins'!F1012&lt;2,IF(F$1=$Y1012,"-",IF(F$1=$AA1012,"-","Passeur")),IF(F$1=$Y1012,IF(F$1=AA1012,"-","Passeur"),"Passeur"))))),"-")</f>
        <v>-</v>
      </c>
      <c r="G1012" s="20" t="str">
        <f>IF($D1012="Non",IF($B1012&lt;3,"-",IF('Synthese chemins'!G1012&gt;2,"Passeur",IF('Synthese chemins'!G1012&lt;1,"-",IF('Synthese chemins'!G1012&lt;2,IF(G$1=$Y1012,"-",IF(G$1=$AA1012,"-","Passeur")),IF(G$1=$Y1012,IF(G$1=AB1012,"-","Passeur"),"Passeur"))))),"-")</f>
        <v>-</v>
      </c>
      <c r="H1012" s="20" t="str">
        <f>IF($D1012="Non",IF($B1012&lt;3,"-",IF('Synthese chemins'!H1012&gt;2,"Passeur",IF('Synthese chemins'!H1012&lt;1,"-",IF('Synthese chemins'!H1012&lt;2,IF(H$1=$Y1012,"-",IF(H$1=$AA1012,"-","Passeur")),IF(H$1=$Y1012,IF(H$1=AC1012,"-","Passeur"),"Passeur"))))),"-")</f>
        <v>-</v>
      </c>
      <c r="I1012" s="20" t="str">
        <f>IF($D1012="Non",IF($B1012&lt;3,"-",IF('Synthese chemins'!I1012&gt;2,"Passeur",IF('Synthese chemins'!I1012&lt;1,"-",IF('Synthese chemins'!I1012&lt;2,IF(I$1=$Y1012,"-",IF(I$1=$AA1012,"-","Passeur")),IF(I$1=$Y1012,IF(I$1=AD1012,"-","Passeur"),"Passeur"))))),"-")</f>
        <v>-</v>
      </c>
      <c r="J1012" s="20" t="str">
        <f>IF($D1012="Non",IF($B1012&lt;3,"-",IF('Synthese chemins'!J1012&gt;2,"Passeur",IF('Synthese chemins'!J1012&lt;1,"-",IF('Synthese chemins'!J1012&lt;2,IF(J$1=$Y1012,"-",IF(J$1=$AA1012,"-","Passeur")),IF(J$1=$Y1012,IF(J$1=AE1012,"-","Passeur"),"Passeur"))))),"-")</f>
        <v>-</v>
      </c>
      <c r="K1012" s="20" t="str">
        <f>IF($D1012="Non",IF($B1012&lt;3,"-",IF('Synthese chemins'!K1012&gt;2,"Passeur",IF('Synthese chemins'!K1012&lt;1,"-",IF('Synthese chemins'!K1012&lt;2,IF(K$1=$Y1012,"-",IF(K$1=$AA1012,"-","Passeur")),IF(K$1=$Y1012,IF(K$1=AF1012,"-","Passeur"),"Passeur"))))),"-")</f>
        <v>-</v>
      </c>
      <c r="L1012" s="20" t="str">
        <f>IF($D1012="Non",IF($B1012&lt;3,"-",IF('Synthese chemins'!L1012&gt;2,"Passeur",IF('Synthese chemins'!L1012&lt;1,"-",IF('Synthese chemins'!L1012&lt;2,IF(L$1=$Y1012,"-",IF(L$1=$AA1012,"-","Passeur")),IF(L$1=$Y1012,IF(L$1=AG1012,"-","Passeur"),"Passeur"))))),"-")</f>
        <v>-</v>
      </c>
      <c r="M1012" s="20" t="str">
        <f>IF($D1012="Non",IF($B1012&lt;3,"-",IF('Synthese chemins'!M1012&gt;2,"Passeur",IF('Synthese chemins'!M1012&lt;1,"-",IF('Synthese chemins'!M1012&lt;2,IF(M$1=$Y1012,"-",IF(M$1=$AA1012,"-","Passeur")),IF(M$1=$Y1012,IF(M$1=AH1012,"-","Passeur"),"Passeur"))))),"-")</f>
        <v>Passeur</v>
      </c>
      <c r="N1012" s="20" t="str">
        <f>IF($D1012="Non",IF($B1012&lt;3,"-",IF('Synthese chemins'!N1012&gt;2,"Passeur",IF('Synthese chemins'!N1012&lt;1,"-",IF('Synthese chemins'!N1012&lt;2,IF(N$1=$Y1012,"-",IF(N$1=$AA1012,"-","Passeur")),IF(N$1=$Y1012,IF(N$1=AI1012,"-","Passeur"),"Passeur"))))),"-")</f>
        <v>-</v>
      </c>
      <c r="O1012" s="20" t="str">
        <f>IF($D1012="Non",IF($B1012&lt;3,"-",IF('Synthese chemins'!O1012&gt;2,"Passeur",IF('Synthese chemins'!O1012&lt;1,"-",IF('Synthese chemins'!O1012&lt;2,IF(O$1=$Y1012,"-",IF(O$1=$AA1012,"-","Passeur")),IF(O$1=$Y1012,IF(O$1=AJ1012,"-","Passeur"),"Passeur"))))),"-")</f>
        <v>-</v>
      </c>
      <c r="P1012" s="20" t="str">
        <f>IF($D1012="Non",IF($B1012&lt;3,"-",IF('Synthese chemins'!P1012&gt;2,"Passeur",IF('Synthese chemins'!P1012&lt;1,"-",IF('Synthese chemins'!P1012&lt;2,IF(P$1=$Y1012,"-",IF(P$1=$AA1012,"-","Passeur")),IF(P$1=$Y1012,IF(P$1=AK1012,"-","Passeur"),"Passeur"))))),"-")</f>
        <v>-</v>
      </c>
      <c r="Q1012" s="20" t="str">
        <f>IF($D1012="Non",IF($B1012&lt;3,"-",IF('Synthese chemins'!Q1012&gt;2,"Passeur",IF('Synthese chemins'!Q1012&lt;1,"-",IF('Synthese chemins'!Q1012&lt;2,IF(Q$1=$Y1012,"-",IF(Q$1=$AA1012,"-","Passeur")),IF(Q$1=$Y1012,IF(Q$1=AL1012,"-","Passeur"),"Passeur"))))),"-")</f>
        <v>-</v>
      </c>
      <c r="R1012" s="20" t="str">
        <f>IF($D1012="Non",IF($B1012&lt;3,"-",IF('Synthese chemins'!R1012&gt;2,"Passeur",IF('Synthese chemins'!R1012&lt;1,"-",IF('Synthese chemins'!R1012&lt;2,IF(R$1=$Y1012,"-",IF(R$1=$AA1012,"-","Passeur")),IF(R$1=$Y1012,IF(R$1=AM1012,"-","Passeur"),"Passeur"))))),"-")</f>
        <v>Passeur</v>
      </c>
      <c r="S1012" s="20" t="str">
        <f>IF($D1012="Non",IF($B1012&lt;3,"-",IF('Synthese chemins'!S1012&gt;2,"Passeur",IF('Synthese chemins'!S1012&lt;1,"-",IF('Synthese chemins'!S1012&lt;2,IF(S$1=$Y1012,"-",IF(S$1=$AA1012,"-","Passeur")),IF(S$1=$Y1012,IF(S$1=AN1012,"-","Passeur"),"Passeur"))))),"-")</f>
        <v>-</v>
      </c>
      <c r="T1012" s="20" t="str">
        <f>IF($D1012="Non",IF($B1012&lt;3,"-",IF('Synthese chemins'!T1012&gt;2,"Passeur",IF('Synthese chemins'!T1012&lt;1,"-",IF('Synthese chemins'!T1012&lt;2,IF(T$1=$Y1012,"-",IF(T$1=$AA1012,"-","Passeur")),IF(T$1=$Y1012,IF(T$1=AO1012,"-","Passeur"),"Passeur"))))),"-")</f>
        <v>-</v>
      </c>
      <c r="U1012" s="20" t="str">
        <f>IF($D1012="Non",IF($B1012&lt;3,"-",IF('Synthese chemins'!U1012&gt;2,"Passeur",IF('Synthese chemins'!U1012&lt;1,"-",IF('Synthese chemins'!U1012&lt;2,IF(U$1=$Y1012,"-",IF(U$1=$AA1012,"-","Passeur")),IF(U$1=$Y1012,IF(U$1=AP1012,"-","Passeur"),"Passeur"))))),"-")</f>
        <v>-</v>
      </c>
      <c r="V1012" s="20" t="str">
        <f>IF($D1012="Non",IF($B1012&lt;3,"-",IF('Synthese chemins'!V1012&gt;2,"Passeur",IF('Synthese chemins'!V1012&lt;1,"-",IF('Synthese chemins'!V1012&lt;2,IF(V$1=$Y1012,"-",IF(V$1=$AA1012,"-","Passeur")),IF(V$1=$Y1012,IF(V$1=AQ1012,"-","Passeur"),"Passeur"))))),"-")</f>
        <v>-</v>
      </c>
      <c r="W1012" s="20" t="str">
        <f>IF($D1012="Non",IF($B1012&lt;3,"-",IF('Synthese chemins'!W1012&gt;2,"Passeur",IF('Synthese chemins'!W1012&lt;1,"-",IF('Synthese chemins'!W1012&lt;2,IF(W$1=$Y1012,"-",IF(W$1=$AA1012,"-","Passeur")),IF(W$1=$Y1012,IF(W$1=AR1012,"-","Passeur"),"Passeur"))))),"-")</f>
        <v>-</v>
      </c>
      <c r="X1012" s="20" t="str">
        <f>IF($D1012="Non",IF($B1012&lt;3,"-",IF('Synthese chemins'!X1012&gt;2,"Passeur",IF('Synthese chemins'!X1012&lt;1,"-",IF('Synthese chemins'!X1012&lt;2,IF(X$1=$Y1012,"-",IF(X$1=$AA1012,"-","Passeur")),IF(X$1=$Y1012,IF(X$1=AS1012,"-","Passeur"),"Passeur"))))),"-")</f>
        <v>-</v>
      </c>
      <c r="Y1012" s="33" t="str">
        <f>'Chemins de conversion les plus '!G1012</f>
        <v>Direct</v>
      </c>
      <c r="Z1012" s="20">
        <f t="shared" si="336"/>
        <v>2</v>
      </c>
      <c r="AA1012" s="33" t="str">
        <f>'Chemins de conversion les plus '!I1012</f>
        <v>Direct</v>
      </c>
      <c r="AB1012" s="5"/>
      <c r="AC1012" s="20">
        <f ca="1">'Synthese chemins'!Z1012</f>
        <v>3</v>
      </c>
      <c r="AD1012" s="19">
        <f>'Synthese chemins'!AA1012</f>
        <v>21.32</v>
      </c>
      <c r="AE1012" s="20">
        <f ca="1">'Synthese chemins'!AB1012</f>
        <v>0.75</v>
      </c>
      <c r="AF1012" s="19">
        <f>'Synthese chemins'!AC1012</f>
        <v>5.33</v>
      </c>
      <c r="AH1012" s="2" t="str">
        <f t="shared" si="337"/>
        <v>-</v>
      </c>
      <c r="AI1012" s="2" t="str">
        <f t="shared" si="338"/>
        <v>-</v>
      </c>
      <c r="AJ1012" s="2" t="str">
        <f t="shared" si="339"/>
        <v>-</v>
      </c>
      <c r="AK1012" s="2" t="str">
        <f t="shared" si="340"/>
        <v>-</v>
      </c>
      <c r="AL1012" s="2" t="str">
        <f t="shared" si="341"/>
        <v>-</v>
      </c>
      <c r="AM1012" s="2" t="str">
        <f t="shared" si="342"/>
        <v>-</v>
      </c>
      <c r="AN1012" s="2" t="str">
        <f t="shared" si="343"/>
        <v>-</v>
      </c>
      <c r="AO1012" s="2" t="str">
        <f t="shared" si="344"/>
        <v>-</v>
      </c>
      <c r="AP1012" s="2">
        <f t="shared" ca="1" si="345"/>
        <v>3</v>
      </c>
      <c r="AQ1012" s="2" t="str">
        <f t="shared" si="346"/>
        <v>-</v>
      </c>
      <c r="AR1012" s="2" t="str">
        <f t="shared" si="347"/>
        <v>-</v>
      </c>
      <c r="AS1012" s="2" t="str">
        <f t="shared" si="348"/>
        <v>-</v>
      </c>
      <c r="AT1012" s="2" t="str">
        <f t="shared" si="349"/>
        <v>-</v>
      </c>
      <c r="AU1012" s="2">
        <f t="shared" ca="1" si="350"/>
        <v>3</v>
      </c>
      <c r="AV1012" s="2" t="str">
        <f t="shared" si="351"/>
        <v>-</v>
      </c>
      <c r="AW1012" s="2" t="str">
        <f t="shared" si="352"/>
        <v>-</v>
      </c>
      <c r="AX1012" s="2" t="str">
        <f t="shared" si="353"/>
        <v>-</v>
      </c>
      <c r="AY1012" s="2" t="str">
        <f t="shared" si="332"/>
        <v>-</v>
      </c>
      <c r="AZ1012" s="2" t="str">
        <f t="shared" si="333"/>
        <v>-</v>
      </c>
      <c r="BA1012" s="2" t="str">
        <f t="shared" si="334"/>
        <v>-</v>
      </c>
    </row>
    <row r="1013" spans="1:53">
      <c r="A1013" s="2">
        <f t="shared" si="335"/>
        <v>1012</v>
      </c>
      <c r="B1013" s="2">
        <f>'Synthese chemins'!B1013</f>
        <v>4</v>
      </c>
      <c r="C1013" s="2">
        <f>'Synthese chemins'!C1013</f>
        <v>3</v>
      </c>
      <c r="D1013" s="2" t="str">
        <f>'Synthese chemins'!D1013</f>
        <v>Non</v>
      </c>
      <c r="E1013" s="20" t="str">
        <f>IF($D1013="Non",IF($B1013&lt;3,"-",IF('Synthese chemins'!E1013&gt;2,"Passeur",IF('Synthese chemins'!E1013&lt;1,"-",IF('Synthese chemins'!E1013&lt;2,IF(E$1=$Y1013,"-",IF(E$1=$AA1013,"-","Passeur")),IF(E$1=$Y1013,IF(E$1=Y1013,"-","Passeur"),"Passeur"))))),"-")</f>
        <v>-</v>
      </c>
      <c r="F1013" s="20" t="str">
        <f>IF($D1013="Non",IF($B1013&lt;3,"-",IF('Synthese chemins'!F1013&gt;2,"Passeur",IF('Synthese chemins'!F1013&lt;1,"-",IF('Synthese chemins'!F1013&lt;2,IF(F$1=$Y1013,"-",IF(F$1=$AA1013,"-","Passeur")),IF(F$1=$Y1013,IF(F$1=AA1013,"-","Passeur"),"Passeur"))))),"-")</f>
        <v>Passeur</v>
      </c>
      <c r="G1013" s="20" t="str">
        <f>IF($D1013="Non",IF($B1013&lt;3,"-",IF('Synthese chemins'!G1013&gt;2,"Passeur",IF('Synthese chemins'!G1013&lt;1,"-",IF('Synthese chemins'!G1013&lt;2,IF(G$1=$Y1013,"-",IF(G$1=$AA1013,"-","Passeur")),IF(G$1=$Y1013,IF(G$1=AB1013,"-","Passeur"),"Passeur"))))),"-")</f>
        <v>-</v>
      </c>
      <c r="H1013" s="20" t="str">
        <f>IF($D1013="Non",IF($B1013&lt;3,"-",IF('Synthese chemins'!H1013&gt;2,"Passeur",IF('Synthese chemins'!H1013&lt;1,"-",IF('Synthese chemins'!H1013&lt;2,IF(H$1=$Y1013,"-",IF(H$1=$AA1013,"-","Passeur")),IF(H$1=$Y1013,IF(H$1=AC1013,"-","Passeur"),"Passeur"))))),"-")</f>
        <v>-</v>
      </c>
      <c r="I1013" s="20" t="str">
        <f>IF($D1013="Non",IF($B1013&lt;3,"-",IF('Synthese chemins'!I1013&gt;2,"Passeur",IF('Synthese chemins'!I1013&lt;1,"-",IF('Synthese chemins'!I1013&lt;2,IF(I$1=$Y1013,"-",IF(I$1=$AA1013,"-","Passeur")),IF(I$1=$Y1013,IF(I$1=AD1013,"-","Passeur"),"Passeur"))))),"-")</f>
        <v>-</v>
      </c>
      <c r="J1013" s="20" t="str">
        <f>IF($D1013="Non",IF($B1013&lt;3,"-",IF('Synthese chemins'!J1013&gt;2,"Passeur",IF('Synthese chemins'!J1013&lt;1,"-",IF('Synthese chemins'!J1013&lt;2,IF(J$1=$Y1013,"-",IF(J$1=$AA1013,"-","Passeur")),IF(J$1=$Y1013,IF(J$1=AE1013,"-","Passeur"),"Passeur"))))),"-")</f>
        <v>-</v>
      </c>
      <c r="K1013" s="20" t="str">
        <f>IF($D1013="Non",IF($B1013&lt;3,"-",IF('Synthese chemins'!K1013&gt;2,"Passeur",IF('Synthese chemins'!K1013&lt;1,"-",IF('Synthese chemins'!K1013&lt;2,IF(K$1=$Y1013,"-",IF(K$1=$AA1013,"-","Passeur")),IF(K$1=$Y1013,IF(K$1=AF1013,"-","Passeur"),"Passeur"))))),"-")</f>
        <v>-</v>
      </c>
      <c r="L1013" s="20" t="str">
        <f>IF($D1013="Non",IF($B1013&lt;3,"-",IF('Synthese chemins'!L1013&gt;2,"Passeur",IF('Synthese chemins'!L1013&lt;1,"-",IF('Synthese chemins'!L1013&lt;2,IF(L$1=$Y1013,"-",IF(L$1=$AA1013,"-","Passeur")),IF(L$1=$Y1013,IF(L$1=AG1013,"-","Passeur"),"Passeur"))))),"-")</f>
        <v>-</v>
      </c>
      <c r="M1013" s="20" t="str">
        <f>IF($D1013="Non",IF($B1013&lt;3,"-",IF('Synthese chemins'!M1013&gt;2,"Passeur",IF('Synthese chemins'!M1013&lt;1,"-",IF('Synthese chemins'!M1013&lt;2,IF(M$1=$Y1013,"-",IF(M$1=$AA1013,"-","Passeur")),IF(M$1=$Y1013,IF(M$1=AH1013,"-","Passeur"),"Passeur"))))),"-")</f>
        <v>Passeur</v>
      </c>
      <c r="N1013" s="20" t="str">
        <f>IF($D1013="Non",IF($B1013&lt;3,"-",IF('Synthese chemins'!N1013&gt;2,"Passeur",IF('Synthese chemins'!N1013&lt;1,"-",IF('Synthese chemins'!N1013&lt;2,IF(N$1=$Y1013,"-",IF(N$1=$AA1013,"-","Passeur")),IF(N$1=$Y1013,IF(N$1=AI1013,"-","Passeur"),"Passeur"))))),"-")</f>
        <v>-</v>
      </c>
      <c r="O1013" s="20" t="str">
        <f>IF($D1013="Non",IF($B1013&lt;3,"-",IF('Synthese chemins'!O1013&gt;2,"Passeur",IF('Synthese chemins'!O1013&lt;1,"-",IF('Synthese chemins'!O1013&lt;2,IF(O$1=$Y1013,"-",IF(O$1=$AA1013,"-","Passeur")),IF(O$1=$Y1013,IF(O$1=AJ1013,"-","Passeur"),"Passeur"))))),"-")</f>
        <v>-</v>
      </c>
      <c r="P1013" s="20" t="str">
        <f>IF($D1013="Non",IF($B1013&lt;3,"-",IF('Synthese chemins'!P1013&gt;2,"Passeur",IF('Synthese chemins'!P1013&lt;1,"-",IF('Synthese chemins'!P1013&lt;2,IF(P$1=$Y1013,"-",IF(P$1=$AA1013,"-","Passeur")),IF(P$1=$Y1013,IF(P$1=AK1013,"-","Passeur"),"Passeur"))))),"-")</f>
        <v>-</v>
      </c>
      <c r="Q1013" s="20" t="str">
        <f>IF($D1013="Non",IF($B1013&lt;3,"-",IF('Synthese chemins'!Q1013&gt;2,"Passeur",IF('Synthese chemins'!Q1013&lt;1,"-",IF('Synthese chemins'!Q1013&lt;2,IF(Q$1=$Y1013,"-",IF(Q$1=$AA1013,"-","Passeur")),IF(Q$1=$Y1013,IF(Q$1=AL1013,"-","Passeur"),"Passeur"))))),"-")</f>
        <v>-</v>
      </c>
      <c r="R1013" s="20" t="str">
        <f>IF($D1013="Non",IF($B1013&lt;3,"-",IF('Synthese chemins'!R1013&gt;2,"Passeur",IF('Synthese chemins'!R1013&lt;1,"-",IF('Synthese chemins'!R1013&lt;2,IF(R$1=$Y1013,"-",IF(R$1=$AA1013,"-","Passeur")),IF(R$1=$Y1013,IF(R$1=AM1013,"-","Passeur"),"Passeur"))))),"-")</f>
        <v>-</v>
      </c>
      <c r="S1013" s="20" t="str">
        <f>IF($D1013="Non",IF($B1013&lt;3,"-",IF('Synthese chemins'!S1013&gt;2,"Passeur",IF('Synthese chemins'!S1013&lt;1,"-",IF('Synthese chemins'!S1013&lt;2,IF(S$1=$Y1013,"-",IF(S$1=$AA1013,"-","Passeur")),IF(S$1=$Y1013,IF(S$1=AN1013,"-","Passeur"),"Passeur"))))),"-")</f>
        <v>-</v>
      </c>
      <c r="T1013" s="20" t="str">
        <f>IF($D1013="Non",IF($B1013&lt;3,"-",IF('Synthese chemins'!T1013&gt;2,"Passeur",IF('Synthese chemins'!T1013&lt;1,"-",IF('Synthese chemins'!T1013&lt;2,IF(T$1=$Y1013,"-",IF(T$1=$AA1013,"-","Passeur")),IF(T$1=$Y1013,IF(T$1=AO1013,"-","Passeur"),"Passeur"))))),"-")</f>
        <v>-</v>
      </c>
      <c r="U1013" s="20" t="str">
        <f>IF($D1013="Non",IF($B1013&lt;3,"-",IF('Synthese chemins'!U1013&gt;2,"Passeur",IF('Synthese chemins'!U1013&lt;1,"-",IF('Synthese chemins'!U1013&lt;2,IF(U$1=$Y1013,"-",IF(U$1=$AA1013,"-","Passeur")),IF(U$1=$Y1013,IF(U$1=AP1013,"-","Passeur"),"Passeur"))))),"-")</f>
        <v>-</v>
      </c>
      <c r="V1013" s="20" t="str">
        <f>IF($D1013="Non",IF($B1013&lt;3,"-",IF('Synthese chemins'!V1013&gt;2,"Passeur",IF('Synthese chemins'!V1013&lt;1,"-",IF('Synthese chemins'!V1013&lt;2,IF(V$1=$Y1013,"-",IF(V$1=$AA1013,"-","Passeur")),IF(V$1=$Y1013,IF(V$1=AQ1013,"-","Passeur"),"Passeur"))))),"-")</f>
        <v>-</v>
      </c>
      <c r="W1013" s="20" t="str">
        <f>IF($D1013="Non",IF($B1013&lt;3,"-",IF('Synthese chemins'!W1013&gt;2,"Passeur",IF('Synthese chemins'!W1013&lt;1,"-",IF('Synthese chemins'!W1013&lt;2,IF(W$1=$Y1013,"-",IF(W$1=$AA1013,"-","Passeur")),IF(W$1=$Y1013,IF(W$1=AR1013,"-","Passeur"),"Passeur"))))),"-")</f>
        <v>-</v>
      </c>
      <c r="X1013" s="20" t="str">
        <f>IF($D1013="Non",IF($B1013&lt;3,"-",IF('Synthese chemins'!X1013&gt;2,"Passeur",IF('Synthese chemins'!X1013&lt;1,"-",IF('Synthese chemins'!X1013&lt;2,IF(X$1=$Y1013,"-",IF(X$1=$AA1013,"-","Passeur")),IF(X$1=$Y1013,IF(X$1=AS1013,"-","Passeur"),"Passeur"))))),"-")</f>
        <v>-</v>
      </c>
      <c r="Y1013" s="33" t="str">
        <f>'Chemins de conversion les plus '!G1013</f>
        <v>Direct</v>
      </c>
      <c r="Z1013" s="20">
        <f t="shared" si="336"/>
        <v>2</v>
      </c>
      <c r="AA1013" s="33" t="str">
        <f>'Chemins de conversion les plus '!I1013</f>
        <v>SEA // Adwords Branding</v>
      </c>
      <c r="AB1013" s="5"/>
      <c r="AC1013" s="20">
        <f ca="1">'Synthese chemins'!Z1013</f>
        <v>3</v>
      </c>
      <c r="AD1013" s="19">
        <f>'Synthese chemins'!AA1013</f>
        <v>16.45</v>
      </c>
      <c r="AE1013" s="20">
        <f ca="1">'Synthese chemins'!AB1013</f>
        <v>0.75</v>
      </c>
      <c r="AF1013" s="19">
        <f>'Synthese chemins'!AC1013</f>
        <v>4.1124999999999998</v>
      </c>
      <c r="AH1013" s="2" t="str">
        <f t="shared" si="337"/>
        <v>-</v>
      </c>
      <c r="AI1013" s="2">
        <f t="shared" ca="1" si="338"/>
        <v>3</v>
      </c>
      <c r="AJ1013" s="2" t="str">
        <f t="shared" si="339"/>
        <v>-</v>
      </c>
      <c r="AK1013" s="2" t="str">
        <f t="shared" si="340"/>
        <v>-</v>
      </c>
      <c r="AL1013" s="2" t="str">
        <f t="shared" si="341"/>
        <v>-</v>
      </c>
      <c r="AM1013" s="2" t="str">
        <f t="shared" si="342"/>
        <v>-</v>
      </c>
      <c r="AN1013" s="2" t="str">
        <f t="shared" si="343"/>
        <v>-</v>
      </c>
      <c r="AO1013" s="2" t="str">
        <f t="shared" si="344"/>
        <v>-</v>
      </c>
      <c r="AP1013" s="2">
        <f t="shared" ca="1" si="345"/>
        <v>3</v>
      </c>
      <c r="AQ1013" s="2" t="str">
        <f t="shared" si="346"/>
        <v>-</v>
      </c>
      <c r="AR1013" s="2" t="str">
        <f t="shared" si="347"/>
        <v>-</v>
      </c>
      <c r="AS1013" s="2" t="str">
        <f t="shared" si="348"/>
        <v>-</v>
      </c>
      <c r="AT1013" s="2" t="str">
        <f t="shared" si="349"/>
        <v>-</v>
      </c>
      <c r="AU1013" s="2" t="str">
        <f t="shared" si="350"/>
        <v>-</v>
      </c>
      <c r="AV1013" s="2" t="str">
        <f t="shared" si="351"/>
        <v>-</v>
      </c>
      <c r="AW1013" s="2" t="str">
        <f t="shared" si="352"/>
        <v>-</v>
      </c>
      <c r="AX1013" s="2" t="str">
        <f t="shared" si="353"/>
        <v>-</v>
      </c>
      <c r="AY1013" s="2" t="str">
        <f t="shared" si="332"/>
        <v>-</v>
      </c>
      <c r="AZ1013" s="2" t="str">
        <f t="shared" si="333"/>
        <v>-</v>
      </c>
      <c r="BA1013" s="2" t="str">
        <f t="shared" si="334"/>
        <v>-</v>
      </c>
    </row>
    <row r="1014" spans="1:53">
      <c r="A1014" s="2">
        <f t="shared" si="335"/>
        <v>1013</v>
      </c>
      <c r="B1014" s="2">
        <f>'Synthese chemins'!B1014</f>
        <v>4</v>
      </c>
      <c r="C1014" s="2">
        <f>'Synthese chemins'!C1014</f>
        <v>3</v>
      </c>
      <c r="D1014" s="2" t="str">
        <f>'Synthese chemins'!D1014</f>
        <v>Non</v>
      </c>
      <c r="E1014" s="20" t="str">
        <f>IF($D1014="Non",IF($B1014&lt;3,"-",IF('Synthese chemins'!E1014&gt;2,"Passeur",IF('Synthese chemins'!E1014&lt;1,"-",IF('Synthese chemins'!E1014&lt;2,IF(E$1=$Y1014,"-",IF(E$1=$AA1014,"-","Passeur")),IF(E$1=$Y1014,IF(E$1=Y1014,"-","Passeur"),"Passeur"))))),"-")</f>
        <v>-</v>
      </c>
      <c r="F1014" s="20" t="str">
        <f>IF($D1014="Non",IF($B1014&lt;3,"-",IF('Synthese chemins'!F1014&gt;2,"Passeur",IF('Synthese chemins'!F1014&lt;1,"-",IF('Synthese chemins'!F1014&lt;2,IF(F$1=$Y1014,"-",IF(F$1=$AA1014,"-","Passeur")),IF(F$1=$Y1014,IF(F$1=AA1014,"-","Passeur"),"Passeur"))))),"-")</f>
        <v>-</v>
      </c>
      <c r="G1014" s="20" t="str">
        <f>IF($D1014="Non",IF($B1014&lt;3,"-",IF('Synthese chemins'!G1014&gt;2,"Passeur",IF('Synthese chemins'!G1014&lt;1,"-",IF('Synthese chemins'!G1014&lt;2,IF(G$1=$Y1014,"-",IF(G$1=$AA1014,"-","Passeur")),IF(G$1=$Y1014,IF(G$1=AB1014,"-","Passeur"),"Passeur"))))),"-")</f>
        <v>-</v>
      </c>
      <c r="H1014" s="20" t="str">
        <f>IF($D1014="Non",IF($B1014&lt;3,"-",IF('Synthese chemins'!H1014&gt;2,"Passeur",IF('Synthese chemins'!H1014&lt;1,"-",IF('Synthese chemins'!H1014&lt;2,IF(H$1=$Y1014,"-",IF(H$1=$AA1014,"-","Passeur")),IF(H$1=$Y1014,IF(H$1=AC1014,"-","Passeur"),"Passeur"))))),"-")</f>
        <v>-</v>
      </c>
      <c r="I1014" s="20" t="str">
        <f>IF($D1014="Non",IF($B1014&lt;3,"-",IF('Synthese chemins'!I1014&gt;2,"Passeur",IF('Synthese chemins'!I1014&lt;1,"-",IF('Synthese chemins'!I1014&lt;2,IF(I$1=$Y1014,"-",IF(I$1=$AA1014,"-","Passeur")),IF(I$1=$Y1014,IF(I$1=AD1014,"-","Passeur"),"Passeur"))))),"-")</f>
        <v>-</v>
      </c>
      <c r="J1014" s="20" t="str">
        <f>IF($D1014="Non",IF($B1014&lt;3,"-",IF('Synthese chemins'!J1014&gt;2,"Passeur",IF('Synthese chemins'!J1014&lt;1,"-",IF('Synthese chemins'!J1014&lt;2,IF(J$1=$Y1014,"-",IF(J$1=$AA1014,"-","Passeur")),IF(J$1=$Y1014,IF(J$1=AE1014,"-","Passeur"),"Passeur"))))),"-")</f>
        <v>-</v>
      </c>
      <c r="K1014" s="20" t="str">
        <f>IF($D1014="Non",IF($B1014&lt;3,"-",IF('Synthese chemins'!K1014&gt;2,"Passeur",IF('Synthese chemins'!K1014&lt;1,"-",IF('Synthese chemins'!K1014&lt;2,IF(K$1=$Y1014,"-",IF(K$1=$AA1014,"-","Passeur")),IF(K$1=$Y1014,IF(K$1=AF1014,"-","Passeur"),"Passeur"))))),"-")</f>
        <v>-</v>
      </c>
      <c r="L1014" s="20" t="str">
        <f>IF($D1014="Non",IF($B1014&lt;3,"-",IF('Synthese chemins'!L1014&gt;2,"Passeur",IF('Synthese chemins'!L1014&lt;1,"-",IF('Synthese chemins'!L1014&lt;2,IF(L$1=$Y1014,"-",IF(L$1=$AA1014,"-","Passeur")),IF(L$1=$Y1014,IF(L$1=AG1014,"-","Passeur"),"Passeur"))))),"-")</f>
        <v>-</v>
      </c>
      <c r="M1014" s="20" t="str">
        <f>IF($D1014="Non",IF($B1014&lt;3,"-",IF('Synthese chemins'!M1014&gt;2,"Passeur",IF('Synthese chemins'!M1014&lt;1,"-",IF('Synthese chemins'!M1014&lt;2,IF(M$1=$Y1014,"-",IF(M$1=$AA1014,"-","Passeur")),IF(M$1=$Y1014,IF(M$1=AH1014,"-","Passeur"),"Passeur"))))),"-")</f>
        <v>-</v>
      </c>
      <c r="N1014" s="20" t="str">
        <f>IF($D1014="Non",IF($B1014&lt;3,"-",IF('Synthese chemins'!N1014&gt;2,"Passeur",IF('Synthese chemins'!N1014&lt;1,"-",IF('Synthese chemins'!N1014&lt;2,IF(N$1=$Y1014,"-",IF(N$1=$AA1014,"-","Passeur")),IF(N$1=$Y1014,IF(N$1=AI1014,"-","Passeur"),"Passeur"))))),"-")</f>
        <v>Passeur</v>
      </c>
      <c r="O1014" s="20" t="str">
        <f>IF($D1014="Non",IF($B1014&lt;3,"-",IF('Synthese chemins'!O1014&gt;2,"Passeur",IF('Synthese chemins'!O1014&lt;1,"-",IF('Synthese chemins'!O1014&lt;2,IF(O$1=$Y1014,"-",IF(O$1=$AA1014,"-","Passeur")),IF(O$1=$Y1014,IF(O$1=AJ1014,"-","Passeur"),"Passeur"))))),"-")</f>
        <v>-</v>
      </c>
      <c r="P1014" s="20" t="str">
        <f>IF($D1014="Non",IF($B1014&lt;3,"-",IF('Synthese chemins'!P1014&gt;2,"Passeur",IF('Synthese chemins'!P1014&lt;1,"-",IF('Synthese chemins'!P1014&lt;2,IF(P$1=$Y1014,"-",IF(P$1=$AA1014,"-","Passeur")),IF(P$1=$Y1014,IF(P$1=AK1014,"-","Passeur"),"Passeur"))))),"-")</f>
        <v>-</v>
      </c>
      <c r="Q1014" s="20" t="str">
        <f>IF($D1014="Non",IF($B1014&lt;3,"-",IF('Synthese chemins'!Q1014&gt;2,"Passeur",IF('Synthese chemins'!Q1014&lt;1,"-",IF('Synthese chemins'!Q1014&lt;2,IF(Q$1=$Y1014,"-",IF(Q$1=$AA1014,"-","Passeur")),IF(Q$1=$Y1014,IF(Q$1=AL1014,"-","Passeur"),"Passeur"))))),"-")</f>
        <v>Passeur</v>
      </c>
      <c r="R1014" s="20" t="str">
        <f>IF($D1014="Non",IF($B1014&lt;3,"-",IF('Synthese chemins'!R1014&gt;2,"Passeur",IF('Synthese chemins'!R1014&lt;1,"-",IF('Synthese chemins'!R1014&lt;2,IF(R$1=$Y1014,"-",IF(R$1=$AA1014,"-","Passeur")),IF(R$1=$Y1014,IF(R$1=AM1014,"-","Passeur"),"Passeur"))))),"-")</f>
        <v>-</v>
      </c>
      <c r="S1014" s="20" t="str">
        <f>IF($D1014="Non",IF($B1014&lt;3,"-",IF('Synthese chemins'!S1014&gt;2,"Passeur",IF('Synthese chemins'!S1014&lt;1,"-",IF('Synthese chemins'!S1014&lt;2,IF(S$1=$Y1014,"-",IF(S$1=$AA1014,"-","Passeur")),IF(S$1=$Y1014,IF(S$1=AN1014,"-","Passeur"),"Passeur"))))),"-")</f>
        <v>-</v>
      </c>
      <c r="T1014" s="20" t="str">
        <f>IF($D1014="Non",IF($B1014&lt;3,"-",IF('Synthese chemins'!T1014&gt;2,"Passeur",IF('Synthese chemins'!T1014&lt;1,"-",IF('Synthese chemins'!T1014&lt;2,IF(T$1=$Y1014,"-",IF(T$1=$AA1014,"-","Passeur")),IF(T$1=$Y1014,IF(T$1=AO1014,"-","Passeur"),"Passeur"))))),"-")</f>
        <v>-</v>
      </c>
      <c r="U1014" s="20" t="str">
        <f>IF($D1014="Non",IF($B1014&lt;3,"-",IF('Synthese chemins'!U1014&gt;2,"Passeur",IF('Synthese chemins'!U1014&lt;1,"-",IF('Synthese chemins'!U1014&lt;2,IF(U$1=$Y1014,"-",IF(U$1=$AA1014,"-","Passeur")),IF(U$1=$Y1014,IF(U$1=AP1014,"-","Passeur"),"Passeur"))))),"-")</f>
        <v>-</v>
      </c>
      <c r="V1014" s="20" t="str">
        <f>IF($D1014="Non",IF($B1014&lt;3,"-",IF('Synthese chemins'!V1014&gt;2,"Passeur",IF('Synthese chemins'!V1014&lt;1,"-",IF('Synthese chemins'!V1014&lt;2,IF(V$1=$Y1014,"-",IF(V$1=$AA1014,"-","Passeur")),IF(V$1=$Y1014,IF(V$1=AQ1014,"-","Passeur"),"Passeur"))))),"-")</f>
        <v>-</v>
      </c>
      <c r="W1014" s="20" t="str">
        <f>IF($D1014="Non",IF($B1014&lt;3,"-",IF('Synthese chemins'!W1014&gt;2,"Passeur",IF('Synthese chemins'!W1014&lt;1,"-",IF('Synthese chemins'!W1014&lt;2,IF(W$1=$Y1014,"-",IF(W$1=$AA1014,"-","Passeur")),IF(W$1=$Y1014,IF(W$1=AR1014,"-","Passeur"),"Passeur"))))),"-")</f>
        <v>-</v>
      </c>
      <c r="X1014" s="20" t="str">
        <f>IF($D1014="Non",IF($B1014&lt;3,"-",IF('Synthese chemins'!X1014&gt;2,"Passeur",IF('Synthese chemins'!X1014&lt;1,"-",IF('Synthese chemins'!X1014&lt;2,IF(X$1=$Y1014,"-",IF(X$1=$AA1014,"-","Passeur")),IF(X$1=$Y1014,IF(X$1=AS1014,"-","Passeur"),"Passeur"))))),"-")</f>
        <v>-</v>
      </c>
      <c r="Y1014" s="33" t="str">
        <f>'Chemins de conversion les plus '!G1014</f>
        <v>Direct</v>
      </c>
      <c r="Z1014" s="20">
        <f t="shared" si="336"/>
        <v>2</v>
      </c>
      <c r="AA1014" s="33" t="str">
        <f>'Chemins de conversion les plus '!I1014</f>
        <v>Direct</v>
      </c>
      <c r="AB1014" s="5"/>
      <c r="AC1014" s="20">
        <f ca="1">'Synthese chemins'!Z1014</f>
        <v>3</v>
      </c>
      <c r="AD1014" s="19">
        <f>'Synthese chemins'!AA1014</f>
        <v>23.6</v>
      </c>
      <c r="AE1014" s="20">
        <f ca="1">'Synthese chemins'!AB1014</f>
        <v>0.75</v>
      </c>
      <c r="AF1014" s="19">
        <f>'Synthese chemins'!AC1014</f>
        <v>5.9</v>
      </c>
      <c r="AH1014" s="2" t="str">
        <f t="shared" si="337"/>
        <v>-</v>
      </c>
      <c r="AI1014" s="2" t="str">
        <f t="shared" si="338"/>
        <v>-</v>
      </c>
      <c r="AJ1014" s="2" t="str">
        <f t="shared" si="339"/>
        <v>-</v>
      </c>
      <c r="AK1014" s="2" t="str">
        <f t="shared" si="340"/>
        <v>-</v>
      </c>
      <c r="AL1014" s="2" t="str">
        <f t="shared" si="341"/>
        <v>-</v>
      </c>
      <c r="AM1014" s="2" t="str">
        <f t="shared" si="342"/>
        <v>-</v>
      </c>
      <c r="AN1014" s="2" t="str">
        <f t="shared" si="343"/>
        <v>-</v>
      </c>
      <c r="AO1014" s="2" t="str">
        <f t="shared" si="344"/>
        <v>-</v>
      </c>
      <c r="AP1014" s="2" t="str">
        <f t="shared" si="345"/>
        <v>-</v>
      </c>
      <c r="AQ1014" s="2">
        <f t="shared" ca="1" si="346"/>
        <v>3</v>
      </c>
      <c r="AR1014" s="2" t="str">
        <f t="shared" si="347"/>
        <v>-</v>
      </c>
      <c r="AS1014" s="2" t="str">
        <f t="shared" si="348"/>
        <v>-</v>
      </c>
      <c r="AT1014" s="2">
        <f t="shared" ca="1" si="349"/>
        <v>3</v>
      </c>
      <c r="AU1014" s="2" t="str">
        <f t="shared" si="350"/>
        <v>-</v>
      </c>
      <c r="AV1014" s="2" t="str">
        <f t="shared" si="351"/>
        <v>-</v>
      </c>
      <c r="AW1014" s="2" t="str">
        <f t="shared" si="352"/>
        <v>-</v>
      </c>
      <c r="AX1014" s="2" t="str">
        <f t="shared" si="353"/>
        <v>-</v>
      </c>
      <c r="AY1014" s="2" t="str">
        <f t="shared" si="332"/>
        <v>-</v>
      </c>
      <c r="AZ1014" s="2" t="str">
        <f t="shared" si="333"/>
        <v>-</v>
      </c>
      <c r="BA1014" s="2" t="str">
        <f t="shared" si="334"/>
        <v>-</v>
      </c>
    </row>
    <row r="1015" spans="1:53">
      <c r="A1015" s="2">
        <f t="shared" si="335"/>
        <v>1014</v>
      </c>
      <c r="B1015" s="2">
        <f>'Synthese chemins'!B1015</f>
        <v>4</v>
      </c>
      <c r="C1015" s="2">
        <f>'Synthese chemins'!C1015</f>
        <v>3</v>
      </c>
      <c r="D1015" s="2" t="str">
        <f>'Synthese chemins'!D1015</f>
        <v>Non</v>
      </c>
      <c r="E1015" s="20" t="str">
        <f>IF($D1015="Non",IF($B1015&lt;3,"-",IF('Synthese chemins'!E1015&gt;2,"Passeur",IF('Synthese chemins'!E1015&lt;1,"-",IF('Synthese chemins'!E1015&lt;2,IF(E$1=$Y1015,"-",IF(E$1=$AA1015,"-","Passeur")),IF(E$1=$Y1015,IF(E$1=Y1015,"-","Passeur"),"Passeur"))))),"-")</f>
        <v>-</v>
      </c>
      <c r="F1015" s="20" t="str">
        <f>IF($D1015="Non",IF($B1015&lt;3,"-",IF('Synthese chemins'!F1015&gt;2,"Passeur",IF('Synthese chemins'!F1015&lt;1,"-",IF('Synthese chemins'!F1015&lt;2,IF(F$1=$Y1015,"-",IF(F$1=$AA1015,"-","Passeur")),IF(F$1=$Y1015,IF(F$1=AA1015,"-","Passeur"),"Passeur"))))),"-")</f>
        <v>-</v>
      </c>
      <c r="G1015" s="20" t="str">
        <f>IF($D1015="Non",IF($B1015&lt;3,"-",IF('Synthese chemins'!G1015&gt;2,"Passeur",IF('Synthese chemins'!G1015&lt;1,"-",IF('Synthese chemins'!G1015&lt;2,IF(G$1=$Y1015,"-",IF(G$1=$AA1015,"-","Passeur")),IF(G$1=$Y1015,IF(G$1=AB1015,"-","Passeur"),"Passeur"))))),"-")</f>
        <v>-</v>
      </c>
      <c r="H1015" s="20" t="str">
        <f>IF($D1015="Non",IF($B1015&lt;3,"-",IF('Synthese chemins'!H1015&gt;2,"Passeur",IF('Synthese chemins'!H1015&lt;1,"-",IF('Synthese chemins'!H1015&lt;2,IF(H$1=$Y1015,"-",IF(H$1=$AA1015,"-","Passeur")),IF(H$1=$Y1015,IF(H$1=AC1015,"-","Passeur"),"Passeur"))))),"-")</f>
        <v>-</v>
      </c>
      <c r="I1015" s="20" t="str">
        <f>IF($D1015="Non",IF($B1015&lt;3,"-",IF('Synthese chemins'!I1015&gt;2,"Passeur",IF('Synthese chemins'!I1015&lt;1,"-",IF('Synthese chemins'!I1015&lt;2,IF(I$1=$Y1015,"-",IF(I$1=$AA1015,"-","Passeur")),IF(I$1=$Y1015,IF(I$1=AD1015,"-","Passeur"),"Passeur"))))),"-")</f>
        <v>-</v>
      </c>
      <c r="J1015" s="20" t="str">
        <f>IF($D1015="Non",IF($B1015&lt;3,"-",IF('Synthese chemins'!J1015&gt;2,"Passeur",IF('Synthese chemins'!J1015&lt;1,"-",IF('Synthese chemins'!J1015&lt;2,IF(J$1=$Y1015,"-",IF(J$1=$AA1015,"-","Passeur")),IF(J$1=$Y1015,IF(J$1=AE1015,"-","Passeur"),"Passeur"))))),"-")</f>
        <v>-</v>
      </c>
      <c r="K1015" s="20" t="str">
        <f>IF($D1015="Non",IF($B1015&lt;3,"-",IF('Synthese chemins'!K1015&gt;2,"Passeur",IF('Synthese chemins'!K1015&lt;1,"-",IF('Synthese chemins'!K1015&lt;2,IF(K$1=$Y1015,"-",IF(K$1=$AA1015,"-","Passeur")),IF(K$1=$Y1015,IF(K$1=AF1015,"-","Passeur"),"Passeur"))))),"-")</f>
        <v>-</v>
      </c>
      <c r="L1015" s="20" t="str">
        <f>IF($D1015="Non",IF($B1015&lt;3,"-",IF('Synthese chemins'!L1015&gt;2,"Passeur",IF('Synthese chemins'!L1015&lt;1,"-",IF('Synthese chemins'!L1015&lt;2,IF(L$1=$Y1015,"-",IF(L$1=$AA1015,"-","Passeur")),IF(L$1=$Y1015,IF(L$1=AG1015,"-","Passeur"),"Passeur"))))),"-")</f>
        <v>-</v>
      </c>
      <c r="M1015" s="20" t="str">
        <f>IF($D1015="Non",IF($B1015&lt;3,"-",IF('Synthese chemins'!M1015&gt;2,"Passeur",IF('Synthese chemins'!M1015&lt;1,"-",IF('Synthese chemins'!M1015&lt;2,IF(M$1=$Y1015,"-",IF(M$1=$AA1015,"-","Passeur")),IF(M$1=$Y1015,IF(M$1=AH1015,"-","Passeur"),"Passeur"))))),"-")</f>
        <v>-</v>
      </c>
      <c r="N1015" s="20" t="str">
        <f>IF($D1015="Non",IF($B1015&lt;3,"-",IF('Synthese chemins'!N1015&gt;2,"Passeur",IF('Synthese chemins'!N1015&lt;1,"-",IF('Synthese chemins'!N1015&lt;2,IF(N$1=$Y1015,"-",IF(N$1=$AA1015,"-","Passeur")),IF(N$1=$Y1015,IF(N$1=AI1015,"-","Passeur"),"Passeur"))))),"-")</f>
        <v>Passeur</v>
      </c>
      <c r="O1015" s="20" t="str">
        <f>IF($D1015="Non",IF($B1015&lt;3,"-",IF('Synthese chemins'!O1015&gt;2,"Passeur",IF('Synthese chemins'!O1015&lt;1,"-",IF('Synthese chemins'!O1015&lt;2,IF(O$1=$Y1015,"-",IF(O$1=$AA1015,"-","Passeur")),IF(O$1=$Y1015,IF(O$1=AJ1015,"-","Passeur"),"Passeur"))))),"-")</f>
        <v>-</v>
      </c>
      <c r="P1015" s="20" t="str">
        <f>IF($D1015="Non",IF($B1015&lt;3,"-",IF('Synthese chemins'!P1015&gt;2,"Passeur",IF('Synthese chemins'!P1015&lt;1,"-",IF('Synthese chemins'!P1015&lt;2,IF(P$1=$Y1015,"-",IF(P$1=$AA1015,"-","Passeur")),IF(P$1=$Y1015,IF(P$1=AK1015,"-","Passeur"),"Passeur"))))),"-")</f>
        <v>-</v>
      </c>
      <c r="Q1015" s="20" t="str">
        <f>IF($D1015="Non",IF($B1015&lt;3,"-",IF('Synthese chemins'!Q1015&gt;2,"Passeur",IF('Synthese chemins'!Q1015&lt;1,"-",IF('Synthese chemins'!Q1015&lt;2,IF(Q$1=$Y1015,"-",IF(Q$1=$AA1015,"-","Passeur")),IF(Q$1=$Y1015,IF(Q$1=AL1015,"-","Passeur"),"Passeur"))))),"-")</f>
        <v>-</v>
      </c>
      <c r="R1015" s="20" t="str">
        <f>IF($D1015="Non",IF($B1015&lt;3,"-",IF('Synthese chemins'!R1015&gt;2,"Passeur",IF('Synthese chemins'!R1015&lt;1,"-",IF('Synthese chemins'!R1015&lt;2,IF(R$1=$Y1015,"-",IF(R$1=$AA1015,"-","Passeur")),IF(R$1=$Y1015,IF(R$1=AM1015,"-","Passeur"),"Passeur"))))),"-")</f>
        <v>Passeur</v>
      </c>
      <c r="S1015" s="20" t="str">
        <f>IF($D1015="Non",IF($B1015&lt;3,"-",IF('Synthese chemins'!S1015&gt;2,"Passeur",IF('Synthese chemins'!S1015&lt;1,"-",IF('Synthese chemins'!S1015&lt;2,IF(S$1=$Y1015,"-",IF(S$1=$AA1015,"-","Passeur")),IF(S$1=$Y1015,IF(S$1=AN1015,"-","Passeur"),"Passeur"))))),"-")</f>
        <v>-</v>
      </c>
      <c r="T1015" s="20" t="str">
        <f>IF($D1015="Non",IF($B1015&lt;3,"-",IF('Synthese chemins'!T1015&gt;2,"Passeur",IF('Synthese chemins'!T1015&lt;1,"-",IF('Synthese chemins'!T1015&lt;2,IF(T$1=$Y1015,"-",IF(T$1=$AA1015,"-","Passeur")),IF(T$1=$Y1015,IF(T$1=AO1015,"-","Passeur"),"Passeur"))))),"-")</f>
        <v>-</v>
      </c>
      <c r="U1015" s="20" t="str">
        <f>IF($D1015="Non",IF($B1015&lt;3,"-",IF('Synthese chemins'!U1015&gt;2,"Passeur",IF('Synthese chemins'!U1015&lt;1,"-",IF('Synthese chemins'!U1015&lt;2,IF(U$1=$Y1015,"-",IF(U$1=$AA1015,"-","Passeur")),IF(U$1=$Y1015,IF(U$1=AP1015,"-","Passeur"),"Passeur"))))),"-")</f>
        <v>-</v>
      </c>
      <c r="V1015" s="20" t="str">
        <f>IF($D1015="Non",IF($B1015&lt;3,"-",IF('Synthese chemins'!V1015&gt;2,"Passeur",IF('Synthese chemins'!V1015&lt;1,"-",IF('Synthese chemins'!V1015&lt;2,IF(V$1=$Y1015,"-",IF(V$1=$AA1015,"-","Passeur")),IF(V$1=$Y1015,IF(V$1=AQ1015,"-","Passeur"),"Passeur"))))),"-")</f>
        <v>-</v>
      </c>
      <c r="W1015" s="20" t="str">
        <f>IF($D1015="Non",IF($B1015&lt;3,"-",IF('Synthese chemins'!W1015&gt;2,"Passeur",IF('Synthese chemins'!W1015&lt;1,"-",IF('Synthese chemins'!W1015&lt;2,IF(W$1=$Y1015,"-",IF(W$1=$AA1015,"-","Passeur")),IF(W$1=$Y1015,IF(W$1=AR1015,"-","Passeur"),"Passeur"))))),"-")</f>
        <v>-</v>
      </c>
      <c r="X1015" s="20" t="str">
        <f>IF($D1015="Non",IF($B1015&lt;3,"-",IF('Synthese chemins'!X1015&gt;2,"Passeur",IF('Synthese chemins'!X1015&lt;1,"-",IF('Synthese chemins'!X1015&lt;2,IF(X$1=$Y1015,"-",IF(X$1=$AA1015,"-","Passeur")),IF(X$1=$Y1015,IF(X$1=AS1015,"-","Passeur"),"Passeur"))))),"-")</f>
        <v>-</v>
      </c>
      <c r="Y1015" s="33" t="str">
        <f>'Chemins de conversion les plus '!G1015</f>
        <v>Direct</v>
      </c>
      <c r="Z1015" s="20">
        <f t="shared" si="336"/>
        <v>2</v>
      </c>
      <c r="AA1015" s="33" t="str">
        <f>'Chemins de conversion les plus '!I1015</f>
        <v>Direct</v>
      </c>
      <c r="AB1015" s="5"/>
      <c r="AC1015" s="20">
        <f ca="1">'Synthese chemins'!Z1015</f>
        <v>3</v>
      </c>
      <c r="AD1015" s="19">
        <f>'Synthese chemins'!AA1015</f>
        <v>13.68</v>
      </c>
      <c r="AE1015" s="20">
        <f ca="1">'Synthese chemins'!AB1015</f>
        <v>0.75</v>
      </c>
      <c r="AF1015" s="19">
        <f>'Synthese chemins'!AC1015</f>
        <v>3.42</v>
      </c>
      <c r="AH1015" s="2" t="str">
        <f t="shared" si="337"/>
        <v>-</v>
      </c>
      <c r="AI1015" s="2" t="str">
        <f t="shared" si="338"/>
        <v>-</v>
      </c>
      <c r="AJ1015" s="2" t="str">
        <f t="shared" si="339"/>
        <v>-</v>
      </c>
      <c r="AK1015" s="2" t="str">
        <f t="shared" si="340"/>
        <v>-</v>
      </c>
      <c r="AL1015" s="2" t="str">
        <f t="shared" si="341"/>
        <v>-</v>
      </c>
      <c r="AM1015" s="2" t="str">
        <f t="shared" si="342"/>
        <v>-</v>
      </c>
      <c r="AN1015" s="2" t="str">
        <f t="shared" si="343"/>
        <v>-</v>
      </c>
      <c r="AO1015" s="2" t="str">
        <f t="shared" si="344"/>
        <v>-</v>
      </c>
      <c r="AP1015" s="2" t="str">
        <f t="shared" si="345"/>
        <v>-</v>
      </c>
      <c r="AQ1015" s="2">
        <f t="shared" ca="1" si="346"/>
        <v>3</v>
      </c>
      <c r="AR1015" s="2" t="str">
        <f t="shared" si="347"/>
        <v>-</v>
      </c>
      <c r="AS1015" s="2" t="str">
        <f t="shared" si="348"/>
        <v>-</v>
      </c>
      <c r="AT1015" s="2" t="str">
        <f t="shared" si="349"/>
        <v>-</v>
      </c>
      <c r="AU1015" s="2">
        <f t="shared" ca="1" si="350"/>
        <v>3</v>
      </c>
      <c r="AV1015" s="2" t="str">
        <f t="shared" si="351"/>
        <v>-</v>
      </c>
      <c r="AW1015" s="2" t="str">
        <f t="shared" si="352"/>
        <v>-</v>
      </c>
      <c r="AX1015" s="2" t="str">
        <f t="shared" si="353"/>
        <v>-</v>
      </c>
      <c r="AY1015" s="2" t="str">
        <f t="shared" si="332"/>
        <v>-</v>
      </c>
      <c r="AZ1015" s="2" t="str">
        <f t="shared" si="333"/>
        <v>-</v>
      </c>
      <c r="BA1015" s="2" t="str">
        <f t="shared" si="334"/>
        <v>-</v>
      </c>
    </row>
    <row r="1016" spans="1:53">
      <c r="A1016" s="2">
        <f t="shared" si="335"/>
        <v>1015</v>
      </c>
      <c r="B1016" s="2">
        <f>'Synthese chemins'!B1016</f>
        <v>4</v>
      </c>
      <c r="C1016" s="2">
        <f>'Synthese chemins'!C1016</f>
        <v>3</v>
      </c>
      <c r="D1016" s="2" t="str">
        <f>'Synthese chemins'!D1016</f>
        <v>Non</v>
      </c>
      <c r="E1016" s="20" t="str">
        <f>IF($D1016="Non",IF($B1016&lt;3,"-",IF('Synthese chemins'!E1016&gt;2,"Passeur",IF('Synthese chemins'!E1016&lt;1,"-",IF('Synthese chemins'!E1016&lt;2,IF(E$1=$Y1016,"-",IF(E$1=$AA1016,"-","Passeur")),IF(E$1=$Y1016,IF(E$1=Y1016,"-","Passeur"),"Passeur"))))),"-")</f>
        <v>-</v>
      </c>
      <c r="F1016" s="20" t="str">
        <f>IF($D1016="Non",IF($B1016&lt;3,"-",IF('Synthese chemins'!F1016&gt;2,"Passeur",IF('Synthese chemins'!F1016&lt;1,"-",IF('Synthese chemins'!F1016&lt;2,IF(F$1=$Y1016,"-",IF(F$1=$AA1016,"-","Passeur")),IF(F$1=$Y1016,IF(F$1=AA1016,"-","Passeur"),"Passeur"))))),"-")</f>
        <v>-</v>
      </c>
      <c r="G1016" s="20" t="str">
        <f>IF($D1016="Non",IF($B1016&lt;3,"-",IF('Synthese chemins'!G1016&gt;2,"Passeur",IF('Synthese chemins'!G1016&lt;1,"-",IF('Synthese chemins'!G1016&lt;2,IF(G$1=$Y1016,"-",IF(G$1=$AA1016,"-","Passeur")),IF(G$1=$Y1016,IF(G$1=AB1016,"-","Passeur"),"Passeur"))))),"-")</f>
        <v>-</v>
      </c>
      <c r="H1016" s="20" t="str">
        <f>IF($D1016="Non",IF($B1016&lt;3,"-",IF('Synthese chemins'!H1016&gt;2,"Passeur",IF('Synthese chemins'!H1016&lt;1,"-",IF('Synthese chemins'!H1016&lt;2,IF(H$1=$Y1016,"-",IF(H$1=$AA1016,"-","Passeur")),IF(H$1=$Y1016,IF(H$1=AC1016,"-","Passeur"),"Passeur"))))),"-")</f>
        <v>-</v>
      </c>
      <c r="I1016" s="20" t="str">
        <f>IF($D1016="Non",IF($B1016&lt;3,"-",IF('Synthese chemins'!I1016&gt;2,"Passeur",IF('Synthese chemins'!I1016&lt;1,"-",IF('Synthese chemins'!I1016&lt;2,IF(I$1=$Y1016,"-",IF(I$1=$AA1016,"-","Passeur")),IF(I$1=$Y1016,IF(I$1=AD1016,"-","Passeur"),"Passeur"))))),"-")</f>
        <v>-</v>
      </c>
      <c r="J1016" s="20" t="str">
        <f>IF($D1016="Non",IF($B1016&lt;3,"-",IF('Synthese chemins'!J1016&gt;2,"Passeur",IF('Synthese chemins'!J1016&lt;1,"-",IF('Synthese chemins'!J1016&lt;2,IF(J$1=$Y1016,"-",IF(J$1=$AA1016,"-","Passeur")),IF(J$1=$Y1016,IF(J$1=AE1016,"-","Passeur"),"Passeur"))))),"-")</f>
        <v>-</v>
      </c>
      <c r="K1016" s="20" t="str">
        <f>IF($D1016="Non",IF($B1016&lt;3,"-",IF('Synthese chemins'!K1016&gt;2,"Passeur",IF('Synthese chemins'!K1016&lt;1,"-",IF('Synthese chemins'!K1016&lt;2,IF(K$1=$Y1016,"-",IF(K$1=$AA1016,"-","Passeur")),IF(K$1=$Y1016,IF(K$1=AF1016,"-","Passeur"),"Passeur"))))),"-")</f>
        <v>-</v>
      </c>
      <c r="L1016" s="20" t="str">
        <f>IF($D1016="Non",IF($B1016&lt;3,"-",IF('Synthese chemins'!L1016&gt;2,"Passeur",IF('Synthese chemins'!L1016&lt;1,"-",IF('Synthese chemins'!L1016&lt;2,IF(L$1=$Y1016,"-",IF(L$1=$AA1016,"-","Passeur")),IF(L$1=$Y1016,IF(L$1=AG1016,"-","Passeur"),"Passeur"))))),"-")</f>
        <v>-</v>
      </c>
      <c r="M1016" s="20" t="str">
        <f>IF($D1016="Non",IF($B1016&lt;3,"-",IF('Synthese chemins'!M1016&gt;2,"Passeur",IF('Synthese chemins'!M1016&lt;1,"-",IF('Synthese chemins'!M1016&lt;2,IF(M$1=$Y1016,"-",IF(M$1=$AA1016,"-","Passeur")),IF(M$1=$Y1016,IF(M$1=AH1016,"-","Passeur"),"Passeur"))))),"-")</f>
        <v>-</v>
      </c>
      <c r="N1016" s="20" t="str">
        <f>IF($D1016="Non",IF($B1016&lt;3,"-",IF('Synthese chemins'!N1016&gt;2,"Passeur",IF('Synthese chemins'!N1016&lt;1,"-",IF('Synthese chemins'!N1016&lt;2,IF(N$1=$Y1016,"-",IF(N$1=$AA1016,"-","Passeur")),IF(N$1=$Y1016,IF(N$1=AI1016,"-","Passeur"),"Passeur"))))),"-")</f>
        <v>Passeur</v>
      </c>
      <c r="O1016" s="20" t="str">
        <f>IF($D1016="Non",IF($B1016&lt;3,"-",IF('Synthese chemins'!O1016&gt;2,"Passeur",IF('Synthese chemins'!O1016&lt;1,"-",IF('Synthese chemins'!O1016&lt;2,IF(O$1=$Y1016,"-",IF(O$1=$AA1016,"-","Passeur")),IF(O$1=$Y1016,IF(O$1=AJ1016,"-","Passeur"),"Passeur"))))),"-")</f>
        <v>-</v>
      </c>
      <c r="P1016" s="20" t="str">
        <f>IF($D1016="Non",IF($B1016&lt;3,"-",IF('Synthese chemins'!P1016&gt;2,"Passeur",IF('Synthese chemins'!P1016&lt;1,"-",IF('Synthese chemins'!P1016&lt;2,IF(P$1=$Y1016,"-",IF(P$1=$AA1016,"-","Passeur")),IF(P$1=$Y1016,IF(P$1=AK1016,"-","Passeur"),"Passeur"))))),"-")</f>
        <v>-</v>
      </c>
      <c r="Q1016" s="20" t="str">
        <f>IF($D1016="Non",IF($B1016&lt;3,"-",IF('Synthese chemins'!Q1016&gt;2,"Passeur",IF('Synthese chemins'!Q1016&lt;1,"-",IF('Synthese chemins'!Q1016&lt;2,IF(Q$1=$Y1016,"-",IF(Q$1=$AA1016,"-","Passeur")),IF(Q$1=$Y1016,IF(Q$1=AL1016,"-","Passeur"),"Passeur"))))),"-")</f>
        <v>-</v>
      </c>
      <c r="R1016" s="20" t="str">
        <f>IF($D1016="Non",IF($B1016&lt;3,"-",IF('Synthese chemins'!R1016&gt;2,"Passeur",IF('Synthese chemins'!R1016&lt;1,"-",IF('Synthese chemins'!R1016&lt;2,IF(R$1=$Y1016,"-",IF(R$1=$AA1016,"-","Passeur")),IF(R$1=$Y1016,IF(R$1=AM1016,"-","Passeur"),"Passeur"))))),"-")</f>
        <v>-</v>
      </c>
      <c r="S1016" s="20" t="str">
        <f>IF($D1016="Non",IF($B1016&lt;3,"-",IF('Synthese chemins'!S1016&gt;2,"Passeur",IF('Synthese chemins'!S1016&lt;1,"-",IF('Synthese chemins'!S1016&lt;2,IF(S$1=$Y1016,"-",IF(S$1=$AA1016,"-","Passeur")),IF(S$1=$Y1016,IF(S$1=AN1016,"-","Passeur"),"Passeur"))))),"-")</f>
        <v>-</v>
      </c>
      <c r="T1016" s="20" t="str">
        <f>IF($D1016="Non",IF($B1016&lt;3,"-",IF('Synthese chemins'!T1016&gt;2,"Passeur",IF('Synthese chemins'!T1016&lt;1,"-",IF('Synthese chemins'!T1016&lt;2,IF(T$1=$Y1016,"-",IF(T$1=$AA1016,"-","Passeur")),IF(T$1=$Y1016,IF(T$1=AO1016,"-","Passeur"),"Passeur"))))),"-")</f>
        <v>-</v>
      </c>
      <c r="U1016" s="20" t="str">
        <f>IF($D1016="Non",IF($B1016&lt;3,"-",IF('Synthese chemins'!U1016&gt;2,"Passeur",IF('Synthese chemins'!U1016&lt;1,"-",IF('Synthese chemins'!U1016&lt;2,IF(U$1=$Y1016,"-",IF(U$1=$AA1016,"-","Passeur")),IF(U$1=$Y1016,IF(U$1=AP1016,"-","Passeur"),"Passeur"))))),"-")</f>
        <v>-</v>
      </c>
      <c r="V1016" s="20" t="str">
        <f>IF($D1016="Non",IF($B1016&lt;3,"-",IF('Synthese chemins'!V1016&gt;2,"Passeur",IF('Synthese chemins'!V1016&lt;1,"-",IF('Synthese chemins'!V1016&lt;2,IF(V$1=$Y1016,"-",IF(V$1=$AA1016,"-","Passeur")),IF(V$1=$Y1016,IF(V$1=AQ1016,"-","Passeur"),"Passeur"))))),"-")</f>
        <v>-</v>
      </c>
      <c r="W1016" s="20" t="str">
        <f>IF($D1016="Non",IF($B1016&lt;3,"-",IF('Synthese chemins'!W1016&gt;2,"Passeur",IF('Synthese chemins'!W1016&lt;1,"-",IF('Synthese chemins'!W1016&lt;2,IF(W$1=$Y1016,"-",IF(W$1=$AA1016,"-","Passeur")),IF(W$1=$Y1016,IF(W$1=AR1016,"-","Passeur"),"Passeur"))))),"-")</f>
        <v>-</v>
      </c>
      <c r="X1016" s="20" t="str">
        <f>IF($D1016="Non",IF($B1016&lt;3,"-",IF('Synthese chemins'!X1016&gt;2,"Passeur",IF('Synthese chemins'!X1016&lt;1,"-",IF('Synthese chemins'!X1016&lt;2,IF(X$1=$Y1016,"-",IF(X$1=$AA1016,"-","Passeur")),IF(X$1=$Y1016,IF(X$1=AS1016,"-","Passeur"),"Passeur"))))),"-")</f>
        <v>-</v>
      </c>
      <c r="Y1016" s="33" t="str">
        <f>'Chemins de conversion les plus '!G1016</f>
        <v>Direct</v>
      </c>
      <c r="Z1016" s="20">
        <f t="shared" si="336"/>
        <v>1</v>
      </c>
      <c r="AA1016" s="33" t="str">
        <f>'Chemins de conversion les plus '!I1016</f>
        <v>SEA // Adwords hors Branding</v>
      </c>
      <c r="AB1016" s="5"/>
      <c r="AC1016" s="20">
        <f ca="1">'Synthese chemins'!Z1016</f>
        <v>3</v>
      </c>
      <c r="AD1016" s="19">
        <f>'Synthese chemins'!AA1016</f>
        <v>8.89</v>
      </c>
      <c r="AE1016" s="20">
        <f ca="1">'Synthese chemins'!AB1016</f>
        <v>0.75</v>
      </c>
      <c r="AF1016" s="19">
        <f>'Synthese chemins'!AC1016</f>
        <v>2.2225000000000001</v>
      </c>
      <c r="AH1016" s="2" t="str">
        <f t="shared" si="337"/>
        <v>-</v>
      </c>
      <c r="AI1016" s="2" t="str">
        <f t="shared" si="338"/>
        <v>-</v>
      </c>
      <c r="AJ1016" s="2" t="str">
        <f t="shared" si="339"/>
        <v>-</v>
      </c>
      <c r="AK1016" s="2" t="str">
        <f t="shared" si="340"/>
        <v>-</v>
      </c>
      <c r="AL1016" s="2" t="str">
        <f t="shared" si="341"/>
        <v>-</v>
      </c>
      <c r="AM1016" s="2" t="str">
        <f t="shared" si="342"/>
        <v>-</v>
      </c>
      <c r="AN1016" s="2" t="str">
        <f t="shared" si="343"/>
        <v>-</v>
      </c>
      <c r="AO1016" s="2" t="str">
        <f t="shared" si="344"/>
        <v>-</v>
      </c>
      <c r="AP1016" s="2" t="str">
        <f t="shared" si="345"/>
        <v>-</v>
      </c>
      <c r="AQ1016" s="2">
        <f t="shared" ca="1" si="346"/>
        <v>3</v>
      </c>
      <c r="AR1016" s="2" t="str">
        <f t="shared" si="347"/>
        <v>-</v>
      </c>
      <c r="AS1016" s="2" t="str">
        <f t="shared" si="348"/>
        <v>-</v>
      </c>
      <c r="AT1016" s="2" t="str">
        <f t="shared" si="349"/>
        <v>-</v>
      </c>
      <c r="AU1016" s="2" t="str">
        <f t="shared" si="350"/>
        <v>-</v>
      </c>
      <c r="AV1016" s="2" t="str">
        <f t="shared" si="351"/>
        <v>-</v>
      </c>
      <c r="AW1016" s="2" t="str">
        <f t="shared" si="352"/>
        <v>-</v>
      </c>
      <c r="AX1016" s="2" t="str">
        <f t="shared" si="353"/>
        <v>-</v>
      </c>
      <c r="AY1016" s="2" t="str">
        <f t="shared" si="332"/>
        <v>-</v>
      </c>
      <c r="AZ1016" s="2" t="str">
        <f t="shared" si="333"/>
        <v>-</v>
      </c>
      <c r="BA1016" s="2" t="str">
        <f t="shared" si="334"/>
        <v>-</v>
      </c>
    </row>
    <row r="1017" spans="1:53">
      <c r="A1017" s="2">
        <f t="shared" si="335"/>
        <v>1016</v>
      </c>
      <c r="B1017" s="2">
        <f>'Synthese chemins'!B1017</f>
        <v>4</v>
      </c>
      <c r="C1017" s="2">
        <f>'Synthese chemins'!C1017</f>
        <v>3</v>
      </c>
      <c r="D1017" s="2" t="str">
        <f>'Synthese chemins'!D1017</f>
        <v>Non</v>
      </c>
      <c r="E1017" s="20" t="str">
        <f>IF($D1017="Non",IF($B1017&lt;3,"-",IF('Synthese chemins'!E1017&gt;2,"Passeur",IF('Synthese chemins'!E1017&lt;1,"-",IF('Synthese chemins'!E1017&lt;2,IF(E$1=$Y1017,"-",IF(E$1=$AA1017,"-","Passeur")),IF(E$1=$Y1017,IF(E$1=Y1017,"-","Passeur"),"Passeur"))))),"-")</f>
        <v>-</v>
      </c>
      <c r="F1017" s="20" t="str">
        <f>IF($D1017="Non",IF($B1017&lt;3,"-",IF('Synthese chemins'!F1017&gt;2,"Passeur",IF('Synthese chemins'!F1017&lt;1,"-",IF('Synthese chemins'!F1017&lt;2,IF(F$1=$Y1017,"-",IF(F$1=$AA1017,"-","Passeur")),IF(F$1=$Y1017,IF(F$1=AA1017,"-","Passeur"),"Passeur"))))),"-")</f>
        <v>-</v>
      </c>
      <c r="G1017" s="20" t="str">
        <f>IF($D1017="Non",IF($B1017&lt;3,"-",IF('Synthese chemins'!G1017&gt;2,"Passeur",IF('Synthese chemins'!G1017&lt;1,"-",IF('Synthese chemins'!G1017&lt;2,IF(G$1=$Y1017,"-",IF(G$1=$AA1017,"-","Passeur")),IF(G$1=$Y1017,IF(G$1=AB1017,"-","Passeur"),"Passeur"))))),"-")</f>
        <v>-</v>
      </c>
      <c r="H1017" s="20" t="str">
        <f>IF($D1017="Non",IF($B1017&lt;3,"-",IF('Synthese chemins'!H1017&gt;2,"Passeur",IF('Synthese chemins'!H1017&lt;1,"-",IF('Synthese chemins'!H1017&lt;2,IF(H$1=$Y1017,"-",IF(H$1=$AA1017,"-","Passeur")),IF(H$1=$Y1017,IF(H$1=AC1017,"-","Passeur"),"Passeur"))))),"-")</f>
        <v>-</v>
      </c>
      <c r="I1017" s="20" t="str">
        <f>IF($D1017="Non",IF($B1017&lt;3,"-",IF('Synthese chemins'!I1017&gt;2,"Passeur",IF('Synthese chemins'!I1017&lt;1,"-",IF('Synthese chemins'!I1017&lt;2,IF(I$1=$Y1017,"-",IF(I$1=$AA1017,"-","Passeur")),IF(I$1=$Y1017,IF(I$1=AD1017,"-","Passeur"),"Passeur"))))),"-")</f>
        <v>-</v>
      </c>
      <c r="J1017" s="20" t="str">
        <f>IF($D1017="Non",IF($B1017&lt;3,"-",IF('Synthese chemins'!J1017&gt;2,"Passeur",IF('Synthese chemins'!J1017&lt;1,"-",IF('Synthese chemins'!J1017&lt;2,IF(J$1=$Y1017,"-",IF(J$1=$AA1017,"-","Passeur")),IF(J$1=$Y1017,IF(J$1=AE1017,"-","Passeur"),"Passeur"))))),"-")</f>
        <v>-</v>
      </c>
      <c r="K1017" s="20" t="str">
        <f>IF($D1017="Non",IF($B1017&lt;3,"-",IF('Synthese chemins'!K1017&gt;2,"Passeur",IF('Synthese chemins'!K1017&lt;1,"-",IF('Synthese chemins'!K1017&lt;2,IF(K$1=$Y1017,"-",IF(K$1=$AA1017,"-","Passeur")),IF(K$1=$Y1017,IF(K$1=AF1017,"-","Passeur"),"Passeur"))))),"-")</f>
        <v>-</v>
      </c>
      <c r="L1017" s="20" t="str">
        <f>IF($D1017="Non",IF($B1017&lt;3,"-",IF('Synthese chemins'!L1017&gt;2,"Passeur",IF('Synthese chemins'!L1017&lt;1,"-",IF('Synthese chemins'!L1017&lt;2,IF(L$1=$Y1017,"-",IF(L$1=$AA1017,"-","Passeur")),IF(L$1=$Y1017,IF(L$1=AG1017,"-","Passeur"),"Passeur"))))),"-")</f>
        <v>-</v>
      </c>
      <c r="M1017" s="20" t="str">
        <f>IF($D1017="Non",IF($B1017&lt;3,"-",IF('Synthese chemins'!M1017&gt;2,"Passeur",IF('Synthese chemins'!M1017&lt;1,"-",IF('Synthese chemins'!M1017&lt;2,IF(M$1=$Y1017,"-",IF(M$1=$AA1017,"-","Passeur")),IF(M$1=$Y1017,IF(M$1=AH1017,"-","Passeur"),"Passeur"))))),"-")</f>
        <v>-</v>
      </c>
      <c r="N1017" s="20" t="str">
        <f>IF($D1017="Non",IF($B1017&lt;3,"-",IF('Synthese chemins'!N1017&gt;2,"Passeur",IF('Synthese chemins'!N1017&lt;1,"-",IF('Synthese chemins'!N1017&lt;2,IF(N$1=$Y1017,"-",IF(N$1=$AA1017,"-","Passeur")),IF(N$1=$Y1017,IF(N$1=AI1017,"-","Passeur"),"Passeur"))))),"-")</f>
        <v>-</v>
      </c>
      <c r="O1017" s="20" t="str">
        <f>IF($D1017="Non",IF($B1017&lt;3,"-",IF('Synthese chemins'!O1017&gt;2,"Passeur",IF('Synthese chemins'!O1017&lt;1,"-",IF('Synthese chemins'!O1017&lt;2,IF(O$1=$Y1017,"-",IF(O$1=$AA1017,"-","Passeur")),IF(O$1=$Y1017,IF(O$1=AJ1017,"-","Passeur"),"Passeur"))))),"-")</f>
        <v>Passeur</v>
      </c>
      <c r="P1017" s="20" t="str">
        <f>IF($D1017="Non",IF($B1017&lt;3,"-",IF('Synthese chemins'!P1017&gt;2,"Passeur",IF('Synthese chemins'!P1017&lt;1,"-",IF('Synthese chemins'!P1017&lt;2,IF(P$1=$Y1017,"-",IF(P$1=$AA1017,"-","Passeur")),IF(P$1=$Y1017,IF(P$1=AK1017,"-","Passeur"),"Passeur"))))),"-")</f>
        <v>-</v>
      </c>
      <c r="Q1017" s="20" t="str">
        <f>IF($D1017="Non",IF($B1017&lt;3,"-",IF('Synthese chemins'!Q1017&gt;2,"Passeur",IF('Synthese chemins'!Q1017&lt;1,"-",IF('Synthese chemins'!Q1017&lt;2,IF(Q$1=$Y1017,"-",IF(Q$1=$AA1017,"-","Passeur")),IF(Q$1=$Y1017,IF(Q$1=AL1017,"-","Passeur"),"Passeur"))))),"-")</f>
        <v>-</v>
      </c>
      <c r="R1017" s="20" t="str">
        <f>IF($D1017="Non",IF($B1017&lt;3,"-",IF('Synthese chemins'!R1017&gt;2,"Passeur",IF('Synthese chemins'!R1017&lt;1,"-",IF('Synthese chemins'!R1017&lt;2,IF(R$1=$Y1017,"-",IF(R$1=$AA1017,"-","Passeur")),IF(R$1=$Y1017,IF(R$1=AM1017,"-","Passeur"),"Passeur"))))),"-")</f>
        <v>Passeur</v>
      </c>
      <c r="S1017" s="20" t="str">
        <f>IF($D1017="Non",IF($B1017&lt;3,"-",IF('Synthese chemins'!S1017&gt;2,"Passeur",IF('Synthese chemins'!S1017&lt;1,"-",IF('Synthese chemins'!S1017&lt;2,IF(S$1=$Y1017,"-",IF(S$1=$AA1017,"-","Passeur")),IF(S$1=$Y1017,IF(S$1=AN1017,"-","Passeur"),"Passeur"))))),"-")</f>
        <v>-</v>
      </c>
      <c r="T1017" s="20" t="str">
        <f>IF($D1017="Non",IF($B1017&lt;3,"-",IF('Synthese chemins'!T1017&gt;2,"Passeur",IF('Synthese chemins'!T1017&lt;1,"-",IF('Synthese chemins'!T1017&lt;2,IF(T$1=$Y1017,"-",IF(T$1=$AA1017,"-","Passeur")),IF(T$1=$Y1017,IF(T$1=AO1017,"-","Passeur"),"Passeur"))))),"-")</f>
        <v>-</v>
      </c>
      <c r="U1017" s="20" t="str">
        <f>IF($D1017="Non",IF($B1017&lt;3,"-",IF('Synthese chemins'!U1017&gt;2,"Passeur",IF('Synthese chemins'!U1017&lt;1,"-",IF('Synthese chemins'!U1017&lt;2,IF(U$1=$Y1017,"-",IF(U$1=$AA1017,"-","Passeur")),IF(U$1=$Y1017,IF(U$1=AP1017,"-","Passeur"),"Passeur"))))),"-")</f>
        <v>-</v>
      </c>
      <c r="V1017" s="20" t="str">
        <f>IF($D1017="Non",IF($B1017&lt;3,"-",IF('Synthese chemins'!V1017&gt;2,"Passeur",IF('Synthese chemins'!V1017&lt;1,"-",IF('Synthese chemins'!V1017&lt;2,IF(V$1=$Y1017,"-",IF(V$1=$AA1017,"-","Passeur")),IF(V$1=$Y1017,IF(V$1=AQ1017,"-","Passeur"),"Passeur"))))),"-")</f>
        <v>-</v>
      </c>
      <c r="W1017" s="20" t="str">
        <f>IF($D1017="Non",IF($B1017&lt;3,"-",IF('Synthese chemins'!W1017&gt;2,"Passeur",IF('Synthese chemins'!W1017&lt;1,"-",IF('Synthese chemins'!W1017&lt;2,IF(W$1=$Y1017,"-",IF(W$1=$AA1017,"-","Passeur")),IF(W$1=$Y1017,IF(W$1=AR1017,"-","Passeur"),"Passeur"))))),"-")</f>
        <v>-</v>
      </c>
      <c r="X1017" s="20" t="str">
        <f>IF($D1017="Non",IF($B1017&lt;3,"-",IF('Synthese chemins'!X1017&gt;2,"Passeur",IF('Synthese chemins'!X1017&lt;1,"-",IF('Synthese chemins'!X1017&lt;2,IF(X$1=$Y1017,"-",IF(X$1=$AA1017,"-","Passeur")),IF(X$1=$Y1017,IF(X$1=AS1017,"-","Passeur"),"Passeur"))))),"-")</f>
        <v>-</v>
      </c>
      <c r="Y1017" s="33" t="str">
        <f>'Chemins de conversion les plus '!G1017</f>
        <v>Direct</v>
      </c>
      <c r="Z1017" s="20">
        <f t="shared" si="336"/>
        <v>2</v>
      </c>
      <c r="AA1017" s="33" t="str">
        <f>'Chemins de conversion les plus '!I1017</f>
        <v>Direct</v>
      </c>
      <c r="AB1017" s="5"/>
      <c r="AC1017" s="20">
        <f ca="1">'Synthese chemins'!Z1017</f>
        <v>3</v>
      </c>
      <c r="AD1017" s="19">
        <f>'Synthese chemins'!AA1017</f>
        <v>23.7</v>
      </c>
      <c r="AE1017" s="20">
        <f ca="1">'Synthese chemins'!AB1017</f>
        <v>0.75</v>
      </c>
      <c r="AF1017" s="19">
        <f>'Synthese chemins'!AC1017</f>
        <v>5.9249999999999998</v>
      </c>
      <c r="AH1017" s="2" t="str">
        <f t="shared" si="337"/>
        <v>-</v>
      </c>
      <c r="AI1017" s="2" t="str">
        <f t="shared" si="338"/>
        <v>-</v>
      </c>
      <c r="AJ1017" s="2" t="str">
        <f t="shared" si="339"/>
        <v>-</v>
      </c>
      <c r="AK1017" s="2" t="str">
        <f t="shared" si="340"/>
        <v>-</v>
      </c>
      <c r="AL1017" s="2" t="str">
        <f t="shared" si="341"/>
        <v>-</v>
      </c>
      <c r="AM1017" s="2" t="str">
        <f t="shared" si="342"/>
        <v>-</v>
      </c>
      <c r="AN1017" s="2" t="str">
        <f t="shared" si="343"/>
        <v>-</v>
      </c>
      <c r="AO1017" s="2" t="str">
        <f t="shared" si="344"/>
        <v>-</v>
      </c>
      <c r="AP1017" s="2" t="str">
        <f t="shared" si="345"/>
        <v>-</v>
      </c>
      <c r="AQ1017" s="2" t="str">
        <f t="shared" si="346"/>
        <v>-</v>
      </c>
      <c r="AR1017" s="2">
        <f t="shared" ca="1" si="347"/>
        <v>3</v>
      </c>
      <c r="AS1017" s="2" t="str">
        <f t="shared" si="348"/>
        <v>-</v>
      </c>
      <c r="AT1017" s="2" t="str">
        <f t="shared" si="349"/>
        <v>-</v>
      </c>
      <c r="AU1017" s="2">
        <f t="shared" ca="1" si="350"/>
        <v>3</v>
      </c>
      <c r="AV1017" s="2" t="str">
        <f t="shared" si="351"/>
        <v>-</v>
      </c>
      <c r="AW1017" s="2" t="str">
        <f t="shared" si="352"/>
        <v>-</v>
      </c>
      <c r="AX1017" s="2" t="str">
        <f t="shared" si="353"/>
        <v>-</v>
      </c>
      <c r="AY1017" s="2" t="str">
        <f t="shared" si="332"/>
        <v>-</v>
      </c>
      <c r="AZ1017" s="2" t="str">
        <f t="shared" si="333"/>
        <v>-</v>
      </c>
      <c r="BA1017" s="2" t="str">
        <f t="shared" si="334"/>
        <v>-</v>
      </c>
    </row>
    <row r="1018" spans="1:53">
      <c r="A1018" s="2">
        <f t="shared" si="335"/>
        <v>1017</v>
      </c>
      <c r="B1018" s="2">
        <f>'Synthese chemins'!B1018</f>
        <v>4</v>
      </c>
      <c r="C1018" s="2">
        <f>'Synthese chemins'!C1018</f>
        <v>3</v>
      </c>
      <c r="D1018" s="2" t="str">
        <f>'Synthese chemins'!D1018</f>
        <v>Non</v>
      </c>
      <c r="E1018" s="20" t="str">
        <f>IF($D1018="Non",IF($B1018&lt;3,"-",IF('Synthese chemins'!E1018&gt;2,"Passeur",IF('Synthese chemins'!E1018&lt;1,"-",IF('Synthese chemins'!E1018&lt;2,IF(E$1=$Y1018,"-",IF(E$1=$AA1018,"-","Passeur")),IF(E$1=$Y1018,IF(E$1=Y1018,"-","Passeur"),"Passeur"))))),"-")</f>
        <v>-</v>
      </c>
      <c r="F1018" s="20" t="str">
        <f>IF($D1018="Non",IF($B1018&lt;3,"-",IF('Synthese chemins'!F1018&gt;2,"Passeur",IF('Synthese chemins'!F1018&lt;1,"-",IF('Synthese chemins'!F1018&lt;2,IF(F$1=$Y1018,"-",IF(F$1=$AA1018,"-","Passeur")),IF(F$1=$Y1018,IF(F$1=AA1018,"-","Passeur"),"Passeur"))))),"-")</f>
        <v>-</v>
      </c>
      <c r="G1018" s="20" t="str">
        <f>IF($D1018="Non",IF($B1018&lt;3,"-",IF('Synthese chemins'!G1018&gt;2,"Passeur",IF('Synthese chemins'!G1018&lt;1,"-",IF('Synthese chemins'!G1018&lt;2,IF(G$1=$Y1018,"-",IF(G$1=$AA1018,"-","Passeur")),IF(G$1=$Y1018,IF(G$1=AB1018,"-","Passeur"),"Passeur"))))),"-")</f>
        <v>-</v>
      </c>
      <c r="H1018" s="20" t="str">
        <f>IF($D1018="Non",IF($B1018&lt;3,"-",IF('Synthese chemins'!H1018&gt;2,"Passeur",IF('Synthese chemins'!H1018&lt;1,"-",IF('Synthese chemins'!H1018&lt;2,IF(H$1=$Y1018,"-",IF(H$1=$AA1018,"-","Passeur")),IF(H$1=$Y1018,IF(H$1=AC1018,"-","Passeur"),"Passeur"))))),"-")</f>
        <v>-</v>
      </c>
      <c r="I1018" s="20" t="str">
        <f>IF($D1018="Non",IF($B1018&lt;3,"-",IF('Synthese chemins'!I1018&gt;2,"Passeur",IF('Synthese chemins'!I1018&lt;1,"-",IF('Synthese chemins'!I1018&lt;2,IF(I$1=$Y1018,"-",IF(I$1=$AA1018,"-","Passeur")),IF(I$1=$Y1018,IF(I$1=AD1018,"-","Passeur"),"Passeur"))))),"-")</f>
        <v>-</v>
      </c>
      <c r="J1018" s="20" t="str">
        <f>IF($D1018="Non",IF($B1018&lt;3,"-",IF('Synthese chemins'!J1018&gt;2,"Passeur",IF('Synthese chemins'!J1018&lt;1,"-",IF('Synthese chemins'!J1018&lt;2,IF(J$1=$Y1018,"-",IF(J$1=$AA1018,"-","Passeur")),IF(J$1=$Y1018,IF(J$1=AE1018,"-","Passeur"),"Passeur"))))),"-")</f>
        <v>-</v>
      </c>
      <c r="K1018" s="20" t="str">
        <f>IF($D1018="Non",IF($B1018&lt;3,"-",IF('Synthese chemins'!K1018&gt;2,"Passeur",IF('Synthese chemins'!K1018&lt;1,"-",IF('Synthese chemins'!K1018&lt;2,IF(K$1=$Y1018,"-",IF(K$1=$AA1018,"-","Passeur")),IF(K$1=$Y1018,IF(K$1=AF1018,"-","Passeur"),"Passeur"))))),"-")</f>
        <v>-</v>
      </c>
      <c r="L1018" s="20" t="str">
        <f>IF($D1018="Non",IF($B1018&lt;3,"-",IF('Synthese chemins'!L1018&gt;2,"Passeur",IF('Synthese chemins'!L1018&lt;1,"-",IF('Synthese chemins'!L1018&lt;2,IF(L$1=$Y1018,"-",IF(L$1=$AA1018,"-","Passeur")),IF(L$1=$Y1018,IF(L$1=AG1018,"-","Passeur"),"Passeur"))))),"-")</f>
        <v>-</v>
      </c>
      <c r="M1018" s="20" t="str">
        <f>IF($D1018="Non",IF($B1018&lt;3,"-",IF('Synthese chemins'!M1018&gt;2,"Passeur",IF('Synthese chemins'!M1018&lt;1,"-",IF('Synthese chemins'!M1018&lt;2,IF(M$1=$Y1018,"-",IF(M$1=$AA1018,"-","Passeur")),IF(M$1=$Y1018,IF(M$1=AH1018,"-","Passeur"),"Passeur"))))),"-")</f>
        <v>-</v>
      </c>
      <c r="N1018" s="20" t="str">
        <f>IF($D1018="Non",IF($B1018&lt;3,"-",IF('Synthese chemins'!N1018&gt;2,"Passeur",IF('Synthese chemins'!N1018&lt;1,"-",IF('Synthese chemins'!N1018&lt;2,IF(N$1=$Y1018,"-",IF(N$1=$AA1018,"-","Passeur")),IF(N$1=$Y1018,IF(N$1=AI1018,"-","Passeur"),"Passeur"))))),"-")</f>
        <v>-</v>
      </c>
      <c r="O1018" s="20" t="str">
        <f>IF($D1018="Non",IF($B1018&lt;3,"-",IF('Synthese chemins'!O1018&gt;2,"Passeur",IF('Synthese chemins'!O1018&lt;1,"-",IF('Synthese chemins'!O1018&lt;2,IF(O$1=$Y1018,"-",IF(O$1=$AA1018,"-","Passeur")),IF(O$1=$Y1018,IF(O$1=AJ1018,"-","Passeur"),"Passeur"))))),"-")</f>
        <v>Passeur</v>
      </c>
      <c r="P1018" s="20" t="str">
        <f>IF($D1018="Non",IF($B1018&lt;3,"-",IF('Synthese chemins'!P1018&gt;2,"Passeur",IF('Synthese chemins'!P1018&lt;1,"-",IF('Synthese chemins'!P1018&lt;2,IF(P$1=$Y1018,"-",IF(P$1=$AA1018,"-","Passeur")),IF(P$1=$Y1018,IF(P$1=AK1018,"-","Passeur"),"Passeur"))))),"-")</f>
        <v>-</v>
      </c>
      <c r="Q1018" s="20" t="str">
        <f>IF($D1018="Non",IF($B1018&lt;3,"-",IF('Synthese chemins'!Q1018&gt;2,"Passeur",IF('Synthese chemins'!Q1018&lt;1,"-",IF('Synthese chemins'!Q1018&lt;2,IF(Q$1=$Y1018,"-",IF(Q$1=$AA1018,"-","Passeur")),IF(Q$1=$Y1018,IF(Q$1=AL1018,"-","Passeur"),"Passeur"))))),"-")</f>
        <v>-</v>
      </c>
      <c r="R1018" s="20" t="str">
        <f>IF($D1018="Non",IF($B1018&lt;3,"-",IF('Synthese chemins'!R1018&gt;2,"Passeur",IF('Synthese chemins'!R1018&lt;1,"-",IF('Synthese chemins'!R1018&lt;2,IF(R$1=$Y1018,"-",IF(R$1=$AA1018,"-","Passeur")),IF(R$1=$Y1018,IF(R$1=AM1018,"-","Passeur"),"Passeur"))))),"-")</f>
        <v>Passeur</v>
      </c>
      <c r="S1018" s="20" t="str">
        <f>IF($D1018="Non",IF($B1018&lt;3,"-",IF('Synthese chemins'!S1018&gt;2,"Passeur",IF('Synthese chemins'!S1018&lt;1,"-",IF('Synthese chemins'!S1018&lt;2,IF(S$1=$Y1018,"-",IF(S$1=$AA1018,"-","Passeur")),IF(S$1=$Y1018,IF(S$1=AN1018,"-","Passeur"),"Passeur"))))),"-")</f>
        <v>-</v>
      </c>
      <c r="T1018" s="20" t="str">
        <f>IF($D1018="Non",IF($B1018&lt;3,"-",IF('Synthese chemins'!T1018&gt;2,"Passeur",IF('Synthese chemins'!T1018&lt;1,"-",IF('Synthese chemins'!T1018&lt;2,IF(T$1=$Y1018,"-",IF(T$1=$AA1018,"-","Passeur")),IF(T$1=$Y1018,IF(T$1=AO1018,"-","Passeur"),"Passeur"))))),"-")</f>
        <v>-</v>
      </c>
      <c r="U1018" s="20" t="str">
        <f>IF($D1018="Non",IF($B1018&lt;3,"-",IF('Synthese chemins'!U1018&gt;2,"Passeur",IF('Synthese chemins'!U1018&lt;1,"-",IF('Synthese chemins'!U1018&lt;2,IF(U$1=$Y1018,"-",IF(U$1=$AA1018,"-","Passeur")),IF(U$1=$Y1018,IF(U$1=AP1018,"-","Passeur"),"Passeur"))))),"-")</f>
        <v>-</v>
      </c>
      <c r="V1018" s="20" t="str">
        <f>IF($D1018="Non",IF($B1018&lt;3,"-",IF('Synthese chemins'!V1018&gt;2,"Passeur",IF('Synthese chemins'!V1018&lt;1,"-",IF('Synthese chemins'!V1018&lt;2,IF(V$1=$Y1018,"-",IF(V$1=$AA1018,"-","Passeur")),IF(V$1=$Y1018,IF(V$1=AQ1018,"-","Passeur"),"Passeur"))))),"-")</f>
        <v>-</v>
      </c>
      <c r="W1018" s="20" t="str">
        <f>IF($D1018="Non",IF($B1018&lt;3,"-",IF('Synthese chemins'!W1018&gt;2,"Passeur",IF('Synthese chemins'!W1018&lt;1,"-",IF('Synthese chemins'!W1018&lt;2,IF(W$1=$Y1018,"-",IF(W$1=$AA1018,"-","Passeur")),IF(W$1=$Y1018,IF(W$1=AR1018,"-","Passeur"),"Passeur"))))),"-")</f>
        <v>-</v>
      </c>
      <c r="X1018" s="20" t="str">
        <f>IF($D1018="Non",IF($B1018&lt;3,"-",IF('Synthese chemins'!X1018&gt;2,"Passeur",IF('Synthese chemins'!X1018&lt;1,"-",IF('Synthese chemins'!X1018&lt;2,IF(X$1=$Y1018,"-",IF(X$1=$AA1018,"-","Passeur")),IF(X$1=$Y1018,IF(X$1=AS1018,"-","Passeur"),"Passeur"))))),"-")</f>
        <v>-</v>
      </c>
      <c r="Y1018" s="33" t="str">
        <f>'Chemins de conversion les plus '!G1018</f>
        <v>Direct</v>
      </c>
      <c r="Z1018" s="20">
        <f t="shared" si="336"/>
        <v>2</v>
      </c>
      <c r="AA1018" s="33" t="str">
        <f>'Chemins de conversion les plus '!I1018</f>
        <v>SEA // Adwords hors Branding</v>
      </c>
      <c r="AB1018" s="5"/>
      <c r="AC1018" s="20">
        <f ca="1">'Synthese chemins'!Z1018</f>
        <v>3</v>
      </c>
      <c r="AD1018" s="19">
        <f>'Synthese chemins'!AA1018</f>
        <v>23.1</v>
      </c>
      <c r="AE1018" s="20">
        <f ca="1">'Synthese chemins'!AB1018</f>
        <v>0.75</v>
      </c>
      <c r="AF1018" s="19">
        <f>'Synthese chemins'!AC1018</f>
        <v>5.7750000000000004</v>
      </c>
      <c r="AH1018" s="2" t="str">
        <f t="shared" si="337"/>
        <v>-</v>
      </c>
      <c r="AI1018" s="2" t="str">
        <f t="shared" si="338"/>
        <v>-</v>
      </c>
      <c r="AJ1018" s="2" t="str">
        <f t="shared" si="339"/>
        <v>-</v>
      </c>
      <c r="AK1018" s="2" t="str">
        <f t="shared" si="340"/>
        <v>-</v>
      </c>
      <c r="AL1018" s="2" t="str">
        <f t="shared" si="341"/>
        <v>-</v>
      </c>
      <c r="AM1018" s="2" t="str">
        <f t="shared" si="342"/>
        <v>-</v>
      </c>
      <c r="AN1018" s="2" t="str">
        <f t="shared" si="343"/>
        <v>-</v>
      </c>
      <c r="AO1018" s="2" t="str">
        <f t="shared" si="344"/>
        <v>-</v>
      </c>
      <c r="AP1018" s="2" t="str">
        <f t="shared" si="345"/>
        <v>-</v>
      </c>
      <c r="AQ1018" s="2" t="str">
        <f t="shared" si="346"/>
        <v>-</v>
      </c>
      <c r="AR1018" s="2">
        <f t="shared" ca="1" si="347"/>
        <v>3</v>
      </c>
      <c r="AS1018" s="2" t="str">
        <f t="shared" si="348"/>
        <v>-</v>
      </c>
      <c r="AT1018" s="2" t="str">
        <f t="shared" si="349"/>
        <v>-</v>
      </c>
      <c r="AU1018" s="2">
        <f t="shared" ca="1" si="350"/>
        <v>3</v>
      </c>
      <c r="AV1018" s="2" t="str">
        <f t="shared" si="351"/>
        <v>-</v>
      </c>
      <c r="AW1018" s="2" t="str">
        <f t="shared" si="352"/>
        <v>-</v>
      </c>
      <c r="AX1018" s="2" t="str">
        <f t="shared" si="353"/>
        <v>-</v>
      </c>
      <c r="AY1018" s="2" t="str">
        <f t="shared" si="332"/>
        <v>-</v>
      </c>
      <c r="AZ1018" s="2" t="str">
        <f t="shared" si="333"/>
        <v>-</v>
      </c>
      <c r="BA1018" s="2" t="str">
        <f t="shared" si="334"/>
        <v>-</v>
      </c>
    </row>
    <row r="1019" spans="1:53">
      <c r="A1019" s="2">
        <f t="shared" si="335"/>
        <v>1018</v>
      </c>
      <c r="B1019" s="2">
        <f>'Synthese chemins'!B1019</f>
        <v>4</v>
      </c>
      <c r="C1019" s="2">
        <f>'Synthese chemins'!C1019</f>
        <v>3</v>
      </c>
      <c r="D1019" s="2" t="str">
        <f>'Synthese chemins'!D1019</f>
        <v>Non</v>
      </c>
      <c r="E1019" s="20" t="str">
        <f>IF($D1019="Non",IF($B1019&lt;3,"-",IF('Synthese chemins'!E1019&gt;2,"Passeur",IF('Synthese chemins'!E1019&lt;1,"-",IF('Synthese chemins'!E1019&lt;2,IF(E$1=$Y1019,"-",IF(E$1=$AA1019,"-","Passeur")),IF(E$1=$Y1019,IF(E$1=Y1019,"-","Passeur"),"Passeur"))))),"-")</f>
        <v>-</v>
      </c>
      <c r="F1019" s="20" t="str">
        <f>IF($D1019="Non",IF($B1019&lt;3,"-",IF('Synthese chemins'!F1019&gt;2,"Passeur",IF('Synthese chemins'!F1019&lt;1,"-",IF('Synthese chemins'!F1019&lt;2,IF(F$1=$Y1019,"-",IF(F$1=$AA1019,"-","Passeur")),IF(F$1=$Y1019,IF(F$1=AA1019,"-","Passeur"),"Passeur"))))),"-")</f>
        <v>-</v>
      </c>
      <c r="G1019" s="20" t="str">
        <f>IF($D1019="Non",IF($B1019&lt;3,"-",IF('Synthese chemins'!G1019&gt;2,"Passeur",IF('Synthese chemins'!G1019&lt;1,"-",IF('Synthese chemins'!G1019&lt;2,IF(G$1=$Y1019,"-",IF(G$1=$AA1019,"-","Passeur")),IF(G$1=$Y1019,IF(G$1=AB1019,"-","Passeur"),"Passeur"))))),"-")</f>
        <v>-</v>
      </c>
      <c r="H1019" s="20" t="str">
        <f>IF($D1019="Non",IF($B1019&lt;3,"-",IF('Synthese chemins'!H1019&gt;2,"Passeur",IF('Synthese chemins'!H1019&lt;1,"-",IF('Synthese chemins'!H1019&lt;2,IF(H$1=$Y1019,"-",IF(H$1=$AA1019,"-","Passeur")),IF(H$1=$Y1019,IF(H$1=AC1019,"-","Passeur"),"Passeur"))))),"-")</f>
        <v>-</v>
      </c>
      <c r="I1019" s="20" t="str">
        <f>IF($D1019="Non",IF($B1019&lt;3,"-",IF('Synthese chemins'!I1019&gt;2,"Passeur",IF('Synthese chemins'!I1019&lt;1,"-",IF('Synthese chemins'!I1019&lt;2,IF(I$1=$Y1019,"-",IF(I$1=$AA1019,"-","Passeur")),IF(I$1=$Y1019,IF(I$1=AD1019,"-","Passeur"),"Passeur"))))),"-")</f>
        <v>-</v>
      </c>
      <c r="J1019" s="20" t="str">
        <f>IF($D1019="Non",IF($B1019&lt;3,"-",IF('Synthese chemins'!J1019&gt;2,"Passeur",IF('Synthese chemins'!J1019&lt;1,"-",IF('Synthese chemins'!J1019&lt;2,IF(J$1=$Y1019,"-",IF(J$1=$AA1019,"-","Passeur")),IF(J$1=$Y1019,IF(J$1=AE1019,"-","Passeur"),"Passeur"))))),"-")</f>
        <v>Passeur</v>
      </c>
      <c r="K1019" s="20" t="str">
        <f>IF($D1019="Non",IF($B1019&lt;3,"-",IF('Synthese chemins'!K1019&gt;2,"Passeur",IF('Synthese chemins'!K1019&lt;1,"-",IF('Synthese chemins'!K1019&lt;2,IF(K$1=$Y1019,"-",IF(K$1=$AA1019,"-","Passeur")),IF(K$1=$Y1019,IF(K$1=AF1019,"-","Passeur"),"Passeur"))))),"-")</f>
        <v>-</v>
      </c>
      <c r="L1019" s="20" t="str">
        <f>IF($D1019="Non",IF($B1019&lt;3,"-",IF('Synthese chemins'!L1019&gt;2,"Passeur",IF('Synthese chemins'!L1019&lt;1,"-",IF('Synthese chemins'!L1019&lt;2,IF(L$1=$Y1019,"-",IF(L$1=$AA1019,"-","Passeur")),IF(L$1=$Y1019,IF(L$1=AG1019,"-","Passeur"),"Passeur"))))),"-")</f>
        <v>-</v>
      </c>
      <c r="M1019" s="20" t="str">
        <f>IF($D1019="Non",IF($B1019&lt;3,"-",IF('Synthese chemins'!M1019&gt;2,"Passeur",IF('Synthese chemins'!M1019&lt;1,"-",IF('Synthese chemins'!M1019&lt;2,IF(M$1=$Y1019,"-",IF(M$1=$AA1019,"-","Passeur")),IF(M$1=$Y1019,IF(M$1=AH1019,"-","Passeur"),"Passeur"))))),"-")</f>
        <v>-</v>
      </c>
      <c r="N1019" s="20" t="str">
        <f>IF($D1019="Non",IF($B1019&lt;3,"-",IF('Synthese chemins'!N1019&gt;2,"Passeur",IF('Synthese chemins'!N1019&lt;1,"-",IF('Synthese chemins'!N1019&lt;2,IF(N$1=$Y1019,"-",IF(N$1=$AA1019,"-","Passeur")),IF(N$1=$Y1019,IF(N$1=AI1019,"-","Passeur"),"Passeur"))))),"-")</f>
        <v>-</v>
      </c>
      <c r="O1019" s="20" t="str">
        <f>IF($D1019="Non",IF($B1019&lt;3,"-",IF('Synthese chemins'!O1019&gt;2,"Passeur",IF('Synthese chemins'!O1019&lt;1,"-",IF('Synthese chemins'!O1019&lt;2,IF(O$1=$Y1019,"-",IF(O$1=$AA1019,"-","Passeur")),IF(O$1=$Y1019,IF(O$1=AJ1019,"-","Passeur"),"Passeur"))))),"-")</f>
        <v>Passeur</v>
      </c>
      <c r="P1019" s="20" t="str">
        <f>IF($D1019="Non",IF($B1019&lt;3,"-",IF('Synthese chemins'!P1019&gt;2,"Passeur",IF('Synthese chemins'!P1019&lt;1,"-",IF('Synthese chemins'!P1019&lt;2,IF(P$1=$Y1019,"-",IF(P$1=$AA1019,"-","Passeur")),IF(P$1=$Y1019,IF(P$1=AK1019,"-","Passeur"),"Passeur"))))),"-")</f>
        <v>-</v>
      </c>
      <c r="Q1019" s="20" t="str">
        <f>IF($D1019="Non",IF($B1019&lt;3,"-",IF('Synthese chemins'!Q1019&gt;2,"Passeur",IF('Synthese chemins'!Q1019&lt;1,"-",IF('Synthese chemins'!Q1019&lt;2,IF(Q$1=$Y1019,"-",IF(Q$1=$AA1019,"-","Passeur")),IF(Q$1=$Y1019,IF(Q$1=AL1019,"-","Passeur"),"Passeur"))))),"-")</f>
        <v>-</v>
      </c>
      <c r="R1019" s="20" t="str">
        <f>IF($D1019="Non",IF($B1019&lt;3,"-",IF('Synthese chemins'!R1019&gt;2,"Passeur",IF('Synthese chemins'!R1019&lt;1,"-",IF('Synthese chemins'!R1019&lt;2,IF(R$1=$Y1019,"-",IF(R$1=$AA1019,"-","Passeur")),IF(R$1=$Y1019,IF(R$1=AM1019,"-","Passeur"),"Passeur"))))),"-")</f>
        <v>-</v>
      </c>
      <c r="S1019" s="20" t="str">
        <f>IF($D1019="Non",IF($B1019&lt;3,"-",IF('Synthese chemins'!S1019&gt;2,"Passeur",IF('Synthese chemins'!S1019&lt;1,"-",IF('Synthese chemins'!S1019&lt;2,IF(S$1=$Y1019,"-",IF(S$1=$AA1019,"-","Passeur")),IF(S$1=$Y1019,IF(S$1=AN1019,"-","Passeur"),"Passeur"))))),"-")</f>
        <v>-</v>
      </c>
      <c r="T1019" s="20" t="str">
        <f>IF($D1019="Non",IF($B1019&lt;3,"-",IF('Synthese chemins'!T1019&gt;2,"Passeur",IF('Synthese chemins'!T1019&lt;1,"-",IF('Synthese chemins'!T1019&lt;2,IF(T$1=$Y1019,"-",IF(T$1=$AA1019,"-","Passeur")),IF(T$1=$Y1019,IF(T$1=AO1019,"-","Passeur"),"Passeur"))))),"-")</f>
        <v>-</v>
      </c>
      <c r="U1019" s="20" t="str">
        <f>IF($D1019="Non",IF($B1019&lt;3,"-",IF('Synthese chemins'!U1019&gt;2,"Passeur",IF('Synthese chemins'!U1019&lt;1,"-",IF('Synthese chemins'!U1019&lt;2,IF(U$1=$Y1019,"-",IF(U$1=$AA1019,"-","Passeur")),IF(U$1=$Y1019,IF(U$1=AP1019,"-","Passeur"),"Passeur"))))),"-")</f>
        <v>-</v>
      </c>
      <c r="V1019" s="20" t="str">
        <f>IF($D1019="Non",IF($B1019&lt;3,"-",IF('Synthese chemins'!V1019&gt;2,"Passeur",IF('Synthese chemins'!V1019&lt;1,"-",IF('Synthese chemins'!V1019&lt;2,IF(V$1=$Y1019,"-",IF(V$1=$AA1019,"-","Passeur")),IF(V$1=$Y1019,IF(V$1=AQ1019,"-","Passeur"),"Passeur"))))),"-")</f>
        <v>-</v>
      </c>
      <c r="W1019" s="20" t="str">
        <f>IF($D1019="Non",IF($B1019&lt;3,"-",IF('Synthese chemins'!W1019&gt;2,"Passeur",IF('Synthese chemins'!W1019&lt;1,"-",IF('Synthese chemins'!W1019&lt;2,IF(W$1=$Y1019,"-",IF(W$1=$AA1019,"-","Passeur")),IF(W$1=$Y1019,IF(W$1=AR1019,"-","Passeur"),"Passeur"))))),"-")</f>
        <v>-</v>
      </c>
      <c r="X1019" s="20" t="str">
        <f>IF($D1019="Non",IF($B1019&lt;3,"-",IF('Synthese chemins'!X1019&gt;2,"Passeur",IF('Synthese chemins'!X1019&lt;1,"-",IF('Synthese chemins'!X1019&lt;2,IF(X$1=$Y1019,"-",IF(X$1=$AA1019,"-","Passeur")),IF(X$1=$Y1019,IF(X$1=AS1019,"-","Passeur"),"Passeur"))))),"-")</f>
        <v>-</v>
      </c>
      <c r="Y1019" s="33" t="str">
        <f>'Chemins de conversion les plus '!G1019</f>
        <v>Direct</v>
      </c>
      <c r="Z1019" s="20">
        <f t="shared" si="336"/>
        <v>2</v>
      </c>
      <c r="AA1019" s="33" t="str">
        <f>'Chemins de conversion les plus '!I1019</f>
        <v>Email // Webmail</v>
      </c>
      <c r="AB1019" s="5"/>
      <c r="AC1019" s="20">
        <f ca="1">'Synthese chemins'!Z1019</f>
        <v>3</v>
      </c>
      <c r="AD1019" s="19">
        <f>'Synthese chemins'!AA1019</f>
        <v>116.4</v>
      </c>
      <c r="AE1019" s="20">
        <f ca="1">'Synthese chemins'!AB1019</f>
        <v>0.75</v>
      </c>
      <c r="AF1019" s="19">
        <f>'Synthese chemins'!AC1019</f>
        <v>29.1</v>
      </c>
      <c r="AH1019" s="2" t="str">
        <f t="shared" si="337"/>
        <v>-</v>
      </c>
      <c r="AI1019" s="2" t="str">
        <f t="shared" si="338"/>
        <v>-</v>
      </c>
      <c r="AJ1019" s="2" t="str">
        <f t="shared" si="339"/>
        <v>-</v>
      </c>
      <c r="AK1019" s="2" t="str">
        <f t="shared" si="340"/>
        <v>-</v>
      </c>
      <c r="AL1019" s="2" t="str">
        <f t="shared" si="341"/>
        <v>-</v>
      </c>
      <c r="AM1019" s="2">
        <f t="shared" ca="1" si="342"/>
        <v>3</v>
      </c>
      <c r="AN1019" s="2" t="str">
        <f t="shared" si="343"/>
        <v>-</v>
      </c>
      <c r="AO1019" s="2" t="str">
        <f t="shared" si="344"/>
        <v>-</v>
      </c>
      <c r="AP1019" s="2" t="str">
        <f t="shared" si="345"/>
        <v>-</v>
      </c>
      <c r="AQ1019" s="2" t="str">
        <f t="shared" si="346"/>
        <v>-</v>
      </c>
      <c r="AR1019" s="2">
        <f t="shared" ca="1" si="347"/>
        <v>3</v>
      </c>
      <c r="AS1019" s="2" t="str">
        <f t="shared" si="348"/>
        <v>-</v>
      </c>
      <c r="AT1019" s="2" t="str">
        <f t="shared" si="349"/>
        <v>-</v>
      </c>
      <c r="AU1019" s="2" t="str">
        <f t="shared" si="350"/>
        <v>-</v>
      </c>
      <c r="AV1019" s="2" t="str">
        <f t="shared" si="351"/>
        <v>-</v>
      </c>
      <c r="AW1019" s="2" t="str">
        <f t="shared" si="352"/>
        <v>-</v>
      </c>
      <c r="AX1019" s="2" t="str">
        <f t="shared" si="353"/>
        <v>-</v>
      </c>
      <c r="AY1019" s="2" t="str">
        <f t="shared" si="332"/>
        <v>-</v>
      </c>
      <c r="AZ1019" s="2" t="str">
        <f t="shared" si="333"/>
        <v>-</v>
      </c>
      <c r="BA1019" s="2" t="str">
        <f t="shared" si="334"/>
        <v>-</v>
      </c>
    </row>
    <row r="1020" spans="1:53">
      <c r="A1020" s="2">
        <f t="shared" si="335"/>
        <v>1019</v>
      </c>
      <c r="B1020" s="2">
        <f>'Synthese chemins'!B1020</f>
        <v>4</v>
      </c>
      <c r="C1020" s="2">
        <f>'Synthese chemins'!C1020</f>
        <v>2</v>
      </c>
      <c r="D1020" s="2" t="str">
        <f>'Synthese chemins'!D1020</f>
        <v>Non</v>
      </c>
      <c r="E1020" s="20" t="str">
        <f>IF($D1020="Non",IF($B1020&lt;3,"-",IF('Synthese chemins'!E1020&gt;2,"Passeur",IF('Synthese chemins'!E1020&lt;1,"-",IF('Synthese chemins'!E1020&lt;2,IF(E$1=$Y1020,"-",IF(E$1=$AA1020,"-","Passeur")),IF(E$1=$Y1020,IF(E$1=Y1020,"-","Passeur"),"Passeur"))))),"-")</f>
        <v>-</v>
      </c>
      <c r="F1020" s="20" t="str">
        <f>IF($D1020="Non",IF($B1020&lt;3,"-",IF('Synthese chemins'!F1020&gt;2,"Passeur",IF('Synthese chemins'!F1020&lt;1,"-",IF('Synthese chemins'!F1020&lt;2,IF(F$1=$Y1020,"-",IF(F$1=$AA1020,"-","Passeur")),IF(F$1=$Y1020,IF(F$1=AA1020,"-","Passeur"),"Passeur"))))),"-")</f>
        <v>-</v>
      </c>
      <c r="G1020" s="20" t="str">
        <f>IF($D1020="Non",IF($B1020&lt;3,"-",IF('Synthese chemins'!G1020&gt;2,"Passeur",IF('Synthese chemins'!G1020&lt;1,"-",IF('Synthese chemins'!G1020&lt;2,IF(G$1=$Y1020,"-",IF(G$1=$AA1020,"-","Passeur")),IF(G$1=$Y1020,IF(G$1=AB1020,"-","Passeur"),"Passeur"))))),"-")</f>
        <v>-</v>
      </c>
      <c r="H1020" s="20" t="str">
        <f>IF($D1020="Non",IF($B1020&lt;3,"-",IF('Synthese chemins'!H1020&gt;2,"Passeur",IF('Synthese chemins'!H1020&lt;1,"-",IF('Synthese chemins'!H1020&lt;2,IF(H$1=$Y1020,"-",IF(H$1=$AA1020,"-","Passeur")),IF(H$1=$Y1020,IF(H$1=AC1020,"-","Passeur"),"Passeur"))))),"-")</f>
        <v>-</v>
      </c>
      <c r="I1020" s="20" t="str">
        <f>IF($D1020="Non",IF($B1020&lt;3,"-",IF('Synthese chemins'!I1020&gt;2,"Passeur",IF('Synthese chemins'!I1020&lt;1,"-",IF('Synthese chemins'!I1020&lt;2,IF(I$1=$Y1020,"-",IF(I$1=$AA1020,"-","Passeur")),IF(I$1=$Y1020,IF(I$1=AD1020,"-","Passeur"),"Passeur"))))),"-")</f>
        <v>-</v>
      </c>
      <c r="J1020" s="20" t="str">
        <f>IF($D1020="Non",IF($B1020&lt;3,"-",IF('Synthese chemins'!J1020&gt;2,"Passeur",IF('Synthese chemins'!J1020&lt;1,"-",IF('Synthese chemins'!J1020&lt;2,IF(J$1=$Y1020,"-",IF(J$1=$AA1020,"-","Passeur")),IF(J$1=$Y1020,IF(J$1=AE1020,"-","Passeur"),"Passeur"))))),"-")</f>
        <v>-</v>
      </c>
      <c r="K1020" s="20" t="str">
        <f>IF($D1020="Non",IF($B1020&lt;3,"-",IF('Synthese chemins'!K1020&gt;2,"Passeur",IF('Synthese chemins'!K1020&lt;1,"-",IF('Synthese chemins'!K1020&lt;2,IF(K$1=$Y1020,"-",IF(K$1=$AA1020,"-","Passeur")),IF(K$1=$Y1020,IF(K$1=AF1020,"-","Passeur"),"Passeur"))))),"-")</f>
        <v>-</v>
      </c>
      <c r="L1020" s="20" t="str">
        <f>IF($D1020="Non",IF($B1020&lt;3,"-",IF('Synthese chemins'!L1020&gt;2,"Passeur",IF('Synthese chemins'!L1020&lt;1,"-",IF('Synthese chemins'!L1020&lt;2,IF(L$1=$Y1020,"-",IF(L$1=$AA1020,"-","Passeur")),IF(L$1=$Y1020,IF(L$1=AG1020,"-","Passeur"),"Passeur"))))),"-")</f>
        <v>-</v>
      </c>
      <c r="M1020" s="20" t="str">
        <f>IF($D1020="Non",IF($B1020&lt;3,"-",IF('Synthese chemins'!M1020&gt;2,"Passeur",IF('Synthese chemins'!M1020&lt;1,"-",IF('Synthese chemins'!M1020&lt;2,IF(M$1=$Y1020,"-",IF(M$1=$AA1020,"-","Passeur")),IF(M$1=$Y1020,IF(M$1=AH1020,"-","Passeur"),"Passeur"))))),"-")</f>
        <v>-</v>
      </c>
      <c r="N1020" s="20" t="str">
        <f>IF($D1020="Non",IF($B1020&lt;3,"-",IF('Synthese chemins'!N1020&gt;2,"Passeur",IF('Synthese chemins'!N1020&lt;1,"-",IF('Synthese chemins'!N1020&lt;2,IF(N$1=$Y1020,"-",IF(N$1=$AA1020,"-","Passeur")),IF(N$1=$Y1020,IF(N$1=AI1020,"-","Passeur"),"Passeur"))))),"-")</f>
        <v>-</v>
      </c>
      <c r="O1020" s="20" t="str">
        <f>IF($D1020="Non",IF($B1020&lt;3,"-",IF('Synthese chemins'!O1020&gt;2,"Passeur",IF('Synthese chemins'!O1020&lt;1,"-",IF('Synthese chemins'!O1020&lt;2,IF(O$1=$Y1020,"-",IF(O$1=$AA1020,"-","Passeur")),IF(O$1=$Y1020,IF(O$1=AJ1020,"-","Passeur"),"Passeur"))))),"-")</f>
        <v>Passeur</v>
      </c>
      <c r="P1020" s="20" t="str">
        <f>IF($D1020="Non",IF($B1020&lt;3,"-",IF('Synthese chemins'!P1020&gt;2,"Passeur",IF('Synthese chemins'!P1020&lt;1,"-",IF('Synthese chemins'!P1020&lt;2,IF(P$1=$Y1020,"-",IF(P$1=$AA1020,"-","Passeur")),IF(P$1=$Y1020,IF(P$1=AK1020,"-","Passeur"),"Passeur"))))),"-")</f>
        <v>-</v>
      </c>
      <c r="Q1020" s="20" t="str">
        <f>IF($D1020="Non",IF($B1020&lt;3,"-",IF('Synthese chemins'!Q1020&gt;2,"Passeur",IF('Synthese chemins'!Q1020&lt;1,"-",IF('Synthese chemins'!Q1020&lt;2,IF(Q$1=$Y1020,"-",IF(Q$1=$AA1020,"-","Passeur")),IF(Q$1=$Y1020,IF(Q$1=AL1020,"-","Passeur"),"Passeur"))))),"-")</f>
        <v>-</v>
      </c>
      <c r="R1020" s="20" t="str">
        <f>IF($D1020="Non",IF($B1020&lt;3,"-",IF('Synthese chemins'!R1020&gt;2,"Passeur",IF('Synthese chemins'!R1020&lt;1,"-",IF('Synthese chemins'!R1020&lt;2,IF(R$1=$Y1020,"-",IF(R$1=$AA1020,"-","Passeur")),IF(R$1=$Y1020,IF(R$1=AM1020,"-","Passeur"),"Passeur"))))),"-")</f>
        <v>-</v>
      </c>
      <c r="S1020" s="20" t="str">
        <f>IF($D1020="Non",IF($B1020&lt;3,"-",IF('Synthese chemins'!S1020&gt;2,"Passeur",IF('Synthese chemins'!S1020&lt;1,"-",IF('Synthese chemins'!S1020&lt;2,IF(S$1=$Y1020,"-",IF(S$1=$AA1020,"-","Passeur")),IF(S$1=$Y1020,IF(S$1=AN1020,"-","Passeur"),"Passeur"))))),"-")</f>
        <v>-</v>
      </c>
      <c r="T1020" s="20" t="str">
        <f>IF($D1020="Non",IF($B1020&lt;3,"-",IF('Synthese chemins'!T1020&gt;2,"Passeur",IF('Synthese chemins'!T1020&lt;1,"-",IF('Synthese chemins'!T1020&lt;2,IF(T$1=$Y1020,"-",IF(T$1=$AA1020,"-","Passeur")),IF(T$1=$Y1020,IF(T$1=AO1020,"-","Passeur"),"Passeur"))))),"-")</f>
        <v>-</v>
      </c>
      <c r="U1020" s="20" t="str">
        <f>IF($D1020="Non",IF($B1020&lt;3,"-",IF('Synthese chemins'!U1020&gt;2,"Passeur",IF('Synthese chemins'!U1020&lt;1,"-",IF('Synthese chemins'!U1020&lt;2,IF(U$1=$Y1020,"-",IF(U$1=$AA1020,"-","Passeur")),IF(U$1=$Y1020,IF(U$1=AP1020,"-","Passeur"),"Passeur"))))),"-")</f>
        <v>-</v>
      </c>
      <c r="V1020" s="20" t="str">
        <f>IF($D1020="Non",IF($B1020&lt;3,"-",IF('Synthese chemins'!V1020&gt;2,"Passeur",IF('Synthese chemins'!V1020&lt;1,"-",IF('Synthese chemins'!V1020&lt;2,IF(V$1=$Y1020,"-",IF(V$1=$AA1020,"-","Passeur")),IF(V$1=$Y1020,IF(V$1=AQ1020,"-","Passeur"),"Passeur"))))),"-")</f>
        <v>-</v>
      </c>
      <c r="W1020" s="20" t="str">
        <f>IF($D1020="Non",IF($B1020&lt;3,"-",IF('Synthese chemins'!W1020&gt;2,"Passeur",IF('Synthese chemins'!W1020&lt;1,"-",IF('Synthese chemins'!W1020&lt;2,IF(W$1=$Y1020,"-",IF(W$1=$AA1020,"-","Passeur")),IF(W$1=$Y1020,IF(W$1=AR1020,"-","Passeur"),"Passeur"))))),"-")</f>
        <v>-</v>
      </c>
      <c r="X1020" s="20" t="str">
        <f>IF($D1020="Non",IF($B1020&lt;3,"-",IF('Synthese chemins'!X1020&gt;2,"Passeur",IF('Synthese chemins'!X1020&lt;1,"-",IF('Synthese chemins'!X1020&lt;2,IF(X$1=$Y1020,"-",IF(X$1=$AA1020,"-","Passeur")),IF(X$1=$Y1020,IF(X$1=AS1020,"-","Passeur"),"Passeur"))))),"-")</f>
        <v>-</v>
      </c>
      <c r="Y1020" s="33" t="str">
        <f>'Chemins de conversion les plus '!G1020</f>
        <v>Direct</v>
      </c>
      <c r="Z1020" s="20">
        <f t="shared" si="336"/>
        <v>1</v>
      </c>
      <c r="AA1020" s="33" t="str">
        <f>'Chemins de conversion les plus '!I1020</f>
        <v>SEA // Adwords hors Branding</v>
      </c>
      <c r="AB1020" s="5"/>
      <c r="AC1020" s="20">
        <f ca="1">'Synthese chemins'!Z1020</f>
        <v>3</v>
      </c>
      <c r="AD1020" s="19">
        <f>'Synthese chemins'!AA1020</f>
        <v>0</v>
      </c>
      <c r="AE1020" s="20">
        <f ca="1">'Synthese chemins'!AB1020</f>
        <v>0.75</v>
      </c>
      <c r="AF1020" s="19">
        <f>'Synthese chemins'!AC1020</f>
        <v>0</v>
      </c>
      <c r="AH1020" s="2" t="str">
        <f t="shared" si="337"/>
        <v>-</v>
      </c>
      <c r="AI1020" s="2" t="str">
        <f t="shared" si="338"/>
        <v>-</v>
      </c>
      <c r="AJ1020" s="2" t="str">
        <f t="shared" si="339"/>
        <v>-</v>
      </c>
      <c r="AK1020" s="2" t="str">
        <f t="shared" si="340"/>
        <v>-</v>
      </c>
      <c r="AL1020" s="2" t="str">
        <f t="shared" si="341"/>
        <v>-</v>
      </c>
      <c r="AM1020" s="2" t="str">
        <f t="shared" si="342"/>
        <v>-</v>
      </c>
      <c r="AN1020" s="2" t="str">
        <f t="shared" si="343"/>
        <v>-</v>
      </c>
      <c r="AO1020" s="2" t="str">
        <f t="shared" si="344"/>
        <v>-</v>
      </c>
      <c r="AP1020" s="2" t="str">
        <f t="shared" si="345"/>
        <v>-</v>
      </c>
      <c r="AQ1020" s="2" t="str">
        <f t="shared" si="346"/>
        <v>-</v>
      </c>
      <c r="AR1020" s="2">
        <f t="shared" ca="1" si="347"/>
        <v>3</v>
      </c>
      <c r="AS1020" s="2" t="str">
        <f t="shared" si="348"/>
        <v>-</v>
      </c>
      <c r="AT1020" s="2" t="str">
        <f t="shared" si="349"/>
        <v>-</v>
      </c>
      <c r="AU1020" s="2" t="str">
        <f t="shared" si="350"/>
        <v>-</v>
      </c>
      <c r="AV1020" s="2" t="str">
        <f t="shared" si="351"/>
        <v>-</v>
      </c>
      <c r="AW1020" s="2" t="str">
        <f t="shared" si="352"/>
        <v>-</v>
      </c>
      <c r="AX1020" s="2" t="str">
        <f t="shared" si="353"/>
        <v>-</v>
      </c>
      <c r="AY1020" s="2" t="str">
        <f t="shared" si="332"/>
        <v>-</v>
      </c>
      <c r="AZ1020" s="2" t="str">
        <f t="shared" si="333"/>
        <v>-</v>
      </c>
      <c r="BA1020" s="2" t="str">
        <f t="shared" si="334"/>
        <v>-</v>
      </c>
    </row>
    <row r="1021" spans="1:53">
      <c r="A1021" s="2">
        <f t="shared" si="335"/>
        <v>1020</v>
      </c>
      <c r="B1021" s="2">
        <f>'Synthese chemins'!B1021</f>
        <v>4</v>
      </c>
      <c r="C1021" s="2">
        <f>'Synthese chemins'!C1021</f>
        <v>3</v>
      </c>
      <c r="D1021" s="2" t="str">
        <f>'Synthese chemins'!D1021</f>
        <v>Non</v>
      </c>
      <c r="E1021" s="20" t="str">
        <f>IF($D1021="Non",IF($B1021&lt;3,"-",IF('Synthese chemins'!E1021&gt;2,"Passeur",IF('Synthese chemins'!E1021&lt;1,"-",IF('Synthese chemins'!E1021&lt;2,IF(E$1=$Y1021,"-",IF(E$1=$AA1021,"-","Passeur")),IF(E$1=$Y1021,IF(E$1=Y1021,"-","Passeur"),"Passeur"))))),"-")</f>
        <v>-</v>
      </c>
      <c r="F1021" s="20" t="str">
        <f>IF($D1021="Non",IF($B1021&lt;3,"-",IF('Synthese chemins'!F1021&gt;2,"Passeur",IF('Synthese chemins'!F1021&lt;1,"-",IF('Synthese chemins'!F1021&lt;2,IF(F$1=$Y1021,"-",IF(F$1=$AA1021,"-","Passeur")),IF(F$1=$Y1021,IF(F$1=AA1021,"-","Passeur"),"Passeur"))))),"-")</f>
        <v>-</v>
      </c>
      <c r="G1021" s="20" t="str">
        <f>IF($D1021="Non",IF($B1021&lt;3,"-",IF('Synthese chemins'!G1021&gt;2,"Passeur",IF('Synthese chemins'!G1021&lt;1,"-",IF('Synthese chemins'!G1021&lt;2,IF(G$1=$Y1021,"-",IF(G$1=$AA1021,"-","Passeur")),IF(G$1=$Y1021,IF(G$1=AB1021,"-","Passeur"),"Passeur"))))),"-")</f>
        <v>-</v>
      </c>
      <c r="H1021" s="20" t="str">
        <f>IF($D1021="Non",IF($B1021&lt;3,"-",IF('Synthese chemins'!H1021&gt;2,"Passeur",IF('Synthese chemins'!H1021&lt;1,"-",IF('Synthese chemins'!H1021&lt;2,IF(H$1=$Y1021,"-",IF(H$1=$AA1021,"-","Passeur")),IF(H$1=$Y1021,IF(H$1=AC1021,"-","Passeur"),"Passeur"))))),"-")</f>
        <v>-</v>
      </c>
      <c r="I1021" s="20" t="str">
        <f>IF($D1021="Non",IF($B1021&lt;3,"-",IF('Synthese chemins'!I1021&gt;2,"Passeur",IF('Synthese chemins'!I1021&lt;1,"-",IF('Synthese chemins'!I1021&lt;2,IF(I$1=$Y1021,"-",IF(I$1=$AA1021,"-","Passeur")),IF(I$1=$Y1021,IF(I$1=AD1021,"-","Passeur"),"Passeur"))))),"-")</f>
        <v>-</v>
      </c>
      <c r="J1021" s="20" t="str">
        <f>IF($D1021="Non",IF($B1021&lt;3,"-",IF('Synthese chemins'!J1021&gt;2,"Passeur",IF('Synthese chemins'!J1021&lt;1,"-",IF('Synthese chemins'!J1021&lt;2,IF(J$1=$Y1021,"-",IF(J$1=$AA1021,"-","Passeur")),IF(J$1=$Y1021,IF(J$1=AE1021,"-","Passeur"),"Passeur"))))),"-")</f>
        <v>-</v>
      </c>
      <c r="K1021" s="20" t="str">
        <f>IF($D1021="Non",IF($B1021&lt;3,"-",IF('Synthese chemins'!K1021&gt;2,"Passeur",IF('Synthese chemins'!K1021&lt;1,"-",IF('Synthese chemins'!K1021&lt;2,IF(K$1=$Y1021,"-",IF(K$1=$AA1021,"-","Passeur")),IF(K$1=$Y1021,IF(K$1=AF1021,"-","Passeur"),"Passeur"))))),"-")</f>
        <v>-</v>
      </c>
      <c r="L1021" s="20" t="str">
        <f>IF($D1021="Non",IF($B1021&lt;3,"-",IF('Synthese chemins'!L1021&gt;2,"Passeur",IF('Synthese chemins'!L1021&lt;1,"-",IF('Synthese chemins'!L1021&lt;2,IF(L$1=$Y1021,"-",IF(L$1=$AA1021,"-","Passeur")),IF(L$1=$Y1021,IF(L$1=AG1021,"-","Passeur"),"Passeur"))))),"-")</f>
        <v>-</v>
      </c>
      <c r="M1021" s="20" t="str">
        <f>IF($D1021="Non",IF($B1021&lt;3,"-",IF('Synthese chemins'!M1021&gt;2,"Passeur",IF('Synthese chemins'!M1021&lt;1,"-",IF('Synthese chemins'!M1021&lt;2,IF(M$1=$Y1021,"-",IF(M$1=$AA1021,"-","Passeur")),IF(M$1=$Y1021,IF(M$1=AH1021,"-","Passeur"),"Passeur"))))),"-")</f>
        <v>-</v>
      </c>
      <c r="N1021" s="20" t="str">
        <f>IF($D1021="Non",IF($B1021&lt;3,"-",IF('Synthese chemins'!N1021&gt;2,"Passeur",IF('Synthese chemins'!N1021&lt;1,"-",IF('Synthese chemins'!N1021&lt;2,IF(N$1=$Y1021,"-",IF(N$1=$AA1021,"-","Passeur")),IF(N$1=$Y1021,IF(N$1=AI1021,"-","Passeur"),"Passeur"))))),"-")</f>
        <v>Passeur</v>
      </c>
      <c r="O1021" s="20" t="str">
        <f>IF($D1021="Non",IF($B1021&lt;3,"-",IF('Synthese chemins'!O1021&gt;2,"Passeur",IF('Synthese chemins'!O1021&lt;1,"-",IF('Synthese chemins'!O1021&lt;2,IF(O$1=$Y1021,"-",IF(O$1=$AA1021,"-","Passeur")),IF(O$1=$Y1021,IF(O$1=AJ1021,"-","Passeur"),"Passeur"))))),"-")</f>
        <v>-</v>
      </c>
      <c r="P1021" s="20" t="str">
        <f>IF($D1021="Non",IF($B1021&lt;3,"-",IF('Synthese chemins'!P1021&gt;2,"Passeur",IF('Synthese chemins'!P1021&lt;1,"-",IF('Synthese chemins'!P1021&lt;2,IF(P$1=$Y1021,"-",IF(P$1=$AA1021,"-","Passeur")),IF(P$1=$Y1021,IF(P$1=AK1021,"-","Passeur"),"Passeur"))))),"-")</f>
        <v>-</v>
      </c>
      <c r="Q1021" s="20" t="str">
        <f>IF($D1021="Non",IF($B1021&lt;3,"-",IF('Synthese chemins'!Q1021&gt;2,"Passeur",IF('Synthese chemins'!Q1021&lt;1,"-",IF('Synthese chemins'!Q1021&lt;2,IF(Q$1=$Y1021,"-",IF(Q$1=$AA1021,"-","Passeur")),IF(Q$1=$Y1021,IF(Q$1=AL1021,"-","Passeur"),"Passeur"))))),"-")</f>
        <v>-</v>
      </c>
      <c r="R1021" s="20" t="str">
        <f>IF($D1021="Non",IF($B1021&lt;3,"-",IF('Synthese chemins'!R1021&gt;2,"Passeur",IF('Synthese chemins'!R1021&lt;1,"-",IF('Synthese chemins'!R1021&lt;2,IF(R$1=$Y1021,"-",IF(R$1=$AA1021,"-","Passeur")),IF(R$1=$Y1021,IF(R$1=AM1021,"-","Passeur"),"Passeur"))))),"-")</f>
        <v>Passeur</v>
      </c>
      <c r="S1021" s="20" t="str">
        <f>IF($D1021="Non",IF($B1021&lt;3,"-",IF('Synthese chemins'!S1021&gt;2,"Passeur",IF('Synthese chemins'!S1021&lt;1,"-",IF('Synthese chemins'!S1021&lt;2,IF(S$1=$Y1021,"-",IF(S$1=$AA1021,"-","Passeur")),IF(S$1=$Y1021,IF(S$1=AN1021,"-","Passeur"),"Passeur"))))),"-")</f>
        <v>-</v>
      </c>
      <c r="T1021" s="20" t="str">
        <f>IF($D1021="Non",IF($B1021&lt;3,"-",IF('Synthese chemins'!T1021&gt;2,"Passeur",IF('Synthese chemins'!T1021&lt;1,"-",IF('Synthese chemins'!T1021&lt;2,IF(T$1=$Y1021,"-",IF(T$1=$AA1021,"-","Passeur")),IF(T$1=$Y1021,IF(T$1=AO1021,"-","Passeur"),"Passeur"))))),"-")</f>
        <v>-</v>
      </c>
      <c r="U1021" s="20" t="str">
        <f>IF($D1021="Non",IF($B1021&lt;3,"-",IF('Synthese chemins'!U1021&gt;2,"Passeur",IF('Synthese chemins'!U1021&lt;1,"-",IF('Synthese chemins'!U1021&lt;2,IF(U$1=$Y1021,"-",IF(U$1=$AA1021,"-","Passeur")),IF(U$1=$Y1021,IF(U$1=AP1021,"-","Passeur"),"Passeur"))))),"-")</f>
        <v>-</v>
      </c>
      <c r="V1021" s="20" t="str">
        <f>IF($D1021="Non",IF($B1021&lt;3,"-",IF('Synthese chemins'!V1021&gt;2,"Passeur",IF('Synthese chemins'!V1021&lt;1,"-",IF('Synthese chemins'!V1021&lt;2,IF(V$1=$Y1021,"-",IF(V$1=$AA1021,"-","Passeur")),IF(V$1=$Y1021,IF(V$1=AQ1021,"-","Passeur"),"Passeur"))))),"-")</f>
        <v>-</v>
      </c>
      <c r="W1021" s="20" t="str">
        <f>IF($D1021="Non",IF($B1021&lt;3,"-",IF('Synthese chemins'!W1021&gt;2,"Passeur",IF('Synthese chemins'!W1021&lt;1,"-",IF('Synthese chemins'!W1021&lt;2,IF(W$1=$Y1021,"-",IF(W$1=$AA1021,"-","Passeur")),IF(W$1=$Y1021,IF(W$1=AR1021,"-","Passeur"),"Passeur"))))),"-")</f>
        <v>-</v>
      </c>
      <c r="X1021" s="20" t="str">
        <f>IF($D1021="Non",IF($B1021&lt;3,"-",IF('Synthese chemins'!X1021&gt;2,"Passeur",IF('Synthese chemins'!X1021&lt;1,"-",IF('Synthese chemins'!X1021&lt;2,IF(X$1=$Y1021,"-",IF(X$1=$AA1021,"-","Passeur")),IF(X$1=$Y1021,IF(X$1=AS1021,"-","Passeur"),"Passeur"))))),"-")</f>
        <v>-</v>
      </c>
      <c r="Y1021" s="33" t="str">
        <f>'Chemins de conversion les plus '!G1021</f>
        <v>Direct</v>
      </c>
      <c r="Z1021" s="20">
        <f t="shared" si="336"/>
        <v>2</v>
      </c>
      <c r="AA1021" s="33" t="str">
        <f>'Chemins de conversion les plus '!I1021</f>
        <v>Direct</v>
      </c>
      <c r="AB1021" s="5"/>
      <c r="AC1021" s="20">
        <f ca="1">'Synthese chemins'!Z1021</f>
        <v>3</v>
      </c>
      <c r="AD1021" s="19">
        <f>'Synthese chemins'!AA1021</f>
        <v>111.95</v>
      </c>
      <c r="AE1021" s="20">
        <f ca="1">'Synthese chemins'!AB1021</f>
        <v>0.75</v>
      </c>
      <c r="AF1021" s="19">
        <f>'Synthese chemins'!AC1021</f>
        <v>27.987500000000001</v>
      </c>
      <c r="AH1021" s="2" t="str">
        <f t="shared" si="337"/>
        <v>-</v>
      </c>
      <c r="AI1021" s="2" t="str">
        <f t="shared" si="338"/>
        <v>-</v>
      </c>
      <c r="AJ1021" s="2" t="str">
        <f t="shared" si="339"/>
        <v>-</v>
      </c>
      <c r="AK1021" s="2" t="str">
        <f t="shared" si="340"/>
        <v>-</v>
      </c>
      <c r="AL1021" s="2" t="str">
        <f t="shared" si="341"/>
        <v>-</v>
      </c>
      <c r="AM1021" s="2" t="str">
        <f t="shared" si="342"/>
        <v>-</v>
      </c>
      <c r="AN1021" s="2" t="str">
        <f t="shared" si="343"/>
        <v>-</v>
      </c>
      <c r="AO1021" s="2" t="str">
        <f t="shared" si="344"/>
        <v>-</v>
      </c>
      <c r="AP1021" s="2" t="str">
        <f t="shared" si="345"/>
        <v>-</v>
      </c>
      <c r="AQ1021" s="2">
        <f t="shared" ca="1" si="346"/>
        <v>3</v>
      </c>
      <c r="AR1021" s="2" t="str">
        <f t="shared" si="347"/>
        <v>-</v>
      </c>
      <c r="AS1021" s="2" t="str">
        <f t="shared" si="348"/>
        <v>-</v>
      </c>
      <c r="AT1021" s="2" t="str">
        <f t="shared" si="349"/>
        <v>-</v>
      </c>
      <c r="AU1021" s="2">
        <f t="shared" ca="1" si="350"/>
        <v>3</v>
      </c>
      <c r="AV1021" s="2" t="str">
        <f t="shared" si="351"/>
        <v>-</v>
      </c>
      <c r="AW1021" s="2" t="str">
        <f t="shared" si="352"/>
        <v>-</v>
      </c>
      <c r="AX1021" s="2" t="str">
        <f t="shared" si="353"/>
        <v>-</v>
      </c>
      <c r="AY1021" s="2" t="str">
        <f t="shared" si="332"/>
        <v>-</v>
      </c>
      <c r="AZ1021" s="2" t="str">
        <f t="shared" si="333"/>
        <v>-</v>
      </c>
      <c r="BA1021" s="2" t="str">
        <f t="shared" si="334"/>
        <v>-</v>
      </c>
    </row>
    <row r="1022" spans="1:53">
      <c r="A1022" s="2">
        <f t="shared" si="335"/>
        <v>1021</v>
      </c>
      <c r="B1022" s="2">
        <f>'Synthese chemins'!B1022</f>
        <v>4</v>
      </c>
      <c r="C1022" s="2">
        <f>'Synthese chemins'!C1022</f>
        <v>3</v>
      </c>
      <c r="D1022" s="2" t="str">
        <f>'Synthese chemins'!D1022</f>
        <v>Non</v>
      </c>
      <c r="E1022" s="20" t="str">
        <f>IF($D1022="Non",IF($B1022&lt;3,"-",IF('Synthese chemins'!E1022&gt;2,"Passeur",IF('Synthese chemins'!E1022&lt;1,"-",IF('Synthese chemins'!E1022&lt;2,IF(E$1=$Y1022,"-",IF(E$1=$AA1022,"-","Passeur")),IF(E$1=$Y1022,IF(E$1=Y1022,"-","Passeur"),"Passeur"))))),"-")</f>
        <v>-</v>
      </c>
      <c r="F1022" s="20" t="str">
        <f>IF($D1022="Non",IF($B1022&lt;3,"-",IF('Synthese chemins'!F1022&gt;2,"Passeur",IF('Synthese chemins'!F1022&lt;1,"-",IF('Synthese chemins'!F1022&lt;2,IF(F$1=$Y1022,"-",IF(F$1=$AA1022,"-","Passeur")),IF(F$1=$Y1022,IF(F$1=AA1022,"-","Passeur"),"Passeur"))))),"-")</f>
        <v>-</v>
      </c>
      <c r="G1022" s="20" t="str">
        <f>IF($D1022="Non",IF($B1022&lt;3,"-",IF('Synthese chemins'!G1022&gt;2,"Passeur",IF('Synthese chemins'!G1022&lt;1,"-",IF('Synthese chemins'!G1022&lt;2,IF(G$1=$Y1022,"-",IF(G$1=$AA1022,"-","Passeur")),IF(G$1=$Y1022,IF(G$1=AB1022,"-","Passeur"),"Passeur"))))),"-")</f>
        <v>-</v>
      </c>
      <c r="H1022" s="20" t="str">
        <f>IF($D1022="Non",IF($B1022&lt;3,"-",IF('Synthese chemins'!H1022&gt;2,"Passeur",IF('Synthese chemins'!H1022&lt;1,"-",IF('Synthese chemins'!H1022&lt;2,IF(H$1=$Y1022,"-",IF(H$1=$AA1022,"-","Passeur")),IF(H$1=$Y1022,IF(H$1=AC1022,"-","Passeur"),"Passeur"))))),"-")</f>
        <v>-</v>
      </c>
      <c r="I1022" s="20" t="str">
        <f>IF($D1022="Non",IF($B1022&lt;3,"-",IF('Synthese chemins'!I1022&gt;2,"Passeur",IF('Synthese chemins'!I1022&lt;1,"-",IF('Synthese chemins'!I1022&lt;2,IF(I$1=$Y1022,"-",IF(I$1=$AA1022,"-","Passeur")),IF(I$1=$Y1022,IF(I$1=AD1022,"-","Passeur"),"Passeur"))))),"-")</f>
        <v>-</v>
      </c>
      <c r="J1022" s="20" t="str">
        <f>IF($D1022="Non",IF($B1022&lt;3,"-",IF('Synthese chemins'!J1022&gt;2,"Passeur",IF('Synthese chemins'!J1022&lt;1,"-",IF('Synthese chemins'!J1022&lt;2,IF(J$1=$Y1022,"-",IF(J$1=$AA1022,"-","Passeur")),IF(J$1=$Y1022,IF(J$1=AE1022,"-","Passeur"),"Passeur"))))),"-")</f>
        <v>-</v>
      </c>
      <c r="K1022" s="20" t="str">
        <f>IF($D1022="Non",IF($B1022&lt;3,"-",IF('Synthese chemins'!K1022&gt;2,"Passeur",IF('Synthese chemins'!K1022&lt;1,"-",IF('Synthese chemins'!K1022&lt;2,IF(K$1=$Y1022,"-",IF(K$1=$AA1022,"-","Passeur")),IF(K$1=$Y1022,IF(K$1=AF1022,"-","Passeur"),"Passeur"))))),"-")</f>
        <v>-</v>
      </c>
      <c r="L1022" s="20" t="str">
        <f>IF($D1022="Non",IF($B1022&lt;3,"-",IF('Synthese chemins'!L1022&gt;2,"Passeur",IF('Synthese chemins'!L1022&lt;1,"-",IF('Synthese chemins'!L1022&lt;2,IF(L$1=$Y1022,"-",IF(L$1=$AA1022,"-","Passeur")),IF(L$1=$Y1022,IF(L$1=AG1022,"-","Passeur"),"Passeur"))))),"-")</f>
        <v>-</v>
      </c>
      <c r="M1022" s="20" t="str">
        <f>IF($D1022="Non",IF($B1022&lt;3,"-",IF('Synthese chemins'!M1022&gt;2,"Passeur",IF('Synthese chemins'!M1022&lt;1,"-",IF('Synthese chemins'!M1022&lt;2,IF(M$1=$Y1022,"-",IF(M$1=$AA1022,"-","Passeur")),IF(M$1=$Y1022,IF(M$1=AH1022,"-","Passeur"),"Passeur"))))),"-")</f>
        <v>-</v>
      </c>
      <c r="N1022" s="20" t="str">
        <f>IF($D1022="Non",IF($B1022&lt;3,"-",IF('Synthese chemins'!N1022&gt;2,"Passeur",IF('Synthese chemins'!N1022&lt;1,"-",IF('Synthese chemins'!N1022&lt;2,IF(N$1=$Y1022,"-",IF(N$1=$AA1022,"-","Passeur")),IF(N$1=$Y1022,IF(N$1=AI1022,"-","Passeur"),"Passeur"))))),"-")</f>
        <v>-</v>
      </c>
      <c r="O1022" s="20" t="str">
        <f>IF($D1022="Non",IF($B1022&lt;3,"-",IF('Synthese chemins'!O1022&gt;2,"Passeur",IF('Synthese chemins'!O1022&lt;1,"-",IF('Synthese chemins'!O1022&lt;2,IF(O$1=$Y1022,"-",IF(O$1=$AA1022,"-","Passeur")),IF(O$1=$Y1022,IF(O$1=AJ1022,"-","Passeur"),"Passeur"))))),"-")</f>
        <v>Passeur</v>
      </c>
      <c r="P1022" s="20" t="str">
        <f>IF($D1022="Non",IF($B1022&lt;3,"-",IF('Synthese chemins'!P1022&gt;2,"Passeur",IF('Synthese chemins'!P1022&lt;1,"-",IF('Synthese chemins'!P1022&lt;2,IF(P$1=$Y1022,"-",IF(P$1=$AA1022,"-","Passeur")),IF(P$1=$Y1022,IF(P$1=AK1022,"-","Passeur"),"Passeur"))))),"-")</f>
        <v>-</v>
      </c>
      <c r="Q1022" s="20" t="str">
        <f>IF($D1022="Non",IF($B1022&lt;3,"-",IF('Synthese chemins'!Q1022&gt;2,"Passeur",IF('Synthese chemins'!Q1022&lt;1,"-",IF('Synthese chemins'!Q1022&lt;2,IF(Q$1=$Y1022,"-",IF(Q$1=$AA1022,"-","Passeur")),IF(Q$1=$Y1022,IF(Q$1=AL1022,"-","Passeur"),"Passeur"))))),"-")</f>
        <v>-</v>
      </c>
      <c r="R1022" s="20" t="str">
        <f>IF($D1022="Non",IF($B1022&lt;3,"-",IF('Synthese chemins'!R1022&gt;2,"Passeur",IF('Synthese chemins'!R1022&lt;1,"-",IF('Synthese chemins'!R1022&lt;2,IF(R$1=$Y1022,"-",IF(R$1=$AA1022,"-","Passeur")),IF(R$1=$Y1022,IF(R$1=AM1022,"-","Passeur"),"Passeur"))))),"-")</f>
        <v>Passeur</v>
      </c>
      <c r="S1022" s="20" t="str">
        <f>IF($D1022="Non",IF($B1022&lt;3,"-",IF('Synthese chemins'!S1022&gt;2,"Passeur",IF('Synthese chemins'!S1022&lt;1,"-",IF('Synthese chemins'!S1022&lt;2,IF(S$1=$Y1022,"-",IF(S$1=$AA1022,"-","Passeur")),IF(S$1=$Y1022,IF(S$1=AN1022,"-","Passeur"),"Passeur"))))),"-")</f>
        <v>-</v>
      </c>
      <c r="T1022" s="20" t="str">
        <f>IF($D1022="Non",IF($B1022&lt;3,"-",IF('Synthese chemins'!T1022&gt;2,"Passeur",IF('Synthese chemins'!T1022&lt;1,"-",IF('Synthese chemins'!T1022&lt;2,IF(T$1=$Y1022,"-",IF(T$1=$AA1022,"-","Passeur")),IF(T$1=$Y1022,IF(T$1=AO1022,"-","Passeur"),"Passeur"))))),"-")</f>
        <v>-</v>
      </c>
      <c r="U1022" s="20" t="str">
        <f>IF($D1022="Non",IF($B1022&lt;3,"-",IF('Synthese chemins'!U1022&gt;2,"Passeur",IF('Synthese chemins'!U1022&lt;1,"-",IF('Synthese chemins'!U1022&lt;2,IF(U$1=$Y1022,"-",IF(U$1=$AA1022,"-","Passeur")),IF(U$1=$Y1022,IF(U$1=AP1022,"-","Passeur"),"Passeur"))))),"-")</f>
        <v>-</v>
      </c>
      <c r="V1022" s="20" t="str">
        <f>IF($D1022="Non",IF($B1022&lt;3,"-",IF('Synthese chemins'!V1022&gt;2,"Passeur",IF('Synthese chemins'!V1022&lt;1,"-",IF('Synthese chemins'!V1022&lt;2,IF(V$1=$Y1022,"-",IF(V$1=$AA1022,"-","Passeur")),IF(V$1=$Y1022,IF(V$1=AQ1022,"-","Passeur"),"Passeur"))))),"-")</f>
        <v>-</v>
      </c>
      <c r="W1022" s="20" t="str">
        <f>IF($D1022="Non",IF($B1022&lt;3,"-",IF('Synthese chemins'!W1022&gt;2,"Passeur",IF('Synthese chemins'!W1022&lt;1,"-",IF('Synthese chemins'!W1022&lt;2,IF(W$1=$Y1022,"-",IF(W$1=$AA1022,"-","Passeur")),IF(W$1=$Y1022,IF(W$1=AR1022,"-","Passeur"),"Passeur"))))),"-")</f>
        <v>-</v>
      </c>
      <c r="X1022" s="20" t="str">
        <f>IF($D1022="Non",IF($B1022&lt;3,"-",IF('Synthese chemins'!X1022&gt;2,"Passeur",IF('Synthese chemins'!X1022&lt;1,"-",IF('Synthese chemins'!X1022&lt;2,IF(X$1=$Y1022,"-",IF(X$1=$AA1022,"-","Passeur")),IF(X$1=$Y1022,IF(X$1=AS1022,"-","Passeur"),"Passeur"))))),"-")</f>
        <v>-</v>
      </c>
      <c r="Y1022" s="33" t="str">
        <f>'Chemins de conversion les plus '!G1022</f>
        <v>Direct</v>
      </c>
      <c r="Z1022" s="20">
        <f t="shared" si="336"/>
        <v>2</v>
      </c>
      <c r="AA1022" s="33" t="str">
        <f>'Chemins de conversion les plus '!I1022</f>
        <v>SEO</v>
      </c>
      <c r="AB1022" s="5"/>
      <c r="AC1022" s="20">
        <f ca="1">'Synthese chemins'!Z1022</f>
        <v>3</v>
      </c>
      <c r="AD1022" s="19">
        <f>'Synthese chemins'!AA1022</f>
        <v>14.15</v>
      </c>
      <c r="AE1022" s="20">
        <f ca="1">'Synthese chemins'!AB1022</f>
        <v>0.75</v>
      </c>
      <c r="AF1022" s="19">
        <f>'Synthese chemins'!AC1022</f>
        <v>3.5375000000000001</v>
      </c>
      <c r="AH1022" s="2" t="str">
        <f t="shared" si="337"/>
        <v>-</v>
      </c>
      <c r="AI1022" s="2" t="str">
        <f t="shared" si="338"/>
        <v>-</v>
      </c>
      <c r="AJ1022" s="2" t="str">
        <f t="shared" si="339"/>
        <v>-</v>
      </c>
      <c r="AK1022" s="2" t="str">
        <f t="shared" si="340"/>
        <v>-</v>
      </c>
      <c r="AL1022" s="2" t="str">
        <f t="shared" si="341"/>
        <v>-</v>
      </c>
      <c r="AM1022" s="2" t="str">
        <f t="shared" si="342"/>
        <v>-</v>
      </c>
      <c r="AN1022" s="2" t="str">
        <f t="shared" si="343"/>
        <v>-</v>
      </c>
      <c r="AO1022" s="2" t="str">
        <f t="shared" si="344"/>
        <v>-</v>
      </c>
      <c r="AP1022" s="2" t="str">
        <f t="shared" si="345"/>
        <v>-</v>
      </c>
      <c r="AQ1022" s="2" t="str">
        <f t="shared" si="346"/>
        <v>-</v>
      </c>
      <c r="AR1022" s="2">
        <f t="shared" ca="1" si="347"/>
        <v>3</v>
      </c>
      <c r="AS1022" s="2" t="str">
        <f t="shared" si="348"/>
        <v>-</v>
      </c>
      <c r="AT1022" s="2" t="str">
        <f t="shared" si="349"/>
        <v>-</v>
      </c>
      <c r="AU1022" s="2">
        <f t="shared" ca="1" si="350"/>
        <v>3</v>
      </c>
      <c r="AV1022" s="2" t="str">
        <f t="shared" si="351"/>
        <v>-</v>
      </c>
      <c r="AW1022" s="2" t="str">
        <f t="shared" si="352"/>
        <v>-</v>
      </c>
      <c r="AX1022" s="2" t="str">
        <f t="shared" si="353"/>
        <v>-</v>
      </c>
      <c r="AY1022" s="2" t="str">
        <f t="shared" si="332"/>
        <v>-</v>
      </c>
      <c r="AZ1022" s="2" t="str">
        <f t="shared" si="333"/>
        <v>-</v>
      </c>
      <c r="BA1022" s="2" t="str">
        <f t="shared" si="334"/>
        <v>-</v>
      </c>
    </row>
    <row r="1023" spans="1:53">
      <c r="A1023" s="2">
        <f t="shared" si="335"/>
        <v>1022</v>
      </c>
      <c r="B1023" s="2">
        <f>'Synthese chemins'!B1023</f>
        <v>4</v>
      </c>
      <c r="C1023" s="2">
        <f>'Synthese chemins'!C1023</f>
        <v>3</v>
      </c>
      <c r="D1023" s="2" t="str">
        <f>'Synthese chemins'!D1023</f>
        <v>Non</v>
      </c>
      <c r="E1023" s="20" t="str">
        <f>IF($D1023="Non",IF($B1023&lt;3,"-",IF('Synthese chemins'!E1023&gt;2,"Passeur",IF('Synthese chemins'!E1023&lt;1,"-",IF('Synthese chemins'!E1023&lt;2,IF(E$1=$Y1023,"-",IF(E$1=$AA1023,"-","Passeur")),IF(E$1=$Y1023,IF(E$1=Y1023,"-","Passeur"),"Passeur"))))),"-")</f>
        <v>-</v>
      </c>
      <c r="F1023" s="20" t="str">
        <f>IF($D1023="Non",IF($B1023&lt;3,"-",IF('Synthese chemins'!F1023&gt;2,"Passeur",IF('Synthese chemins'!F1023&lt;1,"-",IF('Synthese chemins'!F1023&lt;2,IF(F$1=$Y1023,"-",IF(F$1=$AA1023,"-","Passeur")),IF(F$1=$Y1023,IF(F$1=AA1023,"-","Passeur"),"Passeur"))))),"-")</f>
        <v>Passeur</v>
      </c>
      <c r="G1023" s="20" t="str">
        <f>IF($D1023="Non",IF($B1023&lt;3,"-",IF('Synthese chemins'!G1023&gt;2,"Passeur",IF('Synthese chemins'!G1023&lt;1,"-",IF('Synthese chemins'!G1023&lt;2,IF(G$1=$Y1023,"-",IF(G$1=$AA1023,"-","Passeur")),IF(G$1=$Y1023,IF(G$1=AB1023,"-","Passeur"),"Passeur"))))),"-")</f>
        <v>-</v>
      </c>
      <c r="H1023" s="20" t="str">
        <f>IF($D1023="Non",IF($B1023&lt;3,"-",IF('Synthese chemins'!H1023&gt;2,"Passeur",IF('Synthese chemins'!H1023&lt;1,"-",IF('Synthese chemins'!H1023&lt;2,IF(H$1=$Y1023,"-",IF(H$1=$AA1023,"-","Passeur")),IF(H$1=$Y1023,IF(H$1=AC1023,"-","Passeur"),"Passeur"))))),"-")</f>
        <v>-</v>
      </c>
      <c r="I1023" s="20" t="str">
        <f>IF($D1023="Non",IF($B1023&lt;3,"-",IF('Synthese chemins'!I1023&gt;2,"Passeur",IF('Synthese chemins'!I1023&lt;1,"-",IF('Synthese chemins'!I1023&lt;2,IF(I$1=$Y1023,"-",IF(I$1=$AA1023,"-","Passeur")),IF(I$1=$Y1023,IF(I$1=AD1023,"-","Passeur"),"Passeur"))))),"-")</f>
        <v>-</v>
      </c>
      <c r="J1023" s="20" t="str">
        <f>IF($D1023="Non",IF($B1023&lt;3,"-",IF('Synthese chemins'!J1023&gt;2,"Passeur",IF('Synthese chemins'!J1023&lt;1,"-",IF('Synthese chemins'!J1023&lt;2,IF(J$1=$Y1023,"-",IF(J$1=$AA1023,"-","Passeur")),IF(J$1=$Y1023,IF(J$1=AE1023,"-","Passeur"),"Passeur"))))),"-")</f>
        <v>-</v>
      </c>
      <c r="K1023" s="20" t="str">
        <f>IF($D1023="Non",IF($B1023&lt;3,"-",IF('Synthese chemins'!K1023&gt;2,"Passeur",IF('Synthese chemins'!K1023&lt;1,"-",IF('Synthese chemins'!K1023&lt;2,IF(K$1=$Y1023,"-",IF(K$1=$AA1023,"-","Passeur")),IF(K$1=$Y1023,IF(K$1=AF1023,"-","Passeur"),"Passeur"))))),"-")</f>
        <v>-</v>
      </c>
      <c r="L1023" s="20" t="str">
        <f>IF($D1023="Non",IF($B1023&lt;3,"-",IF('Synthese chemins'!L1023&gt;2,"Passeur",IF('Synthese chemins'!L1023&lt;1,"-",IF('Synthese chemins'!L1023&lt;2,IF(L$1=$Y1023,"-",IF(L$1=$AA1023,"-","Passeur")),IF(L$1=$Y1023,IF(L$1=AG1023,"-","Passeur"),"Passeur"))))),"-")</f>
        <v>-</v>
      </c>
      <c r="M1023" s="20" t="str">
        <f>IF($D1023="Non",IF($B1023&lt;3,"-",IF('Synthese chemins'!M1023&gt;2,"Passeur",IF('Synthese chemins'!M1023&lt;1,"-",IF('Synthese chemins'!M1023&lt;2,IF(M$1=$Y1023,"-",IF(M$1=$AA1023,"-","Passeur")),IF(M$1=$Y1023,IF(M$1=AH1023,"-","Passeur"),"Passeur"))))),"-")</f>
        <v>-</v>
      </c>
      <c r="N1023" s="20" t="str">
        <f>IF($D1023="Non",IF($B1023&lt;3,"-",IF('Synthese chemins'!N1023&gt;2,"Passeur",IF('Synthese chemins'!N1023&lt;1,"-",IF('Synthese chemins'!N1023&lt;2,IF(N$1=$Y1023,"-",IF(N$1=$AA1023,"-","Passeur")),IF(N$1=$Y1023,IF(N$1=AI1023,"-","Passeur"),"Passeur"))))),"-")</f>
        <v>-</v>
      </c>
      <c r="O1023" s="20" t="str">
        <f>IF($D1023="Non",IF($B1023&lt;3,"-",IF('Synthese chemins'!O1023&gt;2,"Passeur",IF('Synthese chemins'!O1023&lt;1,"-",IF('Synthese chemins'!O1023&lt;2,IF(O$1=$Y1023,"-",IF(O$1=$AA1023,"-","Passeur")),IF(O$1=$Y1023,IF(O$1=AJ1023,"-","Passeur"),"Passeur"))))),"-")</f>
        <v>-</v>
      </c>
      <c r="P1023" s="20" t="str">
        <f>IF($D1023="Non",IF($B1023&lt;3,"-",IF('Synthese chemins'!P1023&gt;2,"Passeur",IF('Synthese chemins'!P1023&lt;1,"-",IF('Synthese chemins'!P1023&lt;2,IF(P$1=$Y1023,"-",IF(P$1=$AA1023,"-","Passeur")),IF(P$1=$Y1023,IF(P$1=AK1023,"-","Passeur"),"Passeur"))))),"-")</f>
        <v>-</v>
      </c>
      <c r="Q1023" s="20" t="str">
        <f>IF($D1023="Non",IF($B1023&lt;3,"-",IF('Synthese chemins'!Q1023&gt;2,"Passeur",IF('Synthese chemins'!Q1023&lt;1,"-",IF('Synthese chemins'!Q1023&lt;2,IF(Q$1=$Y1023,"-",IF(Q$1=$AA1023,"-","Passeur")),IF(Q$1=$Y1023,IF(Q$1=AL1023,"-","Passeur"),"Passeur"))))),"-")</f>
        <v>-</v>
      </c>
      <c r="R1023" s="20" t="str">
        <f>IF($D1023="Non",IF($B1023&lt;3,"-",IF('Synthese chemins'!R1023&gt;2,"Passeur",IF('Synthese chemins'!R1023&lt;1,"-",IF('Synthese chemins'!R1023&lt;2,IF(R$1=$Y1023,"-",IF(R$1=$AA1023,"-","Passeur")),IF(R$1=$Y1023,IF(R$1=AM1023,"-","Passeur"),"Passeur"))))),"-")</f>
        <v>Passeur</v>
      </c>
      <c r="S1023" s="20" t="str">
        <f>IF($D1023="Non",IF($B1023&lt;3,"-",IF('Synthese chemins'!S1023&gt;2,"Passeur",IF('Synthese chemins'!S1023&lt;1,"-",IF('Synthese chemins'!S1023&lt;2,IF(S$1=$Y1023,"-",IF(S$1=$AA1023,"-","Passeur")),IF(S$1=$Y1023,IF(S$1=AN1023,"-","Passeur"),"Passeur"))))),"-")</f>
        <v>-</v>
      </c>
      <c r="T1023" s="20" t="str">
        <f>IF($D1023="Non",IF($B1023&lt;3,"-",IF('Synthese chemins'!T1023&gt;2,"Passeur",IF('Synthese chemins'!T1023&lt;1,"-",IF('Synthese chemins'!T1023&lt;2,IF(T$1=$Y1023,"-",IF(T$1=$AA1023,"-","Passeur")),IF(T$1=$Y1023,IF(T$1=AO1023,"-","Passeur"),"Passeur"))))),"-")</f>
        <v>-</v>
      </c>
      <c r="U1023" s="20" t="str">
        <f>IF($D1023="Non",IF($B1023&lt;3,"-",IF('Synthese chemins'!U1023&gt;2,"Passeur",IF('Synthese chemins'!U1023&lt;1,"-",IF('Synthese chemins'!U1023&lt;2,IF(U$1=$Y1023,"-",IF(U$1=$AA1023,"-","Passeur")),IF(U$1=$Y1023,IF(U$1=AP1023,"-","Passeur"),"Passeur"))))),"-")</f>
        <v>-</v>
      </c>
      <c r="V1023" s="20" t="str">
        <f>IF($D1023="Non",IF($B1023&lt;3,"-",IF('Synthese chemins'!V1023&gt;2,"Passeur",IF('Synthese chemins'!V1023&lt;1,"-",IF('Synthese chemins'!V1023&lt;2,IF(V$1=$Y1023,"-",IF(V$1=$AA1023,"-","Passeur")),IF(V$1=$Y1023,IF(V$1=AQ1023,"-","Passeur"),"Passeur"))))),"-")</f>
        <v>-</v>
      </c>
      <c r="W1023" s="20" t="str">
        <f>IF($D1023="Non",IF($B1023&lt;3,"-",IF('Synthese chemins'!W1023&gt;2,"Passeur",IF('Synthese chemins'!W1023&lt;1,"-",IF('Synthese chemins'!W1023&lt;2,IF(W$1=$Y1023,"-",IF(W$1=$AA1023,"-","Passeur")),IF(W$1=$Y1023,IF(W$1=AR1023,"-","Passeur"),"Passeur"))))),"-")</f>
        <v>-</v>
      </c>
      <c r="X1023" s="20" t="str">
        <f>IF($D1023="Non",IF($B1023&lt;3,"-",IF('Synthese chemins'!X1023&gt;2,"Passeur",IF('Synthese chemins'!X1023&lt;1,"-",IF('Synthese chemins'!X1023&lt;2,IF(X$1=$Y1023,"-",IF(X$1=$AA1023,"-","Passeur")),IF(X$1=$Y1023,IF(X$1=AS1023,"-","Passeur"),"Passeur"))))),"-")</f>
        <v>-</v>
      </c>
      <c r="Y1023" s="33" t="str">
        <f>'Chemins de conversion les plus '!G1023</f>
        <v>Direct</v>
      </c>
      <c r="Z1023" s="20">
        <f t="shared" si="336"/>
        <v>2</v>
      </c>
      <c r="AA1023" s="33" t="str">
        <f>'Chemins de conversion les plus '!I1023</f>
        <v>Email // Newsletters</v>
      </c>
      <c r="AB1023" s="5"/>
      <c r="AC1023" s="20">
        <f ca="1">'Synthese chemins'!Z1023</f>
        <v>3</v>
      </c>
      <c r="AD1023" s="19">
        <f>'Synthese chemins'!AA1023</f>
        <v>16.760000000000002</v>
      </c>
      <c r="AE1023" s="20">
        <f ca="1">'Synthese chemins'!AB1023</f>
        <v>0.75</v>
      </c>
      <c r="AF1023" s="19">
        <f>'Synthese chemins'!AC1023</f>
        <v>4.1900000000000004</v>
      </c>
      <c r="AH1023" s="2" t="str">
        <f t="shared" si="337"/>
        <v>-</v>
      </c>
      <c r="AI1023" s="2">
        <f t="shared" ca="1" si="338"/>
        <v>3</v>
      </c>
      <c r="AJ1023" s="2" t="str">
        <f t="shared" si="339"/>
        <v>-</v>
      </c>
      <c r="AK1023" s="2" t="str">
        <f t="shared" si="340"/>
        <v>-</v>
      </c>
      <c r="AL1023" s="2" t="str">
        <f t="shared" si="341"/>
        <v>-</v>
      </c>
      <c r="AM1023" s="2" t="str">
        <f t="shared" si="342"/>
        <v>-</v>
      </c>
      <c r="AN1023" s="2" t="str">
        <f t="shared" si="343"/>
        <v>-</v>
      </c>
      <c r="AO1023" s="2" t="str">
        <f t="shared" si="344"/>
        <v>-</v>
      </c>
      <c r="AP1023" s="2" t="str">
        <f t="shared" si="345"/>
        <v>-</v>
      </c>
      <c r="AQ1023" s="2" t="str">
        <f t="shared" si="346"/>
        <v>-</v>
      </c>
      <c r="AR1023" s="2" t="str">
        <f t="shared" si="347"/>
        <v>-</v>
      </c>
      <c r="AS1023" s="2" t="str">
        <f t="shared" si="348"/>
        <v>-</v>
      </c>
      <c r="AT1023" s="2" t="str">
        <f t="shared" si="349"/>
        <v>-</v>
      </c>
      <c r="AU1023" s="2">
        <f t="shared" ca="1" si="350"/>
        <v>3</v>
      </c>
      <c r="AV1023" s="2" t="str">
        <f t="shared" si="351"/>
        <v>-</v>
      </c>
      <c r="AW1023" s="2" t="str">
        <f t="shared" si="352"/>
        <v>-</v>
      </c>
      <c r="AX1023" s="2" t="str">
        <f t="shared" si="353"/>
        <v>-</v>
      </c>
      <c r="AY1023" s="2" t="str">
        <f t="shared" si="332"/>
        <v>-</v>
      </c>
      <c r="AZ1023" s="2" t="str">
        <f t="shared" si="333"/>
        <v>-</v>
      </c>
      <c r="BA1023" s="2" t="str">
        <f t="shared" si="334"/>
        <v>-</v>
      </c>
    </row>
    <row r="1024" spans="1:53">
      <c r="A1024" s="2">
        <f t="shared" si="335"/>
        <v>1023</v>
      </c>
      <c r="B1024" s="2">
        <f>'Synthese chemins'!B1024</f>
        <v>4</v>
      </c>
      <c r="C1024" s="2">
        <f>'Synthese chemins'!C1024</f>
        <v>3</v>
      </c>
      <c r="D1024" s="2" t="str">
        <f>'Synthese chemins'!D1024</f>
        <v>Non</v>
      </c>
      <c r="E1024" s="20" t="str">
        <f>IF($D1024="Non",IF($B1024&lt;3,"-",IF('Synthese chemins'!E1024&gt;2,"Passeur",IF('Synthese chemins'!E1024&lt;1,"-",IF('Synthese chemins'!E1024&lt;2,IF(E$1=$Y1024,"-",IF(E$1=$AA1024,"-","Passeur")),IF(E$1=$Y1024,IF(E$1=Y1024,"-","Passeur"),"Passeur"))))),"-")</f>
        <v>-</v>
      </c>
      <c r="F1024" s="20" t="str">
        <f>IF($D1024="Non",IF($B1024&lt;3,"-",IF('Synthese chemins'!F1024&gt;2,"Passeur",IF('Synthese chemins'!F1024&lt;1,"-",IF('Synthese chemins'!F1024&lt;2,IF(F$1=$Y1024,"-",IF(F$1=$AA1024,"-","Passeur")),IF(F$1=$Y1024,IF(F$1=AA1024,"-","Passeur"),"Passeur"))))),"-")</f>
        <v>Passeur</v>
      </c>
      <c r="G1024" s="20" t="str">
        <f>IF($D1024="Non",IF($B1024&lt;3,"-",IF('Synthese chemins'!G1024&gt;2,"Passeur",IF('Synthese chemins'!G1024&lt;1,"-",IF('Synthese chemins'!G1024&lt;2,IF(G$1=$Y1024,"-",IF(G$1=$AA1024,"-","Passeur")),IF(G$1=$Y1024,IF(G$1=AB1024,"-","Passeur"),"Passeur"))))),"-")</f>
        <v>-</v>
      </c>
      <c r="H1024" s="20" t="str">
        <f>IF($D1024="Non",IF($B1024&lt;3,"-",IF('Synthese chemins'!H1024&gt;2,"Passeur",IF('Synthese chemins'!H1024&lt;1,"-",IF('Synthese chemins'!H1024&lt;2,IF(H$1=$Y1024,"-",IF(H$1=$AA1024,"-","Passeur")),IF(H$1=$Y1024,IF(H$1=AC1024,"-","Passeur"),"Passeur"))))),"-")</f>
        <v>-</v>
      </c>
      <c r="I1024" s="20" t="str">
        <f>IF($D1024="Non",IF($B1024&lt;3,"-",IF('Synthese chemins'!I1024&gt;2,"Passeur",IF('Synthese chemins'!I1024&lt;1,"-",IF('Synthese chemins'!I1024&lt;2,IF(I$1=$Y1024,"-",IF(I$1=$AA1024,"-","Passeur")),IF(I$1=$Y1024,IF(I$1=AD1024,"-","Passeur"),"Passeur"))))),"-")</f>
        <v>-</v>
      </c>
      <c r="J1024" s="20" t="str">
        <f>IF($D1024="Non",IF($B1024&lt;3,"-",IF('Synthese chemins'!J1024&gt;2,"Passeur",IF('Synthese chemins'!J1024&lt;1,"-",IF('Synthese chemins'!J1024&lt;2,IF(J$1=$Y1024,"-",IF(J$1=$AA1024,"-","Passeur")),IF(J$1=$Y1024,IF(J$1=AE1024,"-","Passeur"),"Passeur"))))),"-")</f>
        <v>-</v>
      </c>
      <c r="K1024" s="20" t="str">
        <f>IF($D1024="Non",IF($B1024&lt;3,"-",IF('Synthese chemins'!K1024&gt;2,"Passeur",IF('Synthese chemins'!K1024&lt;1,"-",IF('Synthese chemins'!K1024&lt;2,IF(K$1=$Y1024,"-",IF(K$1=$AA1024,"-","Passeur")),IF(K$1=$Y1024,IF(K$1=AF1024,"-","Passeur"),"Passeur"))))),"-")</f>
        <v>-</v>
      </c>
      <c r="L1024" s="20" t="str">
        <f>IF($D1024="Non",IF($B1024&lt;3,"-",IF('Synthese chemins'!L1024&gt;2,"Passeur",IF('Synthese chemins'!L1024&lt;1,"-",IF('Synthese chemins'!L1024&lt;2,IF(L$1=$Y1024,"-",IF(L$1=$AA1024,"-","Passeur")),IF(L$1=$Y1024,IF(L$1=AG1024,"-","Passeur"),"Passeur"))))),"-")</f>
        <v>-</v>
      </c>
      <c r="M1024" s="20" t="str">
        <f>IF($D1024="Non",IF($B1024&lt;3,"-",IF('Synthese chemins'!M1024&gt;2,"Passeur",IF('Synthese chemins'!M1024&lt;1,"-",IF('Synthese chemins'!M1024&lt;2,IF(M$1=$Y1024,"-",IF(M$1=$AA1024,"-","Passeur")),IF(M$1=$Y1024,IF(M$1=AH1024,"-","Passeur"),"Passeur"))))),"-")</f>
        <v>Passeur</v>
      </c>
      <c r="N1024" s="20" t="str">
        <f>IF($D1024="Non",IF($B1024&lt;3,"-",IF('Synthese chemins'!N1024&gt;2,"Passeur",IF('Synthese chemins'!N1024&lt;1,"-",IF('Synthese chemins'!N1024&lt;2,IF(N$1=$Y1024,"-",IF(N$1=$AA1024,"-","Passeur")),IF(N$1=$Y1024,IF(N$1=AI1024,"-","Passeur"),"Passeur"))))),"-")</f>
        <v>-</v>
      </c>
      <c r="O1024" s="20" t="str">
        <f>IF($D1024="Non",IF($B1024&lt;3,"-",IF('Synthese chemins'!O1024&gt;2,"Passeur",IF('Synthese chemins'!O1024&lt;1,"-",IF('Synthese chemins'!O1024&lt;2,IF(O$1=$Y1024,"-",IF(O$1=$AA1024,"-","Passeur")),IF(O$1=$Y1024,IF(O$1=AJ1024,"-","Passeur"),"Passeur"))))),"-")</f>
        <v>-</v>
      </c>
      <c r="P1024" s="20" t="str">
        <f>IF($D1024="Non",IF($B1024&lt;3,"-",IF('Synthese chemins'!P1024&gt;2,"Passeur",IF('Synthese chemins'!P1024&lt;1,"-",IF('Synthese chemins'!P1024&lt;2,IF(P$1=$Y1024,"-",IF(P$1=$AA1024,"-","Passeur")),IF(P$1=$Y1024,IF(P$1=AK1024,"-","Passeur"),"Passeur"))))),"-")</f>
        <v>-</v>
      </c>
      <c r="Q1024" s="20" t="str">
        <f>IF($D1024="Non",IF($B1024&lt;3,"-",IF('Synthese chemins'!Q1024&gt;2,"Passeur",IF('Synthese chemins'!Q1024&lt;1,"-",IF('Synthese chemins'!Q1024&lt;2,IF(Q$1=$Y1024,"-",IF(Q$1=$AA1024,"-","Passeur")),IF(Q$1=$Y1024,IF(Q$1=AL1024,"-","Passeur"),"Passeur"))))),"-")</f>
        <v>-</v>
      </c>
      <c r="R1024" s="20" t="str">
        <f>IF($D1024="Non",IF($B1024&lt;3,"-",IF('Synthese chemins'!R1024&gt;2,"Passeur",IF('Synthese chemins'!R1024&lt;1,"-",IF('Synthese chemins'!R1024&lt;2,IF(R$1=$Y1024,"-",IF(R$1=$AA1024,"-","Passeur")),IF(R$1=$Y1024,IF(R$1=AM1024,"-","Passeur"),"Passeur"))))),"-")</f>
        <v>-</v>
      </c>
      <c r="S1024" s="20" t="str">
        <f>IF($D1024="Non",IF($B1024&lt;3,"-",IF('Synthese chemins'!S1024&gt;2,"Passeur",IF('Synthese chemins'!S1024&lt;1,"-",IF('Synthese chemins'!S1024&lt;2,IF(S$1=$Y1024,"-",IF(S$1=$AA1024,"-","Passeur")),IF(S$1=$Y1024,IF(S$1=AN1024,"-","Passeur"),"Passeur"))))),"-")</f>
        <v>-</v>
      </c>
      <c r="T1024" s="20" t="str">
        <f>IF($D1024="Non",IF($B1024&lt;3,"-",IF('Synthese chemins'!T1024&gt;2,"Passeur",IF('Synthese chemins'!T1024&lt;1,"-",IF('Synthese chemins'!T1024&lt;2,IF(T$1=$Y1024,"-",IF(T$1=$AA1024,"-","Passeur")),IF(T$1=$Y1024,IF(T$1=AO1024,"-","Passeur"),"Passeur"))))),"-")</f>
        <v>-</v>
      </c>
      <c r="U1024" s="20" t="str">
        <f>IF($D1024="Non",IF($B1024&lt;3,"-",IF('Synthese chemins'!U1024&gt;2,"Passeur",IF('Synthese chemins'!U1024&lt;1,"-",IF('Synthese chemins'!U1024&lt;2,IF(U$1=$Y1024,"-",IF(U$1=$AA1024,"-","Passeur")),IF(U$1=$Y1024,IF(U$1=AP1024,"-","Passeur"),"Passeur"))))),"-")</f>
        <v>-</v>
      </c>
      <c r="V1024" s="20" t="str">
        <f>IF($D1024="Non",IF($B1024&lt;3,"-",IF('Synthese chemins'!V1024&gt;2,"Passeur",IF('Synthese chemins'!V1024&lt;1,"-",IF('Synthese chemins'!V1024&lt;2,IF(V$1=$Y1024,"-",IF(V$1=$AA1024,"-","Passeur")),IF(V$1=$Y1024,IF(V$1=AQ1024,"-","Passeur"),"Passeur"))))),"-")</f>
        <v>-</v>
      </c>
      <c r="W1024" s="20" t="str">
        <f>IF($D1024="Non",IF($B1024&lt;3,"-",IF('Synthese chemins'!W1024&gt;2,"Passeur",IF('Synthese chemins'!W1024&lt;1,"-",IF('Synthese chemins'!W1024&lt;2,IF(W$1=$Y1024,"-",IF(W$1=$AA1024,"-","Passeur")),IF(W$1=$Y1024,IF(W$1=AR1024,"-","Passeur"),"Passeur"))))),"-")</f>
        <v>-</v>
      </c>
      <c r="X1024" s="20" t="str">
        <f>IF($D1024="Non",IF($B1024&lt;3,"-",IF('Synthese chemins'!X1024&gt;2,"Passeur",IF('Synthese chemins'!X1024&lt;1,"-",IF('Synthese chemins'!X1024&lt;2,IF(X$1=$Y1024,"-",IF(X$1=$AA1024,"-","Passeur")),IF(X$1=$Y1024,IF(X$1=AS1024,"-","Passeur"),"Passeur"))))),"-")</f>
        <v>-</v>
      </c>
      <c r="Y1024" s="33" t="str">
        <f>'Chemins de conversion les plus '!G1024</f>
        <v>Direct</v>
      </c>
      <c r="Z1024" s="20">
        <f t="shared" si="336"/>
        <v>2</v>
      </c>
      <c r="AA1024" s="33" t="str">
        <f>'Chemins de conversion les plus '!I1024</f>
        <v>SEO</v>
      </c>
      <c r="AB1024" s="5"/>
      <c r="AC1024" s="20">
        <f ca="1">'Synthese chemins'!Z1024</f>
        <v>3</v>
      </c>
      <c r="AD1024" s="19">
        <f>'Synthese chemins'!AA1024</f>
        <v>195.75</v>
      </c>
      <c r="AE1024" s="20">
        <f ca="1">'Synthese chemins'!AB1024</f>
        <v>0.75</v>
      </c>
      <c r="AF1024" s="19">
        <f>'Synthese chemins'!AC1024</f>
        <v>48.9375</v>
      </c>
      <c r="AH1024" s="2" t="str">
        <f t="shared" si="337"/>
        <v>-</v>
      </c>
      <c r="AI1024" s="2">
        <f t="shared" ca="1" si="338"/>
        <v>3</v>
      </c>
      <c r="AJ1024" s="2" t="str">
        <f t="shared" si="339"/>
        <v>-</v>
      </c>
      <c r="AK1024" s="2" t="str">
        <f t="shared" si="340"/>
        <v>-</v>
      </c>
      <c r="AL1024" s="2" t="str">
        <f t="shared" si="341"/>
        <v>-</v>
      </c>
      <c r="AM1024" s="2" t="str">
        <f t="shared" si="342"/>
        <v>-</v>
      </c>
      <c r="AN1024" s="2" t="str">
        <f t="shared" si="343"/>
        <v>-</v>
      </c>
      <c r="AO1024" s="2" t="str">
        <f t="shared" si="344"/>
        <v>-</v>
      </c>
      <c r="AP1024" s="2">
        <f t="shared" ca="1" si="345"/>
        <v>3</v>
      </c>
      <c r="AQ1024" s="2" t="str">
        <f t="shared" si="346"/>
        <v>-</v>
      </c>
      <c r="AR1024" s="2" t="str">
        <f t="shared" si="347"/>
        <v>-</v>
      </c>
      <c r="AS1024" s="2" t="str">
        <f t="shared" si="348"/>
        <v>-</v>
      </c>
      <c r="AT1024" s="2" t="str">
        <f t="shared" si="349"/>
        <v>-</v>
      </c>
      <c r="AU1024" s="2" t="str">
        <f t="shared" si="350"/>
        <v>-</v>
      </c>
      <c r="AV1024" s="2" t="str">
        <f t="shared" si="351"/>
        <v>-</v>
      </c>
      <c r="AW1024" s="2" t="str">
        <f t="shared" si="352"/>
        <v>-</v>
      </c>
      <c r="AX1024" s="2" t="str">
        <f t="shared" si="353"/>
        <v>-</v>
      </c>
      <c r="AY1024" s="2" t="str">
        <f t="shared" si="332"/>
        <v>-</v>
      </c>
      <c r="AZ1024" s="2" t="str">
        <f t="shared" si="333"/>
        <v>-</v>
      </c>
      <c r="BA1024" s="2" t="str">
        <f t="shared" si="334"/>
        <v>-</v>
      </c>
    </row>
    <row r="1025" spans="1:53">
      <c r="A1025" s="2">
        <f t="shared" si="335"/>
        <v>1024</v>
      </c>
      <c r="B1025" s="2">
        <f>'Synthese chemins'!B1025</f>
        <v>4</v>
      </c>
      <c r="C1025" s="2">
        <f>'Synthese chemins'!C1025</f>
        <v>2</v>
      </c>
      <c r="D1025" s="2" t="str">
        <f>'Synthese chemins'!D1025</f>
        <v>Non</v>
      </c>
      <c r="E1025" s="20" t="str">
        <f>IF($D1025="Non",IF($B1025&lt;3,"-",IF('Synthese chemins'!E1025&gt;2,"Passeur",IF('Synthese chemins'!E1025&lt;1,"-",IF('Synthese chemins'!E1025&lt;2,IF(E$1=$Y1025,"-",IF(E$1=$AA1025,"-","Passeur")),IF(E$1=$Y1025,IF(E$1=Y1025,"-","Passeur"),"Passeur"))))),"-")</f>
        <v>-</v>
      </c>
      <c r="F1025" s="20" t="str">
        <f>IF($D1025="Non",IF($B1025&lt;3,"-",IF('Synthese chemins'!F1025&gt;2,"Passeur",IF('Synthese chemins'!F1025&lt;1,"-",IF('Synthese chemins'!F1025&lt;2,IF(F$1=$Y1025,"-",IF(F$1=$AA1025,"-","Passeur")),IF(F$1=$Y1025,IF(F$1=AA1025,"-","Passeur"),"Passeur"))))),"-")</f>
        <v>Passeur</v>
      </c>
      <c r="G1025" s="20" t="str">
        <f>IF($D1025="Non",IF($B1025&lt;3,"-",IF('Synthese chemins'!G1025&gt;2,"Passeur",IF('Synthese chemins'!G1025&lt;1,"-",IF('Synthese chemins'!G1025&lt;2,IF(G$1=$Y1025,"-",IF(G$1=$AA1025,"-","Passeur")),IF(G$1=$Y1025,IF(G$1=AB1025,"-","Passeur"),"Passeur"))))),"-")</f>
        <v>-</v>
      </c>
      <c r="H1025" s="20" t="str">
        <f>IF($D1025="Non",IF($B1025&lt;3,"-",IF('Synthese chemins'!H1025&gt;2,"Passeur",IF('Synthese chemins'!H1025&lt;1,"-",IF('Synthese chemins'!H1025&lt;2,IF(H$1=$Y1025,"-",IF(H$1=$AA1025,"-","Passeur")),IF(H$1=$Y1025,IF(H$1=AC1025,"-","Passeur"),"Passeur"))))),"-")</f>
        <v>-</v>
      </c>
      <c r="I1025" s="20" t="str">
        <f>IF($D1025="Non",IF($B1025&lt;3,"-",IF('Synthese chemins'!I1025&gt;2,"Passeur",IF('Synthese chemins'!I1025&lt;1,"-",IF('Synthese chemins'!I1025&lt;2,IF(I$1=$Y1025,"-",IF(I$1=$AA1025,"-","Passeur")),IF(I$1=$Y1025,IF(I$1=AD1025,"-","Passeur"),"Passeur"))))),"-")</f>
        <v>-</v>
      </c>
      <c r="J1025" s="20" t="str">
        <f>IF($D1025="Non",IF($B1025&lt;3,"-",IF('Synthese chemins'!J1025&gt;2,"Passeur",IF('Synthese chemins'!J1025&lt;1,"-",IF('Synthese chemins'!J1025&lt;2,IF(J$1=$Y1025,"-",IF(J$1=$AA1025,"-","Passeur")),IF(J$1=$Y1025,IF(J$1=AE1025,"-","Passeur"),"Passeur"))))),"-")</f>
        <v>-</v>
      </c>
      <c r="K1025" s="20" t="str">
        <f>IF($D1025="Non",IF($B1025&lt;3,"-",IF('Synthese chemins'!K1025&gt;2,"Passeur",IF('Synthese chemins'!K1025&lt;1,"-",IF('Synthese chemins'!K1025&lt;2,IF(K$1=$Y1025,"-",IF(K$1=$AA1025,"-","Passeur")),IF(K$1=$Y1025,IF(K$1=AF1025,"-","Passeur"),"Passeur"))))),"-")</f>
        <v>-</v>
      </c>
      <c r="L1025" s="20" t="str">
        <f>IF($D1025="Non",IF($B1025&lt;3,"-",IF('Synthese chemins'!L1025&gt;2,"Passeur",IF('Synthese chemins'!L1025&lt;1,"-",IF('Synthese chemins'!L1025&lt;2,IF(L$1=$Y1025,"-",IF(L$1=$AA1025,"-","Passeur")),IF(L$1=$Y1025,IF(L$1=AG1025,"-","Passeur"),"Passeur"))))),"-")</f>
        <v>-</v>
      </c>
      <c r="M1025" s="20" t="str">
        <f>IF($D1025="Non",IF($B1025&lt;3,"-",IF('Synthese chemins'!M1025&gt;2,"Passeur",IF('Synthese chemins'!M1025&lt;1,"-",IF('Synthese chemins'!M1025&lt;2,IF(M$1=$Y1025,"-",IF(M$1=$AA1025,"-","Passeur")),IF(M$1=$Y1025,IF(M$1=AH1025,"-","Passeur"),"Passeur"))))),"-")</f>
        <v>-</v>
      </c>
      <c r="N1025" s="20" t="str">
        <f>IF($D1025="Non",IF($B1025&lt;3,"-",IF('Synthese chemins'!N1025&gt;2,"Passeur",IF('Synthese chemins'!N1025&lt;1,"-",IF('Synthese chemins'!N1025&lt;2,IF(N$1=$Y1025,"-",IF(N$1=$AA1025,"-","Passeur")),IF(N$1=$Y1025,IF(N$1=AI1025,"-","Passeur"),"Passeur"))))),"-")</f>
        <v>-</v>
      </c>
      <c r="O1025" s="20" t="str">
        <f>IF($D1025="Non",IF($B1025&lt;3,"-",IF('Synthese chemins'!O1025&gt;2,"Passeur",IF('Synthese chemins'!O1025&lt;1,"-",IF('Synthese chemins'!O1025&lt;2,IF(O$1=$Y1025,"-",IF(O$1=$AA1025,"-","Passeur")),IF(O$1=$Y1025,IF(O$1=AJ1025,"-","Passeur"),"Passeur"))))),"-")</f>
        <v>Passeur</v>
      </c>
      <c r="P1025" s="20" t="str">
        <f>IF($D1025="Non",IF($B1025&lt;3,"-",IF('Synthese chemins'!P1025&gt;2,"Passeur",IF('Synthese chemins'!P1025&lt;1,"-",IF('Synthese chemins'!P1025&lt;2,IF(P$1=$Y1025,"-",IF(P$1=$AA1025,"-","Passeur")),IF(P$1=$Y1025,IF(P$1=AK1025,"-","Passeur"),"Passeur"))))),"-")</f>
        <v>-</v>
      </c>
      <c r="Q1025" s="20" t="str">
        <f>IF($D1025="Non",IF($B1025&lt;3,"-",IF('Synthese chemins'!Q1025&gt;2,"Passeur",IF('Synthese chemins'!Q1025&lt;1,"-",IF('Synthese chemins'!Q1025&lt;2,IF(Q$1=$Y1025,"-",IF(Q$1=$AA1025,"-","Passeur")),IF(Q$1=$Y1025,IF(Q$1=AL1025,"-","Passeur"),"Passeur"))))),"-")</f>
        <v>-</v>
      </c>
      <c r="R1025" s="20" t="str">
        <f>IF($D1025="Non",IF($B1025&lt;3,"-",IF('Synthese chemins'!R1025&gt;2,"Passeur",IF('Synthese chemins'!R1025&lt;1,"-",IF('Synthese chemins'!R1025&lt;2,IF(R$1=$Y1025,"-",IF(R$1=$AA1025,"-","Passeur")),IF(R$1=$Y1025,IF(R$1=AM1025,"-","Passeur"),"Passeur"))))),"-")</f>
        <v>-</v>
      </c>
      <c r="S1025" s="20" t="str">
        <f>IF($D1025="Non",IF($B1025&lt;3,"-",IF('Synthese chemins'!S1025&gt;2,"Passeur",IF('Synthese chemins'!S1025&lt;1,"-",IF('Synthese chemins'!S1025&lt;2,IF(S$1=$Y1025,"-",IF(S$1=$AA1025,"-","Passeur")),IF(S$1=$Y1025,IF(S$1=AN1025,"-","Passeur"),"Passeur"))))),"-")</f>
        <v>-</v>
      </c>
      <c r="T1025" s="20" t="str">
        <f>IF($D1025="Non",IF($B1025&lt;3,"-",IF('Synthese chemins'!T1025&gt;2,"Passeur",IF('Synthese chemins'!T1025&lt;1,"-",IF('Synthese chemins'!T1025&lt;2,IF(T$1=$Y1025,"-",IF(T$1=$AA1025,"-","Passeur")),IF(T$1=$Y1025,IF(T$1=AO1025,"-","Passeur"),"Passeur"))))),"-")</f>
        <v>-</v>
      </c>
      <c r="U1025" s="20" t="str">
        <f>IF($D1025="Non",IF($B1025&lt;3,"-",IF('Synthese chemins'!U1025&gt;2,"Passeur",IF('Synthese chemins'!U1025&lt;1,"-",IF('Synthese chemins'!U1025&lt;2,IF(U$1=$Y1025,"-",IF(U$1=$AA1025,"-","Passeur")),IF(U$1=$Y1025,IF(U$1=AP1025,"-","Passeur"),"Passeur"))))),"-")</f>
        <v>-</v>
      </c>
      <c r="V1025" s="20" t="str">
        <f>IF($D1025="Non",IF($B1025&lt;3,"-",IF('Synthese chemins'!V1025&gt;2,"Passeur",IF('Synthese chemins'!V1025&lt;1,"-",IF('Synthese chemins'!V1025&lt;2,IF(V$1=$Y1025,"-",IF(V$1=$AA1025,"-","Passeur")),IF(V$1=$Y1025,IF(V$1=AQ1025,"-","Passeur"),"Passeur"))))),"-")</f>
        <v>-</v>
      </c>
      <c r="W1025" s="20" t="str">
        <f>IF($D1025="Non",IF($B1025&lt;3,"-",IF('Synthese chemins'!W1025&gt;2,"Passeur",IF('Synthese chemins'!W1025&lt;1,"-",IF('Synthese chemins'!W1025&lt;2,IF(W$1=$Y1025,"-",IF(W$1=$AA1025,"-","Passeur")),IF(W$1=$Y1025,IF(W$1=AR1025,"-","Passeur"),"Passeur"))))),"-")</f>
        <v>-</v>
      </c>
      <c r="X1025" s="20" t="str">
        <f>IF($D1025="Non",IF($B1025&lt;3,"-",IF('Synthese chemins'!X1025&gt;2,"Passeur",IF('Synthese chemins'!X1025&lt;1,"-",IF('Synthese chemins'!X1025&lt;2,IF(X$1=$Y1025,"-",IF(X$1=$AA1025,"-","Passeur")),IF(X$1=$Y1025,IF(X$1=AS1025,"-","Passeur"),"Passeur"))))),"-")</f>
        <v>-</v>
      </c>
      <c r="Y1025" s="33" t="str">
        <f>'Chemins de conversion les plus '!G1025</f>
        <v>Direct</v>
      </c>
      <c r="Z1025" s="20">
        <f t="shared" si="336"/>
        <v>2</v>
      </c>
      <c r="AA1025" s="33" t="str">
        <f>'Chemins de conversion les plus '!I1025</f>
        <v>Direct</v>
      </c>
      <c r="AB1025" s="5"/>
      <c r="AC1025" s="20">
        <f ca="1">'Synthese chemins'!Z1025</f>
        <v>3</v>
      </c>
      <c r="AD1025" s="19">
        <f>'Synthese chemins'!AA1025</f>
        <v>41.23</v>
      </c>
      <c r="AE1025" s="20">
        <f ca="1">'Synthese chemins'!AB1025</f>
        <v>0.75</v>
      </c>
      <c r="AF1025" s="19">
        <f>'Synthese chemins'!AC1025</f>
        <v>10.307499999999999</v>
      </c>
      <c r="AH1025" s="2" t="str">
        <f t="shared" si="337"/>
        <v>-</v>
      </c>
      <c r="AI1025" s="2">
        <f t="shared" ca="1" si="338"/>
        <v>3</v>
      </c>
      <c r="AJ1025" s="2" t="str">
        <f t="shared" si="339"/>
        <v>-</v>
      </c>
      <c r="AK1025" s="2" t="str">
        <f t="shared" si="340"/>
        <v>-</v>
      </c>
      <c r="AL1025" s="2" t="str">
        <f t="shared" si="341"/>
        <v>-</v>
      </c>
      <c r="AM1025" s="2" t="str">
        <f t="shared" si="342"/>
        <v>-</v>
      </c>
      <c r="AN1025" s="2" t="str">
        <f t="shared" si="343"/>
        <v>-</v>
      </c>
      <c r="AO1025" s="2" t="str">
        <f t="shared" si="344"/>
        <v>-</v>
      </c>
      <c r="AP1025" s="2" t="str">
        <f t="shared" si="345"/>
        <v>-</v>
      </c>
      <c r="AQ1025" s="2" t="str">
        <f t="shared" si="346"/>
        <v>-</v>
      </c>
      <c r="AR1025" s="2">
        <f t="shared" ca="1" si="347"/>
        <v>3</v>
      </c>
      <c r="AS1025" s="2" t="str">
        <f t="shared" si="348"/>
        <v>-</v>
      </c>
      <c r="AT1025" s="2" t="str">
        <f t="shared" si="349"/>
        <v>-</v>
      </c>
      <c r="AU1025" s="2" t="str">
        <f t="shared" si="350"/>
        <v>-</v>
      </c>
      <c r="AV1025" s="2" t="str">
        <f t="shared" si="351"/>
        <v>-</v>
      </c>
      <c r="AW1025" s="2" t="str">
        <f t="shared" si="352"/>
        <v>-</v>
      </c>
      <c r="AX1025" s="2" t="str">
        <f t="shared" si="353"/>
        <v>-</v>
      </c>
      <c r="AY1025" s="2" t="str">
        <f t="shared" si="332"/>
        <v>-</v>
      </c>
      <c r="AZ1025" s="2" t="str">
        <f t="shared" si="333"/>
        <v>-</v>
      </c>
      <c r="BA1025" s="2" t="str">
        <f t="shared" si="334"/>
        <v>-</v>
      </c>
    </row>
    <row r="1026" spans="1:53">
      <c r="A1026" s="2">
        <f t="shared" si="335"/>
        <v>1025</v>
      </c>
      <c r="B1026" s="2">
        <f>'Synthese chemins'!B1026</f>
        <v>4</v>
      </c>
      <c r="C1026" s="2">
        <f>'Synthese chemins'!C1026</f>
        <v>2</v>
      </c>
      <c r="D1026" s="2" t="str">
        <f>'Synthese chemins'!D1026</f>
        <v>Non</v>
      </c>
      <c r="E1026" s="20" t="str">
        <f>IF($D1026="Non",IF($B1026&lt;3,"-",IF('Synthese chemins'!E1026&gt;2,"Passeur",IF('Synthese chemins'!E1026&lt;1,"-",IF('Synthese chemins'!E1026&lt;2,IF(E$1=$Y1026,"-",IF(E$1=$AA1026,"-","Passeur")),IF(E$1=$Y1026,IF(E$1=Y1026,"-","Passeur"),"Passeur"))))),"-")</f>
        <v>-</v>
      </c>
      <c r="F1026" s="20" t="str">
        <f>IF($D1026="Non",IF($B1026&lt;3,"-",IF('Synthese chemins'!F1026&gt;2,"Passeur",IF('Synthese chemins'!F1026&lt;1,"-",IF('Synthese chemins'!F1026&lt;2,IF(F$1=$Y1026,"-",IF(F$1=$AA1026,"-","Passeur")),IF(F$1=$Y1026,IF(F$1=AA1026,"-","Passeur"),"Passeur"))))),"-")</f>
        <v>Passeur</v>
      </c>
      <c r="G1026" s="20" t="str">
        <f>IF($D1026="Non",IF($B1026&lt;3,"-",IF('Synthese chemins'!G1026&gt;2,"Passeur",IF('Synthese chemins'!G1026&lt;1,"-",IF('Synthese chemins'!G1026&lt;2,IF(G$1=$Y1026,"-",IF(G$1=$AA1026,"-","Passeur")),IF(G$1=$Y1026,IF(G$1=AB1026,"-","Passeur"),"Passeur"))))),"-")</f>
        <v>-</v>
      </c>
      <c r="H1026" s="20" t="str">
        <f>IF($D1026="Non",IF($B1026&lt;3,"-",IF('Synthese chemins'!H1026&gt;2,"Passeur",IF('Synthese chemins'!H1026&lt;1,"-",IF('Synthese chemins'!H1026&lt;2,IF(H$1=$Y1026,"-",IF(H$1=$AA1026,"-","Passeur")),IF(H$1=$Y1026,IF(H$1=AC1026,"-","Passeur"),"Passeur"))))),"-")</f>
        <v>-</v>
      </c>
      <c r="I1026" s="20" t="str">
        <f>IF($D1026="Non",IF($B1026&lt;3,"-",IF('Synthese chemins'!I1026&gt;2,"Passeur",IF('Synthese chemins'!I1026&lt;1,"-",IF('Synthese chemins'!I1026&lt;2,IF(I$1=$Y1026,"-",IF(I$1=$AA1026,"-","Passeur")),IF(I$1=$Y1026,IF(I$1=AD1026,"-","Passeur"),"Passeur"))))),"-")</f>
        <v>-</v>
      </c>
      <c r="J1026" s="20" t="str">
        <f>IF($D1026="Non",IF($B1026&lt;3,"-",IF('Synthese chemins'!J1026&gt;2,"Passeur",IF('Synthese chemins'!J1026&lt;1,"-",IF('Synthese chemins'!J1026&lt;2,IF(J$1=$Y1026,"-",IF(J$1=$AA1026,"-","Passeur")),IF(J$1=$Y1026,IF(J$1=AE1026,"-","Passeur"),"Passeur"))))),"-")</f>
        <v>-</v>
      </c>
      <c r="K1026" s="20" t="str">
        <f>IF($D1026="Non",IF($B1026&lt;3,"-",IF('Synthese chemins'!K1026&gt;2,"Passeur",IF('Synthese chemins'!K1026&lt;1,"-",IF('Synthese chemins'!K1026&lt;2,IF(K$1=$Y1026,"-",IF(K$1=$AA1026,"-","Passeur")),IF(K$1=$Y1026,IF(K$1=AF1026,"-","Passeur"),"Passeur"))))),"-")</f>
        <v>-</v>
      </c>
      <c r="L1026" s="20" t="str">
        <f>IF($D1026="Non",IF($B1026&lt;3,"-",IF('Synthese chemins'!L1026&gt;2,"Passeur",IF('Synthese chemins'!L1026&lt;1,"-",IF('Synthese chemins'!L1026&lt;2,IF(L$1=$Y1026,"-",IF(L$1=$AA1026,"-","Passeur")),IF(L$1=$Y1026,IF(L$1=AG1026,"-","Passeur"),"Passeur"))))),"-")</f>
        <v>-</v>
      </c>
      <c r="M1026" s="20" t="str">
        <f>IF($D1026="Non",IF($B1026&lt;3,"-",IF('Synthese chemins'!M1026&gt;2,"Passeur",IF('Synthese chemins'!M1026&lt;1,"-",IF('Synthese chemins'!M1026&lt;2,IF(M$1=$Y1026,"-",IF(M$1=$AA1026,"-","Passeur")),IF(M$1=$Y1026,IF(M$1=AH1026,"-","Passeur"),"Passeur"))))),"-")</f>
        <v>-</v>
      </c>
      <c r="N1026" s="20" t="str">
        <f>IF($D1026="Non",IF($B1026&lt;3,"-",IF('Synthese chemins'!N1026&gt;2,"Passeur",IF('Synthese chemins'!N1026&lt;1,"-",IF('Synthese chemins'!N1026&lt;2,IF(N$1=$Y1026,"-",IF(N$1=$AA1026,"-","Passeur")),IF(N$1=$Y1026,IF(N$1=AI1026,"-","Passeur"),"Passeur"))))),"-")</f>
        <v>-</v>
      </c>
      <c r="O1026" s="20" t="str">
        <f>IF($D1026="Non",IF($B1026&lt;3,"-",IF('Synthese chemins'!O1026&gt;2,"Passeur",IF('Synthese chemins'!O1026&lt;1,"-",IF('Synthese chemins'!O1026&lt;2,IF(O$1=$Y1026,"-",IF(O$1=$AA1026,"-","Passeur")),IF(O$1=$Y1026,IF(O$1=AJ1026,"-","Passeur"),"Passeur"))))),"-")</f>
        <v>-</v>
      </c>
      <c r="P1026" s="20" t="str">
        <f>IF($D1026="Non",IF($B1026&lt;3,"-",IF('Synthese chemins'!P1026&gt;2,"Passeur",IF('Synthese chemins'!P1026&lt;1,"-",IF('Synthese chemins'!P1026&lt;2,IF(P$1=$Y1026,"-",IF(P$1=$AA1026,"-","Passeur")),IF(P$1=$Y1026,IF(P$1=AK1026,"-","Passeur"),"Passeur"))))),"-")</f>
        <v>-</v>
      </c>
      <c r="Q1026" s="20" t="str">
        <f>IF($D1026="Non",IF($B1026&lt;3,"-",IF('Synthese chemins'!Q1026&gt;2,"Passeur",IF('Synthese chemins'!Q1026&lt;1,"-",IF('Synthese chemins'!Q1026&lt;2,IF(Q$1=$Y1026,"-",IF(Q$1=$AA1026,"-","Passeur")),IF(Q$1=$Y1026,IF(Q$1=AL1026,"-","Passeur"),"Passeur"))))),"-")</f>
        <v>-</v>
      </c>
      <c r="R1026" s="20" t="str">
        <f>IF($D1026="Non",IF($B1026&lt;3,"-",IF('Synthese chemins'!R1026&gt;2,"Passeur",IF('Synthese chemins'!R1026&lt;1,"-",IF('Synthese chemins'!R1026&lt;2,IF(R$1=$Y1026,"-",IF(R$1=$AA1026,"-","Passeur")),IF(R$1=$Y1026,IF(R$1=AM1026,"-","Passeur"),"Passeur"))))),"-")</f>
        <v>-</v>
      </c>
      <c r="S1026" s="20" t="str">
        <f>IF($D1026="Non",IF($B1026&lt;3,"-",IF('Synthese chemins'!S1026&gt;2,"Passeur",IF('Synthese chemins'!S1026&lt;1,"-",IF('Synthese chemins'!S1026&lt;2,IF(S$1=$Y1026,"-",IF(S$1=$AA1026,"-","Passeur")),IF(S$1=$Y1026,IF(S$1=AN1026,"-","Passeur"),"Passeur"))))),"-")</f>
        <v>Passeur</v>
      </c>
      <c r="T1026" s="20" t="str">
        <f>IF($D1026="Non",IF($B1026&lt;3,"-",IF('Synthese chemins'!T1026&gt;2,"Passeur",IF('Synthese chemins'!T1026&lt;1,"-",IF('Synthese chemins'!T1026&lt;2,IF(T$1=$Y1026,"-",IF(T$1=$AA1026,"-","Passeur")),IF(T$1=$Y1026,IF(T$1=AO1026,"-","Passeur"),"Passeur"))))),"-")</f>
        <v>-</v>
      </c>
      <c r="U1026" s="20" t="str">
        <f>IF($D1026="Non",IF($B1026&lt;3,"-",IF('Synthese chemins'!U1026&gt;2,"Passeur",IF('Synthese chemins'!U1026&lt;1,"-",IF('Synthese chemins'!U1026&lt;2,IF(U$1=$Y1026,"-",IF(U$1=$AA1026,"-","Passeur")),IF(U$1=$Y1026,IF(U$1=AP1026,"-","Passeur"),"Passeur"))))),"-")</f>
        <v>-</v>
      </c>
      <c r="V1026" s="20" t="str">
        <f>IF($D1026="Non",IF($B1026&lt;3,"-",IF('Synthese chemins'!V1026&gt;2,"Passeur",IF('Synthese chemins'!V1026&lt;1,"-",IF('Synthese chemins'!V1026&lt;2,IF(V$1=$Y1026,"-",IF(V$1=$AA1026,"-","Passeur")),IF(V$1=$Y1026,IF(V$1=AQ1026,"-","Passeur"),"Passeur"))))),"-")</f>
        <v>-</v>
      </c>
      <c r="W1026" s="20" t="str">
        <f>IF($D1026="Non",IF($B1026&lt;3,"-",IF('Synthese chemins'!W1026&gt;2,"Passeur",IF('Synthese chemins'!W1026&lt;1,"-",IF('Synthese chemins'!W1026&lt;2,IF(W$1=$Y1026,"-",IF(W$1=$AA1026,"-","Passeur")),IF(W$1=$Y1026,IF(W$1=AR1026,"-","Passeur"),"Passeur"))))),"-")</f>
        <v>-</v>
      </c>
      <c r="X1026" s="20" t="str">
        <f>IF($D1026="Non",IF($B1026&lt;3,"-",IF('Synthese chemins'!X1026&gt;2,"Passeur",IF('Synthese chemins'!X1026&lt;1,"-",IF('Synthese chemins'!X1026&lt;2,IF(X$1=$Y1026,"-",IF(X$1=$AA1026,"-","Passeur")),IF(X$1=$Y1026,IF(X$1=AS1026,"-","Passeur"),"Passeur"))))),"-")</f>
        <v>-</v>
      </c>
      <c r="Y1026" s="33" t="str">
        <f>'Chemins de conversion les plus '!G1026</f>
        <v>Direct</v>
      </c>
      <c r="Z1026" s="20">
        <f t="shared" si="336"/>
        <v>2</v>
      </c>
      <c r="AA1026" s="33" t="str">
        <f>'Chemins de conversion les plus '!I1026</f>
        <v>Direct</v>
      </c>
      <c r="AB1026" s="5"/>
      <c r="AC1026" s="20">
        <f ca="1">'Synthese chemins'!Z1026</f>
        <v>3</v>
      </c>
      <c r="AD1026" s="19">
        <f>'Synthese chemins'!AA1026</f>
        <v>0</v>
      </c>
      <c r="AE1026" s="20">
        <f ca="1">'Synthese chemins'!AB1026</f>
        <v>0.75</v>
      </c>
      <c r="AF1026" s="19">
        <f>'Synthese chemins'!AC1026</f>
        <v>0</v>
      </c>
      <c r="AH1026" s="2" t="str">
        <f t="shared" si="337"/>
        <v>-</v>
      </c>
      <c r="AI1026" s="2">
        <f t="shared" ca="1" si="338"/>
        <v>3</v>
      </c>
      <c r="AJ1026" s="2" t="str">
        <f t="shared" si="339"/>
        <v>-</v>
      </c>
      <c r="AK1026" s="2" t="str">
        <f t="shared" si="340"/>
        <v>-</v>
      </c>
      <c r="AL1026" s="2" t="str">
        <f t="shared" si="341"/>
        <v>-</v>
      </c>
      <c r="AM1026" s="2" t="str">
        <f t="shared" si="342"/>
        <v>-</v>
      </c>
      <c r="AN1026" s="2" t="str">
        <f t="shared" si="343"/>
        <v>-</v>
      </c>
      <c r="AO1026" s="2" t="str">
        <f t="shared" si="344"/>
        <v>-</v>
      </c>
      <c r="AP1026" s="2" t="str">
        <f t="shared" si="345"/>
        <v>-</v>
      </c>
      <c r="AQ1026" s="2" t="str">
        <f t="shared" si="346"/>
        <v>-</v>
      </c>
      <c r="AR1026" s="2" t="str">
        <f t="shared" si="347"/>
        <v>-</v>
      </c>
      <c r="AS1026" s="2" t="str">
        <f t="shared" si="348"/>
        <v>-</v>
      </c>
      <c r="AT1026" s="2" t="str">
        <f t="shared" si="349"/>
        <v>-</v>
      </c>
      <c r="AU1026" s="2" t="str">
        <f t="shared" si="350"/>
        <v>-</v>
      </c>
      <c r="AV1026" s="2">
        <f t="shared" ca="1" si="351"/>
        <v>3</v>
      </c>
      <c r="AW1026" s="2" t="str">
        <f t="shared" si="352"/>
        <v>-</v>
      </c>
      <c r="AX1026" s="2" t="str">
        <f t="shared" si="353"/>
        <v>-</v>
      </c>
      <c r="AY1026" s="2" t="str">
        <f t="shared" ref="AY1026:AY1089" si="354">IF(V1026="-","-",$AC1026)</f>
        <v>-</v>
      </c>
      <c r="AZ1026" s="2" t="str">
        <f t="shared" ref="AZ1026:AZ1089" si="355">IF(W1026="-","-",$AC1026)</f>
        <v>-</v>
      </c>
      <c r="BA1026" s="2" t="str">
        <f t="shared" ref="BA1026:BA1089" si="356">IF(X1026="-","-",$AC1026)</f>
        <v>-</v>
      </c>
    </row>
    <row r="1027" spans="1:53">
      <c r="A1027" s="2">
        <f t="shared" ref="A1027:A1090" si="357">ROW(A1027)-1</f>
        <v>1026</v>
      </c>
      <c r="B1027" s="2">
        <f>'Synthese chemins'!B1027</f>
        <v>4</v>
      </c>
      <c r="C1027" s="2">
        <f>'Synthese chemins'!C1027</f>
        <v>3</v>
      </c>
      <c r="D1027" s="2" t="str">
        <f>'Synthese chemins'!D1027</f>
        <v>Non</v>
      </c>
      <c r="E1027" s="20" t="str">
        <f>IF($D1027="Non",IF($B1027&lt;3,"-",IF('Synthese chemins'!E1027&gt;2,"Passeur",IF('Synthese chemins'!E1027&lt;1,"-",IF('Synthese chemins'!E1027&lt;2,IF(E$1=$Y1027,"-",IF(E$1=$AA1027,"-","Passeur")),IF(E$1=$Y1027,IF(E$1=Y1027,"-","Passeur"),"Passeur"))))),"-")</f>
        <v>-</v>
      </c>
      <c r="F1027" s="20" t="str">
        <f>IF($D1027="Non",IF($B1027&lt;3,"-",IF('Synthese chemins'!F1027&gt;2,"Passeur",IF('Synthese chemins'!F1027&lt;1,"-",IF('Synthese chemins'!F1027&lt;2,IF(F$1=$Y1027,"-",IF(F$1=$AA1027,"-","Passeur")),IF(F$1=$Y1027,IF(F$1=AA1027,"-","Passeur"),"Passeur"))))),"-")</f>
        <v>-</v>
      </c>
      <c r="G1027" s="20" t="str">
        <f>IF($D1027="Non",IF($B1027&lt;3,"-",IF('Synthese chemins'!G1027&gt;2,"Passeur",IF('Synthese chemins'!G1027&lt;1,"-",IF('Synthese chemins'!G1027&lt;2,IF(G$1=$Y1027,"-",IF(G$1=$AA1027,"-","Passeur")),IF(G$1=$Y1027,IF(G$1=AB1027,"-","Passeur"),"Passeur"))))),"-")</f>
        <v>-</v>
      </c>
      <c r="H1027" s="20" t="str">
        <f>IF($D1027="Non",IF($B1027&lt;3,"-",IF('Synthese chemins'!H1027&gt;2,"Passeur",IF('Synthese chemins'!H1027&lt;1,"-",IF('Synthese chemins'!H1027&lt;2,IF(H$1=$Y1027,"-",IF(H$1=$AA1027,"-","Passeur")),IF(H$1=$Y1027,IF(H$1=AC1027,"-","Passeur"),"Passeur"))))),"-")</f>
        <v>-</v>
      </c>
      <c r="I1027" s="20" t="str">
        <f>IF($D1027="Non",IF($B1027&lt;3,"-",IF('Synthese chemins'!I1027&gt;2,"Passeur",IF('Synthese chemins'!I1027&lt;1,"-",IF('Synthese chemins'!I1027&lt;2,IF(I$1=$Y1027,"-",IF(I$1=$AA1027,"-","Passeur")),IF(I$1=$Y1027,IF(I$1=AD1027,"-","Passeur"),"Passeur"))))),"-")</f>
        <v>-</v>
      </c>
      <c r="J1027" s="20" t="str">
        <f>IF($D1027="Non",IF($B1027&lt;3,"-",IF('Synthese chemins'!J1027&gt;2,"Passeur",IF('Synthese chemins'!J1027&lt;1,"-",IF('Synthese chemins'!J1027&lt;2,IF(J$1=$Y1027,"-",IF(J$1=$AA1027,"-","Passeur")),IF(J$1=$Y1027,IF(J$1=AE1027,"-","Passeur"),"Passeur"))))),"-")</f>
        <v>-</v>
      </c>
      <c r="K1027" s="20" t="str">
        <f>IF($D1027="Non",IF($B1027&lt;3,"-",IF('Synthese chemins'!K1027&gt;2,"Passeur",IF('Synthese chemins'!K1027&lt;1,"-",IF('Synthese chemins'!K1027&lt;2,IF(K$1=$Y1027,"-",IF(K$1=$AA1027,"-","Passeur")),IF(K$1=$Y1027,IF(K$1=AF1027,"-","Passeur"),"Passeur"))))),"-")</f>
        <v>-</v>
      </c>
      <c r="L1027" s="20" t="str">
        <f>IF($D1027="Non",IF($B1027&lt;3,"-",IF('Synthese chemins'!L1027&gt;2,"Passeur",IF('Synthese chemins'!L1027&lt;1,"-",IF('Synthese chemins'!L1027&lt;2,IF(L$1=$Y1027,"-",IF(L$1=$AA1027,"-","Passeur")),IF(L$1=$Y1027,IF(L$1=AG1027,"-","Passeur"),"Passeur"))))),"-")</f>
        <v>-</v>
      </c>
      <c r="M1027" s="20" t="str">
        <f>IF($D1027="Non",IF($B1027&lt;3,"-",IF('Synthese chemins'!M1027&gt;2,"Passeur",IF('Synthese chemins'!M1027&lt;1,"-",IF('Synthese chemins'!M1027&lt;2,IF(M$1=$Y1027,"-",IF(M$1=$AA1027,"-","Passeur")),IF(M$1=$Y1027,IF(M$1=AH1027,"-","Passeur"),"Passeur"))))),"-")</f>
        <v>-</v>
      </c>
      <c r="N1027" s="20" t="str">
        <f>IF($D1027="Non",IF($B1027&lt;3,"-",IF('Synthese chemins'!N1027&gt;2,"Passeur",IF('Synthese chemins'!N1027&lt;1,"-",IF('Synthese chemins'!N1027&lt;2,IF(N$1=$Y1027,"-",IF(N$1=$AA1027,"-","Passeur")),IF(N$1=$Y1027,IF(N$1=AI1027,"-","Passeur"),"Passeur"))))),"-")</f>
        <v>-</v>
      </c>
      <c r="O1027" s="20" t="str">
        <f>IF($D1027="Non",IF($B1027&lt;3,"-",IF('Synthese chemins'!O1027&gt;2,"Passeur",IF('Synthese chemins'!O1027&lt;1,"-",IF('Synthese chemins'!O1027&lt;2,IF(O$1=$Y1027,"-",IF(O$1=$AA1027,"-","Passeur")),IF(O$1=$Y1027,IF(O$1=AJ1027,"-","Passeur"),"Passeur"))))),"-")</f>
        <v>-</v>
      </c>
      <c r="P1027" s="20" t="str">
        <f>IF($D1027="Non",IF($B1027&lt;3,"-",IF('Synthese chemins'!P1027&gt;2,"Passeur",IF('Synthese chemins'!P1027&lt;1,"-",IF('Synthese chemins'!P1027&lt;2,IF(P$1=$Y1027,"-",IF(P$1=$AA1027,"-","Passeur")),IF(P$1=$Y1027,IF(P$1=AK1027,"-","Passeur"),"Passeur"))))),"-")</f>
        <v>-</v>
      </c>
      <c r="Q1027" s="20" t="str">
        <f>IF($D1027="Non",IF($B1027&lt;3,"-",IF('Synthese chemins'!Q1027&gt;2,"Passeur",IF('Synthese chemins'!Q1027&lt;1,"-",IF('Synthese chemins'!Q1027&lt;2,IF(Q$1=$Y1027,"-",IF(Q$1=$AA1027,"-","Passeur")),IF(Q$1=$Y1027,IF(Q$1=AL1027,"-","Passeur"),"Passeur"))))),"-")</f>
        <v>Passeur</v>
      </c>
      <c r="R1027" s="20" t="str">
        <f>IF($D1027="Non",IF($B1027&lt;3,"-",IF('Synthese chemins'!R1027&gt;2,"Passeur",IF('Synthese chemins'!R1027&lt;1,"-",IF('Synthese chemins'!R1027&lt;2,IF(R$1=$Y1027,"-",IF(R$1=$AA1027,"-","Passeur")),IF(R$1=$Y1027,IF(R$1=AM1027,"-","Passeur"),"Passeur"))))),"-")</f>
        <v>Passeur</v>
      </c>
      <c r="S1027" s="20" t="str">
        <f>IF($D1027="Non",IF($B1027&lt;3,"-",IF('Synthese chemins'!S1027&gt;2,"Passeur",IF('Synthese chemins'!S1027&lt;1,"-",IF('Synthese chemins'!S1027&lt;2,IF(S$1=$Y1027,"-",IF(S$1=$AA1027,"-","Passeur")),IF(S$1=$Y1027,IF(S$1=AN1027,"-","Passeur"),"Passeur"))))),"-")</f>
        <v>-</v>
      </c>
      <c r="T1027" s="20" t="str">
        <f>IF($D1027="Non",IF($B1027&lt;3,"-",IF('Synthese chemins'!T1027&gt;2,"Passeur",IF('Synthese chemins'!T1027&lt;1,"-",IF('Synthese chemins'!T1027&lt;2,IF(T$1=$Y1027,"-",IF(T$1=$AA1027,"-","Passeur")),IF(T$1=$Y1027,IF(T$1=AO1027,"-","Passeur"),"Passeur"))))),"-")</f>
        <v>-</v>
      </c>
      <c r="U1027" s="20" t="str">
        <f>IF($D1027="Non",IF($B1027&lt;3,"-",IF('Synthese chemins'!U1027&gt;2,"Passeur",IF('Synthese chemins'!U1027&lt;1,"-",IF('Synthese chemins'!U1027&lt;2,IF(U$1=$Y1027,"-",IF(U$1=$AA1027,"-","Passeur")),IF(U$1=$Y1027,IF(U$1=AP1027,"-","Passeur"),"Passeur"))))),"-")</f>
        <v>-</v>
      </c>
      <c r="V1027" s="20" t="str">
        <f>IF($D1027="Non",IF($B1027&lt;3,"-",IF('Synthese chemins'!V1027&gt;2,"Passeur",IF('Synthese chemins'!V1027&lt;1,"-",IF('Synthese chemins'!V1027&lt;2,IF(V$1=$Y1027,"-",IF(V$1=$AA1027,"-","Passeur")),IF(V$1=$Y1027,IF(V$1=AQ1027,"-","Passeur"),"Passeur"))))),"-")</f>
        <v>-</v>
      </c>
      <c r="W1027" s="20" t="str">
        <f>IF($D1027="Non",IF($B1027&lt;3,"-",IF('Synthese chemins'!W1027&gt;2,"Passeur",IF('Synthese chemins'!W1027&lt;1,"-",IF('Synthese chemins'!W1027&lt;2,IF(W$1=$Y1027,"-",IF(W$1=$AA1027,"-","Passeur")),IF(W$1=$Y1027,IF(W$1=AR1027,"-","Passeur"),"Passeur"))))),"-")</f>
        <v>-</v>
      </c>
      <c r="X1027" s="20" t="str">
        <f>IF($D1027="Non",IF($B1027&lt;3,"-",IF('Synthese chemins'!X1027&gt;2,"Passeur",IF('Synthese chemins'!X1027&lt;1,"-",IF('Synthese chemins'!X1027&lt;2,IF(X$1=$Y1027,"-",IF(X$1=$AA1027,"-","Passeur")),IF(X$1=$Y1027,IF(X$1=AS1027,"-","Passeur"),"Passeur"))))),"-")</f>
        <v>-</v>
      </c>
      <c r="Y1027" s="33" t="str">
        <f>'Chemins de conversion les plus '!G1027</f>
        <v>Direct</v>
      </c>
      <c r="Z1027" s="20">
        <f t="shared" ref="Z1027:Z1090" si="358">COUNTIF(E1027:U1027,"Passeur")</f>
        <v>2</v>
      </c>
      <c r="AA1027" s="33" t="str">
        <f>'Chemins de conversion les plus '!I1027</f>
        <v>Direct</v>
      </c>
      <c r="AB1027" s="5"/>
      <c r="AC1027" s="20">
        <f ca="1">'Synthese chemins'!Z1027</f>
        <v>3</v>
      </c>
      <c r="AD1027" s="19">
        <f>'Synthese chemins'!AA1027</f>
        <v>0</v>
      </c>
      <c r="AE1027" s="20">
        <f ca="1">'Synthese chemins'!AB1027</f>
        <v>0.75</v>
      </c>
      <c r="AF1027" s="19">
        <f>'Synthese chemins'!AC1027</f>
        <v>0</v>
      </c>
      <c r="AH1027" s="2" t="str">
        <f t="shared" ref="AH1027:AH1090" si="359">IF(E1027="-","-",$AC1027)</f>
        <v>-</v>
      </c>
      <c r="AI1027" s="2" t="str">
        <f t="shared" ref="AI1027:AI1090" si="360">IF(F1027="-","-",$AC1027)</f>
        <v>-</v>
      </c>
      <c r="AJ1027" s="2" t="str">
        <f t="shared" ref="AJ1027:AJ1090" si="361">IF(G1027="-","-",$AC1027)</f>
        <v>-</v>
      </c>
      <c r="AK1027" s="2" t="str">
        <f t="shared" ref="AK1027:AK1090" si="362">IF(H1027="-","-",$AC1027)</f>
        <v>-</v>
      </c>
      <c r="AL1027" s="2" t="str">
        <f t="shared" ref="AL1027:AL1090" si="363">IF(I1027="-","-",$AC1027)</f>
        <v>-</v>
      </c>
      <c r="AM1027" s="2" t="str">
        <f t="shared" ref="AM1027:AM1090" si="364">IF(J1027="-","-",$AC1027)</f>
        <v>-</v>
      </c>
      <c r="AN1027" s="2" t="str">
        <f t="shared" ref="AN1027:AN1090" si="365">IF(K1027="-","-",$AC1027)</f>
        <v>-</v>
      </c>
      <c r="AO1027" s="2" t="str">
        <f t="shared" ref="AO1027:AO1090" si="366">IF(L1027="-","-",$AC1027)</f>
        <v>-</v>
      </c>
      <c r="AP1027" s="2" t="str">
        <f t="shared" ref="AP1027:AP1090" si="367">IF(M1027="-","-",$AC1027)</f>
        <v>-</v>
      </c>
      <c r="AQ1027" s="2" t="str">
        <f t="shared" ref="AQ1027:AQ1090" si="368">IF(N1027="-","-",$AC1027)</f>
        <v>-</v>
      </c>
      <c r="AR1027" s="2" t="str">
        <f t="shared" ref="AR1027:AR1090" si="369">IF(O1027="-","-",$AC1027)</f>
        <v>-</v>
      </c>
      <c r="AS1027" s="2" t="str">
        <f t="shared" ref="AS1027:AS1090" si="370">IF(P1027="-","-",$AC1027)</f>
        <v>-</v>
      </c>
      <c r="AT1027" s="2">
        <f t="shared" ref="AT1027:AT1090" ca="1" si="371">IF(Q1027="-","-",$AC1027)</f>
        <v>3</v>
      </c>
      <c r="AU1027" s="2">
        <f t="shared" ref="AU1027:AU1090" ca="1" si="372">IF(R1027="-","-",$AC1027)</f>
        <v>3</v>
      </c>
      <c r="AV1027" s="2" t="str">
        <f t="shared" ref="AV1027:AV1090" si="373">IF(S1027="-","-",$AC1027)</f>
        <v>-</v>
      </c>
      <c r="AW1027" s="2" t="str">
        <f t="shared" ref="AW1027:AW1090" si="374">IF(T1027="-","-",$AC1027)</f>
        <v>-</v>
      </c>
      <c r="AX1027" s="2" t="str">
        <f t="shared" ref="AX1027:AX1090" si="375">IF(U1027="-","-",$AC1027)</f>
        <v>-</v>
      </c>
      <c r="AY1027" s="2" t="str">
        <f t="shared" si="354"/>
        <v>-</v>
      </c>
      <c r="AZ1027" s="2" t="str">
        <f t="shared" si="355"/>
        <v>-</v>
      </c>
      <c r="BA1027" s="2" t="str">
        <f t="shared" si="356"/>
        <v>-</v>
      </c>
    </row>
    <row r="1028" spans="1:53">
      <c r="A1028" s="2">
        <f t="shared" si="357"/>
        <v>1027</v>
      </c>
      <c r="B1028" s="2">
        <f>'Synthese chemins'!B1028</f>
        <v>4</v>
      </c>
      <c r="C1028" s="2">
        <f>'Synthese chemins'!C1028</f>
        <v>3</v>
      </c>
      <c r="D1028" s="2" t="str">
        <f>'Synthese chemins'!D1028</f>
        <v>Non</v>
      </c>
      <c r="E1028" s="20" t="str">
        <f>IF($D1028="Non",IF($B1028&lt;3,"-",IF('Synthese chemins'!E1028&gt;2,"Passeur",IF('Synthese chemins'!E1028&lt;1,"-",IF('Synthese chemins'!E1028&lt;2,IF(E$1=$Y1028,"-",IF(E$1=$AA1028,"-","Passeur")),IF(E$1=$Y1028,IF(E$1=Y1028,"-","Passeur"),"Passeur"))))),"-")</f>
        <v>-</v>
      </c>
      <c r="F1028" s="20" t="str">
        <f>IF($D1028="Non",IF($B1028&lt;3,"-",IF('Synthese chemins'!F1028&gt;2,"Passeur",IF('Synthese chemins'!F1028&lt;1,"-",IF('Synthese chemins'!F1028&lt;2,IF(F$1=$Y1028,"-",IF(F$1=$AA1028,"-","Passeur")),IF(F$1=$Y1028,IF(F$1=AA1028,"-","Passeur"),"Passeur"))))),"-")</f>
        <v>-</v>
      </c>
      <c r="G1028" s="20" t="str">
        <f>IF($D1028="Non",IF($B1028&lt;3,"-",IF('Synthese chemins'!G1028&gt;2,"Passeur",IF('Synthese chemins'!G1028&lt;1,"-",IF('Synthese chemins'!G1028&lt;2,IF(G$1=$Y1028,"-",IF(G$1=$AA1028,"-","Passeur")),IF(G$1=$Y1028,IF(G$1=AB1028,"-","Passeur"),"Passeur"))))),"-")</f>
        <v>-</v>
      </c>
      <c r="H1028" s="20" t="str">
        <f>IF($D1028="Non",IF($B1028&lt;3,"-",IF('Synthese chemins'!H1028&gt;2,"Passeur",IF('Synthese chemins'!H1028&lt;1,"-",IF('Synthese chemins'!H1028&lt;2,IF(H$1=$Y1028,"-",IF(H$1=$AA1028,"-","Passeur")),IF(H$1=$Y1028,IF(H$1=AC1028,"-","Passeur"),"Passeur"))))),"-")</f>
        <v>-</v>
      </c>
      <c r="I1028" s="20" t="str">
        <f>IF($D1028="Non",IF($B1028&lt;3,"-",IF('Synthese chemins'!I1028&gt;2,"Passeur",IF('Synthese chemins'!I1028&lt;1,"-",IF('Synthese chemins'!I1028&lt;2,IF(I$1=$Y1028,"-",IF(I$1=$AA1028,"-","Passeur")),IF(I$1=$Y1028,IF(I$1=AD1028,"-","Passeur"),"Passeur"))))),"-")</f>
        <v>-</v>
      </c>
      <c r="J1028" s="20" t="str">
        <f>IF($D1028="Non",IF($B1028&lt;3,"-",IF('Synthese chemins'!J1028&gt;2,"Passeur",IF('Synthese chemins'!J1028&lt;1,"-",IF('Synthese chemins'!J1028&lt;2,IF(J$1=$Y1028,"-",IF(J$1=$AA1028,"-","Passeur")),IF(J$1=$Y1028,IF(J$1=AE1028,"-","Passeur"),"Passeur"))))),"-")</f>
        <v>-</v>
      </c>
      <c r="K1028" s="20" t="str">
        <f>IF($D1028="Non",IF($B1028&lt;3,"-",IF('Synthese chemins'!K1028&gt;2,"Passeur",IF('Synthese chemins'!K1028&lt;1,"-",IF('Synthese chemins'!K1028&lt;2,IF(K$1=$Y1028,"-",IF(K$1=$AA1028,"-","Passeur")),IF(K$1=$Y1028,IF(K$1=AF1028,"-","Passeur"),"Passeur"))))),"-")</f>
        <v>-</v>
      </c>
      <c r="L1028" s="20" t="str">
        <f>IF($D1028="Non",IF($B1028&lt;3,"-",IF('Synthese chemins'!L1028&gt;2,"Passeur",IF('Synthese chemins'!L1028&lt;1,"-",IF('Synthese chemins'!L1028&lt;2,IF(L$1=$Y1028,"-",IF(L$1=$AA1028,"-","Passeur")),IF(L$1=$Y1028,IF(L$1=AG1028,"-","Passeur"),"Passeur"))))),"-")</f>
        <v>-</v>
      </c>
      <c r="M1028" s="20" t="str">
        <f>IF($D1028="Non",IF($B1028&lt;3,"-",IF('Synthese chemins'!M1028&gt;2,"Passeur",IF('Synthese chemins'!M1028&lt;1,"-",IF('Synthese chemins'!M1028&lt;2,IF(M$1=$Y1028,"-",IF(M$1=$AA1028,"-","Passeur")),IF(M$1=$Y1028,IF(M$1=AH1028,"-","Passeur"),"Passeur"))))),"-")</f>
        <v>-</v>
      </c>
      <c r="N1028" s="20" t="str">
        <f>IF($D1028="Non",IF($B1028&lt;3,"-",IF('Synthese chemins'!N1028&gt;2,"Passeur",IF('Synthese chemins'!N1028&lt;1,"-",IF('Synthese chemins'!N1028&lt;2,IF(N$1=$Y1028,"-",IF(N$1=$AA1028,"-","Passeur")),IF(N$1=$Y1028,IF(N$1=AI1028,"-","Passeur"),"Passeur"))))),"-")</f>
        <v>-</v>
      </c>
      <c r="O1028" s="20" t="str">
        <f>IF($D1028="Non",IF($B1028&lt;3,"-",IF('Synthese chemins'!O1028&gt;2,"Passeur",IF('Synthese chemins'!O1028&lt;1,"-",IF('Synthese chemins'!O1028&lt;2,IF(O$1=$Y1028,"-",IF(O$1=$AA1028,"-","Passeur")),IF(O$1=$Y1028,IF(O$1=AJ1028,"-","Passeur"),"Passeur"))))),"-")</f>
        <v>-</v>
      </c>
      <c r="P1028" s="20" t="str">
        <f>IF($D1028="Non",IF($B1028&lt;3,"-",IF('Synthese chemins'!P1028&gt;2,"Passeur",IF('Synthese chemins'!P1028&lt;1,"-",IF('Synthese chemins'!P1028&lt;2,IF(P$1=$Y1028,"-",IF(P$1=$AA1028,"-","Passeur")),IF(P$1=$Y1028,IF(P$1=AK1028,"-","Passeur"),"Passeur"))))),"-")</f>
        <v>-</v>
      </c>
      <c r="Q1028" s="20" t="str">
        <f>IF($D1028="Non",IF($B1028&lt;3,"-",IF('Synthese chemins'!Q1028&gt;2,"Passeur",IF('Synthese chemins'!Q1028&lt;1,"-",IF('Synthese chemins'!Q1028&lt;2,IF(Q$1=$Y1028,"-",IF(Q$1=$AA1028,"-","Passeur")),IF(Q$1=$Y1028,IF(Q$1=AL1028,"-","Passeur"),"Passeur"))))),"-")</f>
        <v>Passeur</v>
      </c>
      <c r="R1028" s="20" t="str">
        <f>IF($D1028="Non",IF($B1028&lt;3,"-",IF('Synthese chemins'!R1028&gt;2,"Passeur",IF('Synthese chemins'!R1028&lt;1,"-",IF('Synthese chemins'!R1028&lt;2,IF(R$1=$Y1028,"-",IF(R$1=$AA1028,"-","Passeur")),IF(R$1=$Y1028,IF(R$1=AM1028,"-","Passeur"),"Passeur"))))),"-")</f>
        <v>-</v>
      </c>
      <c r="S1028" s="20" t="str">
        <f>IF($D1028="Non",IF($B1028&lt;3,"-",IF('Synthese chemins'!S1028&gt;2,"Passeur",IF('Synthese chemins'!S1028&lt;1,"-",IF('Synthese chemins'!S1028&lt;2,IF(S$1=$Y1028,"-",IF(S$1=$AA1028,"-","Passeur")),IF(S$1=$Y1028,IF(S$1=AN1028,"-","Passeur"),"Passeur"))))),"-")</f>
        <v>-</v>
      </c>
      <c r="T1028" s="20" t="str">
        <f>IF($D1028="Non",IF($B1028&lt;3,"-",IF('Synthese chemins'!T1028&gt;2,"Passeur",IF('Synthese chemins'!T1028&lt;1,"-",IF('Synthese chemins'!T1028&lt;2,IF(T$1=$Y1028,"-",IF(T$1=$AA1028,"-","Passeur")),IF(T$1=$Y1028,IF(T$1=AO1028,"-","Passeur"),"Passeur"))))),"-")</f>
        <v>-</v>
      </c>
      <c r="U1028" s="20" t="str">
        <f>IF($D1028="Non",IF($B1028&lt;3,"-",IF('Synthese chemins'!U1028&gt;2,"Passeur",IF('Synthese chemins'!U1028&lt;1,"-",IF('Synthese chemins'!U1028&lt;2,IF(U$1=$Y1028,"-",IF(U$1=$AA1028,"-","Passeur")),IF(U$1=$Y1028,IF(U$1=AP1028,"-","Passeur"),"Passeur"))))),"-")</f>
        <v>-</v>
      </c>
      <c r="V1028" s="20" t="str">
        <f>IF($D1028="Non",IF($B1028&lt;3,"-",IF('Synthese chemins'!V1028&gt;2,"Passeur",IF('Synthese chemins'!V1028&lt;1,"-",IF('Synthese chemins'!V1028&lt;2,IF(V$1=$Y1028,"-",IF(V$1=$AA1028,"-","Passeur")),IF(V$1=$Y1028,IF(V$1=AQ1028,"-","Passeur"),"Passeur"))))),"-")</f>
        <v>-</v>
      </c>
      <c r="W1028" s="20" t="str">
        <f>IF($D1028="Non",IF($B1028&lt;3,"-",IF('Synthese chemins'!W1028&gt;2,"Passeur",IF('Synthese chemins'!W1028&lt;1,"-",IF('Synthese chemins'!W1028&lt;2,IF(W$1=$Y1028,"-",IF(W$1=$AA1028,"-","Passeur")),IF(W$1=$Y1028,IF(W$1=AR1028,"-","Passeur"),"Passeur"))))),"-")</f>
        <v>-</v>
      </c>
      <c r="X1028" s="20" t="str">
        <f>IF($D1028="Non",IF($B1028&lt;3,"-",IF('Synthese chemins'!X1028&gt;2,"Passeur",IF('Synthese chemins'!X1028&lt;1,"-",IF('Synthese chemins'!X1028&lt;2,IF(X$1=$Y1028,"-",IF(X$1=$AA1028,"-","Passeur")),IF(X$1=$Y1028,IF(X$1=AS1028,"-","Passeur"),"Passeur"))))),"-")</f>
        <v>-</v>
      </c>
      <c r="Y1028" s="33" t="str">
        <f>'Chemins de conversion les plus '!G1028</f>
        <v>Direct</v>
      </c>
      <c r="Z1028" s="20">
        <f t="shared" si="358"/>
        <v>1</v>
      </c>
      <c r="AA1028" s="33" t="str">
        <f>'Chemins de conversion les plus '!I1028</f>
        <v>SEA // Adwords Branding</v>
      </c>
      <c r="AB1028" s="5"/>
      <c r="AC1028" s="20">
        <f ca="1">'Synthese chemins'!Z1028</f>
        <v>3</v>
      </c>
      <c r="AD1028" s="19">
        <f>'Synthese chemins'!AA1028</f>
        <v>11.1</v>
      </c>
      <c r="AE1028" s="20">
        <f ca="1">'Synthese chemins'!AB1028</f>
        <v>0.75</v>
      </c>
      <c r="AF1028" s="19">
        <f>'Synthese chemins'!AC1028</f>
        <v>2.7749999999999999</v>
      </c>
      <c r="AH1028" s="2" t="str">
        <f t="shared" si="359"/>
        <v>-</v>
      </c>
      <c r="AI1028" s="2" t="str">
        <f t="shared" si="360"/>
        <v>-</v>
      </c>
      <c r="AJ1028" s="2" t="str">
        <f t="shared" si="361"/>
        <v>-</v>
      </c>
      <c r="AK1028" s="2" t="str">
        <f t="shared" si="362"/>
        <v>-</v>
      </c>
      <c r="AL1028" s="2" t="str">
        <f t="shared" si="363"/>
        <v>-</v>
      </c>
      <c r="AM1028" s="2" t="str">
        <f t="shared" si="364"/>
        <v>-</v>
      </c>
      <c r="AN1028" s="2" t="str">
        <f t="shared" si="365"/>
        <v>-</v>
      </c>
      <c r="AO1028" s="2" t="str">
        <f t="shared" si="366"/>
        <v>-</v>
      </c>
      <c r="AP1028" s="2" t="str">
        <f t="shared" si="367"/>
        <v>-</v>
      </c>
      <c r="AQ1028" s="2" t="str">
        <f t="shared" si="368"/>
        <v>-</v>
      </c>
      <c r="AR1028" s="2" t="str">
        <f t="shared" si="369"/>
        <v>-</v>
      </c>
      <c r="AS1028" s="2" t="str">
        <f t="shared" si="370"/>
        <v>-</v>
      </c>
      <c r="AT1028" s="2">
        <f t="shared" ca="1" si="371"/>
        <v>3</v>
      </c>
      <c r="AU1028" s="2" t="str">
        <f t="shared" si="372"/>
        <v>-</v>
      </c>
      <c r="AV1028" s="2" t="str">
        <f t="shared" si="373"/>
        <v>-</v>
      </c>
      <c r="AW1028" s="2" t="str">
        <f t="shared" si="374"/>
        <v>-</v>
      </c>
      <c r="AX1028" s="2" t="str">
        <f t="shared" si="375"/>
        <v>-</v>
      </c>
      <c r="AY1028" s="2" t="str">
        <f t="shared" si="354"/>
        <v>-</v>
      </c>
      <c r="AZ1028" s="2" t="str">
        <f t="shared" si="355"/>
        <v>-</v>
      </c>
      <c r="BA1028" s="2" t="str">
        <f t="shared" si="356"/>
        <v>-</v>
      </c>
    </row>
    <row r="1029" spans="1:53">
      <c r="A1029" s="2">
        <f t="shared" si="357"/>
        <v>1028</v>
      </c>
      <c r="B1029" s="2">
        <f>'Synthese chemins'!B1029</f>
        <v>4</v>
      </c>
      <c r="C1029" s="2">
        <f>'Synthese chemins'!C1029</f>
        <v>3</v>
      </c>
      <c r="D1029" s="2" t="str">
        <f>'Synthese chemins'!D1029</f>
        <v>Non</v>
      </c>
      <c r="E1029" s="20" t="str">
        <f>IF($D1029="Non",IF($B1029&lt;3,"-",IF('Synthese chemins'!E1029&gt;2,"Passeur",IF('Synthese chemins'!E1029&lt;1,"-",IF('Synthese chemins'!E1029&lt;2,IF(E$1=$Y1029,"-",IF(E$1=$AA1029,"-","Passeur")),IF(E$1=$Y1029,IF(E$1=Y1029,"-","Passeur"),"Passeur"))))),"-")</f>
        <v>-</v>
      </c>
      <c r="F1029" s="20" t="str">
        <f>IF($D1029="Non",IF($B1029&lt;3,"-",IF('Synthese chemins'!F1029&gt;2,"Passeur",IF('Synthese chemins'!F1029&lt;1,"-",IF('Synthese chemins'!F1029&lt;2,IF(F$1=$Y1029,"-",IF(F$1=$AA1029,"-","Passeur")),IF(F$1=$Y1029,IF(F$1=AA1029,"-","Passeur"),"Passeur"))))),"-")</f>
        <v>-</v>
      </c>
      <c r="G1029" s="20" t="str">
        <f>IF($D1029="Non",IF($B1029&lt;3,"-",IF('Synthese chemins'!G1029&gt;2,"Passeur",IF('Synthese chemins'!G1029&lt;1,"-",IF('Synthese chemins'!G1029&lt;2,IF(G$1=$Y1029,"-",IF(G$1=$AA1029,"-","Passeur")),IF(G$1=$Y1029,IF(G$1=AB1029,"-","Passeur"),"Passeur"))))),"-")</f>
        <v>-</v>
      </c>
      <c r="H1029" s="20" t="str">
        <f>IF($D1029="Non",IF($B1029&lt;3,"-",IF('Synthese chemins'!H1029&gt;2,"Passeur",IF('Synthese chemins'!H1029&lt;1,"-",IF('Synthese chemins'!H1029&lt;2,IF(H$1=$Y1029,"-",IF(H$1=$AA1029,"-","Passeur")),IF(H$1=$Y1029,IF(H$1=AC1029,"-","Passeur"),"Passeur"))))),"-")</f>
        <v>-</v>
      </c>
      <c r="I1029" s="20" t="str">
        <f>IF($D1029="Non",IF($B1029&lt;3,"-",IF('Synthese chemins'!I1029&gt;2,"Passeur",IF('Synthese chemins'!I1029&lt;1,"-",IF('Synthese chemins'!I1029&lt;2,IF(I$1=$Y1029,"-",IF(I$1=$AA1029,"-","Passeur")),IF(I$1=$Y1029,IF(I$1=AD1029,"-","Passeur"),"Passeur"))))),"-")</f>
        <v>-</v>
      </c>
      <c r="J1029" s="20" t="str">
        <f>IF($D1029="Non",IF($B1029&lt;3,"-",IF('Synthese chemins'!J1029&gt;2,"Passeur",IF('Synthese chemins'!J1029&lt;1,"-",IF('Synthese chemins'!J1029&lt;2,IF(J$1=$Y1029,"-",IF(J$1=$AA1029,"-","Passeur")),IF(J$1=$Y1029,IF(J$1=AE1029,"-","Passeur"),"Passeur"))))),"-")</f>
        <v>-</v>
      </c>
      <c r="K1029" s="20" t="str">
        <f>IF($D1029="Non",IF($B1029&lt;3,"-",IF('Synthese chemins'!K1029&gt;2,"Passeur",IF('Synthese chemins'!K1029&lt;1,"-",IF('Synthese chemins'!K1029&lt;2,IF(K$1=$Y1029,"-",IF(K$1=$AA1029,"-","Passeur")),IF(K$1=$Y1029,IF(K$1=AF1029,"-","Passeur"),"Passeur"))))),"-")</f>
        <v>-</v>
      </c>
      <c r="L1029" s="20" t="str">
        <f>IF($D1029="Non",IF($B1029&lt;3,"-",IF('Synthese chemins'!L1029&gt;2,"Passeur",IF('Synthese chemins'!L1029&lt;1,"-",IF('Synthese chemins'!L1029&lt;2,IF(L$1=$Y1029,"-",IF(L$1=$AA1029,"-","Passeur")),IF(L$1=$Y1029,IF(L$1=AG1029,"-","Passeur"),"Passeur"))))),"-")</f>
        <v>-</v>
      </c>
      <c r="M1029" s="20" t="str">
        <f>IF($D1029="Non",IF($B1029&lt;3,"-",IF('Synthese chemins'!M1029&gt;2,"Passeur",IF('Synthese chemins'!M1029&lt;1,"-",IF('Synthese chemins'!M1029&lt;2,IF(M$1=$Y1029,"-",IF(M$1=$AA1029,"-","Passeur")),IF(M$1=$Y1029,IF(M$1=AH1029,"-","Passeur"),"Passeur"))))),"-")</f>
        <v>Passeur</v>
      </c>
      <c r="N1029" s="20" t="str">
        <f>IF($D1029="Non",IF($B1029&lt;3,"-",IF('Synthese chemins'!N1029&gt;2,"Passeur",IF('Synthese chemins'!N1029&lt;1,"-",IF('Synthese chemins'!N1029&lt;2,IF(N$1=$Y1029,"-",IF(N$1=$AA1029,"-","Passeur")),IF(N$1=$Y1029,IF(N$1=AI1029,"-","Passeur"),"Passeur"))))),"-")</f>
        <v>-</v>
      </c>
      <c r="O1029" s="20" t="str">
        <f>IF($D1029="Non",IF($B1029&lt;3,"-",IF('Synthese chemins'!O1029&gt;2,"Passeur",IF('Synthese chemins'!O1029&lt;1,"-",IF('Synthese chemins'!O1029&lt;2,IF(O$1=$Y1029,"-",IF(O$1=$AA1029,"-","Passeur")),IF(O$1=$Y1029,IF(O$1=AJ1029,"-","Passeur"),"Passeur"))))),"-")</f>
        <v>-</v>
      </c>
      <c r="P1029" s="20" t="str">
        <f>IF($D1029="Non",IF($B1029&lt;3,"-",IF('Synthese chemins'!P1029&gt;2,"Passeur",IF('Synthese chemins'!P1029&lt;1,"-",IF('Synthese chemins'!P1029&lt;2,IF(P$1=$Y1029,"-",IF(P$1=$AA1029,"-","Passeur")),IF(P$1=$Y1029,IF(P$1=AK1029,"-","Passeur"),"Passeur"))))),"-")</f>
        <v>-</v>
      </c>
      <c r="Q1029" s="20" t="str">
        <f>IF($D1029="Non",IF($B1029&lt;3,"-",IF('Synthese chemins'!Q1029&gt;2,"Passeur",IF('Synthese chemins'!Q1029&lt;1,"-",IF('Synthese chemins'!Q1029&lt;2,IF(Q$1=$Y1029,"-",IF(Q$1=$AA1029,"-","Passeur")),IF(Q$1=$Y1029,IF(Q$1=AL1029,"-","Passeur"),"Passeur"))))),"-")</f>
        <v>Passeur</v>
      </c>
      <c r="R1029" s="20" t="str">
        <f>IF($D1029="Non",IF($B1029&lt;3,"-",IF('Synthese chemins'!R1029&gt;2,"Passeur",IF('Synthese chemins'!R1029&lt;1,"-",IF('Synthese chemins'!R1029&lt;2,IF(R$1=$Y1029,"-",IF(R$1=$AA1029,"-","Passeur")),IF(R$1=$Y1029,IF(R$1=AM1029,"-","Passeur"),"Passeur"))))),"-")</f>
        <v>-</v>
      </c>
      <c r="S1029" s="20" t="str">
        <f>IF($D1029="Non",IF($B1029&lt;3,"-",IF('Synthese chemins'!S1029&gt;2,"Passeur",IF('Synthese chemins'!S1029&lt;1,"-",IF('Synthese chemins'!S1029&lt;2,IF(S$1=$Y1029,"-",IF(S$1=$AA1029,"-","Passeur")),IF(S$1=$Y1029,IF(S$1=AN1029,"-","Passeur"),"Passeur"))))),"-")</f>
        <v>-</v>
      </c>
      <c r="T1029" s="20" t="str">
        <f>IF($D1029="Non",IF($B1029&lt;3,"-",IF('Synthese chemins'!T1029&gt;2,"Passeur",IF('Synthese chemins'!T1029&lt;1,"-",IF('Synthese chemins'!T1029&lt;2,IF(T$1=$Y1029,"-",IF(T$1=$AA1029,"-","Passeur")),IF(T$1=$Y1029,IF(T$1=AO1029,"-","Passeur"),"Passeur"))))),"-")</f>
        <v>-</v>
      </c>
      <c r="U1029" s="20" t="str">
        <f>IF($D1029="Non",IF($B1029&lt;3,"-",IF('Synthese chemins'!U1029&gt;2,"Passeur",IF('Synthese chemins'!U1029&lt;1,"-",IF('Synthese chemins'!U1029&lt;2,IF(U$1=$Y1029,"-",IF(U$1=$AA1029,"-","Passeur")),IF(U$1=$Y1029,IF(U$1=AP1029,"-","Passeur"),"Passeur"))))),"-")</f>
        <v>-</v>
      </c>
      <c r="V1029" s="20" t="str">
        <f>IF($D1029="Non",IF($B1029&lt;3,"-",IF('Synthese chemins'!V1029&gt;2,"Passeur",IF('Synthese chemins'!V1029&lt;1,"-",IF('Synthese chemins'!V1029&lt;2,IF(V$1=$Y1029,"-",IF(V$1=$AA1029,"-","Passeur")),IF(V$1=$Y1029,IF(V$1=AQ1029,"-","Passeur"),"Passeur"))))),"-")</f>
        <v>-</v>
      </c>
      <c r="W1029" s="20" t="str">
        <f>IF($D1029="Non",IF($B1029&lt;3,"-",IF('Synthese chemins'!W1029&gt;2,"Passeur",IF('Synthese chemins'!W1029&lt;1,"-",IF('Synthese chemins'!W1029&lt;2,IF(W$1=$Y1029,"-",IF(W$1=$AA1029,"-","Passeur")),IF(W$1=$Y1029,IF(W$1=AR1029,"-","Passeur"),"Passeur"))))),"-")</f>
        <v>-</v>
      </c>
      <c r="X1029" s="20" t="str">
        <f>IF($D1029="Non",IF($B1029&lt;3,"-",IF('Synthese chemins'!X1029&gt;2,"Passeur",IF('Synthese chemins'!X1029&lt;1,"-",IF('Synthese chemins'!X1029&lt;2,IF(X$1=$Y1029,"-",IF(X$1=$AA1029,"-","Passeur")),IF(X$1=$Y1029,IF(X$1=AS1029,"-","Passeur"),"Passeur"))))),"-")</f>
        <v>-</v>
      </c>
      <c r="Y1029" s="33" t="str">
        <f>'Chemins de conversion les plus '!G1029</f>
        <v>Direct</v>
      </c>
      <c r="Z1029" s="20">
        <f t="shared" si="358"/>
        <v>2</v>
      </c>
      <c r="AA1029" s="33" t="str">
        <f>'Chemins de conversion les plus '!I1029</f>
        <v>Direct</v>
      </c>
      <c r="AB1029" s="5"/>
      <c r="AC1029" s="20">
        <f ca="1">'Synthese chemins'!Z1029</f>
        <v>3</v>
      </c>
      <c r="AD1029" s="19">
        <f>'Synthese chemins'!AA1029</f>
        <v>28.89</v>
      </c>
      <c r="AE1029" s="20">
        <f ca="1">'Synthese chemins'!AB1029</f>
        <v>0.75</v>
      </c>
      <c r="AF1029" s="19">
        <f>'Synthese chemins'!AC1029</f>
        <v>7.2225000000000001</v>
      </c>
      <c r="AH1029" s="2" t="str">
        <f t="shared" si="359"/>
        <v>-</v>
      </c>
      <c r="AI1029" s="2" t="str">
        <f t="shared" si="360"/>
        <v>-</v>
      </c>
      <c r="AJ1029" s="2" t="str">
        <f t="shared" si="361"/>
        <v>-</v>
      </c>
      <c r="AK1029" s="2" t="str">
        <f t="shared" si="362"/>
        <v>-</v>
      </c>
      <c r="AL1029" s="2" t="str">
        <f t="shared" si="363"/>
        <v>-</v>
      </c>
      <c r="AM1029" s="2" t="str">
        <f t="shared" si="364"/>
        <v>-</v>
      </c>
      <c r="AN1029" s="2" t="str">
        <f t="shared" si="365"/>
        <v>-</v>
      </c>
      <c r="AO1029" s="2" t="str">
        <f t="shared" si="366"/>
        <v>-</v>
      </c>
      <c r="AP1029" s="2">
        <f t="shared" ca="1" si="367"/>
        <v>3</v>
      </c>
      <c r="AQ1029" s="2" t="str">
        <f t="shared" si="368"/>
        <v>-</v>
      </c>
      <c r="AR1029" s="2" t="str">
        <f t="shared" si="369"/>
        <v>-</v>
      </c>
      <c r="AS1029" s="2" t="str">
        <f t="shared" si="370"/>
        <v>-</v>
      </c>
      <c r="AT1029" s="2">
        <f t="shared" ca="1" si="371"/>
        <v>3</v>
      </c>
      <c r="AU1029" s="2" t="str">
        <f t="shared" si="372"/>
        <v>-</v>
      </c>
      <c r="AV1029" s="2" t="str">
        <f t="shared" si="373"/>
        <v>-</v>
      </c>
      <c r="AW1029" s="2" t="str">
        <f t="shared" si="374"/>
        <v>-</v>
      </c>
      <c r="AX1029" s="2" t="str">
        <f t="shared" si="375"/>
        <v>-</v>
      </c>
      <c r="AY1029" s="2" t="str">
        <f t="shared" si="354"/>
        <v>-</v>
      </c>
      <c r="AZ1029" s="2" t="str">
        <f t="shared" si="355"/>
        <v>-</v>
      </c>
      <c r="BA1029" s="2" t="str">
        <f t="shared" si="356"/>
        <v>-</v>
      </c>
    </row>
    <row r="1030" spans="1:53">
      <c r="A1030" s="2">
        <f t="shared" si="357"/>
        <v>1029</v>
      </c>
      <c r="B1030" s="2">
        <f>'Synthese chemins'!B1030</f>
        <v>4</v>
      </c>
      <c r="C1030" s="2">
        <f>'Synthese chemins'!C1030</f>
        <v>3</v>
      </c>
      <c r="D1030" s="2" t="str">
        <f>'Synthese chemins'!D1030</f>
        <v>Non</v>
      </c>
      <c r="E1030" s="20" t="str">
        <f>IF($D1030="Non",IF($B1030&lt;3,"-",IF('Synthese chemins'!E1030&gt;2,"Passeur",IF('Synthese chemins'!E1030&lt;1,"-",IF('Synthese chemins'!E1030&lt;2,IF(E$1=$Y1030,"-",IF(E$1=$AA1030,"-","Passeur")),IF(E$1=$Y1030,IF(E$1=Y1030,"-","Passeur"),"Passeur"))))),"-")</f>
        <v>-</v>
      </c>
      <c r="F1030" s="20" t="str">
        <f>IF($D1030="Non",IF($B1030&lt;3,"-",IF('Synthese chemins'!F1030&gt;2,"Passeur",IF('Synthese chemins'!F1030&lt;1,"-",IF('Synthese chemins'!F1030&lt;2,IF(F$1=$Y1030,"-",IF(F$1=$AA1030,"-","Passeur")),IF(F$1=$Y1030,IF(F$1=AA1030,"-","Passeur"),"Passeur"))))),"-")</f>
        <v>Passeur</v>
      </c>
      <c r="G1030" s="20" t="str">
        <f>IF($D1030="Non",IF($B1030&lt;3,"-",IF('Synthese chemins'!G1030&gt;2,"Passeur",IF('Synthese chemins'!G1030&lt;1,"-",IF('Synthese chemins'!G1030&lt;2,IF(G$1=$Y1030,"-",IF(G$1=$AA1030,"-","Passeur")),IF(G$1=$Y1030,IF(G$1=AB1030,"-","Passeur"),"Passeur"))))),"-")</f>
        <v>-</v>
      </c>
      <c r="H1030" s="20" t="str">
        <f>IF($D1030="Non",IF($B1030&lt;3,"-",IF('Synthese chemins'!H1030&gt;2,"Passeur",IF('Synthese chemins'!H1030&lt;1,"-",IF('Synthese chemins'!H1030&lt;2,IF(H$1=$Y1030,"-",IF(H$1=$AA1030,"-","Passeur")),IF(H$1=$Y1030,IF(H$1=AC1030,"-","Passeur"),"Passeur"))))),"-")</f>
        <v>Passeur</v>
      </c>
      <c r="I1030" s="20" t="str">
        <f>IF($D1030="Non",IF($B1030&lt;3,"-",IF('Synthese chemins'!I1030&gt;2,"Passeur",IF('Synthese chemins'!I1030&lt;1,"-",IF('Synthese chemins'!I1030&lt;2,IF(I$1=$Y1030,"-",IF(I$1=$AA1030,"-","Passeur")),IF(I$1=$Y1030,IF(I$1=AD1030,"-","Passeur"),"Passeur"))))),"-")</f>
        <v>-</v>
      </c>
      <c r="J1030" s="20" t="str">
        <f>IF($D1030="Non",IF($B1030&lt;3,"-",IF('Synthese chemins'!J1030&gt;2,"Passeur",IF('Synthese chemins'!J1030&lt;1,"-",IF('Synthese chemins'!J1030&lt;2,IF(J$1=$Y1030,"-",IF(J$1=$AA1030,"-","Passeur")),IF(J$1=$Y1030,IF(J$1=AE1030,"-","Passeur"),"Passeur"))))),"-")</f>
        <v>-</v>
      </c>
      <c r="K1030" s="20" t="str">
        <f>IF($D1030="Non",IF($B1030&lt;3,"-",IF('Synthese chemins'!K1030&gt;2,"Passeur",IF('Synthese chemins'!K1030&lt;1,"-",IF('Synthese chemins'!K1030&lt;2,IF(K$1=$Y1030,"-",IF(K$1=$AA1030,"-","Passeur")),IF(K$1=$Y1030,IF(K$1=AF1030,"-","Passeur"),"Passeur"))))),"-")</f>
        <v>-</v>
      </c>
      <c r="L1030" s="20" t="str">
        <f>IF($D1030="Non",IF($B1030&lt;3,"-",IF('Synthese chemins'!L1030&gt;2,"Passeur",IF('Synthese chemins'!L1030&lt;1,"-",IF('Synthese chemins'!L1030&lt;2,IF(L$1=$Y1030,"-",IF(L$1=$AA1030,"-","Passeur")),IF(L$1=$Y1030,IF(L$1=AG1030,"-","Passeur"),"Passeur"))))),"-")</f>
        <v>-</v>
      </c>
      <c r="M1030" s="20" t="str">
        <f>IF($D1030="Non",IF($B1030&lt;3,"-",IF('Synthese chemins'!M1030&gt;2,"Passeur",IF('Synthese chemins'!M1030&lt;1,"-",IF('Synthese chemins'!M1030&lt;2,IF(M$1=$Y1030,"-",IF(M$1=$AA1030,"-","Passeur")),IF(M$1=$Y1030,IF(M$1=AH1030,"-","Passeur"),"Passeur"))))),"-")</f>
        <v>-</v>
      </c>
      <c r="N1030" s="20" t="str">
        <f>IF($D1030="Non",IF($B1030&lt;3,"-",IF('Synthese chemins'!N1030&gt;2,"Passeur",IF('Synthese chemins'!N1030&lt;1,"-",IF('Synthese chemins'!N1030&lt;2,IF(N$1=$Y1030,"-",IF(N$1=$AA1030,"-","Passeur")),IF(N$1=$Y1030,IF(N$1=AI1030,"-","Passeur"),"Passeur"))))),"-")</f>
        <v>-</v>
      </c>
      <c r="O1030" s="20" t="str">
        <f>IF($D1030="Non",IF($B1030&lt;3,"-",IF('Synthese chemins'!O1030&gt;2,"Passeur",IF('Synthese chemins'!O1030&lt;1,"-",IF('Synthese chemins'!O1030&lt;2,IF(O$1=$Y1030,"-",IF(O$1=$AA1030,"-","Passeur")),IF(O$1=$Y1030,IF(O$1=AJ1030,"-","Passeur"),"Passeur"))))),"-")</f>
        <v>-</v>
      </c>
      <c r="P1030" s="20" t="str">
        <f>IF($D1030="Non",IF($B1030&lt;3,"-",IF('Synthese chemins'!P1030&gt;2,"Passeur",IF('Synthese chemins'!P1030&lt;1,"-",IF('Synthese chemins'!P1030&lt;2,IF(P$1=$Y1030,"-",IF(P$1=$AA1030,"-","Passeur")),IF(P$1=$Y1030,IF(P$1=AK1030,"-","Passeur"),"Passeur"))))),"-")</f>
        <v>-</v>
      </c>
      <c r="Q1030" s="20" t="str">
        <f>IF($D1030="Non",IF($B1030&lt;3,"-",IF('Synthese chemins'!Q1030&gt;2,"Passeur",IF('Synthese chemins'!Q1030&lt;1,"-",IF('Synthese chemins'!Q1030&lt;2,IF(Q$1=$Y1030,"-",IF(Q$1=$AA1030,"-","Passeur")),IF(Q$1=$Y1030,IF(Q$1=AL1030,"-","Passeur"),"Passeur"))))),"-")</f>
        <v>-</v>
      </c>
      <c r="R1030" s="20" t="str">
        <f>IF($D1030="Non",IF($B1030&lt;3,"-",IF('Synthese chemins'!R1030&gt;2,"Passeur",IF('Synthese chemins'!R1030&lt;1,"-",IF('Synthese chemins'!R1030&lt;2,IF(R$1=$Y1030,"-",IF(R$1=$AA1030,"-","Passeur")),IF(R$1=$Y1030,IF(R$1=AM1030,"-","Passeur"),"Passeur"))))),"-")</f>
        <v>-</v>
      </c>
      <c r="S1030" s="20" t="str">
        <f>IF($D1030="Non",IF($B1030&lt;3,"-",IF('Synthese chemins'!S1030&gt;2,"Passeur",IF('Synthese chemins'!S1030&lt;1,"-",IF('Synthese chemins'!S1030&lt;2,IF(S$1=$Y1030,"-",IF(S$1=$AA1030,"-","Passeur")),IF(S$1=$Y1030,IF(S$1=AN1030,"-","Passeur"),"Passeur"))))),"-")</f>
        <v>-</v>
      </c>
      <c r="T1030" s="20" t="str">
        <f>IF($D1030="Non",IF($B1030&lt;3,"-",IF('Synthese chemins'!T1030&gt;2,"Passeur",IF('Synthese chemins'!T1030&lt;1,"-",IF('Synthese chemins'!T1030&lt;2,IF(T$1=$Y1030,"-",IF(T$1=$AA1030,"-","Passeur")),IF(T$1=$Y1030,IF(T$1=AO1030,"-","Passeur"),"Passeur"))))),"-")</f>
        <v>-</v>
      </c>
      <c r="U1030" s="20" t="str">
        <f>IF($D1030="Non",IF($B1030&lt;3,"-",IF('Synthese chemins'!U1030&gt;2,"Passeur",IF('Synthese chemins'!U1030&lt;1,"-",IF('Synthese chemins'!U1030&lt;2,IF(U$1=$Y1030,"-",IF(U$1=$AA1030,"-","Passeur")),IF(U$1=$Y1030,IF(U$1=AP1030,"-","Passeur"),"Passeur"))))),"-")</f>
        <v>-</v>
      </c>
      <c r="V1030" s="20" t="str">
        <f>IF($D1030="Non",IF($B1030&lt;3,"-",IF('Synthese chemins'!V1030&gt;2,"Passeur",IF('Synthese chemins'!V1030&lt;1,"-",IF('Synthese chemins'!V1030&lt;2,IF(V$1=$Y1030,"-",IF(V$1=$AA1030,"-","Passeur")),IF(V$1=$Y1030,IF(V$1=AQ1030,"-","Passeur"),"Passeur"))))),"-")</f>
        <v>-</v>
      </c>
      <c r="W1030" s="20" t="str">
        <f>IF($D1030="Non",IF($B1030&lt;3,"-",IF('Synthese chemins'!W1030&gt;2,"Passeur",IF('Synthese chemins'!W1030&lt;1,"-",IF('Synthese chemins'!W1030&lt;2,IF(W$1=$Y1030,"-",IF(W$1=$AA1030,"-","Passeur")),IF(W$1=$Y1030,IF(W$1=AR1030,"-","Passeur"),"Passeur"))))),"-")</f>
        <v>-</v>
      </c>
      <c r="X1030" s="20" t="str">
        <f>IF($D1030="Non",IF($B1030&lt;3,"-",IF('Synthese chemins'!X1030&gt;2,"Passeur",IF('Synthese chemins'!X1030&lt;1,"-",IF('Synthese chemins'!X1030&lt;2,IF(X$1=$Y1030,"-",IF(X$1=$AA1030,"-","Passeur")),IF(X$1=$Y1030,IF(X$1=AS1030,"-","Passeur"),"Passeur"))))),"-")</f>
        <v>-</v>
      </c>
      <c r="Y1030" s="33" t="str">
        <f>'Chemins de conversion les plus '!G1030</f>
        <v>Direct</v>
      </c>
      <c r="Z1030" s="20">
        <f t="shared" si="358"/>
        <v>2</v>
      </c>
      <c r="AA1030" s="33" t="str">
        <f>'Chemins de conversion les plus '!I1030</f>
        <v>Email // Webmail</v>
      </c>
      <c r="AB1030" s="5"/>
      <c r="AC1030" s="20">
        <f ca="1">'Synthese chemins'!Z1030</f>
        <v>3</v>
      </c>
      <c r="AD1030" s="19">
        <f>'Synthese chemins'!AA1030</f>
        <v>15.69</v>
      </c>
      <c r="AE1030" s="20">
        <f ca="1">'Synthese chemins'!AB1030</f>
        <v>0.75</v>
      </c>
      <c r="AF1030" s="19">
        <f>'Synthese chemins'!AC1030</f>
        <v>3.9224999999999999</v>
      </c>
      <c r="AH1030" s="2" t="str">
        <f t="shared" si="359"/>
        <v>-</v>
      </c>
      <c r="AI1030" s="2">
        <f t="shared" ca="1" si="360"/>
        <v>3</v>
      </c>
      <c r="AJ1030" s="2" t="str">
        <f t="shared" si="361"/>
        <v>-</v>
      </c>
      <c r="AK1030" s="2">
        <f t="shared" ca="1" si="362"/>
        <v>3</v>
      </c>
      <c r="AL1030" s="2" t="str">
        <f t="shared" si="363"/>
        <v>-</v>
      </c>
      <c r="AM1030" s="2" t="str">
        <f t="shared" si="364"/>
        <v>-</v>
      </c>
      <c r="AN1030" s="2" t="str">
        <f t="shared" si="365"/>
        <v>-</v>
      </c>
      <c r="AO1030" s="2" t="str">
        <f t="shared" si="366"/>
        <v>-</v>
      </c>
      <c r="AP1030" s="2" t="str">
        <f t="shared" si="367"/>
        <v>-</v>
      </c>
      <c r="AQ1030" s="2" t="str">
        <f t="shared" si="368"/>
        <v>-</v>
      </c>
      <c r="AR1030" s="2" t="str">
        <f t="shared" si="369"/>
        <v>-</v>
      </c>
      <c r="AS1030" s="2" t="str">
        <f t="shared" si="370"/>
        <v>-</v>
      </c>
      <c r="AT1030" s="2" t="str">
        <f t="shared" si="371"/>
        <v>-</v>
      </c>
      <c r="AU1030" s="2" t="str">
        <f t="shared" si="372"/>
        <v>-</v>
      </c>
      <c r="AV1030" s="2" t="str">
        <f t="shared" si="373"/>
        <v>-</v>
      </c>
      <c r="AW1030" s="2" t="str">
        <f t="shared" si="374"/>
        <v>-</v>
      </c>
      <c r="AX1030" s="2" t="str">
        <f t="shared" si="375"/>
        <v>-</v>
      </c>
      <c r="AY1030" s="2" t="str">
        <f t="shared" si="354"/>
        <v>-</v>
      </c>
      <c r="AZ1030" s="2" t="str">
        <f t="shared" si="355"/>
        <v>-</v>
      </c>
      <c r="BA1030" s="2" t="str">
        <f t="shared" si="356"/>
        <v>-</v>
      </c>
    </row>
    <row r="1031" spans="1:53">
      <c r="A1031" s="2">
        <f t="shared" si="357"/>
        <v>1030</v>
      </c>
      <c r="B1031" s="2">
        <f>'Synthese chemins'!B1031</f>
        <v>4</v>
      </c>
      <c r="C1031" s="2">
        <f>'Synthese chemins'!C1031</f>
        <v>2</v>
      </c>
      <c r="D1031" s="2" t="str">
        <f>'Synthese chemins'!D1031</f>
        <v>Non</v>
      </c>
      <c r="E1031" s="20" t="str">
        <f>IF($D1031="Non",IF($B1031&lt;3,"-",IF('Synthese chemins'!E1031&gt;2,"Passeur",IF('Synthese chemins'!E1031&lt;1,"-",IF('Synthese chemins'!E1031&lt;2,IF(E$1=$Y1031,"-",IF(E$1=$AA1031,"-","Passeur")),IF(E$1=$Y1031,IF(E$1=Y1031,"-","Passeur"),"Passeur"))))),"-")</f>
        <v>-</v>
      </c>
      <c r="F1031" s="20" t="str">
        <f>IF($D1031="Non",IF($B1031&lt;3,"-",IF('Synthese chemins'!F1031&gt;2,"Passeur",IF('Synthese chemins'!F1031&lt;1,"-",IF('Synthese chemins'!F1031&lt;2,IF(F$1=$Y1031,"-",IF(F$1=$AA1031,"-","Passeur")),IF(F$1=$Y1031,IF(F$1=AA1031,"-","Passeur"),"Passeur"))))),"-")</f>
        <v>-</v>
      </c>
      <c r="G1031" s="20" t="str">
        <f>IF($D1031="Non",IF($B1031&lt;3,"-",IF('Synthese chemins'!G1031&gt;2,"Passeur",IF('Synthese chemins'!G1031&lt;1,"-",IF('Synthese chemins'!G1031&lt;2,IF(G$1=$Y1031,"-",IF(G$1=$AA1031,"-","Passeur")),IF(G$1=$Y1031,IF(G$1=AB1031,"-","Passeur"),"Passeur"))))),"-")</f>
        <v>-</v>
      </c>
      <c r="H1031" s="20" t="str">
        <f>IF($D1031="Non",IF($B1031&lt;3,"-",IF('Synthese chemins'!H1031&gt;2,"Passeur",IF('Synthese chemins'!H1031&lt;1,"-",IF('Synthese chemins'!H1031&lt;2,IF(H$1=$Y1031,"-",IF(H$1=$AA1031,"-","Passeur")),IF(H$1=$Y1031,IF(H$1=AC1031,"-","Passeur"),"Passeur"))))),"-")</f>
        <v>-</v>
      </c>
      <c r="I1031" s="20" t="str">
        <f>IF($D1031="Non",IF($B1031&lt;3,"-",IF('Synthese chemins'!I1031&gt;2,"Passeur",IF('Synthese chemins'!I1031&lt;1,"-",IF('Synthese chemins'!I1031&lt;2,IF(I$1=$Y1031,"-",IF(I$1=$AA1031,"-","Passeur")),IF(I$1=$Y1031,IF(I$1=AD1031,"-","Passeur"),"Passeur"))))),"-")</f>
        <v>-</v>
      </c>
      <c r="J1031" s="20" t="str">
        <f>IF($D1031="Non",IF($B1031&lt;3,"-",IF('Synthese chemins'!J1031&gt;2,"Passeur",IF('Synthese chemins'!J1031&lt;1,"-",IF('Synthese chemins'!J1031&lt;2,IF(J$1=$Y1031,"-",IF(J$1=$AA1031,"-","Passeur")),IF(J$1=$Y1031,IF(J$1=AE1031,"-","Passeur"),"Passeur"))))),"-")</f>
        <v>Passeur</v>
      </c>
      <c r="K1031" s="20" t="str">
        <f>IF($D1031="Non",IF($B1031&lt;3,"-",IF('Synthese chemins'!K1031&gt;2,"Passeur",IF('Synthese chemins'!K1031&lt;1,"-",IF('Synthese chemins'!K1031&lt;2,IF(K$1=$Y1031,"-",IF(K$1=$AA1031,"-","Passeur")),IF(K$1=$Y1031,IF(K$1=AF1031,"-","Passeur"),"Passeur"))))),"-")</f>
        <v>-</v>
      </c>
      <c r="L1031" s="20" t="str">
        <f>IF($D1031="Non",IF($B1031&lt;3,"-",IF('Synthese chemins'!L1031&gt;2,"Passeur",IF('Synthese chemins'!L1031&lt;1,"-",IF('Synthese chemins'!L1031&lt;2,IF(L$1=$Y1031,"-",IF(L$1=$AA1031,"-","Passeur")),IF(L$1=$Y1031,IF(L$1=AG1031,"-","Passeur"),"Passeur"))))),"-")</f>
        <v>-</v>
      </c>
      <c r="M1031" s="20" t="str">
        <f>IF($D1031="Non",IF($B1031&lt;3,"-",IF('Synthese chemins'!M1031&gt;2,"Passeur",IF('Synthese chemins'!M1031&lt;1,"-",IF('Synthese chemins'!M1031&lt;2,IF(M$1=$Y1031,"-",IF(M$1=$AA1031,"-","Passeur")),IF(M$1=$Y1031,IF(M$1=AH1031,"-","Passeur"),"Passeur"))))),"-")</f>
        <v>-</v>
      </c>
      <c r="N1031" s="20" t="str">
        <f>IF($D1031="Non",IF($B1031&lt;3,"-",IF('Synthese chemins'!N1031&gt;2,"Passeur",IF('Synthese chemins'!N1031&lt;1,"-",IF('Synthese chemins'!N1031&lt;2,IF(N$1=$Y1031,"-",IF(N$1=$AA1031,"-","Passeur")),IF(N$1=$Y1031,IF(N$1=AI1031,"-","Passeur"),"Passeur"))))),"-")</f>
        <v>-</v>
      </c>
      <c r="O1031" s="20" t="str">
        <f>IF($D1031="Non",IF($B1031&lt;3,"-",IF('Synthese chemins'!O1031&gt;2,"Passeur",IF('Synthese chemins'!O1031&lt;1,"-",IF('Synthese chemins'!O1031&lt;2,IF(O$1=$Y1031,"-",IF(O$1=$AA1031,"-","Passeur")),IF(O$1=$Y1031,IF(O$1=AJ1031,"-","Passeur"),"Passeur"))))),"-")</f>
        <v>-</v>
      </c>
      <c r="P1031" s="20" t="str">
        <f>IF($D1031="Non",IF($B1031&lt;3,"-",IF('Synthese chemins'!P1031&gt;2,"Passeur",IF('Synthese chemins'!P1031&lt;1,"-",IF('Synthese chemins'!P1031&lt;2,IF(P$1=$Y1031,"-",IF(P$1=$AA1031,"-","Passeur")),IF(P$1=$Y1031,IF(P$1=AK1031,"-","Passeur"),"Passeur"))))),"-")</f>
        <v>-</v>
      </c>
      <c r="Q1031" s="20" t="str">
        <f>IF($D1031="Non",IF($B1031&lt;3,"-",IF('Synthese chemins'!Q1031&gt;2,"Passeur",IF('Synthese chemins'!Q1031&lt;1,"-",IF('Synthese chemins'!Q1031&lt;2,IF(Q$1=$Y1031,"-",IF(Q$1=$AA1031,"-","Passeur")),IF(Q$1=$Y1031,IF(Q$1=AL1031,"-","Passeur"),"Passeur"))))),"-")</f>
        <v>-</v>
      </c>
      <c r="R1031" s="20" t="str">
        <f>IF($D1031="Non",IF($B1031&lt;3,"-",IF('Synthese chemins'!R1031&gt;2,"Passeur",IF('Synthese chemins'!R1031&lt;1,"-",IF('Synthese chemins'!R1031&lt;2,IF(R$1=$Y1031,"-",IF(R$1=$AA1031,"-","Passeur")),IF(R$1=$Y1031,IF(R$1=AM1031,"-","Passeur"),"Passeur"))))),"-")</f>
        <v>-</v>
      </c>
      <c r="S1031" s="20" t="str">
        <f>IF($D1031="Non",IF($B1031&lt;3,"-",IF('Synthese chemins'!S1031&gt;2,"Passeur",IF('Synthese chemins'!S1031&lt;1,"-",IF('Synthese chemins'!S1031&lt;2,IF(S$1=$Y1031,"-",IF(S$1=$AA1031,"-","Passeur")),IF(S$1=$Y1031,IF(S$1=AN1031,"-","Passeur"),"Passeur"))))),"-")</f>
        <v>-</v>
      </c>
      <c r="T1031" s="20" t="str">
        <f>IF($D1031="Non",IF($B1031&lt;3,"-",IF('Synthese chemins'!T1031&gt;2,"Passeur",IF('Synthese chemins'!T1031&lt;1,"-",IF('Synthese chemins'!T1031&lt;2,IF(T$1=$Y1031,"-",IF(T$1=$AA1031,"-","Passeur")),IF(T$1=$Y1031,IF(T$1=AO1031,"-","Passeur"),"Passeur"))))),"-")</f>
        <v>-</v>
      </c>
      <c r="U1031" s="20" t="str">
        <f>IF($D1031="Non",IF($B1031&lt;3,"-",IF('Synthese chemins'!U1031&gt;2,"Passeur",IF('Synthese chemins'!U1031&lt;1,"-",IF('Synthese chemins'!U1031&lt;2,IF(U$1=$Y1031,"-",IF(U$1=$AA1031,"-","Passeur")),IF(U$1=$Y1031,IF(U$1=AP1031,"-","Passeur"),"Passeur"))))),"-")</f>
        <v>-</v>
      </c>
      <c r="V1031" s="20" t="str">
        <f>IF($D1031="Non",IF($B1031&lt;3,"-",IF('Synthese chemins'!V1031&gt;2,"Passeur",IF('Synthese chemins'!V1031&lt;1,"-",IF('Synthese chemins'!V1031&lt;2,IF(V$1=$Y1031,"-",IF(V$1=$AA1031,"-","Passeur")),IF(V$1=$Y1031,IF(V$1=AQ1031,"-","Passeur"),"Passeur"))))),"-")</f>
        <v>-</v>
      </c>
      <c r="W1031" s="20" t="str">
        <f>IF($D1031="Non",IF($B1031&lt;3,"-",IF('Synthese chemins'!W1031&gt;2,"Passeur",IF('Synthese chemins'!W1031&lt;1,"-",IF('Synthese chemins'!W1031&lt;2,IF(W$1=$Y1031,"-",IF(W$1=$AA1031,"-","Passeur")),IF(W$1=$Y1031,IF(W$1=AR1031,"-","Passeur"),"Passeur"))))),"-")</f>
        <v>-</v>
      </c>
      <c r="X1031" s="20" t="str">
        <f>IF($D1031="Non",IF($B1031&lt;3,"-",IF('Synthese chemins'!X1031&gt;2,"Passeur",IF('Synthese chemins'!X1031&lt;1,"-",IF('Synthese chemins'!X1031&lt;2,IF(X$1=$Y1031,"-",IF(X$1=$AA1031,"-","Passeur")),IF(X$1=$Y1031,IF(X$1=AS1031,"-","Passeur"),"Passeur"))))),"-")</f>
        <v>-</v>
      </c>
      <c r="Y1031" s="33" t="str">
        <f>'Chemins de conversion les plus '!G1031</f>
        <v>Direct</v>
      </c>
      <c r="Z1031" s="20">
        <f t="shared" si="358"/>
        <v>1</v>
      </c>
      <c r="AA1031" s="33" t="str">
        <f>'Chemins de conversion les plus '!I1031</f>
        <v>Direct</v>
      </c>
      <c r="AB1031" s="5"/>
      <c r="AC1031" s="20">
        <f ca="1">'Synthese chemins'!Z1031</f>
        <v>3</v>
      </c>
      <c r="AD1031" s="19">
        <f>'Synthese chemins'!AA1031</f>
        <v>5.85</v>
      </c>
      <c r="AE1031" s="20">
        <f ca="1">'Synthese chemins'!AB1031</f>
        <v>0.75</v>
      </c>
      <c r="AF1031" s="19">
        <f>'Synthese chemins'!AC1031</f>
        <v>1.4624999999999999</v>
      </c>
      <c r="AH1031" s="2" t="str">
        <f t="shared" si="359"/>
        <v>-</v>
      </c>
      <c r="AI1031" s="2" t="str">
        <f t="shared" si="360"/>
        <v>-</v>
      </c>
      <c r="AJ1031" s="2" t="str">
        <f t="shared" si="361"/>
        <v>-</v>
      </c>
      <c r="AK1031" s="2" t="str">
        <f t="shared" si="362"/>
        <v>-</v>
      </c>
      <c r="AL1031" s="2" t="str">
        <f t="shared" si="363"/>
        <v>-</v>
      </c>
      <c r="AM1031" s="2">
        <f t="shared" ca="1" si="364"/>
        <v>3</v>
      </c>
      <c r="AN1031" s="2" t="str">
        <f t="shared" si="365"/>
        <v>-</v>
      </c>
      <c r="AO1031" s="2" t="str">
        <f t="shared" si="366"/>
        <v>-</v>
      </c>
      <c r="AP1031" s="2" t="str">
        <f t="shared" si="367"/>
        <v>-</v>
      </c>
      <c r="AQ1031" s="2" t="str">
        <f t="shared" si="368"/>
        <v>-</v>
      </c>
      <c r="AR1031" s="2" t="str">
        <f t="shared" si="369"/>
        <v>-</v>
      </c>
      <c r="AS1031" s="2" t="str">
        <f t="shared" si="370"/>
        <v>-</v>
      </c>
      <c r="AT1031" s="2" t="str">
        <f t="shared" si="371"/>
        <v>-</v>
      </c>
      <c r="AU1031" s="2" t="str">
        <f t="shared" si="372"/>
        <v>-</v>
      </c>
      <c r="AV1031" s="2" t="str">
        <f t="shared" si="373"/>
        <v>-</v>
      </c>
      <c r="AW1031" s="2" t="str">
        <f t="shared" si="374"/>
        <v>-</v>
      </c>
      <c r="AX1031" s="2" t="str">
        <f t="shared" si="375"/>
        <v>-</v>
      </c>
      <c r="AY1031" s="2" t="str">
        <f t="shared" si="354"/>
        <v>-</v>
      </c>
      <c r="AZ1031" s="2" t="str">
        <f t="shared" si="355"/>
        <v>-</v>
      </c>
      <c r="BA1031" s="2" t="str">
        <f t="shared" si="356"/>
        <v>-</v>
      </c>
    </row>
    <row r="1032" spans="1:53">
      <c r="A1032" s="2">
        <f t="shared" si="357"/>
        <v>1031</v>
      </c>
      <c r="B1032" s="2">
        <f>'Synthese chemins'!B1032</f>
        <v>4</v>
      </c>
      <c r="C1032" s="2">
        <f>'Synthese chemins'!C1032</f>
        <v>3</v>
      </c>
      <c r="D1032" s="2" t="str">
        <f>'Synthese chemins'!D1032</f>
        <v>Non</v>
      </c>
      <c r="E1032" s="20" t="str">
        <f>IF($D1032="Non",IF($B1032&lt;3,"-",IF('Synthese chemins'!E1032&gt;2,"Passeur",IF('Synthese chemins'!E1032&lt;1,"-",IF('Synthese chemins'!E1032&lt;2,IF(E$1=$Y1032,"-",IF(E$1=$AA1032,"-","Passeur")),IF(E$1=$Y1032,IF(E$1=Y1032,"-","Passeur"),"Passeur"))))),"-")</f>
        <v>-</v>
      </c>
      <c r="F1032" s="20" t="str">
        <f>IF($D1032="Non",IF($B1032&lt;3,"-",IF('Synthese chemins'!F1032&gt;2,"Passeur",IF('Synthese chemins'!F1032&lt;1,"-",IF('Synthese chemins'!F1032&lt;2,IF(F$1=$Y1032,"-",IF(F$1=$AA1032,"-","Passeur")),IF(F$1=$Y1032,IF(F$1=AA1032,"-","Passeur"),"Passeur"))))),"-")</f>
        <v>Passeur</v>
      </c>
      <c r="G1032" s="20" t="str">
        <f>IF($D1032="Non",IF($B1032&lt;3,"-",IF('Synthese chemins'!G1032&gt;2,"Passeur",IF('Synthese chemins'!G1032&lt;1,"-",IF('Synthese chemins'!G1032&lt;2,IF(G$1=$Y1032,"-",IF(G$1=$AA1032,"-","Passeur")),IF(G$1=$Y1032,IF(G$1=AB1032,"-","Passeur"),"Passeur"))))),"-")</f>
        <v>-</v>
      </c>
      <c r="H1032" s="20" t="str">
        <f>IF($D1032="Non",IF($B1032&lt;3,"-",IF('Synthese chemins'!H1032&gt;2,"Passeur",IF('Synthese chemins'!H1032&lt;1,"-",IF('Synthese chemins'!H1032&lt;2,IF(H$1=$Y1032,"-",IF(H$1=$AA1032,"-","Passeur")),IF(H$1=$Y1032,IF(H$1=AC1032,"-","Passeur"),"Passeur"))))),"-")</f>
        <v>-</v>
      </c>
      <c r="I1032" s="20" t="str">
        <f>IF($D1032="Non",IF($B1032&lt;3,"-",IF('Synthese chemins'!I1032&gt;2,"Passeur",IF('Synthese chemins'!I1032&lt;1,"-",IF('Synthese chemins'!I1032&lt;2,IF(I$1=$Y1032,"-",IF(I$1=$AA1032,"-","Passeur")),IF(I$1=$Y1032,IF(I$1=AD1032,"-","Passeur"),"Passeur"))))),"-")</f>
        <v>-</v>
      </c>
      <c r="J1032" s="20" t="str">
        <f>IF($D1032="Non",IF($B1032&lt;3,"-",IF('Synthese chemins'!J1032&gt;2,"Passeur",IF('Synthese chemins'!J1032&lt;1,"-",IF('Synthese chemins'!J1032&lt;2,IF(J$1=$Y1032,"-",IF(J$1=$AA1032,"-","Passeur")),IF(J$1=$Y1032,IF(J$1=AE1032,"-","Passeur"),"Passeur"))))),"-")</f>
        <v>-</v>
      </c>
      <c r="K1032" s="20" t="str">
        <f>IF($D1032="Non",IF($B1032&lt;3,"-",IF('Synthese chemins'!K1032&gt;2,"Passeur",IF('Synthese chemins'!K1032&lt;1,"-",IF('Synthese chemins'!K1032&lt;2,IF(K$1=$Y1032,"-",IF(K$1=$AA1032,"-","Passeur")),IF(K$1=$Y1032,IF(K$1=AF1032,"-","Passeur"),"Passeur"))))),"-")</f>
        <v>-</v>
      </c>
      <c r="L1032" s="20" t="str">
        <f>IF($D1032="Non",IF($B1032&lt;3,"-",IF('Synthese chemins'!L1032&gt;2,"Passeur",IF('Synthese chemins'!L1032&lt;1,"-",IF('Synthese chemins'!L1032&lt;2,IF(L$1=$Y1032,"-",IF(L$1=$AA1032,"-","Passeur")),IF(L$1=$Y1032,IF(L$1=AG1032,"-","Passeur"),"Passeur"))))),"-")</f>
        <v>-</v>
      </c>
      <c r="M1032" s="20" t="str">
        <f>IF($D1032="Non",IF($B1032&lt;3,"-",IF('Synthese chemins'!M1032&gt;2,"Passeur",IF('Synthese chemins'!M1032&lt;1,"-",IF('Synthese chemins'!M1032&lt;2,IF(M$1=$Y1032,"-",IF(M$1=$AA1032,"-","Passeur")),IF(M$1=$Y1032,IF(M$1=AH1032,"-","Passeur"),"Passeur"))))),"-")</f>
        <v>-</v>
      </c>
      <c r="N1032" s="20" t="str">
        <f>IF($D1032="Non",IF($B1032&lt;3,"-",IF('Synthese chemins'!N1032&gt;2,"Passeur",IF('Synthese chemins'!N1032&lt;1,"-",IF('Synthese chemins'!N1032&lt;2,IF(N$1=$Y1032,"-",IF(N$1=$AA1032,"-","Passeur")),IF(N$1=$Y1032,IF(N$1=AI1032,"-","Passeur"),"Passeur"))))),"-")</f>
        <v>-</v>
      </c>
      <c r="O1032" s="20" t="str">
        <f>IF($D1032="Non",IF($B1032&lt;3,"-",IF('Synthese chemins'!O1032&gt;2,"Passeur",IF('Synthese chemins'!O1032&lt;1,"-",IF('Synthese chemins'!O1032&lt;2,IF(O$1=$Y1032,"-",IF(O$1=$AA1032,"-","Passeur")),IF(O$1=$Y1032,IF(O$1=AJ1032,"-","Passeur"),"Passeur"))))),"-")</f>
        <v>-</v>
      </c>
      <c r="P1032" s="20" t="str">
        <f>IF($D1032="Non",IF($B1032&lt;3,"-",IF('Synthese chemins'!P1032&gt;2,"Passeur",IF('Synthese chemins'!P1032&lt;1,"-",IF('Synthese chemins'!P1032&lt;2,IF(P$1=$Y1032,"-",IF(P$1=$AA1032,"-","Passeur")),IF(P$1=$Y1032,IF(P$1=AK1032,"-","Passeur"),"Passeur"))))),"-")</f>
        <v>Passeur</v>
      </c>
      <c r="Q1032" s="20" t="str">
        <f>IF($D1032="Non",IF($B1032&lt;3,"-",IF('Synthese chemins'!Q1032&gt;2,"Passeur",IF('Synthese chemins'!Q1032&lt;1,"-",IF('Synthese chemins'!Q1032&lt;2,IF(Q$1=$Y1032,"-",IF(Q$1=$AA1032,"-","Passeur")),IF(Q$1=$Y1032,IF(Q$1=AL1032,"-","Passeur"),"Passeur"))))),"-")</f>
        <v>-</v>
      </c>
      <c r="R1032" s="20" t="str">
        <f>IF($D1032="Non",IF($B1032&lt;3,"-",IF('Synthese chemins'!R1032&gt;2,"Passeur",IF('Synthese chemins'!R1032&lt;1,"-",IF('Synthese chemins'!R1032&lt;2,IF(R$1=$Y1032,"-",IF(R$1=$AA1032,"-","Passeur")),IF(R$1=$Y1032,IF(R$1=AM1032,"-","Passeur"),"Passeur"))))),"-")</f>
        <v>-</v>
      </c>
      <c r="S1032" s="20" t="str">
        <f>IF($D1032="Non",IF($B1032&lt;3,"-",IF('Synthese chemins'!S1032&gt;2,"Passeur",IF('Synthese chemins'!S1032&lt;1,"-",IF('Synthese chemins'!S1032&lt;2,IF(S$1=$Y1032,"-",IF(S$1=$AA1032,"-","Passeur")),IF(S$1=$Y1032,IF(S$1=AN1032,"-","Passeur"),"Passeur"))))),"-")</f>
        <v>-</v>
      </c>
      <c r="T1032" s="20" t="str">
        <f>IF($D1032="Non",IF($B1032&lt;3,"-",IF('Synthese chemins'!T1032&gt;2,"Passeur",IF('Synthese chemins'!T1032&lt;1,"-",IF('Synthese chemins'!T1032&lt;2,IF(T$1=$Y1032,"-",IF(T$1=$AA1032,"-","Passeur")),IF(T$1=$Y1032,IF(T$1=AO1032,"-","Passeur"),"Passeur"))))),"-")</f>
        <v>-</v>
      </c>
      <c r="U1032" s="20" t="str">
        <f>IF($D1032="Non",IF($B1032&lt;3,"-",IF('Synthese chemins'!U1032&gt;2,"Passeur",IF('Synthese chemins'!U1032&lt;1,"-",IF('Synthese chemins'!U1032&lt;2,IF(U$1=$Y1032,"-",IF(U$1=$AA1032,"-","Passeur")),IF(U$1=$Y1032,IF(U$1=AP1032,"-","Passeur"),"Passeur"))))),"-")</f>
        <v>-</v>
      </c>
      <c r="V1032" s="20" t="str">
        <f>IF($D1032="Non",IF($B1032&lt;3,"-",IF('Synthese chemins'!V1032&gt;2,"Passeur",IF('Synthese chemins'!V1032&lt;1,"-",IF('Synthese chemins'!V1032&lt;2,IF(V$1=$Y1032,"-",IF(V$1=$AA1032,"-","Passeur")),IF(V$1=$Y1032,IF(V$1=AQ1032,"-","Passeur"),"Passeur"))))),"-")</f>
        <v>-</v>
      </c>
      <c r="W1032" s="20" t="str">
        <f>IF($D1032="Non",IF($B1032&lt;3,"-",IF('Synthese chemins'!W1032&gt;2,"Passeur",IF('Synthese chemins'!W1032&lt;1,"-",IF('Synthese chemins'!W1032&lt;2,IF(W$1=$Y1032,"-",IF(W$1=$AA1032,"-","Passeur")),IF(W$1=$Y1032,IF(W$1=AR1032,"-","Passeur"),"Passeur"))))),"-")</f>
        <v>-</v>
      </c>
      <c r="X1032" s="20" t="str">
        <f>IF($D1032="Non",IF($B1032&lt;3,"-",IF('Synthese chemins'!X1032&gt;2,"Passeur",IF('Synthese chemins'!X1032&lt;1,"-",IF('Synthese chemins'!X1032&lt;2,IF(X$1=$Y1032,"-",IF(X$1=$AA1032,"-","Passeur")),IF(X$1=$Y1032,IF(X$1=AS1032,"-","Passeur"),"Passeur"))))),"-")</f>
        <v>-</v>
      </c>
      <c r="Y1032" s="33" t="str">
        <f>'Chemins de conversion les plus '!G1032</f>
        <v>Direct</v>
      </c>
      <c r="Z1032" s="20">
        <f t="shared" si="358"/>
        <v>2</v>
      </c>
      <c r="AA1032" s="33" t="str">
        <f>'Chemins de conversion les plus '!I1032</f>
        <v>SEA // PLA</v>
      </c>
      <c r="AB1032" s="5"/>
      <c r="AC1032" s="20">
        <f ca="1">'Synthese chemins'!Z1032</f>
        <v>3</v>
      </c>
      <c r="AD1032" s="19">
        <f>'Synthese chemins'!AA1032</f>
        <v>20.7</v>
      </c>
      <c r="AE1032" s="20">
        <f ca="1">'Synthese chemins'!AB1032</f>
        <v>0.75</v>
      </c>
      <c r="AF1032" s="19">
        <f>'Synthese chemins'!AC1032</f>
        <v>5.1749999999999998</v>
      </c>
      <c r="AH1032" s="2" t="str">
        <f t="shared" si="359"/>
        <v>-</v>
      </c>
      <c r="AI1032" s="2">
        <f t="shared" ca="1" si="360"/>
        <v>3</v>
      </c>
      <c r="AJ1032" s="2" t="str">
        <f t="shared" si="361"/>
        <v>-</v>
      </c>
      <c r="AK1032" s="2" t="str">
        <f t="shared" si="362"/>
        <v>-</v>
      </c>
      <c r="AL1032" s="2" t="str">
        <f t="shared" si="363"/>
        <v>-</v>
      </c>
      <c r="AM1032" s="2" t="str">
        <f t="shared" si="364"/>
        <v>-</v>
      </c>
      <c r="AN1032" s="2" t="str">
        <f t="shared" si="365"/>
        <v>-</v>
      </c>
      <c r="AO1032" s="2" t="str">
        <f t="shared" si="366"/>
        <v>-</v>
      </c>
      <c r="AP1032" s="2" t="str">
        <f t="shared" si="367"/>
        <v>-</v>
      </c>
      <c r="AQ1032" s="2" t="str">
        <f t="shared" si="368"/>
        <v>-</v>
      </c>
      <c r="AR1032" s="2" t="str">
        <f t="shared" si="369"/>
        <v>-</v>
      </c>
      <c r="AS1032" s="2">
        <f t="shared" ca="1" si="370"/>
        <v>3</v>
      </c>
      <c r="AT1032" s="2" t="str">
        <f t="shared" si="371"/>
        <v>-</v>
      </c>
      <c r="AU1032" s="2" t="str">
        <f t="shared" si="372"/>
        <v>-</v>
      </c>
      <c r="AV1032" s="2" t="str">
        <f t="shared" si="373"/>
        <v>-</v>
      </c>
      <c r="AW1032" s="2" t="str">
        <f t="shared" si="374"/>
        <v>-</v>
      </c>
      <c r="AX1032" s="2" t="str">
        <f t="shared" si="375"/>
        <v>-</v>
      </c>
      <c r="AY1032" s="2" t="str">
        <f t="shared" si="354"/>
        <v>-</v>
      </c>
      <c r="AZ1032" s="2" t="str">
        <f t="shared" si="355"/>
        <v>-</v>
      </c>
      <c r="BA1032" s="2" t="str">
        <f t="shared" si="356"/>
        <v>-</v>
      </c>
    </row>
    <row r="1033" spans="1:53">
      <c r="A1033" s="2">
        <f t="shared" si="357"/>
        <v>1032</v>
      </c>
      <c r="B1033" s="2">
        <f>'Synthese chemins'!B1033</f>
        <v>4</v>
      </c>
      <c r="C1033" s="2">
        <f>'Synthese chemins'!C1033</f>
        <v>3</v>
      </c>
      <c r="D1033" s="2" t="str">
        <f>'Synthese chemins'!D1033</f>
        <v>Non</v>
      </c>
      <c r="E1033" s="20" t="str">
        <f>IF($D1033="Non",IF($B1033&lt;3,"-",IF('Synthese chemins'!E1033&gt;2,"Passeur",IF('Synthese chemins'!E1033&lt;1,"-",IF('Synthese chemins'!E1033&lt;2,IF(E$1=$Y1033,"-",IF(E$1=$AA1033,"-","Passeur")),IF(E$1=$Y1033,IF(E$1=Y1033,"-","Passeur"),"Passeur"))))),"-")</f>
        <v>-</v>
      </c>
      <c r="F1033" s="20" t="str">
        <f>IF($D1033="Non",IF($B1033&lt;3,"-",IF('Synthese chemins'!F1033&gt;2,"Passeur",IF('Synthese chemins'!F1033&lt;1,"-",IF('Synthese chemins'!F1033&lt;2,IF(F$1=$Y1033,"-",IF(F$1=$AA1033,"-","Passeur")),IF(F$1=$Y1033,IF(F$1=AA1033,"-","Passeur"),"Passeur"))))),"-")</f>
        <v>-</v>
      </c>
      <c r="G1033" s="20" t="str">
        <f>IF($D1033="Non",IF($B1033&lt;3,"-",IF('Synthese chemins'!G1033&gt;2,"Passeur",IF('Synthese chemins'!G1033&lt;1,"-",IF('Synthese chemins'!G1033&lt;2,IF(G$1=$Y1033,"-",IF(G$1=$AA1033,"-","Passeur")),IF(G$1=$Y1033,IF(G$1=AB1033,"-","Passeur"),"Passeur"))))),"-")</f>
        <v>-</v>
      </c>
      <c r="H1033" s="20" t="str">
        <f>IF($D1033="Non",IF($B1033&lt;3,"-",IF('Synthese chemins'!H1033&gt;2,"Passeur",IF('Synthese chemins'!H1033&lt;1,"-",IF('Synthese chemins'!H1033&lt;2,IF(H$1=$Y1033,"-",IF(H$1=$AA1033,"-","Passeur")),IF(H$1=$Y1033,IF(H$1=AC1033,"-","Passeur"),"Passeur"))))),"-")</f>
        <v>-</v>
      </c>
      <c r="I1033" s="20" t="str">
        <f>IF($D1033="Non",IF($B1033&lt;3,"-",IF('Synthese chemins'!I1033&gt;2,"Passeur",IF('Synthese chemins'!I1033&lt;1,"-",IF('Synthese chemins'!I1033&lt;2,IF(I$1=$Y1033,"-",IF(I$1=$AA1033,"-","Passeur")),IF(I$1=$Y1033,IF(I$1=AD1033,"-","Passeur"),"Passeur"))))),"-")</f>
        <v>Passeur</v>
      </c>
      <c r="J1033" s="20" t="str">
        <f>IF($D1033="Non",IF($B1033&lt;3,"-",IF('Synthese chemins'!J1033&gt;2,"Passeur",IF('Synthese chemins'!J1033&lt;1,"-",IF('Synthese chemins'!J1033&lt;2,IF(J$1=$Y1033,"-",IF(J$1=$AA1033,"-","Passeur")),IF(J$1=$Y1033,IF(J$1=AE1033,"-","Passeur"),"Passeur"))))),"-")</f>
        <v>-</v>
      </c>
      <c r="K1033" s="20" t="str">
        <f>IF($D1033="Non",IF($B1033&lt;3,"-",IF('Synthese chemins'!K1033&gt;2,"Passeur",IF('Synthese chemins'!K1033&lt;1,"-",IF('Synthese chemins'!K1033&lt;2,IF(K$1=$Y1033,"-",IF(K$1=$AA1033,"-","Passeur")),IF(K$1=$Y1033,IF(K$1=AF1033,"-","Passeur"),"Passeur"))))),"-")</f>
        <v>-</v>
      </c>
      <c r="L1033" s="20" t="str">
        <f>IF($D1033="Non",IF($B1033&lt;3,"-",IF('Synthese chemins'!L1033&gt;2,"Passeur",IF('Synthese chemins'!L1033&lt;1,"-",IF('Synthese chemins'!L1033&lt;2,IF(L$1=$Y1033,"-",IF(L$1=$AA1033,"-","Passeur")),IF(L$1=$Y1033,IF(L$1=AG1033,"-","Passeur"),"Passeur"))))),"-")</f>
        <v>-</v>
      </c>
      <c r="M1033" s="20" t="str">
        <f>IF($D1033="Non",IF($B1033&lt;3,"-",IF('Synthese chemins'!M1033&gt;2,"Passeur",IF('Synthese chemins'!M1033&lt;1,"-",IF('Synthese chemins'!M1033&lt;2,IF(M$1=$Y1033,"-",IF(M$1=$AA1033,"-","Passeur")),IF(M$1=$Y1033,IF(M$1=AH1033,"-","Passeur"),"Passeur"))))),"-")</f>
        <v>-</v>
      </c>
      <c r="N1033" s="20" t="str">
        <f>IF($D1033="Non",IF($B1033&lt;3,"-",IF('Synthese chemins'!N1033&gt;2,"Passeur",IF('Synthese chemins'!N1033&lt;1,"-",IF('Synthese chemins'!N1033&lt;2,IF(N$1=$Y1033,"-",IF(N$1=$AA1033,"-","Passeur")),IF(N$1=$Y1033,IF(N$1=AI1033,"-","Passeur"),"Passeur"))))),"-")</f>
        <v>-</v>
      </c>
      <c r="O1033" s="20" t="str">
        <f>IF($D1033="Non",IF($B1033&lt;3,"-",IF('Synthese chemins'!O1033&gt;2,"Passeur",IF('Synthese chemins'!O1033&lt;1,"-",IF('Synthese chemins'!O1033&lt;2,IF(O$1=$Y1033,"-",IF(O$1=$AA1033,"-","Passeur")),IF(O$1=$Y1033,IF(O$1=AJ1033,"-","Passeur"),"Passeur"))))),"-")</f>
        <v>-</v>
      </c>
      <c r="P1033" s="20" t="str">
        <f>IF($D1033="Non",IF($B1033&lt;3,"-",IF('Synthese chemins'!P1033&gt;2,"Passeur",IF('Synthese chemins'!P1033&lt;1,"-",IF('Synthese chemins'!P1033&lt;2,IF(P$1=$Y1033,"-",IF(P$1=$AA1033,"-","Passeur")),IF(P$1=$Y1033,IF(P$1=AK1033,"-","Passeur"),"Passeur"))))),"-")</f>
        <v>-</v>
      </c>
      <c r="Q1033" s="20" t="str">
        <f>IF($D1033="Non",IF($B1033&lt;3,"-",IF('Synthese chemins'!Q1033&gt;2,"Passeur",IF('Synthese chemins'!Q1033&lt;1,"-",IF('Synthese chemins'!Q1033&lt;2,IF(Q$1=$Y1033,"-",IF(Q$1=$AA1033,"-","Passeur")),IF(Q$1=$Y1033,IF(Q$1=AL1033,"-","Passeur"),"Passeur"))))),"-")</f>
        <v>-</v>
      </c>
      <c r="R1033" s="20" t="str">
        <f>IF($D1033="Non",IF($B1033&lt;3,"-",IF('Synthese chemins'!R1033&gt;2,"Passeur",IF('Synthese chemins'!R1033&lt;1,"-",IF('Synthese chemins'!R1033&lt;2,IF(R$1=$Y1033,"-",IF(R$1=$AA1033,"-","Passeur")),IF(R$1=$Y1033,IF(R$1=AM1033,"-","Passeur"),"Passeur"))))),"-")</f>
        <v>Passeur</v>
      </c>
      <c r="S1033" s="20" t="str">
        <f>IF($D1033="Non",IF($B1033&lt;3,"-",IF('Synthese chemins'!S1033&gt;2,"Passeur",IF('Synthese chemins'!S1033&lt;1,"-",IF('Synthese chemins'!S1033&lt;2,IF(S$1=$Y1033,"-",IF(S$1=$AA1033,"-","Passeur")),IF(S$1=$Y1033,IF(S$1=AN1033,"-","Passeur"),"Passeur"))))),"-")</f>
        <v>-</v>
      </c>
      <c r="T1033" s="20" t="str">
        <f>IF($D1033="Non",IF($B1033&lt;3,"-",IF('Synthese chemins'!T1033&gt;2,"Passeur",IF('Synthese chemins'!T1033&lt;1,"-",IF('Synthese chemins'!T1033&lt;2,IF(T$1=$Y1033,"-",IF(T$1=$AA1033,"-","Passeur")),IF(T$1=$Y1033,IF(T$1=AO1033,"-","Passeur"),"Passeur"))))),"-")</f>
        <v>-</v>
      </c>
      <c r="U1033" s="20" t="str">
        <f>IF($D1033="Non",IF($B1033&lt;3,"-",IF('Synthese chemins'!U1033&gt;2,"Passeur",IF('Synthese chemins'!U1033&lt;1,"-",IF('Synthese chemins'!U1033&lt;2,IF(U$1=$Y1033,"-",IF(U$1=$AA1033,"-","Passeur")),IF(U$1=$Y1033,IF(U$1=AP1033,"-","Passeur"),"Passeur"))))),"-")</f>
        <v>-</v>
      </c>
      <c r="V1033" s="20" t="str">
        <f>IF($D1033="Non",IF($B1033&lt;3,"-",IF('Synthese chemins'!V1033&gt;2,"Passeur",IF('Synthese chemins'!V1033&lt;1,"-",IF('Synthese chemins'!V1033&lt;2,IF(V$1=$Y1033,"-",IF(V$1=$AA1033,"-","Passeur")),IF(V$1=$Y1033,IF(V$1=AQ1033,"-","Passeur"),"Passeur"))))),"-")</f>
        <v>-</v>
      </c>
      <c r="W1033" s="20" t="str">
        <f>IF($D1033="Non",IF($B1033&lt;3,"-",IF('Synthese chemins'!W1033&gt;2,"Passeur",IF('Synthese chemins'!W1033&lt;1,"-",IF('Synthese chemins'!W1033&lt;2,IF(W$1=$Y1033,"-",IF(W$1=$AA1033,"-","Passeur")),IF(W$1=$Y1033,IF(W$1=AR1033,"-","Passeur"),"Passeur"))))),"-")</f>
        <v>-</v>
      </c>
      <c r="X1033" s="20" t="str">
        <f>IF($D1033="Non",IF($B1033&lt;3,"-",IF('Synthese chemins'!X1033&gt;2,"Passeur",IF('Synthese chemins'!X1033&lt;1,"-",IF('Synthese chemins'!X1033&lt;2,IF(X$1=$Y1033,"-",IF(X$1=$AA1033,"-","Passeur")),IF(X$1=$Y1033,IF(X$1=AS1033,"-","Passeur"),"Passeur"))))),"-")</f>
        <v>-</v>
      </c>
      <c r="Y1033" s="33" t="str">
        <f>'Chemins de conversion les plus '!G1033</f>
        <v>Direct</v>
      </c>
      <c r="Z1033" s="20">
        <f t="shared" si="358"/>
        <v>2</v>
      </c>
      <c r="AA1033" s="33" t="str">
        <f>'Chemins de conversion les plus '!I1033</f>
        <v>SEO</v>
      </c>
      <c r="AB1033" s="5"/>
      <c r="AC1033" s="20">
        <f ca="1">'Synthese chemins'!Z1033</f>
        <v>3</v>
      </c>
      <c r="AD1033" s="19">
        <f>'Synthese chemins'!AA1033</f>
        <v>36.5</v>
      </c>
      <c r="AE1033" s="20">
        <f ca="1">'Synthese chemins'!AB1033</f>
        <v>0.75</v>
      </c>
      <c r="AF1033" s="19">
        <f>'Synthese chemins'!AC1033</f>
        <v>9.125</v>
      </c>
      <c r="AH1033" s="2" t="str">
        <f t="shared" si="359"/>
        <v>-</v>
      </c>
      <c r="AI1033" s="2" t="str">
        <f t="shared" si="360"/>
        <v>-</v>
      </c>
      <c r="AJ1033" s="2" t="str">
        <f t="shared" si="361"/>
        <v>-</v>
      </c>
      <c r="AK1033" s="2" t="str">
        <f t="shared" si="362"/>
        <v>-</v>
      </c>
      <c r="AL1033" s="2">
        <f t="shared" ca="1" si="363"/>
        <v>3</v>
      </c>
      <c r="AM1033" s="2" t="str">
        <f t="shared" si="364"/>
        <v>-</v>
      </c>
      <c r="AN1033" s="2" t="str">
        <f t="shared" si="365"/>
        <v>-</v>
      </c>
      <c r="AO1033" s="2" t="str">
        <f t="shared" si="366"/>
        <v>-</v>
      </c>
      <c r="AP1033" s="2" t="str">
        <f t="shared" si="367"/>
        <v>-</v>
      </c>
      <c r="AQ1033" s="2" t="str">
        <f t="shared" si="368"/>
        <v>-</v>
      </c>
      <c r="AR1033" s="2" t="str">
        <f t="shared" si="369"/>
        <v>-</v>
      </c>
      <c r="AS1033" s="2" t="str">
        <f t="shared" si="370"/>
        <v>-</v>
      </c>
      <c r="AT1033" s="2" t="str">
        <f t="shared" si="371"/>
        <v>-</v>
      </c>
      <c r="AU1033" s="2">
        <f t="shared" ca="1" si="372"/>
        <v>3</v>
      </c>
      <c r="AV1033" s="2" t="str">
        <f t="shared" si="373"/>
        <v>-</v>
      </c>
      <c r="AW1033" s="2" t="str">
        <f t="shared" si="374"/>
        <v>-</v>
      </c>
      <c r="AX1033" s="2" t="str">
        <f t="shared" si="375"/>
        <v>-</v>
      </c>
      <c r="AY1033" s="2" t="str">
        <f t="shared" si="354"/>
        <v>-</v>
      </c>
      <c r="AZ1033" s="2" t="str">
        <f t="shared" si="355"/>
        <v>-</v>
      </c>
      <c r="BA1033" s="2" t="str">
        <f t="shared" si="356"/>
        <v>-</v>
      </c>
    </row>
    <row r="1034" spans="1:53">
      <c r="A1034" s="2">
        <f t="shared" si="357"/>
        <v>1033</v>
      </c>
      <c r="B1034" s="2">
        <f>'Synthese chemins'!B1034</f>
        <v>4</v>
      </c>
      <c r="C1034" s="2">
        <f>'Synthese chemins'!C1034</f>
        <v>4</v>
      </c>
      <c r="D1034" s="2" t="str">
        <f>'Synthese chemins'!D1034</f>
        <v>Non</v>
      </c>
      <c r="E1034" s="20" t="str">
        <f>IF($D1034="Non",IF($B1034&lt;3,"-",IF('Synthese chemins'!E1034&gt;2,"Passeur",IF('Synthese chemins'!E1034&lt;1,"-",IF('Synthese chemins'!E1034&lt;2,IF(E$1=$Y1034,"-",IF(E$1=$AA1034,"-","Passeur")),IF(E$1=$Y1034,IF(E$1=Y1034,"-","Passeur"),"Passeur"))))),"-")</f>
        <v>-</v>
      </c>
      <c r="F1034" s="20" t="str">
        <f>IF($D1034="Non",IF($B1034&lt;3,"-",IF('Synthese chemins'!F1034&gt;2,"Passeur",IF('Synthese chemins'!F1034&lt;1,"-",IF('Synthese chemins'!F1034&lt;2,IF(F$1=$Y1034,"-",IF(F$1=$AA1034,"-","Passeur")),IF(F$1=$Y1034,IF(F$1=AA1034,"-","Passeur"),"Passeur"))))),"-")</f>
        <v>Passeur</v>
      </c>
      <c r="G1034" s="20" t="str">
        <f>IF($D1034="Non",IF($B1034&lt;3,"-",IF('Synthese chemins'!G1034&gt;2,"Passeur",IF('Synthese chemins'!G1034&lt;1,"-",IF('Synthese chemins'!G1034&lt;2,IF(G$1=$Y1034,"-",IF(G$1=$AA1034,"-","Passeur")),IF(G$1=$Y1034,IF(G$1=AB1034,"-","Passeur"),"Passeur"))))),"-")</f>
        <v>-</v>
      </c>
      <c r="H1034" s="20" t="str">
        <f>IF($D1034="Non",IF($B1034&lt;3,"-",IF('Synthese chemins'!H1034&gt;2,"Passeur",IF('Synthese chemins'!H1034&lt;1,"-",IF('Synthese chemins'!H1034&lt;2,IF(H$1=$Y1034,"-",IF(H$1=$AA1034,"-","Passeur")),IF(H$1=$Y1034,IF(H$1=AC1034,"-","Passeur"),"Passeur"))))),"-")</f>
        <v>-</v>
      </c>
      <c r="I1034" s="20" t="str">
        <f>IF($D1034="Non",IF($B1034&lt;3,"-",IF('Synthese chemins'!I1034&gt;2,"Passeur",IF('Synthese chemins'!I1034&lt;1,"-",IF('Synthese chemins'!I1034&lt;2,IF(I$1=$Y1034,"-",IF(I$1=$AA1034,"-","Passeur")),IF(I$1=$Y1034,IF(I$1=AD1034,"-","Passeur"),"Passeur"))))),"-")</f>
        <v>-</v>
      </c>
      <c r="J1034" s="20" t="str">
        <f>IF($D1034="Non",IF($B1034&lt;3,"-",IF('Synthese chemins'!J1034&gt;2,"Passeur",IF('Synthese chemins'!J1034&lt;1,"-",IF('Synthese chemins'!J1034&lt;2,IF(J$1=$Y1034,"-",IF(J$1=$AA1034,"-","Passeur")),IF(J$1=$Y1034,IF(J$1=AE1034,"-","Passeur"),"Passeur"))))),"-")</f>
        <v>-</v>
      </c>
      <c r="K1034" s="20" t="str">
        <f>IF($D1034="Non",IF($B1034&lt;3,"-",IF('Synthese chemins'!K1034&gt;2,"Passeur",IF('Synthese chemins'!K1034&lt;1,"-",IF('Synthese chemins'!K1034&lt;2,IF(K$1=$Y1034,"-",IF(K$1=$AA1034,"-","Passeur")),IF(K$1=$Y1034,IF(K$1=AF1034,"-","Passeur"),"Passeur"))))),"-")</f>
        <v>-</v>
      </c>
      <c r="L1034" s="20" t="str">
        <f>IF($D1034="Non",IF($B1034&lt;3,"-",IF('Synthese chemins'!L1034&gt;2,"Passeur",IF('Synthese chemins'!L1034&lt;1,"-",IF('Synthese chemins'!L1034&lt;2,IF(L$1=$Y1034,"-",IF(L$1=$AA1034,"-","Passeur")),IF(L$1=$Y1034,IF(L$1=AG1034,"-","Passeur"),"Passeur"))))),"-")</f>
        <v>-</v>
      </c>
      <c r="M1034" s="20" t="str">
        <f>IF($D1034="Non",IF($B1034&lt;3,"-",IF('Synthese chemins'!M1034&gt;2,"Passeur",IF('Synthese chemins'!M1034&lt;1,"-",IF('Synthese chemins'!M1034&lt;2,IF(M$1=$Y1034,"-",IF(M$1=$AA1034,"-","Passeur")),IF(M$1=$Y1034,IF(M$1=AH1034,"-","Passeur"),"Passeur"))))),"-")</f>
        <v>-</v>
      </c>
      <c r="N1034" s="20" t="str">
        <f>IF($D1034="Non",IF($B1034&lt;3,"-",IF('Synthese chemins'!N1034&gt;2,"Passeur",IF('Synthese chemins'!N1034&lt;1,"-",IF('Synthese chemins'!N1034&lt;2,IF(N$1=$Y1034,"-",IF(N$1=$AA1034,"-","Passeur")),IF(N$1=$Y1034,IF(N$1=AI1034,"-","Passeur"),"Passeur"))))),"-")</f>
        <v>Passeur</v>
      </c>
      <c r="O1034" s="20" t="str">
        <f>IF($D1034="Non",IF($B1034&lt;3,"-",IF('Synthese chemins'!O1034&gt;2,"Passeur",IF('Synthese chemins'!O1034&lt;1,"-",IF('Synthese chemins'!O1034&lt;2,IF(O$1=$Y1034,"-",IF(O$1=$AA1034,"-","Passeur")),IF(O$1=$Y1034,IF(O$1=AJ1034,"-","Passeur"),"Passeur"))))),"-")</f>
        <v>-</v>
      </c>
      <c r="P1034" s="20" t="str">
        <f>IF($D1034="Non",IF($B1034&lt;3,"-",IF('Synthese chemins'!P1034&gt;2,"Passeur",IF('Synthese chemins'!P1034&lt;1,"-",IF('Synthese chemins'!P1034&lt;2,IF(P$1=$Y1034,"-",IF(P$1=$AA1034,"-","Passeur")),IF(P$1=$Y1034,IF(P$1=AK1034,"-","Passeur"),"Passeur"))))),"-")</f>
        <v>-</v>
      </c>
      <c r="Q1034" s="20" t="str">
        <f>IF($D1034="Non",IF($B1034&lt;3,"-",IF('Synthese chemins'!Q1034&gt;2,"Passeur",IF('Synthese chemins'!Q1034&lt;1,"-",IF('Synthese chemins'!Q1034&lt;2,IF(Q$1=$Y1034,"-",IF(Q$1=$AA1034,"-","Passeur")),IF(Q$1=$Y1034,IF(Q$1=AL1034,"-","Passeur"),"Passeur"))))),"-")</f>
        <v>-</v>
      </c>
      <c r="R1034" s="20" t="str">
        <f>IF($D1034="Non",IF($B1034&lt;3,"-",IF('Synthese chemins'!R1034&gt;2,"Passeur",IF('Synthese chemins'!R1034&lt;1,"-",IF('Synthese chemins'!R1034&lt;2,IF(R$1=$Y1034,"-",IF(R$1=$AA1034,"-","Passeur")),IF(R$1=$Y1034,IF(R$1=AM1034,"-","Passeur"),"Passeur"))))),"-")</f>
        <v>-</v>
      </c>
      <c r="S1034" s="20" t="str">
        <f>IF($D1034="Non",IF($B1034&lt;3,"-",IF('Synthese chemins'!S1034&gt;2,"Passeur",IF('Synthese chemins'!S1034&lt;1,"-",IF('Synthese chemins'!S1034&lt;2,IF(S$1=$Y1034,"-",IF(S$1=$AA1034,"-","Passeur")),IF(S$1=$Y1034,IF(S$1=AN1034,"-","Passeur"),"Passeur"))))),"-")</f>
        <v>-</v>
      </c>
      <c r="T1034" s="20" t="str">
        <f>IF($D1034="Non",IF($B1034&lt;3,"-",IF('Synthese chemins'!T1034&gt;2,"Passeur",IF('Synthese chemins'!T1034&lt;1,"-",IF('Synthese chemins'!T1034&lt;2,IF(T$1=$Y1034,"-",IF(T$1=$AA1034,"-","Passeur")),IF(T$1=$Y1034,IF(T$1=AO1034,"-","Passeur"),"Passeur"))))),"-")</f>
        <v>-</v>
      </c>
      <c r="U1034" s="20" t="str">
        <f>IF($D1034="Non",IF($B1034&lt;3,"-",IF('Synthese chemins'!U1034&gt;2,"Passeur",IF('Synthese chemins'!U1034&lt;1,"-",IF('Synthese chemins'!U1034&lt;2,IF(U$1=$Y1034,"-",IF(U$1=$AA1034,"-","Passeur")),IF(U$1=$Y1034,IF(U$1=AP1034,"-","Passeur"),"Passeur"))))),"-")</f>
        <v>-</v>
      </c>
      <c r="V1034" s="20" t="str">
        <f>IF($D1034="Non",IF($B1034&lt;3,"-",IF('Synthese chemins'!V1034&gt;2,"Passeur",IF('Synthese chemins'!V1034&lt;1,"-",IF('Synthese chemins'!V1034&lt;2,IF(V$1=$Y1034,"-",IF(V$1=$AA1034,"-","Passeur")),IF(V$1=$Y1034,IF(V$1=AQ1034,"-","Passeur"),"Passeur"))))),"-")</f>
        <v>-</v>
      </c>
      <c r="W1034" s="20" t="str">
        <f>IF($D1034="Non",IF($B1034&lt;3,"-",IF('Synthese chemins'!W1034&gt;2,"Passeur",IF('Synthese chemins'!W1034&lt;1,"-",IF('Synthese chemins'!W1034&lt;2,IF(W$1=$Y1034,"-",IF(W$1=$AA1034,"-","Passeur")),IF(W$1=$Y1034,IF(W$1=AR1034,"-","Passeur"),"Passeur"))))),"-")</f>
        <v>-</v>
      </c>
      <c r="X1034" s="20" t="str">
        <f>IF($D1034="Non",IF($B1034&lt;3,"-",IF('Synthese chemins'!X1034&gt;2,"Passeur",IF('Synthese chemins'!X1034&lt;1,"-",IF('Synthese chemins'!X1034&lt;2,IF(X$1=$Y1034,"-",IF(X$1=$AA1034,"-","Passeur")),IF(X$1=$Y1034,IF(X$1=AS1034,"-","Passeur"),"Passeur"))))),"-")</f>
        <v>-</v>
      </c>
      <c r="Y1034" s="33" t="str">
        <f>'Chemins de conversion les plus '!G1034</f>
        <v>Social</v>
      </c>
      <c r="Z1034" s="20">
        <f t="shared" si="358"/>
        <v>2</v>
      </c>
      <c r="AA1034" s="33" t="str">
        <f>'Chemins de conversion les plus '!I1034</f>
        <v>SEA // PLA</v>
      </c>
      <c r="AB1034" s="5"/>
      <c r="AC1034" s="20">
        <f ca="1">'Synthese chemins'!Z1034</f>
        <v>3</v>
      </c>
      <c r="AD1034" s="19">
        <f>'Synthese chemins'!AA1034</f>
        <v>8.0399999999999991</v>
      </c>
      <c r="AE1034" s="20">
        <f ca="1">'Synthese chemins'!AB1034</f>
        <v>0.75</v>
      </c>
      <c r="AF1034" s="19">
        <f>'Synthese chemins'!AC1034</f>
        <v>2.0099999999999998</v>
      </c>
      <c r="AH1034" s="2" t="str">
        <f t="shared" si="359"/>
        <v>-</v>
      </c>
      <c r="AI1034" s="2">
        <f t="shared" ca="1" si="360"/>
        <v>3</v>
      </c>
      <c r="AJ1034" s="2" t="str">
        <f t="shared" si="361"/>
        <v>-</v>
      </c>
      <c r="AK1034" s="2" t="str">
        <f t="shared" si="362"/>
        <v>-</v>
      </c>
      <c r="AL1034" s="2" t="str">
        <f t="shared" si="363"/>
        <v>-</v>
      </c>
      <c r="AM1034" s="2" t="str">
        <f t="shared" si="364"/>
        <v>-</v>
      </c>
      <c r="AN1034" s="2" t="str">
        <f t="shared" si="365"/>
        <v>-</v>
      </c>
      <c r="AO1034" s="2" t="str">
        <f t="shared" si="366"/>
        <v>-</v>
      </c>
      <c r="AP1034" s="2" t="str">
        <f t="shared" si="367"/>
        <v>-</v>
      </c>
      <c r="AQ1034" s="2">
        <f t="shared" ca="1" si="368"/>
        <v>3</v>
      </c>
      <c r="AR1034" s="2" t="str">
        <f t="shared" si="369"/>
        <v>-</v>
      </c>
      <c r="AS1034" s="2" t="str">
        <f t="shared" si="370"/>
        <v>-</v>
      </c>
      <c r="AT1034" s="2" t="str">
        <f t="shared" si="371"/>
        <v>-</v>
      </c>
      <c r="AU1034" s="2" t="str">
        <f t="shared" si="372"/>
        <v>-</v>
      </c>
      <c r="AV1034" s="2" t="str">
        <f t="shared" si="373"/>
        <v>-</v>
      </c>
      <c r="AW1034" s="2" t="str">
        <f t="shared" si="374"/>
        <v>-</v>
      </c>
      <c r="AX1034" s="2" t="str">
        <f t="shared" si="375"/>
        <v>-</v>
      </c>
      <c r="AY1034" s="2" t="str">
        <f t="shared" si="354"/>
        <v>-</v>
      </c>
      <c r="AZ1034" s="2" t="str">
        <f t="shared" si="355"/>
        <v>-</v>
      </c>
      <c r="BA1034" s="2" t="str">
        <f t="shared" si="356"/>
        <v>-</v>
      </c>
    </row>
    <row r="1035" spans="1:53">
      <c r="A1035" s="2">
        <f t="shared" si="357"/>
        <v>1034</v>
      </c>
      <c r="B1035" s="2">
        <f>'Synthese chemins'!B1035</f>
        <v>4</v>
      </c>
      <c r="C1035" s="2">
        <f>'Synthese chemins'!C1035</f>
        <v>3</v>
      </c>
      <c r="D1035" s="2" t="str">
        <f>'Synthese chemins'!D1035</f>
        <v>Non</v>
      </c>
      <c r="E1035" s="20" t="str">
        <f>IF($D1035="Non",IF($B1035&lt;3,"-",IF('Synthese chemins'!E1035&gt;2,"Passeur",IF('Synthese chemins'!E1035&lt;1,"-",IF('Synthese chemins'!E1035&lt;2,IF(E$1=$Y1035,"-",IF(E$1=$AA1035,"-","Passeur")),IF(E$1=$Y1035,IF(E$1=Y1035,"-","Passeur"),"Passeur"))))),"-")</f>
        <v>Passeur</v>
      </c>
      <c r="F1035" s="20" t="str">
        <f>IF($D1035="Non",IF($B1035&lt;3,"-",IF('Synthese chemins'!F1035&gt;2,"Passeur",IF('Synthese chemins'!F1035&lt;1,"-",IF('Synthese chemins'!F1035&lt;2,IF(F$1=$Y1035,"-",IF(F$1=$AA1035,"-","Passeur")),IF(F$1=$Y1035,IF(F$1=AA1035,"-","Passeur"),"Passeur"))))),"-")</f>
        <v>Passeur</v>
      </c>
      <c r="G1035" s="20" t="str">
        <f>IF($D1035="Non",IF($B1035&lt;3,"-",IF('Synthese chemins'!G1035&gt;2,"Passeur",IF('Synthese chemins'!G1035&lt;1,"-",IF('Synthese chemins'!G1035&lt;2,IF(G$1=$Y1035,"-",IF(G$1=$AA1035,"-","Passeur")),IF(G$1=$Y1035,IF(G$1=AB1035,"-","Passeur"),"Passeur"))))),"-")</f>
        <v>-</v>
      </c>
      <c r="H1035" s="20" t="str">
        <f>IF($D1035="Non",IF($B1035&lt;3,"-",IF('Synthese chemins'!H1035&gt;2,"Passeur",IF('Synthese chemins'!H1035&lt;1,"-",IF('Synthese chemins'!H1035&lt;2,IF(H$1=$Y1035,"-",IF(H$1=$AA1035,"-","Passeur")),IF(H$1=$Y1035,IF(H$1=AC1035,"-","Passeur"),"Passeur"))))),"-")</f>
        <v>-</v>
      </c>
      <c r="I1035" s="20" t="str">
        <f>IF($D1035="Non",IF($B1035&lt;3,"-",IF('Synthese chemins'!I1035&gt;2,"Passeur",IF('Synthese chemins'!I1035&lt;1,"-",IF('Synthese chemins'!I1035&lt;2,IF(I$1=$Y1035,"-",IF(I$1=$AA1035,"-","Passeur")),IF(I$1=$Y1035,IF(I$1=AD1035,"-","Passeur"),"Passeur"))))),"-")</f>
        <v>-</v>
      </c>
      <c r="J1035" s="20" t="str">
        <f>IF($D1035="Non",IF($B1035&lt;3,"-",IF('Synthese chemins'!J1035&gt;2,"Passeur",IF('Synthese chemins'!J1035&lt;1,"-",IF('Synthese chemins'!J1035&lt;2,IF(J$1=$Y1035,"-",IF(J$1=$AA1035,"-","Passeur")),IF(J$1=$Y1035,IF(J$1=AE1035,"-","Passeur"),"Passeur"))))),"-")</f>
        <v>-</v>
      </c>
      <c r="K1035" s="20" t="str">
        <f>IF($D1035="Non",IF($B1035&lt;3,"-",IF('Synthese chemins'!K1035&gt;2,"Passeur",IF('Synthese chemins'!K1035&lt;1,"-",IF('Synthese chemins'!K1035&lt;2,IF(K$1=$Y1035,"-",IF(K$1=$AA1035,"-","Passeur")),IF(K$1=$Y1035,IF(K$1=AF1035,"-","Passeur"),"Passeur"))))),"-")</f>
        <v>-</v>
      </c>
      <c r="L1035" s="20" t="str">
        <f>IF($D1035="Non",IF($B1035&lt;3,"-",IF('Synthese chemins'!L1035&gt;2,"Passeur",IF('Synthese chemins'!L1035&lt;1,"-",IF('Synthese chemins'!L1035&lt;2,IF(L$1=$Y1035,"-",IF(L$1=$AA1035,"-","Passeur")),IF(L$1=$Y1035,IF(L$1=AG1035,"-","Passeur"),"Passeur"))))),"-")</f>
        <v>-</v>
      </c>
      <c r="M1035" s="20" t="str">
        <f>IF($D1035="Non",IF($B1035&lt;3,"-",IF('Synthese chemins'!M1035&gt;2,"Passeur",IF('Synthese chemins'!M1035&lt;1,"-",IF('Synthese chemins'!M1035&lt;2,IF(M$1=$Y1035,"-",IF(M$1=$AA1035,"-","Passeur")),IF(M$1=$Y1035,IF(M$1=AH1035,"-","Passeur"),"Passeur"))))),"-")</f>
        <v>-</v>
      </c>
      <c r="N1035" s="20" t="str">
        <f>IF($D1035="Non",IF($B1035&lt;3,"-",IF('Synthese chemins'!N1035&gt;2,"Passeur",IF('Synthese chemins'!N1035&lt;1,"-",IF('Synthese chemins'!N1035&lt;2,IF(N$1=$Y1035,"-",IF(N$1=$AA1035,"-","Passeur")),IF(N$1=$Y1035,IF(N$1=AI1035,"-","Passeur"),"Passeur"))))),"-")</f>
        <v>-</v>
      </c>
      <c r="O1035" s="20" t="str">
        <f>IF($D1035="Non",IF($B1035&lt;3,"-",IF('Synthese chemins'!O1035&gt;2,"Passeur",IF('Synthese chemins'!O1035&lt;1,"-",IF('Synthese chemins'!O1035&lt;2,IF(O$1=$Y1035,"-",IF(O$1=$AA1035,"-","Passeur")),IF(O$1=$Y1035,IF(O$1=AJ1035,"-","Passeur"),"Passeur"))))),"-")</f>
        <v>-</v>
      </c>
      <c r="P1035" s="20" t="str">
        <f>IF($D1035="Non",IF($B1035&lt;3,"-",IF('Synthese chemins'!P1035&gt;2,"Passeur",IF('Synthese chemins'!P1035&lt;1,"-",IF('Synthese chemins'!P1035&lt;2,IF(P$1=$Y1035,"-",IF(P$1=$AA1035,"-","Passeur")),IF(P$1=$Y1035,IF(P$1=AK1035,"-","Passeur"),"Passeur"))))),"-")</f>
        <v>-</v>
      </c>
      <c r="Q1035" s="20" t="str">
        <f>IF($D1035="Non",IF($B1035&lt;3,"-",IF('Synthese chemins'!Q1035&gt;2,"Passeur",IF('Synthese chemins'!Q1035&lt;1,"-",IF('Synthese chemins'!Q1035&lt;2,IF(Q$1=$Y1035,"-",IF(Q$1=$AA1035,"-","Passeur")),IF(Q$1=$Y1035,IF(Q$1=AL1035,"-","Passeur"),"Passeur"))))),"-")</f>
        <v>-</v>
      </c>
      <c r="R1035" s="20" t="str">
        <f>IF($D1035="Non",IF($B1035&lt;3,"-",IF('Synthese chemins'!R1035&gt;2,"Passeur",IF('Synthese chemins'!R1035&lt;1,"-",IF('Synthese chemins'!R1035&lt;2,IF(R$1=$Y1035,"-",IF(R$1=$AA1035,"-","Passeur")),IF(R$1=$Y1035,IF(R$1=AM1035,"-","Passeur"),"Passeur"))))),"-")</f>
        <v>-</v>
      </c>
      <c r="S1035" s="20" t="str">
        <f>IF($D1035="Non",IF($B1035&lt;3,"-",IF('Synthese chemins'!S1035&gt;2,"Passeur",IF('Synthese chemins'!S1035&lt;1,"-",IF('Synthese chemins'!S1035&lt;2,IF(S$1=$Y1035,"-",IF(S$1=$AA1035,"-","Passeur")),IF(S$1=$Y1035,IF(S$1=AN1035,"-","Passeur"),"Passeur"))))),"-")</f>
        <v>-</v>
      </c>
      <c r="T1035" s="20" t="str">
        <f>IF($D1035="Non",IF($B1035&lt;3,"-",IF('Synthese chemins'!T1035&gt;2,"Passeur",IF('Synthese chemins'!T1035&lt;1,"-",IF('Synthese chemins'!T1035&lt;2,IF(T$1=$Y1035,"-",IF(T$1=$AA1035,"-","Passeur")),IF(T$1=$Y1035,IF(T$1=AO1035,"-","Passeur"),"Passeur"))))),"-")</f>
        <v>-</v>
      </c>
      <c r="U1035" s="20" t="str">
        <f>IF($D1035="Non",IF($B1035&lt;3,"-",IF('Synthese chemins'!U1035&gt;2,"Passeur",IF('Synthese chemins'!U1035&lt;1,"-",IF('Synthese chemins'!U1035&lt;2,IF(U$1=$Y1035,"-",IF(U$1=$AA1035,"-","Passeur")),IF(U$1=$Y1035,IF(U$1=AP1035,"-","Passeur"),"Passeur"))))),"-")</f>
        <v>-</v>
      </c>
      <c r="V1035" s="20" t="str">
        <f>IF($D1035="Non",IF($B1035&lt;3,"-",IF('Synthese chemins'!V1035&gt;2,"Passeur",IF('Synthese chemins'!V1035&lt;1,"-",IF('Synthese chemins'!V1035&lt;2,IF(V$1=$Y1035,"-",IF(V$1=$AA1035,"-","Passeur")),IF(V$1=$Y1035,IF(V$1=AQ1035,"-","Passeur"),"Passeur"))))),"-")</f>
        <v>-</v>
      </c>
      <c r="W1035" s="20" t="str">
        <f>IF($D1035="Non",IF($B1035&lt;3,"-",IF('Synthese chemins'!W1035&gt;2,"Passeur",IF('Synthese chemins'!W1035&lt;1,"-",IF('Synthese chemins'!W1035&lt;2,IF(W$1=$Y1035,"-",IF(W$1=$AA1035,"-","Passeur")),IF(W$1=$Y1035,IF(W$1=AR1035,"-","Passeur"),"Passeur"))))),"-")</f>
        <v>-</v>
      </c>
      <c r="X1035" s="20" t="str">
        <f>IF($D1035="Non",IF($B1035&lt;3,"-",IF('Synthese chemins'!X1035&gt;2,"Passeur",IF('Synthese chemins'!X1035&lt;1,"-",IF('Synthese chemins'!X1035&lt;2,IF(X$1=$Y1035,"-",IF(X$1=$AA1035,"-","Passeur")),IF(X$1=$Y1035,IF(X$1=AS1035,"-","Passeur"),"Passeur"))))),"-")</f>
        <v>-</v>
      </c>
      <c r="Y1035" s="33" t="str">
        <f>'Chemins de conversion les plus '!G1035</f>
        <v>Social</v>
      </c>
      <c r="Z1035" s="20">
        <f t="shared" si="358"/>
        <v>2</v>
      </c>
      <c r="AA1035" s="33" t="str">
        <f>'Chemins de conversion les plus '!I1035</f>
        <v>Direct</v>
      </c>
      <c r="AB1035" s="5"/>
      <c r="AC1035" s="20">
        <f ca="1">'Synthese chemins'!Z1035</f>
        <v>3</v>
      </c>
      <c r="AD1035" s="19">
        <f>'Synthese chemins'!AA1035</f>
        <v>13.32</v>
      </c>
      <c r="AE1035" s="20">
        <f ca="1">'Synthese chemins'!AB1035</f>
        <v>0.75</v>
      </c>
      <c r="AF1035" s="19">
        <f>'Synthese chemins'!AC1035</f>
        <v>3.33</v>
      </c>
      <c r="AH1035" s="2">
        <f t="shared" ca="1" si="359"/>
        <v>3</v>
      </c>
      <c r="AI1035" s="2">
        <f t="shared" ca="1" si="360"/>
        <v>3</v>
      </c>
      <c r="AJ1035" s="2" t="str">
        <f t="shared" si="361"/>
        <v>-</v>
      </c>
      <c r="AK1035" s="2" t="str">
        <f t="shared" si="362"/>
        <v>-</v>
      </c>
      <c r="AL1035" s="2" t="str">
        <f t="shared" si="363"/>
        <v>-</v>
      </c>
      <c r="AM1035" s="2" t="str">
        <f t="shared" si="364"/>
        <v>-</v>
      </c>
      <c r="AN1035" s="2" t="str">
        <f t="shared" si="365"/>
        <v>-</v>
      </c>
      <c r="AO1035" s="2" t="str">
        <f t="shared" si="366"/>
        <v>-</v>
      </c>
      <c r="AP1035" s="2" t="str">
        <f t="shared" si="367"/>
        <v>-</v>
      </c>
      <c r="AQ1035" s="2" t="str">
        <f t="shared" si="368"/>
        <v>-</v>
      </c>
      <c r="AR1035" s="2" t="str">
        <f t="shared" si="369"/>
        <v>-</v>
      </c>
      <c r="AS1035" s="2" t="str">
        <f t="shared" si="370"/>
        <v>-</v>
      </c>
      <c r="AT1035" s="2" t="str">
        <f t="shared" si="371"/>
        <v>-</v>
      </c>
      <c r="AU1035" s="2" t="str">
        <f t="shared" si="372"/>
        <v>-</v>
      </c>
      <c r="AV1035" s="2" t="str">
        <f t="shared" si="373"/>
        <v>-</v>
      </c>
      <c r="AW1035" s="2" t="str">
        <f t="shared" si="374"/>
        <v>-</v>
      </c>
      <c r="AX1035" s="2" t="str">
        <f t="shared" si="375"/>
        <v>-</v>
      </c>
      <c r="AY1035" s="2" t="str">
        <f t="shared" si="354"/>
        <v>-</v>
      </c>
      <c r="AZ1035" s="2" t="str">
        <f t="shared" si="355"/>
        <v>-</v>
      </c>
      <c r="BA1035" s="2" t="str">
        <f t="shared" si="356"/>
        <v>-</v>
      </c>
    </row>
    <row r="1036" spans="1:53">
      <c r="A1036" s="2">
        <f t="shared" si="357"/>
        <v>1035</v>
      </c>
      <c r="B1036" s="2">
        <f>'Synthese chemins'!B1036</f>
        <v>4</v>
      </c>
      <c r="C1036" s="2">
        <f>'Synthese chemins'!C1036</f>
        <v>2</v>
      </c>
      <c r="D1036" s="2" t="str">
        <f>'Synthese chemins'!D1036</f>
        <v>Non</v>
      </c>
      <c r="E1036" s="20" t="str">
        <f>IF($D1036="Non",IF($B1036&lt;3,"-",IF('Synthese chemins'!E1036&gt;2,"Passeur",IF('Synthese chemins'!E1036&lt;1,"-",IF('Synthese chemins'!E1036&lt;2,IF(E$1=$Y1036,"-",IF(E$1=$AA1036,"-","Passeur")),IF(E$1=$Y1036,IF(E$1=Y1036,"-","Passeur"),"Passeur"))))),"-")</f>
        <v>-</v>
      </c>
      <c r="F1036" s="20" t="str">
        <f>IF($D1036="Non",IF($B1036&lt;3,"-",IF('Synthese chemins'!F1036&gt;2,"Passeur",IF('Synthese chemins'!F1036&lt;1,"-",IF('Synthese chemins'!F1036&lt;2,IF(F$1=$Y1036,"-",IF(F$1=$AA1036,"-","Passeur")),IF(F$1=$Y1036,IF(F$1=AA1036,"-","Passeur"),"Passeur"))))),"-")</f>
        <v>Passeur</v>
      </c>
      <c r="G1036" s="20" t="str">
        <f>IF($D1036="Non",IF($B1036&lt;3,"-",IF('Synthese chemins'!G1036&gt;2,"Passeur",IF('Synthese chemins'!G1036&lt;1,"-",IF('Synthese chemins'!G1036&lt;2,IF(G$1=$Y1036,"-",IF(G$1=$AA1036,"-","Passeur")),IF(G$1=$Y1036,IF(G$1=AB1036,"-","Passeur"),"Passeur"))))),"-")</f>
        <v>-</v>
      </c>
      <c r="H1036" s="20" t="str">
        <f>IF($D1036="Non",IF($B1036&lt;3,"-",IF('Synthese chemins'!H1036&gt;2,"Passeur",IF('Synthese chemins'!H1036&lt;1,"-",IF('Synthese chemins'!H1036&lt;2,IF(H$1=$Y1036,"-",IF(H$1=$AA1036,"-","Passeur")),IF(H$1=$Y1036,IF(H$1=AC1036,"-","Passeur"),"Passeur"))))),"-")</f>
        <v>-</v>
      </c>
      <c r="I1036" s="20" t="str">
        <f>IF($D1036="Non",IF($B1036&lt;3,"-",IF('Synthese chemins'!I1036&gt;2,"Passeur",IF('Synthese chemins'!I1036&lt;1,"-",IF('Synthese chemins'!I1036&lt;2,IF(I$1=$Y1036,"-",IF(I$1=$AA1036,"-","Passeur")),IF(I$1=$Y1036,IF(I$1=AD1036,"-","Passeur"),"Passeur"))))),"-")</f>
        <v>-</v>
      </c>
      <c r="J1036" s="20" t="str">
        <f>IF($D1036="Non",IF($B1036&lt;3,"-",IF('Synthese chemins'!J1036&gt;2,"Passeur",IF('Synthese chemins'!J1036&lt;1,"-",IF('Synthese chemins'!J1036&lt;2,IF(J$1=$Y1036,"-",IF(J$1=$AA1036,"-","Passeur")),IF(J$1=$Y1036,IF(J$1=AE1036,"-","Passeur"),"Passeur"))))),"-")</f>
        <v>-</v>
      </c>
      <c r="K1036" s="20" t="str">
        <f>IF($D1036="Non",IF($B1036&lt;3,"-",IF('Synthese chemins'!K1036&gt;2,"Passeur",IF('Synthese chemins'!K1036&lt;1,"-",IF('Synthese chemins'!K1036&lt;2,IF(K$1=$Y1036,"-",IF(K$1=$AA1036,"-","Passeur")),IF(K$1=$Y1036,IF(K$1=AF1036,"-","Passeur"),"Passeur"))))),"-")</f>
        <v>-</v>
      </c>
      <c r="L1036" s="20" t="str">
        <f>IF($D1036="Non",IF($B1036&lt;3,"-",IF('Synthese chemins'!L1036&gt;2,"Passeur",IF('Synthese chemins'!L1036&lt;1,"-",IF('Synthese chemins'!L1036&lt;2,IF(L$1=$Y1036,"-",IF(L$1=$AA1036,"-","Passeur")),IF(L$1=$Y1036,IF(L$1=AG1036,"-","Passeur"),"Passeur"))))),"-")</f>
        <v>-</v>
      </c>
      <c r="M1036" s="20" t="str">
        <f>IF($D1036="Non",IF($B1036&lt;3,"-",IF('Synthese chemins'!M1036&gt;2,"Passeur",IF('Synthese chemins'!M1036&lt;1,"-",IF('Synthese chemins'!M1036&lt;2,IF(M$1=$Y1036,"-",IF(M$1=$AA1036,"-","Passeur")),IF(M$1=$Y1036,IF(M$1=AH1036,"-","Passeur"),"Passeur"))))),"-")</f>
        <v>-</v>
      </c>
      <c r="N1036" s="20" t="str">
        <f>IF($D1036="Non",IF($B1036&lt;3,"-",IF('Synthese chemins'!N1036&gt;2,"Passeur",IF('Synthese chemins'!N1036&lt;1,"-",IF('Synthese chemins'!N1036&lt;2,IF(N$1=$Y1036,"-",IF(N$1=$AA1036,"-","Passeur")),IF(N$1=$Y1036,IF(N$1=AI1036,"-","Passeur"),"Passeur"))))),"-")</f>
        <v>-</v>
      </c>
      <c r="O1036" s="20" t="str">
        <f>IF($D1036="Non",IF($B1036&lt;3,"-",IF('Synthese chemins'!O1036&gt;2,"Passeur",IF('Synthese chemins'!O1036&lt;1,"-",IF('Synthese chemins'!O1036&lt;2,IF(O$1=$Y1036,"-",IF(O$1=$AA1036,"-","Passeur")),IF(O$1=$Y1036,IF(O$1=AJ1036,"-","Passeur"),"Passeur"))))),"-")</f>
        <v>-</v>
      </c>
      <c r="P1036" s="20" t="str">
        <f>IF($D1036="Non",IF($B1036&lt;3,"-",IF('Synthese chemins'!P1036&gt;2,"Passeur",IF('Synthese chemins'!P1036&lt;1,"-",IF('Synthese chemins'!P1036&lt;2,IF(P$1=$Y1036,"-",IF(P$1=$AA1036,"-","Passeur")),IF(P$1=$Y1036,IF(P$1=AK1036,"-","Passeur"),"Passeur"))))),"-")</f>
        <v>-</v>
      </c>
      <c r="Q1036" s="20" t="str">
        <f>IF($D1036="Non",IF($B1036&lt;3,"-",IF('Synthese chemins'!Q1036&gt;2,"Passeur",IF('Synthese chemins'!Q1036&lt;1,"-",IF('Synthese chemins'!Q1036&lt;2,IF(Q$1=$Y1036,"-",IF(Q$1=$AA1036,"-","Passeur")),IF(Q$1=$Y1036,IF(Q$1=AL1036,"-","Passeur"),"Passeur"))))),"-")</f>
        <v>-</v>
      </c>
      <c r="R1036" s="20" t="str">
        <f>IF($D1036="Non",IF($B1036&lt;3,"-",IF('Synthese chemins'!R1036&gt;2,"Passeur",IF('Synthese chemins'!R1036&lt;1,"-",IF('Synthese chemins'!R1036&lt;2,IF(R$1=$Y1036,"-",IF(R$1=$AA1036,"-","Passeur")),IF(R$1=$Y1036,IF(R$1=AM1036,"-","Passeur"),"Passeur"))))),"-")</f>
        <v>-</v>
      </c>
      <c r="S1036" s="20" t="str">
        <f>IF($D1036="Non",IF($B1036&lt;3,"-",IF('Synthese chemins'!S1036&gt;2,"Passeur",IF('Synthese chemins'!S1036&lt;1,"-",IF('Synthese chemins'!S1036&lt;2,IF(S$1=$Y1036,"-",IF(S$1=$AA1036,"-","Passeur")),IF(S$1=$Y1036,IF(S$1=AN1036,"-","Passeur"),"Passeur"))))),"-")</f>
        <v>-</v>
      </c>
      <c r="T1036" s="20" t="str">
        <f>IF($D1036="Non",IF($B1036&lt;3,"-",IF('Synthese chemins'!T1036&gt;2,"Passeur",IF('Synthese chemins'!T1036&lt;1,"-",IF('Synthese chemins'!T1036&lt;2,IF(T$1=$Y1036,"-",IF(T$1=$AA1036,"-","Passeur")),IF(T$1=$Y1036,IF(T$1=AO1036,"-","Passeur"),"Passeur"))))),"-")</f>
        <v>-</v>
      </c>
      <c r="U1036" s="20" t="str">
        <f>IF($D1036="Non",IF($B1036&lt;3,"-",IF('Synthese chemins'!U1036&gt;2,"Passeur",IF('Synthese chemins'!U1036&lt;1,"-",IF('Synthese chemins'!U1036&lt;2,IF(U$1=$Y1036,"-",IF(U$1=$AA1036,"-","Passeur")),IF(U$1=$Y1036,IF(U$1=AP1036,"-","Passeur"),"Passeur"))))),"-")</f>
        <v>-</v>
      </c>
      <c r="V1036" s="20" t="str">
        <f>IF($D1036="Non",IF($B1036&lt;3,"-",IF('Synthese chemins'!V1036&gt;2,"Passeur",IF('Synthese chemins'!V1036&lt;1,"-",IF('Synthese chemins'!V1036&lt;2,IF(V$1=$Y1036,"-",IF(V$1=$AA1036,"-","Passeur")),IF(V$1=$Y1036,IF(V$1=AQ1036,"-","Passeur"),"Passeur"))))),"-")</f>
        <v>-</v>
      </c>
      <c r="W1036" s="20" t="str">
        <f>IF($D1036="Non",IF($B1036&lt;3,"-",IF('Synthese chemins'!W1036&gt;2,"Passeur",IF('Synthese chemins'!W1036&lt;1,"-",IF('Synthese chemins'!W1036&lt;2,IF(W$1=$Y1036,"-",IF(W$1=$AA1036,"-","Passeur")),IF(W$1=$Y1036,IF(W$1=AR1036,"-","Passeur"),"Passeur"))))),"-")</f>
        <v>-</v>
      </c>
      <c r="X1036" s="20" t="str">
        <f>IF($D1036="Non",IF($B1036&lt;3,"-",IF('Synthese chemins'!X1036&gt;2,"Passeur",IF('Synthese chemins'!X1036&lt;1,"-",IF('Synthese chemins'!X1036&lt;2,IF(X$1=$Y1036,"-",IF(X$1=$AA1036,"-","Passeur")),IF(X$1=$Y1036,IF(X$1=AS1036,"-","Passeur"),"Passeur"))))),"-")</f>
        <v>-</v>
      </c>
      <c r="Y1036" s="33" t="str">
        <f>'Chemins de conversion les plus '!G1036</f>
        <v>OP Blog</v>
      </c>
      <c r="Z1036" s="20">
        <f t="shared" si="358"/>
        <v>1</v>
      </c>
      <c r="AA1036" s="33" t="str">
        <f>'Chemins de conversion les plus '!I1036</f>
        <v>Direct</v>
      </c>
      <c r="AB1036" s="5"/>
      <c r="AC1036" s="20">
        <f ca="1">'Synthese chemins'!Z1036</f>
        <v>3</v>
      </c>
      <c r="AD1036" s="19">
        <f>'Synthese chemins'!AA1036</f>
        <v>15.46</v>
      </c>
      <c r="AE1036" s="20">
        <f ca="1">'Synthese chemins'!AB1036</f>
        <v>0.75</v>
      </c>
      <c r="AF1036" s="19">
        <f>'Synthese chemins'!AC1036</f>
        <v>3.8650000000000002</v>
      </c>
      <c r="AH1036" s="2" t="str">
        <f t="shared" si="359"/>
        <v>-</v>
      </c>
      <c r="AI1036" s="2">
        <f t="shared" ca="1" si="360"/>
        <v>3</v>
      </c>
      <c r="AJ1036" s="2" t="str">
        <f t="shared" si="361"/>
        <v>-</v>
      </c>
      <c r="AK1036" s="2" t="str">
        <f t="shared" si="362"/>
        <v>-</v>
      </c>
      <c r="AL1036" s="2" t="str">
        <f t="shared" si="363"/>
        <v>-</v>
      </c>
      <c r="AM1036" s="2" t="str">
        <f t="shared" si="364"/>
        <v>-</v>
      </c>
      <c r="AN1036" s="2" t="str">
        <f t="shared" si="365"/>
        <v>-</v>
      </c>
      <c r="AO1036" s="2" t="str">
        <f t="shared" si="366"/>
        <v>-</v>
      </c>
      <c r="AP1036" s="2" t="str">
        <f t="shared" si="367"/>
        <v>-</v>
      </c>
      <c r="AQ1036" s="2" t="str">
        <f t="shared" si="368"/>
        <v>-</v>
      </c>
      <c r="AR1036" s="2" t="str">
        <f t="shared" si="369"/>
        <v>-</v>
      </c>
      <c r="AS1036" s="2" t="str">
        <f t="shared" si="370"/>
        <v>-</v>
      </c>
      <c r="AT1036" s="2" t="str">
        <f t="shared" si="371"/>
        <v>-</v>
      </c>
      <c r="AU1036" s="2" t="str">
        <f t="shared" si="372"/>
        <v>-</v>
      </c>
      <c r="AV1036" s="2" t="str">
        <f t="shared" si="373"/>
        <v>-</v>
      </c>
      <c r="AW1036" s="2" t="str">
        <f t="shared" si="374"/>
        <v>-</v>
      </c>
      <c r="AX1036" s="2" t="str">
        <f t="shared" si="375"/>
        <v>-</v>
      </c>
      <c r="AY1036" s="2" t="str">
        <f t="shared" si="354"/>
        <v>-</v>
      </c>
      <c r="AZ1036" s="2" t="str">
        <f t="shared" si="355"/>
        <v>-</v>
      </c>
      <c r="BA1036" s="2" t="str">
        <f t="shared" si="356"/>
        <v>-</v>
      </c>
    </row>
    <row r="1037" spans="1:53">
      <c r="A1037" s="2">
        <f t="shared" si="357"/>
        <v>1036</v>
      </c>
      <c r="B1037" s="2">
        <f>'Synthese chemins'!B1037</f>
        <v>4</v>
      </c>
      <c r="C1037" s="2">
        <f>'Synthese chemins'!C1037</f>
        <v>4</v>
      </c>
      <c r="D1037" s="2" t="str">
        <f>'Synthese chemins'!D1037</f>
        <v>Non</v>
      </c>
      <c r="E1037" s="20" t="str">
        <f>IF($D1037="Non",IF($B1037&lt;3,"-",IF('Synthese chemins'!E1037&gt;2,"Passeur",IF('Synthese chemins'!E1037&lt;1,"-",IF('Synthese chemins'!E1037&lt;2,IF(E$1=$Y1037,"-",IF(E$1=$AA1037,"-","Passeur")),IF(E$1=$Y1037,IF(E$1=Y1037,"-","Passeur"),"Passeur"))))),"-")</f>
        <v>-</v>
      </c>
      <c r="F1037" s="20" t="str">
        <f>IF($D1037="Non",IF($B1037&lt;3,"-",IF('Synthese chemins'!F1037&gt;2,"Passeur",IF('Synthese chemins'!F1037&lt;1,"-",IF('Synthese chemins'!F1037&lt;2,IF(F$1=$Y1037,"-",IF(F$1=$AA1037,"-","Passeur")),IF(F$1=$Y1037,IF(F$1=AA1037,"-","Passeur"),"Passeur"))))),"-")</f>
        <v>Passeur</v>
      </c>
      <c r="G1037" s="20" t="str">
        <f>IF($D1037="Non",IF($B1037&lt;3,"-",IF('Synthese chemins'!G1037&gt;2,"Passeur",IF('Synthese chemins'!G1037&lt;1,"-",IF('Synthese chemins'!G1037&lt;2,IF(G$1=$Y1037,"-",IF(G$1=$AA1037,"-","Passeur")),IF(G$1=$Y1037,IF(G$1=AB1037,"-","Passeur"),"Passeur"))))),"-")</f>
        <v>-</v>
      </c>
      <c r="H1037" s="20" t="str">
        <f>IF($D1037="Non",IF($B1037&lt;3,"-",IF('Synthese chemins'!H1037&gt;2,"Passeur",IF('Synthese chemins'!H1037&lt;1,"-",IF('Synthese chemins'!H1037&lt;2,IF(H$1=$Y1037,"-",IF(H$1=$AA1037,"-","Passeur")),IF(H$1=$Y1037,IF(H$1=AC1037,"-","Passeur"),"Passeur"))))),"-")</f>
        <v>-</v>
      </c>
      <c r="I1037" s="20" t="str">
        <f>IF($D1037="Non",IF($B1037&lt;3,"-",IF('Synthese chemins'!I1037&gt;2,"Passeur",IF('Synthese chemins'!I1037&lt;1,"-",IF('Synthese chemins'!I1037&lt;2,IF(I$1=$Y1037,"-",IF(I$1=$AA1037,"-","Passeur")),IF(I$1=$Y1037,IF(I$1=AD1037,"-","Passeur"),"Passeur"))))),"-")</f>
        <v>-</v>
      </c>
      <c r="J1037" s="20" t="str">
        <f>IF($D1037="Non",IF($B1037&lt;3,"-",IF('Synthese chemins'!J1037&gt;2,"Passeur",IF('Synthese chemins'!J1037&lt;1,"-",IF('Synthese chemins'!J1037&lt;2,IF(J$1=$Y1037,"-",IF(J$1=$AA1037,"-","Passeur")),IF(J$1=$Y1037,IF(J$1=AE1037,"-","Passeur"),"Passeur"))))),"-")</f>
        <v>-</v>
      </c>
      <c r="K1037" s="20" t="str">
        <f>IF($D1037="Non",IF($B1037&lt;3,"-",IF('Synthese chemins'!K1037&gt;2,"Passeur",IF('Synthese chemins'!K1037&lt;1,"-",IF('Synthese chemins'!K1037&lt;2,IF(K$1=$Y1037,"-",IF(K$1=$AA1037,"-","Passeur")),IF(K$1=$Y1037,IF(K$1=AF1037,"-","Passeur"),"Passeur"))))),"-")</f>
        <v>-</v>
      </c>
      <c r="L1037" s="20" t="str">
        <f>IF($D1037="Non",IF($B1037&lt;3,"-",IF('Synthese chemins'!L1037&gt;2,"Passeur",IF('Synthese chemins'!L1037&lt;1,"-",IF('Synthese chemins'!L1037&lt;2,IF(L$1=$Y1037,"-",IF(L$1=$AA1037,"-","Passeur")),IF(L$1=$Y1037,IF(L$1=AG1037,"-","Passeur"),"Passeur"))))),"-")</f>
        <v>-</v>
      </c>
      <c r="M1037" s="20" t="str">
        <f>IF($D1037="Non",IF($B1037&lt;3,"-",IF('Synthese chemins'!M1037&gt;2,"Passeur",IF('Synthese chemins'!M1037&lt;1,"-",IF('Synthese chemins'!M1037&lt;2,IF(M$1=$Y1037,"-",IF(M$1=$AA1037,"-","Passeur")),IF(M$1=$Y1037,IF(M$1=AH1037,"-","Passeur"),"Passeur"))))),"-")</f>
        <v>-</v>
      </c>
      <c r="N1037" s="20" t="str">
        <f>IF($D1037="Non",IF($B1037&lt;3,"-",IF('Synthese chemins'!N1037&gt;2,"Passeur",IF('Synthese chemins'!N1037&lt;1,"-",IF('Synthese chemins'!N1037&lt;2,IF(N$1=$Y1037,"-",IF(N$1=$AA1037,"-","Passeur")),IF(N$1=$Y1037,IF(N$1=AI1037,"-","Passeur"),"Passeur"))))),"-")</f>
        <v>-</v>
      </c>
      <c r="O1037" s="20" t="str">
        <f>IF($D1037="Non",IF($B1037&lt;3,"-",IF('Synthese chemins'!O1037&gt;2,"Passeur",IF('Synthese chemins'!O1037&lt;1,"-",IF('Synthese chemins'!O1037&lt;2,IF(O$1=$Y1037,"-",IF(O$1=$AA1037,"-","Passeur")),IF(O$1=$Y1037,IF(O$1=AJ1037,"-","Passeur"),"Passeur"))))),"-")</f>
        <v>-</v>
      </c>
      <c r="P1037" s="20" t="str">
        <f>IF($D1037="Non",IF($B1037&lt;3,"-",IF('Synthese chemins'!P1037&gt;2,"Passeur",IF('Synthese chemins'!P1037&lt;1,"-",IF('Synthese chemins'!P1037&lt;2,IF(P$1=$Y1037,"-",IF(P$1=$AA1037,"-","Passeur")),IF(P$1=$Y1037,IF(P$1=AK1037,"-","Passeur"),"Passeur"))))),"-")</f>
        <v>-</v>
      </c>
      <c r="Q1037" s="20" t="str">
        <f>IF($D1037="Non",IF($B1037&lt;3,"-",IF('Synthese chemins'!Q1037&gt;2,"Passeur",IF('Synthese chemins'!Q1037&lt;1,"-",IF('Synthese chemins'!Q1037&lt;2,IF(Q$1=$Y1037,"-",IF(Q$1=$AA1037,"-","Passeur")),IF(Q$1=$Y1037,IF(Q$1=AL1037,"-","Passeur"),"Passeur"))))),"-")</f>
        <v>-</v>
      </c>
      <c r="R1037" s="20" t="str">
        <f>IF($D1037="Non",IF($B1037&lt;3,"-",IF('Synthese chemins'!R1037&gt;2,"Passeur",IF('Synthese chemins'!R1037&lt;1,"-",IF('Synthese chemins'!R1037&lt;2,IF(R$1=$Y1037,"-",IF(R$1=$AA1037,"-","Passeur")),IF(R$1=$Y1037,IF(R$1=AM1037,"-","Passeur"),"Passeur"))))),"-")</f>
        <v>Passeur</v>
      </c>
      <c r="S1037" s="20" t="str">
        <f>IF($D1037="Non",IF($B1037&lt;3,"-",IF('Synthese chemins'!S1037&gt;2,"Passeur",IF('Synthese chemins'!S1037&lt;1,"-",IF('Synthese chemins'!S1037&lt;2,IF(S$1=$Y1037,"-",IF(S$1=$AA1037,"-","Passeur")),IF(S$1=$Y1037,IF(S$1=AN1037,"-","Passeur"),"Passeur"))))),"-")</f>
        <v>-</v>
      </c>
      <c r="T1037" s="20" t="str">
        <f>IF($D1037="Non",IF($B1037&lt;3,"-",IF('Synthese chemins'!T1037&gt;2,"Passeur",IF('Synthese chemins'!T1037&lt;1,"-",IF('Synthese chemins'!T1037&lt;2,IF(T$1=$Y1037,"-",IF(T$1=$AA1037,"-","Passeur")),IF(T$1=$Y1037,IF(T$1=AO1037,"-","Passeur"),"Passeur"))))),"-")</f>
        <v>-</v>
      </c>
      <c r="U1037" s="20" t="str">
        <f>IF($D1037="Non",IF($B1037&lt;3,"-",IF('Synthese chemins'!U1037&gt;2,"Passeur",IF('Synthese chemins'!U1037&lt;1,"-",IF('Synthese chemins'!U1037&lt;2,IF(U$1=$Y1037,"-",IF(U$1=$AA1037,"-","Passeur")),IF(U$1=$Y1037,IF(U$1=AP1037,"-","Passeur"),"Passeur"))))),"-")</f>
        <v>-</v>
      </c>
      <c r="V1037" s="20" t="str">
        <f>IF($D1037="Non",IF($B1037&lt;3,"-",IF('Synthese chemins'!V1037&gt;2,"Passeur",IF('Synthese chemins'!V1037&lt;1,"-",IF('Synthese chemins'!V1037&lt;2,IF(V$1=$Y1037,"-",IF(V$1=$AA1037,"-","Passeur")),IF(V$1=$Y1037,IF(V$1=AQ1037,"-","Passeur"),"Passeur"))))),"-")</f>
        <v>-</v>
      </c>
      <c r="W1037" s="20" t="str">
        <f>IF($D1037="Non",IF($B1037&lt;3,"-",IF('Synthese chemins'!W1037&gt;2,"Passeur",IF('Synthese chemins'!W1037&lt;1,"-",IF('Synthese chemins'!W1037&lt;2,IF(W$1=$Y1037,"-",IF(W$1=$AA1037,"-","Passeur")),IF(W$1=$Y1037,IF(W$1=AR1037,"-","Passeur"),"Passeur"))))),"-")</f>
        <v>-</v>
      </c>
      <c r="X1037" s="20" t="str">
        <f>IF($D1037="Non",IF($B1037&lt;3,"-",IF('Synthese chemins'!X1037&gt;2,"Passeur",IF('Synthese chemins'!X1037&lt;1,"-",IF('Synthese chemins'!X1037&lt;2,IF(X$1=$Y1037,"-",IF(X$1=$AA1037,"-","Passeur")),IF(X$1=$Y1037,IF(X$1=AS1037,"-","Passeur"),"Passeur"))))),"-")</f>
        <v>-</v>
      </c>
      <c r="Y1037" s="33" t="str">
        <f>'Chemins de conversion les plus '!G1037</f>
        <v>Referral</v>
      </c>
      <c r="Z1037" s="20">
        <f t="shared" si="358"/>
        <v>2</v>
      </c>
      <c r="AA1037" s="33" t="str">
        <f>'Chemins de conversion les plus '!I1037</f>
        <v>SEA // Adwords hors Branding</v>
      </c>
      <c r="AB1037" s="5"/>
      <c r="AC1037" s="20">
        <f ca="1">'Synthese chemins'!Z1037</f>
        <v>3</v>
      </c>
      <c r="AD1037" s="19">
        <f>'Synthese chemins'!AA1037</f>
        <v>64.67</v>
      </c>
      <c r="AE1037" s="20">
        <f ca="1">'Synthese chemins'!AB1037</f>
        <v>0.75</v>
      </c>
      <c r="AF1037" s="19">
        <f>'Synthese chemins'!AC1037</f>
        <v>16.1675</v>
      </c>
      <c r="AH1037" s="2" t="str">
        <f t="shared" si="359"/>
        <v>-</v>
      </c>
      <c r="AI1037" s="2">
        <f t="shared" ca="1" si="360"/>
        <v>3</v>
      </c>
      <c r="AJ1037" s="2" t="str">
        <f t="shared" si="361"/>
        <v>-</v>
      </c>
      <c r="AK1037" s="2" t="str">
        <f t="shared" si="362"/>
        <v>-</v>
      </c>
      <c r="AL1037" s="2" t="str">
        <f t="shared" si="363"/>
        <v>-</v>
      </c>
      <c r="AM1037" s="2" t="str">
        <f t="shared" si="364"/>
        <v>-</v>
      </c>
      <c r="AN1037" s="2" t="str">
        <f t="shared" si="365"/>
        <v>-</v>
      </c>
      <c r="AO1037" s="2" t="str">
        <f t="shared" si="366"/>
        <v>-</v>
      </c>
      <c r="AP1037" s="2" t="str">
        <f t="shared" si="367"/>
        <v>-</v>
      </c>
      <c r="AQ1037" s="2" t="str">
        <f t="shared" si="368"/>
        <v>-</v>
      </c>
      <c r="AR1037" s="2" t="str">
        <f t="shared" si="369"/>
        <v>-</v>
      </c>
      <c r="AS1037" s="2" t="str">
        <f t="shared" si="370"/>
        <v>-</v>
      </c>
      <c r="AT1037" s="2" t="str">
        <f t="shared" si="371"/>
        <v>-</v>
      </c>
      <c r="AU1037" s="2">
        <f t="shared" ca="1" si="372"/>
        <v>3</v>
      </c>
      <c r="AV1037" s="2" t="str">
        <f t="shared" si="373"/>
        <v>-</v>
      </c>
      <c r="AW1037" s="2" t="str">
        <f t="shared" si="374"/>
        <v>-</v>
      </c>
      <c r="AX1037" s="2" t="str">
        <f t="shared" si="375"/>
        <v>-</v>
      </c>
      <c r="AY1037" s="2" t="str">
        <f t="shared" si="354"/>
        <v>-</v>
      </c>
      <c r="AZ1037" s="2" t="str">
        <f t="shared" si="355"/>
        <v>-</v>
      </c>
      <c r="BA1037" s="2" t="str">
        <f t="shared" si="356"/>
        <v>-</v>
      </c>
    </row>
    <row r="1038" spans="1:53">
      <c r="A1038" s="2">
        <f t="shared" si="357"/>
        <v>1037</v>
      </c>
      <c r="B1038" s="2">
        <f>'Synthese chemins'!B1038</f>
        <v>4</v>
      </c>
      <c r="C1038" s="2">
        <f>'Synthese chemins'!C1038</f>
        <v>3</v>
      </c>
      <c r="D1038" s="2" t="str">
        <f>'Synthese chemins'!D1038</f>
        <v>Non</v>
      </c>
      <c r="E1038" s="20" t="str">
        <f>IF($D1038="Non",IF($B1038&lt;3,"-",IF('Synthese chemins'!E1038&gt;2,"Passeur",IF('Synthese chemins'!E1038&lt;1,"-",IF('Synthese chemins'!E1038&lt;2,IF(E$1=$Y1038,"-",IF(E$1=$AA1038,"-","Passeur")),IF(E$1=$Y1038,IF(E$1=Y1038,"-","Passeur"),"Passeur"))))),"-")</f>
        <v>-</v>
      </c>
      <c r="F1038" s="20" t="str">
        <f>IF($D1038="Non",IF($B1038&lt;3,"-",IF('Synthese chemins'!F1038&gt;2,"Passeur",IF('Synthese chemins'!F1038&lt;1,"-",IF('Synthese chemins'!F1038&lt;2,IF(F$1=$Y1038,"-",IF(F$1=$AA1038,"-","Passeur")),IF(F$1=$Y1038,IF(F$1=AA1038,"-","Passeur"),"Passeur"))))),"-")</f>
        <v>-</v>
      </c>
      <c r="G1038" s="20" t="str">
        <f>IF($D1038="Non",IF($B1038&lt;3,"-",IF('Synthese chemins'!G1038&gt;2,"Passeur",IF('Synthese chemins'!G1038&lt;1,"-",IF('Synthese chemins'!G1038&lt;2,IF(G$1=$Y1038,"-",IF(G$1=$AA1038,"-","Passeur")),IF(G$1=$Y1038,IF(G$1=AB1038,"-","Passeur"),"Passeur"))))),"-")</f>
        <v>-</v>
      </c>
      <c r="H1038" s="20" t="str">
        <f>IF($D1038="Non",IF($B1038&lt;3,"-",IF('Synthese chemins'!H1038&gt;2,"Passeur",IF('Synthese chemins'!H1038&lt;1,"-",IF('Synthese chemins'!H1038&lt;2,IF(H$1=$Y1038,"-",IF(H$1=$AA1038,"-","Passeur")),IF(H$1=$Y1038,IF(H$1=AC1038,"-","Passeur"),"Passeur"))))),"-")</f>
        <v>-</v>
      </c>
      <c r="I1038" s="20" t="str">
        <f>IF($D1038="Non",IF($B1038&lt;3,"-",IF('Synthese chemins'!I1038&gt;2,"Passeur",IF('Synthese chemins'!I1038&lt;1,"-",IF('Synthese chemins'!I1038&lt;2,IF(I$1=$Y1038,"-",IF(I$1=$AA1038,"-","Passeur")),IF(I$1=$Y1038,IF(I$1=AD1038,"-","Passeur"),"Passeur"))))),"-")</f>
        <v>-</v>
      </c>
      <c r="J1038" s="20" t="str">
        <f>IF($D1038="Non",IF($B1038&lt;3,"-",IF('Synthese chemins'!J1038&gt;2,"Passeur",IF('Synthese chemins'!J1038&lt;1,"-",IF('Synthese chemins'!J1038&lt;2,IF(J$1=$Y1038,"-",IF(J$1=$AA1038,"-","Passeur")),IF(J$1=$Y1038,IF(J$1=AE1038,"-","Passeur"),"Passeur"))))),"-")</f>
        <v>-</v>
      </c>
      <c r="K1038" s="20" t="str">
        <f>IF($D1038="Non",IF($B1038&lt;3,"-",IF('Synthese chemins'!K1038&gt;2,"Passeur",IF('Synthese chemins'!K1038&lt;1,"-",IF('Synthese chemins'!K1038&lt;2,IF(K$1=$Y1038,"-",IF(K$1=$AA1038,"-","Passeur")),IF(K$1=$Y1038,IF(K$1=AF1038,"-","Passeur"),"Passeur"))))),"-")</f>
        <v>-</v>
      </c>
      <c r="L1038" s="20" t="str">
        <f>IF($D1038="Non",IF($B1038&lt;3,"-",IF('Synthese chemins'!L1038&gt;2,"Passeur",IF('Synthese chemins'!L1038&lt;1,"-",IF('Synthese chemins'!L1038&lt;2,IF(L$1=$Y1038,"-",IF(L$1=$AA1038,"-","Passeur")),IF(L$1=$Y1038,IF(L$1=AG1038,"-","Passeur"),"Passeur"))))),"-")</f>
        <v>-</v>
      </c>
      <c r="M1038" s="20" t="str">
        <f>IF($D1038="Non",IF($B1038&lt;3,"-",IF('Synthese chemins'!M1038&gt;2,"Passeur",IF('Synthese chemins'!M1038&lt;1,"-",IF('Synthese chemins'!M1038&lt;2,IF(M$1=$Y1038,"-",IF(M$1=$AA1038,"-","Passeur")),IF(M$1=$Y1038,IF(M$1=AH1038,"-","Passeur"),"Passeur"))))),"-")</f>
        <v>-</v>
      </c>
      <c r="N1038" s="20" t="str">
        <f>IF($D1038="Non",IF($B1038&lt;3,"-",IF('Synthese chemins'!N1038&gt;2,"Passeur",IF('Synthese chemins'!N1038&lt;1,"-",IF('Synthese chemins'!N1038&lt;2,IF(N$1=$Y1038,"-",IF(N$1=$AA1038,"-","Passeur")),IF(N$1=$Y1038,IF(N$1=AI1038,"-","Passeur"),"Passeur"))))),"-")</f>
        <v>Passeur</v>
      </c>
      <c r="O1038" s="20" t="str">
        <f>IF($D1038="Non",IF($B1038&lt;3,"-",IF('Synthese chemins'!O1038&gt;2,"Passeur",IF('Synthese chemins'!O1038&lt;1,"-",IF('Synthese chemins'!O1038&lt;2,IF(O$1=$Y1038,"-",IF(O$1=$AA1038,"-","Passeur")),IF(O$1=$Y1038,IF(O$1=AJ1038,"-","Passeur"),"Passeur"))))),"-")</f>
        <v>-</v>
      </c>
      <c r="P1038" s="20" t="str">
        <f>IF($D1038="Non",IF($B1038&lt;3,"-",IF('Synthese chemins'!P1038&gt;2,"Passeur",IF('Synthese chemins'!P1038&lt;1,"-",IF('Synthese chemins'!P1038&lt;2,IF(P$1=$Y1038,"-",IF(P$1=$AA1038,"-","Passeur")),IF(P$1=$Y1038,IF(P$1=AK1038,"-","Passeur"),"Passeur"))))),"-")</f>
        <v>-</v>
      </c>
      <c r="Q1038" s="20" t="str">
        <f>IF($D1038="Non",IF($B1038&lt;3,"-",IF('Synthese chemins'!Q1038&gt;2,"Passeur",IF('Synthese chemins'!Q1038&lt;1,"-",IF('Synthese chemins'!Q1038&lt;2,IF(Q$1=$Y1038,"-",IF(Q$1=$AA1038,"-","Passeur")),IF(Q$1=$Y1038,IF(Q$1=AL1038,"-","Passeur"),"Passeur"))))),"-")</f>
        <v>-</v>
      </c>
      <c r="R1038" s="20" t="str">
        <f>IF($D1038="Non",IF($B1038&lt;3,"-",IF('Synthese chemins'!R1038&gt;2,"Passeur",IF('Synthese chemins'!R1038&lt;1,"-",IF('Synthese chemins'!R1038&lt;2,IF(R$1=$Y1038,"-",IF(R$1=$AA1038,"-","Passeur")),IF(R$1=$Y1038,IF(R$1=AM1038,"-","Passeur"),"Passeur"))))),"-")</f>
        <v>Passeur</v>
      </c>
      <c r="S1038" s="20" t="str">
        <f>IF($D1038="Non",IF($B1038&lt;3,"-",IF('Synthese chemins'!S1038&gt;2,"Passeur",IF('Synthese chemins'!S1038&lt;1,"-",IF('Synthese chemins'!S1038&lt;2,IF(S$1=$Y1038,"-",IF(S$1=$AA1038,"-","Passeur")),IF(S$1=$Y1038,IF(S$1=AN1038,"-","Passeur"),"Passeur"))))),"-")</f>
        <v>-</v>
      </c>
      <c r="T1038" s="20" t="str">
        <f>IF($D1038="Non",IF($B1038&lt;3,"-",IF('Synthese chemins'!T1038&gt;2,"Passeur",IF('Synthese chemins'!T1038&lt;1,"-",IF('Synthese chemins'!T1038&lt;2,IF(T$1=$Y1038,"-",IF(T$1=$AA1038,"-","Passeur")),IF(T$1=$Y1038,IF(T$1=AO1038,"-","Passeur"),"Passeur"))))),"-")</f>
        <v>-</v>
      </c>
      <c r="U1038" s="20" t="str">
        <f>IF($D1038="Non",IF($B1038&lt;3,"-",IF('Synthese chemins'!U1038&gt;2,"Passeur",IF('Synthese chemins'!U1038&lt;1,"-",IF('Synthese chemins'!U1038&lt;2,IF(U$1=$Y1038,"-",IF(U$1=$AA1038,"-","Passeur")),IF(U$1=$Y1038,IF(U$1=AP1038,"-","Passeur"),"Passeur"))))),"-")</f>
        <v>-</v>
      </c>
      <c r="V1038" s="20" t="str">
        <f>IF($D1038="Non",IF($B1038&lt;3,"-",IF('Synthese chemins'!V1038&gt;2,"Passeur",IF('Synthese chemins'!V1038&lt;1,"-",IF('Synthese chemins'!V1038&lt;2,IF(V$1=$Y1038,"-",IF(V$1=$AA1038,"-","Passeur")),IF(V$1=$Y1038,IF(V$1=AQ1038,"-","Passeur"),"Passeur"))))),"-")</f>
        <v>-</v>
      </c>
      <c r="W1038" s="20" t="str">
        <f>IF($D1038="Non",IF($B1038&lt;3,"-",IF('Synthese chemins'!W1038&gt;2,"Passeur",IF('Synthese chemins'!W1038&lt;1,"-",IF('Synthese chemins'!W1038&lt;2,IF(W$1=$Y1038,"-",IF(W$1=$AA1038,"-","Passeur")),IF(W$1=$Y1038,IF(W$1=AR1038,"-","Passeur"),"Passeur"))))),"-")</f>
        <v>-</v>
      </c>
      <c r="X1038" s="20" t="str">
        <f>IF($D1038="Non",IF($B1038&lt;3,"-",IF('Synthese chemins'!X1038&gt;2,"Passeur",IF('Synthese chemins'!X1038&lt;1,"-",IF('Synthese chemins'!X1038&lt;2,IF(X$1=$Y1038,"-",IF(X$1=$AA1038,"-","Passeur")),IF(X$1=$Y1038,IF(X$1=AS1038,"-","Passeur"),"Passeur"))))),"-")</f>
        <v>-</v>
      </c>
      <c r="Y1038" s="33" t="str">
        <f>'Chemins de conversion les plus '!G1038</f>
        <v>Referral</v>
      </c>
      <c r="Z1038" s="20">
        <f t="shared" si="358"/>
        <v>2</v>
      </c>
      <c r="AA1038" s="33" t="str">
        <f>'Chemins de conversion les plus '!I1038</f>
        <v>SEA // Adwords Branding</v>
      </c>
      <c r="AB1038" s="5"/>
      <c r="AC1038" s="20">
        <f ca="1">'Synthese chemins'!Z1038</f>
        <v>3</v>
      </c>
      <c r="AD1038" s="19">
        <f>'Synthese chemins'!AA1038</f>
        <v>17.55</v>
      </c>
      <c r="AE1038" s="20">
        <f ca="1">'Synthese chemins'!AB1038</f>
        <v>0.75</v>
      </c>
      <c r="AF1038" s="19">
        <f>'Synthese chemins'!AC1038</f>
        <v>4.3875000000000002</v>
      </c>
      <c r="AH1038" s="2" t="str">
        <f t="shared" si="359"/>
        <v>-</v>
      </c>
      <c r="AI1038" s="2" t="str">
        <f t="shared" si="360"/>
        <v>-</v>
      </c>
      <c r="AJ1038" s="2" t="str">
        <f t="shared" si="361"/>
        <v>-</v>
      </c>
      <c r="AK1038" s="2" t="str">
        <f t="shared" si="362"/>
        <v>-</v>
      </c>
      <c r="AL1038" s="2" t="str">
        <f t="shared" si="363"/>
        <v>-</v>
      </c>
      <c r="AM1038" s="2" t="str">
        <f t="shared" si="364"/>
        <v>-</v>
      </c>
      <c r="AN1038" s="2" t="str">
        <f t="shared" si="365"/>
        <v>-</v>
      </c>
      <c r="AO1038" s="2" t="str">
        <f t="shared" si="366"/>
        <v>-</v>
      </c>
      <c r="AP1038" s="2" t="str">
        <f t="shared" si="367"/>
        <v>-</v>
      </c>
      <c r="AQ1038" s="2">
        <f t="shared" ca="1" si="368"/>
        <v>3</v>
      </c>
      <c r="AR1038" s="2" t="str">
        <f t="shared" si="369"/>
        <v>-</v>
      </c>
      <c r="AS1038" s="2" t="str">
        <f t="shared" si="370"/>
        <v>-</v>
      </c>
      <c r="AT1038" s="2" t="str">
        <f t="shared" si="371"/>
        <v>-</v>
      </c>
      <c r="AU1038" s="2">
        <f t="shared" ca="1" si="372"/>
        <v>3</v>
      </c>
      <c r="AV1038" s="2" t="str">
        <f t="shared" si="373"/>
        <v>-</v>
      </c>
      <c r="AW1038" s="2" t="str">
        <f t="shared" si="374"/>
        <v>-</v>
      </c>
      <c r="AX1038" s="2" t="str">
        <f t="shared" si="375"/>
        <v>-</v>
      </c>
      <c r="AY1038" s="2" t="str">
        <f t="shared" si="354"/>
        <v>-</v>
      </c>
      <c r="AZ1038" s="2" t="str">
        <f t="shared" si="355"/>
        <v>-</v>
      </c>
      <c r="BA1038" s="2" t="str">
        <f t="shared" si="356"/>
        <v>-</v>
      </c>
    </row>
    <row r="1039" spans="1:53">
      <c r="A1039" s="2">
        <f t="shared" si="357"/>
        <v>1038</v>
      </c>
      <c r="B1039" s="2">
        <f>'Synthese chemins'!B1039</f>
        <v>4</v>
      </c>
      <c r="C1039" s="2">
        <f>'Synthese chemins'!C1039</f>
        <v>4</v>
      </c>
      <c r="D1039" s="2" t="str">
        <f>'Synthese chemins'!D1039</f>
        <v>Non</v>
      </c>
      <c r="E1039" s="20" t="str">
        <f>IF($D1039="Non",IF($B1039&lt;3,"-",IF('Synthese chemins'!E1039&gt;2,"Passeur",IF('Synthese chemins'!E1039&lt;1,"-",IF('Synthese chemins'!E1039&lt;2,IF(E$1=$Y1039,"-",IF(E$1=$AA1039,"-","Passeur")),IF(E$1=$Y1039,IF(E$1=Y1039,"-","Passeur"),"Passeur"))))),"-")</f>
        <v>-</v>
      </c>
      <c r="F1039" s="20" t="str">
        <f>IF($D1039="Non",IF($B1039&lt;3,"-",IF('Synthese chemins'!F1039&gt;2,"Passeur",IF('Synthese chemins'!F1039&lt;1,"-",IF('Synthese chemins'!F1039&lt;2,IF(F$1=$Y1039,"-",IF(F$1=$AA1039,"-","Passeur")),IF(F$1=$Y1039,IF(F$1=AA1039,"-","Passeur"),"Passeur"))))),"-")</f>
        <v>Passeur</v>
      </c>
      <c r="G1039" s="20" t="str">
        <f>IF($D1039="Non",IF($B1039&lt;3,"-",IF('Synthese chemins'!G1039&gt;2,"Passeur",IF('Synthese chemins'!G1039&lt;1,"-",IF('Synthese chemins'!G1039&lt;2,IF(G$1=$Y1039,"-",IF(G$1=$AA1039,"-","Passeur")),IF(G$1=$Y1039,IF(G$1=AB1039,"-","Passeur"),"Passeur"))))),"-")</f>
        <v>-</v>
      </c>
      <c r="H1039" s="20" t="str">
        <f>IF($D1039="Non",IF($B1039&lt;3,"-",IF('Synthese chemins'!H1039&gt;2,"Passeur",IF('Synthese chemins'!H1039&lt;1,"-",IF('Synthese chemins'!H1039&lt;2,IF(H$1=$Y1039,"-",IF(H$1=$AA1039,"-","Passeur")),IF(H$1=$Y1039,IF(H$1=AC1039,"-","Passeur"),"Passeur"))))),"-")</f>
        <v>-</v>
      </c>
      <c r="I1039" s="20" t="str">
        <f>IF($D1039="Non",IF($B1039&lt;3,"-",IF('Synthese chemins'!I1039&gt;2,"Passeur",IF('Synthese chemins'!I1039&lt;1,"-",IF('Synthese chemins'!I1039&lt;2,IF(I$1=$Y1039,"-",IF(I$1=$AA1039,"-","Passeur")),IF(I$1=$Y1039,IF(I$1=AD1039,"-","Passeur"),"Passeur"))))),"-")</f>
        <v>-</v>
      </c>
      <c r="J1039" s="20" t="str">
        <f>IF($D1039="Non",IF($B1039&lt;3,"-",IF('Synthese chemins'!J1039&gt;2,"Passeur",IF('Synthese chemins'!J1039&lt;1,"-",IF('Synthese chemins'!J1039&lt;2,IF(J$1=$Y1039,"-",IF(J$1=$AA1039,"-","Passeur")),IF(J$1=$Y1039,IF(J$1=AE1039,"-","Passeur"),"Passeur"))))),"-")</f>
        <v>-</v>
      </c>
      <c r="K1039" s="20" t="str">
        <f>IF($D1039="Non",IF($B1039&lt;3,"-",IF('Synthese chemins'!K1039&gt;2,"Passeur",IF('Synthese chemins'!K1039&lt;1,"-",IF('Synthese chemins'!K1039&lt;2,IF(K$1=$Y1039,"-",IF(K$1=$AA1039,"-","Passeur")),IF(K$1=$Y1039,IF(K$1=AF1039,"-","Passeur"),"Passeur"))))),"-")</f>
        <v>-</v>
      </c>
      <c r="L1039" s="20" t="str">
        <f>IF($D1039="Non",IF($B1039&lt;3,"-",IF('Synthese chemins'!L1039&gt;2,"Passeur",IF('Synthese chemins'!L1039&lt;1,"-",IF('Synthese chemins'!L1039&lt;2,IF(L$1=$Y1039,"-",IF(L$1=$AA1039,"-","Passeur")),IF(L$1=$Y1039,IF(L$1=AG1039,"-","Passeur"),"Passeur"))))),"-")</f>
        <v>-</v>
      </c>
      <c r="M1039" s="20" t="str">
        <f>IF($D1039="Non",IF($B1039&lt;3,"-",IF('Synthese chemins'!M1039&gt;2,"Passeur",IF('Synthese chemins'!M1039&lt;1,"-",IF('Synthese chemins'!M1039&lt;2,IF(M$1=$Y1039,"-",IF(M$1=$AA1039,"-","Passeur")),IF(M$1=$Y1039,IF(M$1=AH1039,"-","Passeur"),"Passeur"))))),"-")</f>
        <v>-</v>
      </c>
      <c r="N1039" s="20" t="str">
        <f>IF($D1039="Non",IF($B1039&lt;3,"-",IF('Synthese chemins'!N1039&gt;2,"Passeur",IF('Synthese chemins'!N1039&lt;1,"-",IF('Synthese chemins'!N1039&lt;2,IF(N$1=$Y1039,"-",IF(N$1=$AA1039,"-","Passeur")),IF(N$1=$Y1039,IF(N$1=AI1039,"-","Passeur"),"Passeur"))))),"-")</f>
        <v>-</v>
      </c>
      <c r="O1039" s="20" t="str">
        <f>IF($D1039="Non",IF($B1039&lt;3,"-",IF('Synthese chemins'!O1039&gt;2,"Passeur",IF('Synthese chemins'!O1039&lt;1,"-",IF('Synthese chemins'!O1039&lt;2,IF(O$1=$Y1039,"-",IF(O$1=$AA1039,"-","Passeur")),IF(O$1=$Y1039,IF(O$1=AJ1039,"-","Passeur"),"Passeur"))))),"-")</f>
        <v>-</v>
      </c>
      <c r="P1039" s="20" t="str">
        <f>IF($D1039="Non",IF($B1039&lt;3,"-",IF('Synthese chemins'!P1039&gt;2,"Passeur",IF('Synthese chemins'!P1039&lt;1,"-",IF('Synthese chemins'!P1039&lt;2,IF(P$1=$Y1039,"-",IF(P$1=$AA1039,"-","Passeur")),IF(P$1=$Y1039,IF(P$1=AK1039,"-","Passeur"),"Passeur"))))),"-")</f>
        <v>-</v>
      </c>
      <c r="Q1039" s="20" t="str">
        <f>IF($D1039="Non",IF($B1039&lt;3,"-",IF('Synthese chemins'!Q1039&gt;2,"Passeur",IF('Synthese chemins'!Q1039&lt;1,"-",IF('Synthese chemins'!Q1039&lt;2,IF(Q$1=$Y1039,"-",IF(Q$1=$AA1039,"-","Passeur")),IF(Q$1=$Y1039,IF(Q$1=AL1039,"-","Passeur"),"Passeur"))))),"-")</f>
        <v>-</v>
      </c>
      <c r="R1039" s="20" t="str">
        <f>IF($D1039="Non",IF($B1039&lt;3,"-",IF('Synthese chemins'!R1039&gt;2,"Passeur",IF('Synthese chemins'!R1039&lt;1,"-",IF('Synthese chemins'!R1039&lt;2,IF(R$1=$Y1039,"-",IF(R$1=$AA1039,"-","Passeur")),IF(R$1=$Y1039,IF(R$1=AM1039,"-","Passeur"),"Passeur"))))),"-")</f>
        <v>Passeur</v>
      </c>
      <c r="S1039" s="20" t="str">
        <f>IF($D1039="Non",IF($B1039&lt;3,"-",IF('Synthese chemins'!S1039&gt;2,"Passeur",IF('Synthese chemins'!S1039&lt;1,"-",IF('Synthese chemins'!S1039&lt;2,IF(S$1=$Y1039,"-",IF(S$1=$AA1039,"-","Passeur")),IF(S$1=$Y1039,IF(S$1=AN1039,"-","Passeur"),"Passeur"))))),"-")</f>
        <v>-</v>
      </c>
      <c r="T1039" s="20" t="str">
        <f>IF($D1039="Non",IF($B1039&lt;3,"-",IF('Synthese chemins'!T1039&gt;2,"Passeur",IF('Synthese chemins'!T1039&lt;1,"-",IF('Synthese chemins'!T1039&lt;2,IF(T$1=$Y1039,"-",IF(T$1=$AA1039,"-","Passeur")),IF(T$1=$Y1039,IF(T$1=AO1039,"-","Passeur"),"Passeur"))))),"-")</f>
        <v>-</v>
      </c>
      <c r="U1039" s="20" t="str">
        <f>IF($D1039="Non",IF($B1039&lt;3,"-",IF('Synthese chemins'!U1039&gt;2,"Passeur",IF('Synthese chemins'!U1039&lt;1,"-",IF('Synthese chemins'!U1039&lt;2,IF(U$1=$Y1039,"-",IF(U$1=$AA1039,"-","Passeur")),IF(U$1=$Y1039,IF(U$1=AP1039,"-","Passeur"),"Passeur"))))),"-")</f>
        <v>-</v>
      </c>
      <c r="V1039" s="20" t="str">
        <f>IF($D1039="Non",IF($B1039&lt;3,"-",IF('Synthese chemins'!V1039&gt;2,"Passeur",IF('Synthese chemins'!V1039&lt;1,"-",IF('Synthese chemins'!V1039&lt;2,IF(V$1=$Y1039,"-",IF(V$1=$AA1039,"-","Passeur")),IF(V$1=$Y1039,IF(V$1=AQ1039,"-","Passeur"),"Passeur"))))),"-")</f>
        <v>-</v>
      </c>
      <c r="W1039" s="20" t="str">
        <f>IF($D1039="Non",IF($B1039&lt;3,"-",IF('Synthese chemins'!W1039&gt;2,"Passeur",IF('Synthese chemins'!W1039&lt;1,"-",IF('Synthese chemins'!W1039&lt;2,IF(W$1=$Y1039,"-",IF(W$1=$AA1039,"-","Passeur")),IF(W$1=$Y1039,IF(W$1=AR1039,"-","Passeur"),"Passeur"))))),"-")</f>
        <v>-</v>
      </c>
      <c r="X1039" s="20" t="str">
        <f>IF($D1039="Non",IF($B1039&lt;3,"-",IF('Synthese chemins'!X1039&gt;2,"Passeur",IF('Synthese chemins'!X1039&lt;1,"-",IF('Synthese chemins'!X1039&lt;2,IF(X$1=$Y1039,"-",IF(X$1=$AA1039,"-","Passeur")),IF(X$1=$Y1039,IF(X$1=AS1039,"-","Passeur"),"Passeur"))))),"-")</f>
        <v>-</v>
      </c>
      <c r="Y1039" s="33" t="str">
        <f>'Chemins de conversion les plus '!G1039</f>
        <v>Email // Newsletters</v>
      </c>
      <c r="Z1039" s="20">
        <f t="shared" si="358"/>
        <v>2</v>
      </c>
      <c r="AA1039" s="33" t="str">
        <f>'Chemins de conversion les plus '!I1039</f>
        <v>Retargeting // Criteo</v>
      </c>
      <c r="AB1039" s="5"/>
      <c r="AC1039" s="20">
        <f ca="1">'Synthese chemins'!Z1039</f>
        <v>3</v>
      </c>
      <c r="AD1039" s="19">
        <f>'Synthese chemins'!AA1039</f>
        <v>68.7</v>
      </c>
      <c r="AE1039" s="20">
        <f ca="1">'Synthese chemins'!AB1039</f>
        <v>0.75</v>
      </c>
      <c r="AF1039" s="19">
        <f>'Synthese chemins'!AC1039</f>
        <v>17.175000000000001</v>
      </c>
      <c r="AH1039" s="2" t="str">
        <f t="shared" si="359"/>
        <v>-</v>
      </c>
      <c r="AI1039" s="2">
        <f t="shared" ca="1" si="360"/>
        <v>3</v>
      </c>
      <c r="AJ1039" s="2" t="str">
        <f t="shared" si="361"/>
        <v>-</v>
      </c>
      <c r="AK1039" s="2" t="str">
        <f t="shared" si="362"/>
        <v>-</v>
      </c>
      <c r="AL1039" s="2" t="str">
        <f t="shared" si="363"/>
        <v>-</v>
      </c>
      <c r="AM1039" s="2" t="str">
        <f t="shared" si="364"/>
        <v>-</v>
      </c>
      <c r="AN1039" s="2" t="str">
        <f t="shared" si="365"/>
        <v>-</v>
      </c>
      <c r="AO1039" s="2" t="str">
        <f t="shared" si="366"/>
        <v>-</v>
      </c>
      <c r="AP1039" s="2" t="str">
        <f t="shared" si="367"/>
        <v>-</v>
      </c>
      <c r="AQ1039" s="2" t="str">
        <f t="shared" si="368"/>
        <v>-</v>
      </c>
      <c r="AR1039" s="2" t="str">
        <f t="shared" si="369"/>
        <v>-</v>
      </c>
      <c r="AS1039" s="2" t="str">
        <f t="shared" si="370"/>
        <v>-</v>
      </c>
      <c r="AT1039" s="2" t="str">
        <f t="shared" si="371"/>
        <v>-</v>
      </c>
      <c r="AU1039" s="2">
        <f t="shared" ca="1" si="372"/>
        <v>3</v>
      </c>
      <c r="AV1039" s="2" t="str">
        <f t="shared" si="373"/>
        <v>-</v>
      </c>
      <c r="AW1039" s="2" t="str">
        <f t="shared" si="374"/>
        <v>-</v>
      </c>
      <c r="AX1039" s="2" t="str">
        <f t="shared" si="375"/>
        <v>-</v>
      </c>
      <c r="AY1039" s="2" t="str">
        <f t="shared" si="354"/>
        <v>-</v>
      </c>
      <c r="AZ1039" s="2" t="str">
        <f t="shared" si="355"/>
        <v>-</v>
      </c>
      <c r="BA1039" s="2" t="str">
        <f t="shared" si="356"/>
        <v>-</v>
      </c>
    </row>
    <row r="1040" spans="1:53">
      <c r="A1040" s="2">
        <f t="shared" si="357"/>
        <v>1039</v>
      </c>
      <c r="B1040" s="2">
        <f>'Synthese chemins'!B1040</f>
        <v>4</v>
      </c>
      <c r="C1040" s="2">
        <f>'Synthese chemins'!C1040</f>
        <v>4</v>
      </c>
      <c r="D1040" s="2" t="str">
        <f>'Synthese chemins'!D1040</f>
        <v>Non</v>
      </c>
      <c r="E1040" s="20" t="str">
        <f>IF($D1040="Non",IF($B1040&lt;3,"-",IF('Synthese chemins'!E1040&gt;2,"Passeur",IF('Synthese chemins'!E1040&lt;1,"-",IF('Synthese chemins'!E1040&lt;2,IF(E$1=$Y1040,"-",IF(E$1=$AA1040,"-","Passeur")),IF(E$1=$Y1040,IF(E$1=Y1040,"-","Passeur"),"Passeur"))))),"-")</f>
        <v>-</v>
      </c>
      <c r="F1040" s="20" t="str">
        <f>IF($D1040="Non",IF($B1040&lt;3,"-",IF('Synthese chemins'!F1040&gt;2,"Passeur",IF('Synthese chemins'!F1040&lt;1,"-",IF('Synthese chemins'!F1040&lt;2,IF(F$1=$Y1040,"-",IF(F$1=$AA1040,"-","Passeur")),IF(F$1=$Y1040,IF(F$1=AA1040,"-","Passeur"),"Passeur"))))),"-")</f>
        <v>Passeur</v>
      </c>
      <c r="G1040" s="20" t="str">
        <f>IF($D1040="Non",IF($B1040&lt;3,"-",IF('Synthese chemins'!G1040&gt;2,"Passeur",IF('Synthese chemins'!G1040&lt;1,"-",IF('Synthese chemins'!G1040&lt;2,IF(G$1=$Y1040,"-",IF(G$1=$AA1040,"-","Passeur")),IF(G$1=$Y1040,IF(G$1=AB1040,"-","Passeur"),"Passeur"))))),"-")</f>
        <v>-</v>
      </c>
      <c r="H1040" s="20" t="str">
        <f>IF($D1040="Non",IF($B1040&lt;3,"-",IF('Synthese chemins'!H1040&gt;2,"Passeur",IF('Synthese chemins'!H1040&lt;1,"-",IF('Synthese chemins'!H1040&lt;2,IF(H$1=$Y1040,"-",IF(H$1=$AA1040,"-","Passeur")),IF(H$1=$Y1040,IF(H$1=AC1040,"-","Passeur"),"Passeur"))))),"-")</f>
        <v>-</v>
      </c>
      <c r="I1040" s="20" t="str">
        <f>IF($D1040="Non",IF($B1040&lt;3,"-",IF('Synthese chemins'!I1040&gt;2,"Passeur",IF('Synthese chemins'!I1040&lt;1,"-",IF('Synthese chemins'!I1040&lt;2,IF(I$1=$Y1040,"-",IF(I$1=$AA1040,"-","Passeur")),IF(I$1=$Y1040,IF(I$1=AD1040,"-","Passeur"),"Passeur"))))),"-")</f>
        <v>-</v>
      </c>
      <c r="J1040" s="20" t="str">
        <f>IF($D1040="Non",IF($B1040&lt;3,"-",IF('Synthese chemins'!J1040&gt;2,"Passeur",IF('Synthese chemins'!J1040&lt;1,"-",IF('Synthese chemins'!J1040&lt;2,IF(J$1=$Y1040,"-",IF(J$1=$AA1040,"-","Passeur")),IF(J$1=$Y1040,IF(J$1=AE1040,"-","Passeur"),"Passeur"))))),"-")</f>
        <v>-</v>
      </c>
      <c r="K1040" s="20" t="str">
        <f>IF($D1040="Non",IF($B1040&lt;3,"-",IF('Synthese chemins'!K1040&gt;2,"Passeur",IF('Synthese chemins'!K1040&lt;1,"-",IF('Synthese chemins'!K1040&lt;2,IF(K$1=$Y1040,"-",IF(K$1=$AA1040,"-","Passeur")),IF(K$1=$Y1040,IF(K$1=AF1040,"-","Passeur"),"Passeur"))))),"-")</f>
        <v>-</v>
      </c>
      <c r="L1040" s="20" t="str">
        <f>IF($D1040="Non",IF($B1040&lt;3,"-",IF('Synthese chemins'!L1040&gt;2,"Passeur",IF('Synthese chemins'!L1040&lt;1,"-",IF('Synthese chemins'!L1040&lt;2,IF(L$1=$Y1040,"-",IF(L$1=$AA1040,"-","Passeur")),IF(L$1=$Y1040,IF(L$1=AG1040,"-","Passeur"),"Passeur"))))),"-")</f>
        <v>-</v>
      </c>
      <c r="M1040" s="20" t="str">
        <f>IF($D1040="Non",IF($B1040&lt;3,"-",IF('Synthese chemins'!M1040&gt;2,"Passeur",IF('Synthese chemins'!M1040&lt;1,"-",IF('Synthese chemins'!M1040&lt;2,IF(M$1=$Y1040,"-",IF(M$1=$AA1040,"-","Passeur")),IF(M$1=$Y1040,IF(M$1=AH1040,"-","Passeur"),"Passeur"))))),"-")</f>
        <v>-</v>
      </c>
      <c r="N1040" s="20" t="str">
        <f>IF($D1040="Non",IF($B1040&lt;3,"-",IF('Synthese chemins'!N1040&gt;2,"Passeur",IF('Synthese chemins'!N1040&lt;1,"-",IF('Synthese chemins'!N1040&lt;2,IF(N$1=$Y1040,"-",IF(N$1=$AA1040,"-","Passeur")),IF(N$1=$Y1040,IF(N$1=AI1040,"-","Passeur"),"Passeur"))))),"-")</f>
        <v>-</v>
      </c>
      <c r="O1040" s="20" t="str">
        <f>IF($D1040="Non",IF($B1040&lt;3,"-",IF('Synthese chemins'!O1040&gt;2,"Passeur",IF('Synthese chemins'!O1040&lt;1,"-",IF('Synthese chemins'!O1040&lt;2,IF(O$1=$Y1040,"-",IF(O$1=$AA1040,"-","Passeur")),IF(O$1=$Y1040,IF(O$1=AJ1040,"-","Passeur"),"Passeur"))))),"-")</f>
        <v>-</v>
      </c>
      <c r="P1040" s="20" t="str">
        <f>IF($D1040="Non",IF($B1040&lt;3,"-",IF('Synthese chemins'!P1040&gt;2,"Passeur",IF('Synthese chemins'!P1040&lt;1,"-",IF('Synthese chemins'!P1040&lt;2,IF(P$1=$Y1040,"-",IF(P$1=$AA1040,"-","Passeur")),IF(P$1=$Y1040,IF(P$1=AK1040,"-","Passeur"),"Passeur"))))),"-")</f>
        <v>-</v>
      </c>
      <c r="Q1040" s="20" t="str">
        <f>IF($D1040="Non",IF($B1040&lt;3,"-",IF('Synthese chemins'!Q1040&gt;2,"Passeur",IF('Synthese chemins'!Q1040&lt;1,"-",IF('Synthese chemins'!Q1040&lt;2,IF(Q$1=$Y1040,"-",IF(Q$1=$AA1040,"-","Passeur")),IF(Q$1=$Y1040,IF(Q$1=AL1040,"-","Passeur"),"Passeur"))))),"-")</f>
        <v>-</v>
      </c>
      <c r="R1040" s="20" t="str">
        <f>IF($D1040="Non",IF($B1040&lt;3,"-",IF('Synthese chemins'!R1040&gt;2,"Passeur",IF('Synthese chemins'!R1040&lt;1,"-",IF('Synthese chemins'!R1040&lt;2,IF(R$1=$Y1040,"-",IF(R$1=$AA1040,"-","Passeur")),IF(R$1=$Y1040,IF(R$1=AM1040,"-","Passeur"),"Passeur"))))),"-")</f>
        <v>Passeur</v>
      </c>
      <c r="S1040" s="20" t="str">
        <f>IF($D1040="Non",IF($B1040&lt;3,"-",IF('Synthese chemins'!S1040&gt;2,"Passeur",IF('Synthese chemins'!S1040&lt;1,"-",IF('Synthese chemins'!S1040&lt;2,IF(S$1=$Y1040,"-",IF(S$1=$AA1040,"-","Passeur")),IF(S$1=$Y1040,IF(S$1=AN1040,"-","Passeur"),"Passeur"))))),"-")</f>
        <v>-</v>
      </c>
      <c r="T1040" s="20" t="str">
        <f>IF($D1040="Non",IF($B1040&lt;3,"-",IF('Synthese chemins'!T1040&gt;2,"Passeur",IF('Synthese chemins'!T1040&lt;1,"-",IF('Synthese chemins'!T1040&lt;2,IF(T$1=$Y1040,"-",IF(T$1=$AA1040,"-","Passeur")),IF(T$1=$Y1040,IF(T$1=AO1040,"-","Passeur"),"Passeur"))))),"-")</f>
        <v>-</v>
      </c>
      <c r="U1040" s="20" t="str">
        <f>IF($D1040="Non",IF($B1040&lt;3,"-",IF('Synthese chemins'!U1040&gt;2,"Passeur",IF('Synthese chemins'!U1040&lt;1,"-",IF('Synthese chemins'!U1040&lt;2,IF(U$1=$Y1040,"-",IF(U$1=$AA1040,"-","Passeur")),IF(U$1=$Y1040,IF(U$1=AP1040,"-","Passeur"),"Passeur"))))),"-")</f>
        <v>-</v>
      </c>
      <c r="V1040" s="20" t="str">
        <f>IF($D1040="Non",IF($B1040&lt;3,"-",IF('Synthese chemins'!V1040&gt;2,"Passeur",IF('Synthese chemins'!V1040&lt;1,"-",IF('Synthese chemins'!V1040&lt;2,IF(V$1=$Y1040,"-",IF(V$1=$AA1040,"-","Passeur")),IF(V$1=$Y1040,IF(V$1=AQ1040,"-","Passeur"),"Passeur"))))),"-")</f>
        <v>-</v>
      </c>
      <c r="W1040" s="20" t="str">
        <f>IF($D1040="Non",IF($B1040&lt;3,"-",IF('Synthese chemins'!W1040&gt;2,"Passeur",IF('Synthese chemins'!W1040&lt;1,"-",IF('Synthese chemins'!W1040&lt;2,IF(W$1=$Y1040,"-",IF(W$1=$AA1040,"-","Passeur")),IF(W$1=$Y1040,IF(W$1=AR1040,"-","Passeur"),"Passeur"))))),"-")</f>
        <v>-</v>
      </c>
      <c r="X1040" s="20" t="str">
        <f>IF($D1040="Non",IF($B1040&lt;3,"-",IF('Synthese chemins'!X1040&gt;2,"Passeur",IF('Synthese chemins'!X1040&lt;1,"-",IF('Synthese chemins'!X1040&lt;2,IF(X$1=$Y1040,"-",IF(X$1=$AA1040,"-","Passeur")),IF(X$1=$Y1040,IF(X$1=AS1040,"-","Passeur"),"Passeur"))))),"-")</f>
        <v>-</v>
      </c>
      <c r="Y1040" s="33" t="str">
        <f>'Chemins de conversion les plus '!G1040</f>
        <v>Email // Newsletters</v>
      </c>
      <c r="Z1040" s="20">
        <f t="shared" si="358"/>
        <v>2</v>
      </c>
      <c r="AA1040" s="33" t="str">
        <f>'Chemins de conversion les plus '!I1040</f>
        <v>Email // Webmail</v>
      </c>
      <c r="AB1040" s="5"/>
      <c r="AC1040" s="20">
        <f ca="1">'Synthese chemins'!Z1040</f>
        <v>3</v>
      </c>
      <c r="AD1040" s="19">
        <f>'Synthese chemins'!AA1040</f>
        <v>206.78</v>
      </c>
      <c r="AE1040" s="20">
        <f ca="1">'Synthese chemins'!AB1040</f>
        <v>0.75</v>
      </c>
      <c r="AF1040" s="19">
        <f>'Synthese chemins'!AC1040</f>
        <v>51.695</v>
      </c>
      <c r="AH1040" s="2" t="str">
        <f t="shared" si="359"/>
        <v>-</v>
      </c>
      <c r="AI1040" s="2">
        <f t="shared" ca="1" si="360"/>
        <v>3</v>
      </c>
      <c r="AJ1040" s="2" t="str">
        <f t="shared" si="361"/>
        <v>-</v>
      </c>
      <c r="AK1040" s="2" t="str">
        <f t="shared" si="362"/>
        <v>-</v>
      </c>
      <c r="AL1040" s="2" t="str">
        <f t="shared" si="363"/>
        <v>-</v>
      </c>
      <c r="AM1040" s="2" t="str">
        <f t="shared" si="364"/>
        <v>-</v>
      </c>
      <c r="AN1040" s="2" t="str">
        <f t="shared" si="365"/>
        <v>-</v>
      </c>
      <c r="AO1040" s="2" t="str">
        <f t="shared" si="366"/>
        <v>-</v>
      </c>
      <c r="AP1040" s="2" t="str">
        <f t="shared" si="367"/>
        <v>-</v>
      </c>
      <c r="AQ1040" s="2" t="str">
        <f t="shared" si="368"/>
        <v>-</v>
      </c>
      <c r="AR1040" s="2" t="str">
        <f t="shared" si="369"/>
        <v>-</v>
      </c>
      <c r="AS1040" s="2" t="str">
        <f t="shared" si="370"/>
        <v>-</v>
      </c>
      <c r="AT1040" s="2" t="str">
        <f t="shared" si="371"/>
        <v>-</v>
      </c>
      <c r="AU1040" s="2">
        <f t="shared" ca="1" si="372"/>
        <v>3</v>
      </c>
      <c r="AV1040" s="2" t="str">
        <f t="shared" si="373"/>
        <v>-</v>
      </c>
      <c r="AW1040" s="2" t="str">
        <f t="shared" si="374"/>
        <v>-</v>
      </c>
      <c r="AX1040" s="2" t="str">
        <f t="shared" si="375"/>
        <v>-</v>
      </c>
      <c r="AY1040" s="2" t="str">
        <f t="shared" si="354"/>
        <v>-</v>
      </c>
      <c r="AZ1040" s="2" t="str">
        <f t="shared" si="355"/>
        <v>-</v>
      </c>
      <c r="BA1040" s="2" t="str">
        <f t="shared" si="356"/>
        <v>-</v>
      </c>
    </row>
    <row r="1041" spans="1:53">
      <c r="A1041" s="2">
        <f t="shared" si="357"/>
        <v>1040</v>
      </c>
      <c r="B1041" s="2">
        <f>'Synthese chemins'!B1041</f>
        <v>4</v>
      </c>
      <c r="C1041" s="2">
        <f>'Synthese chemins'!C1041</f>
        <v>3</v>
      </c>
      <c r="D1041" s="2" t="str">
        <f>'Synthese chemins'!D1041</f>
        <v>Non</v>
      </c>
      <c r="E1041" s="20" t="str">
        <f>IF($D1041="Non",IF($B1041&lt;3,"-",IF('Synthese chemins'!E1041&gt;2,"Passeur",IF('Synthese chemins'!E1041&lt;1,"-",IF('Synthese chemins'!E1041&lt;2,IF(E$1=$Y1041,"-",IF(E$1=$AA1041,"-","Passeur")),IF(E$1=$Y1041,IF(E$1=Y1041,"-","Passeur"),"Passeur"))))),"-")</f>
        <v>-</v>
      </c>
      <c r="F1041" s="20" t="str">
        <f>IF($D1041="Non",IF($B1041&lt;3,"-",IF('Synthese chemins'!F1041&gt;2,"Passeur",IF('Synthese chemins'!F1041&lt;1,"-",IF('Synthese chemins'!F1041&lt;2,IF(F$1=$Y1041,"-",IF(F$1=$AA1041,"-","Passeur")),IF(F$1=$Y1041,IF(F$1=AA1041,"-","Passeur"),"Passeur"))))),"-")</f>
        <v>Passeur</v>
      </c>
      <c r="G1041" s="20" t="str">
        <f>IF($D1041="Non",IF($B1041&lt;3,"-",IF('Synthese chemins'!G1041&gt;2,"Passeur",IF('Synthese chemins'!G1041&lt;1,"-",IF('Synthese chemins'!G1041&lt;2,IF(G$1=$Y1041,"-",IF(G$1=$AA1041,"-","Passeur")),IF(G$1=$Y1041,IF(G$1=AB1041,"-","Passeur"),"Passeur"))))),"-")</f>
        <v>-</v>
      </c>
      <c r="H1041" s="20" t="str">
        <f>IF($D1041="Non",IF($B1041&lt;3,"-",IF('Synthese chemins'!H1041&gt;2,"Passeur",IF('Synthese chemins'!H1041&lt;1,"-",IF('Synthese chemins'!H1041&lt;2,IF(H$1=$Y1041,"-",IF(H$1=$AA1041,"-","Passeur")),IF(H$1=$Y1041,IF(H$1=AC1041,"-","Passeur"),"Passeur"))))),"-")</f>
        <v>Passeur</v>
      </c>
      <c r="I1041" s="20" t="str">
        <f>IF($D1041="Non",IF($B1041&lt;3,"-",IF('Synthese chemins'!I1041&gt;2,"Passeur",IF('Synthese chemins'!I1041&lt;1,"-",IF('Synthese chemins'!I1041&lt;2,IF(I$1=$Y1041,"-",IF(I$1=$AA1041,"-","Passeur")),IF(I$1=$Y1041,IF(I$1=AD1041,"-","Passeur"),"Passeur"))))),"-")</f>
        <v>-</v>
      </c>
      <c r="J1041" s="20" t="str">
        <f>IF($D1041="Non",IF($B1041&lt;3,"-",IF('Synthese chemins'!J1041&gt;2,"Passeur",IF('Synthese chemins'!J1041&lt;1,"-",IF('Synthese chemins'!J1041&lt;2,IF(J$1=$Y1041,"-",IF(J$1=$AA1041,"-","Passeur")),IF(J$1=$Y1041,IF(J$1=AE1041,"-","Passeur"),"Passeur"))))),"-")</f>
        <v>-</v>
      </c>
      <c r="K1041" s="20" t="str">
        <f>IF($D1041="Non",IF($B1041&lt;3,"-",IF('Synthese chemins'!K1041&gt;2,"Passeur",IF('Synthese chemins'!K1041&lt;1,"-",IF('Synthese chemins'!K1041&lt;2,IF(K$1=$Y1041,"-",IF(K$1=$AA1041,"-","Passeur")),IF(K$1=$Y1041,IF(K$1=AF1041,"-","Passeur"),"Passeur"))))),"-")</f>
        <v>-</v>
      </c>
      <c r="L1041" s="20" t="str">
        <f>IF($D1041="Non",IF($B1041&lt;3,"-",IF('Synthese chemins'!L1041&gt;2,"Passeur",IF('Synthese chemins'!L1041&lt;1,"-",IF('Synthese chemins'!L1041&lt;2,IF(L$1=$Y1041,"-",IF(L$1=$AA1041,"-","Passeur")),IF(L$1=$Y1041,IF(L$1=AG1041,"-","Passeur"),"Passeur"))))),"-")</f>
        <v>-</v>
      </c>
      <c r="M1041" s="20" t="str">
        <f>IF($D1041="Non",IF($B1041&lt;3,"-",IF('Synthese chemins'!M1041&gt;2,"Passeur",IF('Synthese chemins'!M1041&lt;1,"-",IF('Synthese chemins'!M1041&lt;2,IF(M$1=$Y1041,"-",IF(M$1=$AA1041,"-","Passeur")),IF(M$1=$Y1041,IF(M$1=AH1041,"-","Passeur"),"Passeur"))))),"-")</f>
        <v>-</v>
      </c>
      <c r="N1041" s="20" t="str">
        <f>IF($D1041="Non",IF($B1041&lt;3,"-",IF('Synthese chemins'!N1041&gt;2,"Passeur",IF('Synthese chemins'!N1041&lt;1,"-",IF('Synthese chemins'!N1041&lt;2,IF(N$1=$Y1041,"-",IF(N$1=$AA1041,"-","Passeur")),IF(N$1=$Y1041,IF(N$1=AI1041,"-","Passeur"),"Passeur"))))),"-")</f>
        <v>-</v>
      </c>
      <c r="O1041" s="20" t="str">
        <f>IF($D1041="Non",IF($B1041&lt;3,"-",IF('Synthese chemins'!O1041&gt;2,"Passeur",IF('Synthese chemins'!O1041&lt;1,"-",IF('Synthese chemins'!O1041&lt;2,IF(O$1=$Y1041,"-",IF(O$1=$AA1041,"-","Passeur")),IF(O$1=$Y1041,IF(O$1=AJ1041,"-","Passeur"),"Passeur"))))),"-")</f>
        <v>-</v>
      </c>
      <c r="P1041" s="20" t="str">
        <f>IF($D1041="Non",IF($B1041&lt;3,"-",IF('Synthese chemins'!P1041&gt;2,"Passeur",IF('Synthese chemins'!P1041&lt;1,"-",IF('Synthese chemins'!P1041&lt;2,IF(P$1=$Y1041,"-",IF(P$1=$AA1041,"-","Passeur")),IF(P$1=$Y1041,IF(P$1=AK1041,"-","Passeur"),"Passeur"))))),"-")</f>
        <v>-</v>
      </c>
      <c r="Q1041" s="20" t="str">
        <f>IF($D1041="Non",IF($B1041&lt;3,"-",IF('Synthese chemins'!Q1041&gt;2,"Passeur",IF('Synthese chemins'!Q1041&lt;1,"-",IF('Synthese chemins'!Q1041&lt;2,IF(Q$1=$Y1041,"-",IF(Q$1=$AA1041,"-","Passeur")),IF(Q$1=$Y1041,IF(Q$1=AL1041,"-","Passeur"),"Passeur"))))),"-")</f>
        <v>-</v>
      </c>
      <c r="R1041" s="20" t="str">
        <f>IF($D1041="Non",IF($B1041&lt;3,"-",IF('Synthese chemins'!R1041&gt;2,"Passeur",IF('Synthese chemins'!R1041&lt;1,"-",IF('Synthese chemins'!R1041&lt;2,IF(R$1=$Y1041,"-",IF(R$1=$AA1041,"-","Passeur")),IF(R$1=$Y1041,IF(R$1=AM1041,"-","Passeur"),"Passeur"))))),"-")</f>
        <v>-</v>
      </c>
      <c r="S1041" s="20" t="str">
        <f>IF($D1041="Non",IF($B1041&lt;3,"-",IF('Synthese chemins'!S1041&gt;2,"Passeur",IF('Synthese chemins'!S1041&lt;1,"-",IF('Synthese chemins'!S1041&lt;2,IF(S$1=$Y1041,"-",IF(S$1=$AA1041,"-","Passeur")),IF(S$1=$Y1041,IF(S$1=AN1041,"-","Passeur"),"Passeur"))))),"-")</f>
        <v>-</v>
      </c>
      <c r="T1041" s="20" t="str">
        <f>IF($D1041="Non",IF($B1041&lt;3,"-",IF('Synthese chemins'!T1041&gt;2,"Passeur",IF('Synthese chemins'!T1041&lt;1,"-",IF('Synthese chemins'!T1041&lt;2,IF(T$1=$Y1041,"-",IF(T$1=$AA1041,"-","Passeur")),IF(T$1=$Y1041,IF(T$1=AO1041,"-","Passeur"),"Passeur"))))),"-")</f>
        <v>-</v>
      </c>
      <c r="U1041" s="20" t="str">
        <f>IF($D1041="Non",IF($B1041&lt;3,"-",IF('Synthese chemins'!U1041&gt;2,"Passeur",IF('Synthese chemins'!U1041&lt;1,"-",IF('Synthese chemins'!U1041&lt;2,IF(U$1=$Y1041,"-",IF(U$1=$AA1041,"-","Passeur")),IF(U$1=$Y1041,IF(U$1=AP1041,"-","Passeur"),"Passeur"))))),"-")</f>
        <v>-</v>
      </c>
      <c r="V1041" s="20" t="str">
        <f>IF($D1041="Non",IF($B1041&lt;3,"-",IF('Synthese chemins'!V1041&gt;2,"Passeur",IF('Synthese chemins'!V1041&lt;1,"-",IF('Synthese chemins'!V1041&lt;2,IF(V$1=$Y1041,"-",IF(V$1=$AA1041,"-","Passeur")),IF(V$1=$Y1041,IF(V$1=AQ1041,"-","Passeur"),"Passeur"))))),"-")</f>
        <v>-</v>
      </c>
      <c r="W1041" s="20" t="str">
        <f>IF($D1041="Non",IF($B1041&lt;3,"-",IF('Synthese chemins'!W1041&gt;2,"Passeur",IF('Synthese chemins'!W1041&lt;1,"-",IF('Synthese chemins'!W1041&lt;2,IF(W$1=$Y1041,"-",IF(W$1=$AA1041,"-","Passeur")),IF(W$1=$Y1041,IF(W$1=AR1041,"-","Passeur"),"Passeur"))))),"-")</f>
        <v>-</v>
      </c>
      <c r="X1041" s="20" t="str">
        <f>IF($D1041="Non",IF($B1041&lt;3,"-",IF('Synthese chemins'!X1041&gt;2,"Passeur",IF('Synthese chemins'!X1041&lt;1,"-",IF('Synthese chemins'!X1041&lt;2,IF(X$1=$Y1041,"-",IF(X$1=$AA1041,"-","Passeur")),IF(X$1=$Y1041,IF(X$1=AS1041,"-","Passeur"),"Passeur"))))),"-")</f>
        <v>-</v>
      </c>
      <c r="Y1041" s="33" t="str">
        <f>'Chemins de conversion les plus '!G1041</f>
        <v>Email // Newsletters</v>
      </c>
      <c r="Z1041" s="20">
        <f t="shared" si="358"/>
        <v>2</v>
      </c>
      <c r="AA1041" s="33" t="str">
        <f>'Chemins de conversion les plus '!I1041</f>
        <v>Direct</v>
      </c>
      <c r="AB1041" s="5"/>
      <c r="AC1041" s="20">
        <f ca="1">'Synthese chemins'!Z1041</f>
        <v>3</v>
      </c>
      <c r="AD1041" s="19">
        <f>'Synthese chemins'!AA1041</f>
        <v>48.5</v>
      </c>
      <c r="AE1041" s="20">
        <f ca="1">'Synthese chemins'!AB1041</f>
        <v>0.75</v>
      </c>
      <c r="AF1041" s="19">
        <f>'Synthese chemins'!AC1041</f>
        <v>12.125</v>
      </c>
      <c r="AH1041" s="2" t="str">
        <f t="shared" si="359"/>
        <v>-</v>
      </c>
      <c r="AI1041" s="2">
        <f t="shared" ca="1" si="360"/>
        <v>3</v>
      </c>
      <c r="AJ1041" s="2" t="str">
        <f t="shared" si="361"/>
        <v>-</v>
      </c>
      <c r="AK1041" s="2">
        <f t="shared" ca="1" si="362"/>
        <v>3</v>
      </c>
      <c r="AL1041" s="2" t="str">
        <f t="shared" si="363"/>
        <v>-</v>
      </c>
      <c r="AM1041" s="2" t="str">
        <f t="shared" si="364"/>
        <v>-</v>
      </c>
      <c r="AN1041" s="2" t="str">
        <f t="shared" si="365"/>
        <v>-</v>
      </c>
      <c r="AO1041" s="2" t="str">
        <f t="shared" si="366"/>
        <v>-</v>
      </c>
      <c r="AP1041" s="2" t="str">
        <f t="shared" si="367"/>
        <v>-</v>
      </c>
      <c r="AQ1041" s="2" t="str">
        <f t="shared" si="368"/>
        <v>-</v>
      </c>
      <c r="AR1041" s="2" t="str">
        <f t="shared" si="369"/>
        <v>-</v>
      </c>
      <c r="AS1041" s="2" t="str">
        <f t="shared" si="370"/>
        <v>-</v>
      </c>
      <c r="AT1041" s="2" t="str">
        <f t="shared" si="371"/>
        <v>-</v>
      </c>
      <c r="AU1041" s="2" t="str">
        <f t="shared" si="372"/>
        <v>-</v>
      </c>
      <c r="AV1041" s="2" t="str">
        <f t="shared" si="373"/>
        <v>-</v>
      </c>
      <c r="AW1041" s="2" t="str">
        <f t="shared" si="374"/>
        <v>-</v>
      </c>
      <c r="AX1041" s="2" t="str">
        <f t="shared" si="375"/>
        <v>-</v>
      </c>
      <c r="AY1041" s="2" t="str">
        <f t="shared" si="354"/>
        <v>-</v>
      </c>
      <c r="AZ1041" s="2" t="str">
        <f t="shared" si="355"/>
        <v>-</v>
      </c>
      <c r="BA1041" s="2" t="str">
        <f t="shared" si="356"/>
        <v>-</v>
      </c>
    </row>
    <row r="1042" spans="1:53">
      <c r="A1042" s="2">
        <f t="shared" si="357"/>
        <v>1041</v>
      </c>
      <c r="B1042" s="2">
        <f>'Synthese chemins'!B1042</f>
        <v>4</v>
      </c>
      <c r="C1042" s="2">
        <f>'Synthese chemins'!C1042</f>
        <v>3</v>
      </c>
      <c r="D1042" s="2" t="str">
        <f>'Synthese chemins'!D1042</f>
        <v>Non</v>
      </c>
      <c r="E1042" s="20" t="str">
        <f>IF($D1042="Non",IF($B1042&lt;3,"-",IF('Synthese chemins'!E1042&gt;2,"Passeur",IF('Synthese chemins'!E1042&lt;1,"-",IF('Synthese chemins'!E1042&lt;2,IF(E$1=$Y1042,"-",IF(E$1=$AA1042,"-","Passeur")),IF(E$1=$Y1042,IF(E$1=Y1042,"-","Passeur"),"Passeur"))))),"-")</f>
        <v>-</v>
      </c>
      <c r="F1042" s="20" t="str">
        <f>IF($D1042="Non",IF($B1042&lt;3,"-",IF('Synthese chemins'!F1042&gt;2,"Passeur",IF('Synthese chemins'!F1042&lt;1,"-",IF('Synthese chemins'!F1042&lt;2,IF(F$1=$Y1042,"-",IF(F$1=$AA1042,"-","Passeur")),IF(F$1=$Y1042,IF(F$1=AA1042,"-","Passeur"),"Passeur"))))),"-")</f>
        <v>-</v>
      </c>
      <c r="G1042" s="20" t="str">
        <f>IF($D1042="Non",IF($B1042&lt;3,"-",IF('Synthese chemins'!G1042&gt;2,"Passeur",IF('Synthese chemins'!G1042&lt;1,"-",IF('Synthese chemins'!G1042&lt;2,IF(G$1=$Y1042,"-",IF(G$1=$AA1042,"-","Passeur")),IF(G$1=$Y1042,IF(G$1=AB1042,"-","Passeur"),"Passeur"))))),"-")</f>
        <v>-</v>
      </c>
      <c r="H1042" s="20" t="str">
        <f>IF($D1042="Non",IF($B1042&lt;3,"-",IF('Synthese chemins'!H1042&gt;2,"Passeur",IF('Synthese chemins'!H1042&lt;1,"-",IF('Synthese chemins'!H1042&lt;2,IF(H$1=$Y1042,"-",IF(H$1=$AA1042,"-","Passeur")),IF(H$1=$Y1042,IF(H$1=AC1042,"-","Passeur"),"Passeur"))))),"-")</f>
        <v>-</v>
      </c>
      <c r="I1042" s="20" t="str">
        <f>IF($D1042="Non",IF($B1042&lt;3,"-",IF('Synthese chemins'!I1042&gt;2,"Passeur",IF('Synthese chemins'!I1042&lt;1,"-",IF('Synthese chemins'!I1042&lt;2,IF(I$1=$Y1042,"-",IF(I$1=$AA1042,"-","Passeur")),IF(I$1=$Y1042,IF(I$1=AD1042,"-","Passeur"),"Passeur"))))),"-")</f>
        <v>Passeur</v>
      </c>
      <c r="J1042" s="20" t="str">
        <f>IF($D1042="Non",IF($B1042&lt;3,"-",IF('Synthese chemins'!J1042&gt;2,"Passeur",IF('Synthese chemins'!J1042&lt;1,"-",IF('Synthese chemins'!J1042&lt;2,IF(J$1=$Y1042,"-",IF(J$1=$AA1042,"-","Passeur")),IF(J$1=$Y1042,IF(J$1=AE1042,"-","Passeur"),"Passeur"))))),"-")</f>
        <v>-</v>
      </c>
      <c r="K1042" s="20" t="str">
        <f>IF($D1042="Non",IF($B1042&lt;3,"-",IF('Synthese chemins'!K1042&gt;2,"Passeur",IF('Synthese chemins'!K1042&lt;1,"-",IF('Synthese chemins'!K1042&lt;2,IF(K$1=$Y1042,"-",IF(K$1=$AA1042,"-","Passeur")),IF(K$1=$Y1042,IF(K$1=AF1042,"-","Passeur"),"Passeur"))))),"-")</f>
        <v>-</v>
      </c>
      <c r="L1042" s="20" t="str">
        <f>IF($D1042="Non",IF($B1042&lt;3,"-",IF('Synthese chemins'!L1042&gt;2,"Passeur",IF('Synthese chemins'!L1042&lt;1,"-",IF('Synthese chemins'!L1042&lt;2,IF(L$1=$Y1042,"-",IF(L$1=$AA1042,"-","Passeur")),IF(L$1=$Y1042,IF(L$1=AG1042,"-","Passeur"),"Passeur"))))),"-")</f>
        <v>-</v>
      </c>
      <c r="M1042" s="20" t="str">
        <f>IF($D1042="Non",IF($B1042&lt;3,"-",IF('Synthese chemins'!M1042&gt;2,"Passeur",IF('Synthese chemins'!M1042&lt;1,"-",IF('Synthese chemins'!M1042&lt;2,IF(M$1=$Y1042,"-",IF(M$1=$AA1042,"-","Passeur")),IF(M$1=$Y1042,IF(M$1=AH1042,"-","Passeur"),"Passeur"))))),"-")</f>
        <v>Passeur</v>
      </c>
      <c r="N1042" s="20" t="str">
        <f>IF($D1042="Non",IF($B1042&lt;3,"-",IF('Synthese chemins'!N1042&gt;2,"Passeur",IF('Synthese chemins'!N1042&lt;1,"-",IF('Synthese chemins'!N1042&lt;2,IF(N$1=$Y1042,"-",IF(N$1=$AA1042,"-","Passeur")),IF(N$1=$Y1042,IF(N$1=AI1042,"-","Passeur"),"Passeur"))))),"-")</f>
        <v>-</v>
      </c>
      <c r="O1042" s="20" t="str">
        <f>IF($D1042="Non",IF($B1042&lt;3,"-",IF('Synthese chemins'!O1042&gt;2,"Passeur",IF('Synthese chemins'!O1042&lt;1,"-",IF('Synthese chemins'!O1042&lt;2,IF(O$1=$Y1042,"-",IF(O$1=$AA1042,"-","Passeur")),IF(O$1=$Y1042,IF(O$1=AJ1042,"-","Passeur"),"Passeur"))))),"-")</f>
        <v>-</v>
      </c>
      <c r="P1042" s="20" t="str">
        <f>IF($D1042="Non",IF($B1042&lt;3,"-",IF('Synthese chemins'!P1042&gt;2,"Passeur",IF('Synthese chemins'!P1042&lt;1,"-",IF('Synthese chemins'!P1042&lt;2,IF(P$1=$Y1042,"-",IF(P$1=$AA1042,"-","Passeur")),IF(P$1=$Y1042,IF(P$1=AK1042,"-","Passeur"),"Passeur"))))),"-")</f>
        <v>-</v>
      </c>
      <c r="Q1042" s="20" t="str">
        <f>IF($D1042="Non",IF($B1042&lt;3,"-",IF('Synthese chemins'!Q1042&gt;2,"Passeur",IF('Synthese chemins'!Q1042&lt;1,"-",IF('Synthese chemins'!Q1042&lt;2,IF(Q$1=$Y1042,"-",IF(Q$1=$AA1042,"-","Passeur")),IF(Q$1=$Y1042,IF(Q$1=AL1042,"-","Passeur"),"Passeur"))))),"-")</f>
        <v>-</v>
      </c>
      <c r="R1042" s="20" t="str">
        <f>IF($D1042="Non",IF($B1042&lt;3,"-",IF('Synthese chemins'!R1042&gt;2,"Passeur",IF('Synthese chemins'!R1042&lt;1,"-",IF('Synthese chemins'!R1042&lt;2,IF(R$1=$Y1042,"-",IF(R$1=$AA1042,"-","Passeur")),IF(R$1=$Y1042,IF(R$1=AM1042,"-","Passeur"),"Passeur"))))),"-")</f>
        <v>-</v>
      </c>
      <c r="S1042" s="20" t="str">
        <f>IF($D1042="Non",IF($B1042&lt;3,"-",IF('Synthese chemins'!S1042&gt;2,"Passeur",IF('Synthese chemins'!S1042&lt;1,"-",IF('Synthese chemins'!S1042&lt;2,IF(S$1=$Y1042,"-",IF(S$1=$AA1042,"-","Passeur")),IF(S$1=$Y1042,IF(S$1=AN1042,"-","Passeur"),"Passeur"))))),"-")</f>
        <v>-</v>
      </c>
      <c r="T1042" s="20" t="str">
        <f>IF($D1042="Non",IF($B1042&lt;3,"-",IF('Synthese chemins'!T1042&gt;2,"Passeur",IF('Synthese chemins'!T1042&lt;1,"-",IF('Synthese chemins'!T1042&lt;2,IF(T$1=$Y1042,"-",IF(T$1=$AA1042,"-","Passeur")),IF(T$1=$Y1042,IF(T$1=AO1042,"-","Passeur"),"Passeur"))))),"-")</f>
        <v>-</v>
      </c>
      <c r="U1042" s="20" t="str">
        <f>IF($D1042="Non",IF($B1042&lt;3,"-",IF('Synthese chemins'!U1042&gt;2,"Passeur",IF('Synthese chemins'!U1042&lt;1,"-",IF('Synthese chemins'!U1042&lt;2,IF(U$1=$Y1042,"-",IF(U$1=$AA1042,"-","Passeur")),IF(U$1=$Y1042,IF(U$1=AP1042,"-","Passeur"),"Passeur"))))),"-")</f>
        <v>-</v>
      </c>
      <c r="V1042" s="20" t="str">
        <f>IF($D1042="Non",IF($B1042&lt;3,"-",IF('Synthese chemins'!V1042&gt;2,"Passeur",IF('Synthese chemins'!V1042&lt;1,"-",IF('Synthese chemins'!V1042&lt;2,IF(V$1=$Y1042,"-",IF(V$1=$AA1042,"-","Passeur")),IF(V$1=$Y1042,IF(V$1=AQ1042,"-","Passeur"),"Passeur"))))),"-")</f>
        <v>-</v>
      </c>
      <c r="W1042" s="20" t="str">
        <f>IF($D1042="Non",IF($B1042&lt;3,"-",IF('Synthese chemins'!W1042&gt;2,"Passeur",IF('Synthese chemins'!W1042&lt;1,"-",IF('Synthese chemins'!W1042&lt;2,IF(W$1=$Y1042,"-",IF(W$1=$AA1042,"-","Passeur")),IF(W$1=$Y1042,IF(W$1=AR1042,"-","Passeur"),"Passeur"))))),"-")</f>
        <v>-</v>
      </c>
      <c r="X1042" s="20" t="str">
        <f>IF($D1042="Non",IF($B1042&lt;3,"-",IF('Synthese chemins'!X1042&gt;2,"Passeur",IF('Synthese chemins'!X1042&lt;1,"-",IF('Synthese chemins'!X1042&lt;2,IF(X$1=$Y1042,"-",IF(X$1=$AA1042,"-","Passeur")),IF(X$1=$Y1042,IF(X$1=AS1042,"-","Passeur"),"Passeur"))))),"-")</f>
        <v>-</v>
      </c>
      <c r="Y1042" s="33" t="str">
        <f>'Chemins de conversion les plus '!G1042</f>
        <v>Email // Newsletters</v>
      </c>
      <c r="Z1042" s="20">
        <f t="shared" si="358"/>
        <v>2</v>
      </c>
      <c r="AA1042" s="33" t="str">
        <f>'Chemins de conversion les plus '!I1042</f>
        <v>SEA // PLA</v>
      </c>
      <c r="AB1042" s="5"/>
      <c r="AC1042" s="20">
        <f ca="1">'Synthese chemins'!Z1042</f>
        <v>3</v>
      </c>
      <c r="AD1042" s="19">
        <f>'Synthese chemins'!AA1042</f>
        <v>20.37</v>
      </c>
      <c r="AE1042" s="20">
        <f ca="1">'Synthese chemins'!AB1042</f>
        <v>0.75</v>
      </c>
      <c r="AF1042" s="19">
        <f>'Synthese chemins'!AC1042</f>
        <v>5.0925000000000002</v>
      </c>
      <c r="AH1042" s="2" t="str">
        <f t="shared" si="359"/>
        <v>-</v>
      </c>
      <c r="AI1042" s="2" t="str">
        <f t="shared" si="360"/>
        <v>-</v>
      </c>
      <c r="AJ1042" s="2" t="str">
        <f t="shared" si="361"/>
        <v>-</v>
      </c>
      <c r="AK1042" s="2" t="str">
        <f t="shared" si="362"/>
        <v>-</v>
      </c>
      <c r="AL1042" s="2">
        <f t="shared" ca="1" si="363"/>
        <v>3</v>
      </c>
      <c r="AM1042" s="2" t="str">
        <f t="shared" si="364"/>
        <v>-</v>
      </c>
      <c r="AN1042" s="2" t="str">
        <f t="shared" si="365"/>
        <v>-</v>
      </c>
      <c r="AO1042" s="2" t="str">
        <f t="shared" si="366"/>
        <v>-</v>
      </c>
      <c r="AP1042" s="2">
        <f t="shared" ca="1" si="367"/>
        <v>3</v>
      </c>
      <c r="AQ1042" s="2" t="str">
        <f t="shared" si="368"/>
        <v>-</v>
      </c>
      <c r="AR1042" s="2" t="str">
        <f t="shared" si="369"/>
        <v>-</v>
      </c>
      <c r="AS1042" s="2" t="str">
        <f t="shared" si="370"/>
        <v>-</v>
      </c>
      <c r="AT1042" s="2" t="str">
        <f t="shared" si="371"/>
        <v>-</v>
      </c>
      <c r="AU1042" s="2" t="str">
        <f t="shared" si="372"/>
        <v>-</v>
      </c>
      <c r="AV1042" s="2" t="str">
        <f t="shared" si="373"/>
        <v>-</v>
      </c>
      <c r="AW1042" s="2" t="str">
        <f t="shared" si="374"/>
        <v>-</v>
      </c>
      <c r="AX1042" s="2" t="str">
        <f t="shared" si="375"/>
        <v>-</v>
      </c>
      <c r="AY1042" s="2" t="str">
        <f t="shared" si="354"/>
        <v>-</v>
      </c>
      <c r="AZ1042" s="2" t="str">
        <f t="shared" si="355"/>
        <v>-</v>
      </c>
      <c r="BA1042" s="2" t="str">
        <f t="shared" si="356"/>
        <v>-</v>
      </c>
    </row>
    <row r="1043" spans="1:53">
      <c r="A1043" s="2">
        <f t="shared" si="357"/>
        <v>1042</v>
      </c>
      <c r="B1043" s="2">
        <f>'Synthese chemins'!B1043</f>
        <v>4</v>
      </c>
      <c r="C1043" s="2">
        <f>'Synthese chemins'!C1043</f>
        <v>2</v>
      </c>
      <c r="D1043" s="2" t="str">
        <f>'Synthese chemins'!D1043</f>
        <v>Non</v>
      </c>
      <c r="E1043" s="20" t="str">
        <f>IF($D1043="Non",IF($B1043&lt;3,"-",IF('Synthese chemins'!E1043&gt;2,"Passeur",IF('Synthese chemins'!E1043&lt;1,"-",IF('Synthese chemins'!E1043&lt;2,IF(E$1=$Y1043,"-",IF(E$1=$AA1043,"-","Passeur")),IF(E$1=$Y1043,IF(E$1=Y1043,"-","Passeur"),"Passeur"))))),"-")</f>
        <v>-</v>
      </c>
      <c r="F1043" s="20" t="str">
        <f>IF($D1043="Non",IF($B1043&lt;3,"-",IF('Synthese chemins'!F1043&gt;2,"Passeur",IF('Synthese chemins'!F1043&lt;1,"-",IF('Synthese chemins'!F1043&lt;2,IF(F$1=$Y1043,"-",IF(F$1=$AA1043,"-","Passeur")),IF(F$1=$Y1043,IF(F$1=AA1043,"-","Passeur"),"Passeur"))))),"-")</f>
        <v>-</v>
      </c>
      <c r="G1043" s="20" t="str">
        <f>IF($D1043="Non",IF($B1043&lt;3,"-",IF('Synthese chemins'!G1043&gt;2,"Passeur",IF('Synthese chemins'!G1043&lt;1,"-",IF('Synthese chemins'!G1043&lt;2,IF(G$1=$Y1043,"-",IF(G$1=$AA1043,"-","Passeur")),IF(G$1=$Y1043,IF(G$1=AB1043,"-","Passeur"),"Passeur"))))),"-")</f>
        <v>-</v>
      </c>
      <c r="H1043" s="20" t="str">
        <f>IF($D1043="Non",IF($B1043&lt;3,"-",IF('Synthese chemins'!H1043&gt;2,"Passeur",IF('Synthese chemins'!H1043&lt;1,"-",IF('Synthese chemins'!H1043&lt;2,IF(H$1=$Y1043,"-",IF(H$1=$AA1043,"-","Passeur")),IF(H$1=$Y1043,IF(H$1=AC1043,"-","Passeur"),"Passeur"))))),"-")</f>
        <v>-</v>
      </c>
      <c r="I1043" s="20" t="str">
        <f>IF($D1043="Non",IF($B1043&lt;3,"-",IF('Synthese chemins'!I1043&gt;2,"Passeur",IF('Synthese chemins'!I1043&lt;1,"-",IF('Synthese chemins'!I1043&lt;2,IF(I$1=$Y1043,"-",IF(I$1=$AA1043,"-","Passeur")),IF(I$1=$Y1043,IF(I$1=AD1043,"-","Passeur"),"Passeur"))))),"-")</f>
        <v>Passeur</v>
      </c>
      <c r="J1043" s="20" t="str">
        <f>IF($D1043="Non",IF($B1043&lt;3,"-",IF('Synthese chemins'!J1043&gt;2,"Passeur",IF('Synthese chemins'!J1043&lt;1,"-",IF('Synthese chemins'!J1043&lt;2,IF(J$1=$Y1043,"-",IF(J$1=$AA1043,"-","Passeur")),IF(J$1=$Y1043,IF(J$1=AE1043,"-","Passeur"),"Passeur"))))),"-")</f>
        <v>-</v>
      </c>
      <c r="K1043" s="20" t="str">
        <f>IF($D1043="Non",IF($B1043&lt;3,"-",IF('Synthese chemins'!K1043&gt;2,"Passeur",IF('Synthese chemins'!K1043&lt;1,"-",IF('Synthese chemins'!K1043&lt;2,IF(K$1=$Y1043,"-",IF(K$1=$AA1043,"-","Passeur")),IF(K$1=$Y1043,IF(K$1=AF1043,"-","Passeur"),"Passeur"))))),"-")</f>
        <v>-</v>
      </c>
      <c r="L1043" s="20" t="str">
        <f>IF($D1043="Non",IF($B1043&lt;3,"-",IF('Synthese chemins'!L1043&gt;2,"Passeur",IF('Synthese chemins'!L1043&lt;1,"-",IF('Synthese chemins'!L1043&lt;2,IF(L$1=$Y1043,"-",IF(L$1=$AA1043,"-","Passeur")),IF(L$1=$Y1043,IF(L$1=AG1043,"-","Passeur"),"Passeur"))))),"-")</f>
        <v>-</v>
      </c>
      <c r="M1043" s="20" t="str">
        <f>IF($D1043="Non",IF($B1043&lt;3,"-",IF('Synthese chemins'!M1043&gt;2,"Passeur",IF('Synthese chemins'!M1043&lt;1,"-",IF('Synthese chemins'!M1043&lt;2,IF(M$1=$Y1043,"-",IF(M$1=$AA1043,"-","Passeur")),IF(M$1=$Y1043,IF(M$1=AH1043,"-","Passeur"),"Passeur"))))),"-")</f>
        <v>-</v>
      </c>
      <c r="N1043" s="20" t="str">
        <f>IF($D1043="Non",IF($B1043&lt;3,"-",IF('Synthese chemins'!N1043&gt;2,"Passeur",IF('Synthese chemins'!N1043&lt;1,"-",IF('Synthese chemins'!N1043&lt;2,IF(N$1=$Y1043,"-",IF(N$1=$AA1043,"-","Passeur")),IF(N$1=$Y1043,IF(N$1=AI1043,"-","Passeur"),"Passeur"))))),"-")</f>
        <v>Passeur</v>
      </c>
      <c r="O1043" s="20" t="str">
        <f>IF($D1043="Non",IF($B1043&lt;3,"-",IF('Synthese chemins'!O1043&gt;2,"Passeur",IF('Synthese chemins'!O1043&lt;1,"-",IF('Synthese chemins'!O1043&lt;2,IF(O$1=$Y1043,"-",IF(O$1=$AA1043,"-","Passeur")),IF(O$1=$Y1043,IF(O$1=AJ1043,"-","Passeur"),"Passeur"))))),"-")</f>
        <v>-</v>
      </c>
      <c r="P1043" s="20" t="str">
        <f>IF($D1043="Non",IF($B1043&lt;3,"-",IF('Synthese chemins'!P1043&gt;2,"Passeur",IF('Synthese chemins'!P1043&lt;1,"-",IF('Synthese chemins'!P1043&lt;2,IF(P$1=$Y1043,"-",IF(P$1=$AA1043,"-","Passeur")),IF(P$1=$Y1043,IF(P$1=AK1043,"-","Passeur"),"Passeur"))))),"-")</f>
        <v>-</v>
      </c>
      <c r="Q1043" s="20" t="str">
        <f>IF($D1043="Non",IF($B1043&lt;3,"-",IF('Synthese chemins'!Q1043&gt;2,"Passeur",IF('Synthese chemins'!Q1043&lt;1,"-",IF('Synthese chemins'!Q1043&lt;2,IF(Q$1=$Y1043,"-",IF(Q$1=$AA1043,"-","Passeur")),IF(Q$1=$Y1043,IF(Q$1=AL1043,"-","Passeur"),"Passeur"))))),"-")</f>
        <v>-</v>
      </c>
      <c r="R1043" s="20" t="str">
        <f>IF($D1043="Non",IF($B1043&lt;3,"-",IF('Synthese chemins'!R1043&gt;2,"Passeur",IF('Synthese chemins'!R1043&lt;1,"-",IF('Synthese chemins'!R1043&lt;2,IF(R$1=$Y1043,"-",IF(R$1=$AA1043,"-","Passeur")),IF(R$1=$Y1043,IF(R$1=AM1043,"-","Passeur"),"Passeur"))))),"-")</f>
        <v>-</v>
      </c>
      <c r="S1043" s="20" t="str">
        <f>IF($D1043="Non",IF($B1043&lt;3,"-",IF('Synthese chemins'!S1043&gt;2,"Passeur",IF('Synthese chemins'!S1043&lt;1,"-",IF('Synthese chemins'!S1043&lt;2,IF(S$1=$Y1043,"-",IF(S$1=$AA1043,"-","Passeur")),IF(S$1=$Y1043,IF(S$1=AN1043,"-","Passeur"),"Passeur"))))),"-")</f>
        <v>-</v>
      </c>
      <c r="T1043" s="20" t="str">
        <f>IF($D1043="Non",IF($B1043&lt;3,"-",IF('Synthese chemins'!T1043&gt;2,"Passeur",IF('Synthese chemins'!T1043&lt;1,"-",IF('Synthese chemins'!T1043&lt;2,IF(T$1=$Y1043,"-",IF(T$1=$AA1043,"-","Passeur")),IF(T$1=$Y1043,IF(T$1=AO1043,"-","Passeur"),"Passeur"))))),"-")</f>
        <v>-</v>
      </c>
      <c r="U1043" s="20" t="str">
        <f>IF($D1043="Non",IF($B1043&lt;3,"-",IF('Synthese chemins'!U1043&gt;2,"Passeur",IF('Synthese chemins'!U1043&lt;1,"-",IF('Synthese chemins'!U1043&lt;2,IF(U$1=$Y1043,"-",IF(U$1=$AA1043,"-","Passeur")),IF(U$1=$Y1043,IF(U$1=AP1043,"-","Passeur"),"Passeur"))))),"-")</f>
        <v>-</v>
      </c>
      <c r="V1043" s="20" t="str">
        <f>IF($D1043="Non",IF($B1043&lt;3,"-",IF('Synthese chemins'!V1043&gt;2,"Passeur",IF('Synthese chemins'!V1043&lt;1,"-",IF('Synthese chemins'!V1043&lt;2,IF(V$1=$Y1043,"-",IF(V$1=$AA1043,"-","Passeur")),IF(V$1=$Y1043,IF(V$1=AQ1043,"-","Passeur"),"Passeur"))))),"-")</f>
        <v>-</v>
      </c>
      <c r="W1043" s="20" t="str">
        <f>IF($D1043="Non",IF($B1043&lt;3,"-",IF('Synthese chemins'!W1043&gt;2,"Passeur",IF('Synthese chemins'!W1043&lt;1,"-",IF('Synthese chemins'!W1043&lt;2,IF(W$1=$Y1043,"-",IF(W$1=$AA1043,"-","Passeur")),IF(W$1=$Y1043,IF(W$1=AR1043,"-","Passeur"),"Passeur"))))),"-")</f>
        <v>-</v>
      </c>
      <c r="X1043" s="20" t="str">
        <f>IF($D1043="Non",IF($B1043&lt;3,"-",IF('Synthese chemins'!X1043&gt;2,"Passeur",IF('Synthese chemins'!X1043&lt;1,"-",IF('Synthese chemins'!X1043&lt;2,IF(X$1=$Y1043,"-",IF(X$1=$AA1043,"-","Passeur")),IF(X$1=$Y1043,IF(X$1=AS1043,"-","Passeur"),"Passeur"))))),"-")</f>
        <v>-</v>
      </c>
      <c r="Y1043" s="33" t="str">
        <f>'Chemins de conversion les plus '!G1043</f>
        <v>Email // Newsletters</v>
      </c>
      <c r="Z1043" s="20">
        <f t="shared" si="358"/>
        <v>2</v>
      </c>
      <c r="AA1043" s="33" t="str">
        <f>'Chemins de conversion les plus '!I1043</f>
        <v>Email // Newsletters</v>
      </c>
      <c r="AB1043" s="5"/>
      <c r="AC1043" s="20">
        <f ca="1">'Synthese chemins'!Z1043</f>
        <v>3</v>
      </c>
      <c r="AD1043" s="19">
        <f>'Synthese chemins'!AA1043</f>
        <v>36.82</v>
      </c>
      <c r="AE1043" s="20">
        <f ca="1">'Synthese chemins'!AB1043</f>
        <v>0.75</v>
      </c>
      <c r="AF1043" s="19">
        <f>'Synthese chemins'!AC1043</f>
        <v>9.2050000000000001</v>
      </c>
      <c r="AH1043" s="2" t="str">
        <f t="shared" si="359"/>
        <v>-</v>
      </c>
      <c r="AI1043" s="2" t="str">
        <f t="shared" si="360"/>
        <v>-</v>
      </c>
      <c r="AJ1043" s="2" t="str">
        <f t="shared" si="361"/>
        <v>-</v>
      </c>
      <c r="AK1043" s="2" t="str">
        <f t="shared" si="362"/>
        <v>-</v>
      </c>
      <c r="AL1043" s="2">
        <f t="shared" ca="1" si="363"/>
        <v>3</v>
      </c>
      <c r="AM1043" s="2" t="str">
        <f t="shared" si="364"/>
        <v>-</v>
      </c>
      <c r="AN1043" s="2" t="str">
        <f t="shared" si="365"/>
        <v>-</v>
      </c>
      <c r="AO1043" s="2" t="str">
        <f t="shared" si="366"/>
        <v>-</v>
      </c>
      <c r="AP1043" s="2" t="str">
        <f t="shared" si="367"/>
        <v>-</v>
      </c>
      <c r="AQ1043" s="2">
        <f t="shared" ca="1" si="368"/>
        <v>3</v>
      </c>
      <c r="AR1043" s="2" t="str">
        <f t="shared" si="369"/>
        <v>-</v>
      </c>
      <c r="AS1043" s="2" t="str">
        <f t="shared" si="370"/>
        <v>-</v>
      </c>
      <c r="AT1043" s="2" t="str">
        <f t="shared" si="371"/>
        <v>-</v>
      </c>
      <c r="AU1043" s="2" t="str">
        <f t="shared" si="372"/>
        <v>-</v>
      </c>
      <c r="AV1043" s="2" t="str">
        <f t="shared" si="373"/>
        <v>-</v>
      </c>
      <c r="AW1043" s="2" t="str">
        <f t="shared" si="374"/>
        <v>-</v>
      </c>
      <c r="AX1043" s="2" t="str">
        <f t="shared" si="375"/>
        <v>-</v>
      </c>
      <c r="AY1043" s="2" t="str">
        <f t="shared" si="354"/>
        <v>-</v>
      </c>
      <c r="AZ1043" s="2" t="str">
        <f t="shared" si="355"/>
        <v>-</v>
      </c>
      <c r="BA1043" s="2" t="str">
        <f t="shared" si="356"/>
        <v>-</v>
      </c>
    </row>
    <row r="1044" spans="1:53">
      <c r="A1044" s="2">
        <f t="shared" si="357"/>
        <v>1043</v>
      </c>
      <c r="B1044" s="2">
        <f>'Synthese chemins'!B1044</f>
        <v>4</v>
      </c>
      <c r="C1044" s="2">
        <f>'Synthese chemins'!C1044</f>
        <v>2</v>
      </c>
      <c r="D1044" s="2" t="str">
        <f>'Synthese chemins'!D1044</f>
        <v>Non</v>
      </c>
      <c r="E1044" s="20" t="str">
        <f>IF($D1044="Non",IF($B1044&lt;3,"-",IF('Synthese chemins'!E1044&gt;2,"Passeur",IF('Synthese chemins'!E1044&lt;1,"-",IF('Synthese chemins'!E1044&lt;2,IF(E$1=$Y1044,"-",IF(E$1=$AA1044,"-","Passeur")),IF(E$1=$Y1044,IF(E$1=Y1044,"-","Passeur"),"Passeur"))))),"-")</f>
        <v>-</v>
      </c>
      <c r="F1044" s="20" t="str">
        <f>IF($D1044="Non",IF($B1044&lt;3,"-",IF('Synthese chemins'!F1044&gt;2,"Passeur",IF('Synthese chemins'!F1044&lt;1,"-",IF('Synthese chemins'!F1044&lt;2,IF(F$1=$Y1044,"-",IF(F$1=$AA1044,"-","Passeur")),IF(F$1=$Y1044,IF(F$1=AA1044,"-","Passeur"),"Passeur"))))),"-")</f>
        <v>-</v>
      </c>
      <c r="G1044" s="20" t="str">
        <f>IF($D1044="Non",IF($B1044&lt;3,"-",IF('Synthese chemins'!G1044&gt;2,"Passeur",IF('Synthese chemins'!G1044&lt;1,"-",IF('Synthese chemins'!G1044&lt;2,IF(G$1=$Y1044,"-",IF(G$1=$AA1044,"-","Passeur")),IF(G$1=$Y1044,IF(G$1=AB1044,"-","Passeur"),"Passeur"))))),"-")</f>
        <v>-</v>
      </c>
      <c r="H1044" s="20" t="str">
        <f>IF($D1044="Non",IF($B1044&lt;3,"-",IF('Synthese chemins'!H1044&gt;2,"Passeur",IF('Synthese chemins'!H1044&lt;1,"-",IF('Synthese chemins'!H1044&lt;2,IF(H$1=$Y1044,"-",IF(H$1=$AA1044,"-","Passeur")),IF(H$1=$Y1044,IF(H$1=AC1044,"-","Passeur"),"Passeur"))))),"-")</f>
        <v>-</v>
      </c>
      <c r="I1044" s="20" t="str">
        <f>IF($D1044="Non",IF($B1044&lt;3,"-",IF('Synthese chemins'!I1044&gt;2,"Passeur",IF('Synthese chemins'!I1044&lt;1,"-",IF('Synthese chemins'!I1044&lt;2,IF(I$1=$Y1044,"-",IF(I$1=$AA1044,"-","Passeur")),IF(I$1=$Y1044,IF(I$1=AD1044,"-","Passeur"),"Passeur"))))),"-")</f>
        <v>Passeur</v>
      </c>
      <c r="J1044" s="20" t="str">
        <f>IF($D1044="Non",IF($B1044&lt;3,"-",IF('Synthese chemins'!J1044&gt;2,"Passeur",IF('Synthese chemins'!J1044&lt;1,"-",IF('Synthese chemins'!J1044&lt;2,IF(J$1=$Y1044,"-",IF(J$1=$AA1044,"-","Passeur")),IF(J$1=$Y1044,IF(J$1=AE1044,"-","Passeur"),"Passeur"))))),"-")</f>
        <v>-</v>
      </c>
      <c r="K1044" s="20" t="str">
        <f>IF($D1044="Non",IF($B1044&lt;3,"-",IF('Synthese chemins'!K1044&gt;2,"Passeur",IF('Synthese chemins'!K1044&lt;1,"-",IF('Synthese chemins'!K1044&lt;2,IF(K$1=$Y1044,"-",IF(K$1=$AA1044,"-","Passeur")),IF(K$1=$Y1044,IF(K$1=AF1044,"-","Passeur"),"Passeur"))))),"-")</f>
        <v>-</v>
      </c>
      <c r="L1044" s="20" t="str">
        <f>IF($D1044="Non",IF($B1044&lt;3,"-",IF('Synthese chemins'!L1044&gt;2,"Passeur",IF('Synthese chemins'!L1044&lt;1,"-",IF('Synthese chemins'!L1044&lt;2,IF(L$1=$Y1044,"-",IF(L$1=$AA1044,"-","Passeur")),IF(L$1=$Y1044,IF(L$1=AG1044,"-","Passeur"),"Passeur"))))),"-")</f>
        <v>-</v>
      </c>
      <c r="M1044" s="20" t="str">
        <f>IF($D1044="Non",IF($B1044&lt;3,"-",IF('Synthese chemins'!M1044&gt;2,"Passeur",IF('Synthese chemins'!M1044&lt;1,"-",IF('Synthese chemins'!M1044&lt;2,IF(M$1=$Y1044,"-",IF(M$1=$AA1044,"-","Passeur")),IF(M$1=$Y1044,IF(M$1=AH1044,"-","Passeur"),"Passeur"))))),"-")</f>
        <v>-</v>
      </c>
      <c r="N1044" s="20" t="str">
        <f>IF($D1044="Non",IF($B1044&lt;3,"-",IF('Synthese chemins'!N1044&gt;2,"Passeur",IF('Synthese chemins'!N1044&lt;1,"-",IF('Synthese chemins'!N1044&lt;2,IF(N$1=$Y1044,"-",IF(N$1=$AA1044,"-","Passeur")),IF(N$1=$Y1044,IF(N$1=AI1044,"-","Passeur"),"Passeur"))))),"-")</f>
        <v>-</v>
      </c>
      <c r="O1044" s="20" t="str">
        <f>IF($D1044="Non",IF($B1044&lt;3,"-",IF('Synthese chemins'!O1044&gt;2,"Passeur",IF('Synthese chemins'!O1044&lt;1,"-",IF('Synthese chemins'!O1044&lt;2,IF(O$1=$Y1044,"-",IF(O$1=$AA1044,"-","Passeur")),IF(O$1=$Y1044,IF(O$1=AJ1044,"-","Passeur"),"Passeur"))))),"-")</f>
        <v>-</v>
      </c>
      <c r="P1044" s="20" t="str">
        <f>IF($D1044="Non",IF($B1044&lt;3,"-",IF('Synthese chemins'!P1044&gt;2,"Passeur",IF('Synthese chemins'!P1044&lt;1,"-",IF('Synthese chemins'!P1044&lt;2,IF(P$1=$Y1044,"-",IF(P$1=$AA1044,"-","Passeur")),IF(P$1=$Y1044,IF(P$1=AK1044,"-","Passeur"),"Passeur"))))),"-")</f>
        <v>-</v>
      </c>
      <c r="Q1044" s="20" t="str">
        <f>IF($D1044="Non",IF($B1044&lt;3,"-",IF('Synthese chemins'!Q1044&gt;2,"Passeur",IF('Synthese chemins'!Q1044&lt;1,"-",IF('Synthese chemins'!Q1044&lt;2,IF(Q$1=$Y1044,"-",IF(Q$1=$AA1044,"-","Passeur")),IF(Q$1=$Y1044,IF(Q$1=AL1044,"-","Passeur"),"Passeur"))))),"-")</f>
        <v>-</v>
      </c>
      <c r="R1044" s="20" t="str">
        <f>IF($D1044="Non",IF($B1044&lt;3,"-",IF('Synthese chemins'!R1044&gt;2,"Passeur",IF('Synthese chemins'!R1044&lt;1,"-",IF('Synthese chemins'!R1044&lt;2,IF(R$1=$Y1044,"-",IF(R$1=$AA1044,"-","Passeur")),IF(R$1=$Y1044,IF(R$1=AM1044,"-","Passeur"),"Passeur"))))),"-")</f>
        <v>Passeur</v>
      </c>
      <c r="S1044" s="20" t="str">
        <f>IF($D1044="Non",IF($B1044&lt;3,"-",IF('Synthese chemins'!S1044&gt;2,"Passeur",IF('Synthese chemins'!S1044&lt;1,"-",IF('Synthese chemins'!S1044&lt;2,IF(S$1=$Y1044,"-",IF(S$1=$AA1044,"-","Passeur")),IF(S$1=$Y1044,IF(S$1=AN1044,"-","Passeur"),"Passeur"))))),"-")</f>
        <v>-</v>
      </c>
      <c r="T1044" s="20" t="str">
        <f>IF($D1044="Non",IF($B1044&lt;3,"-",IF('Synthese chemins'!T1044&gt;2,"Passeur",IF('Synthese chemins'!T1044&lt;1,"-",IF('Synthese chemins'!T1044&lt;2,IF(T$1=$Y1044,"-",IF(T$1=$AA1044,"-","Passeur")),IF(T$1=$Y1044,IF(T$1=AO1044,"-","Passeur"),"Passeur"))))),"-")</f>
        <v>-</v>
      </c>
      <c r="U1044" s="20" t="str">
        <f>IF($D1044="Non",IF($B1044&lt;3,"-",IF('Synthese chemins'!U1044&gt;2,"Passeur",IF('Synthese chemins'!U1044&lt;1,"-",IF('Synthese chemins'!U1044&lt;2,IF(U$1=$Y1044,"-",IF(U$1=$AA1044,"-","Passeur")),IF(U$1=$Y1044,IF(U$1=AP1044,"-","Passeur"),"Passeur"))))),"-")</f>
        <v>-</v>
      </c>
      <c r="V1044" s="20" t="str">
        <f>IF($D1044="Non",IF($B1044&lt;3,"-",IF('Synthese chemins'!V1044&gt;2,"Passeur",IF('Synthese chemins'!V1044&lt;1,"-",IF('Synthese chemins'!V1044&lt;2,IF(V$1=$Y1044,"-",IF(V$1=$AA1044,"-","Passeur")),IF(V$1=$Y1044,IF(V$1=AQ1044,"-","Passeur"),"Passeur"))))),"-")</f>
        <v>-</v>
      </c>
      <c r="W1044" s="20" t="str">
        <f>IF($D1044="Non",IF($B1044&lt;3,"-",IF('Synthese chemins'!W1044&gt;2,"Passeur",IF('Synthese chemins'!W1044&lt;1,"-",IF('Synthese chemins'!W1044&lt;2,IF(W$1=$Y1044,"-",IF(W$1=$AA1044,"-","Passeur")),IF(W$1=$Y1044,IF(W$1=AR1044,"-","Passeur"),"Passeur"))))),"-")</f>
        <v>-</v>
      </c>
      <c r="X1044" s="20" t="str">
        <f>IF($D1044="Non",IF($B1044&lt;3,"-",IF('Synthese chemins'!X1044&gt;2,"Passeur",IF('Synthese chemins'!X1044&lt;1,"-",IF('Synthese chemins'!X1044&lt;2,IF(X$1=$Y1044,"-",IF(X$1=$AA1044,"-","Passeur")),IF(X$1=$Y1044,IF(X$1=AS1044,"-","Passeur"),"Passeur"))))),"-")</f>
        <v>-</v>
      </c>
      <c r="Y1044" s="33" t="str">
        <f>'Chemins de conversion les plus '!G1044</f>
        <v>Email // Newsletters</v>
      </c>
      <c r="Z1044" s="20">
        <f t="shared" si="358"/>
        <v>2</v>
      </c>
      <c r="AA1044" s="33" t="str">
        <f>'Chemins de conversion les plus '!I1044</f>
        <v>Email // Newsletters</v>
      </c>
      <c r="AB1044" s="5"/>
      <c r="AC1044" s="20">
        <f ca="1">'Synthese chemins'!Z1044</f>
        <v>3</v>
      </c>
      <c r="AD1044" s="19">
        <f>'Synthese chemins'!AA1044</f>
        <v>20.87</v>
      </c>
      <c r="AE1044" s="20">
        <f ca="1">'Synthese chemins'!AB1044</f>
        <v>0.75</v>
      </c>
      <c r="AF1044" s="19">
        <f>'Synthese chemins'!AC1044</f>
        <v>5.2175000000000002</v>
      </c>
      <c r="AH1044" s="2" t="str">
        <f t="shared" si="359"/>
        <v>-</v>
      </c>
      <c r="AI1044" s="2" t="str">
        <f t="shared" si="360"/>
        <v>-</v>
      </c>
      <c r="AJ1044" s="2" t="str">
        <f t="shared" si="361"/>
        <v>-</v>
      </c>
      <c r="AK1044" s="2" t="str">
        <f t="shared" si="362"/>
        <v>-</v>
      </c>
      <c r="AL1044" s="2">
        <f t="shared" ca="1" si="363"/>
        <v>3</v>
      </c>
      <c r="AM1044" s="2" t="str">
        <f t="shared" si="364"/>
        <v>-</v>
      </c>
      <c r="AN1044" s="2" t="str">
        <f t="shared" si="365"/>
        <v>-</v>
      </c>
      <c r="AO1044" s="2" t="str">
        <f t="shared" si="366"/>
        <v>-</v>
      </c>
      <c r="AP1044" s="2" t="str">
        <f t="shared" si="367"/>
        <v>-</v>
      </c>
      <c r="AQ1044" s="2" t="str">
        <f t="shared" si="368"/>
        <v>-</v>
      </c>
      <c r="AR1044" s="2" t="str">
        <f t="shared" si="369"/>
        <v>-</v>
      </c>
      <c r="AS1044" s="2" t="str">
        <f t="shared" si="370"/>
        <v>-</v>
      </c>
      <c r="AT1044" s="2" t="str">
        <f t="shared" si="371"/>
        <v>-</v>
      </c>
      <c r="AU1044" s="2">
        <f t="shared" ca="1" si="372"/>
        <v>3</v>
      </c>
      <c r="AV1044" s="2" t="str">
        <f t="shared" si="373"/>
        <v>-</v>
      </c>
      <c r="AW1044" s="2" t="str">
        <f t="shared" si="374"/>
        <v>-</v>
      </c>
      <c r="AX1044" s="2" t="str">
        <f t="shared" si="375"/>
        <v>-</v>
      </c>
      <c r="AY1044" s="2" t="str">
        <f t="shared" si="354"/>
        <v>-</v>
      </c>
      <c r="AZ1044" s="2" t="str">
        <f t="shared" si="355"/>
        <v>-</v>
      </c>
      <c r="BA1044" s="2" t="str">
        <f t="shared" si="356"/>
        <v>-</v>
      </c>
    </row>
    <row r="1045" spans="1:53">
      <c r="A1045" s="2">
        <f t="shared" si="357"/>
        <v>1044</v>
      </c>
      <c r="B1045" s="2">
        <f>'Synthese chemins'!B1045</f>
        <v>4</v>
      </c>
      <c r="C1045" s="2">
        <f>'Synthese chemins'!C1045</f>
        <v>2</v>
      </c>
      <c r="D1045" s="2" t="str">
        <f>'Synthese chemins'!D1045</f>
        <v>Non</v>
      </c>
      <c r="E1045" s="20" t="str">
        <f>IF($D1045="Non",IF($B1045&lt;3,"-",IF('Synthese chemins'!E1045&gt;2,"Passeur",IF('Synthese chemins'!E1045&lt;1,"-",IF('Synthese chemins'!E1045&lt;2,IF(E$1=$Y1045,"-",IF(E$1=$AA1045,"-","Passeur")),IF(E$1=$Y1045,IF(E$1=Y1045,"-","Passeur"),"Passeur"))))),"-")</f>
        <v>-</v>
      </c>
      <c r="F1045" s="20" t="str">
        <f>IF($D1045="Non",IF($B1045&lt;3,"-",IF('Synthese chemins'!F1045&gt;2,"Passeur",IF('Synthese chemins'!F1045&lt;1,"-",IF('Synthese chemins'!F1045&lt;2,IF(F$1=$Y1045,"-",IF(F$1=$AA1045,"-","Passeur")),IF(F$1=$Y1045,IF(F$1=AA1045,"-","Passeur"),"Passeur"))))),"-")</f>
        <v>-</v>
      </c>
      <c r="G1045" s="20" t="str">
        <f>IF($D1045="Non",IF($B1045&lt;3,"-",IF('Synthese chemins'!G1045&gt;2,"Passeur",IF('Synthese chemins'!G1045&lt;1,"-",IF('Synthese chemins'!G1045&lt;2,IF(G$1=$Y1045,"-",IF(G$1=$AA1045,"-","Passeur")),IF(G$1=$Y1045,IF(G$1=AB1045,"-","Passeur"),"Passeur"))))),"-")</f>
        <v>-</v>
      </c>
      <c r="H1045" s="20" t="str">
        <f>IF($D1045="Non",IF($B1045&lt;3,"-",IF('Synthese chemins'!H1045&gt;2,"Passeur",IF('Synthese chemins'!H1045&lt;1,"-",IF('Synthese chemins'!H1045&lt;2,IF(H$1=$Y1045,"-",IF(H$1=$AA1045,"-","Passeur")),IF(H$1=$Y1045,IF(H$1=AC1045,"-","Passeur"),"Passeur"))))),"-")</f>
        <v>-</v>
      </c>
      <c r="I1045" s="20" t="str">
        <f>IF($D1045="Non",IF($B1045&lt;3,"-",IF('Synthese chemins'!I1045&gt;2,"Passeur",IF('Synthese chemins'!I1045&lt;1,"-",IF('Synthese chemins'!I1045&lt;2,IF(I$1=$Y1045,"-",IF(I$1=$AA1045,"-","Passeur")),IF(I$1=$Y1045,IF(I$1=AD1045,"-","Passeur"),"Passeur"))))),"-")</f>
        <v>Passeur</v>
      </c>
      <c r="J1045" s="20" t="str">
        <f>IF($D1045="Non",IF($B1045&lt;3,"-",IF('Synthese chemins'!J1045&gt;2,"Passeur",IF('Synthese chemins'!J1045&lt;1,"-",IF('Synthese chemins'!J1045&lt;2,IF(J$1=$Y1045,"-",IF(J$1=$AA1045,"-","Passeur")),IF(J$1=$Y1045,IF(J$1=AE1045,"-","Passeur"),"Passeur"))))),"-")</f>
        <v>-</v>
      </c>
      <c r="K1045" s="20" t="str">
        <f>IF($D1045="Non",IF($B1045&lt;3,"-",IF('Synthese chemins'!K1045&gt;2,"Passeur",IF('Synthese chemins'!K1045&lt;1,"-",IF('Synthese chemins'!K1045&lt;2,IF(K$1=$Y1045,"-",IF(K$1=$AA1045,"-","Passeur")),IF(K$1=$Y1045,IF(K$1=AF1045,"-","Passeur"),"Passeur"))))),"-")</f>
        <v>-</v>
      </c>
      <c r="L1045" s="20" t="str">
        <f>IF($D1045="Non",IF($B1045&lt;3,"-",IF('Synthese chemins'!L1045&gt;2,"Passeur",IF('Synthese chemins'!L1045&lt;1,"-",IF('Synthese chemins'!L1045&lt;2,IF(L$1=$Y1045,"-",IF(L$1=$AA1045,"-","Passeur")),IF(L$1=$Y1045,IF(L$1=AG1045,"-","Passeur"),"Passeur"))))),"-")</f>
        <v>-</v>
      </c>
      <c r="M1045" s="20" t="str">
        <f>IF($D1045="Non",IF($B1045&lt;3,"-",IF('Synthese chemins'!M1045&gt;2,"Passeur",IF('Synthese chemins'!M1045&lt;1,"-",IF('Synthese chemins'!M1045&lt;2,IF(M$1=$Y1045,"-",IF(M$1=$AA1045,"-","Passeur")),IF(M$1=$Y1045,IF(M$1=AH1045,"-","Passeur"),"Passeur"))))),"-")</f>
        <v>-</v>
      </c>
      <c r="N1045" s="20" t="str">
        <f>IF($D1045="Non",IF($B1045&lt;3,"-",IF('Synthese chemins'!N1045&gt;2,"Passeur",IF('Synthese chemins'!N1045&lt;1,"-",IF('Synthese chemins'!N1045&lt;2,IF(N$1=$Y1045,"-",IF(N$1=$AA1045,"-","Passeur")),IF(N$1=$Y1045,IF(N$1=AI1045,"-","Passeur"),"Passeur"))))),"-")</f>
        <v>-</v>
      </c>
      <c r="O1045" s="20" t="str">
        <f>IF($D1045="Non",IF($B1045&lt;3,"-",IF('Synthese chemins'!O1045&gt;2,"Passeur",IF('Synthese chemins'!O1045&lt;1,"-",IF('Synthese chemins'!O1045&lt;2,IF(O$1=$Y1045,"-",IF(O$1=$AA1045,"-","Passeur")),IF(O$1=$Y1045,IF(O$1=AJ1045,"-","Passeur"),"Passeur"))))),"-")</f>
        <v>-</v>
      </c>
      <c r="P1045" s="20" t="str">
        <f>IF($D1045="Non",IF($B1045&lt;3,"-",IF('Synthese chemins'!P1045&gt;2,"Passeur",IF('Synthese chemins'!P1045&lt;1,"-",IF('Synthese chemins'!P1045&lt;2,IF(P$1=$Y1045,"-",IF(P$1=$AA1045,"-","Passeur")),IF(P$1=$Y1045,IF(P$1=AK1045,"-","Passeur"),"Passeur"))))),"-")</f>
        <v>-</v>
      </c>
      <c r="Q1045" s="20" t="str">
        <f>IF($D1045="Non",IF($B1045&lt;3,"-",IF('Synthese chemins'!Q1045&gt;2,"Passeur",IF('Synthese chemins'!Q1045&lt;1,"-",IF('Synthese chemins'!Q1045&lt;2,IF(Q$1=$Y1045,"-",IF(Q$1=$AA1045,"-","Passeur")),IF(Q$1=$Y1045,IF(Q$1=AL1045,"-","Passeur"),"Passeur"))))),"-")</f>
        <v>-</v>
      </c>
      <c r="R1045" s="20" t="str">
        <f>IF($D1045="Non",IF($B1045&lt;3,"-",IF('Synthese chemins'!R1045&gt;2,"Passeur",IF('Synthese chemins'!R1045&lt;1,"-",IF('Synthese chemins'!R1045&lt;2,IF(R$1=$Y1045,"-",IF(R$1=$AA1045,"-","Passeur")),IF(R$1=$Y1045,IF(R$1=AM1045,"-","Passeur"),"Passeur"))))),"-")</f>
        <v>-</v>
      </c>
      <c r="S1045" s="20" t="str">
        <f>IF($D1045="Non",IF($B1045&lt;3,"-",IF('Synthese chemins'!S1045&gt;2,"Passeur",IF('Synthese chemins'!S1045&lt;1,"-",IF('Synthese chemins'!S1045&lt;2,IF(S$1=$Y1045,"-",IF(S$1=$AA1045,"-","Passeur")),IF(S$1=$Y1045,IF(S$1=AN1045,"-","Passeur"),"Passeur"))))),"-")</f>
        <v>-</v>
      </c>
      <c r="T1045" s="20" t="str">
        <f>IF($D1045="Non",IF($B1045&lt;3,"-",IF('Synthese chemins'!T1045&gt;2,"Passeur",IF('Synthese chemins'!T1045&lt;1,"-",IF('Synthese chemins'!T1045&lt;2,IF(T$1=$Y1045,"-",IF(T$1=$AA1045,"-","Passeur")),IF(T$1=$Y1045,IF(T$1=AO1045,"-","Passeur"),"Passeur"))))),"-")</f>
        <v>-</v>
      </c>
      <c r="U1045" s="20" t="str">
        <f>IF($D1045="Non",IF($B1045&lt;3,"-",IF('Synthese chemins'!U1045&gt;2,"Passeur",IF('Synthese chemins'!U1045&lt;1,"-",IF('Synthese chemins'!U1045&lt;2,IF(U$1=$Y1045,"-",IF(U$1=$AA1045,"-","Passeur")),IF(U$1=$Y1045,IF(U$1=AP1045,"-","Passeur"),"Passeur"))))),"-")</f>
        <v>-</v>
      </c>
      <c r="V1045" s="20" t="str">
        <f>IF($D1045="Non",IF($B1045&lt;3,"-",IF('Synthese chemins'!V1045&gt;2,"Passeur",IF('Synthese chemins'!V1045&lt;1,"-",IF('Synthese chemins'!V1045&lt;2,IF(V$1=$Y1045,"-",IF(V$1=$AA1045,"-","Passeur")),IF(V$1=$Y1045,IF(V$1=AQ1045,"-","Passeur"),"Passeur"))))),"-")</f>
        <v>-</v>
      </c>
      <c r="W1045" s="20" t="str">
        <f>IF($D1045="Non",IF($B1045&lt;3,"-",IF('Synthese chemins'!W1045&gt;2,"Passeur",IF('Synthese chemins'!W1045&lt;1,"-",IF('Synthese chemins'!W1045&lt;2,IF(W$1=$Y1045,"-",IF(W$1=$AA1045,"-","Passeur")),IF(W$1=$Y1045,IF(W$1=AR1045,"-","Passeur"),"Passeur"))))),"-")</f>
        <v>-</v>
      </c>
      <c r="X1045" s="20" t="str">
        <f>IF($D1045="Non",IF($B1045&lt;3,"-",IF('Synthese chemins'!X1045&gt;2,"Passeur",IF('Synthese chemins'!X1045&lt;1,"-",IF('Synthese chemins'!X1045&lt;2,IF(X$1=$Y1045,"-",IF(X$1=$AA1045,"-","Passeur")),IF(X$1=$Y1045,IF(X$1=AS1045,"-","Passeur"),"Passeur"))))),"-")</f>
        <v>-</v>
      </c>
      <c r="Y1045" s="33" t="str">
        <f>'Chemins de conversion les plus '!G1045</f>
        <v>Email // Newsletters</v>
      </c>
      <c r="Z1045" s="20">
        <f t="shared" si="358"/>
        <v>1</v>
      </c>
      <c r="AA1045" s="33" t="str">
        <f>'Chemins de conversion les plus '!I1045</f>
        <v>SEO</v>
      </c>
      <c r="AB1045" s="5"/>
      <c r="AC1045" s="20">
        <f ca="1">'Synthese chemins'!Z1045</f>
        <v>3</v>
      </c>
      <c r="AD1045" s="19">
        <f>'Synthese chemins'!AA1045</f>
        <v>26.93</v>
      </c>
      <c r="AE1045" s="20">
        <f ca="1">'Synthese chemins'!AB1045</f>
        <v>0.75</v>
      </c>
      <c r="AF1045" s="19">
        <f>'Synthese chemins'!AC1045</f>
        <v>6.7324999999999999</v>
      </c>
      <c r="AH1045" s="2" t="str">
        <f t="shared" si="359"/>
        <v>-</v>
      </c>
      <c r="AI1045" s="2" t="str">
        <f t="shared" si="360"/>
        <v>-</v>
      </c>
      <c r="AJ1045" s="2" t="str">
        <f t="shared" si="361"/>
        <v>-</v>
      </c>
      <c r="AK1045" s="2" t="str">
        <f t="shared" si="362"/>
        <v>-</v>
      </c>
      <c r="AL1045" s="2">
        <f t="shared" ca="1" si="363"/>
        <v>3</v>
      </c>
      <c r="AM1045" s="2" t="str">
        <f t="shared" si="364"/>
        <v>-</v>
      </c>
      <c r="AN1045" s="2" t="str">
        <f t="shared" si="365"/>
        <v>-</v>
      </c>
      <c r="AO1045" s="2" t="str">
        <f t="shared" si="366"/>
        <v>-</v>
      </c>
      <c r="AP1045" s="2" t="str">
        <f t="shared" si="367"/>
        <v>-</v>
      </c>
      <c r="AQ1045" s="2" t="str">
        <f t="shared" si="368"/>
        <v>-</v>
      </c>
      <c r="AR1045" s="2" t="str">
        <f t="shared" si="369"/>
        <v>-</v>
      </c>
      <c r="AS1045" s="2" t="str">
        <f t="shared" si="370"/>
        <v>-</v>
      </c>
      <c r="AT1045" s="2" t="str">
        <f t="shared" si="371"/>
        <v>-</v>
      </c>
      <c r="AU1045" s="2" t="str">
        <f t="shared" si="372"/>
        <v>-</v>
      </c>
      <c r="AV1045" s="2" t="str">
        <f t="shared" si="373"/>
        <v>-</v>
      </c>
      <c r="AW1045" s="2" t="str">
        <f t="shared" si="374"/>
        <v>-</v>
      </c>
      <c r="AX1045" s="2" t="str">
        <f t="shared" si="375"/>
        <v>-</v>
      </c>
      <c r="AY1045" s="2" t="str">
        <f t="shared" si="354"/>
        <v>-</v>
      </c>
      <c r="AZ1045" s="2" t="str">
        <f t="shared" si="355"/>
        <v>-</v>
      </c>
      <c r="BA1045" s="2" t="str">
        <f t="shared" si="356"/>
        <v>-</v>
      </c>
    </row>
    <row r="1046" spans="1:53">
      <c r="A1046" s="2">
        <f t="shared" si="357"/>
        <v>1045</v>
      </c>
      <c r="B1046" s="2">
        <f>'Synthese chemins'!B1046</f>
        <v>4</v>
      </c>
      <c r="C1046" s="2">
        <f>'Synthese chemins'!C1046</f>
        <v>3</v>
      </c>
      <c r="D1046" s="2" t="str">
        <f>'Synthese chemins'!D1046</f>
        <v>Non</v>
      </c>
      <c r="E1046" s="20" t="str">
        <f>IF($D1046="Non",IF($B1046&lt;3,"-",IF('Synthese chemins'!E1046&gt;2,"Passeur",IF('Synthese chemins'!E1046&lt;1,"-",IF('Synthese chemins'!E1046&lt;2,IF(E$1=$Y1046,"-",IF(E$1=$AA1046,"-","Passeur")),IF(E$1=$Y1046,IF(E$1=Y1046,"-","Passeur"),"Passeur"))))),"-")</f>
        <v>-</v>
      </c>
      <c r="F1046" s="20" t="str">
        <f>IF($D1046="Non",IF($B1046&lt;3,"-",IF('Synthese chemins'!F1046&gt;2,"Passeur",IF('Synthese chemins'!F1046&lt;1,"-",IF('Synthese chemins'!F1046&lt;2,IF(F$1=$Y1046,"-",IF(F$1=$AA1046,"-","Passeur")),IF(F$1=$Y1046,IF(F$1=AA1046,"-","Passeur"),"Passeur"))))),"-")</f>
        <v>-</v>
      </c>
      <c r="G1046" s="20" t="str">
        <f>IF($D1046="Non",IF($B1046&lt;3,"-",IF('Synthese chemins'!G1046&gt;2,"Passeur",IF('Synthese chemins'!G1046&lt;1,"-",IF('Synthese chemins'!G1046&lt;2,IF(G$1=$Y1046,"-",IF(G$1=$AA1046,"-","Passeur")),IF(G$1=$Y1046,IF(G$1=AB1046,"-","Passeur"),"Passeur"))))),"-")</f>
        <v>-</v>
      </c>
      <c r="H1046" s="20" t="str">
        <f>IF($D1046="Non",IF($B1046&lt;3,"-",IF('Synthese chemins'!H1046&gt;2,"Passeur",IF('Synthese chemins'!H1046&lt;1,"-",IF('Synthese chemins'!H1046&lt;2,IF(H$1=$Y1046,"-",IF(H$1=$AA1046,"-","Passeur")),IF(H$1=$Y1046,IF(H$1=AC1046,"-","Passeur"),"Passeur"))))),"-")</f>
        <v>-</v>
      </c>
      <c r="I1046" s="20" t="str">
        <f>IF($D1046="Non",IF($B1046&lt;3,"-",IF('Synthese chemins'!I1046&gt;2,"Passeur",IF('Synthese chemins'!I1046&lt;1,"-",IF('Synthese chemins'!I1046&lt;2,IF(I$1=$Y1046,"-",IF(I$1=$AA1046,"-","Passeur")),IF(I$1=$Y1046,IF(I$1=AD1046,"-","Passeur"),"Passeur"))))),"-")</f>
        <v>Passeur</v>
      </c>
      <c r="J1046" s="20" t="str">
        <f>IF($D1046="Non",IF($B1046&lt;3,"-",IF('Synthese chemins'!J1046&gt;2,"Passeur",IF('Synthese chemins'!J1046&lt;1,"-",IF('Synthese chemins'!J1046&lt;2,IF(J$1=$Y1046,"-",IF(J$1=$AA1046,"-","Passeur")),IF(J$1=$Y1046,IF(J$1=AE1046,"-","Passeur"),"Passeur"))))),"-")</f>
        <v>-</v>
      </c>
      <c r="K1046" s="20" t="str">
        <f>IF($D1046="Non",IF($B1046&lt;3,"-",IF('Synthese chemins'!K1046&gt;2,"Passeur",IF('Synthese chemins'!K1046&lt;1,"-",IF('Synthese chemins'!K1046&lt;2,IF(K$1=$Y1046,"-",IF(K$1=$AA1046,"-","Passeur")),IF(K$1=$Y1046,IF(K$1=AF1046,"-","Passeur"),"Passeur"))))),"-")</f>
        <v>-</v>
      </c>
      <c r="L1046" s="20" t="str">
        <f>IF($D1046="Non",IF($B1046&lt;3,"-",IF('Synthese chemins'!L1046&gt;2,"Passeur",IF('Synthese chemins'!L1046&lt;1,"-",IF('Synthese chemins'!L1046&lt;2,IF(L$1=$Y1046,"-",IF(L$1=$AA1046,"-","Passeur")),IF(L$1=$Y1046,IF(L$1=AG1046,"-","Passeur"),"Passeur"))))),"-")</f>
        <v>-</v>
      </c>
      <c r="M1046" s="20" t="str">
        <f>IF($D1046="Non",IF($B1046&lt;3,"-",IF('Synthese chemins'!M1046&gt;2,"Passeur",IF('Synthese chemins'!M1046&lt;1,"-",IF('Synthese chemins'!M1046&lt;2,IF(M$1=$Y1046,"-",IF(M$1=$AA1046,"-","Passeur")),IF(M$1=$Y1046,IF(M$1=AH1046,"-","Passeur"),"Passeur"))))),"-")</f>
        <v>-</v>
      </c>
      <c r="N1046" s="20" t="str">
        <f>IF($D1046="Non",IF($B1046&lt;3,"-",IF('Synthese chemins'!N1046&gt;2,"Passeur",IF('Synthese chemins'!N1046&lt;1,"-",IF('Synthese chemins'!N1046&lt;2,IF(N$1=$Y1046,"-",IF(N$1=$AA1046,"-","Passeur")),IF(N$1=$Y1046,IF(N$1=AI1046,"-","Passeur"),"Passeur"))))),"-")</f>
        <v>Passeur</v>
      </c>
      <c r="O1046" s="20" t="str">
        <f>IF($D1046="Non",IF($B1046&lt;3,"-",IF('Synthese chemins'!O1046&gt;2,"Passeur",IF('Synthese chemins'!O1046&lt;1,"-",IF('Synthese chemins'!O1046&lt;2,IF(O$1=$Y1046,"-",IF(O$1=$AA1046,"-","Passeur")),IF(O$1=$Y1046,IF(O$1=AJ1046,"-","Passeur"),"Passeur"))))),"-")</f>
        <v>-</v>
      </c>
      <c r="P1046" s="20" t="str">
        <f>IF($D1046="Non",IF($B1046&lt;3,"-",IF('Synthese chemins'!P1046&gt;2,"Passeur",IF('Synthese chemins'!P1046&lt;1,"-",IF('Synthese chemins'!P1046&lt;2,IF(P$1=$Y1046,"-",IF(P$1=$AA1046,"-","Passeur")),IF(P$1=$Y1046,IF(P$1=AK1046,"-","Passeur"),"Passeur"))))),"-")</f>
        <v>-</v>
      </c>
      <c r="Q1046" s="20" t="str">
        <f>IF($D1046="Non",IF($B1046&lt;3,"-",IF('Synthese chemins'!Q1046&gt;2,"Passeur",IF('Synthese chemins'!Q1046&lt;1,"-",IF('Synthese chemins'!Q1046&lt;2,IF(Q$1=$Y1046,"-",IF(Q$1=$AA1046,"-","Passeur")),IF(Q$1=$Y1046,IF(Q$1=AL1046,"-","Passeur"),"Passeur"))))),"-")</f>
        <v>-</v>
      </c>
      <c r="R1046" s="20" t="str">
        <f>IF($D1046="Non",IF($B1046&lt;3,"-",IF('Synthese chemins'!R1046&gt;2,"Passeur",IF('Synthese chemins'!R1046&lt;1,"-",IF('Synthese chemins'!R1046&lt;2,IF(R$1=$Y1046,"-",IF(R$1=$AA1046,"-","Passeur")),IF(R$1=$Y1046,IF(R$1=AM1046,"-","Passeur"),"Passeur"))))),"-")</f>
        <v>-</v>
      </c>
      <c r="S1046" s="20" t="str">
        <f>IF($D1046="Non",IF($B1046&lt;3,"-",IF('Synthese chemins'!S1046&gt;2,"Passeur",IF('Synthese chemins'!S1046&lt;1,"-",IF('Synthese chemins'!S1046&lt;2,IF(S$1=$Y1046,"-",IF(S$1=$AA1046,"-","Passeur")),IF(S$1=$Y1046,IF(S$1=AN1046,"-","Passeur"),"Passeur"))))),"-")</f>
        <v>-</v>
      </c>
      <c r="T1046" s="20" t="str">
        <f>IF($D1046="Non",IF($B1046&lt;3,"-",IF('Synthese chemins'!T1046&gt;2,"Passeur",IF('Synthese chemins'!T1046&lt;1,"-",IF('Synthese chemins'!T1046&lt;2,IF(T$1=$Y1046,"-",IF(T$1=$AA1046,"-","Passeur")),IF(T$1=$Y1046,IF(T$1=AO1046,"-","Passeur"),"Passeur"))))),"-")</f>
        <v>-</v>
      </c>
      <c r="U1046" s="20" t="str">
        <f>IF($D1046="Non",IF($B1046&lt;3,"-",IF('Synthese chemins'!U1046&gt;2,"Passeur",IF('Synthese chemins'!U1046&lt;1,"-",IF('Synthese chemins'!U1046&lt;2,IF(U$1=$Y1046,"-",IF(U$1=$AA1046,"-","Passeur")),IF(U$1=$Y1046,IF(U$1=AP1046,"-","Passeur"),"Passeur"))))),"-")</f>
        <v>-</v>
      </c>
      <c r="V1046" s="20" t="str">
        <f>IF($D1046="Non",IF($B1046&lt;3,"-",IF('Synthese chemins'!V1046&gt;2,"Passeur",IF('Synthese chemins'!V1046&lt;1,"-",IF('Synthese chemins'!V1046&lt;2,IF(V$1=$Y1046,"-",IF(V$1=$AA1046,"-","Passeur")),IF(V$1=$Y1046,IF(V$1=AQ1046,"-","Passeur"),"Passeur"))))),"-")</f>
        <v>-</v>
      </c>
      <c r="W1046" s="20" t="str">
        <f>IF($D1046="Non",IF($B1046&lt;3,"-",IF('Synthese chemins'!W1046&gt;2,"Passeur",IF('Synthese chemins'!W1046&lt;1,"-",IF('Synthese chemins'!W1046&lt;2,IF(W$1=$Y1046,"-",IF(W$1=$AA1046,"-","Passeur")),IF(W$1=$Y1046,IF(W$1=AR1046,"-","Passeur"),"Passeur"))))),"-")</f>
        <v>-</v>
      </c>
      <c r="X1046" s="20" t="str">
        <f>IF($D1046="Non",IF($B1046&lt;3,"-",IF('Synthese chemins'!X1046&gt;2,"Passeur",IF('Synthese chemins'!X1046&lt;1,"-",IF('Synthese chemins'!X1046&lt;2,IF(X$1=$Y1046,"-",IF(X$1=$AA1046,"-","Passeur")),IF(X$1=$Y1046,IF(X$1=AS1046,"-","Passeur"),"Passeur"))))),"-")</f>
        <v>-</v>
      </c>
      <c r="Y1046" s="33" t="str">
        <f>'Chemins de conversion les plus '!G1046</f>
        <v>Email // Newsletters</v>
      </c>
      <c r="Z1046" s="20">
        <f t="shared" si="358"/>
        <v>2</v>
      </c>
      <c r="AA1046" s="33" t="str">
        <f>'Chemins de conversion les plus '!I1046</f>
        <v>Direct</v>
      </c>
      <c r="AB1046" s="5"/>
      <c r="AC1046" s="20">
        <f ca="1">'Synthese chemins'!Z1046</f>
        <v>3</v>
      </c>
      <c r="AD1046" s="19">
        <f>'Synthese chemins'!AA1046</f>
        <v>36.47</v>
      </c>
      <c r="AE1046" s="20">
        <f ca="1">'Synthese chemins'!AB1046</f>
        <v>0.75</v>
      </c>
      <c r="AF1046" s="19">
        <f>'Synthese chemins'!AC1046</f>
        <v>9.1174999999999997</v>
      </c>
      <c r="AH1046" s="2" t="str">
        <f t="shared" si="359"/>
        <v>-</v>
      </c>
      <c r="AI1046" s="2" t="str">
        <f t="shared" si="360"/>
        <v>-</v>
      </c>
      <c r="AJ1046" s="2" t="str">
        <f t="shared" si="361"/>
        <v>-</v>
      </c>
      <c r="AK1046" s="2" t="str">
        <f t="shared" si="362"/>
        <v>-</v>
      </c>
      <c r="AL1046" s="2">
        <f t="shared" ca="1" si="363"/>
        <v>3</v>
      </c>
      <c r="AM1046" s="2" t="str">
        <f t="shared" si="364"/>
        <v>-</v>
      </c>
      <c r="AN1046" s="2" t="str">
        <f t="shared" si="365"/>
        <v>-</v>
      </c>
      <c r="AO1046" s="2" t="str">
        <f t="shared" si="366"/>
        <v>-</v>
      </c>
      <c r="AP1046" s="2" t="str">
        <f t="shared" si="367"/>
        <v>-</v>
      </c>
      <c r="AQ1046" s="2">
        <f t="shared" ca="1" si="368"/>
        <v>3</v>
      </c>
      <c r="AR1046" s="2" t="str">
        <f t="shared" si="369"/>
        <v>-</v>
      </c>
      <c r="AS1046" s="2" t="str">
        <f t="shared" si="370"/>
        <v>-</v>
      </c>
      <c r="AT1046" s="2" t="str">
        <f t="shared" si="371"/>
        <v>-</v>
      </c>
      <c r="AU1046" s="2" t="str">
        <f t="shared" si="372"/>
        <v>-</v>
      </c>
      <c r="AV1046" s="2" t="str">
        <f t="shared" si="373"/>
        <v>-</v>
      </c>
      <c r="AW1046" s="2" t="str">
        <f t="shared" si="374"/>
        <v>-</v>
      </c>
      <c r="AX1046" s="2" t="str">
        <f t="shared" si="375"/>
        <v>-</v>
      </c>
      <c r="AY1046" s="2" t="str">
        <f t="shared" si="354"/>
        <v>-</v>
      </c>
      <c r="AZ1046" s="2" t="str">
        <f t="shared" si="355"/>
        <v>-</v>
      </c>
      <c r="BA1046" s="2" t="str">
        <f t="shared" si="356"/>
        <v>-</v>
      </c>
    </row>
    <row r="1047" spans="1:53">
      <c r="A1047" s="2">
        <f t="shared" si="357"/>
        <v>1046</v>
      </c>
      <c r="B1047" s="2">
        <f>'Synthese chemins'!B1047</f>
        <v>4</v>
      </c>
      <c r="C1047" s="2">
        <f>'Synthese chemins'!C1047</f>
        <v>3</v>
      </c>
      <c r="D1047" s="2" t="str">
        <f>'Synthese chemins'!D1047</f>
        <v>Non</v>
      </c>
      <c r="E1047" s="20" t="str">
        <f>IF($D1047="Non",IF($B1047&lt;3,"-",IF('Synthese chemins'!E1047&gt;2,"Passeur",IF('Synthese chemins'!E1047&lt;1,"-",IF('Synthese chemins'!E1047&lt;2,IF(E$1=$Y1047,"-",IF(E$1=$AA1047,"-","Passeur")),IF(E$1=$Y1047,IF(E$1=Y1047,"-","Passeur"),"Passeur"))))),"-")</f>
        <v>Passeur</v>
      </c>
      <c r="F1047" s="20" t="str">
        <f>IF($D1047="Non",IF($B1047&lt;3,"-",IF('Synthese chemins'!F1047&gt;2,"Passeur",IF('Synthese chemins'!F1047&lt;1,"-",IF('Synthese chemins'!F1047&lt;2,IF(F$1=$Y1047,"-",IF(F$1=$AA1047,"-","Passeur")),IF(F$1=$Y1047,IF(F$1=AA1047,"-","Passeur"),"Passeur"))))),"-")</f>
        <v>-</v>
      </c>
      <c r="G1047" s="20" t="str">
        <f>IF($D1047="Non",IF($B1047&lt;3,"-",IF('Synthese chemins'!G1047&gt;2,"Passeur",IF('Synthese chemins'!G1047&lt;1,"-",IF('Synthese chemins'!G1047&lt;2,IF(G$1=$Y1047,"-",IF(G$1=$AA1047,"-","Passeur")),IF(G$1=$Y1047,IF(G$1=AB1047,"-","Passeur"),"Passeur"))))),"-")</f>
        <v>-</v>
      </c>
      <c r="H1047" s="20" t="str">
        <f>IF($D1047="Non",IF($B1047&lt;3,"-",IF('Synthese chemins'!H1047&gt;2,"Passeur",IF('Synthese chemins'!H1047&lt;1,"-",IF('Synthese chemins'!H1047&lt;2,IF(H$1=$Y1047,"-",IF(H$1=$AA1047,"-","Passeur")),IF(H$1=$Y1047,IF(H$1=AC1047,"-","Passeur"),"Passeur"))))),"-")</f>
        <v>-</v>
      </c>
      <c r="I1047" s="20" t="str">
        <f>IF($D1047="Non",IF($B1047&lt;3,"-",IF('Synthese chemins'!I1047&gt;2,"Passeur",IF('Synthese chemins'!I1047&lt;1,"-",IF('Synthese chemins'!I1047&lt;2,IF(I$1=$Y1047,"-",IF(I$1=$AA1047,"-","Passeur")),IF(I$1=$Y1047,IF(I$1=AD1047,"-","Passeur"),"Passeur"))))),"-")</f>
        <v>-</v>
      </c>
      <c r="J1047" s="20" t="str">
        <f>IF($D1047="Non",IF($B1047&lt;3,"-",IF('Synthese chemins'!J1047&gt;2,"Passeur",IF('Synthese chemins'!J1047&lt;1,"-",IF('Synthese chemins'!J1047&lt;2,IF(J$1=$Y1047,"-",IF(J$1=$AA1047,"-","Passeur")),IF(J$1=$Y1047,IF(J$1=AE1047,"-","Passeur"),"Passeur"))))),"-")</f>
        <v>-</v>
      </c>
      <c r="K1047" s="20" t="str">
        <f>IF($D1047="Non",IF($B1047&lt;3,"-",IF('Synthese chemins'!K1047&gt;2,"Passeur",IF('Synthese chemins'!K1047&lt;1,"-",IF('Synthese chemins'!K1047&lt;2,IF(K$1=$Y1047,"-",IF(K$1=$AA1047,"-","Passeur")),IF(K$1=$Y1047,IF(K$1=AF1047,"-","Passeur"),"Passeur"))))),"-")</f>
        <v>-</v>
      </c>
      <c r="L1047" s="20" t="str">
        <f>IF($D1047="Non",IF($B1047&lt;3,"-",IF('Synthese chemins'!L1047&gt;2,"Passeur",IF('Synthese chemins'!L1047&lt;1,"-",IF('Synthese chemins'!L1047&lt;2,IF(L$1=$Y1047,"-",IF(L$1=$AA1047,"-","Passeur")),IF(L$1=$Y1047,IF(L$1=AG1047,"-","Passeur"),"Passeur"))))),"-")</f>
        <v>-</v>
      </c>
      <c r="M1047" s="20" t="str">
        <f ca="1">IF($D1047="Non",IF($B1047&lt;3,"-",IF('Synthese chemins'!M1047&gt;2,"Passeur",IF('Synthese chemins'!M1047&lt;1,"-",IF('Synthese chemins'!M1047&lt;2,IF(M$1=$Y1047,"-",IF(M$1=$AA1047,"-","Passeur")),IF(M$1=$Y1047,IF(M$1=AH1047,"-","Passeur"),"Passeur"))))),"-")</f>
        <v>Passeur</v>
      </c>
      <c r="N1047" s="20" t="str">
        <f>IF($D1047="Non",IF($B1047&lt;3,"-",IF('Synthese chemins'!N1047&gt;2,"Passeur",IF('Synthese chemins'!N1047&lt;1,"-",IF('Synthese chemins'!N1047&lt;2,IF(N$1=$Y1047,"-",IF(N$1=$AA1047,"-","Passeur")),IF(N$1=$Y1047,IF(N$1=AI1047,"-","Passeur"),"Passeur"))))),"-")</f>
        <v>-</v>
      </c>
      <c r="O1047" s="20" t="str">
        <f>IF($D1047="Non",IF($B1047&lt;3,"-",IF('Synthese chemins'!O1047&gt;2,"Passeur",IF('Synthese chemins'!O1047&lt;1,"-",IF('Synthese chemins'!O1047&lt;2,IF(O$1=$Y1047,"-",IF(O$1=$AA1047,"-","Passeur")),IF(O$1=$Y1047,IF(O$1=AJ1047,"-","Passeur"),"Passeur"))))),"-")</f>
        <v>-</v>
      </c>
      <c r="P1047" s="20" t="str">
        <f>IF($D1047="Non",IF($B1047&lt;3,"-",IF('Synthese chemins'!P1047&gt;2,"Passeur",IF('Synthese chemins'!P1047&lt;1,"-",IF('Synthese chemins'!P1047&lt;2,IF(P$1=$Y1047,"-",IF(P$1=$AA1047,"-","Passeur")),IF(P$1=$Y1047,IF(P$1=AK1047,"-","Passeur"),"Passeur"))))),"-")</f>
        <v>-</v>
      </c>
      <c r="Q1047" s="20" t="str">
        <f>IF($D1047="Non",IF($B1047&lt;3,"-",IF('Synthese chemins'!Q1047&gt;2,"Passeur",IF('Synthese chemins'!Q1047&lt;1,"-",IF('Synthese chemins'!Q1047&lt;2,IF(Q$1=$Y1047,"-",IF(Q$1=$AA1047,"-","Passeur")),IF(Q$1=$Y1047,IF(Q$1=AL1047,"-","Passeur"),"Passeur"))))),"-")</f>
        <v>-</v>
      </c>
      <c r="R1047" s="20" t="str">
        <f>IF($D1047="Non",IF($B1047&lt;3,"-",IF('Synthese chemins'!R1047&gt;2,"Passeur",IF('Synthese chemins'!R1047&lt;1,"-",IF('Synthese chemins'!R1047&lt;2,IF(R$1=$Y1047,"-",IF(R$1=$AA1047,"-","Passeur")),IF(R$1=$Y1047,IF(R$1=AM1047,"-","Passeur"),"Passeur"))))),"-")</f>
        <v>Passeur</v>
      </c>
      <c r="S1047" s="20" t="str">
        <f>IF($D1047="Non",IF($B1047&lt;3,"-",IF('Synthese chemins'!S1047&gt;2,"Passeur",IF('Synthese chemins'!S1047&lt;1,"-",IF('Synthese chemins'!S1047&lt;2,IF(S$1=$Y1047,"-",IF(S$1=$AA1047,"-","Passeur")),IF(S$1=$Y1047,IF(S$1=AN1047,"-","Passeur"),"Passeur"))))),"-")</f>
        <v>-</v>
      </c>
      <c r="T1047" s="20" t="str">
        <f>IF($D1047="Non",IF($B1047&lt;3,"-",IF('Synthese chemins'!T1047&gt;2,"Passeur",IF('Synthese chemins'!T1047&lt;1,"-",IF('Synthese chemins'!T1047&lt;2,IF(T$1=$Y1047,"-",IF(T$1=$AA1047,"-","Passeur")),IF(T$1=$Y1047,IF(T$1=AO1047,"-","Passeur"),"Passeur"))))),"-")</f>
        <v>-</v>
      </c>
      <c r="U1047" s="20" t="str">
        <f>IF($D1047="Non",IF($B1047&lt;3,"-",IF('Synthese chemins'!U1047&gt;2,"Passeur",IF('Synthese chemins'!U1047&lt;1,"-",IF('Synthese chemins'!U1047&lt;2,IF(U$1=$Y1047,"-",IF(U$1=$AA1047,"-","Passeur")),IF(U$1=$Y1047,IF(U$1=AP1047,"-","Passeur"),"Passeur"))))),"-")</f>
        <v>-</v>
      </c>
      <c r="V1047" s="20" t="str">
        <f>IF($D1047="Non",IF($B1047&lt;3,"-",IF('Synthese chemins'!V1047&gt;2,"Passeur",IF('Synthese chemins'!V1047&lt;1,"-",IF('Synthese chemins'!V1047&lt;2,IF(V$1=$Y1047,"-",IF(V$1=$AA1047,"-","Passeur")),IF(V$1=$Y1047,IF(V$1=AQ1047,"-","Passeur"),"Passeur"))))),"-")</f>
        <v>-</v>
      </c>
      <c r="W1047" s="20" t="str">
        <f>IF($D1047="Non",IF($B1047&lt;3,"-",IF('Synthese chemins'!W1047&gt;2,"Passeur",IF('Synthese chemins'!W1047&lt;1,"-",IF('Synthese chemins'!W1047&lt;2,IF(W$1=$Y1047,"-",IF(W$1=$AA1047,"-","Passeur")),IF(W$1=$Y1047,IF(W$1=AR1047,"-","Passeur"),"Passeur"))))),"-")</f>
        <v>-</v>
      </c>
      <c r="X1047" s="20" t="str">
        <f>IF($D1047="Non",IF($B1047&lt;3,"-",IF('Synthese chemins'!X1047&gt;2,"Passeur",IF('Synthese chemins'!X1047&lt;1,"-",IF('Synthese chemins'!X1047&lt;2,IF(X$1=$Y1047,"-",IF(X$1=$AA1047,"-","Passeur")),IF(X$1=$Y1047,IF(X$1=AS1047,"-","Passeur"),"Passeur"))))),"-")</f>
        <v>-</v>
      </c>
      <c r="Y1047" s="33" t="str">
        <f>'Chemins de conversion les plus '!G1047</f>
        <v>Retargeting // Criteo</v>
      </c>
      <c r="Z1047" s="20">
        <f t="shared" ca="1" si="358"/>
        <v>3</v>
      </c>
      <c r="AA1047" s="33" t="str">
        <f>'Chemins de conversion les plus '!I1047</f>
        <v>Retargeting // Criteo</v>
      </c>
      <c r="AB1047" s="5"/>
      <c r="AC1047" s="20">
        <f ca="1">'Synthese chemins'!Z1047</f>
        <v>3</v>
      </c>
      <c r="AD1047" s="19">
        <f>'Synthese chemins'!AA1047</f>
        <v>36.479999999999997</v>
      </c>
      <c r="AE1047" s="20">
        <f ca="1">'Synthese chemins'!AB1047</f>
        <v>0.75</v>
      </c>
      <c r="AF1047" s="19">
        <f>'Synthese chemins'!AC1047</f>
        <v>9.1199999999999992</v>
      </c>
      <c r="AH1047" s="2">
        <f t="shared" ca="1" si="359"/>
        <v>3</v>
      </c>
      <c r="AI1047" s="2" t="str">
        <f t="shared" si="360"/>
        <v>-</v>
      </c>
      <c r="AJ1047" s="2" t="str">
        <f t="shared" si="361"/>
        <v>-</v>
      </c>
      <c r="AK1047" s="2" t="str">
        <f t="shared" si="362"/>
        <v>-</v>
      </c>
      <c r="AL1047" s="2" t="str">
        <f t="shared" si="363"/>
        <v>-</v>
      </c>
      <c r="AM1047" s="2" t="str">
        <f t="shared" si="364"/>
        <v>-</v>
      </c>
      <c r="AN1047" s="2" t="str">
        <f t="shared" si="365"/>
        <v>-</v>
      </c>
      <c r="AO1047" s="2" t="str">
        <f t="shared" si="366"/>
        <v>-</v>
      </c>
      <c r="AP1047" s="2">
        <f t="shared" ca="1" si="367"/>
        <v>3</v>
      </c>
      <c r="AQ1047" s="2" t="str">
        <f t="shared" si="368"/>
        <v>-</v>
      </c>
      <c r="AR1047" s="2" t="str">
        <f t="shared" si="369"/>
        <v>-</v>
      </c>
      <c r="AS1047" s="2" t="str">
        <f t="shared" si="370"/>
        <v>-</v>
      </c>
      <c r="AT1047" s="2" t="str">
        <f t="shared" si="371"/>
        <v>-</v>
      </c>
      <c r="AU1047" s="2">
        <f t="shared" ca="1" si="372"/>
        <v>3</v>
      </c>
      <c r="AV1047" s="2" t="str">
        <f t="shared" si="373"/>
        <v>-</v>
      </c>
      <c r="AW1047" s="2" t="str">
        <f t="shared" si="374"/>
        <v>-</v>
      </c>
      <c r="AX1047" s="2" t="str">
        <f t="shared" si="375"/>
        <v>-</v>
      </c>
      <c r="AY1047" s="2" t="str">
        <f t="shared" si="354"/>
        <v>-</v>
      </c>
      <c r="AZ1047" s="2" t="str">
        <f t="shared" si="355"/>
        <v>-</v>
      </c>
      <c r="BA1047" s="2" t="str">
        <f t="shared" si="356"/>
        <v>-</v>
      </c>
    </row>
    <row r="1048" spans="1:53">
      <c r="A1048" s="2">
        <f t="shared" si="357"/>
        <v>1047</v>
      </c>
      <c r="B1048" s="2">
        <f>'Synthese chemins'!B1048</f>
        <v>4</v>
      </c>
      <c r="C1048" s="2">
        <f>'Synthese chemins'!C1048</f>
        <v>3</v>
      </c>
      <c r="D1048" s="2" t="str">
        <f>'Synthese chemins'!D1048</f>
        <v>Non</v>
      </c>
      <c r="E1048" s="20" t="str">
        <f>IF($D1048="Non",IF($B1048&lt;3,"-",IF('Synthese chemins'!E1048&gt;2,"Passeur",IF('Synthese chemins'!E1048&lt;1,"-",IF('Synthese chemins'!E1048&lt;2,IF(E$1=$Y1048,"-",IF(E$1=$AA1048,"-","Passeur")),IF(E$1=$Y1048,IF(E$1=Y1048,"-","Passeur"),"Passeur"))))),"-")</f>
        <v>-</v>
      </c>
      <c r="F1048" s="20" t="str">
        <f>IF($D1048="Non",IF($B1048&lt;3,"-",IF('Synthese chemins'!F1048&gt;2,"Passeur",IF('Synthese chemins'!F1048&lt;1,"-",IF('Synthese chemins'!F1048&lt;2,IF(F$1=$Y1048,"-",IF(F$1=$AA1048,"-","Passeur")),IF(F$1=$Y1048,IF(F$1=AA1048,"-","Passeur"),"Passeur"))))),"-")</f>
        <v>Passeur</v>
      </c>
      <c r="G1048" s="20" t="str">
        <f>IF($D1048="Non",IF($B1048&lt;3,"-",IF('Synthese chemins'!G1048&gt;2,"Passeur",IF('Synthese chemins'!G1048&lt;1,"-",IF('Synthese chemins'!G1048&lt;2,IF(G$1=$Y1048,"-",IF(G$1=$AA1048,"-","Passeur")),IF(G$1=$Y1048,IF(G$1=AB1048,"-","Passeur"),"Passeur"))))),"-")</f>
        <v>-</v>
      </c>
      <c r="H1048" s="20" t="str">
        <f>IF($D1048="Non",IF($B1048&lt;3,"-",IF('Synthese chemins'!H1048&gt;2,"Passeur",IF('Synthese chemins'!H1048&lt;1,"-",IF('Synthese chemins'!H1048&lt;2,IF(H$1=$Y1048,"-",IF(H$1=$AA1048,"-","Passeur")),IF(H$1=$Y1048,IF(H$1=AC1048,"-","Passeur"),"Passeur"))))),"-")</f>
        <v>-</v>
      </c>
      <c r="I1048" s="20" t="str">
        <f>IF($D1048="Non",IF($B1048&lt;3,"-",IF('Synthese chemins'!I1048&gt;2,"Passeur",IF('Synthese chemins'!I1048&lt;1,"-",IF('Synthese chemins'!I1048&lt;2,IF(I$1=$Y1048,"-",IF(I$1=$AA1048,"-","Passeur")),IF(I$1=$Y1048,IF(I$1=AD1048,"-","Passeur"),"Passeur"))))),"-")</f>
        <v>-</v>
      </c>
      <c r="J1048" s="20" t="str">
        <f>IF($D1048="Non",IF($B1048&lt;3,"-",IF('Synthese chemins'!J1048&gt;2,"Passeur",IF('Synthese chemins'!J1048&lt;1,"-",IF('Synthese chemins'!J1048&lt;2,IF(J$1=$Y1048,"-",IF(J$1=$AA1048,"-","Passeur")),IF(J$1=$Y1048,IF(J$1=AE1048,"-","Passeur"),"Passeur"))))),"-")</f>
        <v>-</v>
      </c>
      <c r="K1048" s="20" t="str">
        <f>IF($D1048="Non",IF($B1048&lt;3,"-",IF('Synthese chemins'!K1048&gt;2,"Passeur",IF('Synthese chemins'!K1048&lt;1,"-",IF('Synthese chemins'!K1048&lt;2,IF(K$1=$Y1048,"-",IF(K$1=$AA1048,"-","Passeur")),IF(K$1=$Y1048,IF(K$1=AF1048,"-","Passeur"),"Passeur"))))),"-")</f>
        <v>-</v>
      </c>
      <c r="L1048" s="20" t="str">
        <f>IF($D1048="Non",IF($B1048&lt;3,"-",IF('Synthese chemins'!L1048&gt;2,"Passeur",IF('Synthese chemins'!L1048&lt;1,"-",IF('Synthese chemins'!L1048&lt;2,IF(L$1=$Y1048,"-",IF(L$1=$AA1048,"-","Passeur")),IF(L$1=$Y1048,IF(L$1=AG1048,"-","Passeur"),"Passeur"))))),"-")</f>
        <v>-</v>
      </c>
      <c r="M1048" s="20" t="str">
        <f>IF($D1048="Non",IF($B1048&lt;3,"-",IF('Synthese chemins'!M1048&gt;2,"Passeur",IF('Synthese chemins'!M1048&lt;1,"-",IF('Synthese chemins'!M1048&lt;2,IF(M$1=$Y1048,"-",IF(M$1=$AA1048,"-","Passeur")),IF(M$1=$Y1048,IF(M$1=AH1048,"-","Passeur"),"Passeur"))))),"-")</f>
        <v>-</v>
      </c>
      <c r="N1048" s="20" t="str">
        <f>IF($D1048="Non",IF($B1048&lt;3,"-",IF('Synthese chemins'!N1048&gt;2,"Passeur",IF('Synthese chemins'!N1048&lt;1,"-",IF('Synthese chemins'!N1048&lt;2,IF(N$1=$Y1048,"-",IF(N$1=$AA1048,"-","Passeur")),IF(N$1=$Y1048,IF(N$1=AI1048,"-","Passeur"),"Passeur"))))),"-")</f>
        <v>-</v>
      </c>
      <c r="O1048" s="20" t="str">
        <f>IF($D1048="Non",IF($B1048&lt;3,"-",IF('Synthese chemins'!O1048&gt;2,"Passeur",IF('Synthese chemins'!O1048&lt;1,"-",IF('Synthese chemins'!O1048&lt;2,IF(O$1=$Y1048,"-",IF(O$1=$AA1048,"-","Passeur")),IF(O$1=$Y1048,IF(O$1=AJ1048,"-","Passeur"),"Passeur"))))),"-")</f>
        <v>-</v>
      </c>
      <c r="P1048" s="20" t="str">
        <f>IF($D1048="Non",IF($B1048&lt;3,"-",IF('Synthese chemins'!P1048&gt;2,"Passeur",IF('Synthese chemins'!P1048&lt;1,"-",IF('Synthese chemins'!P1048&lt;2,IF(P$1=$Y1048,"-",IF(P$1=$AA1048,"-","Passeur")),IF(P$1=$Y1048,IF(P$1=AK1048,"-","Passeur"),"Passeur"))))),"-")</f>
        <v>-</v>
      </c>
      <c r="Q1048" s="20" t="str">
        <f>IF($D1048="Non",IF($B1048&lt;3,"-",IF('Synthese chemins'!Q1048&gt;2,"Passeur",IF('Synthese chemins'!Q1048&lt;1,"-",IF('Synthese chemins'!Q1048&lt;2,IF(Q$1=$Y1048,"-",IF(Q$1=$AA1048,"-","Passeur")),IF(Q$1=$Y1048,IF(Q$1=AL1048,"-","Passeur"),"Passeur"))))),"-")</f>
        <v>-</v>
      </c>
      <c r="R1048" s="20" t="str">
        <f>IF($D1048="Non",IF($B1048&lt;3,"-",IF('Synthese chemins'!R1048&gt;2,"Passeur",IF('Synthese chemins'!R1048&lt;1,"-",IF('Synthese chemins'!R1048&lt;2,IF(R$1=$Y1048,"-",IF(R$1=$AA1048,"-","Passeur")),IF(R$1=$Y1048,IF(R$1=AM1048,"-","Passeur"),"Passeur"))))),"-")</f>
        <v>-</v>
      </c>
      <c r="S1048" s="20" t="str">
        <f>IF($D1048="Non",IF($B1048&lt;3,"-",IF('Synthese chemins'!S1048&gt;2,"Passeur",IF('Synthese chemins'!S1048&lt;1,"-",IF('Synthese chemins'!S1048&lt;2,IF(S$1=$Y1048,"-",IF(S$1=$AA1048,"-","Passeur")),IF(S$1=$Y1048,IF(S$1=AN1048,"-","Passeur"),"Passeur"))))),"-")</f>
        <v>-</v>
      </c>
      <c r="T1048" s="20" t="str">
        <f>IF($D1048="Non",IF($B1048&lt;3,"-",IF('Synthese chemins'!T1048&gt;2,"Passeur",IF('Synthese chemins'!T1048&lt;1,"-",IF('Synthese chemins'!T1048&lt;2,IF(T$1=$Y1048,"-",IF(T$1=$AA1048,"-","Passeur")),IF(T$1=$Y1048,IF(T$1=AO1048,"-","Passeur"),"Passeur"))))),"-")</f>
        <v>-</v>
      </c>
      <c r="U1048" s="20" t="str">
        <f>IF($D1048="Non",IF($B1048&lt;3,"-",IF('Synthese chemins'!U1048&gt;2,"Passeur",IF('Synthese chemins'!U1048&lt;1,"-",IF('Synthese chemins'!U1048&lt;2,IF(U$1=$Y1048,"-",IF(U$1=$AA1048,"-","Passeur")),IF(U$1=$Y1048,IF(U$1=AP1048,"-","Passeur"),"Passeur"))))),"-")</f>
        <v>-</v>
      </c>
      <c r="V1048" s="20" t="str">
        <f>IF($D1048="Non",IF($B1048&lt;3,"-",IF('Synthese chemins'!V1048&gt;2,"Passeur",IF('Synthese chemins'!V1048&lt;1,"-",IF('Synthese chemins'!V1048&lt;2,IF(V$1=$Y1048,"-",IF(V$1=$AA1048,"-","Passeur")),IF(V$1=$Y1048,IF(V$1=AQ1048,"-","Passeur"),"Passeur"))))),"-")</f>
        <v>-</v>
      </c>
      <c r="W1048" s="20" t="str">
        <f>IF($D1048="Non",IF($B1048&lt;3,"-",IF('Synthese chemins'!W1048&gt;2,"Passeur",IF('Synthese chemins'!W1048&lt;1,"-",IF('Synthese chemins'!W1048&lt;2,IF(W$1=$Y1048,"-",IF(W$1=$AA1048,"-","Passeur")),IF(W$1=$Y1048,IF(W$1=AR1048,"-","Passeur"),"Passeur"))))),"-")</f>
        <v>-</v>
      </c>
      <c r="X1048" s="20" t="str">
        <f>IF($D1048="Non",IF($B1048&lt;3,"-",IF('Synthese chemins'!X1048&gt;2,"Passeur",IF('Synthese chemins'!X1048&lt;1,"-",IF('Synthese chemins'!X1048&lt;2,IF(X$1=$Y1048,"-",IF(X$1=$AA1048,"-","Passeur")),IF(X$1=$Y1048,IF(X$1=AS1048,"-","Passeur"),"Passeur"))))),"-")</f>
        <v>-</v>
      </c>
      <c r="Y1048" s="33" t="str">
        <f>'Chemins de conversion les plus '!G1048</f>
        <v>Retargeting // Criteo</v>
      </c>
      <c r="Z1048" s="20">
        <f t="shared" si="358"/>
        <v>1</v>
      </c>
      <c r="AA1048" s="33" t="str">
        <f>'Chemins de conversion les plus '!I1048</f>
        <v>Email // Newsletters</v>
      </c>
      <c r="AB1048" s="5"/>
      <c r="AC1048" s="20">
        <f ca="1">'Synthese chemins'!Z1048</f>
        <v>3</v>
      </c>
      <c r="AD1048" s="19">
        <f>'Synthese chemins'!AA1048</f>
        <v>69.739999999999995</v>
      </c>
      <c r="AE1048" s="20">
        <f ca="1">'Synthese chemins'!AB1048</f>
        <v>0.75</v>
      </c>
      <c r="AF1048" s="19">
        <f>'Synthese chemins'!AC1048</f>
        <v>17.434999999999999</v>
      </c>
      <c r="AH1048" s="2" t="str">
        <f t="shared" si="359"/>
        <v>-</v>
      </c>
      <c r="AI1048" s="2">
        <f t="shared" ca="1" si="360"/>
        <v>3</v>
      </c>
      <c r="AJ1048" s="2" t="str">
        <f t="shared" si="361"/>
        <v>-</v>
      </c>
      <c r="AK1048" s="2" t="str">
        <f t="shared" si="362"/>
        <v>-</v>
      </c>
      <c r="AL1048" s="2" t="str">
        <f t="shared" si="363"/>
        <v>-</v>
      </c>
      <c r="AM1048" s="2" t="str">
        <f t="shared" si="364"/>
        <v>-</v>
      </c>
      <c r="AN1048" s="2" t="str">
        <f t="shared" si="365"/>
        <v>-</v>
      </c>
      <c r="AO1048" s="2" t="str">
        <f t="shared" si="366"/>
        <v>-</v>
      </c>
      <c r="AP1048" s="2" t="str">
        <f t="shared" si="367"/>
        <v>-</v>
      </c>
      <c r="AQ1048" s="2" t="str">
        <f t="shared" si="368"/>
        <v>-</v>
      </c>
      <c r="AR1048" s="2" t="str">
        <f t="shared" si="369"/>
        <v>-</v>
      </c>
      <c r="AS1048" s="2" t="str">
        <f t="shared" si="370"/>
        <v>-</v>
      </c>
      <c r="AT1048" s="2" t="str">
        <f t="shared" si="371"/>
        <v>-</v>
      </c>
      <c r="AU1048" s="2" t="str">
        <f t="shared" si="372"/>
        <v>-</v>
      </c>
      <c r="AV1048" s="2" t="str">
        <f t="shared" si="373"/>
        <v>-</v>
      </c>
      <c r="AW1048" s="2" t="str">
        <f t="shared" si="374"/>
        <v>-</v>
      </c>
      <c r="AX1048" s="2" t="str">
        <f t="shared" si="375"/>
        <v>-</v>
      </c>
      <c r="AY1048" s="2" t="str">
        <f t="shared" si="354"/>
        <v>-</v>
      </c>
      <c r="AZ1048" s="2" t="str">
        <f t="shared" si="355"/>
        <v>-</v>
      </c>
      <c r="BA1048" s="2" t="str">
        <f t="shared" si="356"/>
        <v>-</v>
      </c>
    </row>
    <row r="1049" spans="1:53">
      <c r="A1049" s="2">
        <f t="shared" si="357"/>
        <v>1048</v>
      </c>
      <c r="B1049" s="2">
        <f>'Synthese chemins'!B1049</f>
        <v>4</v>
      </c>
      <c r="C1049" s="2">
        <f>'Synthese chemins'!C1049</f>
        <v>3</v>
      </c>
      <c r="D1049" s="2" t="str">
        <f>'Synthese chemins'!D1049</f>
        <v>Non</v>
      </c>
      <c r="E1049" s="20" t="str">
        <f>IF($D1049="Non",IF($B1049&lt;3,"-",IF('Synthese chemins'!E1049&gt;2,"Passeur",IF('Synthese chemins'!E1049&lt;1,"-",IF('Synthese chemins'!E1049&lt;2,IF(E$1=$Y1049,"-",IF(E$1=$AA1049,"-","Passeur")),IF(E$1=$Y1049,IF(E$1=Y1049,"-","Passeur"),"Passeur"))))),"-")</f>
        <v>-</v>
      </c>
      <c r="F1049" s="20" t="str">
        <f>IF($D1049="Non",IF($B1049&lt;3,"-",IF('Synthese chemins'!F1049&gt;2,"Passeur",IF('Synthese chemins'!F1049&lt;1,"-",IF('Synthese chemins'!F1049&lt;2,IF(F$1=$Y1049,"-",IF(F$1=$AA1049,"-","Passeur")),IF(F$1=$Y1049,IF(F$1=AA1049,"-","Passeur"),"Passeur"))))),"-")</f>
        <v>-</v>
      </c>
      <c r="G1049" s="20" t="str">
        <f>IF($D1049="Non",IF($B1049&lt;3,"-",IF('Synthese chemins'!G1049&gt;2,"Passeur",IF('Synthese chemins'!G1049&lt;1,"-",IF('Synthese chemins'!G1049&lt;2,IF(G$1=$Y1049,"-",IF(G$1=$AA1049,"-","Passeur")),IF(G$1=$Y1049,IF(G$1=AB1049,"-","Passeur"),"Passeur"))))),"-")</f>
        <v>-</v>
      </c>
      <c r="H1049" s="20" t="str">
        <f>IF($D1049="Non",IF($B1049&lt;3,"-",IF('Synthese chemins'!H1049&gt;2,"Passeur",IF('Synthese chemins'!H1049&lt;1,"-",IF('Synthese chemins'!H1049&lt;2,IF(H$1=$Y1049,"-",IF(H$1=$AA1049,"-","Passeur")),IF(H$1=$Y1049,IF(H$1=AC1049,"-","Passeur"),"Passeur"))))),"-")</f>
        <v>-</v>
      </c>
      <c r="I1049" s="20" t="str">
        <f>IF($D1049="Non",IF($B1049&lt;3,"-",IF('Synthese chemins'!I1049&gt;2,"Passeur",IF('Synthese chemins'!I1049&lt;1,"-",IF('Synthese chemins'!I1049&lt;2,IF(I$1=$Y1049,"-",IF(I$1=$AA1049,"-","Passeur")),IF(I$1=$Y1049,IF(I$1=AD1049,"-","Passeur"),"Passeur"))))),"-")</f>
        <v>-</v>
      </c>
      <c r="J1049" s="20" t="str">
        <f>IF($D1049="Non",IF($B1049&lt;3,"-",IF('Synthese chemins'!J1049&gt;2,"Passeur",IF('Synthese chemins'!J1049&lt;1,"-",IF('Synthese chemins'!J1049&lt;2,IF(J$1=$Y1049,"-",IF(J$1=$AA1049,"-","Passeur")),IF(J$1=$Y1049,IF(J$1=AE1049,"-","Passeur"),"Passeur"))))),"-")</f>
        <v>-</v>
      </c>
      <c r="K1049" s="20" t="str">
        <f>IF($D1049="Non",IF($B1049&lt;3,"-",IF('Synthese chemins'!K1049&gt;2,"Passeur",IF('Synthese chemins'!K1049&lt;1,"-",IF('Synthese chemins'!K1049&lt;2,IF(K$1=$Y1049,"-",IF(K$1=$AA1049,"-","Passeur")),IF(K$1=$Y1049,IF(K$1=AF1049,"-","Passeur"),"Passeur"))))),"-")</f>
        <v>-</v>
      </c>
      <c r="L1049" s="20" t="str">
        <f>IF($D1049="Non",IF($B1049&lt;3,"-",IF('Synthese chemins'!L1049&gt;2,"Passeur",IF('Synthese chemins'!L1049&lt;1,"-",IF('Synthese chemins'!L1049&lt;2,IF(L$1=$Y1049,"-",IF(L$1=$AA1049,"-","Passeur")),IF(L$1=$Y1049,IF(L$1=AG1049,"-","Passeur"),"Passeur"))))),"-")</f>
        <v>-</v>
      </c>
      <c r="M1049" s="20" t="str">
        <f>IF($D1049="Non",IF($B1049&lt;3,"-",IF('Synthese chemins'!M1049&gt;2,"Passeur",IF('Synthese chemins'!M1049&lt;1,"-",IF('Synthese chemins'!M1049&lt;2,IF(M$1=$Y1049,"-",IF(M$1=$AA1049,"-","Passeur")),IF(M$1=$Y1049,IF(M$1=AH1049,"-","Passeur"),"Passeur"))))),"-")</f>
        <v>Passeur</v>
      </c>
      <c r="N1049" s="20" t="str">
        <f>IF($D1049="Non",IF($B1049&lt;3,"-",IF('Synthese chemins'!N1049&gt;2,"Passeur",IF('Synthese chemins'!N1049&lt;1,"-",IF('Synthese chemins'!N1049&lt;2,IF(N$1=$Y1049,"-",IF(N$1=$AA1049,"-","Passeur")),IF(N$1=$Y1049,IF(N$1=AI1049,"-","Passeur"),"Passeur"))))),"-")</f>
        <v>-</v>
      </c>
      <c r="O1049" s="20" t="str">
        <f>IF($D1049="Non",IF($B1049&lt;3,"-",IF('Synthese chemins'!O1049&gt;2,"Passeur",IF('Synthese chemins'!O1049&lt;1,"-",IF('Synthese chemins'!O1049&lt;2,IF(O$1=$Y1049,"-",IF(O$1=$AA1049,"-","Passeur")),IF(O$1=$Y1049,IF(O$1=AJ1049,"-","Passeur"),"Passeur"))))),"-")</f>
        <v>-</v>
      </c>
      <c r="P1049" s="20" t="str">
        <f>IF($D1049="Non",IF($B1049&lt;3,"-",IF('Synthese chemins'!P1049&gt;2,"Passeur",IF('Synthese chemins'!P1049&lt;1,"-",IF('Synthese chemins'!P1049&lt;2,IF(P$1=$Y1049,"-",IF(P$1=$AA1049,"-","Passeur")),IF(P$1=$Y1049,IF(P$1=AK1049,"-","Passeur"),"Passeur"))))),"-")</f>
        <v>-</v>
      </c>
      <c r="Q1049" s="20" t="str">
        <f>IF($D1049="Non",IF($B1049&lt;3,"-",IF('Synthese chemins'!Q1049&gt;2,"Passeur",IF('Synthese chemins'!Q1049&lt;1,"-",IF('Synthese chemins'!Q1049&lt;2,IF(Q$1=$Y1049,"-",IF(Q$1=$AA1049,"-","Passeur")),IF(Q$1=$Y1049,IF(Q$1=AL1049,"-","Passeur"),"Passeur"))))),"-")</f>
        <v>Passeur</v>
      </c>
      <c r="R1049" s="20" t="str">
        <f>IF($D1049="Non",IF($B1049&lt;3,"-",IF('Synthese chemins'!R1049&gt;2,"Passeur",IF('Synthese chemins'!R1049&lt;1,"-",IF('Synthese chemins'!R1049&lt;2,IF(R$1=$Y1049,"-",IF(R$1=$AA1049,"-","Passeur")),IF(R$1=$Y1049,IF(R$1=AM1049,"-","Passeur"),"Passeur"))))),"-")</f>
        <v>-</v>
      </c>
      <c r="S1049" s="20" t="str">
        <f>IF($D1049="Non",IF($B1049&lt;3,"-",IF('Synthese chemins'!S1049&gt;2,"Passeur",IF('Synthese chemins'!S1049&lt;1,"-",IF('Synthese chemins'!S1049&lt;2,IF(S$1=$Y1049,"-",IF(S$1=$AA1049,"-","Passeur")),IF(S$1=$Y1049,IF(S$1=AN1049,"-","Passeur"),"Passeur"))))),"-")</f>
        <v>-</v>
      </c>
      <c r="T1049" s="20" t="str">
        <f>IF($D1049="Non",IF($B1049&lt;3,"-",IF('Synthese chemins'!T1049&gt;2,"Passeur",IF('Synthese chemins'!T1049&lt;1,"-",IF('Synthese chemins'!T1049&lt;2,IF(T$1=$Y1049,"-",IF(T$1=$AA1049,"-","Passeur")),IF(T$1=$Y1049,IF(T$1=AO1049,"-","Passeur"),"Passeur"))))),"-")</f>
        <v>-</v>
      </c>
      <c r="U1049" s="20" t="str">
        <f>IF($D1049="Non",IF($B1049&lt;3,"-",IF('Synthese chemins'!U1049&gt;2,"Passeur",IF('Synthese chemins'!U1049&lt;1,"-",IF('Synthese chemins'!U1049&lt;2,IF(U$1=$Y1049,"-",IF(U$1=$AA1049,"-","Passeur")),IF(U$1=$Y1049,IF(U$1=AP1049,"-","Passeur"),"Passeur"))))),"-")</f>
        <v>-</v>
      </c>
      <c r="V1049" s="20" t="str">
        <f>IF($D1049="Non",IF($B1049&lt;3,"-",IF('Synthese chemins'!V1049&gt;2,"Passeur",IF('Synthese chemins'!V1049&lt;1,"-",IF('Synthese chemins'!V1049&lt;2,IF(V$1=$Y1049,"-",IF(V$1=$AA1049,"-","Passeur")),IF(V$1=$Y1049,IF(V$1=AQ1049,"-","Passeur"),"Passeur"))))),"-")</f>
        <v>-</v>
      </c>
      <c r="W1049" s="20" t="str">
        <f>IF($D1049="Non",IF($B1049&lt;3,"-",IF('Synthese chemins'!W1049&gt;2,"Passeur",IF('Synthese chemins'!W1049&lt;1,"-",IF('Synthese chemins'!W1049&lt;2,IF(W$1=$Y1049,"-",IF(W$1=$AA1049,"-","Passeur")),IF(W$1=$Y1049,IF(W$1=AR1049,"-","Passeur"),"Passeur"))))),"-")</f>
        <v>-</v>
      </c>
      <c r="X1049" s="20" t="str">
        <f>IF($D1049="Non",IF($B1049&lt;3,"-",IF('Synthese chemins'!X1049&gt;2,"Passeur",IF('Synthese chemins'!X1049&lt;1,"-",IF('Synthese chemins'!X1049&lt;2,IF(X$1=$Y1049,"-",IF(X$1=$AA1049,"-","Passeur")),IF(X$1=$Y1049,IF(X$1=AS1049,"-","Passeur"),"Passeur"))))),"-")</f>
        <v>-</v>
      </c>
      <c r="Y1049" s="33" t="str">
        <f>'Chemins de conversion les plus '!G1049</f>
        <v>Retargeting // Criteo</v>
      </c>
      <c r="Z1049" s="20">
        <f t="shared" si="358"/>
        <v>2</v>
      </c>
      <c r="AA1049" s="33" t="str">
        <f>'Chemins de conversion les plus '!I1049</f>
        <v>Direct</v>
      </c>
      <c r="AB1049" s="5"/>
      <c r="AC1049" s="20">
        <f ca="1">'Synthese chemins'!Z1049</f>
        <v>3</v>
      </c>
      <c r="AD1049" s="19">
        <f>'Synthese chemins'!AA1049</f>
        <v>90</v>
      </c>
      <c r="AE1049" s="20">
        <f ca="1">'Synthese chemins'!AB1049</f>
        <v>0.75</v>
      </c>
      <c r="AF1049" s="19">
        <f>'Synthese chemins'!AC1049</f>
        <v>22.5</v>
      </c>
      <c r="AH1049" s="2" t="str">
        <f t="shared" si="359"/>
        <v>-</v>
      </c>
      <c r="AI1049" s="2" t="str">
        <f t="shared" si="360"/>
        <v>-</v>
      </c>
      <c r="AJ1049" s="2" t="str">
        <f t="shared" si="361"/>
        <v>-</v>
      </c>
      <c r="AK1049" s="2" t="str">
        <f t="shared" si="362"/>
        <v>-</v>
      </c>
      <c r="AL1049" s="2" t="str">
        <f t="shared" si="363"/>
        <v>-</v>
      </c>
      <c r="AM1049" s="2" t="str">
        <f t="shared" si="364"/>
        <v>-</v>
      </c>
      <c r="AN1049" s="2" t="str">
        <f t="shared" si="365"/>
        <v>-</v>
      </c>
      <c r="AO1049" s="2" t="str">
        <f t="shared" si="366"/>
        <v>-</v>
      </c>
      <c r="AP1049" s="2">
        <f t="shared" ca="1" si="367"/>
        <v>3</v>
      </c>
      <c r="AQ1049" s="2" t="str">
        <f t="shared" si="368"/>
        <v>-</v>
      </c>
      <c r="AR1049" s="2" t="str">
        <f t="shared" si="369"/>
        <v>-</v>
      </c>
      <c r="AS1049" s="2" t="str">
        <f t="shared" si="370"/>
        <v>-</v>
      </c>
      <c r="AT1049" s="2">
        <f t="shared" ca="1" si="371"/>
        <v>3</v>
      </c>
      <c r="AU1049" s="2" t="str">
        <f t="shared" si="372"/>
        <v>-</v>
      </c>
      <c r="AV1049" s="2" t="str">
        <f t="shared" si="373"/>
        <v>-</v>
      </c>
      <c r="AW1049" s="2" t="str">
        <f t="shared" si="374"/>
        <v>-</v>
      </c>
      <c r="AX1049" s="2" t="str">
        <f t="shared" si="375"/>
        <v>-</v>
      </c>
      <c r="AY1049" s="2" t="str">
        <f t="shared" si="354"/>
        <v>-</v>
      </c>
      <c r="AZ1049" s="2" t="str">
        <f t="shared" si="355"/>
        <v>-</v>
      </c>
      <c r="BA1049" s="2" t="str">
        <f t="shared" si="356"/>
        <v>-</v>
      </c>
    </row>
    <row r="1050" spans="1:53">
      <c r="A1050" s="2">
        <f t="shared" si="357"/>
        <v>1049</v>
      </c>
      <c r="B1050" s="2">
        <f>'Synthese chemins'!B1050</f>
        <v>4</v>
      </c>
      <c r="C1050" s="2">
        <f>'Synthese chemins'!C1050</f>
        <v>3</v>
      </c>
      <c r="D1050" s="2" t="str">
        <f>'Synthese chemins'!D1050</f>
        <v>Non</v>
      </c>
      <c r="E1050" s="20" t="str">
        <f>IF($D1050="Non",IF($B1050&lt;3,"-",IF('Synthese chemins'!E1050&gt;2,"Passeur",IF('Synthese chemins'!E1050&lt;1,"-",IF('Synthese chemins'!E1050&lt;2,IF(E$1=$Y1050,"-",IF(E$1=$AA1050,"-","Passeur")),IF(E$1=$Y1050,IF(E$1=Y1050,"-","Passeur"),"Passeur"))))),"-")</f>
        <v>-</v>
      </c>
      <c r="F1050" s="20" t="str">
        <f>IF($D1050="Non",IF($B1050&lt;3,"-",IF('Synthese chemins'!F1050&gt;2,"Passeur",IF('Synthese chemins'!F1050&lt;1,"-",IF('Synthese chemins'!F1050&lt;2,IF(F$1=$Y1050,"-",IF(F$1=$AA1050,"-","Passeur")),IF(F$1=$Y1050,IF(F$1=AA1050,"-","Passeur"),"Passeur"))))),"-")</f>
        <v>Passeur</v>
      </c>
      <c r="G1050" s="20" t="str">
        <f>IF($D1050="Non",IF($B1050&lt;3,"-",IF('Synthese chemins'!G1050&gt;2,"Passeur",IF('Synthese chemins'!G1050&lt;1,"-",IF('Synthese chemins'!G1050&lt;2,IF(G$1=$Y1050,"-",IF(G$1=$AA1050,"-","Passeur")),IF(G$1=$Y1050,IF(G$1=AB1050,"-","Passeur"),"Passeur"))))),"-")</f>
        <v>-</v>
      </c>
      <c r="H1050" s="20" t="str">
        <f>IF($D1050="Non",IF($B1050&lt;3,"-",IF('Synthese chemins'!H1050&gt;2,"Passeur",IF('Synthese chemins'!H1050&lt;1,"-",IF('Synthese chemins'!H1050&lt;2,IF(H$1=$Y1050,"-",IF(H$1=$AA1050,"-","Passeur")),IF(H$1=$Y1050,IF(H$1=AC1050,"-","Passeur"),"Passeur"))))),"-")</f>
        <v>-</v>
      </c>
      <c r="I1050" s="20" t="str">
        <f>IF($D1050="Non",IF($B1050&lt;3,"-",IF('Synthese chemins'!I1050&gt;2,"Passeur",IF('Synthese chemins'!I1050&lt;1,"-",IF('Synthese chemins'!I1050&lt;2,IF(I$1=$Y1050,"-",IF(I$1=$AA1050,"-","Passeur")),IF(I$1=$Y1050,IF(I$1=AD1050,"-","Passeur"),"Passeur"))))),"-")</f>
        <v>-</v>
      </c>
      <c r="J1050" s="20" t="str">
        <f>IF($D1050="Non",IF($B1050&lt;3,"-",IF('Synthese chemins'!J1050&gt;2,"Passeur",IF('Synthese chemins'!J1050&lt;1,"-",IF('Synthese chemins'!J1050&lt;2,IF(J$1=$Y1050,"-",IF(J$1=$AA1050,"-","Passeur")),IF(J$1=$Y1050,IF(J$1=AE1050,"-","Passeur"),"Passeur"))))),"-")</f>
        <v>-</v>
      </c>
      <c r="K1050" s="20" t="str">
        <f>IF($D1050="Non",IF($B1050&lt;3,"-",IF('Synthese chemins'!K1050&gt;2,"Passeur",IF('Synthese chemins'!K1050&lt;1,"-",IF('Synthese chemins'!K1050&lt;2,IF(K$1=$Y1050,"-",IF(K$1=$AA1050,"-","Passeur")),IF(K$1=$Y1050,IF(K$1=AF1050,"-","Passeur"),"Passeur"))))),"-")</f>
        <v>-</v>
      </c>
      <c r="L1050" s="20" t="str">
        <f>IF($D1050="Non",IF($B1050&lt;3,"-",IF('Synthese chemins'!L1050&gt;2,"Passeur",IF('Synthese chemins'!L1050&lt;1,"-",IF('Synthese chemins'!L1050&lt;2,IF(L$1=$Y1050,"-",IF(L$1=$AA1050,"-","Passeur")),IF(L$1=$Y1050,IF(L$1=AG1050,"-","Passeur"),"Passeur"))))),"-")</f>
        <v>-</v>
      </c>
      <c r="M1050" s="20" t="str">
        <f>IF($D1050="Non",IF($B1050&lt;3,"-",IF('Synthese chemins'!M1050&gt;2,"Passeur",IF('Synthese chemins'!M1050&lt;1,"-",IF('Synthese chemins'!M1050&lt;2,IF(M$1=$Y1050,"-",IF(M$1=$AA1050,"-","Passeur")),IF(M$1=$Y1050,IF(M$1=AH1050,"-","Passeur"),"Passeur"))))),"-")</f>
        <v>-</v>
      </c>
      <c r="N1050" s="20" t="str">
        <f>IF($D1050="Non",IF($B1050&lt;3,"-",IF('Synthese chemins'!N1050&gt;2,"Passeur",IF('Synthese chemins'!N1050&lt;1,"-",IF('Synthese chemins'!N1050&lt;2,IF(N$1=$Y1050,"-",IF(N$1=$AA1050,"-","Passeur")),IF(N$1=$Y1050,IF(N$1=AI1050,"-","Passeur"),"Passeur"))))),"-")</f>
        <v>-</v>
      </c>
      <c r="O1050" s="20" t="str">
        <f>IF($D1050="Non",IF($B1050&lt;3,"-",IF('Synthese chemins'!O1050&gt;2,"Passeur",IF('Synthese chemins'!O1050&lt;1,"-",IF('Synthese chemins'!O1050&lt;2,IF(O$1=$Y1050,"-",IF(O$1=$AA1050,"-","Passeur")),IF(O$1=$Y1050,IF(O$1=AJ1050,"-","Passeur"),"Passeur"))))),"-")</f>
        <v>Passeur</v>
      </c>
      <c r="P1050" s="20" t="str">
        <f>IF($D1050="Non",IF($B1050&lt;3,"-",IF('Synthese chemins'!P1050&gt;2,"Passeur",IF('Synthese chemins'!P1050&lt;1,"-",IF('Synthese chemins'!P1050&lt;2,IF(P$1=$Y1050,"-",IF(P$1=$AA1050,"-","Passeur")),IF(P$1=$Y1050,IF(P$1=AK1050,"-","Passeur"),"Passeur"))))),"-")</f>
        <v>-</v>
      </c>
      <c r="Q1050" s="20" t="str">
        <f>IF($D1050="Non",IF($B1050&lt;3,"-",IF('Synthese chemins'!Q1050&gt;2,"Passeur",IF('Synthese chemins'!Q1050&lt;1,"-",IF('Synthese chemins'!Q1050&lt;2,IF(Q$1=$Y1050,"-",IF(Q$1=$AA1050,"-","Passeur")),IF(Q$1=$Y1050,IF(Q$1=AL1050,"-","Passeur"),"Passeur"))))),"-")</f>
        <v>-</v>
      </c>
      <c r="R1050" s="20" t="str">
        <f>IF($D1050="Non",IF($B1050&lt;3,"-",IF('Synthese chemins'!R1050&gt;2,"Passeur",IF('Synthese chemins'!R1050&lt;1,"-",IF('Synthese chemins'!R1050&lt;2,IF(R$1=$Y1050,"-",IF(R$1=$AA1050,"-","Passeur")),IF(R$1=$Y1050,IF(R$1=AM1050,"-","Passeur"),"Passeur"))))),"-")</f>
        <v>-</v>
      </c>
      <c r="S1050" s="20" t="str">
        <f>IF($D1050="Non",IF($B1050&lt;3,"-",IF('Synthese chemins'!S1050&gt;2,"Passeur",IF('Synthese chemins'!S1050&lt;1,"-",IF('Synthese chemins'!S1050&lt;2,IF(S$1=$Y1050,"-",IF(S$1=$AA1050,"-","Passeur")),IF(S$1=$Y1050,IF(S$1=AN1050,"-","Passeur"),"Passeur"))))),"-")</f>
        <v>-</v>
      </c>
      <c r="T1050" s="20" t="str">
        <f>IF($D1050="Non",IF($B1050&lt;3,"-",IF('Synthese chemins'!T1050&gt;2,"Passeur",IF('Synthese chemins'!T1050&lt;1,"-",IF('Synthese chemins'!T1050&lt;2,IF(T$1=$Y1050,"-",IF(T$1=$AA1050,"-","Passeur")),IF(T$1=$Y1050,IF(T$1=AO1050,"-","Passeur"),"Passeur"))))),"-")</f>
        <v>-</v>
      </c>
      <c r="U1050" s="20" t="str">
        <f>IF($D1050="Non",IF($B1050&lt;3,"-",IF('Synthese chemins'!U1050&gt;2,"Passeur",IF('Synthese chemins'!U1050&lt;1,"-",IF('Synthese chemins'!U1050&lt;2,IF(U$1=$Y1050,"-",IF(U$1=$AA1050,"-","Passeur")),IF(U$1=$Y1050,IF(U$1=AP1050,"-","Passeur"),"Passeur"))))),"-")</f>
        <v>-</v>
      </c>
      <c r="V1050" s="20" t="str">
        <f>IF($D1050="Non",IF($B1050&lt;3,"-",IF('Synthese chemins'!V1050&gt;2,"Passeur",IF('Synthese chemins'!V1050&lt;1,"-",IF('Synthese chemins'!V1050&lt;2,IF(V$1=$Y1050,"-",IF(V$1=$AA1050,"-","Passeur")),IF(V$1=$Y1050,IF(V$1=AQ1050,"-","Passeur"),"Passeur"))))),"-")</f>
        <v>-</v>
      </c>
      <c r="W1050" s="20" t="str">
        <f>IF($D1050="Non",IF($B1050&lt;3,"-",IF('Synthese chemins'!W1050&gt;2,"Passeur",IF('Synthese chemins'!W1050&lt;1,"-",IF('Synthese chemins'!W1050&lt;2,IF(W$1=$Y1050,"-",IF(W$1=$AA1050,"-","Passeur")),IF(W$1=$Y1050,IF(W$1=AR1050,"-","Passeur"),"Passeur"))))),"-")</f>
        <v>-</v>
      </c>
      <c r="X1050" s="20" t="str">
        <f>IF($D1050="Non",IF($B1050&lt;3,"-",IF('Synthese chemins'!X1050&gt;2,"Passeur",IF('Synthese chemins'!X1050&lt;1,"-",IF('Synthese chemins'!X1050&lt;2,IF(X$1=$Y1050,"-",IF(X$1=$AA1050,"-","Passeur")),IF(X$1=$Y1050,IF(X$1=AS1050,"-","Passeur"),"Passeur"))))),"-")</f>
        <v>-</v>
      </c>
      <c r="Y1050" s="33" t="str">
        <f>'Chemins de conversion les plus '!G1050</f>
        <v>Email // Webmail</v>
      </c>
      <c r="Z1050" s="20">
        <f t="shared" si="358"/>
        <v>2</v>
      </c>
      <c r="AA1050" s="33" t="str">
        <f>'Chemins de conversion les plus '!I1050</f>
        <v>Direct</v>
      </c>
      <c r="AB1050" s="5"/>
      <c r="AC1050" s="20">
        <f ca="1">'Synthese chemins'!Z1050</f>
        <v>3</v>
      </c>
      <c r="AD1050" s="19">
        <f>'Synthese chemins'!AA1050</f>
        <v>87.32</v>
      </c>
      <c r="AE1050" s="20">
        <f ca="1">'Synthese chemins'!AB1050</f>
        <v>0.75</v>
      </c>
      <c r="AF1050" s="19">
        <f>'Synthese chemins'!AC1050</f>
        <v>21.83</v>
      </c>
      <c r="AH1050" s="2" t="str">
        <f t="shared" si="359"/>
        <v>-</v>
      </c>
      <c r="AI1050" s="2">
        <f t="shared" ca="1" si="360"/>
        <v>3</v>
      </c>
      <c r="AJ1050" s="2" t="str">
        <f t="shared" si="361"/>
        <v>-</v>
      </c>
      <c r="AK1050" s="2" t="str">
        <f t="shared" si="362"/>
        <v>-</v>
      </c>
      <c r="AL1050" s="2" t="str">
        <f t="shared" si="363"/>
        <v>-</v>
      </c>
      <c r="AM1050" s="2" t="str">
        <f t="shared" si="364"/>
        <v>-</v>
      </c>
      <c r="AN1050" s="2" t="str">
        <f t="shared" si="365"/>
        <v>-</v>
      </c>
      <c r="AO1050" s="2" t="str">
        <f t="shared" si="366"/>
        <v>-</v>
      </c>
      <c r="AP1050" s="2" t="str">
        <f t="shared" si="367"/>
        <v>-</v>
      </c>
      <c r="AQ1050" s="2" t="str">
        <f t="shared" si="368"/>
        <v>-</v>
      </c>
      <c r="AR1050" s="2">
        <f t="shared" ca="1" si="369"/>
        <v>3</v>
      </c>
      <c r="AS1050" s="2" t="str">
        <f t="shared" si="370"/>
        <v>-</v>
      </c>
      <c r="AT1050" s="2" t="str">
        <f t="shared" si="371"/>
        <v>-</v>
      </c>
      <c r="AU1050" s="2" t="str">
        <f t="shared" si="372"/>
        <v>-</v>
      </c>
      <c r="AV1050" s="2" t="str">
        <f t="shared" si="373"/>
        <v>-</v>
      </c>
      <c r="AW1050" s="2" t="str">
        <f t="shared" si="374"/>
        <v>-</v>
      </c>
      <c r="AX1050" s="2" t="str">
        <f t="shared" si="375"/>
        <v>-</v>
      </c>
      <c r="AY1050" s="2" t="str">
        <f t="shared" si="354"/>
        <v>-</v>
      </c>
      <c r="AZ1050" s="2" t="str">
        <f t="shared" si="355"/>
        <v>-</v>
      </c>
      <c r="BA1050" s="2" t="str">
        <f t="shared" si="356"/>
        <v>-</v>
      </c>
    </row>
    <row r="1051" spans="1:53">
      <c r="A1051" s="2">
        <f t="shared" si="357"/>
        <v>1050</v>
      </c>
      <c r="B1051" s="2">
        <f>'Synthese chemins'!B1051</f>
        <v>4</v>
      </c>
      <c r="C1051" s="2">
        <f>'Synthese chemins'!C1051</f>
        <v>2</v>
      </c>
      <c r="D1051" s="2" t="str">
        <f>'Synthese chemins'!D1051</f>
        <v>Non</v>
      </c>
      <c r="E1051" s="20" t="str">
        <f>IF($D1051="Non",IF($B1051&lt;3,"-",IF('Synthese chemins'!E1051&gt;2,"Passeur",IF('Synthese chemins'!E1051&lt;1,"-",IF('Synthese chemins'!E1051&lt;2,IF(E$1=$Y1051,"-",IF(E$1=$AA1051,"-","Passeur")),IF(E$1=$Y1051,IF(E$1=Y1051,"-","Passeur"),"Passeur"))))),"-")</f>
        <v>-</v>
      </c>
      <c r="F1051" s="20" t="str">
        <f>IF($D1051="Non",IF($B1051&lt;3,"-",IF('Synthese chemins'!F1051&gt;2,"Passeur",IF('Synthese chemins'!F1051&lt;1,"-",IF('Synthese chemins'!F1051&lt;2,IF(F$1=$Y1051,"-",IF(F$1=$AA1051,"-","Passeur")),IF(F$1=$Y1051,IF(F$1=AA1051,"-","Passeur"),"Passeur"))))),"-")</f>
        <v>Passeur</v>
      </c>
      <c r="G1051" s="20" t="str">
        <f>IF($D1051="Non",IF($B1051&lt;3,"-",IF('Synthese chemins'!G1051&gt;2,"Passeur",IF('Synthese chemins'!G1051&lt;1,"-",IF('Synthese chemins'!G1051&lt;2,IF(G$1=$Y1051,"-",IF(G$1=$AA1051,"-","Passeur")),IF(G$1=$Y1051,IF(G$1=AB1051,"-","Passeur"),"Passeur"))))),"-")</f>
        <v>-</v>
      </c>
      <c r="H1051" s="20" t="str">
        <f>IF($D1051="Non",IF($B1051&lt;3,"-",IF('Synthese chemins'!H1051&gt;2,"Passeur",IF('Synthese chemins'!H1051&lt;1,"-",IF('Synthese chemins'!H1051&lt;2,IF(H$1=$Y1051,"-",IF(H$1=$AA1051,"-","Passeur")),IF(H$1=$Y1051,IF(H$1=AC1051,"-","Passeur"),"Passeur"))))),"-")</f>
        <v>-</v>
      </c>
      <c r="I1051" s="20" t="str">
        <f>IF($D1051="Non",IF($B1051&lt;3,"-",IF('Synthese chemins'!I1051&gt;2,"Passeur",IF('Synthese chemins'!I1051&lt;1,"-",IF('Synthese chemins'!I1051&lt;2,IF(I$1=$Y1051,"-",IF(I$1=$AA1051,"-","Passeur")),IF(I$1=$Y1051,IF(I$1=AD1051,"-","Passeur"),"Passeur"))))),"-")</f>
        <v>-</v>
      </c>
      <c r="J1051" s="20" t="str">
        <f>IF($D1051="Non",IF($B1051&lt;3,"-",IF('Synthese chemins'!J1051&gt;2,"Passeur",IF('Synthese chemins'!J1051&lt;1,"-",IF('Synthese chemins'!J1051&lt;2,IF(J$1=$Y1051,"-",IF(J$1=$AA1051,"-","Passeur")),IF(J$1=$Y1051,IF(J$1=AE1051,"-","Passeur"),"Passeur"))))),"-")</f>
        <v>-</v>
      </c>
      <c r="K1051" s="20" t="str">
        <f>IF($D1051="Non",IF($B1051&lt;3,"-",IF('Synthese chemins'!K1051&gt;2,"Passeur",IF('Synthese chemins'!K1051&lt;1,"-",IF('Synthese chemins'!K1051&lt;2,IF(K$1=$Y1051,"-",IF(K$1=$AA1051,"-","Passeur")),IF(K$1=$Y1051,IF(K$1=AF1051,"-","Passeur"),"Passeur"))))),"-")</f>
        <v>-</v>
      </c>
      <c r="L1051" s="20" t="str">
        <f>IF($D1051="Non",IF($B1051&lt;3,"-",IF('Synthese chemins'!L1051&gt;2,"Passeur",IF('Synthese chemins'!L1051&lt;1,"-",IF('Synthese chemins'!L1051&lt;2,IF(L$1=$Y1051,"-",IF(L$1=$AA1051,"-","Passeur")),IF(L$1=$Y1051,IF(L$1=AG1051,"-","Passeur"),"Passeur"))))),"-")</f>
        <v>-</v>
      </c>
      <c r="M1051" s="20" t="str">
        <f>IF($D1051="Non",IF($B1051&lt;3,"-",IF('Synthese chemins'!M1051&gt;2,"Passeur",IF('Synthese chemins'!M1051&lt;1,"-",IF('Synthese chemins'!M1051&lt;2,IF(M$1=$Y1051,"-",IF(M$1=$AA1051,"-","Passeur")),IF(M$1=$Y1051,IF(M$1=AH1051,"-","Passeur"),"Passeur"))))),"-")</f>
        <v>-</v>
      </c>
      <c r="N1051" s="20" t="str">
        <f>IF($D1051="Non",IF($B1051&lt;3,"-",IF('Synthese chemins'!N1051&gt;2,"Passeur",IF('Synthese chemins'!N1051&lt;1,"-",IF('Synthese chemins'!N1051&lt;2,IF(N$1=$Y1051,"-",IF(N$1=$AA1051,"-","Passeur")),IF(N$1=$Y1051,IF(N$1=AI1051,"-","Passeur"),"Passeur"))))),"-")</f>
        <v>-</v>
      </c>
      <c r="O1051" s="20" t="str">
        <f>IF($D1051="Non",IF($B1051&lt;3,"-",IF('Synthese chemins'!O1051&gt;2,"Passeur",IF('Synthese chemins'!O1051&lt;1,"-",IF('Synthese chemins'!O1051&lt;2,IF(O$1=$Y1051,"-",IF(O$1=$AA1051,"-","Passeur")),IF(O$1=$Y1051,IF(O$1=AJ1051,"-","Passeur"),"Passeur"))))),"-")</f>
        <v>-</v>
      </c>
      <c r="P1051" s="20" t="str">
        <f>IF($D1051="Non",IF($B1051&lt;3,"-",IF('Synthese chemins'!P1051&gt;2,"Passeur",IF('Synthese chemins'!P1051&lt;1,"-",IF('Synthese chemins'!P1051&lt;2,IF(P$1=$Y1051,"-",IF(P$1=$AA1051,"-","Passeur")),IF(P$1=$Y1051,IF(P$1=AK1051,"-","Passeur"),"Passeur"))))),"-")</f>
        <v>-</v>
      </c>
      <c r="Q1051" s="20" t="str">
        <f>IF($D1051="Non",IF($B1051&lt;3,"-",IF('Synthese chemins'!Q1051&gt;2,"Passeur",IF('Synthese chemins'!Q1051&lt;1,"-",IF('Synthese chemins'!Q1051&lt;2,IF(Q$1=$Y1051,"-",IF(Q$1=$AA1051,"-","Passeur")),IF(Q$1=$Y1051,IF(Q$1=AL1051,"-","Passeur"),"Passeur"))))),"-")</f>
        <v>-</v>
      </c>
      <c r="R1051" s="20" t="str">
        <f>IF($D1051="Non",IF($B1051&lt;3,"-",IF('Synthese chemins'!R1051&gt;2,"Passeur",IF('Synthese chemins'!R1051&lt;1,"-",IF('Synthese chemins'!R1051&lt;2,IF(R$1=$Y1051,"-",IF(R$1=$AA1051,"-","Passeur")),IF(R$1=$Y1051,IF(R$1=AM1051,"-","Passeur"),"Passeur"))))),"-")</f>
        <v>-</v>
      </c>
      <c r="S1051" s="20" t="str">
        <f>IF($D1051="Non",IF($B1051&lt;3,"-",IF('Synthese chemins'!S1051&gt;2,"Passeur",IF('Synthese chemins'!S1051&lt;1,"-",IF('Synthese chemins'!S1051&lt;2,IF(S$1=$Y1051,"-",IF(S$1=$AA1051,"-","Passeur")),IF(S$1=$Y1051,IF(S$1=AN1051,"-","Passeur"),"Passeur"))))),"-")</f>
        <v>-</v>
      </c>
      <c r="T1051" s="20" t="str">
        <f>IF($D1051="Non",IF($B1051&lt;3,"-",IF('Synthese chemins'!T1051&gt;2,"Passeur",IF('Synthese chemins'!T1051&lt;1,"-",IF('Synthese chemins'!T1051&lt;2,IF(T$1=$Y1051,"-",IF(T$1=$AA1051,"-","Passeur")),IF(T$1=$Y1051,IF(T$1=AO1051,"-","Passeur"),"Passeur"))))),"-")</f>
        <v>-</v>
      </c>
      <c r="U1051" s="20" t="str">
        <f>IF($D1051="Non",IF($B1051&lt;3,"-",IF('Synthese chemins'!U1051&gt;2,"Passeur",IF('Synthese chemins'!U1051&lt;1,"-",IF('Synthese chemins'!U1051&lt;2,IF(U$1=$Y1051,"-",IF(U$1=$AA1051,"-","Passeur")),IF(U$1=$Y1051,IF(U$1=AP1051,"-","Passeur"),"Passeur"))))),"-")</f>
        <v>-</v>
      </c>
      <c r="V1051" s="20" t="str">
        <f>IF($D1051="Non",IF($B1051&lt;3,"-",IF('Synthese chemins'!V1051&gt;2,"Passeur",IF('Synthese chemins'!V1051&lt;1,"-",IF('Synthese chemins'!V1051&lt;2,IF(V$1=$Y1051,"-",IF(V$1=$AA1051,"-","Passeur")),IF(V$1=$Y1051,IF(V$1=AQ1051,"-","Passeur"),"Passeur"))))),"-")</f>
        <v>-</v>
      </c>
      <c r="W1051" s="20" t="str">
        <f>IF($D1051="Non",IF($B1051&lt;3,"-",IF('Synthese chemins'!W1051&gt;2,"Passeur",IF('Synthese chemins'!W1051&lt;1,"-",IF('Synthese chemins'!W1051&lt;2,IF(W$1=$Y1051,"-",IF(W$1=$AA1051,"-","Passeur")),IF(W$1=$Y1051,IF(W$1=AR1051,"-","Passeur"),"Passeur"))))),"-")</f>
        <v>-</v>
      </c>
      <c r="X1051" s="20" t="str">
        <f>IF($D1051="Non",IF($B1051&lt;3,"-",IF('Synthese chemins'!X1051&gt;2,"Passeur",IF('Synthese chemins'!X1051&lt;1,"-",IF('Synthese chemins'!X1051&lt;2,IF(X$1=$Y1051,"-",IF(X$1=$AA1051,"-","Passeur")),IF(X$1=$Y1051,IF(X$1=AS1051,"-","Passeur"),"Passeur"))))),"-")</f>
        <v>-</v>
      </c>
      <c r="Y1051" s="33" t="str">
        <f>'Chemins de conversion les plus '!G1051</f>
        <v>Email // Webmail</v>
      </c>
      <c r="Z1051" s="20">
        <f t="shared" si="358"/>
        <v>1</v>
      </c>
      <c r="AA1051" s="33" t="str">
        <f>'Chemins de conversion les plus '!I1051</f>
        <v>Direct</v>
      </c>
      <c r="AB1051" s="5"/>
      <c r="AC1051" s="20">
        <f ca="1">'Synthese chemins'!Z1051</f>
        <v>3</v>
      </c>
      <c r="AD1051" s="19">
        <f>'Synthese chemins'!AA1051</f>
        <v>0</v>
      </c>
      <c r="AE1051" s="20">
        <f ca="1">'Synthese chemins'!AB1051</f>
        <v>0.75</v>
      </c>
      <c r="AF1051" s="19">
        <f>'Synthese chemins'!AC1051</f>
        <v>0</v>
      </c>
      <c r="AH1051" s="2" t="str">
        <f t="shared" si="359"/>
        <v>-</v>
      </c>
      <c r="AI1051" s="2">
        <f t="shared" ca="1" si="360"/>
        <v>3</v>
      </c>
      <c r="AJ1051" s="2" t="str">
        <f t="shared" si="361"/>
        <v>-</v>
      </c>
      <c r="AK1051" s="2" t="str">
        <f t="shared" si="362"/>
        <v>-</v>
      </c>
      <c r="AL1051" s="2" t="str">
        <f t="shared" si="363"/>
        <v>-</v>
      </c>
      <c r="AM1051" s="2" t="str">
        <f t="shared" si="364"/>
        <v>-</v>
      </c>
      <c r="AN1051" s="2" t="str">
        <f t="shared" si="365"/>
        <v>-</v>
      </c>
      <c r="AO1051" s="2" t="str">
        <f t="shared" si="366"/>
        <v>-</v>
      </c>
      <c r="AP1051" s="2" t="str">
        <f t="shared" si="367"/>
        <v>-</v>
      </c>
      <c r="AQ1051" s="2" t="str">
        <f t="shared" si="368"/>
        <v>-</v>
      </c>
      <c r="AR1051" s="2" t="str">
        <f t="shared" si="369"/>
        <v>-</v>
      </c>
      <c r="AS1051" s="2" t="str">
        <f t="shared" si="370"/>
        <v>-</v>
      </c>
      <c r="AT1051" s="2" t="str">
        <f t="shared" si="371"/>
        <v>-</v>
      </c>
      <c r="AU1051" s="2" t="str">
        <f t="shared" si="372"/>
        <v>-</v>
      </c>
      <c r="AV1051" s="2" t="str">
        <f t="shared" si="373"/>
        <v>-</v>
      </c>
      <c r="AW1051" s="2" t="str">
        <f t="shared" si="374"/>
        <v>-</v>
      </c>
      <c r="AX1051" s="2" t="str">
        <f t="shared" si="375"/>
        <v>-</v>
      </c>
      <c r="AY1051" s="2" t="str">
        <f t="shared" si="354"/>
        <v>-</v>
      </c>
      <c r="AZ1051" s="2" t="str">
        <f t="shared" si="355"/>
        <v>-</v>
      </c>
      <c r="BA1051" s="2" t="str">
        <f t="shared" si="356"/>
        <v>-</v>
      </c>
    </row>
    <row r="1052" spans="1:53">
      <c r="A1052" s="2">
        <f t="shared" si="357"/>
        <v>1051</v>
      </c>
      <c r="B1052" s="2">
        <f>'Synthese chemins'!B1052</f>
        <v>4</v>
      </c>
      <c r="C1052" s="2">
        <f>'Synthese chemins'!C1052</f>
        <v>2</v>
      </c>
      <c r="D1052" s="2" t="str">
        <f>'Synthese chemins'!D1052</f>
        <v>Non</v>
      </c>
      <c r="E1052" s="20" t="str">
        <f>IF($D1052="Non",IF($B1052&lt;3,"-",IF('Synthese chemins'!E1052&gt;2,"Passeur",IF('Synthese chemins'!E1052&lt;1,"-",IF('Synthese chemins'!E1052&lt;2,IF(E$1=$Y1052,"-",IF(E$1=$AA1052,"-","Passeur")),IF(E$1=$Y1052,IF(E$1=Y1052,"-","Passeur"),"Passeur"))))),"-")</f>
        <v>-</v>
      </c>
      <c r="F1052" s="20" t="str">
        <f>IF($D1052="Non",IF($B1052&lt;3,"-",IF('Synthese chemins'!F1052&gt;2,"Passeur",IF('Synthese chemins'!F1052&lt;1,"-",IF('Synthese chemins'!F1052&lt;2,IF(F$1=$Y1052,"-",IF(F$1=$AA1052,"-","Passeur")),IF(F$1=$Y1052,IF(F$1=AA1052,"-","Passeur"),"Passeur"))))),"-")</f>
        <v>Passeur</v>
      </c>
      <c r="G1052" s="20" t="str">
        <f>IF($D1052="Non",IF($B1052&lt;3,"-",IF('Synthese chemins'!G1052&gt;2,"Passeur",IF('Synthese chemins'!G1052&lt;1,"-",IF('Synthese chemins'!G1052&lt;2,IF(G$1=$Y1052,"-",IF(G$1=$AA1052,"-","Passeur")),IF(G$1=$Y1052,IF(G$1=AB1052,"-","Passeur"),"Passeur"))))),"-")</f>
        <v>-</v>
      </c>
      <c r="H1052" s="20" t="str">
        <f>IF($D1052="Non",IF($B1052&lt;3,"-",IF('Synthese chemins'!H1052&gt;2,"Passeur",IF('Synthese chemins'!H1052&lt;1,"-",IF('Synthese chemins'!H1052&lt;2,IF(H$1=$Y1052,"-",IF(H$1=$AA1052,"-","Passeur")),IF(H$1=$Y1052,IF(H$1=AC1052,"-","Passeur"),"Passeur"))))),"-")</f>
        <v>-</v>
      </c>
      <c r="I1052" s="20" t="str">
        <f>IF($D1052="Non",IF($B1052&lt;3,"-",IF('Synthese chemins'!I1052&gt;2,"Passeur",IF('Synthese chemins'!I1052&lt;1,"-",IF('Synthese chemins'!I1052&lt;2,IF(I$1=$Y1052,"-",IF(I$1=$AA1052,"-","Passeur")),IF(I$1=$Y1052,IF(I$1=AD1052,"-","Passeur"),"Passeur"))))),"-")</f>
        <v>-</v>
      </c>
      <c r="J1052" s="20" t="str">
        <f>IF($D1052="Non",IF($B1052&lt;3,"-",IF('Synthese chemins'!J1052&gt;2,"Passeur",IF('Synthese chemins'!J1052&lt;1,"-",IF('Synthese chemins'!J1052&lt;2,IF(J$1=$Y1052,"-",IF(J$1=$AA1052,"-","Passeur")),IF(J$1=$Y1052,IF(J$1=AE1052,"-","Passeur"),"Passeur"))))),"-")</f>
        <v>Passeur</v>
      </c>
      <c r="K1052" s="20" t="str">
        <f>IF($D1052="Non",IF($B1052&lt;3,"-",IF('Synthese chemins'!K1052&gt;2,"Passeur",IF('Synthese chemins'!K1052&lt;1,"-",IF('Synthese chemins'!K1052&lt;2,IF(K$1=$Y1052,"-",IF(K$1=$AA1052,"-","Passeur")),IF(K$1=$Y1052,IF(K$1=AF1052,"-","Passeur"),"Passeur"))))),"-")</f>
        <v>-</v>
      </c>
      <c r="L1052" s="20" t="str">
        <f>IF($D1052="Non",IF($B1052&lt;3,"-",IF('Synthese chemins'!L1052&gt;2,"Passeur",IF('Synthese chemins'!L1052&lt;1,"-",IF('Synthese chemins'!L1052&lt;2,IF(L$1=$Y1052,"-",IF(L$1=$AA1052,"-","Passeur")),IF(L$1=$Y1052,IF(L$1=AG1052,"-","Passeur"),"Passeur"))))),"-")</f>
        <v>-</v>
      </c>
      <c r="M1052" s="20" t="str">
        <f>IF($D1052="Non",IF($B1052&lt;3,"-",IF('Synthese chemins'!M1052&gt;2,"Passeur",IF('Synthese chemins'!M1052&lt;1,"-",IF('Synthese chemins'!M1052&lt;2,IF(M$1=$Y1052,"-",IF(M$1=$AA1052,"-","Passeur")),IF(M$1=$Y1052,IF(M$1=AH1052,"-","Passeur"),"Passeur"))))),"-")</f>
        <v>-</v>
      </c>
      <c r="N1052" s="20" t="str">
        <f>IF($D1052="Non",IF($B1052&lt;3,"-",IF('Synthese chemins'!N1052&gt;2,"Passeur",IF('Synthese chemins'!N1052&lt;1,"-",IF('Synthese chemins'!N1052&lt;2,IF(N$1=$Y1052,"-",IF(N$1=$AA1052,"-","Passeur")),IF(N$1=$Y1052,IF(N$1=AI1052,"-","Passeur"),"Passeur"))))),"-")</f>
        <v>-</v>
      </c>
      <c r="O1052" s="20" t="str">
        <f>IF($D1052="Non",IF($B1052&lt;3,"-",IF('Synthese chemins'!O1052&gt;2,"Passeur",IF('Synthese chemins'!O1052&lt;1,"-",IF('Synthese chemins'!O1052&lt;2,IF(O$1=$Y1052,"-",IF(O$1=$AA1052,"-","Passeur")),IF(O$1=$Y1052,IF(O$1=AJ1052,"-","Passeur"),"Passeur"))))),"-")</f>
        <v>-</v>
      </c>
      <c r="P1052" s="20" t="str">
        <f>IF($D1052="Non",IF($B1052&lt;3,"-",IF('Synthese chemins'!P1052&gt;2,"Passeur",IF('Synthese chemins'!P1052&lt;1,"-",IF('Synthese chemins'!P1052&lt;2,IF(P$1=$Y1052,"-",IF(P$1=$AA1052,"-","Passeur")),IF(P$1=$Y1052,IF(P$1=AK1052,"-","Passeur"),"Passeur"))))),"-")</f>
        <v>-</v>
      </c>
      <c r="Q1052" s="20" t="str">
        <f>IF($D1052="Non",IF($B1052&lt;3,"-",IF('Synthese chemins'!Q1052&gt;2,"Passeur",IF('Synthese chemins'!Q1052&lt;1,"-",IF('Synthese chemins'!Q1052&lt;2,IF(Q$1=$Y1052,"-",IF(Q$1=$AA1052,"-","Passeur")),IF(Q$1=$Y1052,IF(Q$1=AL1052,"-","Passeur"),"Passeur"))))),"-")</f>
        <v>-</v>
      </c>
      <c r="R1052" s="20" t="str">
        <f>IF($D1052="Non",IF($B1052&lt;3,"-",IF('Synthese chemins'!R1052&gt;2,"Passeur",IF('Synthese chemins'!R1052&lt;1,"-",IF('Synthese chemins'!R1052&lt;2,IF(R$1=$Y1052,"-",IF(R$1=$AA1052,"-","Passeur")),IF(R$1=$Y1052,IF(R$1=AM1052,"-","Passeur"),"Passeur"))))),"-")</f>
        <v>-</v>
      </c>
      <c r="S1052" s="20" t="str">
        <f>IF($D1052="Non",IF($B1052&lt;3,"-",IF('Synthese chemins'!S1052&gt;2,"Passeur",IF('Synthese chemins'!S1052&lt;1,"-",IF('Synthese chemins'!S1052&lt;2,IF(S$1=$Y1052,"-",IF(S$1=$AA1052,"-","Passeur")),IF(S$1=$Y1052,IF(S$1=AN1052,"-","Passeur"),"Passeur"))))),"-")</f>
        <v>-</v>
      </c>
      <c r="T1052" s="20" t="str">
        <f>IF($D1052="Non",IF($B1052&lt;3,"-",IF('Synthese chemins'!T1052&gt;2,"Passeur",IF('Synthese chemins'!T1052&lt;1,"-",IF('Synthese chemins'!T1052&lt;2,IF(T$1=$Y1052,"-",IF(T$1=$AA1052,"-","Passeur")),IF(T$1=$Y1052,IF(T$1=AO1052,"-","Passeur"),"Passeur"))))),"-")</f>
        <v>-</v>
      </c>
      <c r="U1052" s="20" t="str">
        <f>IF($D1052="Non",IF($B1052&lt;3,"-",IF('Synthese chemins'!U1052&gt;2,"Passeur",IF('Synthese chemins'!U1052&lt;1,"-",IF('Synthese chemins'!U1052&lt;2,IF(U$1=$Y1052,"-",IF(U$1=$AA1052,"-","Passeur")),IF(U$1=$Y1052,IF(U$1=AP1052,"-","Passeur"),"Passeur"))))),"-")</f>
        <v>-</v>
      </c>
      <c r="V1052" s="20" t="str">
        <f>IF($D1052="Non",IF($B1052&lt;3,"-",IF('Synthese chemins'!V1052&gt;2,"Passeur",IF('Synthese chemins'!V1052&lt;1,"-",IF('Synthese chemins'!V1052&lt;2,IF(V$1=$Y1052,"-",IF(V$1=$AA1052,"-","Passeur")),IF(V$1=$Y1052,IF(V$1=AQ1052,"-","Passeur"),"Passeur"))))),"-")</f>
        <v>-</v>
      </c>
      <c r="W1052" s="20" t="str">
        <f>IF($D1052="Non",IF($B1052&lt;3,"-",IF('Synthese chemins'!W1052&gt;2,"Passeur",IF('Synthese chemins'!W1052&lt;1,"-",IF('Synthese chemins'!W1052&lt;2,IF(W$1=$Y1052,"-",IF(W$1=$AA1052,"-","Passeur")),IF(W$1=$Y1052,IF(W$1=AR1052,"-","Passeur"),"Passeur"))))),"-")</f>
        <v>-</v>
      </c>
      <c r="X1052" s="20" t="str">
        <f>IF($D1052="Non",IF($B1052&lt;3,"-",IF('Synthese chemins'!X1052&gt;2,"Passeur",IF('Synthese chemins'!X1052&lt;1,"-",IF('Synthese chemins'!X1052&lt;2,IF(X$1=$Y1052,"-",IF(X$1=$AA1052,"-","Passeur")),IF(X$1=$Y1052,IF(X$1=AS1052,"-","Passeur"),"Passeur"))))),"-")</f>
        <v>-</v>
      </c>
      <c r="Y1052" s="33" t="str">
        <f>'Chemins de conversion les plus '!G1052</f>
        <v>Email // Webmail</v>
      </c>
      <c r="Z1052" s="20">
        <f t="shared" si="358"/>
        <v>2</v>
      </c>
      <c r="AA1052" s="33" t="str">
        <f>'Chemins de conversion les plus '!I1052</f>
        <v>Email // Webmail</v>
      </c>
      <c r="AB1052" s="5"/>
      <c r="AC1052" s="20">
        <f ca="1">'Synthese chemins'!Z1052</f>
        <v>3</v>
      </c>
      <c r="AD1052" s="19">
        <f>'Synthese chemins'!AA1052</f>
        <v>28.2</v>
      </c>
      <c r="AE1052" s="20">
        <f ca="1">'Synthese chemins'!AB1052</f>
        <v>0.75</v>
      </c>
      <c r="AF1052" s="19">
        <f>'Synthese chemins'!AC1052</f>
        <v>7.05</v>
      </c>
      <c r="AH1052" s="2" t="str">
        <f t="shared" si="359"/>
        <v>-</v>
      </c>
      <c r="AI1052" s="2">
        <f t="shared" ca="1" si="360"/>
        <v>3</v>
      </c>
      <c r="AJ1052" s="2" t="str">
        <f t="shared" si="361"/>
        <v>-</v>
      </c>
      <c r="AK1052" s="2" t="str">
        <f t="shared" si="362"/>
        <v>-</v>
      </c>
      <c r="AL1052" s="2" t="str">
        <f t="shared" si="363"/>
        <v>-</v>
      </c>
      <c r="AM1052" s="2">
        <f t="shared" ca="1" si="364"/>
        <v>3</v>
      </c>
      <c r="AN1052" s="2" t="str">
        <f t="shared" si="365"/>
        <v>-</v>
      </c>
      <c r="AO1052" s="2" t="str">
        <f t="shared" si="366"/>
        <v>-</v>
      </c>
      <c r="AP1052" s="2" t="str">
        <f t="shared" si="367"/>
        <v>-</v>
      </c>
      <c r="AQ1052" s="2" t="str">
        <f t="shared" si="368"/>
        <v>-</v>
      </c>
      <c r="AR1052" s="2" t="str">
        <f t="shared" si="369"/>
        <v>-</v>
      </c>
      <c r="AS1052" s="2" t="str">
        <f t="shared" si="370"/>
        <v>-</v>
      </c>
      <c r="AT1052" s="2" t="str">
        <f t="shared" si="371"/>
        <v>-</v>
      </c>
      <c r="AU1052" s="2" t="str">
        <f t="shared" si="372"/>
        <v>-</v>
      </c>
      <c r="AV1052" s="2" t="str">
        <f t="shared" si="373"/>
        <v>-</v>
      </c>
      <c r="AW1052" s="2" t="str">
        <f t="shared" si="374"/>
        <v>-</v>
      </c>
      <c r="AX1052" s="2" t="str">
        <f t="shared" si="375"/>
        <v>-</v>
      </c>
      <c r="AY1052" s="2" t="str">
        <f t="shared" si="354"/>
        <v>-</v>
      </c>
      <c r="AZ1052" s="2" t="str">
        <f t="shared" si="355"/>
        <v>-</v>
      </c>
      <c r="BA1052" s="2" t="str">
        <f t="shared" si="356"/>
        <v>-</v>
      </c>
    </row>
    <row r="1053" spans="1:53">
      <c r="A1053" s="2">
        <f t="shared" si="357"/>
        <v>1052</v>
      </c>
      <c r="B1053" s="2">
        <f>'Synthese chemins'!B1053</f>
        <v>4</v>
      </c>
      <c r="C1053" s="2">
        <f>'Synthese chemins'!C1053</f>
        <v>3</v>
      </c>
      <c r="D1053" s="2" t="str">
        <f>'Synthese chemins'!D1053</f>
        <v>Non</v>
      </c>
      <c r="E1053" s="20" t="str">
        <f>IF($D1053="Non",IF($B1053&lt;3,"-",IF('Synthese chemins'!E1053&gt;2,"Passeur",IF('Synthese chemins'!E1053&lt;1,"-",IF('Synthese chemins'!E1053&lt;2,IF(E$1=$Y1053,"-",IF(E$1=$AA1053,"-","Passeur")),IF(E$1=$Y1053,IF(E$1=Y1053,"-","Passeur"),"Passeur"))))),"-")</f>
        <v>-</v>
      </c>
      <c r="F1053" s="20" t="str">
        <f>IF($D1053="Non",IF($B1053&lt;3,"-",IF('Synthese chemins'!F1053&gt;2,"Passeur",IF('Synthese chemins'!F1053&lt;1,"-",IF('Synthese chemins'!F1053&lt;2,IF(F$1=$Y1053,"-",IF(F$1=$AA1053,"-","Passeur")),IF(F$1=$Y1053,IF(F$1=AA1053,"-","Passeur"),"Passeur"))))),"-")</f>
        <v>-</v>
      </c>
      <c r="G1053" s="20" t="str">
        <f>IF($D1053="Non",IF($B1053&lt;3,"-",IF('Synthese chemins'!G1053&gt;2,"Passeur",IF('Synthese chemins'!G1053&lt;1,"-",IF('Synthese chemins'!G1053&lt;2,IF(G$1=$Y1053,"-",IF(G$1=$AA1053,"-","Passeur")),IF(G$1=$Y1053,IF(G$1=AB1053,"-","Passeur"),"Passeur"))))),"-")</f>
        <v>-</v>
      </c>
      <c r="H1053" s="20" t="str">
        <f>IF($D1053="Non",IF($B1053&lt;3,"-",IF('Synthese chemins'!H1053&gt;2,"Passeur",IF('Synthese chemins'!H1053&lt;1,"-",IF('Synthese chemins'!H1053&lt;2,IF(H$1=$Y1053,"-",IF(H$1=$AA1053,"-","Passeur")),IF(H$1=$Y1053,IF(H$1=AC1053,"-","Passeur"),"Passeur"))))),"-")</f>
        <v>-</v>
      </c>
      <c r="I1053" s="20" t="str">
        <f>IF($D1053="Non",IF($B1053&lt;3,"-",IF('Synthese chemins'!I1053&gt;2,"Passeur",IF('Synthese chemins'!I1053&lt;1,"-",IF('Synthese chemins'!I1053&lt;2,IF(I$1=$Y1053,"-",IF(I$1=$AA1053,"-","Passeur")),IF(I$1=$Y1053,IF(I$1=AD1053,"-","Passeur"),"Passeur"))))),"-")</f>
        <v>-</v>
      </c>
      <c r="J1053" s="20" t="str">
        <f>IF($D1053="Non",IF($B1053&lt;3,"-",IF('Synthese chemins'!J1053&gt;2,"Passeur",IF('Synthese chemins'!J1053&lt;1,"-",IF('Synthese chemins'!J1053&lt;2,IF(J$1=$Y1053,"-",IF(J$1=$AA1053,"-","Passeur")),IF(J$1=$Y1053,IF(J$1=AE1053,"-","Passeur"),"Passeur"))))),"-")</f>
        <v>-</v>
      </c>
      <c r="K1053" s="20" t="str">
        <f>IF($D1053="Non",IF($B1053&lt;3,"-",IF('Synthese chemins'!K1053&gt;2,"Passeur",IF('Synthese chemins'!K1053&lt;1,"-",IF('Synthese chemins'!K1053&lt;2,IF(K$1=$Y1053,"-",IF(K$1=$AA1053,"-","Passeur")),IF(K$1=$Y1053,IF(K$1=AF1053,"-","Passeur"),"Passeur"))))),"-")</f>
        <v>-</v>
      </c>
      <c r="L1053" s="20" t="str">
        <f>IF($D1053="Non",IF($B1053&lt;3,"-",IF('Synthese chemins'!L1053&gt;2,"Passeur",IF('Synthese chemins'!L1053&lt;1,"-",IF('Synthese chemins'!L1053&lt;2,IF(L$1=$Y1053,"-",IF(L$1=$AA1053,"-","Passeur")),IF(L$1=$Y1053,IF(L$1=AG1053,"-","Passeur"),"Passeur"))))),"-")</f>
        <v>-</v>
      </c>
      <c r="M1053" s="20" t="str">
        <f>IF($D1053="Non",IF($B1053&lt;3,"-",IF('Synthese chemins'!M1053&gt;2,"Passeur",IF('Synthese chemins'!M1053&lt;1,"-",IF('Synthese chemins'!M1053&lt;2,IF(M$1=$Y1053,"-",IF(M$1=$AA1053,"-","Passeur")),IF(M$1=$Y1053,IF(M$1=AH1053,"-","Passeur"),"Passeur"))))),"-")</f>
        <v>-</v>
      </c>
      <c r="N1053" s="20" t="str">
        <f>IF($D1053="Non",IF($B1053&lt;3,"-",IF('Synthese chemins'!N1053&gt;2,"Passeur",IF('Synthese chemins'!N1053&lt;1,"-",IF('Synthese chemins'!N1053&lt;2,IF(N$1=$Y1053,"-",IF(N$1=$AA1053,"-","Passeur")),IF(N$1=$Y1053,IF(N$1=AI1053,"-","Passeur"),"Passeur"))))),"-")</f>
        <v>Passeur</v>
      </c>
      <c r="O1053" s="20" t="str">
        <f>IF($D1053="Non",IF($B1053&lt;3,"-",IF('Synthese chemins'!O1053&gt;2,"Passeur",IF('Synthese chemins'!O1053&lt;1,"-",IF('Synthese chemins'!O1053&lt;2,IF(O$1=$Y1053,"-",IF(O$1=$AA1053,"-","Passeur")),IF(O$1=$Y1053,IF(O$1=AJ1053,"-","Passeur"),"Passeur"))))),"-")</f>
        <v>-</v>
      </c>
      <c r="P1053" s="20" t="str">
        <f>IF($D1053="Non",IF($B1053&lt;3,"-",IF('Synthese chemins'!P1053&gt;2,"Passeur",IF('Synthese chemins'!P1053&lt;1,"-",IF('Synthese chemins'!P1053&lt;2,IF(P$1=$Y1053,"-",IF(P$1=$AA1053,"-","Passeur")),IF(P$1=$Y1053,IF(P$1=AK1053,"-","Passeur"),"Passeur"))))),"-")</f>
        <v>-</v>
      </c>
      <c r="Q1053" s="20" t="str">
        <f>IF($D1053="Non",IF($B1053&lt;3,"-",IF('Synthese chemins'!Q1053&gt;2,"Passeur",IF('Synthese chemins'!Q1053&lt;1,"-",IF('Synthese chemins'!Q1053&lt;2,IF(Q$1=$Y1053,"-",IF(Q$1=$AA1053,"-","Passeur")),IF(Q$1=$Y1053,IF(Q$1=AL1053,"-","Passeur"),"Passeur"))))),"-")</f>
        <v>-</v>
      </c>
      <c r="R1053" s="20" t="str">
        <f>IF($D1053="Non",IF($B1053&lt;3,"-",IF('Synthese chemins'!R1053&gt;2,"Passeur",IF('Synthese chemins'!R1053&lt;1,"-",IF('Synthese chemins'!R1053&lt;2,IF(R$1=$Y1053,"-",IF(R$1=$AA1053,"-","Passeur")),IF(R$1=$Y1053,IF(R$1=AM1053,"-","Passeur"),"Passeur"))))),"-")</f>
        <v>Passeur</v>
      </c>
      <c r="S1053" s="20" t="str">
        <f>IF($D1053="Non",IF($B1053&lt;3,"-",IF('Synthese chemins'!S1053&gt;2,"Passeur",IF('Synthese chemins'!S1053&lt;1,"-",IF('Synthese chemins'!S1053&lt;2,IF(S$1=$Y1053,"-",IF(S$1=$AA1053,"-","Passeur")),IF(S$1=$Y1053,IF(S$1=AN1053,"-","Passeur"),"Passeur"))))),"-")</f>
        <v>-</v>
      </c>
      <c r="T1053" s="20" t="str">
        <f>IF($D1053="Non",IF($B1053&lt;3,"-",IF('Synthese chemins'!T1053&gt;2,"Passeur",IF('Synthese chemins'!T1053&lt;1,"-",IF('Synthese chemins'!T1053&lt;2,IF(T$1=$Y1053,"-",IF(T$1=$AA1053,"-","Passeur")),IF(T$1=$Y1053,IF(T$1=AO1053,"-","Passeur"),"Passeur"))))),"-")</f>
        <v>-</v>
      </c>
      <c r="U1053" s="20" t="str">
        <f>IF($D1053="Non",IF($B1053&lt;3,"-",IF('Synthese chemins'!U1053&gt;2,"Passeur",IF('Synthese chemins'!U1053&lt;1,"-",IF('Synthese chemins'!U1053&lt;2,IF(U$1=$Y1053,"-",IF(U$1=$AA1053,"-","Passeur")),IF(U$1=$Y1053,IF(U$1=AP1053,"-","Passeur"),"Passeur"))))),"-")</f>
        <v>-</v>
      </c>
      <c r="V1053" s="20" t="str">
        <f>IF($D1053="Non",IF($B1053&lt;3,"-",IF('Synthese chemins'!V1053&gt;2,"Passeur",IF('Synthese chemins'!V1053&lt;1,"-",IF('Synthese chemins'!V1053&lt;2,IF(V$1=$Y1053,"-",IF(V$1=$AA1053,"-","Passeur")),IF(V$1=$Y1053,IF(V$1=AQ1053,"-","Passeur"),"Passeur"))))),"-")</f>
        <v>-</v>
      </c>
      <c r="W1053" s="20" t="str">
        <f>IF($D1053="Non",IF($B1053&lt;3,"-",IF('Synthese chemins'!W1053&gt;2,"Passeur",IF('Synthese chemins'!W1053&lt;1,"-",IF('Synthese chemins'!W1053&lt;2,IF(W$1=$Y1053,"-",IF(W$1=$AA1053,"-","Passeur")),IF(W$1=$Y1053,IF(W$1=AR1053,"-","Passeur"),"Passeur"))))),"-")</f>
        <v>-</v>
      </c>
      <c r="X1053" s="20" t="str">
        <f>IF($D1053="Non",IF($B1053&lt;3,"-",IF('Synthese chemins'!X1053&gt;2,"Passeur",IF('Synthese chemins'!X1053&lt;1,"-",IF('Synthese chemins'!X1053&lt;2,IF(X$1=$Y1053,"-",IF(X$1=$AA1053,"-","Passeur")),IF(X$1=$Y1053,IF(X$1=AS1053,"-","Passeur"),"Passeur"))))),"-")</f>
        <v>-</v>
      </c>
      <c r="Y1053" s="33" t="str">
        <f>'Chemins de conversion les plus '!G1053</f>
        <v>SEA // Adwords Branding</v>
      </c>
      <c r="Z1053" s="20">
        <f t="shared" si="358"/>
        <v>2</v>
      </c>
      <c r="AA1053" s="33" t="str">
        <f>'Chemins de conversion les plus '!I1053</f>
        <v>SEA // Adwords hors Branding</v>
      </c>
      <c r="AB1053" s="5"/>
      <c r="AC1053" s="20">
        <f ca="1">'Synthese chemins'!Z1053</f>
        <v>3</v>
      </c>
      <c r="AD1053" s="19">
        <f>'Synthese chemins'!AA1053</f>
        <v>81.37</v>
      </c>
      <c r="AE1053" s="20">
        <f ca="1">'Synthese chemins'!AB1053</f>
        <v>0.75</v>
      </c>
      <c r="AF1053" s="19">
        <f>'Synthese chemins'!AC1053</f>
        <v>20.342500000000001</v>
      </c>
      <c r="AH1053" s="2" t="str">
        <f t="shared" si="359"/>
        <v>-</v>
      </c>
      <c r="AI1053" s="2" t="str">
        <f t="shared" si="360"/>
        <v>-</v>
      </c>
      <c r="AJ1053" s="2" t="str">
        <f t="shared" si="361"/>
        <v>-</v>
      </c>
      <c r="AK1053" s="2" t="str">
        <f t="shared" si="362"/>
        <v>-</v>
      </c>
      <c r="AL1053" s="2" t="str">
        <f t="shared" si="363"/>
        <v>-</v>
      </c>
      <c r="AM1053" s="2" t="str">
        <f t="shared" si="364"/>
        <v>-</v>
      </c>
      <c r="AN1053" s="2" t="str">
        <f t="shared" si="365"/>
        <v>-</v>
      </c>
      <c r="AO1053" s="2" t="str">
        <f t="shared" si="366"/>
        <v>-</v>
      </c>
      <c r="AP1053" s="2" t="str">
        <f t="shared" si="367"/>
        <v>-</v>
      </c>
      <c r="AQ1053" s="2">
        <f t="shared" ca="1" si="368"/>
        <v>3</v>
      </c>
      <c r="AR1053" s="2" t="str">
        <f t="shared" si="369"/>
        <v>-</v>
      </c>
      <c r="AS1053" s="2" t="str">
        <f t="shared" si="370"/>
        <v>-</v>
      </c>
      <c r="AT1053" s="2" t="str">
        <f t="shared" si="371"/>
        <v>-</v>
      </c>
      <c r="AU1053" s="2">
        <f t="shared" ca="1" si="372"/>
        <v>3</v>
      </c>
      <c r="AV1053" s="2" t="str">
        <f t="shared" si="373"/>
        <v>-</v>
      </c>
      <c r="AW1053" s="2" t="str">
        <f t="shared" si="374"/>
        <v>-</v>
      </c>
      <c r="AX1053" s="2" t="str">
        <f t="shared" si="375"/>
        <v>-</v>
      </c>
      <c r="AY1053" s="2" t="str">
        <f t="shared" si="354"/>
        <v>-</v>
      </c>
      <c r="AZ1053" s="2" t="str">
        <f t="shared" si="355"/>
        <v>-</v>
      </c>
      <c r="BA1053" s="2" t="str">
        <f t="shared" si="356"/>
        <v>-</v>
      </c>
    </row>
    <row r="1054" spans="1:53">
      <c r="A1054" s="2">
        <f t="shared" si="357"/>
        <v>1053</v>
      </c>
      <c r="B1054" s="2">
        <f>'Synthese chemins'!B1054</f>
        <v>4</v>
      </c>
      <c r="C1054" s="2">
        <f>'Synthese chemins'!C1054</f>
        <v>3</v>
      </c>
      <c r="D1054" s="2" t="str">
        <f>'Synthese chemins'!D1054</f>
        <v>Non</v>
      </c>
      <c r="E1054" s="20" t="str">
        <f>IF($D1054="Non",IF($B1054&lt;3,"-",IF('Synthese chemins'!E1054&gt;2,"Passeur",IF('Synthese chemins'!E1054&lt;1,"-",IF('Synthese chemins'!E1054&lt;2,IF(E$1=$Y1054,"-",IF(E$1=$AA1054,"-","Passeur")),IF(E$1=$Y1054,IF(E$1=Y1054,"-","Passeur"),"Passeur"))))),"-")</f>
        <v>-</v>
      </c>
      <c r="F1054" s="20" t="str">
        <f>IF($D1054="Non",IF($B1054&lt;3,"-",IF('Synthese chemins'!F1054&gt;2,"Passeur",IF('Synthese chemins'!F1054&lt;1,"-",IF('Synthese chemins'!F1054&lt;2,IF(F$1=$Y1054,"-",IF(F$1=$AA1054,"-","Passeur")),IF(F$1=$Y1054,IF(F$1=AA1054,"-","Passeur"),"Passeur"))))),"-")</f>
        <v>Passeur</v>
      </c>
      <c r="G1054" s="20" t="str">
        <f>IF($D1054="Non",IF($B1054&lt;3,"-",IF('Synthese chemins'!G1054&gt;2,"Passeur",IF('Synthese chemins'!G1054&lt;1,"-",IF('Synthese chemins'!G1054&lt;2,IF(G$1=$Y1054,"-",IF(G$1=$AA1054,"-","Passeur")),IF(G$1=$Y1054,IF(G$1=AB1054,"-","Passeur"),"Passeur"))))),"-")</f>
        <v>-</v>
      </c>
      <c r="H1054" s="20" t="str">
        <f>IF($D1054="Non",IF($B1054&lt;3,"-",IF('Synthese chemins'!H1054&gt;2,"Passeur",IF('Synthese chemins'!H1054&lt;1,"-",IF('Synthese chemins'!H1054&lt;2,IF(H$1=$Y1054,"-",IF(H$1=$AA1054,"-","Passeur")),IF(H$1=$Y1054,IF(H$1=AC1054,"-","Passeur"),"Passeur"))))),"-")</f>
        <v>-</v>
      </c>
      <c r="I1054" s="20" t="str">
        <f>IF($D1054="Non",IF($B1054&lt;3,"-",IF('Synthese chemins'!I1054&gt;2,"Passeur",IF('Synthese chemins'!I1054&lt;1,"-",IF('Synthese chemins'!I1054&lt;2,IF(I$1=$Y1054,"-",IF(I$1=$AA1054,"-","Passeur")),IF(I$1=$Y1054,IF(I$1=AD1054,"-","Passeur"),"Passeur"))))),"-")</f>
        <v>-</v>
      </c>
      <c r="J1054" s="20" t="str">
        <f>IF($D1054="Non",IF($B1054&lt;3,"-",IF('Synthese chemins'!J1054&gt;2,"Passeur",IF('Synthese chemins'!J1054&lt;1,"-",IF('Synthese chemins'!J1054&lt;2,IF(J$1=$Y1054,"-",IF(J$1=$AA1054,"-","Passeur")),IF(J$1=$Y1054,IF(J$1=AE1054,"-","Passeur"),"Passeur"))))),"-")</f>
        <v>-</v>
      </c>
      <c r="K1054" s="20" t="str">
        <f>IF($D1054="Non",IF($B1054&lt;3,"-",IF('Synthese chemins'!K1054&gt;2,"Passeur",IF('Synthese chemins'!K1054&lt;1,"-",IF('Synthese chemins'!K1054&lt;2,IF(K$1=$Y1054,"-",IF(K$1=$AA1054,"-","Passeur")),IF(K$1=$Y1054,IF(K$1=AF1054,"-","Passeur"),"Passeur"))))),"-")</f>
        <v>-</v>
      </c>
      <c r="L1054" s="20" t="str">
        <f>IF($D1054="Non",IF($B1054&lt;3,"-",IF('Synthese chemins'!L1054&gt;2,"Passeur",IF('Synthese chemins'!L1054&lt;1,"-",IF('Synthese chemins'!L1054&lt;2,IF(L$1=$Y1054,"-",IF(L$1=$AA1054,"-","Passeur")),IF(L$1=$Y1054,IF(L$1=AG1054,"-","Passeur"),"Passeur"))))),"-")</f>
        <v>-</v>
      </c>
      <c r="M1054" s="20" t="str">
        <f>IF($D1054="Non",IF($B1054&lt;3,"-",IF('Synthese chemins'!M1054&gt;2,"Passeur",IF('Synthese chemins'!M1054&lt;1,"-",IF('Synthese chemins'!M1054&lt;2,IF(M$1=$Y1054,"-",IF(M$1=$AA1054,"-","Passeur")),IF(M$1=$Y1054,IF(M$1=AH1054,"-","Passeur"),"Passeur"))))),"-")</f>
        <v>-</v>
      </c>
      <c r="N1054" s="20" t="str">
        <f>IF($D1054="Non",IF($B1054&lt;3,"-",IF('Synthese chemins'!N1054&gt;2,"Passeur",IF('Synthese chemins'!N1054&lt;1,"-",IF('Synthese chemins'!N1054&lt;2,IF(N$1=$Y1054,"-",IF(N$1=$AA1054,"-","Passeur")),IF(N$1=$Y1054,IF(N$1=AI1054,"-","Passeur"),"Passeur"))))),"-")</f>
        <v>-</v>
      </c>
      <c r="O1054" s="20" t="str">
        <f>IF($D1054="Non",IF($B1054&lt;3,"-",IF('Synthese chemins'!O1054&gt;2,"Passeur",IF('Synthese chemins'!O1054&lt;1,"-",IF('Synthese chemins'!O1054&lt;2,IF(O$1=$Y1054,"-",IF(O$1=$AA1054,"-","Passeur")),IF(O$1=$Y1054,IF(O$1=AJ1054,"-","Passeur"),"Passeur"))))),"-")</f>
        <v>-</v>
      </c>
      <c r="P1054" s="20" t="str">
        <f>IF($D1054="Non",IF($B1054&lt;3,"-",IF('Synthese chemins'!P1054&gt;2,"Passeur",IF('Synthese chemins'!P1054&lt;1,"-",IF('Synthese chemins'!P1054&lt;2,IF(P$1=$Y1054,"-",IF(P$1=$AA1054,"-","Passeur")),IF(P$1=$Y1054,IF(P$1=AK1054,"-","Passeur"),"Passeur"))))),"-")</f>
        <v>-</v>
      </c>
      <c r="Q1054" s="20" t="str">
        <f>IF($D1054="Non",IF($B1054&lt;3,"-",IF('Synthese chemins'!Q1054&gt;2,"Passeur",IF('Synthese chemins'!Q1054&lt;1,"-",IF('Synthese chemins'!Q1054&lt;2,IF(Q$1=$Y1054,"-",IF(Q$1=$AA1054,"-","Passeur")),IF(Q$1=$Y1054,IF(Q$1=AL1054,"-","Passeur"),"Passeur"))))),"-")</f>
        <v>-</v>
      </c>
      <c r="R1054" s="20" t="str">
        <f>IF($D1054="Non",IF($B1054&lt;3,"-",IF('Synthese chemins'!R1054&gt;2,"Passeur",IF('Synthese chemins'!R1054&lt;1,"-",IF('Synthese chemins'!R1054&lt;2,IF(R$1=$Y1054,"-",IF(R$1=$AA1054,"-","Passeur")),IF(R$1=$Y1054,IF(R$1=AM1054,"-","Passeur"),"Passeur"))))),"-")</f>
        <v>-</v>
      </c>
      <c r="S1054" s="20" t="str">
        <f>IF($D1054="Non",IF($B1054&lt;3,"-",IF('Synthese chemins'!S1054&gt;2,"Passeur",IF('Synthese chemins'!S1054&lt;1,"-",IF('Synthese chemins'!S1054&lt;2,IF(S$1=$Y1054,"-",IF(S$1=$AA1054,"-","Passeur")),IF(S$1=$Y1054,IF(S$1=AN1054,"-","Passeur"),"Passeur"))))),"-")</f>
        <v>-</v>
      </c>
      <c r="T1054" s="20" t="str">
        <f>IF($D1054="Non",IF($B1054&lt;3,"-",IF('Synthese chemins'!T1054&gt;2,"Passeur",IF('Synthese chemins'!T1054&lt;1,"-",IF('Synthese chemins'!T1054&lt;2,IF(T$1=$Y1054,"-",IF(T$1=$AA1054,"-","Passeur")),IF(T$1=$Y1054,IF(T$1=AO1054,"-","Passeur"),"Passeur"))))),"-")</f>
        <v>-</v>
      </c>
      <c r="U1054" s="20" t="str">
        <f>IF($D1054="Non",IF($B1054&lt;3,"-",IF('Synthese chemins'!U1054&gt;2,"Passeur",IF('Synthese chemins'!U1054&lt;1,"-",IF('Synthese chemins'!U1054&lt;2,IF(U$1=$Y1054,"-",IF(U$1=$AA1054,"-","Passeur")),IF(U$1=$Y1054,IF(U$1=AP1054,"-","Passeur"),"Passeur"))))),"-")</f>
        <v>-</v>
      </c>
      <c r="V1054" s="20" t="str">
        <f>IF($D1054="Non",IF($B1054&lt;3,"-",IF('Synthese chemins'!V1054&gt;2,"Passeur",IF('Synthese chemins'!V1054&lt;1,"-",IF('Synthese chemins'!V1054&lt;2,IF(V$1=$Y1054,"-",IF(V$1=$AA1054,"-","Passeur")),IF(V$1=$Y1054,IF(V$1=AQ1054,"-","Passeur"),"Passeur"))))),"-")</f>
        <v>-</v>
      </c>
      <c r="W1054" s="20" t="str">
        <f>IF($D1054="Non",IF($B1054&lt;3,"-",IF('Synthese chemins'!W1054&gt;2,"Passeur",IF('Synthese chemins'!W1054&lt;1,"-",IF('Synthese chemins'!W1054&lt;2,IF(W$1=$Y1054,"-",IF(W$1=$AA1054,"-","Passeur")),IF(W$1=$Y1054,IF(W$1=AR1054,"-","Passeur"),"Passeur"))))),"-")</f>
        <v>-</v>
      </c>
      <c r="X1054" s="20" t="str">
        <f>IF($D1054="Non",IF($B1054&lt;3,"-",IF('Synthese chemins'!X1054&gt;2,"Passeur",IF('Synthese chemins'!X1054&lt;1,"-",IF('Synthese chemins'!X1054&lt;2,IF(X$1=$Y1054,"-",IF(X$1=$AA1054,"-","Passeur")),IF(X$1=$Y1054,IF(X$1=AS1054,"-","Passeur"),"Passeur"))))),"-")</f>
        <v>-</v>
      </c>
      <c r="Y1054" s="33" t="str">
        <f>'Chemins de conversion les plus '!G1054</f>
        <v>SEA // Adwords Branding</v>
      </c>
      <c r="Z1054" s="20">
        <f t="shared" si="358"/>
        <v>1</v>
      </c>
      <c r="AA1054" s="33" t="str">
        <f>'Chemins de conversion les plus '!I1054</f>
        <v>Email // Newsletters</v>
      </c>
      <c r="AB1054" s="5"/>
      <c r="AC1054" s="20">
        <f ca="1">'Synthese chemins'!Z1054</f>
        <v>3</v>
      </c>
      <c r="AD1054" s="19">
        <f>'Synthese chemins'!AA1054</f>
        <v>20.69</v>
      </c>
      <c r="AE1054" s="20">
        <f ca="1">'Synthese chemins'!AB1054</f>
        <v>0.75</v>
      </c>
      <c r="AF1054" s="19">
        <f>'Synthese chemins'!AC1054</f>
        <v>5.1725000000000003</v>
      </c>
      <c r="AH1054" s="2" t="str">
        <f t="shared" si="359"/>
        <v>-</v>
      </c>
      <c r="AI1054" s="2">
        <f t="shared" ca="1" si="360"/>
        <v>3</v>
      </c>
      <c r="AJ1054" s="2" t="str">
        <f t="shared" si="361"/>
        <v>-</v>
      </c>
      <c r="AK1054" s="2" t="str">
        <f t="shared" si="362"/>
        <v>-</v>
      </c>
      <c r="AL1054" s="2" t="str">
        <f t="shared" si="363"/>
        <v>-</v>
      </c>
      <c r="AM1054" s="2" t="str">
        <f t="shared" si="364"/>
        <v>-</v>
      </c>
      <c r="AN1054" s="2" t="str">
        <f t="shared" si="365"/>
        <v>-</v>
      </c>
      <c r="AO1054" s="2" t="str">
        <f t="shared" si="366"/>
        <v>-</v>
      </c>
      <c r="AP1054" s="2" t="str">
        <f t="shared" si="367"/>
        <v>-</v>
      </c>
      <c r="AQ1054" s="2" t="str">
        <f t="shared" si="368"/>
        <v>-</v>
      </c>
      <c r="AR1054" s="2" t="str">
        <f t="shared" si="369"/>
        <v>-</v>
      </c>
      <c r="AS1054" s="2" t="str">
        <f t="shared" si="370"/>
        <v>-</v>
      </c>
      <c r="AT1054" s="2" t="str">
        <f t="shared" si="371"/>
        <v>-</v>
      </c>
      <c r="AU1054" s="2" t="str">
        <f t="shared" si="372"/>
        <v>-</v>
      </c>
      <c r="AV1054" s="2" t="str">
        <f t="shared" si="373"/>
        <v>-</v>
      </c>
      <c r="AW1054" s="2" t="str">
        <f t="shared" si="374"/>
        <v>-</v>
      </c>
      <c r="AX1054" s="2" t="str">
        <f t="shared" si="375"/>
        <v>-</v>
      </c>
      <c r="AY1054" s="2" t="str">
        <f t="shared" si="354"/>
        <v>-</v>
      </c>
      <c r="AZ1054" s="2" t="str">
        <f t="shared" si="355"/>
        <v>-</v>
      </c>
      <c r="BA1054" s="2" t="str">
        <f t="shared" si="356"/>
        <v>-</v>
      </c>
    </row>
    <row r="1055" spans="1:53">
      <c r="A1055" s="2">
        <f t="shared" si="357"/>
        <v>1054</v>
      </c>
      <c r="B1055" s="2">
        <f>'Synthese chemins'!B1055</f>
        <v>4</v>
      </c>
      <c r="C1055" s="2">
        <f>'Synthese chemins'!C1055</f>
        <v>3</v>
      </c>
      <c r="D1055" s="2" t="str">
        <f>'Synthese chemins'!D1055</f>
        <v>Non</v>
      </c>
      <c r="E1055" s="20" t="str">
        <f>IF($D1055="Non",IF($B1055&lt;3,"-",IF('Synthese chemins'!E1055&gt;2,"Passeur",IF('Synthese chemins'!E1055&lt;1,"-",IF('Synthese chemins'!E1055&lt;2,IF(E$1=$Y1055,"-",IF(E$1=$AA1055,"-","Passeur")),IF(E$1=$Y1055,IF(E$1=Y1055,"-","Passeur"),"Passeur"))))),"-")</f>
        <v>-</v>
      </c>
      <c r="F1055" s="20" t="str">
        <f>IF($D1055="Non",IF($B1055&lt;3,"-",IF('Synthese chemins'!F1055&gt;2,"Passeur",IF('Synthese chemins'!F1055&lt;1,"-",IF('Synthese chemins'!F1055&lt;2,IF(F$1=$Y1055,"-",IF(F$1=$AA1055,"-","Passeur")),IF(F$1=$Y1055,IF(F$1=AA1055,"-","Passeur"),"Passeur"))))),"-")</f>
        <v>Passeur</v>
      </c>
      <c r="G1055" s="20" t="str">
        <f>IF($D1055="Non",IF($B1055&lt;3,"-",IF('Synthese chemins'!G1055&gt;2,"Passeur",IF('Synthese chemins'!G1055&lt;1,"-",IF('Synthese chemins'!G1055&lt;2,IF(G$1=$Y1055,"-",IF(G$1=$AA1055,"-","Passeur")),IF(G$1=$Y1055,IF(G$1=AB1055,"-","Passeur"),"Passeur"))))),"-")</f>
        <v>-</v>
      </c>
      <c r="H1055" s="20" t="str">
        <f>IF($D1055="Non",IF($B1055&lt;3,"-",IF('Synthese chemins'!H1055&gt;2,"Passeur",IF('Synthese chemins'!H1055&lt;1,"-",IF('Synthese chemins'!H1055&lt;2,IF(H$1=$Y1055,"-",IF(H$1=$AA1055,"-","Passeur")),IF(H$1=$Y1055,IF(H$1=AC1055,"-","Passeur"),"Passeur"))))),"-")</f>
        <v>-</v>
      </c>
      <c r="I1055" s="20" t="str">
        <f>IF($D1055="Non",IF($B1055&lt;3,"-",IF('Synthese chemins'!I1055&gt;2,"Passeur",IF('Synthese chemins'!I1055&lt;1,"-",IF('Synthese chemins'!I1055&lt;2,IF(I$1=$Y1055,"-",IF(I$1=$AA1055,"-","Passeur")),IF(I$1=$Y1055,IF(I$1=AD1055,"-","Passeur"),"Passeur"))))),"-")</f>
        <v>-</v>
      </c>
      <c r="J1055" s="20" t="str">
        <f>IF($D1055="Non",IF($B1055&lt;3,"-",IF('Synthese chemins'!J1055&gt;2,"Passeur",IF('Synthese chemins'!J1055&lt;1,"-",IF('Synthese chemins'!J1055&lt;2,IF(J$1=$Y1055,"-",IF(J$1=$AA1055,"-","Passeur")),IF(J$1=$Y1055,IF(J$1=AE1055,"-","Passeur"),"Passeur"))))),"-")</f>
        <v>-</v>
      </c>
      <c r="K1055" s="20" t="str">
        <f>IF($D1055="Non",IF($B1055&lt;3,"-",IF('Synthese chemins'!K1055&gt;2,"Passeur",IF('Synthese chemins'!K1055&lt;1,"-",IF('Synthese chemins'!K1055&lt;2,IF(K$1=$Y1055,"-",IF(K$1=$AA1055,"-","Passeur")),IF(K$1=$Y1055,IF(K$1=AF1055,"-","Passeur"),"Passeur"))))),"-")</f>
        <v>-</v>
      </c>
      <c r="L1055" s="20" t="str">
        <f>IF($D1055="Non",IF($B1055&lt;3,"-",IF('Synthese chemins'!L1055&gt;2,"Passeur",IF('Synthese chemins'!L1055&lt;1,"-",IF('Synthese chemins'!L1055&lt;2,IF(L$1=$Y1055,"-",IF(L$1=$AA1055,"-","Passeur")),IF(L$1=$Y1055,IF(L$1=AG1055,"-","Passeur"),"Passeur"))))),"-")</f>
        <v>-</v>
      </c>
      <c r="M1055" s="20" t="str">
        <f>IF($D1055="Non",IF($B1055&lt;3,"-",IF('Synthese chemins'!M1055&gt;2,"Passeur",IF('Synthese chemins'!M1055&lt;1,"-",IF('Synthese chemins'!M1055&lt;2,IF(M$1=$Y1055,"-",IF(M$1=$AA1055,"-","Passeur")),IF(M$1=$Y1055,IF(M$1=AH1055,"-","Passeur"),"Passeur"))))),"-")</f>
        <v>Passeur</v>
      </c>
      <c r="N1055" s="20" t="str">
        <f>IF($D1055="Non",IF($B1055&lt;3,"-",IF('Synthese chemins'!N1055&gt;2,"Passeur",IF('Synthese chemins'!N1055&lt;1,"-",IF('Synthese chemins'!N1055&lt;2,IF(N$1=$Y1055,"-",IF(N$1=$AA1055,"-","Passeur")),IF(N$1=$Y1055,IF(N$1=AI1055,"-","Passeur"),"Passeur"))))),"-")</f>
        <v>-</v>
      </c>
      <c r="O1055" s="20" t="str">
        <f>IF($D1055="Non",IF($B1055&lt;3,"-",IF('Synthese chemins'!O1055&gt;2,"Passeur",IF('Synthese chemins'!O1055&lt;1,"-",IF('Synthese chemins'!O1055&lt;2,IF(O$1=$Y1055,"-",IF(O$1=$AA1055,"-","Passeur")),IF(O$1=$Y1055,IF(O$1=AJ1055,"-","Passeur"),"Passeur"))))),"-")</f>
        <v>-</v>
      </c>
      <c r="P1055" s="20" t="str">
        <f>IF($D1055="Non",IF($B1055&lt;3,"-",IF('Synthese chemins'!P1055&gt;2,"Passeur",IF('Synthese chemins'!P1055&lt;1,"-",IF('Synthese chemins'!P1055&lt;2,IF(P$1=$Y1055,"-",IF(P$1=$AA1055,"-","Passeur")),IF(P$1=$Y1055,IF(P$1=AK1055,"-","Passeur"),"Passeur"))))),"-")</f>
        <v>-</v>
      </c>
      <c r="Q1055" s="20" t="str">
        <f>IF($D1055="Non",IF($B1055&lt;3,"-",IF('Synthese chemins'!Q1055&gt;2,"Passeur",IF('Synthese chemins'!Q1055&lt;1,"-",IF('Synthese chemins'!Q1055&lt;2,IF(Q$1=$Y1055,"-",IF(Q$1=$AA1055,"-","Passeur")),IF(Q$1=$Y1055,IF(Q$1=AL1055,"-","Passeur"),"Passeur"))))),"-")</f>
        <v>-</v>
      </c>
      <c r="R1055" s="20" t="str">
        <f>IF($D1055="Non",IF($B1055&lt;3,"-",IF('Synthese chemins'!R1055&gt;2,"Passeur",IF('Synthese chemins'!R1055&lt;1,"-",IF('Synthese chemins'!R1055&lt;2,IF(R$1=$Y1055,"-",IF(R$1=$AA1055,"-","Passeur")),IF(R$1=$Y1055,IF(R$1=AM1055,"-","Passeur"),"Passeur"))))),"-")</f>
        <v>-</v>
      </c>
      <c r="S1055" s="20" t="str">
        <f>IF($D1055="Non",IF($B1055&lt;3,"-",IF('Synthese chemins'!S1055&gt;2,"Passeur",IF('Synthese chemins'!S1055&lt;1,"-",IF('Synthese chemins'!S1055&lt;2,IF(S$1=$Y1055,"-",IF(S$1=$AA1055,"-","Passeur")),IF(S$1=$Y1055,IF(S$1=AN1055,"-","Passeur"),"Passeur"))))),"-")</f>
        <v>-</v>
      </c>
      <c r="T1055" s="20" t="str">
        <f>IF($D1055="Non",IF($B1055&lt;3,"-",IF('Synthese chemins'!T1055&gt;2,"Passeur",IF('Synthese chemins'!T1055&lt;1,"-",IF('Synthese chemins'!T1055&lt;2,IF(T$1=$Y1055,"-",IF(T$1=$AA1055,"-","Passeur")),IF(T$1=$Y1055,IF(T$1=AO1055,"-","Passeur"),"Passeur"))))),"-")</f>
        <v>-</v>
      </c>
      <c r="U1055" s="20" t="str">
        <f>IF($D1055="Non",IF($B1055&lt;3,"-",IF('Synthese chemins'!U1055&gt;2,"Passeur",IF('Synthese chemins'!U1055&lt;1,"-",IF('Synthese chemins'!U1055&lt;2,IF(U$1=$Y1055,"-",IF(U$1=$AA1055,"-","Passeur")),IF(U$1=$Y1055,IF(U$1=AP1055,"-","Passeur"),"Passeur"))))),"-")</f>
        <v>-</v>
      </c>
      <c r="V1055" s="20" t="str">
        <f>IF($D1055="Non",IF($B1055&lt;3,"-",IF('Synthese chemins'!V1055&gt;2,"Passeur",IF('Synthese chemins'!V1055&lt;1,"-",IF('Synthese chemins'!V1055&lt;2,IF(V$1=$Y1055,"-",IF(V$1=$AA1055,"-","Passeur")),IF(V$1=$Y1055,IF(V$1=AQ1055,"-","Passeur"),"Passeur"))))),"-")</f>
        <v>-</v>
      </c>
      <c r="W1055" s="20" t="str">
        <f>IF($D1055="Non",IF($B1055&lt;3,"-",IF('Synthese chemins'!W1055&gt;2,"Passeur",IF('Synthese chemins'!W1055&lt;1,"-",IF('Synthese chemins'!W1055&lt;2,IF(W$1=$Y1055,"-",IF(W$1=$AA1055,"-","Passeur")),IF(W$1=$Y1055,IF(W$1=AR1055,"-","Passeur"),"Passeur"))))),"-")</f>
        <v>-</v>
      </c>
      <c r="X1055" s="20" t="str">
        <f>IF($D1055="Non",IF($B1055&lt;3,"-",IF('Synthese chemins'!X1055&gt;2,"Passeur",IF('Synthese chemins'!X1055&lt;1,"-",IF('Synthese chemins'!X1055&lt;2,IF(X$1=$Y1055,"-",IF(X$1=$AA1055,"-","Passeur")),IF(X$1=$Y1055,IF(X$1=AS1055,"-","Passeur"),"Passeur"))))),"-")</f>
        <v>-</v>
      </c>
      <c r="Y1055" s="33" t="str">
        <f>'Chemins de conversion les plus '!G1055</f>
        <v>SEA // Adwords Branding</v>
      </c>
      <c r="Z1055" s="20">
        <f t="shared" si="358"/>
        <v>2</v>
      </c>
      <c r="AA1055" s="33" t="str">
        <f>'Chemins de conversion les plus '!I1055</f>
        <v>Direct</v>
      </c>
      <c r="AB1055" s="5"/>
      <c r="AC1055" s="20">
        <f ca="1">'Synthese chemins'!Z1055</f>
        <v>3</v>
      </c>
      <c r="AD1055" s="19">
        <f>'Synthese chemins'!AA1055</f>
        <v>23.93</v>
      </c>
      <c r="AE1055" s="20">
        <f ca="1">'Synthese chemins'!AB1055</f>
        <v>0.75</v>
      </c>
      <c r="AF1055" s="19">
        <f>'Synthese chemins'!AC1055</f>
        <v>5.9824999999999999</v>
      </c>
      <c r="AH1055" s="2" t="str">
        <f t="shared" si="359"/>
        <v>-</v>
      </c>
      <c r="AI1055" s="2">
        <f t="shared" ca="1" si="360"/>
        <v>3</v>
      </c>
      <c r="AJ1055" s="2" t="str">
        <f t="shared" si="361"/>
        <v>-</v>
      </c>
      <c r="AK1055" s="2" t="str">
        <f t="shared" si="362"/>
        <v>-</v>
      </c>
      <c r="AL1055" s="2" t="str">
        <f t="shared" si="363"/>
        <v>-</v>
      </c>
      <c r="AM1055" s="2" t="str">
        <f t="shared" si="364"/>
        <v>-</v>
      </c>
      <c r="AN1055" s="2" t="str">
        <f t="shared" si="365"/>
        <v>-</v>
      </c>
      <c r="AO1055" s="2" t="str">
        <f t="shared" si="366"/>
        <v>-</v>
      </c>
      <c r="AP1055" s="2">
        <f t="shared" ca="1" si="367"/>
        <v>3</v>
      </c>
      <c r="AQ1055" s="2" t="str">
        <f t="shared" si="368"/>
        <v>-</v>
      </c>
      <c r="AR1055" s="2" t="str">
        <f t="shared" si="369"/>
        <v>-</v>
      </c>
      <c r="AS1055" s="2" t="str">
        <f t="shared" si="370"/>
        <v>-</v>
      </c>
      <c r="AT1055" s="2" t="str">
        <f t="shared" si="371"/>
        <v>-</v>
      </c>
      <c r="AU1055" s="2" t="str">
        <f t="shared" si="372"/>
        <v>-</v>
      </c>
      <c r="AV1055" s="2" t="str">
        <f t="shared" si="373"/>
        <v>-</v>
      </c>
      <c r="AW1055" s="2" t="str">
        <f t="shared" si="374"/>
        <v>-</v>
      </c>
      <c r="AX1055" s="2" t="str">
        <f t="shared" si="375"/>
        <v>-</v>
      </c>
      <c r="AY1055" s="2" t="str">
        <f t="shared" si="354"/>
        <v>-</v>
      </c>
      <c r="AZ1055" s="2" t="str">
        <f t="shared" si="355"/>
        <v>-</v>
      </c>
      <c r="BA1055" s="2" t="str">
        <f t="shared" si="356"/>
        <v>-</v>
      </c>
    </row>
    <row r="1056" spans="1:53">
      <c r="A1056" s="2">
        <f t="shared" si="357"/>
        <v>1055</v>
      </c>
      <c r="B1056" s="2">
        <f>'Synthese chemins'!B1056</f>
        <v>4</v>
      </c>
      <c r="C1056" s="2">
        <f>'Synthese chemins'!C1056</f>
        <v>3</v>
      </c>
      <c r="D1056" s="2" t="str">
        <f>'Synthese chemins'!D1056</f>
        <v>Non</v>
      </c>
      <c r="E1056" s="20" t="str">
        <f>IF($D1056="Non",IF($B1056&lt;3,"-",IF('Synthese chemins'!E1056&gt;2,"Passeur",IF('Synthese chemins'!E1056&lt;1,"-",IF('Synthese chemins'!E1056&lt;2,IF(E$1=$Y1056,"-",IF(E$1=$AA1056,"-","Passeur")),IF(E$1=$Y1056,IF(E$1=Y1056,"-","Passeur"),"Passeur"))))),"-")</f>
        <v>-</v>
      </c>
      <c r="F1056" s="20" t="str">
        <f>IF($D1056="Non",IF($B1056&lt;3,"-",IF('Synthese chemins'!F1056&gt;2,"Passeur",IF('Synthese chemins'!F1056&lt;1,"-",IF('Synthese chemins'!F1056&lt;2,IF(F$1=$Y1056,"-",IF(F$1=$AA1056,"-","Passeur")),IF(F$1=$Y1056,IF(F$1=AA1056,"-","Passeur"),"Passeur"))))),"-")</f>
        <v>Passeur</v>
      </c>
      <c r="G1056" s="20" t="str">
        <f>IF($D1056="Non",IF($B1056&lt;3,"-",IF('Synthese chemins'!G1056&gt;2,"Passeur",IF('Synthese chemins'!G1056&lt;1,"-",IF('Synthese chemins'!G1056&lt;2,IF(G$1=$Y1056,"-",IF(G$1=$AA1056,"-","Passeur")),IF(G$1=$Y1056,IF(G$1=AB1056,"-","Passeur"),"Passeur"))))),"-")</f>
        <v>-</v>
      </c>
      <c r="H1056" s="20" t="str">
        <f>IF($D1056="Non",IF($B1056&lt;3,"-",IF('Synthese chemins'!H1056&gt;2,"Passeur",IF('Synthese chemins'!H1056&lt;1,"-",IF('Synthese chemins'!H1056&lt;2,IF(H$1=$Y1056,"-",IF(H$1=$AA1056,"-","Passeur")),IF(H$1=$Y1056,IF(H$1=AC1056,"-","Passeur"),"Passeur"))))),"-")</f>
        <v>-</v>
      </c>
      <c r="I1056" s="20" t="str">
        <f>IF($D1056="Non",IF($B1056&lt;3,"-",IF('Synthese chemins'!I1056&gt;2,"Passeur",IF('Synthese chemins'!I1056&lt;1,"-",IF('Synthese chemins'!I1056&lt;2,IF(I$1=$Y1056,"-",IF(I$1=$AA1056,"-","Passeur")),IF(I$1=$Y1056,IF(I$1=AD1056,"-","Passeur"),"Passeur"))))),"-")</f>
        <v>-</v>
      </c>
      <c r="J1056" s="20" t="str">
        <f>IF($D1056="Non",IF($B1056&lt;3,"-",IF('Synthese chemins'!J1056&gt;2,"Passeur",IF('Synthese chemins'!J1056&lt;1,"-",IF('Synthese chemins'!J1056&lt;2,IF(J$1=$Y1056,"-",IF(J$1=$AA1056,"-","Passeur")),IF(J$1=$Y1056,IF(J$1=AE1056,"-","Passeur"),"Passeur"))))),"-")</f>
        <v>Passeur</v>
      </c>
      <c r="K1056" s="20" t="str">
        <f>IF($D1056="Non",IF($B1056&lt;3,"-",IF('Synthese chemins'!K1056&gt;2,"Passeur",IF('Synthese chemins'!K1056&lt;1,"-",IF('Synthese chemins'!K1056&lt;2,IF(K$1=$Y1056,"-",IF(K$1=$AA1056,"-","Passeur")),IF(K$1=$Y1056,IF(K$1=AF1056,"-","Passeur"),"Passeur"))))),"-")</f>
        <v>-</v>
      </c>
      <c r="L1056" s="20" t="str">
        <f>IF($D1056="Non",IF($B1056&lt;3,"-",IF('Synthese chemins'!L1056&gt;2,"Passeur",IF('Synthese chemins'!L1056&lt;1,"-",IF('Synthese chemins'!L1056&lt;2,IF(L$1=$Y1056,"-",IF(L$1=$AA1056,"-","Passeur")),IF(L$1=$Y1056,IF(L$1=AG1056,"-","Passeur"),"Passeur"))))),"-")</f>
        <v>-</v>
      </c>
      <c r="M1056" s="20" t="str">
        <f>IF($D1056="Non",IF($B1056&lt;3,"-",IF('Synthese chemins'!M1056&gt;2,"Passeur",IF('Synthese chemins'!M1056&lt;1,"-",IF('Synthese chemins'!M1056&lt;2,IF(M$1=$Y1056,"-",IF(M$1=$AA1056,"-","Passeur")),IF(M$1=$Y1056,IF(M$1=AH1056,"-","Passeur"),"Passeur"))))),"-")</f>
        <v>-</v>
      </c>
      <c r="N1056" s="20" t="str">
        <f>IF($D1056="Non",IF($B1056&lt;3,"-",IF('Synthese chemins'!N1056&gt;2,"Passeur",IF('Synthese chemins'!N1056&lt;1,"-",IF('Synthese chemins'!N1056&lt;2,IF(N$1=$Y1056,"-",IF(N$1=$AA1056,"-","Passeur")),IF(N$1=$Y1056,IF(N$1=AI1056,"-","Passeur"),"Passeur"))))),"-")</f>
        <v>-</v>
      </c>
      <c r="O1056" s="20" t="str">
        <f>IF($D1056="Non",IF($B1056&lt;3,"-",IF('Synthese chemins'!O1056&gt;2,"Passeur",IF('Synthese chemins'!O1056&lt;1,"-",IF('Synthese chemins'!O1056&lt;2,IF(O$1=$Y1056,"-",IF(O$1=$AA1056,"-","Passeur")),IF(O$1=$Y1056,IF(O$1=AJ1056,"-","Passeur"),"Passeur"))))),"-")</f>
        <v>-</v>
      </c>
      <c r="P1056" s="20" t="str">
        <f>IF($D1056="Non",IF($B1056&lt;3,"-",IF('Synthese chemins'!P1056&gt;2,"Passeur",IF('Synthese chemins'!P1056&lt;1,"-",IF('Synthese chemins'!P1056&lt;2,IF(P$1=$Y1056,"-",IF(P$1=$AA1056,"-","Passeur")),IF(P$1=$Y1056,IF(P$1=AK1056,"-","Passeur"),"Passeur"))))),"-")</f>
        <v>-</v>
      </c>
      <c r="Q1056" s="20" t="str">
        <f>IF($D1056="Non",IF($B1056&lt;3,"-",IF('Synthese chemins'!Q1056&gt;2,"Passeur",IF('Synthese chemins'!Q1056&lt;1,"-",IF('Synthese chemins'!Q1056&lt;2,IF(Q$1=$Y1056,"-",IF(Q$1=$AA1056,"-","Passeur")),IF(Q$1=$Y1056,IF(Q$1=AL1056,"-","Passeur"),"Passeur"))))),"-")</f>
        <v>-</v>
      </c>
      <c r="R1056" s="20" t="str">
        <f>IF($D1056="Non",IF($B1056&lt;3,"-",IF('Synthese chemins'!R1056&gt;2,"Passeur",IF('Synthese chemins'!R1056&lt;1,"-",IF('Synthese chemins'!R1056&lt;2,IF(R$1=$Y1056,"-",IF(R$1=$AA1056,"-","Passeur")),IF(R$1=$Y1056,IF(R$1=AM1056,"-","Passeur"),"Passeur"))))),"-")</f>
        <v>-</v>
      </c>
      <c r="S1056" s="20" t="str">
        <f>IF($D1056="Non",IF($B1056&lt;3,"-",IF('Synthese chemins'!S1056&gt;2,"Passeur",IF('Synthese chemins'!S1056&lt;1,"-",IF('Synthese chemins'!S1056&lt;2,IF(S$1=$Y1056,"-",IF(S$1=$AA1056,"-","Passeur")),IF(S$1=$Y1056,IF(S$1=AN1056,"-","Passeur"),"Passeur"))))),"-")</f>
        <v>-</v>
      </c>
      <c r="T1056" s="20" t="str">
        <f>IF($D1056="Non",IF($B1056&lt;3,"-",IF('Synthese chemins'!T1056&gt;2,"Passeur",IF('Synthese chemins'!T1056&lt;1,"-",IF('Synthese chemins'!T1056&lt;2,IF(T$1=$Y1056,"-",IF(T$1=$AA1056,"-","Passeur")),IF(T$1=$Y1056,IF(T$1=AO1056,"-","Passeur"),"Passeur"))))),"-")</f>
        <v>-</v>
      </c>
      <c r="U1056" s="20" t="str">
        <f>IF($D1056="Non",IF($B1056&lt;3,"-",IF('Synthese chemins'!U1056&gt;2,"Passeur",IF('Synthese chemins'!U1056&lt;1,"-",IF('Synthese chemins'!U1056&lt;2,IF(U$1=$Y1056,"-",IF(U$1=$AA1056,"-","Passeur")),IF(U$1=$Y1056,IF(U$1=AP1056,"-","Passeur"),"Passeur"))))),"-")</f>
        <v>-</v>
      </c>
      <c r="V1056" s="20" t="str">
        <f>IF($D1056="Non",IF($B1056&lt;3,"-",IF('Synthese chemins'!V1056&gt;2,"Passeur",IF('Synthese chemins'!V1056&lt;1,"-",IF('Synthese chemins'!V1056&lt;2,IF(V$1=$Y1056,"-",IF(V$1=$AA1056,"-","Passeur")),IF(V$1=$Y1056,IF(V$1=AQ1056,"-","Passeur"),"Passeur"))))),"-")</f>
        <v>-</v>
      </c>
      <c r="W1056" s="20" t="str">
        <f>IF($D1056="Non",IF($B1056&lt;3,"-",IF('Synthese chemins'!W1056&gt;2,"Passeur",IF('Synthese chemins'!W1056&lt;1,"-",IF('Synthese chemins'!W1056&lt;2,IF(W$1=$Y1056,"-",IF(W$1=$AA1056,"-","Passeur")),IF(W$1=$Y1056,IF(W$1=AR1056,"-","Passeur"),"Passeur"))))),"-")</f>
        <v>-</v>
      </c>
      <c r="X1056" s="20" t="str">
        <f>IF($D1056="Non",IF($B1056&lt;3,"-",IF('Synthese chemins'!X1056&gt;2,"Passeur",IF('Synthese chemins'!X1056&lt;1,"-",IF('Synthese chemins'!X1056&lt;2,IF(X$1=$Y1056,"-",IF(X$1=$AA1056,"-","Passeur")),IF(X$1=$Y1056,IF(X$1=AS1056,"-","Passeur"),"Passeur"))))),"-")</f>
        <v>-</v>
      </c>
      <c r="Y1056" s="33" t="str">
        <f>'Chemins de conversion les plus '!G1056</f>
        <v>SEA // Adwords Branding</v>
      </c>
      <c r="Z1056" s="20">
        <f t="shared" si="358"/>
        <v>2</v>
      </c>
      <c r="AA1056" s="33" t="str">
        <f>'Chemins de conversion les plus '!I1056</f>
        <v>Direct</v>
      </c>
      <c r="AB1056" s="5"/>
      <c r="AC1056" s="20">
        <f ca="1">'Synthese chemins'!Z1056</f>
        <v>3</v>
      </c>
      <c r="AD1056" s="19">
        <f>'Synthese chemins'!AA1056</f>
        <v>60.8</v>
      </c>
      <c r="AE1056" s="20">
        <f ca="1">'Synthese chemins'!AB1056</f>
        <v>0.75</v>
      </c>
      <c r="AF1056" s="19">
        <f>'Synthese chemins'!AC1056</f>
        <v>15.2</v>
      </c>
      <c r="AH1056" s="2" t="str">
        <f t="shared" si="359"/>
        <v>-</v>
      </c>
      <c r="AI1056" s="2">
        <f t="shared" ca="1" si="360"/>
        <v>3</v>
      </c>
      <c r="AJ1056" s="2" t="str">
        <f t="shared" si="361"/>
        <v>-</v>
      </c>
      <c r="AK1056" s="2" t="str">
        <f t="shared" si="362"/>
        <v>-</v>
      </c>
      <c r="AL1056" s="2" t="str">
        <f t="shared" si="363"/>
        <v>-</v>
      </c>
      <c r="AM1056" s="2">
        <f t="shared" ca="1" si="364"/>
        <v>3</v>
      </c>
      <c r="AN1056" s="2" t="str">
        <f t="shared" si="365"/>
        <v>-</v>
      </c>
      <c r="AO1056" s="2" t="str">
        <f t="shared" si="366"/>
        <v>-</v>
      </c>
      <c r="AP1056" s="2" t="str">
        <f t="shared" si="367"/>
        <v>-</v>
      </c>
      <c r="AQ1056" s="2" t="str">
        <f t="shared" si="368"/>
        <v>-</v>
      </c>
      <c r="AR1056" s="2" t="str">
        <f t="shared" si="369"/>
        <v>-</v>
      </c>
      <c r="AS1056" s="2" t="str">
        <f t="shared" si="370"/>
        <v>-</v>
      </c>
      <c r="AT1056" s="2" t="str">
        <f t="shared" si="371"/>
        <v>-</v>
      </c>
      <c r="AU1056" s="2" t="str">
        <f t="shared" si="372"/>
        <v>-</v>
      </c>
      <c r="AV1056" s="2" t="str">
        <f t="shared" si="373"/>
        <v>-</v>
      </c>
      <c r="AW1056" s="2" t="str">
        <f t="shared" si="374"/>
        <v>-</v>
      </c>
      <c r="AX1056" s="2" t="str">
        <f t="shared" si="375"/>
        <v>-</v>
      </c>
      <c r="AY1056" s="2" t="str">
        <f t="shared" si="354"/>
        <v>-</v>
      </c>
      <c r="AZ1056" s="2" t="str">
        <f t="shared" si="355"/>
        <v>-</v>
      </c>
      <c r="BA1056" s="2" t="str">
        <f t="shared" si="356"/>
        <v>-</v>
      </c>
    </row>
    <row r="1057" spans="1:53">
      <c r="A1057" s="2">
        <f t="shared" si="357"/>
        <v>1056</v>
      </c>
      <c r="B1057" s="2">
        <f>'Synthese chemins'!B1057</f>
        <v>4</v>
      </c>
      <c r="C1057" s="2">
        <f>'Synthese chemins'!C1057</f>
        <v>3</v>
      </c>
      <c r="D1057" s="2" t="str">
        <f>'Synthese chemins'!D1057</f>
        <v>Non</v>
      </c>
      <c r="E1057" s="20" t="str">
        <f>IF($D1057="Non",IF($B1057&lt;3,"-",IF('Synthese chemins'!E1057&gt;2,"Passeur",IF('Synthese chemins'!E1057&lt;1,"-",IF('Synthese chemins'!E1057&lt;2,IF(E$1=$Y1057,"-",IF(E$1=$AA1057,"-","Passeur")),IF(E$1=$Y1057,IF(E$1=Y1057,"-","Passeur"),"Passeur"))))),"-")</f>
        <v>-</v>
      </c>
      <c r="F1057" s="20" t="str">
        <f>IF($D1057="Non",IF($B1057&lt;3,"-",IF('Synthese chemins'!F1057&gt;2,"Passeur",IF('Synthese chemins'!F1057&lt;1,"-",IF('Synthese chemins'!F1057&lt;2,IF(F$1=$Y1057,"-",IF(F$1=$AA1057,"-","Passeur")),IF(F$1=$Y1057,IF(F$1=AA1057,"-","Passeur"),"Passeur"))))),"-")</f>
        <v>Passeur</v>
      </c>
      <c r="G1057" s="20" t="str">
        <f>IF($D1057="Non",IF($B1057&lt;3,"-",IF('Synthese chemins'!G1057&gt;2,"Passeur",IF('Synthese chemins'!G1057&lt;1,"-",IF('Synthese chemins'!G1057&lt;2,IF(G$1=$Y1057,"-",IF(G$1=$AA1057,"-","Passeur")),IF(G$1=$Y1057,IF(G$1=AB1057,"-","Passeur"),"Passeur"))))),"-")</f>
        <v>-</v>
      </c>
      <c r="H1057" s="20" t="str">
        <f>IF($D1057="Non",IF($B1057&lt;3,"-",IF('Synthese chemins'!H1057&gt;2,"Passeur",IF('Synthese chemins'!H1057&lt;1,"-",IF('Synthese chemins'!H1057&lt;2,IF(H$1=$Y1057,"-",IF(H$1=$AA1057,"-","Passeur")),IF(H$1=$Y1057,IF(H$1=AC1057,"-","Passeur"),"Passeur"))))),"-")</f>
        <v>-</v>
      </c>
      <c r="I1057" s="20" t="str">
        <f>IF($D1057="Non",IF($B1057&lt;3,"-",IF('Synthese chemins'!I1057&gt;2,"Passeur",IF('Synthese chemins'!I1057&lt;1,"-",IF('Synthese chemins'!I1057&lt;2,IF(I$1=$Y1057,"-",IF(I$1=$AA1057,"-","Passeur")),IF(I$1=$Y1057,IF(I$1=AD1057,"-","Passeur"),"Passeur"))))),"-")</f>
        <v>-</v>
      </c>
      <c r="J1057" s="20" t="str">
        <f>IF($D1057="Non",IF($B1057&lt;3,"-",IF('Synthese chemins'!J1057&gt;2,"Passeur",IF('Synthese chemins'!J1057&lt;1,"-",IF('Synthese chemins'!J1057&lt;2,IF(J$1=$Y1057,"-",IF(J$1=$AA1057,"-","Passeur")),IF(J$1=$Y1057,IF(J$1=AE1057,"-","Passeur"),"Passeur"))))),"-")</f>
        <v>-</v>
      </c>
      <c r="K1057" s="20" t="str">
        <f>IF($D1057="Non",IF($B1057&lt;3,"-",IF('Synthese chemins'!K1057&gt;2,"Passeur",IF('Synthese chemins'!K1057&lt;1,"-",IF('Synthese chemins'!K1057&lt;2,IF(K$1=$Y1057,"-",IF(K$1=$AA1057,"-","Passeur")),IF(K$1=$Y1057,IF(K$1=AF1057,"-","Passeur"),"Passeur"))))),"-")</f>
        <v>-</v>
      </c>
      <c r="L1057" s="20" t="str">
        <f>IF($D1057="Non",IF($B1057&lt;3,"-",IF('Synthese chemins'!L1057&gt;2,"Passeur",IF('Synthese chemins'!L1057&lt;1,"-",IF('Synthese chemins'!L1057&lt;2,IF(L$1=$Y1057,"-",IF(L$1=$AA1057,"-","Passeur")),IF(L$1=$Y1057,IF(L$1=AG1057,"-","Passeur"),"Passeur"))))),"-")</f>
        <v>-</v>
      </c>
      <c r="M1057" s="20" t="str">
        <f>IF($D1057="Non",IF($B1057&lt;3,"-",IF('Synthese chemins'!M1057&gt;2,"Passeur",IF('Synthese chemins'!M1057&lt;1,"-",IF('Synthese chemins'!M1057&lt;2,IF(M$1=$Y1057,"-",IF(M$1=$AA1057,"-","Passeur")),IF(M$1=$Y1057,IF(M$1=AH1057,"-","Passeur"),"Passeur"))))),"-")</f>
        <v>-</v>
      </c>
      <c r="N1057" s="20" t="str">
        <f ca="1">IF($D1057="Non",IF($B1057&lt;3,"-",IF('Synthese chemins'!N1057&gt;2,"Passeur",IF('Synthese chemins'!N1057&lt;1,"-",IF('Synthese chemins'!N1057&lt;2,IF(N$1=$Y1057,"-",IF(N$1=$AA1057,"-","Passeur")),IF(N$1=$Y1057,IF(N$1=AI1057,"-","Passeur"),"Passeur"))))),"-")</f>
        <v>Passeur</v>
      </c>
      <c r="O1057" s="20" t="str">
        <f>IF($D1057="Non",IF($B1057&lt;3,"-",IF('Synthese chemins'!O1057&gt;2,"Passeur",IF('Synthese chemins'!O1057&lt;1,"-",IF('Synthese chemins'!O1057&lt;2,IF(O$1=$Y1057,"-",IF(O$1=$AA1057,"-","Passeur")),IF(O$1=$Y1057,IF(O$1=AJ1057,"-","Passeur"),"Passeur"))))),"-")</f>
        <v>Passeur</v>
      </c>
      <c r="P1057" s="20" t="str">
        <f>IF($D1057="Non",IF($B1057&lt;3,"-",IF('Synthese chemins'!P1057&gt;2,"Passeur",IF('Synthese chemins'!P1057&lt;1,"-",IF('Synthese chemins'!P1057&lt;2,IF(P$1=$Y1057,"-",IF(P$1=$AA1057,"-","Passeur")),IF(P$1=$Y1057,IF(P$1=AK1057,"-","Passeur"),"Passeur"))))),"-")</f>
        <v>-</v>
      </c>
      <c r="Q1057" s="20" t="str">
        <f>IF($D1057="Non",IF($B1057&lt;3,"-",IF('Synthese chemins'!Q1057&gt;2,"Passeur",IF('Synthese chemins'!Q1057&lt;1,"-",IF('Synthese chemins'!Q1057&lt;2,IF(Q$1=$Y1057,"-",IF(Q$1=$AA1057,"-","Passeur")),IF(Q$1=$Y1057,IF(Q$1=AL1057,"-","Passeur"),"Passeur"))))),"-")</f>
        <v>-</v>
      </c>
      <c r="R1057" s="20" t="str">
        <f>IF($D1057="Non",IF($B1057&lt;3,"-",IF('Synthese chemins'!R1057&gt;2,"Passeur",IF('Synthese chemins'!R1057&lt;1,"-",IF('Synthese chemins'!R1057&lt;2,IF(R$1=$Y1057,"-",IF(R$1=$AA1057,"-","Passeur")),IF(R$1=$Y1057,IF(R$1=AM1057,"-","Passeur"),"Passeur"))))),"-")</f>
        <v>-</v>
      </c>
      <c r="S1057" s="20" t="str">
        <f>IF($D1057="Non",IF($B1057&lt;3,"-",IF('Synthese chemins'!S1057&gt;2,"Passeur",IF('Synthese chemins'!S1057&lt;1,"-",IF('Synthese chemins'!S1057&lt;2,IF(S$1=$Y1057,"-",IF(S$1=$AA1057,"-","Passeur")),IF(S$1=$Y1057,IF(S$1=AN1057,"-","Passeur"),"Passeur"))))),"-")</f>
        <v>-</v>
      </c>
      <c r="T1057" s="20" t="str">
        <f>IF($D1057="Non",IF($B1057&lt;3,"-",IF('Synthese chemins'!T1057&gt;2,"Passeur",IF('Synthese chemins'!T1057&lt;1,"-",IF('Synthese chemins'!T1057&lt;2,IF(T$1=$Y1057,"-",IF(T$1=$AA1057,"-","Passeur")),IF(T$1=$Y1057,IF(T$1=AO1057,"-","Passeur"),"Passeur"))))),"-")</f>
        <v>-</v>
      </c>
      <c r="U1057" s="20" t="str">
        <f>IF($D1057="Non",IF($B1057&lt;3,"-",IF('Synthese chemins'!U1057&gt;2,"Passeur",IF('Synthese chemins'!U1057&lt;1,"-",IF('Synthese chemins'!U1057&lt;2,IF(U$1=$Y1057,"-",IF(U$1=$AA1057,"-","Passeur")),IF(U$1=$Y1057,IF(U$1=AP1057,"-","Passeur"),"Passeur"))))),"-")</f>
        <v>-</v>
      </c>
      <c r="V1057" s="20" t="str">
        <f>IF($D1057="Non",IF($B1057&lt;3,"-",IF('Synthese chemins'!V1057&gt;2,"Passeur",IF('Synthese chemins'!V1057&lt;1,"-",IF('Synthese chemins'!V1057&lt;2,IF(V$1=$Y1057,"-",IF(V$1=$AA1057,"-","Passeur")),IF(V$1=$Y1057,IF(V$1=AQ1057,"-","Passeur"),"Passeur"))))),"-")</f>
        <v>-</v>
      </c>
      <c r="W1057" s="20" t="str">
        <f>IF($D1057="Non",IF($B1057&lt;3,"-",IF('Synthese chemins'!W1057&gt;2,"Passeur",IF('Synthese chemins'!W1057&lt;1,"-",IF('Synthese chemins'!W1057&lt;2,IF(W$1=$Y1057,"-",IF(W$1=$AA1057,"-","Passeur")),IF(W$1=$Y1057,IF(W$1=AR1057,"-","Passeur"),"Passeur"))))),"-")</f>
        <v>-</v>
      </c>
      <c r="X1057" s="20" t="str">
        <f>IF($D1057="Non",IF($B1057&lt;3,"-",IF('Synthese chemins'!X1057&gt;2,"Passeur",IF('Synthese chemins'!X1057&lt;1,"-",IF('Synthese chemins'!X1057&lt;2,IF(X$1=$Y1057,"-",IF(X$1=$AA1057,"-","Passeur")),IF(X$1=$Y1057,IF(X$1=AS1057,"-","Passeur"),"Passeur"))))),"-")</f>
        <v>-</v>
      </c>
      <c r="Y1057" s="33" t="str">
        <f>'Chemins de conversion les plus '!G1057</f>
        <v>SEA // Adwords Branding</v>
      </c>
      <c r="Z1057" s="20">
        <f t="shared" ca="1" si="358"/>
        <v>3</v>
      </c>
      <c r="AA1057" s="33" t="str">
        <f>'Chemins de conversion les plus '!I1057</f>
        <v>SEA // Adwords Branding</v>
      </c>
      <c r="AB1057" s="5"/>
      <c r="AC1057" s="20">
        <f ca="1">'Synthese chemins'!Z1057</f>
        <v>3</v>
      </c>
      <c r="AD1057" s="19">
        <f>'Synthese chemins'!AA1057</f>
        <v>265.89999999999998</v>
      </c>
      <c r="AE1057" s="20">
        <f ca="1">'Synthese chemins'!AB1057</f>
        <v>0.75</v>
      </c>
      <c r="AF1057" s="19">
        <f>'Synthese chemins'!AC1057</f>
        <v>66.474999999999994</v>
      </c>
      <c r="AH1057" s="2" t="str">
        <f t="shared" si="359"/>
        <v>-</v>
      </c>
      <c r="AI1057" s="2">
        <f t="shared" ca="1" si="360"/>
        <v>3</v>
      </c>
      <c r="AJ1057" s="2" t="str">
        <f t="shared" si="361"/>
        <v>-</v>
      </c>
      <c r="AK1057" s="2" t="str">
        <f t="shared" si="362"/>
        <v>-</v>
      </c>
      <c r="AL1057" s="2" t="str">
        <f t="shared" si="363"/>
        <v>-</v>
      </c>
      <c r="AM1057" s="2" t="str">
        <f t="shared" si="364"/>
        <v>-</v>
      </c>
      <c r="AN1057" s="2" t="str">
        <f t="shared" si="365"/>
        <v>-</v>
      </c>
      <c r="AO1057" s="2" t="str">
        <f t="shared" si="366"/>
        <v>-</v>
      </c>
      <c r="AP1057" s="2" t="str">
        <f t="shared" si="367"/>
        <v>-</v>
      </c>
      <c r="AQ1057" s="2">
        <f t="shared" ca="1" si="368"/>
        <v>3</v>
      </c>
      <c r="AR1057" s="2">
        <f t="shared" ca="1" si="369"/>
        <v>3</v>
      </c>
      <c r="AS1057" s="2" t="str">
        <f t="shared" si="370"/>
        <v>-</v>
      </c>
      <c r="AT1057" s="2" t="str">
        <f t="shared" si="371"/>
        <v>-</v>
      </c>
      <c r="AU1057" s="2" t="str">
        <f t="shared" si="372"/>
        <v>-</v>
      </c>
      <c r="AV1057" s="2" t="str">
        <f t="shared" si="373"/>
        <v>-</v>
      </c>
      <c r="AW1057" s="2" t="str">
        <f t="shared" si="374"/>
        <v>-</v>
      </c>
      <c r="AX1057" s="2" t="str">
        <f t="shared" si="375"/>
        <v>-</v>
      </c>
      <c r="AY1057" s="2" t="str">
        <f t="shared" si="354"/>
        <v>-</v>
      </c>
      <c r="AZ1057" s="2" t="str">
        <f t="shared" si="355"/>
        <v>-</v>
      </c>
      <c r="BA1057" s="2" t="str">
        <f t="shared" si="356"/>
        <v>-</v>
      </c>
    </row>
    <row r="1058" spans="1:53">
      <c r="A1058" s="2">
        <f t="shared" si="357"/>
        <v>1057</v>
      </c>
      <c r="B1058" s="2">
        <f>'Synthese chemins'!B1058</f>
        <v>4</v>
      </c>
      <c r="C1058" s="2">
        <f>'Synthese chemins'!C1058</f>
        <v>2</v>
      </c>
      <c r="D1058" s="2" t="str">
        <f>'Synthese chemins'!D1058</f>
        <v>Non</v>
      </c>
      <c r="E1058" s="20" t="str">
        <f>IF($D1058="Non",IF($B1058&lt;3,"-",IF('Synthese chemins'!E1058&gt;2,"Passeur",IF('Synthese chemins'!E1058&lt;1,"-",IF('Synthese chemins'!E1058&lt;2,IF(E$1=$Y1058,"-",IF(E$1=$AA1058,"-","Passeur")),IF(E$1=$Y1058,IF(E$1=Y1058,"-","Passeur"),"Passeur"))))),"-")</f>
        <v>-</v>
      </c>
      <c r="F1058" s="20" t="str">
        <f>IF($D1058="Non",IF($B1058&lt;3,"-",IF('Synthese chemins'!F1058&gt;2,"Passeur",IF('Synthese chemins'!F1058&lt;1,"-",IF('Synthese chemins'!F1058&lt;2,IF(F$1=$Y1058,"-",IF(F$1=$AA1058,"-","Passeur")),IF(F$1=$Y1058,IF(F$1=AA1058,"-","Passeur"),"Passeur"))))),"-")</f>
        <v>-</v>
      </c>
      <c r="G1058" s="20" t="str">
        <f>IF($D1058="Non",IF($B1058&lt;3,"-",IF('Synthese chemins'!G1058&gt;2,"Passeur",IF('Synthese chemins'!G1058&lt;1,"-",IF('Synthese chemins'!G1058&lt;2,IF(G$1=$Y1058,"-",IF(G$1=$AA1058,"-","Passeur")),IF(G$1=$Y1058,IF(G$1=AB1058,"-","Passeur"),"Passeur"))))),"-")</f>
        <v>-</v>
      </c>
      <c r="H1058" s="20" t="str">
        <f>IF($D1058="Non",IF($B1058&lt;3,"-",IF('Synthese chemins'!H1058&gt;2,"Passeur",IF('Synthese chemins'!H1058&lt;1,"-",IF('Synthese chemins'!H1058&lt;2,IF(H$1=$Y1058,"-",IF(H$1=$AA1058,"-","Passeur")),IF(H$1=$Y1058,IF(H$1=AC1058,"-","Passeur"),"Passeur"))))),"-")</f>
        <v>-</v>
      </c>
      <c r="I1058" s="20" t="str">
        <f>IF($D1058="Non",IF($B1058&lt;3,"-",IF('Synthese chemins'!I1058&gt;2,"Passeur",IF('Synthese chemins'!I1058&lt;1,"-",IF('Synthese chemins'!I1058&lt;2,IF(I$1=$Y1058,"-",IF(I$1=$AA1058,"-","Passeur")),IF(I$1=$Y1058,IF(I$1=AD1058,"-","Passeur"),"Passeur"))))),"-")</f>
        <v>-</v>
      </c>
      <c r="J1058" s="20" t="str">
        <f>IF($D1058="Non",IF($B1058&lt;3,"-",IF('Synthese chemins'!J1058&gt;2,"Passeur",IF('Synthese chemins'!J1058&lt;1,"-",IF('Synthese chemins'!J1058&lt;2,IF(J$1=$Y1058,"-",IF(J$1=$AA1058,"-","Passeur")),IF(J$1=$Y1058,IF(J$1=AE1058,"-","Passeur"),"Passeur"))))),"-")</f>
        <v>-</v>
      </c>
      <c r="K1058" s="20" t="str">
        <f>IF($D1058="Non",IF($B1058&lt;3,"-",IF('Synthese chemins'!K1058&gt;2,"Passeur",IF('Synthese chemins'!K1058&lt;1,"-",IF('Synthese chemins'!K1058&lt;2,IF(K$1=$Y1058,"-",IF(K$1=$AA1058,"-","Passeur")),IF(K$1=$Y1058,IF(K$1=AF1058,"-","Passeur"),"Passeur"))))),"-")</f>
        <v>-</v>
      </c>
      <c r="L1058" s="20" t="str">
        <f>IF($D1058="Non",IF($B1058&lt;3,"-",IF('Synthese chemins'!L1058&gt;2,"Passeur",IF('Synthese chemins'!L1058&lt;1,"-",IF('Synthese chemins'!L1058&lt;2,IF(L$1=$Y1058,"-",IF(L$1=$AA1058,"-","Passeur")),IF(L$1=$Y1058,IF(L$1=AG1058,"-","Passeur"),"Passeur"))))),"-")</f>
        <v>-</v>
      </c>
      <c r="M1058" s="20" t="str">
        <f>IF($D1058="Non",IF($B1058&lt;3,"-",IF('Synthese chemins'!M1058&gt;2,"Passeur",IF('Synthese chemins'!M1058&lt;1,"-",IF('Synthese chemins'!M1058&lt;2,IF(M$1=$Y1058,"-",IF(M$1=$AA1058,"-","Passeur")),IF(M$1=$Y1058,IF(M$1=AH1058,"-","Passeur"),"Passeur"))))),"-")</f>
        <v>-</v>
      </c>
      <c r="N1058" s="20" t="str">
        <f>IF($D1058="Non",IF($B1058&lt;3,"-",IF('Synthese chemins'!N1058&gt;2,"Passeur",IF('Synthese chemins'!N1058&lt;1,"-",IF('Synthese chemins'!N1058&lt;2,IF(N$1=$Y1058,"-",IF(N$1=$AA1058,"-","Passeur")),IF(N$1=$Y1058,IF(N$1=AI1058,"-","Passeur"),"Passeur"))))),"-")</f>
        <v>-</v>
      </c>
      <c r="O1058" s="20" t="str">
        <f>IF($D1058="Non",IF($B1058&lt;3,"-",IF('Synthese chemins'!O1058&gt;2,"Passeur",IF('Synthese chemins'!O1058&lt;1,"-",IF('Synthese chemins'!O1058&lt;2,IF(O$1=$Y1058,"-",IF(O$1=$AA1058,"-","Passeur")),IF(O$1=$Y1058,IF(O$1=AJ1058,"-","Passeur"),"Passeur"))))),"-")</f>
        <v>-</v>
      </c>
      <c r="P1058" s="20" t="str">
        <f>IF($D1058="Non",IF($B1058&lt;3,"-",IF('Synthese chemins'!P1058&gt;2,"Passeur",IF('Synthese chemins'!P1058&lt;1,"-",IF('Synthese chemins'!P1058&lt;2,IF(P$1=$Y1058,"-",IF(P$1=$AA1058,"-","Passeur")),IF(P$1=$Y1058,IF(P$1=AK1058,"-","Passeur"),"Passeur"))))),"-")</f>
        <v>-</v>
      </c>
      <c r="Q1058" s="20" t="str">
        <f>IF($D1058="Non",IF($B1058&lt;3,"-",IF('Synthese chemins'!Q1058&gt;2,"Passeur",IF('Synthese chemins'!Q1058&lt;1,"-",IF('Synthese chemins'!Q1058&lt;2,IF(Q$1=$Y1058,"-",IF(Q$1=$AA1058,"-","Passeur")),IF(Q$1=$Y1058,IF(Q$1=AL1058,"-","Passeur"),"Passeur"))))),"-")</f>
        <v>Passeur</v>
      </c>
      <c r="R1058" s="20" t="str">
        <f>IF($D1058="Non",IF($B1058&lt;3,"-",IF('Synthese chemins'!R1058&gt;2,"Passeur",IF('Synthese chemins'!R1058&lt;1,"-",IF('Synthese chemins'!R1058&lt;2,IF(R$1=$Y1058,"-",IF(R$1=$AA1058,"-","Passeur")),IF(R$1=$Y1058,IF(R$1=AM1058,"-","Passeur"),"Passeur"))))),"-")</f>
        <v>-</v>
      </c>
      <c r="S1058" s="20" t="str">
        <f>IF($D1058="Non",IF($B1058&lt;3,"-",IF('Synthese chemins'!S1058&gt;2,"Passeur",IF('Synthese chemins'!S1058&lt;1,"-",IF('Synthese chemins'!S1058&lt;2,IF(S$1=$Y1058,"-",IF(S$1=$AA1058,"-","Passeur")),IF(S$1=$Y1058,IF(S$1=AN1058,"-","Passeur"),"Passeur"))))),"-")</f>
        <v>-</v>
      </c>
      <c r="T1058" s="20" t="str">
        <f>IF($D1058="Non",IF($B1058&lt;3,"-",IF('Synthese chemins'!T1058&gt;2,"Passeur",IF('Synthese chemins'!T1058&lt;1,"-",IF('Synthese chemins'!T1058&lt;2,IF(T$1=$Y1058,"-",IF(T$1=$AA1058,"-","Passeur")),IF(T$1=$Y1058,IF(T$1=AO1058,"-","Passeur"),"Passeur"))))),"-")</f>
        <v>-</v>
      </c>
      <c r="U1058" s="20" t="str">
        <f>IF($D1058="Non",IF($B1058&lt;3,"-",IF('Synthese chemins'!U1058&gt;2,"Passeur",IF('Synthese chemins'!U1058&lt;1,"-",IF('Synthese chemins'!U1058&lt;2,IF(U$1=$Y1058,"-",IF(U$1=$AA1058,"-","Passeur")),IF(U$1=$Y1058,IF(U$1=AP1058,"-","Passeur"),"Passeur"))))),"-")</f>
        <v>-</v>
      </c>
      <c r="V1058" s="20" t="str">
        <f>IF($D1058="Non",IF($B1058&lt;3,"-",IF('Synthese chemins'!V1058&gt;2,"Passeur",IF('Synthese chemins'!V1058&lt;1,"-",IF('Synthese chemins'!V1058&lt;2,IF(V$1=$Y1058,"-",IF(V$1=$AA1058,"-","Passeur")),IF(V$1=$Y1058,IF(V$1=AQ1058,"-","Passeur"),"Passeur"))))),"-")</f>
        <v>-</v>
      </c>
      <c r="W1058" s="20" t="str">
        <f>IF($D1058="Non",IF($B1058&lt;3,"-",IF('Synthese chemins'!W1058&gt;2,"Passeur",IF('Synthese chemins'!W1058&lt;1,"-",IF('Synthese chemins'!W1058&lt;2,IF(W$1=$Y1058,"-",IF(W$1=$AA1058,"-","Passeur")),IF(W$1=$Y1058,IF(W$1=AR1058,"-","Passeur"),"Passeur"))))),"-")</f>
        <v>-</v>
      </c>
      <c r="X1058" s="20" t="str">
        <f>IF($D1058="Non",IF($B1058&lt;3,"-",IF('Synthese chemins'!X1058&gt;2,"Passeur",IF('Synthese chemins'!X1058&lt;1,"-",IF('Synthese chemins'!X1058&lt;2,IF(X$1=$Y1058,"-",IF(X$1=$AA1058,"-","Passeur")),IF(X$1=$Y1058,IF(X$1=AS1058,"-","Passeur"),"Passeur"))))),"-")</f>
        <v>-</v>
      </c>
      <c r="Y1058" s="33" t="str">
        <f>'Chemins de conversion les plus '!G1058</f>
        <v>SEA // Adwords Branding</v>
      </c>
      <c r="Z1058" s="20">
        <f t="shared" si="358"/>
        <v>1</v>
      </c>
      <c r="AA1058" s="33" t="str">
        <f>'Chemins de conversion les plus '!I1058</f>
        <v>SEA // PLA</v>
      </c>
      <c r="AB1058" s="5"/>
      <c r="AC1058" s="20">
        <f ca="1">'Synthese chemins'!Z1058</f>
        <v>3</v>
      </c>
      <c r="AD1058" s="19">
        <f>'Synthese chemins'!AA1058</f>
        <v>8.1999999999999993</v>
      </c>
      <c r="AE1058" s="20">
        <f ca="1">'Synthese chemins'!AB1058</f>
        <v>0.75</v>
      </c>
      <c r="AF1058" s="19">
        <f>'Synthese chemins'!AC1058</f>
        <v>2.0499999999999998</v>
      </c>
      <c r="AH1058" s="2" t="str">
        <f t="shared" si="359"/>
        <v>-</v>
      </c>
      <c r="AI1058" s="2" t="str">
        <f t="shared" si="360"/>
        <v>-</v>
      </c>
      <c r="AJ1058" s="2" t="str">
        <f t="shared" si="361"/>
        <v>-</v>
      </c>
      <c r="AK1058" s="2" t="str">
        <f t="shared" si="362"/>
        <v>-</v>
      </c>
      <c r="AL1058" s="2" t="str">
        <f t="shared" si="363"/>
        <v>-</v>
      </c>
      <c r="AM1058" s="2" t="str">
        <f t="shared" si="364"/>
        <v>-</v>
      </c>
      <c r="AN1058" s="2" t="str">
        <f t="shared" si="365"/>
        <v>-</v>
      </c>
      <c r="AO1058" s="2" t="str">
        <f t="shared" si="366"/>
        <v>-</v>
      </c>
      <c r="AP1058" s="2" t="str">
        <f t="shared" si="367"/>
        <v>-</v>
      </c>
      <c r="AQ1058" s="2" t="str">
        <f t="shared" si="368"/>
        <v>-</v>
      </c>
      <c r="AR1058" s="2" t="str">
        <f t="shared" si="369"/>
        <v>-</v>
      </c>
      <c r="AS1058" s="2" t="str">
        <f t="shared" si="370"/>
        <v>-</v>
      </c>
      <c r="AT1058" s="2">
        <f t="shared" ca="1" si="371"/>
        <v>3</v>
      </c>
      <c r="AU1058" s="2" t="str">
        <f t="shared" si="372"/>
        <v>-</v>
      </c>
      <c r="AV1058" s="2" t="str">
        <f t="shared" si="373"/>
        <v>-</v>
      </c>
      <c r="AW1058" s="2" t="str">
        <f t="shared" si="374"/>
        <v>-</v>
      </c>
      <c r="AX1058" s="2" t="str">
        <f t="shared" si="375"/>
        <v>-</v>
      </c>
      <c r="AY1058" s="2" t="str">
        <f t="shared" si="354"/>
        <v>-</v>
      </c>
      <c r="AZ1058" s="2" t="str">
        <f t="shared" si="355"/>
        <v>-</v>
      </c>
      <c r="BA1058" s="2" t="str">
        <f t="shared" si="356"/>
        <v>-</v>
      </c>
    </row>
    <row r="1059" spans="1:53">
      <c r="A1059" s="2">
        <f t="shared" si="357"/>
        <v>1058</v>
      </c>
      <c r="B1059" s="2">
        <f>'Synthese chemins'!B1059</f>
        <v>4</v>
      </c>
      <c r="C1059" s="2">
        <f>'Synthese chemins'!C1059</f>
        <v>3</v>
      </c>
      <c r="D1059" s="2" t="str">
        <f>'Synthese chemins'!D1059</f>
        <v>Non</v>
      </c>
      <c r="E1059" s="20" t="str">
        <f>IF($D1059="Non",IF($B1059&lt;3,"-",IF('Synthese chemins'!E1059&gt;2,"Passeur",IF('Synthese chemins'!E1059&lt;1,"-",IF('Synthese chemins'!E1059&lt;2,IF(E$1=$Y1059,"-",IF(E$1=$AA1059,"-","Passeur")),IF(E$1=$Y1059,IF(E$1=Y1059,"-","Passeur"),"Passeur"))))),"-")</f>
        <v>-</v>
      </c>
      <c r="F1059" s="20" t="str">
        <f>IF($D1059="Non",IF($B1059&lt;3,"-",IF('Synthese chemins'!F1059&gt;2,"Passeur",IF('Synthese chemins'!F1059&lt;1,"-",IF('Synthese chemins'!F1059&lt;2,IF(F$1=$Y1059,"-",IF(F$1=$AA1059,"-","Passeur")),IF(F$1=$Y1059,IF(F$1=AA1059,"-","Passeur"),"Passeur"))))),"-")</f>
        <v>-</v>
      </c>
      <c r="G1059" s="20" t="str">
        <f>IF($D1059="Non",IF($B1059&lt;3,"-",IF('Synthese chemins'!G1059&gt;2,"Passeur",IF('Synthese chemins'!G1059&lt;1,"-",IF('Synthese chemins'!G1059&lt;2,IF(G$1=$Y1059,"-",IF(G$1=$AA1059,"-","Passeur")),IF(G$1=$Y1059,IF(G$1=AB1059,"-","Passeur"),"Passeur"))))),"-")</f>
        <v>-</v>
      </c>
      <c r="H1059" s="20" t="str">
        <f>IF($D1059="Non",IF($B1059&lt;3,"-",IF('Synthese chemins'!H1059&gt;2,"Passeur",IF('Synthese chemins'!H1059&lt;1,"-",IF('Synthese chemins'!H1059&lt;2,IF(H$1=$Y1059,"-",IF(H$1=$AA1059,"-","Passeur")),IF(H$1=$Y1059,IF(H$1=AC1059,"-","Passeur"),"Passeur"))))),"-")</f>
        <v>-</v>
      </c>
      <c r="I1059" s="20" t="str">
        <f>IF($D1059="Non",IF($B1059&lt;3,"-",IF('Synthese chemins'!I1059&gt;2,"Passeur",IF('Synthese chemins'!I1059&lt;1,"-",IF('Synthese chemins'!I1059&lt;2,IF(I$1=$Y1059,"-",IF(I$1=$AA1059,"-","Passeur")),IF(I$1=$Y1059,IF(I$1=AD1059,"-","Passeur"),"Passeur"))))),"-")</f>
        <v>-</v>
      </c>
      <c r="J1059" s="20" t="str">
        <f>IF($D1059="Non",IF($B1059&lt;3,"-",IF('Synthese chemins'!J1059&gt;2,"Passeur",IF('Synthese chemins'!J1059&lt;1,"-",IF('Synthese chemins'!J1059&lt;2,IF(J$1=$Y1059,"-",IF(J$1=$AA1059,"-","Passeur")),IF(J$1=$Y1059,IF(J$1=AE1059,"-","Passeur"),"Passeur"))))),"-")</f>
        <v>Passeur</v>
      </c>
      <c r="K1059" s="20" t="str">
        <f>IF($D1059="Non",IF($B1059&lt;3,"-",IF('Synthese chemins'!K1059&gt;2,"Passeur",IF('Synthese chemins'!K1059&lt;1,"-",IF('Synthese chemins'!K1059&lt;2,IF(K$1=$Y1059,"-",IF(K$1=$AA1059,"-","Passeur")),IF(K$1=$Y1059,IF(K$1=AF1059,"-","Passeur"),"Passeur"))))),"-")</f>
        <v>-</v>
      </c>
      <c r="L1059" s="20" t="str">
        <f>IF($D1059="Non",IF($B1059&lt;3,"-",IF('Synthese chemins'!L1059&gt;2,"Passeur",IF('Synthese chemins'!L1059&lt;1,"-",IF('Synthese chemins'!L1059&lt;2,IF(L$1=$Y1059,"-",IF(L$1=$AA1059,"-","Passeur")),IF(L$1=$Y1059,IF(L$1=AG1059,"-","Passeur"),"Passeur"))))),"-")</f>
        <v>-</v>
      </c>
      <c r="M1059" s="20" t="str">
        <f>IF($D1059="Non",IF($B1059&lt;3,"-",IF('Synthese chemins'!M1059&gt;2,"Passeur",IF('Synthese chemins'!M1059&lt;1,"-",IF('Synthese chemins'!M1059&lt;2,IF(M$1=$Y1059,"-",IF(M$1=$AA1059,"-","Passeur")),IF(M$1=$Y1059,IF(M$1=AH1059,"-","Passeur"),"Passeur"))))),"-")</f>
        <v>-</v>
      </c>
      <c r="N1059" s="20" t="str">
        <f>IF($D1059="Non",IF($B1059&lt;3,"-",IF('Synthese chemins'!N1059&gt;2,"Passeur",IF('Synthese chemins'!N1059&lt;1,"-",IF('Synthese chemins'!N1059&lt;2,IF(N$1=$Y1059,"-",IF(N$1=$AA1059,"-","Passeur")),IF(N$1=$Y1059,IF(N$1=AI1059,"-","Passeur"),"Passeur"))))),"-")</f>
        <v>Passeur</v>
      </c>
      <c r="O1059" s="20" t="str">
        <f>IF($D1059="Non",IF($B1059&lt;3,"-",IF('Synthese chemins'!O1059&gt;2,"Passeur",IF('Synthese chemins'!O1059&lt;1,"-",IF('Synthese chemins'!O1059&lt;2,IF(O$1=$Y1059,"-",IF(O$1=$AA1059,"-","Passeur")),IF(O$1=$Y1059,IF(O$1=AJ1059,"-","Passeur"),"Passeur"))))),"-")</f>
        <v>-</v>
      </c>
      <c r="P1059" s="20" t="str">
        <f>IF($D1059="Non",IF($B1059&lt;3,"-",IF('Synthese chemins'!P1059&gt;2,"Passeur",IF('Synthese chemins'!P1059&lt;1,"-",IF('Synthese chemins'!P1059&lt;2,IF(P$1=$Y1059,"-",IF(P$1=$AA1059,"-","Passeur")),IF(P$1=$Y1059,IF(P$1=AK1059,"-","Passeur"),"Passeur"))))),"-")</f>
        <v>-</v>
      </c>
      <c r="Q1059" s="20" t="str">
        <f>IF($D1059="Non",IF($B1059&lt;3,"-",IF('Synthese chemins'!Q1059&gt;2,"Passeur",IF('Synthese chemins'!Q1059&lt;1,"-",IF('Synthese chemins'!Q1059&lt;2,IF(Q$1=$Y1059,"-",IF(Q$1=$AA1059,"-","Passeur")),IF(Q$1=$Y1059,IF(Q$1=AL1059,"-","Passeur"),"Passeur"))))),"-")</f>
        <v>-</v>
      </c>
      <c r="R1059" s="20" t="str">
        <f>IF($D1059="Non",IF($B1059&lt;3,"-",IF('Synthese chemins'!R1059&gt;2,"Passeur",IF('Synthese chemins'!R1059&lt;1,"-",IF('Synthese chemins'!R1059&lt;2,IF(R$1=$Y1059,"-",IF(R$1=$AA1059,"-","Passeur")),IF(R$1=$Y1059,IF(R$1=AM1059,"-","Passeur"),"Passeur"))))),"-")</f>
        <v>Passeur</v>
      </c>
      <c r="S1059" s="20" t="str">
        <f>IF($D1059="Non",IF($B1059&lt;3,"-",IF('Synthese chemins'!S1059&gt;2,"Passeur",IF('Synthese chemins'!S1059&lt;1,"-",IF('Synthese chemins'!S1059&lt;2,IF(S$1=$Y1059,"-",IF(S$1=$AA1059,"-","Passeur")),IF(S$1=$Y1059,IF(S$1=AN1059,"-","Passeur"),"Passeur"))))),"-")</f>
        <v>-</v>
      </c>
      <c r="T1059" s="20" t="str">
        <f>IF($D1059="Non",IF($B1059&lt;3,"-",IF('Synthese chemins'!T1059&gt;2,"Passeur",IF('Synthese chemins'!T1059&lt;1,"-",IF('Synthese chemins'!T1059&lt;2,IF(T$1=$Y1059,"-",IF(T$1=$AA1059,"-","Passeur")),IF(T$1=$Y1059,IF(T$1=AO1059,"-","Passeur"),"Passeur"))))),"-")</f>
        <v>-</v>
      </c>
      <c r="U1059" s="20" t="str">
        <f>IF($D1059="Non",IF($B1059&lt;3,"-",IF('Synthese chemins'!U1059&gt;2,"Passeur",IF('Synthese chemins'!U1059&lt;1,"-",IF('Synthese chemins'!U1059&lt;2,IF(U$1=$Y1059,"-",IF(U$1=$AA1059,"-","Passeur")),IF(U$1=$Y1059,IF(U$1=AP1059,"-","Passeur"),"Passeur"))))),"-")</f>
        <v>-</v>
      </c>
      <c r="V1059" s="20" t="str">
        <f>IF($D1059="Non",IF($B1059&lt;3,"-",IF('Synthese chemins'!V1059&gt;2,"Passeur",IF('Synthese chemins'!V1059&lt;1,"-",IF('Synthese chemins'!V1059&lt;2,IF(V$1=$Y1059,"-",IF(V$1=$AA1059,"-","Passeur")),IF(V$1=$Y1059,IF(V$1=AQ1059,"-","Passeur"),"Passeur"))))),"-")</f>
        <v>-</v>
      </c>
      <c r="W1059" s="20" t="str">
        <f>IF($D1059="Non",IF($B1059&lt;3,"-",IF('Synthese chemins'!W1059&gt;2,"Passeur",IF('Synthese chemins'!W1059&lt;1,"-",IF('Synthese chemins'!W1059&lt;2,IF(W$1=$Y1059,"-",IF(W$1=$AA1059,"-","Passeur")),IF(W$1=$Y1059,IF(W$1=AR1059,"-","Passeur"),"Passeur"))))),"-")</f>
        <v>-</v>
      </c>
      <c r="X1059" s="20" t="str">
        <f>IF($D1059="Non",IF($B1059&lt;3,"-",IF('Synthese chemins'!X1059&gt;2,"Passeur",IF('Synthese chemins'!X1059&lt;1,"-",IF('Synthese chemins'!X1059&lt;2,IF(X$1=$Y1059,"-",IF(X$1=$AA1059,"-","Passeur")),IF(X$1=$Y1059,IF(X$1=AS1059,"-","Passeur"),"Passeur"))))),"-")</f>
        <v>-</v>
      </c>
      <c r="Y1059" s="33" t="str">
        <f>'Chemins de conversion les plus '!G1059</f>
        <v>SEA // Adwords Branding</v>
      </c>
      <c r="Z1059" s="20">
        <f t="shared" si="358"/>
        <v>3</v>
      </c>
      <c r="AA1059" s="33" t="str">
        <f>'Chemins de conversion les plus '!I1059</f>
        <v>SEA // Adwords Branding</v>
      </c>
      <c r="AB1059" s="5"/>
      <c r="AC1059" s="20">
        <f ca="1">'Synthese chemins'!Z1059</f>
        <v>3</v>
      </c>
      <c r="AD1059" s="19">
        <f>'Synthese chemins'!AA1059</f>
        <v>131.69999999999999</v>
      </c>
      <c r="AE1059" s="20">
        <f ca="1">'Synthese chemins'!AB1059</f>
        <v>0.75</v>
      </c>
      <c r="AF1059" s="19">
        <f>'Synthese chemins'!AC1059</f>
        <v>32.924999999999997</v>
      </c>
      <c r="AH1059" s="2" t="str">
        <f t="shared" si="359"/>
        <v>-</v>
      </c>
      <c r="AI1059" s="2" t="str">
        <f t="shared" si="360"/>
        <v>-</v>
      </c>
      <c r="AJ1059" s="2" t="str">
        <f t="shared" si="361"/>
        <v>-</v>
      </c>
      <c r="AK1059" s="2" t="str">
        <f t="shared" si="362"/>
        <v>-</v>
      </c>
      <c r="AL1059" s="2" t="str">
        <f t="shared" si="363"/>
        <v>-</v>
      </c>
      <c r="AM1059" s="2">
        <f t="shared" ca="1" si="364"/>
        <v>3</v>
      </c>
      <c r="AN1059" s="2" t="str">
        <f t="shared" si="365"/>
        <v>-</v>
      </c>
      <c r="AO1059" s="2" t="str">
        <f t="shared" si="366"/>
        <v>-</v>
      </c>
      <c r="AP1059" s="2" t="str">
        <f t="shared" si="367"/>
        <v>-</v>
      </c>
      <c r="AQ1059" s="2">
        <f t="shared" ca="1" si="368"/>
        <v>3</v>
      </c>
      <c r="AR1059" s="2" t="str">
        <f t="shared" si="369"/>
        <v>-</v>
      </c>
      <c r="AS1059" s="2" t="str">
        <f t="shared" si="370"/>
        <v>-</v>
      </c>
      <c r="AT1059" s="2" t="str">
        <f t="shared" si="371"/>
        <v>-</v>
      </c>
      <c r="AU1059" s="2">
        <f t="shared" ca="1" si="372"/>
        <v>3</v>
      </c>
      <c r="AV1059" s="2" t="str">
        <f t="shared" si="373"/>
        <v>-</v>
      </c>
      <c r="AW1059" s="2" t="str">
        <f t="shared" si="374"/>
        <v>-</v>
      </c>
      <c r="AX1059" s="2" t="str">
        <f t="shared" si="375"/>
        <v>-</v>
      </c>
      <c r="AY1059" s="2" t="str">
        <f t="shared" si="354"/>
        <v>-</v>
      </c>
      <c r="AZ1059" s="2" t="str">
        <f t="shared" si="355"/>
        <v>-</v>
      </c>
      <c r="BA1059" s="2" t="str">
        <f t="shared" si="356"/>
        <v>-</v>
      </c>
    </row>
    <row r="1060" spans="1:53">
      <c r="A1060" s="2">
        <f t="shared" si="357"/>
        <v>1059</v>
      </c>
      <c r="B1060" s="2">
        <f>'Synthese chemins'!B1060</f>
        <v>4</v>
      </c>
      <c r="C1060" s="2">
        <f>'Synthese chemins'!C1060</f>
        <v>3</v>
      </c>
      <c r="D1060" s="2" t="str">
        <f>'Synthese chemins'!D1060</f>
        <v>Non</v>
      </c>
      <c r="E1060" s="20" t="str">
        <f>IF($D1060="Non",IF($B1060&lt;3,"-",IF('Synthese chemins'!E1060&gt;2,"Passeur",IF('Synthese chemins'!E1060&lt;1,"-",IF('Synthese chemins'!E1060&lt;2,IF(E$1=$Y1060,"-",IF(E$1=$AA1060,"-","Passeur")),IF(E$1=$Y1060,IF(E$1=Y1060,"-","Passeur"),"Passeur"))))),"-")</f>
        <v>-</v>
      </c>
      <c r="F1060" s="20" t="str">
        <f>IF($D1060="Non",IF($B1060&lt;3,"-",IF('Synthese chemins'!F1060&gt;2,"Passeur",IF('Synthese chemins'!F1060&lt;1,"-",IF('Synthese chemins'!F1060&lt;2,IF(F$1=$Y1060,"-",IF(F$1=$AA1060,"-","Passeur")),IF(F$1=$Y1060,IF(F$1=AA1060,"-","Passeur"),"Passeur"))))),"-")</f>
        <v>Passeur</v>
      </c>
      <c r="G1060" s="20" t="str">
        <f>IF($D1060="Non",IF($B1060&lt;3,"-",IF('Synthese chemins'!G1060&gt;2,"Passeur",IF('Synthese chemins'!G1060&lt;1,"-",IF('Synthese chemins'!G1060&lt;2,IF(G$1=$Y1060,"-",IF(G$1=$AA1060,"-","Passeur")),IF(G$1=$Y1060,IF(G$1=AB1060,"-","Passeur"),"Passeur"))))),"-")</f>
        <v>-</v>
      </c>
      <c r="H1060" s="20" t="str">
        <f>IF($D1060="Non",IF($B1060&lt;3,"-",IF('Synthese chemins'!H1060&gt;2,"Passeur",IF('Synthese chemins'!H1060&lt;1,"-",IF('Synthese chemins'!H1060&lt;2,IF(H$1=$Y1060,"-",IF(H$1=$AA1060,"-","Passeur")),IF(H$1=$Y1060,IF(H$1=AC1060,"-","Passeur"),"Passeur"))))),"-")</f>
        <v>-</v>
      </c>
      <c r="I1060" s="20" t="str">
        <f>IF($D1060="Non",IF($B1060&lt;3,"-",IF('Synthese chemins'!I1060&gt;2,"Passeur",IF('Synthese chemins'!I1060&lt;1,"-",IF('Synthese chemins'!I1060&lt;2,IF(I$1=$Y1060,"-",IF(I$1=$AA1060,"-","Passeur")),IF(I$1=$Y1060,IF(I$1=AD1060,"-","Passeur"),"Passeur"))))),"-")</f>
        <v>-</v>
      </c>
      <c r="J1060" s="20" t="str">
        <f>IF($D1060="Non",IF($B1060&lt;3,"-",IF('Synthese chemins'!J1060&gt;2,"Passeur",IF('Synthese chemins'!J1060&lt;1,"-",IF('Synthese chemins'!J1060&lt;2,IF(J$1=$Y1060,"-",IF(J$1=$AA1060,"-","Passeur")),IF(J$1=$Y1060,IF(J$1=AE1060,"-","Passeur"),"Passeur"))))),"-")</f>
        <v>-</v>
      </c>
      <c r="K1060" s="20" t="str">
        <f>IF($D1060="Non",IF($B1060&lt;3,"-",IF('Synthese chemins'!K1060&gt;2,"Passeur",IF('Synthese chemins'!K1060&lt;1,"-",IF('Synthese chemins'!K1060&lt;2,IF(K$1=$Y1060,"-",IF(K$1=$AA1060,"-","Passeur")),IF(K$1=$Y1060,IF(K$1=AF1060,"-","Passeur"),"Passeur"))))),"-")</f>
        <v>-</v>
      </c>
      <c r="L1060" s="20" t="str">
        <f>IF($D1060="Non",IF($B1060&lt;3,"-",IF('Synthese chemins'!L1060&gt;2,"Passeur",IF('Synthese chemins'!L1060&lt;1,"-",IF('Synthese chemins'!L1060&lt;2,IF(L$1=$Y1060,"-",IF(L$1=$AA1060,"-","Passeur")),IF(L$1=$Y1060,IF(L$1=AG1060,"-","Passeur"),"Passeur"))))),"-")</f>
        <v>-</v>
      </c>
      <c r="M1060" s="20" t="str">
        <f>IF($D1060="Non",IF($B1060&lt;3,"-",IF('Synthese chemins'!M1060&gt;2,"Passeur",IF('Synthese chemins'!M1060&lt;1,"-",IF('Synthese chemins'!M1060&lt;2,IF(M$1=$Y1060,"-",IF(M$1=$AA1060,"-","Passeur")),IF(M$1=$Y1060,IF(M$1=AH1060,"-","Passeur"),"Passeur"))))),"-")</f>
        <v>Passeur</v>
      </c>
      <c r="N1060" s="20" t="str">
        <f ca="1">IF($D1060="Non",IF($B1060&lt;3,"-",IF('Synthese chemins'!N1060&gt;2,"Passeur",IF('Synthese chemins'!N1060&lt;1,"-",IF('Synthese chemins'!N1060&lt;2,IF(N$1=$Y1060,"-",IF(N$1=$AA1060,"-","Passeur")),IF(N$1=$Y1060,IF(N$1=AI1060,"-","Passeur"),"Passeur"))))),"-")</f>
        <v>Passeur</v>
      </c>
      <c r="O1060" s="20" t="str">
        <f>IF($D1060="Non",IF($B1060&lt;3,"-",IF('Synthese chemins'!O1060&gt;2,"Passeur",IF('Synthese chemins'!O1060&lt;1,"-",IF('Synthese chemins'!O1060&lt;2,IF(O$1=$Y1060,"-",IF(O$1=$AA1060,"-","Passeur")),IF(O$1=$Y1060,IF(O$1=AJ1060,"-","Passeur"),"Passeur"))))),"-")</f>
        <v>-</v>
      </c>
      <c r="P1060" s="20" t="str">
        <f>IF($D1060="Non",IF($B1060&lt;3,"-",IF('Synthese chemins'!P1060&gt;2,"Passeur",IF('Synthese chemins'!P1060&lt;1,"-",IF('Synthese chemins'!P1060&lt;2,IF(P$1=$Y1060,"-",IF(P$1=$AA1060,"-","Passeur")),IF(P$1=$Y1060,IF(P$1=AK1060,"-","Passeur"),"Passeur"))))),"-")</f>
        <v>-</v>
      </c>
      <c r="Q1060" s="20" t="str">
        <f>IF($D1060="Non",IF($B1060&lt;3,"-",IF('Synthese chemins'!Q1060&gt;2,"Passeur",IF('Synthese chemins'!Q1060&lt;1,"-",IF('Synthese chemins'!Q1060&lt;2,IF(Q$1=$Y1060,"-",IF(Q$1=$AA1060,"-","Passeur")),IF(Q$1=$Y1060,IF(Q$1=AL1060,"-","Passeur"),"Passeur"))))),"-")</f>
        <v>-</v>
      </c>
      <c r="R1060" s="20" t="str">
        <f>IF($D1060="Non",IF($B1060&lt;3,"-",IF('Synthese chemins'!R1060&gt;2,"Passeur",IF('Synthese chemins'!R1060&lt;1,"-",IF('Synthese chemins'!R1060&lt;2,IF(R$1=$Y1060,"-",IF(R$1=$AA1060,"-","Passeur")),IF(R$1=$Y1060,IF(R$1=AM1060,"-","Passeur"),"Passeur"))))),"-")</f>
        <v>-</v>
      </c>
      <c r="S1060" s="20" t="str">
        <f>IF($D1060="Non",IF($B1060&lt;3,"-",IF('Synthese chemins'!S1060&gt;2,"Passeur",IF('Synthese chemins'!S1060&lt;1,"-",IF('Synthese chemins'!S1060&lt;2,IF(S$1=$Y1060,"-",IF(S$1=$AA1060,"-","Passeur")),IF(S$1=$Y1060,IF(S$1=AN1060,"-","Passeur"),"Passeur"))))),"-")</f>
        <v>-</v>
      </c>
      <c r="T1060" s="20" t="str">
        <f>IF($D1060="Non",IF($B1060&lt;3,"-",IF('Synthese chemins'!T1060&gt;2,"Passeur",IF('Synthese chemins'!T1060&lt;1,"-",IF('Synthese chemins'!T1060&lt;2,IF(T$1=$Y1060,"-",IF(T$1=$AA1060,"-","Passeur")),IF(T$1=$Y1060,IF(T$1=AO1060,"-","Passeur"),"Passeur"))))),"-")</f>
        <v>-</v>
      </c>
      <c r="U1060" s="20" t="str">
        <f>IF($D1060="Non",IF($B1060&lt;3,"-",IF('Synthese chemins'!U1060&gt;2,"Passeur",IF('Synthese chemins'!U1060&lt;1,"-",IF('Synthese chemins'!U1060&lt;2,IF(U$1=$Y1060,"-",IF(U$1=$AA1060,"-","Passeur")),IF(U$1=$Y1060,IF(U$1=AP1060,"-","Passeur"),"Passeur"))))),"-")</f>
        <v>-</v>
      </c>
      <c r="V1060" s="20" t="str">
        <f>IF($D1060="Non",IF($B1060&lt;3,"-",IF('Synthese chemins'!V1060&gt;2,"Passeur",IF('Synthese chemins'!V1060&lt;1,"-",IF('Synthese chemins'!V1060&lt;2,IF(V$1=$Y1060,"-",IF(V$1=$AA1060,"-","Passeur")),IF(V$1=$Y1060,IF(V$1=AQ1060,"-","Passeur"),"Passeur"))))),"-")</f>
        <v>-</v>
      </c>
      <c r="W1060" s="20" t="str">
        <f>IF($D1060="Non",IF($B1060&lt;3,"-",IF('Synthese chemins'!W1060&gt;2,"Passeur",IF('Synthese chemins'!W1060&lt;1,"-",IF('Synthese chemins'!W1060&lt;2,IF(W$1=$Y1060,"-",IF(W$1=$AA1060,"-","Passeur")),IF(W$1=$Y1060,IF(W$1=AR1060,"-","Passeur"),"Passeur"))))),"-")</f>
        <v>-</v>
      </c>
      <c r="X1060" s="20" t="str">
        <f>IF($D1060="Non",IF($B1060&lt;3,"-",IF('Synthese chemins'!X1060&gt;2,"Passeur",IF('Synthese chemins'!X1060&lt;1,"-",IF('Synthese chemins'!X1060&lt;2,IF(X$1=$Y1060,"-",IF(X$1=$AA1060,"-","Passeur")),IF(X$1=$Y1060,IF(X$1=AS1060,"-","Passeur"),"Passeur"))))),"-")</f>
        <v>-</v>
      </c>
      <c r="Y1060" s="33" t="str">
        <f>'Chemins de conversion les plus '!G1060</f>
        <v>SEA // Adwords Branding</v>
      </c>
      <c r="Z1060" s="20">
        <f t="shared" ca="1" si="358"/>
        <v>3</v>
      </c>
      <c r="AA1060" s="33" t="str">
        <f>'Chemins de conversion les plus '!I1060</f>
        <v>SEA // Adwords Branding</v>
      </c>
      <c r="AB1060" s="5"/>
      <c r="AC1060" s="20">
        <f ca="1">'Synthese chemins'!Z1060</f>
        <v>3</v>
      </c>
      <c r="AD1060" s="19">
        <f>'Synthese chemins'!AA1060</f>
        <v>112.1</v>
      </c>
      <c r="AE1060" s="20">
        <f ca="1">'Synthese chemins'!AB1060</f>
        <v>0.75</v>
      </c>
      <c r="AF1060" s="19">
        <f>'Synthese chemins'!AC1060</f>
        <v>28.024999999999999</v>
      </c>
      <c r="AH1060" s="2" t="str">
        <f t="shared" si="359"/>
        <v>-</v>
      </c>
      <c r="AI1060" s="2">
        <f t="shared" ca="1" si="360"/>
        <v>3</v>
      </c>
      <c r="AJ1060" s="2" t="str">
        <f t="shared" si="361"/>
        <v>-</v>
      </c>
      <c r="AK1060" s="2" t="str">
        <f t="shared" si="362"/>
        <v>-</v>
      </c>
      <c r="AL1060" s="2" t="str">
        <f t="shared" si="363"/>
        <v>-</v>
      </c>
      <c r="AM1060" s="2" t="str">
        <f t="shared" si="364"/>
        <v>-</v>
      </c>
      <c r="AN1060" s="2" t="str">
        <f t="shared" si="365"/>
        <v>-</v>
      </c>
      <c r="AO1060" s="2" t="str">
        <f t="shared" si="366"/>
        <v>-</v>
      </c>
      <c r="AP1060" s="2">
        <f t="shared" ca="1" si="367"/>
        <v>3</v>
      </c>
      <c r="AQ1060" s="2">
        <f t="shared" ca="1" si="368"/>
        <v>3</v>
      </c>
      <c r="AR1060" s="2" t="str">
        <f t="shared" si="369"/>
        <v>-</v>
      </c>
      <c r="AS1060" s="2" t="str">
        <f t="shared" si="370"/>
        <v>-</v>
      </c>
      <c r="AT1060" s="2" t="str">
        <f t="shared" si="371"/>
        <v>-</v>
      </c>
      <c r="AU1060" s="2" t="str">
        <f t="shared" si="372"/>
        <v>-</v>
      </c>
      <c r="AV1060" s="2" t="str">
        <f t="shared" si="373"/>
        <v>-</v>
      </c>
      <c r="AW1060" s="2" t="str">
        <f t="shared" si="374"/>
        <v>-</v>
      </c>
      <c r="AX1060" s="2" t="str">
        <f t="shared" si="375"/>
        <v>-</v>
      </c>
      <c r="AY1060" s="2" t="str">
        <f t="shared" si="354"/>
        <v>-</v>
      </c>
      <c r="AZ1060" s="2" t="str">
        <f t="shared" si="355"/>
        <v>-</v>
      </c>
      <c r="BA1060" s="2" t="str">
        <f t="shared" si="356"/>
        <v>-</v>
      </c>
    </row>
    <row r="1061" spans="1:53">
      <c r="A1061" s="2">
        <f t="shared" si="357"/>
        <v>1060</v>
      </c>
      <c r="B1061" s="2">
        <f>'Synthese chemins'!B1061</f>
        <v>4</v>
      </c>
      <c r="C1061" s="2">
        <f>'Synthese chemins'!C1061</f>
        <v>3</v>
      </c>
      <c r="D1061" s="2" t="str">
        <f>'Synthese chemins'!D1061</f>
        <v>Non</v>
      </c>
      <c r="E1061" s="20" t="str">
        <f>IF($D1061="Non",IF($B1061&lt;3,"-",IF('Synthese chemins'!E1061&gt;2,"Passeur",IF('Synthese chemins'!E1061&lt;1,"-",IF('Synthese chemins'!E1061&lt;2,IF(E$1=$Y1061,"-",IF(E$1=$AA1061,"-","Passeur")),IF(E$1=$Y1061,IF(E$1=Y1061,"-","Passeur"),"Passeur"))))),"-")</f>
        <v>-</v>
      </c>
      <c r="F1061" s="20" t="str">
        <f>IF($D1061="Non",IF($B1061&lt;3,"-",IF('Synthese chemins'!F1061&gt;2,"Passeur",IF('Synthese chemins'!F1061&lt;1,"-",IF('Synthese chemins'!F1061&lt;2,IF(F$1=$Y1061,"-",IF(F$1=$AA1061,"-","Passeur")),IF(F$1=$Y1061,IF(F$1=AA1061,"-","Passeur"),"Passeur"))))),"-")</f>
        <v>-</v>
      </c>
      <c r="G1061" s="20" t="str">
        <f>IF($D1061="Non",IF($B1061&lt;3,"-",IF('Synthese chemins'!G1061&gt;2,"Passeur",IF('Synthese chemins'!G1061&lt;1,"-",IF('Synthese chemins'!G1061&lt;2,IF(G$1=$Y1061,"-",IF(G$1=$AA1061,"-","Passeur")),IF(G$1=$Y1061,IF(G$1=AB1061,"-","Passeur"),"Passeur"))))),"-")</f>
        <v>-</v>
      </c>
      <c r="H1061" s="20" t="str">
        <f>IF($D1061="Non",IF($B1061&lt;3,"-",IF('Synthese chemins'!H1061&gt;2,"Passeur",IF('Synthese chemins'!H1061&lt;1,"-",IF('Synthese chemins'!H1061&lt;2,IF(H$1=$Y1061,"-",IF(H$1=$AA1061,"-","Passeur")),IF(H$1=$Y1061,IF(H$1=AC1061,"-","Passeur"),"Passeur"))))),"-")</f>
        <v>-</v>
      </c>
      <c r="I1061" s="20" t="str">
        <f>IF($D1061="Non",IF($B1061&lt;3,"-",IF('Synthese chemins'!I1061&gt;2,"Passeur",IF('Synthese chemins'!I1061&lt;1,"-",IF('Synthese chemins'!I1061&lt;2,IF(I$1=$Y1061,"-",IF(I$1=$AA1061,"-","Passeur")),IF(I$1=$Y1061,IF(I$1=AD1061,"-","Passeur"),"Passeur"))))),"-")</f>
        <v>-</v>
      </c>
      <c r="J1061" s="20" t="str">
        <f>IF($D1061="Non",IF($B1061&lt;3,"-",IF('Synthese chemins'!J1061&gt;2,"Passeur",IF('Synthese chemins'!J1061&lt;1,"-",IF('Synthese chemins'!J1061&lt;2,IF(J$1=$Y1061,"-",IF(J$1=$AA1061,"-","Passeur")),IF(J$1=$Y1061,IF(J$1=AE1061,"-","Passeur"),"Passeur"))))),"-")</f>
        <v>-</v>
      </c>
      <c r="K1061" s="20" t="str">
        <f>IF($D1061="Non",IF($B1061&lt;3,"-",IF('Synthese chemins'!K1061&gt;2,"Passeur",IF('Synthese chemins'!K1061&lt;1,"-",IF('Synthese chemins'!K1061&lt;2,IF(K$1=$Y1061,"-",IF(K$1=$AA1061,"-","Passeur")),IF(K$1=$Y1061,IF(K$1=AF1061,"-","Passeur"),"Passeur"))))),"-")</f>
        <v>-</v>
      </c>
      <c r="L1061" s="20" t="str">
        <f>IF($D1061="Non",IF($B1061&lt;3,"-",IF('Synthese chemins'!L1061&gt;2,"Passeur",IF('Synthese chemins'!L1061&lt;1,"-",IF('Synthese chemins'!L1061&lt;2,IF(L$1=$Y1061,"-",IF(L$1=$AA1061,"-","Passeur")),IF(L$1=$Y1061,IF(L$1=AG1061,"-","Passeur"),"Passeur"))))),"-")</f>
        <v>-</v>
      </c>
      <c r="M1061" s="20" t="str">
        <f>IF($D1061="Non",IF($B1061&lt;3,"-",IF('Synthese chemins'!M1061&gt;2,"Passeur",IF('Synthese chemins'!M1061&lt;1,"-",IF('Synthese chemins'!M1061&lt;2,IF(M$1=$Y1061,"-",IF(M$1=$AA1061,"-","Passeur")),IF(M$1=$Y1061,IF(M$1=AH1061,"-","Passeur"),"Passeur"))))),"-")</f>
        <v>Passeur</v>
      </c>
      <c r="N1061" s="20" t="str">
        <f>IF($D1061="Non",IF($B1061&lt;3,"-",IF('Synthese chemins'!N1061&gt;2,"Passeur",IF('Synthese chemins'!N1061&lt;1,"-",IF('Synthese chemins'!N1061&lt;2,IF(N$1=$Y1061,"-",IF(N$1=$AA1061,"-","Passeur")),IF(N$1=$Y1061,IF(N$1=AI1061,"-","Passeur"),"Passeur"))))),"-")</f>
        <v>Passeur</v>
      </c>
      <c r="O1061" s="20" t="str">
        <f>IF($D1061="Non",IF($B1061&lt;3,"-",IF('Synthese chemins'!O1061&gt;2,"Passeur",IF('Synthese chemins'!O1061&lt;1,"-",IF('Synthese chemins'!O1061&lt;2,IF(O$1=$Y1061,"-",IF(O$1=$AA1061,"-","Passeur")),IF(O$1=$Y1061,IF(O$1=AJ1061,"-","Passeur"),"Passeur"))))),"-")</f>
        <v>-</v>
      </c>
      <c r="P1061" s="20" t="str">
        <f>IF($D1061="Non",IF($B1061&lt;3,"-",IF('Synthese chemins'!P1061&gt;2,"Passeur",IF('Synthese chemins'!P1061&lt;1,"-",IF('Synthese chemins'!P1061&lt;2,IF(P$1=$Y1061,"-",IF(P$1=$AA1061,"-","Passeur")),IF(P$1=$Y1061,IF(P$1=AK1061,"-","Passeur"),"Passeur"))))),"-")</f>
        <v>-</v>
      </c>
      <c r="Q1061" s="20" t="str">
        <f>IF($D1061="Non",IF($B1061&lt;3,"-",IF('Synthese chemins'!Q1061&gt;2,"Passeur",IF('Synthese chemins'!Q1061&lt;1,"-",IF('Synthese chemins'!Q1061&lt;2,IF(Q$1=$Y1061,"-",IF(Q$1=$AA1061,"-","Passeur")),IF(Q$1=$Y1061,IF(Q$1=AL1061,"-","Passeur"),"Passeur"))))),"-")</f>
        <v>-</v>
      </c>
      <c r="R1061" s="20" t="str">
        <f>IF($D1061="Non",IF($B1061&lt;3,"-",IF('Synthese chemins'!R1061&gt;2,"Passeur",IF('Synthese chemins'!R1061&lt;1,"-",IF('Synthese chemins'!R1061&lt;2,IF(R$1=$Y1061,"-",IF(R$1=$AA1061,"-","Passeur")),IF(R$1=$Y1061,IF(R$1=AM1061,"-","Passeur"),"Passeur"))))),"-")</f>
        <v>-</v>
      </c>
      <c r="S1061" s="20" t="str">
        <f>IF($D1061="Non",IF($B1061&lt;3,"-",IF('Synthese chemins'!S1061&gt;2,"Passeur",IF('Synthese chemins'!S1061&lt;1,"-",IF('Synthese chemins'!S1061&lt;2,IF(S$1=$Y1061,"-",IF(S$1=$AA1061,"-","Passeur")),IF(S$1=$Y1061,IF(S$1=AN1061,"-","Passeur"),"Passeur"))))),"-")</f>
        <v>-</v>
      </c>
      <c r="T1061" s="20" t="str">
        <f>IF($D1061="Non",IF($B1061&lt;3,"-",IF('Synthese chemins'!T1061&gt;2,"Passeur",IF('Synthese chemins'!T1061&lt;1,"-",IF('Synthese chemins'!T1061&lt;2,IF(T$1=$Y1061,"-",IF(T$1=$AA1061,"-","Passeur")),IF(T$1=$Y1061,IF(T$1=AO1061,"-","Passeur"),"Passeur"))))),"-")</f>
        <v>-</v>
      </c>
      <c r="U1061" s="20" t="str">
        <f>IF($D1061="Non",IF($B1061&lt;3,"-",IF('Synthese chemins'!U1061&gt;2,"Passeur",IF('Synthese chemins'!U1061&lt;1,"-",IF('Synthese chemins'!U1061&lt;2,IF(U$1=$Y1061,"-",IF(U$1=$AA1061,"-","Passeur")),IF(U$1=$Y1061,IF(U$1=AP1061,"-","Passeur"),"Passeur"))))),"-")</f>
        <v>-</v>
      </c>
      <c r="V1061" s="20" t="str">
        <f>IF($D1061="Non",IF($B1061&lt;3,"-",IF('Synthese chemins'!V1061&gt;2,"Passeur",IF('Synthese chemins'!V1061&lt;1,"-",IF('Synthese chemins'!V1061&lt;2,IF(V$1=$Y1061,"-",IF(V$1=$AA1061,"-","Passeur")),IF(V$1=$Y1061,IF(V$1=AQ1061,"-","Passeur"),"Passeur"))))),"-")</f>
        <v>-</v>
      </c>
      <c r="W1061" s="20" t="str">
        <f>IF($D1061="Non",IF($B1061&lt;3,"-",IF('Synthese chemins'!W1061&gt;2,"Passeur",IF('Synthese chemins'!W1061&lt;1,"-",IF('Synthese chemins'!W1061&lt;2,IF(W$1=$Y1061,"-",IF(W$1=$AA1061,"-","Passeur")),IF(W$1=$Y1061,IF(W$1=AR1061,"-","Passeur"),"Passeur"))))),"-")</f>
        <v>-</v>
      </c>
      <c r="X1061" s="20" t="str">
        <f>IF($D1061="Non",IF($B1061&lt;3,"-",IF('Synthese chemins'!X1061&gt;2,"Passeur",IF('Synthese chemins'!X1061&lt;1,"-",IF('Synthese chemins'!X1061&lt;2,IF(X$1=$Y1061,"-",IF(X$1=$AA1061,"-","Passeur")),IF(X$1=$Y1061,IF(X$1=AS1061,"-","Passeur"),"Passeur"))))),"-")</f>
        <v>-</v>
      </c>
      <c r="Y1061" s="33" t="str">
        <f>'Chemins de conversion les plus '!G1061</f>
        <v>SEA // Adwords Branding</v>
      </c>
      <c r="Z1061" s="20">
        <f t="shared" si="358"/>
        <v>2</v>
      </c>
      <c r="AA1061" s="33" t="str">
        <f>'Chemins de conversion les plus '!I1061</f>
        <v>Direct</v>
      </c>
      <c r="AB1061" s="5"/>
      <c r="AC1061" s="20">
        <f ca="1">'Synthese chemins'!Z1061</f>
        <v>3</v>
      </c>
      <c r="AD1061" s="19">
        <f>'Synthese chemins'!AA1061</f>
        <v>0</v>
      </c>
      <c r="AE1061" s="20">
        <f ca="1">'Synthese chemins'!AB1061</f>
        <v>0.75</v>
      </c>
      <c r="AF1061" s="19">
        <f>'Synthese chemins'!AC1061</f>
        <v>0</v>
      </c>
      <c r="AH1061" s="2" t="str">
        <f t="shared" si="359"/>
        <v>-</v>
      </c>
      <c r="AI1061" s="2" t="str">
        <f t="shared" si="360"/>
        <v>-</v>
      </c>
      <c r="AJ1061" s="2" t="str">
        <f t="shared" si="361"/>
        <v>-</v>
      </c>
      <c r="AK1061" s="2" t="str">
        <f t="shared" si="362"/>
        <v>-</v>
      </c>
      <c r="AL1061" s="2" t="str">
        <f t="shared" si="363"/>
        <v>-</v>
      </c>
      <c r="AM1061" s="2" t="str">
        <f t="shared" si="364"/>
        <v>-</v>
      </c>
      <c r="AN1061" s="2" t="str">
        <f t="shared" si="365"/>
        <v>-</v>
      </c>
      <c r="AO1061" s="2" t="str">
        <f t="shared" si="366"/>
        <v>-</v>
      </c>
      <c r="AP1061" s="2">
        <f t="shared" ca="1" si="367"/>
        <v>3</v>
      </c>
      <c r="AQ1061" s="2">
        <f t="shared" ca="1" si="368"/>
        <v>3</v>
      </c>
      <c r="AR1061" s="2" t="str">
        <f t="shared" si="369"/>
        <v>-</v>
      </c>
      <c r="AS1061" s="2" t="str">
        <f t="shared" si="370"/>
        <v>-</v>
      </c>
      <c r="AT1061" s="2" t="str">
        <f t="shared" si="371"/>
        <v>-</v>
      </c>
      <c r="AU1061" s="2" t="str">
        <f t="shared" si="372"/>
        <v>-</v>
      </c>
      <c r="AV1061" s="2" t="str">
        <f t="shared" si="373"/>
        <v>-</v>
      </c>
      <c r="AW1061" s="2" t="str">
        <f t="shared" si="374"/>
        <v>-</v>
      </c>
      <c r="AX1061" s="2" t="str">
        <f t="shared" si="375"/>
        <v>-</v>
      </c>
      <c r="AY1061" s="2" t="str">
        <f t="shared" si="354"/>
        <v>-</v>
      </c>
      <c r="AZ1061" s="2" t="str">
        <f t="shared" si="355"/>
        <v>-</v>
      </c>
      <c r="BA1061" s="2" t="str">
        <f t="shared" si="356"/>
        <v>-</v>
      </c>
    </row>
    <row r="1062" spans="1:53">
      <c r="A1062" s="2">
        <f t="shared" si="357"/>
        <v>1061</v>
      </c>
      <c r="B1062" s="2">
        <f>'Synthese chemins'!B1062</f>
        <v>4</v>
      </c>
      <c r="C1062" s="2">
        <f>'Synthese chemins'!C1062</f>
        <v>3</v>
      </c>
      <c r="D1062" s="2" t="str">
        <f>'Synthese chemins'!D1062</f>
        <v>Non</v>
      </c>
      <c r="E1062" s="20" t="str">
        <f>IF($D1062="Non",IF($B1062&lt;3,"-",IF('Synthese chemins'!E1062&gt;2,"Passeur",IF('Synthese chemins'!E1062&lt;1,"-",IF('Synthese chemins'!E1062&lt;2,IF(E$1=$Y1062,"-",IF(E$1=$AA1062,"-","Passeur")),IF(E$1=$Y1062,IF(E$1=Y1062,"-","Passeur"),"Passeur"))))),"-")</f>
        <v>-</v>
      </c>
      <c r="F1062" s="20" t="str">
        <f>IF($D1062="Non",IF($B1062&lt;3,"-",IF('Synthese chemins'!F1062&gt;2,"Passeur",IF('Synthese chemins'!F1062&lt;1,"-",IF('Synthese chemins'!F1062&lt;2,IF(F$1=$Y1062,"-",IF(F$1=$AA1062,"-","Passeur")),IF(F$1=$Y1062,IF(F$1=AA1062,"-","Passeur"),"Passeur"))))),"-")</f>
        <v>Passeur</v>
      </c>
      <c r="G1062" s="20" t="str">
        <f>IF($D1062="Non",IF($B1062&lt;3,"-",IF('Synthese chemins'!G1062&gt;2,"Passeur",IF('Synthese chemins'!G1062&lt;1,"-",IF('Synthese chemins'!G1062&lt;2,IF(G$1=$Y1062,"-",IF(G$1=$AA1062,"-","Passeur")),IF(G$1=$Y1062,IF(G$1=AB1062,"-","Passeur"),"Passeur"))))),"-")</f>
        <v>-</v>
      </c>
      <c r="H1062" s="20" t="str">
        <f>IF($D1062="Non",IF($B1062&lt;3,"-",IF('Synthese chemins'!H1062&gt;2,"Passeur",IF('Synthese chemins'!H1062&lt;1,"-",IF('Synthese chemins'!H1062&lt;2,IF(H$1=$Y1062,"-",IF(H$1=$AA1062,"-","Passeur")),IF(H$1=$Y1062,IF(H$1=AC1062,"-","Passeur"),"Passeur"))))),"-")</f>
        <v>-</v>
      </c>
      <c r="I1062" s="20" t="str">
        <f>IF($D1062="Non",IF($B1062&lt;3,"-",IF('Synthese chemins'!I1062&gt;2,"Passeur",IF('Synthese chemins'!I1062&lt;1,"-",IF('Synthese chemins'!I1062&lt;2,IF(I$1=$Y1062,"-",IF(I$1=$AA1062,"-","Passeur")),IF(I$1=$Y1062,IF(I$1=AD1062,"-","Passeur"),"Passeur"))))),"-")</f>
        <v>-</v>
      </c>
      <c r="J1062" s="20" t="str">
        <f>IF($D1062="Non",IF($B1062&lt;3,"-",IF('Synthese chemins'!J1062&gt;2,"Passeur",IF('Synthese chemins'!J1062&lt;1,"-",IF('Synthese chemins'!J1062&lt;2,IF(J$1=$Y1062,"-",IF(J$1=$AA1062,"-","Passeur")),IF(J$1=$Y1062,IF(J$1=AE1062,"-","Passeur"),"Passeur"))))),"-")</f>
        <v>-</v>
      </c>
      <c r="K1062" s="20" t="str">
        <f>IF($D1062="Non",IF($B1062&lt;3,"-",IF('Synthese chemins'!K1062&gt;2,"Passeur",IF('Synthese chemins'!K1062&lt;1,"-",IF('Synthese chemins'!K1062&lt;2,IF(K$1=$Y1062,"-",IF(K$1=$AA1062,"-","Passeur")),IF(K$1=$Y1062,IF(K$1=AF1062,"-","Passeur"),"Passeur"))))),"-")</f>
        <v>-</v>
      </c>
      <c r="L1062" s="20" t="str">
        <f>IF($D1062="Non",IF($B1062&lt;3,"-",IF('Synthese chemins'!L1062&gt;2,"Passeur",IF('Synthese chemins'!L1062&lt;1,"-",IF('Synthese chemins'!L1062&lt;2,IF(L$1=$Y1062,"-",IF(L$1=$AA1062,"-","Passeur")),IF(L$1=$Y1062,IF(L$1=AG1062,"-","Passeur"),"Passeur"))))),"-")</f>
        <v>-</v>
      </c>
      <c r="M1062" s="20" t="str">
        <f>IF($D1062="Non",IF($B1062&lt;3,"-",IF('Synthese chemins'!M1062&gt;2,"Passeur",IF('Synthese chemins'!M1062&lt;1,"-",IF('Synthese chemins'!M1062&lt;2,IF(M$1=$Y1062,"-",IF(M$1=$AA1062,"-","Passeur")),IF(M$1=$Y1062,IF(M$1=AH1062,"-","Passeur"),"Passeur"))))),"-")</f>
        <v>-</v>
      </c>
      <c r="N1062" s="20" t="str">
        <f ca="1">IF($D1062="Non",IF($B1062&lt;3,"-",IF('Synthese chemins'!N1062&gt;2,"Passeur",IF('Synthese chemins'!N1062&lt;1,"-",IF('Synthese chemins'!N1062&lt;2,IF(N$1=$Y1062,"-",IF(N$1=$AA1062,"-","Passeur")),IF(N$1=$Y1062,IF(N$1=AI1062,"-","Passeur"),"Passeur"))))),"-")</f>
        <v>Passeur</v>
      </c>
      <c r="O1062" s="20" t="str">
        <f>IF($D1062="Non",IF($B1062&lt;3,"-",IF('Synthese chemins'!O1062&gt;2,"Passeur",IF('Synthese chemins'!O1062&lt;1,"-",IF('Synthese chemins'!O1062&lt;2,IF(O$1=$Y1062,"-",IF(O$1=$AA1062,"-","Passeur")),IF(O$1=$Y1062,IF(O$1=AJ1062,"-","Passeur"),"Passeur"))))),"-")</f>
        <v>-</v>
      </c>
      <c r="P1062" s="20" t="str">
        <f>IF($D1062="Non",IF($B1062&lt;3,"-",IF('Synthese chemins'!P1062&gt;2,"Passeur",IF('Synthese chemins'!P1062&lt;1,"-",IF('Synthese chemins'!P1062&lt;2,IF(P$1=$Y1062,"-",IF(P$1=$AA1062,"-","Passeur")),IF(P$1=$Y1062,IF(P$1=AK1062,"-","Passeur"),"Passeur"))))),"-")</f>
        <v>-</v>
      </c>
      <c r="Q1062" s="20" t="str">
        <f>IF($D1062="Non",IF($B1062&lt;3,"-",IF('Synthese chemins'!Q1062&gt;2,"Passeur",IF('Synthese chemins'!Q1062&lt;1,"-",IF('Synthese chemins'!Q1062&lt;2,IF(Q$1=$Y1062,"-",IF(Q$1=$AA1062,"-","Passeur")),IF(Q$1=$Y1062,IF(Q$1=AL1062,"-","Passeur"),"Passeur"))))),"-")</f>
        <v>-</v>
      </c>
      <c r="R1062" s="20" t="str">
        <f>IF($D1062="Non",IF($B1062&lt;3,"-",IF('Synthese chemins'!R1062&gt;2,"Passeur",IF('Synthese chemins'!R1062&lt;1,"-",IF('Synthese chemins'!R1062&lt;2,IF(R$1=$Y1062,"-",IF(R$1=$AA1062,"-","Passeur")),IF(R$1=$Y1062,IF(R$1=AM1062,"-","Passeur"),"Passeur"))))),"-")</f>
        <v>-</v>
      </c>
      <c r="S1062" s="20" t="str">
        <f>IF($D1062="Non",IF($B1062&lt;3,"-",IF('Synthese chemins'!S1062&gt;2,"Passeur",IF('Synthese chemins'!S1062&lt;1,"-",IF('Synthese chemins'!S1062&lt;2,IF(S$1=$Y1062,"-",IF(S$1=$AA1062,"-","Passeur")),IF(S$1=$Y1062,IF(S$1=AN1062,"-","Passeur"),"Passeur"))))),"-")</f>
        <v>-</v>
      </c>
      <c r="T1062" s="20" t="str">
        <f>IF($D1062="Non",IF($B1062&lt;3,"-",IF('Synthese chemins'!T1062&gt;2,"Passeur",IF('Synthese chemins'!T1062&lt;1,"-",IF('Synthese chemins'!T1062&lt;2,IF(T$1=$Y1062,"-",IF(T$1=$AA1062,"-","Passeur")),IF(T$1=$Y1062,IF(T$1=AO1062,"-","Passeur"),"Passeur"))))),"-")</f>
        <v>-</v>
      </c>
      <c r="U1062" s="20" t="str">
        <f>IF($D1062="Non",IF($B1062&lt;3,"-",IF('Synthese chemins'!U1062&gt;2,"Passeur",IF('Synthese chemins'!U1062&lt;1,"-",IF('Synthese chemins'!U1062&lt;2,IF(U$1=$Y1062,"-",IF(U$1=$AA1062,"-","Passeur")),IF(U$1=$Y1062,IF(U$1=AP1062,"-","Passeur"),"Passeur"))))),"-")</f>
        <v>-</v>
      </c>
      <c r="V1062" s="20" t="str">
        <f>IF($D1062="Non",IF($B1062&lt;3,"-",IF('Synthese chemins'!V1062&gt;2,"Passeur",IF('Synthese chemins'!V1062&lt;1,"-",IF('Synthese chemins'!V1062&lt;2,IF(V$1=$Y1062,"-",IF(V$1=$AA1062,"-","Passeur")),IF(V$1=$Y1062,IF(V$1=AQ1062,"-","Passeur"),"Passeur"))))),"-")</f>
        <v>-</v>
      </c>
      <c r="W1062" s="20" t="str">
        <f>IF($D1062="Non",IF($B1062&lt;3,"-",IF('Synthese chemins'!W1062&gt;2,"Passeur",IF('Synthese chemins'!W1062&lt;1,"-",IF('Synthese chemins'!W1062&lt;2,IF(W$1=$Y1062,"-",IF(W$1=$AA1062,"-","Passeur")),IF(W$1=$Y1062,IF(W$1=AR1062,"-","Passeur"),"Passeur"))))),"-")</f>
        <v>-</v>
      </c>
      <c r="X1062" s="20" t="str">
        <f>IF($D1062="Non",IF($B1062&lt;3,"-",IF('Synthese chemins'!X1062&gt;2,"Passeur",IF('Synthese chemins'!X1062&lt;1,"-",IF('Synthese chemins'!X1062&lt;2,IF(X$1=$Y1062,"-",IF(X$1=$AA1062,"-","Passeur")),IF(X$1=$Y1062,IF(X$1=AS1062,"-","Passeur"),"Passeur"))))),"-")</f>
        <v>-</v>
      </c>
      <c r="Y1062" s="33" t="str">
        <f>'Chemins de conversion les plus '!G1062</f>
        <v>SEA // Adwords Branding</v>
      </c>
      <c r="Z1062" s="20">
        <f t="shared" ca="1" si="358"/>
        <v>2</v>
      </c>
      <c r="AA1062" s="33" t="str">
        <f>'Chemins de conversion les plus '!I1062</f>
        <v>SEO</v>
      </c>
      <c r="AB1062" s="5"/>
      <c r="AC1062" s="20">
        <f ca="1">'Synthese chemins'!Z1062</f>
        <v>3</v>
      </c>
      <c r="AD1062" s="19">
        <f>'Synthese chemins'!AA1062</f>
        <v>15.79</v>
      </c>
      <c r="AE1062" s="20">
        <f ca="1">'Synthese chemins'!AB1062</f>
        <v>0.75</v>
      </c>
      <c r="AF1062" s="19">
        <f>'Synthese chemins'!AC1062</f>
        <v>3.9474999999999998</v>
      </c>
      <c r="AH1062" s="2" t="str">
        <f t="shared" si="359"/>
        <v>-</v>
      </c>
      <c r="AI1062" s="2">
        <f t="shared" ca="1" si="360"/>
        <v>3</v>
      </c>
      <c r="AJ1062" s="2" t="str">
        <f t="shared" si="361"/>
        <v>-</v>
      </c>
      <c r="AK1062" s="2" t="str">
        <f t="shared" si="362"/>
        <v>-</v>
      </c>
      <c r="AL1062" s="2" t="str">
        <f t="shared" si="363"/>
        <v>-</v>
      </c>
      <c r="AM1062" s="2" t="str">
        <f t="shared" si="364"/>
        <v>-</v>
      </c>
      <c r="AN1062" s="2" t="str">
        <f t="shared" si="365"/>
        <v>-</v>
      </c>
      <c r="AO1062" s="2" t="str">
        <f t="shared" si="366"/>
        <v>-</v>
      </c>
      <c r="AP1062" s="2" t="str">
        <f t="shared" si="367"/>
        <v>-</v>
      </c>
      <c r="AQ1062" s="2">
        <f t="shared" ca="1" si="368"/>
        <v>3</v>
      </c>
      <c r="AR1062" s="2" t="str">
        <f t="shared" si="369"/>
        <v>-</v>
      </c>
      <c r="AS1062" s="2" t="str">
        <f t="shared" si="370"/>
        <v>-</v>
      </c>
      <c r="AT1062" s="2" t="str">
        <f t="shared" si="371"/>
        <v>-</v>
      </c>
      <c r="AU1062" s="2" t="str">
        <f t="shared" si="372"/>
        <v>-</v>
      </c>
      <c r="AV1062" s="2" t="str">
        <f t="shared" si="373"/>
        <v>-</v>
      </c>
      <c r="AW1062" s="2" t="str">
        <f t="shared" si="374"/>
        <v>-</v>
      </c>
      <c r="AX1062" s="2" t="str">
        <f t="shared" si="375"/>
        <v>-</v>
      </c>
      <c r="AY1062" s="2" t="str">
        <f t="shared" si="354"/>
        <v>-</v>
      </c>
      <c r="AZ1062" s="2" t="str">
        <f t="shared" si="355"/>
        <v>-</v>
      </c>
      <c r="BA1062" s="2" t="str">
        <f t="shared" si="356"/>
        <v>-</v>
      </c>
    </row>
    <row r="1063" spans="1:53">
      <c r="A1063" s="2">
        <f t="shared" si="357"/>
        <v>1062</v>
      </c>
      <c r="B1063" s="2">
        <f>'Synthese chemins'!B1063</f>
        <v>4</v>
      </c>
      <c r="C1063" s="2">
        <f>'Synthese chemins'!C1063</f>
        <v>3</v>
      </c>
      <c r="D1063" s="2" t="str">
        <f>'Synthese chemins'!D1063</f>
        <v>Non</v>
      </c>
      <c r="E1063" s="20" t="str">
        <f>IF($D1063="Non",IF($B1063&lt;3,"-",IF('Synthese chemins'!E1063&gt;2,"Passeur",IF('Synthese chemins'!E1063&lt;1,"-",IF('Synthese chemins'!E1063&lt;2,IF(E$1=$Y1063,"-",IF(E$1=$AA1063,"-","Passeur")),IF(E$1=$Y1063,IF(E$1=Y1063,"-","Passeur"),"Passeur"))))),"-")</f>
        <v>-</v>
      </c>
      <c r="F1063" s="20" t="str">
        <f>IF($D1063="Non",IF($B1063&lt;3,"-",IF('Synthese chemins'!F1063&gt;2,"Passeur",IF('Synthese chemins'!F1063&lt;1,"-",IF('Synthese chemins'!F1063&lt;2,IF(F$1=$Y1063,"-",IF(F$1=$AA1063,"-","Passeur")),IF(F$1=$Y1063,IF(F$1=AA1063,"-","Passeur"),"Passeur"))))),"-")</f>
        <v>-</v>
      </c>
      <c r="G1063" s="20" t="str">
        <f>IF($D1063="Non",IF($B1063&lt;3,"-",IF('Synthese chemins'!G1063&gt;2,"Passeur",IF('Synthese chemins'!G1063&lt;1,"-",IF('Synthese chemins'!G1063&lt;2,IF(G$1=$Y1063,"-",IF(G$1=$AA1063,"-","Passeur")),IF(G$1=$Y1063,IF(G$1=AB1063,"-","Passeur"),"Passeur"))))),"-")</f>
        <v>-</v>
      </c>
      <c r="H1063" s="20" t="str">
        <f>IF($D1063="Non",IF($B1063&lt;3,"-",IF('Synthese chemins'!H1063&gt;2,"Passeur",IF('Synthese chemins'!H1063&lt;1,"-",IF('Synthese chemins'!H1063&lt;2,IF(H$1=$Y1063,"-",IF(H$1=$AA1063,"-","Passeur")),IF(H$1=$Y1063,IF(H$1=AC1063,"-","Passeur"),"Passeur"))))),"-")</f>
        <v>-</v>
      </c>
      <c r="I1063" s="20" t="str">
        <f>IF($D1063="Non",IF($B1063&lt;3,"-",IF('Synthese chemins'!I1063&gt;2,"Passeur",IF('Synthese chemins'!I1063&lt;1,"-",IF('Synthese chemins'!I1063&lt;2,IF(I$1=$Y1063,"-",IF(I$1=$AA1063,"-","Passeur")),IF(I$1=$Y1063,IF(I$1=AD1063,"-","Passeur"),"Passeur"))))),"-")</f>
        <v>Passeur</v>
      </c>
      <c r="J1063" s="20" t="str">
        <f>IF($D1063="Non",IF($B1063&lt;3,"-",IF('Synthese chemins'!J1063&gt;2,"Passeur",IF('Synthese chemins'!J1063&lt;1,"-",IF('Synthese chemins'!J1063&lt;2,IF(J$1=$Y1063,"-",IF(J$1=$AA1063,"-","Passeur")),IF(J$1=$Y1063,IF(J$1=AE1063,"-","Passeur"),"Passeur"))))),"-")</f>
        <v>-</v>
      </c>
      <c r="K1063" s="20" t="str">
        <f>IF($D1063="Non",IF($B1063&lt;3,"-",IF('Synthese chemins'!K1063&gt;2,"Passeur",IF('Synthese chemins'!K1063&lt;1,"-",IF('Synthese chemins'!K1063&lt;2,IF(K$1=$Y1063,"-",IF(K$1=$AA1063,"-","Passeur")),IF(K$1=$Y1063,IF(K$1=AF1063,"-","Passeur"),"Passeur"))))),"-")</f>
        <v>-</v>
      </c>
      <c r="L1063" s="20" t="str">
        <f>IF($D1063="Non",IF($B1063&lt;3,"-",IF('Synthese chemins'!L1063&gt;2,"Passeur",IF('Synthese chemins'!L1063&lt;1,"-",IF('Synthese chemins'!L1063&lt;2,IF(L$1=$Y1063,"-",IF(L$1=$AA1063,"-","Passeur")),IF(L$1=$Y1063,IF(L$1=AG1063,"-","Passeur"),"Passeur"))))),"-")</f>
        <v>-</v>
      </c>
      <c r="M1063" s="20" t="str">
        <f>IF($D1063="Non",IF($B1063&lt;3,"-",IF('Synthese chemins'!M1063&gt;2,"Passeur",IF('Synthese chemins'!M1063&lt;1,"-",IF('Synthese chemins'!M1063&lt;2,IF(M$1=$Y1063,"-",IF(M$1=$AA1063,"-","Passeur")),IF(M$1=$Y1063,IF(M$1=AH1063,"-","Passeur"),"Passeur"))))),"-")</f>
        <v>-</v>
      </c>
      <c r="N1063" s="20" t="str">
        <f>IF($D1063="Non",IF($B1063&lt;3,"-",IF('Synthese chemins'!N1063&gt;2,"Passeur",IF('Synthese chemins'!N1063&lt;1,"-",IF('Synthese chemins'!N1063&lt;2,IF(N$1=$Y1063,"-",IF(N$1=$AA1063,"-","Passeur")),IF(N$1=$Y1063,IF(N$1=AI1063,"-","Passeur"),"Passeur"))))),"-")</f>
        <v>Passeur</v>
      </c>
      <c r="O1063" s="20" t="str">
        <f>IF($D1063="Non",IF($B1063&lt;3,"-",IF('Synthese chemins'!O1063&gt;2,"Passeur",IF('Synthese chemins'!O1063&lt;1,"-",IF('Synthese chemins'!O1063&lt;2,IF(O$1=$Y1063,"-",IF(O$1=$AA1063,"-","Passeur")),IF(O$1=$Y1063,IF(O$1=AJ1063,"-","Passeur"),"Passeur"))))),"-")</f>
        <v>-</v>
      </c>
      <c r="P1063" s="20" t="str">
        <f>IF($D1063="Non",IF($B1063&lt;3,"-",IF('Synthese chemins'!P1063&gt;2,"Passeur",IF('Synthese chemins'!P1063&lt;1,"-",IF('Synthese chemins'!P1063&lt;2,IF(P$1=$Y1063,"-",IF(P$1=$AA1063,"-","Passeur")),IF(P$1=$Y1063,IF(P$1=AK1063,"-","Passeur"),"Passeur"))))),"-")</f>
        <v>-</v>
      </c>
      <c r="Q1063" s="20" t="str">
        <f>IF($D1063="Non",IF($B1063&lt;3,"-",IF('Synthese chemins'!Q1063&gt;2,"Passeur",IF('Synthese chemins'!Q1063&lt;1,"-",IF('Synthese chemins'!Q1063&lt;2,IF(Q$1=$Y1063,"-",IF(Q$1=$AA1063,"-","Passeur")),IF(Q$1=$Y1063,IF(Q$1=AL1063,"-","Passeur"),"Passeur"))))),"-")</f>
        <v>-</v>
      </c>
      <c r="R1063" s="20" t="str">
        <f>IF($D1063="Non",IF($B1063&lt;3,"-",IF('Synthese chemins'!R1063&gt;2,"Passeur",IF('Synthese chemins'!R1063&lt;1,"-",IF('Synthese chemins'!R1063&lt;2,IF(R$1=$Y1063,"-",IF(R$1=$AA1063,"-","Passeur")),IF(R$1=$Y1063,IF(R$1=AM1063,"-","Passeur"),"Passeur"))))),"-")</f>
        <v>-</v>
      </c>
      <c r="S1063" s="20" t="str">
        <f>IF($D1063="Non",IF($B1063&lt;3,"-",IF('Synthese chemins'!S1063&gt;2,"Passeur",IF('Synthese chemins'!S1063&lt;1,"-",IF('Synthese chemins'!S1063&lt;2,IF(S$1=$Y1063,"-",IF(S$1=$AA1063,"-","Passeur")),IF(S$1=$Y1063,IF(S$1=AN1063,"-","Passeur"),"Passeur"))))),"-")</f>
        <v>-</v>
      </c>
      <c r="T1063" s="20" t="str">
        <f>IF($D1063="Non",IF($B1063&lt;3,"-",IF('Synthese chemins'!T1063&gt;2,"Passeur",IF('Synthese chemins'!T1063&lt;1,"-",IF('Synthese chemins'!T1063&lt;2,IF(T$1=$Y1063,"-",IF(T$1=$AA1063,"-","Passeur")),IF(T$1=$Y1063,IF(T$1=AO1063,"-","Passeur"),"Passeur"))))),"-")</f>
        <v>-</v>
      </c>
      <c r="U1063" s="20" t="str">
        <f>IF($D1063="Non",IF($B1063&lt;3,"-",IF('Synthese chemins'!U1063&gt;2,"Passeur",IF('Synthese chemins'!U1063&lt;1,"-",IF('Synthese chemins'!U1063&lt;2,IF(U$1=$Y1063,"-",IF(U$1=$AA1063,"-","Passeur")),IF(U$1=$Y1063,IF(U$1=AP1063,"-","Passeur"),"Passeur"))))),"-")</f>
        <v>-</v>
      </c>
      <c r="V1063" s="20" t="str">
        <f>IF($D1063="Non",IF($B1063&lt;3,"-",IF('Synthese chemins'!V1063&gt;2,"Passeur",IF('Synthese chemins'!V1063&lt;1,"-",IF('Synthese chemins'!V1063&lt;2,IF(V$1=$Y1063,"-",IF(V$1=$AA1063,"-","Passeur")),IF(V$1=$Y1063,IF(V$1=AQ1063,"-","Passeur"),"Passeur"))))),"-")</f>
        <v>-</v>
      </c>
      <c r="W1063" s="20" t="str">
        <f>IF($D1063="Non",IF($B1063&lt;3,"-",IF('Synthese chemins'!W1063&gt;2,"Passeur",IF('Synthese chemins'!W1063&lt;1,"-",IF('Synthese chemins'!W1063&lt;2,IF(W$1=$Y1063,"-",IF(W$1=$AA1063,"-","Passeur")),IF(W$1=$Y1063,IF(W$1=AR1063,"-","Passeur"),"Passeur"))))),"-")</f>
        <v>-</v>
      </c>
      <c r="X1063" s="20" t="str">
        <f>IF($D1063="Non",IF($B1063&lt;3,"-",IF('Synthese chemins'!X1063&gt;2,"Passeur",IF('Synthese chemins'!X1063&lt;1,"-",IF('Synthese chemins'!X1063&lt;2,IF(X$1=$Y1063,"-",IF(X$1=$AA1063,"-","Passeur")),IF(X$1=$Y1063,IF(X$1=AS1063,"-","Passeur"),"Passeur"))))),"-")</f>
        <v>-</v>
      </c>
      <c r="Y1063" s="33" t="str">
        <f>'Chemins de conversion les plus '!G1063</f>
        <v>SEA // Adwords Branding</v>
      </c>
      <c r="Z1063" s="20">
        <f t="shared" si="358"/>
        <v>2</v>
      </c>
      <c r="AA1063" s="33" t="str">
        <f>'Chemins de conversion les plus '!I1063</f>
        <v>SEA // PLA</v>
      </c>
      <c r="AB1063" s="5"/>
      <c r="AC1063" s="20">
        <f ca="1">'Synthese chemins'!Z1063</f>
        <v>3</v>
      </c>
      <c r="AD1063" s="19">
        <f>'Synthese chemins'!AA1063</f>
        <v>266.5</v>
      </c>
      <c r="AE1063" s="20">
        <f ca="1">'Synthese chemins'!AB1063</f>
        <v>0.75</v>
      </c>
      <c r="AF1063" s="19">
        <f>'Synthese chemins'!AC1063</f>
        <v>66.625</v>
      </c>
      <c r="AH1063" s="2" t="str">
        <f t="shared" si="359"/>
        <v>-</v>
      </c>
      <c r="AI1063" s="2" t="str">
        <f t="shared" si="360"/>
        <v>-</v>
      </c>
      <c r="AJ1063" s="2" t="str">
        <f t="shared" si="361"/>
        <v>-</v>
      </c>
      <c r="AK1063" s="2" t="str">
        <f t="shared" si="362"/>
        <v>-</v>
      </c>
      <c r="AL1063" s="2">
        <f t="shared" ca="1" si="363"/>
        <v>3</v>
      </c>
      <c r="AM1063" s="2" t="str">
        <f t="shared" si="364"/>
        <v>-</v>
      </c>
      <c r="AN1063" s="2" t="str">
        <f t="shared" si="365"/>
        <v>-</v>
      </c>
      <c r="AO1063" s="2" t="str">
        <f t="shared" si="366"/>
        <v>-</v>
      </c>
      <c r="AP1063" s="2" t="str">
        <f t="shared" si="367"/>
        <v>-</v>
      </c>
      <c r="AQ1063" s="2">
        <f t="shared" ca="1" si="368"/>
        <v>3</v>
      </c>
      <c r="AR1063" s="2" t="str">
        <f t="shared" si="369"/>
        <v>-</v>
      </c>
      <c r="AS1063" s="2" t="str">
        <f t="shared" si="370"/>
        <v>-</v>
      </c>
      <c r="AT1063" s="2" t="str">
        <f t="shared" si="371"/>
        <v>-</v>
      </c>
      <c r="AU1063" s="2" t="str">
        <f t="shared" si="372"/>
        <v>-</v>
      </c>
      <c r="AV1063" s="2" t="str">
        <f t="shared" si="373"/>
        <v>-</v>
      </c>
      <c r="AW1063" s="2" t="str">
        <f t="shared" si="374"/>
        <v>-</v>
      </c>
      <c r="AX1063" s="2" t="str">
        <f t="shared" si="375"/>
        <v>-</v>
      </c>
      <c r="AY1063" s="2" t="str">
        <f t="shared" si="354"/>
        <v>-</v>
      </c>
      <c r="AZ1063" s="2" t="str">
        <f t="shared" si="355"/>
        <v>-</v>
      </c>
      <c r="BA1063" s="2" t="str">
        <f t="shared" si="356"/>
        <v>-</v>
      </c>
    </row>
    <row r="1064" spans="1:53">
      <c r="A1064" s="2">
        <f t="shared" si="357"/>
        <v>1063</v>
      </c>
      <c r="B1064" s="2">
        <f>'Synthese chemins'!B1064</f>
        <v>4</v>
      </c>
      <c r="C1064" s="2">
        <f>'Synthese chemins'!C1064</f>
        <v>4</v>
      </c>
      <c r="D1064" s="2" t="str">
        <f>'Synthese chemins'!D1064</f>
        <v>Non</v>
      </c>
      <c r="E1064" s="20" t="str">
        <f>IF($D1064="Non",IF($B1064&lt;3,"-",IF('Synthese chemins'!E1064&gt;2,"Passeur",IF('Synthese chemins'!E1064&lt;1,"-",IF('Synthese chemins'!E1064&lt;2,IF(E$1=$Y1064,"-",IF(E$1=$AA1064,"-","Passeur")),IF(E$1=$Y1064,IF(E$1=Y1064,"-","Passeur"),"Passeur"))))),"-")</f>
        <v>-</v>
      </c>
      <c r="F1064" s="20" t="str">
        <f>IF($D1064="Non",IF($B1064&lt;3,"-",IF('Synthese chemins'!F1064&gt;2,"Passeur",IF('Synthese chemins'!F1064&lt;1,"-",IF('Synthese chemins'!F1064&lt;2,IF(F$1=$Y1064,"-",IF(F$1=$AA1064,"-","Passeur")),IF(F$1=$Y1064,IF(F$1=AA1064,"-","Passeur"),"Passeur"))))),"-")</f>
        <v>-</v>
      </c>
      <c r="G1064" s="20" t="str">
        <f>IF($D1064="Non",IF($B1064&lt;3,"-",IF('Synthese chemins'!G1064&gt;2,"Passeur",IF('Synthese chemins'!G1064&lt;1,"-",IF('Synthese chemins'!G1064&lt;2,IF(G$1=$Y1064,"-",IF(G$1=$AA1064,"-","Passeur")),IF(G$1=$Y1064,IF(G$1=AB1064,"-","Passeur"),"Passeur"))))),"-")</f>
        <v>-</v>
      </c>
      <c r="H1064" s="20" t="str">
        <f>IF($D1064="Non",IF($B1064&lt;3,"-",IF('Synthese chemins'!H1064&gt;2,"Passeur",IF('Synthese chemins'!H1064&lt;1,"-",IF('Synthese chemins'!H1064&lt;2,IF(H$1=$Y1064,"-",IF(H$1=$AA1064,"-","Passeur")),IF(H$1=$Y1064,IF(H$1=AC1064,"-","Passeur"),"Passeur"))))),"-")</f>
        <v>-</v>
      </c>
      <c r="I1064" s="20" t="str">
        <f>IF($D1064="Non",IF($B1064&lt;3,"-",IF('Synthese chemins'!I1064&gt;2,"Passeur",IF('Synthese chemins'!I1064&lt;1,"-",IF('Synthese chemins'!I1064&lt;2,IF(I$1=$Y1064,"-",IF(I$1=$AA1064,"-","Passeur")),IF(I$1=$Y1064,IF(I$1=AD1064,"-","Passeur"),"Passeur"))))),"-")</f>
        <v>-</v>
      </c>
      <c r="J1064" s="20" t="str">
        <f>IF($D1064="Non",IF($B1064&lt;3,"-",IF('Synthese chemins'!J1064&gt;2,"Passeur",IF('Synthese chemins'!J1064&lt;1,"-",IF('Synthese chemins'!J1064&lt;2,IF(J$1=$Y1064,"-",IF(J$1=$AA1064,"-","Passeur")),IF(J$1=$Y1064,IF(J$1=AE1064,"-","Passeur"),"Passeur"))))),"-")</f>
        <v>-</v>
      </c>
      <c r="K1064" s="20" t="str">
        <f>IF($D1064="Non",IF($B1064&lt;3,"-",IF('Synthese chemins'!K1064&gt;2,"Passeur",IF('Synthese chemins'!K1064&lt;1,"-",IF('Synthese chemins'!K1064&lt;2,IF(K$1=$Y1064,"-",IF(K$1=$AA1064,"-","Passeur")),IF(K$1=$Y1064,IF(K$1=AF1064,"-","Passeur"),"Passeur"))))),"-")</f>
        <v>-</v>
      </c>
      <c r="L1064" s="20" t="str">
        <f>IF($D1064="Non",IF($B1064&lt;3,"-",IF('Synthese chemins'!L1064&gt;2,"Passeur",IF('Synthese chemins'!L1064&lt;1,"-",IF('Synthese chemins'!L1064&lt;2,IF(L$1=$Y1064,"-",IF(L$1=$AA1064,"-","Passeur")),IF(L$1=$Y1064,IF(L$1=AG1064,"-","Passeur"),"Passeur"))))),"-")</f>
        <v>-</v>
      </c>
      <c r="M1064" s="20" t="str">
        <f>IF($D1064="Non",IF($B1064&lt;3,"-",IF('Synthese chemins'!M1064&gt;2,"Passeur",IF('Synthese chemins'!M1064&lt;1,"-",IF('Synthese chemins'!M1064&lt;2,IF(M$1=$Y1064,"-",IF(M$1=$AA1064,"-","Passeur")),IF(M$1=$Y1064,IF(M$1=AH1064,"-","Passeur"),"Passeur"))))),"-")</f>
        <v>-</v>
      </c>
      <c r="N1064" s="20" t="str">
        <f>IF($D1064="Non",IF($B1064&lt;3,"-",IF('Synthese chemins'!N1064&gt;2,"Passeur",IF('Synthese chemins'!N1064&lt;1,"-",IF('Synthese chemins'!N1064&lt;2,IF(N$1=$Y1064,"-",IF(N$1=$AA1064,"-","Passeur")),IF(N$1=$Y1064,IF(N$1=AI1064,"-","Passeur"),"Passeur"))))),"-")</f>
        <v>-</v>
      </c>
      <c r="O1064" s="20" t="str">
        <f>IF($D1064="Non",IF($B1064&lt;3,"-",IF('Synthese chemins'!O1064&gt;2,"Passeur",IF('Synthese chemins'!O1064&lt;1,"-",IF('Synthese chemins'!O1064&lt;2,IF(O$1=$Y1064,"-",IF(O$1=$AA1064,"-","Passeur")),IF(O$1=$Y1064,IF(O$1=AJ1064,"-","Passeur"),"Passeur"))))),"-")</f>
        <v>Passeur</v>
      </c>
      <c r="P1064" s="20" t="str">
        <f>IF($D1064="Non",IF($B1064&lt;3,"-",IF('Synthese chemins'!P1064&gt;2,"Passeur",IF('Synthese chemins'!P1064&lt;1,"-",IF('Synthese chemins'!P1064&lt;2,IF(P$1=$Y1064,"-",IF(P$1=$AA1064,"-","Passeur")),IF(P$1=$Y1064,IF(P$1=AK1064,"-","Passeur"),"Passeur"))))),"-")</f>
        <v>-</v>
      </c>
      <c r="Q1064" s="20" t="str">
        <f>IF($D1064="Non",IF($B1064&lt;3,"-",IF('Synthese chemins'!Q1064&gt;2,"Passeur",IF('Synthese chemins'!Q1064&lt;1,"-",IF('Synthese chemins'!Q1064&lt;2,IF(Q$1=$Y1064,"-",IF(Q$1=$AA1064,"-","Passeur")),IF(Q$1=$Y1064,IF(Q$1=AL1064,"-","Passeur"),"Passeur"))))),"-")</f>
        <v>-</v>
      </c>
      <c r="R1064" s="20" t="str">
        <f>IF($D1064="Non",IF($B1064&lt;3,"-",IF('Synthese chemins'!R1064&gt;2,"Passeur",IF('Synthese chemins'!R1064&lt;1,"-",IF('Synthese chemins'!R1064&lt;2,IF(R$1=$Y1064,"-",IF(R$1=$AA1064,"-","Passeur")),IF(R$1=$Y1064,IF(R$1=AM1064,"-","Passeur"),"Passeur"))))),"-")</f>
        <v>Passeur</v>
      </c>
      <c r="S1064" s="20" t="str">
        <f>IF($D1064="Non",IF($B1064&lt;3,"-",IF('Synthese chemins'!S1064&gt;2,"Passeur",IF('Synthese chemins'!S1064&lt;1,"-",IF('Synthese chemins'!S1064&lt;2,IF(S$1=$Y1064,"-",IF(S$1=$AA1064,"-","Passeur")),IF(S$1=$Y1064,IF(S$1=AN1064,"-","Passeur"),"Passeur"))))),"-")</f>
        <v>-</v>
      </c>
      <c r="T1064" s="20" t="str">
        <f>IF($D1064="Non",IF($B1064&lt;3,"-",IF('Synthese chemins'!T1064&gt;2,"Passeur",IF('Synthese chemins'!T1064&lt;1,"-",IF('Synthese chemins'!T1064&lt;2,IF(T$1=$Y1064,"-",IF(T$1=$AA1064,"-","Passeur")),IF(T$1=$Y1064,IF(T$1=AO1064,"-","Passeur"),"Passeur"))))),"-")</f>
        <v>-</v>
      </c>
      <c r="U1064" s="20" t="str">
        <f>IF($D1064="Non",IF($B1064&lt;3,"-",IF('Synthese chemins'!U1064&gt;2,"Passeur",IF('Synthese chemins'!U1064&lt;1,"-",IF('Synthese chemins'!U1064&lt;2,IF(U$1=$Y1064,"-",IF(U$1=$AA1064,"-","Passeur")),IF(U$1=$Y1064,IF(U$1=AP1064,"-","Passeur"),"Passeur"))))),"-")</f>
        <v>-</v>
      </c>
      <c r="V1064" s="20" t="str">
        <f>IF($D1064="Non",IF($B1064&lt;3,"-",IF('Synthese chemins'!V1064&gt;2,"Passeur",IF('Synthese chemins'!V1064&lt;1,"-",IF('Synthese chemins'!V1064&lt;2,IF(V$1=$Y1064,"-",IF(V$1=$AA1064,"-","Passeur")),IF(V$1=$Y1064,IF(V$1=AQ1064,"-","Passeur"),"Passeur"))))),"-")</f>
        <v>-</v>
      </c>
      <c r="W1064" s="20" t="str">
        <f>IF($D1064="Non",IF($B1064&lt;3,"-",IF('Synthese chemins'!W1064&gt;2,"Passeur",IF('Synthese chemins'!W1064&lt;1,"-",IF('Synthese chemins'!W1064&lt;2,IF(W$1=$Y1064,"-",IF(W$1=$AA1064,"-","Passeur")),IF(W$1=$Y1064,IF(W$1=AR1064,"-","Passeur"),"Passeur"))))),"-")</f>
        <v>-</v>
      </c>
      <c r="X1064" s="20" t="str">
        <f>IF($D1064="Non",IF($B1064&lt;3,"-",IF('Synthese chemins'!X1064&gt;2,"Passeur",IF('Synthese chemins'!X1064&lt;1,"-",IF('Synthese chemins'!X1064&lt;2,IF(X$1=$Y1064,"-",IF(X$1=$AA1064,"-","Passeur")),IF(X$1=$Y1064,IF(X$1=AS1064,"-","Passeur"),"Passeur"))))),"-")</f>
        <v>-</v>
      </c>
      <c r="Y1064" s="33" t="str">
        <f>'Chemins de conversion les plus '!G1064</f>
        <v>SEA // Adwords Branding</v>
      </c>
      <c r="Z1064" s="20">
        <f t="shared" si="358"/>
        <v>2</v>
      </c>
      <c r="AA1064" s="33" t="str">
        <f>'Chemins de conversion les plus '!I1064</f>
        <v>Direct</v>
      </c>
      <c r="AB1064" s="5"/>
      <c r="AC1064" s="20">
        <f ca="1">'Synthese chemins'!Z1064</f>
        <v>3</v>
      </c>
      <c r="AD1064" s="19">
        <f>'Synthese chemins'!AA1064</f>
        <v>16.079999999999998</v>
      </c>
      <c r="AE1064" s="20">
        <f ca="1">'Synthese chemins'!AB1064</f>
        <v>0.75</v>
      </c>
      <c r="AF1064" s="19">
        <f>'Synthese chemins'!AC1064</f>
        <v>4.0199999999999996</v>
      </c>
      <c r="AH1064" s="2" t="str">
        <f t="shared" si="359"/>
        <v>-</v>
      </c>
      <c r="AI1064" s="2" t="str">
        <f t="shared" si="360"/>
        <v>-</v>
      </c>
      <c r="AJ1064" s="2" t="str">
        <f t="shared" si="361"/>
        <v>-</v>
      </c>
      <c r="AK1064" s="2" t="str">
        <f t="shared" si="362"/>
        <v>-</v>
      </c>
      <c r="AL1064" s="2" t="str">
        <f t="shared" si="363"/>
        <v>-</v>
      </c>
      <c r="AM1064" s="2" t="str">
        <f t="shared" si="364"/>
        <v>-</v>
      </c>
      <c r="AN1064" s="2" t="str">
        <f t="shared" si="365"/>
        <v>-</v>
      </c>
      <c r="AO1064" s="2" t="str">
        <f t="shared" si="366"/>
        <v>-</v>
      </c>
      <c r="AP1064" s="2" t="str">
        <f t="shared" si="367"/>
        <v>-</v>
      </c>
      <c r="AQ1064" s="2" t="str">
        <f t="shared" si="368"/>
        <v>-</v>
      </c>
      <c r="AR1064" s="2">
        <f t="shared" ca="1" si="369"/>
        <v>3</v>
      </c>
      <c r="AS1064" s="2" t="str">
        <f t="shared" si="370"/>
        <v>-</v>
      </c>
      <c r="AT1064" s="2" t="str">
        <f t="shared" si="371"/>
        <v>-</v>
      </c>
      <c r="AU1064" s="2">
        <f t="shared" ca="1" si="372"/>
        <v>3</v>
      </c>
      <c r="AV1064" s="2" t="str">
        <f t="shared" si="373"/>
        <v>-</v>
      </c>
      <c r="AW1064" s="2" t="str">
        <f t="shared" si="374"/>
        <v>-</v>
      </c>
      <c r="AX1064" s="2" t="str">
        <f t="shared" si="375"/>
        <v>-</v>
      </c>
      <c r="AY1064" s="2" t="str">
        <f t="shared" si="354"/>
        <v>-</v>
      </c>
      <c r="AZ1064" s="2" t="str">
        <f t="shared" si="355"/>
        <v>-</v>
      </c>
      <c r="BA1064" s="2" t="str">
        <f t="shared" si="356"/>
        <v>-</v>
      </c>
    </row>
    <row r="1065" spans="1:53">
      <c r="A1065" s="2">
        <f t="shared" si="357"/>
        <v>1064</v>
      </c>
      <c r="B1065" s="2">
        <f>'Synthese chemins'!B1065</f>
        <v>4</v>
      </c>
      <c r="C1065" s="2">
        <f>'Synthese chemins'!C1065</f>
        <v>4</v>
      </c>
      <c r="D1065" s="2" t="str">
        <f>'Synthese chemins'!D1065</f>
        <v>Non</v>
      </c>
      <c r="E1065" s="20" t="str">
        <f>IF($D1065="Non",IF($B1065&lt;3,"-",IF('Synthese chemins'!E1065&gt;2,"Passeur",IF('Synthese chemins'!E1065&lt;1,"-",IF('Synthese chemins'!E1065&lt;2,IF(E$1=$Y1065,"-",IF(E$1=$AA1065,"-","Passeur")),IF(E$1=$Y1065,IF(E$1=Y1065,"-","Passeur"),"Passeur"))))),"-")</f>
        <v>-</v>
      </c>
      <c r="F1065" s="20" t="str">
        <f>IF($D1065="Non",IF($B1065&lt;3,"-",IF('Synthese chemins'!F1065&gt;2,"Passeur",IF('Synthese chemins'!F1065&lt;1,"-",IF('Synthese chemins'!F1065&lt;2,IF(F$1=$Y1065,"-",IF(F$1=$AA1065,"-","Passeur")),IF(F$1=$Y1065,IF(F$1=AA1065,"-","Passeur"),"Passeur"))))),"-")</f>
        <v>Passeur</v>
      </c>
      <c r="G1065" s="20" t="str">
        <f>IF($D1065="Non",IF($B1065&lt;3,"-",IF('Synthese chemins'!G1065&gt;2,"Passeur",IF('Synthese chemins'!G1065&lt;1,"-",IF('Synthese chemins'!G1065&lt;2,IF(G$1=$Y1065,"-",IF(G$1=$AA1065,"-","Passeur")),IF(G$1=$Y1065,IF(G$1=AB1065,"-","Passeur"),"Passeur"))))),"-")</f>
        <v>-</v>
      </c>
      <c r="H1065" s="20" t="str">
        <f>IF($D1065="Non",IF($B1065&lt;3,"-",IF('Synthese chemins'!H1065&gt;2,"Passeur",IF('Synthese chemins'!H1065&lt;1,"-",IF('Synthese chemins'!H1065&lt;2,IF(H$1=$Y1065,"-",IF(H$1=$AA1065,"-","Passeur")),IF(H$1=$Y1065,IF(H$1=AC1065,"-","Passeur"),"Passeur"))))),"-")</f>
        <v>-</v>
      </c>
      <c r="I1065" s="20" t="str">
        <f>IF($D1065="Non",IF($B1065&lt;3,"-",IF('Synthese chemins'!I1065&gt;2,"Passeur",IF('Synthese chemins'!I1065&lt;1,"-",IF('Synthese chemins'!I1065&lt;2,IF(I$1=$Y1065,"-",IF(I$1=$AA1065,"-","Passeur")),IF(I$1=$Y1065,IF(I$1=AD1065,"-","Passeur"),"Passeur"))))),"-")</f>
        <v>-</v>
      </c>
      <c r="J1065" s="20" t="str">
        <f>IF($D1065="Non",IF($B1065&lt;3,"-",IF('Synthese chemins'!J1065&gt;2,"Passeur",IF('Synthese chemins'!J1065&lt;1,"-",IF('Synthese chemins'!J1065&lt;2,IF(J$1=$Y1065,"-",IF(J$1=$AA1065,"-","Passeur")),IF(J$1=$Y1065,IF(J$1=AE1065,"-","Passeur"),"Passeur"))))),"-")</f>
        <v>-</v>
      </c>
      <c r="K1065" s="20" t="str">
        <f>IF($D1065="Non",IF($B1065&lt;3,"-",IF('Synthese chemins'!K1065&gt;2,"Passeur",IF('Synthese chemins'!K1065&lt;1,"-",IF('Synthese chemins'!K1065&lt;2,IF(K$1=$Y1065,"-",IF(K$1=$AA1065,"-","Passeur")),IF(K$1=$Y1065,IF(K$1=AF1065,"-","Passeur"),"Passeur"))))),"-")</f>
        <v>-</v>
      </c>
      <c r="L1065" s="20" t="str">
        <f>IF($D1065="Non",IF($B1065&lt;3,"-",IF('Synthese chemins'!L1065&gt;2,"Passeur",IF('Synthese chemins'!L1065&lt;1,"-",IF('Synthese chemins'!L1065&lt;2,IF(L$1=$Y1065,"-",IF(L$1=$AA1065,"-","Passeur")),IF(L$1=$Y1065,IF(L$1=AG1065,"-","Passeur"),"Passeur"))))),"-")</f>
        <v>-</v>
      </c>
      <c r="M1065" s="20" t="str">
        <f>IF($D1065="Non",IF($B1065&lt;3,"-",IF('Synthese chemins'!M1065&gt;2,"Passeur",IF('Synthese chemins'!M1065&lt;1,"-",IF('Synthese chemins'!M1065&lt;2,IF(M$1=$Y1065,"-",IF(M$1=$AA1065,"-","Passeur")),IF(M$1=$Y1065,IF(M$1=AH1065,"-","Passeur"),"Passeur"))))),"-")</f>
        <v>Passeur</v>
      </c>
      <c r="N1065" s="20" t="str">
        <f>IF($D1065="Non",IF($B1065&lt;3,"-",IF('Synthese chemins'!N1065&gt;2,"Passeur",IF('Synthese chemins'!N1065&lt;1,"-",IF('Synthese chemins'!N1065&lt;2,IF(N$1=$Y1065,"-",IF(N$1=$AA1065,"-","Passeur")),IF(N$1=$Y1065,IF(N$1=AI1065,"-","Passeur"),"Passeur"))))),"-")</f>
        <v>-</v>
      </c>
      <c r="O1065" s="20" t="str">
        <f>IF($D1065="Non",IF($B1065&lt;3,"-",IF('Synthese chemins'!O1065&gt;2,"Passeur",IF('Synthese chemins'!O1065&lt;1,"-",IF('Synthese chemins'!O1065&lt;2,IF(O$1=$Y1065,"-",IF(O$1=$AA1065,"-","Passeur")),IF(O$1=$Y1065,IF(O$1=AJ1065,"-","Passeur"),"Passeur"))))),"-")</f>
        <v>-</v>
      </c>
      <c r="P1065" s="20" t="str">
        <f>IF($D1065="Non",IF($B1065&lt;3,"-",IF('Synthese chemins'!P1065&gt;2,"Passeur",IF('Synthese chemins'!P1065&lt;1,"-",IF('Synthese chemins'!P1065&lt;2,IF(P$1=$Y1065,"-",IF(P$1=$AA1065,"-","Passeur")),IF(P$1=$Y1065,IF(P$1=AK1065,"-","Passeur"),"Passeur"))))),"-")</f>
        <v>-</v>
      </c>
      <c r="Q1065" s="20" t="str">
        <f>IF($D1065="Non",IF($B1065&lt;3,"-",IF('Synthese chemins'!Q1065&gt;2,"Passeur",IF('Synthese chemins'!Q1065&lt;1,"-",IF('Synthese chemins'!Q1065&lt;2,IF(Q$1=$Y1065,"-",IF(Q$1=$AA1065,"-","Passeur")),IF(Q$1=$Y1065,IF(Q$1=AL1065,"-","Passeur"),"Passeur"))))),"-")</f>
        <v>-</v>
      </c>
      <c r="R1065" s="20" t="str">
        <f>IF($D1065="Non",IF($B1065&lt;3,"-",IF('Synthese chemins'!R1065&gt;2,"Passeur",IF('Synthese chemins'!R1065&lt;1,"-",IF('Synthese chemins'!R1065&lt;2,IF(R$1=$Y1065,"-",IF(R$1=$AA1065,"-","Passeur")),IF(R$1=$Y1065,IF(R$1=AM1065,"-","Passeur"),"Passeur"))))),"-")</f>
        <v>-</v>
      </c>
      <c r="S1065" s="20" t="str">
        <f>IF($D1065="Non",IF($B1065&lt;3,"-",IF('Synthese chemins'!S1065&gt;2,"Passeur",IF('Synthese chemins'!S1065&lt;1,"-",IF('Synthese chemins'!S1065&lt;2,IF(S$1=$Y1065,"-",IF(S$1=$AA1065,"-","Passeur")),IF(S$1=$Y1065,IF(S$1=AN1065,"-","Passeur"),"Passeur"))))),"-")</f>
        <v>-</v>
      </c>
      <c r="T1065" s="20" t="str">
        <f>IF($D1065="Non",IF($B1065&lt;3,"-",IF('Synthese chemins'!T1065&gt;2,"Passeur",IF('Synthese chemins'!T1065&lt;1,"-",IF('Synthese chemins'!T1065&lt;2,IF(T$1=$Y1065,"-",IF(T$1=$AA1065,"-","Passeur")),IF(T$1=$Y1065,IF(T$1=AO1065,"-","Passeur"),"Passeur"))))),"-")</f>
        <v>-</v>
      </c>
      <c r="U1065" s="20" t="str">
        <f>IF($D1065="Non",IF($B1065&lt;3,"-",IF('Synthese chemins'!U1065&gt;2,"Passeur",IF('Synthese chemins'!U1065&lt;1,"-",IF('Synthese chemins'!U1065&lt;2,IF(U$1=$Y1065,"-",IF(U$1=$AA1065,"-","Passeur")),IF(U$1=$Y1065,IF(U$1=AP1065,"-","Passeur"),"Passeur"))))),"-")</f>
        <v>-</v>
      </c>
      <c r="V1065" s="20" t="str">
        <f>IF($D1065="Non",IF($B1065&lt;3,"-",IF('Synthese chemins'!V1065&gt;2,"Passeur",IF('Synthese chemins'!V1065&lt;1,"-",IF('Synthese chemins'!V1065&lt;2,IF(V$1=$Y1065,"-",IF(V$1=$AA1065,"-","Passeur")),IF(V$1=$Y1065,IF(V$1=AQ1065,"-","Passeur"),"Passeur"))))),"-")</f>
        <v>-</v>
      </c>
      <c r="W1065" s="20" t="str">
        <f>IF($D1065="Non",IF($B1065&lt;3,"-",IF('Synthese chemins'!W1065&gt;2,"Passeur",IF('Synthese chemins'!W1065&lt;1,"-",IF('Synthese chemins'!W1065&lt;2,IF(W$1=$Y1065,"-",IF(W$1=$AA1065,"-","Passeur")),IF(W$1=$Y1065,IF(W$1=AR1065,"-","Passeur"),"Passeur"))))),"-")</f>
        <v>-</v>
      </c>
      <c r="X1065" s="20" t="str">
        <f>IF($D1065="Non",IF($B1065&lt;3,"-",IF('Synthese chemins'!X1065&gt;2,"Passeur",IF('Synthese chemins'!X1065&lt;1,"-",IF('Synthese chemins'!X1065&lt;2,IF(X$1=$Y1065,"-",IF(X$1=$AA1065,"-","Passeur")),IF(X$1=$Y1065,IF(X$1=AS1065,"-","Passeur"),"Passeur"))))),"-")</f>
        <v>-</v>
      </c>
      <c r="Y1065" s="33" t="str">
        <f>'Chemins de conversion les plus '!G1065</f>
        <v>SEA // Adwords hors Branding</v>
      </c>
      <c r="Z1065" s="20">
        <f t="shared" si="358"/>
        <v>2</v>
      </c>
      <c r="AA1065" s="33" t="str">
        <f>'Chemins de conversion les plus '!I1065</f>
        <v>SEO</v>
      </c>
      <c r="AB1065" s="5"/>
      <c r="AC1065" s="20">
        <f ca="1">'Synthese chemins'!Z1065</f>
        <v>3</v>
      </c>
      <c r="AD1065" s="19">
        <f>'Synthese chemins'!AA1065</f>
        <v>30</v>
      </c>
      <c r="AE1065" s="20">
        <f ca="1">'Synthese chemins'!AB1065</f>
        <v>0.75</v>
      </c>
      <c r="AF1065" s="19">
        <f>'Synthese chemins'!AC1065</f>
        <v>7.5</v>
      </c>
      <c r="AH1065" s="2" t="str">
        <f t="shared" si="359"/>
        <v>-</v>
      </c>
      <c r="AI1065" s="2">
        <f t="shared" ca="1" si="360"/>
        <v>3</v>
      </c>
      <c r="AJ1065" s="2" t="str">
        <f t="shared" si="361"/>
        <v>-</v>
      </c>
      <c r="AK1065" s="2" t="str">
        <f t="shared" si="362"/>
        <v>-</v>
      </c>
      <c r="AL1065" s="2" t="str">
        <f t="shared" si="363"/>
        <v>-</v>
      </c>
      <c r="AM1065" s="2" t="str">
        <f t="shared" si="364"/>
        <v>-</v>
      </c>
      <c r="AN1065" s="2" t="str">
        <f t="shared" si="365"/>
        <v>-</v>
      </c>
      <c r="AO1065" s="2" t="str">
        <f t="shared" si="366"/>
        <v>-</v>
      </c>
      <c r="AP1065" s="2">
        <f t="shared" ca="1" si="367"/>
        <v>3</v>
      </c>
      <c r="AQ1065" s="2" t="str">
        <f t="shared" si="368"/>
        <v>-</v>
      </c>
      <c r="AR1065" s="2" t="str">
        <f t="shared" si="369"/>
        <v>-</v>
      </c>
      <c r="AS1065" s="2" t="str">
        <f t="shared" si="370"/>
        <v>-</v>
      </c>
      <c r="AT1065" s="2" t="str">
        <f t="shared" si="371"/>
        <v>-</v>
      </c>
      <c r="AU1065" s="2" t="str">
        <f t="shared" si="372"/>
        <v>-</v>
      </c>
      <c r="AV1065" s="2" t="str">
        <f t="shared" si="373"/>
        <v>-</v>
      </c>
      <c r="AW1065" s="2" t="str">
        <f t="shared" si="374"/>
        <v>-</v>
      </c>
      <c r="AX1065" s="2" t="str">
        <f t="shared" si="375"/>
        <v>-</v>
      </c>
      <c r="AY1065" s="2" t="str">
        <f t="shared" si="354"/>
        <v>-</v>
      </c>
      <c r="AZ1065" s="2" t="str">
        <f t="shared" si="355"/>
        <v>-</v>
      </c>
      <c r="BA1065" s="2" t="str">
        <f t="shared" si="356"/>
        <v>-</v>
      </c>
    </row>
    <row r="1066" spans="1:53">
      <c r="A1066" s="2">
        <f t="shared" si="357"/>
        <v>1065</v>
      </c>
      <c r="B1066" s="2">
        <f>'Synthese chemins'!B1066</f>
        <v>4</v>
      </c>
      <c r="C1066" s="2">
        <f>'Synthese chemins'!C1066</f>
        <v>3</v>
      </c>
      <c r="D1066" s="2" t="str">
        <f>'Synthese chemins'!D1066</f>
        <v>Non</v>
      </c>
      <c r="E1066" s="20" t="str">
        <f>IF($D1066="Non",IF($B1066&lt;3,"-",IF('Synthese chemins'!E1066&gt;2,"Passeur",IF('Synthese chemins'!E1066&lt;1,"-",IF('Synthese chemins'!E1066&lt;2,IF(E$1=$Y1066,"-",IF(E$1=$AA1066,"-","Passeur")),IF(E$1=$Y1066,IF(E$1=Y1066,"-","Passeur"),"Passeur"))))),"-")</f>
        <v>-</v>
      </c>
      <c r="F1066" s="20" t="str">
        <f>IF($D1066="Non",IF($B1066&lt;3,"-",IF('Synthese chemins'!F1066&gt;2,"Passeur",IF('Synthese chemins'!F1066&lt;1,"-",IF('Synthese chemins'!F1066&lt;2,IF(F$1=$Y1066,"-",IF(F$1=$AA1066,"-","Passeur")),IF(F$1=$Y1066,IF(F$1=AA1066,"-","Passeur"),"Passeur"))))),"-")</f>
        <v>-</v>
      </c>
      <c r="G1066" s="20" t="str">
        <f>IF($D1066="Non",IF($B1066&lt;3,"-",IF('Synthese chemins'!G1066&gt;2,"Passeur",IF('Synthese chemins'!G1066&lt;1,"-",IF('Synthese chemins'!G1066&lt;2,IF(G$1=$Y1066,"-",IF(G$1=$AA1066,"-","Passeur")),IF(G$1=$Y1066,IF(G$1=AB1066,"-","Passeur"),"Passeur"))))),"-")</f>
        <v>-</v>
      </c>
      <c r="H1066" s="20" t="str">
        <f>IF($D1066="Non",IF($B1066&lt;3,"-",IF('Synthese chemins'!H1066&gt;2,"Passeur",IF('Synthese chemins'!H1066&lt;1,"-",IF('Synthese chemins'!H1066&lt;2,IF(H$1=$Y1066,"-",IF(H$1=$AA1066,"-","Passeur")),IF(H$1=$Y1066,IF(H$1=AC1066,"-","Passeur"),"Passeur"))))),"-")</f>
        <v>-</v>
      </c>
      <c r="I1066" s="20" t="str">
        <f>IF($D1066="Non",IF($B1066&lt;3,"-",IF('Synthese chemins'!I1066&gt;2,"Passeur",IF('Synthese chemins'!I1066&lt;1,"-",IF('Synthese chemins'!I1066&lt;2,IF(I$1=$Y1066,"-",IF(I$1=$AA1066,"-","Passeur")),IF(I$1=$Y1066,IF(I$1=AD1066,"-","Passeur"),"Passeur"))))),"-")</f>
        <v>-</v>
      </c>
      <c r="J1066" s="20" t="str">
        <f>IF($D1066="Non",IF($B1066&lt;3,"-",IF('Synthese chemins'!J1066&gt;2,"Passeur",IF('Synthese chemins'!J1066&lt;1,"-",IF('Synthese chemins'!J1066&lt;2,IF(J$1=$Y1066,"-",IF(J$1=$AA1066,"-","Passeur")),IF(J$1=$Y1066,IF(J$1=AE1066,"-","Passeur"),"Passeur"))))),"-")</f>
        <v>Passeur</v>
      </c>
      <c r="K1066" s="20" t="str">
        <f>IF($D1066="Non",IF($B1066&lt;3,"-",IF('Synthese chemins'!K1066&gt;2,"Passeur",IF('Synthese chemins'!K1066&lt;1,"-",IF('Synthese chemins'!K1066&lt;2,IF(K$1=$Y1066,"-",IF(K$1=$AA1066,"-","Passeur")),IF(K$1=$Y1066,IF(K$1=AF1066,"-","Passeur"),"Passeur"))))),"-")</f>
        <v>-</v>
      </c>
      <c r="L1066" s="20" t="str">
        <f>IF($D1066="Non",IF($B1066&lt;3,"-",IF('Synthese chemins'!L1066&gt;2,"Passeur",IF('Synthese chemins'!L1066&lt;1,"-",IF('Synthese chemins'!L1066&lt;2,IF(L$1=$Y1066,"-",IF(L$1=$AA1066,"-","Passeur")),IF(L$1=$Y1066,IF(L$1=AG1066,"-","Passeur"),"Passeur"))))),"-")</f>
        <v>-</v>
      </c>
      <c r="M1066" s="20" t="str">
        <f>IF($D1066="Non",IF($B1066&lt;3,"-",IF('Synthese chemins'!M1066&gt;2,"Passeur",IF('Synthese chemins'!M1066&lt;1,"-",IF('Synthese chemins'!M1066&lt;2,IF(M$1=$Y1066,"-",IF(M$1=$AA1066,"-","Passeur")),IF(M$1=$Y1066,IF(M$1=AH1066,"-","Passeur"),"Passeur"))))),"-")</f>
        <v>-</v>
      </c>
      <c r="N1066" s="20" t="str">
        <f>IF($D1066="Non",IF($B1066&lt;3,"-",IF('Synthese chemins'!N1066&gt;2,"Passeur",IF('Synthese chemins'!N1066&lt;1,"-",IF('Synthese chemins'!N1066&lt;2,IF(N$1=$Y1066,"-",IF(N$1=$AA1066,"-","Passeur")),IF(N$1=$Y1066,IF(N$1=AI1066,"-","Passeur"),"Passeur"))))),"-")</f>
        <v>Passeur</v>
      </c>
      <c r="O1066" s="20" t="str">
        <f>IF($D1066="Non",IF($B1066&lt;3,"-",IF('Synthese chemins'!O1066&gt;2,"Passeur",IF('Synthese chemins'!O1066&lt;1,"-",IF('Synthese chemins'!O1066&lt;2,IF(O$1=$Y1066,"-",IF(O$1=$AA1066,"-","Passeur")),IF(O$1=$Y1066,IF(O$1=AJ1066,"-","Passeur"),"Passeur"))))),"-")</f>
        <v>-</v>
      </c>
      <c r="P1066" s="20" t="str">
        <f>IF($D1066="Non",IF($B1066&lt;3,"-",IF('Synthese chemins'!P1066&gt;2,"Passeur",IF('Synthese chemins'!P1066&lt;1,"-",IF('Synthese chemins'!P1066&lt;2,IF(P$1=$Y1066,"-",IF(P$1=$AA1066,"-","Passeur")),IF(P$1=$Y1066,IF(P$1=AK1066,"-","Passeur"),"Passeur"))))),"-")</f>
        <v>-</v>
      </c>
      <c r="Q1066" s="20" t="str">
        <f>IF($D1066="Non",IF($B1066&lt;3,"-",IF('Synthese chemins'!Q1066&gt;2,"Passeur",IF('Synthese chemins'!Q1066&lt;1,"-",IF('Synthese chemins'!Q1066&lt;2,IF(Q$1=$Y1066,"-",IF(Q$1=$AA1066,"-","Passeur")),IF(Q$1=$Y1066,IF(Q$1=AL1066,"-","Passeur"),"Passeur"))))),"-")</f>
        <v>-</v>
      </c>
      <c r="R1066" s="20" t="str">
        <f>IF($D1066="Non",IF($B1066&lt;3,"-",IF('Synthese chemins'!R1066&gt;2,"Passeur",IF('Synthese chemins'!R1066&lt;1,"-",IF('Synthese chemins'!R1066&lt;2,IF(R$1=$Y1066,"-",IF(R$1=$AA1066,"-","Passeur")),IF(R$1=$Y1066,IF(R$1=AM1066,"-","Passeur"),"Passeur"))))),"-")</f>
        <v>-</v>
      </c>
      <c r="S1066" s="20" t="str">
        <f>IF($D1066="Non",IF($B1066&lt;3,"-",IF('Synthese chemins'!S1066&gt;2,"Passeur",IF('Synthese chemins'!S1066&lt;1,"-",IF('Synthese chemins'!S1066&lt;2,IF(S$1=$Y1066,"-",IF(S$1=$AA1066,"-","Passeur")),IF(S$1=$Y1066,IF(S$1=AN1066,"-","Passeur"),"Passeur"))))),"-")</f>
        <v>-</v>
      </c>
      <c r="T1066" s="20" t="str">
        <f>IF($D1066="Non",IF($B1066&lt;3,"-",IF('Synthese chemins'!T1066&gt;2,"Passeur",IF('Synthese chemins'!T1066&lt;1,"-",IF('Synthese chemins'!T1066&lt;2,IF(T$1=$Y1066,"-",IF(T$1=$AA1066,"-","Passeur")),IF(T$1=$Y1066,IF(T$1=AO1066,"-","Passeur"),"Passeur"))))),"-")</f>
        <v>-</v>
      </c>
      <c r="U1066" s="20" t="str">
        <f>IF($D1066="Non",IF($B1066&lt;3,"-",IF('Synthese chemins'!U1066&gt;2,"Passeur",IF('Synthese chemins'!U1066&lt;1,"-",IF('Synthese chemins'!U1066&lt;2,IF(U$1=$Y1066,"-",IF(U$1=$AA1066,"-","Passeur")),IF(U$1=$Y1066,IF(U$1=AP1066,"-","Passeur"),"Passeur"))))),"-")</f>
        <v>-</v>
      </c>
      <c r="V1066" s="20" t="str">
        <f>IF($D1066="Non",IF($B1066&lt;3,"-",IF('Synthese chemins'!V1066&gt;2,"Passeur",IF('Synthese chemins'!V1066&lt;1,"-",IF('Synthese chemins'!V1066&lt;2,IF(V$1=$Y1066,"-",IF(V$1=$AA1066,"-","Passeur")),IF(V$1=$Y1066,IF(V$1=AQ1066,"-","Passeur"),"Passeur"))))),"-")</f>
        <v>-</v>
      </c>
      <c r="W1066" s="20" t="str">
        <f>IF($D1066="Non",IF($B1066&lt;3,"-",IF('Synthese chemins'!W1066&gt;2,"Passeur",IF('Synthese chemins'!W1066&lt;1,"-",IF('Synthese chemins'!W1066&lt;2,IF(W$1=$Y1066,"-",IF(W$1=$AA1066,"-","Passeur")),IF(W$1=$Y1066,IF(W$1=AR1066,"-","Passeur"),"Passeur"))))),"-")</f>
        <v>-</v>
      </c>
      <c r="X1066" s="20" t="str">
        <f>IF($D1066="Non",IF($B1066&lt;3,"-",IF('Synthese chemins'!X1066&gt;2,"Passeur",IF('Synthese chemins'!X1066&lt;1,"-",IF('Synthese chemins'!X1066&lt;2,IF(X$1=$Y1066,"-",IF(X$1=$AA1066,"-","Passeur")),IF(X$1=$Y1066,IF(X$1=AS1066,"-","Passeur"),"Passeur"))))),"-")</f>
        <v>-</v>
      </c>
      <c r="Y1066" s="33" t="str">
        <f>'Chemins de conversion les plus '!G1066</f>
        <v>SEA // Adwords hors Branding</v>
      </c>
      <c r="Z1066" s="20">
        <f t="shared" si="358"/>
        <v>2</v>
      </c>
      <c r="AA1066" s="33" t="str">
        <f>'Chemins de conversion les plus '!I1066</f>
        <v>SEA // Adwords Branding</v>
      </c>
      <c r="AB1066" s="5"/>
      <c r="AC1066" s="20">
        <f ca="1">'Synthese chemins'!Z1066</f>
        <v>3</v>
      </c>
      <c r="AD1066" s="19">
        <f>'Synthese chemins'!AA1066</f>
        <v>87.57</v>
      </c>
      <c r="AE1066" s="20">
        <f ca="1">'Synthese chemins'!AB1066</f>
        <v>0.75</v>
      </c>
      <c r="AF1066" s="19">
        <f>'Synthese chemins'!AC1066</f>
        <v>21.892499999999998</v>
      </c>
      <c r="AH1066" s="2" t="str">
        <f t="shared" si="359"/>
        <v>-</v>
      </c>
      <c r="AI1066" s="2" t="str">
        <f t="shared" si="360"/>
        <v>-</v>
      </c>
      <c r="AJ1066" s="2" t="str">
        <f t="shared" si="361"/>
        <v>-</v>
      </c>
      <c r="AK1066" s="2" t="str">
        <f t="shared" si="362"/>
        <v>-</v>
      </c>
      <c r="AL1066" s="2" t="str">
        <f t="shared" si="363"/>
        <v>-</v>
      </c>
      <c r="AM1066" s="2">
        <f t="shared" ca="1" si="364"/>
        <v>3</v>
      </c>
      <c r="AN1066" s="2" t="str">
        <f t="shared" si="365"/>
        <v>-</v>
      </c>
      <c r="AO1066" s="2" t="str">
        <f t="shared" si="366"/>
        <v>-</v>
      </c>
      <c r="AP1066" s="2" t="str">
        <f t="shared" si="367"/>
        <v>-</v>
      </c>
      <c r="AQ1066" s="2">
        <f t="shared" ca="1" si="368"/>
        <v>3</v>
      </c>
      <c r="AR1066" s="2" t="str">
        <f t="shared" si="369"/>
        <v>-</v>
      </c>
      <c r="AS1066" s="2" t="str">
        <f t="shared" si="370"/>
        <v>-</v>
      </c>
      <c r="AT1066" s="2" t="str">
        <f t="shared" si="371"/>
        <v>-</v>
      </c>
      <c r="AU1066" s="2" t="str">
        <f t="shared" si="372"/>
        <v>-</v>
      </c>
      <c r="AV1066" s="2" t="str">
        <f t="shared" si="373"/>
        <v>-</v>
      </c>
      <c r="AW1066" s="2" t="str">
        <f t="shared" si="374"/>
        <v>-</v>
      </c>
      <c r="AX1066" s="2" t="str">
        <f t="shared" si="375"/>
        <v>-</v>
      </c>
      <c r="AY1066" s="2" t="str">
        <f t="shared" si="354"/>
        <v>-</v>
      </c>
      <c r="AZ1066" s="2" t="str">
        <f t="shared" si="355"/>
        <v>-</v>
      </c>
      <c r="BA1066" s="2" t="str">
        <f t="shared" si="356"/>
        <v>-</v>
      </c>
    </row>
    <row r="1067" spans="1:53">
      <c r="A1067" s="2">
        <f t="shared" si="357"/>
        <v>1066</v>
      </c>
      <c r="B1067" s="2">
        <f>'Synthese chemins'!B1067</f>
        <v>4</v>
      </c>
      <c r="C1067" s="2">
        <f>'Synthese chemins'!C1067</f>
        <v>3</v>
      </c>
      <c r="D1067" s="2" t="str">
        <f>'Synthese chemins'!D1067</f>
        <v>Non</v>
      </c>
      <c r="E1067" s="20" t="str">
        <f>IF($D1067="Non",IF($B1067&lt;3,"-",IF('Synthese chemins'!E1067&gt;2,"Passeur",IF('Synthese chemins'!E1067&lt;1,"-",IF('Synthese chemins'!E1067&lt;2,IF(E$1=$Y1067,"-",IF(E$1=$AA1067,"-","Passeur")),IF(E$1=$Y1067,IF(E$1=Y1067,"-","Passeur"),"Passeur"))))),"-")</f>
        <v>-</v>
      </c>
      <c r="F1067" s="20" t="str">
        <f>IF($D1067="Non",IF($B1067&lt;3,"-",IF('Synthese chemins'!F1067&gt;2,"Passeur",IF('Synthese chemins'!F1067&lt;1,"-",IF('Synthese chemins'!F1067&lt;2,IF(F$1=$Y1067,"-",IF(F$1=$AA1067,"-","Passeur")),IF(F$1=$Y1067,IF(F$1=AA1067,"-","Passeur"),"Passeur"))))),"-")</f>
        <v>-</v>
      </c>
      <c r="G1067" s="20" t="str">
        <f>IF($D1067="Non",IF($B1067&lt;3,"-",IF('Synthese chemins'!G1067&gt;2,"Passeur",IF('Synthese chemins'!G1067&lt;1,"-",IF('Synthese chemins'!G1067&lt;2,IF(G$1=$Y1067,"-",IF(G$1=$AA1067,"-","Passeur")),IF(G$1=$Y1067,IF(G$1=AB1067,"-","Passeur"),"Passeur"))))),"-")</f>
        <v>-</v>
      </c>
      <c r="H1067" s="20" t="str">
        <f>IF($D1067="Non",IF($B1067&lt;3,"-",IF('Synthese chemins'!H1067&gt;2,"Passeur",IF('Synthese chemins'!H1067&lt;1,"-",IF('Synthese chemins'!H1067&lt;2,IF(H$1=$Y1067,"-",IF(H$1=$AA1067,"-","Passeur")),IF(H$1=$Y1067,IF(H$1=AC1067,"-","Passeur"),"Passeur"))))),"-")</f>
        <v>-</v>
      </c>
      <c r="I1067" s="20" t="str">
        <f>IF($D1067="Non",IF($B1067&lt;3,"-",IF('Synthese chemins'!I1067&gt;2,"Passeur",IF('Synthese chemins'!I1067&lt;1,"-",IF('Synthese chemins'!I1067&lt;2,IF(I$1=$Y1067,"-",IF(I$1=$AA1067,"-","Passeur")),IF(I$1=$Y1067,IF(I$1=AD1067,"-","Passeur"),"Passeur"))))),"-")</f>
        <v>-</v>
      </c>
      <c r="J1067" s="20" t="str">
        <f>IF($D1067="Non",IF($B1067&lt;3,"-",IF('Synthese chemins'!J1067&gt;2,"Passeur",IF('Synthese chemins'!J1067&lt;1,"-",IF('Synthese chemins'!J1067&lt;2,IF(J$1=$Y1067,"-",IF(J$1=$AA1067,"-","Passeur")),IF(J$1=$Y1067,IF(J$1=AE1067,"-","Passeur"),"Passeur"))))),"-")</f>
        <v>-</v>
      </c>
      <c r="K1067" s="20" t="str">
        <f>IF($D1067="Non",IF($B1067&lt;3,"-",IF('Synthese chemins'!K1067&gt;2,"Passeur",IF('Synthese chemins'!K1067&lt;1,"-",IF('Synthese chemins'!K1067&lt;2,IF(K$1=$Y1067,"-",IF(K$1=$AA1067,"-","Passeur")),IF(K$1=$Y1067,IF(K$1=AF1067,"-","Passeur"),"Passeur"))))),"-")</f>
        <v>-</v>
      </c>
      <c r="L1067" s="20" t="str">
        <f>IF($D1067="Non",IF($B1067&lt;3,"-",IF('Synthese chemins'!L1067&gt;2,"Passeur",IF('Synthese chemins'!L1067&lt;1,"-",IF('Synthese chemins'!L1067&lt;2,IF(L$1=$Y1067,"-",IF(L$1=$AA1067,"-","Passeur")),IF(L$1=$Y1067,IF(L$1=AG1067,"-","Passeur"),"Passeur"))))),"-")</f>
        <v>-</v>
      </c>
      <c r="M1067" s="20" t="str">
        <f>IF($D1067="Non",IF($B1067&lt;3,"-",IF('Synthese chemins'!M1067&gt;2,"Passeur",IF('Synthese chemins'!M1067&lt;1,"-",IF('Synthese chemins'!M1067&lt;2,IF(M$1=$Y1067,"-",IF(M$1=$AA1067,"-","Passeur")),IF(M$1=$Y1067,IF(M$1=AH1067,"-","Passeur"),"Passeur"))))),"-")</f>
        <v>-</v>
      </c>
      <c r="N1067" s="20" t="str">
        <f>IF($D1067="Non",IF($B1067&lt;3,"-",IF('Synthese chemins'!N1067&gt;2,"Passeur",IF('Synthese chemins'!N1067&lt;1,"-",IF('Synthese chemins'!N1067&lt;2,IF(N$1=$Y1067,"-",IF(N$1=$AA1067,"-","Passeur")),IF(N$1=$Y1067,IF(N$1=AI1067,"-","Passeur"),"Passeur"))))),"-")</f>
        <v>Passeur</v>
      </c>
      <c r="O1067" s="20" t="str">
        <f>IF($D1067="Non",IF($B1067&lt;3,"-",IF('Synthese chemins'!O1067&gt;2,"Passeur",IF('Synthese chemins'!O1067&lt;1,"-",IF('Synthese chemins'!O1067&lt;2,IF(O$1=$Y1067,"-",IF(O$1=$AA1067,"-","Passeur")),IF(O$1=$Y1067,IF(O$1=AJ1067,"-","Passeur"),"Passeur"))))),"-")</f>
        <v>-</v>
      </c>
      <c r="P1067" s="20" t="str">
        <f>IF($D1067="Non",IF($B1067&lt;3,"-",IF('Synthese chemins'!P1067&gt;2,"Passeur",IF('Synthese chemins'!P1067&lt;1,"-",IF('Synthese chemins'!P1067&lt;2,IF(P$1=$Y1067,"-",IF(P$1=$AA1067,"-","Passeur")),IF(P$1=$Y1067,IF(P$1=AK1067,"-","Passeur"),"Passeur"))))),"-")</f>
        <v>-</v>
      </c>
      <c r="Q1067" s="20" t="str">
        <f>IF($D1067="Non",IF($B1067&lt;3,"-",IF('Synthese chemins'!Q1067&gt;2,"Passeur",IF('Synthese chemins'!Q1067&lt;1,"-",IF('Synthese chemins'!Q1067&lt;2,IF(Q$1=$Y1067,"-",IF(Q$1=$AA1067,"-","Passeur")),IF(Q$1=$Y1067,IF(Q$1=AL1067,"-","Passeur"),"Passeur"))))),"-")</f>
        <v>-</v>
      </c>
      <c r="R1067" s="20" t="str">
        <f>IF($D1067="Non",IF($B1067&lt;3,"-",IF('Synthese chemins'!R1067&gt;2,"Passeur",IF('Synthese chemins'!R1067&lt;1,"-",IF('Synthese chemins'!R1067&lt;2,IF(R$1=$Y1067,"-",IF(R$1=$AA1067,"-","Passeur")),IF(R$1=$Y1067,IF(R$1=AM1067,"-","Passeur"),"Passeur"))))),"-")</f>
        <v>-</v>
      </c>
      <c r="S1067" s="20" t="str">
        <f>IF($D1067="Non",IF($B1067&lt;3,"-",IF('Synthese chemins'!S1067&gt;2,"Passeur",IF('Synthese chemins'!S1067&lt;1,"-",IF('Synthese chemins'!S1067&lt;2,IF(S$1=$Y1067,"-",IF(S$1=$AA1067,"-","Passeur")),IF(S$1=$Y1067,IF(S$1=AN1067,"-","Passeur"),"Passeur"))))),"-")</f>
        <v>-</v>
      </c>
      <c r="T1067" s="20" t="str">
        <f>IF($D1067="Non",IF($B1067&lt;3,"-",IF('Synthese chemins'!T1067&gt;2,"Passeur",IF('Synthese chemins'!T1067&lt;1,"-",IF('Synthese chemins'!T1067&lt;2,IF(T$1=$Y1067,"-",IF(T$1=$AA1067,"-","Passeur")),IF(T$1=$Y1067,IF(T$1=AO1067,"-","Passeur"),"Passeur"))))),"-")</f>
        <v>-</v>
      </c>
      <c r="U1067" s="20" t="str">
        <f>IF($D1067="Non",IF($B1067&lt;3,"-",IF('Synthese chemins'!U1067&gt;2,"Passeur",IF('Synthese chemins'!U1067&lt;1,"-",IF('Synthese chemins'!U1067&lt;2,IF(U$1=$Y1067,"-",IF(U$1=$AA1067,"-","Passeur")),IF(U$1=$Y1067,IF(U$1=AP1067,"-","Passeur"),"Passeur"))))),"-")</f>
        <v>-</v>
      </c>
      <c r="V1067" s="20" t="str">
        <f>IF($D1067="Non",IF($B1067&lt;3,"-",IF('Synthese chemins'!V1067&gt;2,"Passeur",IF('Synthese chemins'!V1067&lt;1,"-",IF('Synthese chemins'!V1067&lt;2,IF(V$1=$Y1067,"-",IF(V$1=$AA1067,"-","Passeur")),IF(V$1=$Y1067,IF(V$1=AQ1067,"-","Passeur"),"Passeur"))))),"-")</f>
        <v>-</v>
      </c>
      <c r="W1067" s="20" t="str">
        <f>IF($D1067="Non",IF($B1067&lt;3,"-",IF('Synthese chemins'!W1067&gt;2,"Passeur",IF('Synthese chemins'!W1067&lt;1,"-",IF('Synthese chemins'!W1067&lt;2,IF(W$1=$Y1067,"-",IF(W$1=$AA1067,"-","Passeur")),IF(W$1=$Y1067,IF(W$1=AR1067,"-","Passeur"),"Passeur"))))),"-")</f>
        <v>-</v>
      </c>
      <c r="X1067" s="20" t="str">
        <f>IF($D1067="Non",IF($B1067&lt;3,"-",IF('Synthese chemins'!X1067&gt;2,"Passeur",IF('Synthese chemins'!X1067&lt;1,"-",IF('Synthese chemins'!X1067&lt;2,IF(X$1=$Y1067,"-",IF(X$1=$AA1067,"-","Passeur")),IF(X$1=$Y1067,IF(X$1=AS1067,"-","Passeur"),"Passeur"))))),"-")</f>
        <v>-</v>
      </c>
      <c r="Y1067" s="33" t="str">
        <f>'Chemins de conversion les plus '!G1067</f>
        <v>SEA // Adwords hors Branding</v>
      </c>
      <c r="Z1067" s="20">
        <f t="shared" si="358"/>
        <v>1</v>
      </c>
      <c r="AA1067" s="33" t="str">
        <f>'Chemins de conversion les plus '!I1067</f>
        <v>SEO</v>
      </c>
      <c r="AB1067" s="5"/>
      <c r="AC1067" s="20">
        <f ca="1">'Synthese chemins'!Z1067</f>
        <v>3</v>
      </c>
      <c r="AD1067" s="19">
        <f>'Synthese chemins'!AA1067</f>
        <v>0</v>
      </c>
      <c r="AE1067" s="20">
        <f ca="1">'Synthese chemins'!AB1067</f>
        <v>0.75</v>
      </c>
      <c r="AF1067" s="19">
        <f>'Synthese chemins'!AC1067</f>
        <v>0</v>
      </c>
      <c r="AH1067" s="2" t="str">
        <f t="shared" si="359"/>
        <v>-</v>
      </c>
      <c r="AI1067" s="2" t="str">
        <f t="shared" si="360"/>
        <v>-</v>
      </c>
      <c r="AJ1067" s="2" t="str">
        <f t="shared" si="361"/>
        <v>-</v>
      </c>
      <c r="AK1067" s="2" t="str">
        <f t="shared" si="362"/>
        <v>-</v>
      </c>
      <c r="AL1067" s="2" t="str">
        <f t="shared" si="363"/>
        <v>-</v>
      </c>
      <c r="AM1067" s="2" t="str">
        <f t="shared" si="364"/>
        <v>-</v>
      </c>
      <c r="AN1067" s="2" t="str">
        <f t="shared" si="365"/>
        <v>-</v>
      </c>
      <c r="AO1067" s="2" t="str">
        <f t="shared" si="366"/>
        <v>-</v>
      </c>
      <c r="AP1067" s="2" t="str">
        <f t="shared" si="367"/>
        <v>-</v>
      </c>
      <c r="AQ1067" s="2">
        <f t="shared" ca="1" si="368"/>
        <v>3</v>
      </c>
      <c r="AR1067" s="2" t="str">
        <f t="shared" si="369"/>
        <v>-</v>
      </c>
      <c r="AS1067" s="2" t="str">
        <f t="shared" si="370"/>
        <v>-</v>
      </c>
      <c r="AT1067" s="2" t="str">
        <f t="shared" si="371"/>
        <v>-</v>
      </c>
      <c r="AU1067" s="2" t="str">
        <f t="shared" si="372"/>
        <v>-</v>
      </c>
      <c r="AV1067" s="2" t="str">
        <f t="shared" si="373"/>
        <v>-</v>
      </c>
      <c r="AW1067" s="2" t="str">
        <f t="shared" si="374"/>
        <v>-</v>
      </c>
      <c r="AX1067" s="2" t="str">
        <f t="shared" si="375"/>
        <v>-</v>
      </c>
      <c r="AY1067" s="2" t="str">
        <f t="shared" si="354"/>
        <v>-</v>
      </c>
      <c r="AZ1067" s="2" t="str">
        <f t="shared" si="355"/>
        <v>-</v>
      </c>
      <c r="BA1067" s="2" t="str">
        <f t="shared" si="356"/>
        <v>-</v>
      </c>
    </row>
    <row r="1068" spans="1:53">
      <c r="A1068" s="2">
        <f t="shared" si="357"/>
        <v>1067</v>
      </c>
      <c r="B1068" s="2">
        <f>'Synthese chemins'!B1068</f>
        <v>4</v>
      </c>
      <c r="C1068" s="2">
        <f>'Synthese chemins'!C1068</f>
        <v>3</v>
      </c>
      <c r="D1068" s="2" t="str">
        <f>'Synthese chemins'!D1068</f>
        <v>Non</v>
      </c>
      <c r="E1068" s="20" t="str">
        <f>IF($D1068="Non",IF($B1068&lt;3,"-",IF('Synthese chemins'!E1068&gt;2,"Passeur",IF('Synthese chemins'!E1068&lt;1,"-",IF('Synthese chemins'!E1068&lt;2,IF(E$1=$Y1068,"-",IF(E$1=$AA1068,"-","Passeur")),IF(E$1=$Y1068,IF(E$1=Y1068,"-","Passeur"),"Passeur"))))),"-")</f>
        <v>-</v>
      </c>
      <c r="F1068" s="20" t="str">
        <f>IF($D1068="Non",IF($B1068&lt;3,"-",IF('Synthese chemins'!F1068&gt;2,"Passeur",IF('Synthese chemins'!F1068&lt;1,"-",IF('Synthese chemins'!F1068&lt;2,IF(F$1=$Y1068,"-",IF(F$1=$AA1068,"-","Passeur")),IF(F$1=$Y1068,IF(F$1=AA1068,"-","Passeur"),"Passeur"))))),"-")</f>
        <v>-</v>
      </c>
      <c r="G1068" s="20" t="str">
        <f>IF($D1068="Non",IF($B1068&lt;3,"-",IF('Synthese chemins'!G1068&gt;2,"Passeur",IF('Synthese chemins'!G1068&lt;1,"-",IF('Synthese chemins'!G1068&lt;2,IF(G$1=$Y1068,"-",IF(G$1=$AA1068,"-","Passeur")),IF(G$1=$Y1068,IF(G$1=AB1068,"-","Passeur"),"Passeur"))))),"-")</f>
        <v>-</v>
      </c>
      <c r="H1068" s="20" t="str">
        <f>IF($D1068="Non",IF($B1068&lt;3,"-",IF('Synthese chemins'!H1068&gt;2,"Passeur",IF('Synthese chemins'!H1068&lt;1,"-",IF('Synthese chemins'!H1068&lt;2,IF(H$1=$Y1068,"-",IF(H$1=$AA1068,"-","Passeur")),IF(H$1=$Y1068,IF(H$1=AC1068,"-","Passeur"),"Passeur"))))),"-")</f>
        <v>-</v>
      </c>
      <c r="I1068" s="20" t="str">
        <f>IF($D1068="Non",IF($B1068&lt;3,"-",IF('Synthese chemins'!I1068&gt;2,"Passeur",IF('Synthese chemins'!I1068&lt;1,"-",IF('Synthese chemins'!I1068&lt;2,IF(I$1=$Y1068,"-",IF(I$1=$AA1068,"-","Passeur")),IF(I$1=$Y1068,IF(I$1=AD1068,"-","Passeur"),"Passeur"))))),"-")</f>
        <v>-</v>
      </c>
      <c r="J1068" s="20" t="str">
        <f>IF($D1068="Non",IF($B1068&lt;3,"-",IF('Synthese chemins'!J1068&gt;2,"Passeur",IF('Synthese chemins'!J1068&lt;1,"-",IF('Synthese chemins'!J1068&lt;2,IF(J$1=$Y1068,"-",IF(J$1=$AA1068,"-","Passeur")),IF(J$1=$Y1068,IF(J$1=AE1068,"-","Passeur"),"Passeur"))))),"-")</f>
        <v>-</v>
      </c>
      <c r="K1068" s="20" t="str">
        <f>IF($D1068="Non",IF($B1068&lt;3,"-",IF('Synthese chemins'!K1068&gt;2,"Passeur",IF('Synthese chemins'!K1068&lt;1,"-",IF('Synthese chemins'!K1068&lt;2,IF(K$1=$Y1068,"-",IF(K$1=$AA1068,"-","Passeur")),IF(K$1=$Y1068,IF(K$1=AF1068,"-","Passeur"),"Passeur"))))),"-")</f>
        <v>-</v>
      </c>
      <c r="L1068" s="20" t="str">
        <f>IF($D1068="Non",IF($B1068&lt;3,"-",IF('Synthese chemins'!L1068&gt;2,"Passeur",IF('Synthese chemins'!L1068&lt;1,"-",IF('Synthese chemins'!L1068&lt;2,IF(L$1=$Y1068,"-",IF(L$1=$AA1068,"-","Passeur")),IF(L$1=$Y1068,IF(L$1=AG1068,"-","Passeur"),"Passeur"))))),"-")</f>
        <v>-</v>
      </c>
      <c r="M1068" s="20" t="str">
        <f>IF($D1068="Non",IF($B1068&lt;3,"-",IF('Synthese chemins'!M1068&gt;2,"Passeur",IF('Synthese chemins'!M1068&lt;1,"-",IF('Synthese chemins'!M1068&lt;2,IF(M$1=$Y1068,"-",IF(M$1=$AA1068,"-","Passeur")),IF(M$1=$Y1068,IF(M$1=AH1068,"-","Passeur"),"Passeur"))))),"-")</f>
        <v>-</v>
      </c>
      <c r="N1068" s="20" t="str">
        <f>IF($D1068="Non",IF($B1068&lt;3,"-",IF('Synthese chemins'!N1068&gt;2,"Passeur",IF('Synthese chemins'!N1068&lt;1,"-",IF('Synthese chemins'!N1068&lt;2,IF(N$1=$Y1068,"-",IF(N$1=$AA1068,"-","Passeur")),IF(N$1=$Y1068,IF(N$1=AI1068,"-","Passeur"),"Passeur"))))),"-")</f>
        <v>-</v>
      </c>
      <c r="O1068" s="20" t="str">
        <f>IF($D1068="Non",IF($B1068&lt;3,"-",IF('Synthese chemins'!O1068&gt;2,"Passeur",IF('Synthese chemins'!O1068&lt;1,"-",IF('Synthese chemins'!O1068&lt;2,IF(O$1=$Y1068,"-",IF(O$1=$AA1068,"-","Passeur")),IF(O$1=$Y1068,IF(O$1=AJ1068,"-","Passeur"),"Passeur"))))),"-")</f>
        <v>Passeur</v>
      </c>
      <c r="P1068" s="20" t="str">
        <f>IF($D1068="Non",IF($B1068&lt;3,"-",IF('Synthese chemins'!P1068&gt;2,"Passeur",IF('Synthese chemins'!P1068&lt;1,"-",IF('Synthese chemins'!P1068&lt;2,IF(P$1=$Y1068,"-",IF(P$1=$AA1068,"-","Passeur")),IF(P$1=$Y1068,IF(P$1=AK1068,"-","Passeur"),"Passeur"))))),"-")</f>
        <v>-</v>
      </c>
      <c r="Q1068" s="20" t="str">
        <f>IF($D1068="Non",IF($B1068&lt;3,"-",IF('Synthese chemins'!Q1068&gt;2,"Passeur",IF('Synthese chemins'!Q1068&lt;1,"-",IF('Synthese chemins'!Q1068&lt;2,IF(Q$1=$Y1068,"-",IF(Q$1=$AA1068,"-","Passeur")),IF(Q$1=$Y1068,IF(Q$1=AL1068,"-","Passeur"),"Passeur"))))),"-")</f>
        <v>-</v>
      </c>
      <c r="R1068" s="20" t="str">
        <f>IF($D1068="Non",IF($B1068&lt;3,"-",IF('Synthese chemins'!R1068&gt;2,"Passeur",IF('Synthese chemins'!R1068&lt;1,"-",IF('Synthese chemins'!R1068&lt;2,IF(R$1=$Y1068,"-",IF(R$1=$AA1068,"-","Passeur")),IF(R$1=$Y1068,IF(R$1=AM1068,"-","Passeur"),"Passeur"))))),"-")</f>
        <v>Passeur</v>
      </c>
      <c r="S1068" s="20" t="str">
        <f>IF($D1068="Non",IF($B1068&lt;3,"-",IF('Synthese chemins'!S1068&gt;2,"Passeur",IF('Synthese chemins'!S1068&lt;1,"-",IF('Synthese chemins'!S1068&lt;2,IF(S$1=$Y1068,"-",IF(S$1=$AA1068,"-","Passeur")),IF(S$1=$Y1068,IF(S$1=AN1068,"-","Passeur"),"Passeur"))))),"-")</f>
        <v>-</v>
      </c>
      <c r="T1068" s="20" t="str">
        <f>IF($D1068="Non",IF($B1068&lt;3,"-",IF('Synthese chemins'!T1068&gt;2,"Passeur",IF('Synthese chemins'!T1068&lt;1,"-",IF('Synthese chemins'!T1068&lt;2,IF(T$1=$Y1068,"-",IF(T$1=$AA1068,"-","Passeur")),IF(T$1=$Y1068,IF(T$1=AO1068,"-","Passeur"),"Passeur"))))),"-")</f>
        <v>-</v>
      </c>
      <c r="U1068" s="20" t="str">
        <f>IF($D1068="Non",IF($B1068&lt;3,"-",IF('Synthese chemins'!U1068&gt;2,"Passeur",IF('Synthese chemins'!U1068&lt;1,"-",IF('Synthese chemins'!U1068&lt;2,IF(U$1=$Y1068,"-",IF(U$1=$AA1068,"-","Passeur")),IF(U$1=$Y1068,IF(U$1=AP1068,"-","Passeur"),"Passeur"))))),"-")</f>
        <v>-</v>
      </c>
      <c r="V1068" s="20" t="str">
        <f>IF($D1068="Non",IF($B1068&lt;3,"-",IF('Synthese chemins'!V1068&gt;2,"Passeur",IF('Synthese chemins'!V1068&lt;1,"-",IF('Synthese chemins'!V1068&lt;2,IF(V$1=$Y1068,"-",IF(V$1=$AA1068,"-","Passeur")),IF(V$1=$Y1068,IF(V$1=AQ1068,"-","Passeur"),"Passeur"))))),"-")</f>
        <v>-</v>
      </c>
      <c r="W1068" s="20" t="str">
        <f>IF($D1068="Non",IF($B1068&lt;3,"-",IF('Synthese chemins'!W1068&gt;2,"Passeur",IF('Synthese chemins'!W1068&lt;1,"-",IF('Synthese chemins'!W1068&lt;2,IF(W$1=$Y1068,"-",IF(W$1=$AA1068,"-","Passeur")),IF(W$1=$Y1068,IF(W$1=AR1068,"-","Passeur"),"Passeur"))))),"-")</f>
        <v>-</v>
      </c>
      <c r="X1068" s="20" t="str">
        <f>IF($D1068="Non",IF($B1068&lt;3,"-",IF('Synthese chemins'!X1068&gt;2,"Passeur",IF('Synthese chemins'!X1068&lt;1,"-",IF('Synthese chemins'!X1068&lt;2,IF(X$1=$Y1068,"-",IF(X$1=$AA1068,"-","Passeur")),IF(X$1=$Y1068,IF(X$1=AS1068,"-","Passeur"),"Passeur"))))),"-")</f>
        <v>-</v>
      </c>
      <c r="Y1068" s="33" t="str">
        <f>'Chemins de conversion les plus '!G1068</f>
        <v>SEA // Adwords hors Branding</v>
      </c>
      <c r="Z1068" s="20">
        <f t="shared" si="358"/>
        <v>2</v>
      </c>
      <c r="AA1068" s="33" t="str">
        <f>'Chemins de conversion les plus '!I1068</f>
        <v>SEA // PLA</v>
      </c>
      <c r="AB1068" s="5"/>
      <c r="AC1068" s="20">
        <f ca="1">'Synthese chemins'!Z1068</f>
        <v>3</v>
      </c>
      <c r="AD1068" s="19">
        <f>'Synthese chemins'!AA1068</f>
        <v>0</v>
      </c>
      <c r="AE1068" s="20">
        <f ca="1">'Synthese chemins'!AB1068</f>
        <v>0.75</v>
      </c>
      <c r="AF1068" s="19">
        <f>'Synthese chemins'!AC1068</f>
        <v>0</v>
      </c>
      <c r="AH1068" s="2" t="str">
        <f t="shared" si="359"/>
        <v>-</v>
      </c>
      <c r="AI1068" s="2" t="str">
        <f t="shared" si="360"/>
        <v>-</v>
      </c>
      <c r="AJ1068" s="2" t="str">
        <f t="shared" si="361"/>
        <v>-</v>
      </c>
      <c r="AK1068" s="2" t="str">
        <f t="shared" si="362"/>
        <v>-</v>
      </c>
      <c r="AL1068" s="2" t="str">
        <f t="shared" si="363"/>
        <v>-</v>
      </c>
      <c r="AM1068" s="2" t="str">
        <f t="shared" si="364"/>
        <v>-</v>
      </c>
      <c r="AN1068" s="2" t="str">
        <f t="shared" si="365"/>
        <v>-</v>
      </c>
      <c r="AO1068" s="2" t="str">
        <f t="shared" si="366"/>
        <v>-</v>
      </c>
      <c r="AP1068" s="2" t="str">
        <f t="shared" si="367"/>
        <v>-</v>
      </c>
      <c r="AQ1068" s="2" t="str">
        <f t="shared" si="368"/>
        <v>-</v>
      </c>
      <c r="AR1068" s="2">
        <f t="shared" ca="1" si="369"/>
        <v>3</v>
      </c>
      <c r="AS1068" s="2" t="str">
        <f t="shared" si="370"/>
        <v>-</v>
      </c>
      <c r="AT1068" s="2" t="str">
        <f t="shared" si="371"/>
        <v>-</v>
      </c>
      <c r="AU1068" s="2">
        <f t="shared" ca="1" si="372"/>
        <v>3</v>
      </c>
      <c r="AV1068" s="2" t="str">
        <f t="shared" si="373"/>
        <v>-</v>
      </c>
      <c r="AW1068" s="2" t="str">
        <f t="shared" si="374"/>
        <v>-</v>
      </c>
      <c r="AX1068" s="2" t="str">
        <f t="shared" si="375"/>
        <v>-</v>
      </c>
      <c r="AY1068" s="2" t="str">
        <f t="shared" si="354"/>
        <v>-</v>
      </c>
      <c r="AZ1068" s="2" t="str">
        <f t="shared" si="355"/>
        <v>-</v>
      </c>
      <c r="BA1068" s="2" t="str">
        <f t="shared" si="356"/>
        <v>-</v>
      </c>
    </row>
    <row r="1069" spans="1:53">
      <c r="A1069" s="2">
        <f t="shared" si="357"/>
        <v>1068</v>
      </c>
      <c r="B1069" s="2">
        <f>'Synthese chemins'!B1069</f>
        <v>4</v>
      </c>
      <c r="C1069" s="2">
        <f>'Synthese chemins'!C1069</f>
        <v>3</v>
      </c>
      <c r="D1069" s="2" t="str">
        <f>'Synthese chemins'!D1069</f>
        <v>Non</v>
      </c>
      <c r="E1069" s="20" t="str">
        <f>IF($D1069="Non",IF($B1069&lt;3,"-",IF('Synthese chemins'!E1069&gt;2,"Passeur",IF('Synthese chemins'!E1069&lt;1,"-",IF('Synthese chemins'!E1069&lt;2,IF(E$1=$Y1069,"-",IF(E$1=$AA1069,"-","Passeur")),IF(E$1=$Y1069,IF(E$1=Y1069,"-","Passeur"),"Passeur"))))),"-")</f>
        <v>-</v>
      </c>
      <c r="F1069" s="20" t="str">
        <f>IF($D1069="Non",IF($B1069&lt;3,"-",IF('Synthese chemins'!F1069&gt;2,"Passeur",IF('Synthese chemins'!F1069&lt;1,"-",IF('Synthese chemins'!F1069&lt;2,IF(F$1=$Y1069,"-",IF(F$1=$AA1069,"-","Passeur")),IF(F$1=$Y1069,IF(F$1=AA1069,"-","Passeur"),"Passeur"))))),"-")</f>
        <v>-</v>
      </c>
      <c r="G1069" s="20" t="str">
        <f>IF($D1069="Non",IF($B1069&lt;3,"-",IF('Synthese chemins'!G1069&gt;2,"Passeur",IF('Synthese chemins'!G1069&lt;1,"-",IF('Synthese chemins'!G1069&lt;2,IF(G$1=$Y1069,"-",IF(G$1=$AA1069,"-","Passeur")),IF(G$1=$Y1069,IF(G$1=AB1069,"-","Passeur"),"Passeur"))))),"-")</f>
        <v>-</v>
      </c>
      <c r="H1069" s="20" t="str">
        <f>IF($D1069="Non",IF($B1069&lt;3,"-",IF('Synthese chemins'!H1069&gt;2,"Passeur",IF('Synthese chemins'!H1069&lt;1,"-",IF('Synthese chemins'!H1069&lt;2,IF(H$1=$Y1069,"-",IF(H$1=$AA1069,"-","Passeur")),IF(H$1=$Y1069,IF(H$1=AC1069,"-","Passeur"),"Passeur"))))),"-")</f>
        <v>-</v>
      </c>
      <c r="I1069" s="20" t="str">
        <f>IF($D1069="Non",IF($B1069&lt;3,"-",IF('Synthese chemins'!I1069&gt;2,"Passeur",IF('Synthese chemins'!I1069&lt;1,"-",IF('Synthese chemins'!I1069&lt;2,IF(I$1=$Y1069,"-",IF(I$1=$AA1069,"-","Passeur")),IF(I$1=$Y1069,IF(I$1=AD1069,"-","Passeur"),"Passeur"))))),"-")</f>
        <v>-</v>
      </c>
      <c r="J1069" s="20" t="str">
        <f>IF($D1069="Non",IF($B1069&lt;3,"-",IF('Synthese chemins'!J1069&gt;2,"Passeur",IF('Synthese chemins'!J1069&lt;1,"-",IF('Synthese chemins'!J1069&lt;2,IF(J$1=$Y1069,"-",IF(J$1=$AA1069,"-","Passeur")),IF(J$1=$Y1069,IF(J$1=AE1069,"-","Passeur"),"Passeur"))))),"-")</f>
        <v>-</v>
      </c>
      <c r="K1069" s="20" t="str">
        <f>IF($D1069="Non",IF($B1069&lt;3,"-",IF('Synthese chemins'!K1069&gt;2,"Passeur",IF('Synthese chemins'!K1069&lt;1,"-",IF('Synthese chemins'!K1069&lt;2,IF(K$1=$Y1069,"-",IF(K$1=$AA1069,"-","Passeur")),IF(K$1=$Y1069,IF(K$1=AF1069,"-","Passeur"),"Passeur"))))),"-")</f>
        <v>-</v>
      </c>
      <c r="L1069" s="20" t="str">
        <f>IF($D1069="Non",IF($B1069&lt;3,"-",IF('Synthese chemins'!L1069&gt;2,"Passeur",IF('Synthese chemins'!L1069&lt;1,"-",IF('Synthese chemins'!L1069&lt;2,IF(L$1=$Y1069,"-",IF(L$1=$AA1069,"-","Passeur")),IF(L$1=$Y1069,IF(L$1=AG1069,"-","Passeur"),"Passeur"))))),"-")</f>
        <v>-</v>
      </c>
      <c r="M1069" s="20" t="str">
        <f>IF($D1069="Non",IF($B1069&lt;3,"-",IF('Synthese chemins'!M1069&gt;2,"Passeur",IF('Synthese chemins'!M1069&lt;1,"-",IF('Synthese chemins'!M1069&lt;2,IF(M$1=$Y1069,"-",IF(M$1=$AA1069,"-","Passeur")),IF(M$1=$Y1069,IF(M$1=AH1069,"-","Passeur"),"Passeur"))))),"-")</f>
        <v>-</v>
      </c>
      <c r="N1069" s="20" t="str">
        <f>IF($D1069="Non",IF($B1069&lt;3,"-",IF('Synthese chemins'!N1069&gt;2,"Passeur",IF('Synthese chemins'!N1069&lt;1,"-",IF('Synthese chemins'!N1069&lt;2,IF(N$1=$Y1069,"-",IF(N$1=$AA1069,"-","Passeur")),IF(N$1=$Y1069,IF(N$1=AI1069,"-","Passeur"),"Passeur"))))),"-")</f>
        <v>-</v>
      </c>
      <c r="O1069" s="20" t="str">
        <f>IF($D1069="Non",IF($B1069&lt;3,"-",IF('Synthese chemins'!O1069&gt;2,"Passeur",IF('Synthese chemins'!O1069&lt;1,"-",IF('Synthese chemins'!O1069&lt;2,IF(O$1=$Y1069,"-",IF(O$1=$AA1069,"-","Passeur")),IF(O$1=$Y1069,IF(O$1=AJ1069,"-","Passeur"),"Passeur"))))),"-")</f>
        <v>Passeur</v>
      </c>
      <c r="P1069" s="20" t="str">
        <f>IF($D1069="Non",IF($B1069&lt;3,"-",IF('Synthese chemins'!P1069&gt;2,"Passeur",IF('Synthese chemins'!P1069&lt;1,"-",IF('Synthese chemins'!P1069&lt;2,IF(P$1=$Y1069,"-",IF(P$1=$AA1069,"-","Passeur")),IF(P$1=$Y1069,IF(P$1=AK1069,"-","Passeur"),"Passeur"))))),"-")</f>
        <v>-</v>
      </c>
      <c r="Q1069" s="20" t="str">
        <f>IF($D1069="Non",IF($B1069&lt;3,"-",IF('Synthese chemins'!Q1069&gt;2,"Passeur",IF('Synthese chemins'!Q1069&lt;1,"-",IF('Synthese chemins'!Q1069&lt;2,IF(Q$1=$Y1069,"-",IF(Q$1=$AA1069,"-","Passeur")),IF(Q$1=$Y1069,IF(Q$1=AL1069,"-","Passeur"),"Passeur"))))),"-")</f>
        <v>-</v>
      </c>
      <c r="R1069" s="20" t="str">
        <f>IF($D1069="Non",IF($B1069&lt;3,"-",IF('Synthese chemins'!R1069&gt;2,"Passeur",IF('Synthese chemins'!R1069&lt;1,"-",IF('Synthese chemins'!R1069&lt;2,IF(R$1=$Y1069,"-",IF(R$1=$AA1069,"-","Passeur")),IF(R$1=$Y1069,IF(R$1=AM1069,"-","Passeur"),"Passeur"))))),"-")</f>
        <v>Passeur</v>
      </c>
      <c r="S1069" s="20" t="str">
        <f>IF($D1069="Non",IF($B1069&lt;3,"-",IF('Synthese chemins'!S1069&gt;2,"Passeur",IF('Synthese chemins'!S1069&lt;1,"-",IF('Synthese chemins'!S1069&lt;2,IF(S$1=$Y1069,"-",IF(S$1=$AA1069,"-","Passeur")),IF(S$1=$Y1069,IF(S$1=AN1069,"-","Passeur"),"Passeur"))))),"-")</f>
        <v>-</v>
      </c>
      <c r="T1069" s="20" t="str">
        <f>IF($D1069="Non",IF($B1069&lt;3,"-",IF('Synthese chemins'!T1069&gt;2,"Passeur",IF('Synthese chemins'!T1069&lt;1,"-",IF('Synthese chemins'!T1069&lt;2,IF(T$1=$Y1069,"-",IF(T$1=$AA1069,"-","Passeur")),IF(T$1=$Y1069,IF(T$1=AO1069,"-","Passeur"),"Passeur"))))),"-")</f>
        <v>-</v>
      </c>
      <c r="U1069" s="20" t="str">
        <f>IF($D1069="Non",IF($B1069&lt;3,"-",IF('Synthese chemins'!U1069&gt;2,"Passeur",IF('Synthese chemins'!U1069&lt;1,"-",IF('Synthese chemins'!U1069&lt;2,IF(U$1=$Y1069,"-",IF(U$1=$AA1069,"-","Passeur")),IF(U$1=$Y1069,IF(U$1=AP1069,"-","Passeur"),"Passeur"))))),"-")</f>
        <v>-</v>
      </c>
      <c r="V1069" s="20" t="str">
        <f>IF($D1069="Non",IF($B1069&lt;3,"-",IF('Synthese chemins'!V1069&gt;2,"Passeur",IF('Synthese chemins'!V1069&lt;1,"-",IF('Synthese chemins'!V1069&lt;2,IF(V$1=$Y1069,"-",IF(V$1=$AA1069,"-","Passeur")),IF(V$1=$Y1069,IF(V$1=AQ1069,"-","Passeur"),"Passeur"))))),"-")</f>
        <v>-</v>
      </c>
      <c r="W1069" s="20" t="str">
        <f>IF($D1069="Non",IF($B1069&lt;3,"-",IF('Synthese chemins'!W1069&gt;2,"Passeur",IF('Synthese chemins'!W1069&lt;1,"-",IF('Synthese chemins'!W1069&lt;2,IF(W$1=$Y1069,"-",IF(W$1=$AA1069,"-","Passeur")),IF(W$1=$Y1069,IF(W$1=AR1069,"-","Passeur"),"Passeur"))))),"-")</f>
        <v>-</v>
      </c>
      <c r="X1069" s="20" t="str">
        <f>IF($D1069="Non",IF($B1069&lt;3,"-",IF('Synthese chemins'!X1069&gt;2,"Passeur",IF('Synthese chemins'!X1069&lt;1,"-",IF('Synthese chemins'!X1069&lt;2,IF(X$1=$Y1069,"-",IF(X$1=$AA1069,"-","Passeur")),IF(X$1=$Y1069,IF(X$1=AS1069,"-","Passeur"),"Passeur"))))),"-")</f>
        <v>-</v>
      </c>
      <c r="Y1069" s="33" t="str">
        <f>'Chemins de conversion les plus '!G1069</f>
        <v>SEA // Adwords hors Branding</v>
      </c>
      <c r="Z1069" s="20">
        <f t="shared" si="358"/>
        <v>2</v>
      </c>
      <c r="AA1069" s="33" t="str">
        <f>'Chemins de conversion les plus '!I1069</f>
        <v>SEA // Adwords Branding</v>
      </c>
      <c r="AB1069" s="5"/>
      <c r="AC1069" s="20">
        <f ca="1">'Synthese chemins'!Z1069</f>
        <v>3</v>
      </c>
      <c r="AD1069" s="19">
        <f>'Synthese chemins'!AA1069</f>
        <v>15.2</v>
      </c>
      <c r="AE1069" s="20">
        <f ca="1">'Synthese chemins'!AB1069</f>
        <v>0.75</v>
      </c>
      <c r="AF1069" s="19">
        <f>'Synthese chemins'!AC1069</f>
        <v>3.8</v>
      </c>
      <c r="AH1069" s="2" t="str">
        <f t="shared" si="359"/>
        <v>-</v>
      </c>
      <c r="AI1069" s="2" t="str">
        <f t="shared" si="360"/>
        <v>-</v>
      </c>
      <c r="AJ1069" s="2" t="str">
        <f t="shared" si="361"/>
        <v>-</v>
      </c>
      <c r="AK1069" s="2" t="str">
        <f t="shared" si="362"/>
        <v>-</v>
      </c>
      <c r="AL1069" s="2" t="str">
        <f t="shared" si="363"/>
        <v>-</v>
      </c>
      <c r="AM1069" s="2" t="str">
        <f t="shared" si="364"/>
        <v>-</v>
      </c>
      <c r="AN1069" s="2" t="str">
        <f t="shared" si="365"/>
        <v>-</v>
      </c>
      <c r="AO1069" s="2" t="str">
        <f t="shared" si="366"/>
        <v>-</v>
      </c>
      <c r="AP1069" s="2" t="str">
        <f t="shared" si="367"/>
        <v>-</v>
      </c>
      <c r="AQ1069" s="2" t="str">
        <f t="shared" si="368"/>
        <v>-</v>
      </c>
      <c r="AR1069" s="2">
        <f t="shared" ca="1" si="369"/>
        <v>3</v>
      </c>
      <c r="AS1069" s="2" t="str">
        <f t="shared" si="370"/>
        <v>-</v>
      </c>
      <c r="AT1069" s="2" t="str">
        <f t="shared" si="371"/>
        <v>-</v>
      </c>
      <c r="AU1069" s="2">
        <f t="shared" ca="1" si="372"/>
        <v>3</v>
      </c>
      <c r="AV1069" s="2" t="str">
        <f t="shared" si="373"/>
        <v>-</v>
      </c>
      <c r="AW1069" s="2" t="str">
        <f t="shared" si="374"/>
        <v>-</v>
      </c>
      <c r="AX1069" s="2" t="str">
        <f t="shared" si="375"/>
        <v>-</v>
      </c>
      <c r="AY1069" s="2" t="str">
        <f t="shared" si="354"/>
        <v>-</v>
      </c>
      <c r="AZ1069" s="2" t="str">
        <f t="shared" si="355"/>
        <v>-</v>
      </c>
      <c r="BA1069" s="2" t="str">
        <f t="shared" si="356"/>
        <v>-</v>
      </c>
    </row>
    <row r="1070" spans="1:53">
      <c r="A1070" s="2">
        <f t="shared" si="357"/>
        <v>1069</v>
      </c>
      <c r="B1070" s="2">
        <f>'Synthese chemins'!B1070</f>
        <v>4</v>
      </c>
      <c r="C1070" s="2">
        <f>'Synthese chemins'!C1070</f>
        <v>3</v>
      </c>
      <c r="D1070" s="2" t="str">
        <f>'Synthese chemins'!D1070</f>
        <v>Non</v>
      </c>
      <c r="E1070" s="20" t="str">
        <f>IF($D1070="Non",IF($B1070&lt;3,"-",IF('Synthese chemins'!E1070&gt;2,"Passeur",IF('Synthese chemins'!E1070&lt;1,"-",IF('Synthese chemins'!E1070&lt;2,IF(E$1=$Y1070,"-",IF(E$1=$AA1070,"-","Passeur")),IF(E$1=$Y1070,IF(E$1=Y1070,"-","Passeur"),"Passeur"))))),"-")</f>
        <v>-</v>
      </c>
      <c r="F1070" s="20" t="str">
        <f>IF($D1070="Non",IF($B1070&lt;3,"-",IF('Synthese chemins'!F1070&gt;2,"Passeur",IF('Synthese chemins'!F1070&lt;1,"-",IF('Synthese chemins'!F1070&lt;2,IF(F$1=$Y1070,"-",IF(F$1=$AA1070,"-","Passeur")),IF(F$1=$Y1070,IF(F$1=AA1070,"-","Passeur"),"Passeur"))))),"-")</f>
        <v>-</v>
      </c>
      <c r="G1070" s="20" t="str">
        <f>IF($D1070="Non",IF($B1070&lt;3,"-",IF('Synthese chemins'!G1070&gt;2,"Passeur",IF('Synthese chemins'!G1070&lt;1,"-",IF('Synthese chemins'!G1070&lt;2,IF(G$1=$Y1070,"-",IF(G$1=$AA1070,"-","Passeur")),IF(G$1=$Y1070,IF(G$1=AB1070,"-","Passeur"),"Passeur"))))),"-")</f>
        <v>-</v>
      </c>
      <c r="H1070" s="20" t="str">
        <f>IF($D1070="Non",IF($B1070&lt;3,"-",IF('Synthese chemins'!H1070&gt;2,"Passeur",IF('Synthese chemins'!H1070&lt;1,"-",IF('Synthese chemins'!H1070&lt;2,IF(H$1=$Y1070,"-",IF(H$1=$AA1070,"-","Passeur")),IF(H$1=$Y1070,IF(H$1=AC1070,"-","Passeur"),"Passeur"))))),"-")</f>
        <v>-</v>
      </c>
      <c r="I1070" s="20" t="str">
        <f>IF($D1070="Non",IF($B1070&lt;3,"-",IF('Synthese chemins'!I1070&gt;2,"Passeur",IF('Synthese chemins'!I1070&lt;1,"-",IF('Synthese chemins'!I1070&lt;2,IF(I$1=$Y1070,"-",IF(I$1=$AA1070,"-","Passeur")),IF(I$1=$Y1070,IF(I$1=AD1070,"-","Passeur"),"Passeur"))))),"-")</f>
        <v>-</v>
      </c>
      <c r="J1070" s="20" t="str">
        <f>IF($D1070="Non",IF($B1070&lt;3,"-",IF('Synthese chemins'!J1070&gt;2,"Passeur",IF('Synthese chemins'!J1070&lt;1,"-",IF('Synthese chemins'!J1070&lt;2,IF(J$1=$Y1070,"-",IF(J$1=$AA1070,"-","Passeur")),IF(J$1=$Y1070,IF(J$1=AE1070,"-","Passeur"),"Passeur"))))),"-")</f>
        <v>-</v>
      </c>
      <c r="K1070" s="20" t="str">
        <f>IF($D1070="Non",IF($B1070&lt;3,"-",IF('Synthese chemins'!K1070&gt;2,"Passeur",IF('Synthese chemins'!K1070&lt;1,"-",IF('Synthese chemins'!K1070&lt;2,IF(K$1=$Y1070,"-",IF(K$1=$AA1070,"-","Passeur")),IF(K$1=$Y1070,IF(K$1=AF1070,"-","Passeur"),"Passeur"))))),"-")</f>
        <v>-</v>
      </c>
      <c r="L1070" s="20" t="str">
        <f>IF($D1070="Non",IF($B1070&lt;3,"-",IF('Synthese chemins'!L1070&gt;2,"Passeur",IF('Synthese chemins'!L1070&lt;1,"-",IF('Synthese chemins'!L1070&lt;2,IF(L$1=$Y1070,"-",IF(L$1=$AA1070,"-","Passeur")),IF(L$1=$Y1070,IF(L$1=AG1070,"-","Passeur"),"Passeur"))))),"-")</f>
        <v>-</v>
      </c>
      <c r="M1070" s="20" t="str">
        <f>IF($D1070="Non",IF($B1070&lt;3,"-",IF('Synthese chemins'!M1070&gt;2,"Passeur",IF('Synthese chemins'!M1070&lt;1,"-",IF('Synthese chemins'!M1070&lt;2,IF(M$1=$Y1070,"-",IF(M$1=$AA1070,"-","Passeur")),IF(M$1=$Y1070,IF(M$1=AH1070,"-","Passeur"),"Passeur"))))),"-")</f>
        <v>-</v>
      </c>
      <c r="N1070" s="20" t="str">
        <f>IF($D1070="Non",IF($B1070&lt;3,"-",IF('Synthese chemins'!N1070&gt;2,"Passeur",IF('Synthese chemins'!N1070&lt;1,"-",IF('Synthese chemins'!N1070&lt;2,IF(N$1=$Y1070,"-",IF(N$1=$AA1070,"-","Passeur")),IF(N$1=$Y1070,IF(N$1=AI1070,"-","Passeur"),"Passeur"))))),"-")</f>
        <v>-</v>
      </c>
      <c r="O1070" s="20" t="str">
        <f>IF($D1070="Non",IF($B1070&lt;3,"-",IF('Synthese chemins'!O1070&gt;2,"Passeur",IF('Synthese chemins'!O1070&lt;1,"-",IF('Synthese chemins'!O1070&lt;2,IF(O$1=$Y1070,"-",IF(O$1=$AA1070,"-","Passeur")),IF(O$1=$Y1070,IF(O$1=AJ1070,"-","Passeur"),"Passeur"))))),"-")</f>
        <v>Passeur</v>
      </c>
      <c r="P1070" s="20" t="str">
        <f>IF($D1070="Non",IF($B1070&lt;3,"-",IF('Synthese chemins'!P1070&gt;2,"Passeur",IF('Synthese chemins'!P1070&lt;1,"-",IF('Synthese chemins'!P1070&lt;2,IF(P$1=$Y1070,"-",IF(P$1=$AA1070,"-","Passeur")),IF(P$1=$Y1070,IF(P$1=AK1070,"-","Passeur"),"Passeur"))))),"-")</f>
        <v>-</v>
      </c>
      <c r="Q1070" s="20" t="str">
        <f>IF($D1070="Non",IF($B1070&lt;3,"-",IF('Synthese chemins'!Q1070&gt;2,"Passeur",IF('Synthese chemins'!Q1070&lt;1,"-",IF('Synthese chemins'!Q1070&lt;2,IF(Q$1=$Y1070,"-",IF(Q$1=$AA1070,"-","Passeur")),IF(Q$1=$Y1070,IF(Q$1=AL1070,"-","Passeur"),"Passeur"))))),"-")</f>
        <v>-</v>
      </c>
      <c r="R1070" s="20" t="str">
        <f>IF($D1070="Non",IF($B1070&lt;3,"-",IF('Synthese chemins'!R1070&gt;2,"Passeur",IF('Synthese chemins'!R1070&lt;1,"-",IF('Synthese chemins'!R1070&lt;2,IF(R$1=$Y1070,"-",IF(R$1=$AA1070,"-","Passeur")),IF(R$1=$Y1070,IF(R$1=AM1070,"-","Passeur"),"Passeur"))))),"-")</f>
        <v>-</v>
      </c>
      <c r="S1070" s="20" t="str">
        <f>IF($D1070="Non",IF($B1070&lt;3,"-",IF('Synthese chemins'!S1070&gt;2,"Passeur",IF('Synthese chemins'!S1070&lt;1,"-",IF('Synthese chemins'!S1070&lt;2,IF(S$1=$Y1070,"-",IF(S$1=$AA1070,"-","Passeur")),IF(S$1=$Y1070,IF(S$1=AN1070,"-","Passeur"),"Passeur"))))),"-")</f>
        <v>Passeur</v>
      </c>
      <c r="T1070" s="20" t="str">
        <f>IF($D1070="Non",IF($B1070&lt;3,"-",IF('Synthese chemins'!T1070&gt;2,"Passeur",IF('Synthese chemins'!T1070&lt;1,"-",IF('Synthese chemins'!T1070&lt;2,IF(T$1=$Y1070,"-",IF(T$1=$AA1070,"-","Passeur")),IF(T$1=$Y1070,IF(T$1=AO1070,"-","Passeur"),"Passeur"))))),"-")</f>
        <v>-</v>
      </c>
      <c r="U1070" s="20" t="str">
        <f>IF($D1070="Non",IF($B1070&lt;3,"-",IF('Synthese chemins'!U1070&gt;2,"Passeur",IF('Synthese chemins'!U1070&lt;1,"-",IF('Synthese chemins'!U1070&lt;2,IF(U$1=$Y1070,"-",IF(U$1=$AA1070,"-","Passeur")),IF(U$1=$Y1070,IF(U$1=AP1070,"-","Passeur"),"Passeur"))))),"-")</f>
        <v>-</v>
      </c>
      <c r="V1070" s="20" t="str">
        <f>IF($D1070="Non",IF($B1070&lt;3,"-",IF('Synthese chemins'!V1070&gt;2,"Passeur",IF('Synthese chemins'!V1070&lt;1,"-",IF('Synthese chemins'!V1070&lt;2,IF(V$1=$Y1070,"-",IF(V$1=$AA1070,"-","Passeur")),IF(V$1=$Y1070,IF(V$1=AQ1070,"-","Passeur"),"Passeur"))))),"-")</f>
        <v>-</v>
      </c>
      <c r="W1070" s="20" t="str">
        <f>IF($D1070="Non",IF($B1070&lt;3,"-",IF('Synthese chemins'!W1070&gt;2,"Passeur",IF('Synthese chemins'!W1070&lt;1,"-",IF('Synthese chemins'!W1070&lt;2,IF(W$1=$Y1070,"-",IF(W$1=$AA1070,"-","Passeur")),IF(W$1=$Y1070,IF(W$1=AR1070,"-","Passeur"),"Passeur"))))),"-")</f>
        <v>-</v>
      </c>
      <c r="X1070" s="20" t="str">
        <f>IF($D1070="Non",IF($B1070&lt;3,"-",IF('Synthese chemins'!X1070&gt;2,"Passeur",IF('Synthese chemins'!X1070&lt;1,"-",IF('Synthese chemins'!X1070&lt;2,IF(X$1=$Y1070,"-",IF(X$1=$AA1070,"-","Passeur")),IF(X$1=$Y1070,IF(X$1=AS1070,"-","Passeur"),"Passeur"))))),"-")</f>
        <v>-</v>
      </c>
      <c r="Y1070" s="33" t="str">
        <f>'Chemins de conversion les plus '!G1070</f>
        <v>SEA // Adwords hors Branding</v>
      </c>
      <c r="Z1070" s="20">
        <f t="shared" si="358"/>
        <v>2</v>
      </c>
      <c r="AA1070" s="33" t="str">
        <f>'Chemins de conversion les plus '!I1070</f>
        <v>Direct</v>
      </c>
      <c r="AB1070" s="5"/>
      <c r="AC1070" s="20">
        <f ca="1">'Synthese chemins'!Z1070</f>
        <v>3</v>
      </c>
      <c r="AD1070" s="19">
        <f>'Synthese chemins'!AA1070</f>
        <v>26.75</v>
      </c>
      <c r="AE1070" s="20">
        <f ca="1">'Synthese chemins'!AB1070</f>
        <v>0.75</v>
      </c>
      <c r="AF1070" s="19">
        <f>'Synthese chemins'!AC1070</f>
        <v>6.6875</v>
      </c>
      <c r="AH1070" s="2" t="str">
        <f t="shared" si="359"/>
        <v>-</v>
      </c>
      <c r="AI1070" s="2" t="str">
        <f t="shared" si="360"/>
        <v>-</v>
      </c>
      <c r="AJ1070" s="2" t="str">
        <f t="shared" si="361"/>
        <v>-</v>
      </c>
      <c r="AK1070" s="2" t="str">
        <f t="shared" si="362"/>
        <v>-</v>
      </c>
      <c r="AL1070" s="2" t="str">
        <f t="shared" si="363"/>
        <v>-</v>
      </c>
      <c r="AM1070" s="2" t="str">
        <f t="shared" si="364"/>
        <v>-</v>
      </c>
      <c r="AN1070" s="2" t="str">
        <f t="shared" si="365"/>
        <v>-</v>
      </c>
      <c r="AO1070" s="2" t="str">
        <f t="shared" si="366"/>
        <v>-</v>
      </c>
      <c r="AP1070" s="2" t="str">
        <f t="shared" si="367"/>
        <v>-</v>
      </c>
      <c r="AQ1070" s="2" t="str">
        <f t="shared" si="368"/>
        <v>-</v>
      </c>
      <c r="AR1070" s="2">
        <f t="shared" ca="1" si="369"/>
        <v>3</v>
      </c>
      <c r="AS1070" s="2" t="str">
        <f t="shared" si="370"/>
        <v>-</v>
      </c>
      <c r="AT1070" s="2" t="str">
        <f t="shared" si="371"/>
        <v>-</v>
      </c>
      <c r="AU1070" s="2" t="str">
        <f t="shared" si="372"/>
        <v>-</v>
      </c>
      <c r="AV1070" s="2">
        <f t="shared" ca="1" si="373"/>
        <v>3</v>
      </c>
      <c r="AW1070" s="2" t="str">
        <f t="shared" si="374"/>
        <v>-</v>
      </c>
      <c r="AX1070" s="2" t="str">
        <f t="shared" si="375"/>
        <v>-</v>
      </c>
      <c r="AY1070" s="2" t="str">
        <f t="shared" si="354"/>
        <v>-</v>
      </c>
      <c r="AZ1070" s="2" t="str">
        <f t="shared" si="355"/>
        <v>-</v>
      </c>
      <c r="BA1070" s="2" t="str">
        <f t="shared" si="356"/>
        <v>-</v>
      </c>
    </row>
    <row r="1071" spans="1:53">
      <c r="A1071" s="2">
        <f t="shared" si="357"/>
        <v>1070</v>
      </c>
      <c r="B1071" s="2">
        <f>'Synthese chemins'!B1071</f>
        <v>4</v>
      </c>
      <c r="C1071" s="2">
        <f>'Synthese chemins'!C1071</f>
        <v>3</v>
      </c>
      <c r="D1071" s="2" t="str">
        <f>'Synthese chemins'!D1071</f>
        <v>Non</v>
      </c>
      <c r="E1071" s="20" t="str">
        <f>IF($D1071="Non",IF($B1071&lt;3,"-",IF('Synthese chemins'!E1071&gt;2,"Passeur",IF('Synthese chemins'!E1071&lt;1,"-",IF('Synthese chemins'!E1071&lt;2,IF(E$1=$Y1071,"-",IF(E$1=$AA1071,"-","Passeur")),IF(E$1=$Y1071,IF(E$1=Y1071,"-","Passeur"),"Passeur"))))),"-")</f>
        <v>-</v>
      </c>
      <c r="F1071" s="20" t="str">
        <f>IF($D1071="Non",IF($B1071&lt;3,"-",IF('Synthese chemins'!F1071&gt;2,"Passeur",IF('Synthese chemins'!F1071&lt;1,"-",IF('Synthese chemins'!F1071&lt;2,IF(F$1=$Y1071,"-",IF(F$1=$AA1071,"-","Passeur")),IF(F$1=$Y1071,IF(F$1=AA1071,"-","Passeur"),"Passeur"))))),"-")</f>
        <v>-</v>
      </c>
      <c r="G1071" s="20" t="str">
        <f>IF($D1071="Non",IF($B1071&lt;3,"-",IF('Synthese chemins'!G1071&gt;2,"Passeur",IF('Synthese chemins'!G1071&lt;1,"-",IF('Synthese chemins'!G1071&lt;2,IF(G$1=$Y1071,"-",IF(G$1=$AA1071,"-","Passeur")),IF(G$1=$Y1071,IF(G$1=AB1071,"-","Passeur"),"Passeur"))))),"-")</f>
        <v>-</v>
      </c>
      <c r="H1071" s="20" t="str">
        <f>IF($D1071="Non",IF($B1071&lt;3,"-",IF('Synthese chemins'!H1071&gt;2,"Passeur",IF('Synthese chemins'!H1071&lt;1,"-",IF('Synthese chemins'!H1071&lt;2,IF(H$1=$Y1071,"-",IF(H$1=$AA1071,"-","Passeur")),IF(H$1=$Y1071,IF(H$1=AC1071,"-","Passeur"),"Passeur"))))),"-")</f>
        <v>-</v>
      </c>
      <c r="I1071" s="20" t="str">
        <f>IF($D1071="Non",IF($B1071&lt;3,"-",IF('Synthese chemins'!I1071&gt;2,"Passeur",IF('Synthese chemins'!I1071&lt;1,"-",IF('Synthese chemins'!I1071&lt;2,IF(I$1=$Y1071,"-",IF(I$1=$AA1071,"-","Passeur")),IF(I$1=$Y1071,IF(I$1=AD1071,"-","Passeur"),"Passeur"))))),"-")</f>
        <v>-</v>
      </c>
      <c r="J1071" s="20" t="str">
        <f>IF($D1071="Non",IF($B1071&lt;3,"-",IF('Synthese chemins'!J1071&gt;2,"Passeur",IF('Synthese chemins'!J1071&lt;1,"-",IF('Synthese chemins'!J1071&lt;2,IF(J$1=$Y1071,"-",IF(J$1=$AA1071,"-","Passeur")),IF(J$1=$Y1071,IF(J$1=AE1071,"-","Passeur"),"Passeur"))))),"-")</f>
        <v>-</v>
      </c>
      <c r="K1071" s="20" t="str">
        <f>IF($D1071="Non",IF($B1071&lt;3,"-",IF('Synthese chemins'!K1071&gt;2,"Passeur",IF('Synthese chemins'!K1071&lt;1,"-",IF('Synthese chemins'!K1071&lt;2,IF(K$1=$Y1071,"-",IF(K$1=$AA1071,"-","Passeur")),IF(K$1=$Y1071,IF(K$1=AF1071,"-","Passeur"),"Passeur"))))),"-")</f>
        <v>-</v>
      </c>
      <c r="L1071" s="20" t="str">
        <f>IF($D1071="Non",IF($B1071&lt;3,"-",IF('Synthese chemins'!L1071&gt;2,"Passeur",IF('Synthese chemins'!L1071&lt;1,"-",IF('Synthese chemins'!L1071&lt;2,IF(L$1=$Y1071,"-",IF(L$1=$AA1071,"-","Passeur")),IF(L$1=$Y1071,IF(L$1=AG1071,"-","Passeur"),"Passeur"))))),"-")</f>
        <v>Passeur</v>
      </c>
      <c r="M1071" s="20" t="str">
        <f>IF($D1071="Non",IF($B1071&lt;3,"-",IF('Synthese chemins'!M1071&gt;2,"Passeur",IF('Synthese chemins'!M1071&lt;1,"-",IF('Synthese chemins'!M1071&lt;2,IF(M$1=$Y1071,"-",IF(M$1=$AA1071,"-","Passeur")),IF(M$1=$Y1071,IF(M$1=AH1071,"-","Passeur"),"Passeur"))))),"-")</f>
        <v>-</v>
      </c>
      <c r="N1071" s="20" t="str">
        <f>IF($D1071="Non",IF($B1071&lt;3,"-",IF('Synthese chemins'!N1071&gt;2,"Passeur",IF('Synthese chemins'!N1071&lt;1,"-",IF('Synthese chemins'!N1071&lt;2,IF(N$1=$Y1071,"-",IF(N$1=$AA1071,"-","Passeur")),IF(N$1=$Y1071,IF(N$1=AI1071,"-","Passeur"),"Passeur"))))),"-")</f>
        <v>-</v>
      </c>
      <c r="O1071" s="20" t="str">
        <f>IF($D1071="Non",IF($B1071&lt;3,"-",IF('Synthese chemins'!O1071&gt;2,"Passeur",IF('Synthese chemins'!O1071&lt;1,"-",IF('Synthese chemins'!O1071&lt;2,IF(O$1=$Y1071,"-",IF(O$1=$AA1071,"-","Passeur")),IF(O$1=$Y1071,IF(O$1=AJ1071,"-","Passeur"),"Passeur"))))),"-")</f>
        <v>Passeur</v>
      </c>
      <c r="P1071" s="20" t="str">
        <f>IF($D1071="Non",IF($B1071&lt;3,"-",IF('Synthese chemins'!P1071&gt;2,"Passeur",IF('Synthese chemins'!P1071&lt;1,"-",IF('Synthese chemins'!P1071&lt;2,IF(P$1=$Y1071,"-",IF(P$1=$AA1071,"-","Passeur")),IF(P$1=$Y1071,IF(P$1=AK1071,"-","Passeur"),"Passeur"))))),"-")</f>
        <v>-</v>
      </c>
      <c r="Q1071" s="20" t="str">
        <f>IF($D1071="Non",IF($B1071&lt;3,"-",IF('Synthese chemins'!Q1071&gt;2,"Passeur",IF('Synthese chemins'!Q1071&lt;1,"-",IF('Synthese chemins'!Q1071&lt;2,IF(Q$1=$Y1071,"-",IF(Q$1=$AA1071,"-","Passeur")),IF(Q$1=$Y1071,IF(Q$1=AL1071,"-","Passeur"),"Passeur"))))),"-")</f>
        <v>-</v>
      </c>
      <c r="R1071" s="20" t="str">
        <f>IF($D1071="Non",IF($B1071&lt;3,"-",IF('Synthese chemins'!R1071&gt;2,"Passeur",IF('Synthese chemins'!R1071&lt;1,"-",IF('Synthese chemins'!R1071&lt;2,IF(R$1=$Y1071,"-",IF(R$1=$AA1071,"-","Passeur")),IF(R$1=$Y1071,IF(R$1=AM1071,"-","Passeur"),"Passeur"))))),"-")</f>
        <v>-</v>
      </c>
      <c r="S1071" s="20" t="str">
        <f>IF($D1071="Non",IF($B1071&lt;3,"-",IF('Synthese chemins'!S1071&gt;2,"Passeur",IF('Synthese chemins'!S1071&lt;1,"-",IF('Synthese chemins'!S1071&lt;2,IF(S$1=$Y1071,"-",IF(S$1=$AA1071,"-","Passeur")),IF(S$1=$Y1071,IF(S$1=AN1071,"-","Passeur"),"Passeur"))))),"-")</f>
        <v>-</v>
      </c>
      <c r="T1071" s="20" t="str">
        <f>IF($D1071="Non",IF($B1071&lt;3,"-",IF('Synthese chemins'!T1071&gt;2,"Passeur",IF('Synthese chemins'!T1071&lt;1,"-",IF('Synthese chemins'!T1071&lt;2,IF(T$1=$Y1071,"-",IF(T$1=$AA1071,"-","Passeur")),IF(T$1=$Y1071,IF(T$1=AO1071,"-","Passeur"),"Passeur"))))),"-")</f>
        <v>-</v>
      </c>
      <c r="U1071" s="20" t="str">
        <f>IF($D1071="Non",IF($B1071&lt;3,"-",IF('Synthese chemins'!U1071&gt;2,"Passeur",IF('Synthese chemins'!U1071&lt;1,"-",IF('Synthese chemins'!U1071&lt;2,IF(U$1=$Y1071,"-",IF(U$1=$AA1071,"-","Passeur")),IF(U$1=$Y1071,IF(U$1=AP1071,"-","Passeur"),"Passeur"))))),"-")</f>
        <v>-</v>
      </c>
      <c r="V1071" s="20" t="str">
        <f>IF($D1071="Non",IF($B1071&lt;3,"-",IF('Synthese chemins'!V1071&gt;2,"Passeur",IF('Synthese chemins'!V1071&lt;1,"-",IF('Synthese chemins'!V1071&lt;2,IF(V$1=$Y1071,"-",IF(V$1=$AA1071,"-","Passeur")),IF(V$1=$Y1071,IF(V$1=AQ1071,"-","Passeur"),"Passeur"))))),"-")</f>
        <v>-</v>
      </c>
      <c r="W1071" s="20" t="str">
        <f>IF($D1071="Non",IF($B1071&lt;3,"-",IF('Synthese chemins'!W1071&gt;2,"Passeur",IF('Synthese chemins'!W1071&lt;1,"-",IF('Synthese chemins'!W1071&lt;2,IF(W$1=$Y1071,"-",IF(W$1=$AA1071,"-","Passeur")),IF(W$1=$Y1071,IF(W$1=AR1071,"-","Passeur"),"Passeur"))))),"-")</f>
        <v>-</v>
      </c>
      <c r="X1071" s="20" t="str">
        <f>IF($D1071="Non",IF($B1071&lt;3,"-",IF('Synthese chemins'!X1071&gt;2,"Passeur",IF('Synthese chemins'!X1071&lt;1,"-",IF('Synthese chemins'!X1071&lt;2,IF(X$1=$Y1071,"-",IF(X$1=$AA1071,"-","Passeur")),IF(X$1=$Y1071,IF(X$1=AS1071,"-","Passeur"),"Passeur"))))),"-")</f>
        <v>-</v>
      </c>
      <c r="Y1071" s="33" t="str">
        <f>'Chemins de conversion les plus '!G1071</f>
        <v>SEA // Adwords hors Branding</v>
      </c>
      <c r="Z1071" s="20">
        <f t="shared" si="358"/>
        <v>2</v>
      </c>
      <c r="AA1071" s="33" t="str">
        <f>'Chemins de conversion les plus '!I1071</f>
        <v>SEA // Adwords Branding</v>
      </c>
      <c r="AB1071" s="5"/>
      <c r="AC1071" s="20">
        <f ca="1">'Synthese chemins'!Z1071</f>
        <v>3</v>
      </c>
      <c r="AD1071" s="19">
        <f>'Synthese chemins'!AA1071</f>
        <v>24.3</v>
      </c>
      <c r="AE1071" s="20">
        <f ca="1">'Synthese chemins'!AB1071</f>
        <v>0.75</v>
      </c>
      <c r="AF1071" s="19">
        <f>'Synthese chemins'!AC1071</f>
        <v>6.0750000000000002</v>
      </c>
      <c r="AH1071" s="2" t="str">
        <f t="shared" si="359"/>
        <v>-</v>
      </c>
      <c r="AI1071" s="2" t="str">
        <f t="shared" si="360"/>
        <v>-</v>
      </c>
      <c r="AJ1071" s="2" t="str">
        <f t="shared" si="361"/>
        <v>-</v>
      </c>
      <c r="AK1071" s="2" t="str">
        <f t="shared" si="362"/>
        <v>-</v>
      </c>
      <c r="AL1071" s="2" t="str">
        <f t="shared" si="363"/>
        <v>-</v>
      </c>
      <c r="AM1071" s="2" t="str">
        <f t="shared" si="364"/>
        <v>-</v>
      </c>
      <c r="AN1071" s="2" t="str">
        <f t="shared" si="365"/>
        <v>-</v>
      </c>
      <c r="AO1071" s="2">
        <f t="shared" ca="1" si="366"/>
        <v>3</v>
      </c>
      <c r="AP1071" s="2" t="str">
        <f t="shared" si="367"/>
        <v>-</v>
      </c>
      <c r="AQ1071" s="2" t="str">
        <f t="shared" si="368"/>
        <v>-</v>
      </c>
      <c r="AR1071" s="2">
        <f t="shared" ca="1" si="369"/>
        <v>3</v>
      </c>
      <c r="AS1071" s="2" t="str">
        <f t="shared" si="370"/>
        <v>-</v>
      </c>
      <c r="AT1071" s="2" t="str">
        <f t="shared" si="371"/>
        <v>-</v>
      </c>
      <c r="AU1071" s="2" t="str">
        <f t="shared" si="372"/>
        <v>-</v>
      </c>
      <c r="AV1071" s="2" t="str">
        <f t="shared" si="373"/>
        <v>-</v>
      </c>
      <c r="AW1071" s="2" t="str">
        <f t="shared" si="374"/>
        <v>-</v>
      </c>
      <c r="AX1071" s="2" t="str">
        <f t="shared" si="375"/>
        <v>-</v>
      </c>
      <c r="AY1071" s="2" t="str">
        <f t="shared" si="354"/>
        <v>-</v>
      </c>
      <c r="AZ1071" s="2" t="str">
        <f t="shared" si="355"/>
        <v>-</v>
      </c>
      <c r="BA1071" s="2" t="str">
        <f t="shared" si="356"/>
        <v>-</v>
      </c>
    </row>
    <row r="1072" spans="1:53">
      <c r="A1072" s="2">
        <f t="shared" si="357"/>
        <v>1071</v>
      </c>
      <c r="B1072" s="2">
        <f>'Synthese chemins'!B1072</f>
        <v>4</v>
      </c>
      <c r="C1072" s="2">
        <f>'Synthese chemins'!C1072</f>
        <v>2</v>
      </c>
      <c r="D1072" s="2" t="str">
        <f>'Synthese chemins'!D1072</f>
        <v>Non</v>
      </c>
      <c r="E1072" s="20" t="str">
        <f>IF($D1072="Non",IF($B1072&lt;3,"-",IF('Synthese chemins'!E1072&gt;2,"Passeur",IF('Synthese chemins'!E1072&lt;1,"-",IF('Synthese chemins'!E1072&lt;2,IF(E$1=$Y1072,"-",IF(E$1=$AA1072,"-","Passeur")),IF(E$1=$Y1072,IF(E$1=Y1072,"-","Passeur"),"Passeur"))))),"-")</f>
        <v>-</v>
      </c>
      <c r="F1072" s="20" t="str">
        <f>IF($D1072="Non",IF($B1072&lt;3,"-",IF('Synthese chemins'!F1072&gt;2,"Passeur",IF('Synthese chemins'!F1072&lt;1,"-",IF('Synthese chemins'!F1072&lt;2,IF(F$1=$Y1072,"-",IF(F$1=$AA1072,"-","Passeur")),IF(F$1=$Y1072,IF(F$1=AA1072,"-","Passeur"),"Passeur"))))),"-")</f>
        <v>-</v>
      </c>
      <c r="G1072" s="20" t="str">
        <f>IF($D1072="Non",IF($B1072&lt;3,"-",IF('Synthese chemins'!G1072&gt;2,"Passeur",IF('Synthese chemins'!G1072&lt;1,"-",IF('Synthese chemins'!G1072&lt;2,IF(G$1=$Y1072,"-",IF(G$1=$AA1072,"-","Passeur")),IF(G$1=$Y1072,IF(G$1=AB1072,"-","Passeur"),"Passeur"))))),"-")</f>
        <v>-</v>
      </c>
      <c r="H1072" s="20" t="str">
        <f>IF($D1072="Non",IF($B1072&lt;3,"-",IF('Synthese chemins'!H1072&gt;2,"Passeur",IF('Synthese chemins'!H1072&lt;1,"-",IF('Synthese chemins'!H1072&lt;2,IF(H$1=$Y1072,"-",IF(H$1=$AA1072,"-","Passeur")),IF(H$1=$Y1072,IF(H$1=AC1072,"-","Passeur"),"Passeur"))))),"-")</f>
        <v>-</v>
      </c>
      <c r="I1072" s="20" t="str">
        <f>IF($D1072="Non",IF($B1072&lt;3,"-",IF('Synthese chemins'!I1072&gt;2,"Passeur",IF('Synthese chemins'!I1072&lt;1,"-",IF('Synthese chemins'!I1072&lt;2,IF(I$1=$Y1072,"-",IF(I$1=$AA1072,"-","Passeur")),IF(I$1=$Y1072,IF(I$1=AD1072,"-","Passeur"),"Passeur"))))),"-")</f>
        <v>-</v>
      </c>
      <c r="J1072" s="20" t="str">
        <f>IF($D1072="Non",IF($B1072&lt;3,"-",IF('Synthese chemins'!J1072&gt;2,"Passeur",IF('Synthese chemins'!J1072&lt;1,"-",IF('Synthese chemins'!J1072&lt;2,IF(J$1=$Y1072,"-",IF(J$1=$AA1072,"-","Passeur")),IF(J$1=$Y1072,IF(J$1=AE1072,"-","Passeur"),"Passeur"))))),"-")</f>
        <v>-</v>
      </c>
      <c r="K1072" s="20" t="str">
        <f>IF($D1072="Non",IF($B1072&lt;3,"-",IF('Synthese chemins'!K1072&gt;2,"Passeur",IF('Synthese chemins'!K1072&lt;1,"-",IF('Synthese chemins'!K1072&lt;2,IF(K$1=$Y1072,"-",IF(K$1=$AA1072,"-","Passeur")),IF(K$1=$Y1072,IF(K$1=AF1072,"-","Passeur"),"Passeur"))))),"-")</f>
        <v>-</v>
      </c>
      <c r="L1072" s="20" t="str">
        <f>IF($D1072="Non",IF($B1072&lt;3,"-",IF('Synthese chemins'!L1072&gt;2,"Passeur",IF('Synthese chemins'!L1072&lt;1,"-",IF('Synthese chemins'!L1072&lt;2,IF(L$1=$Y1072,"-",IF(L$1=$AA1072,"-","Passeur")),IF(L$1=$Y1072,IF(L$1=AG1072,"-","Passeur"),"Passeur"))))),"-")</f>
        <v>Passeur</v>
      </c>
      <c r="M1072" s="20" t="str">
        <f>IF($D1072="Non",IF($B1072&lt;3,"-",IF('Synthese chemins'!M1072&gt;2,"Passeur",IF('Synthese chemins'!M1072&lt;1,"-",IF('Synthese chemins'!M1072&lt;2,IF(M$1=$Y1072,"-",IF(M$1=$AA1072,"-","Passeur")),IF(M$1=$Y1072,IF(M$1=AH1072,"-","Passeur"),"Passeur"))))),"-")</f>
        <v>-</v>
      </c>
      <c r="N1072" s="20" t="str">
        <f>IF($D1072="Non",IF($B1072&lt;3,"-",IF('Synthese chemins'!N1072&gt;2,"Passeur",IF('Synthese chemins'!N1072&lt;1,"-",IF('Synthese chemins'!N1072&lt;2,IF(N$1=$Y1072,"-",IF(N$1=$AA1072,"-","Passeur")),IF(N$1=$Y1072,IF(N$1=AI1072,"-","Passeur"),"Passeur"))))),"-")</f>
        <v>-</v>
      </c>
      <c r="O1072" s="20" t="str">
        <f>IF($D1072="Non",IF($B1072&lt;3,"-",IF('Synthese chemins'!O1072&gt;2,"Passeur",IF('Synthese chemins'!O1072&lt;1,"-",IF('Synthese chemins'!O1072&lt;2,IF(O$1=$Y1072,"-",IF(O$1=$AA1072,"-","Passeur")),IF(O$1=$Y1072,IF(O$1=AJ1072,"-","Passeur"),"Passeur"))))),"-")</f>
        <v>Passeur</v>
      </c>
      <c r="P1072" s="20" t="str">
        <f>IF($D1072="Non",IF($B1072&lt;3,"-",IF('Synthese chemins'!P1072&gt;2,"Passeur",IF('Synthese chemins'!P1072&lt;1,"-",IF('Synthese chemins'!P1072&lt;2,IF(P$1=$Y1072,"-",IF(P$1=$AA1072,"-","Passeur")),IF(P$1=$Y1072,IF(P$1=AK1072,"-","Passeur"),"Passeur"))))),"-")</f>
        <v>-</v>
      </c>
      <c r="Q1072" s="20" t="str">
        <f>IF($D1072="Non",IF($B1072&lt;3,"-",IF('Synthese chemins'!Q1072&gt;2,"Passeur",IF('Synthese chemins'!Q1072&lt;1,"-",IF('Synthese chemins'!Q1072&lt;2,IF(Q$1=$Y1072,"-",IF(Q$1=$AA1072,"-","Passeur")),IF(Q$1=$Y1072,IF(Q$1=AL1072,"-","Passeur"),"Passeur"))))),"-")</f>
        <v>-</v>
      </c>
      <c r="R1072" s="20" t="str">
        <f>IF($D1072="Non",IF($B1072&lt;3,"-",IF('Synthese chemins'!R1072&gt;2,"Passeur",IF('Synthese chemins'!R1072&lt;1,"-",IF('Synthese chemins'!R1072&lt;2,IF(R$1=$Y1072,"-",IF(R$1=$AA1072,"-","Passeur")),IF(R$1=$Y1072,IF(R$1=AM1072,"-","Passeur"),"Passeur"))))),"-")</f>
        <v>-</v>
      </c>
      <c r="S1072" s="20" t="str">
        <f>IF($D1072="Non",IF($B1072&lt;3,"-",IF('Synthese chemins'!S1072&gt;2,"Passeur",IF('Synthese chemins'!S1072&lt;1,"-",IF('Synthese chemins'!S1072&lt;2,IF(S$1=$Y1072,"-",IF(S$1=$AA1072,"-","Passeur")),IF(S$1=$Y1072,IF(S$1=AN1072,"-","Passeur"),"Passeur"))))),"-")</f>
        <v>-</v>
      </c>
      <c r="T1072" s="20" t="str">
        <f>IF($D1072="Non",IF($B1072&lt;3,"-",IF('Synthese chemins'!T1072&gt;2,"Passeur",IF('Synthese chemins'!T1072&lt;1,"-",IF('Synthese chemins'!T1072&lt;2,IF(T$1=$Y1072,"-",IF(T$1=$AA1072,"-","Passeur")),IF(T$1=$Y1072,IF(T$1=AO1072,"-","Passeur"),"Passeur"))))),"-")</f>
        <v>-</v>
      </c>
      <c r="U1072" s="20" t="str">
        <f>IF($D1072="Non",IF($B1072&lt;3,"-",IF('Synthese chemins'!U1072&gt;2,"Passeur",IF('Synthese chemins'!U1072&lt;1,"-",IF('Synthese chemins'!U1072&lt;2,IF(U$1=$Y1072,"-",IF(U$1=$AA1072,"-","Passeur")),IF(U$1=$Y1072,IF(U$1=AP1072,"-","Passeur"),"Passeur"))))),"-")</f>
        <v>-</v>
      </c>
      <c r="V1072" s="20" t="str">
        <f>IF($D1072="Non",IF($B1072&lt;3,"-",IF('Synthese chemins'!V1072&gt;2,"Passeur",IF('Synthese chemins'!V1072&lt;1,"-",IF('Synthese chemins'!V1072&lt;2,IF(V$1=$Y1072,"-",IF(V$1=$AA1072,"-","Passeur")),IF(V$1=$Y1072,IF(V$1=AQ1072,"-","Passeur"),"Passeur"))))),"-")</f>
        <v>-</v>
      </c>
      <c r="W1072" s="20" t="str">
        <f>IF($D1072="Non",IF($B1072&lt;3,"-",IF('Synthese chemins'!W1072&gt;2,"Passeur",IF('Synthese chemins'!W1072&lt;1,"-",IF('Synthese chemins'!W1072&lt;2,IF(W$1=$Y1072,"-",IF(W$1=$AA1072,"-","Passeur")),IF(W$1=$Y1072,IF(W$1=AR1072,"-","Passeur"),"Passeur"))))),"-")</f>
        <v>-</v>
      </c>
      <c r="X1072" s="20" t="str">
        <f>IF($D1072="Non",IF($B1072&lt;3,"-",IF('Synthese chemins'!X1072&gt;2,"Passeur",IF('Synthese chemins'!X1072&lt;1,"-",IF('Synthese chemins'!X1072&lt;2,IF(X$1=$Y1072,"-",IF(X$1=$AA1072,"-","Passeur")),IF(X$1=$Y1072,IF(X$1=AS1072,"-","Passeur"),"Passeur"))))),"-")</f>
        <v>-</v>
      </c>
      <c r="Y1072" s="33" t="str">
        <f>'Chemins de conversion les plus '!G1072</f>
        <v>SEA // Adwords hors Branding</v>
      </c>
      <c r="Z1072" s="20">
        <f t="shared" si="358"/>
        <v>2</v>
      </c>
      <c r="AA1072" s="33" t="str">
        <f>'Chemins de conversion les plus '!I1072</f>
        <v>SEA // Adwords hors Branding</v>
      </c>
      <c r="AB1072" s="5"/>
      <c r="AC1072" s="20">
        <f ca="1">'Synthese chemins'!Z1072</f>
        <v>3</v>
      </c>
      <c r="AD1072" s="19">
        <f>'Synthese chemins'!AA1072</f>
        <v>14.25</v>
      </c>
      <c r="AE1072" s="20">
        <f ca="1">'Synthese chemins'!AB1072</f>
        <v>0.75</v>
      </c>
      <c r="AF1072" s="19">
        <f>'Synthese chemins'!AC1072</f>
        <v>3.5625</v>
      </c>
      <c r="AH1072" s="2" t="str">
        <f t="shared" si="359"/>
        <v>-</v>
      </c>
      <c r="AI1072" s="2" t="str">
        <f t="shared" si="360"/>
        <v>-</v>
      </c>
      <c r="AJ1072" s="2" t="str">
        <f t="shared" si="361"/>
        <v>-</v>
      </c>
      <c r="AK1072" s="2" t="str">
        <f t="shared" si="362"/>
        <v>-</v>
      </c>
      <c r="AL1072" s="2" t="str">
        <f t="shared" si="363"/>
        <v>-</v>
      </c>
      <c r="AM1072" s="2" t="str">
        <f t="shared" si="364"/>
        <v>-</v>
      </c>
      <c r="AN1072" s="2" t="str">
        <f t="shared" si="365"/>
        <v>-</v>
      </c>
      <c r="AO1072" s="2">
        <f t="shared" ca="1" si="366"/>
        <v>3</v>
      </c>
      <c r="AP1072" s="2" t="str">
        <f t="shared" si="367"/>
        <v>-</v>
      </c>
      <c r="AQ1072" s="2" t="str">
        <f t="shared" si="368"/>
        <v>-</v>
      </c>
      <c r="AR1072" s="2">
        <f t="shared" ca="1" si="369"/>
        <v>3</v>
      </c>
      <c r="AS1072" s="2" t="str">
        <f t="shared" si="370"/>
        <v>-</v>
      </c>
      <c r="AT1072" s="2" t="str">
        <f t="shared" si="371"/>
        <v>-</v>
      </c>
      <c r="AU1072" s="2" t="str">
        <f t="shared" si="372"/>
        <v>-</v>
      </c>
      <c r="AV1072" s="2" t="str">
        <f t="shared" si="373"/>
        <v>-</v>
      </c>
      <c r="AW1072" s="2" t="str">
        <f t="shared" si="374"/>
        <v>-</v>
      </c>
      <c r="AX1072" s="2" t="str">
        <f t="shared" si="375"/>
        <v>-</v>
      </c>
      <c r="AY1072" s="2" t="str">
        <f t="shared" si="354"/>
        <v>-</v>
      </c>
      <c r="AZ1072" s="2" t="str">
        <f t="shared" si="355"/>
        <v>-</v>
      </c>
      <c r="BA1072" s="2" t="str">
        <f t="shared" si="356"/>
        <v>-</v>
      </c>
    </row>
    <row r="1073" spans="1:53">
      <c r="A1073" s="2">
        <f t="shared" si="357"/>
        <v>1072</v>
      </c>
      <c r="B1073" s="2">
        <f>'Synthese chemins'!B1073</f>
        <v>4</v>
      </c>
      <c r="C1073" s="2">
        <f>'Synthese chemins'!C1073</f>
        <v>3</v>
      </c>
      <c r="D1073" s="2" t="str">
        <f>'Synthese chemins'!D1073</f>
        <v>Non</v>
      </c>
      <c r="E1073" s="20" t="str">
        <f>IF($D1073="Non",IF($B1073&lt;3,"-",IF('Synthese chemins'!E1073&gt;2,"Passeur",IF('Synthese chemins'!E1073&lt;1,"-",IF('Synthese chemins'!E1073&lt;2,IF(E$1=$Y1073,"-",IF(E$1=$AA1073,"-","Passeur")),IF(E$1=$Y1073,IF(E$1=Y1073,"-","Passeur"),"Passeur"))))),"-")</f>
        <v>-</v>
      </c>
      <c r="F1073" s="20" t="str">
        <f>IF($D1073="Non",IF($B1073&lt;3,"-",IF('Synthese chemins'!F1073&gt;2,"Passeur",IF('Synthese chemins'!F1073&lt;1,"-",IF('Synthese chemins'!F1073&lt;2,IF(F$1=$Y1073,"-",IF(F$1=$AA1073,"-","Passeur")),IF(F$1=$Y1073,IF(F$1=AA1073,"-","Passeur"),"Passeur"))))),"-")</f>
        <v>-</v>
      </c>
      <c r="G1073" s="20" t="str">
        <f>IF($D1073="Non",IF($B1073&lt;3,"-",IF('Synthese chemins'!G1073&gt;2,"Passeur",IF('Synthese chemins'!G1073&lt;1,"-",IF('Synthese chemins'!G1073&lt;2,IF(G$1=$Y1073,"-",IF(G$1=$AA1073,"-","Passeur")),IF(G$1=$Y1073,IF(G$1=AB1073,"-","Passeur"),"Passeur"))))),"-")</f>
        <v>-</v>
      </c>
      <c r="H1073" s="20" t="str">
        <f>IF($D1073="Non",IF($B1073&lt;3,"-",IF('Synthese chemins'!H1073&gt;2,"Passeur",IF('Synthese chemins'!H1073&lt;1,"-",IF('Synthese chemins'!H1073&lt;2,IF(H$1=$Y1073,"-",IF(H$1=$AA1073,"-","Passeur")),IF(H$1=$Y1073,IF(H$1=AC1073,"-","Passeur"),"Passeur"))))),"-")</f>
        <v>-</v>
      </c>
      <c r="I1073" s="20" t="str">
        <f>IF($D1073="Non",IF($B1073&lt;3,"-",IF('Synthese chemins'!I1073&gt;2,"Passeur",IF('Synthese chemins'!I1073&lt;1,"-",IF('Synthese chemins'!I1073&lt;2,IF(I$1=$Y1073,"-",IF(I$1=$AA1073,"-","Passeur")),IF(I$1=$Y1073,IF(I$1=AD1073,"-","Passeur"),"Passeur"))))),"-")</f>
        <v>-</v>
      </c>
      <c r="J1073" s="20" t="str">
        <f>IF($D1073="Non",IF($B1073&lt;3,"-",IF('Synthese chemins'!J1073&gt;2,"Passeur",IF('Synthese chemins'!J1073&lt;1,"-",IF('Synthese chemins'!J1073&lt;2,IF(J$1=$Y1073,"-",IF(J$1=$AA1073,"-","Passeur")),IF(J$1=$Y1073,IF(J$1=AE1073,"-","Passeur"),"Passeur"))))),"-")</f>
        <v>-</v>
      </c>
      <c r="K1073" s="20" t="str">
        <f>IF($D1073="Non",IF($B1073&lt;3,"-",IF('Synthese chemins'!K1073&gt;2,"Passeur",IF('Synthese chemins'!K1073&lt;1,"-",IF('Synthese chemins'!K1073&lt;2,IF(K$1=$Y1073,"-",IF(K$1=$AA1073,"-","Passeur")),IF(K$1=$Y1073,IF(K$1=AF1073,"-","Passeur"),"Passeur"))))),"-")</f>
        <v>-</v>
      </c>
      <c r="L1073" s="20" t="str">
        <f>IF($D1073="Non",IF($B1073&lt;3,"-",IF('Synthese chemins'!L1073&gt;2,"Passeur",IF('Synthese chemins'!L1073&lt;1,"-",IF('Synthese chemins'!L1073&lt;2,IF(L$1=$Y1073,"-",IF(L$1=$AA1073,"-","Passeur")),IF(L$1=$Y1073,IF(L$1=AG1073,"-","Passeur"),"Passeur"))))),"-")</f>
        <v>-</v>
      </c>
      <c r="M1073" s="20" t="str">
        <f>IF($D1073="Non",IF($B1073&lt;3,"-",IF('Synthese chemins'!M1073&gt;2,"Passeur",IF('Synthese chemins'!M1073&lt;1,"-",IF('Synthese chemins'!M1073&lt;2,IF(M$1=$Y1073,"-",IF(M$1=$AA1073,"-","Passeur")),IF(M$1=$Y1073,IF(M$1=AH1073,"-","Passeur"),"Passeur"))))),"-")</f>
        <v>-</v>
      </c>
      <c r="N1073" s="20" t="str">
        <f>IF($D1073="Non",IF($B1073&lt;3,"-",IF('Synthese chemins'!N1073&gt;2,"Passeur",IF('Synthese chemins'!N1073&lt;1,"-",IF('Synthese chemins'!N1073&lt;2,IF(N$1=$Y1073,"-",IF(N$1=$AA1073,"-","Passeur")),IF(N$1=$Y1073,IF(N$1=AI1073,"-","Passeur"),"Passeur"))))),"-")</f>
        <v>-</v>
      </c>
      <c r="O1073" s="20" t="str">
        <f>IF($D1073="Non",IF($B1073&lt;3,"-",IF('Synthese chemins'!O1073&gt;2,"Passeur",IF('Synthese chemins'!O1073&lt;1,"-",IF('Synthese chemins'!O1073&lt;2,IF(O$1=$Y1073,"-",IF(O$1=$AA1073,"-","Passeur")),IF(O$1=$Y1073,IF(O$1=AJ1073,"-","Passeur"),"Passeur"))))),"-")</f>
        <v>Passeur</v>
      </c>
      <c r="P1073" s="20" t="str">
        <f>IF($D1073="Non",IF($B1073&lt;3,"-",IF('Synthese chemins'!P1073&gt;2,"Passeur",IF('Synthese chemins'!P1073&lt;1,"-",IF('Synthese chemins'!P1073&lt;2,IF(P$1=$Y1073,"-",IF(P$1=$AA1073,"-","Passeur")),IF(P$1=$Y1073,IF(P$1=AK1073,"-","Passeur"),"Passeur"))))),"-")</f>
        <v>-</v>
      </c>
      <c r="Q1073" s="20" t="str">
        <f>IF($D1073="Non",IF($B1073&lt;3,"-",IF('Synthese chemins'!Q1073&gt;2,"Passeur",IF('Synthese chemins'!Q1073&lt;1,"-",IF('Synthese chemins'!Q1073&lt;2,IF(Q$1=$Y1073,"-",IF(Q$1=$AA1073,"-","Passeur")),IF(Q$1=$Y1073,IF(Q$1=AL1073,"-","Passeur"),"Passeur"))))),"-")</f>
        <v>Passeur</v>
      </c>
      <c r="R1073" s="20" t="str">
        <f>IF($D1073="Non",IF($B1073&lt;3,"-",IF('Synthese chemins'!R1073&gt;2,"Passeur",IF('Synthese chemins'!R1073&lt;1,"-",IF('Synthese chemins'!R1073&lt;2,IF(R$1=$Y1073,"-",IF(R$1=$AA1073,"-","Passeur")),IF(R$1=$Y1073,IF(R$1=AM1073,"-","Passeur"),"Passeur"))))),"-")</f>
        <v>-</v>
      </c>
      <c r="S1073" s="20" t="str">
        <f>IF($D1073="Non",IF($B1073&lt;3,"-",IF('Synthese chemins'!S1073&gt;2,"Passeur",IF('Synthese chemins'!S1073&lt;1,"-",IF('Synthese chemins'!S1073&lt;2,IF(S$1=$Y1073,"-",IF(S$1=$AA1073,"-","Passeur")),IF(S$1=$Y1073,IF(S$1=AN1073,"-","Passeur"),"Passeur"))))),"-")</f>
        <v>-</v>
      </c>
      <c r="T1073" s="20" t="str">
        <f>IF($D1073="Non",IF($B1073&lt;3,"-",IF('Synthese chemins'!T1073&gt;2,"Passeur",IF('Synthese chemins'!T1073&lt;1,"-",IF('Synthese chemins'!T1073&lt;2,IF(T$1=$Y1073,"-",IF(T$1=$AA1073,"-","Passeur")),IF(T$1=$Y1073,IF(T$1=AO1073,"-","Passeur"),"Passeur"))))),"-")</f>
        <v>-</v>
      </c>
      <c r="U1073" s="20" t="str">
        <f>IF($D1073="Non",IF($B1073&lt;3,"-",IF('Synthese chemins'!U1073&gt;2,"Passeur",IF('Synthese chemins'!U1073&lt;1,"-",IF('Synthese chemins'!U1073&lt;2,IF(U$1=$Y1073,"-",IF(U$1=$AA1073,"-","Passeur")),IF(U$1=$Y1073,IF(U$1=AP1073,"-","Passeur"),"Passeur"))))),"-")</f>
        <v>-</v>
      </c>
      <c r="V1073" s="20" t="str">
        <f>IF($D1073="Non",IF($B1073&lt;3,"-",IF('Synthese chemins'!V1073&gt;2,"Passeur",IF('Synthese chemins'!V1073&lt;1,"-",IF('Synthese chemins'!V1073&lt;2,IF(V$1=$Y1073,"-",IF(V$1=$AA1073,"-","Passeur")),IF(V$1=$Y1073,IF(V$1=AQ1073,"-","Passeur"),"Passeur"))))),"-")</f>
        <v>-</v>
      </c>
      <c r="W1073" s="20" t="str">
        <f>IF($D1073="Non",IF($B1073&lt;3,"-",IF('Synthese chemins'!W1073&gt;2,"Passeur",IF('Synthese chemins'!W1073&lt;1,"-",IF('Synthese chemins'!W1073&lt;2,IF(W$1=$Y1073,"-",IF(W$1=$AA1073,"-","Passeur")),IF(W$1=$Y1073,IF(W$1=AR1073,"-","Passeur"),"Passeur"))))),"-")</f>
        <v>-</v>
      </c>
      <c r="X1073" s="20" t="str">
        <f>IF($D1073="Non",IF($B1073&lt;3,"-",IF('Synthese chemins'!X1073&gt;2,"Passeur",IF('Synthese chemins'!X1073&lt;1,"-",IF('Synthese chemins'!X1073&lt;2,IF(X$1=$Y1073,"-",IF(X$1=$AA1073,"-","Passeur")),IF(X$1=$Y1073,IF(X$1=AS1073,"-","Passeur"),"Passeur"))))),"-")</f>
        <v>-</v>
      </c>
      <c r="Y1073" s="33" t="str">
        <f>'Chemins de conversion les plus '!G1073</f>
        <v>SEA // Adwords hors Branding</v>
      </c>
      <c r="Z1073" s="20">
        <f t="shared" si="358"/>
        <v>2</v>
      </c>
      <c r="AA1073" s="33" t="str">
        <f>'Chemins de conversion les plus '!I1073</f>
        <v>Direct</v>
      </c>
      <c r="AB1073" s="5"/>
      <c r="AC1073" s="20">
        <f ca="1">'Synthese chemins'!Z1073</f>
        <v>3</v>
      </c>
      <c r="AD1073" s="19">
        <f>'Synthese chemins'!AA1073</f>
        <v>18.399999999999999</v>
      </c>
      <c r="AE1073" s="20">
        <f ca="1">'Synthese chemins'!AB1073</f>
        <v>0.75</v>
      </c>
      <c r="AF1073" s="19">
        <f>'Synthese chemins'!AC1073</f>
        <v>4.5999999999999996</v>
      </c>
      <c r="AH1073" s="2" t="str">
        <f t="shared" si="359"/>
        <v>-</v>
      </c>
      <c r="AI1073" s="2" t="str">
        <f t="shared" si="360"/>
        <v>-</v>
      </c>
      <c r="AJ1073" s="2" t="str">
        <f t="shared" si="361"/>
        <v>-</v>
      </c>
      <c r="AK1073" s="2" t="str">
        <f t="shared" si="362"/>
        <v>-</v>
      </c>
      <c r="AL1073" s="2" t="str">
        <f t="shared" si="363"/>
        <v>-</v>
      </c>
      <c r="AM1073" s="2" t="str">
        <f t="shared" si="364"/>
        <v>-</v>
      </c>
      <c r="AN1073" s="2" t="str">
        <f t="shared" si="365"/>
        <v>-</v>
      </c>
      <c r="AO1073" s="2" t="str">
        <f t="shared" si="366"/>
        <v>-</v>
      </c>
      <c r="AP1073" s="2" t="str">
        <f t="shared" si="367"/>
        <v>-</v>
      </c>
      <c r="AQ1073" s="2" t="str">
        <f t="shared" si="368"/>
        <v>-</v>
      </c>
      <c r="AR1073" s="2">
        <f t="shared" ca="1" si="369"/>
        <v>3</v>
      </c>
      <c r="AS1073" s="2" t="str">
        <f t="shared" si="370"/>
        <v>-</v>
      </c>
      <c r="AT1073" s="2">
        <f t="shared" ca="1" si="371"/>
        <v>3</v>
      </c>
      <c r="AU1073" s="2" t="str">
        <f t="shared" si="372"/>
        <v>-</v>
      </c>
      <c r="AV1073" s="2" t="str">
        <f t="shared" si="373"/>
        <v>-</v>
      </c>
      <c r="AW1073" s="2" t="str">
        <f t="shared" si="374"/>
        <v>-</v>
      </c>
      <c r="AX1073" s="2" t="str">
        <f t="shared" si="375"/>
        <v>-</v>
      </c>
      <c r="AY1073" s="2" t="str">
        <f t="shared" si="354"/>
        <v>-</v>
      </c>
      <c r="AZ1073" s="2" t="str">
        <f t="shared" si="355"/>
        <v>-</v>
      </c>
      <c r="BA1073" s="2" t="str">
        <f t="shared" si="356"/>
        <v>-</v>
      </c>
    </row>
    <row r="1074" spans="1:53">
      <c r="A1074" s="2">
        <f t="shared" si="357"/>
        <v>1073</v>
      </c>
      <c r="B1074" s="2">
        <f>'Synthese chemins'!B1074</f>
        <v>4</v>
      </c>
      <c r="C1074" s="2">
        <f>'Synthese chemins'!C1074</f>
        <v>3</v>
      </c>
      <c r="D1074" s="2" t="str">
        <f>'Synthese chemins'!D1074</f>
        <v>Non</v>
      </c>
      <c r="E1074" s="20" t="str">
        <f>IF($D1074="Non",IF($B1074&lt;3,"-",IF('Synthese chemins'!E1074&gt;2,"Passeur",IF('Synthese chemins'!E1074&lt;1,"-",IF('Synthese chemins'!E1074&lt;2,IF(E$1=$Y1074,"-",IF(E$1=$AA1074,"-","Passeur")),IF(E$1=$Y1074,IF(E$1=Y1074,"-","Passeur"),"Passeur"))))),"-")</f>
        <v>-</v>
      </c>
      <c r="F1074" s="20" t="str">
        <f>IF($D1074="Non",IF($B1074&lt;3,"-",IF('Synthese chemins'!F1074&gt;2,"Passeur",IF('Synthese chemins'!F1074&lt;1,"-",IF('Synthese chemins'!F1074&lt;2,IF(F$1=$Y1074,"-",IF(F$1=$AA1074,"-","Passeur")),IF(F$1=$Y1074,IF(F$1=AA1074,"-","Passeur"),"Passeur"))))),"-")</f>
        <v>-</v>
      </c>
      <c r="G1074" s="20" t="str">
        <f>IF($D1074="Non",IF($B1074&lt;3,"-",IF('Synthese chemins'!G1074&gt;2,"Passeur",IF('Synthese chemins'!G1074&lt;1,"-",IF('Synthese chemins'!G1074&lt;2,IF(G$1=$Y1074,"-",IF(G$1=$AA1074,"-","Passeur")),IF(G$1=$Y1074,IF(G$1=AB1074,"-","Passeur"),"Passeur"))))),"-")</f>
        <v>-</v>
      </c>
      <c r="H1074" s="20" t="str">
        <f>IF($D1074="Non",IF($B1074&lt;3,"-",IF('Synthese chemins'!H1074&gt;2,"Passeur",IF('Synthese chemins'!H1074&lt;1,"-",IF('Synthese chemins'!H1074&lt;2,IF(H$1=$Y1074,"-",IF(H$1=$AA1074,"-","Passeur")),IF(H$1=$Y1074,IF(H$1=AC1074,"-","Passeur"),"Passeur"))))),"-")</f>
        <v>-</v>
      </c>
      <c r="I1074" s="20" t="str">
        <f>IF($D1074="Non",IF($B1074&lt;3,"-",IF('Synthese chemins'!I1074&gt;2,"Passeur",IF('Synthese chemins'!I1074&lt;1,"-",IF('Synthese chemins'!I1074&lt;2,IF(I$1=$Y1074,"-",IF(I$1=$AA1074,"-","Passeur")),IF(I$1=$Y1074,IF(I$1=AD1074,"-","Passeur"),"Passeur"))))),"-")</f>
        <v>-</v>
      </c>
      <c r="J1074" s="20" t="str">
        <f>IF($D1074="Non",IF($B1074&lt;3,"-",IF('Synthese chemins'!J1074&gt;2,"Passeur",IF('Synthese chemins'!J1074&lt;1,"-",IF('Synthese chemins'!J1074&lt;2,IF(J$1=$Y1074,"-",IF(J$1=$AA1074,"-","Passeur")),IF(J$1=$Y1074,IF(J$1=AE1074,"-","Passeur"),"Passeur"))))),"-")</f>
        <v>-</v>
      </c>
      <c r="K1074" s="20" t="str">
        <f>IF($D1074="Non",IF($B1074&lt;3,"-",IF('Synthese chemins'!K1074&gt;2,"Passeur",IF('Synthese chemins'!K1074&lt;1,"-",IF('Synthese chemins'!K1074&lt;2,IF(K$1=$Y1074,"-",IF(K$1=$AA1074,"-","Passeur")),IF(K$1=$Y1074,IF(K$1=AF1074,"-","Passeur"),"Passeur"))))),"-")</f>
        <v>-</v>
      </c>
      <c r="L1074" s="20" t="str">
        <f>IF($D1074="Non",IF($B1074&lt;3,"-",IF('Synthese chemins'!L1074&gt;2,"Passeur",IF('Synthese chemins'!L1074&lt;1,"-",IF('Synthese chemins'!L1074&lt;2,IF(L$1=$Y1074,"-",IF(L$1=$AA1074,"-","Passeur")),IF(L$1=$Y1074,IF(L$1=AG1074,"-","Passeur"),"Passeur"))))),"-")</f>
        <v>-</v>
      </c>
      <c r="M1074" s="20" t="str">
        <f>IF($D1074="Non",IF($B1074&lt;3,"-",IF('Synthese chemins'!M1074&gt;2,"Passeur",IF('Synthese chemins'!M1074&lt;1,"-",IF('Synthese chemins'!M1074&lt;2,IF(M$1=$Y1074,"-",IF(M$1=$AA1074,"-","Passeur")),IF(M$1=$Y1074,IF(M$1=AH1074,"-","Passeur"),"Passeur"))))),"-")</f>
        <v>-</v>
      </c>
      <c r="N1074" s="20" t="str">
        <f>IF($D1074="Non",IF($B1074&lt;3,"-",IF('Synthese chemins'!N1074&gt;2,"Passeur",IF('Synthese chemins'!N1074&lt;1,"-",IF('Synthese chemins'!N1074&lt;2,IF(N$1=$Y1074,"-",IF(N$1=$AA1074,"-","Passeur")),IF(N$1=$Y1074,IF(N$1=AI1074,"-","Passeur"),"Passeur"))))),"-")</f>
        <v>-</v>
      </c>
      <c r="O1074" s="20" t="str">
        <f>IF($D1074="Non",IF($B1074&lt;3,"-",IF('Synthese chemins'!O1074&gt;2,"Passeur",IF('Synthese chemins'!O1074&lt;1,"-",IF('Synthese chemins'!O1074&lt;2,IF(O$1=$Y1074,"-",IF(O$1=$AA1074,"-","Passeur")),IF(O$1=$Y1074,IF(O$1=AJ1074,"-","Passeur"),"Passeur"))))),"-")</f>
        <v>Passeur</v>
      </c>
      <c r="P1074" s="20" t="str">
        <f>IF($D1074="Non",IF($B1074&lt;3,"-",IF('Synthese chemins'!P1074&gt;2,"Passeur",IF('Synthese chemins'!P1074&lt;1,"-",IF('Synthese chemins'!P1074&lt;2,IF(P$1=$Y1074,"-",IF(P$1=$AA1074,"-","Passeur")),IF(P$1=$Y1074,IF(P$1=AK1074,"-","Passeur"),"Passeur"))))),"-")</f>
        <v>-</v>
      </c>
      <c r="Q1074" s="20" t="str">
        <f>IF($D1074="Non",IF($B1074&lt;3,"-",IF('Synthese chemins'!Q1074&gt;2,"Passeur",IF('Synthese chemins'!Q1074&lt;1,"-",IF('Synthese chemins'!Q1074&lt;2,IF(Q$1=$Y1074,"-",IF(Q$1=$AA1074,"-","Passeur")),IF(Q$1=$Y1074,IF(Q$1=AL1074,"-","Passeur"),"Passeur"))))),"-")</f>
        <v>Passeur</v>
      </c>
      <c r="R1074" s="20" t="str">
        <f>IF($D1074="Non",IF($B1074&lt;3,"-",IF('Synthese chemins'!R1074&gt;2,"Passeur",IF('Synthese chemins'!R1074&lt;1,"-",IF('Synthese chemins'!R1074&lt;2,IF(R$1=$Y1074,"-",IF(R$1=$AA1074,"-","Passeur")),IF(R$1=$Y1074,IF(R$1=AM1074,"-","Passeur"),"Passeur"))))),"-")</f>
        <v>-</v>
      </c>
      <c r="S1074" s="20" t="str">
        <f>IF($D1074="Non",IF($B1074&lt;3,"-",IF('Synthese chemins'!S1074&gt;2,"Passeur",IF('Synthese chemins'!S1074&lt;1,"-",IF('Synthese chemins'!S1074&lt;2,IF(S$1=$Y1074,"-",IF(S$1=$AA1074,"-","Passeur")),IF(S$1=$Y1074,IF(S$1=AN1074,"-","Passeur"),"Passeur"))))),"-")</f>
        <v>-</v>
      </c>
      <c r="T1074" s="20" t="str">
        <f>IF($D1074="Non",IF($B1074&lt;3,"-",IF('Synthese chemins'!T1074&gt;2,"Passeur",IF('Synthese chemins'!T1074&lt;1,"-",IF('Synthese chemins'!T1074&lt;2,IF(T$1=$Y1074,"-",IF(T$1=$AA1074,"-","Passeur")),IF(T$1=$Y1074,IF(T$1=AO1074,"-","Passeur"),"Passeur"))))),"-")</f>
        <v>-</v>
      </c>
      <c r="U1074" s="20" t="str">
        <f>IF($D1074="Non",IF($B1074&lt;3,"-",IF('Synthese chemins'!U1074&gt;2,"Passeur",IF('Synthese chemins'!U1074&lt;1,"-",IF('Synthese chemins'!U1074&lt;2,IF(U$1=$Y1074,"-",IF(U$1=$AA1074,"-","Passeur")),IF(U$1=$Y1074,IF(U$1=AP1074,"-","Passeur"),"Passeur"))))),"-")</f>
        <v>-</v>
      </c>
      <c r="V1074" s="20" t="str">
        <f>IF($D1074="Non",IF($B1074&lt;3,"-",IF('Synthese chemins'!V1074&gt;2,"Passeur",IF('Synthese chemins'!V1074&lt;1,"-",IF('Synthese chemins'!V1074&lt;2,IF(V$1=$Y1074,"-",IF(V$1=$AA1074,"-","Passeur")),IF(V$1=$Y1074,IF(V$1=AQ1074,"-","Passeur"),"Passeur"))))),"-")</f>
        <v>-</v>
      </c>
      <c r="W1074" s="20" t="str">
        <f>IF($D1074="Non",IF($B1074&lt;3,"-",IF('Synthese chemins'!W1074&gt;2,"Passeur",IF('Synthese chemins'!W1074&lt;1,"-",IF('Synthese chemins'!W1074&lt;2,IF(W$1=$Y1074,"-",IF(W$1=$AA1074,"-","Passeur")),IF(W$1=$Y1074,IF(W$1=AR1074,"-","Passeur"),"Passeur"))))),"-")</f>
        <v>-</v>
      </c>
      <c r="X1074" s="20" t="str">
        <f>IF($D1074="Non",IF($B1074&lt;3,"-",IF('Synthese chemins'!X1074&gt;2,"Passeur",IF('Synthese chemins'!X1074&lt;1,"-",IF('Synthese chemins'!X1074&lt;2,IF(X$1=$Y1074,"-",IF(X$1=$AA1074,"-","Passeur")),IF(X$1=$Y1074,IF(X$1=AS1074,"-","Passeur"),"Passeur"))))),"-")</f>
        <v>-</v>
      </c>
      <c r="Y1074" s="33" t="str">
        <f>'Chemins de conversion les plus '!G1074</f>
        <v>SEA // Adwords hors Branding</v>
      </c>
      <c r="Z1074" s="20">
        <f t="shared" si="358"/>
        <v>2</v>
      </c>
      <c r="AA1074" s="33" t="str">
        <f>'Chemins de conversion les plus '!I1074</f>
        <v>SEA // Adwords Branding</v>
      </c>
      <c r="AB1074" s="5"/>
      <c r="AC1074" s="20">
        <f ca="1">'Synthese chemins'!Z1074</f>
        <v>3</v>
      </c>
      <c r="AD1074" s="19">
        <f>'Synthese chemins'!AA1074</f>
        <v>0</v>
      </c>
      <c r="AE1074" s="20">
        <f ca="1">'Synthese chemins'!AB1074</f>
        <v>0.75</v>
      </c>
      <c r="AF1074" s="19">
        <f>'Synthese chemins'!AC1074</f>
        <v>0</v>
      </c>
      <c r="AH1074" s="2" t="str">
        <f t="shared" si="359"/>
        <v>-</v>
      </c>
      <c r="AI1074" s="2" t="str">
        <f t="shared" si="360"/>
        <v>-</v>
      </c>
      <c r="AJ1074" s="2" t="str">
        <f t="shared" si="361"/>
        <v>-</v>
      </c>
      <c r="AK1074" s="2" t="str">
        <f t="shared" si="362"/>
        <v>-</v>
      </c>
      <c r="AL1074" s="2" t="str">
        <f t="shared" si="363"/>
        <v>-</v>
      </c>
      <c r="AM1074" s="2" t="str">
        <f t="shared" si="364"/>
        <v>-</v>
      </c>
      <c r="AN1074" s="2" t="str">
        <f t="shared" si="365"/>
        <v>-</v>
      </c>
      <c r="AO1074" s="2" t="str">
        <f t="shared" si="366"/>
        <v>-</v>
      </c>
      <c r="AP1074" s="2" t="str">
        <f t="shared" si="367"/>
        <v>-</v>
      </c>
      <c r="AQ1074" s="2" t="str">
        <f t="shared" si="368"/>
        <v>-</v>
      </c>
      <c r="AR1074" s="2">
        <f t="shared" ca="1" si="369"/>
        <v>3</v>
      </c>
      <c r="AS1074" s="2" t="str">
        <f t="shared" si="370"/>
        <v>-</v>
      </c>
      <c r="AT1074" s="2">
        <f t="shared" ca="1" si="371"/>
        <v>3</v>
      </c>
      <c r="AU1074" s="2" t="str">
        <f t="shared" si="372"/>
        <v>-</v>
      </c>
      <c r="AV1074" s="2" t="str">
        <f t="shared" si="373"/>
        <v>-</v>
      </c>
      <c r="AW1074" s="2" t="str">
        <f t="shared" si="374"/>
        <v>-</v>
      </c>
      <c r="AX1074" s="2" t="str">
        <f t="shared" si="375"/>
        <v>-</v>
      </c>
      <c r="AY1074" s="2" t="str">
        <f t="shared" si="354"/>
        <v>-</v>
      </c>
      <c r="AZ1074" s="2" t="str">
        <f t="shared" si="355"/>
        <v>-</v>
      </c>
      <c r="BA1074" s="2" t="str">
        <f t="shared" si="356"/>
        <v>-</v>
      </c>
    </row>
    <row r="1075" spans="1:53">
      <c r="A1075" s="2">
        <f t="shared" si="357"/>
        <v>1074</v>
      </c>
      <c r="B1075" s="2">
        <f>'Synthese chemins'!B1075</f>
        <v>4</v>
      </c>
      <c r="C1075" s="2">
        <f>'Synthese chemins'!C1075</f>
        <v>2</v>
      </c>
      <c r="D1075" s="2" t="str">
        <f>'Synthese chemins'!D1075</f>
        <v>Non</v>
      </c>
      <c r="E1075" s="20" t="str">
        <f>IF($D1075="Non",IF($B1075&lt;3,"-",IF('Synthese chemins'!E1075&gt;2,"Passeur",IF('Synthese chemins'!E1075&lt;1,"-",IF('Synthese chemins'!E1075&lt;2,IF(E$1=$Y1075,"-",IF(E$1=$AA1075,"-","Passeur")),IF(E$1=$Y1075,IF(E$1=Y1075,"-","Passeur"),"Passeur"))))),"-")</f>
        <v>-</v>
      </c>
      <c r="F1075" s="20" t="str">
        <f>IF($D1075="Non",IF($B1075&lt;3,"-",IF('Synthese chemins'!F1075&gt;2,"Passeur",IF('Synthese chemins'!F1075&lt;1,"-",IF('Synthese chemins'!F1075&lt;2,IF(F$1=$Y1075,"-",IF(F$1=$AA1075,"-","Passeur")),IF(F$1=$Y1075,IF(F$1=AA1075,"-","Passeur"),"Passeur"))))),"-")</f>
        <v>-</v>
      </c>
      <c r="G1075" s="20" t="str">
        <f>IF($D1075="Non",IF($B1075&lt;3,"-",IF('Synthese chemins'!G1075&gt;2,"Passeur",IF('Synthese chemins'!G1075&lt;1,"-",IF('Synthese chemins'!G1075&lt;2,IF(G$1=$Y1075,"-",IF(G$1=$AA1075,"-","Passeur")),IF(G$1=$Y1075,IF(G$1=AB1075,"-","Passeur"),"Passeur"))))),"-")</f>
        <v>-</v>
      </c>
      <c r="H1075" s="20" t="str">
        <f>IF($D1075="Non",IF($B1075&lt;3,"-",IF('Synthese chemins'!H1075&gt;2,"Passeur",IF('Synthese chemins'!H1075&lt;1,"-",IF('Synthese chemins'!H1075&lt;2,IF(H$1=$Y1075,"-",IF(H$1=$AA1075,"-","Passeur")),IF(H$1=$Y1075,IF(H$1=AC1075,"-","Passeur"),"Passeur"))))),"-")</f>
        <v>-</v>
      </c>
      <c r="I1075" s="20" t="str">
        <f>IF($D1075="Non",IF($B1075&lt;3,"-",IF('Synthese chemins'!I1075&gt;2,"Passeur",IF('Synthese chemins'!I1075&lt;1,"-",IF('Synthese chemins'!I1075&lt;2,IF(I$1=$Y1075,"-",IF(I$1=$AA1075,"-","Passeur")),IF(I$1=$Y1075,IF(I$1=AD1075,"-","Passeur"),"Passeur"))))),"-")</f>
        <v>-</v>
      </c>
      <c r="J1075" s="20" t="str">
        <f>IF($D1075="Non",IF($B1075&lt;3,"-",IF('Synthese chemins'!J1075&gt;2,"Passeur",IF('Synthese chemins'!J1075&lt;1,"-",IF('Synthese chemins'!J1075&lt;2,IF(J$1=$Y1075,"-",IF(J$1=$AA1075,"-","Passeur")),IF(J$1=$Y1075,IF(J$1=AE1075,"-","Passeur"),"Passeur"))))),"-")</f>
        <v>Passeur</v>
      </c>
      <c r="K1075" s="20" t="str">
        <f>IF($D1075="Non",IF($B1075&lt;3,"-",IF('Synthese chemins'!K1075&gt;2,"Passeur",IF('Synthese chemins'!K1075&lt;1,"-",IF('Synthese chemins'!K1075&lt;2,IF(K$1=$Y1075,"-",IF(K$1=$AA1075,"-","Passeur")),IF(K$1=$Y1075,IF(K$1=AF1075,"-","Passeur"),"Passeur"))))),"-")</f>
        <v>-</v>
      </c>
      <c r="L1075" s="20" t="str">
        <f>IF($D1075="Non",IF($B1075&lt;3,"-",IF('Synthese chemins'!L1075&gt;2,"Passeur",IF('Synthese chemins'!L1075&lt;1,"-",IF('Synthese chemins'!L1075&lt;2,IF(L$1=$Y1075,"-",IF(L$1=$AA1075,"-","Passeur")),IF(L$1=$Y1075,IF(L$1=AG1075,"-","Passeur"),"Passeur"))))),"-")</f>
        <v>-</v>
      </c>
      <c r="M1075" s="20" t="str">
        <f>IF($D1075="Non",IF($B1075&lt;3,"-",IF('Synthese chemins'!M1075&gt;2,"Passeur",IF('Synthese chemins'!M1075&lt;1,"-",IF('Synthese chemins'!M1075&lt;2,IF(M$1=$Y1075,"-",IF(M$1=$AA1075,"-","Passeur")),IF(M$1=$Y1075,IF(M$1=AH1075,"-","Passeur"),"Passeur"))))),"-")</f>
        <v>-</v>
      </c>
      <c r="N1075" s="20" t="str">
        <f>IF($D1075="Non",IF($B1075&lt;3,"-",IF('Synthese chemins'!N1075&gt;2,"Passeur",IF('Synthese chemins'!N1075&lt;1,"-",IF('Synthese chemins'!N1075&lt;2,IF(N$1=$Y1075,"-",IF(N$1=$AA1075,"-","Passeur")),IF(N$1=$Y1075,IF(N$1=AI1075,"-","Passeur"),"Passeur"))))),"-")</f>
        <v>-</v>
      </c>
      <c r="O1075" s="20" t="str">
        <f>IF($D1075="Non",IF($B1075&lt;3,"-",IF('Synthese chemins'!O1075&gt;2,"Passeur",IF('Synthese chemins'!O1075&lt;1,"-",IF('Synthese chemins'!O1075&lt;2,IF(O$1=$Y1075,"-",IF(O$1=$AA1075,"-","Passeur")),IF(O$1=$Y1075,IF(O$1=AJ1075,"-","Passeur"),"Passeur"))))),"-")</f>
        <v>Passeur</v>
      </c>
      <c r="P1075" s="20" t="str">
        <f>IF($D1075="Non",IF($B1075&lt;3,"-",IF('Synthese chemins'!P1075&gt;2,"Passeur",IF('Synthese chemins'!P1075&lt;1,"-",IF('Synthese chemins'!P1075&lt;2,IF(P$1=$Y1075,"-",IF(P$1=$AA1075,"-","Passeur")),IF(P$1=$Y1075,IF(P$1=AK1075,"-","Passeur"),"Passeur"))))),"-")</f>
        <v>-</v>
      </c>
      <c r="Q1075" s="20" t="str">
        <f>IF($D1075="Non",IF($B1075&lt;3,"-",IF('Synthese chemins'!Q1075&gt;2,"Passeur",IF('Synthese chemins'!Q1075&lt;1,"-",IF('Synthese chemins'!Q1075&lt;2,IF(Q$1=$Y1075,"-",IF(Q$1=$AA1075,"-","Passeur")),IF(Q$1=$Y1075,IF(Q$1=AL1075,"-","Passeur"),"Passeur"))))),"-")</f>
        <v>-</v>
      </c>
      <c r="R1075" s="20" t="str">
        <f>IF($D1075="Non",IF($B1075&lt;3,"-",IF('Synthese chemins'!R1075&gt;2,"Passeur",IF('Synthese chemins'!R1075&lt;1,"-",IF('Synthese chemins'!R1075&lt;2,IF(R$1=$Y1075,"-",IF(R$1=$AA1075,"-","Passeur")),IF(R$1=$Y1075,IF(R$1=AM1075,"-","Passeur"),"Passeur"))))),"-")</f>
        <v>-</v>
      </c>
      <c r="S1075" s="20" t="str">
        <f>IF($D1075="Non",IF($B1075&lt;3,"-",IF('Synthese chemins'!S1075&gt;2,"Passeur",IF('Synthese chemins'!S1075&lt;1,"-",IF('Synthese chemins'!S1075&lt;2,IF(S$1=$Y1075,"-",IF(S$1=$AA1075,"-","Passeur")),IF(S$1=$Y1075,IF(S$1=AN1075,"-","Passeur"),"Passeur"))))),"-")</f>
        <v>-</v>
      </c>
      <c r="T1075" s="20" t="str">
        <f>IF($D1075="Non",IF($B1075&lt;3,"-",IF('Synthese chemins'!T1075&gt;2,"Passeur",IF('Synthese chemins'!T1075&lt;1,"-",IF('Synthese chemins'!T1075&lt;2,IF(T$1=$Y1075,"-",IF(T$1=$AA1075,"-","Passeur")),IF(T$1=$Y1075,IF(T$1=AO1075,"-","Passeur"),"Passeur"))))),"-")</f>
        <v>-</v>
      </c>
      <c r="U1075" s="20" t="str">
        <f>IF($D1075="Non",IF($B1075&lt;3,"-",IF('Synthese chemins'!U1075&gt;2,"Passeur",IF('Synthese chemins'!U1075&lt;1,"-",IF('Synthese chemins'!U1075&lt;2,IF(U$1=$Y1075,"-",IF(U$1=$AA1075,"-","Passeur")),IF(U$1=$Y1075,IF(U$1=AP1075,"-","Passeur"),"Passeur"))))),"-")</f>
        <v>-</v>
      </c>
      <c r="V1075" s="20" t="str">
        <f>IF($D1075="Non",IF($B1075&lt;3,"-",IF('Synthese chemins'!V1075&gt;2,"Passeur",IF('Synthese chemins'!V1075&lt;1,"-",IF('Synthese chemins'!V1075&lt;2,IF(V$1=$Y1075,"-",IF(V$1=$AA1075,"-","Passeur")),IF(V$1=$Y1075,IF(V$1=AQ1075,"-","Passeur"),"Passeur"))))),"-")</f>
        <v>-</v>
      </c>
      <c r="W1075" s="20" t="str">
        <f>IF($D1075="Non",IF($B1075&lt;3,"-",IF('Synthese chemins'!W1075&gt;2,"Passeur",IF('Synthese chemins'!W1075&lt;1,"-",IF('Synthese chemins'!W1075&lt;2,IF(W$1=$Y1075,"-",IF(W$1=$AA1075,"-","Passeur")),IF(W$1=$Y1075,IF(W$1=AR1075,"-","Passeur"),"Passeur"))))),"-")</f>
        <v>-</v>
      </c>
      <c r="X1075" s="20" t="str">
        <f>IF($D1075="Non",IF($B1075&lt;3,"-",IF('Synthese chemins'!X1075&gt;2,"Passeur",IF('Synthese chemins'!X1075&lt;1,"-",IF('Synthese chemins'!X1075&lt;2,IF(X$1=$Y1075,"-",IF(X$1=$AA1075,"-","Passeur")),IF(X$1=$Y1075,IF(X$1=AS1075,"-","Passeur"),"Passeur"))))),"-")</f>
        <v>-</v>
      </c>
      <c r="Y1075" s="33" t="str">
        <f>'Chemins de conversion les plus '!G1075</f>
        <v>SEA // Adwords hors Branding</v>
      </c>
      <c r="Z1075" s="20">
        <f t="shared" si="358"/>
        <v>2</v>
      </c>
      <c r="AA1075" s="33" t="str">
        <f>'Chemins de conversion les plus '!I1075</f>
        <v>SEA // Adwords hors Branding</v>
      </c>
      <c r="AB1075" s="5"/>
      <c r="AC1075" s="20">
        <f ca="1">'Synthese chemins'!Z1075</f>
        <v>3</v>
      </c>
      <c r="AD1075" s="19">
        <f>'Synthese chemins'!AA1075</f>
        <v>18.440000000000001</v>
      </c>
      <c r="AE1075" s="20">
        <f ca="1">'Synthese chemins'!AB1075</f>
        <v>0.75</v>
      </c>
      <c r="AF1075" s="19">
        <f>'Synthese chemins'!AC1075</f>
        <v>4.6100000000000003</v>
      </c>
      <c r="AH1075" s="2" t="str">
        <f t="shared" si="359"/>
        <v>-</v>
      </c>
      <c r="AI1075" s="2" t="str">
        <f t="shared" si="360"/>
        <v>-</v>
      </c>
      <c r="AJ1075" s="2" t="str">
        <f t="shared" si="361"/>
        <v>-</v>
      </c>
      <c r="AK1075" s="2" t="str">
        <f t="shared" si="362"/>
        <v>-</v>
      </c>
      <c r="AL1075" s="2" t="str">
        <f t="shared" si="363"/>
        <v>-</v>
      </c>
      <c r="AM1075" s="2">
        <f t="shared" ca="1" si="364"/>
        <v>3</v>
      </c>
      <c r="AN1075" s="2" t="str">
        <f t="shared" si="365"/>
        <v>-</v>
      </c>
      <c r="AO1075" s="2" t="str">
        <f t="shared" si="366"/>
        <v>-</v>
      </c>
      <c r="AP1075" s="2" t="str">
        <f t="shared" si="367"/>
        <v>-</v>
      </c>
      <c r="AQ1075" s="2" t="str">
        <f t="shared" si="368"/>
        <v>-</v>
      </c>
      <c r="AR1075" s="2">
        <f t="shared" ca="1" si="369"/>
        <v>3</v>
      </c>
      <c r="AS1075" s="2" t="str">
        <f t="shared" si="370"/>
        <v>-</v>
      </c>
      <c r="AT1075" s="2" t="str">
        <f t="shared" si="371"/>
        <v>-</v>
      </c>
      <c r="AU1075" s="2" t="str">
        <f t="shared" si="372"/>
        <v>-</v>
      </c>
      <c r="AV1075" s="2" t="str">
        <f t="shared" si="373"/>
        <v>-</v>
      </c>
      <c r="AW1075" s="2" t="str">
        <f t="shared" si="374"/>
        <v>-</v>
      </c>
      <c r="AX1075" s="2" t="str">
        <f t="shared" si="375"/>
        <v>-</v>
      </c>
      <c r="AY1075" s="2" t="str">
        <f t="shared" si="354"/>
        <v>-</v>
      </c>
      <c r="AZ1075" s="2" t="str">
        <f t="shared" si="355"/>
        <v>-</v>
      </c>
      <c r="BA1075" s="2" t="str">
        <f t="shared" si="356"/>
        <v>-</v>
      </c>
    </row>
    <row r="1076" spans="1:53">
      <c r="A1076" s="2">
        <f t="shared" si="357"/>
        <v>1075</v>
      </c>
      <c r="B1076" s="2">
        <f>'Synthese chemins'!B1076</f>
        <v>4</v>
      </c>
      <c r="C1076" s="2">
        <f>'Synthese chemins'!C1076</f>
        <v>3</v>
      </c>
      <c r="D1076" s="2" t="str">
        <f>'Synthese chemins'!D1076</f>
        <v>Non</v>
      </c>
      <c r="E1076" s="20" t="str">
        <f>IF($D1076="Non",IF($B1076&lt;3,"-",IF('Synthese chemins'!E1076&gt;2,"Passeur",IF('Synthese chemins'!E1076&lt;1,"-",IF('Synthese chemins'!E1076&lt;2,IF(E$1=$Y1076,"-",IF(E$1=$AA1076,"-","Passeur")),IF(E$1=$Y1076,IF(E$1=Y1076,"-","Passeur"),"Passeur"))))),"-")</f>
        <v>-</v>
      </c>
      <c r="F1076" s="20" t="str">
        <f>IF($D1076="Non",IF($B1076&lt;3,"-",IF('Synthese chemins'!F1076&gt;2,"Passeur",IF('Synthese chemins'!F1076&lt;1,"-",IF('Synthese chemins'!F1076&lt;2,IF(F$1=$Y1076,"-",IF(F$1=$AA1076,"-","Passeur")),IF(F$1=$Y1076,IF(F$1=AA1076,"-","Passeur"),"Passeur"))))),"-")</f>
        <v>-</v>
      </c>
      <c r="G1076" s="20" t="str">
        <f>IF($D1076="Non",IF($B1076&lt;3,"-",IF('Synthese chemins'!G1076&gt;2,"Passeur",IF('Synthese chemins'!G1076&lt;1,"-",IF('Synthese chemins'!G1076&lt;2,IF(G$1=$Y1076,"-",IF(G$1=$AA1076,"-","Passeur")),IF(G$1=$Y1076,IF(G$1=AB1076,"-","Passeur"),"Passeur"))))),"-")</f>
        <v>-</v>
      </c>
      <c r="H1076" s="20" t="str">
        <f>IF($D1076="Non",IF($B1076&lt;3,"-",IF('Synthese chemins'!H1076&gt;2,"Passeur",IF('Synthese chemins'!H1076&lt;1,"-",IF('Synthese chemins'!H1076&lt;2,IF(H$1=$Y1076,"-",IF(H$1=$AA1076,"-","Passeur")),IF(H$1=$Y1076,IF(H$1=AC1076,"-","Passeur"),"Passeur"))))),"-")</f>
        <v>-</v>
      </c>
      <c r="I1076" s="20" t="str">
        <f>IF($D1076="Non",IF($B1076&lt;3,"-",IF('Synthese chemins'!I1076&gt;2,"Passeur",IF('Synthese chemins'!I1076&lt;1,"-",IF('Synthese chemins'!I1076&lt;2,IF(I$1=$Y1076,"-",IF(I$1=$AA1076,"-","Passeur")),IF(I$1=$Y1076,IF(I$1=AD1076,"-","Passeur"),"Passeur"))))),"-")</f>
        <v>Passeur</v>
      </c>
      <c r="J1076" s="20" t="str">
        <f>IF($D1076="Non",IF($B1076&lt;3,"-",IF('Synthese chemins'!J1076&gt;2,"Passeur",IF('Synthese chemins'!J1076&lt;1,"-",IF('Synthese chemins'!J1076&lt;2,IF(J$1=$Y1076,"-",IF(J$1=$AA1076,"-","Passeur")),IF(J$1=$Y1076,IF(J$1=AE1076,"-","Passeur"),"Passeur"))))),"-")</f>
        <v>-</v>
      </c>
      <c r="K1076" s="20" t="str">
        <f>IF($D1076="Non",IF($B1076&lt;3,"-",IF('Synthese chemins'!K1076&gt;2,"Passeur",IF('Synthese chemins'!K1076&lt;1,"-",IF('Synthese chemins'!K1076&lt;2,IF(K$1=$Y1076,"-",IF(K$1=$AA1076,"-","Passeur")),IF(K$1=$Y1076,IF(K$1=AF1076,"-","Passeur"),"Passeur"))))),"-")</f>
        <v>-</v>
      </c>
      <c r="L1076" s="20" t="str">
        <f>IF($D1076="Non",IF($B1076&lt;3,"-",IF('Synthese chemins'!L1076&gt;2,"Passeur",IF('Synthese chemins'!L1076&lt;1,"-",IF('Synthese chemins'!L1076&lt;2,IF(L$1=$Y1076,"-",IF(L$1=$AA1076,"-","Passeur")),IF(L$1=$Y1076,IF(L$1=AG1076,"-","Passeur"),"Passeur"))))),"-")</f>
        <v>-</v>
      </c>
      <c r="M1076" s="20" t="str">
        <f>IF($D1076="Non",IF($B1076&lt;3,"-",IF('Synthese chemins'!M1076&gt;2,"Passeur",IF('Synthese chemins'!M1076&lt;1,"-",IF('Synthese chemins'!M1076&lt;2,IF(M$1=$Y1076,"-",IF(M$1=$AA1076,"-","Passeur")),IF(M$1=$Y1076,IF(M$1=AH1076,"-","Passeur"),"Passeur"))))),"-")</f>
        <v>-</v>
      </c>
      <c r="N1076" s="20" t="str">
        <f>IF($D1076="Non",IF($B1076&lt;3,"-",IF('Synthese chemins'!N1076&gt;2,"Passeur",IF('Synthese chemins'!N1076&lt;1,"-",IF('Synthese chemins'!N1076&lt;2,IF(N$1=$Y1076,"-",IF(N$1=$AA1076,"-","Passeur")),IF(N$1=$Y1076,IF(N$1=AI1076,"-","Passeur"),"Passeur"))))),"-")</f>
        <v>-</v>
      </c>
      <c r="O1076" s="20" t="str">
        <f>IF($D1076="Non",IF($B1076&lt;3,"-",IF('Synthese chemins'!O1076&gt;2,"Passeur",IF('Synthese chemins'!O1076&lt;1,"-",IF('Synthese chemins'!O1076&lt;2,IF(O$1=$Y1076,"-",IF(O$1=$AA1076,"-","Passeur")),IF(O$1=$Y1076,IF(O$1=AJ1076,"-","Passeur"),"Passeur"))))),"-")</f>
        <v>Passeur</v>
      </c>
      <c r="P1076" s="20" t="str">
        <f>IF($D1076="Non",IF($B1076&lt;3,"-",IF('Synthese chemins'!P1076&gt;2,"Passeur",IF('Synthese chemins'!P1076&lt;1,"-",IF('Synthese chemins'!P1076&lt;2,IF(P$1=$Y1076,"-",IF(P$1=$AA1076,"-","Passeur")),IF(P$1=$Y1076,IF(P$1=AK1076,"-","Passeur"),"Passeur"))))),"-")</f>
        <v>-</v>
      </c>
      <c r="Q1076" s="20" t="str">
        <f>IF($D1076="Non",IF($B1076&lt;3,"-",IF('Synthese chemins'!Q1076&gt;2,"Passeur",IF('Synthese chemins'!Q1076&lt;1,"-",IF('Synthese chemins'!Q1076&lt;2,IF(Q$1=$Y1076,"-",IF(Q$1=$AA1076,"-","Passeur")),IF(Q$1=$Y1076,IF(Q$1=AL1076,"-","Passeur"),"Passeur"))))),"-")</f>
        <v>-</v>
      </c>
      <c r="R1076" s="20" t="str">
        <f>IF($D1076="Non",IF($B1076&lt;3,"-",IF('Synthese chemins'!R1076&gt;2,"Passeur",IF('Synthese chemins'!R1076&lt;1,"-",IF('Synthese chemins'!R1076&lt;2,IF(R$1=$Y1076,"-",IF(R$1=$AA1076,"-","Passeur")),IF(R$1=$Y1076,IF(R$1=AM1076,"-","Passeur"),"Passeur"))))),"-")</f>
        <v>-</v>
      </c>
      <c r="S1076" s="20" t="str">
        <f>IF($D1076="Non",IF($B1076&lt;3,"-",IF('Synthese chemins'!S1076&gt;2,"Passeur",IF('Synthese chemins'!S1076&lt;1,"-",IF('Synthese chemins'!S1076&lt;2,IF(S$1=$Y1076,"-",IF(S$1=$AA1076,"-","Passeur")),IF(S$1=$Y1076,IF(S$1=AN1076,"-","Passeur"),"Passeur"))))),"-")</f>
        <v>-</v>
      </c>
      <c r="T1076" s="20" t="str">
        <f>IF($D1076="Non",IF($B1076&lt;3,"-",IF('Synthese chemins'!T1076&gt;2,"Passeur",IF('Synthese chemins'!T1076&lt;1,"-",IF('Synthese chemins'!T1076&lt;2,IF(T$1=$Y1076,"-",IF(T$1=$AA1076,"-","Passeur")),IF(T$1=$Y1076,IF(T$1=AO1076,"-","Passeur"),"Passeur"))))),"-")</f>
        <v>-</v>
      </c>
      <c r="U1076" s="20" t="str">
        <f>IF($D1076="Non",IF($B1076&lt;3,"-",IF('Synthese chemins'!U1076&gt;2,"Passeur",IF('Synthese chemins'!U1076&lt;1,"-",IF('Synthese chemins'!U1076&lt;2,IF(U$1=$Y1076,"-",IF(U$1=$AA1076,"-","Passeur")),IF(U$1=$Y1076,IF(U$1=AP1076,"-","Passeur"),"Passeur"))))),"-")</f>
        <v>-</v>
      </c>
      <c r="V1076" s="20" t="str">
        <f>IF($D1076="Non",IF($B1076&lt;3,"-",IF('Synthese chemins'!V1076&gt;2,"Passeur",IF('Synthese chemins'!V1076&lt;1,"-",IF('Synthese chemins'!V1076&lt;2,IF(V$1=$Y1076,"-",IF(V$1=$AA1076,"-","Passeur")),IF(V$1=$Y1076,IF(V$1=AQ1076,"-","Passeur"),"Passeur"))))),"-")</f>
        <v>-</v>
      </c>
      <c r="W1076" s="20" t="str">
        <f>IF($D1076="Non",IF($B1076&lt;3,"-",IF('Synthese chemins'!W1076&gt;2,"Passeur",IF('Synthese chemins'!W1076&lt;1,"-",IF('Synthese chemins'!W1076&lt;2,IF(W$1=$Y1076,"-",IF(W$1=$AA1076,"-","Passeur")),IF(W$1=$Y1076,IF(W$1=AR1076,"-","Passeur"),"Passeur"))))),"-")</f>
        <v>-</v>
      </c>
      <c r="X1076" s="20" t="str">
        <f>IF($D1076="Non",IF($B1076&lt;3,"-",IF('Synthese chemins'!X1076&gt;2,"Passeur",IF('Synthese chemins'!X1076&lt;1,"-",IF('Synthese chemins'!X1076&lt;2,IF(X$1=$Y1076,"-",IF(X$1=$AA1076,"-","Passeur")),IF(X$1=$Y1076,IF(X$1=AS1076,"-","Passeur"),"Passeur"))))),"-")</f>
        <v>-</v>
      </c>
      <c r="Y1076" s="33" t="str">
        <f>'Chemins de conversion les plus '!G1076</f>
        <v>SEA // Adwords hors Branding</v>
      </c>
      <c r="Z1076" s="20">
        <f t="shared" si="358"/>
        <v>2</v>
      </c>
      <c r="AA1076" s="33" t="str">
        <f>'Chemins de conversion les plus '!I1076</f>
        <v>Direct</v>
      </c>
      <c r="AB1076" s="5"/>
      <c r="AC1076" s="20">
        <f ca="1">'Synthese chemins'!Z1076</f>
        <v>3</v>
      </c>
      <c r="AD1076" s="19">
        <f>'Synthese chemins'!AA1076</f>
        <v>52.78</v>
      </c>
      <c r="AE1076" s="20">
        <f ca="1">'Synthese chemins'!AB1076</f>
        <v>0.75</v>
      </c>
      <c r="AF1076" s="19">
        <f>'Synthese chemins'!AC1076</f>
        <v>13.195</v>
      </c>
      <c r="AH1076" s="2" t="str">
        <f t="shared" si="359"/>
        <v>-</v>
      </c>
      <c r="AI1076" s="2" t="str">
        <f t="shared" si="360"/>
        <v>-</v>
      </c>
      <c r="AJ1076" s="2" t="str">
        <f t="shared" si="361"/>
        <v>-</v>
      </c>
      <c r="AK1076" s="2" t="str">
        <f t="shared" si="362"/>
        <v>-</v>
      </c>
      <c r="AL1076" s="2">
        <f t="shared" ca="1" si="363"/>
        <v>3</v>
      </c>
      <c r="AM1076" s="2" t="str">
        <f t="shared" si="364"/>
        <v>-</v>
      </c>
      <c r="AN1076" s="2" t="str">
        <f t="shared" si="365"/>
        <v>-</v>
      </c>
      <c r="AO1076" s="2" t="str">
        <f t="shared" si="366"/>
        <v>-</v>
      </c>
      <c r="AP1076" s="2" t="str">
        <f t="shared" si="367"/>
        <v>-</v>
      </c>
      <c r="AQ1076" s="2" t="str">
        <f t="shared" si="368"/>
        <v>-</v>
      </c>
      <c r="AR1076" s="2">
        <f t="shared" ca="1" si="369"/>
        <v>3</v>
      </c>
      <c r="AS1076" s="2" t="str">
        <f t="shared" si="370"/>
        <v>-</v>
      </c>
      <c r="AT1076" s="2" t="str">
        <f t="shared" si="371"/>
        <v>-</v>
      </c>
      <c r="AU1076" s="2" t="str">
        <f t="shared" si="372"/>
        <v>-</v>
      </c>
      <c r="AV1076" s="2" t="str">
        <f t="shared" si="373"/>
        <v>-</v>
      </c>
      <c r="AW1076" s="2" t="str">
        <f t="shared" si="374"/>
        <v>-</v>
      </c>
      <c r="AX1076" s="2" t="str">
        <f t="shared" si="375"/>
        <v>-</v>
      </c>
      <c r="AY1076" s="2" t="str">
        <f t="shared" si="354"/>
        <v>-</v>
      </c>
      <c r="AZ1076" s="2" t="str">
        <f t="shared" si="355"/>
        <v>-</v>
      </c>
      <c r="BA1076" s="2" t="str">
        <f t="shared" si="356"/>
        <v>-</v>
      </c>
    </row>
    <row r="1077" spans="1:53">
      <c r="A1077" s="2">
        <f t="shared" si="357"/>
        <v>1076</v>
      </c>
      <c r="B1077" s="2">
        <f>'Synthese chemins'!B1077</f>
        <v>4</v>
      </c>
      <c r="C1077" s="2">
        <f>'Synthese chemins'!C1077</f>
        <v>3</v>
      </c>
      <c r="D1077" s="2" t="str">
        <f>'Synthese chemins'!D1077</f>
        <v>Non</v>
      </c>
      <c r="E1077" s="20" t="str">
        <f>IF($D1077="Non",IF($B1077&lt;3,"-",IF('Synthese chemins'!E1077&gt;2,"Passeur",IF('Synthese chemins'!E1077&lt;1,"-",IF('Synthese chemins'!E1077&lt;2,IF(E$1=$Y1077,"-",IF(E$1=$AA1077,"-","Passeur")),IF(E$1=$Y1077,IF(E$1=Y1077,"-","Passeur"),"Passeur"))))),"-")</f>
        <v>-</v>
      </c>
      <c r="F1077" s="20" t="str">
        <f>IF($D1077="Non",IF($B1077&lt;3,"-",IF('Synthese chemins'!F1077&gt;2,"Passeur",IF('Synthese chemins'!F1077&lt;1,"-",IF('Synthese chemins'!F1077&lt;2,IF(F$1=$Y1077,"-",IF(F$1=$AA1077,"-","Passeur")),IF(F$1=$Y1077,IF(F$1=AA1077,"-","Passeur"),"Passeur"))))),"-")</f>
        <v>-</v>
      </c>
      <c r="G1077" s="20" t="str">
        <f>IF($D1077="Non",IF($B1077&lt;3,"-",IF('Synthese chemins'!G1077&gt;2,"Passeur",IF('Synthese chemins'!G1077&lt;1,"-",IF('Synthese chemins'!G1077&lt;2,IF(G$1=$Y1077,"-",IF(G$1=$AA1077,"-","Passeur")),IF(G$1=$Y1077,IF(G$1=AB1077,"-","Passeur"),"Passeur"))))),"-")</f>
        <v>-</v>
      </c>
      <c r="H1077" s="20" t="str">
        <f>IF($D1077="Non",IF($B1077&lt;3,"-",IF('Synthese chemins'!H1077&gt;2,"Passeur",IF('Synthese chemins'!H1077&lt;1,"-",IF('Synthese chemins'!H1077&lt;2,IF(H$1=$Y1077,"-",IF(H$1=$AA1077,"-","Passeur")),IF(H$1=$Y1077,IF(H$1=AC1077,"-","Passeur"),"Passeur"))))),"-")</f>
        <v>-</v>
      </c>
      <c r="I1077" s="20" t="str">
        <f>IF($D1077="Non",IF($B1077&lt;3,"-",IF('Synthese chemins'!I1077&gt;2,"Passeur",IF('Synthese chemins'!I1077&lt;1,"-",IF('Synthese chemins'!I1077&lt;2,IF(I$1=$Y1077,"-",IF(I$1=$AA1077,"-","Passeur")),IF(I$1=$Y1077,IF(I$1=AD1077,"-","Passeur"),"Passeur"))))),"-")</f>
        <v>-</v>
      </c>
      <c r="J1077" s="20" t="str">
        <f>IF($D1077="Non",IF($B1077&lt;3,"-",IF('Synthese chemins'!J1077&gt;2,"Passeur",IF('Synthese chemins'!J1077&lt;1,"-",IF('Synthese chemins'!J1077&lt;2,IF(J$1=$Y1077,"-",IF(J$1=$AA1077,"-","Passeur")),IF(J$1=$Y1077,IF(J$1=AE1077,"-","Passeur"),"Passeur"))))),"-")</f>
        <v>-</v>
      </c>
      <c r="K1077" s="20" t="str">
        <f>IF($D1077="Non",IF($B1077&lt;3,"-",IF('Synthese chemins'!K1077&gt;2,"Passeur",IF('Synthese chemins'!K1077&lt;1,"-",IF('Synthese chemins'!K1077&lt;2,IF(K$1=$Y1077,"-",IF(K$1=$AA1077,"-","Passeur")),IF(K$1=$Y1077,IF(K$1=AF1077,"-","Passeur"),"Passeur"))))),"-")</f>
        <v>-</v>
      </c>
      <c r="L1077" s="20" t="str">
        <f>IF($D1077="Non",IF($B1077&lt;3,"-",IF('Synthese chemins'!L1077&gt;2,"Passeur",IF('Synthese chemins'!L1077&lt;1,"-",IF('Synthese chemins'!L1077&lt;2,IF(L$1=$Y1077,"-",IF(L$1=$AA1077,"-","Passeur")),IF(L$1=$Y1077,IF(L$1=AG1077,"-","Passeur"),"Passeur"))))),"-")</f>
        <v>-</v>
      </c>
      <c r="M1077" s="20" t="str">
        <f>IF($D1077="Non",IF($B1077&lt;3,"-",IF('Synthese chemins'!M1077&gt;2,"Passeur",IF('Synthese chemins'!M1077&lt;1,"-",IF('Synthese chemins'!M1077&lt;2,IF(M$1=$Y1077,"-",IF(M$1=$AA1077,"-","Passeur")),IF(M$1=$Y1077,IF(M$1=AH1077,"-","Passeur"),"Passeur"))))),"-")</f>
        <v>Passeur</v>
      </c>
      <c r="N1077" s="20" t="str">
        <f>IF($D1077="Non",IF($B1077&lt;3,"-",IF('Synthese chemins'!N1077&gt;2,"Passeur",IF('Synthese chemins'!N1077&lt;1,"-",IF('Synthese chemins'!N1077&lt;2,IF(N$1=$Y1077,"-",IF(N$1=$AA1077,"-","Passeur")),IF(N$1=$Y1077,IF(N$1=AI1077,"-","Passeur"),"Passeur"))))),"-")</f>
        <v>-</v>
      </c>
      <c r="O1077" s="20" t="str">
        <f>IF($D1077="Non",IF($B1077&lt;3,"-",IF('Synthese chemins'!O1077&gt;2,"Passeur",IF('Synthese chemins'!O1077&lt;1,"-",IF('Synthese chemins'!O1077&lt;2,IF(O$1=$Y1077,"-",IF(O$1=$AA1077,"-","Passeur")),IF(O$1=$Y1077,IF(O$1=AJ1077,"-","Passeur"),"Passeur"))))),"-")</f>
        <v>-</v>
      </c>
      <c r="P1077" s="20" t="str">
        <f>IF($D1077="Non",IF($B1077&lt;3,"-",IF('Synthese chemins'!P1077&gt;2,"Passeur",IF('Synthese chemins'!P1077&lt;1,"-",IF('Synthese chemins'!P1077&lt;2,IF(P$1=$Y1077,"-",IF(P$1=$AA1077,"-","Passeur")),IF(P$1=$Y1077,IF(P$1=AK1077,"-","Passeur"),"Passeur"))))),"-")</f>
        <v>-</v>
      </c>
      <c r="Q1077" s="20" t="str">
        <f>IF($D1077="Non",IF($B1077&lt;3,"-",IF('Synthese chemins'!Q1077&gt;2,"Passeur",IF('Synthese chemins'!Q1077&lt;1,"-",IF('Synthese chemins'!Q1077&lt;2,IF(Q$1=$Y1077,"-",IF(Q$1=$AA1077,"-","Passeur")),IF(Q$1=$Y1077,IF(Q$1=AL1077,"-","Passeur"),"Passeur"))))),"-")</f>
        <v>-</v>
      </c>
      <c r="R1077" s="20" t="str">
        <f>IF($D1077="Non",IF($B1077&lt;3,"-",IF('Synthese chemins'!R1077&gt;2,"Passeur",IF('Synthese chemins'!R1077&lt;1,"-",IF('Synthese chemins'!R1077&lt;2,IF(R$1=$Y1077,"-",IF(R$1=$AA1077,"-","Passeur")),IF(R$1=$Y1077,IF(R$1=AM1077,"-","Passeur"),"Passeur"))))),"-")</f>
        <v>Passeur</v>
      </c>
      <c r="S1077" s="20" t="str">
        <f>IF($D1077="Non",IF($B1077&lt;3,"-",IF('Synthese chemins'!S1077&gt;2,"Passeur",IF('Synthese chemins'!S1077&lt;1,"-",IF('Synthese chemins'!S1077&lt;2,IF(S$1=$Y1077,"-",IF(S$1=$AA1077,"-","Passeur")),IF(S$1=$Y1077,IF(S$1=AN1077,"-","Passeur"),"Passeur"))))),"-")</f>
        <v>-</v>
      </c>
      <c r="T1077" s="20" t="str">
        <f>IF($D1077="Non",IF($B1077&lt;3,"-",IF('Synthese chemins'!T1077&gt;2,"Passeur",IF('Synthese chemins'!T1077&lt;1,"-",IF('Synthese chemins'!T1077&lt;2,IF(T$1=$Y1077,"-",IF(T$1=$AA1077,"-","Passeur")),IF(T$1=$Y1077,IF(T$1=AO1077,"-","Passeur"),"Passeur"))))),"-")</f>
        <v>-</v>
      </c>
      <c r="U1077" s="20" t="str">
        <f>IF($D1077="Non",IF($B1077&lt;3,"-",IF('Synthese chemins'!U1077&gt;2,"Passeur",IF('Synthese chemins'!U1077&lt;1,"-",IF('Synthese chemins'!U1077&lt;2,IF(U$1=$Y1077,"-",IF(U$1=$AA1077,"-","Passeur")),IF(U$1=$Y1077,IF(U$1=AP1077,"-","Passeur"),"Passeur"))))),"-")</f>
        <v>-</v>
      </c>
      <c r="V1077" s="20" t="str">
        <f>IF($D1077="Non",IF($B1077&lt;3,"-",IF('Synthese chemins'!V1077&gt;2,"Passeur",IF('Synthese chemins'!V1077&lt;1,"-",IF('Synthese chemins'!V1077&lt;2,IF(V$1=$Y1077,"-",IF(V$1=$AA1077,"-","Passeur")),IF(V$1=$Y1077,IF(V$1=AQ1077,"-","Passeur"),"Passeur"))))),"-")</f>
        <v>-</v>
      </c>
      <c r="W1077" s="20" t="str">
        <f>IF($D1077="Non",IF($B1077&lt;3,"-",IF('Synthese chemins'!W1077&gt;2,"Passeur",IF('Synthese chemins'!W1077&lt;1,"-",IF('Synthese chemins'!W1077&lt;2,IF(W$1=$Y1077,"-",IF(W$1=$AA1077,"-","Passeur")),IF(W$1=$Y1077,IF(W$1=AR1077,"-","Passeur"),"Passeur"))))),"-")</f>
        <v>-</v>
      </c>
      <c r="X1077" s="20" t="str">
        <f>IF($D1077="Non",IF($B1077&lt;3,"-",IF('Synthese chemins'!X1077&gt;2,"Passeur",IF('Synthese chemins'!X1077&lt;1,"-",IF('Synthese chemins'!X1077&lt;2,IF(X$1=$Y1077,"-",IF(X$1=$AA1077,"-","Passeur")),IF(X$1=$Y1077,IF(X$1=AS1077,"-","Passeur"),"Passeur"))))),"-")</f>
        <v>-</v>
      </c>
      <c r="Y1077" s="33" t="str">
        <f>'Chemins de conversion les plus '!G1077</f>
        <v>SEA // Adwords hors Branding</v>
      </c>
      <c r="Z1077" s="20">
        <f t="shared" si="358"/>
        <v>2</v>
      </c>
      <c r="AA1077" s="33" t="str">
        <f>'Chemins de conversion les plus '!I1077</f>
        <v>SEO</v>
      </c>
      <c r="AB1077" s="5"/>
      <c r="AC1077" s="20">
        <f ca="1">'Synthese chemins'!Z1077</f>
        <v>3</v>
      </c>
      <c r="AD1077" s="19">
        <f>'Synthese chemins'!AA1077</f>
        <v>68.5</v>
      </c>
      <c r="AE1077" s="20">
        <f ca="1">'Synthese chemins'!AB1077</f>
        <v>0.75</v>
      </c>
      <c r="AF1077" s="19">
        <f>'Synthese chemins'!AC1077</f>
        <v>17.125</v>
      </c>
      <c r="AH1077" s="2" t="str">
        <f t="shared" si="359"/>
        <v>-</v>
      </c>
      <c r="AI1077" s="2" t="str">
        <f t="shared" si="360"/>
        <v>-</v>
      </c>
      <c r="AJ1077" s="2" t="str">
        <f t="shared" si="361"/>
        <v>-</v>
      </c>
      <c r="AK1077" s="2" t="str">
        <f t="shared" si="362"/>
        <v>-</v>
      </c>
      <c r="AL1077" s="2" t="str">
        <f t="shared" si="363"/>
        <v>-</v>
      </c>
      <c r="AM1077" s="2" t="str">
        <f t="shared" si="364"/>
        <v>-</v>
      </c>
      <c r="AN1077" s="2" t="str">
        <f t="shared" si="365"/>
        <v>-</v>
      </c>
      <c r="AO1077" s="2" t="str">
        <f t="shared" si="366"/>
        <v>-</v>
      </c>
      <c r="AP1077" s="2">
        <f t="shared" ca="1" si="367"/>
        <v>3</v>
      </c>
      <c r="AQ1077" s="2" t="str">
        <f t="shared" si="368"/>
        <v>-</v>
      </c>
      <c r="AR1077" s="2" t="str">
        <f t="shared" si="369"/>
        <v>-</v>
      </c>
      <c r="AS1077" s="2" t="str">
        <f t="shared" si="370"/>
        <v>-</v>
      </c>
      <c r="AT1077" s="2" t="str">
        <f t="shared" si="371"/>
        <v>-</v>
      </c>
      <c r="AU1077" s="2">
        <f t="shared" ca="1" si="372"/>
        <v>3</v>
      </c>
      <c r="AV1077" s="2" t="str">
        <f t="shared" si="373"/>
        <v>-</v>
      </c>
      <c r="AW1077" s="2" t="str">
        <f t="shared" si="374"/>
        <v>-</v>
      </c>
      <c r="AX1077" s="2" t="str">
        <f t="shared" si="375"/>
        <v>-</v>
      </c>
      <c r="AY1077" s="2" t="str">
        <f t="shared" si="354"/>
        <v>-</v>
      </c>
      <c r="AZ1077" s="2" t="str">
        <f t="shared" si="355"/>
        <v>-</v>
      </c>
      <c r="BA1077" s="2" t="str">
        <f t="shared" si="356"/>
        <v>-</v>
      </c>
    </row>
    <row r="1078" spans="1:53">
      <c r="A1078" s="2">
        <f t="shared" si="357"/>
        <v>1077</v>
      </c>
      <c r="B1078" s="2">
        <f>'Synthese chemins'!B1078</f>
        <v>4</v>
      </c>
      <c r="C1078" s="2">
        <f>'Synthese chemins'!C1078</f>
        <v>4</v>
      </c>
      <c r="D1078" s="2" t="str">
        <f>'Synthese chemins'!D1078</f>
        <v>Non</v>
      </c>
      <c r="E1078" s="20" t="str">
        <f>IF($D1078="Non",IF($B1078&lt;3,"-",IF('Synthese chemins'!E1078&gt;2,"Passeur",IF('Synthese chemins'!E1078&lt;1,"-",IF('Synthese chemins'!E1078&lt;2,IF(E$1=$Y1078,"-",IF(E$1=$AA1078,"-","Passeur")),IF(E$1=$Y1078,IF(E$1=Y1078,"-","Passeur"),"Passeur"))))),"-")</f>
        <v>-</v>
      </c>
      <c r="F1078" s="20" t="str">
        <f>IF($D1078="Non",IF($B1078&lt;3,"-",IF('Synthese chemins'!F1078&gt;2,"Passeur",IF('Synthese chemins'!F1078&lt;1,"-",IF('Synthese chemins'!F1078&lt;2,IF(F$1=$Y1078,"-",IF(F$1=$AA1078,"-","Passeur")),IF(F$1=$Y1078,IF(F$1=AA1078,"-","Passeur"),"Passeur"))))),"-")</f>
        <v>-</v>
      </c>
      <c r="G1078" s="20" t="str">
        <f>IF($D1078="Non",IF($B1078&lt;3,"-",IF('Synthese chemins'!G1078&gt;2,"Passeur",IF('Synthese chemins'!G1078&lt;1,"-",IF('Synthese chemins'!G1078&lt;2,IF(G$1=$Y1078,"-",IF(G$1=$AA1078,"-","Passeur")),IF(G$1=$Y1078,IF(G$1=AB1078,"-","Passeur"),"Passeur"))))),"-")</f>
        <v>-</v>
      </c>
      <c r="H1078" s="20" t="str">
        <f>IF($D1078="Non",IF($B1078&lt;3,"-",IF('Synthese chemins'!H1078&gt;2,"Passeur",IF('Synthese chemins'!H1078&lt;1,"-",IF('Synthese chemins'!H1078&lt;2,IF(H$1=$Y1078,"-",IF(H$1=$AA1078,"-","Passeur")),IF(H$1=$Y1078,IF(H$1=AC1078,"-","Passeur"),"Passeur"))))),"-")</f>
        <v>-</v>
      </c>
      <c r="I1078" s="20" t="str">
        <f>IF($D1078="Non",IF($B1078&lt;3,"-",IF('Synthese chemins'!I1078&gt;2,"Passeur",IF('Synthese chemins'!I1078&lt;1,"-",IF('Synthese chemins'!I1078&lt;2,IF(I$1=$Y1078,"-",IF(I$1=$AA1078,"-","Passeur")),IF(I$1=$Y1078,IF(I$1=AD1078,"-","Passeur"),"Passeur"))))),"-")</f>
        <v>-</v>
      </c>
      <c r="J1078" s="20" t="str">
        <f>IF($D1078="Non",IF($B1078&lt;3,"-",IF('Synthese chemins'!J1078&gt;2,"Passeur",IF('Synthese chemins'!J1078&lt;1,"-",IF('Synthese chemins'!J1078&lt;2,IF(J$1=$Y1078,"-",IF(J$1=$AA1078,"-","Passeur")),IF(J$1=$Y1078,IF(J$1=AE1078,"-","Passeur"),"Passeur"))))),"-")</f>
        <v>-</v>
      </c>
      <c r="K1078" s="20" t="str">
        <f>IF($D1078="Non",IF($B1078&lt;3,"-",IF('Synthese chemins'!K1078&gt;2,"Passeur",IF('Synthese chemins'!K1078&lt;1,"-",IF('Synthese chemins'!K1078&lt;2,IF(K$1=$Y1078,"-",IF(K$1=$AA1078,"-","Passeur")),IF(K$1=$Y1078,IF(K$1=AF1078,"-","Passeur"),"Passeur"))))),"-")</f>
        <v>-</v>
      </c>
      <c r="L1078" s="20" t="str">
        <f>IF($D1078="Non",IF($B1078&lt;3,"-",IF('Synthese chemins'!L1078&gt;2,"Passeur",IF('Synthese chemins'!L1078&lt;1,"-",IF('Synthese chemins'!L1078&lt;2,IF(L$1=$Y1078,"-",IF(L$1=$AA1078,"-","Passeur")),IF(L$1=$Y1078,IF(L$1=AG1078,"-","Passeur"),"Passeur"))))),"-")</f>
        <v>-</v>
      </c>
      <c r="M1078" s="20" t="str">
        <f>IF($D1078="Non",IF($B1078&lt;3,"-",IF('Synthese chemins'!M1078&gt;2,"Passeur",IF('Synthese chemins'!M1078&lt;1,"-",IF('Synthese chemins'!M1078&lt;2,IF(M$1=$Y1078,"-",IF(M$1=$AA1078,"-","Passeur")),IF(M$1=$Y1078,IF(M$1=AH1078,"-","Passeur"),"Passeur"))))),"-")</f>
        <v>-</v>
      </c>
      <c r="N1078" s="20" t="str">
        <f>IF($D1078="Non",IF($B1078&lt;3,"-",IF('Synthese chemins'!N1078&gt;2,"Passeur",IF('Synthese chemins'!N1078&lt;1,"-",IF('Synthese chemins'!N1078&lt;2,IF(N$1=$Y1078,"-",IF(N$1=$AA1078,"-","Passeur")),IF(N$1=$Y1078,IF(N$1=AI1078,"-","Passeur"),"Passeur"))))),"-")</f>
        <v>Passeur</v>
      </c>
      <c r="O1078" s="20" t="str">
        <f>IF($D1078="Non",IF($B1078&lt;3,"-",IF('Synthese chemins'!O1078&gt;2,"Passeur",IF('Synthese chemins'!O1078&lt;1,"-",IF('Synthese chemins'!O1078&lt;2,IF(O$1=$Y1078,"-",IF(O$1=$AA1078,"-","Passeur")),IF(O$1=$Y1078,IF(O$1=AJ1078,"-","Passeur"),"Passeur"))))),"-")</f>
        <v>-</v>
      </c>
      <c r="P1078" s="20" t="str">
        <f>IF($D1078="Non",IF($B1078&lt;3,"-",IF('Synthese chemins'!P1078&gt;2,"Passeur",IF('Synthese chemins'!P1078&lt;1,"-",IF('Synthese chemins'!P1078&lt;2,IF(P$1=$Y1078,"-",IF(P$1=$AA1078,"-","Passeur")),IF(P$1=$Y1078,IF(P$1=AK1078,"-","Passeur"),"Passeur"))))),"-")</f>
        <v>-</v>
      </c>
      <c r="Q1078" s="20" t="str">
        <f>IF($D1078="Non",IF($B1078&lt;3,"-",IF('Synthese chemins'!Q1078&gt;2,"Passeur",IF('Synthese chemins'!Q1078&lt;1,"-",IF('Synthese chemins'!Q1078&lt;2,IF(Q$1=$Y1078,"-",IF(Q$1=$AA1078,"-","Passeur")),IF(Q$1=$Y1078,IF(Q$1=AL1078,"-","Passeur"),"Passeur"))))),"-")</f>
        <v>-</v>
      </c>
      <c r="R1078" s="20" t="str">
        <f>IF($D1078="Non",IF($B1078&lt;3,"-",IF('Synthese chemins'!R1078&gt;2,"Passeur",IF('Synthese chemins'!R1078&lt;1,"-",IF('Synthese chemins'!R1078&lt;2,IF(R$1=$Y1078,"-",IF(R$1=$AA1078,"-","Passeur")),IF(R$1=$Y1078,IF(R$1=AM1078,"-","Passeur"),"Passeur"))))),"-")</f>
        <v>Passeur</v>
      </c>
      <c r="S1078" s="20" t="str">
        <f>IF($D1078="Non",IF($B1078&lt;3,"-",IF('Synthese chemins'!S1078&gt;2,"Passeur",IF('Synthese chemins'!S1078&lt;1,"-",IF('Synthese chemins'!S1078&lt;2,IF(S$1=$Y1078,"-",IF(S$1=$AA1078,"-","Passeur")),IF(S$1=$Y1078,IF(S$1=AN1078,"-","Passeur"),"Passeur"))))),"-")</f>
        <v>-</v>
      </c>
      <c r="T1078" s="20" t="str">
        <f>IF($D1078="Non",IF($B1078&lt;3,"-",IF('Synthese chemins'!T1078&gt;2,"Passeur",IF('Synthese chemins'!T1078&lt;1,"-",IF('Synthese chemins'!T1078&lt;2,IF(T$1=$Y1078,"-",IF(T$1=$AA1078,"-","Passeur")),IF(T$1=$Y1078,IF(T$1=AO1078,"-","Passeur"),"Passeur"))))),"-")</f>
        <v>-</v>
      </c>
      <c r="U1078" s="20" t="str">
        <f>IF($D1078="Non",IF($B1078&lt;3,"-",IF('Synthese chemins'!U1078&gt;2,"Passeur",IF('Synthese chemins'!U1078&lt;1,"-",IF('Synthese chemins'!U1078&lt;2,IF(U$1=$Y1078,"-",IF(U$1=$AA1078,"-","Passeur")),IF(U$1=$Y1078,IF(U$1=AP1078,"-","Passeur"),"Passeur"))))),"-")</f>
        <v>-</v>
      </c>
      <c r="V1078" s="20" t="str">
        <f>IF($D1078="Non",IF($B1078&lt;3,"-",IF('Synthese chemins'!V1078&gt;2,"Passeur",IF('Synthese chemins'!V1078&lt;1,"-",IF('Synthese chemins'!V1078&lt;2,IF(V$1=$Y1078,"-",IF(V$1=$AA1078,"-","Passeur")),IF(V$1=$Y1078,IF(V$1=AQ1078,"-","Passeur"),"Passeur"))))),"-")</f>
        <v>-</v>
      </c>
      <c r="W1078" s="20" t="str">
        <f>IF($D1078="Non",IF($B1078&lt;3,"-",IF('Synthese chemins'!W1078&gt;2,"Passeur",IF('Synthese chemins'!W1078&lt;1,"-",IF('Synthese chemins'!W1078&lt;2,IF(W$1=$Y1078,"-",IF(W$1=$AA1078,"-","Passeur")),IF(W$1=$Y1078,IF(W$1=AR1078,"-","Passeur"),"Passeur"))))),"-")</f>
        <v>-</v>
      </c>
      <c r="X1078" s="20" t="str">
        <f>IF($D1078="Non",IF($B1078&lt;3,"-",IF('Synthese chemins'!X1078&gt;2,"Passeur",IF('Synthese chemins'!X1078&lt;1,"-",IF('Synthese chemins'!X1078&lt;2,IF(X$1=$Y1078,"-",IF(X$1=$AA1078,"-","Passeur")),IF(X$1=$Y1078,IF(X$1=AS1078,"-","Passeur"),"Passeur"))))),"-")</f>
        <v>-</v>
      </c>
      <c r="Y1078" s="33" t="str">
        <f>'Chemins de conversion les plus '!G1078</f>
        <v>SEA // Adwords hors Branding</v>
      </c>
      <c r="Z1078" s="20">
        <f t="shared" si="358"/>
        <v>2</v>
      </c>
      <c r="AA1078" s="33" t="str">
        <f>'Chemins de conversion les plus '!I1078</f>
        <v>Email // Webmail</v>
      </c>
      <c r="AB1078" s="5"/>
      <c r="AC1078" s="20">
        <f ca="1">'Synthese chemins'!Z1078</f>
        <v>3</v>
      </c>
      <c r="AD1078" s="19">
        <f>'Synthese chemins'!AA1078</f>
        <v>75.39</v>
      </c>
      <c r="AE1078" s="20">
        <f ca="1">'Synthese chemins'!AB1078</f>
        <v>0.75</v>
      </c>
      <c r="AF1078" s="19">
        <f>'Synthese chemins'!AC1078</f>
        <v>18.8475</v>
      </c>
      <c r="AH1078" s="2" t="str">
        <f t="shared" si="359"/>
        <v>-</v>
      </c>
      <c r="AI1078" s="2" t="str">
        <f t="shared" si="360"/>
        <v>-</v>
      </c>
      <c r="AJ1078" s="2" t="str">
        <f t="shared" si="361"/>
        <v>-</v>
      </c>
      <c r="AK1078" s="2" t="str">
        <f t="shared" si="362"/>
        <v>-</v>
      </c>
      <c r="AL1078" s="2" t="str">
        <f t="shared" si="363"/>
        <v>-</v>
      </c>
      <c r="AM1078" s="2" t="str">
        <f t="shared" si="364"/>
        <v>-</v>
      </c>
      <c r="AN1078" s="2" t="str">
        <f t="shared" si="365"/>
        <v>-</v>
      </c>
      <c r="AO1078" s="2" t="str">
        <f t="shared" si="366"/>
        <v>-</v>
      </c>
      <c r="AP1078" s="2" t="str">
        <f t="shared" si="367"/>
        <v>-</v>
      </c>
      <c r="AQ1078" s="2">
        <f t="shared" ca="1" si="368"/>
        <v>3</v>
      </c>
      <c r="AR1078" s="2" t="str">
        <f t="shared" si="369"/>
        <v>-</v>
      </c>
      <c r="AS1078" s="2" t="str">
        <f t="shared" si="370"/>
        <v>-</v>
      </c>
      <c r="AT1078" s="2" t="str">
        <f t="shared" si="371"/>
        <v>-</v>
      </c>
      <c r="AU1078" s="2">
        <f t="shared" ca="1" si="372"/>
        <v>3</v>
      </c>
      <c r="AV1078" s="2" t="str">
        <f t="shared" si="373"/>
        <v>-</v>
      </c>
      <c r="AW1078" s="2" t="str">
        <f t="shared" si="374"/>
        <v>-</v>
      </c>
      <c r="AX1078" s="2" t="str">
        <f t="shared" si="375"/>
        <v>-</v>
      </c>
      <c r="AY1078" s="2" t="str">
        <f t="shared" si="354"/>
        <v>-</v>
      </c>
      <c r="AZ1078" s="2" t="str">
        <f t="shared" si="355"/>
        <v>-</v>
      </c>
      <c r="BA1078" s="2" t="str">
        <f t="shared" si="356"/>
        <v>-</v>
      </c>
    </row>
    <row r="1079" spans="1:53">
      <c r="A1079" s="2">
        <f t="shared" si="357"/>
        <v>1078</v>
      </c>
      <c r="B1079" s="2">
        <f>'Synthese chemins'!B1079</f>
        <v>4</v>
      </c>
      <c r="C1079" s="2">
        <f>'Synthese chemins'!C1079</f>
        <v>3</v>
      </c>
      <c r="D1079" s="2" t="str">
        <f>'Synthese chemins'!D1079</f>
        <v>Non</v>
      </c>
      <c r="E1079" s="20" t="str">
        <f>IF($D1079="Non",IF($B1079&lt;3,"-",IF('Synthese chemins'!E1079&gt;2,"Passeur",IF('Synthese chemins'!E1079&lt;1,"-",IF('Synthese chemins'!E1079&lt;2,IF(E$1=$Y1079,"-",IF(E$1=$AA1079,"-","Passeur")),IF(E$1=$Y1079,IF(E$1=Y1079,"-","Passeur"),"Passeur"))))),"-")</f>
        <v>-</v>
      </c>
      <c r="F1079" s="20" t="str">
        <f>IF($D1079="Non",IF($B1079&lt;3,"-",IF('Synthese chemins'!F1079&gt;2,"Passeur",IF('Synthese chemins'!F1079&lt;1,"-",IF('Synthese chemins'!F1079&lt;2,IF(F$1=$Y1079,"-",IF(F$1=$AA1079,"-","Passeur")),IF(F$1=$Y1079,IF(F$1=AA1079,"-","Passeur"),"Passeur"))))),"-")</f>
        <v>-</v>
      </c>
      <c r="G1079" s="20" t="str">
        <f>IF($D1079="Non",IF($B1079&lt;3,"-",IF('Synthese chemins'!G1079&gt;2,"Passeur",IF('Synthese chemins'!G1079&lt;1,"-",IF('Synthese chemins'!G1079&lt;2,IF(G$1=$Y1079,"-",IF(G$1=$AA1079,"-","Passeur")),IF(G$1=$Y1079,IF(G$1=AB1079,"-","Passeur"),"Passeur"))))),"-")</f>
        <v>-</v>
      </c>
      <c r="H1079" s="20" t="str">
        <f>IF($D1079="Non",IF($B1079&lt;3,"-",IF('Synthese chemins'!H1079&gt;2,"Passeur",IF('Synthese chemins'!H1079&lt;1,"-",IF('Synthese chemins'!H1079&lt;2,IF(H$1=$Y1079,"-",IF(H$1=$AA1079,"-","Passeur")),IF(H$1=$Y1079,IF(H$1=AC1079,"-","Passeur"),"Passeur"))))),"-")</f>
        <v>-</v>
      </c>
      <c r="I1079" s="20" t="str">
        <f>IF($D1079="Non",IF($B1079&lt;3,"-",IF('Synthese chemins'!I1079&gt;2,"Passeur",IF('Synthese chemins'!I1079&lt;1,"-",IF('Synthese chemins'!I1079&lt;2,IF(I$1=$Y1079,"-",IF(I$1=$AA1079,"-","Passeur")),IF(I$1=$Y1079,IF(I$1=AD1079,"-","Passeur"),"Passeur"))))),"-")</f>
        <v>-</v>
      </c>
      <c r="J1079" s="20" t="str">
        <f>IF($D1079="Non",IF($B1079&lt;3,"-",IF('Synthese chemins'!J1079&gt;2,"Passeur",IF('Synthese chemins'!J1079&lt;1,"-",IF('Synthese chemins'!J1079&lt;2,IF(J$1=$Y1079,"-",IF(J$1=$AA1079,"-","Passeur")),IF(J$1=$Y1079,IF(J$1=AE1079,"-","Passeur"),"Passeur"))))),"-")</f>
        <v>-</v>
      </c>
      <c r="K1079" s="20" t="str">
        <f>IF($D1079="Non",IF($B1079&lt;3,"-",IF('Synthese chemins'!K1079&gt;2,"Passeur",IF('Synthese chemins'!K1079&lt;1,"-",IF('Synthese chemins'!K1079&lt;2,IF(K$1=$Y1079,"-",IF(K$1=$AA1079,"-","Passeur")),IF(K$1=$Y1079,IF(K$1=AF1079,"-","Passeur"),"Passeur"))))),"-")</f>
        <v>-</v>
      </c>
      <c r="L1079" s="20" t="str">
        <f>IF($D1079="Non",IF($B1079&lt;3,"-",IF('Synthese chemins'!L1079&gt;2,"Passeur",IF('Synthese chemins'!L1079&lt;1,"-",IF('Synthese chemins'!L1079&lt;2,IF(L$1=$Y1079,"-",IF(L$1=$AA1079,"-","Passeur")),IF(L$1=$Y1079,IF(L$1=AG1079,"-","Passeur"),"Passeur"))))),"-")</f>
        <v>-</v>
      </c>
      <c r="M1079" s="20" t="str">
        <f>IF($D1079="Non",IF($B1079&lt;3,"-",IF('Synthese chemins'!M1079&gt;2,"Passeur",IF('Synthese chemins'!M1079&lt;1,"-",IF('Synthese chemins'!M1079&lt;2,IF(M$1=$Y1079,"-",IF(M$1=$AA1079,"-","Passeur")),IF(M$1=$Y1079,IF(M$1=AH1079,"-","Passeur"),"Passeur"))))),"-")</f>
        <v>-</v>
      </c>
      <c r="N1079" s="20" t="str">
        <f>IF($D1079="Non",IF($B1079&lt;3,"-",IF('Synthese chemins'!N1079&gt;2,"Passeur",IF('Synthese chemins'!N1079&lt;1,"-",IF('Synthese chemins'!N1079&lt;2,IF(N$1=$Y1079,"-",IF(N$1=$AA1079,"-","Passeur")),IF(N$1=$Y1079,IF(N$1=AI1079,"-","Passeur"),"Passeur"))))),"-")</f>
        <v>-</v>
      </c>
      <c r="O1079" s="20" t="str">
        <f>IF($D1079="Non",IF($B1079&lt;3,"-",IF('Synthese chemins'!O1079&gt;2,"Passeur",IF('Synthese chemins'!O1079&lt;1,"-",IF('Synthese chemins'!O1079&lt;2,IF(O$1=$Y1079,"-",IF(O$1=$AA1079,"-","Passeur")),IF(O$1=$Y1079,IF(O$1=AJ1079,"-","Passeur"),"Passeur"))))),"-")</f>
        <v>Passeur</v>
      </c>
      <c r="P1079" s="20" t="str">
        <f>IF($D1079="Non",IF($B1079&lt;3,"-",IF('Synthese chemins'!P1079&gt;2,"Passeur",IF('Synthese chemins'!P1079&lt;1,"-",IF('Synthese chemins'!P1079&lt;2,IF(P$1=$Y1079,"-",IF(P$1=$AA1079,"-","Passeur")),IF(P$1=$Y1079,IF(P$1=AK1079,"-","Passeur"),"Passeur"))))),"-")</f>
        <v>-</v>
      </c>
      <c r="Q1079" s="20" t="str">
        <f>IF($D1079="Non",IF($B1079&lt;3,"-",IF('Synthese chemins'!Q1079&gt;2,"Passeur",IF('Synthese chemins'!Q1079&lt;1,"-",IF('Synthese chemins'!Q1079&lt;2,IF(Q$1=$Y1079,"-",IF(Q$1=$AA1079,"-","Passeur")),IF(Q$1=$Y1079,IF(Q$1=AL1079,"-","Passeur"),"Passeur"))))),"-")</f>
        <v>-</v>
      </c>
      <c r="R1079" s="20" t="str">
        <f>IF($D1079="Non",IF($B1079&lt;3,"-",IF('Synthese chemins'!R1079&gt;2,"Passeur",IF('Synthese chemins'!R1079&lt;1,"-",IF('Synthese chemins'!R1079&lt;2,IF(R$1=$Y1079,"-",IF(R$1=$AA1079,"-","Passeur")),IF(R$1=$Y1079,IF(R$1=AM1079,"-","Passeur"),"Passeur"))))),"-")</f>
        <v>Passeur</v>
      </c>
      <c r="S1079" s="20" t="str">
        <f>IF($D1079="Non",IF($B1079&lt;3,"-",IF('Synthese chemins'!S1079&gt;2,"Passeur",IF('Synthese chemins'!S1079&lt;1,"-",IF('Synthese chemins'!S1079&lt;2,IF(S$1=$Y1079,"-",IF(S$1=$AA1079,"-","Passeur")),IF(S$1=$Y1079,IF(S$1=AN1079,"-","Passeur"),"Passeur"))))),"-")</f>
        <v>-</v>
      </c>
      <c r="T1079" s="20" t="str">
        <f>IF($D1079="Non",IF($B1079&lt;3,"-",IF('Synthese chemins'!T1079&gt;2,"Passeur",IF('Synthese chemins'!T1079&lt;1,"-",IF('Synthese chemins'!T1079&lt;2,IF(T$1=$Y1079,"-",IF(T$1=$AA1079,"-","Passeur")),IF(T$1=$Y1079,IF(T$1=AO1079,"-","Passeur"),"Passeur"))))),"-")</f>
        <v>-</v>
      </c>
      <c r="U1079" s="20" t="str">
        <f>IF($D1079="Non",IF($B1079&lt;3,"-",IF('Synthese chemins'!U1079&gt;2,"Passeur",IF('Synthese chemins'!U1079&lt;1,"-",IF('Synthese chemins'!U1079&lt;2,IF(U$1=$Y1079,"-",IF(U$1=$AA1079,"-","Passeur")),IF(U$1=$Y1079,IF(U$1=AP1079,"-","Passeur"),"Passeur"))))),"-")</f>
        <v>-</v>
      </c>
      <c r="V1079" s="20" t="str">
        <f>IF($D1079="Non",IF($B1079&lt;3,"-",IF('Synthese chemins'!V1079&gt;2,"Passeur",IF('Synthese chemins'!V1079&lt;1,"-",IF('Synthese chemins'!V1079&lt;2,IF(V$1=$Y1079,"-",IF(V$1=$AA1079,"-","Passeur")),IF(V$1=$Y1079,IF(V$1=AQ1079,"-","Passeur"),"Passeur"))))),"-")</f>
        <v>-</v>
      </c>
      <c r="W1079" s="20" t="str">
        <f>IF($D1079="Non",IF($B1079&lt;3,"-",IF('Synthese chemins'!W1079&gt;2,"Passeur",IF('Synthese chemins'!W1079&lt;1,"-",IF('Synthese chemins'!W1079&lt;2,IF(W$1=$Y1079,"-",IF(W$1=$AA1079,"-","Passeur")),IF(W$1=$Y1079,IF(W$1=AR1079,"-","Passeur"),"Passeur"))))),"-")</f>
        <v>-</v>
      </c>
      <c r="X1079" s="20" t="str">
        <f>IF($D1079="Non",IF($B1079&lt;3,"-",IF('Synthese chemins'!X1079&gt;2,"Passeur",IF('Synthese chemins'!X1079&lt;1,"-",IF('Synthese chemins'!X1079&lt;2,IF(X$1=$Y1079,"-",IF(X$1=$AA1079,"-","Passeur")),IF(X$1=$Y1079,IF(X$1=AS1079,"-","Passeur"),"Passeur"))))),"-")</f>
        <v>-</v>
      </c>
      <c r="Y1079" s="33" t="str">
        <f>'Chemins de conversion les plus '!G1079</f>
        <v>SEA // Adwords hors Branding</v>
      </c>
      <c r="Z1079" s="20">
        <f t="shared" si="358"/>
        <v>2</v>
      </c>
      <c r="AA1079" s="33" t="str">
        <f>'Chemins de conversion les plus '!I1079</f>
        <v>Retargeting // Criteo</v>
      </c>
      <c r="AB1079" s="5"/>
      <c r="AC1079" s="20">
        <f ca="1">'Synthese chemins'!Z1079</f>
        <v>3</v>
      </c>
      <c r="AD1079" s="19">
        <f>'Synthese chemins'!AA1079</f>
        <v>0</v>
      </c>
      <c r="AE1079" s="20">
        <f ca="1">'Synthese chemins'!AB1079</f>
        <v>0.75</v>
      </c>
      <c r="AF1079" s="19">
        <f>'Synthese chemins'!AC1079</f>
        <v>0</v>
      </c>
      <c r="AH1079" s="2" t="str">
        <f t="shared" si="359"/>
        <v>-</v>
      </c>
      <c r="AI1079" s="2" t="str">
        <f t="shared" si="360"/>
        <v>-</v>
      </c>
      <c r="AJ1079" s="2" t="str">
        <f t="shared" si="361"/>
        <v>-</v>
      </c>
      <c r="AK1079" s="2" t="str">
        <f t="shared" si="362"/>
        <v>-</v>
      </c>
      <c r="AL1079" s="2" t="str">
        <f t="shared" si="363"/>
        <v>-</v>
      </c>
      <c r="AM1079" s="2" t="str">
        <f t="shared" si="364"/>
        <v>-</v>
      </c>
      <c r="AN1079" s="2" t="str">
        <f t="shared" si="365"/>
        <v>-</v>
      </c>
      <c r="AO1079" s="2" t="str">
        <f t="shared" si="366"/>
        <v>-</v>
      </c>
      <c r="AP1079" s="2" t="str">
        <f t="shared" si="367"/>
        <v>-</v>
      </c>
      <c r="AQ1079" s="2" t="str">
        <f t="shared" si="368"/>
        <v>-</v>
      </c>
      <c r="AR1079" s="2">
        <f t="shared" ca="1" si="369"/>
        <v>3</v>
      </c>
      <c r="AS1079" s="2" t="str">
        <f t="shared" si="370"/>
        <v>-</v>
      </c>
      <c r="AT1079" s="2" t="str">
        <f t="shared" si="371"/>
        <v>-</v>
      </c>
      <c r="AU1079" s="2">
        <f t="shared" ca="1" si="372"/>
        <v>3</v>
      </c>
      <c r="AV1079" s="2" t="str">
        <f t="shared" si="373"/>
        <v>-</v>
      </c>
      <c r="AW1079" s="2" t="str">
        <f t="shared" si="374"/>
        <v>-</v>
      </c>
      <c r="AX1079" s="2" t="str">
        <f t="shared" si="375"/>
        <v>-</v>
      </c>
      <c r="AY1079" s="2" t="str">
        <f t="shared" si="354"/>
        <v>-</v>
      </c>
      <c r="AZ1079" s="2" t="str">
        <f t="shared" si="355"/>
        <v>-</v>
      </c>
      <c r="BA1079" s="2" t="str">
        <f t="shared" si="356"/>
        <v>-</v>
      </c>
    </row>
    <row r="1080" spans="1:53">
      <c r="A1080" s="2">
        <f t="shared" si="357"/>
        <v>1079</v>
      </c>
      <c r="B1080" s="2">
        <f>'Synthese chemins'!B1080</f>
        <v>4</v>
      </c>
      <c r="C1080" s="2">
        <f>'Synthese chemins'!C1080</f>
        <v>3</v>
      </c>
      <c r="D1080" s="2" t="str">
        <f>'Synthese chemins'!D1080</f>
        <v>Non</v>
      </c>
      <c r="E1080" s="20" t="str">
        <f>IF($D1080="Non",IF($B1080&lt;3,"-",IF('Synthese chemins'!E1080&gt;2,"Passeur",IF('Synthese chemins'!E1080&lt;1,"-",IF('Synthese chemins'!E1080&lt;2,IF(E$1=$Y1080,"-",IF(E$1=$AA1080,"-","Passeur")),IF(E$1=$Y1080,IF(E$1=Y1080,"-","Passeur"),"Passeur"))))),"-")</f>
        <v>-</v>
      </c>
      <c r="F1080" s="20" t="str">
        <f>IF($D1080="Non",IF($B1080&lt;3,"-",IF('Synthese chemins'!F1080&gt;2,"Passeur",IF('Synthese chemins'!F1080&lt;1,"-",IF('Synthese chemins'!F1080&lt;2,IF(F$1=$Y1080,"-",IF(F$1=$AA1080,"-","Passeur")),IF(F$1=$Y1080,IF(F$1=AA1080,"-","Passeur"),"Passeur"))))),"-")</f>
        <v>Passeur</v>
      </c>
      <c r="G1080" s="20" t="str">
        <f>IF($D1080="Non",IF($B1080&lt;3,"-",IF('Synthese chemins'!G1080&gt;2,"Passeur",IF('Synthese chemins'!G1080&lt;1,"-",IF('Synthese chemins'!G1080&lt;2,IF(G$1=$Y1080,"-",IF(G$1=$AA1080,"-","Passeur")),IF(G$1=$Y1080,IF(G$1=AB1080,"-","Passeur"),"Passeur"))))),"-")</f>
        <v>-</v>
      </c>
      <c r="H1080" s="20" t="str">
        <f>IF($D1080="Non",IF($B1080&lt;3,"-",IF('Synthese chemins'!H1080&gt;2,"Passeur",IF('Synthese chemins'!H1080&lt;1,"-",IF('Synthese chemins'!H1080&lt;2,IF(H$1=$Y1080,"-",IF(H$1=$AA1080,"-","Passeur")),IF(H$1=$Y1080,IF(H$1=AC1080,"-","Passeur"),"Passeur"))))),"-")</f>
        <v>-</v>
      </c>
      <c r="I1080" s="20" t="str">
        <f>IF($D1080="Non",IF($B1080&lt;3,"-",IF('Synthese chemins'!I1080&gt;2,"Passeur",IF('Synthese chemins'!I1080&lt;1,"-",IF('Synthese chemins'!I1080&lt;2,IF(I$1=$Y1080,"-",IF(I$1=$AA1080,"-","Passeur")),IF(I$1=$Y1080,IF(I$1=AD1080,"-","Passeur"),"Passeur"))))),"-")</f>
        <v>-</v>
      </c>
      <c r="J1080" s="20" t="str">
        <f>IF($D1080="Non",IF($B1080&lt;3,"-",IF('Synthese chemins'!J1080&gt;2,"Passeur",IF('Synthese chemins'!J1080&lt;1,"-",IF('Synthese chemins'!J1080&lt;2,IF(J$1=$Y1080,"-",IF(J$1=$AA1080,"-","Passeur")),IF(J$1=$Y1080,IF(J$1=AE1080,"-","Passeur"),"Passeur"))))),"-")</f>
        <v>-</v>
      </c>
      <c r="K1080" s="20" t="str">
        <f>IF($D1080="Non",IF($B1080&lt;3,"-",IF('Synthese chemins'!K1080&gt;2,"Passeur",IF('Synthese chemins'!K1080&lt;1,"-",IF('Synthese chemins'!K1080&lt;2,IF(K$1=$Y1080,"-",IF(K$1=$AA1080,"-","Passeur")),IF(K$1=$Y1080,IF(K$1=AF1080,"-","Passeur"),"Passeur"))))),"-")</f>
        <v>-</v>
      </c>
      <c r="L1080" s="20" t="str">
        <f>IF($D1080="Non",IF($B1080&lt;3,"-",IF('Synthese chemins'!L1080&gt;2,"Passeur",IF('Synthese chemins'!L1080&lt;1,"-",IF('Synthese chemins'!L1080&lt;2,IF(L$1=$Y1080,"-",IF(L$1=$AA1080,"-","Passeur")),IF(L$1=$Y1080,IF(L$1=AG1080,"-","Passeur"),"Passeur"))))),"-")</f>
        <v>-</v>
      </c>
      <c r="M1080" s="20" t="str">
        <f>IF($D1080="Non",IF($B1080&lt;3,"-",IF('Synthese chemins'!M1080&gt;2,"Passeur",IF('Synthese chemins'!M1080&lt;1,"-",IF('Synthese chemins'!M1080&lt;2,IF(M$1=$Y1080,"-",IF(M$1=$AA1080,"-","Passeur")),IF(M$1=$Y1080,IF(M$1=AH1080,"-","Passeur"),"Passeur"))))),"-")</f>
        <v>-</v>
      </c>
      <c r="N1080" s="20" t="str">
        <f>IF($D1080="Non",IF($B1080&lt;3,"-",IF('Synthese chemins'!N1080&gt;2,"Passeur",IF('Synthese chemins'!N1080&lt;1,"-",IF('Synthese chemins'!N1080&lt;2,IF(N$1=$Y1080,"-",IF(N$1=$AA1080,"-","Passeur")),IF(N$1=$Y1080,IF(N$1=AI1080,"-","Passeur"),"Passeur"))))),"-")</f>
        <v>-</v>
      </c>
      <c r="O1080" s="20" t="str">
        <f>IF($D1080="Non",IF($B1080&lt;3,"-",IF('Synthese chemins'!O1080&gt;2,"Passeur",IF('Synthese chemins'!O1080&lt;1,"-",IF('Synthese chemins'!O1080&lt;2,IF(O$1=$Y1080,"-",IF(O$1=$AA1080,"-","Passeur")),IF(O$1=$Y1080,IF(O$1=AJ1080,"-","Passeur"),"Passeur"))))),"-")</f>
        <v>-</v>
      </c>
      <c r="P1080" s="20" t="str">
        <f>IF($D1080="Non",IF($B1080&lt;3,"-",IF('Synthese chemins'!P1080&gt;2,"Passeur",IF('Synthese chemins'!P1080&lt;1,"-",IF('Synthese chemins'!P1080&lt;2,IF(P$1=$Y1080,"-",IF(P$1=$AA1080,"-","Passeur")),IF(P$1=$Y1080,IF(P$1=AK1080,"-","Passeur"),"Passeur"))))),"-")</f>
        <v>-</v>
      </c>
      <c r="Q1080" s="20" t="str">
        <f>IF($D1080="Non",IF($B1080&lt;3,"-",IF('Synthese chemins'!Q1080&gt;2,"Passeur",IF('Synthese chemins'!Q1080&lt;1,"-",IF('Synthese chemins'!Q1080&lt;2,IF(Q$1=$Y1080,"-",IF(Q$1=$AA1080,"-","Passeur")),IF(Q$1=$Y1080,IF(Q$1=AL1080,"-","Passeur"),"Passeur"))))),"-")</f>
        <v>-</v>
      </c>
      <c r="R1080" s="20" t="str">
        <f>IF($D1080="Non",IF($B1080&lt;3,"-",IF('Synthese chemins'!R1080&gt;2,"Passeur",IF('Synthese chemins'!R1080&lt;1,"-",IF('Synthese chemins'!R1080&lt;2,IF(R$1=$Y1080,"-",IF(R$1=$AA1080,"-","Passeur")),IF(R$1=$Y1080,IF(R$1=AM1080,"-","Passeur"),"Passeur"))))),"-")</f>
        <v>-</v>
      </c>
      <c r="S1080" s="20" t="str">
        <f>IF($D1080="Non",IF($B1080&lt;3,"-",IF('Synthese chemins'!S1080&gt;2,"Passeur",IF('Synthese chemins'!S1080&lt;1,"-",IF('Synthese chemins'!S1080&lt;2,IF(S$1=$Y1080,"-",IF(S$1=$AA1080,"-","Passeur")),IF(S$1=$Y1080,IF(S$1=AN1080,"-","Passeur"),"Passeur"))))),"-")</f>
        <v>-</v>
      </c>
      <c r="T1080" s="20" t="str">
        <f>IF($D1080="Non",IF($B1080&lt;3,"-",IF('Synthese chemins'!T1080&gt;2,"Passeur",IF('Synthese chemins'!T1080&lt;1,"-",IF('Synthese chemins'!T1080&lt;2,IF(T$1=$Y1080,"-",IF(T$1=$AA1080,"-","Passeur")),IF(T$1=$Y1080,IF(T$1=AO1080,"-","Passeur"),"Passeur"))))),"-")</f>
        <v>-</v>
      </c>
      <c r="U1080" s="20" t="str">
        <f>IF($D1080="Non",IF($B1080&lt;3,"-",IF('Synthese chemins'!U1080&gt;2,"Passeur",IF('Synthese chemins'!U1080&lt;1,"-",IF('Synthese chemins'!U1080&lt;2,IF(U$1=$Y1080,"-",IF(U$1=$AA1080,"-","Passeur")),IF(U$1=$Y1080,IF(U$1=AP1080,"-","Passeur"),"Passeur"))))),"-")</f>
        <v>-</v>
      </c>
      <c r="V1080" s="20" t="str">
        <f>IF($D1080="Non",IF($B1080&lt;3,"-",IF('Synthese chemins'!V1080&gt;2,"Passeur",IF('Synthese chemins'!V1080&lt;1,"-",IF('Synthese chemins'!V1080&lt;2,IF(V$1=$Y1080,"-",IF(V$1=$AA1080,"-","Passeur")),IF(V$1=$Y1080,IF(V$1=AQ1080,"-","Passeur"),"Passeur"))))),"-")</f>
        <v>-</v>
      </c>
      <c r="W1080" s="20" t="str">
        <f>IF($D1080="Non",IF($B1080&lt;3,"-",IF('Synthese chemins'!W1080&gt;2,"Passeur",IF('Synthese chemins'!W1080&lt;1,"-",IF('Synthese chemins'!W1080&lt;2,IF(W$1=$Y1080,"-",IF(W$1=$AA1080,"-","Passeur")),IF(W$1=$Y1080,IF(W$1=AR1080,"-","Passeur"),"Passeur"))))),"-")</f>
        <v>-</v>
      </c>
      <c r="X1080" s="20" t="str">
        <f>IF($D1080="Non",IF($B1080&lt;3,"-",IF('Synthese chemins'!X1080&gt;2,"Passeur",IF('Synthese chemins'!X1080&lt;1,"-",IF('Synthese chemins'!X1080&lt;2,IF(X$1=$Y1080,"-",IF(X$1=$AA1080,"-","Passeur")),IF(X$1=$Y1080,IF(X$1=AS1080,"-","Passeur"),"Passeur"))))),"-")</f>
        <v>-</v>
      </c>
      <c r="Y1080" s="33" t="str">
        <f>'Chemins de conversion les plus '!G1080</f>
        <v>SEA // Adwords hors Branding</v>
      </c>
      <c r="Z1080" s="20">
        <f t="shared" si="358"/>
        <v>1</v>
      </c>
      <c r="AA1080" s="33" t="str">
        <f>'Chemins de conversion les plus '!I1080</f>
        <v>Email // Webmail</v>
      </c>
      <c r="AB1080" s="5"/>
      <c r="AC1080" s="20">
        <f ca="1">'Synthese chemins'!Z1080</f>
        <v>3</v>
      </c>
      <c r="AD1080" s="19">
        <f>'Synthese chemins'!AA1080</f>
        <v>122.26</v>
      </c>
      <c r="AE1080" s="20">
        <f ca="1">'Synthese chemins'!AB1080</f>
        <v>0.75</v>
      </c>
      <c r="AF1080" s="19">
        <f>'Synthese chemins'!AC1080</f>
        <v>30.565000000000001</v>
      </c>
      <c r="AH1080" s="2" t="str">
        <f t="shared" si="359"/>
        <v>-</v>
      </c>
      <c r="AI1080" s="2">
        <f t="shared" ca="1" si="360"/>
        <v>3</v>
      </c>
      <c r="AJ1080" s="2" t="str">
        <f t="shared" si="361"/>
        <v>-</v>
      </c>
      <c r="AK1080" s="2" t="str">
        <f t="shared" si="362"/>
        <v>-</v>
      </c>
      <c r="AL1080" s="2" t="str">
        <f t="shared" si="363"/>
        <v>-</v>
      </c>
      <c r="AM1080" s="2" t="str">
        <f t="shared" si="364"/>
        <v>-</v>
      </c>
      <c r="AN1080" s="2" t="str">
        <f t="shared" si="365"/>
        <v>-</v>
      </c>
      <c r="AO1080" s="2" t="str">
        <f t="shared" si="366"/>
        <v>-</v>
      </c>
      <c r="AP1080" s="2" t="str">
        <f t="shared" si="367"/>
        <v>-</v>
      </c>
      <c r="AQ1080" s="2" t="str">
        <f t="shared" si="368"/>
        <v>-</v>
      </c>
      <c r="AR1080" s="2" t="str">
        <f t="shared" si="369"/>
        <v>-</v>
      </c>
      <c r="AS1080" s="2" t="str">
        <f t="shared" si="370"/>
        <v>-</v>
      </c>
      <c r="AT1080" s="2" t="str">
        <f t="shared" si="371"/>
        <v>-</v>
      </c>
      <c r="AU1080" s="2" t="str">
        <f t="shared" si="372"/>
        <v>-</v>
      </c>
      <c r="AV1080" s="2" t="str">
        <f t="shared" si="373"/>
        <v>-</v>
      </c>
      <c r="AW1080" s="2" t="str">
        <f t="shared" si="374"/>
        <v>-</v>
      </c>
      <c r="AX1080" s="2" t="str">
        <f t="shared" si="375"/>
        <v>-</v>
      </c>
      <c r="AY1080" s="2" t="str">
        <f t="shared" si="354"/>
        <v>-</v>
      </c>
      <c r="AZ1080" s="2" t="str">
        <f t="shared" si="355"/>
        <v>-</v>
      </c>
      <c r="BA1080" s="2" t="str">
        <f t="shared" si="356"/>
        <v>-</v>
      </c>
    </row>
    <row r="1081" spans="1:53">
      <c r="A1081" s="2">
        <f t="shared" si="357"/>
        <v>1080</v>
      </c>
      <c r="B1081" s="2">
        <f>'Synthese chemins'!B1081</f>
        <v>4</v>
      </c>
      <c r="C1081" s="2">
        <f>'Synthese chemins'!C1081</f>
        <v>3</v>
      </c>
      <c r="D1081" s="2" t="str">
        <f>'Synthese chemins'!D1081</f>
        <v>Non</v>
      </c>
      <c r="E1081" s="20" t="str">
        <f>IF($D1081="Non",IF($B1081&lt;3,"-",IF('Synthese chemins'!E1081&gt;2,"Passeur",IF('Synthese chemins'!E1081&lt;1,"-",IF('Synthese chemins'!E1081&lt;2,IF(E$1=$Y1081,"-",IF(E$1=$AA1081,"-","Passeur")),IF(E$1=$Y1081,IF(E$1=Y1081,"-","Passeur"),"Passeur"))))),"-")</f>
        <v>-</v>
      </c>
      <c r="F1081" s="20" t="str">
        <f>IF($D1081="Non",IF($B1081&lt;3,"-",IF('Synthese chemins'!F1081&gt;2,"Passeur",IF('Synthese chemins'!F1081&lt;1,"-",IF('Synthese chemins'!F1081&lt;2,IF(F$1=$Y1081,"-",IF(F$1=$AA1081,"-","Passeur")),IF(F$1=$Y1081,IF(F$1=AA1081,"-","Passeur"),"Passeur"))))),"-")</f>
        <v>Passeur</v>
      </c>
      <c r="G1081" s="20" t="str">
        <f>IF($D1081="Non",IF($B1081&lt;3,"-",IF('Synthese chemins'!G1081&gt;2,"Passeur",IF('Synthese chemins'!G1081&lt;1,"-",IF('Synthese chemins'!G1081&lt;2,IF(G$1=$Y1081,"-",IF(G$1=$AA1081,"-","Passeur")),IF(G$1=$Y1081,IF(G$1=AB1081,"-","Passeur"),"Passeur"))))),"-")</f>
        <v>-</v>
      </c>
      <c r="H1081" s="20" t="str">
        <f>IF($D1081="Non",IF($B1081&lt;3,"-",IF('Synthese chemins'!H1081&gt;2,"Passeur",IF('Synthese chemins'!H1081&lt;1,"-",IF('Synthese chemins'!H1081&lt;2,IF(H$1=$Y1081,"-",IF(H$1=$AA1081,"-","Passeur")),IF(H$1=$Y1081,IF(H$1=AC1081,"-","Passeur"),"Passeur"))))),"-")</f>
        <v>-</v>
      </c>
      <c r="I1081" s="20" t="str">
        <f>IF($D1081="Non",IF($B1081&lt;3,"-",IF('Synthese chemins'!I1081&gt;2,"Passeur",IF('Synthese chemins'!I1081&lt;1,"-",IF('Synthese chemins'!I1081&lt;2,IF(I$1=$Y1081,"-",IF(I$1=$AA1081,"-","Passeur")),IF(I$1=$Y1081,IF(I$1=AD1081,"-","Passeur"),"Passeur"))))),"-")</f>
        <v>-</v>
      </c>
      <c r="J1081" s="20" t="str">
        <f>IF($D1081="Non",IF($B1081&lt;3,"-",IF('Synthese chemins'!J1081&gt;2,"Passeur",IF('Synthese chemins'!J1081&lt;1,"-",IF('Synthese chemins'!J1081&lt;2,IF(J$1=$Y1081,"-",IF(J$1=$AA1081,"-","Passeur")),IF(J$1=$Y1081,IF(J$1=AE1081,"-","Passeur"),"Passeur"))))),"-")</f>
        <v>-</v>
      </c>
      <c r="K1081" s="20" t="str">
        <f>IF($D1081="Non",IF($B1081&lt;3,"-",IF('Synthese chemins'!K1081&gt;2,"Passeur",IF('Synthese chemins'!K1081&lt;1,"-",IF('Synthese chemins'!K1081&lt;2,IF(K$1=$Y1081,"-",IF(K$1=$AA1081,"-","Passeur")),IF(K$1=$Y1081,IF(K$1=AF1081,"-","Passeur"),"Passeur"))))),"-")</f>
        <v>-</v>
      </c>
      <c r="L1081" s="20" t="str">
        <f>IF($D1081="Non",IF($B1081&lt;3,"-",IF('Synthese chemins'!L1081&gt;2,"Passeur",IF('Synthese chemins'!L1081&lt;1,"-",IF('Synthese chemins'!L1081&lt;2,IF(L$1=$Y1081,"-",IF(L$1=$AA1081,"-","Passeur")),IF(L$1=$Y1081,IF(L$1=AG1081,"-","Passeur"),"Passeur"))))),"-")</f>
        <v>Passeur</v>
      </c>
      <c r="M1081" s="20" t="str">
        <f>IF($D1081="Non",IF($B1081&lt;3,"-",IF('Synthese chemins'!M1081&gt;2,"Passeur",IF('Synthese chemins'!M1081&lt;1,"-",IF('Synthese chemins'!M1081&lt;2,IF(M$1=$Y1081,"-",IF(M$1=$AA1081,"-","Passeur")),IF(M$1=$Y1081,IF(M$1=AH1081,"-","Passeur"),"Passeur"))))),"-")</f>
        <v>-</v>
      </c>
      <c r="N1081" s="20" t="str">
        <f>IF($D1081="Non",IF($B1081&lt;3,"-",IF('Synthese chemins'!N1081&gt;2,"Passeur",IF('Synthese chemins'!N1081&lt;1,"-",IF('Synthese chemins'!N1081&lt;2,IF(N$1=$Y1081,"-",IF(N$1=$AA1081,"-","Passeur")),IF(N$1=$Y1081,IF(N$1=AI1081,"-","Passeur"),"Passeur"))))),"-")</f>
        <v>-</v>
      </c>
      <c r="O1081" s="20" t="str">
        <f>IF($D1081="Non",IF($B1081&lt;3,"-",IF('Synthese chemins'!O1081&gt;2,"Passeur",IF('Synthese chemins'!O1081&lt;1,"-",IF('Synthese chemins'!O1081&lt;2,IF(O$1=$Y1081,"-",IF(O$1=$AA1081,"-","Passeur")),IF(O$1=$Y1081,IF(O$1=AJ1081,"-","Passeur"),"Passeur"))))),"-")</f>
        <v>-</v>
      </c>
      <c r="P1081" s="20" t="str">
        <f>IF($D1081="Non",IF($B1081&lt;3,"-",IF('Synthese chemins'!P1081&gt;2,"Passeur",IF('Synthese chemins'!P1081&lt;1,"-",IF('Synthese chemins'!P1081&lt;2,IF(P$1=$Y1081,"-",IF(P$1=$AA1081,"-","Passeur")),IF(P$1=$Y1081,IF(P$1=AK1081,"-","Passeur"),"Passeur"))))),"-")</f>
        <v>-</v>
      </c>
      <c r="Q1081" s="20" t="str">
        <f>IF($D1081="Non",IF($B1081&lt;3,"-",IF('Synthese chemins'!Q1081&gt;2,"Passeur",IF('Synthese chemins'!Q1081&lt;1,"-",IF('Synthese chemins'!Q1081&lt;2,IF(Q$1=$Y1081,"-",IF(Q$1=$AA1081,"-","Passeur")),IF(Q$1=$Y1081,IF(Q$1=AL1081,"-","Passeur"),"Passeur"))))),"-")</f>
        <v>-</v>
      </c>
      <c r="R1081" s="20" t="str">
        <f>IF($D1081="Non",IF($B1081&lt;3,"-",IF('Synthese chemins'!R1081&gt;2,"Passeur",IF('Synthese chemins'!R1081&lt;1,"-",IF('Synthese chemins'!R1081&lt;2,IF(R$1=$Y1081,"-",IF(R$1=$AA1081,"-","Passeur")),IF(R$1=$Y1081,IF(R$1=AM1081,"-","Passeur"),"Passeur"))))),"-")</f>
        <v>-</v>
      </c>
      <c r="S1081" s="20" t="str">
        <f>IF($D1081="Non",IF($B1081&lt;3,"-",IF('Synthese chemins'!S1081&gt;2,"Passeur",IF('Synthese chemins'!S1081&lt;1,"-",IF('Synthese chemins'!S1081&lt;2,IF(S$1=$Y1081,"-",IF(S$1=$AA1081,"-","Passeur")),IF(S$1=$Y1081,IF(S$1=AN1081,"-","Passeur"),"Passeur"))))),"-")</f>
        <v>-</v>
      </c>
      <c r="T1081" s="20" t="str">
        <f>IF($D1081="Non",IF($B1081&lt;3,"-",IF('Synthese chemins'!T1081&gt;2,"Passeur",IF('Synthese chemins'!T1081&lt;1,"-",IF('Synthese chemins'!T1081&lt;2,IF(T$1=$Y1081,"-",IF(T$1=$AA1081,"-","Passeur")),IF(T$1=$Y1081,IF(T$1=AO1081,"-","Passeur"),"Passeur"))))),"-")</f>
        <v>-</v>
      </c>
      <c r="U1081" s="20" t="str">
        <f>IF($D1081="Non",IF($B1081&lt;3,"-",IF('Synthese chemins'!U1081&gt;2,"Passeur",IF('Synthese chemins'!U1081&lt;1,"-",IF('Synthese chemins'!U1081&lt;2,IF(U$1=$Y1081,"-",IF(U$1=$AA1081,"-","Passeur")),IF(U$1=$Y1081,IF(U$1=AP1081,"-","Passeur"),"Passeur"))))),"-")</f>
        <v>-</v>
      </c>
      <c r="V1081" s="20" t="str">
        <f>IF($D1081="Non",IF($B1081&lt;3,"-",IF('Synthese chemins'!V1081&gt;2,"Passeur",IF('Synthese chemins'!V1081&lt;1,"-",IF('Synthese chemins'!V1081&lt;2,IF(V$1=$Y1081,"-",IF(V$1=$AA1081,"-","Passeur")),IF(V$1=$Y1081,IF(V$1=AQ1081,"-","Passeur"),"Passeur"))))),"-")</f>
        <v>-</v>
      </c>
      <c r="W1081" s="20" t="str">
        <f>IF($D1081="Non",IF($B1081&lt;3,"-",IF('Synthese chemins'!W1081&gt;2,"Passeur",IF('Synthese chemins'!W1081&lt;1,"-",IF('Synthese chemins'!W1081&lt;2,IF(W$1=$Y1081,"-",IF(W$1=$AA1081,"-","Passeur")),IF(W$1=$Y1081,IF(W$1=AR1081,"-","Passeur"),"Passeur"))))),"-")</f>
        <v>-</v>
      </c>
      <c r="X1081" s="20" t="str">
        <f>IF($D1081="Non",IF($B1081&lt;3,"-",IF('Synthese chemins'!X1081&gt;2,"Passeur",IF('Synthese chemins'!X1081&lt;1,"-",IF('Synthese chemins'!X1081&lt;2,IF(X$1=$Y1081,"-",IF(X$1=$AA1081,"-","Passeur")),IF(X$1=$Y1081,IF(X$1=AS1081,"-","Passeur"),"Passeur"))))),"-")</f>
        <v>-</v>
      </c>
      <c r="Y1081" s="33" t="str">
        <f>'Chemins de conversion les plus '!G1081</f>
        <v>SEA // Adwords hors Branding</v>
      </c>
      <c r="Z1081" s="20">
        <f t="shared" si="358"/>
        <v>2</v>
      </c>
      <c r="AA1081" s="33" t="str">
        <f>'Chemins de conversion les plus '!I1081</f>
        <v>Direct</v>
      </c>
      <c r="AB1081" s="5"/>
      <c r="AC1081" s="20">
        <f ca="1">'Synthese chemins'!Z1081</f>
        <v>3</v>
      </c>
      <c r="AD1081" s="19">
        <f>'Synthese chemins'!AA1081</f>
        <v>82.9</v>
      </c>
      <c r="AE1081" s="20">
        <f ca="1">'Synthese chemins'!AB1081</f>
        <v>0.75</v>
      </c>
      <c r="AF1081" s="19">
        <f>'Synthese chemins'!AC1081</f>
        <v>20.725000000000001</v>
      </c>
      <c r="AH1081" s="2" t="str">
        <f t="shared" si="359"/>
        <v>-</v>
      </c>
      <c r="AI1081" s="2">
        <f t="shared" ca="1" si="360"/>
        <v>3</v>
      </c>
      <c r="AJ1081" s="2" t="str">
        <f t="shared" si="361"/>
        <v>-</v>
      </c>
      <c r="AK1081" s="2" t="str">
        <f t="shared" si="362"/>
        <v>-</v>
      </c>
      <c r="AL1081" s="2" t="str">
        <f t="shared" si="363"/>
        <v>-</v>
      </c>
      <c r="AM1081" s="2" t="str">
        <f t="shared" si="364"/>
        <v>-</v>
      </c>
      <c r="AN1081" s="2" t="str">
        <f t="shared" si="365"/>
        <v>-</v>
      </c>
      <c r="AO1081" s="2">
        <f t="shared" ca="1" si="366"/>
        <v>3</v>
      </c>
      <c r="AP1081" s="2" t="str">
        <f t="shared" si="367"/>
        <v>-</v>
      </c>
      <c r="AQ1081" s="2" t="str">
        <f t="shared" si="368"/>
        <v>-</v>
      </c>
      <c r="AR1081" s="2" t="str">
        <f t="shared" si="369"/>
        <v>-</v>
      </c>
      <c r="AS1081" s="2" t="str">
        <f t="shared" si="370"/>
        <v>-</v>
      </c>
      <c r="AT1081" s="2" t="str">
        <f t="shared" si="371"/>
        <v>-</v>
      </c>
      <c r="AU1081" s="2" t="str">
        <f t="shared" si="372"/>
        <v>-</v>
      </c>
      <c r="AV1081" s="2" t="str">
        <f t="shared" si="373"/>
        <v>-</v>
      </c>
      <c r="AW1081" s="2" t="str">
        <f t="shared" si="374"/>
        <v>-</v>
      </c>
      <c r="AX1081" s="2" t="str">
        <f t="shared" si="375"/>
        <v>-</v>
      </c>
      <c r="AY1081" s="2" t="str">
        <f t="shared" si="354"/>
        <v>-</v>
      </c>
      <c r="AZ1081" s="2" t="str">
        <f t="shared" si="355"/>
        <v>-</v>
      </c>
      <c r="BA1081" s="2" t="str">
        <f t="shared" si="356"/>
        <v>-</v>
      </c>
    </row>
    <row r="1082" spans="1:53">
      <c r="A1082" s="2">
        <f t="shared" si="357"/>
        <v>1081</v>
      </c>
      <c r="B1082" s="2">
        <f>'Synthese chemins'!B1082</f>
        <v>4</v>
      </c>
      <c r="C1082" s="2">
        <f>'Synthese chemins'!C1082</f>
        <v>3</v>
      </c>
      <c r="D1082" s="2" t="str">
        <f>'Synthese chemins'!D1082</f>
        <v>Non</v>
      </c>
      <c r="E1082" s="20" t="str">
        <f>IF($D1082="Non",IF($B1082&lt;3,"-",IF('Synthese chemins'!E1082&gt;2,"Passeur",IF('Synthese chemins'!E1082&lt;1,"-",IF('Synthese chemins'!E1082&lt;2,IF(E$1=$Y1082,"-",IF(E$1=$AA1082,"-","Passeur")),IF(E$1=$Y1082,IF(E$1=Y1082,"-","Passeur"),"Passeur"))))),"-")</f>
        <v>-</v>
      </c>
      <c r="F1082" s="20" t="str">
        <f>IF($D1082="Non",IF($B1082&lt;3,"-",IF('Synthese chemins'!F1082&gt;2,"Passeur",IF('Synthese chemins'!F1082&lt;1,"-",IF('Synthese chemins'!F1082&lt;2,IF(F$1=$Y1082,"-",IF(F$1=$AA1082,"-","Passeur")),IF(F$1=$Y1082,IF(F$1=AA1082,"-","Passeur"),"Passeur"))))),"-")</f>
        <v>Passeur</v>
      </c>
      <c r="G1082" s="20" t="str">
        <f>IF($D1082="Non",IF($B1082&lt;3,"-",IF('Synthese chemins'!G1082&gt;2,"Passeur",IF('Synthese chemins'!G1082&lt;1,"-",IF('Synthese chemins'!G1082&lt;2,IF(G$1=$Y1082,"-",IF(G$1=$AA1082,"-","Passeur")),IF(G$1=$Y1082,IF(G$1=AB1082,"-","Passeur"),"Passeur"))))),"-")</f>
        <v>-</v>
      </c>
      <c r="H1082" s="20" t="str">
        <f>IF($D1082="Non",IF($B1082&lt;3,"-",IF('Synthese chemins'!H1082&gt;2,"Passeur",IF('Synthese chemins'!H1082&lt;1,"-",IF('Synthese chemins'!H1082&lt;2,IF(H$1=$Y1082,"-",IF(H$1=$AA1082,"-","Passeur")),IF(H$1=$Y1082,IF(H$1=AC1082,"-","Passeur"),"Passeur"))))),"-")</f>
        <v>-</v>
      </c>
      <c r="I1082" s="20" t="str">
        <f>IF($D1082="Non",IF($B1082&lt;3,"-",IF('Synthese chemins'!I1082&gt;2,"Passeur",IF('Synthese chemins'!I1082&lt;1,"-",IF('Synthese chemins'!I1082&lt;2,IF(I$1=$Y1082,"-",IF(I$1=$AA1082,"-","Passeur")),IF(I$1=$Y1082,IF(I$1=AD1082,"-","Passeur"),"Passeur"))))),"-")</f>
        <v>Passeur</v>
      </c>
      <c r="J1082" s="20" t="str">
        <f>IF($D1082="Non",IF($B1082&lt;3,"-",IF('Synthese chemins'!J1082&gt;2,"Passeur",IF('Synthese chemins'!J1082&lt;1,"-",IF('Synthese chemins'!J1082&lt;2,IF(J$1=$Y1082,"-",IF(J$1=$AA1082,"-","Passeur")),IF(J$1=$Y1082,IF(J$1=AE1082,"-","Passeur"),"Passeur"))))),"-")</f>
        <v>-</v>
      </c>
      <c r="K1082" s="20" t="str">
        <f>IF($D1082="Non",IF($B1082&lt;3,"-",IF('Synthese chemins'!K1082&gt;2,"Passeur",IF('Synthese chemins'!K1082&lt;1,"-",IF('Synthese chemins'!K1082&lt;2,IF(K$1=$Y1082,"-",IF(K$1=$AA1082,"-","Passeur")),IF(K$1=$Y1082,IF(K$1=AF1082,"-","Passeur"),"Passeur"))))),"-")</f>
        <v>-</v>
      </c>
      <c r="L1082" s="20" t="str">
        <f>IF($D1082="Non",IF($B1082&lt;3,"-",IF('Synthese chemins'!L1082&gt;2,"Passeur",IF('Synthese chemins'!L1082&lt;1,"-",IF('Synthese chemins'!L1082&lt;2,IF(L$1=$Y1082,"-",IF(L$1=$AA1082,"-","Passeur")),IF(L$1=$Y1082,IF(L$1=AG1082,"-","Passeur"),"Passeur"))))),"-")</f>
        <v>-</v>
      </c>
      <c r="M1082" s="20" t="str">
        <f>IF($D1082="Non",IF($B1082&lt;3,"-",IF('Synthese chemins'!M1082&gt;2,"Passeur",IF('Synthese chemins'!M1082&lt;1,"-",IF('Synthese chemins'!M1082&lt;2,IF(M$1=$Y1082,"-",IF(M$1=$AA1082,"-","Passeur")),IF(M$1=$Y1082,IF(M$1=AH1082,"-","Passeur"),"Passeur"))))),"-")</f>
        <v>-</v>
      </c>
      <c r="N1082" s="20" t="str">
        <f>IF($D1082="Non",IF($B1082&lt;3,"-",IF('Synthese chemins'!N1082&gt;2,"Passeur",IF('Synthese chemins'!N1082&lt;1,"-",IF('Synthese chemins'!N1082&lt;2,IF(N$1=$Y1082,"-",IF(N$1=$AA1082,"-","Passeur")),IF(N$1=$Y1082,IF(N$1=AI1082,"-","Passeur"),"Passeur"))))),"-")</f>
        <v>-</v>
      </c>
      <c r="O1082" s="20" t="str">
        <f>IF($D1082="Non",IF($B1082&lt;3,"-",IF('Synthese chemins'!O1082&gt;2,"Passeur",IF('Synthese chemins'!O1082&lt;1,"-",IF('Synthese chemins'!O1082&lt;2,IF(O$1=$Y1082,"-",IF(O$1=$AA1082,"-","Passeur")),IF(O$1=$Y1082,IF(O$1=AJ1082,"-","Passeur"),"Passeur"))))),"-")</f>
        <v>-</v>
      </c>
      <c r="P1082" s="20" t="str">
        <f>IF($D1082="Non",IF($B1082&lt;3,"-",IF('Synthese chemins'!P1082&gt;2,"Passeur",IF('Synthese chemins'!P1082&lt;1,"-",IF('Synthese chemins'!P1082&lt;2,IF(P$1=$Y1082,"-",IF(P$1=$AA1082,"-","Passeur")),IF(P$1=$Y1082,IF(P$1=AK1082,"-","Passeur"),"Passeur"))))),"-")</f>
        <v>-</v>
      </c>
      <c r="Q1082" s="20" t="str">
        <f>IF($D1082="Non",IF($B1082&lt;3,"-",IF('Synthese chemins'!Q1082&gt;2,"Passeur",IF('Synthese chemins'!Q1082&lt;1,"-",IF('Synthese chemins'!Q1082&lt;2,IF(Q$1=$Y1082,"-",IF(Q$1=$AA1082,"-","Passeur")),IF(Q$1=$Y1082,IF(Q$1=AL1082,"-","Passeur"),"Passeur"))))),"-")</f>
        <v>-</v>
      </c>
      <c r="R1082" s="20" t="str">
        <f>IF($D1082="Non",IF($B1082&lt;3,"-",IF('Synthese chemins'!R1082&gt;2,"Passeur",IF('Synthese chemins'!R1082&lt;1,"-",IF('Synthese chemins'!R1082&lt;2,IF(R$1=$Y1082,"-",IF(R$1=$AA1082,"-","Passeur")),IF(R$1=$Y1082,IF(R$1=AM1082,"-","Passeur"),"Passeur"))))),"-")</f>
        <v>-</v>
      </c>
      <c r="S1082" s="20" t="str">
        <f>IF($D1082="Non",IF($B1082&lt;3,"-",IF('Synthese chemins'!S1082&gt;2,"Passeur",IF('Synthese chemins'!S1082&lt;1,"-",IF('Synthese chemins'!S1082&lt;2,IF(S$1=$Y1082,"-",IF(S$1=$AA1082,"-","Passeur")),IF(S$1=$Y1082,IF(S$1=AN1082,"-","Passeur"),"Passeur"))))),"-")</f>
        <v>-</v>
      </c>
      <c r="T1082" s="20" t="str">
        <f>IF($D1082="Non",IF($B1082&lt;3,"-",IF('Synthese chemins'!T1082&gt;2,"Passeur",IF('Synthese chemins'!T1082&lt;1,"-",IF('Synthese chemins'!T1082&lt;2,IF(T$1=$Y1082,"-",IF(T$1=$AA1082,"-","Passeur")),IF(T$1=$Y1082,IF(T$1=AO1082,"-","Passeur"),"Passeur"))))),"-")</f>
        <v>-</v>
      </c>
      <c r="U1082" s="20" t="str">
        <f>IF($D1082="Non",IF($B1082&lt;3,"-",IF('Synthese chemins'!U1082&gt;2,"Passeur",IF('Synthese chemins'!U1082&lt;1,"-",IF('Synthese chemins'!U1082&lt;2,IF(U$1=$Y1082,"-",IF(U$1=$AA1082,"-","Passeur")),IF(U$1=$Y1082,IF(U$1=AP1082,"-","Passeur"),"Passeur"))))),"-")</f>
        <v>-</v>
      </c>
      <c r="V1082" s="20" t="str">
        <f>IF($D1082="Non",IF($B1082&lt;3,"-",IF('Synthese chemins'!V1082&gt;2,"Passeur",IF('Synthese chemins'!V1082&lt;1,"-",IF('Synthese chemins'!V1082&lt;2,IF(V$1=$Y1082,"-",IF(V$1=$AA1082,"-","Passeur")),IF(V$1=$Y1082,IF(V$1=AQ1082,"-","Passeur"),"Passeur"))))),"-")</f>
        <v>-</v>
      </c>
      <c r="W1082" s="20" t="str">
        <f>IF($D1082="Non",IF($B1082&lt;3,"-",IF('Synthese chemins'!W1082&gt;2,"Passeur",IF('Synthese chemins'!W1082&lt;1,"-",IF('Synthese chemins'!W1082&lt;2,IF(W$1=$Y1082,"-",IF(W$1=$AA1082,"-","Passeur")),IF(W$1=$Y1082,IF(W$1=AR1082,"-","Passeur"),"Passeur"))))),"-")</f>
        <v>-</v>
      </c>
      <c r="X1082" s="20" t="str">
        <f>IF($D1082="Non",IF($B1082&lt;3,"-",IF('Synthese chemins'!X1082&gt;2,"Passeur",IF('Synthese chemins'!X1082&lt;1,"-",IF('Synthese chemins'!X1082&lt;2,IF(X$1=$Y1082,"-",IF(X$1=$AA1082,"-","Passeur")),IF(X$1=$Y1082,IF(X$1=AS1082,"-","Passeur"),"Passeur"))))),"-")</f>
        <v>-</v>
      </c>
      <c r="Y1082" s="33" t="str">
        <f>'Chemins de conversion les plus '!G1082</f>
        <v>SEA // Adwords hors Branding</v>
      </c>
      <c r="Z1082" s="20">
        <f t="shared" si="358"/>
        <v>2</v>
      </c>
      <c r="AA1082" s="33" t="str">
        <f>'Chemins de conversion les plus '!I1082</f>
        <v>Email // Newsletters</v>
      </c>
      <c r="AB1082" s="5"/>
      <c r="AC1082" s="20">
        <f ca="1">'Synthese chemins'!Z1082</f>
        <v>3</v>
      </c>
      <c r="AD1082" s="19">
        <f>'Synthese chemins'!AA1082</f>
        <v>41.3</v>
      </c>
      <c r="AE1082" s="20">
        <f ca="1">'Synthese chemins'!AB1082</f>
        <v>0.75</v>
      </c>
      <c r="AF1082" s="19">
        <f>'Synthese chemins'!AC1082</f>
        <v>10.324999999999999</v>
      </c>
      <c r="AH1082" s="2" t="str">
        <f t="shared" si="359"/>
        <v>-</v>
      </c>
      <c r="AI1082" s="2">
        <f t="shared" ca="1" si="360"/>
        <v>3</v>
      </c>
      <c r="AJ1082" s="2" t="str">
        <f t="shared" si="361"/>
        <v>-</v>
      </c>
      <c r="AK1082" s="2" t="str">
        <f t="shared" si="362"/>
        <v>-</v>
      </c>
      <c r="AL1082" s="2">
        <f t="shared" ca="1" si="363"/>
        <v>3</v>
      </c>
      <c r="AM1082" s="2" t="str">
        <f t="shared" si="364"/>
        <v>-</v>
      </c>
      <c r="AN1082" s="2" t="str">
        <f t="shared" si="365"/>
        <v>-</v>
      </c>
      <c r="AO1082" s="2" t="str">
        <f t="shared" si="366"/>
        <v>-</v>
      </c>
      <c r="AP1082" s="2" t="str">
        <f t="shared" si="367"/>
        <v>-</v>
      </c>
      <c r="AQ1082" s="2" t="str">
        <f t="shared" si="368"/>
        <v>-</v>
      </c>
      <c r="AR1082" s="2" t="str">
        <f t="shared" si="369"/>
        <v>-</v>
      </c>
      <c r="AS1082" s="2" t="str">
        <f t="shared" si="370"/>
        <v>-</v>
      </c>
      <c r="AT1082" s="2" t="str">
        <f t="shared" si="371"/>
        <v>-</v>
      </c>
      <c r="AU1082" s="2" t="str">
        <f t="shared" si="372"/>
        <v>-</v>
      </c>
      <c r="AV1082" s="2" t="str">
        <f t="shared" si="373"/>
        <v>-</v>
      </c>
      <c r="AW1082" s="2" t="str">
        <f t="shared" si="374"/>
        <v>-</v>
      </c>
      <c r="AX1082" s="2" t="str">
        <f t="shared" si="375"/>
        <v>-</v>
      </c>
      <c r="AY1082" s="2" t="str">
        <f t="shared" si="354"/>
        <v>-</v>
      </c>
      <c r="AZ1082" s="2" t="str">
        <f t="shared" si="355"/>
        <v>-</v>
      </c>
      <c r="BA1082" s="2" t="str">
        <f t="shared" si="356"/>
        <v>-</v>
      </c>
    </row>
    <row r="1083" spans="1:53">
      <c r="A1083" s="2">
        <f t="shared" si="357"/>
        <v>1082</v>
      </c>
      <c r="B1083" s="2">
        <f>'Synthese chemins'!B1083</f>
        <v>4</v>
      </c>
      <c r="C1083" s="2">
        <f>'Synthese chemins'!C1083</f>
        <v>4</v>
      </c>
      <c r="D1083" s="2" t="str">
        <f>'Synthese chemins'!D1083</f>
        <v>Non</v>
      </c>
      <c r="E1083" s="20" t="str">
        <f>IF($D1083="Non",IF($B1083&lt;3,"-",IF('Synthese chemins'!E1083&gt;2,"Passeur",IF('Synthese chemins'!E1083&lt;1,"-",IF('Synthese chemins'!E1083&lt;2,IF(E$1=$Y1083,"-",IF(E$1=$AA1083,"-","Passeur")),IF(E$1=$Y1083,IF(E$1=Y1083,"-","Passeur"),"Passeur"))))),"-")</f>
        <v>-</v>
      </c>
      <c r="F1083" s="20" t="str">
        <f>IF($D1083="Non",IF($B1083&lt;3,"-",IF('Synthese chemins'!F1083&gt;2,"Passeur",IF('Synthese chemins'!F1083&lt;1,"-",IF('Synthese chemins'!F1083&lt;2,IF(F$1=$Y1083,"-",IF(F$1=$AA1083,"-","Passeur")),IF(F$1=$Y1083,IF(F$1=AA1083,"-","Passeur"),"Passeur"))))),"-")</f>
        <v>Passeur</v>
      </c>
      <c r="G1083" s="20" t="str">
        <f>IF($D1083="Non",IF($B1083&lt;3,"-",IF('Synthese chemins'!G1083&gt;2,"Passeur",IF('Synthese chemins'!G1083&lt;1,"-",IF('Synthese chemins'!G1083&lt;2,IF(G$1=$Y1083,"-",IF(G$1=$AA1083,"-","Passeur")),IF(G$1=$Y1083,IF(G$1=AB1083,"-","Passeur"),"Passeur"))))),"-")</f>
        <v>-</v>
      </c>
      <c r="H1083" s="20" t="str">
        <f>IF($D1083="Non",IF($B1083&lt;3,"-",IF('Synthese chemins'!H1083&gt;2,"Passeur",IF('Synthese chemins'!H1083&lt;1,"-",IF('Synthese chemins'!H1083&lt;2,IF(H$1=$Y1083,"-",IF(H$1=$AA1083,"-","Passeur")),IF(H$1=$Y1083,IF(H$1=AC1083,"-","Passeur"),"Passeur"))))),"-")</f>
        <v>-</v>
      </c>
      <c r="I1083" s="20" t="str">
        <f>IF($D1083="Non",IF($B1083&lt;3,"-",IF('Synthese chemins'!I1083&gt;2,"Passeur",IF('Synthese chemins'!I1083&lt;1,"-",IF('Synthese chemins'!I1083&lt;2,IF(I$1=$Y1083,"-",IF(I$1=$AA1083,"-","Passeur")),IF(I$1=$Y1083,IF(I$1=AD1083,"-","Passeur"),"Passeur"))))),"-")</f>
        <v>-</v>
      </c>
      <c r="J1083" s="20" t="str">
        <f>IF($D1083="Non",IF($B1083&lt;3,"-",IF('Synthese chemins'!J1083&gt;2,"Passeur",IF('Synthese chemins'!J1083&lt;1,"-",IF('Synthese chemins'!J1083&lt;2,IF(J$1=$Y1083,"-",IF(J$1=$AA1083,"-","Passeur")),IF(J$1=$Y1083,IF(J$1=AE1083,"-","Passeur"),"Passeur"))))),"-")</f>
        <v>-</v>
      </c>
      <c r="K1083" s="20" t="str">
        <f>IF($D1083="Non",IF($B1083&lt;3,"-",IF('Synthese chemins'!K1083&gt;2,"Passeur",IF('Synthese chemins'!K1083&lt;1,"-",IF('Synthese chemins'!K1083&lt;2,IF(K$1=$Y1083,"-",IF(K$1=$AA1083,"-","Passeur")),IF(K$1=$Y1083,IF(K$1=AF1083,"-","Passeur"),"Passeur"))))),"-")</f>
        <v>-</v>
      </c>
      <c r="L1083" s="20" t="str">
        <f>IF($D1083="Non",IF($B1083&lt;3,"-",IF('Synthese chemins'!L1083&gt;2,"Passeur",IF('Synthese chemins'!L1083&lt;1,"-",IF('Synthese chemins'!L1083&lt;2,IF(L$1=$Y1083,"-",IF(L$1=$AA1083,"-","Passeur")),IF(L$1=$Y1083,IF(L$1=AG1083,"-","Passeur"),"Passeur"))))),"-")</f>
        <v>-</v>
      </c>
      <c r="M1083" s="20" t="str">
        <f>IF($D1083="Non",IF($B1083&lt;3,"-",IF('Synthese chemins'!M1083&gt;2,"Passeur",IF('Synthese chemins'!M1083&lt;1,"-",IF('Synthese chemins'!M1083&lt;2,IF(M$1=$Y1083,"-",IF(M$1=$AA1083,"-","Passeur")),IF(M$1=$Y1083,IF(M$1=AH1083,"-","Passeur"),"Passeur"))))),"-")</f>
        <v>Passeur</v>
      </c>
      <c r="N1083" s="20" t="str">
        <f>IF($D1083="Non",IF($B1083&lt;3,"-",IF('Synthese chemins'!N1083&gt;2,"Passeur",IF('Synthese chemins'!N1083&lt;1,"-",IF('Synthese chemins'!N1083&lt;2,IF(N$1=$Y1083,"-",IF(N$1=$AA1083,"-","Passeur")),IF(N$1=$Y1083,IF(N$1=AI1083,"-","Passeur"),"Passeur"))))),"-")</f>
        <v>-</v>
      </c>
      <c r="O1083" s="20" t="str">
        <f>IF($D1083="Non",IF($B1083&lt;3,"-",IF('Synthese chemins'!O1083&gt;2,"Passeur",IF('Synthese chemins'!O1083&lt;1,"-",IF('Synthese chemins'!O1083&lt;2,IF(O$1=$Y1083,"-",IF(O$1=$AA1083,"-","Passeur")),IF(O$1=$Y1083,IF(O$1=AJ1083,"-","Passeur"),"Passeur"))))),"-")</f>
        <v>-</v>
      </c>
      <c r="P1083" s="20" t="str">
        <f>IF($D1083="Non",IF($B1083&lt;3,"-",IF('Synthese chemins'!P1083&gt;2,"Passeur",IF('Synthese chemins'!P1083&lt;1,"-",IF('Synthese chemins'!P1083&lt;2,IF(P$1=$Y1083,"-",IF(P$1=$AA1083,"-","Passeur")),IF(P$1=$Y1083,IF(P$1=AK1083,"-","Passeur"),"Passeur"))))),"-")</f>
        <v>-</v>
      </c>
      <c r="Q1083" s="20" t="str">
        <f>IF($D1083="Non",IF($B1083&lt;3,"-",IF('Synthese chemins'!Q1083&gt;2,"Passeur",IF('Synthese chemins'!Q1083&lt;1,"-",IF('Synthese chemins'!Q1083&lt;2,IF(Q$1=$Y1083,"-",IF(Q$1=$AA1083,"-","Passeur")),IF(Q$1=$Y1083,IF(Q$1=AL1083,"-","Passeur"),"Passeur"))))),"-")</f>
        <v>-</v>
      </c>
      <c r="R1083" s="20" t="str">
        <f>IF($D1083="Non",IF($B1083&lt;3,"-",IF('Synthese chemins'!R1083&gt;2,"Passeur",IF('Synthese chemins'!R1083&lt;1,"-",IF('Synthese chemins'!R1083&lt;2,IF(R$1=$Y1083,"-",IF(R$1=$AA1083,"-","Passeur")),IF(R$1=$Y1083,IF(R$1=AM1083,"-","Passeur"),"Passeur"))))),"-")</f>
        <v>-</v>
      </c>
      <c r="S1083" s="20" t="str">
        <f>IF($D1083="Non",IF($B1083&lt;3,"-",IF('Synthese chemins'!S1083&gt;2,"Passeur",IF('Synthese chemins'!S1083&lt;1,"-",IF('Synthese chemins'!S1083&lt;2,IF(S$1=$Y1083,"-",IF(S$1=$AA1083,"-","Passeur")),IF(S$1=$Y1083,IF(S$1=AN1083,"-","Passeur"),"Passeur"))))),"-")</f>
        <v>-</v>
      </c>
      <c r="T1083" s="20" t="str">
        <f>IF($D1083="Non",IF($B1083&lt;3,"-",IF('Synthese chemins'!T1083&gt;2,"Passeur",IF('Synthese chemins'!T1083&lt;1,"-",IF('Synthese chemins'!T1083&lt;2,IF(T$1=$Y1083,"-",IF(T$1=$AA1083,"-","Passeur")),IF(T$1=$Y1083,IF(T$1=AO1083,"-","Passeur"),"Passeur"))))),"-")</f>
        <v>-</v>
      </c>
      <c r="U1083" s="20" t="str">
        <f>IF($D1083="Non",IF($B1083&lt;3,"-",IF('Synthese chemins'!U1083&gt;2,"Passeur",IF('Synthese chemins'!U1083&lt;1,"-",IF('Synthese chemins'!U1083&lt;2,IF(U$1=$Y1083,"-",IF(U$1=$AA1083,"-","Passeur")),IF(U$1=$Y1083,IF(U$1=AP1083,"-","Passeur"),"Passeur"))))),"-")</f>
        <v>-</v>
      </c>
      <c r="V1083" s="20" t="str">
        <f>IF($D1083="Non",IF($B1083&lt;3,"-",IF('Synthese chemins'!V1083&gt;2,"Passeur",IF('Synthese chemins'!V1083&lt;1,"-",IF('Synthese chemins'!V1083&lt;2,IF(V$1=$Y1083,"-",IF(V$1=$AA1083,"-","Passeur")),IF(V$1=$Y1083,IF(V$1=AQ1083,"-","Passeur"),"Passeur"))))),"-")</f>
        <v>-</v>
      </c>
      <c r="W1083" s="20" t="str">
        <f>IF($D1083="Non",IF($B1083&lt;3,"-",IF('Synthese chemins'!W1083&gt;2,"Passeur",IF('Synthese chemins'!W1083&lt;1,"-",IF('Synthese chemins'!W1083&lt;2,IF(W$1=$Y1083,"-",IF(W$1=$AA1083,"-","Passeur")),IF(W$1=$Y1083,IF(W$1=AR1083,"-","Passeur"),"Passeur"))))),"-")</f>
        <v>-</v>
      </c>
      <c r="X1083" s="20" t="str">
        <f>IF($D1083="Non",IF($B1083&lt;3,"-",IF('Synthese chemins'!X1083&gt;2,"Passeur",IF('Synthese chemins'!X1083&lt;1,"-",IF('Synthese chemins'!X1083&lt;2,IF(X$1=$Y1083,"-",IF(X$1=$AA1083,"-","Passeur")),IF(X$1=$Y1083,IF(X$1=AS1083,"-","Passeur"),"Passeur"))))),"-")</f>
        <v>-</v>
      </c>
      <c r="Y1083" s="33" t="str">
        <f>'Chemins de conversion les plus '!G1083</f>
        <v>SEA // Adwords hors Branding</v>
      </c>
      <c r="Z1083" s="20">
        <f t="shared" si="358"/>
        <v>2</v>
      </c>
      <c r="AA1083" s="33" t="str">
        <f>'Chemins de conversion les plus '!I1083</f>
        <v>Email // Newsletters</v>
      </c>
      <c r="AB1083" s="5"/>
      <c r="AC1083" s="20">
        <f ca="1">'Synthese chemins'!Z1083</f>
        <v>3</v>
      </c>
      <c r="AD1083" s="19">
        <f>'Synthese chemins'!AA1083</f>
        <v>24.62</v>
      </c>
      <c r="AE1083" s="20">
        <f ca="1">'Synthese chemins'!AB1083</f>
        <v>0.75</v>
      </c>
      <c r="AF1083" s="19">
        <f>'Synthese chemins'!AC1083</f>
        <v>6.1550000000000002</v>
      </c>
      <c r="AH1083" s="2" t="str">
        <f t="shared" si="359"/>
        <v>-</v>
      </c>
      <c r="AI1083" s="2">
        <f t="shared" ca="1" si="360"/>
        <v>3</v>
      </c>
      <c r="AJ1083" s="2" t="str">
        <f t="shared" si="361"/>
        <v>-</v>
      </c>
      <c r="AK1083" s="2" t="str">
        <f t="shared" si="362"/>
        <v>-</v>
      </c>
      <c r="AL1083" s="2" t="str">
        <f t="shared" si="363"/>
        <v>-</v>
      </c>
      <c r="AM1083" s="2" t="str">
        <f t="shared" si="364"/>
        <v>-</v>
      </c>
      <c r="AN1083" s="2" t="str">
        <f t="shared" si="365"/>
        <v>-</v>
      </c>
      <c r="AO1083" s="2" t="str">
        <f t="shared" si="366"/>
        <v>-</v>
      </c>
      <c r="AP1083" s="2">
        <f t="shared" ca="1" si="367"/>
        <v>3</v>
      </c>
      <c r="AQ1083" s="2" t="str">
        <f t="shared" si="368"/>
        <v>-</v>
      </c>
      <c r="AR1083" s="2" t="str">
        <f t="shared" si="369"/>
        <v>-</v>
      </c>
      <c r="AS1083" s="2" t="str">
        <f t="shared" si="370"/>
        <v>-</v>
      </c>
      <c r="AT1083" s="2" t="str">
        <f t="shared" si="371"/>
        <v>-</v>
      </c>
      <c r="AU1083" s="2" t="str">
        <f t="shared" si="372"/>
        <v>-</v>
      </c>
      <c r="AV1083" s="2" t="str">
        <f t="shared" si="373"/>
        <v>-</v>
      </c>
      <c r="AW1083" s="2" t="str">
        <f t="shared" si="374"/>
        <v>-</v>
      </c>
      <c r="AX1083" s="2" t="str">
        <f t="shared" si="375"/>
        <v>-</v>
      </c>
      <c r="AY1083" s="2" t="str">
        <f t="shared" si="354"/>
        <v>-</v>
      </c>
      <c r="AZ1083" s="2" t="str">
        <f t="shared" si="355"/>
        <v>-</v>
      </c>
      <c r="BA1083" s="2" t="str">
        <f t="shared" si="356"/>
        <v>-</v>
      </c>
    </row>
    <row r="1084" spans="1:53">
      <c r="A1084" s="2">
        <f t="shared" si="357"/>
        <v>1083</v>
      </c>
      <c r="B1084" s="2">
        <f>'Synthese chemins'!B1084</f>
        <v>4</v>
      </c>
      <c r="C1084" s="2">
        <f>'Synthese chemins'!C1084</f>
        <v>3</v>
      </c>
      <c r="D1084" s="2" t="str">
        <f>'Synthese chemins'!D1084</f>
        <v>Non</v>
      </c>
      <c r="E1084" s="20" t="str">
        <f>IF($D1084="Non",IF($B1084&lt;3,"-",IF('Synthese chemins'!E1084&gt;2,"Passeur",IF('Synthese chemins'!E1084&lt;1,"-",IF('Synthese chemins'!E1084&lt;2,IF(E$1=$Y1084,"-",IF(E$1=$AA1084,"-","Passeur")),IF(E$1=$Y1084,IF(E$1=Y1084,"-","Passeur"),"Passeur"))))),"-")</f>
        <v>-</v>
      </c>
      <c r="F1084" s="20" t="str">
        <f>IF($D1084="Non",IF($B1084&lt;3,"-",IF('Synthese chemins'!F1084&gt;2,"Passeur",IF('Synthese chemins'!F1084&lt;1,"-",IF('Synthese chemins'!F1084&lt;2,IF(F$1=$Y1084,"-",IF(F$1=$AA1084,"-","Passeur")),IF(F$1=$Y1084,IF(F$1=AA1084,"-","Passeur"),"Passeur"))))),"-")</f>
        <v>Passeur</v>
      </c>
      <c r="G1084" s="20" t="str">
        <f>IF($D1084="Non",IF($B1084&lt;3,"-",IF('Synthese chemins'!G1084&gt;2,"Passeur",IF('Synthese chemins'!G1084&lt;1,"-",IF('Synthese chemins'!G1084&lt;2,IF(G$1=$Y1084,"-",IF(G$1=$AA1084,"-","Passeur")),IF(G$1=$Y1084,IF(G$1=AB1084,"-","Passeur"),"Passeur"))))),"-")</f>
        <v>-</v>
      </c>
      <c r="H1084" s="20" t="str">
        <f>IF($D1084="Non",IF($B1084&lt;3,"-",IF('Synthese chemins'!H1084&gt;2,"Passeur",IF('Synthese chemins'!H1084&lt;1,"-",IF('Synthese chemins'!H1084&lt;2,IF(H$1=$Y1084,"-",IF(H$1=$AA1084,"-","Passeur")),IF(H$1=$Y1084,IF(H$1=AC1084,"-","Passeur"),"Passeur"))))),"-")</f>
        <v>-</v>
      </c>
      <c r="I1084" s="20" t="str">
        <f>IF($D1084="Non",IF($B1084&lt;3,"-",IF('Synthese chemins'!I1084&gt;2,"Passeur",IF('Synthese chemins'!I1084&lt;1,"-",IF('Synthese chemins'!I1084&lt;2,IF(I$1=$Y1084,"-",IF(I$1=$AA1084,"-","Passeur")),IF(I$1=$Y1084,IF(I$1=AD1084,"-","Passeur"),"Passeur"))))),"-")</f>
        <v>-</v>
      </c>
      <c r="J1084" s="20" t="str">
        <f>IF($D1084="Non",IF($B1084&lt;3,"-",IF('Synthese chemins'!J1084&gt;2,"Passeur",IF('Synthese chemins'!J1084&lt;1,"-",IF('Synthese chemins'!J1084&lt;2,IF(J$1=$Y1084,"-",IF(J$1=$AA1084,"-","Passeur")),IF(J$1=$Y1084,IF(J$1=AE1084,"-","Passeur"),"Passeur"))))),"-")</f>
        <v>-</v>
      </c>
      <c r="K1084" s="20" t="str">
        <f>IF($D1084="Non",IF($B1084&lt;3,"-",IF('Synthese chemins'!K1084&gt;2,"Passeur",IF('Synthese chemins'!K1084&lt;1,"-",IF('Synthese chemins'!K1084&lt;2,IF(K$1=$Y1084,"-",IF(K$1=$AA1084,"-","Passeur")),IF(K$1=$Y1084,IF(K$1=AF1084,"-","Passeur"),"Passeur"))))),"-")</f>
        <v>-</v>
      </c>
      <c r="L1084" s="20" t="str">
        <f>IF($D1084="Non",IF($B1084&lt;3,"-",IF('Synthese chemins'!L1084&gt;2,"Passeur",IF('Synthese chemins'!L1084&lt;1,"-",IF('Synthese chemins'!L1084&lt;2,IF(L$1=$Y1084,"-",IF(L$1=$AA1084,"-","Passeur")),IF(L$1=$Y1084,IF(L$1=AG1084,"-","Passeur"),"Passeur"))))),"-")</f>
        <v>-</v>
      </c>
      <c r="M1084" s="20" t="str">
        <f>IF($D1084="Non",IF($B1084&lt;3,"-",IF('Synthese chemins'!M1084&gt;2,"Passeur",IF('Synthese chemins'!M1084&lt;1,"-",IF('Synthese chemins'!M1084&lt;2,IF(M$1=$Y1084,"-",IF(M$1=$AA1084,"-","Passeur")),IF(M$1=$Y1084,IF(M$1=AH1084,"-","Passeur"),"Passeur"))))),"-")</f>
        <v>Passeur</v>
      </c>
      <c r="N1084" s="20" t="str">
        <f>IF($D1084="Non",IF($B1084&lt;3,"-",IF('Synthese chemins'!N1084&gt;2,"Passeur",IF('Synthese chemins'!N1084&lt;1,"-",IF('Synthese chemins'!N1084&lt;2,IF(N$1=$Y1084,"-",IF(N$1=$AA1084,"-","Passeur")),IF(N$1=$Y1084,IF(N$1=AI1084,"-","Passeur"),"Passeur"))))),"-")</f>
        <v>-</v>
      </c>
      <c r="O1084" s="20" t="str">
        <f>IF($D1084="Non",IF($B1084&lt;3,"-",IF('Synthese chemins'!O1084&gt;2,"Passeur",IF('Synthese chemins'!O1084&lt;1,"-",IF('Synthese chemins'!O1084&lt;2,IF(O$1=$Y1084,"-",IF(O$1=$AA1084,"-","Passeur")),IF(O$1=$Y1084,IF(O$1=AJ1084,"-","Passeur"),"Passeur"))))),"-")</f>
        <v>Passeur</v>
      </c>
      <c r="P1084" s="20" t="str">
        <f>IF($D1084="Non",IF($B1084&lt;3,"-",IF('Synthese chemins'!P1084&gt;2,"Passeur",IF('Synthese chemins'!P1084&lt;1,"-",IF('Synthese chemins'!P1084&lt;2,IF(P$1=$Y1084,"-",IF(P$1=$AA1084,"-","Passeur")),IF(P$1=$Y1084,IF(P$1=AK1084,"-","Passeur"),"Passeur"))))),"-")</f>
        <v>-</v>
      </c>
      <c r="Q1084" s="20" t="str">
        <f>IF($D1084="Non",IF($B1084&lt;3,"-",IF('Synthese chemins'!Q1084&gt;2,"Passeur",IF('Synthese chemins'!Q1084&lt;1,"-",IF('Synthese chemins'!Q1084&lt;2,IF(Q$1=$Y1084,"-",IF(Q$1=$AA1084,"-","Passeur")),IF(Q$1=$Y1084,IF(Q$1=AL1084,"-","Passeur"),"Passeur"))))),"-")</f>
        <v>-</v>
      </c>
      <c r="R1084" s="20" t="str">
        <f>IF($D1084="Non",IF($B1084&lt;3,"-",IF('Synthese chemins'!R1084&gt;2,"Passeur",IF('Synthese chemins'!R1084&lt;1,"-",IF('Synthese chemins'!R1084&lt;2,IF(R$1=$Y1084,"-",IF(R$1=$AA1084,"-","Passeur")),IF(R$1=$Y1084,IF(R$1=AM1084,"-","Passeur"),"Passeur"))))),"-")</f>
        <v>-</v>
      </c>
      <c r="S1084" s="20" t="str">
        <f>IF($D1084="Non",IF($B1084&lt;3,"-",IF('Synthese chemins'!S1084&gt;2,"Passeur",IF('Synthese chemins'!S1084&lt;1,"-",IF('Synthese chemins'!S1084&lt;2,IF(S$1=$Y1084,"-",IF(S$1=$AA1084,"-","Passeur")),IF(S$1=$Y1084,IF(S$1=AN1084,"-","Passeur"),"Passeur"))))),"-")</f>
        <v>-</v>
      </c>
      <c r="T1084" s="20" t="str">
        <f>IF($D1084="Non",IF($B1084&lt;3,"-",IF('Synthese chemins'!T1084&gt;2,"Passeur",IF('Synthese chemins'!T1084&lt;1,"-",IF('Synthese chemins'!T1084&lt;2,IF(T$1=$Y1084,"-",IF(T$1=$AA1084,"-","Passeur")),IF(T$1=$Y1084,IF(T$1=AO1084,"-","Passeur"),"Passeur"))))),"-")</f>
        <v>-</v>
      </c>
      <c r="U1084" s="20" t="str">
        <f>IF($D1084="Non",IF($B1084&lt;3,"-",IF('Synthese chemins'!U1084&gt;2,"Passeur",IF('Synthese chemins'!U1084&lt;1,"-",IF('Synthese chemins'!U1084&lt;2,IF(U$1=$Y1084,"-",IF(U$1=$AA1084,"-","Passeur")),IF(U$1=$Y1084,IF(U$1=AP1084,"-","Passeur"),"Passeur"))))),"-")</f>
        <v>-</v>
      </c>
      <c r="V1084" s="20" t="str">
        <f>IF($D1084="Non",IF($B1084&lt;3,"-",IF('Synthese chemins'!V1084&gt;2,"Passeur",IF('Synthese chemins'!V1084&lt;1,"-",IF('Synthese chemins'!V1084&lt;2,IF(V$1=$Y1084,"-",IF(V$1=$AA1084,"-","Passeur")),IF(V$1=$Y1084,IF(V$1=AQ1084,"-","Passeur"),"Passeur"))))),"-")</f>
        <v>-</v>
      </c>
      <c r="W1084" s="20" t="str">
        <f>IF($D1084="Non",IF($B1084&lt;3,"-",IF('Synthese chemins'!W1084&gt;2,"Passeur",IF('Synthese chemins'!W1084&lt;1,"-",IF('Synthese chemins'!W1084&lt;2,IF(W$1=$Y1084,"-",IF(W$1=$AA1084,"-","Passeur")),IF(W$1=$Y1084,IF(W$1=AR1084,"-","Passeur"),"Passeur"))))),"-")</f>
        <v>-</v>
      </c>
      <c r="X1084" s="20" t="str">
        <f>IF($D1084="Non",IF($B1084&lt;3,"-",IF('Synthese chemins'!X1084&gt;2,"Passeur",IF('Synthese chemins'!X1084&lt;1,"-",IF('Synthese chemins'!X1084&lt;2,IF(X$1=$Y1084,"-",IF(X$1=$AA1084,"-","Passeur")),IF(X$1=$Y1084,IF(X$1=AS1084,"-","Passeur"),"Passeur"))))),"-")</f>
        <v>-</v>
      </c>
      <c r="Y1084" s="33" t="str">
        <f>'Chemins de conversion les plus '!G1084</f>
        <v>SEA // Adwords hors Branding</v>
      </c>
      <c r="Z1084" s="20">
        <f t="shared" si="358"/>
        <v>3</v>
      </c>
      <c r="AA1084" s="33" t="str">
        <f>'Chemins de conversion les plus '!I1084</f>
        <v>SEA // Adwords hors Branding</v>
      </c>
      <c r="AB1084" s="5"/>
      <c r="AC1084" s="20">
        <f ca="1">'Synthese chemins'!Z1084</f>
        <v>3</v>
      </c>
      <c r="AD1084" s="19">
        <f>'Synthese chemins'!AA1084</f>
        <v>108.36</v>
      </c>
      <c r="AE1084" s="20">
        <f ca="1">'Synthese chemins'!AB1084</f>
        <v>0.75</v>
      </c>
      <c r="AF1084" s="19">
        <f>'Synthese chemins'!AC1084</f>
        <v>27.09</v>
      </c>
      <c r="AH1084" s="2" t="str">
        <f t="shared" si="359"/>
        <v>-</v>
      </c>
      <c r="AI1084" s="2">
        <f t="shared" ca="1" si="360"/>
        <v>3</v>
      </c>
      <c r="AJ1084" s="2" t="str">
        <f t="shared" si="361"/>
        <v>-</v>
      </c>
      <c r="AK1084" s="2" t="str">
        <f t="shared" si="362"/>
        <v>-</v>
      </c>
      <c r="AL1084" s="2" t="str">
        <f t="shared" si="363"/>
        <v>-</v>
      </c>
      <c r="AM1084" s="2" t="str">
        <f t="shared" si="364"/>
        <v>-</v>
      </c>
      <c r="AN1084" s="2" t="str">
        <f t="shared" si="365"/>
        <v>-</v>
      </c>
      <c r="AO1084" s="2" t="str">
        <f t="shared" si="366"/>
        <v>-</v>
      </c>
      <c r="AP1084" s="2">
        <f t="shared" ca="1" si="367"/>
        <v>3</v>
      </c>
      <c r="AQ1084" s="2" t="str">
        <f t="shared" si="368"/>
        <v>-</v>
      </c>
      <c r="AR1084" s="2">
        <f t="shared" ca="1" si="369"/>
        <v>3</v>
      </c>
      <c r="AS1084" s="2" t="str">
        <f t="shared" si="370"/>
        <v>-</v>
      </c>
      <c r="AT1084" s="2" t="str">
        <f t="shared" si="371"/>
        <v>-</v>
      </c>
      <c r="AU1084" s="2" t="str">
        <f t="shared" si="372"/>
        <v>-</v>
      </c>
      <c r="AV1084" s="2" t="str">
        <f t="shared" si="373"/>
        <v>-</v>
      </c>
      <c r="AW1084" s="2" t="str">
        <f t="shared" si="374"/>
        <v>-</v>
      </c>
      <c r="AX1084" s="2" t="str">
        <f t="shared" si="375"/>
        <v>-</v>
      </c>
      <c r="AY1084" s="2" t="str">
        <f t="shared" si="354"/>
        <v>-</v>
      </c>
      <c r="AZ1084" s="2" t="str">
        <f t="shared" si="355"/>
        <v>-</v>
      </c>
      <c r="BA1084" s="2" t="str">
        <f t="shared" si="356"/>
        <v>-</v>
      </c>
    </row>
    <row r="1085" spans="1:53">
      <c r="A1085" s="2">
        <f t="shared" si="357"/>
        <v>1084</v>
      </c>
      <c r="B1085" s="2">
        <f>'Synthese chemins'!B1085</f>
        <v>4</v>
      </c>
      <c r="C1085" s="2">
        <f>'Synthese chemins'!C1085</f>
        <v>4</v>
      </c>
      <c r="D1085" s="2" t="str">
        <f>'Synthese chemins'!D1085</f>
        <v>Non</v>
      </c>
      <c r="E1085" s="20" t="str">
        <f>IF($D1085="Non",IF($B1085&lt;3,"-",IF('Synthese chemins'!E1085&gt;2,"Passeur",IF('Synthese chemins'!E1085&lt;1,"-",IF('Synthese chemins'!E1085&lt;2,IF(E$1=$Y1085,"-",IF(E$1=$AA1085,"-","Passeur")),IF(E$1=$Y1085,IF(E$1=Y1085,"-","Passeur"),"Passeur"))))),"-")</f>
        <v>-</v>
      </c>
      <c r="F1085" s="20" t="str">
        <f>IF($D1085="Non",IF($B1085&lt;3,"-",IF('Synthese chemins'!F1085&gt;2,"Passeur",IF('Synthese chemins'!F1085&lt;1,"-",IF('Synthese chemins'!F1085&lt;2,IF(F$1=$Y1085,"-",IF(F$1=$AA1085,"-","Passeur")),IF(F$1=$Y1085,IF(F$1=AA1085,"-","Passeur"),"Passeur"))))),"-")</f>
        <v>Passeur</v>
      </c>
      <c r="G1085" s="20" t="str">
        <f>IF($D1085="Non",IF($B1085&lt;3,"-",IF('Synthese chemins'!G1085&gt;2,"Passeur",IF('Synthese chemins'!G1085&lt;1,"-",IF('Synthese chemins'!G1085&lt;2,IF(G$1=$Y1085,"-",IF(G$1=$AA1085,"-","Passeur")),IF(G$1=$Y1085,IF(G$1=AB1085,"-","Passeur"),"Passeur"))))),"-")</f>
        <v>-</v>
      </c>
      <c r="H1085" s="20" t="str">
        <f>IF($D1085="Non",IF($B1085&lt;3,"-",IF('Synthese chemins'!H1085&gt;2,"Passeur",IF('Synthese chemins'!H1085&lt;1,"-",IF('Synthese chemins'!H1085&lt;2,IF(H$1=$Y1085,"-",IF(H$1=$AA1085,"-","Passeur")),IF(H$1=$Y1085,IF(H$1=AC1085,"-","Passeur"),"Passeur"))))),"-")</f>
        <v>-</v>
      </c>
      <c r="I1085" s="20" t="str">
        <f>IF($D1085="Non",IF($B1085&lt;3,"-",IF('Synthese chemins'!I1085&gt;2,"Passeur",IF('Synthese chemins'!I1085&lt;1,"-",IF('Synthese chemins'!I1085&lt;2,IF(I$1=$Y1085,"-",IF(I$1=$AA1085,"-","Passeur")),IF(I$1=$Y1085,IF(I$1=AD1085,"-","Passeur"),"Passeur"))))),"-")</f>
        <v>-</v>
      </c>
      <c r="J1085" s="20" t="str">
        <f>IF($D1085="Non",IF($B1085&lt;3,"-",IF('Synthese chemins'!J1085&gt;2,"Passeur",IF('Synthese chemins'!J1085&lt;1,"-",IF('Synthese chemins'!J1085&lt;2,IF(J$1=$Y1085,"-",IF(J$1=$AA1085,"-","Passeur")),IF(J$1=$Y1085,IF(J$1=AE1085,"-","Passeur"),"Passeur"))))),"-")</f>
        <v>-</v>
      </c>
      <c r="K1085" s="20" t="str">
        <f>IF($D1085="Non",IF($B1085&lt;3,"-",IF('Synthese chemins'!K1085&gt;2,"Passeur",IF('Synthese chemins'!K1085&lt;1,"-",IF('Synthese chemins'!K1085&lt;2,IF(K$1=$Y1085,"-",IF(K$1=$AA1085,"-","Passeur")),IF(K$1=$Y1085,IF(K$1=AF1085,"-","Passeur"),"Passeur"))))),"-")</f>
        <v>-</v>
      </c>
      <c r="L1085" s="20" t="str">
        <f>IF($D1085="Non",IF($B1085&lt;3,"-",IF('Synthese chemins'!L1085&gt;2,"Passeur",IF('Synthese chemins'!L1085&lt;1,"-",IF('Synthese chemins'!L1085&lt;2,IF(L$1=$Y1085,"-",IF(L$1=$AA1085,"-","Passeur")),IF(L$1=$Y1085,IF(L$1=AG1085,"-","Passeur"),"Passeur"))))),"-")</f>
        <v>-</v>
      </c>
      <c r="M1085" s="20" t="str">
        <f>IF($D1085="Non",IF($B1085&lt;3,"-",IF('Synthese chemins'!M1085&gt;2,"Passeur",IF('Synthese chemins'!M1085&lt;1,"-",IF('Synthese chemins'!M1085&lt;2,IF(M$1=$Y1085,"-",IF(M$1=$AA1085,"-","Passeur")),IF(M$1=$Y1085,IF(M$1=AH1085,"-","Passeur"),"Passeur"))))),"-")</f>
        <v>-</v>
      </c>
      <c r="N1085" s="20" t="str">
        <f>IF($D1085="Non",IF($B1085&lt;3,"-",IF('Synthese chemins'!N1085&gt;2,"Passeur",IF('Synthese chemins'!N1085&lt;1,"-",IF('Synthese chemins'!N1085&lt;2,IF(N$1=$Y1085,"-",IF(N$1=$AA1085,"-","Passeur")),IF(N$1=$Y1085,IF(N$1=AI1085,"-","Passeur"),"Passeur"))))),"-")</f>
        <v>Passeur</v>
      </c>
      <c r="O1085" s="20" t="str">
        <f>IF($D1085="Non",IF($B1085&lt;3,"-",IF('Synthese chemins'!O1085&gt;2,"Passeur",IF('Synthese chemins'!O1085&lt;1,"-",IF('Synthese chemins'!O1085&lt;2,IF(O$1=$Y1085,"-",IF(O$1=$AA1085,"-","Passeur")),IF(O$1=$Y1085,IF(O$1=AJ1085,"-","Passeur"),"Passeur"))))),"-")</f>
        <v>-</v>
      </c>
      <c r="P1085" s="20" t="str">
        <f>IF($D1085="Non",IF($B1085&lt;3,"-",IF('Synthese chemins'!P1085&gt;2,"Passeur",IF('Synthese chemins'!P1085&lt;1,"-",IF('Synthese chemins'!P1085&lt;2,IF(P$1=$Y1085,"-",IF(P$1=$AA1085,"-","Passeur")),IF(P$1=$Y1085,IF(P$1=AK1085,"-","Passeur"),"Passeur"))))),"-")</f>
        <v>-</v>
      </c>
      <c r="Q1085" s="20" t="str">
        <f>IF($D1085="Non",IF($B1085&lt;3,"-",IF('Synthese chemins'!Q1085&gt;2,"Passeur",IF('Synthese chemins'!Q1085&lt;1,"-",IF('Synthese chemins'!Q1085&lt;2,IF(Q$1=$Y1085,"-",IF(Q$1=$AA1085,"-","Passeur")),IF(Q$1=$Y1085,IF(Q$1=AL1085,"-","Passeur"),"Passeur"))))),"-")</f>
        <v>-</v>
      </c>
      <c r="R1085" s="20" t="str">
        <f>IF($D1085="Non",IF($B1085&lt;3,"-",IF('Synthese chemins'!R1085&gt;2,"Passeur",IF('Synthese chemins'!R1085&lt;1,"-",IF('Synthese chemins'!R1085&lt;2,IF(R$1=$Y1085,"-",IF(R$1=$AA1085,"-","Passeur")),IF(R$1=$Y1085,IF(R$1=AM1085,"-","Passeur"),"Passeur"))))),"-")</f>
        <v>-</v>
      </c>
      <c r="S1085" s="20" t="str">
        <f>IF($D1085="Non",IF($B1085&lt;3,"-",IF('Synthese chemins'!S1085&gt;2,"Passeur",IF('Synthese chemins'!S1085&lt;1,"-",IF('Synthese chemins'!S1085&lt;2,IF(S$1=$Y1085,"-",IF(S$1=$AA1085,"-","Passeur")),IF(S$1=$Y1085,IF(S$1=AN1085,"-","Passeur"),"Passeur"))))),"-")</f>
        <v>-</v>
      </c>
      <c r="T1085" s="20" t="str">
        <f>IF($D1085="Non",IF($B1085&lt;3,"-",IF('Synthese chemins'!T1085&gt;2,"Passeur",IF('Synthese chemins'!T1085&lt;1,"-",IF('Synthese chemins'!T1085&lt;2,IF(T$1=$Y1085,"-",IF(T$1=$AA1085,"-","Passeur")),IF(T$1=$Y1085,IF(T$1=AO1085,"-","Passeur"),"Passeur"))))),"-")</f>
        <v>-</v>
      </c>
      <c r="U1085" s="20" t="str">
        <f>IF($D1085="Non",IF($B1085&lt;3,"-",IF('Synthese chemins'!U1085&gt;2,"Passeur",IF('Synthese chemins'!U1085&lt;1,"-",IF('Synthese chemins'!U1085&lt;2,IF(U$1=$Y1085,"-",IF(U$1=$AA1085,"-","Passeur")),IF(U$1=$Y1085,IF(U$1=AP1085,"-","Passeur"),"Passeur"))))),"-")</f>
        <v>-</v>
      </c>
      <c r="V1085" s="20" t="str">
        <f>IF($D1085="Non",IF($B1085&lt;3,"-",IF('Synthese chemins'!V1085&gt;2,"Passeur",IF('Synthese chemins'!V1085&lt;1,"-",IF('Synthese chemins'!V1085&lt;2,IF(V$1=$Y1085,"-",IF(V$1=$AA1085,"-","Passeur")),IF(V$1=$Y1085,IF(V$1=AQ1085,"-","Passeur"),"Passeur"))))),"-")</f>
        <v>-</v>
      </c>
      <c r="W1085" s="20" t="str">
        <f>IF($D1085="Non",IF($B1085&lt;3,"-",IF('Synthese chemins'!W1085&gt;2,"Passeur",IF('Synthese chemins'!W1085&lt;1,"-",IF('Synthese chemins'!W1085&lt;2,IF(W$1=$Y1085,"-",IF(W$1=$AA1085,"-","Passeur")),IF(W$1=$Y1085,IF(W$1=AR1085,"-","Passeur"),"Passeur"))))),"-")</f>
        <v>-</v>
      </c>
      <c r="X1085" s="20" t="str">
        <f>IF($D1085="Non",IF($B1085&lt;3,"-",IF('Synthese chemins'!X1085&gt;2,"Passeur",IF('Synthese chemins'!X1085&lt;1,"-",IF('Synthese chemins'!X1085&lt;2,IF(X$1=$Y1085,"-",IF(X$1=$AA1085,"-","Passeur")),IF(X$1=$Y1085,IF(X$1=AS1085,"-","Passeur"),"Passeur"))))),"-")</f>
        <v>-</v>
      </c>
      <c r="Y1085" s="33" t="str">
        <f>'Chemins de conversion les plus '!G1085</f>
        <v>SEA // Adwords hors Branding</v>
      </c>
      <c r="Z1085" s="20">
        <f t="shared" si="358"/>
        <v>2</v>
      </c>
      <c r="AA1085" s="33" t="str">
        <f>'Chemins de conversion les plus '!I1085</f>
        <v>Retargeting // Criteo</v>
      </c>
      <c r="AB1085" s="5"/>
      <c r="AC1085" s="20">
        <f ca="1">'Synthese chemins'!Z1085</f>
        <v>3</v>
      </c>
      <c r="AD1085" s="19">
        <f>'Synthese chemins'!AA1085</f>
        <v>18.579999999999998</v>
      </c>
      <c r="AE1085" s="20">
        <f ca="1">'Synthese chemins'!AB1085</f>
        <v>0.75</v>
      </c>
      <c r="AF1085" s="19">
        <f>'Synthese chemins'!AC1085</f>
        <v>4.6449999999999996</v>
      </c>
      <c r="AH1085" s="2" t="str">
        <f t="shared" si="359"/>
        <v>-</v>
      </c>
      <c r="AI1085" s="2">
        <f t="shared" ca="1" si="360"/>
        <v>3</v>
      </c>
      <c r="AJ1085" s="2" t="str">
        <f t="shared" si="361"/>
        <v>-</v>
      </c>
      <c r="AK1085" s="2" t="str">
        <f t="shared" si="362"/>
        <v>-</v>
      </c>
      <c r="AL1085" s="2" t="str">
        <f t="shared" si="363"/>
        <v>-</v>
      </c>
      <c r="AM1085" s="2" t="str">
        <f t="shared" si="364"/>
        <v>-</v>
      </c>
      <c r="AN1085" s="2" t="str">
        <f t="shared" si="365"/>
        <v>-</v>
      </c>
      <c r="AO1085" s="2" t="str">
        <f t="shared" si="366"/>
        <v>-</v>
      </c>
      <c r="AP1085" s="2" t="str">
        <f t="shared" si="367"/>
        <v>-</v>
      </c>
      <c r="AQ1085" s="2">
        <f t="shared" ca="1" si="368"/>
        <v>3</v>
      </c>
      <c r="AR1085" s="2" t="str">
        <f t="shared" si="369"/>
        <v>-</v>
      </c>
      <c r="AS1085" s="2" t="str">
        <f t="shared" si="370"/>
        <v>-</v>
      </c>
      <c r="AT1085" s="2" t="str">
        <f t="shared" si="371"/>
        <v>-</v>
      </c>
      <c r="AU1085" s="2" t="str">
        <f t="shared" si="372"/>
        <v>-</v>
      </c>
      <c r="AV1085" s="2" t="str">
        <f t="shared" si="373"/>
        <v>-</v>
      </c>
      <c r="AW1085" s="2" t="str">
        <f t="shared" si="374"/>
        <v>-</v>
      </c>
      <c r="AX1085" s="2" t="str">
        <f t="shared" si="375"/>
        <v>-</v>
      </c>
      <c r="AY1085" s="2" t="str">
        <f t="shared" si="354"/>
        <v>-</v>
      </c>
      <c r="AZ1085" s="2" t="str">
        <f t="shared" si="355"/>
        <v>-</v>
      </c>
      <c r="BA1085" s="2" t="str">
        <f t="shared" si="356"/>
        <v>-</v>
      </c>
    </row>
    <row r="1086" spans="1:53">
      <c r="A1086" s="2">
        <f t="shared" si="357"/>
        <v>1085</v>
      </c>
      <c r="B1086" s="2">
        <f>'Synthese chemins'!B1086</f>
        <v>4</v>
      </c>
      <c r="C1086" s="2">
        <f>'Synthese chemins'!C1086</f>
        <v>3</v>
      </c>
      <c r="D1086" s="2" t="str">
        <f>'Synthese chemins'!D1086</f>
        <v>Non</v>
      </c>
      <c r="E1086" s="20" t="str">
        <f>IF($D1086="Non",IF($B1086&lt;3,"-",IF('Synthese chemins'!E1086&gt;2,"Passeur",IF('Synthese chemins'!E1086&lt;1,"-",IF('Synthese chemins'!E1086&lt;2,IF(E$1=$Y1086,"-",IF(E$1=$AA1086,"-","Passeur")),IF(E$1=$Y1086,IF(E$1=Y1086,"-","Passeur"),"Passeur"))))),"-")</f>
        <v>-</v>
      </c>
      <c r="F1086" s="20" t="str">
        <f>IF($D1086="Non",IF($B1086&lt;3,"-",IF('Synthese chemins'!F1086&gt;2,"Passeur",IF('Synthese chemins'!F1086&lt;1,"-",IF('Synthese chemins'!F1086&lt;2,IF(F$1=$Y1086,"-",IF(F$1=$AA1086,"-","Passeur")),IF(F$1=$Y1086,IF(F$1=AA1086,"-","Passeur"),"Passeur"))))),"-")</f>
        <v>Passeur</v>
      </c>
      <c r="G1086" s="20" t="str">
        <f>IF($D1086="Non",IF($B1086&lt;3,"-",IF('Synthese chemins'!G1086&gt;2,"Passeur",IF('Synthese chemins'!G1086&lt;1,"-",IF('Synthese chemins'!G1086&lt;2,IF(G$1=$Y1086,"-",IF(G$1=$AA1086,"-","Passeur")),IF(G$1=$Y1086,IF(G$1=AB1086,"-","Passeur"),"Passeur"))))),"-")</f>
        <v>-</v>
      </c>
      <c r="H1086" s="20" t="str">
        <f>IF($D1086="Non",IF($B1086&lt;3,"-",IF('Synthese chemins'!H1086&gt;2,"Passeur",IF('Synthese chemins'!H1086&lt;1,"-",IF('Synthese chemins'!H1086&lt;2,IF(H$1=$Y1086,"-",IF(H$1=$AA1086,"-","Passeur")),IF(H$1=$Y1086,IF(H$1=AC1086,"-","Passeur"),"Passeur"))))),"-")</f>
        <v>-</v>
      </c>
      <c r="I1086" s="20" t="str">
        <f>IF($D1086="Non",IF($B1086&lt;3,"-",IF('Synthese chemins'!I1086&gt;2,"Passeur",IF('Synthese chemins'!I1086&lt;1,"-",IF('Synthese chemins'!I1086&lt;2,IF(I$1=$Y1086,"-",IF(I$1=$AA1086,"-","Passeur")),IF(I$1=$Y1086,IF(I$1=AD1086,"-","Passeur"),"Passeur"))))),"-")</f>
        <v>-</v>
      </c>
      <c r="J1086" s="20" t="str">
        <f>IF($D1086="Non",IF($B1086&lt;3,"-",IF('Synthese chemins'!J1086&gt;2,"Passeur",IF('Synthese chemins'!J1086&lt;1,"-",IF('Synthese chemins'!J1086&lt;2,IF(J$1=$Y1086,"-",IF(J$1=$AA1086,"-","Passeur")),IF(J$1=$Y1086,IF(J$1=AE1086,"-","Passeur"),"Passeur"))))),"-")</f>
        <v>-</v>
      </c>
      <c r="K1086" s="20" t="str">
        <f>IF($D1086="Non",IF($B1086&lt;3,"-",IF('Synthese chemins'!K1086&gt;2,"Passeur",IF('Synthese chemins'!K1086&lt;1,"-",IF('Synthese chemins'!K1086&lt;2,IF(K$1=$Y1086,"-",IF(K$1=$AA1086,"-","Passeur")),IF(K$1=$Y1086,IF(K$1=AF1086,"-","Passeur"),"Passeur"))))),"-")</f>
        <v>-</v>
      </c>
      <c r="L1086" s="20" t="str">
        <f>IF($D1086="Non",IF($B1086&lt;3,"-",IF('Synthese chemins'!L1086&gt;2,"Passeur",IF('Synthese chemins'!L1086&lt;1,"-",IF('Synthese chemins'!L1086&lt;2,IF(L$1=$Y1086,"-",IF(L$1=$AA1086,"-","Passeur")),IF(L$1=$Y1086,IF(L$1=AG1086,"-","Passeur"),"Passeur"))))),"-")</f>
        <v>-</v>
      </c>
      <c r="M1086" s="20" t="str">
        <f>IF($D1086="Non",IF($B1086&lt;3,"-",IF('Synthese chemins'!M1086&gt;2,"Passeur",IF('Synthese chemins'!M1086&lt;1,"-",IF('Synthese chemins'!M1086&lt;2,IF(M$1=$Y1086,"-",IF(M$1=$AA1086,"-","Passeur")),IF(M$1=$Y1086,IF(M$1=AH1086,"-","Passeur"),"Passeur"))))),"-")</f>
        <v>-</v>
      </c>
      <c r="N1086" s="20" t="str">
        <f>IF($D1086="Non",IF($B1086&lt;3,"-",IF('Synthese chemins'!N1086&gt;2,"Passeur",IF('Synthese chemins'!N1086&lt;1,"-",IF('Synthese chemins'!N1086&lt;2,IF(N$1=$Y1086,"-",IF(N$1=$AA1086,"-","Passeur")),IF(N$1=$Y1086,IF(N$1=AI1086,"-","Passeur"),"Passeur"))))),"-")</f>
        <v>-</v>
      </c>
      <c r="O1086" s="20" t="str">
        <f>IF($D1086="Non",IF($B1086&lt;3,"-",IF('Synthese chemins'!O1086&gt;2,"Passeur",IF('Synthese chemins'!O1086&lt;1,"-",IF('Synthese chemins'!O1086&lt;2,IF(O$1=$Y1086,"-",IF(O$1=$AA1086,"-","Passeur")),IF(O$1=$Y1086,IF(O$1=AJ1086,"-","Passeur"),"Passeur"))))),"-")</f>
        <v>Passeur</v>
      </c>
      <c r="P1086" s="20" t="str">
        <f>IF($D1086="Non",IF($B1086&lt;3,"-",IF('Synthese chemins'!P1086&gt;2,"Passeur",IF('Synthese chemins'!P1086&lt;1,"-",IF('Synthese chemins'!P1086&lt;2,IF(P$1=$Y1086,"-",IF(P$1=$AA1086,"-","Passeur")),IF(P$1=$Y1086,IF(P$1=AK1086,"-","Passeur"),"Passeur"))))),"-")</f>
        <v>-</v>
      </c>
      <c r="Q1086" s="20" t="str">
        <f>IF($D1086="Non",IF($B1086&lt;3,"-",IF('Synthese chemins'!Q1086&gt;2,"Passeur",IF('Synthese chemins'!Q1086&lt;1,"-",IF('Synthese chemins'!Q1086&lt;2,IF(Q$1=$Y1086,"-",IF(Q$1=$AA1086,"-","Passeur")),IF(Q$1=$Y1086,IF(Q$1=AL1086,"-","Passeur"),"Passeur"))))),"-")</f>
        <v>-</v>
      </c>
      <c r="R1086" s="20" t="str">
        <f>IF($D1086="Non",IF($B1086&lt;3,"-",IF('Synthese chemins'!R1086&gt;2,"Passeur",IF('Synthese chemins'!R1086&lt;1,"-",IF('Synthese chemins'!R1086&lt;2,IF(R$1=$Y1086,"-",IF(R$1=$AA1086,"-","Passeur")),IF(R$1=$Y1086,IF(R$1=AM1086,"-","Passeur"),"Passeur"))))),"-")</f>
        <v>-</v>
      </c>
      <c r="S1086" s="20" t="str">
        <f>IF($D1086="Non",IF($B1086&lt;3,"-",IF('Synthese chemins'!S1086&gt;2,"Passeur",IF('Synthese chemins'!S1086&lt;1,"-",IF('Synthese chemins'!S1086&lt;2,IF(S$1=$Y1086,"-",IF(S$1=$AA1086,"-","Passeur")),IF(S$1=$Y1086,IF(S$1=AN1086,"-","Passeur"),"Passeur"))))),"-")</f>
        <v>-</v>
      </c>
      <c r="T1086" s="20" t="str">
        <f>IF($D1086="Non",IF($B1086&lt;3,"-",IF('Synthese chemins'!T1086&gt;2,"Passeur",IF('Synthese chemins'!T1086&lt;1,"-",IF('Synthese chemins'!T1086&lt;2,IF(T$1=$Y1086,"-",IF(T$1=$AA1086,"-","Passeur")),IF(T$1=$Y1086,IF(T$1=AO1086,"-","Passeur"),"Passeur"))))),"-")</f>
        <v>-</v>
      </c>
      <c r="U1086" s="20" t="str">
        <f>IF($D1086="Non",IF($B1086&lt;3,"-",IF('Synthese chemins'!U1086&gt;2,"Passeur",IF('Synthese chemins'!U1086&lt;1,"-",IF('Synthese chemins'!U1086&lt;2,IF(U$1=$Y1086,"-",IF(U$1=$AA1086,"-","Passeur")),IF(U$1=$Y1086,IF(U$1=AP1086,"-","Passeur"),"Passeur"))))),"-")</f>
        <v>-</v>
      </c>
      <c r="V1086" s="20" t="str">
        <f>IF($D1086="Non",IF($B1086&lt;3,"-",IF('Synthese chemins'!V1086&gt;2,"Passeur",IF('Synthese chemins'!V1086&lt;1,"-",IF('Synthese chemins'!V1086&lt;2,IF(V$1=$Y1086,"-",IF(V$1=$AA1086,"-","Passeur")),IF(V$1=$Y1086,IF(V$1=AQ1086,"-","Passeur"),"Passeur"))))),"-")</f>
        <v>-</v>
      </c>
      <c r="W1086" s="20" t="str">
        <f>IF($D1086="Non",IF($B1086&lt;3,"-",IF('Synthese chemins'!W1086&gt;2,"Passeur",IF('Synthese chemins'!W1086&lt;1,"-",IF('Synthese chemins'!W1086&lt;2,IF(W$1=$Y1086,"-",IF(W$1=$AA1086,"-","Passeur")),IF(W$1=$Y1086,IF(W$1=AR1086,"-","Passeur"),"Passeur"))))),"-")</f>
        <v>-</v>
      </c>
      <c r="X1086" s="20" t="str">
        <f>IF($D1086="Non",IF($B1086&lt;3,"-",IF('Synthese chemins'!X1086&gt;2,"Passeur",IF('Synthese chemins'!X1086&lt;1,"-",IF('Synthese chemins'!X1086&lt;2,IF(X$1=$Y1086,"-",IF(X$1=$AA1086,"-","Passeur")),IF(X$1=$Y1086,IF(X$1=AS1086,"-","Passeur"),"Passeur"))))),"-")</f>
        <v>-</v>
      </c>
      <c r="Y1086" s="33" t="str">
        <f>'Chemins de conversion les plus '!G1086</f>
        <v>SEA // Adwords hors Branding</v>
      </c>
      <c r="Z1086" s="20">
        <f t="shared" si="358"/>
        <v>2</v>
      </c>
      <c r="AA1086" s="33" t="str">
        <f>'Chemins de conversion les plus '!I1086</f>
        <v>SEO</v>
      </c>
      <c r="AB1086" s="5"/>
      <c r="AC1086" s="20">
        <f ca="1">'Synthese chemins'!Z1086</f>
        <v>3</v>
      </c>
      <c r="AD1086" s="19">
        <f>'Synthese chemins'!AA1086</f>
        <v>45.7</v>
      </c>
      <c r="AE1086" s="20">
        <f ca="1">'Synthese chemins'!AB1086</f>
        <v>0.75</v>
      </c>
      <c r="AF1086" s="19">
        <f>'Synthese chemins'!AC1086</f>
        <v>11.425000000000001</v>
      </c>
      <c r="AH1086" s="2" t="str">
        <f t="shared" si="359"/>
        <v>-</v>
      </c>
      <c r="AI1086" s="2">
        <f t="shared" ca="1" si="360"/>
        <v>3</v>
      </c>
      <c r="AJ1086" s="2" t="str">
        <f t="shared" si="361"/>
        <v>-</v>
      </c>
      <c r="AK1086" s="2" t="str">
        <f t="shared" si="362"/>
        <v>-</v>
      </c>
      <c r="AL1086" s="2" t="str">
        <f t="shared" si="363"/>
        <v>-</v>
      </c>
      <c r="AM1086" s="2" t="str">
        <f t="shared" si="364"/>
        <v>-</v>
      </c>
      <c r="AN1086" s="2" t="str">
        <f t="shared" si="365"/>
        <v>-</v>
      </c>
      <c r="AO1086" s="2" t="str">
        <f t="shared" si="366"/>
        <v>-</v>
      </c>
      <c r="AP1086" s="2" t="str">
        <f t="shared" si="367"/>
        <v>-</v>
      </c>
      <c r="AQ1086" s="2" t="str">
        <f t="shared" si="368"/>
        <v>-</v>
      </c>
      <c r="AR1086" s="2">
        <f t="shared" ca="1" si="369"/>
        <v>3</v>
      </c>
      <c r="AS1086" s="2" t="str">
        <f t="shared" si="370"/>
        <v>-</v>
      </c>
      <c r="AT1086" s="2" t="str">
        <f t="shared" si="371"/>
        <v>-</v>
      </c>
      <c r="AU1086" s="2" t="str">
        <f t="shared" si="372"/>
        <v>-</v>
      </c>
      <c r="AV1086" s="2" t="str">
        <f t="shared" si="373"/>
        <v>-</v>
      </c>
      <c r="AW1086" s="2" t="str">
        <f t="shared" si="374"/>
        <v>-</v>
      </c>
      <c r="AX1086" s="2" t="str">
        <f t="shared" si="375"/>
        <v>-</v>
      </c>
      <c r="AY1086" s="2" t="str">
        <f t="shared" si="354"/>
        <v>-</v>
      </c>
      <c r="AZ1086" s="2" t="str">
        <f t="shared" si="355"/>
        <v>-</v>
      </c>
      <c r="BA1086" s="2" t="str">
        <f t="shared" si="356"/>
        <v>-</v>
      </c>
    </row>
    <row r="1087" spans="1:53">
      <c r="A1087" s="2">
        <f t="shared" si="357"/>
        <v>1086</v>
      </c>
      <c r="B1087" s="2">
        <f>'Synthese chemins'!B1087</f>
        <v>4</v>
      </c>
      <c r="C1087" s="2">
        <f>'Synthese chemins'!C1087</f>
        <v>4</v>
      </c>
      <c r="D1087" s="2" t="str">
        <f>'Synthese chemins'!D1087</f>
        <v>Non</v>
      </c>
      <c r="E1087" s="20" t="str">
        <f>IF($D1087="Non",IF($B1087&lt;3,"-",IF('Synthese chemins'!E1087&gt;2,"Passeur",IF('Synthese chemins'!E1087&lt;1,"-",IF('Synthese chemins'!E1087&lt;2,IF(E$1=$Y1087,"-",IF(E$1=$AA1087,"-","Passeur")),IF(E$1=$Y1087,IF(E$1=Y1087,"-","Passeur"),"Passeur"))))),"-")</f>
        <v>-</v>
      </c>
      <c r="F1087" s="20" t="str">
        <f>IF($D1087="Non",IF($B1087&lt;3,"-",IF('Synthese chemins'!F1087&gt;2,"Passeur",IF('Synthese chemins'!F1087&lt;1,"-",IF('Synthese chemins'!F1087&lt;2,IF(F$1=$Y1087,"-",IF(F$1=$AA1087,"-","Passeur")),IF(F$1=$Y1087,IF(F$1=AA1087,"-","Passeur"),"Passeur"))))),"-")</f>
        <v>-</v>
      </c>
      <c r="G1087" s="20" t="str">
        <f>IF($D1087="Non",IF($B1087&lt;3,"-",IF('Synthese chemins'!G1087&gt;2,"Passeur",IF('Synthese chemins'!G1087&lt;1,"-",IF('Synthese chemins'!G1087&lt;2,IF(G$1=$Y1087,"-",IF(G$1=$AA1087,"-","Passeur")),IF(G$1=$Y1087,IF(G$1=AB1087,"-","Passeur"),"Passeur"))))),"-")</f>
        <v>-</v>
      </c>
      <c r="H1087" s="20" t="str">
        <f>IF($D1087="Non",IF($B1087&lt;3,"-",IF('Synthese chemins'!H1087&gt;2,"Passeur",IF('Synthese chemins'!H1087&lt;1,"-",IF('Synthese chemins'!H1087&lt;2,IF(H$1=$Y1087,"-",IF(H$1=$AA1087,"-","Passeur")),IF(H$1=$Y1087,IF(H$1=AC1087,"-","Passeur"),"Passeur"))))),"-")</f>
        <v>-</v>
      </c>
      <c r="I1087" s="20" t="str">
        <f>IF($D1087="Non",IF($B1087&lt;3,"-",IF('Synthese chemins'!I1087&gt;2,"Passeur",IF('Synthese chemins'!I1087&lt;1,"-",IF('Synthese chemins'!I1087&lt;2,IF(I$1=$Y1087,"-",IF(I$1=$AA1087,"-","Passeur")),IF(I$1=$Y1087,IF(I$1=AD1087,"-","Passeur"),"Passeur"))))),"-")</f>
        <v>-</v>
      </c>
      <c r="J1087" s="20" t="str">
        <f>IF($D1087="Non",IF($B1087&lt;3,"-",IF('Synthese chemins'!J1087&gt;2,"Passeur",IF('Synthese chemins'!J1087&lt;1,"-",IF('Synthese chemins'!J1087&lt;2,IF(J$1=$Y1087,"-",IF(J$1=$AA1087,"-","Passeur")),IF(J$1=$Y1087,IF(J$1=AE1087,"-","Passeur"),"Passeur"))))),"-")</f>
        <v>-</v>
      </c>
      <c r="K1087" s="20" t="str">
        <f>IF($D1087="Non",IF($B1087&lt;3,"-",IF('Synthese chemins'!K1087&gt;2,"Passeur",IF('Synthese chemins'!K1087&lt;1,"-",IF('Synthese chemins'!K1087&lt;2,IF(K$1=$Y1087,"-",IF(K$1=$AA1087,"-","Passeur")),IF(K$1=$Y1087,IF(K$1=AF1087,"-","Passeur"),"Passeur"))))),"-")</f>
        <v>-</v>
      </c>
      <c r="L1087" s="20" t="str">
        <f>IF($D1087="Non",IF($B1087&lt;3,"-",IF('Synthese chemins'!L1087&gt;2,"Passeur",IF('Synthese chemins'!L1087&lt;1,"-",IF('Synthese chemins'!L1087&lt;2,IF(L$1=$Y1087,"-",IF(L$1=$AA1087,"-","Passeur")),IF(L$1=$Y1087,IF(L$1=AG1087,"-","Passeur"),"Passeur"))))),"-")</f>
        <v>-</v>
      </c>
      <c r="M1087" s="20" t="str">
        <f>IF($D1087="Non",IF($B1087&lt;3,"-",IF('Synthese chemins'!M1087&gt;2,"Passeur",IF('Synthese chemins'!M1087&lt;1,"-",IF('Synthese chemins'!M1087&lt;2,IF(M$1=$Y1087,"-",IF(M$1=$AA1087,"-","Passeur")),IF(M$1=$Y1087,IF(M$1=AH1087,"-","Passeur"),"Passeur"))))),"-")</f>
        <v>-</v>
      </c>
      <c r="N1087" s="20" t="str">
        <f>IF($D1087="Non",IF($B1087&lt;3,"-",IF('Synthese chemins'!N1087&gt;2,"Passeur",IF('Synthese chemins'!N1087&lt;1,"-",IF('Synthese chemins'!N1087&lt;2,IF(N$1=$Y1087,"-",IF(N$1=$AA1087,"-","Passeur")),IF(N$1=$Y1087,IF(N$1=AI1087,"-","Passeur"),"Passeur"))))),"-")</f>
        <v>Passeur</v>
      </c>
      <c r="O1087" s="20" t="str">
        <f>IF($D1087="Non",IF($B1087&lt;3,"-",IF('Synthese chemins'!O1087&gt;2,"Passeur",IF('Synthese chemins'!O1087&lt;1,"-",IF('Synthese chemins'!O1087&lt;2,IF(O$1=$Y1087,"-",IF(O$1=$AA1087,"-","Passeur")),IF(O$1=$Y1087,IF(O$1=AJ1087,"-","Passeur"),"Passeur"))))),"-")</f>
        <v>-</v>
      </c>
      <c r="P1087" s="20" t="str">
        <f>IF($D1087="Non",IF($B1087&lt;3,"-",IF('Synthese chemins'!P1087&gt;2,"Passeur",IF('Synthese chemins'!P1087&lt;1,"-",IF('Synthese chemins'!P1087&lt;2,IF(P$1=$Y1087,"-",IF(P$1=$AA1087,"-","Passeur")),IF(P$1=$Y1087,IF(P$1=AK1087,"-","Passeur"),"Passeur"))))),"-")</f>
        <v>-</v>
      </c>
      <c r="Q1087" s="20" t="str">
        <f>IF($D1087="Non",IF($B1087&lt;3,"-",IF('Synthese chemins'!Q1087&gt;2,"Passeur",IF('Synthese chemins'!Q1087&lt;1,"-",IF('Synthese chemins'!Q1087&lt;2,IF(Q$1=$Y1087,"-",IF(Q$1=$AA1087,"-","Passeur")),IF(Q$1=$Y1087,IF(Q$1=AL1087,"-","Passeur"),"Passeur"))))),"-")</f>
        <v>-</v>
      </c>
      <c r="R1087" s="20" t="str">
        <f>IF($D1087="Non",IF($B1087&lt;3,"-",IF('Synthese chemins'!R1087&gt;2,"Passeur",IF('Synthese chemins'!R1087&lt;1,"-",IF('Synthese chemins'!R1087&lt;2,IF(R$1=$Y1087,"-",IF(R$1=$AA1087,"-","Passeur")),IF(R$1=$Y1087,IF(R$1=AM1087,"-","Passeur"),"Passeur"))))),"-")</f>
        <v>-</v>
      </c>
      <c r="S1087" s="20" t="str">
        <f>IF($D1087="Non",IF($B1087&lt;3,"-",IF('Synthese chemins'!S1087&gt;2,"Passeur",IF('Synthese chemins'!S1087&lt;1,"-",IF('Synthese chemins'!S1087&lt;2,IF(S$1=$Y1087,"-",IF(S$1=$AA1087,"-","Passeur")),IF(S$1=$Y1087,IF(S$1=AN1087,"-","Passeur"),"Passeur"))))),"-")</f>
        <v>Passeur</v>
      </c>
      <c r="T1087" s="20" t="str">
        <f>IF($D1087="Non",IF($B1087&lt;3,"-",IF('Synthese chemins'!T1087&gt;2,"Passeur",IF('Synthese chemins'!T1087&lt;1,"-",IF('Synthese chemins'!T1087&lt;2,IF(T$1=$Y1087,"-",IF(T$1=$AA1087,"-","Passeur")),IF(T$1=$Y1087,IF(T$1=AO1087,"-","Passeur"),"Passeur"))))),"-")</f>
        <v>-</v>
      </c>
      <c r="U1087" s="20" t="str">
        <f>IF($D1087="Non",IF($B1087&lt;3,"-",IF('Synthese chemins'!U1087&gt;2,"Passeur",IF('Synthese chemins'!U1087&lt;1,"-",IF('Synthese chemins'!U1087&lt;2,IF(U$1=$Y1087,"-",IF(U$1=$AA1087,"-","Passeur")),IF(U$1=$Y1087,IF(U$1=AP1087,"-","Passeur"),"Passeur"))))),"-")</f>
        <v>-</v>
      </c>
      <c r="V1087" s="20" t="str">
        <f>IF($D1087="Non",IF($B1087&lt;3,"-",IF('Synthese chemins'!V1087&gt;2,"Passeur",IF('Synthese chemins'!V1087&lt;1,"-",IF('Synthese chemins'!V1087&lt;2,IF(V$1=$Y1087,"-",IF(V$1=$AA1087,"-","Passeur")),IF(V$1=$Y1087,IF(V$1=AQ1087,"-","Passeur"),"Passeur"))))),"-")</f>
        <v>-</v>
      </c>
      <c r="W1087" s="20" t="str">
        <f>IF($D1087="Non",IF($B1087&lt;3,"-",IF('Synthese chemins'!W1087&gt;2,"Passeur",IF('Synthese chemins'!W1087&lt;1,"-",IF('Synthese chemins'!W1087&lt;2,IF(W$1=$Y1087,"-",IF(W$1=$AA1087,"-","Passeur")),IF(W$1=$Y1087,IF(W$1=AR1087,"-","Passeur"),"Passeur"))))),"-")</f>
        <v>-</v>
      </c>
      <c r="X1087" s="20" t="str">
        <f>IF($D1087="Non",IF($B1087&lt;3,"-",IF('Synthese chemins'!X1087&gt;2,"Passeur",IF('Synthese chemins'!X1087&lt;1,"-",IF('Synthese chemins'!X1087&lt;2,IF(X$1=$Y1087,"-",IF(X$1=$AA1087,"-","Passeur")),IF(X$1=$Y1087,IF(X$1=AS1087,"-","Passeur"),"Passeur"))))),"-")</f>
        <v>-</v>
      </c>
      <c r="Y1087" s="33" t="str">
        <f>'Chemins de conversion les plus '!G1087</f>
        <v>SEA // Adwords hors Branding</v>
      </c>
      <c r="Z1087" s="20">
        <f t="shared" si="358"/>
        <v>2</v>
      </c>
      <c r="AA1087" s="33" t="str">
        <f>'Chemins de conversion les plus '!I1087</f>
        <v>SEA // PLA</v>
      </c>
      <c r="AB1087" s="5"/>
      <c r="AC1087" s="20">
        <f ca="1">'Synthese chemins'!Z1087</f>
        <v>3</v>
      </c>
      <c r="AD1087" s="19">
        <f>'Synthese chemins'!AA1087</f>
        <v>33.659999999999997</v>
      </c>
      <c r="AE1087" s="20">
        <f ca="1">'Synthese chemins'!AB1087</f>
        <v>0.75</v>
      </c>
      <c r="AF1087" s="19">
        <f>'Synthese chemins'!AC1087</f>
        <v>8.4149999999999991</v>
      </c>
      <c r="AH1087" s="2" t="str">
        <f t="shared" si="359"/>
        <v>-</v>
      </c>
      <c r="AI1087" s="2" t="str">
        <f t="shared" si="360"/>
        <v>-</v>
      </c>
      <c r="AJ1087" s="2" t="str">
        <f t="shared" si="361"/>
        <v>-</v>
      </c>
      <c r="AK1087" s="2" t="str">
        <f t="shared" si="362"/>
        <v>-</v>
      </c>
      <c r="AL1087" s="2" t="str">
        <f t="shared" si="363"/>
        <v>-</v>
      </c>
      <c r="AM1087" s="2" t="str">
        <f t="shared" si="364"/>
        <v>-</v>
      </c>
      <c r="AN1087" s="2" t="str">
        <f t="shared" si="365"/>
        <v>-</v>
      </c>
      <c r="AO1087" s="2" t="str">
        <f t="shared" si="366"/>
        <v>-</v>
      </c>
      <c r="AP1087" s="2" t="str">
        <f t="shared" si="367"/>
        <v>-</v>
      </c>
      <c r="AQ1087" s="2">
        <f t="shared" ca="1" si="368"/>
        <v>3</v>
      </c>
      <c r="AR1087" s="2" t="str">
        <f t="shared" si="369"/>
        <v>-</v>
      </c>
      <c r="AS1087" s="2" t="str">
        <f t="shared" si="370"/>
        <v>-</v>
      </c>
      <c r="AT1087" s="2" t="str">
        <f t="shared" si="371"/>
        <v>-</v>
      </c>
      <c r="AU1087" s="2" t="str">
        <f t="shared" si="372"/>
        <v>-</v>
      </c>
      <c r="AV1087" s="2">
        <f t="shared" ca="1" si="373"/>
        <v>3</v>
      </c>
      <c r="AW1087" s="2" t="str">
        <f t="shared" si="374"/>
        <v>-</v>
      </c>
      <c r="AX1087" s="2" t="str">
        <f t="shared" si="375"/>
        <v>-</v>
      </c>
      <c r="AY1087" s="2" t="str">
        <f t="shared" si="354"/>
        <v>-</v>
      </c>
      <c r="AZ1087" s="2" t="str">
        <f t="shared" si="355"/>
        <v>-</v>
      </c>
      <c r="BA1087" s="2" t="str">
        <f t="shared" si="356"/>
        <v>-</v>
      </c>
    </row>
    <row r="1088" spans="1:53">
      <c r="A1088" s="2">
        <f t="shared" si="357"/>
        <v>1087</v>
      </c>
      <c r="B1088" s="2">
        <f>'Synthese chemins'!B1088</f>
        <v>4</v>
      </c>
      <c r="C1088" s="2">
        <f>'Synthese chemins'!C1088</f>
        <v>4</v>
      </c>
      <c r="D1088" s="2" t="str">
        <f>'Synthese chemins'!D1088</f>
        <v>Non</v>
      </c>
      <c r="E1088" s="20" t="str">
        <f>IF($D1088="Non",IF($B1088&lt;3,"-",IF('Synthese chemins'!E1088&gt;2,"Passeur",IF('Synthese chemins'!E1088&lt;1,"-",IF('Synthese chemins'!E1088&lt;2,IF(E$1=$Y1088,"-",IF(E$1=$AA1088,"-","Passeur")),IF(E$1=$Y1088,IF(E$1=Y1088,"-","Passeur"),"Passeur"))))),"-")</f>
        <v>-</v>
      </c>
      <c r="F1088" s="20" t="str">
        <f>IF($D1088="Non",IF($B1088&lt;3,"-",IF('Synthese chemins'!F1088&gt;2,"Passeur",IF('Synthese chemins'!F1088&lt;1,"-",IF('Synthese chemins'!F1088&lt;2,IF(F$1=$Y1088,"-",IF(F$1=$AA1088,"-","Passeur")),IF(F$1=$Y1088,IF(F$1=AA1088,"-","Passeur"),"Passeur"))))),"-")</f>
        <v>Passeur</v>
      </c>
      <c r="G1088" s="20" t="str">
        <f>IF($D1088="Non",IF($B1088&lt;3,"-",IF('Synthese chemins'!G1088&gt;2,"Passeur",IF('Synthese chemins'!G1088&lt;1,"-",IF('Synthese chemins'!G1088&lt;2,IF(G$1=$Y1088,"-",IF(G$1=$AA1088,"-","Passeur")),IF(G$1=$Y1088,IF(G$1=AB1088,"-","Passeur"),"Passeur"))))),"-")</f>
        <v>-</v>
      </c>
      <c r="H1088" s="20" t="str">
        <f>IF($D1088="Non",IF($B1088&lt;3,"-",IF('Synthese chemins'!H1088&gt;2,"Passeur",IF('Synthese chemins'!H1088&lt;1,"-",IF('Synthese chemins'!H1088&lt;2,IF(H$1=$Y1088,"-",IF(H$1=$AA1088,"-","Passeur")),IF(H$1=$Y1088,IF(H$1=AC1088,"-","Passeur"),"Passeur"))))),"-")</f>
        <v>-</v>
      </c>
      <c r="I1088" s="20" t="str">
        <f>IF($D1088="Non",IF($B1088&lt;3,"-",IF('Synthese chemins'!I1088&gt;2,"Passeur",IF('Synthese chemins'!I1088&lt;1,"-",IF('Synthese chemins'!I1088&lt;2,IF(I$1=$Y1088,"-",IF(I$1=$AA1088,"-","Passeur")),IF(I$1=$Y1088,IF(I$1=AD1088,"-","Passeur"),"Passeur"))))),"-")</f>
        <v>-</v>
      </c>
      <c r="J1088" s="20" t="str">
        <f>IF($D1088="Non",IF($B1088&lt;3,"-",IF('Synthese chemins'!J1088&gt;2,"Passeur",IF('Synthese chemins'!J1088&lt;1,"-",IF('Synthese chemins'!J1088&lt;2,IF(J$1=$Y1088,"-",IF(J$1=$AA1088,"-","Passeur")),IF(J$1=$Y1088,IF(J$1=AE1088,"-","Passeur"),"Passeur"))))),"-")</f>
        <v>-</v>
      </c>
      <c r="K1088" s="20" t="str">
        <f>IF($D1088="Non",IF($B1088&lt;3,"-",IF('Synthese chemins'!K1088&gt;2,"Passeur",IF('Synthese chemins'!K1088&lt;1,"-",IF('Synthese chemins'!K1088&lt;2,IF(K$1=$Y1088,"-",IF(K$1=$AA1088,"-","Passeur")),IF(K$1=$Y1088,IF(K$1=AF1088,"-","Passeur"),"Passeur"))))),"-")</f>
        <v>-</v>
      </c>
      <c r="L1088" s="20" t="str">
        <f>IF($D1088="Non",IF($B1088&lt;3,"-",IF('Synthese chemins'!L1088&gt;2,"Passeur",IF('Synthese chemins'!L1088&lt;1,"-",IF('Synthese chemins'!L1088&lt;2,IF(L$1=$Y1088,"-",IF(L$1=$AA1088,"-","Passeur")),IF(L$1=$Y1088,IF(L$1=AG1088,"-","Passeur"),"Passeur"))))),"-")</f>
        <v>-</v>
      </c>
      <c r="M1088" s="20" t="str">
        <f>IF($D1088="Non",IF($B1088&lt;3,"-",IF('Synthese chemins'!M1088&gt;2,"Passeur",IF('Synthese chemins'!M1088&lt;1,"-",IF('Synthese chemins'!M1088&lt;2,IF(M$1=$Y1088,"-",IF(M$1=$AA1088,"-","Passeur")),IF(M$1=$Y1088,IF(M$1=AH1088,"-","Passeur"),"Passeur"))))),"-")</f>
        <v>-</v>
      </c>
      <c r="N1088" s="20" t="str">
        <f>IF($D1088="Non",IF($B1088&lt;3,"-",IF('Synthese chemins'!N1088&gt;2,"Passeur",IF('Synthese chemins'!N1088&lt;1,"-",IF('Synthese chemins'!N1088&lt;2,IF(N$1=$Y1088,"-",IF(N$1=$AA1088,"-","Passeur")),IF(N$1=$Y1088,IF(N$1=AI1088,"-","Passeur"),"Passeur"))))),"-")</f>
        <v>-</v>
      </c>
      <c r="O1088" s="20" t="str">
        <f>IF($D1088="Non",IF($B1088&lt;3,"-",IF('Synthese chemins'!O1088&gt;2,"Passeur",IF('Synthese chemins'!O1088&lt;1,"-",IF('Synthese chemins'!O1088&lt;2,IF(O$1=$Y1088,"-",IF(O$1=$AA1088,"-","Passeur")),IF(O$1=$Y1088,IF(O$1=AJ1088,"-","Passeur"),"Passeur"))))),"-")</f>
        <v>-</v>
      </c>
      <c r="P1088" s="20" t="str">
        <f>IF($D1088="Non",IF($B1088&lt;3,"-",IF('Synthese chemins'!P1088&gt;2,"Passeur",IF('Synthese chemins'!P1088&lt;1,"-",IF('Synthese chemins'!P1088&lt;2,IF(P$1=$Y1088,"-",IF(P$1=$AA1088,"-","Passeur")),IF(P$1=$Y1088,IF(P$1=AK1088,"-","Passeur"),"Passeur"))))),"-")</f>
        <v>-</v>
      </c>
      <c r="Q1088" s="20" t="str">
        <f>IF($D1088="Non",IF($B1088&lt;3,"-",IF('Synthese chemins'!Q1088&gt;2,"Passeur",IF('Synthese chemins'!Q1088&lt;1,"-",IF('Synthese chemins'!Q1088&lt;2,IF(Q$1=$Y1088,"-",IF(Q$1=$AA1088,"-","Passeur")),IF(Q$1=$Y1088,IF(Q$1=AL1088,"-","Passeur"),"Passeur"))))),"-")</f>
        <v>Passeur</v>
      </c>
      <c r="R1088" s="20" t="str">
        <f>IF($D1088="Non",IF($B1088&lt;3,"-",IF('Synthese chemins'!R1088&gt;2,"Passeur",IF('Synthese chemins'!R1088&lt;1,"-",IF('Synthese chemins'!R1088&lt;2,IF(R$1=$Y1088,"-",IF(R$1=$AA1088,"-","Passeur")),IF(R$1=$Y1088,IF(R$1=AM1088,"-","Passeur"),"Passeur"))))),"-")</f>
        <v>-</v>
      </c>
      <c r="S1088" s="20" t="str">
        <f>IF($D1088="Non",IF($B1088&lt;3,"-",IF('Synthese chemins'!S1088&gt;2,"Passeur",IF('Synthese chemins'!S1088&lt;1,"-",IF('Synthese chemins'!S1088&lt;2,IF(S$1=$Y1088,"-",IF(S$1=$AA1088,"-","Passeur")),IF(S$1=$Y1088,IF(S$1=AN1088,"-","Passeur"),"Passeur"))))),"-")</f>
        <v>-</v>
      </c>
      <c r="T1088" s="20" t="str">
        <f>IF($D1088="Non",IF($B1088&lt;3,"-",IF('Synthese chemins'!T1088&gt;2,"Passeur",IF('Synthese chemins'!T1088&lt;1,"-",IF('Synthese chemins'!T1088&lt;2,IF(T$1=$Y1088,"-",IF(T$1=$AA1088,"-","Passeur")),IF(T$1=$Y1088,IF(T$1=AO1088,"-","Passeur"),"Passeur"))))),"-")</f>
        <v>-</v>
      </c>
      <c r="U1088" s="20" t="str">
        <f>IF($D1088="Non",IF($B1088&lt;3,"-",IF('Synthese chemins'!U1088&gt;2,"Passeur",IF('Synthese chemins'!U1088&lt;1,"-",IF('Synthese chemins'!U1088&lt;2,IF(U$1=$Y1088,"-",IF(U$1=$AA1088,"-","Passeur")),IF(U$1=$Y1088,IF(U$1=AP1088,"-","Passeur"),"Passeur"))))),"-")</f>
        <v>-</v>
      </c>
      <c r="V1088" s="20" t="str">
        <f>IF($D1088="Non",IF($B1088&lt;3,"-",IF('Synthese chemins'!V1088&gt;2,"Passeur",IF('Synthese chemins'!V1088&lt;1,"-",IF('Synthese chemins'!V1088&lt;2,IF(V$1=$Y1088,"-",IF(V$1=$AA1088,"-","Passeur")),IF(V$1=$Y1088,IF(V$1=AQ1088,"-","Passeur"),"Passeur"))))),"-")</f>
        <v>-</v>
      </c>
      <c r="W1088" s="20" t="str">
        <f>IF($D1088="Non",IF($B1088&lt;3,"-",IF('Synthese chemins'!W1088&gt;2,"Passeur",IF('Synthese chemins'!W1088&lt;1,"-",IF('Synthese chemins'!W1088&lt;2,IF(W$1=$Y1088,"-",IF(W$1=$AA1088,"-","Passeur")),IF(W$1=$Y1088,IF(W$1=AR1088,"-","Passeur"),"Passeur"))))),"-")</f>
        <v>-</v>
      </c>
      <c r="X1088" s="20" t="str">
        <f>IF($D1088="Non",IF($B1088&lt;3,"-",IF('Synthese chemins'!X1088&gt;2,"Passeur",IF('Synthese chemins'!X1088&lt;1,"-",IF('Synthese chemins'!X1088&lt;2,IF(X$1=$Y1088,"-",IF(X$1=$AA1088,"-","Passeur")),IF(X$1=$Y1088,IF(X$1=AS1088,"-","Passeur"),"Passeur"))))),"-")</f>
        <v>-</v>
      </c>
      <c r="Y1088" s="33" t="str">
        <f>'Chemins de conversion les plus '!G1088</f>
        <v>SEA // Adwords hors Branding</v>
      </c>
      <c r="Z1088" s="20">
        <f t="shared" si="358"/>
        <v>2</v>
      </c>
      <c r="AA1088" s="33" t="str">
        <f>'Chemins de conversion les plus '!I1088</f>
        <v>Retargeting // Criteo</v>
      </c>
      <c r="AB1088" s="5"/>
      <c r="AC1088" s="20">
        <f ca="1">'Synthese chemins'!Z1088</f>
        <v>3</v>
      </c>
      <c r="AD1088" s="19">
        <f>'Synthese chemins'!AA1088</f>
        <v>96.9</v>
      </c>
      <c r="AE1088" s="20">
        <f ca="1">'Synthese chemins'!AB1088</f>
        <v>0.75</v>
      </c>
      <c r="AF1088" s="19">
        <f>'Synthese chemins'!AC1088</f>
        <v>24.225000000000001</v>
      </c>
      <c r="AH1088" s="2" t="str">
        <f t="shared" si="359"/>
        <v>-</v>
      </c>
      <c r="AI1088" s="2">
        <f t="shared" ca="1" si="360"/>
        <v>3</v>
      </c>
      <c r="AJ1088" s="2" t="str">
        <f t="shared" si="361"/>
        <v>-</v>
      </c>
      <c r="AK1088" s="2" t="str">
        <f t="shared" si="362"/>
        <v>-</v>
      </c>
      <c r="AL1088" s="2" t="str">
        <f t="shared" si="363"/>
        <v>-</v>
      </c>
      <c r="AM1088" s="2" t="str">
        <f t="shared" si="364"/>
        <v>-</v>
      </c>
      <c r="AN1088" s="2" t="str">
        <f t="shared" si="365"/>
        <v>-</v>
      </c>
      <c r="AO1088" s="2" t="str">
        <f t="shared" si="366"/>
        <v>-</v>
      </c>
      <c r="AP1088" s="2" t="str">
        <f t="shared" si="367"/>
        <v>-</v>
      </c>
      <c r="AQ1088" s="2" t="str">
        <f t="shared" si="368"/>
        <v>-</v>
      </c>
      <c r="AR1088" s="2" t="str">
        <f t="shared" si="369"/>
        <v>-</v>
      </c>
      <c r="AS1088" s="2" t="str">
        <f t="shared" si="370"/>
        <v>-</v>
      </c>
      <c r="AT1088" s="2">
        <f t="shared" ca="1" si="371"/>
        <v>3</v>
      </c>
      <c r="AU1088" s="2" t="str">
        <f t="shared" si="372"/>
        <v>-</v>
      </c>
      <c r="AV1088" s="2" t="str">
        <f t="shared" si="373"/>
        <v>-</v>
      </c>
      <c r="AW1088" s="2" t="str">
        <f t="shared" si="374"/>
        <v>-</v>
      </c>
      <c r="AX1088" s="2" t="str">
        <f t="shared" si="375"/>
        <v>-</v>
      </c>
      <c r="AY1088" s="2" t="str">
        <f t="shared" si="354"/>
        <v>-</v>
      </c>
      <c r="AZ1088" s="2" t="str">
        <f t="shared" si="355"/>
        <v>-</v>
      </c>
      <c r="BA1088" s="2" t="str">
        <f t="shared" si="356"/>
        <v>-</v>
      </c>
    </row>
    <row r="1089" spans="1:53">
      <c r="A1089" s="2">
        <f t="shared" si="357"/>
        <v>1088</v>
      </c>
      <c r="B1089" s="2">
        <f>'Synthese chemins'!B1089</f>
        <v>4</v>
      </c>
      <c r="C1089" s="2">
        <f>'Synthese chemins'!C1089</f>
        <v>4</v>
      </c>
      <c r="D1089" s="2" t="str">
        <f>'Synthese chemins'!D1089</f>
        <v>Non</v>
      </c>
      <c r="E1089" s="20" t="str">
        <f>IF($D1089="Non",IF($B1089&lt;3,"-",IF('Synthese chemins'!E1089&gt;2,"Passeur",IF('Synthese chemins'!E1089&lt;1,"-",IF('Synthese chemins'!E1089&lt;2,IF(E$1=$Y1089,"-",IF(E$1=$AA1089,"-","Passeur")),IF(E$1=$Y1089,IF(E$1=Y1089,"-","Passeur"),"Passeur"))))),"-")</f>
        <v>-</v>
      </c>
      <c r="F1089" s="20" t="str">
        <f>IF($D1089="Non",IF($B1089&lt;3,"-",IF('Synthese chemins'!F1089&gt;2,"Passeur",IF('Synthese chemins'!F1089&lt;1,"-",IF('Synthese chemins'!F1089&lt;2,IF(F$1=$Y1089,"-",IF(F$1=$AA1089,"-","Passeur")),IF(F$1=$Y1089,IF(F$1=AA1089,"-","Passeur"),"Passeur"))))),"-")</f>
        <v>-</v>
      </c>
      <c r="G1089" s="20" t="str">
        <f>IF($D1089="Non",IF($B1089&lt;3,"-",IF('Synthese chemins'!G1089&gt;2,"Passeur",IF('Synthese chemins'!G1089&lt;1,"-",IF('Synthese chemins'!G1089&lt;2,IF(G$1=$Y1089,"-",IF(G$1=$AA1089,"-","Passeur")),IF(G$1=$Y1089,IF(G$1=AB1089,"-","Passeur"),"Passeur"))))),"-")</f>
        <v>-</v>
      </c>
      <c r="H1089" s="20" t="str">
        <f>IF($D1089="Non",IF($B1089&lt;3,"-",IF('Synthese chemins'!H1089&gt;2,"Passeur",IF('Synthese chemins'!H1089&lt;1,"-",IF('Synthese chemins'!H1089&lt;2,IF(H$1=$Y1089,"-",IF(H$1=$AA1089,"-","Passeur")),IF(H$1=$Y1089,IF(H$1=AC1089,"-","Passeur"),"Passeur"))))),"-")</f>
        <v>-</v>
      </c>
      <c r="I1089" s="20" t="str">
        <f>IF($D1089="Non",IF($B1089&lt;3,"-",IF('Synthese chemins'!I1089&gt;2,"Passeur",IF('Synthese chemins'!I1089&lt;1,"-",IF('Synthese chemins'!I1089&lt;2,IF(I$1=$Y1089,"-",IF(I$1=$AA1089,"-","Passeur")),IF(I$1=$Y1089,IF(I$1=AD1089,"-","Passeur"),"Passeur"))))),"-")</f>
        <v>-</v>
      </c>
      <c r="J1089" s="20" t="str">
        <f>IF($D1089="Non",IF($B1089&lt;3,"-",IF('Synthese chemins'!J1089&gt;2,"Passeur",IF('Synthese chemins'!J1089&lt;1,"-",IF('Synthese chemins'!J1089&lt;2,IF(J$1=$Y1089,"-",IF(J$1=$AA1089,"-","Passeur")),IF(J$1=$Y1089,IF(J$1=AE1089,"-","Passeur"),"Passeur"))))),"-")</f>
        <v>-</v>
      </c>
      <c r="K1089" s="20" t="str">
        <f>IF($D1089="Non",IF($B1089&lt;3,"-",IF('Synthese chemins'!K1089&gt;2,"Passeur",IF('Synthese chemins'!K1089&lt;1,"-",IF('Synthese chemins'!K1089&lt;2,IF(K$1=$Y1089,"-",IF(K$1=$AA1089,"-","Passeur")),IF(K$1=$Y1089,IF(K$1=AF1089,"-","Passeur"),"Passeur"))))),"-")</f>
        <v>-</v>
      </c>
      <c r="L1089" s="20" t="str">
        <f>IF($D1089="Non",IF($B1089&lt;3,"-",IF('Synthese chemins'!L1089&gt;2,"Passeur",IF('Synthese chemins'!L1089&lt;1,"-",IF('Synthese chemins'!L1089&lt;2,IF(L$1=$Y1089,"-",IF(L$1=$AA1089,"-","Passeur")),IF(L$1=$Y1089,IF(L$1=AG1089,"-","Passeur"),"Passeur"))))),"-")</f>
        <v>-</v>
      </c>
      <c r="M1089" s="20" t="str">
        <f>IF($D1089="Non",IF($B1089&lt;3,"-",IF('Synthese chemins'!M1089&gt;2,"Passeur",IF('Synthese chemins'!M1089&lt;1,"-",IF('Synthese chemins'!M1089&lt;2,IF(M$1=$Y1089,"-",IF(M$1=$AA1089,"-","Passeur")),IF(M$1=$Y1089,IF(M$1=AH1089,"-","Passeur"),"Passeur"))))),"-")</f>
        <v>Passeur</v>
      </c>
      <c r="N1089" s="20" t="str">
        <f>IF($D1089="Non",IF($B1089&lt;3,"-",IF('Synthese chemins'!N1089&gt;2,"Passeur",IF('Synthese chemins'!N1089&lt;1,"-",IF('Synthese chemins'!N1089&lt;2,IF(N$1=$Y1089,"-",IF(N$1=$AA1089,"-","Passeur")),IF(N$1=$Y1089,IF(N$1=AI1089,"-","Passeur"),"Passeur"))))),"-")</f>
        <v>-</v>
      </c>
      <c r="O1089" s="20" t="str">
        <f>IF($D1089="Non",IF($B1089&lt;3,"-",IF('Synthese chemins'!O1089&gt;2,"Passeur",IF('Synthese chemins'!O1089&lt;1,"-",IF('Synthese chemins'!O1089&lt;2,IF(O$1=$Y1089,"-",IF(O$1=$AA1089,"-","Passeur")),IF(O$1=$Y1089,IF(O$1=AJ1089,"-","Passeur"),"Passeur"))))),"-")</f>
        <v>-</v>
      </c>
      <c r="P1089" s="20" t="str">
        <f>IF($D1089="Non",IF($B1089&lt;3,"-",IF('Synthese chemins'!P1089&gt;2,"Passeur",IF('Synthese chemins'!P1089&lt;1,"-",IF('Synthese chemins'!P1089&lt;2,IF(P$1=$Y1089,"-",IF(P$1=$AA1089,"-","Passeur")),IF(P$1=$Y1089,IF(P$1=AK1089,"-","Passeur"),"Passeur"))))),"-")</f>
        <v>-</v>
      </c>
      <c r="Q1089" s="20" t="str">
        <f>IF($D1089="Non",IF($B1089&lt;3,"-",IF('Synthese chemins'!Q1089&gt;2,"Passeur",IF('Synthese chemins'!Q1089&lt;1,"-",IF('Synthese chemins'!Q1089&lt;2,IF(Q$1=$Y1089,"-",IF(Q$1=$AA1089,"-","Passeur")),IF(Q$1=$Y1089,IF(Q$1=AL1089,"-","Passeur"),"Passeur"))))),"-")</f>
        <v>Passeur</v>
      </c>
      <c r="R1089" s="20" t="str">
        <f>IF($D1089="Non",IF($B1089&lt;3,"-",IF('Synthese chemins'!R1089&gt;2,"Passeur",IF('Synthese chemins'!R1089&lt;1,"-",IF('Synthese chemins'!R1089&lt;2,IF(R$1=$Y1089,"-",IF(R$1=$AA1089,"-","Passeur")),IF(R$1=$Y1089,IF(R$1=AM1089,"-","Passeur"),"Passeur"))))),"-")</f>
        <v>-</v>
      </c>
      <c r="S1089" s="20" t="str">
        <f>IF($D1089="Non",IF($B1089&lt;3,"-",IF('Synthese chemins'!S1089&gt;2,"Passeur",IF('Synthese chemins'!S1089&lt;1,"-",IF('Synthese chemins'!S1089&lt;2,IF(S$1=$Y1089,"-",IF(S$1=$AA1089,"-","Passeur")),IF(S$1=$Y1089,IF(S$1=AN1089,"-","Passeur"),"Passeur"))))),"-")</f>
        <v>-</v>
      </c>
      <c r="T1089" s="20" t="str">
        <f>IF($D1089="Non",IF($B1089&lt;3,"-",IF('Synthese chemins'!T1089&gt;2,"Passeur",IF('Synthese chemins'!T1089&lt;1,"-",IF('Synthese chemins'!T1089&lt;2,IF(T$1=$Y1089,"-",IF(T$1=$AA1089,"-","Passeur")),IF(T$1=$Y1089,IF(T$1=AO1089,"-","Passeur"),"Passeur"))))),"-")</f>
        <v>-</v>
      </c>
      <c r="U1089" s="20" t="str">
        <f>IF($D1089="Non",IF($B1089&lt;3,"-",IF('Synthese chemins'!U1089&gt;2,"Passeur",IF('Synthese chemins'!U1089&lt;1,"-",IF('Synthese chemins'!U1089&lt;2,IF(U$1=$Y1089,"-",IF(U$1=$AA1089,"-","Passeur")),IF(U$1=$Y1089,IF(U$1=AP1089,"-","Passeur"),"Passeur"))))),"-")</f>
        <v>-</v>
      </c>
      <c r="V1089" s="20" t="str">
        <f>IF($D1089="Non",IF($B1089&lt;3,"-",IF('Synthese chemins'!V1089&gt;2,"Passeur",IF('Synthese chemins'!V1089&lt;1,"-",IF('Synthese chemins'!V1089&lt;2,IF(V$1=$Y1089,"-",IF(V$1=$AA1089,"-","Passeur")),IF(V$1=$Y1089,IF(V$1=AQ1089,"-","Passeur"),"Passeur"))))),"-")</f>
        <v>-</v>
      </c>
      <c r="W1089" s="20" t="str">
        <f>IF($D1089="Non",IF($B1089&lt;3,"-",IF('Synthese chemins'!W1089&gt;2,"Passeur",IF('Synthese chemins'!W1089&lt;1,"-",IF('Synthese chemins'!W1089&lt;2,IF(W$1=$Y1089,"-",IF(W$1=$AA1089,"-","Passeur")),IF(W$1=$Y1089,IF(W$1=AR1089,"-","Passeur"),"Passeur"))))),"-")</f>
        <v>-</v>
      </c>
      <c r="X1089" s="20" t="str">
        <f>IF($D1089="Non",IF($B1089&lt;3,"-",IF('Synthese chemins'!X1089&gt;2,"Passeur",IF('Synthese chemins'!X1089&lt;1,"-",IF('Synthese chemins'!X1089&lt;2,IF(X$1=$Y1089,"-",IF(X$1=$AA1089,"-","Passeur")),IF(X$1=$Y1089,IF(X$1=AS1089,"-","Passeur"),"Passeur"))))),"-")</f>
        <v>-</v>
      </c>
      <c r="Y1089" s="33" t="str">
        <f>'Chemins de conversion les plus '!G1089</f>
        <v>SEA // Adwords hors Branding</v>
      </c>
      <c r="Z1089" s="20">
        <f t="shared" si="358"/>
        <v>2</v>
      </c>
      <c r="AA1089" s="33" t="str">
        <f>'Chemins de conversion les plus '!I1089</f>
        <v>SEA // Adwords Branding</v>
      </c>
      <c r="AB1089" s="5"/>
      <c r="AC1089" s="20">
        <f ca="1">'Synthese chemins'!Z1089</f>
        <v>3</v>
      </c>
      <c r="AD1089" s="19">
        <f>'Synthese chemins'!AA1089</f>
        <v>121.45</v>
      </c>
      <c r="AE1089" s="20">
        <f ca="1">'Synthese chemins'!AB1089</f>
        <v>0.75</v>
      </c>
      <c r="AF1089" s="19">
        <f>'Synthese chemins'!AC1089</f>
        <v>30.362500000000001</v>
      </c>
      <c r="AH1089" s="2" t="str">
        <f t="shared" si="359"/>
        <v>-</v>
      </c>
      <c r="AI1089" s="2" t="str">
        <f t="shared" si="360"/>
        <v>-</v>
      </c>
      <c r="AJ1089" s="2" t="str">
        <f t="shared" si="361"/>
        <v>-</v>
      </c>
      <c r="AK1089" s="2" t="str">
        <f t="shared" si="362"/>
        <v>-</v>
      </c>
      <c r="AL1089" s="2" t="str">
        <f t="shared" si="363"/>
        <v>-</v>
      </c>
      <c r="AM1089" s="2" t="str">
        <f t="shared" si="364"/>
        <v>-</v>
      </c>
      <c r="AN1089" s="2" t="str">
        <f t="shared" si="365"/>
        <v>-</v>
      </c>
      <c r="AO1089" s="2" t="str">
        <f t="shared" si="366"/>
        <v>-</v>
      </c>
      <c r="AP1089" s="2">
        <f t="shared" ca="1" si="367"/>
        <v>3</v>
      </c>
      <c r="AQ1089" s="2" t="str">
        <f t="shared" si="368"/>
        <v>-</v>
      </c>
      <c r="AR1089" s="2" t="str">
        <f t="shared" si="369"/>
        <v>-</v>
      </c>
      <c r="AS1089" s="2" t="str">
        <f t="shared" si="370"/>
        <v>-</v>
      </c>
      <c r="AT1089" s="2">
        <f t="shared" ca="1" si="371"/>
        <v>3</v>
      </c>
      <c r="AU1089" s="2" t="str">
        <f t="shared" si="372"/>
        <v>-</v>
      </c>
      <c r="AV1089" s="2" t="str">
        <f t="shared" si="373"/>
        <v>-</v>
      </c>
      <c r="AW1089" s="2" t="str">
        <f t="shared" si="374"/>
        <v>-</v>
      </c>
      <c r="AX1089" s="2" t="str">
        <f t="shared" si="375"/>
        <v>-</v>
      </c>
      <c r="AY1089" s="2" t="str">
        <f t="shared" si="354"/>
        <v>-</v>
      </c>
      <c r="AZ1089" s="2" t="str">
        <f t="shared" si="355"/>
        <v>-</v>
      </c>
      <c r="BA1089" s="2" t="str">
        <f t="shared" si="356"/>
        <v>-</v>
      </c>
    </row>
    <row r="1090" spans="1:53">
      <c r="A1090" s="2">
        <f t="shared" si="357"/>
        <v>1089</v>
      </c>
      <c r="B1090" s="2">
        <f>'Synthese chemins'!B1090</f>
        <v>4</v>
      </c>
      <c r="C1090" s="2">
        <f>'Synthese chemins'!C1090</f>
        <v>3</v>
      </c>
      <c r="D1090" s="2" t="str">
        <f>'Synthese chemins'!D1090</f>
        <v>Non</v>
      </c>
      <c r="E1090" s="20" t="str">
        <f>IF($D1090="Non",IF($B1090&lt;3,"-",IF('Synthese chemins'!E1090&gt;2,"Passeur",IF('Synthese chemins'!E1090&lt;1,"-",IF('Synthese chemins'!E1090&lt;2,IF(E$1=$Y1090,"-",IF(E$1=$AA1090,"-","Passeur")),IF(E$1=$Y1090,IF(E$1=Y1090,"-","Passeur"),"Passeur"))))),"-")</f>
        <v>-</v>
      </c>
      <c r="F1090" s="20" t="str">
        <f>IF($D1090="Non",IF($B1090&lt;3,"-",IF('Synthese chemins'!F1090&gt;2,"Passeur",IF('Synthese chemins'!F1090&lt;1,"-",IF('Synthese chemins'!F1090&lt;2,IF(F$1=$Y1090,"-",IF(F$1=$AA1090,"-","Passeur")),IF(F$1=$Y1090,IF(F$1=AA1090,"-","Passeur"),"Passeur"))))),"-")</f>
        <v>-</v>
      </c>
      <c r="G1090" s="20" t="str">
        <f>IF($D1090="Non",IF($B1090&lt;3,"-",IF('Synthese chemins'!G1090&gt;2,"Passeur",IF('Synthese chemins'!G1090&lt;1,"-",IF('Synthese chemins'!G1090&lt;2,IF(G$1=$Y1090,"-",IF(G$1=$AA1090,"-","Passeur")),IF(G$1=$Y1090,IF(G$1=AB1090,"-","Passeur"),"Passeur"))))),"-")</f>
        <v>-</v>
      </c>
      <c r="H1090" s="20" t="str">
        <f>IF($D1090="Non",IF($B1090&lt;3,"-",IF('Synthese chemins'!H1090&gt;2,"Passeur",IF('Synthese chemins'!H1090&lt;1,"-",IF('Synthese chemins'!H1090&lt;2,IF(H$1=$Y1090,"-",IF(H$1=$AA1090,"-","Passeur")),IF(H$1=$Y1090,IF(H$1=AC1090,"-","Passeur"),"Passeur"))))),"-")</f>
        <v>-</v>
      </c>
      <c r="I1090" s="20" t="str">
        <f>IF($D1090="Non",IF($B1090&lt;3,"-",IF('Synthese chemins'!I1090&gt;2,"Passeur",IF('Synthese chemins'!I1090&lt;1,"-",IF('Synthese chemins'!I1090&lt;2,IF(I$1=$Y1090,"-",IF(I$1=$AA1090,"-","Passeur")),IF(I$1=$Y1090,IF(I$1=AD1090,"-","Passeur"),"Passeur"))))),"-")</f>
        <v>-</v>
      </c>
      <c r="J1090" s="20" t="str">
        <f>IF($D1090="Non",IF($B1090&lt;3,"-",IF('Synthese chemins'!J1090&gt;2,"Passeur",IF('Synthese chemins'!J1090&lt;1,"-",IF('Synthese chemins'!J1090&lt;2,IF(J$1=$Y1090,"-",IF(J$1=$AA1090,"-","Passeur")),IF(J$1=$Y1090,IF(J$1=AE1090,"-","Passeur"),"Passeur"))))),"-")</f>
        <v>-</v>
      </c>
      <c r="K1090" s="20" t="str">
        <f>IF($D1090="Non",IF($B1090&lt;3,"-",IF('Synthese chemins'!K1090&gt;2,"Passeur",IF('Synthese chemins'!K1090&lt;1,"-",IF('Synthese chemins'!K1090&lt;2,IF(K$1=$Y1090,"-",IF(K$1=$AA1090,"-","Passeur")),IF(K$1=$Y1090,IF(K$1=AF1090,"-","Passeur"),"Passeur"))))),"-")</f>
        <v>-</v>
      </c>
      <c r="L1090" s="20" t="str">
        <f>IF($D1090="Non",IF($B1090&lt;3,"-",IF('Synthese chemins'!L1090&gt;2,"Passeur",IF('Synthese chemins'!L1090&lt;1,"-",IF('Synthese chemins'!L1090&lt;2,IF(L$1=$Y1090,"-",IF(L$1=$AA1090,"-","Passeur")),IF(L$1=$Y1090,IF(L$1=AG1090,"-","Passeur"),"Passeur"))))),"-")</f>
        <v>-</v>
      </c>
      <c r="M1090" s="20" t="str">
        <f>IF($D1090="Non",IF($B1090&lt;3,"-",IF('Synthese chemins'!M1090&gt;2,"Passeur",IF('Synthese chemins'!M1090&lt;1,"-",IF('Synthese chemins'!M1090&lt;2,IF(M$1=$Y1090,"-",IF(M$1=$AA1090,"-","Passeur")),IF(M$1=$Y1090,IF(M$1=AH1090,"-","Passeur"),"Passeur"))))),"-")</f>
        <v>-</v>
      </c>
      <c r="N1090" s="20" t="str">
        <f>IF($D1090="Non",IF($B1090&lt;3,"-",IF('Synthese chemins'!N1090&gt;2,"Passeur",IF('Synthese chemins'!N1090&lt;1,"-",IF('Synthese chemins'!N1090&lt;2,IF(N$1=$Y1090,"-",IF(N$1=$AA1090,"-","Passeur")),IF(N$1=$Y1090,IF(N$1=AI1090,"-","Passeur"),"Passeur"))))),"-")</f>
        <v>Passeur</v>
      </c>
      <c r="O1090" s="20" t="str">
        <f>IF($D1090="Non",IF($B1090&lt;3,"-",IF('Synthese chemins'!O1090&gt;2,"Passeur",IF('Synthese chemins'!O1090&lt;1,"-",IF('Synthese chemins'!O1090&lt;2,IF(O$1=$Y1090,"-",IF(O$1=$AA1090,"-","Passeur")),IF(O$1=$Y1090,IF(O$1=AJ1090,"-","Passeur"),"Passeur"))))),"-")</f>
        <v>-</v>
      </c>
      <c r="P1090" s="20" t="str">
        <f>IF($D1090="Non",IF($B1090&lt;3,"-",IF('Synthese chemins'!P1090&gt;2,"Passeur",IF('Synthese chemins'!P1090&lt;1,"-",IF('Synthese chemins'!P1090&lt;2,IF(P$1=$Y1090,"-",IF(P$1=$AA1090,"-","Passeur")),IF(P$1=$Y1090,IF(P$1=AK1090,"-","Passeur"),"Passeur"))))),"-")</f>
        <v>-</v>
      </c>
      <c r="Q1090" s="20" t="str">
        <f>IF($D1090="Non",IF($B1090&lt;3,"-",IF('Synthese chemins'!Q1090&gt;2,"Passeur",IF('Synthese chemins'!Q1090&lt;1,"-",IF('Synthese chemins'!Q1090&lt;2,IF(Q$1=$Y1090,"-",IF(Q$1=$AA1090,"-","Passeur")),IF(Q$1=$Y1090,IF(Q$1=AL1090,"-","Passeur"),"Passeur"))))),"-")</f>
        <v>Passeur</v>
      </c>
      <c r="R1090" s="20" t="str">
        <f>IF($D1090="Non",IF($B1090&lt;3,"-",IF('Synthese chemins'!R1090&gt;2,"Passeur",IF('Synthese chemins'!R1090&lt;1,"-",IF('Synthese chemins'!R1090&lt;2,IF(R$1=$Y1090,"-",IF(R$1=$AA1090,"-","Passeur")),IF(R$1=$Y1090,IF(R$1=AM1090,"-","Passeur"),"Passeur"))))),"-")</f>
        <v>-</v>
      </c>
      <c r="S1090" s="20" t="str">
        <f>IF($D1090="Non",IF($B1090&lt;3,"-",IF('Synthese chemins'!S1090&gt;2,"Passeur",IF('Synthese chemins'!S1090&lt;1,"-",IF('Synthese chemins'!S1090&lt;2,IF(S$1=$Y1090,"-",IF(S$1=$AA1090,"-","Passeur")),IF(S$1=$Y1090,IF(S$1=AN1090,"-","Passeur"),"Passeur"))))),"-")</f>
        <v>-</v>
      </c>
      <c r="T1090" s="20" t="str">
        <f>IF($D1090="Non",IF($B1090&lt;3,"-",IF('Synthese chemins'!T1090&gt;2,"Passeur",IF('Synthese chemins'!T1090&lt;1,"-",IF('Synthese chemins'!T1090&lt;2,IF(T$1=$Y1090,"-",IF(T$1=$AA1090,"-","Passeur")),IF(T$1=$Y1090,IF(T$1=AO1090,"-","Passeur"),"Passeur"))))),"-")</f>
        <v>-</v>
      </c>
      <c r="U1090" s="20" t="str">
        <f>IF($D1090="Non",IF($B1090&lt;3,"-",IF('Synthese chemins'!U1090&gt;2,"Passeur",IF('Synthese chemins'!U1090&lt;1,"-",IF('Synthese chemins'!U1090&lt;2,IF(U$1=$Y1090,"-",IF(U$1=$AA1090,"-","Passeur")),IF(U$1=$Y1090,IF(U$1=AP1090,"-","Passeur"),"Passeur"))))),"-")</f>
        <v>-</v>
      </c>
      <c r="V1090" s="20" t="str">
        <f>IF($D1090="Non",IF($B1090&lt;3,"-",IF('Synthese chemins'!V1090&gt;2,"Passeur",IF('Synthese chemins'!V1090&lt;1,"-",IF('Synthese chemins'!V1090&lt;2,IF(V$1=$Y1090,"-",IF(V$1=$AA1090,"-","Passeur")),IF(V$1=$Y1090,IF(V$1=AQ1090,"-","Passeur"),"Passeur"))))),"-")</f>
        <v>-</v>
      </c>
      <c r="W1090" s="20" t="str">
        <f>IF($D1090="Non",IF($B1090&lt;3,"-",IF('Synthese chemins'!W1090&gt;2,"Passeur",IF('Synthese chemins'!W1090&lt;1,"-",IF('Synthese chemins'!W1090&lt;2,IF(W$1=$Y1090,"-",IF(W$1=$AA1090,"-","Passeur")),IF(W$1=$Y1090,IF(W$1=AR1090,"-","Passeur"),"Passeur"))))),"-")</f>
        <v>-</v>
      </c>
      <c r="X1090" s="20" t="str">
        <f>IF($D1090="Non",IF($B1090&lt;3,"-",IF('Synthese chemins'!X1090&gt;2,"Passeur",IF('Synthese chemins'!X1090&lt;1,"-",IF('Synthese chemins'!X1090&lt;2,IF(X$1=$Y1090,"-",IF(X$1=$AA1090,"-","Passeur")),IF(X$1=$Y1090,IF(X$1=AS1090,"-","Passeur"),"Passeur"))))),"-")</f>
        <v>-</v>
      </c>
      <c r="Y1090" s="33" t="str">
        <f>'Chemins de conversion les plus '!G1090</f>
        <v>SEA // Adwords hors Branding</v>
      </c>
      <c r="Z1090" s="20">
        <f t="shared" si="358"/>
        <v>2</v>
      </c>
      <c r="AA1090" s="33" t="str">
        <f>'Chemins de conversion les plus '!I1090</f>
        <v>SEA // Adwords Branding</v>
      </c>
      <c r="AB1090" s="5"/>
      <c r="AC1090" s="20">
        <f ca="1">'Synthese chemins'!Z1090</f>
        <v>3</v>
      </c>
      <c r="AD1090" s="19">
        <f>'Synthese chemins'!AA1090</f>
        <v>22.35</v>
      </c>
      <c r="AE1090" s="20">
        <f ca="1">'Synthese chemins'!AB1090</f>
        <v>0.75</v>
      </c>
      <c r="AF1090" s="19">
        <f>'Synthese chemins'!AC1090</f>
        <v>5.5875000000000004</v>
      </c>
      <c r="AH1090" s="2" t="str">
        <f t="shared" si="359"/>
        <v>-</v>
      </c>
      <c r="AI1090" s="2" t="str">
        <f t="shared" si="360"/>
        <v>-</v>
      </c>
      <c r="AJ1090" s="2" t="str">
        <f t="shared" si="361"/>
        <v>-</v>
      </c>
      <c r="AK1090" s="2" t="str">
        <f t="shared" si="362"/>
        <v>-</v>
      </c>
      <c r="AL1090" s="2" t="str">
        <f t="shared" si="363"/>
        <v>-</v>
      </c>
      <c r="AM1090" s="2" t="str">
        <f t="shared" si="364"/>
        <v>-</v>
      </c>
      <c r="AN1090" s="2" t="str">
        <f t="shared" si="365"/>
        <v>-</v>
      </c>
      <c r="AO1090" s="2" t="str">
        <f t="shared" si="366"/>
        <v>-</v>
      </c>
      <c r="AP1090" s="2" t="str">
        <f t="shared" si="367"/>
        <v>-</v>
      </c>
      <c r="AQ1090" s="2">
        <f t="shared" ca="1" si="368"/>
        <v>3</v>
      </c>
      <c r="AR1090" s="2" t="str">
        <f t="shared" si="369"/>
        <v>-</v>
      </c>
      <c r="AS1090" s="2" t="str">
        <f t="shared" si="370"/>
        <v>-</v>
      </c>
      <c r="AT1090" s="2">
        <f t="shared" ca="1" si="371"/>
        <v>3</v>
      </c>
      <c r="AU1090" s="2" t="str">
        <f t="shared" si="372"/>
        <v>-</v>
      </c>
      <c r="AV1090" s="2" t="str">
        <f t="shared" si="373"/>
        <v>-</v>
      </c>
      <c r="AW1090" s="2" t="str">
        <f t="shared" si="374"/>
        <v>-</v>
      </c>
      <c r="AX1090" s="2" t="str">
        <f t="shared" si="375"/>
        <v>-</v>
      </c>
      <c r="AY1090" s="2" t="str">
        <f t="shared" ref="AY1090:AY1153" si="376">IF(V1090="-","-",$AC1090)</f>
        <v>-</v>
      </c>
      <c r="AZ1090" s="2" t="str">
        <f t="shared" ref="AZ1090:AZ1153" si="377">IF(W1090="-","-",$AC1090)</f>
        <v>-</v>
      </c>
      <c r="BA1090" s="2" t="str">
        <f t="shared" ref="BA1090:BA1153" si="378">IF(X1090="-","-",$AC1090)</f>
        <v>-</v>
      </c>
    </row>
    <row r="1091" spans="1:53">
      <c r="A1091" s="2">
        <f t="shared" ref="A1091:A1154" si="379">ROW(A1091)-1</f>
        <v>1090</v>
      </c>
      <c r="B1091" s="2">
        <f>'Synthese chemins'!B1091</f>
        <v>4</v>
      </c>
      <c r="C1091" s="2">
        <f>'Synthese chemins'!C1091</f>
        <v>4</v>
      </c>
      <c r="D1091" s="2" t="str">
        <f>'Synthese chemins'!D1091</f>
        <v>Non</v>
      </c>
      <c r="E1091" s="20" t="str">
        <f>IF($D1091="Non",IF($B1091&lt;3,"-",IF('Synthese chemins'!E1091&gt;2,"Passeur",IF('Synthese chemins'!E1091&lt;1,"-",IF('Synthese chemins'!E1091&lt;2,IF(E$1=$Y1091,"-",IF(E$1=$AA1091,"-","Passeur")),IF(E$1=$Y1091,IF(E$1=Y1091,"-","Passeur"),"Passeur"))))),"-")</f>
        <v>-</v>
      </c>
      <c r="F1091" s="20" t="str">
        <f>IF($D1091="Non",IF($B1091&lt;3,"-",IF('Synthese chemins'!F1091&gt;2,"Passeur",IF('Synthese chemins'!F1091&lt;1,"-",IF('Synthese chemins'!F1091&lt;2,IF(F$1=$Y1091,"-",IF(F$1=$AA1091,"-","Passeur")),IF(F$1=$Y1091,IF(F$1=AA1091,"-","Passeur"),"Passeur"))))),"-")</f>
        <v>-</v>
      </c>
      <c r="G1091" s="20" t="str">
        <f>IF($D1091="Non",IF($B1091&lt;3,"-",IF('Synthese chemins'!G1091&gt;2,"Passeur",IF('Synthese chemins'!G1091&lt;1,"-",IF('Synthese chemins'!G1091&lt;2,IF(G$1=$Y1091,"-",IF(G$1=$AA1091,"-","Passeur")),IF(G$1=$Y1091,IF(G$1=AB1091,"-","Passeur"),"Passeur"))))),"-")</f>
        <v>-</v>
      </c>
      <c r="H1091" s="20" t="str">
        <f>IF($D1091="Non",IF($B1091&lt;3,"-",IF('Synthese chemins'!H1091&gt;2,"Passeur",IF('Synthese chemins'!H1091&lt;1,"-",IF('Synthese chemins'!H1091&lt;2,IF(H$1=$Y1091,"-",IF(H$1=$AA1091,"-","Passeur")),IF(H$1=$Y1091,IF(H$1=AC1091,"-","Passeur"),"Passeur"))))),"-")</f>
        <v>-</v>
      </c>
      <c r="I1091" s="20" t="str">
        <f>IF($D1091="Non",IF($B1091&lt;3,"-",IF('Synthese chemins'!I1091&gt;2,"Passeur",IF('Synthese chemins'!I1091&lt;1,"-",IF('Synthese chemins'!I1091&lt;2,IF(I$1=$Y1091,"-",IF(I$1=$AA1091,"-","Passeur")),IF(I$1=$Y1091,IF(I$1=AD1091,"-","Passeur"),"Passeur"))))),"-")</f>
        <v>-</v>
      </c>
      <c r="J1091" s="20" t="str">
        <f>IF($D1091="Non",IF($B1091&lt;3,"-",IF('Synthese chemins'!J1091&gt;2,"Passeur",IF('Synthese chemins'!J1091&lt;1,"-",IF('Synthese chemins'!J1091&lt;2,IF(J$1=$Y1091,"-",IF(J$1=$AA1091,"-","Passeur")),IF(J$1=$Y1091,IF(J$1=AE1091,"-","Passeur"),"Passeur"))))),"-")</f>
        <v>-</v>
      </c>
      <c r="K1091" s="20" t="str">
        <f>IF($D1091="Non",IF($B1091&lt;3,"-",IF('Synthese chemins'!K1091&gt;2,"Passeur",IF('Synthese chemins'!K1091&lt;1,"-",IF('Synthese chemins'!K1091&lt;2,IF(K$1=$Y1091,"-",IF(K$1=$AA1091,"-","Passeur")),IF(K$1=$Y1091,IF(K$1=AF1091,"-","Passeur"),"Passeur"))))),"-")</f>
        <v>-</v>
      </c>
      <c r="L1091" s="20" t="str">
        <f>IF($D1091="Non",IF($B1091&lt;3,"-",IF('Synthese chemins'!L1091&gt;2,"Passeur",IF('Synthese chemins'!L1091&lt;1,"-",IF('Synthese chemins'!L1091&lt;2,IF(L$1=$Y1091,"-",IF(L$1=$AA1091,"-","Passeur")),IF(L$1=$Y1091,IF(L$1=AG1091,"-","Passeur"),"Passeur"))))),"-")</f>
        <v>-</v>
      </c>
      <c r="M1091" s="20" t="str">
        <f>IF($D1091="Non",IF($B1091&lt;3,"-",IF('Synthese chemins'!M1091&gt;2,"Passeur",IF('Synthese chemins'!M1091&lt;1,"-",IF('Synthese chemins'!M1091&lt;2,IF(M$1=$Y1091,"-",IF(M$1=$AA1091,"-","Passeur")),IF(M$1=$Y1091,IF(M$1=AH1091,"-","Passeur"),"Passeur"))))),"-")</f>
        <v>-</v>
      </c>
      <c r="N1091" s="20" t="str">
        <f>IF($D1091="Non",IF($B1091&lt;3,"-",IF('Synthese chemins'!N1091&gt;2,"Passeur",IF('Synthese chemins'!N1091&lt;1,"-",IF('Synthese chemins'!N1091&lt;2,IF(N$1=$Y1091,"-",IF(N$1=$AA1091,"-","Passeur")),IF(N$1=$Y1091,IF(N$1=AI1091,"-","Passeur"),"Passeur"))))),"-")</f>
        <v>Passeur</v>
      </c>
      <c r="O1091" s="20" t="str">
        <f>IF($D1091="Non",IF($B1091&lt;3,"-",IF('Synthese chemins'!O1091&gt;2,"Passeur",IF('Synthese chemins'!O1091&lt;1,"-",IF('Synthese chemins'!O1091&lt;2,IF(O$1=$Y1091,"-",IF(O$1=$AA1091,"-","Passeur")),IF(O$1=$Y1091,IF(O$1=AJ1091,"-","Passeur"),"Passeur"))))),"-")</f>
        <v>-</v>
      </c>
      <c r="P1091" s="20" t="str">
        <f>IF($D1091="Non",IF($B1091&lt;3,"-",IF('Synthese chemins'!P1091&gt;2,"Passeur",IF('Synthese chemins'!P1091&lt;1,"-",IF('Synthese chemins'!P1091&lt;2,IF(P$1=$Y1091,"-",IF(P$1=$AA1091,"-","Passeur")),IF(P$1=$Y1091,IF(P$1=AK1091,"-","Passeur"),"Passeur"))))),"-")</f>
        <v>-</v>
      </c>
      <c r="Q1091" s="20" t="str">
        <f>IF($D1091="Non",IF($B1091&lt;3,"-",IF('Synthese chemins'!Q1091&gt;2,"Passeur",IF('Synthese chemins'!Q1091&lt;1,"-",IF('Synthese chemins'!Q1091&lt;2,IF(Q$1=$Y1091,"-",IF(Q$1=$AA1091,"-","Passeur")),IF(Q$1=$Y1091,IF(Q$1=AL1091,"-","Passeur"),"Passeur"))))),"-")</f>
        <v>Passeur</v>
      </c>
      <c r="R1091" s="20" t="str">
        <f>IF($D1091="Non",IF($B1091&lt;3,"-",IF('Synthese chemins'!R1091&gt;2,"Passeur",IF('Synthese chemins'!R1091&lt;1,"-",IF('Synthese chemins'!R1091&lt;2,IF(R$1=$Y1091,"-",IF(R$1=$AA1091,"-","Passeur")),IF(R$1=$Y1091,IF(R$1=AM1091,"-","Passeur"),"Passeur"))))),"-")</f>
        <v>-</v>
      </c>
      <c r="S1091" s="20" t="str">
        <f>IF($D1091="Non",IF($B1091&lt;3,"-",IF('Synthese chemins'!S1091&gt;2,"Passeur",IF('Synthese chemins'!S1091&lt;1,"-",IF('Synthese chemins'!S1091&lt;2,IF(S$1=$Y1091,"-",IF(S$1=$AA1091,"-","Passeur")),IF(S$1=$Y1091,IF(S$1=AN1091,"-","Passeur"),"Passeur"))))),"-")</f>
        <v>-</v>
      </c>
      <c r="T1091" s="20" t="str">
        <f>IF($D1091="Non",IF($B1091&lt;3,"-",IF('Synthese chemins'!T1091&gt;2,"Passeur",IF('Synthese chemins'!T1091&lt;1,"-",IF('Synthese chemins'!T1091&lt;2,IF(T$1=$Y1091,"-",IF(T$1=$AA1091,"-","Passeur")),IF(T$1=$Y1091,IF(T$1=AO1091,"-","Passeur"),"Passeur"))))),"-")</f>
        <v>-</v>
      </c>
      <c r="U1091" s="20" t="str">
        <f>IF($D1091="Non",IF($B1091&lt;3,"-",IF('Synthese chemins'!U1091&gt;2,"Passeur",IF('Synthese chemins'!U1091&lt;1,"-",IF('Synthese chemins'!U1091&lt;2,IF(U$1=$Y1091,"-",IF(U$1=$AA1091,"-","Passeur")),IF(U$1=$Y1091,IF(U$1=AP1091,"-","Passeur"),"Passeur"))))),"-")</f>
        <v>-</v>
      </c>
      <c r="V1091" s="20" t="str">
        <f>IF($D1091="Non",IF($B1091&lt;3,"-",IF('Synthese chemins'!V1091&gt;2,"Passeur",IF('Synthese chemins'!V1091&lt;1,"-",IF('Synthese chemins'!V1091&lt;2,IF(V$1=$Y1091,"-",IF(V$1=$AA1091,"-","Passeur")),IF(V$1=$Y1091,IF(V$1=AQ1091,"-","Passeur"),"Passeur"))))),"-")</f>
        <v>-</v>
      </c>
      <c r="W1091" s="20" t="str">
        <f>IF($D1091="Non",IF($B1091&lt;3,"-",IF('Synthese chemins'!W1091&gt;2,"Passeur",IF('Synthese chemins'!W1091&lt;1,"-",IF('Synthese chemins'!W1091&lt;2,IF(W$1=$Y1091,"-",IF(W$1=$AA1091,"-","Passeur")),IF(W$1=$Y1091,IF(W$1=AR1091,"-","Passeur"),"Passeur"))))),"-")</f>
        <v>-</v>
      </c>
      <c r="X1091" s="20" t="str">
        <f>IF($D1091="Non",IF($B1091&lt;3,"-",IF('Synthese chemins'!X1091&gt;2,"Passeur",IF('Synthese chemins'!X1091&lt;1,"-",IF('Synthese chemins'!X1091&lt;2,IF(X$1=$Y1091,"-",IF(X$1=$AA1091,"-","Passeur")),IF(X$1=$Y1091,IF(X$1=AS1091,"-","Passeur"),"Passeur"))))),"-")</f>
        <v>-</v>
      </c>
      <c r="Y1091" s="33" t="str">
        <f>'Chemins de conversion les plus '!G1091</f>
        <v>SEA // Adwords hors Branding</v>
      </c>
      <c r="Z1091" s="20">
        <f t="shared" ref="Z1091:Z1154" si="380">COUNTIF(E1091:U1091,"Passeur")</f>
        <v>2</v>
      </c>
      <c r="AA1091" s="33" t="str">
        <f>'Chemins de conversion les plus '!I1091</f>
        <v>Email // Webmail</v>
      </c>
      <c r="AB1091" s="5"/>
      <c r="AC1091" s="20">
        <f ca="1">'Synthese chemins'!Z1091</f>
        <v>3</v>
      </c>
      <c r="AD1091" s="19">
        <f>'Synthese chemins'!AA1091</f>
        <v>36.200000000000003</v>
      </c>
      <c r="AE1091" s="20">
        <f ca="1">'Synthese chemins'!AB1091</f>
        <v>0.75</v>
      </c>
      <c r="AF1091" s="19">
        <f>'Synthese chemins'!AC1091</f>
        <v>9.0500000000000007</v>
      </c>
      <c r="AH1091" s="2" t="str">
        <f t="shared" ref="AH1091:AH1154" si="381">IF(E1091="-","-",$AC1091)</f>
        <v>-</v>
      </c>
      <c r="AI1091" s="2" t="str">
        <f t="shared" ref="AI1091:AI1154" si="382">IF(F1091="-","-",$AC1091)</f>
        <v>-</v>
      </c>
      <c r="AJ1091" s="2" t="str">
        <f t="shared" ref="AJ1091:AJ1154" si="383">IF(G1091="-","-",$AC1091)</f>
        <v>-</v>
      </c>
      <c r="AK1091" s="2" t="str">
        <f t="shared" ref="AK1091:AK1154" si="384">IF(H1091="-","-",$AC1091)</f>
        <v>-</v>
      </c>
      <c r="AL1091" s="2" t="str">
        <f t="shared" ref="AL1091:AL1154" si="385">IF(I1091="-","-",$AC1091)</f>
        <v>-</v>
      </c>
      <c r="AM1091" s="2" t="str">
        <f t="shared" ref="AM1091:AM1154" si="386">IF(J1091="-","-",$AC1091)</f>
        <v>-</v>
      </c>
      <c r="AN1091" s="2" t="str">
        <f t="shared" ref="AN1091:AN1154" si="387">IF(K1091="-","-",$AC1091)</f>
        <v>-</v>
      </c>
      <c r="AO1091" s="2" t="str">
        <f t="shared" ref="AO1091:AO1154" si="388">IF(L1091="-","-",$AC1091)</f>
        <v>-</v>
      </c>
      <c r="AP1091" s="2" t="str">
        <f t="shared" ref="AP1091:AP1154" si="389">IF(M1091="-","-",$AC1091)</f>
        <v>-</v>
      </c>
      <c r="AQ1091" s="2">
        <f t="shared" ref="AQ1091:AQ1154" ca="1" si="390">IF(N1091="-","-",$AC1091)</f>
        <v>3</v>
      </c>
      <c r="AR1091" s="2" t="str">
        <f t="shared" ref="AR1091:AR1154" si="391">IF(O1091="-","-",$AC1091)</f>
        <v>-</v>
      </c>
      <c r="AS1091" s="2" t="str">
        <f t="shared" ref="AS1091:AS1154" si="392">IF(P1091="-","-",$AC1091)</f>
        <v>-</v>
      </c>
      <c r="AT1091" s="2">
        <f t="shared" ref="AT1091:AT1154" ca="1" si="393">IF(Q1091="-","-",$AC1091)</f>
        <v>3</v>
      </c>
      <c r="AU1091" s="2" t="str">
        <f t="shared" ref="AU1091:AU1154" si="394">IF(R1091="-","-",$AC1091)</f>
        <v>-</v>
      </c>
      <c r="AV1091" s="2" t="str">
        <f t="shared" ref="AV1091:AV1154" si="395">IF(S1091="-","-",$AC1091)</f>
        <v>-</v>
      </c>
      <c r="AW1091" s="2" t="str">
        <f t="shared" ref="AW1091:AW1154" si="396">IF(T1091="-","-",$AC1091)</f>
        <v>-</v>
      </c>
      <c r="AX1091" s="2" t="str">
        <f t="shared" ref="AX1091:AX1154" si="397">IF(U1091="-","-",$AC1091)</f>
        <v>-</v>
      </c>
      <c r="AY1091" s="2" t="str">
        <f t="shared" si="376"/>
        <v>-</v>
      </c>
      <c r="AZ1091" s="2" t="str">
        <f t="shared" si="377"/>
        <v>-</v>
      </c>
      <c r="BA1091" s="2" t="str">
        <f t="shared" si="378"/>
        <v>-</v>
      </c>
    </row>
    <row r="1092" spans="1:53">
      <c r="A1092" s="2">
        <f t="shared" si="379"/>
        <v>1091</v>
      </c>
      <c r="B1092" s="2">
        <f>'Synthese chemins'!B1092</f>
        <v>4</v>
      </c>
      <c r="C1092" s="2">
        <f>'Synthese chemins'!C1092</f>
        <v>3</v>
      </c>
      <c r="D1092" s="2" t="str">
        <f>'Synthese chemins'!D1092</f>
        <v>Non</v>
      </c>
      <c r="E1092" s="20" t="str">
        <f>IF($D1092="Non",IF($B1092&lt;3,"-",IF('Synthese chemins'!E1092&gt;2,"Passeur",IF('Synthese chemins'!E1092&lt;1,"-",IF('Synthese chemins'!E1092&lt;2,IF(E$1=$Y1092,"-",IF(E$1=$AA1092,"-","Passeur")),IF(E$1=$Y1092,IF(E$1=Y1092,"-","Passeur"),"Passeur"))))),"-")</f>
        <v>-</v>
      </c>
      <c r="F1092" s="20" t="str">
        <f>IF($D1092="Non",IF($B1092&lt;3,"-",IF('Synthese chemins'!F1092&gt;2,"Passeur",IF('Synthese chemins'!F1092&lt;1,"-",IF('Synthese chemins'!F1092&lt;2,IF(F$1=$Y1092,"-",IF(F$1=$AA1092,"-","Passeur")),IF(F$1=$Y1092,IF(F$1=AA1092,"-","Passeur"),"Passeur"))))),"-")</f>
        <v>Passeur</v>
      </c>
      <c r="G1092" s="20" t="str">
        <f>IF($D1092="Non",IF($B1092&lt;3,"-",IF('Synthese chemins'!G1092&gt;2,"Passeur",IF('Synthese chemins'!G1092&lt;1,"-",IF('Synthese chemins'!G1092&lt;2,IF(G$1=$Y1092,"-",IF(G$1=$AA1092,"-","Passeur")),IF(G$1=$Y1092,IF(G$1=AB1092,"-","Passeur"),"Passeur"))))),"-")</f>
        <v>-</v>
      </c>
      <c r="H1092" s="20" t="str">
        <f>IF($D1092="Non",IF($B1092&lt;3,"-",IF('Synthese chemins'!H1092&gt;2,"Passeur",IF('Synthese chemins'!H1092&lt;1,"-",IF('Synthese chemins'!H1092&lt;2,IF(H$1=$Y1092,"-",IF(H$1=$AA1092,"-","Passeur")),IF(H$1=$Y1092,IF(H$1=AC1092,"-","Passeur"),"Passeur"))))),"-")</f>
        <v>-</v>
      </c>
      <c r="I1092" s="20" t="str">
        <f>IF($D1092="Non",IF($B1092&lt;3,"-",IF('Synthese chemins'!I1092&gt;2,"Passeur",IF('Synthese chemins'!I1092&lt;1,"-",IF('Synthese chemins'!I1092&lt;2,IF(I$1=$Y1092,"-",IF(I$1=$AA1092,"-","Passeur")),IF(I$1=$Y1092,IF(I$1=AD1092,"-","Passeur"),"Passeur"))))),"-")</f>
        <v>-</v>
      </c>
      <c r="J1092" s="20" t="str">
        <f>IF($D1092="Non",IF($B1092&lt;3,"-",IF('Synthese chemins'!J1092&gt;2,"Passeur",IF('Synthese chemins'!J1092&lt;1,"-",IF('Synthese chemins'!J1092&lt;2,IF(J$1=$Y1092,"-",IF(J$1=$AA1092,"-","Passeur")),IF(J$1=$Y1092,IF(J$1=AE1092,"-","Passeur"),"Passeur"))))),"-")</f>
        <v>-</v>
      </c>
      <c r="K1092" s="20" t="str">
        <f>IF($D1092="Non",IF($B1092&lt;3,"-",IF('Synthese chemins'!K1092&gt;2,"Passeur",IF('Synthese chemins'!K1092&lt;1,"-",IF('Synthese chemins'!K1092&lt;2,IF(K$1=$Y1092,"-",IF(K$1=$AA1092,"-","Passeur")),IF(K$1=$Y1092,IF(K$1=AF1092,"-","Passeur"),"Passeur"))))),"-")</f>
        <v>-</v>
      </c>
      <c r="L1092" s="20" t="str">
        <f>IF($D1092="Non",IF($B1092&lt;3,"-",IF('Synthese chemins'!L1092&gt;2,"Passeur",IF('Synthese chemins'!L1092&lt;1,"-",IF('Synthese chemins'!L1092&lt;2,IF(L$1=$Y1092,"-",IF(L$1=$AA1092,"-","Passeur")),IF(L$1=$Y1092,IF(L$1=AG1092,"-","Passeur"),"Passeur"))))),"-")</f>
        <v>-</v>
      </c>
      <c r="M1092" s="20" t="str">
        <f>IF($D1092="Non",IF($B1092&lt;3,"-",IF('Synthese chemins'!M1092&gt;2,"Passeur",IF('Synthese chemins'!M1092&lt;1,"-",IF('Synthese chemins'!M1092&lt;2,IF(M$1=$Y1092,"-",IF(M$1=$AA1092,"-","Passeur")),IF(M$1=$Y1092,IF(M$1=AH1092,"-","Passeur"),"Passeur"))))),"-")</f>
        <v>-</v>
      </c>
      <c r="N1092" s="20" t="str">
        <f>IF($D1092="Non",IF($B1092&lt;3,"-",IF('Synthese chemins'!N1092&gt;2,"Passeur",IF('Synthese chemins'!N1092&lt;1,"-",IF('Synthese chemins'!N1092&lt;2,IF(N$1=$Y1092,"-",IF(N$1=$AA1092,"-","Passeur")),IF(N$1=$Y1092,IF(N$1=AI1092,"-","Passeur"),"Passeur"))))),"-")</f>
        <v>-</v>
      </c>
      <c r="O1092" s="20" t="str">
        <f>IF($D1092="Non",IF($B1092&lt;3,"-",IF('Synthese chemins'!O1092&gt;2,"Passeur",IF('Synthese chemins'!O1092&lt;1,"-",IF('Synthese chemins'!O1092&lt;2,IF(O$1=$Y1092,"-",IF(O$1=$AA1092,"-","Passeur")),IF(O$1=$Y1092,IF(O$1=AJ1092,"-","Passeur"),"Passeur"))))),"-")</f>
        <v>-</v>
      </c>
      <c r="P1092" s="20" t="str">
        <f>IF($D1092="Non",IF($B1092&lt;3,"-",IF('Synthese chemins'!P1092&gt;2,"Passeur",IF('Synthese chemins'!P1092&lt;1,"-",IF('Synthese chemins'!P1092&lt;2,IF(P$1=$Y1092,"-",IF(P$1=$AA1092,"-","Passeur")),IF(P$1=$Y1092,IF(P$1=AK1092,"-","Passeur"),"Passeur"))))),"-")</f>
        <v>-</v>
      </c>
      <c r="Q1092" s="20" t="str">
        <f>IF($D1092="Non",IF($B1092&lt;3,"-",IF('Synthese chemins'!Q1092&gt;2,"Passeur",IF('Synthese chemins'!Q1092&lt;1,"-",IF('Synthese chemins'!Q1092&lt;2,IF(Q$1=$Y1092,"-",IF(Q$1=$AA1092,"-","Passeur")),IF(Q$1=$Y1092,IF(Q$1=AL1092,"-","Passeur"),"Passeur"))))),"-")</f>
        <v>-</v>
      </c>
      <c r="R1092" s="20" t="str">
        <f>IF($D1092="Non",IF($B1092&lt;3,"-",IF('Synthese chemins'!R1092&gt;2,"Passeur",IF('Synthese chemins'!R1092&lt;1,"-",IF('Synthese chemins'!R1092&lt;2,IF(R$1=$Y1092,"-",IF(R$1=$AA1092,"-","Passeur")),IF(R$1=$Y1092,IF(R$1=AM1092,"-","Passeur"),"Passeur"))))),"-")</f>
        <v>-</v>
      </c>
      <c r="S1092" s="20" t="str">
        <f>IF($D1092="Non",IF($B1092&lt;3,"-",IF('Synthese chemins'!S1092&gt;2,"Passeur",IF('Synthese chemins'!S1092&lt;1,"-",IF('Synthese chemins'!S1092&lt;2,IF(S$1=$Y1092,"-",IF(S$1=$AA1092,"-","Passeur")),IF(S$1=$Y1092,IF(S$1=AN1092,"-","Passeur"),"Passeur"))))),"-")</f>
        <v>-</v>
      </c>
      <c r="T1092" s="20" t="str">
        <f>IF($D1092="Non",IF($B1092&lt;3,"-",IF('Synthese chemins'!T1092&gt;2,"Passeur",IF('Synthese chemins'!T1092&lt;1,"-",IF('Synthese chemins'!T1092&lt;2,IF(T$1=$Y1092,"-",IF(T$1=$AA1092,"-","Passeur")),IF(T$1=$Y1092,IF(T$1=AO1092,"-","Passeur"),"Passeur"))))),"-")</f>
        <v>-</v>
      </c>
      <c r="U1092" s="20" t="str">
        <f>IF($D1092="Non",IF($B1092&lt;3,"-",IF('Synthese chemins'!U1092&gt;2,"Passeur",IF('Synthese chemins'!U1092&lt;1,"-",IF('Synthese chemins'!U1092&lt;2,IF(U$1=$Y1092,"-",IF(U$1=$AA1092,"-","Passeur")),IF(U$1=$Y1092,IF(U$1=AP1092,"-","Passeur"),"Passeur"))))),"-")</f>
        <v>Passeur</v>
      </c>
      <c r="V1092" s="20" t="str">
        <f>IF($D1092="Non",IF($B1092&lt;3,"-",IF('Synthese chemins'!V1092&gt;2,"Passeur",IF('Synthese chemins'!V1092&lt;1,"-",IF('Synthese chemins'!V1092&lt;2,IF(V$1=$Y1092,"-",IF(V$1=$AA1092,"-","Passeur")),IF(V$1=$Y1092,IF(V$1=AQ1092,"-","Passeur"),"Passeur"))))),"-")</f>
        <v>-</v>
      </c>
      <c r="W1092" s="20" t="str">
        <f>IF($D1092="Non",IF($B1092&lt;3,"-",IF('Synthese chemins'!W1092&gt;2,"Passeur",IF('Synthese chemins'!W1092&lt;1,"-",IF('Synthese chemins'!W1092&lt;2,IF(W$1=$Y1092,"-",IF(W$1=$AA1092,"-","Passeur")),IF(W$1=$Y1092,IF(W$1=AR1092,"-","Passeur"),"Passeur"))))),"-")</f>
        <v>-</v>
      </c>
      <c r="X1092" s="20" t="str">
        <f>IF($D1092="Non",IF($B1092&lt;3,"-",IF('Synthese chemins'!X1092&gt;2,"Passeur",IF('Synthese chemins'!X1092&lt;1,"-",IF('Synthese chemins'!X1092&lt;2,IF(X$1=$Y1092,"-",IF(X$1=$AA1092,"-","Passeur")),IF(X$1=$Y1092,IF(X$1=AS1092,"-","Passeur"),"Passeur"))))),"-")</f>
        <v>-</v>
      </c>
      <c r="Y1092" s="33" t="str">
        <f>'Chemins de conversion les plus '!G1092</f>
        <v>SEA // Adwords hors Branding</v>
      </c>
      <c r="Z1092" s="20">
        <f t="shared" si="380"/>
        <v>2</v>
      </c>
      <c r="AA1092" s="33" t="str">
        <f>'Chemins de conversion les plus '!I1092</f>
        <v>Direct</v>
      </c>
      <c r="AB1092" s="5"/>
      <c r="AC1092" s="20">
        <f ca="1">'Synthese chemins'!Z1092</f>
        <v>3</v>
      </c>
      <c r="AD1092" s="19">
        <f>'Synthese chemins'!AA1092</f>
        <v>107.46</v>
      </c>
      <c r="AE1092" s="20">
        <f ca="1">'Synthese chemins'!AB1092</f>
        <v>0.75</v>
      </c>
      <c r="AF1092" s="19">
        <f>'Synthese chemins'!AC1092</f>
        <v>26.864999999999998</v>
      </c>
      <c r="AH1092" s="2" t="str">
        <f t="shared" si="381"/>
        <v>-</v>
      </c>
      <c r="AI1092" s="2">
        <f t="shared" ca="1" si="382"/>
        <v>3</v>
      </c>
      <c r="AJ1092" s="2" t="str">
        <f t="shared" si="383"/>
        <v>-</v>
      </c>
      <c r="AK1092" s="2" t="str">
        <f t="shared" si="384"/>
        <v>-</v>
      </c>
      <c r="AL1092" s="2" t="str">
        <f t="shared" si="385"/>
        <v>-</v>
      </c>
      <c r="AM1092" s="2" t="str">
        <f t="shared" si="386"/>
        <v>-</v>
      </c>
      <c r="AN1092" s="2" t="str">
        <f t="shared" si="387"/>
        <v>-</v>
      </c>
      <c r="AO1092" s="2" t="str">
        <f t="shared" si="388"/>
        <v>-</v>
      </c>
      <c r="AP1092" s="2" t="str">
        <f t="shared" si="389"/>
        <v>-</v>
      </c>
      <c r="AQ1092" s="2" t="str">
        <f t="shared" si="390"/>
        <v>-</v>
      </c>
      <c r="AR1092" s="2" t="str">
        <f t="shared" si="391"/>
        <v>-</v>
      </c>
      <c r="AS1092" s="2" t="str">
        <f t="shared" si="392"/>
        <v>-</v>
      </c>
      <c r="AT1092" s="2" t="str">
        <f t="shared" si="393"/>
        <v>-</v>
      </c>
      <c r="AU1092" s="2" t="str">
        <f t="shared" si="394"/>
        <v>-</v>
      </c>
      <c r="AV1092" s="2" t="str">
        <f t="shared" si="395"/>
        <v>-</v>
      </c>
      <c r="AW1092" s="2" t="str">
        <f t="shared" si="396"/>
        <v>-</v>
      </c>
      <c r="AX1092" s="2">
        <f t="shared" ca="1" si="397"/>
        <v>3</v>
      </c>
      <c r="AY1092" s="2" t="str">
        <f t="shared" si="376"/>
        <v>-</v>
      </c>
      <c r="AZ1092" s="2" t="str">
        <f t="shared" si="377"/>
        <v>-</v>
      </c>
      <c r="BA1092" s="2" t="str">
        <f t="shared" si="378"/>
        <v>-</v>
      </c>
    </row>
    <row r="1093" spans="1:53">
      <c r="A1093" s="2">
        <f t="shared" si="379"/>
        <v>1092</v>
      </c>
      <c r="B1093" s="2">
        <f>'Synthese chemins'!B1093</f>
        <v>4</v>
      </c>
      <c r="C1093" s="2">
        <f>'Synthese chemins'!C1093</f>
        <v>4</v>
      </c>
      <c r="D1093" s="2" t="str">
        <f>'Synthese chemins'!D1093</f>
        <v>Non</v>
      </c>
      <c r="E1093" s="20" t="str">
        <f>IF($D1093="Non",IF($B1093&lt;3,"-",IF('Synthese chemins'!E1093&gt;2,"Passeur",IF('Synthese chemins'!E1093&lt;1,"-",IF('Synthese chemins'!E1093&lt;2,IF(E$1=$Y1093,"-",IF(E$1=$AA1093,"-","Passeur")),IF(E$1=$Y1093,IF(E$1=Y1093,"-","Passeur"),"Passeur"))))),"-")</f>
        <v>-</v>
      </c>
      <c r="F1093" s="20" t="str">
        <f>IF($D1093="Non",IF($B1093&lt;3,"-",IF('Synthese chemins'!F1093&gt;2,"Passeur",IF('Synthese chemins'!F1093&lt;1,"-",IF('Synthese chemins'!F1093&lt;2,IF(F$1=$Y1093,"-",IF(F$1=$AA1093,"-","Passeur")),IF(F$1=$Y1093,IF(F$1=AA1093,"-","Passeur"),"Passeur"))))),"-")</f>
        <v>Passeur</v>
      </c>
      <c r="G1093" s="20" t="str">
        <f>IF($D1093="Non",IF($B1093&lt;3,"-",IF('Synthese chemins'!G1093&gt;2,"Passeur",IF('Synthese chemins'!G1093&lt;1,"-",IF('Synthese chemins'!G1093&lt;2,IF(G$1=$Y1093,"-",IF(G$1=$AA1093,"-","Passeur")),IF(G$1=$Y1093,IF(G$1=AB1093,"-","Passeur"),"Passeur"))))),"-")</f>
        <v>-</v>
      </c>
      <c r="H1093" s="20" t="str">
        <f>IF($D1093="Non",IF($B1093&lt;3,"-",IF('Synthese chemins'!H1093&gt;2,"Passeur",IF('Synthese chemins'!H1093&lt;1,"-",IF('Synthese chemins'!H1093&lt;2,IF(H$1=$Y1093,"-",IF(H$1=$AA1093,"-","Passeur")),IF(H$1=$Y1093,IF(H$1=AC1093,"-","Passeur"),"Passeur"))))),"-")</f>
        <v>-</v>
      </c>
      <c r="I1093" s="20" t="str">
        <f>IF($D1093="Non",IF($B1093&lt;3,"-",IF('Synthese chemins'!I1093&gt;2,"Passeur",IF('Synthese chemins'!I1093&lt;1,"-",IF('Synthese chemins'!I1093&lt;2,IF(I$1=$Y1093,"-",IF(I$1=$AA1093,"-","Passeur")),IF(I$1=$Y1093,IF(I$1=AD1093,"-","Passeur"),"Passeur"))))),"-")</f>
        <v>-</v>
      </c>
      <c r="J1093" s="20" t="str">
        <f>IF($D1093="Non",IF($B1093&lt;3,"-",IF('Synthese chemins'!J1093&gt;2,"Passeur",IF('Synthese chemins'!J1093&lt;1,"-",IF('Synthese chemins'!J1093&lt;2,IF(J$1=$Y1093,"-",IF(J$1=$AA1093,"-","Passeur")),IF(J$1=$Y1093,IF(J$1=AE1093,"-","Passeur"),"Passeur"))))),"-")</f>
        <v>-</v>
      </c>
      <c r="K1093" s="20" t="str">
        <f>IF($D1093="Non",IF($B1093&lt;3,"-",IF('Synthese chemins'!K1093&gt;2,"Passeur",IF('Synthese chemins'!K1093&lt;1,"-",IF('Synthese chemins'!K1093&lt;2,IF(K$1=$Y1093,"-",IF(K$1=$AA1093,"-","Passeur")),IF(K$1=$Y1093,IF(K$1=AF1093,"-","Passeur"),"Passeur"))))),"-")</f>
        <v>-</v>
      </c>
      <c r="L1093" s="20" t="str">
        <f>IF($D1093="Non",IF($B1093&lt;3,"-",IF('Synthese chemins'!L1093&gt;2,"Passeur",IF('Synthese chemins'!L1093&lt;1,"-",IF('Synthese chemins'!L1093&lt;2,IF(L$1=$Y1093,"-",IF(L$1=$AA1093,"-","Passeur")),IF(L$1=$Y1093,IF(L$1=AG1093,"-","Passeur"),"Passeur"))))),"-")</f>
        <v>-</v>
      </c>
      <c r="M1093" s="20" t="str">
        <f>IF($D1093="Non",IF($B1093&lt;3,"-",IF('Synthese chemins'!M1093&gt;2,"Passeur",IF('Synthese chemins'!M1093&lt;1,"-",IF('Synthese chemins'!M1093&lt;2,IF(M$1=$Y1093,"-",IF(M$1=$AA1093,"-","Passeur")),IF(M$1=$Y1093,IF(M$1=AH1093,"-","Passeur"),"Passeur"))))),"-")</f>
        <v>Passeur</v>
      </c>
      <c r="N1093" s="20" t="str">
        <f>IF($D1093="Non",IF($B1093&lt;3,"-",IF('Synthese chemins'!N1093&gt;2,"Passeur",IF('Synthese chemins'!N1093&lt;1,"-",IF('Synthese chemins'!N1093&lt;2,IF(N$1=$Y1093,"-",IF(N$1=$AA1093,"-","Passeur")),IF(N$1=$Y1093,IF(N$1=AI1093,"-","Passeur"),"Passeur"))))),"-")</f>
        <v>-</v>
      </c>
      <c r="O1093" s="20" t="str">
        <f>IF($D1093="Non",IF($B1093&lt;3,"-",IF('Synthese chemins'!O1093&gt;2,"Passeur",IF('Synthese chemins'!O1093&lt;1,"-",IF('Synthese chemins'!O1093&lt;2,IF(O$1=$Y1093,"-",IF(O$1=$AA1093,"-","Passeur")),IF(O$1=$Y1093,IF(O$1=AJ1093,"-","Passeur"),"Passeur"))))),"-")</f>
        <v>-</v>
      </c>
      <c r="P1093" s="20" t="str">
        <f>IF($D1093="Non",IF($B1093&lt;3,"-",IF('Synthese chemins'!P1093&gt;2,"Passeur",IF('Synthese chemins'!P1093&lt;1,"-",IF('Synthese chemins'!P1093&lt;2,IF(P$1=$Y1093,"-",IF(P$1=$AA1093,"-","Passeur")),IF(P$1=$Y1093,IF(P$1=AK1093,"-","Passeur"),"Passeur"))))),"-")</f>
        <v>-</v>
      </c>
      <c r="Q1093" s="20" t="str">
        <f>IF($D1093="Non",IF($B1093&lt;3,"-",IF('Synthese chemins'!Q1093&gt;2,"Passeur",IF('Synthese chemins'!Q1093&lt;1,"-",IF('Synthese chemins'!Q1093&lt;2,IF(Q$1=$Y1093,"-",IF(Q$1=$AA1093,"-","Passeur")),IF(Q$1=$Y1093,IF(Q$1=AL1093,"-","Passeur"),"Passeur"))))),"-")</f>
        <v>-</v>
      </c>
      <c r="R1093" s="20" t="str">
        <f>IF($D1093="Non",IF($B1093&lt;3,"-",IF('Synthese chemins'!R1093&gt;2,"Passeur",IF('Synthese chemins'!R1093&lt;1,"-",IF('Synthese chemins'!R1093&lt;2,IF(R$1=$Y1093,"-",IF(R$1=$AA1093,"-","Passeur")),IF(R$1=$Y1093,IF(R$1=AM1093,"-","Passeur"),"Passeur"))))),"-")</f>
        <v>-</v>
      </c>
      <c r="S1093" s="20" t="str">
        <f>IF($D1093="Non",IF($B1093&lt;3,"-",IF('Synthese chemins'!S1093&gt;2,"Passeur",IF('Synthese chemins'!S1093&lt;1,"-",IF('Synthese chemins'!S1093&lt;2,IF(S$1=$Y1093,"-",IF(S$1=$AA1093,"-","Passeur")),IF(S$1=$Y1093,IF(S$1=AN1093,"-","Passeur"),"Passeur"))))),"-")</f>
        <v>-</v>
      </c>
      <c r="T1093" s="20" t="str">
        <f>IF($D1093="Non",IF($B1093&lt;3,"-",IF('Synthese chemins'!T1093&gt;2,"Passeur",IF('Synthese chemins'!T1093&lt;1,"-",IF('Synthese chemins'!T1093&lt;2,IF(T$1=$Y1093,"-",IF(T$1=$AA1093,"-","Passeur")),IF(T$1=$Y1093,IF(T$1=AO1093,"-","Passeur"),"Passeur"))))),"-")</f>
        <v>-</v>
      </c>
      <c r="U1093" s="20" t="str">
        <f>IF($D1093="Non",IF($B1093&lt;3,"-",IF('Synthese chemins'!U1093&gt;2,"Passeur",IF('Synthese chemins'!U1093&lt;1,"-",IF('Synthese chemins'!U1093&lt;2,IF(U$1=$Y1093,"-",IF(U$1=$AA1093,"-","Passeur")),IF(U$1=$Y1093,IF(U$1=AP1093,"-","Passeur"),"Passeur"))))),"-")</f>
        <v>-</v>
      </c>
      <c r="V1093" s="20" t="str">
        <f>IF($D1093="Non",IF($B1093&lt;3,"-",IF('Synthese chemins'!V1093&gt;2,"Passeur",IF('Synthese chemins'!V1093&lt;1,"-",IF('Synthese chemins'!V1093&lt;2,IF(V$1=$Y1093,"-",IF(V$1=$AA1093,"-","Passeur")),IF(V$1=$Y1093,IF(V$1=AQ1093,"-","Passeur"),"Passeur"))))),"-")</f>
        <v>-</v>
      </c>
      <c r="W1093" s="20" t="str">
        <f>IF($D1093="Non",IF($B1093&lt;3,"-",IF('Synthese chemins'!W1093&gt;2,"Passeur",IF('Synthese chemins'!W1093&lt;1,"-",IF('Synthese chemins'!W1093&lt;2,IF(W$1=$Y1093,"-",IF(W$1=$AA1093,"-","Passeur")),IF(W$1=$Y1093,IF(W$1=AR1093,"-","Passeur"),"Passeur"))))),"-")</f>
        <v>-</v>
      </c>
      <c r="X1093" s="20" t="str">
        <f>IF($D1093="Non",IF($B1093&lt;3,"-",IF('Synthese chemins'!X1093&gt;2,"Passeur",IF('Synthese chemins'!X1093&lt;1,"-",IF('Synthese chemins'!X1093&lt;2,IF(X$1=$Y1093,"-",IF(X$1=$AA1093,"-","Passeur")),IF(X$1=$Y1093,IF(X$1=AS1093,"-","Passeur"),"Passeur"))))),"-")</f>
        <v>-</v>
      </c>
      <c r="Y1093" s="33" t="str">
        <f>'Chemins de conversion les plus '!G1093</f>
        <v>SEA // PLA</v>
      </c>
      <c r="Z1093" s="20">
        <f t="shared" si="380"/>
        <v>2</v>
      </c>
      <c r="AA1093" s="33" t="str">
        <f>'Chemins de conversion les plus '!I1093</f>
        <v>SEO</v>
      </c>
      <c r="AB1093" s="5"/>
      <c r="AC1093" s="20">
        <f ca="1">'Synthese chemins'!Z1093</f>
        <v>2</v>
      </c>
      <c r="AD1093" s="19">
        <f>'Synthese chemins'!AA1093</f>
        <v>28.32</v>
      </c>
      <c r="AE1093" s="20">
        <f ca="1">'Synthese chemins'!AB1093</f>
        <v>0.5</v>
      </c>
      <c r="AF1093" s="19">
        <f>'Synthese chemins'!AC1093</f>
        <v>7.08</v>
      </c>
      <c r="AH1093" s="2" t="str">
        <f t="shared" si="381"/>
        <v>-</v>
      </c>
      <c r="AI1093" s="2">
        <f t="shared" ca="1" si="382"/>
        <v>2</v>
      </c>
      <c r="AJ1093" s="2" t="str">
        <f t="shared" si="383"/>
        <v>-</v>
      </c>
      <c r="AK1093" s="2" t="str">
        <f t="shared" si="384"/>
        <v>-</v>
      </c>
      <c r="AL1093" s="2" t="str">
        <f t="shared" si="385"/>
        <v>-</v>
      </c>
      <c r="AM1093" s="2" t="str">
        <f t="shared" si="386"/>
        <v>-</v>
      </c>
      <c r="AN1093" s="2" t="str">
        <f t="shared" si="387"/>
        <v>-</v>
      </c>
      <c r="AO1093" s="2" t="str">
        <f t="shared" si="388"/>
        <v>-</v>
      </c>
      <c r="AP1093" s="2">
        <f t="shared" ca="1" si="389"/>
        <v>2</v>
      </c>
      <c r="AQ1093" s="2" t="str">
        <f t="shared" si="390"/>
        <v>-</v>
      </c>
      <c r="AR1093" s="2" t="str">
        <f t="shared" si="391"/>
        <v>-</v>
      </c>
      <c r="AS1093" s="2" t="str">
        <f t="shared" si="392"/>
        <v>-</v>
      </c>
      <c r="AT1093" s="2" t="str">
        <f t="shared" si="393"/>
        <v>-</v>
      </c>
      <c r="AU1093" s="2" t="str">
        <f t="shared" si="394"/>
        <v>-</v>
      </c>
      <c r="AV1093" s="2" t="str">
        <f t="shared" si="395"/>
        <v>-</v>
      </c>
      <c r="AW1093" s="2" t="str">
        <f t="shared" si="396"/>
        <v>-</v>
      </c>
      <c r="AX1093" s="2" t="str">
        <f t="shared" si="397"/>
        <v>-</v>
      </c>
      <c r="AY1093" s="2" t="str">
        <f t="shared" si="376"/>
        <v>-</v>
      </c>
      <c r="AZ1093" s="2" t="str">
        <f t="shared" si="377"/>
        <v>-</v>
      </c>
      <c r="BA1093" s="2" t="str">
        <f t="shared" si="378"/>
        <v>-</v>
      </c>
    </row>
    <row r="1094" spans="1:53">
      <c r="A1094" s="2">
        <f t="shared" si="379"/>
        <v>1093</v>
      </c>
      <c r="B1094" s="2">
        <f>'Synthese chemins'!B1094</f>
        <v>4</v>
      </c>
      <c r="C1094" s="2">
        <f>'Synthese chemins'!C1094</f>
        <v>4</v>
      </c>
      <c r="D1094" s="2" t="str">
        <f>'Synthese chemins'!D1094</f>
        <v>Non</v>
      </c>
      <c r="E1094" s="20" t="str">
        <f>IF($D1094="Non",IF($B1094&lt;3,"-",IF('Synthese chemins'!E1094&gt;2,"Passeur",IF('Synthese chemins'!E1094&lt;1,"-",IF('Synthese chemins'!E1094&lt;2,IF(E$1=$Y1094,"-",IF(E$1=$AA1094,"-","Passeur")),IF(E$1=$Y1094,IF(E$1=Y1094,"-","Passeur"),"Passeur"))))),"-")</f>
        <v>-</v>
      </c>
      <c r="F1094" s="20" t="str">
        <f>IF($D1094="Non",IF($B1094&lt;3,"-",IF('Synthese chemins'!F1094&gt;2,"Passeur",IF('Synthese chemins'!F1094&lt;1,"-",IF('Synthese chemins'!F1094&lt;2,IF(F$1=$Y1094,"-",IF(F$1=$AA1094,"-","Passeur")),IF(F$1=$Y1094,IF(F$1=AA1094,"-","Passeur"),"Passeur"))))),"-")</f>
        <v>-</v>
      </c>
      <c r="G1094" s="20" t="str">
        <f>IF($D1094="Non",IF($B1094&lt;3,"-",IF('Synthese chemins'!G1094&gt;2,"Passeur",IF('Synthese chemins'!G1094&lt;1,"-",IF('Synthese chemins'!G1094&lt;2,IF(G$1=$Y1094,"-",IF(G$1=$AA1094,"-","Passeur")),IF(G$1=$Y1094,IF(G$1=AB1094,"-","Passeur"),"Passeur"))))),"-")</f>
        <v>-</v>
      </c>
      <c r="H1094" s="20" t="str">
        <f>IF($D1094="Non",IF($B1094&lt;3,"-",IF('Synthese chemins'!H1094&gt;2,"Passeur",IF('Synthese chemins'!H1094&lt;1,"-",IF('Synthese chemins'!H1094&lt;2,IF(H$1=$Y1094,"-",IF(H$1=$AA1094,"-","Passeur")),IF(H$1=$Y1094,IF(H$1=AC1094,"-","Passeur"),"Passeur"))))),"-")</f>
        <v>-</v>
      </c>
      <c r="I1094" s="20" t="str">
        <f>IF($D1094="Non",IF($B1094&lt;3,"-",IF('Synthese chemins'!I1094&gt;2,"Passeur",IF('Synthese chemins'!I1094&lt;1,"-",IF('Synthese chemins'!I1094&lt;2,IF(I$1=$Y1094,"-",IF(I$1=$AA1094,"-","Passeur")),IF(I$1=$Y1094,IF(I$1=AD1094,"-","Passeur"),"Passeur"))))),"-")</f>
        <v>-</v>
      </c>
      <c r="J1094" s="20" t="str">
        <f>IF($D1094="Non",IF($B1094&lt;3,"-",IF('Synthese chemins'!J1094&gt;2,"Passeur",IF('Synthese chemins'!J1094&lt;1,"-",IF('Synthese chemins'!J1094&lt;2,IF(J$1=$Y1094,"-",IF(J$1=$AA1094,"-","Passeur")),IF(J$1=$Y1094,IF(J$1=AE1094,"-","Passeur"),"Passeur"))))),"-")</f>
        <v>-</v>
      </c>
      <c r="K1094" s="20" t="str">
        <f>IF($D1094="Non",IF($B1094&lt;3,"-",IF('Synthese chemins'!K1094&gt;2,"Passeur",IF('Synthese chemins'!K1094&lt;1,"-",IF('Synthese chemins'!K1094&lt;2,IF(K$1=$Y1094,"-",IF(K$1=$AA1094,"-","Passeur")),IF(K$1=$Y1094,IF(K$1=AF1094,"-","Passeur"),"Passeur"))))),"-")</f>
        <v>-</v>
      </c>
      <c r="L1094" s="20" t="str">
        <f>IF($D1094="Non",IF($B1094&lt;3,"-",IF('Synthese chemins'!L1094&gt;2,"Passeur",IF('Synthese chemins'!L1094&lt;1,"-",IF('Synthese chemins'!L1094&lt;2,IF(L$1=$Y1094,"-",IF(L$1=$AA1094,"-","Passeur")),IF(L$1=$Y1094,IF(L$1=AG1094,"-","Passeur"),"Passeur"))))),"-")</f>
        <v>-</v>
      </c>
      <c r="M1094" s="20" t="str">
        <f>IF($D1094="Non",IF($B1094&lt;3,"-",IF('Synthese chemins'!M1094&gt;2,"Passeur",IF('Synthese chemins'!M1094&lt;1,"-",IF('Synthese chemins'!M1094&lt;2,IF(M$1=$Y1094,"-",IF(M$1=$AA1094,"-","Passeur")),IF(M$1=$Y1094,IF(M$1=AH1094,"-","Passeur"),"Passeur"))))),"-")</f>
        <v>Passeur</v>
      </c>
      <c r="N1094" s="20" t="str">
        <f>IF($D1094="Non",IF($B1094&lt;3,"-",IF('Synthese chemins'!N1094&gt;2,"Passeur",IF('Synthese chemins'!N1094&lt;1,"-",IF('Synthese chemins'!N1094&lt;2,IF(N$1=$Y1094,"-",IF(N$1=$AA1094,"-","Passeur")),IF(N$1=$Y1094,IF(N$1=AI1094,"-","Passeur"),"Passeur"))))),"-")</f>
        <v>-</v>
      </c>
      <c r="O1094" s="20" t="str">
        <f>IF($D1094="Non",IF($B1094&lt;3,"-",IF('Synthese chemins'!O1094&gt;2,"Passeur",IF('Synthese chemins'!O1094&lt;1,"-",IF('Synthese chemins'!O1094&lt;2,IF(O$1=$Y1094,"-",IF(O$1=$AA1094,"-","Passeur")),IF(O$1=$Y1094,IF(O$1=AJ1094,"-","Passeur"),"Passeur"))))),"-")</f>
        <v>Passeur</v>
      </c>
      <c r="P1094" s="20" t="str">
        <f>IF($D1094="Non",IF($B1094&lt;3,"-",IF('Synthese chemins'!P1094&gt;2,"Passeur",IF('Synthese chemins'!P1094&lt;1,"-",IF('Synthese chemins'!P1094&lt;2,IF(P$1=$Y1094,"-",IF(P$1=$AA1094,"-","Passeur")),IF(P$1=$Y1094,IF(P$1=AK1094,"-","Passeur"),"Passeur"))))),"-")</f>
        <v>-</v>
      </c>
      <c r="Q1094" s="20" t="str">
        <f>IF($D1094="Non",IF($B1094&lt;3,"-",IF('Synthese chemins'!Q1094&gt;2,"Passeur",IF('Synthese chemins'!Q1094&lt;1,"-",IF('Synthese chemins'!Q1094&lt;2,IF(Q$1=$Y1094,"-",IF(Q$1=$AA1094,"-","Passeur")),IF(Q$1=$Y1094,IF(Q$1=AL1094,"-","Passeur"),"Passeur"))))),"-")</f>
        <v>-</v>
      </c>
      <c r="R1094" s="20" t="str">
        <f>IF($D1094="Non",IF($B1094&lt;3,"-",IF('Synthese chemins'!R1094&gt;2,"Passeur",IF('Synthese chemins'!R1094&lt;1,"-",IF('Synthese chemins'!R1094&lt;2,IF(R$1=$Y1094,"-",IF(R$1=$AA1094,"-","Passeur")),IF(R$1=$Y1094,IF(R$1=AM1094,"-","Passeur"),"Passeur"))))),"-")</f>
        <v>-</v>
      </c>
      <c r="S1094" s="20" t="str">
        <f>IF($D1094="Non",IF($B1094&lt;3,"-",IF('Synthese chemins'!S1094&gt;2,"Passeur",IF('Synthese chemins'!S1094&lt;1,"-",IF('Synthese chemins'!S1094&lt;2,IF(S$1=$Y1094,"-",IF(S$1=$AA1094,"-","Passeur")),IF(S$1=$Y1094,IF(S$1=AN1094,"-","Passeur"),"Passeur"))))),"-")</f>
        <v>-</v>
      </c>
      <c r="T1094" s="20" t="str">
        <f>IF($D1094="Non",IF($B1094&lt;3,"-",IF('Synthese chemins'!T1094&gt;2,"Passeur",IF('Synthese chemins'!T1094&lt;1,"-",IF('Synthese chemins'!T1094&lt;2,IF(T$1=$Y1094,"-",IF(T$1=$AA1094,"-","Passeur")),IF(T$1=$Y1094,IF(T$1=AO1094,"-","Passeur"),"Passeur"))))),"-")</f>
        <v>-</v>
      </c>
      <c r="U1094" s="20" t="str">
        <f>IF($D1094="Non",IF($B1094&lt;3,"-",IF('Synthese chemins'!U1094&gt;2,"Passeur",IF('Synthese chemins'!U1094&lt;1,"-",IF('Synthese chemins'!U1094&lt;2,IF(U$1=$Y1094,"-",IF(U$1=$AA1094,"-","Passeur")),IF(U$1=$Y1094,IF(U$1=AP1094,"-","Passeur"),"Passeur"))))),"-")</f>
        <v>-</v>
      </c>
      <c r="V1094" s="20" t="str">
        <f>IF($D1094="Non",IF($B1094&lt;3,"-",IF('Synthese chemins'!V1094&gt;2,"Passeur",IF('Synthese chemins'!V1094&lt;1,"-",IF('Synthese chemins'!V1094&lt;2,IF(V$1=$Y1094,"-",IF(V$1=$AA1094,"-","Passeur")),IF(V$1=$Y1094,IF(V$1=AQ1094,"-","Passeur"),"Passeur"))))),"-")</f>
        <v>-</v>
      </c>
      <c r="W1094" s="20" t="str">
        <f>IF($D1094="Non",IF($B1094&lt;3,"-",IF('Synthese chemins'!W1094&gt;2,"Passeur",IF('Synthese chemins'!W1094&lt;1,"-",IF('Synthese chemins'!W1094&lt;2,IF(W$1=$Y1094,"-",IF(W$1=$AA1094,"-","Passeur")),IF(W$1=$Y1094,IF(W$1=AR1094,"-","Passeur"),"Passeur"))))),"-")</f>
        <v>-</v>
      </c>
      <c r="X1094" s="20" t="str">
        <f>IF($D1094="Non",IF($B1094&lt;3,"-",IF('Synthese chemins'!X1094&gt;2,"Passeur",IF('Synthese chemins'!X1094&lt;1,"-",IF('Synthese chemins'!X1094&lt;2,IF(X$1=$Y1094,"-",IF(X$1=$AA1094,"-","Passeur")),IF(X$1=$Y1094,IF(X$1=AS1094,"-","Passeur"),"Passeur"))))),"-")</f>
        <v>-</v>
      </c>
      <c r="Y1094" s="33" t="str">
        <f>'Chemins de conversion les plus '!G1094</f>
        <v>SEA // PLA</v>
      </c>
      <c r="Z1094" s="20">
        <f t="shared" si="380"/>
        <v>2</v>
      </c>
      <c r="AA1094" s="33" t="str">
        <f>'Chemins de conversion les plus '!I1094</f>
        <v>Referral</v>
      </c>
      <c r="AB1094" s="5"/>
      <c r="AC1094" s="20">
        <f ca="1">'Synthese chemins'!Z1094</f>
        <v>2</v>
      </c>
      <c r="AD1094" s="19">
        <f>'Synthese chemins'!AA1094</f>
        <v>0</v>
      </c>
      <c r="AE1094" s="20">
        <f ca="1">'Synthese chemins'!AB1094</f>
        <v>0.5</v>
      </c>
      <c r="AF1094" s="19">
        <f>'Synthese chemins'!AC1094</f>
        <v>0</v>
      </c>
      <c r="AH1094" s="2" t="str">
        <f t="shared" si="381"/>
        <v>-</v>
      </c>
      <c r="AI1094" s="2" t="str">
        <f t="shared" si="382"/>
        <v>-</v>
      </c>
      <c r="AJ1094" s="2" t="str">
        <f t="shared" si="383"/>
        <v>-</v>
      </c>
      <c r="AK1094" s="2" t="str">
        <f t="shared" si="384"/>
        <v>-</v>
      </c>
      <c r="AL1094" s="2" t="str">
        <f t="shared" si="385"/>
        <v>-</v>
      </c>
      <c r="AM1094" s="2" t="str">
        <f t="shared" si="386"/>
        <v>-</v>
      </c>
      <c r="AN1094" s="2" t="str">
        <f t="shared" si="387"/>
        <v>-</v>
      </c>
      <c r="AO1094" s="2" t="str">
        <f t="shared" si="388"/>
        <v>-</v>
      </c>
      <c r="AP1094" s="2">
        <f t="shared" ca="1" si="389"/>
        <v>2</v>
      </c>
      <c r="AQ1094" s="2" t="str">
        <f t="shared" si="390"/>
        <v>-</v>
      </c>
      <c r="AR1094" s="2">
        <f t="shared" ca="1" si="391"/>
        <v>2</v>
      </c>
      <c r="AS1094" s="2" t="str">
        <f t="shared" si="392"/>
        <v>-</v>
      </c>
      <c r="AT1094" s="2" t="str">
        <f t="shared" si="393"/>
        <v>-</v>
      </c>
      <c r="AU1094" s="2" t="str">
        <f t="shared" si="394"/>
        <v>-</v>
      </c>
      <c r="AV1094" s="2" t="str">
        <f t="shared" si="395"/>
        <v>-</v>
      </c>
      <c r="AW1094" s="2" t="str">
        <f t="shared" si="396"/>
        <v>-</v>
      </c>
      <c r="AX1094" s="2" t="str">
        <f t="shared" si="397"/>
        <v>-</v>
      </c>
      <c r="AY1094" s="2" t="str">
        <f t="shared" si="376"/>
        <v>-</v>
      </c>
      <c r="AZ1094" s="2" t="str">
        <f t="shared" si="377"/>
        <v>-</v>
      </c>
      <c r="BA1094" s="2" t="str">
        <f t="shared" si="378"/>
        <v>-</v>
      </c>
    </row>
    <row r="1095" spans="1:53">
      <c r="A1095" s="2">
        <f t="shared" si="379"/>
        <v>1094</v>
      </c>
      <c r="B1095" s="2">
        <f>'Synthese chemins'!B1095</f>
        <v>4</v>
      </c>
      <c r="C1095" s="2">
        <f>'Synthese chemins'!C1095</f>
        <v>4</v>
      </c>
      <c r="D1095" s="2" t="str">
        <f>'Synthese chemins'!D1095</f>
        <v>Non</v>
      </c>
      <c r="E1095" s="20" t="str">
        <f>IF($D1095="Non",IF($B1095&lt;3,"-",IF('Synthese chemins'!E1095&gt;2,"Passeur",IF('Synthese chemins'!E1095&lt;1,"-",IF('Synthese chemins'!E1095&lt;2,IF(E$1=$Y1095,"-",IF(E$1=$AA1095,"-","Passeur")),IF(E$1=$Y1095,IF(E$1=Y1095,"-","Passeur"),"Passeur"))))),"-")</f>
        <v>-</v>
      </c>
      <c r="F1095" s="20" t="str">
        <f>IF($D1095="Non",IF($B1095&lt;3,"-",IF('Synthese chemins'!F1095&gt;2,"Passeur",IF('Synthese chemins'!F1095&lt;1,"-",IF('Synthese chemins'!F1095&lt;2,IF(F$1=$Y1095,"-",IF(F$1=$AA1095,"-","Passeur")),IF(F$1=$Y1095,IF(F$1=AA1095,"-","Passeur"),"Passeur"))))),"-")</f>
        <v>-</v>
      </c>
      <c r="G1095" s="20" t="str">
        <f>IF($D1095="Non",IF($B1095&lt;3,"-",IF('Synthese chemins'!G1095&gt;2,"Passeur",IF('Synthese chemins'!G1095&lt;1,"-",IF('Synthese chemins'!G1095&lt;2,IF(G$1=$Y1095,"-",IF(G$1=$AA1095,"-","Passeur")),IF(G$1=$Y1095,IF(G$1=AB1095,"-","Passeur"),"Passeur"))))),"-")</f>
        <v>-</v>
      </c>
      <c r="H1095" s="20" t="str">
        <f>IF($D1095="Non",IF($B1095&lt;3,"-",IF('Synthese chemins'!H1095&gt;2,"Passeur",IF('Synthese chemins'!H1095&lt;1,"-",IF('Synthese chemins'!H1095&lt;2,IF(H$1=$Y1095,"-",IF(H$1=$AA1095,"-","Passeur")),IF(H$1=$Y1095,IF(H$1=AC1095,"-","Passeur"),"Passeur"))))),"-")</f>
        <v>-</v>
      </c>
      <c r="I1095" s="20" t="str">
        <f>IF($D1095="Non",IF($B1095&lt;3,"-",IF('Synthese chemins'!I1095&gt;2,"Passeur",IF('Synthese chemins'!I1095&lt;1,"-",IF('Synthese chemins'!I1095&lt;2,IF(I$1=$Y1095,"-",IF(I$1=$AA1095,"-","Passeur")),IF(I$1=$Y1095,IF(I$1=AD1095,"-","Passeur"),"Passeur"))))),"-")</f>
        <v>-</v>
      </c>
      <c r="J1095" s="20" t="str">
        <f>IF($D1095="Non",IF($B1095&lt;3,"-",IF('Synthese chemins'!J1095&gt;2,"Passeur",IF('Synthese chemins'!J1095&lt;1,"-",IF('Synthese chemins'!J1095&lt;2,IF(J$1=$Y1095,"-",IF(J$1=$AA1095,"-","Passeur")),IF(J$1=$Y1095,IF(J$1=AE1095,"-","Passeur"),"Passeur"))))),"-")</f>
        <v>-</v>
      </c>
      <c r="K1095" s="20" t="str">
        <f>IF($D1095="Non",IF($B1095&lt;3,"-",IF('Synthese chemins'!K1095&gt;2,"Passeur",IF('Synthese chemins'!K1095&lt;1,"-",IF('Synthese chemins'!K1095&lt;2,IF(K$1=$Y1095,"-",IF(K$1=$AA1095,"-","Passeur")),IF(K$1=$Y1095,IF(K$1=AF1095,"-","Passeur"),"Passeur"))))),"-")</f>
        <v>-</v>
      </c>
      <c r="L1095" s="20" t="str">
        <f>IF($D1095="Non",IF($B1095&lt;3,"-",IF('Synthese chemins'!L1095&gt;2,"Passeur",IF('Synthese chemins'!L1095&lt;1,"-",IF('Synthese chemins'!L1095&lt;2,IF(L$1=$Y1095,"-",IF(L$1=$AA1095,"-","Passeur")),IF(L$1=$Y1095,IF(L$1=AG1095,"-","Passeur"),"Passeur"))))),"-")</f>
        <v>-</v>
      </c>
      <c r="M1095" s="20" t="str">
        <f>IF($D1095="Non",IF($B1095&lt;3,"-",IF('Synthese chemins'!M1095&gt;2,"Passeur",IF('Synthese chemins'!M1095&lt;1,"-",IF('Synthese chemins'!M1095&lt;2,IF(M$1=$Y1095,"-",IF(M$1=$AA1095,"-","Passeur")),IF(M$1=$Y1095,IF(M$1=AH1095,"-","Passeur"),"Passeur"))))),"-")</f>
        <v>-</v>
      </c>
      <c r="N1095" s="20" t="str">
        <f>IF($D1095="Non",IF($B1095&lt;3,"-",IF('Synthese chemins'!N1095&gt;2,"Passeur",IF('Synthese chemins'!N1095&lt;1,"-",IF('Synthese chemins'!N1095&lt;2,IF(N$1=$Y1095,"-",IF(N$1=$AA1095,"-","Passeur")),IF(N$1=$Y1095,IF(N$1=AI1095,"-","Passeur"),"Passeur"))))),"-")</f>
        <v>Passeur</v>
      </c>
      <c r="O1095" s="20" t="str">
        <f>IF($D1095="Non",IF($B1095&lt;3,"-",IF('Synthese chemins'!O1095&gt;2,"Passeur",IF('Synthese chemins'!O1095&lt;1,"-",IF('Synthese chemins'!O1095&lt;2,IF(O$1=$Y1095,"-",IF(O$1=$AA1095,"-","Passeur")),IF(O$1=$Y1095,IF(O$1=AJ1095,"-","Passeur"),"Passeur"))))),"-")</f>
        <v>-</v>
      </c>
      <c r="P1095" s="20" t="str">
        <f>IF($D1095="Non",IF($B1095&lt;3,"-",IF('Synthese chemins'!P1095&gt;2,"Passeur",IF('Synthese chemins'!P1095&lt;1,"-",IF('Synthese chemins'!P1095&lt;2,IF(P$1=$Y1095,"-",IF(P$1=$AA1095,"-","Passeur")),IF(P$1=$Y1095,IF(P$1=AK1095,"-","Passeur"),"Passeur"))))),"-")</f>
        <v>-</v>
      </c>
      <c r="Q1095" s="20" t="str">
        <f>IF($D1095="Non",IF($B1095&lt;3,"-",IF('Synthese chemins'!Q1095&gt;2,"Passeur",IF('Synthese chemins'!Q1095&lt;1,"-",IF('Synthese chemins'!Q1095&lt;2,IF(Q$1=$Y1095,"-",IF(Q$1=$AA1095,"-","Passeur")),IF(Q$1=$Y1095,IF(Q$1=AL1095,"-","Passeur"),"Passeur"))))),"-")</f>
        <v>-</v>
      </c>
      <c r="R1095" s="20" t="str">
        <f>IF($D1095="Non",IF($B1095&lt;3,"-",IF('Synthese chemins'!R1095&gt;2,"Passeur",IF('Synthese chemins'!R1095&lt;1,"-",IF('Synthese chemins'!R1095&lt;2,IF(R$1=$Y1095,"-",IF(R$1=$AA1095,"-","Passeur")),IF(R$1=$Y1095,IF(R$1=AM1095,"-","Passeur"),"Passeur"))))),"-")</f>
        <v>Passeur</v>
      </c>
      <c r="S1095" s="20" t="str">
        <f>IF($D1095="Non",IF($B1095&lt;3,"-",IF('Synthese chemins'!S1095&gt;2,"Passeur",IF('Synthese chemins'!S1095&lt;1,"-",IF('Synthese chemins'!S1095&lt;2,IF(S$1=$Y1095,"-",IF(S$1=$AA1095,"-","Passeur")),IF(S$1=$Y1095,IF(S$1=AN1095,"-","Passeur"),"Passeur"))))),"-")</f>
        <v>-</v>
      </c>
      <c r="T1095" s="20" t="str">
        <f>IF($D1095="Non",IF($B1095&lt;3,"-",IF('Synthese chemins'!T1095&gt;2,"Passeur",IF('Synthese chemins'!T1095&lt;1,"-",IF('Synthese chemins'!T1095&lt;2,IF(T$1=$Y1095,"-",IF(T$1=$AA1095,"-","Passeur")),IF(T$1=$Y1095,IF(T$1=AO1095,"-","Passeur"),"Passeur"))))),"-")</f>
        <v>-</v>
      </c>
      <c r="U1095" s="20" t="str">
        <f>IF($D1095="Non",IF($B1095&lt;3,"-",IF('Synthese chemins'!U1095&gt;2,"Passeur",IF('Synthese chemins'!U1095&lt;1,"-",IF('Synthese chemins'!U1095&lt;2,IF(U$1=$Y1095,"-",IF(U$1=$AA1095,"-","Passeur")),IF(U$1=$Y1095,IF(U$1=AP1095,"-","Passeur"),"Passeur"))))),"-")</f>
        <v>-</v>
      </c>
      <c r="V1095" s="20" t="str">
        <f>IF($D1095="Non",IF($B1095&lt;3,"-",IF('Synthese chemins'!V1095&gt;2,"Passeur",IF('Synthese chemins'!V1095&lt;1,"-",IF('Synthese chemins'!V1095&lt;2,IF(V$1=$Y1095,"-",IF(V$1=$AA1095,"-","Passeur")),IF(V$1=$Y1095,IF(V$1=AQ1095,"-","Passeur"),"Passeur"))))),"-")</f>
        <v>-</v>
      </c>
      <c r="W1095" s="20" t="str">
        <f>IF($D1095="Non",IF($B1095&lt;3,"-",IF('Synthese chemins'!W1095&gt;2,"Passeur",IF('Synthese chemins'!W1095&lt;1,"-",IF('Synthese chemins'!W1095&lt;2,IF(W$1=$Y1095,"-",IF(W$1=$AA1095,"-","Passeur")),IF(W$1=$Y1095,IF(W$1=AR1095,"-","Passeur"),"Passeur"))))),"-")</f>
        <v>-</v>
      </c>
      <c r="X1095" s="20" t="str">
        <f>IF($D1095="Non",IF($B1095&lt;3,"-",IF('Synthese chemins'!X1095&gt;2,"Passeur",IF('Synthese chemins'!X1095&lt;1,"-",IF('Synthese chemins'!X1095&lt;2,IF(X$1=$Y1095,"-",IF(X$1=$AA1095,"-","Passeur")),IF(X$1=$Y1095,IF(X$1=AS1095,"-","Passeur"),"Passeur"))))),"-")</f>
        <v>-</v>
      </c>
      <c r="Y1095" s="33" t="str">
        <f>'Chemins de conversion les plus '!G1095</f>
        <v>SEA // PLA</v>
      </c>
      <c r="Z1095" s="20">
        <f t="shared" si="380"/>
        <v>2</v>
      </c>
      <c r="AA1095" s="33" t="str">
        <f>'Chemins de conversion les plus '!I1095</f>
        <v>Codes promo</v>
      </c>
      <c r="AB1095" s="5"/>
      <c r="AC1095" s="20">
        <f ca="1">'Synthese chemins'!Z1095</f>
        <v>2</v>
      </c>
      <c r="AD1095" s="19">
        <f>'Synthese chemins'!AA1095</f>
        <v>17.079999999999998</v>
      </c>
      <c r="AE1095" s="20">
        <f ca="1">'Synthese chemins'!AB1095</f>
        <v>0.5</v>
      </c>
      <c r="AF1095" s="19">
        <f>'Synthese chemins'!AC1095</f>
        <v>4.2699999999999996</v>
      </c>
      <c r="AH1095" s="2" t="str">
        <f t="shared" si="381"/>
        <v>-</v>
      </c>
      <c r="AI1095" s="2" t="str">
        <f t="shared" si="382"/>
        <v>-</v>
      </c>
      <c r="AJ1095" s="2" t="str">
        <f t="shared" si="383"/>
        <v>-</v>
      </c>
      <c r="AK1095" s="2" t="str">
        <f t="shared" si="384"/>
        <v>-</v>
      </c>
      <c r="AL1095" s="2" t="str">
        <f t="shared" si="385"/>
        <v>-</v>
      </c>
      <c r="AM1095" s="2" t="str">
        <f t="shared" si="386"/>
        <v>-</v>
      </c>
      <c r="AN1095" s="2" t="str">
        <f t="shared" si="387"/>
        <v>-</v>
      </c>
      <c r="AO1095" s="2" t="str">
        <f t="shared" si="388"/>
        <v>-</v>
      </c>
      <c r="AP1095" s="2" t="str">
        <f t="shared" si="389"/>
        <v>-</v>
      </c>
      <c r="AQ1095" s="2">
        <f t="shared" ca="1" si="390"/>
        <v>2</v>
      </c>
      <c r="AR1095" s="2" t="str">
        <f t="shared" si="391"/>
        <v>-</v>
      </c>
      <c r="AS1095" s="2" t="str">
        <f t="shared" si="392"/>
        <v>-</v>
      </c>
      <c r="AT1095" s="2" t="str">
        <f t="shared" si="393"/>
        <v>-</v>
      </c>
      <c r="AU1095" s="2">
        <f t="shared" ca="1" si="394"/>
        <v>2</v>
      </c>
      <c r="AV1095" s="2" t="str">
        <f t="shared" si="395"/>
        <v>-</v>
      </c>
      <c r="AW1095" s="2" t="str">
        <f t="shared" si="396"/>
        <v>-</v>
      </c>
      <c r="AX1095" s="2" t="str">
        <f t="shared" si="397"/>
        <v>-</v>
      </c>
      <c r="AY1095" s="2" t="str">
        <f t="shared" si="376"/>
        <v>-</v>
      </c>
      <c r="AZ1095" s="2" t="str">
        <f t="shared" si="377"/>
        <v>-</v>
      </c>
      <c r="BA1095" s="2" t="str">
        <f t="shared" si="378"/>
        <v>-</v>
      </c>
    </row>
    <row r="1096" spans="1:53">
      <c r="A1096" s="2">
        <f t="shared" si="379"/>
        <v>1095</v>
      </c>
      <c r="B1096" s="2">
        <f>'Synthese chemins'!B1096</f>
        <v>4</v>
      </c>
      <c r="C1096" s="2">
        <f>'Synthese chemins'!C1096</f>
        <v>3</v>
      </c>
      <c r="D1096" s="2" t="str">
        <f>'Synthese chemins'!D1096</f>
        <v>Non</v>
      </c>
      <c r="E1096" s="20" t="str">
        <f>IF($D1096="Non",IF($B1096&lt;3,"-",IF('Synthese chemins'!E1096&gt;2,"Passeur",IF('Synthese chemins'!E1096&lt;1,"-",IF('Synthese chemins'!E1096&lt;2,IF(E$1=$Y1096,"-",IF(E$1=$AA1096,"-","Passeur")),IF(E$1=$Y1096,IF(E$1=Y1096,"-","Passeur"),"Passeur"))))),"-")</f>
        <v>-</v>
      </c>
      <c r="F1096" s="20" t="str">
        <f>IF($D1096="Non",IF($B1096&lt;3,"-",IF('Synthese chemins'!F1096&gt;2,"Passeur",IF('Synthese chemins'!F1096&lt;1,"-",IF('Synthese chemins'!F1096&lt;2,IF(F$1=$Y1096,"-",IF(F$1=$AA1096,"-","Passeur")),IF(F$1=$Y1096,IF(F$1=AA1096,"-","Passeur"),"Passeur"))))),"-")</f>
        <v>-</v>
      </c>
      <c r="G1096" s="20" t="str">
        <f>IF($D1096="Non",IF($B1096&lt;3,"-",IF('Synthese chemins'!G1096&gt;2,"Passeur",IF('Synthese chemins'!G1096&lt;1,"-",IF('Synthese chemins'!G1096&lt;2,IF(G$1=$Y1096,"-",IF(G$1=$AA1096,"-","Passeur")),IF(G$1=$Y1096,IF(G$1=AB1096,"-","Passeur"),"Passeur"))))),"-")</f>
        <v>-</v>
      </c>
      <c r="H1096" s="20" t="str">
        <f>IF($D1096="Non",IF($B1096&lt;3,"-",IF('Synthese chemins'!H1096&gt;2,"Passeur",IF('Synthese chemins'!H1096&lt;1,"-",IF('Synthese chemins'!H1096&lt;2,IF(H$1=$Y1096,"-",IF(H$1=$AA1096,"-","Passeur")),IF(H$1=$Y1096,IF(H$1=AC1096,"-","Passeur"),"Passeur"))))),"-")</f>
        <v>-</v>
      </c>
      <c r="I1096" s="20" t="str">
        <f>IF($D1096="Non",IF($B1096&lt;3,"-",IF('Synthese chemins'!I1096&gt;2,"Passeur",IF('Synthese chemins'!I1096&lt;1,"-",IF('Synthese chemins'!I1096&lt;2,IF(I$1=$Y1096,"-",IF(I$1=$AA1096,"-","Passeur")),IF(I$1=$Y1096,IF(I$1=AD1096,"-","Passeur"),"Passeur"))))),"-")</f>
        <v>-</v>
      </c>
      <c r="J1096" s="20" t="str">
        <f>IF($D1096="Non",IF($B1096&lt;3,"-",IF('Synthese chemins'!J1096&gt;2,"Passeur",IF('Synthese chemins'!J1096&lt;1,"-",IF('Synthese chemins'!J1096&lt;2,IF(J$1=$Y1096,"-",IF(J$1=$AA1096,"-","Passeur")),IF(J$1=$Y1096,IF(J$1=AE1096,"-","Passeur"),"Passeur"))))),"-")</f>
        <v>-</v>
      </c>
      <c r="K1096" s="20" t="str">
        <f>IF($D1096="Non",IF($B1096&lt;3,"-",IF('Synthese chemins'!K1096&gt;2,"Passeur",IF('Synthese chemins'!K1096&lt;1,"-",IF('Synthese chemins'!K1096&lt;2,IF(K$1=$Y1096,"-",IF(K$1=$AA1096,"-","Passeur")),IF(K$1=$Y1096,IF(K$1=AF1096,"-","Passeur"),"Passeur"))))),"-")</f>
        <v>-</v>
      </c>
      <c r="L1096" s="20" t="str">
        <f>IF($D1096="Non",IF($B1096&lt;3,"-",IF('Synthese chemins'!L1096&gt;2,"Passeur",IF('Synthese chemins'!L1096&lt;1,"-",IF('Synthese chemins'!L1096&lt;2,IF(L$1=$Y1096,"-",IF(L$1=$AA1096,"-","Passeur")),IF(L$1=$Y1096,IF(L$1=AG1096,"-","Passeur"),"Passeur"))))),"-")</f>
        <v>-</v>
      </c>
      <c r="M1096" s="20" t="str">
        <f>IF($D1096="Non",IF($B1096&lt;3,"-",IF('Synthese chemins'!M1096&gt;2,"Passeur",IF('Synthese chemins'!M1096&lt;1,"-",IF('Synthese chemins'!M1096&lt;2,IF(M$1=$Y1096,"-",IF(M$1=$AA1096,"-","Passeur")),IF(M$1=$Y1096,IF(M$1=AH1096,"-","Passeur"),"Passeur"))))),"-")</f>
        <v>-</v>
      </c>
      <c r="N1096" s="20" t="str">
        <f>IF($D1096="Non",IF($B1096&lt;3,"-",IF('Synthese chemins'!N1096&gt;2,"Passeur",IF('Synthese chemins'!N1096&lt;1,"-",IF('Synthese chemins'!N1096&lt;2,IF(N$1=$Y1096,"-",IF(N$1=$AA1096,"-","Passeur")),IF(N$1=$Y1096,IF(N$1=AI1096,"-","Passeur"),"Passeur"))))),"-")</f>
        <v>Passeur</v>
      </c>
      <c r="O1096" s="20" t="str">
        <f>IF($D1096="Non",IF($B1096&lt;3,"-",IF('Synthese chemins'!O1096&gt;2,"Passeur",IF('Synthese chemins'!O1096&lt;1,"-",IF('Synthese chemins'!O1096&lt;2,IF(O$1=$Y1096,"-",IF(O$1=$AA1096,"-","Passeur")),IF(O$1=$Y1096,IF(O$1=AJ1096,"-","Passeur"),"Passeur"))))),"-")</f>
        <v>-</v>
      </c>
      <c r="P1096" s="20" t="str">
        <f>IF($D1096="Non",IF($B1096&lt;3,"-",IF('Synthese chemins'!P1096&gt;2,"Passeur",IF('Synthese chemins'!P1096&lt;1,"-",IF('Synthese chemins'!P1096&lt;2,IF(P$1=$Y1096,"-",IF(P$1=$AA1096,"-","Passeur")),IF(P$1=$Y1096,IF(P$1=AK1096,"-","Passeur"),"Passeur"))))),"-")</f>
        <v>-</v>
      </c>
      <c r="Q1096" s="20" t="str">
        <f>IF($D1096="Non",IF($B1096&lt;3,"-",IF('Synthese chemins'!Q1096&gt;2,"Passeur",IF('Synthese chemins'!Q1096&lt;1,"-",IF('Synthese chemins'!Q1096&lt;2,IF(Q$1=$Y1096,"-",IF(Q$1=$AA1096,"-","Passeur")),IF(Q$1=$Y1096,IF(Q$1=AL1096,"-","Passeur"),"Passeur"))))),"-")</f>
        <v>-</v>
      </c>
      <c r="R1096" s="20" t="str">
        <f>IF($D1096="Non",IF($B1096&lt;3,"-",IF('Synthese chemins'!R1096&gt;2,"Passeur",IF('Synthese chemins'!R1096&lt;1,"-",IF('Synthese chemins'!R1096&lt;2,IF(R$1=$Y1096,"-",IF(R$1=$AA1096,"-","Passeur")),IF(R$1=$Y1096,IF(R$1=AM1096,"-","Passeur"),"Passeur"))))),"-")</f>
        <v>-</v>
      </c>
      <c r="S1096" s="20" t="str">
        <f>IF($D1096="Non",IF($B1096&lt;3,"-",IF('Synthese chemins'!S1096&gt;2,"Passeur",IF('Synthese chemins'!S1096&lt;1,"-",IF('Synthese chemins'!S1096&lt;2,IF(S$1=$Y1096,"-",IF(S$1=$AA1096,"-","Passeur")),IF(S$1=$Y1096,IF(S$1=AN1096,"-","Passeur"),"Passeur"))))),"-")</f>
        <v>-</v>
      </c>
      <c r="T1096" s="20" t="str">
        <f>IF($D1096="Non",IF($B1096&lt;3,"-",IF('Synthese chemins'!T1096&gt;2,"Passeur",IF('Synthese chemins'!T1096&lt;1,"-",IF('Synthese chemins'!T1096&lt;2,IF(T$1=$Y1096,"-",IF(T$1=$AA1096,"-","Passeur")),IF(T$1=$Y1096,IF(T$1=AO1096,"-","Passeur"),"Passeur"))))),"-")</f>
        <v>-</v>
      </c>
      <c r="U1096" s="20" t="str">
        <f>IF($D1096="Non",IF($B1096&lt;3,"-",IF('Synthese chemins'!U1096&gt;2,"Passeur",IF('Synthese chemins'!U1096&lt;1,"-",IF('Synthese chemins'!U1096&lt;2,IF(U$1=$Y1096,"-",IF(U$1=$AA1096,"-","Passeur")),IF(U$1=$Y1096,IF(U$1=AP1096,"-","Passeur"),"Passeur"))))),"-")</f>
        <v>-</v>
      </c>
      <c r="V1096" s="20" t="str">
        <f>IF($D1096="Non",IF($B1096&lt;3,"-",IF('Synthese chemins'!V1096&gt;2,"Passeur",IF('Synthese chemins'!V1096&lt;1,"-",IF('Synthese chemins'!V1096&lt;2,IF(V$1=$Y1096,"-",IF(V$1=$AA1096,"-","Passeur")),IF(V$1=$Y1096,IF(V$1=AQ1096,"-","Passeur"),"Passeur"))))),"-")</f>
        <v>-</v>
      </c>
      <c r="W1096" s="20" t="str">
        <f>IF($D1096="Non",IF($B1096&lt;3,"-",IF('Synthese chemins'!W1096&gt;2,"Passeur",IF('Synthese chemins'!W1096&lt;1,"-",IF('Synthese chemins'!W1096&lt;2,IF(W$1=$Y1096,"-",IF(W$1=$AA1096,"-","Passeur")),IF(W$1=$Y1096,IF(W$1=AR1096,"-","Passeur"),"Passeur"))))),"-")</f>
        <v>-</v>
      </c>
      <c r="X1096" s="20" t="str">
        <f>IF($D1096="Non",IF($B1096&lt;3,"-",IF('Synthese chemins'!X1096&gt;2,"Passeur",IF('Synthese chemins'!X1096&lt;1,"-",IF('Synthese chemins'!X1096&lt;2,IF(X$1=$Y1096,"-",IF(X$1=$AA1096,"-","Passeur")),IF(X$1=$Y1096,IF(X$1=AS1096,"-","Passeur"),"Passeur"))))),"-")</f>
        <v>-</v>
      </c>
      <c r="Y1096" s="33" t="str">
        <f>'Chemins de conversion les plus '!G1096</f>
        <v>SEA // PLA</v>
      </c>
      <c r="Z1096" s="20">
        <f t="shared" si="380"/>
        <v>1</v>
      </c>
      <c r="AA1096" s="33" t="str">
        <f>'Chemins de conversion les plus '!I1096</f>
        <v>SEO</v>
      </c>
      <c r="AB1096" s="5"/>
      <c r="AC1096" s="20">
        <f ca="1">'Synthese chemins'!Z1096</f>
        <v>2</v>
      </c>
      <c r="AD1096" s="19">
        <f>'Synthese chemins'!AA1096</f>
        <v>103.99</v>
      </c>
      <c r="AE1096" s="20">
        <f ca="1">'Synthese chemins'!AB1096</f>
        <v>0.5</v>
      </c>
      <c r="AF1096" s="19">
        <f>'Synthese chemins'!AC1096</f>
        <v>25.997499999999999</v>
      </c>
      <c r="AH1096" s="2" t="str">
        <f t="shared" si="381"/>
        <v>-</v>
      </c>
      <c r="AI1096" s="2" t="str">
        <f t="shared" si="382"/>
        <v>-</v>
      </c>
      <c r="AJ1096" s="2" t="str">
        <f t="shared" si="383"/>
        <v>-</v>
      </c>
      <c r="AK1096" s="2" t="str">
        <f t="shared" si="384"/>
        <v>-</v>
      </c>
      <c r="AL1096" s="2" t="str">
        <f t="shared" si="385"/>
        <v>-</v>
      </c>
      <c r="AM1096" s="2" t="str">
        <f t="shared" si="386"/>
        <v>-</v>
      </c>
      <c r="AN1096" s="2" t="str">
        <f t="shared" si="387"/>
        <v>-</v>
      </c>
      <c r="AO1096" s="2" t="str">
        <f t="shared" si="388"/>
        <v>-</v>
      </c>
      <c r="AP1096" s="2" t="str">
        <f t="shared" si="389"/>
        <v>-</v>
      </c>
      <c r="AQ1096" s="2">
        <f t="shared" ca="1" si="390"/>
        <v>2</v>
      </c>
      <c r="AR1096" s="2" t="str">
        <f t="shared" si="391"/>
        <v>-</v>
      </c>
      <c r="AS1096" s="2" t="str">
        <f t="shared" si="392"/>
        <v>-</v>
      </c>
      <c r="AT1096" s="2" t="str">
        <f t="shared" si="393"/>
        <v>-</v>
      </c>
      <c r="AU1096" s="2" t="str">
        <f t="shared" si="394"/>
        <v>-</v>
      </c>
      <c r="AV1096" s="2" t="str">
        <f t="shared" si="395"/>
        <v>-</v>
      </c>
      <c r="AW1096" s="2" t="str">
        <f t="shared" si="396"/>
        <v>-</v>
      </c>
      <c r="AX1096" s="2" t="str">
        <f t="shared" si="397"/>
        <v>-</v>
      </c>
      <c r="AY1096" s="2" t="str">
        <f t="shared" si="376"/>
        <v>-</v>
      </c>
      <c r="AZ1096" s="2" t="str">
        <f t="shared" si="377"/>
        <v>-</v>
      </c>
      <c r="BA1096" s="2" t="str">
        <f t="shared" si="378"/>
        <v>-</v>
      </c>
    </row>
    <row r="1097" spans="1:53">
      <c r="A1097" s="2">
        <f t="shared" si="379"/>
        <v>1096</v>
      </c>
      <c r="B1097" s="2">
        <f>'Synthese chemins'!B1097</f>
        <v>4</v>
      </c>
      <c r="C1097" s="2">
        <f>'Synthese chemins'!C1097</f>
        <v>4</v>
      </c>
      <c r="D1097" s="2" t="str">
        <f>'Synthese chemins'!D1097</f>
        <v>Non</v>
      </c>
      <c r="E1097" s="20" t="str">
        <f>IF($D1097="Non",IF($B1097&lt;3,"-",IF('Synthese chemins'!E1097&gt;2,"Passeur",IF('Synthese chemins'!E1097&lt;1,"-",IF('Synthese chemins'!E1097&lt;2,IF(E$1=$Y1097,"-",IF(E$1=$AA1097,"-","Passeur")),IF(E$1=$Y1097,IF(E$1=Y1097,"-","Passeur"),"Passeur"))))),"-")</f>
        <v>-</v>
      </c>
      <c r="F1097" s="20" t="str">
        <f>IF($D1097="Non",IF($B1097&lt;3,"-",IF('Synthese chemins'!F1097&gt;2,"Passeur",IF('Synthese chemins'!F1097&lt;1,"-",IF('Synthese chemins'!F1097&lt;2,IF(F$1=$Y1097,"-",IF(F$1=$AA1097,"-","Passeur")),IF(F$1=$Y1097,IF(F$1=AA1097,"-","Passeur"),"Passeur"))))),"-")</f>
        <v>-</v>
      </c>
      <c r="G1097" s="20" t="str">
        <f>IF($D1097="Non",IF($B1097&lt;3,"-",IF('Synthese chemins'!G1097&gt;2,"Passeur",IF('Synthese chemins'!G1097&lt;1,"-",IF('Synthese chemins'!G1097&lt;2,IF(G$1=$Y1097,"-",IF(G$1=$AA1097,"-","Passeur")),IF(G$1=$Y1097,IF(G$1=AB1097,"-","Passeur"),"Passeur"))))),"-")</f>
        <v>-</v>
      </c>
      <c r="H1097" s="20" t="str">
        <f>IF($D1097="Non",IF($B1097&lt;3,"-",IF('Synthese chemins'!H1097&gt;2,"Passeur",IF('Synthese chemins'!H1097&lt;1,"-",IF('Synthese chemins'!H1097&lt;2,IF(H$1=$Y1097,"-",IF(H$1=$AA1097,"-","Passeur")),IF(H$1=$Y1097,IF(H$1=AC1097,"-","Passeur"),"Passeur"))))),"-")</f>
        <v>-</v>
      </c>
      <c r="I1097" s="20" t="str">
        <f>IF($D1097="Non",IF($B1097&lt;3,"-",IF('Synthese chemins'!I1097&gt;2,"Passeur",IF('Synthese chemins'!I1097&lt;1,"-",IF('Synthese chemins'!I1097&lt;2,IF(I$1=$Y1097,"-",IF(I$1=$AA1097,"-","Passeur")),IF(I$1=$Y1097,IF(I$1=AD1097,"-","Passeur"),"Passeur"))))),"-")</f>
        <v>-</v>
      </c>
      <c r="J1097" s="20" t="str">
        <f>IF($D1097="Non",IF($B1097&lt;3,"-",IF('Synthese chemins'!J1097&gt;2,"Passeur",IF('Synthese chemins'!J1097&lt;1,"-",IF('Synthese chemins'!J1097&lt;2,IF(J$1=$Y1097,"-",IF(J$1=$AA1097,"-","Passeur")),IF(J$1=$Y1097,IF(J$1=AE1097,"-","Passeur"),"Passeur"))))),"-")</f>
        <v>-</v>
      </c>
      <c r="K1097" s="20" t="str">
        <f>IF($D1097="Non",IF($B1097&lt;3,"-",IF('Synthese chemins'!K1097&gt;2,"Passeur",IF('Synthese chemins'!K1097&lt;1,"-",IF('Synthese chemins'!K1097&lt;2,IF(K$1=$Y1097,"-",IF(K$1=$AA1097,"-","Passeur")),IF(K$1=$Y1097,IF(K$1=AF1097,"-","Passeur"),"Passeur"))))),"-")</f>
        <v>-</v>
      </c>
      <c r="L1097" s="20" t="str">
        <f>IF($D1097="Non",IF($B1097&lt;3,"-",IF('Synthese chemins'!L1097&gt;2,"Passeur",IF('Synthese chemins'!L1097&lt;1,"-",IF('Synthese chemins'!L1097&lt;2,IF(L$1=$Y1097,"-",IF(L$1=$AA1097,"-","Passeur")),IF(L$1=$Y1097,IF(L$1=AG1097,"-","Passeur"),"Passeur"))))),"-")</f>
        <v>-</v>
      </c>
      <c r="M1097" s="20" t="str">
        <f>IF($D1097="Non",IF($B1097&lt;3,"-",IF('Synthese chemins'!M1097&gt;2,"Passeur",IF('Synthese chemins'!M1097&lt;1,"-",IF('Synthese chemins'!M1097&lt;2,IF(M$1=$Y1097,"-",IF(M$1=$AA1097,"-","Passeur")),IF(M$1=$Y1097,IF(M$1=AH1097,"-","Passeur"),"Passeur"))))),"-")</f>
        <v>-</v>
      </c>
      <c r="N1097" s="20" t="str">
        <f>IF($D1097="Non",IF($B1097&lt;3,"-",IF('Synthese chemins'!N1097&gt;2,"Passeur",IF('Synthese chemins'!N1097&lt;1,"-",IF('Synthese chemins'!N1097&lt;2,IF(N$1=$Y1097,"-",IF(N$1=$AA1097,"-","Passeur")),IF(N$1=$Y1097,IF(N$1=AI1097,"-","Passeur"),"Passeur"))))),"-")</f>
        <v>-</v>
      </c>
      <c r="O1097" s="20" t="str">
        <f>IF($D1097="Non",IF($B1097&lt;3,"-",IF('Synthese chemins'!O1097&gt;2,"Passeur",IF('Synthese chemins'!O1097&lt;1,"-",IF('Synthese chemins'!O1097&lt;2,IF(O$1=$Y1097,"-",IF(O$1=$AA1097,"-","Passeur")),IF(O$1=$Y1097,IF(O$1=AJ1097,"-","Passeur"),"Passeur"))))),"-")</f>
        <v>Passeur</v>
      </c>
      <c r="P1097" s="20" t="str">
        <f>IF($D1097="Non",IF($B1097&lt;3,"-",IF('Synthese chemins'!P1097&gt;2,"Passeur",IF('Synthese chemins'!P1097&lt;1,"-",IF('Synthese chemins'!P1097&lt;2,IF(P$1=$Y1097,"-",IF(P$1=$AA1097,"-","Passeur")),IF(P$1=$Y1097,IF(P$1=AK1097,"-","Passeur"),"Passeur"))))),"-")</f>
        <v>-</v>
      </c>
      <c r="Q1097" s="20" t="str">
        <f>IF($D1097="Non",IF($B1097&lt;3,"-",IF('Synthese chemins'!Q1097&gt;2,"Passeur",IF('Synthese chemins'!Q1097&lt;1,"-",IF('Synthese chemins'!Q1097&lt;2,IF(Q$1=$Y1097,"-",IF(Q$1=$AA1097,"-","Passeur")),IF(Q$1=$Y1097,IF(Q$1=AL1097,"-","Passeur"),"Passeur"))))),"-")</f>
        <v>-</v>
      </c>
      <c r="R1097" s="20" t="str">
        <f>IF($D1097="Non",IF($B1097&lt;3,"-",IF('Synthese chemins'!R1097&gt;2,"Passeur",IF('Synthese chemins'!R1097&lt;1,"-",IF('Synthese chemins'!R1097&lt;2,IF(R$1=$Y1097,"-",IF(R$1=$AA1097,"-","Passeur")),IF(R$1=$Y1097,IF(R$1=AM1097,"-","Passeur"),"Passeur"))))),"-")</f>
        <v>Passeur</v>
      </c>
      <c r="S1097" s="20" t="str">
        <f>IF($D1097="Non",IF($B1097&lt;3,"-",IF('Synthese chemins'!S1097&gt;2,"Passeur",IF('Synthese chemins'!S1097&lt;1,"-",IF('Synthese chemins'!S1097&lt;2,IF(S$1=$Y1097,"-",IF(S$1=$AA1097,"-","Passeur")),IF(S$1=$Y1097,IF(S$1=AN1097,"-","Passeur"),"Passeur"))))),"-")</f>
        <v>-</v>
      </c>
      <c r="T1097" s="20" t="str">
        <f>IF($D1097="Non",IF($B1097&lt;3,"-",IF('Synthese chemins'!T1097&gt;2,"Passeur",IF('Synthese chemins'!T1097&lt;1,"-",IF('Synthese chemins'!T1097&lt;2,IF(T$1=$Y1097,"-",IF(T$1=$AA1097,"-","Passeur")),IF(T$1=$Y1097,IF(T$1=AO1097,"-","Passeur"),"Passeur"))))),"-")</f>
        <v>-</v>
      </c>
      <c r="U1097" s="20" t="str">
        <f>IF($D1097="Non",IF($B1097&lt;3,"-",IF('Synthese chemins'!U1097&gt;2,"Passeur",IF('Synthese chemins'!U1097&lt;1,"-",IF('Synthese chemins'!U1097&lt;2,IF(U$1=$Y1097,"-",IF(U$1=$AA1097,"-","Passeur")),IF(U$1=$Y1097,IF(U$1=AP1097,"-","Passeur"),"Passeur"))))),"-")</f>
        <v>-</v>
      </c>
      <c r="V1097" s="20" t="str">
        <f>IF($D1097="Non",IF($B1097&lt;3,"-",IF('Synthese chemins'!V1097&gt;2,"Passeur",IF('Synthese chemins'!V1097&lt;1,"-",IF('Synthese chemins'!V1097&lt;2,IF(V$1=$Y1097,"-",IF(V$1=$AA1097,"-","Passeur")),IF(V$1=$Y1097,IF(V$1=AQ1097,"-","Passeur"),"Passeur"))))),"-")</f>
        <v>-</v>
      </c>
      <c r="W1097" s="20" t="str">
        <f>IF($D1097="Non",IF($B1097&lt;3,"-",IF('Synthese chemins'!W1097&gt;2,"Passeur",IF('Synthese chemins'!W1097&lt;1,"-",IF('Synthese chemins'!W1097&lt;2,IF(W$1=$Y1097,"-",IF(W$1=$AA1097,"-","Passeur")),IF(W$1=$Y1097,IF(W$1=AR1097,"-","Passeur"),"Passeur"))))),"-")</f>
        <v>-</v>
      </c>
      <c r="X1097" s="20" t="str">
        <f>IF($D1097="Non",IF($B1097&lt;3,"-",IF('Synthese chemins'!X1097&gt;2,"Passeur",IF('Synthese chemins'!X1097&lt;1,"-",IF('Synthese chemins'!X1097&lt;2,IF(X$1=$Y1097,"-",IF(X$1=$AA1097,"-","Passeur")),IF(X$1=$Y1097,IF(X$1=AS1097,"-","Passeur"),"Passeur"))))),"-")</f>
        <v>-</v>
      </c>
      <c r="Y1097" s="33" t="str">
        <f>'Chemins de conversion les plus '!G1097</f>
        <v>SEA // PLA</v>
      </c>
      <c r="Z1097" s="20">
        <f t="shared" si="380"/>
        <v>2</v>
      </c>
      <c r="AA1097" s="33" t="str">
        <f>'Chemins de conversion les plus '!I1097</f>
        <v>Social</v>
      </c>
      <c r="AB1097" s="5"/>
      <c r="AC1097" s="20">
        <f ca="1">'Synthese chemins'!Z1097</f>
        <v>2</v>
      </c>
      <c r="AD1097" s="19">
        <f>'Synthese chemins'!AA1097</f>
        <v>21.25</v>
      </c>
      <c r="AE1097" s="20">
        <f ca="1">'Synthese chemins'!AB1097</f>
        <v>0.5</v>
      </c>
      <c r="AF1097" s="19">
        <f>'Synthese chemins'!AC1097</f>
        <v>5.3125</v>
      </c>
      <c r="AH1097" s="2" t="str">
        <f t="shared" si="381"/>
        <v>-</v>
      </c>
      <c r="AI1097" s="2" t="str">
        <f t="shared" si="382"/>
        <v>-</v>
      </c>
      <c r="AJ1097" s="2" t="str">
        <f t="shared" si="383"/>
        <v>-</v>
      </c>
      <c r="AK1097" s="2" t="str">
        <f t="shared" si="384"/>
        <v>-</v>
      </c>
      <c r="AL1097" s="2" t="str">
        <f t="shared" si="385"/>
        <v>-</v>
      </c>
      <c r="AM1097" s="2" t="str">
        <f t="shared" si="386"/>
        <v>-</v>
      </c>
      <c r="AN1097" s="2" t="str">
        <f t="shared" si="387"/>
        <v>-</v>
      </c>
      <c r="AO1097" s="2" t="str">
        <f t="shared" si="388"/>
        <v>-</v>
      </c>
      <c r="AP1097" s="2" t="str">
        <f t="shared" si="389"/>
        <v>-</v>
      </c>
      <c r="AQ1097" s="2" t="str">
        <f t="shared" si="390"/>
        <v>-</v>
      </c>
      <c r="AR1097" s="2">
        <f t="shared" ca="1" si="391"/>
        <v>2</v>
      </c>
      <c r="AS1097" s="2" t="str">
        <f t="shared" si="392"/>
        <v>-</v>
      </c>
      <c r="AT1097" s="2" t="str">
        <f t="shared" si="393"/>
        <v>-</v>
      </c>
      <c r="AU1097" s="2">
        <f t="shared" ca="1" si="394"/>
        <v>2</v>
      </c>
      <c r="AV1097" s="2" t="str">
        <f t="shared" si="395"/>
        <v>-</v>
      </c>
      <c r="AW1097" s="2" t="str">
        <f t="shared" si="396"/>
        <v>-</v>
      </c>
      <c r="AX1097" s="2" t="str">
        <f t="shared" si="397"/>
        <v>-</v>
      </c>
      <c r="AY1097" s="2" t="str">
        <f t="shared" si="376"/>
        <v>-</v>
      </c>
      <c r="AZ1097" s="2" t="str">
        <f t="shared" si="377"/>
        <v>-</v>
      </c>
      <c r="BA1097" s="2" t="str">
        <f t="shared" si="378"/>
        <v>-</v>
      </c>
    </row>
    <row r="1098" spans="1:53">
      <c r="A1098" s="2">
        <f t="shared" si="379"/>
        <v>1097</v>
      </c>
      <c r="B1098" s="2">
        <f>'Synthese chemins'!B1098</f>
        <v>4</v>
      </c>
      <c r="C1098" s="2">
        <f>'Synthese chemins'!C1098</f>
        <v>4</v>
      </c>
      <c r="D1098" s="2" t="str">
        <f>'Synthese chemins'!D1098</f>
        <v>Non</v>
      </c>
      <c r="E1098" s="20" t="str">
        <f>IF($D1098="Non",IF($B1098&lt;3,"-",IF('Synthese chemins'!E1098&gt;2,"Passeur",IF('Synthese chemins'!E1098&lt;1,"-",IF('Synthese chemins'!E1098&lt;2,IF(E$1=$Y1098,"-",IF(E$1=$AA1098,"-","Passeur")),IF(E$1=$Y1098,IF(E$1=Y1098,"-","Passeur"),"Passeur"))))),"-")</f>
        <v>-</v>
      </c>
      <c r="F1098" s="20" t="str">
        <f>IF($D1098="Non",IF($B1098&lt;3,"-",IF('Synthese chemins'!F1098&gt;2,"Passeur",IF('Synthese chemins'!F1098&lt;1,"-",IF('Synthese chemins'!F1098&lt;2,IF(F$1=$Y1098,"-",IF(F$1=$AA1098,"-","Passeur")),IF(F$1=$Y1098,IF(F$1=AA1098,"-","Passeur"),"Passeur"))))),"-")</f>
        <v>-</v>
      </c>
      <c r="G1098" s="20" t="str">
        <f>IF($D1098="Non",IF($B1098&lt;3,"-",IF('Synthese chemins'!G1098&gt;2,"Passeur",IF('Synthese chemins'!G1098&lt;1,"-",IF('Synthese chemins'!G1098&lt;2,IF(G$1=$Y1098,"-",IF(G$1=$AA1098,"-","Passeur")),IF(G$1=$Y1098,IF(G$1=AB1098,"-","Passeur"),"Passeur"))))),"-")</f>
        <v>-</v>
      </c>
      <c r="H1098" s="20" t="str">
        <f>IF($D1098="Non",IF($B1098&lt;3,"-",IF('Synthese chemins'!H1098&gt;2,"Passeur",IF('Synthese chemins'!H1098&lt;1,"-",IF('Synthese chemins'!H1098&lt;2,IF(H$1=$Y1098,"-",IF(H$1=$AA1098,"-","Passeur")),IF(H$1=$Y1098,IF(H$1=AC1098,"-","Passeur"),"Passeur"))))),"-")</f>
        <v>-</v>
      </c>
      <c r="I1098" s="20" t="str">
        <f>IF($D1098="Non",IF($B1098&lt;3,"-",IF('Synthese chemins'!I1098&gt;2,"Passeur",IF('Synthese chemins'!I1098&lt;1,"-",IF('Synthese chemins'!I1098&lt;2,IF(I$1=$Y1098,"-",IF(I$1=$AA1098,"-","Passeur")),IF(I$1=$Y1098,IF(I$1=AD1098,"-","Passeur"),"Passeur"))))),"-")</f>
        <v>-</v>
      </c>
      <c r="J1098" s="20" t="str">
        <f>IF($D1098="Non",IF($B1098&lt;3,"-",IF('Synthese chemins'!J1098&gt;2,"Passeur",IF('Synthese chemins'!J1098&lt;1,"-",IF('Synthese chemins'!J1098&lt;2,IF(J$1=$Y1098,"-",IF(J$1=$AA1098,"-","Passeur")),IF(J$1=$Y1098,IF(J$1=AE1098,"-","Passeur"),"Passeur"))))),"-")</f>
        <v>-</v>
      </c>
      <c r="K1098" s="20" t="str">
        <f>IF($D1098="Non",IF($B1098&lt;3,"-",IF('Synthese chemins'!K1098&gt;2,"Passeur",IF('Synthese chemins'!K1098&lt;1,"-",IF('Synthese chemins'!K1098&lt;2,IF(K$1=$Y1098,"-",IF(K$1=$AA1098,"-","Passeur")),IF(K$1=$Y1098,IF(K$1=AF1098,"-","Passeur"),"Passeur"))))),"-")</f>
        <v>-</v>
      </c>
      <c r="L1098" s="20" t="str">
        <f>IF($D1098="Non",IF($B1098&lt;3,"-",IF('Synthese chemins'!L1098&gt;2,"Passeur",IF('Synthese chemins'!L1098&lt;1,"-",IF('Synthese chemins'!L1098&lt;2,IF(L$1=$Y1098,"-",IF(L$1=$AA1098,"-","Passeur")),IF(L$1=$Y1098,IF(L$1=AG1098,"-","Passeur"),"Passeur"))))),"-")</f>
        <v>-</v>
      </c>
      <c r="M1098" s="20" t="str">
        <f>IF($D1098="Non",IF($B1098&lt;3,"-",IF('Synthese chemins'!M1098&gt;2,"Passeur",IF('Synthese chemins'!M1098&lt;1,"-",IF('Synthese chemins'!M1098&lt;2,IF(M$1=$Y1098,"-",IF(M$1=$AA1098,"-","Passeur")),IF(M$1=$Y1098,IF(M$1=AH1098,"-","Passeur"),"Passeur"))))),"-")</f>
        <v>Passeur</v>
      </c>
      <c r="N1098" s="20" t="str">
        <f>IF($D1098="Non",IF($B1098&lt;3,"-",IF('Synthese chemins'!N1098&gt;2,"Passeur",IF('Synthese chemins'!N1098&lt;1,"-",IF('Synthese chemins'!N1098&lt;2,IF(N$1=$Y1098,"-",IF(N$1=$AA1098,"-","Passeur")),IF(N$1=$Y1098,IF(N$1=AI1098,"-","Passeur"),"Passeur"))))),"-")</f>
        <v>-</v>
      </c>
      <c r="O1098" s="20" t="str">
        <f>IF($D1098="Non",IF($B1098&lt;3,"-",IF('Synthese chemins'!O1098&gt;2,"Passeur",IF('Synthese chemins'!O1098&lt;1,"-",IF('Synthese chemins'!O1098&lt;2,IF(O$1=$Y1098,"-",IF(O$1=$AA1098,"-","Passeur")),IF(O$1=$Y1098,IF(O$1=AJ1098,"-","Passeur"),"Passeur"))))),"-")</f>
        <v>-</v>
      </c>
      <c r="P1098" s="20" t="str">
        <f>IF($D1098="Non",IF($B1098&lt;3,"-",IF('Synthese chemins'!P1098&gt;2,"Passeur",IF('Synthese chemins'!P1098&lt;1,"-",IF('Synthese chemins'!P1098&lt;2,IF(P$1=$Y1098,"-",IF(P$1=$AA1098,"-","Passeur")),IF(P$1=$Y1098,IF(P$1=AK1098,"-","Passeur"),"Passeur"))))),"-")</f>
        <v>-</v>
      </c>
      <c r="Q1098" s="20" t="str">
        <f>IF($D1098="Non",IF($B1098&lt;3,"-",IF('Synthese chemins'!Q1098&gt;2,"Passeur",IF('Synthese chemins'!Q1098&lt;1,"-",IF('Synthese chemins'!Q1098&lt;2,IF(Q$1=$Y1098,"-",IF(Q$1=$AA1098,"-","Passeur")),IF(Q$1=$Y1098,IF(Q$1=AL1098,"-","Passeur"),"Passeur"))))),"-")</f>
        <v>-</v>
      </c>
      <c r="R1098" s="20" t="str">
        <f>IF($D1098="Non",IF($B1098&lt;3,"-",IF('Synthese chemins'!R1098&gt;2,"Passeur",IF('Synthese chemins'!R1098&lt;1,"-",IF('Synthese chemins'!R1098&lt;2,IF(R$1=$Y1098,"-",IF(R$1=$AA1098,"-","Passeur")),IF(R$1=$Y1098,IF(R$1=AM1098,"-","Passeur"),"Passeur"))))),"-")</f>
        <v>Passeur</v>
      </c>
      <c r="S1098" s="20" t="str">
        <f>IF($D1098="Non",IF($B1098&lt;3,"-",IF('Synthese chemins'!S1098&gt;2,"Passeur",IF('Synthese chemins'!S1098&lt;1,"-",IF('Synthese chemins'!S1098&lt;2,IF(S$1=$Y1098,"-",IF(S$1=$AA1098,"-","Passeur")),IF(S$1=$Y1098,IF(S$1=AN1098,"-","Passeur"),"Passeur"))))),"-")</f>
        <v>-</v>
      </c>
      <c r="T1098" s="20" t="str">
        <f>IF($D1098="Non",IF($B1098&lt;3,"-",IF('Synthese chemins'!T1098&gt;2,"Passeur",IF('Synthese chemins'!T1098&lt;1,"-",IF('Synthese chemins'!T1098&lt;2,IF(T$1=$Y1098,"-",IF(T$1=$AA1098,"-","Passeur")),IF(T$1=$Y1098,IF(T$1=AO1098,"-","Passeur"),"Passeur"))))),"-")</f>
        <v>-</v>
      </c>
      <c r="U1098" s="20" t="str">
        <f>IF($D1098="Non",IF($B1098&lt;3,"-",IF('Synthese chemins'!U1098&gt;2,"Passeur",IF('Synthese chemins'!U1098&lt;1,"-",IF('Synthese chemins'!U1098&lt;2,IF(U$1=$Y1098,"-",IF(U$1=$AA1098,"-","Passeur")),IF(U$1=$Y1098,IF(U$1=AP1098,"-","Passeur"),"Passeur"))))),"-")</f>
        <v>-</v>
      </c>
      <c r="V1098" s="20" t="str">
        <f>IF($D1098="Non",IF($B1098&lt;3,"-",IF('Synthese chemins'!V1098&gt;2,"Passeur",IF('Synthese chemins'!V1098&lt;1,"-",IF('Synthese chemins'!V1098&lt;2,IF(V$1=$Y1098,"-",IF(V$1=$AA1098,"-","Passeur")),IF(V$1=$Y1098,IF(V$1=AQ1098,"-","Passeur"),"Passeur"))))),"-")</f>
        <v>-</v>
      </c>
      <c r="W1098" s="20" t="str">
        <f>IF($D1098="Non",IF($B1098&lt;3,"-",IF('Synthese chemins'!W1098&gt;2,"Passeur",IF('Synthese chemins'!W1098&lt;1,"-",IF('Synthese chemins'!W1098&lt;2,IF(W$1=$Y1098,"-",IF(W$1=$AA1098,"-","Passeur")),IF(W$1=$Y1098,IF(W$1=AR1098,"-","Passeur"),"Passeur"))))),"-")</f>
        <v>-</v>
      </c>
      <c r="X1098" s="20" t="str">
        <f>IF($D1098="Non",IF($B1098&lt;3,"-",IF('Synthese chemins'!X1098&gt;2,"Passeur",IF('Synthese chemins'!X1098&lt;1,"-",IF('Synthese chemins'!X1098&lt;2,IF(X$1=$Y1098,"-",IF(X$1=$AA1098,"-","Passeur")),IF(X$1=$Y1098,IF(X$1=AS1098,"-","Passeur"),"Passeur"))))),"-")</f>
        <v>-</v>
      </c>
      <c r="Y1098" s="33" t="str">
        <f>'Chemins de conversion les plus '!G1098</f>
        <v>SEA // PLA</v>
      </c>
      <c r="Z1098" s="20">
        <f t="shared" si="380"/>
        <v>2</v>
      </c>
      <c r="AA1098" s="33" t="str">
        <f>'Chemins de conversion les plus '!I1098</f>
        <v>SEA // Adwords Branding</v>
      </c>
      <c r="AB1098" s="5"/>
      <c r="AC1098" s="20">
        <f ca="1">'Synthese chemins'!Z1098</f>
        <v>2</v>
      </c>
      <c r="AD1098" s="19">
        <f>'Synthese chemins'!AA1098</f>
        <v>0</v>
      </c>
      <c r="AE1098" s="20">
        <f ca="1">'Synthese chemins'!AB1098</f>
        <v>0.5</v>
      </c>
      <c r="AF1098" s="19">
        <f>'Synthese chemins'!AC1098</f>
        <v>0</v>
      </c>
      <c r="AH1098" s="2" t="str">
        <f t="shared" si="381"/>
        <v>-</v>
      </c>
      <c r="AI1098" s="2" t="str">
        <f t="shared" si="382"/>
        <v>-</v>
      </c>
      <c r="AJ1098" s="2" t="str">
        <f t="shared" si="383"/>
        <v>-</v>
      </c>
      <c r="AK1098" s="2" t="str">
        <f t="shared" si="384"/>
        <v>-</v>
      </c>
      <c r="AL1098" s="2" t="str">
        <f t="shared" si="385"/>
        <v>-</v>
      </c>
      <c r="AM1098" s="2" t="str">
        <f t="shared" si="386"/>
        <v>-</v>
      </c>
      <c r="AN1098" s="2" t="str">
        <f t="shared" si="387"/>
        <v>-</v>
      </c>
      <c r="AO1098" s="2" t="str">
        <f t="shared" si="388"/>
        <v>-</v>
      </c>
      <c r="AP1098" s="2">
        <f t="shared" ca="1" si="389"/>
        <v>2</v>
      </c>
      <c r="AQ1098" s="2" t="str">
        <f t="shared" si="390"/>
        <v>-</v>
      </c>
      <c r="AR1098" s="2" t="str">
        <f t="shared" si="391"/>
        <v>-</v>
      </c>
      <c r="AS1098" s="2" t="str">
        <f t="shared" si="392"/>
        <v>-</v>
      </c>
      <c r="AT1098" s="2" t="str">
        <f t="shared" si="393"/>
        <v>-</v>
      </c>
      <c r="AU1098" s="2">
        <f t="shared" ca="1" si="394"/>
        <v>2</v>
      </c>
      <c r="AV1098" s="2" t="str">
        <f t="shared" si="395"/>
        <v>-</v>
      </c>
      <c r="AW1098" s="2" t="str">
        <f t="shared" si="396"/>
        <v>-</v>
      </c>
      <c r="AX1098" s="2" t="str">
        <f t="shared" si="397"/>
        <v>-</v>
      </c>
      <c r="AY1098" s="2" t="str">
        <f t="shared" si="376"/>
        <v>-</v>
      </c>
      <c r="AZ1098" s="2" t="str">
        <f t="shared" si="377"/>
        <v>-</v>
      </c>
      <c r="BA1098" s="2" t="str">
        <f t="shared" si="378"/>
        <v>-</v>
      </c>
    </row>
    <row r="1099" spans="1:53">
      <c r="A1099" s="2">
        <f t="shared" si="379"/>
        <v>1098</v>
      </c>
      <c r="B1099" s="2">
        <f>'Synthese chemins'!B1099</f>
        <v>4</v>
      </c>
      <c r="C1099" s="2">
        <f>'Synthese chemins'!C1099</f>
        <v>4</v>
      </c>
      <c r="D1099" s="2" t="str">
        <f>'Synthese chemins'!D1099</f>
        <v>Non</v>
      </c>
      <c r="E1099" s="20" t="str">
        <f>IF($D1099="Non",IF($B1099&lt;3,"-",IF('Synthese chemins'!E1099&gt;2,"Passeur",IF('Synthese chemins'!E1099&lt;1,"-",IF('Synthese chemins'!E1099&lt;2,IF(E$1=$Y1099,"-",IF(E$1=$AA1099,"-","Passeur")),IF(E$1=$Y1099,IF(E$1=Y1099,"-","Passeur"),"Passeur"))))),"-")</f>
        <v>-</v>
      </c>
      <c r="F1099" s="20" t="str">
        <f>IF($D1099="Non",IF($B1099&lt;3,"-",IF('Synthese chemins'!F1099&gt;2,"Passeur",IF('Synthese chemins'!F1099&lt;1,"-",IF('Synthese chemins'!F1099&lt;2,IF(F$1=$Y1099,"-",IF(F$1=$AA1099,"-","Passeur")),IF(F$1=$Y1099,IF(F$1=AA1099,"-","Passeur"),"Passeur"))))),"-")</f>
        <v>Passeur</v>
      </c>
      <c r="G1099" s="20" t="str">
        <f>IF($D1099="Non",IF($B1099&lt;3,"-",IF('Synthese chemins'!G1099&gt;2,"Passeur",IF('Synthese chemins'!G1099&lt;1,"-",IF('Synthese chemins'!G1099&lt;2,IF(G$1=$Y1099,"-",IF(G$1=$AA1099,"-","Passeur")),IF(G$1=$Y1099,IF(G$1=AB1099,"-","Passeur"),"Passeur"))))),"-")</f>
        <v>-</v>
      </c>
      <c r="H1099" s="20" t="str">
        <f>IF($D1099="Non",IF($B1099&lt;3,"-",IF('Synthese chemins'!H1099&gt;2,"Passeur",IF('Synthese chemins'!H1099&lt;1,"-",IF('Synthese chemins'!H1099&lt;2,IF(H$1=$Y1099,"-",IF(H$1=$AA1099,"-","Passeur")),IF(H$1=$Y1099,IF(H$1=AC1099,"-","Passeur"),"Passeur"))))),"-")</f>
        <v>-</v>
      </c>
      <c r="I1099" s="20" t="str">
        <f>IF($D1099="Non",IF($B1099&lt;3,"-",IF('Synthese chemins'!I1099&gt;2,"Passeur",IF('Synthese chemins'!I1099&lt;1,"-",IF('Synthese chemins'!I1099&lt;2,IF(I$1=$Y1099,"-",IF(I$1=$AA1099,"-","Passeur")),IF(I$1=$Y1099,IF(I$1=AD1099,"-","Passeur"),"Passeur"))))),"-")</f>
        <v>-</v>
      </c>
      <c r="J1099" s="20" t="str">
        <f>IF($D1099="Non",IF($B1099&lt;3,"-",IF('Synthese chemins'!J1099&gt;2,"Passeur",IF('Synthese chemins'!J1099&lt;1,"-",IF('Synthese chemins'!J1099&lt;2,IF(J$1=$Y1099,"-",IF(J$1=$AA1099,"-","Passeur")),IF(J$1=$Y1099,IF(J$1=AE1099,"-","Passeur"),"Passeur"))))),"-")</f>
        <v>-</v>
      </c>
      <c r="K1099" s="20" t="str">
        <f>IF($D1099="Non",IF($B1099&lt;3,"-",IF('Synthese chemins'!K1099&gt;2,"Passeur",IF('Synthese chemins'!K1099&lt;1,"-",IF('Synthese chemins'!K1099&lt;2,IF(K$1=$Y1099,"-",IF(K$1=$AA1099,"-","Passeur")),IF(K$1=$Y1099,IF(K$1=AF1099,"-","Passeur"),"Passeur"))))),"-")</f>
        <v>-</v>
      </c>
      <c r="L1099" s="20" t="str">
        <f>IF($D1099="Non",IF($B1099&lt;3,"-",IF('Synthese chemins'!L1099&gt;2,"Passeur",IF('Synthese chemins'!L1099&lt;1,"-",IF('Synthese chemins'!L1099&lt;2,IF(L$1=$Y1099,"-",IF(L$1=$AA1099,"-","Passeur")),IF(L$1=$Y1099,IF(L$1=AG1099,"-","Passeur"),"Passeur"))))),"-")</f>
        <v>-</v>
      </c>
      <c r="M1099" s="20" t="str">
        <f>IF($D1099="Non",IF($B1099&lt;3,"-",IF('Synthese chemins'!M1099&gt;2,"Passeur",IF('Synthese chemins'!M1099&lt;1,"-",IF('Synthese chemins'!M1099&lt;2,IF(M$1=$Y1099,"-",IF(M$1=$AA1099,"-","Passeur")),IF(M$1=$Y1099,IF(M$1=AH1099,"-","Passeur"),"Passeur"))))),"-")</f>
        <v>-</v>
      </c>
      <c r="N1099" s="20" t="str">
        <f>IF($D1099="Non",IF($B1099&lt;3,"-",IF('Synthese chemins'!N1099&gt;2,"Passeur",IF('Synthese chemins'!N1099&lt;1,"-",IF('Synthese chemins'!N1099&lt;2,IF(N$1=$Y1099,"-",IF(N$1=$AA1099,"-","Passeur")),IF(N$1=$Y1099,IF(N$1=AI1099,"-","Passeur"),"Passeur"))))),"-")</f>
        <v>-</v>
      </c>
      <c r="O1099" s="20" t="str">
        <f>IF($D1099="Non",IF($B1099&lt;3,"-",IF('Synthese chemins'!O1099&gt;2,"Passeur",IF('Synthese chemins'!O1099&lt;1,"-",IF('Synthese chemins'!O1099&lt;2,IF(O$1=$Y1099,"-",IF(O$1=$AA1099,"-","Passeur")),IF(O$1=$Y1099,IF(O$1=AJ1099,"-","Passeur"),"Passeur"))))),"-")</f>
        <v>-</v>
      </c>
      <c r="P1099" s="20" t="str">
        <f>IF($D1099="Non",IF($B1099&lt;3,"-",IF('Synthese chemins'!P1099&gt;2,"Passeur",IF('Synthese chemins'!P1099&lt;1,"-",IF('Synthese chemins'!P1099&lt;2,IF(P$1=$Y1099,"-",IF(P$1=$AA1099,"-","Passeur")),IF(P$1=$Y1099,IF(P$1=AK1099,"-","Passeur"),"Passeur"))))),"-")</f>
        <v>-</v>
      </c>
      <c r="Q1099" s="20" t="str">
        <f>IF($D1099="Non",IF($B1099&lt;3,"-",IF('Synthese chemins'!Q1099&gt;2,"Passeur",IF('Synthese chemins'!Q1099&lt;1,"-",IF('Synthese chemins'!Q1099&lt;2,IF(Q$1=$Y1099,"-",IF(Q$1=$AA1099,"-","Passeur")),IF(Q$1=$Y1099,IF(Q$1=AL1099,"-","Passeur"),"Passeur"))))),"-")</f>
        <v>-</v>
      </c>
      <c r="R1099" s="20" t="str">
        <f>IF($D1099="Non",IF($B1099&lt;3,"-",IF('Synthese chemins'!R1099&gt;2,"Passeur",IF('Synthese chemins'!R1099&lt;1,"-",IF('Synthese chemins'!R1099&lt;2,IF(R$1=$Y1099,"-",IF(R$1=$AA1099,"-","Passeur")),IF(R$1=$Y1099,IF(R$1=AM1099,"-","Passeur"),"Passeur"))))),"-")</f>
        <v>Passeur</v>
      </c>
      <c r="S1099" s="20" t="str">
        <f>IF($D1099="Non",IF($B1099&lt;3,"-",IF('Synthese chemins'!S1099&gt;2,"Passeur",IF('Synthese chemins'!S1099&lt;1,"-",IF('Synthese chemins'!S1099&lt;2,IF(S$1=$Y1099,"-",IF(S$1=$AA1099,"-","Passeur")),IF(S$1=$Y1099,IF(S$1=AN1099,"-","Passeur"),"Passeur"))))),"-")</f>
        <v>-</v>
      </c>
      <c r="T1099" s="20" t="str">
        <f>IF($D1099="Non",IF($B1099&lt;3,"-",IF('Synthese chemins'!T1099&gt;2,"Passeur",IF('Synthese chemins'!T1099&lt;1,"-",IF('Synthese chemins'!T1099&lt;2,IF(T$1=$Y1099,"-",IF(T$1=$AA1099,"-","Passeur")),IF(T$1=$Y1099,IF(T$1=AO1099,"-","Passeur"),"Passeur"))))),"-")</f>
        <v>-</v>
      </c>
      <c r="U1099" s="20" t="str">
        <f>IF($D1099="Non",IF($B1099&lt;3,"-",IF('Synthese chemins'!U1099&gt;2,"Passeur",IF('Synthese chemins'!U1099&lt;1,"-",IF('Synthese chemins'!U1099&lt;2,IF(U$1=$Y1099,"-",IF(U$1=$AA1099,"-","Passeur")),IF(U$1=$Y1099,IF(U$1=AP1099,"-","Passeur"),"Passeur"))))),"-")</f>
        <v>-</v>
      </c>
      <c r="V1099" s="20" t="str">
        <f>IF($D1099="Non",IF($B1099&lt;3,"-",IF('Synthese chemins'!V1099&gt;2,"Passeur",IF('Synthese chemins'!V1099&lt;1,"-",IF('Synthese chemins'!V1099&lt;2,IF(V$1=$Y1099,"-",IF(V$1=$AA1099,"-","Passeur")),IF(V$1=$Y1099,IF(V$1=AQ1099,"-","Passeur"),"Passeur"))))),"-")</f>
        <v>-</v>
      </c>
      <c r="W1099" s="20" t="str">
        <f>IF($D1099="Non",IF($B1099&lt;3,"-",IF('Synthese chemins'!W1099&gt;2,"Passeur",IF('Synthese chemins'!W1099&lt;1,"-",IF('Synthese chemins'!W1099&lt;2,IF(W$1=$Y1099,"-",IF(W$1=$AA1099,"-","Passeur")),IF(W$1=$Y1099,IF(W$1=AR1099,"-","Passeur"),"Passeur"))))),"-")</f>
        <v>-</v>
      </c>
      <c r="X1099" s="20" t="str">
        <f>IF($D1099="Non",IF($B1099&lt;3,"-",IF('Synthese chemins'!X1099&gt;2,"Passeur",IF('Synthese chemins'!X1099&lt;1,"-",IF('Synthese chemins'!X1099&lt;2,IF(X$1=$Y1099,"-",IF(X$1=$AA1099,"-","Passeur")),IF(X$1=$Y1099,IF(X$1=AS1099,"-","Passeur"),"Passeur"))))),"-")</f>
        <v>-</v>
      </c>
      <c r="Y1099" s="33" t="str">
        <f>'Chemins de conversion les plus '!G1099</f>
        <v>SEA // PLA</v>
      </c>
      <c r="Z1099" s="20">
        <f t="shared" si="380"/>
        <v>2</v>
      </c>
      <c r="AA1099" s="33" t="str">
        <f>'Chemins de conversion les plus '!I1099</f>
        <v>Referral</v>
      </c>
      <c r="AB1099" s="5"/>
      <c r="AC1099" s="20">
        <f ca="1">'Synthese chemins'!Z1099</f>
        <v>2</v>
      </c>
      <c r="AD1099" s="19">
        <f>'Synthese chemins'!AA1099</f>
        <v>65.599999999999994</v>
      </c>
      <c r="AE1099" s="20">
        <f ca="1">'Synthese chemins'!AB1099</f>
        <v>0.5</v>
      </c>
      <c r="AF1099" s="19">
        <f>'Synthese chemins'!AC1099</f>
        <v>16.399999999999999</v>
      </c>
      <c r="AH1099" s="2" t="str">
        <f t="shared" si="381"/>
        <v>-</v>
      </c>
      <c r="AI1099" s="2">
        <f t="shared" ca="1" si="382"/>
        <v>2</v>
      </c>
      <c r="AJ1099" s="2" t="str">
        <f t="shared" si="383"/>
        <v>-</v>
      </c>
      <c r="AK1099" s="2" t="str">
        <f t="shared" si="384"/>
        <v>-</v>
      </c>
      <c r="AL1099" s="2" t="str">
        <f t="shared" si="385"/>
        <v>-</v>
      </c>
      <c r="AM1099" s="2" t="str">
        <f t="shared" si="386"/>
        <v>-</v>
      </c>
      <c r="AN1099" s="2" t="str">
        <f t="shared" si="387"/>
        <v>-</v>
      </c>
      <c r="AO1099" s="2" t="str">
        <f t="shared" si="388"/>
        <v>-</v>
      </c>
      <c r="AP1099" s="2" t="str">
        <f t="shared" si="389"/>
        <v>-</v>
      </c>
      <c r="AQ1099" s="2" t="str">
        <f t="shared" si="390"/>
        <v>-</v>
      </c>
      <c r="AR1099" s="2" t="str">
        <f t="shared" si="391"/>
        <v>-</v>
      </c>
      <c r="AS1099" s="2" t="str">
        <f t="shared" si="392"/>
        <v>-</v>
      </c>
      <c r="AT1099" s="2" t="str">
        <f t="shared" si="393"/>
        <v>-</v>
      </c>
      <c r="AU1099" s="2">
        <f t="shared" ca="1" si="394"/>
        <v>2</v>
      </c>
      <c r="AV1099" s="2" t="str">
        <f t="shared" si="395"/>
        <v>-</v>
      </c>
      <c r="AW1099" s="2" t="str">
        <f t="shared" si="396"/>
        <v>-</v>
      </c>
      <c r="AX1099" s="2" t="str">
        <f t="shared" si="397"/>
        <v>-</v>
      </c>
      <c r="AY1099" s="2" t="str">
        <f t="shared" si="376"/>
        <v>-</v>
      </c>
      <c r="AZ1099" s="2" t="str">
        <f t="shared" si="377"/>
        <v>-</v>
      </c>
      <c r="BA1099" s="2" t="str">
        <f t="shared" si="378"/>
        <v>-</v>
      </c>
    </row>
    <row r="1100" spans="1:53">
      <c r="A1100" s="2">
        <f t="shared" si="379"/>
        <v>1099</v>
      </c>
      <c r="B1100" s="2">
        <f>'Synthese chemins'!B1100</f>
        <v>4</v>
      </c>
      <c r="C1100" s="2">
        <f>'Synthese chemins'!C1100</f>
        <v>3</v>
      </c>
      <c r="D1100" s="2" t="str">
        <f>'Synthese chemins'!D1100</f>
        <v>Non</v>
      </c>
      <c r="E1100" s="20" t="str">
        <f>IF($D1100="Non",IF($B1100&lt;3,"-",IF('Synthese chemins'!E1100&gt;2,"Passeur",IF('Synthese chemins'!E1100&lt;1,"-",IF('Synthese chemins'!E1100&lt;2,IF(E$1=$Y1100,"-",IF(E$1=$AA1100,"-","Passeur")),IF(E$1=$Y1100,IF(E$1=Y1100,"-","Passeur"),"Passeur"))))),"-")</f>
        <v>-</v>
      </c>
      <c r="F1100" s="20" t="str">
        <f>IF($D1100="Non",IF($B1100&lt;3,"-",IF('Synthese chemins'!F1100&gt;2,"Passeur",IF('Synthese chemins'!F1100&lt;1,"-",IF('Synthese chemins'!F1100&lt;2,IF(F$1=$Y1100,"-",IF(F$1=$AA1100,"-","Passeur")),IF(F$1=$Y1100,IF(F$1=AA1100,"-","Passeur"),"Passeur"))))),"-")</f>
        <v>Passeur</v>
      </c>
      <c r="G1100" s="20" t="str">
        <f>IF($D1100="Non",IF($B1100&lt;3,"-",IF('Synthese chemins'!G1100&gt;2,"Passeur",IF('Synthese chemins'!G1100&lt;1,"-",IF('Synthese chemins'!G1100&lt;2,IF(G$1=$Y1100,"-",IF(G$1=$AA1100,"-","Passeur")),IF(G$1=$Y1100,IF(G$1=AB1100,"-","Passeur"),"Passeur"))))),"-")</f>
        <v>-</v>
      </c>
      <c r="H1100" s="20" t="str">
        <f>IF($D1100="Non",IF($B1100&lt;3,"-",IF('Synthese chemins'!H1100&gt;2,"Passeur",IF('Synthese chemins'!H1100&lt;1,"-",IF('Synthese chemins'!H1100&lt;2,IF(H$1=$Y1100,"-",IF(H$1=$AA1100,"-","Passeur")),IF(H$1=$Y1100,IF(H$1=AC1100,"-","Passeur"),"Passeur"))))),"-")</f>
        <v>-</v>
      </c>
      <c r="I1100" s="20" t="str">
        <f>IF($D1100="Non",IF($B1100&lt;3,"-",IF('Synthese chemins'!I1100&gt;2,"Passeur",IF('Synthese chemins'!I1100&lt;1,"-",IF('Synthese chemins'!I1100&lt;2,IF(I$1=$Y1100,"-",IF(I$1=$AA1100,"-","Passeur")),IF(I$1=$Y1100,IF(I$1=AD1100,"-","Passeur"),"Passeur"))))),"-")</f>
        <v>-</v>
      </c>
      <c r="J1100" s="20" t="str">
        <f>IF($D1100="Non",IF($B1100&lt;3,"-",IF('Synthese chemins'!J1100&gt;2,"Passeur",IF('Synthese chemins'!J1100&lt;1,"-",IF('Synthese chemins'!J1100&lt;2,IF(J$1=$Y1100,"-",IF(J$1=$AA1100,"-","Passeur")),IF(J$1=$Y1100,IF(J$1=AE1100,"-","Passeur"),"Passeur"))))),"-")</f>
        <v>-</v>
      </c>
      <c r="K1100" s="20" t="str">
        <f>IF($D1100="Non",IF($B1100&lt;3,"-",IF('Synthese chemins'!K1100&gt;2,"Passeur",IF('Synthese chemins'!K1100&lt;1,"-",IF('Synthese chemins'!K1100&lt;2,IF(K$1=$Y1100,"-",IF(K$1=$AA1100,"-","Passeur")),IF(K$1=$Y1100,IF(K$1=AF1100,"-","Passeur"),"Passeur"))))),"-")</f>
        <v>-</v>
      </c>
      <c r="L1100" s="20" t="str">
        <f>IF($D1100="Non",IF($B1100&lt;3,"-",IF('Synthese chemins'!L1100&gt;2,"Passeur",IF('Synthese chemins'!L1100&lt;1,"-",IF('Synthese chemins'!L1100&lt;2,IF(L$1=$Y1100,"-",IF(L$1=$AA1100,"-","Passeur")),IF(L$1=$Y1100,IF(L$1=AG1100,"-","Passeur"),"Passeur"))))),"-")</f>
        <v>-</v>
      </c>
      <c r="M1100" s="20" t="str">
        <f>IF($D1100="Non",IF($B1100&lt;3,"-",IF('Synthese chemins'!M1100&gt;2,"Passeur",IF('Synthese chemins'!M1100&lt;1,"-",IF('Synthese chemins'!M1100&lt;2,IF(M$1=$Y1100,"-",IF(M$1=$AA1100,"-","Passeur")),IF(M$1=$Y1100,IF(M$1=AH1100,"-","Passeur"),"Passeur"))))),"-")</f>
        <v>-</v>
      </c>
      <c r="N1100" s="20" t="str">
        <f>IF($D1100="Non",IF($B1100&lt;3,"-",IF('Synthese chemins'!N1100&gt;2,"Passeur",IF('Synthese chemins'!N1100&lt;1,"-",IF('Synthese chemins'!N1100&lt;2,IF(N$1=$Y1100,"-",IF(N$1=$AA1100,"-","Passeur")),IF(N$1=$Y1100,IF(N$1=AI1100,"-","Passeur"),"Passeur"))))),"-")</f>
        <v>-</v>
      </c>
      <c r="O1100" s="20" t="str">
        <f>IF($D1100="Non",IF($B1100&lt;3,"-",IF('Synthese chemins'!O1100&gt;2,"Passeur",IF('Synthese chemins'!O1100&lt;1,"-",IF('Synthese chemins'!O1100&lt;2,IF(O$1=$Y1100,"-",IF(O$1=$AA1100,"-","Passeur")),IF(O$1=$Y1100,IF(O$1=AJ1100,"-","Passeur"),"Passeur"))))),"-")</f>
        <v>-</v>
      </c>
      <c r="P1100" s="20" t="str">
        <f>IF($D1100="Non",IF($B1100&lt;3,"-",IF('Synthese chemins'!P1100&gt;2,"Passeur",IF('Synthese chemins'!P1100&lt;1,"-",IF('Synthese chemins'!P1100&lt;2,IF(P$1=$Y1100,"-",IF(P$1=$AA1100,"-","Passeur")),IF(P$1=$Y1100,IF(P$1=AK1100,"-","Passeur"),"Passeur"))))),"-")</f>
        <v>-</v>
      </c>
      <c r="Q1100" s="20" t="str">
        <f>IF($D1100="Non",IF($B1100&lt;3,"-",IF('Synthese chemins'!Q1100&gt;2,"Passeur",IF('Synthese chemins'!Q1100&lt;1,"-",IF('Synthese chemins'!Q1100&lt;2,IF(Q$1=$Y1100,"-",IF(Q$1=$AA1100,"-","Passeur")),IF(Q$1=$Y1100,IF(Q$1=AL1100,"-","Passeur"),"Passeur"))))),"-")</f>
        <v>Passeur</v>
      </c>
      <c r="R1100" s="20" t="str">
        <f>IF($D1100="Non",IF($B1100&lt;3,"-",IF('Synthese chemins'!R1100&gt;2,"Passeur",IF('Synthese chemins'!R1100&lt;1,"-",IF('Synthese chemins'!R1100&lt;2,IF(R$1=$Y1100,"-",IF(R$1=$AA1100,"-","Passeur")),IF(R$1=$Y1100,IF(R$1=AM1100,"-","Passeur"),"Passeur"))))),"-")</f>
        <v>Passeur</v>
      </c>
      <c r="S1100" s="20" t="str">
        <f>IF($D1100="Non",IF($B1100&lt;3,"-",IF('Synthese chemins'!S1100&gt;2,"Passeur",IF('Synthese chemins'!S1100&lt;1,"-",IF('Synthese chemins'!S1100&lt;2,IF(S$1=$Y1100,"-",IF(S$1=$AA1100,"-","Passeur")),IF(S$1=$Y1100,IF(S$1=AN1100,"-","Passeur"),"Passeur"))))),"-")</f>
        <v>-</v>
      </c>
      <c r="T1100" s="20" t="str">
        <f>IF($D1100="Non",IF($B1100&lt;3,"-",IF('Synthese chemins'!T1100&gt;2,"Passeur",IF('Synthese chemins'!T1100&lt;1,"-",IF('Synthese chemins'!T1100&lt;2,IF(T$1=$Y1100,"-",IF(T$1=$AA1100,"-","Passeur")),IF(T$1=$Y1100,IF(T$1=AO1100,"-","Passeur"),"Passeur"))))),"-")</f>
        <v>-</v>
      </c>
      <c r="U1100" s="20" t="str">
        <f>IF($D1100="Non",IF($B1100&lt;3,"-",IF('Synthese chemins'!U1100&gt;2,"Passeur",IF('Synthese chemins'!U1100&lt;1,"-",IF('Synthese chemins'!U1100&lt;2,IF(U$1=$Y1100,"-",IF(U$1=$AA1100,"-","Passeur")),IF(U$1=$Y1100,IF(U$1=AP1100,"-","Passeur"),"Passeur"))))),"-")</f>
        <v>-</v>
      </c>
      <c r="V1100" s="20" t="str">
        <f>IF($D1100="Non",IF($B1100&lt;3,"-",IF('Synthese chemins'!V1100&gt;2,"Passeur",IF('Synthese chemins'!V1100&lt;1,"-",IF('Synthese chemins'!V1100&lt;2,IF(V$1=$Y1100,"-",IF(V$1=$AA1100,"-","Passeur")),IF(V$1=$Y1100,IF(V$1=AQ1100,"-","Passeur"),"Passeur"))))),"-")</f>
        <v>-</v>
      </c>
      <c r="W1100" s="20" t="str">
        <f>IF($D1100="Non",IF($B1100&lt;3,"-",IF('Synthese chemins'!W1100&gt;2,"Passeur",IF('Synthese chemins'!W1100&lt;1,"-",IF('Synthese chemins'!W1100&lt;2,IF(W$1=$Y1100,"-",IF(W$1=$AA1100,"-","Passeur")),IF(W$1=$Y1100,IF(W$1=AR1100,"-","Passeur"),"Passeur"))))),"-")</f>
        <v>-</v>
      </c>
      <c r="X1100" s="20" t="str">
        <f>IF($D1100="Non",IF($B1100&lt;3,"-",IF('Synthese chemins'!X1100&gt;2,"Passeur",IF('Synthese chemins'!X1100&lt;1,"-",IF('Synthese chemins'!X1100&lt;2,IF(X$1=$Y1100,"-",IF(X$1=$AA1100,"-","Passeur")),IF(X$1=$Y1100,IF(X$1=AS1100,"-","Passeur"),"Passeur"))))),"-")</f>
        <v>-</v>
      </c>
      <c r="Y1100" s="33" t="str">
        <f>'Chemins de conversion les plus '!G1100</f>
        <v>SEA // PLA</v>
      </c>
      <c r="Z1100" s="20">
        <f t="shared" si="380"/>
        <v>3</v>
      </c>
      <c r="AA1100" s="33" t="str">
        <f>'Chemins de conversion les plus '!I1100</f>
        <v>SEA // PLA</v>
      </c>
      <c r="AB1100" s="5"/>
      <c r="AC1100" s="20">
        <f ca="1">'Synthese chemins'!Z1100</f>
        <v>2</v>
      </c>
      <c r="AD1100" s="19">
        <f>'Synthese chemins'!AA1100</f>
        <v>0</v>
      </c>
      <c r="AE1100" s="20">
        <f ca="1">'Synthese chemins'!AB1100</f>
        <v>0.5</v>
      </c>
      <c r="AF1100" s="19">
        <f>'Synthese chemins'!AC1100</f>
        <v>0</v>
      </c>
      <c r="AH1100" s="2" t="str">
        <f t="shared" si="381"/>
        <v>-</v>
      </c>
      <c r="AI1100" s="2">
        <f t="shared" ca="1" si="382"/>
        <v>2</v>
      </c>
      <c r="AJ1100" s="2" t="str">
        <f t="shared" si="383"/>
        <v>-</v>
      </c>
      <c r="AK1100" s="2" t="str">
        <f t="shared" si="384"/>
        <v>-</v>
      </c>
      <c r="AL1100" s="2" t="str">
        <f t="shared" si="385"/>
        <v>-</v>
      </c>
      <c r="AM1100" s="2" t="str">
        <f t="shared" si="386"/>
        <v>-</v>
      </c>
      <c r="AN1100" s="2" t="str">
        <f t="shared" si="387"/>
        <v>-</v>
      </c>
      <c r="AO1100" s="2" t="str">
        <f t="shared" si="388"/>
        <v>-</v>
      </c>
      <c r="AP1100" s="2" t="str">
        <f t="shared" si="389"/>
        <v>-</v>
      </c>
      <c r="AQ1100" s="2" t="str">
        <f t="shared" si="390"/>
        <v>-</v>
      </c>
      <c r="AR1100" s="2" t="str">
        <f t="shared" si="391"/>
        <v>-</v>
      </c>
      <c r="AS1100" s="2" t="str">
        <f t="shared" si="392"/>
        <v>-</v>
      </c>
      <c r="AT1100" s="2">
        <f t="shared" ca="1" si="393"/>
        <v>2</v>
      </c>
      <c r="AU1100" s="2">
        <f t="shared" ca="1" si="394"/>
        <v>2</v>
      </c>
      <c r="AV1100" s="2" t="str">
        <f t="shared" si="395"/>
        <v>-</v>
      </c>
      <c r="AW1100" s="2" t="str">
        <f t="shared" si="396"/>
        <v>-</v>
      </c>
      <c r="AX1100" s="2" t="str">
        <f t="shared" si="397"/>
        <v>-</v>
      </c>
      <c r="AY1100" s="2" t="str">
        <f t="shared" si="376"/>
        <v>-</v>
      </c>
      <c r="AZ1100" s="2" t="str">
        <f t="shared" si="377"/>
        <v>-</v>
      </c>
      <c r="BA1100" s="2" t="str">
        <f t="shared" si="378"/>
        <v>-</v>
      </c>
    </row>
    <row r="1101" spans="1:53">
      <c r="A1101" s="2">
        <f t="shared" si="379"/>
        <v>1100</v>
      </c>
      <c r="B1101" s="2">
        <f>'Synthese chemins'!B1101</f>
        <v>4</v>
      </c>
      <c r="C1101" s="2">
        <f>'Synthese chemins'!C1101</f>
        <v>4</v>
      </c>
      <c r="D1101" s="2" t="str">
        <f>'Synthese chemins'!D1101</f>
        <v>Non</v>
      </c>
      <c r="E1101" s="20" t="str">
        <f>IF($D1101="Non",IF($B1101&lt;3,"-",IF('Synthese chemins'!E1101&gt;2,"Passeur",IF('Synthese chemins'!E1101&lt;1,"-",IF('Synthese chemins'!E1101&lt;2,IF(E$1=$Y1101,"-",IF(E$1=$AA1101,"-","Passeur")),IF(E$1=$Y1101,IF(E$1=Y1101,"-","Passeur"),"Passeur"))))),"-")</f>
        <v>-</v>
      </c>
      <c r="F1101" s="20" t="str">
        <f>IF($D1101="Non",IF($B1101&lt;3,"-",IF('Synthese chemins'!F1101&gt;2,"Passeur",IF('Synthese chemins'!F1101&lt;1,"-",IF('Synthese chemins'!F1101&lt;2,IF(F$1=$Y1101,"-",IF(F$1=$AA1101,"-","Passeur")),IF(F$1=$Y1101,IF(F$1=AA1101,"-","Passeur"),"Passeur"))))),"-")</f>
        <v>Passeur</v>
      </c>
      <c r="G1101" s="20" t="str">
        <f>IF($D1101="Non",IF($B1101&lt;3,"-",IF('Synthese chemins'!G1101&gt;2,"Passeur",IF('Synthese chemins'!G1101&lt;1,"-",IF('Synthese chemins'!G1101&lt;2,IF(G$1=$Y1101,"-",IF(G$1=$AA1101,"-","Passeur")),IF(G$1=$Y1101,IF(G$1=AB1101,"-","Passeur"),"Passeur"))))),"-")</f>
        <v>-</v>
      </c>
      <c r="H1101" s="20" t="str">
        <f>IF($D1101="Non",IF($B1101&lt;3,"-",IF('Synthese chemins'!H1101&gt;2,"Passeur",IF('Synthese chemins'!H1101&lt;1,"-",IF('Synthese chemins'!H1101&lt;2,IF(H$1=$Y1101,"-",IF(H$1=$AA1101,"-","Passeur")),IF(H$1=$Y1101,IF(H$1=AC1101,"-","Passeur"),"Passeur"))))),"-")</f>
        <v>-</v>
      </c>
      <c r="I1101" s="20" t="str">
        <f>IF($D1101="Non",IF($B1101&lt;3,"-",IF('Synthese chemins'!I1101&gt;2,"Passeur",IF('Synthese chemins'!I1101&lt;1,"-",IF('Synthese chemins'!I1101&lt;2,IF(I$1=$Y1101,"-",IF(I$1=$AA1101,"-","Passeur")),IF(I$1=$Y1101,IF(I$1=AD1101,"-","Passeur"),"Passeur"))))),"-")</f>
        <v>-</v>
      </c>
      <c r="J1101" s="20" t="str">
        <f>IF($D1101="Non",IF($B1101&lt;3,"-",IF('Synthese chemins'!J1101&gt;2,"Passeur",IF('Synthese chemins'!J1101&lt;1,"-",IF('Synthese chemins'!J1101&lt;2,IF(J$1=$Y1101,"-",IF(J$1=$AA1101,"-","Passeur")),IF(J$1=$Y1101,IF(J$1=AE1101,"-","Passeur"),"Passeur"))))),"-")</f>
        <v>-</v>
      </c>
      <c r="K1101" s="20" t="str">
        <f>IF($D1101="Non",IF($B1101&lt;3,"-",IF('Synthese chemins'!K1101&gt;2,"Passeur",IF('Synthese chemins'!K1101&lt;1,"-",IF('Synthese chemins'!K1101&lt;2,IF(K$1=$Y1101,"-",IF(K$1=$AA1101,"-","Passeur")),IF(K$1=$Y1101,IF(K$1=AF1101,"-","Passeur"),"Passeur"))))),"-")</f>
        <v>-</v>
      </c>
      <c r="L1101" s="20" t="str">
        <f>IF($D1101="Non",IF($B1101&lt;3,"-",IF('Synthese chemins'!L1101&gt;2,"Passeur",IF('Synthese chemins'!L1101&lt;1,"-",IF('Synthese chemins'!L1101&lt;2,IF(L$1=$Y1101,"-",IF(L$1=$AA1101,"-","Passeur")),IF(L$1=$Y1101,IF(L$1=AG1101,"-","Passeur"),"Passeur"))))),"-")</f>
        <v>-</v>
      </c>
      <c r="M1101" s="20" t="str">
        <f>IF($D1101="Non",IF($B1101&lt;3,"-",IF('Synthese chemins'!M1101&gt;2,"Passeur",IF('Synthese chemins'!M1101&lt;1,"-",IF('Synthese chemins'!M1101&lt;2,IF(M$1=$Y1101,"-",IF(M$1=$AA1101,"-","Passeur")),IF(M$1=$Y1101,IF(M$1=AH1101,"-","Passeur"),"Passeur"))))),"-")</f>
        <v>-</v>
      </c>
      <c r="N1101" s="20" t="str">
        <f>IF($D1101="Non",IF($B1101&lt;3,"-",IF('Synthese chemins'!N1101&gt;2,"Passeur",IF('Synthese chemins'!N1101&lt;1,"-",IF('Synthese chemins'!N1101&lt;2,IF(N$1=$Y1101,"-",IF(N$1=$AA1101,"-","Passeur")),IF(N$1=$Y1101,IF(N$1=AI1101,"-","Passeur"),"Passeur"))))),"-")</f>
        <v>-</v>
      </c>
      <c r="O1101" s="20" t="str">
        <f>IF($D1101="Non",IF($B1101&lt;3,"-",IF('Synthese chemins'!O1101&gt;2,"Passeur",IF('Synthese chemins'!O1101&lt;1,"-",IF('Synthese chemins'!O1101&lt;2,IF(O$1=$Y1101,"-",IF(O$1=$AA1101,"-","Passeur")),IF(O$1=$Y1101,IF(O$1=AJ1101,"-","Passeur"),"Passeur"))))),"-")</f>
        <v>-</v>
      </c>
      <c r="P1101" s="20" t="str">
        <f>IF($D1101="Non",IF($B1101&lt;3,"-",IF('Synthese chemins'!P1101&gt;2,"Passeur",IF('Synthese chemins'!P1101&lt;1,"-",IF('Synthese chemins'!P1101&lt;2,IF(P$1=$Y1101,"-",IF(P$1=$AA1101,"-","Passeur")),IF(P$1=$Y1101,IF(P$1=AK1101,"-","Passeur"),"Passeur"))))),"-")</f>
        <v>-</v>
      </c>
      <c r="Q1101" s="20" t="str">
        <f>IF($D1101="Non",IF($B1101&lt;3,"-",IF('Synthese chemins'!Q1101&gt;2,"Passeur",IF('Synthese chemins'!Q1101&lt;1,"-",IF('Synthese chemins'!Q1101&lt;2,IF(Q$1=$Y1101,"-",IF(Q$1=$AA1101,"-","Passeur")),IF(Q$1=$Y1101,IF(Q$1=AL1101,"-","Passeur"),"Passeur"))))),"-")</f>
        <v>-</v>
      </c>
      <c r="R1101" s="20" t="str">
        <f>IF($D1101="Non",IF($B1101&lt;3,"-",IF('Synthese chemins'!R1101&gt;2,"Passeur",IF('Synthese chemins'!R1101&lt;1,"-",IF('Synthese chemins'!R1101&lt;2,IF(R$1=$Y1101,"-",IF(R$1=$AA1101,"-","Passeur")),IF(R$1=$Y1101,IF(R$1=AM1101,"-","Passeur"),"Passeur"))))),"-")</f>
        <v>Passeur</v>
      </c>
      <c r="S1101" s="20" t="str">
        <f>IF($D1101="Non",IF($B1101&lt;3,"-",IF('Synthese chemins'!S1101&gt;2,"Passeur",IF('Synthese chemins'!S1101&lt;1,"-",IF('Synthese chemins'!S1101&lt;2,IF(S$1=$Y1101,"-",IF(S$1=$AA1101,"-","Passeur")),IF(S$1=$Y1101,IF(S$1=AN1101,"-","Passeur"),"Passeur"))))),"-")</f>
        <v>-</v>
      </c>
      <c r="T1101" s="20" t="str">
        <f>IF($D1101="Non",IF($B1101&lt;3,"-",IF('Synthese chemins'!T1101&gt;2,"Passeur",IF('Synthese chemins'!T1101&lt;1,"-",IF('Synthese chemins'!T1101&lt;2,IF(T$1=$Y1101,"-",IF(T$1=$AA1101,"-","Passeur")),IF(T$1=$Y1101,IF(T$1=AO1101,"-","Passeur"),"Passeur"))))),"-")</f>
        <v>-</v>
      </c>
      <c r="U1101" s="20" t="str">
        <f>IF($D1101="Non",IF($B1101&lt;3,"-",IF('Synthese chemins'!U1101&gt;2,"Passeur",IF('Synthese chemins'!U1101&lt;1,"-",IF('Synthese chemins'!U1101&lt;2,IF(U$1=$Y1101,"-",IF(U$1=$AA1101,"-","Passeur")),IF(U$1=$Y1101,IF(U$1=AP1101,"-","Passeur"),"Passeur"))))),"-")</f>
        <v>-</v>
      </c>
      <c r="V1101" s="20" t="str">
        <f>IF($D1101="Non",IF($B1101&lt;3,"-",IF('Synthese chemins'!V1101&gt;2,"Passeur",IF('Synthese chemins'!V1101&lt;1,"-",IF('Synthese chemins'!V1101&lt;2,IF(V$1=$Y1101,"-",IF(V$1=$AA1101,"-","Passeur")),IF(V$1=$Y1101,IF(V$1=AQ1101,"-","Passeur"),"Passeur"))))),"-")</f>
        <v>-</v>
      </c>
      <c r="W1101" s="20" t="str">
        <f>IF($D1101="Non",IF($B1101&lt;3,"-",IF('Synthese chemins'!W1101&gt;2,"Passeur",IF('Synthese chemins'!W1101&lt;1,"-",IF('Synthese chemins'!W1101&lt;2,IF(W$1=$Y1101,"-",IF(W$1=$AA1101,"-","Passeur")),IF(W$1=$Y1101,IF(W$1=AR1101,"-","Passeur"),"Passeur"))))),"-")</f>
        <v>-</v>
      </c>
      <c r="X1101" s="20" t="str">
        <f>IF($D1101="Non",IF($B1101&lt;3,"-",IF('Synthese chemins'!X1101&gt;2,"Passeur",IF('Synthese chemins'!X1101&lt;1,"-",IF('Synthese chemins'!X1101&lt;2,IF(X$1=$Y1101,"-",IF(X$1=$AA1101,"-","Passeur")),IF(X$1=$Y1101,IF(X$1=AS1101,"-","Passeur"),"Passeur"))))),"-")</f>
        <v>-</v>
      </c>
      <c r="Y1101" s="33" t="str">
        <f>'Chemins de conversion les plus '!G1101</f>
        <v>SEA // PLA</v>
      </c>
      <c r="Z1101" s="20">
        <f t="shared" si="380"/>
        <v>2</v>
      </c>
      <c r="AA1101" s="33" t="str">
        <f>'Chemins de conversion les plus '!I1101</f>
        <v>Retargeting // Criteo</v>
      </c>
      <c r="AB1101" s="5"/>
      <c r="AC1101" s="20">
        <f ca="1">'Synthese chemins'!Z1101</f>
        <v>2</v>
      </c>
      <c r="AD1101" s="19">
        <f>'Synthese chemins'!AA1101</f>
        <v>10.09</v>
      </c>
      <c r="AE1101" s="20">
        <f ca="1">'Synthese chemins'!AB1101</f>
        <v>0.5</v>
      </c>
      <c r="AF1101" s="19">
        <f>'Synthese chemins'!AC1101</f>
        <v>2.5225</v>
      </c>
      <c r="AH1101" s="2" t="str">
        <f t="shared" si="381"/>
        <v>-</v>
      </c>
      <c r="AI1101" s="2">
        <f t="shared" ca="1" si="382"/>
        <v>2</v>
      </c>
      <c r="AJ1101" s="2" t="str">
        <f t="shared" si="383"/>
        <v>-</v>
      </c>
      <c r="AK1101" s="2" t="str">
        <f t="shared" si="384"/>
        <v>-</v>
      </c>
      <c r="AL1101" s="2" t="str">
        <f t="shared" si="385"/>
        <v>-</v>
      </c>
      <c r="AM1101" s="2" t="str">
        <f t="shared" si="386"/>
        <v>-</v>
      </c>
      <c r="AN1101" s="2" t="str">
        <f t="shared" si="387"/>
        <v>-</v>
      </c>
      <c r="AO1101" s="2" t="str">
        <f t="shared" si="388"/>
        <v>-</v>
      </c>
      <c r="AP1101" s="2" t="str">
        <f t="shared" si="389"/>
        <v>-</v>
      </c>
      <c r="AQ1101" s="2" t="str">
        <f t="shared" si="390"/>
        <v>-</v>
      </c>
      <c r="AR1101" s="2" t="str">
        <f t="shared" si="391"/>
        <v>-</v>
      </c>
      <c r="AS1101" s="2" t="str">
        <f t="shared" si="392"/>
        <v>-</v>
      </c>
      <c r="AT1101" s="2" t="str">
        <f t="shared" si="393"/>
        <v>-</v>
      </c>
      <c r="AU1101" s="2">
        <f t="shared" ca="1" si="394"/>
        <v>2</v>
      </c>
      <c r="AV1101" s="2" t="str">
        <f t="shared" si="395"/>
        <v>-</v>
      </c>
      <c r="AW1101" s="2" t="str">
        <f t="shared" si="396"/>
        <v>-</v>
      </c>
      <c r="AX1101" s="2" t="str">
        <f t="shared" si="397"/>
        <v>-</v>
      </c>
      <c r="AY1101" s="2" t="str">
        <f t="shared" si="376"/>
        <v>-</v>
      </c>
      <c r="AZ1101" s="2" t="str">
        <f t="shared" si="377"/>
        <v>-</v>
      </c>
      <c r="BA1101" s="2" t="str">
        <f t="shared" si="378"/>
        <v>-</v>
      </c>
    </row>
    <row r="1102" spans="1:53">
      <c r="A1102" s="2">
        <f t="shared" si="379"/>
        <v>1101</v>
      </c>
      <c r="B1102" s="2">
        <f>'Synthese chemins'!B1102</f>
        <v>4</v>
      </c>
      <c r="C1102" s="2">
        <f>'Synthese chemins'!C1102</f>
        <v>3</v>
      </c>
      <c r="D1102" s="2" t="str">
        <f>'Synthese chemins'!D1102</f>
        <v>Non</v>
      </c>
      <c r="E1102" s="20" t="str">
        <f>IF($D1102="Non",IF($B1102&lt;3,"-",IF('Synthese chemins'!E1102&gt;2,"Passeur",IF('Synthese chemins'!E1102&lt;1,"-",IF('Synthese chemins'!E1102&lt;2,IF(E$1=$Y1102,"-",IF(E$1=$AA1102,"-","Passeur")),IF(E$1=$Y1102,IF(E$1=Y1102,"-","Passeur"),"Passeur"))))),"-")</f>
        <v>-</v>
      </c>
      <c r="F1102" s="20" t="str">
        <f>IF($D1102="Non",IF($B1102&lt;3,"-",IF('Synthese chemins'!F1102&gt;2,"Passeur",IF('Synthese chemins'!F1102&lt;1,"-",IF('Synthese chemins'!F1102&lt;2,IF(F$1=$Y1102,"-",IF(F$1=$AA1102,"-","Passeur")),IF(F$1=$Y1102,IF(F$1=AA1102,"-","Passeur"),"Passeur"))))),"-")</f>
        <v>Passeur</v>
      </c>
      <c r="G1102" s="20" t="str">
        <f>IF($D1102="Non",IF($B1102&lt;3,"-",IF('Synthese chemins'!G1102&gt;2,"Passeur",IF('Synthese chemins'!G1102&lt;1,"-",IF('Synthese chemins'!G1102&lt;2,IF(G$1=$Y1102,"-",IF(G$1=$AA1102,"-","Passeur")),IF(G$1=$Y1102,IF(G$1=AB1102,"-","Passeur"),"Passeur"))))),"-")</f>
        <v>-</v>
      </c>
      <c r="H1102" s="20" t="str">
        <f>IF($D1102="Non",IF($B1102&lt;3,"-",IF('Synthese chemins'!H1102&gt;2,"Passeur",IF('Synthese chemins'!H1102&lt;1,"-",IF('Synthese chemins'!H1102&lt;2,IF(H$1=$Y1102,"-",IF(H$1=$AA1102,"-","Passeur")),IF(H$1=$Y1102,IF(H$1=AC1102,"-","Passeur"),"Passeur"))))),"-")</f>
        <v>-</v>
      </c>
      <c r="I1102" s="20" t="str">
        <f>IF($D1102="Non",IF($B1102&lt;3,"-",IF('Synthese chemins'!I1102&gt;2,"Passeur",IF('Synthese chemins'!I1102&lt;1,"-",IF('Synthese chemins'!I1102&lt;2,IF(I$1=$Y1102,"-",IF(I$1=$AA1102,"-","Passeur")),IF(I$1=$Y1102,IF(I$1=AD1102,"-","Passeur"),"Passeur"))))),"-")</f>
        <v>-</v>
      </c>
      <c r="J1102" s="20" t="str">
        <f>IF($D1102="Non",IF($B1102&lt;3,"-",IF('Synthese chemins'!J1102&gt;2,"Passeur",IF('Synthese chemins'!J1102&lt;1,"-",IF('Synthese chemins'!J1102&lt;2,IF(J$1=$Y1102,"-",IF(J$1=$AA1102,"-","Passeur")),IF(J$1=$Y1102,IF(J$1=AE1102,"-","Passeur"),"Passeur"))))),"-")</f>
        <v>-</v>
      </c>
      <c r="K1102" s="20" t="str">
        <f>IF($D1102="Non",IF($B1102&lt;3,"-",IF('Synthese chemins'!K1102&gt;2,"Passeur",IF('Synthese chemins'!K1102&lt;1,"-",IF('Synthese chemins'!K1102&lt;2,IF(K$1=$Y1102,"-",IF(K$1=$AA1102,"-","Passeur")),IF(K$1=$Y1102,IF(K$1=AF1102,"-","Passeur"),"Passeur"))))),"-")</f>
        <v>-</v>
      </c>
      <c r="L1102" s="20" t="str">
        <f>IF($D1102="Non",IF($B1102&lt;3,"-",IF('Synthese chemins'!L1102&gt;2,"Passeur",IF('Synthese chemins'!L1102&lt;1,"-",IF('Synthese chemins'!L1102&lt;2,IF(L$1=$Y1102,"-",IF(L$1=$AA1102,"-","Passeur")),IF(L$1=$Y1102,IF(L$1=AG1102,"-","Passeur"),"Passeur"))))),"-")</f>
        <v>-</v>
      </c>
      <c r="M1102" s="20" t="str">
        <f>IF($D1102="Non",IF($B1102&lt;3,"-",IF('Synthese chemins'!M1102&gt;2,"Passeur",IF('Synthese chemins'!M1102&lt;1,"-",IF('Synthese chemins'!M1102&lt;2,IF(M$1=$Y1102,"-",IF(M$1=$AA1102,"-","Passeur")),IF(M$1=$Y1102,IF(M$1=AH1102,"-","Passeur"),"Passeur"))))),"-")</f>
        <v>-</v>
      </c>
      <c r="N1102" s="20" t="str">
        <f>IF($D1102="Non",IF($B1102&lt;3,"-",IF('Synthese chemins'!N1102&gt;2,"Passeur",IF('Synthese chemins'!N1102&lt;1,"-",IF('Synthese chemins'!N1102&lt;2,IF(N$1=$Y1102,"-",IF(N$1=$AA1102,"-","Passeur")),IF(N$1=$Y1102,IF(N$1=AI1102,"-","Passeur"),"Passeur"))))),"-")</f>
        <v>-</v>
      </c>
      <c r="O1102" s="20" t="str">
        <f>IF($D1102="Non",IF($B1102&lt;3,"-",IF('Synthese chemins'!O1102&gt;2,"Passeur",IF('Synthese chemins'!O1102&lt;1,"-",IF('Synthese chemins'!O1102&lt;2,IF(O$1=$Y1102,"-",IF(O$1=$AA1102,"-","Passeur")),IF(O$1=$Y1102,IF(O$1=AJ1102,"-","Passeur"),"Passeur"))))),"-")</f>
        <v>-</v>
      </c>
      <c r="P1102" s="20" t="str">
        <f>IF($D1102="Non",IF($B1102&lt;3,"-",IF('Synthese chemins'!P1102&gt;2,"Passeur",IF('Synthese chemins'!P1102&lt;1,"-",IF('Synthese chemins'!P1102&lt;2,IF(P$1=$Y1102,"-",IF(P$1=$AA1102,"-","Passeur")),IF(P$1=$Y1102,IF(P$1=AK1102,"-","Passeur"),"Passeur"))))),"-")</f>
        <v>-</v>
      </c>
      <c r="Q1102" s="20" t="str">
        <f>IF($D1102="Non",IF($B1102&lt;3,"-",IF('Synthese chemins'!Q1102&gt;2,"Passeur",IF('Synthese chemins'!Q1102&lt;1,"-",IF('Synthese chemins'!Q1102&lt;2,IF(Q$1=$Y1102,"-",IF(Q$1=$AA1102,"-","Passeur")),IF(Q$1=$Y1102,IF(Q$1=AL1102,"-","Passeur"),"Passeur"))))),"-")</f>
        <v>-</v>
      </c>
      <c r="R1102" s="20" t="str">
        <f>IF($D1102="Non",IF($B1102&lt;3,"-",IF('Synthese chemins'!R1102&gt;2,"Passeur",IF('Synthese chemins'!R1102&lt;1,"-",IF('Synthese chemins'!R1102&lt;2,IF(R$1=$Y1102,"-",IF(R$1=$AA1102,"-","Passeur")),IF(R$1=$Y1102,IF(R$1=AM1102,"-","Passeur"),"Passeur"))))),"-")</f>
        <v>-</v>
      </c>
      <c r="S1102" s="20" t="str">
        <f>IF($D1102="Non",IF($B1102&lt;3,"-",IF('Synthese chemins'!S1102&gt;2,"Passeur",IF('Synthese chemins'!S1102&lt;1,"-",IF('Synthese chemins'!S1102&lt;2,IF(S$1=$Y1102,"-",IF(S$1=$AA1102,"-","Passeur")),IF(S$1=$Y1102,IF(S$1=AN1102,"-","Passeur"),"Passeur"))))),"-")</f>
        <v>-</v>
      </c>
      <c r="T1102" s="20" t="str">
        <f>IF($D1102="Non",IF($B1102&lt;3,"-",IF('Synthese chemins'!T1102&gt;2,"Passeur",IF('Synthese chemins'!T1102&lt;1,"-",IF('Synthese chemins'!T1102&lt;2,IF(T$1=$Y1102,"-",IF(T$1=$AA1102,"-","Passeur")),IF(T$1=$Y1102,IF(T$1=AO1102,"-","Passeur"),"Passeur"))))),"-")</f>
        <v>-</v>
      </c>
      <c r="U1102" s="20" t="str">
        <f>IF($D1102="Non",IF($B1102&lt;3,"-",IF('Synthese chemins'!U1102&gt;2,"Passeur",IF('Synthese chemins'!U1102&lt;1,"-",IF('Synthese chemins'!U1102&lt;2,IF(U$1=$Y1102,"-",IF(U$1=$AA1102,"-","Passeur")),IF(U$1=$Y1102,IF(U$1=AP1102,"-","Passeur"),"Passeur"))))),"-")</f>
        <v>-</v>
      </c>
      <c r="V1102" s="20" t="str">
        <f>IF($D1102="Non",IF($B1102&lt;3,"-",IF('Synthese chemins'!V1102&gt;2,"Passeur",IF('Synthese chemins'!V1102&lt;1,"-",IF('Synthese chemins'!V1102&lt;2,IF(V$1=$Y1102,"-",IF(V$1=$AA1102,"-","Passeur")),IF(V$1=$Y1102,IF(V$1=AQ1102,"-","Passeur"),"Passeur"))))),"-")</f>
        <v>-</v>
      </c>
      <c r="W1102" s="20" t="str">
        <f>IF($D1102="Non",IF($B1102&lt;3,"-",IF('Synthese chemins'!W1102&gt;2,"Passeur",IF('Synthese chemins'!W1102&lt;1,"-",IF('Synthese chemins'!W1102&lt;2,IF(W$1=$Y1102,"-",IF(W$1=$AA1102,"-","Passeur")),IF(W$1=$Y1102,IF(W$1=AR1102,"-","Passeur"),"Passeur"))))),"-")</f>
        <v>-</v>
      </c>
      <c r="X1102" s="20" t="str">
        <f>IF($D1102="Non",IF($B1102&lt;3,"-",IF('Synthese chemins'!X1102&gt;2,"Passeur",IF('Synthese chemins'!X1102&lt;1,"-",IF('Synthese chemins'!X1102&lt;2,IF(X$1=$Y1102,"-",IF(X$1=$AA1102,"-","Passeur")),IF(X$1=$Y1102,IF(X$1=AS1102,"-","Passeur"),"Passeur"))))),"-")</f>
        <v>-</v>
      </c>
      <c r="Y1102" s="33" t="str">
        <f>'Chemins de conversion les plus '!G1102</f>
        <v>SEA // PLA</v>
      </c>
      <c r="Z1102" s="20">
        <f t="shared" si="380"/>
        <v>1</v>
      </c>
      <c r="AA1102" s="33" t="str">
        <f>'Chemins de conversion les plus '!I1102</f>
        <v>Referral</v>
      </c>
      <c r="AB1102" s="5"/>
      <c r="AC1102" s="20">
        <f ca="1">'Synthese chemins'!Z1102</f>
        <v>2</v>
      </c>
      <c r="AD1102" s="19">
        <f>'Synthese chemins'!AA1102</f>
        <v>13.8</v>
      </c>
      <c r="AE1102" s="20">
        <f ca="1">'Synthese chemins'!AB1102</f>
        <v>0.5</v>
      </c>
      <c r="AF1102" s="19">
        <f>'Synthese chemins'!AC1102</f>
        <v>3.45</v>
      </c>
      <c r="AH1102" s="2" t="str">
        <f t="shared" si="381"/>
        <v>-</v>
      </c>
      <c r="AI1102" s="2">
        <f t="shared" ca="1" si="382"/>
        <v>2</v>
      </c>
      <c r="AJ1102" s="2" t="str">
        <f t="shared" si="383"/>
        <v>-</v>
      </c>
      <c r="AK1102" s="2" t="str">
        <f t="shared" si="384"/>
        <v>-</v>
      </c>
      <c r="AL1102" s="2" t="str">
        <f t="shared" si="385"/>
        <v>-</v>
      </c>
      <c r="AM1102" s="2" t="str">
        <f t="shared" si="386"/>
        <v>-</v>
      </c>
      <c r="AN1102" s="2" t="str">
        <f t="shared" si="387"/>
        <v>-</v>
      </c>
      <c r="AO1102" s="2" t="str">
        <f t="shared" si="388"/>
        <v>-</v>
      </c>
      <c r="AP1102" s="2" t="str">
        <f t="shared" si="389"/>
        <v>-</v>
      </c>
      <c r="AQ1102" s="2" t="str">
        <f t="shared" si="390"/>
        <v>-</v>
      </c>
      <c r="AR1102" s="2" t="str">
        <f t="shared" si="391"/>
        <v>-</v>
      </c>
      <c r="AS1102" s="2" t="str">
        <f t="shared" si="392"/>
        <v>-</v>
      </c>
      <c r="AT1102" s="2" t="str">
        <f t="shared" si="393"/>
        <v>-</v>
      </c>
      <c r="AU1102" s="2" t="str">
        <f t="shared" si="394"/>
        <v>-</v>
      </c>
      <c r="AV1102" s="2" t="str">
        <f t="shared" si="395"/>
        <v>-</v>
      </c>
      <c r="AW1102" s="2" t="str">
        <f t="shared" si="396"/>
        <v>-</v>
      </c>
      <c r="AX1102" s="2" t="str">
        <f t="shared" si="397"/>
        <v>-</v>
      </c>
      <c r="AY1102" s="2" t="str">
        <f t="shared" si="376"/>
        <v>-</v>
      </c>
      <c r="AZ1102" s="2" t="str">
        <f t="shared" si="377"/>
        <v>-</v>
      </c>
      <c r="BA1102" s="2" t="str">
        <f t="shared" si="378"/>
        <v>-</v>
      </c>
    </row>
    <row r="1103" spans="1:53">
      <c r="A1103" s="2">
        <f t="shared" si="379"/>
        <v>1102</v>
      </c>
      <c r="B1103" s="2">
        <f>'Synthese chemins'!B1103</f>
        <v>4</v>
      </c>
      <c r="C1103" s="2">
        <f>'Synthese chemins'!C1103</f>
        <v>3</v>
      </c>
      <c r="D1103" s="2" t="str">
        <f>'Synthese chemins'!D1103</f>
        <v>Non</v>
      </c>
      <c r="E1103" s="20" t="str">
        <f>IF($D1103="Non",IF($B1103&lt;3,"-",IF('Synthese chemins'!E1103&gt;2,"Passeur",IF('Synthese chemins'!E1103&lt;1,"-",IF('Synthese chemins'!E1103&lt;2,IF(E$1=$Y1103,"-",IF(E$1=$AA1103,"-","Passeur")),IF(E$1=$Y1103,IF(E$1=Y1103,"-","Passeur"),"Passeur"))))),"-")</f>
        <v>-</v>
      </c>
      <c r="F1103" s="20" t="str">
        <f>IF($D1103="Non",IF($B1103&lt;3,"-",IF('Synthese chemins'!F1103&gt;2,"Passeur",IF('Synthese chemins'!F1103&lt;1,"-",IF('Synthese chemins'!F1103&lt;2,IF(F$1=$Y1103,"-",IF(F$1=$AA1103,"-","Passeur")),IF(F$1=$Y1103,IF(F$1=AA1103,"-","Passeur"),"Passeur"))))),"-")</f>
        <v>Passeur</v>
      </c>
      <c r="G1103" s="20" t="str">
        <f>IF($D1103="Non",IF($B1103&lt;3,"-",IF('Synthese chemins'!G1103&gt;2,"Passeur",IF('Synthese chemins'!G1103&lt;1,"-",IF('Synthese chemins'!G1103&lt;2,IF(G$1=$Y1103,"-",IF(G$1=$AA1103,"-","Passeur")),IF(G$1=$Y1103,IF(G$1=AB1103,"-","Passeur"),"Passeur"))))),"-")</f>
        <v>-</v>
      </c>
      <c r="H1103" s="20" t="str">
        <f>IF($D1103="Non",IF($B1103&lt;3,"-",IF('Synthese chemins'!H1103&gt;2,"Passeur",IF('Synthese chemins'!H1103&lt;1,"-",IF('Synthese chemins'!H1103&lt;2,IF(H$1=$Y1103,"-",IF(H$1=$AA1103,"-","Passeur")),IF(H$1=$Y1103,IF(H$1=AC1103,"-","Passeur"),"Passeur"))))),"-")</f>
        <v>-</v>
      </c>
      <c r="I1103" s="20" t="str">
        <f>IF($D1103="Non",IF($B1103&lt;3,"-",IF('Synthese chemins'!I1103&gt;2,"Passeur",IF('Synthese chemins'!I1103&lt;1,"-",IF('Synthese chemins'!I1103&lt;2,IF(I$1=$Y1103,"-",IF(I$1=$AA1103,"-","Passeur")),IF(I$1=$Y1103,IF(I$1=AD1103,"-","Passeur"),"Passeur"))))),"-")</f>
        <v>-</v>
      </c>
      <c r="J1103" s="20" t="str">
        <f>IF($D1103="Non",IF($B1103&lt;3,"-",IF('Synthese chemins'!J1103&gt;2,"Passeur",IF('Synthese chemins'!J1103&lt;1,"-",IF('Synthese chemins'!J1103&lt;2,IF(J$1=$Y1103,"-",IF(J$1=$AA1103,"-","Passeur")),IF(J$1=$Y1103,IF(J$1=AE1103,"-","Passeur"),"Passeur"))))),"-")</f>
        <v>-</v>
      </c>
      <c r="K1103" s="20" t="str">
        <f>IF($D1103="Non",IF($B1103&lt;3,"-",IF('Synthese chemins'!K1103&gt;2,"Passeur",IF('Synthese chemins'!K1103&lt;1,"-",IF('Synthese chemins'!K1103&lt;2,IF(K$1=$Y1103,"-",IF(K$1=$AA1103,"-","Passeur")),IF(K$1=$Y1103,IF(K$1=AF1103,"-","Passeur"),"Passeur"))))),"-")</f>
        <v>-</v>
      </c>
      <c r="L1103" s="20" t="str">
        <f>IF($D1103="Non",IF($B1103&lt;3,"-",IF('Synthese chemins'!L1103&gt;2,"Passeur",IF('Synthese chemins'!L1103&lt;1,"-",IF('Synthese chemins'!L1103&lt;2,IF(L$1=$Y1103,"-",IF(L$1=$AA1103,"-","Passeur")),IF(L$1=$Y1103,IF(L$1=AG1103,"-","Passeur"),"Passeur"))))),"-")</f>
        <v>-</v>
      </c>
      <c r="M1103" s="20" t="str">
        <f>IF($D1103="Non",IF($B1103&lt;3,"-",IF('Synthese chemins'!M1103&gt;2,"Passeur",IF('Synthese chemins'!M1103&lt;1,"-",IF('Synthese chemins'!M1103&lt;2,IF(M$1=$Y1103,"-",IF(M$1=$AA1103,"-","Passeur")),IF(M$1=$Y1103,IF(M$1=AH1103,"-","Passeur"),"Passeur"))))),"-")</f>
        <v>-</v>
      </c>
      <c r="N1103" s="20" t="str">
        <f>IF($D1103="Non",IF($B1103&lt;3,"-",IF('Synthese chemins'!N1103&gt;2,"Passeur",IF('Synthese chemins'!N1103&lt;1,"-",IF('Synthese chemins'!N1103&lt;2,IF(N$1=$Y1103,"-",IF(N$1=$AA1103,"-","Passeur")),IF(N$1=$Y1103,IF(N$1=AI1103,"-","Passeur"),"Passeur"))))),"-")</f>
        <v>-</v>
      </c>
      <c r="O1103" s="20" t="str">
        <f>IF($D1103="Non",IF($B1103&lt;3,"-",IF('Synthese chemins'!O1103&gt;2,"Passeur",IF('Synthese chemins'!O1103&lt;1,"-",IF('Synthese chemins'!O1103&lt;2,IF(O$1=$Y1103,"-",IF(O$1=$AA1103,"-","Passeur")),IF(O$1=$Y1103,IF(O$1=AJ1103,"-","Passeur"),"Passeur"))))),"-")</f>
        <v>-</v>
      </c>
      <c r="P1103" s="20" t="str">
        <f>IF($D1103="Non",IF($B1103&lt;3,"-",IF('Synthese chemins'!P1103&gt;2,"Passeur",IF('Synthese chemins'!P1103&lt;1,"-",IF('Synthese chemins'!P1103&lt;2,IF(P$1=$Y1103,"-",IF(P$1=$AA1103,"-","Passeur")),IF(P$1=$Y1103,IF(P$1=AK1103,"-","Passeur"),"Passeur"))))),"-")</f>
        <v>-</v>
      </c>
      <c r="Q1103" s="20" t="str">
        <f>IF($D1103="Non",IF($B1103&lt;3,"-",IF('Synthese chemins'!Q1103&gt;2,"Passeur",IF('Synthese chemins'!Q1103&lt;1,"-",IF('Synthese chemins'!Q1103&lt;2,IF(Q$1=$Y1103,"-",IF(Q$1=$AA1103,"-","Passeur")),IF(Q$1=$Y1103,IF(Q$1=AL1103,"-","Passeur"),"Passeur"))))),"-")</f>
        <v>-</v>
      </c>
      <c r="R1103" s="20" t="str">
        <f>IF($D1103="Non",IF($B1103&lt;3,"-",IF('Synthese chemins'!R1103&gt;2,"Passeur",IF('Synthese chemins'!R1103&lt;1,"-",IF('Synthese chemins'!R1103&lt;2,IF(R$1=$Y1103,"-",IF(R$1=$AA1103,"-","Passeur")),IF(R$1=$Y1103,IF(R$1=AM1103,"-","Passeur"),"Passeur"))))),"-")</f>
        <v>-</v>
      </c>
      <c r="S1103" s="20" t="str">
        <f>IF($D1103="Non",IF($B1103&lt;3,"-",IF('Synthese chemins'!S1103&gt;2,"Passeur",IF('Synthese chemins'!S1103&lt;1,"-",IF('Synthese chemins'!S1103&lt;2,IF(S$1=$Y1103,"-",IF(S$1=$AA1103,"-","Passeur")),IF(S$1=$Y1103,IF(S$1=AN1103,"-","Passeur"),"Passeur"))))),"-")</f>
        <v>-</v>
      </c>
      <c r="T1103" s="20" t="str">
        <f>IF($D1103="Non",IF($B1103&lt;3,"-",IF('Synthese chemins'!T1103&gt;2,"Passeur",IF('Synthese chemins'!T1103&lt;1,"-",IF('Synthese chemins'!T1103&lt;2,IF(T$1=$Y1103,"-",IF(T$1=$AA1103,"-","Passeur")),IF(T$1=$Y1103,IF(T$1=AO1103,"-","Passeur"),"Passeur"))))),"-")</f>
        <v>-</v>
      </c>
      <c r="U1103" s="20" t="str">
        <f>IF($D1103="Non",IF($B1103&lt;3,"-",IF('Synthese chemins'!U1103&gt;2,"Passeur",IF('Synthese chemins'!U1103&lt;1,"-",IF('Synthese chemins'!U1103&lt;2,IF(U$1=$Y1103,"-",IF(U$1=$AA1103,"-","Passeur")),IF(U$1=$Y1103,IF(U$1=AP1103,"-","Passeur"),"Passeur"))))),"-")</f>
        <v>-</v>
      </c>
      <c r="V1103" s="20" t="str">
        <f>IF($D1103="Non",IF($B1103&lt;3,"-",IF('Synthese chemins'!V1103&gt;2,"Passeur",IF('Synthese chemins'!V1103&lt;1,"-",IF('Synthese chemins'!V1103&lt;2,IF(V$1=$Y1103,"-",IF(V$1=$AA1103,"-","Passeur")),IF(V$1=$Y1103,IF(V$1=AQ1103,"-","Passeur"),"Passeur"))))),"-")</f>
        <v>-</v>
      </c>
      <c r="W1103" s="20" t="str">
        <f>IF($D1103="Non",IF($B1103&lt;3,"-",IF('Synthese chemins'!W1103&gt;2,"Passeur",IF('Synthese chemins'!W1103&lt;1,"-",IF('Synthese chemins'!W1103&lt;2,IF(W$1=$Y1103,"-",IF(W$1=$AA1103,"-","Passeur")),IF(W$1=$Y1103,IF(W$1=AR1103,"-","Passeur"),"Passeur"))))),"-")</f>
        <v>-</v>
      </c>
      <c r="X1103" s="20" t="str">
        <f>IF($D1103="Non",IF($B1103&lt;3,"-",IF('Synthese chemins'!X1103&gt;2,"Passeur",IF('Synthese chemins'!X1103&lt;1,"-",IF('Synthese chemins'!X1103&lt;2,IF(X$1=$Y1103,"-",IF(X$1=$AA1103,"-","Passeur")),IF(X$1=$Y1103,IF(X$1=AS1103,"-","Passeur"),"Passeur"))))),"-")</f>
        <v>-</v>
      </c>
      <c r="Y1103" s="33" t="str">
        <f>'Chemins de conversion les plus '!G1103</f>
        <v>SEA // PLA</v>
      </c>
      <c r="Z1103" s="20">
        <f t="shared" si="380"/>
        <v>1</v>
      </c>
      <c r="AA1103" s="33" t="str">
        <f>'Chemins de conversion les plus '!I1103</f>
        <v>SEA // Adwords Branding</v>
      </c>
      <c r="AB1103" s="5"/>
      <c r="AC1103" s="20">
        <f ca="1">'Synthese chemins'!Z1103</f>
        <v>2</v>
      </c>
      <c r="AD1103" s="19">
        <f>'Synthese chemins'!AA1103</f>
        <v>0</v>
      </c>
      <c r="AE1103" s="20">
        <f ca="1">'Synthese chemins'!AB1103</f>
        <v>0.5</v>
      </c>
      <c r="AF1103" s="19">
        <f>'Synthese chemins'!AC1103</f>
        <v>0</v>
      </c>
      <c r="AH1103" s="2" t="str">
        <f t="shared" si="381"/>
        <v>-</v>
      </c>
      <c r="AI1103" s="2">
        <f t="shared" ca="1" si="382"/>
        <v>2</v>
      </c>
      <c r="AJ1103" s="2" t="str">
        <f t="shared" si="383"/>
        <v>-</v>
      </c>
      <c r="AK1103" s="2" t="str">
        <f t="shared" si="384"/>
        <v>-</v>
      </c>
      <c r="AL1103" s="2" t="str">
        <f t="shared" si="385"/>
        <v>-</v>
      </c>
      <c r="AM1103" s="2" t="str">
        <f t="shared" si="386"/>
        <v>-</v>
      </c>
      <c r="AN1103" s="2" t="str">
        <f t="shared" si="387"/>
        <v>-</v>
      </c>
      <c r="AO1103" s="2" t="str">
        <f t="shared" si="388"/>
        <v>-</v>
      </c>
      <c r="AP1103" s="2" t="str">
        <f t="shared" si="389"/>
        <v>-</v>
      </c>
      <c r="AQ1103" s="2" t="str">
        <f t="shared" si="390"/>
        <v>-</v>
      </c>
      <c r="AR1103" s="2" t="str">
        <f t="shared" si="391"/>
        <v>-</v>
      </c>
      <c r="AS1103" s="2" t="str">
        <f t="shared" si="392"/>
        <v>-</v>
      </c>
      <c r="AT1103" s="2" t="str">
        <f t="shared" si="393"/>
        <v>-</v>
      </c>
      <c r="AU1103" s="2" t="str">
        <f t="shared" si="394"/>
        <v>-</v>
      </c>
      <c r="AV1103" s="2" t="str">
        <f t="shared" si="395"/>
        <v>-</v>
      </c>
      <c r="AW1103" s="2" t="str">
        <f t="shared" si="396"/>
        <v>-</v>
      </c>
      <c r="AX1103" s="2" t="str">
        <f t="shared" si="397"/>
        <v>-</v>
      </c>
      <c r="AY1103" s="2" t="str">
        <f t="shared" si="376"/>
        <v>-</v>
      </c>
      <c r="AZ1103" s="2" t="str">
        <f t="shared" si="377"/>
        <v>-</v>
      </c>
      <c r="BA1103" s="2" t="str">
        <f t="shared" si="378"/>
        <v>-</v>
      </c>
    </row>
    <row r="1104" spans="1:53">
      <c r="A1104" s="2">
        <f t="shared" si="379"/>
        <v>1103</v>
      </c>
      <c r="B1104" s="2">
        <f>'Synthese chemins'!B1104</f>
        <v>4</v>
      </c>
      <c r="C1104" s="2">
        <f>'Synthese chemins'!C1104</f>
        <v>3</v>
      </c>
      <c r="D1104" s="2" t="str">
        <f>'Synthese chemins'!D1104</f>
        <v>Non</v>
      </c>
      <c r="E1104" s="20" t="str">
        <f>IF($D1104="Non",IF($B1104&lt;3,"-",IF('Synthese chemins'!E1104&gt;2,"Passeur",IF('Synthese chemins'!E1104&lt;1,"-",IF('Synthese chemins'!E1104&lt;2,IF(E$1=$Y1104,"-",IF(E$1=$AA1104,"-","Passeur")),IF(E$1=$Y1104,IF(E$1=Y1104,"-","Passeur"),"Passeur"))))),"-")</f>
        <v>-</v>
      </c>
      <c r="F1104" s="20" t="str">
        <f>IF($D1104="Non",IF($B1104&lt;3,"-",IF('Synthese chemins'!F1104&gt;2,"Passeur",IF('Synthese chemins'!F1104&lt;1,"-",IF('Synthese chemins'!F1104&lt;2,IF(F$1=$Y1104,"-",IF(F$1=$AA1104,"-","Passeur")),IF(F$1=$Y1104,IF(F$1=AA1104,"-","Passeur"),"Passeur"))))),"-")</f>
        <v>Passeur</v>
      </c>
      <c r="G1104" s="20" t="str">
        <f>IF($D1104="Non",IF($B1104&lt;3,"-",IF('Synthese chemins'!G1104&gt;2,"Passeur",IF('Synthese chemins'!G1104&lt;1,"-",IF('Synthese chemins'!G1104&lt;2,IF(G$1=$Y1104,"-",IF(G$1=$AA1104,"-","Passeur")),IF(G$1=$Y1104,IF(G$1=AB1104,"-","Passeur"),"Passeur"))))),"-")</f>
        <v>-</v>
      </c>
      <c r="H1104" s="20" t="str">
        <f>IF($D1104="Non",IF($B1104&lt;3,"-",IF('Synthese chemins'!H1104&gt;2,"Passeur",IF('Synthese chemins'!H1104&lt;1,"-",IF('Synthese chemins'!H1104&lt;2,IF(H$1=$Y1104,"-",IF(H$1=$AA1104,"-","Passeur")),IF(H$1=$Y1104,IF(H$1=AC1104,"-","Passeur"),"Passeur"))))),"-")</f>
        <v>-</v>
      </c>
      <c r="I1104" s="20" t="str">
        <f>IF($D1104="Non",IF($B1104&lt;3,"-",IF('Synthese chemins'!I1104&gt;2,"Passeur",IF('Synthese chemins'!I1104&lt;1,"-",IF('Synthese chemins'!I1104&lt;2,IF(I$1=$Y1104,"-",IF(I$1=$AA1104,"-","Passeur")),IF(I$1=$Y1104,IF(I$1=AD1104,"-","Passeur"),"Passeur"))))),"-")</f>
        <v>-</v>
      </c>
      <c r="J1104" s="20" t="str">
        <f>IF($D1104="Non",IF($B1104&lt;3,"-",IF('Synthese chemins'!J1104&gt;2,"Passeur",IF('Synthese chemins'!J1104&lt;1,"-",IF('Synthese chemins'!J1104&lt;2,IF(J$1=$Y1104,"-",IF(J$1=$AA1104,"-","Passeur")),IF(J$1=$Y1104,IF(J$1=AE1104,"-","Passeur"),"Passeur"))))),"-")</f>
        <v>-</v>
      </c>
      <c r="K1104" s="20" t="str">
        <f>IF($D1104="Non",IF($B1104&lt;3,"-",IF('Synthese chemins'!K1104&gt;2,"Passeur",IF('Synthese chemins'!K1104&lt;1,"-",IF('Synthese chemins'!K1104&lt;2,IF(K$1=$Y1104,"-",IF(K$1=$AA1104,"-","Passeur")),IF(K$1=$Y1104,IF(K$1=AF1104,"-","Passeur"),"Passeur"))))),"-")</f>
        <v>-</v>
      </c>
      <c r="L1104" s="20" t="str">
        <f>IF($D1104="Non",IF($B1104&lt;3,"-",IF('Synthese chemins'!L1104&gt;2,"Passeur",IF('Synthese chemins'!L1104&lt;1,"-",IF('Synthese chemins'!L1104&lt;2,IF(L$1=$Y1104,"-",IF(L$1=$AA1104,"-","Passeur")),IF(L$1=$Y1104,IF(L$1=AG1104,"-","Passeur"),"Passeur"))))),"-")</f>
        <v>-</v>
      </c>
      <c r="M1104" s="20" t="str">
        <f>IF($D1104="Non",IF($B1104&lt;3,"-",IF('Synthese chemins'!M1104&gt;2,"Passeur",IF('Synthese chemins'!M1104&lt;1,"-",IF('Synthese chemins'!M1104&lt;2,IF(M$1=$Y1104,"-",IF(M$1=$AA1104,"-","Passeur")),IF(M$1=$Y1104,IF(M$1=AH1104,"-","Passeur"),"Passeur"))))),"-")</f>
        <v>-</v>
      </c>
      <c r="N1104" s="20" t="str">
        <f>IF($D1104="Non",IF($B1104&lt;3,"-",IF('Synthese chemins'!N1104&gt;2,"Passeur",IF('Synthese chemins'!N1104&lt;1,"-",IF('Synthese chemins'!N1104&lt;2,IF(N$1=$Y1104,"-",IF(N$1=$AA1104,"-","Passeur")),IF(N$1=$Y1104,IF(N$1=AI1104,"-","Passeur"),"Passeur"))))),"-")</f>
        <v>-</v>
      </c>
      <c r="O1104" s="20" t="str">
        <f>IF($D1104="Non",IF($B1104&lt;3,"-",IF('Synthese chemins'!O1104&gt;2,"Passeur",IF('Synthese chemins'!O1104&lt;1,"-",IF('Synthese chemins'!O1104&lt;2,IF(O$1=$Y1104,"-",IF(O$1=$AA1104,"-","Passeur")),IF(O$1=$Y1104,IF(O$1=AJ1104,"-","Passeur"),"Passeur"))))),"-")</f>
        <v>-</v>
      </c>
      <c r="P1104" s="20" t="str">
        <f>IF($D1104="Non",IF($B1104&lt;3,"-",IF('Synthese chemins'!P1104&gt;2,"Passeur",IF('Synthese chemins'!P1104&lt;1,"-",IF('Synthese chemins'!P1104&lt;2,IF(P$1=$Y1104,"-",IF(P$1=$AA1104,"-","Passeur")),IF(P$1=$Y1104,IF(P$1=AK1104,"-","Passeur"),"Passeur"))))),"-")</f>
        <v>-</v>
      </c>
      <c r="Q1104" s="20" t="str">
        <f>IF($D1104="Non",IF($B1104&lt;3,"-",IF('Synthese chemins'!Q1104&gt;2,"Passeur",IF('Synthese chemins'!Q1104&lt;1,"-",IF('Synthese chemins'!Q1104&lt;2,IF(Q$1=$Y1104,"-",IF(Q$1=$AA1104,"-","Passeur")),IF(Q$1=$Y1104,IF(Q$1=AL1104,"-","Passeur"),"Passeur"))))),"-")</f>
        <v>Passeur</v>
      </c>
      <c r="R1104" s="20" t="str">
        <f>IF($D1104="Non",IF($B1104&lt;3,"-",IF('Synthese chemins'!R1104&gt;2,"Passeur",IF('Synthese chemins'!R1104&lt;1,"-",IF('Synthese chemins'!R1104&lt;2,IF(R$1=$Y1104,"-",IF(R$1=$AA1104,"-","Passeur")),IF(R$1=$Y1104,IF(R$1=AM1104,"-","Passeur"),"Passeur"))))),"-")</f>
        <v>-</v>
      </c>
      <c r="S1104" s="20" t="str">
        <f>IF($D1104="Non",IF($B1104&lt;3,"-",IF('Synthese chemins'!S1104&gt;2,"Passeur",IF('Synthese chemins'!S1104&lt;1,"-",IF('Synthese chemins'!S1104&lt;2,IF(S$1=$Y1104,"-",IF(S$1=$AA1104,"-","Passeur")),IF(S$1=$Y1104,IF(S$1=AN1104,"-","Passeur"),"Passeur"))))),"-")</f>
        <v>-</v>
      </c>
      <c r="T1104" s="20" t="str">
        <f>IF($D1104="Non",IF($B1104&lt;3,"-",IF('Synthese chemins'!T1104&gt;2,"Passeur",IF('Synthese chemins'!T1104&lt;1,"-",IF('Synthese chemins'!T1104&lt;2,IF(T$1=$Y1104,"-",IF(T$1=$AA1104,"-","Passeur")),IF(T$1=$Y1104,IF(T$1=AO1104,"-","Passeur"),"Passeur"))))),"-")</f>
        <v>-</v>
      </c>
      <c r="U1104" s="20" t="str">
        <f>IF($D1104="Non",IF($B1104&lt;3,"-",IF('Synthese chemins'!U1104&gt;2,"Passeur",IF('Synthese chemins'!U1104&lt;1,"-",IF('Synthese chemins'!U1104&lt;2,IF(U$1=$Y1104,"-",IF(U$1=$AA1104,"-","Passeur")),IF(U$1=$Y1104,IF(U$1=AP1104,"-","Passeur"),"Passeur"))))),"-")</f>
        <v>-</v>
      </c>
      <c r="V1104" s="20" t="str">
        <f>IF($D1104="Non",IF($B1104&lt;3,"-",IF('Synthese chemins'!V1104&gt;2,"Passeur",IF('Synthese chemins'!V1104&lt;1,"-",IF('Synthese chemins'!V1104&lt;2,IF(V$1=$Y1104,"-",IF(V$1=$AA1104,"-","Passeur")),IF(V$1=$Y1104,IF(V$1=AQ1104,"-","Passeur"),"Passeur"))))),"-")</f>
        <v>-</v>
      </c>
      <c r="W1104" s="20" t="str">
        <f>IF($D1104="Non",IF($B1104&lt;3,"-",IF('Synthese chemins'!W1104&gt;2,"Passeur",IF('Synthese chemins'!W1104&lt;1,"-",IF('Synthese chemins'!W1104&lt;2,IF(W$1=$Y1104,"-",IF(W$1=$AA1104,"-","Passeur")),IF(W$1=$Y1104,IF(W$1=AR1104,"-","Passeur"),"Passeur"))))),"-")</f>
        <v>-</v>
      </c>
      <c r="X1104" s="20" t="str">
        <f>IF($D1104="Non",IF($B1104&lt;3,"-",IF('Synthese chemins'!X1104&gt;2,"Passeur",IF('Synthese chemins'!X1104&lt;1,"-",IF('Synthese chemins'!X1104&lt;2,IF(X$1=$Y1104,"-",IF(X$1=$AA1104,"-","Passeur")),IF(X$1=$Y1104,IF(X$1=AS1104,"-","Passeur"),"Passeur"))))),"-")</f>
        <v>-</v>
      </c>
      <c r="Y1104" s="33" t="str">
        <f>'Chemins de conversion les plus '!G1104</f>
        <v>SEA // PLA</v>
      </c>
      <c r="Z1104" s="20">
        <f t="shared" si="380"/>
        <v>2</v>
      </c>
      <c r="AA1104" s="33" t="str">
        <f>'Chemins de conversion les plus '!I1104</f>
        <v>SEO</v>
      </c>
      <c r="AB1104" s="5"/>
      <c r="AC1104" s="20">
        <f ca="1">'Synthese chemins'!Z1104</f>
        <v>2</v>
      </c>
      <c r="AD1104" s="19">
        <f>'Synthese chemins'!AA1104</f>
        <v>28.57</v>
      </c>
      <c r="AE1104" s="20">
        <f ca="1">'Synthese chemins'!AB1104</f>
        <v>0.5</v>
      </c>
      <c r="AF1104" s="19">
        <f>'Synthese chemins'!AC1104</f>
        <v>7.1425000000000001</v>
      </c>
      <c r="AH1104" s="2" t="str">
        <f t="shared" si="381"/>
        <v>-</v>
      </c>
      <c r="AI1104" s="2">
        <f t="shared" ca="1" si="382"/>
        <v>2</v>
      </c>
      <c r="AJ1104" s="2" t="str">
        <f t="shared" si="383"/>
        <v>-</v>
      </c>
      <c r="AK1104" s="2" t="str">
        <f t="shared" si="384"/>
        <v>-</v>
      </c>
      <c r="AL1104" s="2" t="str">
        <f t="shared" si="385"/>
        <v>-</v>
      </c>
      <c r="AM1104" s="2" t="str">
        <f t="shared" si="386"/>
        <v>-</v>
      </c>
      <c r="AN1104" s="2" t="str">
        <f t="shared" si="387"/>
        <v>-</v>
      </c>
      <c r="AO1104" s="2" t="str">
        <f t="shared" si="388"/>
        <v>-</v>
      </c>
      <c r="AP1104" s="2" t="str">
        <f t="shared" si="389"/>
        <v>-</v>
      </c>
      <c r="AQ1104" s="2" t="str">
        <f t="shared" si="390"/>
        <v>-</v>
      </c>
      <c r="AR1104" s="2" t="str">
        <f t="shared" si="391"/>
        <v>-</v>
      </c>
      <c r="AS1104" s="2" t="str">
        <f t="shared" si="392"/>
        <v>-</v>
      </c>
      <c r="AT1104" s="2">
        <f t="shared" ca="1" si="393"/>
        <v>2</v>
      </c>
      <c r="AU1104" s="2" t="str">
        <f t="shared" si="394"/>
        <v>-</v>
      </c>
      <c r="AV1104" s="2" t="str">
        <f t="shared" si="395"/>
        <v>-</v>
      </c>
      <c r="AW1104" s="2" t="str">
        <f t="shared" si="396"/>
        <v>-</v>
      </c>
      <c r="AX1104" s="2" t="str">
        <f t="shared" si="397"/>
        <v>-</v>
      </c>
      <c r="AY1104" s="2" t="str">
        <f t="shared" si="376"/>
        <v>-</v>
      </c>
      <c r="AZ1104" s="2" t="str">
        <f t="shared" si="377"/>
        <v>-</v>
      </c>
      <c r="BA1104" s="2" t="str">
        <f t="shared" si="378"/>
        <v>-</v>
      </c>
    </row>
    <row r="1105" spans="1:53">
      <c r="A1105" s="2">
        <f t="shared" si="379"/>
        <v>1104</v>
      </c>
      <c r="B1105" s="2">
        <f>'Synthese chemins'!B1105</f>
        <v>4</v>
      </c>
      <c r="C1105" s="2">
        <f>'Synthese chemins'!C1105</f>
        <v>3</v>
      </c>
      <c r="D1105" s="2" t="str">
        <f>'Synthese chemins'!D1105</f>
        <v>Non</v>
      </c>
      <c r="E1105" s="20" t="str">
        <f>IF($D1105="Non",IF($B1105&lt;3,"-",IF('Synthese chemins'!E1105&gt;2,"Passeur",IF('Synthese chemins'!E1105&lt;1,"-",IF('Synthese chemins'!E1105&lt;2,IF(E$1=$Y1105,"-",IF(E$1=$AA1105,"-","Passeur")),IF(E$1=$Y1105,IF(E$1=Y1105,"-","Passeur"),"Passeur"))))),"-")</f>
        <v>-</v>
      </c>
      <c r="F1105" s="20" t="str">
        <f>IF($D1105="Non",IF($B1105&lt;3,"-",IF('Synthese chemins'!F1105&gt;2,"Passeur",IF('Synthese chemins'!F1105&lt;1,"-",IF('Synthese chemins'!F1105&lt;2,IF(F$1=$Y1105,"-",IF(F$1=$AA1105,"-","Passeur")),IF(F$1=$Y1105,IF(F$1=AA1105,"-","Passeur"),"Passeur"))))),"-")</f>
        <v>Passeur</v>
      </c>
      <c r="G1105" s="20" t="str">
        <f>IF($D1105="Non",IF($B1105&lt;3,"-",IF('Synthese chemins'!G1105&gt;2,"Passeur",IF('Synthese chemins'!G1105&lt;1,"-",IF('Synthese chemins'!G1105&lt;2,IF(G$1=$Y1105,"-",IF(G$1=$AA1105,"-","Passeur")),IF(G$1=$Y1105,IF(G$1=AB1105,"-","Passeur"),"Passeur"))))),"-")</f>
        <v>-</v>
      </c>
      <c r="H1105" s="20" t="str">
        <f>IF($D1105="Non",IF($B1105&lt;3,"-",IF('Synthese chemins'!H1105&gt;2,"Passeur",IF('Synthese chemins'!H1105&lt;1,"-",IF('Synthese chemins'!H1105&lt;2,IF(H$1=$Y1105,"-",IF(H$1=$AA1105,"-","Passeur")),IF(H$1=$Y1105,IF(H$1=AC1105,"-","Passeur"),"Passeur"))))),"-")</f>
        <v>Passeur</v>
      </c>
      <c r="I1105" s="20" t="str">
        <f>IF($D1105="Non",IF($B1105&lt;3,"-",IF('Synthese chemins'!I1105&gt;2,"Passeur",IF('Synthese chemins'!I1105&lt;1,"-",IF('Synthese chemins'!I1105&lt;2,IF(I$1=$Y1105,"-",IF(I$1=$AA1105,"-","Passeur")),IF(I$1=$Y1105,IF(I$1=AD1105,"-","Passeur"),"Passeur"))))),"-")</f>
        <v>-</v>
      </c>
      <c r="J1105" s="20" t="str">
        <f>IF($D1105="Non",IF($B1105&lt;3,"-",IF('Synthese chemins'!J1105&gt;2,"Passeur",IF('Synthese chemins'!J1105&lt;1,"-",IF('Synthese chemins'!J1105&lt;2,IF(J$1=$Y1105,"-",IF(J$1=$AA1105,"-","Passeur")),IF(J$1=$Y1105,IF(J$1=AE1105,"-","Passeur"),"Passeur"))))),"-")</f>
        <v>-</v>
      </c>
      <c r="K1105" s="20" t="str">
        <f>IF($D1105="Non",IF($B1105&lt;3,"-",IF('Synthese chemins'!K1105&gt;2,"Passeur",IF('Synthese chemins'!K1105&lt;1,"-",IF('Synthese chemins'!K1105&lt;2,IF(K$1=$Y1105,"-",IF(K$1=$AA1105,"-","Passeur")),IF(K$1=$Y1105,IF(K$1=AF1105,"-","Passeur"),"Passeur"))))),"-")</f>
        <v>-</v>
      </c>
      <c r="L1105" s="20" t="str">
        <f>IF($D1105="Non",IF($B1105&lt;3,"-",IF('Synthese chemins'!L1105&gt;2,"Passeur",IF('Synthese chemins'!L1105&lt;1,"-",IF('Synthese chemins'!L1105&lt;2,IF(L$1=$Y1105,"-",IF(L$1=$AA1105,"-","Passeur")),IF(L$1=$Y1105,IF(L$1=AG1105,"-","Passeur"),"Passeur"))))),"-")</f>
        <v>-</v>
      </c>
      <c r="M1105" s="20" t="str">
        <f>IF($D1105="Non",IF($B1105&lt;3,"-",IF('Synthese chemins'!M1105&gt;2,"Passeur",IF('Synthese chemins'!M1105&lt;1,"-",IF('Synthese chemins'!M1105&lt;2,IF(M$1=$Y1105,"-",IF(M$1=$AA1105,"-","Passeur")),IF(M$1=$Y1105,IF(M$1=AH1105,"-","Passeur"),"Passeur"))))),"-")</f>
        <v>-</v>
      </c>
      <c r="N1105" s="20" t="str">
        <f>IF($D1105="Non",IF($B1105&lt;3,"-",IF('Synthese chemins'!N1105&gt;2,"Passeur",IF('Synthese chemins'!N1105&lt;1,"-",IF('Synthese chemins'!N1105&lt;2,IF(N$1=$Y1105,"-",IF(N$1=$AA1105,"-","Passeur")),IF(N$1=$Y1105,IF(N$1=AI1105,"-","Passeur"),"Passeur"))))),"-")</f>
        <v>-</v>
      </c>
      <c r="O1105" s="20" t="str">
        <f>IF($D1105="Non",IF($B1105&lt;3,"-",IF('Synthese chemins'!O1105&gt;2,"Passeur",IF('Synthese chemins'!O1105&lt;1,"-",IF('Synthese chemins'!O1105&lt;2,IF(O$1=$Y1105,"-",IF(O$1=$AA1105,"-","Passeur")),IF(O$1=$Y1105,IF(O$1=AJ1105,"-","Passeur"),"Passeur"))))),"-")</f>
        <v>-</v>
      </c>
      <c r="P1105" s="20" t="str">
        <f>IF($D1105="Non",IF($B1105&lt;3,"-",IF('Synthese chemins'!P1105&gt;2,"Passeur",IF('Synthese chemins'!P1105&lt;1,"-",IF('Synthese chemins'!P1105&lt;2,IF(P$1=$Y1105,"-",IF(P$1=$AA1105,"-","Passeur")),IF(P$1=$Y1105,IF(P$1=AK1105,"-","Passeur"),"Passeur"))))),"-")</f>
        <v>-</v>
      </c>
      <c r="Q1105" s="20" t="str">
        <f>IF($D1105="Non",IF($B1105&lt;3,"-",IF('Synthese chemins'!Q1105&gt;2,"Passeur",IF('Synthese chemins'!Q1105&lt;1,"-",IF('Synthese chemins'!Q1105&lt;2,IF(Q$1=$Y1105,"-",IF(Q$1=$AA1105,"-","Passeur")),IF(Q$1=$Y1105,IF(Q$1=AL1105,"-","Passeur"),"Passeur"))))),"-")</f>
        <v>-</v>
      </c>
      <c r="R1105" s="20" t="str">
        <f>IF($D1105="Non",IF($B1105&lt;3,"-",IF('Synthese chemins'!R1105&gt;2,"Passeur",IF('Synthese chemins'!R1105&lt;1,"-",IF('Synthese chemins'!R1105&lt;2,IF(R$1=$Y1105,"-",IF(R$1=$AA1105,"-","Passeur")),IF(R$1=$Y1105,IF(R$1=AM1105,"-","Passeur"),"Passeur"))))),"-")</f>
        <v>-</v>
      </c>
      <c r="S1105" s="20" t="str">
        <f>IF($D1105="Non",IF($B1105&lt;3,"-",IF('Synthese chemins'!S1105&gt;2,"Passeur",IF('Synthese chemins'!S1105&lt;1,"-",IF('Synthese chemins'!S1105&lt;2,IF(S$1=$Y1105,"-",IF(S$1=$AA1105,"-","Passeur")),IF(S$1=$Y1105,IF(S$1=AN1105,"-","Passeur"),"Passeur"))))),"-")</f>
        <v>-</v>
      </c>
      <c r="T1105" s="20" t="str">
        <f>IF($D1105="Non",IF($B1105&lt;3,"-",IF('Synthese chemins'!T1105&gt;2,"Passeur",IF('Synthese chemins'!T1105&lt;1,"-",IF('Synthese chemins'!T1105&lt;2,IF(T$1=$Y1105,"-",IF(T$1=$AA1105,"-","Passeur")),IF(T$1=$Y1105,IF(T$1=AO1105,"-","Passeur"),"Passeur"))))),"-")</f>
        <v>-</v>
      </c>
      <c r="U1105" s="20" t="str">
        <f>IF($D1105="Non",IF($B1105&lt;3,"-",IF('Synthese chemins'!U1105&gt;2,"Passeur",IF('Synthese chemins'!U1105&lt;1,"-",IF('Synthese chemins'!U1105&lt;2,IF(U$1=$Y1105,"-",IF(U$1=$AA1105,"-","Passeur")),IF(U$1=$Y1105,IF(U$1=AP1105,"-","Passeur"),"Passeur"))))),"-")</f>
        <v>-</v>
      </c>
      <c r="V1105" s="20" t="str">
        <f>IF($D1105="Non",IF($B1105&lt;3,"-",IF('Synthese chemins'!V1105&gt;2,"Passeur",IF('Synthese chemins'!V1105&lt;1,"-",IF('Synthese chemins'!V1105&lt;2,IF(V$1=$Y1105,"-",IF(V$1=$AA1105,"-","Passeur")),IF(V$1=$Y1105,IF(V$1=AQ1105,"-","Passeur"),"Passeur"))))),"-")</f>
        <v>-</v>
      </c>
      <c r="W1105" s="20" t="str">
        <f>IF($D1105="Non",IF($B1105&lt;3,"-",IF('Synthese chemins'!W1105&gt;2,"Passeur",IF('Synthese chemins'!W1105&lt;1,"-",IF('Synthese chemins'!W1105&lt;2,IF(W$1=$Y1105,"-",IF(W$1=$AA1105,"-","Passeur")),IF(W$1=$Y1105,IF(W$1=AR1105,"-","Passeur"),"Passeur"))))),"-")</f>
        <v>-</v>
      </c>
      <c r="X1105" s="20" t="str">
        <f>IF($D1105="Non",IF($B1105&lt;3,"-",IF('Synthese chemins'!X1105&gt;2,"Passeur",IF('Synthese chemins'!X1105&lt;1,"-",IF('Synthese chemins'!X1105&lt;2,IF(X$1=$Y1105,"-",IF(X$1=$AA1105,"-","Passeur")),IF(X$1=$Y1105,IF(X$1=AS1105,"-","Passeur"),"Passeur"))))),"-")</f>
        <v>-</v>
      </c>
      <c r="Y1105" s="33" t="str">
        <f>'Chemins de conversion les plus '!G1105</f>
        <v>SEA // PLA</v>
      </c>
      <c r="Z1105" s="20">
        <f t="shared" si="380"/>
        <v>2</v>
      </c>
      <c r="AA1105" s="33" t="str">
        <f>'Chemins de conversion les plus '!I1105</f>
        <v>Direct</v>
      </c>
      <c r="AB1105" s="5"/>
      <c r="AC1105" s="20">
        <f ca="1">'Synthese chemins'!Z1105</f>
        <v>2</v>
      </c>
      <c r="AD1105" s="19">
        <f>'Synthese chemins'!AA1105</f>
        <v>32.08</v>
      </c>
      <c r="AE1105" s="20">
        <f ca="1">'Synthese chemins'!AB1105</f>
        <v>0.5</v>
      </c>
      <c r="AF1105" s="19">
        <f>'Synthese chemins'!AC1105</f>
        <v>8.02</v>
      </c>
      <c r="AH1105" s="2" t="str">
        <f t="shared" si="381"/>
        <v>-</v>
      </c>
      <c r="AI1105" s="2">
        <f t="shared" ca="1" si="382"/>
        <v>2</v>
      </c>
      <c r="AJ1105" s="2" t="str">
        <f t="shared" si="383"/>
        <v>-</v>
      </c>
      <c r="AK1105" s="2">
        <f t="shared" ca="1" si="384"/>
        <v>2</v>
      </c>
      <c r="AL1105" s="2" t="str">
        <f t="shared" si="385"/>
        <v>-</v>
      </c>
      <c r="AM1105" s="2" t="str">
        <f t="shared" si="386"/>
        <v>-</v>
      </c>
      <c r="AN1105" s="2" t="str">
        <f t="shared" si="387"/>
        <v>-</v>
      </c>
      <c r="AO1105" s="2" t="str">
        <f t="shared" si="388"/>
        <v>-</v>
      </c>
      <c r="AP1105" s="2" t="str">
        <f t="shared" si="389"/>
        <v>-</v>
      </c>
      <c r="AQ1105" s="2" t="str">
        <f t="shared" si="390"/>
        <v>-</v>
      </c>
      <c r="AR1105" s="2" t="str">
        <f t="shared" si="391"/>
        <v>-</v>
      </c>
      <c r="AS1105" s="2" t="str">
        <f t="shared" si="392"/>
        <v>-</v>
      </c>
      <c r="AT1105" s="2" t="str">
        <f t="shared" si="393"/>
        <v>-</v>
      </c>
      <c r="AU1105" s="2" t="str">
        <f t="shared" si="394"/>
        <v>-</v>
      </c>
      <c r="AV1105" s="2" t="str">
        <f t="shared" si="395"/>
        <v>-</v>
      </c>
      <c r="AW1105" s="2" t="str">
        <f t="shared" si="396"/>
        <v>-</v>
      </c>
      <c r="AX1105" s="2" t="str">
        <f t="shared" si="397"/>
        <v>-</v>
      </c>
      <c r="AY1105" s="2" t="str">
        <f t="shared" si="376"/>
        <v>-</v>
      </c>
      <c r="AZ1105" s="2" t="str">
        <f t="shared" si="377"/>
        <v>-</v>
      </c>
      <c r="BA1105" s="2" t="str">
        <f t="shared" si="378"/>
        <v>-</v>
      </c>
    </row>
    <row r="1106" spans="1:53">
      <c r="A1106" s="2">
        <f t="shared" si="379"/>
        <v>1105</v>
      </c>
      <c r="B1106" s="2">
        <f>'Synthese chemins'!B1106</f>
        <v>4</v>
      </c>
      <c r="C1106" s="2">
        <f>'Synthese chemins'!C1106</f>
        <v>3</v>
      </c>
      <c r="D1106" s="2" t="str">
        <f>'Synthese chemins'!D1106</f>
        <v>Non</v>
      </c>
      <c r="E1106" s="20" t="str">
        <f>IF($D1106="Non",IF($B1106&lt;3,"-",IF('Synthese chemins'!E1106&gt;2,"Passeur",IF('Synthese chemins'!E1106&lt;1,"-",IF('Synthese chemins'!E1106&lt;2,IF(E$1=$Y1106,"-",IF(E$1=$AA1106,"-","Passeur")),IF(E$1=$Y1106,IF(E$1=Y1106,"-","Passeur"),"Passeur"))))),"-")</f>
        <v>-</v>
      </c>
      <c r="F1106" s="20" t="str">
        <f>IF($D1106="Non",IF($B1106&lt;3,"-",IF('Synthese chemins'!F1106&gt;2,"Passeur",IF('Synthese chemins'!F1106&lt;1,"-",IF('Synthese chemins'!F1106&lt;2,IF(F$1=$Y1106,"-",IF(F$1=$AA1106,"-","Passeur")),IF(F$1=$Y1106,IF(F$1=AA1106,"-","Passeur"),"Passeur"))))),"-")</f>
        <v>Passeur</v>
      </c>
      <c r="G1106" s="20" t="str">
        <f>IF($D1106="Non",IF($B1106&lt;3,"-",IF('Synthese chemins'!G1106&gt;2,"Passeur",IF('Synthese chemins'!G1106&lt;1,"-",IF('Synthese chemins'!G1106&lt;2,IF(G$1=$Y1106,"-",IF(G$1=$AA1106,"-","Passeur")),IF(G$1=$Y1106,IF(G$1=AB1106,"-","Passeur"),"Passeur"))))),"-")</f>
        <v>-</v>
      </c>
      <c r="H1106" s="20" t="str">
        <f>IF($D1106="Non",IF($B1106&lt;3,"-",IF('Synthese chemins'!H1106&gt;2,"Passeur",IF('Synthese chemins'!H1106&lt;1,"-",IF('Synthese chemins'!H1106&lt;2,IF(H$1=$Y1106,"-",IF(H$1=$AA1106,"-","Passeur")),IF(H$1=$Y1106,IF(H$1=AC1106,"-","Passeur"),"Passeur"))))),"-")</f>
        <v>-</v>
      </c>
      <c r="I1106" s="20" t="str">
        <f>IF($D1106="Non",IF($B1106&lt;3,"-",IF('Synthese chemins'!I1106&gt;2,"Passeur",IF('Synthese chemins'!I1106&lt;1,"-",IF('Synthese chemins'!I1106&lt;2,IF(I$1=$Y1106,"-",IF(I$1=$AA1106,"-","Passeur")),IF(I$1=$Y1106,IF(I$1=AD1106,"-","Passeur"),"Passeur"))))),"-")</f>
        <v>-</v>
      </c>
      <c r="J1106" s="20" t="str">
        <f>IF($D1106="Non",IF($B1106&lt;3,"-",IF('Synthese chemins'!J1106&gt;2,"Passeur",IF('Synthese chemins'!J1106&lt;1,"-",IF('Synthese chemins'!J1106&lt;2,IF(J$1=$Y1106,"-",IF(J$1=$AA1106,"-","Passeur")),IF(J$1=$Y1106,IF(J$1=AE1106,"-","Passeur"),"Passeur"))))),"-")</f>
        <v>-</v>
      </c>
      <c r="K1106" s="20" t="str">
        <f>IF($D1106="Non",IF($B1106&lt;3,"-",IF('Synthese chemins'!K1106&gt;2,"Passeur",IF('Synthese chemins'!K1106&lt;1,"-",IF('Synthese chemins'!K1106&lt;2,IF(K$1=$Y1106,"-",IF(K$1=$AA1106,"-","Passeur")),IF(K$1=$Y1106,IF(K$1=AF1106,"-","Passeur"),"Passeur"))))),"-")</f>
        <v>-</v>
      </c>
      <c r="L1106" s="20" t="str">
        <f>IF($D1106="Non",IF($B1106&lt;3,"-",IF('Synthese chemins'!L1106&gt;2,"Passeur",IF('Synthese chemins'!L1106&lt;1,"-",IF('Synthese chemins'!L1106&lt;2,IF(L$1=$Y1106,"-",IF(L$1=$AA1106,"-","Passeur")),IF(L$1=$Y1106,IF(L$1=AG1106,"-","Passeur"),"Passeur"))))),"-")</f>
        <v>-</v>
      </c>
      <c r="M1106" s="20" t="str">
        <f>IF($D1106="Non",IF($B1106&lt;3,"-",IF('Synthese chemins'!M1106&gt;2,"Passeur",IF('Synthese chemins'!M1106&lt;1,"-",IF('Synthese chemins'!M1106&lt;2,IF(M$1=$Y1106,"-",IF(M$1=$AA1106,"-","Passeur")),IF(M$1=$Y1106,IF(M$1=AH1106,"-","Passeur"),"Passeur"))))),"-")</f>
        <v>-</v>
      </c>
      <c r="N1106" s="20" t="str">
        <f>IF($D1106="Non",IF($B1106&lt;3,"-",IF('Synthese chemins'!N1106&gt;2,"Passeur",IF('Synthese chemins'!N1106&lt;1,"-",IF('Synthese chemins'!N1106&lt;2,IF(N$1=$Y1106,"-",IF(N$1=$AA1106,"-","Passeur")),IF(N$1=$Y1106,IF(N$1=AI1106,"-","Passeur"),"Passeur"))))),"-")</f>
        <v>Passeur</v>
      </c>
      <c r="O1106" s="20" t="str">
        <f>IF($D1106="Non",IF($B1106&lt;3,"-",IF('Synthese chemins'!O1106&gt;2,"Passeur",IF('Synthese chemins'!O1106&lt;1,"-",IF('Synthese chemins'!O1106&lt;2,IF(O$1=$Y1106,"-",IF(O$1=$AA1106,"-","Passeur")),IF(O$1=$Y1106,IF(O$1=AJ1106,"-","Passeur"),"Passeur"))))),"-")</f>
        <v>-</v>
      </c>
      <c r="P1106" s="20" t="str">
        <f>IF($D1106="Non",IF($B1106&lt;3,"-",IF('Synthese chemins'!P1106&gt;2,"Passeur",IF('Synthese chemins'!P1106&lt;1,"-",IF('Synthese chemins'!P1106&lt;2,IF(P$1=$Y1106,"-",IF(P$1=$AA1106,"-","Passeur")),IF(P$1=$Y1106,IF(P$1=AK1106,"-","Passeur"),"Passeur"))))),"-")</f>
        <v>-</v>
      </c>
      <c r="Q1106" s="20" t="str">
        <f>IF($D1106="Non",IF($B1106&lt;3,"-",IF('Synthese chemins'!Q1106&gt;2,"Passeur",IF('Synthese chemins'!Q1106&lt;1,"-",IF('Synthese chemins'!Q1106&lt;2,IF(Q$1=$Y1106,"-",IF(Q$1=$AA1106,"-","Passeur")),IF(Q$1=$Y1106,IF(Q$1=AL1106,"-","Passeur"),"Passeur"))))),"-")</f>
        <v>-</v>
      </c>
      <c r="R1106" s="20" t="str">
        <f>IF($D1106="Non",IF($B1106&lt;3,"-",IF('Synthese chemins'!R1106&gt;2,"Passeur",IF('Synthese chemins'!R1106&lt;1,"-",IF('Synthese chemins'!R1106&lt;2,IF(R$1=$Y1106,"-",IF(R$1=$AA1106,"-","Passeur")),IF(R$1=$Y1106,IF(R$1=AM1106,"-","Passeur"),"Passeur"))))),"-")</f>
        <v>-</v>
      </c>
      <c r="S1106" s="20" t="str">
        <f>IF($D1106="Non",IF($B1106&lt;3,"-",IF('Synthese chemins'!S1106&gt;2,"Passeur",IF('Synthese chemins'!S1106&lt;1,"-",IF('Synthese chemins'!S1106&lt;2,IF(S$1=$Y1106,"-",IF(S$1=$AA1106,"-","Passeur")),IF(S$1=$Y1106,IF(S$1=AN1106,"-","Passeur"),"Passeur"))))),"-")</f>
        <v>-</v>
      </c>
      <c r="T1106" s="20" t="str">
        <f>IF($D1106="Non",IF($B1106&lt;3,"-",IF('Synthese chemins'!T1106&gt;2,"Passeur",IF('Synthese chemins'!T1106&lt;1,"-",IF('Synthese chemins'!T1106&lt;2,IF(T$1=$Y1106,"-",IF(T$1=$AA1106,"-","Passeur")),IF(T$1=$Y1106,IF(T$1=AO1106,"-","Passeur"),"Passeur"))))),"-")</f>
        <v>-</v>
      </c>
      <c r="U1106" s="20" t="str">
        <f>IF($D1106="Non",IF($B1106&lt;3,"-",IF('Synthese chemins'!U1106&gt;2,"Passeur",IF('Synthese chemins'!U1106&lt;1,"-",IF('Synthese chemins'!U1106&lt;2,IF(U$1=$Y1106,"-",IF(U$1=$AA1106,"-","Passeur")),IF(U$1=$Y1106,IF(U$1=AP1106,"-","Passeur"),"Passeur"))))),"-")</f>
        <v>-</v>
      </c>
      <c r="V1106" s="20" t="str">
        <f>IF($D1106="Non",IF($B1106&lt;3,"-",IF('Synthese chemins'!V1106&gt;2,"Passeur",IF('Synthese chemins'!V1106&lt;1,"-",IF('Synthese chemins'!V1106&lt;2,IF(V$1=$Y1106,"-",IF(V$1=$AA1106,"-","Passeur")),IF(V$1=$Y1106,IF(V$1=AQ1106,"-","Passeur"),"Passeur"))))),"-")</f>
        <v>-</v>
      </c>
      <c r="W1106" s="20" t="str">
        <f>IF($D1106="Non",IF($B1106&lt;3,"-",IF('Synthese chemins'!W1106&gt;2,"Passeur",IF('Synthese chemins'!W1106&lt;1,"-",IF('Synthese chemins'!W1106&lt;2,IF(W$1=$Y1106,"-",IF(W$1=$AA1106,"-","Passeur")),IF(W$1=$Y1106,IF(W$1=AR1106,"-","Passeur"),"Passeur"))))),"-")</f>
        <v>-</v>
      </c>
      <c r="X1106" s="20" t="str">
        <f>IF($D1106="Non",IF($B1106&lt;3,"-",IF('Synthese chemins'!X1106&gt;2,"Passeur",IF('Synthese chemins'!X1106&lt;1,"-",IF('Synthese chemins'!X1106&lt;2,IF(X$1=$Y1106,"-",IF(X$1=$AA1106,"-","Passeur")),IF(X$1=$Y1106,IF(X$1=AS1106,"-","Passeur"),"Passeur"))))),"-")</f>
        <v>-</v>
      </c>
      <c r="Y1106" s="33" t="str">
        <f>'Chemins de conversion les plus '!G1106</f>
        <v>SEA // PLA</v>
      </c>
      <c r="Z1106" s="20">
        <f t="shared" si="380"/>
        <v>2</v>
      </c>
      <c r="AA1106" s="33" t="str">
        <f>'Chemins de conversion les plus '!I1106</f>
        <v>Direct</v>
      </c>
      <c r="AB1106" s="5"/>
      <c r="AC1106" s="20">
        <f ca="1">'Synthese chemins'!Z1106</f>
        <v>2</v>
      </c>
      <c r="AD1106" s="19">
        <f>'Synthese chemins'!AA1106</f>
        <v>0</v>
      </c>
      <c r="AE1106" s="20">
        <f ca="1">'Synthese chemins'!AB1106</f>
        <v>0.5</v>
      </c>
      <c r="AF1106" s="19">
        <f>'Synthese chemins'!AC1106</f>
        <v>0</v>
      </c>
      <c r="AH1106" s="2" t="str">
        <f t="shared" si="381"/>
        <v>-</v>
      </c>
      <c r="AI1106" s="2">
        <f t="shared" ca="1" si="382"/>
        <v>2</v>
      </c>
      <c r="AJ1106" s="2" t="str">
        <f t="shared" si="383"/>
        <v>-</v>
      </c>
      <c r="AK1106" s="2" t="str">
        <f t="shared" si="384"/>
        <v>-</v>
      </c>
      <c r="AL1106" s="2" t="str">
        <f t="shared" si="385"/>
        <v>-</v>
      </c>
      <c r="AM1106" s="2" t="str">
        <f t="shared" si="386"/>
        <v>-</v>
      </c>
      <c r="AN1106" s="2" t="str">
        <f t="shared" si="387"/>
        <v>-</v>
      </c>
      <c r="AO1106" s="2" t="str">
        <f t="shared" si="388"/>
        <v>-</v>
      </c>
      <c r="AP1106" s="2" t="str">
        <f t="shared" si="389"/>
        <v>-</v>
      </c>
      <c r="AQ1106" s="2">
        <f t="shared" ca="1" si="390"/>
        <v>2</v>
      </c>
      <c r="AR1106" s="2" t="str">
        <f t="shared" si="391"/>
        <v>-</v>
      </c>
      <c r="AS1106" s="2" t="str">
        <f t="shared" si="392"/>
        <v>-</v>
      </c>
      <c r="AT1106" s="2" t="str">
        <f t="shared" si="393"/>
        <v>-</v>
      </c>
      <c r="AU1106" s="2" t="str">
        <f t="shared" si="394"/>
        <v>-</v>
      </c>
      <c r="AV1106" s="2" t="str">
        <f t="shared" si="395"/>
        <v>-</v>
      </c>
      <c r="AW1106" s="2" t="str">
        <f t="shared" si="396"/>
        <v>-</v>
      </c>
      <c r="AX1106" s="2" t="str">
        <f t="shared" si="397"/>
        <v>-</v>
      </c>
      <c r="AY1106" s="2" t="str">
        <f t="shared" si="376"/>
        <v>-</v>
      </c>
      <c r="AZ1106" s="2" t="str">
        <f t="shared" si="377"/>
        <v>-</v>
      </c>
      <c r="BA1106" s="2" t="str">
        <f t="shared" si="378"/>
        <v>-</v>
      </c>
    </row>
    <row r="1107" spans="1:53">
      <c r="A1107" s="2">
        <f t="shared" si="379"/>
        <v>1106</v>
      </c>
      <c r="B1107" s="2">
        <f>'Synthese chemins'!B1107</f>
        <v>4</v>
      </c>
      <c r="C1107" s="2">
        <f>'Synthese chemins'!C1107</f>
        <v>3</v>
      </c>
      <c r="D1107" s="2" t="str">
        <f>'Synthese chemins'!D1107</f>
        <v>Non</v>
      </c>
      <c r="E1107" s="20" t="str">
        <f>IF($D1107="Non",IF($B1107&lt;3,"-",IF('Synthese chemins'!E1107&gt;2,"Passeur",IF('Synthese chemins'!E1107&lt;1,"-",IF('Synthese chemins'!E1107&lt;2,IF(E$1=$Y1107,"-",IF(E$1=$AA1107,"-","Passeur")),IF(E$1=$Y1107,IF(E$1=Y1107,"-","Passeur"),"Passeur"))))),"-")</f>
        <v>-</v>
      </c>
      <c r="F1107" s="20" t="str">
        <f>IF($D1107="Non",IF($B1107&lt;3,"-",IF('Synthese chemins'!F1107&gt;2,"Passeur",IF('Synthese chemins'!F1107&lt;1,"-",IF('Synthese chemins'!F1107&lt;2,IF(F$1=$Y1107,"-",IF(F$1=$AA1107,"-","Passeur")),IF(F$1=$Y1107,IF(F$1=AA1107,"-","Passeur"),"Passeur"))))),"-")</f>
        <v>-</v>
      </c>
      <c r="G1107" s="20" t="str">
        <f>IF($D1107="Non",IF($B1107&lt;3,"-",IF('Synthese chemins'!G1107&gt;2,"Passeur",IF('Synthese chemins'!G1107&lt;1,"-",IF('Synthese chemins'!G1107&lt;2,IF(G$1=$Y1107,"-",IF(G$1=$AA1107,"-","Passeur")),IF(G$1=$Y1107,IF(G$1=AB1107,"-","Passeur"),"Passeur"))))),"-")</f>
        <v>-</v>
      </c>
      <c r="H1107" s="20" t="str">
        <f>IF($D1107="Non",IF($B1107&lt;3,"-",IF('Synthese chemins'!H1107&gt;2,"Passeur",IF('Synthese chemins'!H1107&lt;1,"-",IF('Synthese chemins'!H1107&lt;2,IF(H$1=$Y1107,"-",IF(H$1=$AA1107,"-","Passeur")),IF(H$1=$Y1107,IF(H$1=AC1107,"-","Passeur"),"Passeur"))))),"-")</f>
        <v>-</v>
      </c>
      <c r="I1107" s="20" t="str">
        <f>IF($D1107="Non",IF($B1107&lt;3,"-",IF('Synthese chemins'!I1107&gt;2,"Passeur",IF('Synthese chemins'!I1107&lt;1,"-",IF('Synthese chemins'!I1107&lt;2,IF(I$1=$Y1107,"-",IF(I$1=$AA1107,"-","Passeur")),IF(I$1=$Y1107,IF(I$1=AD1107,"-","Passeur"),"Passeur"))))),"-")</f>
        <v>-</v>
      </c>
      <c r="J1107" s="20" t="str">
        <f>IF($D1107="Non",IF($B1107&lt;3,"-",IF('Synthese chemins'!J1107&gt;2,"Passeur",IF('Synthese chemins'!J1107&lt;1,"-",IF('Synthese chemins'!J1107&lt;2,IF(J$1=$Y1107,"-",IF(J$1=$AA1107,"-","Passeur")),IF(J$1=$Y1107,IF(J$1=AE1107,"-","Passeur"),"Passeur"))))),"-")</f>
        <v>-</v>
      </c>
      <c r="K1107" s="20" t="str">
        <f>IF($D1107="Non",IF($B1107&lt;3,"-",IF('Synthese chemins'!K1107&gt;2,"Passeur",IF('Synthese chemins'!K1107&lt;1,"-",IF('Synthese chemins'!K1107&lt;2,IF(K$1=$Y1107,"-",IF(K$1=$AA1107,"-","Passeur")),IF(K$1=$Y1107,IF(K$1=AF1107,"-","Passeur"),"Passeur"))))),"-")</f>
        <v>-</v>
      </c>
      <c r="L1107" s="20" t="str">
        <f>IF($D1107="Non",IF($B1107&lt;3,"-",IF('Synthese chemins'!L1107&gt;2,"Passeur",IF('Synthese chemins'!L1107&lt;1,"-",IF('Synthese chemins'!L1107&lt;2,IF(L$1=$Y1107,"-",IF(L$1=$AA1107,"-","Passeur")),IF(L$1=$Y1107,IF(L$1=AG1107,"-","Passeur"),"Passeur"))))),"-")</f>
        <v>-</v>
      </c>
      <c r="M1107" s="20" t="str">
        <f>IF($D1107="Non",IF($B1107&lt;3,"-",IF('Synthese chemins'!M1107&gt;2,"Passeur",IF('Synthese chemins'!M1107&lt;1,"-",IF('Synthese chemins'!M1107&lt;2,IF(M$1=$Y1107,"-",IF(M$1=$AA1107,"-","Passeur")),IF(M$1=$Y1107,IF(M$1=AH1107,"-","Passeur"),"Passeur"))))),"-")</f>
        <v>-</v>
      </c>
      <c r="N1107" s="20" t="str">
        <f>IF($D1107="Non",IF($B1107&lt;3,"-",IF('Synthese chemins'!N1107&gt;2,"Passeur",IF('Synthese chemins'!N1107&lt;1,"-",IF('Synthese chemins'!N1107&lt;2,IF(N$1=$Y1107,"-",IF(N$1=$AA1107,"-","Passeur")),IF(N$1=$Y1107,IF(N$1=AI1107,"-","Passeur"),"Passeur"))))),"-")</f>
        <v>Passeur</v>
      </c>
      <c r="O1107" s="20" t="str">
        <f>IF($D1107="Non",IF($B1107&lt;3,"-",IF('Synthese chemins'!O1107&gt;2,"Passeur",IF('Synthese chemins'!O1107&lt;1,"-",IF('Synthese chemins'!O1107&lt;2,IF(O$1=$Y1107,"-",IF(O$1=$AA1107,"-","Passeur")),IF(O$1=$Y1107,IF(O$1=AJ1107,"-","Passeur"),"Passeur"))))),"-")</f>
        <v>-</v>
      </c>
      <c r="P1107" s="20" t="str">
        <f>IF($D1107="Non",IF($B1107&lt;3,"-",IF('Synthese chemins'!P1107&gt;2,"Passeur",IF('Synthese chemins'!P1107&lt;1,"-",IF('Synthese chemins'!P1107&lt;2,IF(P$1=$Y1107,"-",IF(P$1=$AA1107,"-","Passeur")),IF(P$1=$Y1107,IF(P$1=AK1107,"-","Passeur"),"Passeur"))))),"-")</f>
        <v>-</v>
      </c>
      <c r="Q1107" s="20" t="str">
        <f>IF($D1107="Non",IF($B1107&lt;3,"-",IF('Synthese chemins'!Q1107&gt;2,"Passeur",IF('Synthese chemins'!Q1107&lt;1,"-",IF('Synthese chemins'!Q1107&lt;2,IF(Q$1=$Y1107,"-",IF(Q$1=$AA1107,"-","Passeur")),IF(Q$1=$Y1107,IF(Q$1=AL1107,"-","Passeur"),"Passeur"))))),"-")</f>
        <v>-</v>
      </c>
      <c r="R1107" s="20" t="str">
        <f>IF($D1107="Non",IF($B1107&lt;3,"-",IF('Synthese chemins'!R1107&gt;2,"Passeur",IF('Synthese chemins'!R1107&lt;1,"-",IF('Synthese chemins'!R1107&lt;2,IF(R$1=$Y1107,"-",IF(R$1=$AA1107,"-","Passeur")),IF(R$1=$Y1107,IF(R$1=AM1107,"-","Passeur"),"Passeur"))))),"-")</f>
        <v>-</v>
      </c>
      <c r="S1107" s="20" t="str">
        <f>IF($D1107="Non",IF($B1107&lt;3,"-",IF('Synthese chemins'!S1107&gt;2,"Passeur",IF('Synthese chemins'!S1107&lt;1,"-",IF('Synthese chemins'!S1107&lt;2,IF(S$1=$Y1107,"-",IF(S$1=$AA1107,"-","Passeur")),IF(S$1=$Y1107,IF(S$1=AN1107,"-","Passeur"),"Passeur"))))),"-")</f>
        <v>Passeur</v>
      </c>
      <c r="T1107" s="20" t="str">
        <f>IF($D1107="Non",IF($B1107&lt;3,"-",IF('Synthese chemins'!T1107&gt;2,"Passeur",IF('Synthese chemins'!T1107&lt;1,"-",IF('Synthese chemins'!T1107&lt;2,IF(T$1=$Y1107,"-",IF(T$1=$AA1107,"-","Passeur")),IF(T$1=$Y1107,IF(T$1=AO1107,"-","Passeur"),"Passeur"))))),"-")</f>
        <v>-</v>
      </c>
      <c r="U1107" s="20" t="str">
        <f>IF($D1107="Non",IF($B1107&lt;3,"-",IF('Synthese chemins'!U1107&gt;2,"Passeur",IF('Synthese chemins'!U1107&lt;1,"-",IF('Synthese chemins'!U1107&lt;2,IF(U$1=$Y1107,"-",IF(U$1=$AA1107,"-","Passeur")),IF(U$1=$Y1107,IF(U$1=AP1107,"-","Passeur"),"Passeur"))))),"-")</f>
        <v>-</v>
      </c>
      <c r="V1107" s="20" t="str">
        <f>IF($D1107="Non",IF($B1107&lt;3,"-",IF('Synthese chemins'!V1107&gt;2,"Passeur",IF('Synthese chemins'!V1107&lt;1,"-",IF('Synthese chemins'!V1107&lt;2,IF(V$1=$Y1107,"-",IF(V$1=$AA1107,"-","Passeur")),IF(V$1=$Y1107,IF(V$1=AQ1107,"-","Passeur"),"Passeur"))))),"-")</f>
        <v>-</v>
      </c>
      <c r="W1107" s="20" t="str">
        <f>IF($D1107="Non",IF($B1107&lt;3,"-",IF('Synthese chemins'!W1107&gt;2,"Passeur",IF('Synthese chemins'!W1107&lt;1,"-",IF('Synthese chemins'!W1107&lt;2,IF(W$1=$Y1107,"-",IF(W$1=$AA1107,"-","Passeur")),IF(W$1=$Y1107,IF(W$1=AR1107,"-","Passeur"),"Passeur"))))),"-")</f>
        <v>-</v>
      </c>
      <c r="X1107" s="20" t="str">
        <f>IF($D1107="Non",IF($B1107&lt;3,"-",IF('Synthese chemins'!X1107&gt;2,"Passeur",IF('Synthese chemins'!X1107&lt;1,"-",IF('Synthese chemins'!X1107&lt;2,IF(X$1=$Y1107,"-",IF(X$1=$AA1107,"-","Passeur")),IF(X$1=$Y1107,IF(X$1=AS1107,"-","Passeur"),"Passeur"))))),"-")</f>
        <v>-</v>
      </c>
      <c r="Y1107" s="33" t="str">
        <f>'Chemins de conversion les plus '!G1107</f>
        <v>SEA // PLA</v>
      </c>
      <c r="Z1107" s="20">
        <f t="shared" si="380"/>
        <v>2</v>
      </c>
      <c r="AA1107" s="33" t="str">
        <f>'Chemins de conversion les plus '!I1107</f>
        <v>SEA // Adwords Branding</v>
      </c>
      <c r="AB1107" s="5"/>
      <c r="AC1107" s="20">
        <f ca="1">'Synthese chemins'!Z1107</f>
        <v>2</v>
      </c>
      <c r="AD1107" s="19">
        <f>'Synthese chemins'!AA1107</f>
        <v>0</v>
      </c>
      <c r="AE1107" s="20">
        <f ca="1">'Synthese chemins'!AB1107</f>
        <v>0.5</v>
      </c>
      <c r="AF1107" s="19">
        <f>'Synthese chemins'!AC1107</f>
        <v>0</v>
      </c>
      <c r="AH1107" s="2" t="str">
        <f t="shared" si="381"/>
        <v>-</v>
      </c>
      <c r="AI1107" s="2" t="str">
        <f t="shared" si="382"/>
        <v>-</v>
      </c>
      <c r="AJ1107" s="2" t="str">
        <f t="shared" si="383"/>
        <v>-</v>
      </c>
      <c r="AK1107" s="2" t="str">
        <f t="shared" si="384"/>
        <v>-</v>
      </c>
      <c r="AL1107" s="2" t="str">
        <f t="shared" si="385"/>
        <v>-</v>
      </c>
      <c r="AM1107" s="2" t="str">
        <f t="shared" si="386"/>
        <v>-</v>
      </c>
      <c r="AN1107" s="2" t="str">
        <f t="shared" si="387"/>
        <v>-</v>
      </c>
      <c r="AO1107" s="2" t="str">
        <f t="shared" si="388"/>
        <v>-</v>
      </c>
      <c r="AP1107" s="2" t="str">
        <f t="shared" si="389"/>
        <v>-</v>
      </c>
      <c r="AQ1107" s="2">
        <f t="shared" ca="1" si="390"/>
        <v>2</v>
      </c>
      <c r="AR1107" s="2" t="str">
        <f t="shared" si="391"/>
        <v>-</v>
      </c>
      <c r="AS1107" s="2" t="str">
        <f t="shared" si="392"/>
        <v>-</v>
      </c>
      <c r="AT1107" s="2" t="str">
        <f t="shared" si="393"/>
        <v>-</v>
      </c>
      <c r="AU1107" s="2" t="str">
        <f t="shared" si="394"/>
        <v>-</v>
      </c>
      <c r="AV1107" s="2">
        <f t="shared" ca="1" si="395"/>
        <v>2</v>
      </c>
      <c r="AW1107" s="2" t="str">
        <f t="shared" si="396"/>
        <v>-</v>
      </c>
      <c r="AX1107" s="2" t="str">
        <f t="shared" si="397"/>
        <v>-</v>
      </c>
      <c r="AY1107" s="2" t="str">
        <f t="shared" si="376"/>
        <v>-</v>
      </c>
      <c r="AZ1107" s="2" t="str">
        <f t="shared" si="377"/>
        <v>-</v>
      </c>
      <c r="BA1107" s="2" t="str">
        <f t="shared" si="378"/>
        <v>-</v>
      </c>
    </row>
    <row r="1108" spans="1:53">
      <c r="A1108" s="2">
        <f t="shared" si="379"/>
        <v>1107</v>
      </c>
      <c r="B1108" s="2">
        <f>'Synthese chemins'!B1108</f>
        <v>4</v>
      </c>
      <c r="C1108" s="2">
        <f>'Synthese chemins'!C1108</f>
        <v>3</v>
      </c>
      <c r="D1108" s="2" t="str">
        <f>'Synthese chemins'!D1108</f>
        <v>Non</v>
      </c>
      <c r="E1108" s="20" t="str">
        <f>IF($D1108="Non",IF($B1108&lt;3,"-",IF('Synthese chemins'!E1108&gt;2,"Passeur",IF('Synthese chemins'!E1108&lt;1,"-",IF('Synthese chemins'!E1108&lt;2,IF(E$1=$Y1108,"-",IF(E$1=$AA1108,"-","Passeur")),IF(E$1=$Y1108,IF(E$1=Y1108,"-","Passeur"),"Passeur"))))),"-")</f>
        <v>-</v>
      </c>
      <c r="F1108" s="20" t="str">
        <f>IF($D1108="Non",IF($B1108&lt;3,"-",IF('Synthese chemins'!F1108&gt;2,"Passeur",IF('Synthese chemins'!F1108&lt;1,"-",IF('Synthese chemins'!F1108&lt;2,IF(F$1=$Y1108,"-",IF(F$1=$AA1108,"-","Passeur")),IF(F$1=$Y1108,IF(F$1=AA1108,"-","Passeur"),"Passeur"))))),"-")</f>
        <v>-</v>
      </c>
      <c r="G1108" s="20" t="str">
        <f>IF($D1108="Non",IF($B1108&lt;3,"-",IF('Synthese chemins'!G1108&gt;2,"Passeur",IF('Synthese chemins'!G1108&lt;1,"-",IF('Synthese chemins'!G1108&lt;2,IF(G$1=$Y1108,"-",IF(G$1=$AA1108,"-","Passeur")),IF(G$1=$Y1108,IF(G$1=AB1108,"-","Passeur"),"Passeur"))))),"-")</f>
        <v>-</v>
      </c>
      <c r="H1108" s="20" t="str">
        <f>IF($D1108="Non",IF($B1108&lt;3,"-",IF('Synthese chemins'!H1108&gt;2,"Passeur",IF('Synthese chemins'!H1108&lt;1,"-",IF('Synthese chemins'!H1108&lt;2,IF(H$1=$Y1108,"-",IF(H$1=$AA1108,"-","Passeur")),IF(H$1=$Y1108,IF(H$1=AC1108,"-","Passeur"),"Passeur"))))),"-")</f>
        <v>-</v>
      </c>
      <c r="I1108" s="20" t="str">
        <f>IF($D1108="Non",IF($B1108&lt;3,"-",IF('Synthese chemins'!I1108&gt;2,"Passeur",IF('Synthese chemins'!I1108&lt;1,"-",IF('Synthese chemins'!I1108&lt;2,IF(I$1=$Y1108,"-",IF(I$1=$AA1108,"-","Passeur")),IF(I$1=$Y1108,IF(I$1=AD1108,"-","Passeur"),"Passeur"))))),"-")</f>
        <v>-</v>
      </c>
      <c r="J1108" s="20" t="str">
        <f>IF($D1108="Non",IF($B1108&lt;3,"-",IF('Synthese chemins'!J1108&gt;2,"Passeur",IF('Synthese chemins'!J1108&lt;1,"-",IF('Synthese chemins'!J1108&lt;2,IF(J$1=$Y1108,"-",IF(J$1=$AA1108,"-","Passeur")),IF(J$1=$Y1108,IF(J$1=AE1108,"-","Passeur"),"Passeur"))))),"-")</f>
        <v>-</v>
      </c>
      <c r="K1108" s="20" t="str">
        <f>IF($D1108="Non",IF($B1108&lt;3,"-",IF('Synthese chemins'!K1108&gt;2,"Passeur",IF('Synthese chemins'!K1108&lt;1,"-",IF('Synthese chemins'!K1108&lt;2,IF(K$1=$Y1108,"-",IF(K$1=$AA1108,"-","Passeur")),IF(K$1=$Y1108,IF(K$1=AF1108,"-","Passeur"),"Passeur"))))),"-")</f>
        <v>-</v>
      </c>
      <c r="L1108" s="20" t="str">
        <f>IF($D1108="Non",IF($B1108&lt;3,"-",IF('Synthese chemins'!L1108&gt;2,"Passeur",IF('Synthese chemins'!L1108&lt;1,"-",IF('Synthese chemins'!L1108&lt;2,IF(L$1=$Y1108,"-",IF(L$1=$AA1108,"-","Passeur")),IF(L$1=$Y1108,IF(L$1=AG1108,"-","Passeur"),"Passeur"))))),"-")</f>
        <v>-</v>
      </c>
      <c r="M1108" s="20" t="str">
        <f>IF($D1108="Non",IF($B1108&lt;3,"-",IF('Synthese chemins'!M1108&gt;2,"Passeur",IF('Synthese chemins'!M1108&lt;1,"-",IF('Synthese chemins'!M1108&lt;2,IF(M$1=$Y1108,"-",IF(M$1=$AA1108,"-","Passeur")),IF(M$1=$Y1108,IF(M$1=AH1108,"-","Passeur"),"Passeur"))))),"-")</f>
        <v>-</v>
      </c>
      <c r="N1108" s="20" t="str">
        <f>IF($D1108="Non",IF($B1108&lt;3,"-",IF('Synthese chemins'!N1108&gt;2,"Passeur",IF('Synthese chemins'!N1108&lt;1,"-",IF('Synthese chemins'!N1108&lt;2,IF(N$1=$Y1108,"-",IF(N$1=$AA1108,"-","Passeur")),IF(N$1=$Y1108,IF(N$1=AI1108,"-","Passeur"),"Passeur"))))),"-")</f>
        <v>-</v>
      </c>
      <c r="O1108" s="20" t="str">
        <f>IF($D1108="Non",IF($B1108&lt;3,"-",IF('Synthese chemins'!O1108&gt;2,"Passeur",IF('Synthese chemins'!O1108&lt;1,"-",IF('Synthese chemins'!O1108&lt;2,IF(O$1=$Y1108,"-",IF(O$1=$AA1108,"-","Passeur")),IF(O$1=$Y1108,IF(O$1=AJ1108,"-","Passeur"),"Passeur"))))),"-")</f>
        <v>-</v>
      </c>
      <c r="P1108" s="20" t="str">
        <f>IF($D1108="Non",IF($B1108&lt;3,"-",IF('Synthese chemins'!P1108&gt;2,"Passeur",IF('Synthese chemins'!P1108&lt;1,"-",IF('Synthese chemins'!P1108&lt;2,IF(P$1=$Y1108,"-",IF(P$1=$AA1108,"-","Passeur")),IF(P$1=$Y1108,IF(P$1=AK1108,"-","Passeur"),"Passeur"))))),"-")</f>
        <v>-</v>
      </c>
      <c r="Q1108" s="20" t="str">
        <f>IF($D1108="Non",IF($B1108&lt;3,"-",IF('Synthese chemins'!Q1108&gt;2,"Passeur",IF('Synthese chemins'!Q1108&lt;1,"-",IF('Synthese chemins'!Q1108&lt;2,IF(Q$1=$Y1108,"-",IF(Q$1=$AA1108,"-","Passeur")),IF(Q$1=$Y1108,IF(Q$1=AL1108,"-","Passeur"),"Passeur"))))),"-")</f>
        <v>-</v>
      </c>
      <c r="R1108" s="20" t="str">
        <f>IF($D1108="Non",IF($B1108&lt;3,"-",IF('Synthese chemins'!R1108&gt;2,"Passeur",IF('Synthese chemins'!R1108&lt;1,"-",IF('Synthese chemins'!R1108&lt;2,IF(R$1=$Y1108,"-",IF(R$1=$AA1108,"-","Passeur")),IF(R$1=$Y1108,IF(R$1=AM1108,"-","Passeur"),"Passeur"))))),"-")</f>
        <v>-</v>
      </c>
      <c r="S1108" s="20" t="str">
        <f>IF($D1108="Non",IF($B1108&lt;3,"-",IF('Synthese chemins'!S1108&gt;2,"Passeur",IF('Synthese chemins'!S1108&lt;1,"-",IF('Synthese chemins'!S1108&lt;2,IF(S$1=$Y1108,"-",IF(S$1=$AA1108,"-","Passeur")),IF(S$1=$Y1108,IF(S$1=AN1108,"-","Passeur"),"Passeur"))))),"-")</f>
        <v>Passeur</v>
      </c>
      <c r="T1108" s="20" t="str">
        <f>IF($D1108="Non",IF($B1108&lt;3,"-",IF('Synthese chemins'!T1108&gt;2,"Passeur",IF('Synthese chemins'!T1108&lt;1,"-",IF('Synthese chemins'!T1108&lt;2,IF(T$1=$Y1108,"-",IF(T$1=$AA1108,"-","Passeur")),IF(T$1=$Y1108,IF(T$1=AO1108,"-","Passeur"),"Passeur"))))),"-")</f>
        <v>-</v>
      </c>
      <c r="U1108" s="20" t="str">
        <f>IF($D1108="Non",IF($B1108&lt;3,"-",IF('Synthese chemins'!U1108&gt;2,"Passeur",IF('Synthese chemins'!U1108&lt;1,"-",IF('Synthese chemins'!U1108&lt;2,IF(U$1=$Y1108,"-",IF(U$1=$AA1108,"-","Passeur")),IF(U$1=$Y1108,IF(U$1=AP1108,"-","Passeur"),"Passeur"))))),"-")</f>
        <v>-</v>
      </c>
      <c r="V1108" s="20" t="str">
        <f>IF($D1108="Non",IF($B1108&lt;3,"-",IF('Synthese chemins'!V1108&gt;2,"Passeur",IF('Synthese chemins'!V1108&lt;1,"-",IF('Synthese chemins'!V1108&lt;2,IF(V$1=$Y1108,"-",IF(V$1=$AA1108,"-","Passeur")),IF(V$1=$Y1108,IF(V$1=AQ1108,"-","Passeur"),"Passeur"))))),"-")</f>
        <v>-</v>
      </c>
      <c r="W1108" s="20" t="str">
        <f>IF($D1108="Non",IF($B1108&lt;3,"-",IF('Synthese chemins'!W1108&gt;2,"Passeur",IF('Synthese chemins'!W1108&lt;1,"-",IF('Synthese chemins'!W1108&lt;2,IF(W$1=$Y1108,"-",IF(W$1=$AA1108,"-","Passeur")),IF(W$1=$Y1108,IF(W$1=AR1108,"-","Passeur"),"Passeur"))))),"-")</f>
        <v>-</v>
      </c>
      <c r="X1108" s="20" t="str">
        <f>IF($D1108="Non",IF($B1108&lt;3,"-",IF('Synthese chemins'!X1108&gt;2,"Passeur",IF('Synthese chemins'!X1108&lt;1,"-",IF('Synthese chemins'!X1108&lt;2,IF(X$1=$Y1108,"-",IF(X$1=$AA1108,"-","Passeur")),IF(X$1=$Y1108,IF(X$1=AS1108,"-","Passeur"),"Passeur"))))),"-")</f>
        <v>-</v>
      </c>
      <c r="Y1108" s="33" t="str">
        <f>'Chemins de conversion les plus '!G1108</f>
        <v>SEA // PLA</v>
      </c>
      <c r="Z1108" s="20">
        <f t="shared" si="380"/>
        <v>1</v>
      </c>
      <c r="AA1108" s="33" t="str">
        <f>'Chemins de conversion les plus '!I1108</f>
        <v>SEA // Adwords Branding</v>
      </c>
      <c r="AB1108" s="5"/>
      <c r="AC1108" s="20">
        <f ca="1">'Synthese chemins'!Z1108</f>
        <v>2</v>
      </c>
      <c r="AD1108" s="19">
        <f>'Synthese chemins'!AA1108</f>
        <v>4.09</v>
      </c>
      <c r="AE1108" s="20">
        <f ca="1">'Synthese chemins'!AB1108</f>
        <v>0.5</v>
      </c>
      <c r="AF1108" s="19">
        <f>'Synthese chemins'!AC1108</f>
        <v>1.0225</v>
      </c>
      <c r="AH1108" s="2" t="str">
        <f t="shared" si="381"/>
        <v>-</v>
      </c>
      <c r="AI1108" s="2" t="str">
        <f t="shared" si="382"/>
        <v>-</v>
      </c>
      <c r="AJ1108" s="2" t="str">
        <f t="shared" si="383"/>
        <v>-</v>
      </c>
      <c r="AK1108" s="2" t="str">
        <f t="shared" si="384"/>
        <v>-</v>
      </c>
      <c r="AL1108" s="2" t="str">
        <f t="shared" si="385"/>
        <v>-</v>
      </c>
      <c r="AM1108" s="2" t="str">
        <f t="shared" si="386"/>
        <v>-</v>
      </c>
      <c r="AN1108" s="2" t="str">
        <f t="shared" si="387"/>
        <v>-</v>
      </c>
      <c r="AO1108" s="2" t="str">
        <f t="shared" si="388"/>
        <v>-</v>
      </c>
      <c r="AP1108" s="2" t="str">
        <f t="shared" si="389"/>
        <v>-</v>
      </c>
      <c r="AQ1108" s="2" t="str">
        <f t="shared" si="390"/>
        <v>-</v>
      </c>
      <c r="AR1108" s="2" t="str">
        <f t="shared" si="391"/>
        <v>-</v>
      </c>
      <c r="AS1108" s="2" t="str">
        <f t="shared" si="392"/>
        <v>-</v>
      </c>
      <c r="AT1108" s="2" t="str">
        <f t="shared" si="393"/>
        <v>-</v>
      </c>
      <c r="AU1108" s="2" t="str">
        <f t="shared" si="394"/>
        <v>-</v>
      </c>
      <c r="AV1108" s="2">
        <f t="shared" ca="1" si="395"/>
        <v>2</v>
      </c>
      <c r="AW1108" s="2" t="str">
        <f t="shared" si="396"/>
        <v>-</v>
      </c>
      <c r="AX1108" s="2" t="str">
        <f t="shared" si="397"/>
        <v>-</v>
      </c>
      <c r="AY1108" s="2" t="str">
        <f t="shared" si="376"/>
        <v>-</v>
      </c>
      <c r="AZ1108" s="2" t="str">
        <f t="shared" si="377"/>
        <v>-</v>
      </c>
      <c r="BA1108" s="2" t="str">
        <f t="shared" si="378"/>
        <v>-</v>
      </c>
    </row>
    <row r="1109" spans="1:53">
      <c r="A1109" s="2">
        <f t="shared" si="379"/>
        <v>1108</v>
      </c>
      <c r="B1109" s="2">
        <f>'Synthese chemins'!B1109</f>
        <v>4</v>
      </c>
      <c r="C1109" s="2">
        <f>'Synthese chemins'!C1109</f>
        <v>3</v>
      </c>
      <c r="D1109" s="2" t="str">
        <f>'Synthese chemins'!D1109</f>
        <v>Non</v>
      </c>
      <c r="E1109" s="20" t="str">
        <f>IF($D1109="Non",IF($B1109&lt;3,"-",IF('Synthese chemins'!E1109&gt;2,"Passeur",IF('Synthese chemins'!E1109&lt;1,"-",IF('Synthese chemins'!E1109&lt;2,IF(E$1=$Y1109,"-",IF(E$1=$AA1109,"-","Passeur")),IF(E$1=$Y1109,IF(E$1=Y1109,"-","Passeur"),"Passeur"))))),"-")</f>
        <v>-</v>
      </c>
      <c r="F1109" s="20" t="str">
        <f>IF($D1109="Non",IF($B1109&lt;3,"-",IF('Synthese chemins'!F1109&gt;2,"Passeur",IF('Synthese chemins'!F1109&lt;1,"-",IF('Synthese chemins'!F1109&lt;2,IF(F$1=$Y1109,"-",IF(F$1=$AA1109,"-","Passeur")),IF(F$1=$Y1109,IF(F$1=AA1109,"-","Passeur"),"Passeur"))))),"-")</f>
        <v>-</v>
      </c>
      <c r="G1109" s="20" t="str">
        <f>IF($D1109="Non",IF($B1109&lt;3,"-",IF('Synthese chemins'!G1109&gt;2,"Passeur",IF('Synthese chemins'!G1109&lt;1,"-",IF('Synthese chemins'!G1109&lt;2,IF(G$1=$Y1109,"-",IF(G$1=$AA1109,"-","Passeur")),IF(G$1=$Y1109,IF(G$1=AB1109,"-","Passeur"),"Passeur"))))),"-")</f>
        <v>-</v>
      </c>
      <c r="H1109" s="20" t="str">
        <f>IF($D1109="Non",IF($B1109&lt;3,"-",IF('Synthese chemins'!H1109&gt;2,"Passeur",IF('Synthese chemins'!H1109&lt;1,"-",IF('Synthese chemins'!H1109&lt;2,IF(H$1=$Y1109,"-",IF(H$1=$AA1109,"-","Passeur")),IF(H$1=$Y1109,IF(H$1=AC1109,"-","Passeur"),"Passeur"))))),"-")</f>
        <v>-</v>
      </c>
      <c r="I1109" s="20" t="str">
        <f>IF($D1109="Non",IF($B1109&lt;3,"-",IF('Synthese chemins'!I1109&gt;2,"Passeur",IF('Synthese chemins'!I1109&lt;1,"-",IF('Synthese chemins'!I1109&lt;2,IF(I$1=$Y1109,"-",IF(I$1=$AA1109,"-","Passeur")),IF(I$1=$Y1109,IF(I$1=AD1109,"-","Passeur"),"Passeur"))))),"-")</f>
        <v>-</v>
      </c>
      <c r="J1109" s="20" t="str">
        <f>IF($D1109="Non",IF($B1109&lt;3,"-",IF('Synthese chemins'!J1109&gt;2,"Passeur",IF('Synthese chemins'!J1109&lt;1,"-",IF('Synthese chemins'!J1109&lt;2,IF(J$1=$Y1109,"-",IF(J$1=$AA1109,"-","Passeur")),IF(J$1=$Y1109,IF(J$1=AE1109,"-","Passeur"),"Passeur"))))),"-")</f>
        <v>-</v>
      </c>
      <c r="K1109" s="20" t="str">
        <f>IF($D1109="Non",IF($B1109&lt;3,"-",IF('Synthese chemins'!K1109&gt;2,"Passeur",IF('Synthese chemins'!K1109&lt;1,"-",IF('Synthese chemins'!K1109&lt;2,IF(K$1=$Y1109,"-",IF(K$1=$AA1109,"-","Passeur")),IF(K$1=$Y1109,IF(K$1=AF1109,"-","Passeur"),"Passeur"))))),"-")</f>
        <v>-</v>
      </c>
      <c r="L1109" s="20" t="str">
        <f>IF($D1109="Non",IF($B1109&lt;3,"-",IF('Synthese chemins'!L1109&gt;2,"Passeur",IF('Synthese chemins'!L1109&lt;1,"-",IF('Synthese chemins'!L1109&lt;2,IF(L$1=$Y1109,"-",IF(L$1=$AA1109,"-","Passeur")),IF(L$1=$Y1109,IF(L$1=AG1109,"-","Passeur"),"Passeur"))))),"-")</f>
        <v>-</v>
      </c>
      <c r="M1109" s="20" t="str">
        <f>IF($D1109="Non",IF($B1109&lt;3,"-",IF('Synthese chemins'!M1109&gt;2,"Passeur",IF('Synthese chemins'!M1109&lt;1,"-",IF('Synthese chemins'!M1109&lt;2,IF(M$1=$Y1109,"-",IF(M$1=$AA1109,"-","Passeur")),IF(M$1=$Y1109,IF(M$1=AH1109,"-","Passeur"),"Passeur"))))),"-")</f>
        <v>-</v>
      </c>
      <c r="N1109" s="20" t="str">
        <f>IF($D1109="Non",IF($B1109&lt;3,"-",IF('Synthese chemins'!N1109&gt;2,"Passeur",IF('Synthese chemins'!N1109&lt;1,"-",IF('Synthese chemins'!N1109&lt;2,IF(N$1=$Y1109,"-",IF(N$1=$AA1109,"-","Passeur")),IF(N$1=$Y1109,IF(N$1=AI1109,"-","Passeur"),"Passeur"))))),"-")</f>
        <v>-</v>
      </c>
      <c r="O1109" s="20" t="str">
        <f>IF($D1109="Non",IF($B1109&lt;3,"-",IF('Synthese chemins'!O1109&gt;2,"Passeur",IF('Synthese chemins'!O1109&lt;1,"-",IF('Synthese chemins'!O1109&lt;2,IF(O$1=$Y1109,"-",IF(O$1=$AA1109,"-","Passeur")),IF(O$1=$Y1109,IF(O$1=AJ1109,"-","Passeur"),"Passeur"))))),"-")</f>
        <v>-</v>
      </c>
      <c r="P1109" s="20" t="str">
        <f>IF($D1109="Non",IF($B1109&lt;3,"-",IF('Synthese chemins'!P1109&gt;2,"Passeur",IF('Synthese chemins'!P1109&lt;1,"-",IF('Synthese chemins'!P1109&lt;2,IF(P$1=$Y1109,"-",IF(P$1=$AA1109,"-","Passeur")),IF(P$1=$Y1109,IF(P$1=AK1109,"-","Passeur"),"Passeur"))))),"-")</f>
        <v>-</v>
      </c>
      <c r="Q1109" s="20" t="str">
        <f>IF($D1109="Non",IF($B1109&lt;3,"-",IF('Synthese chemins'!Q1109&gt;2,"Passeur",IF('Synthese chemins'!Q1109&lt;1,"-",IF('Synthese chemins'!Q1109&lt;2,IF(Q$1=$Y1109,"-",IF(Q$1=$AA1109,"-","Passeur")),IF(Q$1=$Y1109,IF(Q$1=AL1109,"-","Passeur"),"Passeur"))))),"-")</f>
        <v>Passeur</v>
      </c>
      <c r="R1109" s="20" t="str">
        <f>IF($D1109="Non",IF($B1109&lt;3,"-",IF('Synthese chemins'!R1109&gt;2,"Passeur",IF('Synthese chemins'!R1109&lt;1,"-",IF('Synthese chemins'!R1109&lt;2,IF(R$1=$Y1109,"-",IF(R$1=$AA1109,"-","Passeur")),IF(R$1=$Y1109,IF(R$1=AM1109,"-","Passeur"),"Passeur"))))),"-")</f>
        <v>Passeur</v>
      </c>
      <c r="S1109" s="20" t="str">
        <f>IF($D1109="Non",IF($B1109&lt;3,"-",IF('Synthese chemins'!S1109&gt;2,"Passeur",IF('Synthese chemins'!S1109&lt;1,"-",IF('Synthese chemins'!S1109&lt;2,IF(S$1=$Y1109,"-",IF(S$1=$AA1109,"-","Passeur")),IF(S$1=$Y1109,IF(S$1=AN1109,"-","Passeur"),"Passeur"))))),"-")</f>
        <v>-</v>
      </c>
      <c r="T1109" s="20" t="str">
        <f>IF($D1109="Non",IF($B1109&lt;3,"-",IF('Synthese chemins'!T1109&gt;2,"Passeur",IF('Synthese chemins'!T1109&lt;1,"-",IF('Synthese chemins'!T1109&lt;2,IF(T$1=$Y1109,"-",IF(T$1=$AA1109,"-","Passeur")),IF(T$1=$Y1109,IF(T$1=AO1109,"-","Passeur"),"Passeur"))))),"-")</f>
        <v>-</v>
      </c>
      <c r="U1109" s="20" t="str">
        <f>IF($D1109="Non",IF($B1109&lt;3,"-",IF('Synthese chemins'!U1109&gt;2,"Passeur",IF('Synthese chemins'!U1109&lt;1,"-",IF('Synthese chemins'!U1109&lt;2,IF(U$1=$Y1109,"-",IF(U$1=$AA1109,"-","Passeur")),IF(U$1=$Y1109,IF(U$1=AP1109,"-","Passeur"),"Passeur"))))),"-")</f>
        <v>-</v>
      </c>
      <c r="V1109" s="20" t="str">
        <f>IF($D1109="Non",IF($B1109&lt;3,"-",IF('Synthese chemins'!V1109&gt;2,"Passeur",IF('Synthese chemins'!V1109&lt;1,"-",IF('Synthese chemins'!V1109&lt;2,IF(V$1=$Y1109,"-",IF(V$1=$AA1109,"-","Passeur")),IF(V$1=$Y1109,IF(V$1=AQ1109,"-","Passeur"),"Passeur"))))),"-")</f>
        <v>-</v>
      </c>
      <c r="W1109" s="20" t="str">
        <f>IF($D1109="Non",IF($B1109&lt;3,"-",IF('Synthese chemins'!W1109&gt;2,"Passeur",IF('Synthese chemins'!W1109&lt;1,"-",IF('Synthese chemins'!W1109&lt;2,IF(W$1=$Y1109,"-",IF(W$1=$AA1109,"-","Passeur")),IF(W$1=$Y1109,IF(W$1=AR1109,"-","Passeur"),"Passeur"))))),"-")</f>
        <v>-</v>
      </c>
      <c r="X1109" s="20" t="str">
        <f>IF($D1109="Non",IF($B1109&lt;3,"-",IF('Synthese chemins'!X1109&gt;2,"Passeur",IF('Synthese chemins'!X1109&lt;1,"-",IF('Synthese chemins'!X1109&lt;2,IF(X$1=$Y1109,"-",IF(X$1=$AA1109,"-","Passeur")),IF(X$1=$Y1109,IF(X$1=AS1109,"-","Passeur"),"Passeur"))))),"-")</f>
        <v>-</v>
      </c>
      <c r="Y1109" s="33" t="str">
        <f>'Chemins de conversion les plus '!G1109</f>
        <v>SEA // PLA</v>
      </c>
      <c r="Z1109" s="20">
        <f t="shared" si="380"/>
        <v>2</v>
      </c>
      <c r="AA1109" s="33" t="str">
        <f>'Chemins de conversion les plus '!I1109</f>
        <v>SEA // Adwords Branding</v>
      </c>
      <c r="AB1109" s="5"/>
      <c r="AC1109" s="20">
        <f ca="1">'Synthese chemins'!Z1109</f>
        <v>2</v>
      </c>
      <c r="AD1109" s="19">
        <f>'Synthese chemins'!AA1109</f>
        <v>11.54</v>
      </c>
      <c r="AE1109" s="20">
        <f ca="1">'Synthese chemins'!AB1109</f>
        <v>0.5</v>
      </c>
      <c r="AF1109" s="19">
        <f>'Synthese chemins'!AC1109</f>
        <v>2.8849999999999998</v>
      </c>
      <c r="AH1109" s="2" t="str">
        <f t="shared" si="381"/>
        <v>-</v>
      </c>
      <c r="AI1109" s="2" t="str">
        <f t="shared" si="382"/>
        <v>-</v>
      </c>
      <c r="AJ1109" s="2" t="str">
        <f t="shared" si="383"/>
        <v>-</v>
      </c>
      <c r="AK1109" s="2" t="str">
        <f t="shared" si="384"/>
        <v>-</v>
      </c>
      <c r="AL1109" s="2" t="str">
        <f t="shared" si="385"/>
        <v>-</v>
      </c>
      <c r="AM1109" s="2" t="str">
        <f t="shared" si="386"/>
        <v>-</v>
      </c>
      <c r="AN1109" s="2" t="str">
        <f t="shared" si="387"/>
        <v>-</v>
      </c>
      <c r="AO1109" s="2" t="str">
        <f t="shared" si="388"/>
        <v>-</v>
      </c>
      <c r="AP1109" s="2" t="str">
        <f t="shared" si="389"/>
        <v>-</v>
      </c>
      <c r="AQ1109" s="2" t="str">
        <f t="shared" si="390"/>
        <v>-</v>
      </c>
      <c r="AR1109" s="2" t="str">
        <f t="shared" si="391"/>
        <v>-</v>
      </c>
      <c r="AS1109" s="2" t="str">
        <f t="shared" si="392"/>
        <v>-</v>
      </c>
      <c r="AT1109" s="2">
        <f t="shared" ca="1" si="393"/>
        <v>2</v>
      </c>
      <c r="AU1109" s="2">
        <f t="shared" ca="1" si="394"/>
        <v>2</v>
      </c>
      <c r="AV1109" s="2" t="str">
        <f t="shared" si="395"/>
        <v>-</v>
      </c>
      <c r="AW1109" s="2" t="str">
        <f t="shared" si="396"/>
        <v>-</v>
      </c>
      <c r="AX1109" s="2" t="str">
        <f t="shared" si="397"/>
        <v>-</v>
      </c>
      <c r="AY1109" s="2" t="str">
        <f t="shared" si="376"/>
        <v>-</v>
      </c>
      <c r="AZ1109" s="2" t="str">
        <f t="shared" si="377"/>
        <v>-</v>
      </c>
      <c r="BA1109" s="2" t="str">
        <f t="shared" si="378"/>
        <v>-</v>
      </c>
    </row>
    <row r="1110" spans="1:53">
      <c r="A1110" s="2">
        <f t="shared" si="379"/>
        <v>1109</v>
      </c>
      <c r="B1110" s="2">
        <f>'Synthese chemins'!B1110</f>
        <v>4</v>
      </c>
      <c r="C1110" s="2">
        <f>'Synthese chemins'!C1110</f>
        <v>3</v>
      </c>
      <c r="D1110" s="2" t="str">
        <f>'Synthese chemins'!D1110</f>
        <v>Non</v>
      </c>
      <c r="E1110" s="20" t="str">
        <f>IF($D1110="Non",IF($B1110&lt;3,"-",IF('Synthese chemins'!E1110&gt;2,"Passeur",IF('Synthese chemins'!E1110&lt;1,"-",IF('Synthese chemins'!E1110&lt;2,IF(E$1=$Y1110,"-",IF(E$1=$AA1110,"-","Passeur")),IF(E$1=$Y1110,IF(E$1=Y1110,"-","Passeur"),"Passeur"))))),"-")</f>
        <v>-</v>
      </c>
      <c r="F1110" s="20" t="str">
        <f>IF($D1110="Non",IF($B1110&lt;3,"-",IF('Synthese chemins'!F1110&gt;2,"Passeur",IF('Synthese chemins'!F1110&lt;1,"-",IF('Synthese chemins'!F1110&lt;2,IF(F$1=$Y1110,"-",IF(F$1=$AA1110,"-","Passeur")),IF(F$1=$Y1110,IF(F$1=AA1110,"-","Passeur"),"Passeur"))))),"-")</f>
        <v>Passeur</v>
      </c>
      <c r="G1110" s="20" t="str">
        <f>IF($D1110="Non",IF($B1110&lt;3,"-",IF('Synthese chemins'!G1110&gt;2,"Passeur",IF('Synthese chemins'!G1110&lt;1,"-",IF('Synthese chemins'!G1110&lt;2,IF(G$1=$Y1110,"-",IF(G$1=$AA1110,"-","Passeur")),IF(G$1=$Y1110,IF(G$1=AB1110,"-","Passeur"),"Passeur"))))),"-")</f>
        <v>-</v>
      </c>
      <c r="H1110" s="20" t="str">
        <f>IF($D1110="Non",IF($B1110&lt;3,"-",IF('Synthese chemins'!H1110&gt;2,"Passeur",IF('Synthese chemins'!H1110&lt;1,"-",IF('Synthese chemins'!H1110&lt;2,IF(H$1=$Y1110,"-",IF(H$1=$AA1110,"-","Passeur")),IF(H$1=$Y1110,IF(H$1=AC1110,"-","Passeur"),"Passeur"))))),"-")</f>
        <v>-</v>
      </c>
      <c r="I1110" s="20" t="str">
        <f>IF($D1110="Non",IF($B1110&lt;3,"-",IF('Synthese chemins'!I1110&gt;2,"Passeur",IF('Synthese chemins'!I1110&lt;1,"-",IF('Synthese chemins'!I1110&lt;2,IF(I$1=$Y1110,"-",IF(I$1=$AA1110,"-","Passeur")),IF(I$1=$Y1110,IF(I$1=AD1110,"-","Passeur"),"Passeur"))))),"-")</f>
        <v>-</v>
      </c>
      <c r="J1110" s="20" t="str">
        <f>IF($D1110="Non",IF($B1110&lt;3,"-",IF('Synthese chemins'!J1110&gt;2,"Passeur",IF('Synthese chemins'!J1110&lt;1,"-",IF('Synthese chemins'!J1110&lt;2,IF(J$1=$Y1110,"-",IF(J$1=$AA1110,"-","Passeur")),IF(J$1=$Y1110,IF(J$1=AE1110,"-","Passeur"),"Passeur"))))),"-")</f>
        <v>-</v>
      </c>
      <c r="K1110" s="20" t="str">
        <f>IF($D1110="Non",IF($B1110&lt;3,"-",IF('Synthese chemins'!K1110&gt;2,"Passeur",IF('Synthese chemins'!K1110&lt;1,"-",IF('Synthese chemins'!K1110&lt;2,IF(K$1=$Y1110,"-",IF(K$1=$AA1110,"-","Passeur")),IF(K$1=$Y1110,IF(K$1=AF1110,"-","Passeur"),"Passeur"))))),"-")</f>
        <v>-</v>
      </c>
      <c r="L1110" s="20" t="str">
        <f>IF($D1110="Non",IF($B1110&lt;3,"-",IF('Synthese chemins'!L1110&gt;2,"Passeur",IF('Synthese chemins'!L1110&lt;1,"-",IF('Synthese chemins'!L1110&lt;2,IF(L$1=$Y1110,"-",IF(L$1=$AA1110,"-","Passeur")),IF(L$1=$Y1110,IF(L$1=AG1110,"-","Passeur"),"Passeur"))))),"-")</f>
        <v>-</v>
      </c>
      <c r="M1110" s="20" t="str">
        <f>IF($D1110="Non",IF($B1110&lt;3,"-",IF('Synthese chemins'!M1110&gt;2,"Passeur",IF('Synthese chemins'!M1110&lt;1,"-",IF('Synthese chemins'!M1110&lt;2,IF(M$1=$Y1110,"-",IF(M$1=$AA1110,"-","Passeur")),IF(M$1=$Y1110,IF(M$1=AH1110,"-","Passeur"),"Passeur"))))),"-")</f>
        <v>-</v>
      </c>
      <c r="N1110" s="20" t="str">
        <f>IF($D1110="Non",IF($B1110&lt;3,"-",IF('Synthese chemins'!N1110&gt;2,"Passeur",IF('Synthese chemins'!N1110&lt;1,"-",IF('Synthese chemins'!N1110&lt;2,IF(N$1=$Y1110,"-",IF(N$1=$AA1110,"-","Passeur")),IF(N$1=$Y1110,IF(N$1=AI1110,"-","Passeur"),"Passeur"))))),"-")</f>
        <v>-</v>
      </c>
      <c r="O1110" s="20" t="str">
        <f>IF($D1110="Non",IF($B1110&lt;3,"-",IF('Synthese chemins'!O1110&gt;2,"Passeur",IF('Synthese chemins'!O1110&lt;1,"-",IF('Synthese chemins'!O1110&lt;2,IF(O$1=$Y1110,"-",IF(O$1=$AA1110,"-","Passeur")),IF(O$1=$Y1110,IF(O$1=AJ1110,"-","Passeur"),"Passeur"))))),"-")</f>
        <v>-</v>
      </c>
      <c r="P1110" s="20" t="str">
        <f>IF($D1110="Non",IF($B1110&lt;3,"-",IF('Synthese chemins'!P1110&gt;2,"Passeur",IF('Synthese chemins'!P1110&lt;1,"-",IF('Synthese chemins'!P1110&lt;2,IF(P$1=$Y1110,"-",IF(P$1=$AA1110,"-","Passeur")),IF(P$1=$Y1110,IF(P$1=AK1110,"-","Passeur"),"Passeur"))))),"-")</f>
        <v>-</v>
      </c>
      <c r="Q1110" s="20" t="str">
        <f>IF($D1110="Non",IF($B1110&lt;3,"-",IF('Synthese chemins'!Q1110&gt;2,"Passeur",IF('Synthese chemins'!Q1110&lt;1,"-",IF('Synthese chemins'!Q1110&lt;2,IF(Q$1=$Y1110,"-",IF(Q$1=$AA1110,"-","Passeur")),IF(Q$1=$Y1110,IF(Q$1=AL1110,"-","Passeur"),"Passeur"))))),"-")</f>
        <v>Passeur</v>
      </c>
      <c r="R1110" s="20" t="str">
        <f>IF($D1110="Non",IF($B1110&lt;3,"-",IF('Synthese chemins'!R1110&gt;2,"Passeur",IF('Synthese chemins'!R1110&lt;1,"-",IF('Synthese chemins'!R1110&lt;2,IF(R$1=$Y1110,"-",IF(R$1=$AA1110,"-","Passeur")),IF(R$1=$Y1110,IF(R$1=AM1110,"-","Passeur"),"Passeur"))))),"-")</f>
        <v>-</v>
      </c>
      <c r="S1110" s="20" t="str">
        <f>IF($D1110="Non",IF($B1110&lt;3,"-",IF('Synthese chemins'!S1110&gt;2,"Passeur",IF('Synthese chemins'!S1110&lt;1,"-",IF('Synthese chemins'!S1110&lt;2,IF(S$1=$Y1110,"-",IF(S$1=$AA1110,"-","Passeur")),IF(S$1=$Y1110,IF(S$1=AN1110,"-","Passeur"),"Passeur"))))),"-")</f>
        <v>-</v>
      </c>
      <c r="T1110" s="20" t="str">
        <f>IF($D1110="Non",IF($B1110&lt;3,"-",IF('Synthese chemins'!T1110&gt;2,"Passeur",IF('Synthese chemins'!T1110&lt;1,"-",IF('Synthese chemins'!T1110&lt;2,IF(T$1=$Y1110,"-",IF(T$1=$AA1110,"-","Passeur")),IF(T$1=$Y1110,IF(T$1=AO1110,"-","Passeur"),"Passeur"))))),"-")</f>
        <v>-</v>
      </c>
      <c r="U1110" s="20" t="str">
        <f>IF($D1110="Non",IF($B1110&lt;3,"-",IF('Synthese chemins'!U1110&gt;2,"Passeur",IF('Synthese chemins'!U1110&lt;1,"-",IF('Synthese chemins'!U1110&lt;2,IF(U$1=$Y1110,"-",IF(U$1=$AA1110,"-","Passeur")),IF(U$1=$Y1110,IF(U$1=AP1110,"-","Passeur"),"Passeur"))))),"-")</f>
        <v>-</v>
      </c>
      <c r="V1110" s="20" t="str">
        <f>IF($D1110="Non",IF($B1110&lt;3,"-",IF('Synthese chemins'!V1110&gt;2,"Passeur",IF('Synthese chemins'!V1110&lt;1,"-",IF('Synthese chemins'!V1110&lt;2,IF(V$1=$Y1110,"-",IF(V$1=$AA1110,"-","Passeur")),IF(V$1=$Y1110,IF(V$1=AQ1110,"-","Passeur"),"Passeur"))))),"-")</f>
        <v>-</v>
      </c>
      <c r="W1110" s="20" t="str">
        <f>IF($D1110="Non",IF($B1110&lt;3,"-",IF('Synthese chemins'!W1110&gt;2,"Passeur",IF('Synthese chemins'!W1110&lt;1,"-",IF('Synthese chemins'!W1110&lt;2,IF(W$1=$Y1110,"-",IF(W$1=$AA1110,"-","Passeur")),IF(W$1=$Y1110,IF(W$1=AR1110,"-","Passeur"),"Passeur"))))),"-")</f>
        <v>-</v>
      </c>
      <c r="X1110" s="20" t="str">
        <f>IF($D1110="Non",IF($B1110&lt;3,"-",IF('Synthese chemins'!X1110&gt;2,"Passeur",IF('Synthese chemins'!X1110&lt;1,"-",IF('Synthese chemins'!X1110&lt;2,IF(X$1=$Y1110,"-",IF(X$1=$AA1110,"-","Passeur")),IF(X$1=$Y1110,IF(X$1=AS1110,"-","Passeur"),"Passeur"))))),"-")</f>
        <v>-</v>
      </c>
      <c r="Y1110" s="33" t="str">
        <f>'Chemins de conversion les plus '!G1110</f>
        <v>SEA // PLA</v>
      </c>
      <c r="Z1110" s="20">
        <f t="shared" si="380"/>
        <v>2</v>
      </c>
      <c r="AA1110" s="33" t="str">
        <f>'Chemins de conversion les plus '!I1110</f>
        <v>Retargeting // Criteo</v>
      </c>
      <c r="AB1110" s="5"/>
      <c r="AC1110" s="20">
        <f ca="1">'Synthese chemins'!Z1110</f>
        <v>2</v>
      </c>
      <c r="AD1110" s="19">
        <f>'Synthese chemins'!AA1110</f>
        <v>0</v>
      </c>
      <c r="AE1110" s="20">
        <f ca="1">'Synthese chemins'!AB1110</f>
        <v>0.5</v>
      </c>
      <c r="AF1110" s="19">
        <f>'Synthese chemins'!AC1110</f>
        <v>0</v>
      </c>
      <c r="AH1110" s="2" t="str">
        <f t="shared" si="381"/>
        <v>-</v>
      </c>
      <c r="AI1110" s="2">
        <f t="shared" ca="1" si="382"/>
        <v>2</v>
      </c>
      <c r="AJ1110" s="2" t="str">
        <f t="shared" si="383"/>
        <v>-</v>
      </c>
      <c r="AK1110" s="2" t="str">
        <f t="shared" si="384"/>
        <v>-</v>
      </c>
      <c r="AL1110" s="2" t="str">
        <f t="shared" si="385"/>
        <v>-</v>
      </c>
      <c r="AM1110" s="2" t="str">
        <f t="shared" si="386"/>
        <v>-</v>
      </c>
      <c r="AN1110" s="2" t="str">
        <f t="shared" si="387"/>
        <v>-</v>
      </c>
      <c r="AO1110" s="2" t="str">
        <f t="shared" si="388"/>
        <v>-</v>
      </c>
      <c r="AP1110" s="2" t="str">
        <f t="shared" si="389"/>
        <v>-</v>
      </c>
      <c r="AQ1110" s="2" t="str">
        <f t="shared" si="390"/>
        <v>-</v>
      </c>
      <c r="AR1110" s="2" t="str">
        <f t="shared" si="391"/>
        <v>-</v>
      </c>
      <c r="AS1110" s="2" t="str">
        <f t="shared" si="392"/>
        <v>-</v>
      </c>
      <c r="AT1110" s="2">
        <f t="shared" ca="1" si="393"/>
        <v>2</v>
      </c>
      <c r="AU1110" s="2" t="str">
        <f t="shared" si="394"/>
        <v>-</v>
      </c>
      <c r="AV1110" s="2" t="str">
        <f t="shared" si="395"/>
        <v>-</v>
      </c>
      <c r="AW1110" s="2" t="str">
        <f t="shared" si="396"/>
        <v>-</v>
      </c>
      <c r="AX1110" s="2" t="str">
        <f t="shared" si="397"/>
        <v>-</v>
      </c>
      <c r="AY1110" s="2" t="str">
        <f t="shared" si="376"/>
        <v>-</v>
      </c>
      <c r="AZ1110" s="2" t="str">
        <f t="shared" si="377"/>
        <v>-</v>
      </c>
      <c r="BA1110" s="2" t="str">
        <f t="shared" si="378"/>
        <v>-</v>
      </c>
    </row>
    <row r="1111" spans="1:53">
      <c r="A1111" s="2">
        <f t="shared" si="379"/>
        <v>1110</v>
      </c>
      <c r="B1111" s="2">
        <f>'Synthese chemins'!B1111</f>
        <v>4</v>
      </c>
      <c r="C1111" s="2">
        <f>'Synthese chemins'!C1111</f>
        <v>2</v>
      </c>
      <c r="D1111" s="2" t="str">
        <f>'Synthese chemins'!D1111</f>
        <v>Non</v>
      </c>
      <c r="E1111" s="20" t="str">
        <f>IF($D1111="Non",IF($B1111&lt;3,"-",IF('Synthese chemins'!E1111&gt;2,"Passeur",IF('Synthese chemins'!E1111&lt;1,"-",IF('Synthese chemins'!E1111&lt;2,IF(E$1=$Y1111,"-",IF(E$1=$AA1111,"-","Passeur")),IF(E$1=$Y1111,IF(E$1=Y1111,"-","Passeur"),"Passeur"))))),"-")</f>
        <v>-</v>
      </c>
      <c r="F1111" s="20" t="str">
        <f>IF($D1111="Non",IF($B1111&lt;3,"-",IF('Synthese chemins'!F1111&gt;2,"Passeur",IF('Synthese chemins'!F1111&lt;1,"-",IF('Synthese chemins'!F1111&lt;2,IF(F$1=$Y1111,"-",IF(F$1=$AA1111,"-","Passeur")),IF(F$1=$Y1111,IF(F$1=AA1111,"-","Passeur"),"Passeur"))))),"-")</f>
        <v>-</v>
      </c>
      <c r="G1111" s="20" t="str">
        <f>IF($D1111="Non",IF($B1111&lt;3,"-",IF('Synthese chemins'!G1111&gt;2,"Passeur",IF('Synthese chemins'!G1111&lt;1,"-",IF('Synthese chemins'!G1111&lt;2,IF(G$1=$Y1111,"-",IF(G$1=$AA1111,"-","Passeur")),IF(G$1=$Y1111,IF(G$1=AB1111,"-","Passeur"),"Passeur"))))),"-")</f>
        <v>-</v>
      </c>
      <c r="H1111" s="20" t="str">
        <f>IF($D1111="Non",IF($B1111&lt;3,"-",IF('Synthese chemins'!H1111&gt;2,"Passeur",IF('Synthese chemins'!H1111&lt;1,"-",IF('Synthese chemins'!H1111&lt;2,IF(H$1=$Y1111,"-",IF(H$1=$AA1111,"-","Passeur")),IF(H$1=$Y1111,IF(H$1=AC1111,"-","Passeur"),"Passeur"))))),"-")</f>
        <v>-</v>
      </c>
      <c r="I1111" s="20" t="str">
        <f>IF($D1111="Non",IF($B1111&lt;3,"-",IF('Synthese chemins'!I1111&gt;2,"Passeur",IF('Synthese chemins'!I1111&lt;1,"-",IF('Synthese chemins'!I1111&lt;2,IF(I$1=$Y1111,"-",IF(I$1=$AA1111,"-","Passeur")),IF(I$1=$Y1111,IF(I$1=AD1111,"-","Passeur"),"Passeur"))))),"-")</f>
        <v>-</v>
      </c>
      <c r="J1111" s="20" t="str">
        <f>IF($D1111="Non",IF($B1111&lt;3,"-",IF('Synthese chemins'!J1111&gt;2,"Passeur",IF('Synthese chemins'!J1111&lt;1,"-",IF('Synthese chemins'!J1111&lt;2,IF(J$1=$Y1111,"-",IF(J$1=$AA1111,"-","Passeur")),IF(J$1=$Y1111,IF(J$1=AE1111,"-","Passeur"),"Passeur"))))),"-")</f>
        <v>-</v>
      </c>
      <c r="K1111" s="20" t="str">
        <f>IF($D1111="Non",IF($B1111&lt;3,"-",IF('Synthese chemins'!K1111&gt;2,"Passeur",IF('Synthese chemins'!K1111&lt;1,"-",IF('Synthese chemins'!K1111&lt;2,IF(K$1=$Y1111,"-",IF(K$1=$AA1111,"-","Passeur")),IF(K$1=$Y1111,IF(K$1=AF1111,"-","Passeur"),"Passeur"))))),"-")</f>
        <v>-</v>
      </c>
      <c r="L1111" s="20" t="str">
        <f>IF($D1111="Non",IF($B1111&lt;3,"-",IF('Synthese chemins'!L1111&gt;2,"Passeur",IF('Synthese chemins'!L1111&lt;1,"-",IF('Synthese chemins'!L1111&lt;2,IF(L$1=$Y1111,"-",IF(L$1=$AA1111,"-","Passeur")),IF(L$1=$Y1111,IF(L$1=AG1111,"-","Passeur"),"Passeur"))))),"-")</f>
        <v>-</v>
      </c>
      <c r="M1111" s="20" t="str">
        <f>IF($D1111="Non",IF($B1111&lt;3,"-",IF('Synthese chemins'!M1111&gt;2,"Passeur",IF('Synthese chemins'!M1111&lt;1,"-",IF('Synthese chemins'!M1111&lt;2,IF(M$1=$Y1111,"-",IF(M$1=$AA1111,"-","Passeur")),IF(M$1=$Y1111,IF(M$1=AH1111,"-","Passeur"),"Passeur"))))),"-")</f>
        <v>-</v>
      </c>
      <c r="N1111" s="20" t="str">
        <f>IF($D1111="Non",IF($B1111&lt;3,"-",IF('Synthese chemins'!N1111&gt;2,"Passeur",IF('Synthese chemins'!N1111&lt;1,"-",IF('Synthese chemins'!N1111&lt;2,IF(N$1=$Y1111,"-",IF(N$1=$AA1111,"-","Passeur")),IF(N$1=$Y1111,IF(N$1=AI1111,"-","Passeur"),"Passeur"))))),"-")</f>
        <v>-</v>
      </c>
      <c r="O1111" s="20" t="str">
        <f>IF($D1111="Non",IF($B1111&lt;3,"-",IF('Synthese chemins'!O1111&gt;2,"Passeur",IF('Synthese chemins'!O1111&lt;1,"-",IF('Synthese chemins'!O1111&lt;2,IF(O$1=$Y1111,"-",IF(O$1=$AA1111,"-","Passeur")),IF(O$1=$Y1111,IF(O$1=AJ1111,"-","Passeur"),"Passeur"))))),"-")</f>
        <v>-</v>
      </c>
      <c r="P1111" s="20" t="str">
        <f>IF($D1111="Non",IF($B1111&lt;3,"-",IF('Synthese chemins'!P1111&gt;2,"Passeur",IF('Synthese chemins'!P1111&lt;1,"-",IF('Synthese chemins'!P1111&lt;2,IF(P$1=$Y1111,"-",IF(P$1=$AA1111,"-","Passeur")),IF(P$1=$Y1111,IF(P$1=AK1111,"-","Passeur"),"Passeur"))))),"-")</f>
        <v>-</v>
      </c>
      <c r="Q1111" s="20" t="str">
        <f>IF($D1111="Non",IF($B1111&lt;3,"-",IF('Synthese chemins'!Q1111&gt;2,"Passeur",IF('Synthese chemins'!Q1111&lt;1,"-",IF('Synthese chemins'!Q1111&lt;2,IF(Q$1=$Y1111,"-",IF(Q$1=$AA1111,"-","Passeur")),IF(Q$1=$Y1111,IF(Q$1=AL1111,"-","Passeur"),"Passeur"))))),"-")</f>
        <v>Passeur</v>
      </c>
      <c r="R1111" s="20" t="str">
        <f>IF($D1111="Non",IF($B1111&lt;3,"-",IF('Synthese chemins'!R1111&gt;2,"Passeur",IF('Synthese chemins'!R1111&lt;1,"-",IF('Synthese chemins'!R1111&lt;2,IF(R$1=$Y1111,"-",IF(R$1=$AA1111,"-","Passeur")),IF(R$1=$Y1111,IF(R$1=AM1111,"-","Passeur"),"Passeur"))))),"-")</f>
        <v>-</v>
      </c>
      <c r="S1111" s="20" t="str">
        <f>IF($D1111="Non",IF($B1111&lt;3,"-",IF('Synthese chemins'!S1111&gt;2,"Passeur",IF('Synthese chemins'!S1111&lt;1,"-",IF('Synthese chemins'!S1111&lt;2,IF(S$1=$Y1111,"-",IF(S$1=$AA1111,"-","Passeur")),IF(S$1=$Y1111,IF(S$1=AN1111,"-","Passeur"),"Passeur"))))),"-")</f>
        <v>-</v>
      </c>
      <c r="T1111" s="20" t="str">
        <f>IF($D1111="Non",IF($B1111&lt;3,"-",IF('Synthese chemins'!T1111&gt;2,"Passeur",IF('Synthese chemins'!T1111&lt;1,"-",IF('Synthese chemins'!T1111&lt;2,IF(T$1=$Y1111,"-",IF(T$1=$AA1111,"-","Passeur")),IF(T$1=$Y1111,IF(T$1=AO1111,"-","Passeur"),"Passeur"))))),"-")</f>
        <v>-</v>
      </c>
      <c r="U1111" s="20" t="str">
        <f>IF($D1111="Non",IF($B1111&lt;3,"-",IF('Synthese chemins'!U1111&gt;2,"Passeur",IF('Synthese chemins'!U1111&lt;1,"-",IF('Synthese chemins'!U1111&lt;2,IF(U$1=$Y1111,"-",IF(U$1=$AA1111,"-","Passeur")),IF(U$1=$Y1111,IF(U$1=AP1111,"-","Passeur"),"Passeur"))))),"-")</f>
        <v>-</v>
      </c>
      <c r="V1111" s="20" t="str">
        <f>IF($D1111="Non",IF($B1111&lt;3,"-",IF('Synthese chemins'!V1111&gt;2,"Passeur",IF('Synthese chemins'!V1111&lt;1,"-",IF('Synthese chemins'!V1111&lt;2,IF(V$1=$Y1111,"-",IF(V$1=$AA1111,"-","Passeur")),IF(V$1=$Y1111,IF(V$1=AQ1111,"-","Passeur"),"Passeur"))))),"-")</f>
        <v>-</v>
      </c>
      <c r="W1111" s="20" t="str">
        <f>IF($D1111="Non",IF($B1111&lt;3,"-",IF('Synthese chemins'!W1111&gt;2,"Passeur",IF('Synthese chemins'!W1111&lt;1,"-",IF('Synthese chemins'!W1111&lt;2,IF(W$1=$Y1111,"-",IF(W$1=$AA1111,"-","Passeur")),IF(W$1=$Y1111,IF(W$1=AR1111,"-","Passeur"),"Passeur"))))),"-")</f>
        <v>-</v>
      </c>
      <c r="X1111" s="20" t="str">
        <f>IF($D1111="Non",IF($B1111&lt;3,"-",IF('Synthese chemins'!X1111&gt;2,"Passeur",IF('Synthese chemins'!X1111&lt;1,"-",IF('Synthese chemins'!X1111&lt;2,IF(X$1=$Y1111,"-",IF(X$1=$AA1111,"-","Passeur")),IF(X$1=$Y1111,IF(X$1=AS1111,"-","Passeur"),"Passeur"))))),"-")</f>
        <v>-</v>
      </c>
      <c r="Y1111" s="33" t="str">
        <f>'Chemins de conversion les plus '!G1111</f>
        <v>SEA // PLA</v>
      </c>
      <c r="Z1111" s="20">
        <f t="shared" si="380"/>
        <v>1</v>
      </c>
      <c r="AA1111" s="33" t="str">
        <f>'Chemins de conversion les plus '!I1111</f>
        <v>Referral</v>
      </c>
      <c r="AB1111" s="5"/>
      <c r="AC1111" s="20">
        <f ca="1">'Synthese chemins'!Z1111</f>
        <v>2</v>
      </c>
      <c r="AD1111" s="19">
        <f>'Synthese chemins'!AA1111</f>
        <v>13.69</v>
      </c>
      <c r="AE1111" s="20">
        <f ca="1">'Synthese chemins'!AB1111</f>
        <v>0.5</v>
      </c>
      <c r="AF1111" s="19">
        <f>'Synthese chemins'!AC1111</f>
        <v>3.4224999999999999</v>
      </c>
      <c r="AH1111" s="2" t="str">
        <f t="shared" si="381"/>
        <v>-</v>
      </c>
      <c r="AI1111" s="2" t="str">
        <f t="shared" si="382"/>
        <v>-</v>
      </c>
      <c r="AJ1111" s="2" t="str">
        <f t="shared" si="383"/>
        <v>-</v>
      </c>
      <c r="AK1111" s="2" t="str">
        <f t="shared" si="384"/>
        <v>-</v>
      </c>
      <c r="AL1111" s="2" t="str">
        <f t="shared" si="385"/>
        <v>-</v>
      </c>
      <c r="AM1111" s="2" t="str">
        <f t="shared" si="386"/>
        <v>-</v>
      </c>
      <c r="AN1111" s="2" t="str">
        <f t="shared" si="387"/>
        <v>-</v>
      </c>
      <c r="AO1111" s="2" t="str">
        <f t="shared" si="388"/>
        <v>-</v>
      </c>
      <c r="AP1111" s="2" t="str">
        <f t="shared" si="389"/>
        <v>-</v>
      </c>
      <c r="AQ1111" s="2" t="str">
        <f t="shared" si="390"/>
        <v>-</v>
      </c>
      <c r="AR1111" s="2" t="str">
        <f t="shared" si="391"/>
        <v>-</v>
      </c>
      <c r="AS1111" s="2" t="str">
        <f t="shared" si="392"/>
        <v>-</v>
      </c>
      <c r="AT1111" s="2">
        <f t="shared" ca="1" si="393"/>
        <v>2</v>
      </c>
      <c r="AU1111" s="2" t="str">
        <f t="shared" si="394"/>
        <v>-</v>
      </c>
      <c r="AV1111" s="2" t="str">
        <f t="shared" si="395"/>
        <v>-</v>
      </c>
      <c r="AW1111" s="2" t="str">
        <f t="shared" si="396"/>
        <v>-</v>
      </c>
      <c r="AX1111" s="2" t="str">
        <f t="shared" si="397"/>
        <v>-</v>
      </c>
      <c r="AY1111" s="2" t="str">
        <f t="shared" si="376"/>
        <v>-</v>
      </c>
      <c r="AZ1111" s="2" t="str">
        <f t="shared" si="377"/>
        <v>-</v>
      </c>
      <c r="BA1111" s="2" t="str">
        <f t="shared" si="378"/>
        <v>-</v>
      </c>
    </row>
    <row r="1112" spans="1:53">
      <c r="A1112" s="2">
        <f t="shared" si="379"/>
        <v>1111</v>
      </c>
      <c r="B1112" s="2">
        <f>'Synthese chemins'!B1112</f>
        <v>4</v>
      </c>
      <c r="C1112" s="2">
        <f>'Synthese chemins'!C1112</f>
        <v>2</v>
      </c>
      <c r="D1112" s="2" t="str">
        <f>'Synthese chemins'!D1112</f>
        <v>Non</v>
      </c>
      <c r="E1112" s="20" t="str">
        <f>IF($D1112="Non",IF($B1112&lt;3,"-",IF('Synthese chemins'!E1112&gt;2,"Passeur",IF('Synthese chemins'!E1112&lt;1,"-",IF('Synthese chemins'!E1112&lt;2,IF(E$1=$Y1112,"-",IF(E$1=$AA1112,"-","Passeur")),IF(E$1=$Y1112,IF(E$1=Y1112,"-","Passeur"),"Passeur"))))),"-")</f>
        <v>-</v>
      </c>
      <c r="F1112" s="20" t="str">
        <f>IF($D1112="Non",IF($B1112&lt;3,"-",IF('Synthese chemins'!F1112&gt;2,"Passeur",IF('Synthese chemins'!F1112&lt;1,"-",IF('Synthese chemins'!F1112&lt;2,IF(F$1=$Y1112,"-",IF(F$1=$AA1112,"-","Passeur")),IF(F$1=$Y1112,IF(F$1=AA1112,"-","Passeur"),"Passeur"))))),"-")</f>
        <v>-</v>
      </c>
      <c r="G1112" s="20" t="str">
        <f>IF($D1112="Non",IF($B1112&lt;3,"-",IF('Synthese chemins'!G1112&gt;2,"Passeur",IF('Synthese chemins'!G1112&lt;1,"-",IF('Synthese chemins'!G1112&lt;2,IF(G$1=$Y1112,"-",IF(G$1=$AA1112,"-","Passeur")),IF(G$1=$Y1112,IF(G$1=AB1112,"-","Passeur"),"Passeur"))))),"-")</f>
        <v>-</v>
      </c>
      <c r="H1112" s="20" t="str">
        <f>IF($D1112="Non",IF($B1112&lt;3,"-",IF('Synthese chemins'!H1112&gt;2,"Passeur",IF('Synthese chemins'!H1112&lt;1,"-",IF('Synthese chemins'!H1112&lt;2,IF(H$1=$Y1112,"-",IF(H$1=$AA1112,"-","Passeur")),IF(H$1=$Y1112,IF(H$1=AC1112,"-","Passeur"),"Passeur"))))),"-")</f>
        <v>-</v>
      </c>
      <c r="I1112" s="20" t="str">
        <f>IF($D1112="Non",IF($B1112&lt;3,"-",IF('Synthese chemins'!I1112&gt;2,"Passeur",IF('Synthese chemins'!I1112&lt;1,"-",IF('Synthese chemins'!I1112&lt;2,IF(I$1=$Y1112,"-",IF(I$1=$AA1112,"-","Passeur")),IF(I$1=$Y1112,IF(I$1=AD1112,"-","Passeur"),"Passeur"))))),"-")</f>
        <v>Passeur</v>
      </c>
      <c r="J1112" s="20" t="str">
        <f>IF($D1112="Non",IF($B1112&lt;3,"-",IF('Synthese chemins'!J1112&gt;2,"Passeur",IF('Synthese chemins'!J1112&lt;1,"-",IF('Synthese chemins'!J1112&lt;2,IF(J$1=$Y1112,"-",IF(J$1=$AA1112,"-","Passeur")),IF(J$1=$Y1112,IF(J$1=AE1112,"-","Passeur"),"Passeur"))))),"-")</f>
        <v>-</v>
      </c>
      <c r="K1112" s="20" t="str">
        <f>IF($D1112="Non",IF($B1112&lt;3,"-",IF('Synthese chemins'!K1112&gt;2,"Passeur",IF('Synthese chemins'!K1112&lt;1,"-",IF('Synthese chemins'!K1112&lt;2,IF(K$1=$Y1112,"-",IF(K$1=$AA1112,"-","Passeur")),IF(K$1=$Y1112,IF(K$1=AF1112,"-","Passeur"),"Passeur"))))),"-")</f>
        <v>-</v>
      </c>
      <c r="L1112" s="20" t="str">
        <f>IF($D1112="Non",IF($B1112&lt;3,"-",IF('Synthese chemins'!L1112&gt;2,"Passeur",IF('Synthese chemins'!L1112&lt;1,"-",IF('Synthese chemins'!L1112&lt;2,IF(L$1=$Y1112,"-",IF(L$1=$AA1112,"-","Passeur")),IF(L$1=$Y1112,IF(L$1=AG1112,"-","Passeur"),"Passeur"))))),"-")</f>
        <v>-</v>
      </c>
      <c r="M1112" s="20" t="str">
        <f>IF($D1112="Non",IF($B1112&lt;3,"-",IF('Synthese chemins'!M1112&gt;2,"Passeur",IF('Synthese chemins'!M1112&lt;1,"-",IF('Synthese chemins'!M1112&lt;2,IF(M$1=$Y1112,"-",IF(M$1=$AA1112,"-","Passeur")),IF(M$1=$Y1112,IF(M$1=AH1112,"-","Passeur"),"Passeur"))))),"-")</f>
        <v>-</v>
      </c>
      <c r="N1112" s="20" t="str">
        <f>IF($D1112="Non",IF($B1112&lt;3,"-",IF('Synthese chemins'!N1112&gt;2,"Passeur",IF('Synthese chemins'!N1112&lt;1,"-",IF('Synthese chemins'!N1112&lt;2,IF(N$1=$Y1112,"-",IF(N$1=$AA1112,"-","Passeur")),IF(N$1=$Y1112,IF(N$1=AI1112,"-","Passeur"),"Passeur"))))),"-")</f>
        <v>-</v>
      </c>
      <c r="O1112" s="20" t="str">
        <f>IF($D1112="Non",IF($B1112&lt;3,"-",IF('Synthese chemins'!O1112&gt;2,"Passeur",IF('Synthese chemins'!O1112&lt;1,"-",IF('Synthese chemins'!O1112&lt;2,IF(O$1=$Y1112,"-",IF(O$1=$AA1112,"-","Passeur")),IF(O$1=$Y1112,IF(O$1=AJ1112,"-","Passeur"),"Passeur"))))),"-")</f>
        <v>-</v>
      </c>
      <c r="P1112" s="20" t="str">
        <f>IF($D1112="Non",IF($B1112&lt;3,"-",IF('Synthese chemins'!P1112&gt;2,"Passeur",IF('Synthese chemins'!P1112&lt;1,"-",IF('Synthese chemins'!P1112&lt;2,IF(P$1=$Y1112,"-",IF(P$1=$AA1112,"-","Passeur")),IF(P$1=$Y1112,IF(P$1=AK1112,"-","Passeur"),"Passeur"))))),"-")</f>
        <v>-</v>
      </c>
      <c r="Q1112" s="20" t="str">
        <f ca="1">IF($D1112="Non",IF($B1112&lt;3,"-",IF('Synthese chemins'!Q1112&gt;2,"Passeur",IF('Synthese chemins'!Q1112&lt;1,"-",IF('Synthese chemins'!Q1112&lt;2,IF(Q$1=$Y1112,"-",IF(Q$1=$AA1112,"-","Passeur")),IF(Q$1=$Y1112,IF(Q$1=AL1112,"-","Passeur"),"Passeur"))))),"-")</f>
        <v>Passeur</v>
      </c>
      <c r="R1112" s="20" t="str">
        <f>IF($D1112="Non",IF($B1112&lt;3,"-",IF('Synthese chemins'!R1112&gt;2,"Passeur",IF('Synthese chemins'!R1112&lt;1,"-",IF('Synthese chemins'!R1112&lt;2,IF(R$1=$Y1112,"-",IF(R$1=$AA1112,"-","Passeur")),IF(R$1=$Y1112,IF(R$1=AM1112,"-","Passeur"),"Passeur"))))),"-")</f>
        <v>-</v>
      </c>
      <c r="S1112" s="20" t="str">
        <f>IF($D1112="Non",IF($B1112&lt;3,"-",IF('Synthese chemins'!S1112&gt;2,"Passeur",IF('Synthese chemins'!S1112&lt;1,"-",IF('Synthese chemins'!S1112&lt;2,IF(S$1=$Y1112,"-",IF(S$1=$AA1112,"-","Passeur")),IF(S$1=$Y1112,IF(S$1=AN1112,"-","Passeur"),"Passeur"))))),"-")</f>
        <v>-</v>
      </c>
      <c r="T1112" s="20" t="str">
        <f>IF($D1112="Non",IF($B1112&lt;3,"-",IF('Synthese chemins'!T1112&gt;2,"Passeur",IF('Synthese chemins'!T1112&lt;1,"-",IF('Synthese chemins'!T1112&lt;2,IF(T$1=$Y1112,"-",IF(T$1=$AA1112,"-","Passeur")),IF(T$1=$Y1112,IF(T$1=AO1112,"-","Passeur"),"Passeur"))))),"-")</f>
        <v>-</v>
      </c>
      <c r="U1112" s="20" t="str">
        <f>IF($D1112="Non",IF($B1112&lt;3,"-",IF('Synthese chemins'!U1112&gt;2,"Passeur",IF('Synthese chemins'!U1112&lt;1,"-",IF('Synthese chemins'!U1112&lt;2,IF(U$1=$Y1112,"-",IF(U$1=$AA1112,"-","Passeur")),IF(U$1=$Y1112,IF(U$1=AP1112,"-","Passeur"),"Passeur"))))),"-")</f>
        <v>-</v>
      </c>
      <c r="V1112" s="20" t="str">
        <f>IF($D1112="Non",IF($B1112&lt;3,"-",IF('Synthese chemins'!V1112&gt;2,"Passeur",IF('Synthese chemins'!V1112&lt;1,"-",IF('Synthese chemins'!V1112&lt;2,IF(V$1=$Y1112,"-",IF(V$1=$AA1112,"-","Passeur")),IF(V$1=$Y1112,IF(V$1=AQ1112,"-","Passeur"),"Passeur"))))),"-")</f>
        <v>-</v>
      </c>
      <c r="W1112" s="20" t="str">
        <f>IF($D1112="Non",IF($B1112&lt;3,"-",IF('Synthese chemins'!W1112&gt;2,"Passeur",IF('Synthese chemins'!W1112&lt;1,"-",IF('Synthese chemins'!W1112&lt;2,IF(W$1=$Y1112,"-",IF(W$1=$AA1112,"-","Passeur")),IF(W$1=$Y1112,IF(W$1=AR1112,"-","Passeur"),"Passeur"))))),"-")</f>
        <v>-</v>
      </c>
      <c r="X1112" s="20" t="str">
        <f>IF($D1112="Non",IF($B1112&lt;3,"-",IF('Synthese chemins'!X1112&gt;2,"Passeur",IF('Synthese chemins'!X1112&lt;1,"-",IF('Synthese chemins'!X1112&lt;2,IF(X$1=$Y1112,"-",IF(X$1=$AA1112,"-","Passeur")),IF(X$1=$Y1112,IF(X$1=AS1112,"-","Passeur"),"Passeur"))))),"-")</f>
        <v>-</v>
      </c>
      <c r="Y1112" s="33" t="str">
        <f>'Chemins de conversion les plus '!G1112</f>
        <v>SEA // PLA</v>
      </c>
      <c r="Z1112" s="20">
        <f t="shared" ca="1" si="380"/>
        <v>2</v>
      </c>
      <c r="AA1112" s="33" t="str">
        <f>'Chemins de conversion les plus '!I1112</f>
        <v>Email // Newsletters</v>
      </c>
      <c r="AB1112" s="5"/>
      <c r="AC1112" s="20">
        <f ca="1">'Synthese chemins'!Z1112</f>
        <v>2</v>
      </c>
      <c r="AD1112" s="19">
        <f>'Synthese chemins'!AA1112</f>
        <v>28.32</v>
      </c>
      <c r="AE1112" s="20">
        <f ca="1">'Synthese chemins'!AB1112</f>
        <v>0.5</v>
      </c>
      <c r="AF1112" s="19">
        <f>'Synthese chemins'!AC1112</f>
        <v>7.08</v>
      </c>
      <c r="AH1112" s="2" t="str">
        <f t="shared" si="381"/>
        <v>-</v>
      </c>
      <c r="AI1112" s="2" t="str">
        <f t="shared" si="382"/>
        <v>-</v>
      </c>
      <c r="AJ1112" s="2" t="str">
        <f t="shared" si="383"/>
        <v>-</v>
      </c>
      <c r="AK1112" s="2" t="str">
        <f t="shared" si="384"/>
        <v>-</v>
      </c>
      <c r="AL1112" s="2">
        <f t="shared" ca="1" si="385"/>
        <v>2</v>
      </c>
      <c r="AM1112" s="2" t="str">
        <f t="shared" si="386"/>
        <v>-</v>
      </c>
      <c r="AN1112" s="2" t="str">
        <f t="shared" si="387"/>
        <v>-</v>
      </c>
      <c r="AO1112" s="2" t="str">
        <f t="shared" si="388"/>
        <v>-</v>
      </c>
      <c r="AP1112" s="2" t="str">
        <f t="shared" si="389"/>
        <v>-</v>
      </c>
      <c r="AQ1112" s="2" t="str">
        <f t="shared" si="390"/>
        <v>-</v>
      </c>
      <c r="AR1112" s="2" t="str">
        <f t="shared" si="391"/>
        <v>-</v>
      </c>
      <c r="AS1112" s="2" t="str">
        <f t="shared" si="392"/>
        <v>-</v>
      </c>
      <c r="AT1112" s="2">
        <f t="shared" ca="1" si="393"/>
        <v>2</v>
      </c>
      <c r="AU1112" s="2" t="str">
        <f t="shared" si="394"/>
        <v>-</v>
      </c>
      <c r="AV1112" s="2" t="str">
        <f t="shared" si="395"/>
        <v>-</v>
      </c>
      <c r="AW1112" s="2" t="str">
        <f t="shared" si="396"/>
        <v>-</v>
      </c>
      <c r="AX1112" s="2" t="str">
        <f t="shared" si="397"/>
        <v>-</v>
      </c>
      <c r="AY1112" s="2" t="str">
        <f t="shared" si="376"/>
        <v>-</v>
      </c>
      <c r="AZ1112" s="2" t="str">
        <f t="shared" si="377"/>
        <v>-</v>
      </c>
      <c r="BA1112" s="2" t="str">
        <f t="shared" si="378"/>
        <v>-</v>
      </c>
    </row>
    <row r="1113" spans="1:53">
      <c r="A1113" s="2">
        <f t="shared" si="379"/>
        <v>1112</v>
      </c>
      <c r="B1113" s="2">
        <f>'Synthese chemins'!B1113</f>
        <v>4</v>
      </c>
      <c r="C1113" s="2">
        <f>'Synthese chemins'!C1113</f>
        <v>3</v>
      </c>
      <c r="D1113" s="2" t="str">
        <f>'Synthese chemins'!D1113</f>
        <v>Non</v>
      </c>
      <c r="E1113" s="20" t="str">
        <f>IF($D1113="Non",IF($B1113&lt;3,"-",IF('Synthese chemins'!E1113&gt;2,"Passeur",IF('Synthese chemins'!E1113&lt;1,"-",IF('Synthese chemins'!E1113&lt;2,IF(E$1=$Y1113,"-",IF(E$1=$AA1113,"-","Passeur")),IF(E$1=$Y1113,IF(E$1=Y1113,"-","Passeur"),"Passeur"))))),"-")</f>
        <v>-</v>
      </c>
      <c r="F1113" s="20" t="str">
        <f>IF($D1113="Non",IF($B1113&lt;3,"-",IF('Synthese chemins'!F1113&gt;2,"Passeur",IF('Synthese chemins'!F1113&lt;1,"-",IF('Synthese chemins'!F1113&lt;2,IF(F$1=$Y1113,"-",IF(F$1=$AA1113,"-","Passeur")),IF(F$1=$Y1113,IF(F$1=AA1113,"-","Passeur"),"Passeur"))))),"-")</f>
        <v>-</v>
      </c>
      <c r="G1113" s="20" t="str">
        <f>IF($D1113="Non",IF($B1113&lt;3,"-",IF('Synthese chemins'!G1113&gt;2,"Passeur",IF('Synthese chemins'!G1113&lt;1,"-",IF('Synthese chemins'!G1113&lt;2,IF(G$1=$Y1113,"-",IF(G$1=$AA1113,"-","Passeur")),IF(G$1=$Y1113,IF(G$1=AB1113,"-","Passeur"),"Passeur"))))),"-")</f>
        <v>-</v>
      </c>
      <c r="H1113" s="20" t="str">
        <f>IF($D1113="Non",IF($B1113&lt;3,"-",IF('Synthese chemins'!H1113&gt;2,"Passeur",IF('Synthese chemins'!H1113&lt;1,"-",IF('Synthese chemins'!H1113&lt;2,IF(H$1=$Y1113,"-",IF(H$1=$AA1113,"-","Passeur")),IF(H$1=$Y1113,IF(H$1=AC1113,"-","Passeur"),"Passeur"))))),"-")</f>
        <v>-</v>
      </c>
      <c r="I1113" s="20" t="str">
        <f>IF($D1113="Non",IF($B1113&lt;3,"-",IF('Synthese chemins'!I1113&gt;2,"Passeur",IF('Synthese chemins'!I1113&lt;1,"-",IF('Synthese chemins'!I1113&lt;2,IF(I$1=$Y1113,"-",IF(I$1=$AA1113,"-","Passeur")),IF(I$1=$Y1113,IF(I$1=AD1113,"-","Passeur"),"Passeur"))))),"-")</f>
        <v>-</v>
      </c>
      <c r="J1113" s="20" t="str">
        <f>IF($D1113="Non",IF($B1113&lt;3,"-",IF('Synthese chemins'!J1113&gt;2,"Passeur",IF('Synthese chemins'!J1113&lt;1,"-",IF('Synthese chemins'!J1113&lt;2,IF(J$1=$Y1113,"-",IF(J$1=$AA1113,"-","Passeur")),IF(J$1=$Y1113,IF(J$1=AE1113,"-","Passeur"),"Passeur"))))),"-")</f>
        <v>-</v>
      </c>
      <c r="K1113" s="20" t="str">
        <f>IF($D1113="Non",IF($B1113&lt;3,"-",IF('Synthese chemins'!K1113&gt;2,"Passeur",IF('Synthese chemins'!K1113&lt;1,"-",IF('Synthese chemins'!K1113&lt;2,IF(K$1=$Y1113,"-",IF(K$1=$AA1113,"-","Passeur")),IF(K$1=$Y1113,IF(K$1=AF1113,"-","Passeur"),"Passeur"))))),"-")</f>
        <v>-</v>
      </c>
      <c r="L1113" s="20" t="str">
        <f>IF($D1113="Non",IF($B1113&lt;3,"-",IF('Synthese chemins'!L1113&gt;2,"Passeur",IF('Synthese chemins'!L1113&lt;1,"-",IF('Synthese chemins'!L1113&lt;2,IF(L$1=$Y1113,"-",IF(L$1=$AA1113,"-","Passeur")),IF(L$1=$Y1113,IF(L$1=AG1113,"-","Passeur"),"Passeur"))))),"-")</f>
        <v>-</v>
      </c>
      <c r="M1113" s="20" t="str">
        <f>IF($D1113="Non",IF($B1113&lt;3,"-",IF('Synthese chemins'!M1113&gt;2,"Passeur",IF('Synthese chemins'!M1113&lt;1,"-",IF('Synthese chemins'!M1113&lt;2,IF(M$1=$Y1113,"-",IF(M$1=$AA1113,"-","Passeur")),IF(M$1=$Y1113,IF(M$1=AH1113,"-","Passeur"),"Passeur"))))),"-")</f>
        <v>-</v>
      </c>
      <c r="N1113" s="20" t="str">
        <f>IF($D1113="Non",IF($B1113&lt;3,"-",IF('Synthese chemins'!N1113&gt;2,"Passeur",IF('Synthese chemins'!N1113&lt;1,"-",IF('Synthese chemins'!N1113&lt;2,IF(N$1=$Y1113,"-",IF(N$1=$AA1113,"-","Passeur")),IF(N$1=$Y1113,IF(N$1=AI1113,"-","Passeur"),"Passeur"))))),"-")</f>
        <v>-</v>
      </c>
      <c r="O1113" s="20" t="str">
        <f>IF($D1113="Non",IF($B1113&lt;3,"-",IF('Synthese chemins'!O1113&gt;2,"Passeur",IF('Synthese chemins'!O1113&lt;1,"-",IF('Synthese chemins'!O1113&lt;2,IF(O$1=$Y1113,"-",IF(O$1=$AA1113,"-","Passeur")),IF(O$1=$Y1113,IF(O$1=AJ1113,"-","Passeur"),"Passeur"))))),"-")</f>
        <v>Passeur</v>
      </c>
      <c r="P1113" s="20" t="str">
        <f>IF($D1113="Non",IF($B1113&lt;3,"-",IF('Synthese chemins'!P1113&gt;2,"Passeur",IF('Synthese chemins'!P1113&lt;1,"-",IF('Synthese chemins'!P1113&lt;2,IF(P$1=$Y1113,"-",IF(P$1=$AA1113,"-","Passeur")),IF(P$1=$Y1113,IF(P$1=AK1113,"-","Passeur"),"Passeur"))))),"-")</f>
        <v>-</v>
      </c>
      <c r="Q1113" s="20" t="str">
        <f>IF($D1113="Non",IF($B1113&lt;3,"-",IF('Synthese chemins'!Q1113&gt;2,"Passeur",IF('Synthese chemins'!Q1113&lt;1,"-",IF('Synthese chemins'!Q1113&lt;2,IF(Q$1=$Y1113,"-",IF(Q$1=$AA1113,"-","Passeur")),IF(Q$1=$Y1113,IF(Q$1=AL1113,"-","Passeur"),"Passeur"))))),"-")</f>
        <v>Passeur</v>
      </c>
      <c r="R1113" s="20" t="str">
        <f>IF($D1113="Non",IF($B1113&lt;3,"-",IF('Synthese chemins'!R1113&gt;2,"Passeur",IF('Synthese chemins'!R1113&lt;1,"-",IF('Synthese chemins'!R1113&lt;2,IF(R$1=$Y1113,"-",IF(R$1=$AA1113,"-","Passeur")),IF(R$1=$Y1113,IF(R$1=AM1113,"-","Passeur"),"Passeur"))))),"-")</f>
        <v>-</v>
      </c>
      <c r="S1113" s="20" t="str">
        <f>IF($D1113="Non",IF($B1113&lt;3,"-",IF('Synthese chemins'!S1113&gt;2,"Passeur",IF('Synthese chemins'!S1113&lt;1,"-",IF('Synthese chemins'!S1113&lt;2,IF(S$1=$Y1113,"-",IF(S$1=$AA1113,"-","Passeur")),IF(S$1=$Y1113,IF(S$1=AN1113,"-","Passeur"),"Passeur"))))),"-")</f>
        <v>-</v>
      </c>
      <c r="T1113" s="20" t="str">
        <f>IF($D1113="Non",IF($B1113&lt;3,"-",IF('Synthese chemins'!T1113&gt;2,"Passeur",IF('Synthese chemins'!T1113&lt;1,"-",IF('Synthese chemins'!T1113&lt;2,IF(T$1=$Y1113,"-",IF(T$1=$AA1113,"-","Passeur")),IF(T$1=$Y1113,IF(T$1=AO1113,"-","Passeur"),"Passeur"))))),"-")</f>
        <v>-</v>
      </c>
      <c r="U1113" s="20" t="str">
        <f>IF($D1113="Non",IF($B1113&lt;3,"-",IF('Synthese chemins'!U1113&gt;2,"Passeur",IF('Synthese chemins'!U1113&lt;1,"-",IF('Synthese chemins'!U1113&lt;2,IF(U$1=$Y1113,"-",IF(U$1=$AA1113,"-","Passeur")),IF(U$1=$Y1113,IF(U$1=AP1113,"-","Passeur"),"Passeur"))))),"-")</f>
        <v>-</v>
      </c>
      <c r="V1113" s="20" t="str">
        <f>IF($D1113="Non",IF($B1113&lt;3,"-",IF('Synthese chemins'!V1113&gt;2,"Passeur",IF('Synthese chemins'!V1113&lt;1,"-",IF('Synthese chemins'!V1113&lt;2,IF(V$1=$Y1113,"-",IF(V$1=$AA1113,"-","Passeur")),IF(V$1=$Y1113,IF(V$1=AQ1113,"-","Passeur"),"Passeur"))))),"-")</f>
        <v>-</v>
      </c>
      <c r="W1113" s="20" t="str">
        <f>IF($D1113="Non",IF($B1113&lt;3,"-",IF('Synthese chemins'!W1113&gt;2,"Passeur",IF('Synthese chemins'!W1113&lt;1,"-",IF('Synthese chemins'!W1113&lt;2,IF(W$1=$Y1113,"-",IF(W$1=$AA1113,"-","Passeur")),IF(W$1=$Y1113,IF(W$1=AR1113,"-","Passeur"),"Passeur"))))),"-")</f>
        <v>-</v>
      </c>
      <c r="X1113" s="20" t="str">
        <f>IF($D1113="Non",IF($B1113&lt;3,"-",IF('Synthese chemins'!X1113&gt;2,"Passeur",IF('Synthese chemins'!X1113&lt;1,"-",IF('Synthese chemins'!X1113&lt;2,IF(X$1=$Y1113,"-",IF(X$1=$AA1113,"-","Passeur")),IF(X$1=$Y1113,IF(X$1=AS1113,"-","Passeur"),"Passeur"))))),"-")</f>
        <v>-</v>
      </c>
      <c r="Y1113" s="33" t="str">
        <f>'Chemins de conversion les plus '!G1113</f>
        <v>SEA // PLA</v>
      </c>
      <c r="Z1113" s="20">
        <f t="shared" si="380"/>
        <v>2</v>
      </c>
      <c r="AA1113" s="33" t="str">
        <f>'Chemins de conversion les plus '!I1113</f>
        <v>Direct</v>
      </c>
      <c r="AB1113" s="5"/>
      <c r="AC1113" s="20">
        <f ca="1">'Synthese chemins'!Z1113</f>
        <v>2</v>
      </c>
      <c r="AD1113" s="19">
        <f>'Synthese chemins'!AA1113</f>
        <v>30.1</v>
      </c>
      <c r="AE1113" s="20">
        <f ca="1">'Synthese chemins'!AB1113</f>
        <v>0.5</v>
      </c>
      <c r="AF1113" s="19">
        <f>'Synthese chemins'!AC1113</f>
        <v>7.5250000000000004</v>
      </c>
      <c r="AH1113" s="2" t="str">
        <f t="shared" si="381"/>
        <v>-</v>
      </c>
      <c r="AI1113" s="2" t="str">
        <f t="shared" si="382"/>
        <v>-</v>
      </c>
      <c r="AJ1113" s="2" t="str">
        <f t="shared" si="383"/>
        <v>-</v>
      </c>
      <c r="AK1113" s="2" t="str">
        <f t="shared" si="384"/>
        <v>-</v>
      </c>
      <c r="AL1113" s="2" t="str">
        <f t="shared" si="385"/>
        <v>-</v>
      </c>
      <c r="AM1113" s="2" t="str">
        <f t="shared" si="386"/>
        <v>-</v>
      </c>
      <c r="AN1113" s="2" t="str">
        <f t="shared" si="387"/>
        <v>-</v>
      </c>
      <c r="AO1113" s="2" t="str">
        <f t="shared" si="388"/>
        <v>-</v>
      </c>
      <c r="AP1113" s="2" t="str">
        <f t="shared" si="389"/>
        <v>-</v>
      </c>
      <c r="AQ1113" s="2" t="str">
        <f t="shared" si="390"/>
        <v>-</v>
      </c>
      <c r="AR1113" s="2">
        <f t="shared" ca="1" si="391"/>
        <v>2</v>
      </c>
      <c r="AS1113" s="2" t="str">
        <f t="shared" si="392"/>
        <v>-</v>
      </c>
      <c r="AT1113" s="2">
        <f t="shared" ca="1" si="393"/>
        <v>2</v>
      </c>
      <c r="AU1113" s="2" t="str">
        <f t="shared" si="394"/>
        <v>-</v>
      </c>
      <c r="AV1113" s="2" t="str">
        <f t="shared" si="395"/>
        <v>-</v>
      </c>
      <c r="AW1113" s="2" t="str">
        <f t="shared" si="396"/>
        <v>-</v>
      </c>
      <c r="AX1113" s="2" t="str">
        <f t="shared" si="397"/>
        <v>-</v>
      </c>
      <c r="AY1113" s="2" t="str">
        <f t="shared" si="376"/>
        <v>-</v>
      </c>
      <c r="AZ1113" s="2" t="str">
        <f t="shared" si="377"/>
        <v>-</v>
      </c>
      <c r="BA1113" s="2" t="str">
        <f t="shared" si="378"/>
        <v>-</v>
      </c>
    </row>
    <row r="1114" spans="1:53">
      <c r="A1114" s="2">
        <f t="shared" si="379"/>
        <v>1113</v>
      </c>
      <c r="B1114" s="2">
        <f>'Synthese chemins'!B1114</f>
        <v>4</v>
      </c>
      <c r="C1114" s="2">
        <f>'Synthese chemins'!C1114</f>
        <v>4</v>
      </c>
      <c r="D1114" s="2" t="str">
        <f>'Synthese chemins'!D1114</f>
        <v>Non</v>
      </c>
      <c r="E1114" s="20" t="str">
        <f>IF($D1114="Non",IF($B1114&lt;3,"-",IF('Synthese chemins'!E1114&gt;2,"Passeur",IF('Synthese chemins'!E1114&lt;1,"-",IF('Synthese chemins'!E1114&lt;2,IF(E$1=$Y1114,"-",IF(E$1=$AA1114,"-","Passeur")),IF(E$1=$Y1114,IF(E$1=Y1114,"-","Passeur"),"Passeur"))))),"-")</f>
        <v>-</v>
      </c>
      <c r="F1114" s="20" t="str">
        <f>IF($D1114="Non",IF($B1114&lt;3,"-",IF('Synthese chemins'!F1114&gt;2,"Passeur",IF('Synthese chemins'!F1114&lt;1,"-",IF('Synthese chemins'!F1114&lt;2,IF(F$1=$Y1114,"-",IF(F$1=$AA1114,"-","Passeur")),IF(F$1=$Y1114,IF(F$1=AA1114,"-","Passeur"),"Passeur"))))),"-")</f>
        <v>-</v>
      </c>
      <c r="G1114" s="20" t="str">
        <f>IF($D1114="Non",IF($B1114&lt;3,"-",IF('Synthese chemins'!G1114&gt;2,"Passeur",IF('Synthese chemins'!G1114&lt;1,"-",IF('Synthese chemins'!G1114&lt;2,IF(G$1=$Y1114,"-",IF(G$1=$AA1114,"-","Passeur")),IF(G$1=$Y1114,IF(G$1=AB1114,"-","Passeur"),"Passeur"))))),"-")</f>
        <v>-</v>
      </c>
      <c r="H1114" s="20" t="str">
        <f>IF($D1114="Non",IF($B1114&lt;3,"-",IF('Synthese chemins'!H1114&gt;2,"Passeur",IF('Synthese chemins'!H1114&lt;1,"-",IF('Synthese chemins'!H1114&lt;2,IF(H$1=$Y1114,"-",IF(H$1=$AA1114,"-","Passeur")),IF(H$1=$Y1114,IF(H$1=AC1114,"-","Passeur"),"Passeur"))))),"-")</f>
        <v>-</v>
      </c>
      <c r="I1114" s="20" t="str">
        <f>IF($D1114="Non",IF($B1114&lt;3,"-",IF('Synthese chemins'!I1114&gt;2,"Passeur",IF('Synthese chemins'!I1114&lt;1,"-",IF('Synthese chemins'!I1114&lt;2,IF(I$1=$Y1114,"-",IF(I$1=$AA1114,"-","Passeur")),IF(I$1=$Y1114,IF(I$1=AD1114,"-","Passeur"),"Passeur"))))),"-")</f>
        <v>Passeur</v>
      </c>
      <c r="J1114" s="20" t="str">
        <f>IF($D1114="Non",IF($B1114&lt;3,"-",IF('Synthese chemins'!J1114&gt;2,"Passeur",IF('Synthese chemins'!J1114&lt;1,"-",IF('Synthese chemins'!J1114&lt;2,IF(J$1=$Y1114,"-",IF(J$1=$AA1114,"-","Passeur")),IF(J$1=$Y1114,IF(J$1=AE1114,"-","Passeur"),"Passeur"))))),"-")</f>
        <v>Passeur</v>
      </c>
      <c r="K1114" s="20" t="str">
        <f>IF($D1114="Non",IF($B1114&lt;3,"-",IF('Synthese chemins'!K1114&gt;2,"Passeur",IF('Synthese chemins'!K1114&lt;1,"-",IF('Synthese chemins'!K1114&lt;2,IF(K$1=$Y1114,"-",IF(K$1=$AA1114,"-","Passeur")),IF(K$1=$Y1114,IF(K$1=AF1114,"-","Passeur"),"Passeur"))))),"-")</f>
        <v>-</v>
      </c>
      <c r="L1114" s="20" t="str">
        <f>IF($D1114="Non",IF($B1114&lt;3,"-",IF('Synthese chemins'!L1114&gt;2,"Passeur",IF('Synthese chemins'!L1114&lt;1,"-",IF('Synthese chemins'!L1114&lt;2,IF(L$1=$Y1114,"-",IF(L$1=$AA1114,"-","Passeur")),IF(L$1=$Y1114,IF(L$1=AG1114,"-","Passeur"),"Passeur"))))),"-")</f>
        <v>-</v>
      </c>
      <c r="M1114" s="20" t="str">
        <f>IF($D1114="Non",IF($B1114&lt;3,"-",IF('Synthese chemins'!M1114&gt;2,"Passeur",IF('Synthese chemins'!M1114&lt;1,"-",IF('Synthese chemins'!M1114&lt;2,IF(M$1=$Y1114,"-",IF(M$1=$AA1114,"-","Passeur")),IF(M$1=$Y1114,IF(M$1=AH1114,"-","Passeur"),"Passeur"))))),"-")</f>
        <v>-</v>
      </c>
      <c r="N1114" s="20" t="str">
        <f>IF($D1114="Non",IF($B1114&lt;3,"-",IF('Synthese chemins'!N1114&gt;2,"Passeur",IF('Synthese chemins'!N1114&lt;1,"-",IF('Synthese chemins'!N1114&lt;2,IF(N$1=$Y1114,"-",IF(N$1=$AA1114,"-","Passeur")),IF(N$1=$Y1114,IF(N$1=AI1114,"-","Passeur"),"Passeur"))))),"-")</f>
        <v>-</v>
      </c>
      <c r="O1114" s="20" t="str">
        <f>IF($D1114="Non",IF($B1114&lt;3,"-",IF('Synthese chemins'!O1114&gt;2,"Passeur",IF('Synthese chemins'!O1114&lt;1,"-",IF('Synthese chemins'!O1114&lt;2,IF(O$1=$Y1114,"-",IF(O$1=$AA1114,"-","Passeur")),IF(O$1=$Y1114,IF(O$1=AJ1114,"-","Passeur"),"Passeur"))))),"-")</f>
        <v>-</v>
      </c>
      <c r="P1114" s="20" t="str">
        <f>IF($D1114="Non",IF($B1114&lt;3,"-",IF('Synthese chemins'!P1114&gt;2,"Passeur",IF('Synthese chemins'!P1114&lt;1,"-",IF('Synthese chemins'!P1114&lt;2,IF(P$1=$Y1114,"-",IF(P$1=$AA1114,"-","Passeur")),IF(P$1=$Y1114,IF(P$1=AK1114,"-","Passeur"),"Passeur"))))),"-")</f>
        <v>-</v>
      </c>
      <c r="Q1114" s="20" t="str">
        <f>IF($D1114="Non",IF($B1114&lt;3,"-",IF('Synthese chemins'!Q1114&gt;2,"Passeur",IF('Synthese chemins'!Q1114&lt;1,"-",IF('Synthese chemins'!Q1114&lt;2,IF(Q$1=$Y1114,"-",IF(Q$1=$AA1114,"-","Passeur")),IF(Q$1=$Y1114,IF(Q$1=AL1114,"-","Passeur"),"Passeur"))))),"-")</f>
        <v>-</v>
      </c>
      <c r="R1114" s="20" t="str">
        <f>IF($D1114="Non",IF($B1114&lt;3,"-",IF('Synthese chemins'!R1114&gt;2,"Passeur",IF('Synthese chemins'!R1114&lt;1,"-",IF('Synthese chemins'!R1114&lt;2,IF(R$1=$Y1114,"-",IF(R$1=$AA1114,"-","Passeur")),IF(R$1=$Y1114,IF(R$1=AM1114,"-","Passeur"),"Passeur"))))),"-")</f>
        <v>-</v>
      </c>
      <c r="S1114" s="20" t="str">
        <f>IF($D1114="Non",IF($B1114&lt;3,"-",IF('Synthese chemins'!S1114&gt;2,"Passeur",IF('Synthese chemins'!S1114&lt;1,"-",IF('Synthese chemins'!S1114&lt;2,IF(S$1=$Y1114,"-",IF(S$1=$AA1114,"-","Passeur")),IF(S$1=$Y1114,IF(S$1=AN1114,"-","Passeur"),"Passeur"))))),"-")</f>
        <v>-</v>
      </c>
      <c r="T1114" s="20" t="str">
        <f>IF($D1114="Non",IF($B1114&lt;3,"-",IF('Synthese chemins'!T1114&gt;2,"Passeur",IF('Synthese chemins'!T1114&lt;1,"-",IF('Synthese chemins'!T1114&lt;2,IF(T$1=$Y1114,"-",IF(T$1=$AA1114,"-","Passeur")),IF(T$1=$Y1114,IF(T$1=AO1114,"-","Passeur"),"Passeur"))))),"-")</f>
        <v>-</v>
      </c>
      <c r="U1114" s="20" t="str">
        <f>IF($D1114="Non",IF($B1114&lt;3,"-",IF('Synthese chemins'!U1114&gt;2,"Passeur",IF('Synthese chemins'!U1114&lt;1,"-",IF('Synthese chemins'!U1114&lt;2,IF(U$1=$Y1114,"-",IF(U$1=$AA1114,"-","Passeur")),IF(U$1=$Y1114,IF(U$1=AP1114,"-","Passeur"),"Passeur"))))),"-")</f>
        <v>-</v>
      </c>
      <c r="V1114" s="20" t="str">
        <f>IF($D1114="Non",IF($B1114&lt;3,"-",IF('Synthese chemins'!V1114&gt;2,"Passeur",IF('Synthese chemins'!V1114&lt;1,"-",IF('Synthese chemins'!V1114&lt;2,IF(V$1=$Y1114,"-",IF(V$1=$AA1114,"-","Passeur")),IF(V$1=$Y1114,IF(V$1=AQ1114,"-","Passeur"),"Passeur"))))),"-")</f>
        <v>-</v>
      </c>
      <c r="W1114" s="20" t="str">
        <f>IF($D1114="Non",IF($B1114&lt;3,"-",IF('Synthese chemins'!W1114&gt;2,"Passeur",IF('Synthese chemins'!W1114&lt;1,"-",IF('Synthese chemins'!W1114&lt;2,IF(W$1=$Y1114,"-",IF(W$1=$AA1114,"-","Passeur")),IF(W$1=$Y1114,IF(W$1=AR1114,"-","Passeur"),"Passeur"))))),"-")</f>
        <v>-</v>
      </c>
      <c r="X1114" s="20" t="str">
        <f>IF($D1114="Non",IF($B1114&lt;3,"-",IF('Synthese chemins'!X1114&gt;2,"Passeur",IF('Synthese chemins'!X1114&lt;1,"-",IF('Synthese chemins'!X1114&lt;2,IF(X$1=$Y1114,"-",IF(X$1=$AA1114,"-","Passeur")),IF(X$1=$Y1114,IF(X$1=AS1114,"-","Passeur"),"Passeur"))))),"-")</f>
        <v>-</v>
      </c>
      <c r="Y1114" s="33" t="str">
        <f>'Chemins de conversion les plus '!G1114</f>
        <v>SEA // PLA</v>
      </c>
      <c r="Z1114" s="20">
        <f t="shared" si="380"/>
        <v>2</v>
      </c>
      <c r="AA1114" s="33" t="str">
        <f>'Chemins de conversion les plus '!I1114</f>
        <v>Direct</v>
      </c>
      <c r="AB1114" s="5"/>
      <c r="AC1114" s="20">
        <f ca="1">'Synthese chemins'!Z1114</f>
        <v>2</v>
      </c>
      <c r="AD1114" s="19">
        <f>'Synthese chemins'!AA1114</f>
        <v>0</v>
      </c>
      <c r="AE1114" s="20">
        <f ca="1">'Synthese chemins'!AB1114</f>
        <v>0.5</v>
      </c>
      <c r="AF1114" s="19">
        <f>'Synthese chemins'!AC1114</f>
        <v>0</v>
      </c>
      <c r="AH1114" s="2" t="str">
        <f t="shared" si="381"/>
        <v>-</v>
      </c>
      <c r="AI1114" s="2" t="str">
        <f t="shared" si="382"/>
        <v>-</v>
      </c>
      <c r="AJ1114" s="2" t="str">
        <f t="shared" si="383"/>
        <v>-</v>
      </c>
      <c r="AK1114" s="2" t="str">
        <f t="shared" si="384"/>
        <v>-</v>
      </c>
      <c r="AL1114" s="2">
        <f t="shared" ca="1" si="385"/>
        <v>2</v>
      </c>
      <c r="AM1114" s="2">
        <f t="shared" ca="1" si="386"/>
        <v>2</v>
      </c>
      <c r="AN1114" s="2" t="str">
        <f t="shared" si="387"/>
        <v>-</v>
      </c>
      <c r="AO1114" s="2" t="str">
        <f t="shared" si="388"/>
        <v>-</v>
      </c>
      <c r="AP1114" s="2" t="str">
        <f t="shared" si="389"/>
        <v>-</v>
      </c>
      <c r="AQ1114" s="2" t="str">
        <f t="shared" si="390"/>
        <v>-</v>
      </c>
      <c r="AR1114" s="2" t="str">
        <f t="shared" si="391"/>
        <v>-</v>
      </c>
      <c r="AS1114" s="2" t="str">
        <f t="shared" si="392"/>
        <v>-</v>
      </c>
      <c r="AT1114" s="2" t="str">
        <f t="shared" si="393"/>
        <v>-</v>
      </c>
      <c r="AU1114" s="2" t="str">
        <f t="shared" si="394"/>
        <v>-</v>
      </c>
      <c r="AV1114" s="2" t="str">
        <f t="shared" si="395"/>
        <v>-</v>
      </c>
      <c r="AW1114" s="2" t="str">
        <f t="shared" si="396"/>
        <v>-</v>
      </c>
      <c r="AX1114" s="2" t="str">
        <f t="shared" si="397"/>
        <v>-</v>
      </c>
      <c r="AY1114" s="2" t="str">
        <f t="shared" si="376"/>
        <v>-</v>
      </c>
      <c r="AZ1114" s="2" t="str">
        <f t="shared" si="377"/>
        <v>-</v>
      </c>
      <c r="BA1114" s="2" t="str">
        <f t="shared" si="378"/>
        <v>-</v>
      </c>
    </row>
    <row r="1115" spans="1:53">
      <c r="A1115" s="2">
        <f t="shared" si="379"/>
        <v>1114</v>
      </c>
      <c r="B1115" s="2">
        <f>'Synthese chemins'!B1115</f>
        <v>4</v>
      </c>
      <c r="C1115" s="2">
        <f>'Synthese chemins'!C1115</f>
        <v>3</v>
      </c>
      <c r="D1115" s="2" t="str">
        <f>'Synthese chemins'!D1115</f>
        <v>Non</v>
      </c>
      <c r="E1115" s="20" t="str">
        <f>IF($D1115="Non",IF($B1115&lt;3,"-",IF('Synthese chemins'!E1115&gt;2,"Passeur",IF('Synthese chemins'!E1115&lt;1,"-",IF('Synthese chemins'!E1115&lt;2,IF(E$1=$Y1115,"-",IF(E$1=$AA1115,"-","Passeur")),IF(E$1=$Y1115,IF(E$1=Y1115,"-","Passeur"),"Passeur"))))),"-")</f>
        <v>-</v>
      </c>
      <c r="F1115" s="20" t="str">
        <f>IF($D1115="Non",IF($B1115&lt;3,"-",IF('Synthese chemins'!F1115&gt;2,"Passeur",IF('Synthese chemins'!F1115&lt;1,"-",IF('Synthese chemins'!F1115&lt;2,IF(F$1=$Y1115,"-",IF(F$1=$AA1115,"-","Passeur")),IF(F$1=$Y1115,IF(F$1=AA1115,"-","Passeur"),"Passeur"))))),"-")</f>
        <v>-</v>
      </c>
      <c r="G1115" s="20" t="str">
        <f>IF($D1115="Non",IF($B1115&lt;3,"-",IF('Synthese chemins'!G1115&gt;2,"Passeur",IF('Synthese chemins'!G1115&lt;1,"-",IF('Synthese chemins'!G1115&lt;2,IF(G$1=$Y1115,"-",IF(G$1=$AA1115,"-","Passeur")),IF(G$1=$Y1115,IF(G$1=AB1115,"-","Passeur"),"Passeur"))))),"-")</f>
        <v>-</v>
      </c>
      <c r="H1115" s="20" t="str">
        <f>IF($D1115="Non",IF($B1115&lt;3,"-",IF('Synthese chemins'!H1115&gt;2,"Passeur",IF('Synthese chemins'!H1115&lt;1,"-",IF('Synthese chemins'!H1115&lt;2,IF(H$1=$Y1115,"-",IF(H$1=$AA1115,"-","Passeur")),IF(H$1=$Y1115,IF(H$1=AC1115,"-","Passeur"),"Passeur"))))),"-")</f>
        <v>-</v>
      </c>
      <c r="I1115" s="20" t="str">
        <f>IF($D1115="Non",IF($B1115&lt;3,"-",IF('Synthese chemins'!I1115&gt;2,"Passeur",IF('Synthese chemins'!I1115&lt;1,"-",IF('Synthese chemins'!I1115&lt;2,IF(I$1=$Y1115,"-",IF(I$1=$AA1115,"-","Passeur")),IF(I$1=$Y1115,IF(I$1=AD1115,"-","Passeur"),"Passeur"))))),"-")</f>
        <v>-</v>
      </c>
      <c r="J1115" s="20" t="str">
        <f>IF($D1115="Non",IF($B1115&lt;3,"-",IF('Synthese chemins'!J1115&gt;2,"Passeur",IF('Synthese chemins'!J1115&lt;1,"-",IF('Synthese chemins'!J1115&lt;2,IF(J$1=$Y1115,"-",IF(J$1=$AA1115,"-","Passeur")),IF(J$1=$Y1115,IF(J$1=AE1115,"-","Passeur"),"Passeur"))))),"-")</f>
        <v>-</v>
      </c>
      <c r="K1115" s="20" t="str">
        <f>IF($D1115="Non",IF($B1115&lt;3,"-",IF('Synthese chemins'!K1115&gt;2,"Passeur",IF('Synthese chemins'!K1115&lt;1,"-",IF('Synthese chemins'!K1115&lt;2,IF(K$1=$Y1115,"-",IF(K$1=$AA1115,"-","Passeur")),IF(K$1=$Y1115,IF(K$1=AF1115,"-","Passeur"),"Passeur"))))),"-")</f>
        <v>-</v>
      </c>
      <c r="L1115" s="20" t="str">
        <f>IF($D1115="Non",IF($B1115&lt;3,"-",IF('Synthese chemins'!L1115&gt;2,"Passeur",IF('Synthese chemins'!L1115&lt;1,"-",IF('Synthese chemins'!L1115&lt;2,IF(L$1=$Y1115,"-",IF(L$1=$AA1115,"-","Passeur")),IF(L$1=$Y1115,IF(L$1=AG1115,"-","Passeur"),"Passeur"))))),"-")</f>
        <v>-</v>
      </c>
      <c r="M1115" s="20" t="str">
        <f>IF($D1115="Non",IF($B1115&lt;3,"-",IF('Synthese chemins'!M1115&gt;2,"Passeur",IF('Synthese chemins'!M1115&lt;1,"-",IF('Synthese chemins'!M1115&lt;2,IF(M$1=$Y1115,"-",IF(M$1=$AA1115,"-","Passeur")),IF(M$1=$Y1115,IF(M$1=AH1115,"-","Passeur"),"Passeur"))))),"-")</f>
        <v>-</v>
      </c>
      <c r="N1115" s="20" t="str">
        <f>IF($D1115="Non",IF($B1115&lt;3,"-",IF('Synthese chemins'!N1115&gt;2,"Passeur",IF('Synthese chemins'!N1115&lt;1,"-",IF('Synthese chemins'!N1115&lt;2,IF(N$1=$Y1115,"-",IF(N$1=$AA1115,"-","Passeur")),IF(N$1=$Y1115,IF(N$1=AI1115,"-","Passeur"),"Passeur"))))),"-")</f>
        <v>-</v>
      </c>
      <c r="O1115" s="20" t="str">
        <f>IF($D1115="Non",IF($B1115&lt;3,"-",IF('Synthese chemins'!O1115&gt;2,"Passeur",IF('Synthese chemins'!O1115&lt;1,"-",IF('Synthese chemins'!O1115&lt;2,IF(O$1=$Y1115,"-",IF(O$1=$AA1115,"-","Passeur")),IF(O$1=$Y1115,IF(O$1=AJ1115,"-","Passeur"),"Passeur"))))),"-")</f>
        <v>Passeur</v>
      </c>
      <c r="P1115" s="20" t="str">
        <f>IF($D1115="Non",IF($B1115&lt;3,"-",IF('Synthese chemins'!P1115&gt;2,"Passeur",IF('Synthese chemins'!P1115&lt;1,"-",IF('Synthese chemins'!P1115&lt;2,IF(P$1=$Y1115,"-",IF(P$1=$AA1115,"-","Passeur")),IF(P$1=$Y1115,IF(P$1=AK1115,"-","Passeur"),"Passeur"))))),"-")</f>
        <v>-</v>
      </c>
      <c r="Q1115" s="20" t="str">
        <f>IF($D1115="Non",IF($B1115&lt;3,"-",IF('Synthese chemins'!Q1115&gt;2,"Passeur",IF('Synthese chemins'!Q1115&lt;1,"-",IF('Synthese chemins'!Q1115&lt;2,IF(Q$1=$Y1115,"-",IF(Q$1=$AA1115,"-","Passeur")),IF(Q$1=$Y1115,IF(Q$1=AL1115,"-","Passeur"),"Passeur"))))),"-")</f>
        <v>Passeur</v>
      </c>
      <c r="R1115" s="20" t="str">
        <f>IF($D1115="Non",IF($B1115&lt;3,"-",IF('Synthese chemins'!R1115&gt;2,"Passeur",IF('Synthese chemins'!R1115&lt;1,"-",IF('Synthese chemins'!R1115&lt;2,IF(R$1=$Y1115,"-",IF(R$1=$AA1115,"-","Passeur")),IF(R$1=$Y1115,IF(R$1=AM1115,"-","Passeur"),"Passeur"))))),"-")</f>
        <v>-</v>
      </c>
      <c r="S1115" s="20" t="str">
        <f>IF($D1115="Non",IF($B1115&lt;3,"-",IF('Synthese chemins'!S1115&gt;2,"Passeur",IF('Synthese chemins'!S1115&lt;1,"-",IF('Synthese chemins'!S1115&lt;2,IF(S$1=$Y1115,"-",IF(S$1=$AA1115,"-","Passeur")),IF(S$1=$Y1115,IF(S$1=AN1115,"-","Passeur"),"Passeur"))))),"-")</f>
        <v>-</v>
      </c>
      <c r="T1115" s="20" t="str">
        <f>IF($D1115="Non",IF($B1115&lt;3,"-",IF('Synthese chemins'!T1115&gt;2,"Passeur",IF('Synthese chemins'!T1115&lt;1,"-",IF('Synthese chemins'!T1115&lt;2,IF(T$1=$Y1115,"-",IF(T$1=$AA1115,"-","Passeur")),IF(T$1=$Y1115,IF(T$1=AO1115,"-","Passeur"),"Passeur"))))),"-")</f>
        <v>-</v>
      </c>
      <c r="U1115" s="20" t="str">
        <f>IF($D1115="Non",IF($B1115&lt;3,"-",IF('Synthese chemins'!U1115&gt;2,"Passeur",IF('Synthese chemins'!U1115&lt;1,"-",IF('Synthese chemins'!U1115&lt;2,IF(U$1=$Y1115,"-",IF(U$1=$AA1115,"-","Passeur")),IF(U$1=$Y1115,IF(U$1=AP1115,"-","Passeur"),"Passeur"))))),"-")</f>
        <v>-</v>
      </c>
      <c r="V1115" s="20" t="str">
        <f>IF($D1115="Non",IF($B1115&lt;3,"-",IF('Synthese chemins'!V1115&gt;2,"Passeur",IF('Synthese chemins'!V1115&lt;1,"-",IF('Synthese chemins'!V1115&lt;2,IF(V$1=$Y1115,"-",IF(V$1=$AA1115,"-","Passeur")),IF(V$1=$Y1115,IF(V$1=AQ1115,"-","Passeur"),"Passeur"))))),"-")</f>
        <v>-</v>
      </c>
      <c r="W1115" s="20" t="str">
        <f>IF($D1115="Non",IF($B1115&lt;3,"-",IF('Synthese chemins'!W1115&gt;2,"Passeur",IF('Synthese chemins'!W1115&lt;1,"-",IF('Synthese chemins'!W1115&lt;2,IF(W$1=$Y1115,"-",IF(W$1=$AA1115,"-","Passeur")),IF(W$1=$Y1115,IF(W$1=AR1115,"-","Passeur"),"Passeur"))))),"-")</f>
        <v>-</v>
      </c>
      <c r="X1115" s="20" t="str">
        <f>IF($D1115="Non",IF($B1115&lt;3,"-",IF('Synthese chemins'!X1115&gt;2,"Passeur",IF('Synthese chemins'!X1115&lt;1,"-",IF('Synthese chemins'!X1115&lt;2,IF(X$1=$Y1115,"-",IF(X$1=$AA1115,"-","Passeur")),IF(X$1=$Y1115,IF(X$1=AS1115,"-","Passeur"),"Passeur"))))),"-")</f>
        <v>-</v>
      </c>
      <c r="Y1115" s="33" t="str">
        <f>'Chemins de conversion les plus '!G1115</f>
        <v>SEO</v>
      </c>
      <c r="Z1115" s="20">
        <f t="shared" si="380"/>
        <v>2</v>
      </c>
      <c r="AA1115" s="33" t="str">
        <f>'Chemins de conversion les plus '!I1115</f>
        <v>SEA // Adwords hors Branding</v>
      </c>
      <c r="AB1115" s="5"/>
      <c r="AC1115" s="20">
        <f ca="1">'Synthese chemins'!Z1115</f>
        <v>2</v>
      </c>
      <c r="AD1115" s="19">
        <f>'Synthese chemins'!AA1115</f>
        <v>0</v>
      </c>
      <c r="AE1115" s="20">
        <f ca="1">'Synthese chemins'!AB1115</f>
        <v>0.5</v>
      </c>
      <c r="AF1115" s="19">
        <f>'Synthese chemins'!AC1115</f>
        <v>0</v>
      </c>
      <c r="AH1115" s="2" t="str">
        <f t="shared" si="381"/>
        <v>-</v>
      </c>
      <c r="AI1115" s="2" t="str">
        <f t="shared" si="382"/>
        <v>-</v>
      </c>
      <c r="AJ1115" s="2" t="str">
        <f t="shared" si="383"/>
        <v>-</v>
      </c>
      <c r="AK1115" s="2" t="str">
        <f t="shared" si="384"/>
        <v>-</v>
      </c>
      <c r="AL1115" s="2" t="str">
        <f t="shared" si="385"/>
        <v>-</v>
      </c>
      <c r="AM1115" s="2" t="str">
        <f t="shared" si="386"/>
        <v>-</v>
      </c>
      <c r="AN1115" s="2" t="str">
        <f t="shared" si="387"/>
        <v>-</v>
      </c>
      <c r="AO1115" s="2" t="str">
        <f t="shared" si="388"/>
        <v>-</v>
      </c>
      <c r="AP1115" s="2" t="str">
        <f t="shared" si="389"/>
        <v>-</v>
      </c>
      <c r="AQ1115" s="2" t="str">
        <f t="shared" si="390"/>
        <v>-</v>
      </c>
      <c r="AR1115" s="2">
        <f t="shared" ca="1" si="391"/>
        <v>2</v>
      </c>
      <c r="AS1115" s="2" t="str">
        <f t="shared" si="392"/>
        <v>-</v>
      </c>
      <c r="AT1115" s="2">
        <f t="shared" ca="1" si="393"/>
        <v>2</v>
      </c>
      <c r="AU1115" s="2" t="str">
        <f t="shared" si="394"/>
        <v>-</v>
      </c>
      <c r="AV1115" s="2" t="str">
        <f t="shared" si="395"/>
        <v>-</v>
      </c>
      <c r="AW1115" s="2" t="str">
        <f t="shared" si="396"/>
        <v>-</v>
      </c>
      <c r="AX1115" s="2" t="str">
        <f t="shared" si="397"/>
        <v>-</v>
      </c>
      <c r="AY1115" s="2" t="str">
        <f t="shared" si="376"/>
        <v>-</v>
      </c>
      <c r="AZ1115" s="2" t="str">
        <f t="shared" si="377"/>
        <v>-</v>
      </c>
      <c r="BA1115" s="2" t="str">
        <f t="shared" si="378"/>
        <v>-</v>
      </c>
    </row>
    <row r="1116" spans="1:53">
      <c r="A1116" s="2">
        <f t="shared" si="379"/>
        <v>1115</v>
      </c>
      <c r="B1116" s="2">
        <f>'Synthese chemins'!B1116</f>
        <v>4</v>
      </c>
      <c r="C1116" s="2">
        <f>'Synthese chemins'!C1116</f>
        <v>4</v>
      </c>
      <c r="D1116" s="2" t="str">
        <f>'Synthese chemins'!D1116</f>
        <v>Non</v>
      </c>
      <c r="E1116" s="20" t="str">
        <f>IF($D1116="Non",IF($B1116&lt;3,"-",IF('Synthese chemins'!E1116&gt;2,"Passeur",IF('Synthese chemins'!E1116&lt;1,"-",IF('Synthese chemins'!E1116&lt;2,IF(E$1=$Y1116,"-",IF(E$1=$AA1116,"-","Passeur")),IF(E$1=$Y1116,IF(E$1=Y1116,"-","Passeur"),"Passeur"))))),"-")</f>
        <v>-</v>
      </c>
      <c r="F1116" s="20" t="str">
        <f>IF($D1116="Non",IF($B1116&lt;3,"-",IF('Synthese chemins'!F1116&gt;2,"Passeur",IF('Synthese chemins'!F1116&lt;1,"-",IF('Synthese chemins'!F1116&lt;2,IF(F$1=$Y1116,"-",IF(F$1=$AA1116,"-","Passeur")),IF(F$1=$Y1116,IF(F$1=AA1116,"-","Passeur"),"Passeur"))))),"-")</f>
        <v>Passeur</v>
      </c>
      <c r="G1116" s="20" t="str">
        <f>IF($D1116="Non",IF($B1116&lt;3,"-",IF('Synthese chemins'!G1116&gt;2,"Passeur",IF('Synthese chemins'!G1116&lt;1,"-",IF('Synthese chemins'!G1116&lt;2,IF(G$1=$Y1116,"-",IF(G$1=$AA1116,"-","Passeur")),IF(G$1=$Y1116,IF(G$1=AB1116,"-","Passeur"),"Passeur"))))),"-")</f>
        <v>-</v>
      </c>
      <c r="H1116" s="20" t="str">
        <f>IF($D1116="Non",IF($B1116&lt;3,"-",IF('Synthese chemins'!H1116&gt;2,"Passeur",IF('Synthese chemins'!H1116&lt;1,"-",IF('Synthese chemins'!H1116&lt;2,IF(H$1=$Y1116,"-",IF(H$1=$AA1116,"-","Passeur")),IF(H$1=$Y1116,IF(H$1=AC1116,"-","Passeur"),"Passeur"))))),"-")</f>
        <v>-</v>
      </c>
      <c r="I1116" s="20" t="str">
        <f>IF($D1116="Non",IF($B1116&lt;3,"-",IF('Synthese chemins'!I1116&gt;2,"Passeur",IF('Synthese chemins'!I1116&lt;1,"-",IF('Synthese chemins'!I1116&lt;2,IF(I$1=$Y1116,"-",IF(I$1=$AA1116,"-","Passeur")),IF(I$1=$Y1116,IF(I$1=AD1116,"-","Passeur"),"Passeur"))))),"-")</f>
        <v>-</v>
      </c>
      <c r="J1116" s="20" t="str">
        <f>IF($D1116="Non",IF($B1116&lt;3,"-",IF('Synthese chemins'!J1116&gt;2,"Passeur",IF('Synthese chemins'!J1116&lt;1,"-",IF('Synthese chemins'!J1116&lt;2,IF(J$1=$Y1116,"-",IF(J$1=$AA1116,"-","Passeur")),IF(J$1=$Y1116,IF(J$1=AE1116,"-","Passeur"),"Passeur"))))),"-")</f>
        <v>-</v>
      </c>
      <c r="K1116" s="20" t="str">
        <f>IF($D1116="Non",IF($B1116&lt;3,"-",IF('Synthese chemins'!K1116&gt;2,"Passeur",IF('Synthese chemins'!K1116&lt;1,"-",IF('Synthese chemins'!K1116&lt;2,IF(K$1=$Y1116,"-",IF(K$1=$AA1116,"-","Passeur")),IF(K$1=$Y1116,IF(K$1=AF1116,"-","Passeur"),"Passeur"))))),"-")</f>
        <v>-</v>
      </c>
      <c r="L1116" s="20" t="str">
        <f>IF($D1116="Non",IF($B1116&lt;3,"-",IF('Synthese chemins'!L1116&gt;2,"Passeur",IF('Synthese chemins'!L1116&lt;1,"-",IF('Synthese chemins'!L1116&lt;2,IF(L$1=$Y1116,"-",IF(L$1=$AA1116,"-","Passeur")),IF(L$1=$Y1116,IF(L$1=AG1116,"-","Passeur"),"Passeur"))))),"-")</f>
        <v>-</v>
      </c>
      <c r="M1116" s="20" t="str">
        <f>IF($D1116="Non",IF($B1116&lt;3,"-",IF('Synthese chemins'!M1116&gt;2,"Passeur",IF('Synthese chemins'!M1116&lt;1,"-",IF('Synthese chemins'!M1116&lt;2,IF(M$1=$Y1116,"-",IF(M$1=$AA1116,"-","Passeur")),IF(M$1=$Y1116,IF(M$1=AH1116,"-","Passeur"),"Passeur"))))),"-")</f>
        <v>-</v>
      </c>
      <c r="N1116" s="20" t="str">
        <f>IF($D1116="Non",IF($B1116&lt;3,"-",IF('Synthese chemins'!N1116&gt;2,"Passeur",IF('Synthese chemins'!N1116&lt;1,"-",IF('Synthese chemins'!N1116&lt;2,IF(N$1=$Y1116,"-",IF(N$1=$AA1116,"-","Passeur")),IF(N$1=$Y1116,IF(N$1=AI1116,"-","Passeur"),"Passeur"))))),"-")</f>
        <v>-</v>
      </c>
      <c r="O1116" s="20" t="str">
        <f>IF($D1116="Non",IF($B1116&lt;3,"-",IF('Synthese chemins'!O1116&gt;2,"Passeur",IF('Synthese chemins'!O1116&lt;1,"-",IF('Synthese chemins'!O1116&lt;2,IF(O$1=$Y1116,"-",IF(O$1=$AA1116,"-","Passeur")),IF(O$1=$Y1116,IF(O$1=AJ1116,"-","Passeur"),"Passeur"))))),"-")</f>
        <v>-</v>
      </c>
      <c r="P1116" s="20" t="str">
        <f>IF($D1116="Non",IF($B1116&lt;3,"-",IF('Synthese chemins'!P1116&gt;2,"Passeur",IF('Synthese chemins'!P1116&lt;1,"-",IF('Synthese chemins'!P1116&lt;2,IF(P$1=$Y1116,"-",IF(P$1=$AA1116,"-","Passeur")),IF(P$1=$Y1116,IF(P$1=AK1116,"-","Passeur"),"Passeur"))))),"-")</f>
        <v>-</v>
      </c>
      <c r="Q1116" s="20" t="str">
        <f>IF($D1116="Non",IF($B1116&lt;3,"-",IF('Synthese chemins'!Q1116&gt;2,"Passeur",IF('Synthese chemins'!Q1116&lt;1,"-",IF('Synthese chemins'!Q1116&lt;2,IF(Q$1=$Y1116,"-",IF(Q$1=$AA1116,"-","Passeur")),IF(Q$1=$Y1116,IF(Q$1=AL1116,"-","Passeur"),"Passeur"))))),"-")</f>
        <v>Passeur</v>
      </c>
      <c r="R1116" s="20" t="str">
        <f>IF($D1116="Non",IF($B1116&lt;3,"-",IF('Synthese chemins'!R1116&gt;2,"Passeur",IF('Synthese chemins'!R1116&lt;1,"-",IF('Synthese chemins'!R1116&lt;2,IF(R$1=$Y1116,"-",IF(R$1=$AA1116,"-","Passeur")),IF(R$1=$Y1116,IF(R$1=AM1116,"-","Passeur"),"Passeur"))))),"-")</f>
        <v>-</v>
      </c>
      <c r="S1116" s="20" t="str">
        <f>IF($D1116="Non",IF($B1116&lt;3,"-",IF('Synthese chemins'!S1116&gt;2,"Passeur",IF('Synthese chemins'!S1116&lt;1,"-",IF('Synthese chemins'!S1116&lt;2,IF(S$1=$Y1116,"-",IF(S$1=$AA1116,"-","Passeur")),IF(S$1=$Y1116,IF(S$1=AN1116,"-","Passeur"),"Passeur"))))),"-")</f>
        <v>-</v>
      </c>
      <c r="T1116" s="20" t="str">
        <f>IF($D1116="Non",IF($B1116&lt;3,"-",IF('Synthese chemins'!T1116&gt;2,"Passeur",IF('Synthese chemins'!T1116&lt;1,"-",IF('Synthese chemins'!T1116&lt;2,IF(T$1=$Y1116,"-",IF(T$1=$AA1116,"-","Passeur")),IF(T$1=$Y1116,IF(T$1=AO1116,"-","Passeur"),"Passeur"))))),"-")</f>
        <v>-</v>
      </c>
      <c r="U1116" s="20" t="str">
        <f>IF($D1116="Non",IF($B1116&lt;3,"-",IF('Synthese chemins'!U1116&gt;2,"Passeur",IF('Synthese chemins'!U1116&lt;1,"-",IF('Synthese chemins'!U1116&lt;2,IF(U$1=$Y1116,"-",IF(U$1=$AA1116,"-","Passeur")),IF(U$1=$Y1116,IF(U$1=AP1116,"-","Passeur"),"Passeur"))))),"-")</f>
        <v>-</v>
      </c>
      <c r="V1116" s="20" t="str">
        <f>IF($D1116="Non",IF($B1116&lt;3,"-",IF('Synthese chemins'!V1116&gt;2,"Passeur",IF('Synthese chemins'!V1116&lt;1,"-",IF('Synthese chemins'!V1116&lt;2,IF(V$1=$Y1116,"-",IF(V$1=$AA1116,"-","Passeur")),IF(V$1=$Y1116,IF(V$1=AQ1116,"-","Passeur"),"Passeur"))))),"-")</f>
        <v>-</v>
      </c>
      <c r="W1116" s="20" t="str">
        <f>IF($D1116="Non",IF($B1116&lt;3,"-",IF('Synthese chemins'!W1116&gt;2,"Passeur",IF('Synthese chemins'!W1116&lt;1,"-",IF('Synthese chemins'!W1116&lt;2,IF(W$1=$Y1116,"-",IF(W$1=$AA1116,"-","Passeur")),IF(W$1=$Y1116,IF(W$1=AR1116,"-","Passeur"),"Passeur"))))),"-")</f>
        <v>-</v>
      </c>
      <c r="X1116" s="20" t="str">
        <f>IF($D1116="Non",IF($B1116&lt;3,"-",IF('Synthese chemins'!X1116&gt;2,"Passeur",IF('Synthese chemins'!X1116&lt;1,"-",IF('Synthese chemins'!X1116&lt;2,IF(X$1=$Y1116,"-",IF(X$1=$AA1116,"-","Passeur")),IF(X$1=$Y1116,IF(X$1=AS1116,"-","Passeur"),"Passeur"))))),"-")</f>
        <v>-</v>
      </c>
      <c r="Y1116" s="33" t="str">
        <f>'Chemins de conversion les plus '!G1116</f>
        <v>SEO</v>
      </c>
      <c r="Z1116" s="20">
        <f t="shared" si="380"/>
        <v>2</v>
      </c>
      <c r="AA1116" s="33" t="str">
        <f>'Chemins de conversion les plus '!I1116</f>
        <v>SEA // Adwords Branding</v>
      </c>
      <c r="AB1116" s="5"/>
      <c r="AC1116" s="20">
        <f ca="1">'Synthese chemins'!Z1116</f>
        <v>2</v>
      </c>
      <c r="AD1116" s="19">
        <f>'Synthese chemins'!AA1116</f>
        <v>22.98</v>
      </c>
      <c r="AE1116" s="20">
        <f ca="1">'Synthese chemins'!AB1116</f>
        <v>0.5</v>
      </c>
      <c r="AF1116" s="19">
        <f>'Synthese chemins'!AC1116</f>
        <v>5.7450000000000001</v>
      </c>
      <c r="AH1116" s="2" t="str">
        <f t="shared" si="381"/>
        <v>-</v>
      </c>
      <c r="AI1116" s="2">
        <f t="shared" ca="1" si="382"/>
        <v>2</v>
      </c>
      <c r="AJ1116" s="2" t="str">
        <f t="shared" si="383"/>
        <v>-</v>
      </c>
      <c r="AK1116" s="2" t="str">
        <f t="shared" si="384"/>
        <v>-</v>
      </c>
      <c r="AL1116" s="2" t="str">
        <f t="shared" si="385"/>
        <v>-</v>
      </c>
      <c r="AM1116" s="2" t="str">
        <f t="shared" si="386"/>
        <v>-</v>
      </c>
      <c r="AN1116" s="2" t="str">
        <f t="shared" si="387"/>
        <v>-</v>
      </c>
      <c r="AO1116" s="2" t="str">
        <f t="shared" si="388"/>
        <v>-</v>
      </c>
      <c r="AP1116" s="2" t="str">
        <f t="shared" si="389"/>
        <v>-</v>
      </c>
      <c r="AQ1116" s="2" t="str">
        <f t="shared" si="390"/>
        <v>-</v>
      </c>
      <c r="AR1116" s="2" t="str">
        <f t="shared" si="391"/>
        <v>-</v>
      </c>
      <c r="AS1116" s="2" t="str">
        <f t="shared" si="392"/>
        <v>-</v>
      </c>
      <c r="AT1116" s="2">
        <f t="shared" ca="1" si="393"/>
        <v>2</v>
      </c>
      <c r="AU1116" s="2" t="str">
        <f t="shared" si="394"/>
        <v>-</v>
      </c>
      <c r="AV1116" s="2" t="str">
        <f t="shared" si="395"/>
        <v>-</v>
      </c>
      <c r="AW1116" s="2" t="str">
        <f t="shared" si="396"/>
        <v>-</v>
      </c>
      <c r="AX1116" s="2" t="str">
        <f t="shared" si="397"/>
        <v>-</v>
      </c>
      <c r="AY1116" s="2" t="str">
        <f t="shared" si="376"/>
        <v>-</v>
      </c>
      <c r="AZ1116" s="2" t="str">
        <f t="shared" si="377"/>
        <v>-</v>
      </c>
      <c r="BA1116" s="2" t="str">
        <f t="shared" si="378"/>
        <v>-</v>
      </c>
    </row>
    <row r="1117" spans="1:53">
      <c r="A1117" s="2">
        <f t="shared" si="379"/>
        <v>1116</v>
      </c>
      <c r="B1117" s="2">
        <f>'Synthese chemins'!B1117</f>
        <v>4</v>
      </c>
      <c r="C1117" s="2">
        <f>'Synthese chemins'!C1117</f>
        <v>3</v>
      </c>
      <c r="D1117" s="2" t="str">
        <f>'Synthese chemins'!D1117</f>
        <v>Non</v>
      </c>
      <c r="E1117" s="20" t="str">
        <f>IF($D1117="Non",IF($B1117&lt;3,"-",IF('Synthese chemins'!E1117&gt;2,"Passeur",IF('Synthese chemins'!E1117&lt;1,"-",IF('Synthese chemins'!E1117&lt;2,IF(E$1=$Y1117,"-",IF(E$1=$AA1117,"-","Passeur")),IF(E$1=$Y1117,IF(E$1=Y1117,"-","Passeur"),"Passeur"))))),"-")</f>
        <v>-</v>
      </c>
      <c r="F1117" s="20" t="str">
        <f>IF($D1117="Non",IF($B1117&lt;3,"-",IF('Synthese chemins'!F1117&gt;2,"Passeur",IF('Synthese chemins'!F1117&lt;1,"-",IF('Synthese chemins'!F1117&lt;2,IF(F$1=$Y1117,"-",IF(F$1=$AA1117,"-","Passeur")),IF(F$1=$Y1117,IF(F$1=AA1117,"-","Passeur"),"Passeur"))))),"-")</f>
        <v>-</v>
      </c>
      <c r="G1117" s="20" t="str">
        <f>IF($D1117="Non",IF($B1117&lt;3,"-",IF('Synthese chemins'!G1117&gt;2,"Passeur",IF('Synthese chemins'!G1117&lt;1,"-",IF('Synthese chemins'!G1117&lt;2,IF(G$1=$Y1117,"-",IF(G$1=$AA1117,"-","Passeur")),IF(G$1=$Y1117,IF(G$1=AB1117,"-","Passeur"),"Passeur"))))),"-")</f>
        <v>-</v>
      </c>
      <c r="H1117" s="20" t="str">
        <f>IF($D1117="Non",IF($B1117&lt;3,"-",IF('Synthese chemins'!H1117&gt;2,"Passeur",IF('Synthese chemins'!H1117&lt;1,"-",IF('Synthese chemins'!H1117&lt;2,IF(H$1=$Y1117,"-",IF(H$1=$AA1117,"-","Passeur")),IF(H$1=$Y1117,IF(H$1=AC1117,"-","Passeur"),"Passeur"))))),"-")</f>
        <v>-</v>
      </c>
      <c r="I1117" s="20" t="str">
        <f>IF($D1117="Non",IF($B1117&lt;3,"-",IF('Synthese chemins'!I1117&gt;2,"Passeur",IF('Synthese chemins'!I1117&lt;1,"-",IF('Synthese chemins'!I1117&lt;2,IF(I$1=$Y1117,"-",IF(I$1=$AA1117,"-","Passeur")),IF(I$1=$Y1117,IF(I$1=AD1117,"-","Passeur"),"Passeur"))))),"-")</f>
        <v>-</v>
      </c>
      <c r="J1117" s="20" t="str">
        <f>IF($D1117="Non",IF($B1117&lt;3,"-",IF('Synthese chemins'!J1117&gt;2,"Passeur",IF('Synthese chemins'!J1117&lt;1,"-",IF('Synthese chemins'!J1117&lt;2,IF(J$1=$Y1117,"-",IF(J$1=$AA1117,"-","Passeur")),IF(J$1=$Y1117,IF(J$1=AE1117,"-","Passeur"),"Passeur"))))),"-")</f>
        <v>-</v>
      </c>
      <c r="K1117" s="20" t="str">
        <f>IF($D1117="Non",IF($B1117&lt;3,"-",IF('Synthese chemins'!K1117&gt;2,"Passeur",IF('Synthese chemins'!K1117&lt;1,"-",IF('Synthese chemins'!K1117&lt;2,IF(K$1=$Y1117,"-",IF(K$1=$AA1117,"-","Passeur")),IF(K$1=$Y1117,IF(K$1=AF1117,"-","Passeur"),"Passeur"))))),"-")</f>
        <v>-</v>
      </c>
      <c r="L1117" s="20" t="str">
        <f>IF($D1117="Non",IF($B1117&lt;3,"-",IF('Synthese chemins'!L1117&gt;2,"Passeur",IF('Synthese chemins'!L1117&lt;1,"-",IF('Synthese chemins'!L1117&lt;2,IF(L$1=$Y1117,"-",IF(L$1=$AA1117,"-","Passeur")),IF(L$1=$Y1117,IF(L$1=AG1117,"-","Passeur"),"Passeur"))))),"-")</f>
        <v>-</v>
      </c>
      <c r="M1117" s="20" t="str">
        <f>IF($D1117="Non",IF($B1117&lt;3,"-",IF('Synthese chemins'!M1117&gt;2,"Passeur",IF('Synthese chemins'!M1117&lt;1,"-",IF('Synthese chemins'!M1117&lt;2,IF(M$1=$Y1117,"-",IF(M$1=$AA1117,"-","Passeur")),IF(M$1=$Y1117,IF(M$1=AH1117,"-","Passeur"),"Passeur"))))),"-")</f>
        <v>-</v>
      </c>
      <c r="N1117" s="20" t="str">
        <f>IF($D1117="Non",IF($B1117&lt;3,"-",IF('Synthese chemins'!N1117&gt;2,"Passeur",IF('Synthese chemins'!N1117&lt;1,"-",IF('Synthese chemins'!N1117&lt;2,IF(N$1=$Y1117,"-",IF(N$1=$AA1117,"-","Passeur")),IF(N$1=$Y1117,IF(N$1=AI1117,"-","Passeur"),"Passeur"))))),"-")</f>
        <v>-</v>
      </c>
      <c r="O1117" s="20" t="str">
        <f>IF($D1117="Non",IF($B1117&lt;3,"-",IF('Synthese chemins'!O1117&gt;2,"Passeur",IF('Synthese chemins'!O1117&lt;1,"-",IF('Synthese chemins'!O1117&lt;2,IF(O$1=$Y1117,"-",IF(O$1=$AA1117,"-","Passeur")),IF(O$1=$Y1117,IF(O$1=AJ1117,"-","Passeur"),"Passeur"))))),"-")</f>
        <v>-</v>
      </c>
      <c r="P1117" s="20" t="str">
        <f>IF($D1117="Non",IF($B1117&lt;3,"-",IF('Synthese chemins'!P1117&gt;2,"Passeur",IF('Synthese chemins'!P1117&lt;1,"-",IF('Synthese chemins'!P1117&lt;2,IF(P$1=$Y1117,"-",IF(P$1=$AA1117,"-","Passeur")),IF(P$1=$Y1117,IF(P$1=AK1117,"-","Passeur"),"Passeur"))))),"-")</f>
        <v>-</v>
      </c>
      <c r="Q1117" s="20" t="str">
        <f>IF($D1117="Non",IF($B1117&lt;3,"-",IF('Synthese chemins'!Q1117&gt;2,"Passeur",IF('Synthese chemins'!Q1117&lt;1,"-",IF('Synthese chemins'!Q1117&lt;2,IF(Q$1=$Y1117,"-",IF(Q$1=$AA1117,"-","Passeur")),IF(Q$1=$Y1117,IF(Q$1=AL1117,"-","Passeur"),"Passeur"))))),"-")</f>
        <v>Passeur</v>
      </c>
      <c r="R1117" s="20" t="str">
        <f>IF($D1117="Non",IF($B1117&lt;3,"-",IF('Synthese chemins'!R1117&gt;2,"Passeur",IF('Synthese chemins'!R1117&lt;1,"-",IF('Synthese chemins'!R1117&lt;2,IF(R$1=$Y1117,"-",IF(R$1=$AA1117,"-","Passeur")),IF(R$1=$Y1117,IF(R$1=AM1117,"-","Passeur"),"Passeur"))))),"-")</f>
        <v>-</v>
      </c>
      <c r="S1117" s="20" t="str">
        <f>IF($D1117="Non",IF($B1117&lt;3,"-",IF('Synthese chemins'!S1117&gt;2,"Passeur",IF('Synthese chemins'!S1117&lt;1,"-",IF('Synthese chemins'!S1117&lt;2,IF(S$1=$Y1117,"-",IF(S$1=$AA1117,"-","Passeur")),IF(S$1=$Y1117,IF(S$1=AN1117,"-","Passeur"),"Passeur"))))),"-")</f>
        <v>-</v>
      </c>
      <c r="T1117" s="20" t="str">
        <f>IF($D1117="Non",IF($B1117&lt;3,"-",IF('Synthese chemins'!T1117&gt;2,"Passeur",IF('Synthese chemins'!T1117&lt;1,"-",IF('Synthese chemins'!T1117&lt;2,IF(T$1=$Y1117,"-",IF(T$1=$AA1117,"-","Passeur")),IF(T$1=$Y1117,IF(T$1=AO1117,"-","Passeur"),"Passeur"))))),"-")</f>
        <v>-</v>
      </c>
      <c r="U1117" s="20" t="str">
        <f>IF($D1117="Non",IF($B1117&lt;3,"-",IF('Synthese chemins'!U1117&gt;2,"Passeur",IF('Synthese chemins'!U1117&lt;1,"-",IF('Synthese chemins'!U1117&lt;2,IF(U$1=$Y1117,"-",IF(U$1=$AA1117,"-","Passeur")),IF(U$1=$Y1117,IF(U$1=AP1117,"-","Passeur"),"Passeur"))))),"-")</f>
        <v>-</v>
      </c>
      <c r="V1117" s="20" t="str">
        <f>IF($D1117="Non",IF($B1117&lt;3,"-",IF('Synthese chemins'!V1117&gt;2,"Passeur",IF('Synthese chemins'!V1117&lt;1,"-",IF('Synthese chemins'!V1117&lt;2,IF(V$1=$Y1117,"-",IF(V$1=$AA1117,"-","Passeur")),IF(V$1=$Y1117,IF(V$1=AQ1117,"-","Passeur"),"Passeur"))))),"-")</f>
        <v>-</v>
      </c>
      <c r="W1117" s="20" t="str">
        <f>IF($D1117="Non",IF($B1117&lt;3,"-",IF('Synthese chemins'!W1117&gt;2,"Passeur",IF('Synthese chemins'!W1117&lt;1,"-",IF('Synthese chemins'!W1117&lt;2,IF(W$1=$Y1117,"-",IF(W$1=$AA1117,"-","Passeur")),IF(W$1=$Y1117,IF(W$1=AR1117,"-","Passeur"),"Passeur"))))),"-")</f>
        <v>-</v>
      </c>
      <c r="X1117" s="20" t="str">
        <f>IF($D1117="Non",IF($B1117&lt;3,"-",IF('Synthese chemins'!X1117&gt;2,"Passeur",IF('Synthese chemins'!X1117&lt;1,"-",IF('Synthese chemins'!X1117&lt;2,IF(X$1=$Y1117,"-",IF(X$1=$AA1117,"-","Passeur")),IF(X$1=$Y1117,IF(X$1=AS1117,"-","Passeur"),"Passeur"))))),"-")</f>
        <v>-</v>
      </c>
      <c r="Y1117" s="33" t="str">
        <f>'Chemins de conversion les plus '!G1117</f>
        <v>SEO</v>
      </c>
      <c r="Z1117" s="20">
        <f t="shared" si="380"/>
        <v>1</v>
      </c>
      <c r="AA1117" s="33" t="str">
        <f>'Chemins de conversion les plus '!I1117</f>
        <v>Retargeting // Criteo</v>
      </c>
      <c r="AB1117" s="5"/>
      <c r="AC1117" s="20">
        <f ca="1">'Synthese chemins'!Z1117</f>
        <v>2</v>
      </c>
      <c r="AD1117" s="19">
        <f>'Synthese chemins'!AA1117</f>
        <v>0</v>
      </c>
      <c r="AE1117" s="20">
        <f ca="1">'Synthese chemins'!AB1117</f>
        <v>0.5</v>
      </c>
      <c r="AF1117" s="19">
        <f>'Synthese chemins'!AC1117</f>
        <v>0</v>
      </c>
      <c r="AH1117" s="2" t="str">
        <f t="shared" si="381"/>
        <v>-</v>
      </c>
      <c r="AI1117" s="2" t="str">
        <f t="shared" si="382"/>
        <v>-</v>
      </c>
      <c r="AJ1117" s="2" t="str">
        <f t="shared" si="383"/>
        <v>-</v>
      </c>
      <c r="AK1117" s="2" t="str">
        <f t="shared" si="384"/>
        <v>-</v>
      </c>
      <c r="AL1117" s="2" t="str">
        <f t="shared" si="385"/>
        <v>-</v>
      </c>
      <c r="AM1117" s="2" t="str">
        <f t="shared" si="386"/>
        <v>-</v>
      </c>
      <c r="AN1117" s="2" t="str">
        <f t="shared" si="387"/>
        <v>-</v>
      </c>
      <c r="AO1117" s="2" t="str">
        <f t="shared" si="388"/>
        <v>-</v>
      </c>
      <c r="AP1117" s="2" t="str">
        <f t="shared" si="389"/>
        <v>-</v>
      </c>
      <c r="AQ1117" s="2" t="str">
        <f t="shared" si="390"/>
        <v>-</v>
      </c>
      <c r="AR1117" s="2" t="str">
        <f t="shared" si="391"/>
        <v>-</v>
      </c>
      <c r="AS1117" s="2" t="str">
        <f t="shared" si="392"/>
        <v>-</v>
      </c>
      <c r="AT1117" s="2">
        <f t="shared" ca="1" si="393"/>
        <v>2</v>
      </c>
      <c r="AU1117" s="2" t="str">
        <f t="shared" si="394"/>
        <v>-</v>
      </c>
      <c r="AV1117" s="2" t="str">
        <f t="shared" si="395"/>
        <v>-</v>
      </c>
      <c r="AW1117" s="2" t="str">
        <f t="shared" si="396"/>
        <v>-</v>
      </c>
      <c r="AX1117" s="2" t="str">
        <f t="shared" si="397"/>
        <v>-</v>
      </c>
      <c r="AY1117" s="2" t="str">
        <f t="shared" si="376"/>
        <v>-</v>
      </c>
      <c r="AZ1117" s="2" t="str">
        <f t="shared" si="377"/>
        <v>-</v>
      </c>
      <c r="BA1117" s="2" t="str">
        <f t="shared" si="378"/>
        <v>-</v>
      </c>
    </row>
    <row r="1118" spans="1:53">
      <c r="A1118" s="2">
        <f t="shared" si="379"/>
        <v>1117</v>
      </c>
      <c r="B1118" s="2">
        <f>'Synthese chemins'!B1118</f>
        <v>4</v>
      </c>
      <c r="C1118" s="2">
        <f>'Synthese chemins'!C1118</f>
        <v>3</v>
      </c>
      <c r="D1118" s="2" t="str">
        <f>'Synthese chemins'!D1118</f>
        <v>Non</v>
      </c>
      <c r="E1118" s="20" t="str">
        <f>IF($D1118="Non",IF($B1118&lt;3,"-",IF('Synthese chemins'!E1118&gt;2,"Passeur",IF('Synthese chemins'!E1118&lt;1,"-",IF('Synthese chemins'!E1118&lt;2,IF(E$1=$Y1118,"-",IF(E$1=$AA1118,"-","Passeur")),IF(E$1=$Y1118,IF(E$1=Y1118,"-","Passeur"),"Passeur"))))),"-")</f>
        <v>Passeur</v>
      </c>
      <c r="F1118" s="20" t="str">
        <f>IF($D1118="Non",IF($B1118&lt;3,"-",IF('Synthese chemins'!F1118&gt;2,"Passeur",IF('Synthese chemins'!F1118&lt;1,"-",IF('Synthese chemins'!F1118&lt;2,IF(F$1=$Y1118,"-",IF(F$1=$AA1118,"-","Passeur")),IF(F$1=$Y1118,IF(F$1=AA1118,"-","Passeur"),"Passeur"))))),"-")</f>
        <v>-</v>
      </c>
      <c r="G1118" s="20" t="str">
        <f>IF($D1118="Non",IF($B1118&lt;3,"-",IF('Synthese chemins'!G1118&gt;2,"Passeur",IF('Synthese chemins'!G1118&lt;1,"-",IF('Synthese chemins'!G1118&lt;2,IF(G$1=$Y1118,"-",IF(G$1=$AA1118,"-","Passeur")),IF(G$1=$Y1118,IF(G$1=AB1118,"-","Passeur"),"Passeur"))))),"-")</f>
        <v>-</v>
      </c>
      <c r="H1118" s="20" t="str">
        <f>IF($D1118="Non",IF($B1118&lt;3,"-",IF('Synthese chemins'!H1118&gt;2,"Passeur",IF('Synthese chemins'!H1118&lt;1,"-",IF('Synthese chemins'!H1118&lt;2,IF(H$1=$Y1118,"-",IF(H$1=$AA1118,"-","Passeur")),IF(H$1=$Y1118,IF(H$1=AC1118,"-","Passeur"),"Passeur"))))),"-")</f>
        <v>-</v>
      </c>
      <c r="I1118" s="20" t="str">
        <f>IF($D1118="Non",IF($B1118&lt;3,"-",IF('Synthese chemins'!I1118&gt;2,"Passeur",IF('Synthese chemins'!I1118&lt;1,"-",IF('Synthese chemins'!I1118&lt;2,IF(I$1=$Y1118,"-",IF(I$1=$AA1118,"-","Passeur")),IF(I$1=$Y1118,IF(I$1=AD1118,"-","Passeur"),"Passeur"))))),"-")</f>
        <v>-</v>
      </c>
      <c r="J1118" s="20" t="str">
        <f>IF($D1118="Non",IF($B1118&lt;3,"-",IF('Synthese chemins'!J1118&gt;2,"Passeur",IF('Synthese chemins'!J1118&lt;1,"-",IF('Synthese chemins'!J1118&lt;2,IF(J$1=$Y1118,"-",IF(J$1=$AA1118,"-","Passeur")),IF(J$1=$Y1118,IF(J$1=AE1118,"-","Passeur"),"Passeur"))))),"-")</f>
        <v>-</v>
      </c>
      <c r="K1118" s="20" t="str">
        <f>IF($D1118="Non",IF($B1118&lt;3,"-",IF('Synthese chemins'!K1118&gt;2,"Passeur",IF('Synthese chemins'!K1118&lt;1,"-",IF('Synthese chemins'!K1118&lt;2,IF(K$1=$Y1118,"-",IF(K$1=$AA1118,"-","Passeur")),IF(K$1=$Y1118,IF(K$1=AF1118,"-","Passeur"),"Passeur"))))),"-")</f>
        <v>-</v>
      </c>
      <c r="L1118" s="20" t="str">
        <f>IF($D1118="Non",IF($B1118&lt;3,"-",IF('Synthese chemins'!L1118&gt;2,"Passeur",IF('Synthese chemins'!L1118&lt;1,"-",IF('Synthese chemins'!L1118&lt;2,IF(L$1=$Y1118,"-",IF(L$1=$AA1118,"-","Passeur")),IF(L$1=$Y1118,IF(L$1=AG1118,"-","Passeur"),"Passeur"))))),"-")</f>
        <v>-</v>
      </c>
      <c r="M1118" s="20" t="str">
        <f>IF($D1118="Non",IF($B1118&lt;3,"-",IF('Synthese chemins'!M1118&gt;2,"Passeur",IF('Synthese chemins'!M1118&lt;1,"-",IF('Synthese chemins'!M1118&lt;2,IF(M$1=$Y1118,"-",IF(M$1=$AA1118,"-","Passeur")),IF(M$1=$Y1118,IF(M$1=AH1118,"-","Passeur"),"Passeur"))))),"-")</f>
        <v>-</v>
      </c>
      <c r="N1118" s="20" t="str">
        <f>IF($D1118="Non",IF($B1118&lt;3,"-",IF('Synthese chemins'!N1118&gt;2,"Passeur",IF('Synthese chemins'!N1118&lt;1,"-",IF('Synthese chemins'!N1118&lt;2,IF(N$1=$Y1118,"-",IF(N$1=$AA1118,"-","Passeur")),IF(N$1=$Y1118,IF(N$1=AI1118,"-","Passeur"),"Passeur"))))),"-")</f>
        <v>-</v>
      </c>
      <c r="O1118" s="20" t="str">
        <f>IF($D1118="Non",IF($B1118&lt;3,"-",IF('Synthese chemins'!O1118&gt;2,"Passeur",IF('Synthese chemins'!O1118&lt;1,"-",IF('Synthese chemins'!O1118&lt;2,IF(O$1=$Y1118,"-",IF(O$1=$AA1118,"-","Passeur")),IF(O$1=$Y1118,IF(O$1=AJ1118,"-","Passeur"),"Passeur"))))),"-")</f>
        <v>-</v>
      </c>
      <c r="P1118" s="20" t="str">
        <f>IF($D1118="Non",IF($B1118&lt;3,"-",IF('Synthese chemins'!P1118&gt;2,"Passeur",IF('Synthese chemins'!P1118&lt;1,"-",IF('Synthese chemins'!P1118&lt;2,IF(P$1=$Y1118,"-",IF(P$1=$AA1118,"-","Passeur")),IF(P$1=$Y1118,IF(P$1=AK1118,"-","Passeur"),"Passeur"))))),"-")</f>
        <v>-</v>
      </c>
      <c r="Q1118" s="20" t="str">
        <f>IF($D1118="Non",IF($B1118&lt;3,"-",IF('Synthese chemins'!Q1118&gt;2,"Passeur",IF('Synthese chemins'!Q1118&lt;1,"-",IF('Synthese chemins'!Q1118&lt;2,IF(Q$1=$Y1118,"-",IF(Q$1=$AA1118,"-","Passeur")),IF(Q$1=$Y1118,IF(Q$1=AL1118,"-","Passeur"),"Passeur"))))),"-")</f>
        <v>-</v>
      </c>
      <c r="R1118" s="20" t="str">
        <f>IF($D1118="Non",IF($B1118&lt;3,"-",IF('Synthese chemins'!R1118&gt;2,"Passeur",IF('Synthese chemins'!R1118&lt;1,"-",IF('Synthese chemins'!R1118&lt;2,IF(R$1=$Y1118,"-",IF(R$1=$AA1118,"-","Passeur")),IF(R$1=$Y1118,IF(R$1=AM1118,"-","Passeur"),"Passeur"))))),"-")</f>
        <v>Passeur</v>
      </c>
      <c r="S1118" s="20" t="str">
        <f>IF($D1118="Non",IF($B1118&lt;3,"-",IF('Synthese chemins'!S1118&gt;2,"Passeur",IF('Synthese chemins'!S1118&lt;1,"-",IF('Synthese chemins'!S1118&lt;2,IF(S$1=$Y1118,"-",IF(S$1=$AA1118,"-","Passeur")),IF(S$1=$Y1118,IF(S$1=AN1118,"-","Passeur"),"Passeur"))))),"-")</f>
        <v>-</v>
      </c>
      <c r="T1118" s="20" t="str">
        <f>IF($D1118="Non",IF($B1118&lt;3,"-",IF('Synthese chemins'!T1118&gt;2,"Passeur",IF('Synthese chemins'!T1118&lt;1,"-",IF('Synthese chemins'!T1118&lt;2,IF(T$1=$Y1118,"-",IF(T$1=$AA1118,"-","Passeur")),IF(T$1=$Y1118,IF(T$1=AO1118,"-","Passeur"),"Passeur"))))),"-")</f>
        <v>-</v>
      </c>
      <c r="U1118" s="20" t="str">
        <f>IF($D1118="Non",IF($B1118&lt;3,"-",IF('Synthese chemins'!U1118&gt;2,"Passeur",IF('Synthese chemins'!U1118&lt;1,"-",IF('Synthese chemins'!U1118&lt;2,IF(U$1=$Y1118,"-",IF(U$1=$AA1118,"-","Passeur")),IF(U$1=$Y1118,IF(U$1=AP1118,"-","Passeur"),"Passeur"))))),"-")</f>
        <v>-</v>
      </c>
      <c r="V1118" s="20" t="str">
        <f>IF($D1118="Non",IF($B1118&lt;3,"-",IF('Synthese chemins'!V1118&gt;2,"Passeur",IF('Synthese chemins'!V1118&lt;1,"-",IF('Synthese chemins'!V1118&lt;2,IF(V$1=$Y1118,"-",IF(V$1=$AA1118,"-","Passeur")),IF(V$1=$Y1118,IF(V$1=AQ1118,"-","Passeur"),"Passeur"))))),"-")</f>
        <v>-</v>
      </c>
      <c r="W1118" s="20" t="str">
        <f>IF($D1118="Non",IF($B1118&lt;3,"-",IF('Synthese chemins'!W1118&gt;2,"Passeur",IF('Synthese chemins'!W1118&lt;1,"-",IF('Synthese chemins'!W1118&lt;2,IF(W$1=$Y1118,"-",IF(W$1=$AA1118,"-","Passeur")),IF(W$1=$Y1118,IF(W$1=AR1118,"-","Passeur"),"Passeur"))))),"-")</f>
        <v>-</v>
      </c>
      <c r="X1118" s="20" t="str">
        <f>IF($D1118="Non",IF($B1118&lt;3,"-",IF('Synthese chemins'!X1118&gt;2,"Passeur",IF('Synthese chemins'!X1118&lt;1,"-",IF('Synthese chemins'!X1118&lt;2,IF(X$1=$Y1118,"-",IF(X$1=$AA1118,"-","Passeur")),IF(X$1=$Y1118,IF(X$1=AS1118,"-","Passeur"),"Passeur"))))),"-")</f>
        <v>-</v>
      </c>
      <c r="Y1118" s="33" t="str">
        <f>'Chemins de conversion les plus '!G1118</f>
        <v>SEO</v>
      </c>
      <c r="Z1118" s="20">
        <f t="shared" si="380"/>
        <v>2</v>
      </c>
      <c r="AA1118" s="33" t="str">
        <f>'Chemins de conversion les plus '!I1118</f>
        <v>Direct</v>
      </c>
      <c r="AB1118" s="5"/>
      <c r="AC1118" s="20">
        <f ca="1">'Synthese chemins'!Z1118</f>
        <v>2</v>
      </c>
      <c r="AD1118" s="19">
        <f>'Synthese chemins'!AA1118</f>
        <v>34.35</v>
      </c>
      <c r="AE1118" s="20">
        <f ca="1">'Synthese chemins'!AB1118</f>
        <v>0.5</v>
      </c>
      <c r="AF1118" s="19">
        <f>'Synthese chemins'!AC1118</f>
        <v>8.5875000000000004</v>
      </c>
      <c r="AH1118" s="2">
        <f t="shared" ca="1" si="381"/>
        <v>2</v>
      </c>
      <c r="AI1118" s="2" t="str">
        <f t="shared" si="382"/>
        <v>-</v>
      </c>
      <c r="AJ1118" s="2" t="str">
        <f t="shared" si="383"/>
        <v>-</v>
      </c>
      <c r="AK1118" s="2" t="str">
        <f t="shared" si="384"/>
        <v>-</v>
      </c>
      <c r="AL1118" s="2" t="str">
        <f t="shared" si="385"/>
        <v>-</v>
      </c>
      <c r="AM1118" s="2" t="str">
        <f t="shared" si="386"/>
        <v>-</v>
      </c>
      <c r="AN1118" s="2" t="str">
        <f t="shared" si="387"/>
        <v>-</v>
      </c>
      <c r="AO1118" s="2" t="str">
        <f t="shared" si="388"/>
        <v>-</v>
      </c>
      <c r="AP1118" s="2" t="str">
        <f t="shared" si="389"/>
        <v>-</v>
      </c>
      <c r="AQ1118" s="2" t="str">
        <f t="shared" si="390"/>
        <v>-</v>
      </c>
      <c r="AR1118" s="2" t="str">
        <f t="shared" si="391"/>
        <v>-</v>
      </c>
      <c r="AS1118" s="2" t="str">
        <f t="shared" si="392"/>
        <v>-</v>
      </c>
      <c r="AT1118" s="2" t="str">
        <f t="shared" si="393"/>
        <v>-</v>
      </c>
      <c r="AU1118" s="2">
        <f t="shared" ca="1" si="394"/>
        <v>2</v>
      </c>
      <c r="AV1118" s="2" t="str">
        <f t="shared" si="395"/>
        <v>-</v>
      </c>
      <c r="AW1118" s="2" t="str">
        <f t="shared" si="396"/>
        <v>-</v>
      </c>
      <c r="AX1118" s="2" t="str">
        <f t="shared" si="397"/>
        <v>-</v>
      </c>
      <c r="AY1118" s="2" t="str">
        <f t="shared" si="376"/>
        <v>-</v>
      </c>
      <c r="AZ1118" s="2" t="str">
        <f t="shared" si="377"/>
        <v>-</v>
      </c>
      <c r="BA1118" s="2" t="str">
        <f t="shared" si="378"/>
        <v>-</v>
      </c>
    </row>
    <row r="1119" spans="1:53">
      <c r="A1119" s="2">
        <f t="shared" si="379"/>
        <v>1118</v>
      </c>
      <c r="B1119" s="2">
        <f>'Synthese chemins'!B1119</f>
        <v>4</v>
      </c>
      <c r="C1119" s="2">
        <f>'Synthese chemins'!C1119</f>
        <v>3</v>
      </c>
      <c r="D1119" s="2" t="str">
        <f>'Synthese chemins'!D1119</f>
        <v>Non</v>
      </c>
      <c r="E1119" s="20" t="str">
        <f>IF($D1119="Non",IF($B1119&lt;3,"-",IF('Synthese chemins'!E1119&gt;2,"Passeur",IF('Synthese chemins'!E1119&lt;1,"-",IF('Synthese chemins'!E1119&lt;2,IF(E$1=$Y1119,"-",IF(E$1=$AA1119,"-","Passeur")),IF(E$1=$Y1119,IF(E$1=Y1119,"-","Passeur"),"Passeur"))))),"-")</f>
        <v>Passeur</v>
      </c>
      <c r="F1119" s="20" t="str">
        <f>IF($D1119="Non",IF($B1119&lt;3,"-",IF('Synthese chemins'!F1119&gt;2,"Passeur",IF('Synthese chemins'!F1119&lt;1,"-",IF('Synthese chemins'!F1119&lt;2,IF(F$1=$Y1119,"-",IF(F$1=$AA1119,"-","Passeur")),IF(F$1=$Y1119,IF(F$1=AA1119,"-","Passeur"),"Passeur"))))),"-")</f>
        <v>-</v>
      </c>
      <c r="G1119" s="20" t="str">
        <f>IF($D1119="Non",IF($B1119&lt;3,"-",IF('Synthese chemins'!G1119&gt;2,"Passeur",IF('Synthese chemins'!G1119&lt;1,"-",IF('Synthese chemins'!G1119&lt;2,IF(G$1=$Y1119,"-",IF(G$1=$AA1119,"-","Passeur")),IF(G$1=$Y1119,IF(G$1=AB1119,"-","Passeur"),"Passeur"))))),"-")</f>
        <v>-</v>
      </c>
      <c r="H1119" s="20" t="str">
        <f>IF($D1119="Non",IF($B1119&lt;3,"-",IF('Synthese chemins'!H1119&gt;2,"Passeur",IF('Synthese chemins'!H1119&lt;1,"-",IF('Synthese chemins'!H1119&lt;2,IF(H$1=$Y1119,"-",IF(H$1=$AA1119,"-","Passeur")),IF(H$1=$Y1119,IF(H$1=AC1119,"-","Passeur"),"Passeur"))))),"-")</f>
        <v>-</v>
      </c>
      <c r="I1119" s="20" t="str">
        <f>IF($D1119="Non",IF($B1119&lt;3,"-",IF('Synthese chemins'!I1119&gt;2,"Passeur",IF('Synthese chemins'!I1119&lt;1,"-",IF('Synthese chemins'!I1119&lt;2,IF(I$1=$Y1119,"-",IF(I$1=$AA1119,"-","Passeur")),IF(I$1=$Y1119,IF(I$1=AD1119,"-","Passeur"),"Passeur"))))),"-")</f>
        <v>-</v>
      </c>
      <c r="J1119" s="20" t="str">
        <f>IF($D1119="Non",IF($B1119&lt;3,"-",IF('Synthese chemins'!J1119&gt;2,"Passeur",IF('Synthese chemins'!J1119&lt;1,"-",IF('Synthese chemins'!J1119&lt;2,IF(J$1=$Y1119,"-",IF(J$1=$AA1119,"-","Passeur")),IF(J$1=$Y1119,IF(J$1=AE1119,"-","Passeur"),"Passeur"))))),"-")</f>
        <v>-</v>
      </c>
      <c r="K1119" s="20" t="str">
        <f>IF($D1119="Non",IF($B1119&lt;3,"-",IF('Synthese chemins'!K1119&gt;2,"Passeur",IF('Synthese chemins'!K1119&lt;1,"-",IF('Synthese chemins'!K1119&lt;2,IF(K$1=$Y1119,"-",IF(K$1=$AA1119,"-","Passeur")),IF(K$1=$Y1119,IF(K$1=AF1119,"-","Passeur"),"Passeur"))))),"-")</f>
        <v>-</v>
      </c>
      <c r="L1119" s="20" t="str">
        <f>IF($D1119="Non",IF($B1119&lt;3,"-",IF('Synthese chemins'!L1119&gt;2,"Passeur",IF('Synthese chemins'!L1119&lt;1,"-",IF('Synthese chemins'!L1119&lt;2,IF(L$1=$Y1119,"-",IF(L$1=$AA1119,"-","Passeur")),IF(L$1=$Y1119,IF(L$1=AG1119,"-","Passeur"),"Passeur"))))),"-")</f>
        <v>-</v>
      </c>
      <c r="M1119" s="20" t="str">
        <f>IF($D1119="Non",IF($B1119&lt;3,"-",IF('Synthese chemins'!M1119&gt;2,"Passeur",IF('Synthese chemins'!M1119&lt;1,"-",IF('Synthese chemins'!M1119&lt;2,IF(M$1=$Y1119,"-",IF(M$1=$AA1119,"-","Passeur")),IF(M$1=$Y1119,IF(M$1=AH1119,"-","Passeur"),"Passeur"))))),"-")</f>
        <v>-</v>
      </c>
      <c r="N1119" s="20" t="str">
        <f>IF($D1119="Non",IF($B1119&lt;3,"-",IF('Synthese chemins'!N1119&gt;2,"Passeur",IF('Synthese chemins'!N1119&lt;1,"-",IF('Synthese chemins'!N1119&lt;2,IF(N$1=$Y1119,"-",IF(N$1=$AA1119,"-","Passeur")),IF(N$1=$Y1119,IF(N$1=AI1119,"-","Passeur"),"Passeur"))))),"-")</f>
        <v>Passeur</v>
      </c>
      <c r="O1119" s="20" t="str">
        <f>IF($D1119="Non",IF($B1119&lt;3,"-",IF('Synthese chemins'!O1119&gt;2,"Passeur",IF('Synthese chemins'!O1119&lt;1,"-",IF('Synthese chemins'!O1119&lt;2,IF(O$1=$Y1119,"-",IF(O$1=$AA1119,"-","Passeur")),IF(O$1=$Y1119,IF(O$1=AJ1119,"-","Passeur"),"Passeur"))))),"-")</f>
        <v>-</v>
      </c>
      <c r="P1119" s="20" t="str">
        <f>IF($D1119="Non",IF($B1119&lt;3,"-",IF('Synthese chemins'!P1119&gt;2,"Passeur",IF('Synthese chemins'!P1119&lt;1,"-",IF('Synthese chemins'!P1119&lt;2,IF(P$1=$Y1119,"-",IF(P$1=$AA1119,"-","Passeur")),IF(P$1=$Y1119,IF(P$1=AK1119,"-","Passeur"),"Passeur"))))),"-")</f>
        <v>-</v>
      </c>
      <c r="Q1119" s="20" t="str">
        <f>IF($D1119="Non",IF($B1119&lt;3,"-",IF('Synthese chemins'!Q1119&gt;2,"Passeur",IF('Synthese chemins'!Q1119&lt;1,"-",IF('Synthese chemins'!Q1119&lt;2,IF(Q$1=$Y1119,"-",IF(Q$1=$AA1119,"-","Passeur")),IF(Q$1=$Y1119,IF(Q$1=AL1119,"-","Passeur"),"Passeur"))))),"-")</f>
        <v>-</v>
      </c>
      <c r="R1119" s="20" t="str">
        <f>IF($D1119="Non",IF($B1119&lt;3,"-",IF('Synthese chemins'!R1119&gt;2,"Passeur",IF('Synthese chemins'!R1119&lt;1,"-",IF('Synthese chemins'!R1119&lt;2,IF(R$1=$Y1119,"-",IF(R$1=$AA1119,"-","Passeur")),IF(R$1=$Y1119,IF(R$1=AM1119,"-","Passeur"),"Passeur"))))),"-")</f>
        <v>Passeur</v>
      </c>
      <c r="S1119" s="20" t="str">
        <f>IF($D1119="Non",IF($B1119&lt;3,"-",IF('Synthese chemins'!S1119&gt;2,"Passeur",IF('Synthese chemins'!S1119&lt;1,"-",IF('Synthese chemins'!S1119&lt;2,IF(S$1=$Y1119,"-",IF(S$1=$AA1119,"-","Passeur")),IF(S$1=$Y1119,IF(S$1=AN1119,"-","Passeur"),"Passeur"))))),"-")</f>
        <v>-</v>
      </c>
      <c r="T1119" s="20" t="str">
        <f>IF($D1119="Non",IF($B1119&lt;3,"-",IF('Synthese chemins'!T1119&gt;2,"Passeur",IF('Synthese chemins'!T1119&lt;1,"-",IF('Synthese chemins'!T1119&lt;2,IF(T$1=$Y1119,"-",IF(T$1=$AA1119,"-","Passeur")),IF(T$1=$Y1119,IF(T$1=AO1119,"-","Passeur"),"Passeur"))))),"-")</f>
        <v>-</v>
      </c>
      <c r="U1119" s="20" t="str">
        <f>IF($D1119="Non",IF($B1119&lt;3,"-",IF('Synthese chemins'!U1119&gt;2,"Passeur",IF('Synthese chemins'!U1119&lt;1,"-",IF('Synthese chemins'!U1119&lt;2,IF(U$1=$Y1119,"-",IF(U$1=$AA1119,"-","Passeur")),IF(U$1=$Y1119,IF(U$1=AP1119,"-","Passeur"),"Passeur"))))),"-")</f>
        <v>-</v>
      </c>
      <c r="V1119" s="20" t="str">
        <f>IF($D1119="Non",IF($B1119&lt;3,"-",IF('Synthese chemins'!V1119&gt;2,"Passeur",IF('Synthese chemins'!V1119&lt;1,"-",IF('Synthese chemins'!V1119&lt;2,IF(V$1=$Y1119,"-",IF(V$1=$AA1119,"-","Passeur")),IF(V$1=$Y1119,IF(V$1=AQ1119,"-","Passeur"),"Passeur"))))),"-")</f>
        <v>-</v>
      </c>
      <c r="W1119" s="20" t="str">
        <f>IF($D1119="Non",IF($B1119&lt;3,"-",IF('Synthese chemins'!W1119&gt;2,"Passeur",IF('Synthese chemins'!W1119&lt;1,"-",IF('Synthese chemins'!W1119&lt;2,IF(W$1=$Y1119,"-",IF(W$1=$AA1119,"-","Passeur")),IF(W$1=$Y1119,IF(W$1=AR1119,"-","Passeur"),"Passeur"))))),"-")</f>
        <v>-</v>
      </c>
      <c r="X1119" s="20" t="str">
        <f>IF($D1119="Non",IF($B1119&lt;3,"-",IF('Synthese chemins'!X1119&gt;2,"Passeur",IF('Synthese chemins'!X1119&lt;1,"-",IF('Synthese chemins'!X1119&lt;2,IF(X$1=$Y1119,"-",IF(X$1=$AA1119,"-","Passeur")),IF(X$1=$Y1119,IF(X$1=AS1119,"-","Passeur"),"Passeur"))))),"-")</f>
        <v>-</v>
      </c>
      <c r="Y1119" s="33" t="str">
        <f>'Chemins de conversion les plus '!G1119</f>
        <v>SEO</v>
      </c>
      <c r="Z1119" s="20">
        <f t="shared" si="380"/>
        <v>3</v>
      </c>
      <c r="AA1119" s="33" t="str">
        <f>'Chemins de conversion les plus '!I1119</f>
        <v>SEO</v>
      </c>
      <c r="AB1119" s="5"/>
      <c r="AC1119" s="20">
        <f ca="1">'Synthese chemins'!Z1119</f>
        <v>2</v>
      </c>
      <c r="AD1119" s="19">
        <f>'Synthese chemins'!AA1119</f>
        <v>28.77</v>
      </c>
      <c r="AE1119" s="20">
        <f ca="1">'Synthese chemins'!AB1119</f>
        <v>0.5</v>
      </c>
      <c r="AF1119" s="19">
        <f>'Synthese chemins'!AC1119</f>
        <v>7.1924999999999999</v>
      </c>
      <c r="AH1119" s="2">
        <f t="shared" ca="1" si="381"/>
        <v>2</v>
      </c>
      <c r="AI1119" s="2" t="str">
        <f t="shared" si="382"/>
        <v>-</v>
      </c>
      <c r="AJ1119" s="2" t="str">
        <f t="shared" si="383"/>
        <v>-</v>
      </c>
      <c r="AK1119" s="2" t="str">
        <f t="shared" si="384"/>
        <v>-</v>
      </c>
      <c r="AL1119" s="2" t="str">
        <f t="shared" si="385"/>
        <v>-</v>
      </c>
      <c r="AM1119" s="2" t="str">
        <f t="shared" si="386"/>
        <v>-</v>
      </c>
      <c r="AN1119" s="2" t="str">
        <f t="shared" si="387"/>
        <v>-</v>
      </c>
      <c r="AO1119" s="2" t="str">
        <f t="shared" si="388"/>
        <v>-</v>
      </c>
      <c r="AP1119" s="2" t="str">
        <f t="shared" si="389"/>
        <v>-</v>
      </c>
      <c r="AQ1119" s="2">
        <f t="shared" ca="1" si="390"/>
        <v>2</v>
      </c>
      <c r="AR1119" s="2" t="str">
        <f t="shared" si="391"/>
        <v>-</v>
      </c>
      <c r="AS1119" s="2" t="str">
        <f t="shared" si="392"/>
        <v>-</v>
      </c>
      <c r="AT1119" s="2" t="str">
        <f t="shared" si="393"/>
        <v>-</v>
      </c>
      <c r="AU1119" s="2">
        <f t="shared" ca="1" si="394"/>
        <v>2</v>
      </c>
      <c r="AV1119" s="2" t="str">
        <f t="shared" si="395"/>
        <v>-</v>
      </c>
      <c r="AW1119" s="2" t="str">
        <f t="shared" si="396"/>
        <v>-</v>
      </c>
      <c r="AX1119" s="2" t="str">
        <f t="shared" si="397"/>
        <v>-</v>
      </c>
      <c r="AY1119" s="2" t="str">
        <f t="shared" si="376"/>
        <v>-</v>
      </c>
      <c r="AZ1119" s="2" t="str">
        <f t="shared" si="377"/>
        <v>-</v>
      </c>
      <c r="BA1119" s="2" t="str">
        <f t="shared" si="378"/>
        <v>-</v>
      </c>
    </row>
    <row r="1120" spans="1:53">
      <c r="A1120" s="2">
        <f t="shared" si="379"/>
        <v>1119</v>
      </c>
      <c r="B1120" s="2">
        <f>'Synthese chemins'!B1120</f>
        <v>4</v>
      </c>
      <c r="C1120" s="2">
        <f>'Synthese chemins'!C1120</f>
        <v>2</v>
      </c>
      <c r="D1120" s="2" t="str">
        <f>'Synthese chemins'!D1120</f>
        <v>Non</v>
      </c>
      <c r="E1120" s="20" t="str">
        <f>IF($D1120="Non",IF($B1120&lt;3,"-",IF('Synthese chemins'!E1120&gt;2,"Passeur",IF('Synthese chemins'!E1120&lt;1,"-",IF('Synthese chemins'!E1120&lt;2,IF(E$1=$Y1120,"-",IF(E$1=$AA1120,"-","Passeur")),IF(E$1=$Y1120,IF(E$1=Y1120,"-","Passeur"),"Passeur"))))),"-")</f>
        <v>-</v>
      </c>
      <c r="F1120" s="20" t="str">
        <f>IF($D1120="Non",IF($B1120&lt;3,"-",IF('Synthese chemins'!F1120&gt;2,"Passeur",IF('Synthese chemins'!F1120&lt;1,"-",IF('Synthese chemins'!F1120&lt;2,IF(F$1=$Y1120,"-",IF(F$1=$AA1120,"-","Passeur")),IF(F$1=$Y1120,IF(F$1=AA1120,"-","Passeur"),"Passeur"))))),"-")</f>
        <v>-</v>
      </c>
      <c r="G1120" s="20" t="str">
        <f>IF($D1120="Non",IF($B1120&lt;3,"-",IF('Synthese chemins'!G1120&gt;2,"Passeur",IF('Synthese chemins'!G1120&lt;1,"-",IF('Synthese chemins'!G1120&lt;2,IF(G$1=$Y1120,"-",IF(G$1=$AA1120,"-","Passeur")),IF(G$1=$Y1120,IF(G$1=AB1120,"-","Passeur"),"Passeur"))))),"-")</f>
        <v>-</v>
      </c>
      <c r="H1120" s="20" t="str">
        <f>IF($D1120="Non",IF($B1120&lt;3,"-",IF('Synthese chemins'!H1120&gt;2,"Passeur",IF('Synthese chemins'!H1120&lt;1,"-",IF('Synthese chemins'!H1120&lt;2,IF(H$1=$Y1120,"-",IF(H$1=$AA1120,"-","Passeur")),IF(H$1=$Y1120,IF(H$1=AC1120,"-","Passeur"),"Passeur"))))),"-")</f>
        <v>-</v>
      </c>
      <c r="I1120" s="20" t="str">
        <f>IF($D1120="Non",IF($B1120&lt;3,"-",IF('Synthese chemins'!I1120&gt;2,"Passeur",IF('Synthese chemins'!I1120&lt;1,"-",IF('Synthese chemins'!I1120&lt;2,IF(I$1=$Y1120,"-",IF(I$1=$AA1120,"-","Passeur")),IF(I$1=$Y1120,IF(I$1=AD1120,"-","Passeur"),"Passeur"))))),"-")</f>
        <v>-</v>
      </c>
      <c r="J1120" s="20" t="str">
        <f>IF($D1120="Non",IF($B1120&lt;3,"-",IF('Synthese chemins'!J1120&gt;2,"Passeur",IF('Synthese chemins'!J1120&lt;1,"-",IF('Synthese chemins'!J1120&lt;2,IF(J$1=$Y1120,"-",IF(J$1=$AA1120,"-","Passeur")),IF(J$1=$Y1120,IF(J$1=AE1120,"-","Passeur"),"Passeur"))))),"-")</f>
        <v>-</v>
      </c>
      <c r="K1120" s="20" t="str">
        <f>IF($D1120="Non",IF($B1120&lt;3,"-",IF('Synthese chemins'!K1120&gt;2,"Passeur",IF('Synthese chemins'!K1120&lt;1,"-",IF('Synthese chemins'!K1120&lt;2,IF(K$1=$Y1120,"-",IF(K$1=$AA1120,"-","Passeur")),IF(K$1=$Y1120,IF(K$1=AF1120,"-","Passeur"),"Passeur"))))),"-")</f>
        <v>-</v>
      </c>
      <c r="L1120" s="20" t="str">
        <f>IF($D1120="Non",IF($B1120&lt;3,"-",IF('Synthese chemins'!L1120&gt;2,"Passeur",IF('Synthese chemins'!L1120&lt;1,"-",IF('Synthese chemins'!L1120&lt;2,IF(L$1=$Y1120,"-",IF(L$1=$AA1120,"-","Passeur")),IF(L$1=$Y1120,IF(L$1=AG1120,"-","Passeur"),"Passeur"))))),"-")</f>
        <v>-</v>
      </c>
      <c r="M1120" s="20" t="str">
        <f>IF($D1120="Non",IF($B1120&lt;3,"-",IF('Synthese chemins'!M1120&gt;2,"Passeur",IF('Synthese chemins'!M1120&lt;1,"-",IF('Synthese chemins'!M1120&lt;2,IF(M$1=$Y1120,"-",IF(M$1=$AA1120,"-","Passeur")),IF(M$1=$Y1120,IF(M$1=AH1120,"-","Passeur"),"Passeur"))))),"-")</f>
        <v>-</v>
      </c>
      <c r="N1120" s="20" t="str">
        <f>IF($D1120="Non",IF($B1120&lt;3,"-",IF('Synthese chemins'!N1120&gt;2,"Passeur",IF('Synthese chemins'!N1120&lt;1,"-",IF('Synthese chemins'!N1120&lt;2,IF(N$1=$Y1120,"-",IF(N$1=$AA1120,"-","Passeur")),IF(N$1=$Y1120,IF(N$1=AI1120,"-","Passeur"),"Passeur"))))),"-")</f>
        <v>-</v>
      </c>
      <c r="O1120" s="20" t="str">
        <f>IF($D1120="Non",IF($B1120&lt;3,"-",IF('Synthese chemins'!O1120&gt;2,"Passeur",IF('Synthese chemins'!O1120&lt;1,"-",IF('Synthese chemins'!O1120&lt;2,IF(O$1=$Y1120,"-",IF(O$1=$AA1120,"-","Passeur")),IF(O$1=$Y1120,IF(O$1=AJ1120,"-","Passeur"),"Passeur"))))),"-")</f>
        <v>-</v>
      </c>
      <c r="P1120" s="20" t="str">
        <f>IF($D1120="Non",IF($B1120&lt;3,"-",IF('Synthese chemins'!P1120&gt;2,"Passeur",IF('Synthese chemins'!P1120&lt;1,"-",IF('Synthese chemins'!P1120&lt;2,IF(P$1=$Y1120,"-",IF(P$1=$AA1120,"-","Passeur")),IF(P$1=$Y1120,IF(P$1=AK1120,"-","Passeur"),"Passeur"))))),"-")</f>
        <v>-</v>
      </c>
      <c r="Q1120" s="20" t="str">
        <f>IF($D1120="Non",IF($B1120&lt;3,"-",IF('Synthese chemins'!Q1120&gt;2,"Passeur",IF('Synthese chemins'!Q1120&lt;1,"-",IF('Synthese chemins'!Q1120&lt;2,IF(Q$1=$Y1120,"-",IF(Q$1=$AA1120,"-","Passeur")),IF(Q$1=$Y1120,IF(Q$1=AL1120,"-","Passeur"),"Passeur"))))),"-")</f>
        <v>Passeur</v>
      </c>
      <c r="R1120" s="20" t="str">
        <f>IF($D1120="Non",IF($B1120&lt;3,"-",IF('Synthese chemins'!R1120&gt;2,"Passeur",IF('Synthese chemins'!R1120&lt;1,"-",IF('Synthese chemins'!R1120&lt;2,IF(R$1=$Y1120,"-",IF(R$1=$AA1120,"-","Passeur")),IF(R$1=$Y1120,IF(R$1=AM1120,"-","Passeur"),"Passeur"))))),"-")</f>
        <v>Passeur</v>
      </c>
      <c r="S1120" s="20" t="str">
        <f>IF($D1120="Non",IF($B1120&lt;3,"-",IF('Synthese chemins'!S1120&gt;2,"Passeur",IF('Synthese chemins'!S1120&lt;1,"-",IF('Synthese chemins'!S1120&lt;2,IF(S$1=$Y1120,"-",IF(S$1=$AA1120,"-","Passeur")),IF(S$1=$Y1120,IF(S$1=AN1120,"-","Passeur"),"Passeur"))))),"-")</f>
        <v>-</v>
      </c>
      <c r="T1120" s="20" t="str">
        <f>IF($D1120="Non",IF($B1120&lt;3,"-",IF('Synthese chemins'!T1120&gt;2,"Passeur",IF('Synthese chemins'!T1120&lt;1,"-",IF('Synthese chemins'!T1120&lt;2,IF(T$1=$Y1120,"-",IF(T$1=$AA1120,"-","Passeur")),IF(T$1=$Y1120,IF(T$1=AO1120,"-","Passeur"),"Passeur"))))),"-")</f>
        <v>-</v>
      </c>
      <c r="U1120" s="20" t="str">
        <f>IF($D1120="Non",IF($B1120&lt;3,"-",IF('Synthese chemins'!U1120&gt;2,"Passeur",IF('Synthese chemins'!U1120&lt;1,"-",IF('Synthese chemins'!U1120&lt;2,IF(U$1=$Y1120,"-",IF(U$1=$AA1120,"-","Passeur")),IF(U$1=$Y1120,IF(U$1=AP1120,"-","Passeur"),"Passeur"))))),"-")</f>
        <v>-</v>
      </c>
      <c r="V1120" s="20" t="str">
        <f>IF($D1120="Non",IF($B1120&lt;3,"-",IF('Synthese chemins'!V1120&gt;2,"Passeur",IF('Synthese chemins'!V1120&lt;1,"-",IF('Synthese chemins'!V1120&lt;2,IF(V$1=$Y1120,"-",IF(V$1=$AA1120,"-","Passeur")),IF(V$1=$Y1120,IF(V$1=AQ1120,"-","Passeur"),"Passeur"))))),"-")</f>
        <v>-</v>
      </c>
      <c r="W1120" s="20" t="str">
        <f>IF($D1120="Non",IF($B1120&lt;3,"-",IF('Synthese chemins'!W1120&gt;2,"Passeur",IF('Synthese chemins'!W1120&lt;1,"-",IF('Synthese chemins'!W1120&lt;2,IF(W$1=$Y1120,"-",IF(W$1=$AA1120,"-","Passeur")),IF(W$1=$Y1120,IF(W$1=AR1120,"-","Passeur"),"Passeur"))))),"-")</f>
        <v>-</v>
      </c>
      <c r="X1120" s="20" t="str">
        <f>IF($D1120="Non",IF($B1120&lt;3,"-",IF('Synthese chemins'!X1120&gt;2,"Passeur",IF('Synthese chemins'!X1120&lt;1,"-",IF('Synthese chemins'!X1120&lt;2,IF(X$1=$Y1120,"-",IF(X$1=$AA1120,"-","Passeur")),IF(X$1=$Y1120,IF(X$1=AS1120,"-","Passeur"),"Passeur"))))),"-")</f>
        <v>-</v>
      </c>
      <c r="Y1120" s="33" t="str">
        <f>'Chemins de conversion les plus '!G1120</f>
        <v>SEO</v>
      </c>
      <c r="Z1120" s="20">
        <f t="shared" si="380"/>
        <v>2</v>
      </c>
      <c r="AA1120" s="33" t="str">
        <f>'Chemins de conversion les plus '!I1120</f>
        <v>SEA // PLA</v>
      </c>
      <c r="AB1120" s="5"/>
      <c r="AC1120" s="20">
        <f ca="1">'Synthese chemins'!Z1120</f>
        <v>2</v>
      </c>
      <c r="AD1120" s="19">
        <f>'Synthese chemins'!AA1120</f>
        <v>17.28</v>
      </c>
      <c r="AE1120" s="20">
        <f ca="1">'Synthese chemins'!AB1120</f>
        <v>0.5</v>
      </c>
      <c r="AF1120" s="19">
        <f>'Synthese chemins'!AC1120</f>
        <v>4.32</v>
      </c>
      <c r="AH1120" s="2" t="str">
        <f t="shared" si="381"/>
        <v>-</v>
      </c>
      <c r="AI1120" s="2" t="str">
        <f t="shared" si="382"/>
        <v>-</v>
      </c>
      <c r="AJ1120" s="2" t="str">
        <f t="shared" si="383"/>
        <v>-</v>
      </c>
      <c r="AK1120" s="2" t="str">
        <f t="shared" si="384"/>
        <v>-</v>
      </c>
      <c r="AL1120" s="2" t="str">
        <f t="shared" si="385"/>
        <v>-</v>
      </c>
      <c r="AM1120" s="2" t="str">
        <f t="shared" si="386"/>
        <v>-</v>
      </c>
      <c r="AN1120" s="2" t="str">
        <f t="shared" si="387"/>
        <v>-</v>
      </c>
      <c r="AO1120" s="2" t="str">
        <f t="shared" si="388"/>
        <v>-</v>
      </c>
      <c r="AP1120" s="2" t="str">
        <f t="shared" si="389"/>
        <v>-</v>
      </c>
      <c r="AQ1120" s="2" t="str">
        <f t="shared" si="390"/>
        <v>-</v>
      </c>
      <c r="AR1120" s="2" t="str">
        <f t="shared" si="391"/>
        <v>-</v>
      </c>
      <c r="AS1120" s="2" t="str">
        <f t="shared" si="392"/>
        <v>-</v>
      </c>
      <c r="AT1120" s="2">
        <f t="shared" ca="1" si="393"/>
        <v>2</v>
      </c>
      <c r="AU1120" s="2">
        <f t="shared" ca="1" si="394"/>
        <v>2</v>
      </c>
      <c r="AV1120" s="2" t="str">
        <f t="shared" si="395"/>
        <v>-</v>
      </c>
      <c r="AW1120" s="2" t="str">
        <f t="shared" si="396"/>
        <v>-</v>
      </c>
      <c r="AX1120" s="2" t="str">
        <f t="shared" si="397"/>
        <v>-</v>
      </c>
      <c r="AY1120" s="2" t="str">
        <f t="shared" si="376"/>
        <v>-</v>
      </c>
      <c r="AZ1120" s="2" t="str">
        <f t="shared" si="377"/>
        <v>-</v>
      </c>
      <c r="BA1120" s="2" t="str">
        <f t="shared" si="378"/>
        <v>-</v>
      </c>
    </row>
    <row r="1121" spans="1:53">
      <c r="A1121" s="2">
        <f t="shared" si="379"/>
        <v>1120</v>
      </c>
      <c r="B1121" s="2">
        <f>'Synthese chemins'!B1121</f>
        <v>4</v>
      </c>
      <c r="C1121" s="2">
        <f>'Synthese chemins'!C1121</f>
        <v>2</v>
      </c>
      <c r="D1121" s="2" t="str">
        <f>'Synthese chemins'!D1121</f>
        <v>Non</v>
      </c>
      <c r="E1121" s="20" t="str">
        <f>IF($D1121="Non",IF($B1121&lt;3,"-",IF('Synthese chemins'!E1121&gt;2,"Passeur",IF('Synthese chemins'!E1121&lt;1,"-",IF('Synthese chemins'!E1121&lt;2,IF(E$1=$Y1121,"-",IF(E$1=$AA1121,"-","Passeur")),IF(E$1=$Y1121,IF(E$1=Y1121,"-","Passeur"),"Passeur"))))),"-")</f>
        <v>-</v>
      </c>
      <c r="F1121" s="20" t="str">
        <f>IF($D1121="Non",IF($B1121&lt;3,"-",IF('Synthese chemins'!F1121&gt;2,"Passeur",IF('Synthese chemins'!F1121&lt;1,"-",IF('Synthese chemins'!F1121&lt;2,IF(F$1=$Y1121,"-",IF(F$1=$AA1121,"-","Passeur")),IF(F$1=$Y1121,IF(F$1=AA1121,"-","Passeur"),"Passeur"))))),"-")</f>
        <v>-</v>
      </c>
      <c r="G1121" s="20" t="str">
        <f>IF($D1121="Non",IF($B1121&lt;3,"-",IF('Synthese chemins'!G1121&gt;2,"Passeur",IF('Synthese chemins'!G1121&lt;1,"-",IF('Synthese chemins'!G1121&lt;2,IF(G$1=$Y1121,"-",IF(G$1=$AA1121,"-","Passeur")),IF(G$1=$Y1121,IF(G$1=AB1121,"-","Passeur"),"Passeur"))))),"-")</f>
        <v>-</v>
      </c>
      <c r="H1121" s="20" t="str">
        <f>IF($D1121="Non",IF($B1121&lt;3,"-",IF('Synthese chemins'!H1121&gt;2,"Passeur",IF('Synthese chemins'!H1121&lt;1,"-",IF('Synthese chemins'!H1121&lt;2,IF(H$1=$Y1121,"-",IF(H$1=$AA1121,"-","Passeur")),IF(H$1=$Y1121,IF(H$1=AC1121,"-","Passeur"),"Passeur"))))),"-")</f>
        <v>-</v>
      </c>
      <c r="I1121" s="20" t="str">
        <f>IF($D1121="Non",IF($B1121&lt;3,"-",IF('Synthese chemins'!I1121&gt;2,"Passeur",IF('Synthese chemins'!I1121&lt;1,"-",IF('Synthese chemins'!I1121&lt;2,IF(I$1=$Y1121,"-",IF(I$1=$AA1121,"-","Passeur")),IF(I$1=$Y1121,IF(I$1=AD1121,"-","Passeur"),"Passeur"))))),"-")</f>
        <v>-</v>
      </c>
      <c r="J1121" s="20" t="str">
        <f>IF($D1121="Non",IF($B1121&lt;3,"-",IF('Synthese chemins'!J1121&gt;2,"Passeur",IF('Synthese chemins'!J1121&lt;1,"-",IF('Synthese chemins'!J1121&lt;2,IF(J$1=$Y1121,"-",IF(J$1=$AA1121,"-","Passeur")),IF(J$1=$Y1121,IF(J$1=AE1121,"-","Passeur"),"Passeur"))))),"-")</f>
        <v>-</v>
      </c>
      <c r="K1121" s="20" t="str">
        <f>IF($D1121="Non",IF($B1121&lt;3,"-",IF('Synthese chemins'!K1121&gt;2,"Passeur",IF('Synthese chemins'!K1121&lt;1,"-",IF('Synthese chemins'!K1121&lt;2,IF(K$1=$Y1121,"-",IF(K$1=$AA1121,"-","Passeur")),IF(K$1=$Y1121,IF(K$1=AF1121,"-","Passeur"),"Passeur"))))),"-")</f>
        <v>-</v>
      </c>
      <c r="L1121" s="20" t="str">
        <f>IF($D1121="Non",IF($B1121&lt;3,"-",IF('Synthese chemins'!L1121&gt;2,"Passeur",IF('Synthese chemins'!L1121&lt;1,"-",IF('Synthese chemins'!L1121&lt;2,IF(L$1=$Y1121,"-",IF(L$1=$AA1121,"-","Passeur")),IF(L$1=$Y1121,IF(L$1=AG1121,"-","Passeur"),"Passeur"))))),"-")</f>
        <v>-</v>
      </c>
      <c r="M1121" s="20" t="str">
        <f>IF($D1121="Non",IF($B1121&lt;3,"-",IF('Synthese chemins'!M1121&gt;2,"Passeur",IF('Synthese chemins'!M1121&lt;1,"-",IF('Synthese chemins'!M1121&lt;2,IF(M$1=$Y1121,"-",IF(M$1=$AA1121,"-","Passeur")),IF(M$1=$Y1121,IF(M$1=AH1121,"-","Passeur"),"Passeur"))))),"-")</f>
        <v>-</v>
      </c>
      <c r="N1121" s="20" t="str">
        <f>IF($D1121="Non",IF($B1121&lt;3,"-",IF('Synthese chemins'!N1121&gt;2,"Passeur",IF('Synthese chemins'!N1121&lt;1,"-",IF('Synthese chemins'!N1121&lt;2,IF(N$1=$Y1121,"-",IF(N$1=$AA1121,"-","Passeur")),IF(N$1=$Y1121,IF(N$1=AI1121,"-","Passeur"),"Passeur"))))),"-")</f>
        <v>-</v>
      </c>
      <c r="O1121" s="20" t="str">
        <f>IF($D1121="Non",IF($B1121&lt;3,"-",IF('Synthese chemins'!O1121&gt;2,"Passeur",IF('Synthese chemins'!O1121&lt;1,"-",IF('Synthese chemins'!O1121&lt;2,IF(O$1=$Y1121,"-",IF(O$1=$AA1121,"-","Passeur")),IF(O$1=$Y1121,IF(O$1=AJ1121,"-","Passeur"),"Passeur"))))),"-")</f>
        <v>-</v>
      </c>
      <c r="P1121" s="20" t="str">
        <f>IF($D1121="Non",IF($B1121&lt;3,"-",IF('Synthese chemins'!P1121&gt;2,"Passeur",IF('Synthese chemins'!P1121&lt;1,"-",IF('Synthese chemins'!P1121&lt;2,IF(P$1=$Y1121,"-",IF(P$1=$AA1121,"-","Passeur")),IF(P$1=$Y1121,IF(P$1=AK1121,"-","Passeur"),"Passeur"))))),"-")</f>
        <v>-</v>
      </c>
      <c r="Q1121" s="20" t="str">
        <f>IF($D1121="Non",IF($B1121&lt;3,"-",IF('Synthese chemins'!Q1121&gt;2,"Passeur",IF('Synthese chemins'!Q1121&lt;1,"-",IF('Synthese chemins'!Q1121&lt;2,IF(Q$1=$Y1121,"-",IF(Q$1=$AA1121,"-","Passeur")),IF(Q$1=$Y1121,IF(Q$1=AL1121,"-","Passeur"),"Passeur"))))),"-")</f>
        <v>-</v>
      </c>
      <c r="R1121" s="20" t="str">
        <f>IF($D1121="Non",IF($B1121&lt;3,"-",IF('Synthese chemins'!R1121&gt;2,"Passeur",IF('Synthese chemins'!R1121&lt;1,"-",IF('Synthese chemins'!R1121&lt;2,IF(R$1=$Y1121,"-",IF(R$1=$AA1121,"-","Passeur")),IF(R$1=$Y1121,IF(R$1=AM1121,"-","Passeur"),"Passeur"))))),"-")</f>
        <v>Passeur</v>
      </c>
      <c r="S1121" s="20" t="str">
        <f>IF($D1121="Non",IF($B1121&lt;3,"-",IF('Synthese chemins'!S1121&gt;2,"Passeur",IF('Synthese chemins'!S1121&lt;1,"-",IF('Synthese chemins'!S1121&lt;2,IF(S$1=$Y1121,"-",IF(S$1=$AA1121,"-","Passeur")),IF(S$1=$Y1121,IF(S$1=AN1121,"-","Passeur"),"Passeur"))))),"-")</f>
        <v>-</v>
      </c>
      <c r="T1121" s="20" t="str">
        <f>IF($D1121="Non",IF($B1121&lt;3,"-",IF('Synthese chemins'!T1121&gt;2,"Passeur",IF('Synthese chemins'!T1121&lt;1,"-",IF('Synthese chemins'!T1121&lt;2,IF(T$1=$Y1121,"-",IF(T$1=$AA1121,"-","Passeur")),IF(T$1=$Y1121,IF(T$1=AO1121,"-","Passeur"),"Passeur"))))),"-")</f>
        <v>-</v>
      </c>
      <c r="U1121" s="20" t="str">
        <f>IF($D1121="Non",IF($B1121&lt;3,"-",IF('Synthese chemins'!U1121&gt;2,"Passeur",IF('Synthese chemins'!U1121&lt;1,"-",IF('Synthese chemins'!U1121&lt;2,IF(U$1=$Y1121,"-",IF(U$1=$AA1121,"-","Passeur")),IF(U$1=$Y1121,IF(U$1=AP1121,"-","Passeur"),"Passeur"))))),"-")</f>
        <v>-</v>
      </c>
      <c r="V1121" s="20" t="str">
        <f>IF($D1121="Non",IF($B1121&lt;3,"-",IF('Synthese chemins'!V1121&gt;2,"Passeur",IF('Synthese chemins'!V1121&lt;1,"-",IF('Synthese chemins'!V1121&lt;2,IF(V$1=$Y1121,"-",IF(V$1=$AA1121,"-","Passeur")),IF(V$1=$Y1121,IF(V$1=AQ1121,"-","Passeur"),"Passeur"))))),"-")</f>
        <v>-</v>
      </c>
      <c r="W1121" s="20" t="str">
        <f>IF($D1121="Non",IF($B1121&lt;3,"-",IF('Synthese chemins'!W1121&gt;2,"Passeur",IF('Synthese chemins'!W1121&lt;1,"-",IF('Synthese chemins'!W1121&lt;2,IF(W$1=$Y1121,"-",IF(W$1=$AA1121,"-","Passeur")),IF(W$1=$Y1121,IF(W$1=AR1121,"-","Passeur"),"Passeur"))))),"-")</f>
        <v>-</v>
      </c>
      <c r="X1121" s="20" t="str">
        <f>IF($D1121="Non",IF($B1121&lt;3,"-",IF('Synthese chemins'!X1121&gt;2,"Passeur",IF('Synthese chemins'!X1121&lt;1,"-",IF('Synthese chemins'!X1121&lt;2,IF(X$1=$Y1121,"-",IF(X$1=$AA1121,"-","Passeur")),IF(X$1=$Y1121,IF(X$1=AS1121,"-","Passeur"),"Passeur"))))),"-")</f>
        <v>-</v>
      </c>
      <c r="Y1121" s="33" t="str">
        <f>'Chemins de conversion les plus '!G1121</f>
        <v>SEO</v>
      </c>
      <c r="Z1121" s="20">
        <f t="shared" si="380"/>
        <v>1</v>
      </c>
      <c r="AA1121" s="33" t="str">
        <f>'Chemins de conversion les plus '!I1121</f>
        <v>SEA // Adwords hors Branding</v>
      </c>
      <c r="AB1121" s="5"/>
      <c r="AC1121" s="20">
        <f ca="1">'Synthese chemins'!Z1121</f>
        <v>2</v>
      </c>
      <c r="AD1121" s="19">
        <f>'Synthese chemins'!AA1121</f>
        <v>12.89</v>
      </c>
      <c r="AE1121" s="20">
        <f ca="1">'Synthese chemins'!AB1121</f>
        <v>0.5</v>
      </c>
      <c r="AF1121" s="19">
        <f>'Synthese chemins'!AC1121</f>
        <v>3.2225000000000001</v>
      </c>
      <c r="AH1121" s="2" t="str">
        <f t="shared" si="381"/>
        <v>-</v>
      </c>
      <c r="AI1121" s="2" t="str">
        <f t="shared" si="382"/>
        <v>-</v>
      </c>
      <c r="AJ1121" s="2" t="str">
        <f t="shared" si="383"/>
        <v>-</v>
      </c>
      <c r="AK1121" s="2" t="str">
        <f t="shared" si="384"/>
        <v>-</v>
      </c>
      <c r="AL1121" s="2" t="str">
        <f t="shared" si="385"/>
        <v>-</v>
      </c>
      <c r="AM1121" s="2" t="str">
        <f t="shared" si="386"/>
        <v>-</v>
      </c>
      <c r="AN1121" s="2" t="str">
        <f t="shared" si="387"/>
        <v>-</v>
      </c>
      <c r="AO1121" s="2" t="str">
        <f t="shared" si="388"/>
        <v>-</v>
      </c>
      <c r="AP1121" s="2" t="str">
        <f t="shared" si="389"/>
        <v>-</v>
      </c>
      <c r="AQ1121" s="2" t="str">
        <f t="shared" si="390"/>
        <v>-</v>
      </c>
      <c r="AR1121" s="2" t="str">
        <f t="shared" si="391"/>
        <v>-</v>
      </c>
      <c r="AS1121" s="2" t="str">
        <f t="shared" si="392"/>
        <v>-</v>
      </c>
      <c r="AT1121" s="2" t="str">
        <f t="shared" si="393"/>
        <v>-</v>
      </c>
      <c r="AU1121" s="2">
        <f t="shared" ca="1" si="394"/>
        <v>2</v>
      </c>
      <c r="AV1121" s="2" t="str">
        <f t="shared" si="395"/>
        <v>-</v>
      </c>
      <c r="AW1121" s="2" t="str">
        <f t="shared" si="396"/>
        <v>-</v>
      </c>
      <c r="AX1121" s="2" t="str">
        <f t="shared" si="397"/>
        <v>-</v>
      </c>
      <c r="AY1121" s="2" t="str">
        <f t="shared" si="376"/>
        <v>-</v>
      </c>
      <c r="AZ1121" s="2" t="str">
        <f t="shared" si="377"/>
        <v>-</v>
      </c>
      <c r="BA1121" s="2" t="str">
        <f t="shared" si="378"/>
        <v>-</v>
      </c>
    </row>
    <row r="1122" spans="1:53">
      <c r="A1122" s="2">
        <f t="shared" si="379"/>
        <v>1121</v>
      </c>
      <c r="B1122" s="2">
        <f>'Synthese chemins'!B1122</f>
        <v>4</v>
      </c>
      <c r="C1122" s="2">
        <f>'Synthese chemins'!C1122</f>
        <v>2</v>
      </c>
      <c r="D1122" s="2" t="str">
        <f>'Synthese chemins'!D1122</f>
        <v>Non</v>
      </c>
      <c r="E1122" s="20" t="str">
        <f>IF($D1122="Non",IF($B1122&lt;3,"-",IF('Synthese chemins'!E1122&gt;2,"Passeur",IF('Synthese chemins'!E1122&lt;1,"-",IF('Synthese chemins'!E1122&lt;2,IF(E$1=$Y1122,"-",IF(E$1=$AA1122,"-","Passeur")),IF(E$1=$Y1122,IF(E$1=Y1122,"-","Passeur"),"Passeur"))))),"-")</f>
        <v>-</v>
      </c>
      <c r="F1122" s="20" t="str">
        <f>IF($D1122="Non",IF($B1122&lt;3,"-",IF('Synthese chemins'!F1122&gt;2,"Passeur",IF('Synthese chemins'!F1122&lt;1,"-",IF('Synthese chemins'!F1122&lt;2,IF(F$1=$Y1122,"-",IF(F$1=$AA1122,"-","Passeur")),IF(F$1=$Y1122,IF(F$1=AA1122,"-","Passeur"),"Passeur"))))),"-")</f>
        <v>Passeur</v>
      </c>
      <c r="G1122" s="20" t="str">
        <f>IF($D1122="Non",IF($B1122&lt;3,"-",IF('Synthese chemins'!G1122&gt;2,"Passeur",IF('Synthese chemins'!G1122&lt;1,"-",IF('Synthese chemins'!G1122&lt;2,IF(G$1=$Y1122,"-",IF(G$1=$AA1122,"-","Passeur")),IF(G$1=$Y1122,IF(G$1=AB1122,"-","Passeur"),"Passeur"))))),"-")</f>
        <v>-</v>
      </c>
      <c r="H1122" s="20" t="str">
        <f>IF($D1122="Non",IF($B1122&lt;3,"-",IF('Synthese chemins'!H1122&gt;2,"Passeur",IF('Synthese chemins'!H1122&lt;1,"-",IF('Synthese chemins'!H1122&lt;2,IF(H$1=$Y1122,"-",IF(H$1=$AA1122,"-","Passeur")),IF(H$1=$Y1122,IF(H$1=AC1122,"-","Passeur"),"Passeur"))))),"-")</f>
        <v>-</v>
      </c>
      <c r="I1122" s="20" t="str">
        <f>IF($D1122="Non",IF($B1122&lt;3,"-",IF('Synthese chemins'!I1122&gt;2,"Passeur",IF('Synthese chemins'!I1122&lt;1,"-",IF('Synthese chemins'!I1122&lt;2,IF(I$1=$Y1122,"-",IF(I$1=$AA1122,"-","Passeur")),IF(I$1=$Y1122,IF(I$1=AD1122,"-","Passeur"),"Passeur"))))),"-")</f>
        <v>-</v>
      </c>
      <c r="J1122" s="20" t="str">
        <f>IF($D1122="Non",IF($B1122&lt;3,"-",IF('Synthese chemins'!J1122&gt;2,"Passeur",IF('Synthese chemins'!J1122&lt;1,"-",IF('Synthese chemins'!J1122&lt;2,IF(J$1=$Y1122,"-",IF(J$1=$AA1122,"-","Passeur")),IF(J$1=$Y1122,IF(J$1=AE1122,"-","Passeur"),"Passeur"))))),"-")</f>
        <v>-</v>
      </c>
      <c r="K1122" s="20" t="str">
        <f>IF($D1122="Non",IF($B1122&lt;3,"-",IF('Synthese chemins'!K1122&gt;2,"Passeur",IF('Synthese chemins'!K1122&lt;1,"-",IF('Synthese chemins'!K1122&lt;2,IF(K$1=$Y1122,"-",IF(K$1=$AA1122,"-","Passeur")),IF(K$1=$Y1122,IF(K$1=AF1122,"-","Passeur"),"Passeur"))))),"-")</f>
        <v>-</v>
      </c>
      <c r="L1122" s="20" t="str">
        <f>IF($D1122="Non",IF($B1122&lt;3,"-",IF('Synthese chemins'!L1122&gt;2,"Passeur",IF('Synthese chemins'!L1122&lt;1,"-",IF('Synthese chemins'!L1122&lt;2,IF(L$1=$Y1122,"-",IF(L$1=$AA1122,"-","Passeur")),IF(L$1=$Y1122,IF(L$1=AG1122,"-","Passeur"),"Passeur"))))),"-")</f>
        <v>-</v>
      </c>
      <c r="M1122" s="20" t="str">
        <f>IF($D1122="Non",IF($B1122&lt;3,"-",IF('Synthese chemins'!M1122&gt;2,"Passeur",IF('Synthese chemins'!M1122&lt;1,"-",IF('Synthese chemins'!M1122&lt;2,IF(M$1=$Y1122,"-",IF(M$1=$AA1122,"-","Passeur")),IF(M$1=$Y1122,IF(M$1=AH1122,"-","Passeur"),"Passeur"))))),"-")</f>
        <v>-</v>
      </c>
      <c r="N1122" s="20" t="str">
        <f>IF($D1122="Non",IF($B1122&lt;3,"-",IF('Synthese chemins'!N1122&gt;2,"Passeur",IF('Synthese chemins'!N1122&lt;1,"-",IF('Synthese chemins'!N1122&lt;2,IF(N$1=$Y1122,"-",IF(N$1=$AA1122,"-","Passeur")),IF(N$1=$Y1122,IF(N$1=AI1122,"-","Passeur"),"Passeur"))))),"-")</f>
        <v>-</v>
      </c>
      <c r="O1122" s="20" t="str">
        <f>IF($D1122="Non",IF($B1122&lt;3,"-",IF('Synthese chemins'!O1122&gt;2,"Passeur",IF('Synthese chemins'!O1122&lt;1,"-",IF('Synthese chemins'!O1122&lt;2,IF(O$1=$Y1122,"-",IF(O$1=$AA1122,"-","Passeur")),IF(O$1=$Y1122,IF(O$1=AJ1122,"-","Passeur"),"Passeur"))))),"-")</f>
        <v>-</v>
      </c>
      <c r="P1122" s="20" t="str">
        <f>IF($D1122="Non",IF($B1122&lt;3,"-",IF('Synthese chemins'!P1122&gt;2,"Passeur",IF('Synthese chemins'!P1122&lt;1,"-",IF('Synthese chemins'!P1122&lt;2,IF(P$1=$Y1122,"-",IF(P$1=$AA1122,"-","Passeur")),IF(P$1=$Y1122,IF(P$1=AK1122,"-","Passeur"),"Passeur"))))),"-")</f>
        <v>-</v>
      </c>
      <c r="Q1122" s="20" t="str">
        <f>IF($D1122="Non",IF($B1122&lt;3,"-",IF('Synthese chemins'!Q1122&gt;2,"Passeur",IF('Synthese chemins'!Q1122&lt;1,"-",IF('Synthese chemins'!Q1122&lt;2,IF(Q$1=$Y1122,"-",IF(Q$1=$AA1122,"-","Passeur")),IF(Q$1=$Y1122,IF(Q$1=AL1122,"-","Passeur"),"Passeur"))))),"-")</f>
        <v>-</v>
      </c>
      <c r="R1122" s="20" t="str">
        <f>IF($D1122="Non",IF($B1122&lt;3,"-",IF('Synthese chemins'!R1122&gt;2,"Passeur",IF('Synthese chemins'!R1122&lt;1,"-",IF('Synthese chemins'!R1122&lt;2,IF(R$1=$Y1122,"-",IF(R$1=$AA1122,"-","Passeur")),IF(R$1=$Y1122,IF(R$1=AM1122,"-","Passeur"),"Passeur"))))),"-")</f>
        <v>Passeur</v>
      </c>
      <c r="S1122" s="20" t="str">
        <f>IF($D1122="Non",IF($B1122&lt;3,"-",IF('Synthese chemins'!S1122&gt;2,"Passeur",IF('Synthese chemins'!S1122&lt;1,"-",IF('Synthese chemins'!S1122&lt;2,IF(S$1=$Y1122,"-",IF(S$1=$AA1122,"-","Passeur")),IF(S$1=$Y1122,IF(S$1=AN1122,"-","Passeur"),"Passeur"))))),"-")</f>
        <v>-</v>
      </c>
      <c r="T1122" s="20" t="str">
        <f>IF($D1122="Non",IF($B1122&lt;3,"-",IF('Synthese chemins'!T1122&gt;2,"Passeur",IF('Synthese chemins'!T1122&lt;1,"-",IF('Synthese chemins'!T1122&lt;2,IF(T$1=$Y1122,"-",IF(T$1=$AA1122,"-","Passeur")),IF(T$1=$Y1122,IF(T$1=AO1122,"-","Passeur"),"Passeur"))))),"-")</f>
        <v>-</v>
      </c>
      <c r="U1122" s="20" t="str">
        <f>IF($D1122="Non",IF($B1122&lt;3,"-",IF('Synthese chemins'!U1122&gt;2,"Passeur",IF('Synthese chemins'!U1122&lt;1,"-",IF('Synthese chemins'!U1122&lt;2,IF(U$1=$Y1122,"-",IF(U$1=$AA1122,"-","Passeur")),IF(U$1=$Y1122,IF(U$1=AP1122,"-","Passeur"),"Passeur"))))),"-")</f>
        <v>-</v>
      </c>
      <c r="V1122" s="20" t="str">
        <f>IF($D1122="Non",IF($B1122&lt;3,"-",IF('Synthese chemins'!V1122&gt;2,"Passeur",IF('Synthese chemins'!V1122&lt;1,"-",IF('Synthese chemins'!V1122&lt;2,IF(V$1=$Y1122,"-",IF(V$1=$AA1122,"-","Passeur")),IF(V$1=$Y1122,IF(V$1=AQ1122,"-","Passeur"),"Passeur"))))),"-")</f>
        <v>-</v>
      </c>
      <c r="W1122" s="20" t="str">
        <f>IF($D1122="Non",IF($B1122&lt;3,"-",IF('Synthese chemins'!W1122&gt;2,"Passeur",IF('Synthese chemins'!W1122&lt;1,"-",IF('Synthese chemins'!W1122&lt;2,IF(W$1=$Y1122,"-",IF(W$1=$AA1122,"-","Passeur")),IF(W$1=$Y1122,IF(W$1=AR1122,"-","Passeur"),"Passeur"))))),"-")</f>
        <v>-</v>
      </c>
      <c r="X1122" s="20" t="str">
        <f>IF($D1122="Non",IF($B1122&lt;3,"-",IF('Synthese chemins'!X1122&gt;2,"Passeur",IF('Synthese chemins'!X1122&lt;1,"-",IF('Synthese chemins'!X1122&lt;2,IF(X$1=$Y1122,"-",IF(X$1=$AA1122,"-","Passeur")),IF(X$1=$Y1122,IF(X$1=AS1122,"-","Passeur"),"Passeur"))))),"-")</f>
        <v>-</v>
      </c>
      <c r="Y1122" s="33" t="str">
        <f>'Chemins de conversion les plus '!G1122</f>
        <v>SEO</v>
      </c>
      <c r="Z1122" s="20">
        <f t="shared" si="380"/>
        <v>2</v>
      </c>
      <c r="AA1122" s="33" t="str">
        <f>'Chemins de conversion les plus '!I1122</f>
        <v>SEO</v>
      </c>
      <c r="AB1122" s="5"/>
      <c r="AC1122" s="20">
        <f ca="1">'Synthese chemins'!Z1122</f>
        <v>2</v>
      </c>
      <c r="AD1122" s="19">
        <f>'Synthese chemins'!AA1122</f>
        <v>14.69</v>
      </c>
      <c r="AE1122" s="20">
        <f ca="1">'Synthese chemins'!AB1122</f>
        <v>0.5</v>
      </c>
      <c r="AF1122" s="19">
        <f>'Synthese chemins'!AC1122</f>
        <v>3.6724999999999999</v>
      </c>
      <c r="AH1122" s="2" t="str">
        <f t="shared" si="381"/>
        <v>-</v>
      </c>
      <c r="AI1122" s="2">
        <f t="shared" ca="1" si="382"/>
        <v>2</v>
      </c>
      <c r="AJ1122" s="2" t="str">
        <f t="shared" si="383"/>
        <v>-</v>
      </c>
      <c r="AK1122" s="2" t="str">
        <f t="shared" si="384"/>
        <v>-</v>
      </c>
      <c r="AL1122" s="2" t="str">
        <f t="shared" si="385"/>
        <v>-</v>
      </c>
      <c r="AM1122" s="2" t="str">
        <f t="shared" si="386"/>
        <v>-</v>
      </c>
      <c r="AN1122" s="2" t="str">
        <f t="shared" si="387"/>
        <v>-</v>
      </c>
      <c r="AO1122" s="2" t="str">
        <f t="shared" si="388"/>
        <v>-</v>
      </c>
      <c r="AP1122" s="2" t="str">
        <f t="shared" si="389"/>
        <v>-</v>
      </c>
      <c r="AQ1122" s="2" t="str">
        <f t="shared" si="390"/>
        <v>-</v>
      </c>
      <c r="AR1122" s="2" t="str">
        <f t="shared" si="391"/>
        <v>-</v>
      </c>
      <c r="AS1122" s="2" t="str">
        <f t="shared" si="392"/>
        <v>-</v>
      </c>
      <c r="AT1122" s="2" t="str">
        <f t="shared" si="393"/>
        <v>-</v>
      </c>
      <c r="AU1122" s="2">
        <f t="shared" ca="1" si="394"/>
        <v>2</v>
      </c>
      <c r="AV1122" s="2" t="str">
        <f t="shared" si="395"/>
        <v>-</v>
      </c>
      <c r="AW1122" s="2" t="str">
        <f t="shared" si="396"/>
        <v>-</v>
      </c>
      <c r="AX1122" s="2" t="str">
        <f t="shared" si="397"/>
        <v>-</v>
      </c>
      <c r="AY1122" s="2" t="str">
        <f t="shared" si="376"/>
        <v>-</v>
      </c>
      <c r="AZ1122" s="2" t="str">
        <f t="shared" si="377"/>
        <v>-</v>
      </c>
      <c r="BA1122" s="2" t="str">
        <f t="shared" si="378"/>
        <v>-</v>
      </c>
    </row>
    <row r="1123" spans="1:53">
      <c r="A1123" s="2">
        <f t="shared" si="379"/>
        <v>1122</v>
      </c>
      <c r="B1123" s="2">
        <f>'Synthese chemins'!B1123</f>
        <v>4</v>
      </c>
      <c r="C1123" s="2">
        <f>'Synthese chemins'!C1123</f>
        <v>3</v>
      </c>
      <c r="D1123" s="2" t="str">
        <f>'Synthese chemins'!D1123</f>
        <v>Non</v>
      </c>
      <c r="E1123" s="20" t="str">
        <f>IF($D1123="Non",IF($B1123&lt;3,"-",IF('Synthese chemins'!E1123&gt;2,"Passeur",IF('Synthese chemins'!E1123&lt;1,"-",IF('Synthese chemins'!E1123&lt;2,IF(E$1=$Y1123,"-",IF(E$1=$AA1123,"-","Passeur")),IF(E$1=$Y1123,IF(E$1=Y1123,"-","Passeur"),"Passeur"))))),"-")</f>
        <v>-</v>
      </c>
      <c r="F1123" s="20" t="str">
        <f>IF($D1123="Non",IF($B1123&lt;3,"-",IF('Synthese chemins'!F1123&gt;2,"Passeur",IF('Synthese chemins'!F1123&lt;1,"-",IF('Synthese chemins'!F1123&lt;2,IF(F$1=$Y1123,"-",IF(F$1=$AA1123,"-","Passeur")),IF(F$1=$Y1123,IF(F$1=AA1123,"-","Passeur"),"Passeur"))))),"-")</f>
        <v>Passeur</v>
      </c>
      <c r="G1123" s="20" t="str">
        <f>IF($D1123="Non",IF($B1123&lt;3,"-",IF('Synthese chemins'!G1123&gt;2,"Passeur",IF('Synthese chemins'!G1123&lt;1,"-",IF('Synthese chemins'!G1123&lt;2,IF(G$1=$Y1123,"-",IF(G$1=$AA1123,"-","Passeur")),IF(G$1=$Y1123,IF(G$1=AB1123,"-","Passeur"),"Passeur"))))),"-")</f>
        <v>-</v>
      </c>
      <c r="H1123" s="20" t="str">
        <f>IF($D1123="Non",IF($B1123&lt;3,"-",IF('Synthese chemins'!H1123&gt;2,"Passeur",IF('Synthese chemins'!H1123&lt;1,"-",IF('Synthese chemins'!H1123&lt;2,IF(H$1=$Y1123,"-",IF(H$1=$AA1123,"-","Passeur")),IF(H$1=$Y1123,IF(H$1=AC1123,"-","Passeur"),"Passeur"))))),"-")</f>
        <v>-</v>
      </c>
      <c r="I1123" s="20" t="str">
        <f>IF($D1123="Non",IF($B1123&lt;3,"-",IF('Synthese chemins'!I1123&gt;2,"Passeur",IF('Synthese chemins'!I1123&lt;1,"-",IF('Synthese chemins'!I1123&lt;2,IF(I$1=$Y1123,"-",IF(I$1=$AA1123,"-","Passeur")),IF(I$1=$Y1123,IF(I$1=AD1123,"-","Passeur"),"Passeur"))))),"-")</f>
        <v>-</v>
      </c>
      <c r="J1123" s="20" t="str">
        <f>IF($D1123="Non",IF($B1123&lt;3,"-",IF('Synthese chemins'!J1123&gt;2,"Passeur",IF('Synthese chemins'!J1123&lt;1,"-",IF('Synthese chemins'!J1123&lt;2,IF(J$1=$Y1123,"-",IF(J$1=$AA1123,"-","Passeur")),IF(J$1=$Y1123,IF(J$1=AE1123,"-","Passeur"),"Passeur"))))),"-")</f>
        <v>-</v>
      </c>
      <c r="K1123" s="20" t="str">
        <f>IF($D1123="Non",IF($B1123&lt;3,"-",IF('Synthese chemins'!K1123&gt;2,"Passeur",IF('Synthese chemins'!K1123&lt;1,"-",IF('Synthese chemins'!K1123&lt;2,IF(K$1=$Y1123,"-",IF(K$1=$AA1123,"-","Passeur")),IF(K$1=$Y1123,IF(K$1=AF1123,"-","Passeur"),"Passeur"))))),"-")</f>
        <v>-</v>
      </c>
      <c r="L1123" s="20" t="str">
        <f>IF($D1123="Non",IF($B1123&lt;3,"-",IF('Synthese chemins'!L1123&gt;2,"Passeur",IF('Synthese chemins'!L1123&lt;1,"-",IF('Synthese chemins'!L1123&lt;2,IF(L$1=$Y1123,"-",IF(L$1=$AA1123,"-","Passeur")),IF(L$1=$Y1123,IF(L$1=AG1123,"-","Passeur"),"Passeur"))))),"-")</f>
        <v>-</v>
      </c>
      <c r="M1123" s="20" t="str">
        <f>IF($D1123="Non",IF($B1123&lt;3,"-",IF('Synthese chemins'!M1123&gt;2,"Passeur",IF('Synthese chemins'!M1123&lt;1,"-",IF('Synthese chemins'!M1123&lt;2,IF(M$1=$Y1123,"-",IF(M$1=$AA1123,"-","Passeur")),IF(M$1=$Y1123,IF(M$1=AH1123,"-","Passeur"),"Passeur"))))),"-")</f>
        <v>Passeur</v>
      </c>
      <c r="N1123" s="20" t="str">
        <f>IF($D1123="Non",IF($B1123&lt;3,"-",IF('Synthese chemins'!N1123&gt;2,"Passeur",IF('Synthese chemins'!N1123&lt;1,"-",IF('Synthese chemins'!N1123&lt;2,IF(N$1=$Y1123,"-",IF(N$1=$AA1123,"-","Passeur")),IF(N$1=$Y1123,IF(N$1=AI1123,"-","Passeur"),"Passeur"))))),"-")</f>
        <v>-</v>
      </c>
      <c r="O1123" s="20" t="str">
        <f>IF($D1123="Non",IF($B1123&lt;3,"-",IF('Synthese chemins'!O1123&gt;2,"Passeur",IF('Synthese chemins'!O1123&lt;1,"-",IF('Synthese chemins'!O1123&lt;2,IF(O$1=$Y1123,"-",IF(O$1=$AA1123,"-","Passeur")),IF(O$1=$Y1123,IF(O$1=AJ1123,"-","Passeur"),"Passeur"))))),"-")</f>
        <v>-</v>
      </c>
      <c r="P1123" s="20" t="str">
        <f>IF($D1123="Non",IF($B1123&lt;3,"-",IF('Synthese chemins'!P1123&gt;2,"Passeur",IF('Synthese chemins'!P1123&lt;1,"-",IF('Synthese chemins'!P1123&lt;2,IF(P$1=$Y1123,"-",IF(P$1=$AA1123,"-","Passeur")),IF(P$1=$Y1123,IF(P$1=AK1123,"-","Passeur"),"Passeur"))))),"-")</f>
        <v>-</v>
      </c>
      <c r="Q1123" s="20" t="str">
        <f>IF($D1123="Non",IF($B1123&lt;3,"-",IF('Synthese chemins'!Q1123&gt;2,"Passeur",IF('Synthese chemins'!Q1123&lt;1,"-",IF('Synthese chemins'!Q1123&lt;2,IF(Q$1=$Y1123,"-",IF(Q$1=$AA1123,"-","Passeur")),IF(Q$1=$Y1123,IF(Q$1=AL1123,"-","Passeur"),"Passeur"))))),"-")</f>
        <v>-</v>
      </c>
      <c r="R1123" s="20" t="str">
        <f>IF($D1123="Non",IF($B1123&lt;3,"-",IF('Synthese chemins'!R1123&gt;2,"Passeur",IF('Synthese chemins'!R1123&lt;1,"-",IF('Synthese chemins'!R1123&lt;2,IF(R$1=$Y1123,"-",IF(R$1=$AA1123,"-","Passeur")),IF(R$1=$Y1123,IF(R$1=AM1123,"-","Passeur"),"Passeur"))))),"-")</f>
        <v>-</v>
      </c>
      <c r="S1123" s="20" t="str">
        <f>IF($D1123="Non",IF($B1123&lt;3,"-",IF('Synthese chemins'!S1123&gt;2,"Passeur",IF('Synthese chemins'!S1123&lt;1,"-",IF('Synthese chemins'!S1123&lt;2,IF(S$1=$Y1123,"-",IF(S$1=$AA1123,"-","Passeur")),IF(S$1=$Y1123,IF(S$1=AN1123,"-","Passeur"),"Passeur"))))),"-")</f>
        <v>-</v>
      </c>
      <c r="T1123" s="20" t="str">
        <f>IF($D1123="Non",IF($B1123&lt;3,"-",IF('Synthese chemins'!T1123&gt;2,"Passeur",IF('Synthese chemins'!T1123&lt;1,"-",IF('Synthese chemins'!T1123&lt;2,IF(T$1=$Y1123,"-",IF(T$1=$AA1123,"-","Passeur")),IF(T$1=$Y1123,IF(T$1=AO1123,"-","Passeur"),"Passeur"))))),"-")</f>
        <v>-</v>
      </c>
      <c r="U1123" s="20" t="str">
        <f>IF($D1123="Non",IF($B1123&lt;3,"-",IF('Synthese chemins'!U1123&gt;2,"Passeur",IF('Synthese chemins'!U1123&lt;1,"-",IF('Synthese chemins'!U1123&lt;2,IF(U$1=$Y1123,"-",IF(U$1=$AA1123,"-","Passeur")),IF(U$1=$Y1123,IF(U$1=AP1123,"-","Passeur"),"Passeur"))))),"-")</f>
        <v>-</v>
      </c>
      <c r="V1123" s="20" t="str">
        <f>IF($D1123="Non",IF($B1123&lt;3,"-",IF('Synthese chemins'!V1123&gt;2,"Passeur",IF('Synthese chemins'!V1123&lt;1,"-",IF('Synthese chemins'!V1123&lt;2,IF(V$1=$Y1123,"-",IF(V$1=$AA1123,"-","Passeur")),IF(V$1=$Y1123,IF(V$1=AQ1123,"-","Passeur"),"Passeur"))))),"-")</f>
        <v>-</v>
      </c>
      <c r="W1123" s="20" t="str">
        <f>IF($D1123="Non",IF($B1123&lt;3,"-",IF('Synthese chemins'!W1123&gt;2,"Passeur",IF('Synthese chemins'!W1123&lt;1,"-",IF('Synthese chemins'!W1123&lt;2,IF(W$1=$Y1123,"-",IF(W$1=$AA1123,"-","Passeur")),IF(W$1=$Y1123,IF(W$1=AR1123,"-","Passeur"),"Passeur"))))),"-")</f>
        <v>-</v>
      </c>
      <c r="X1123" s="20" t="str">
        <f>IF($D1123="Non",IF($B1123&lt;3,"-",IF('Synthese chemins'!X1123&gt;2,"Passeur",IF('Synthese chemins'!X1123&lt;1,"-",IF('Synthese chemins'!X1123&lt;2,IF(X$1=$Y1123,"-",IF(X$1=$AA1123,"-","Passeur")),IF(X$1=$Y1123,IF(X$1=AS1123,"-","Passeur"),"Passeur"))))),"-")</f>
        <v>-</v>
      </c>
      <c r="Y1123" s="33" t="str">
        <f>'Chemins de conversion les plus '!G1123</f>
        <v>SEO</v>
      </c>
      <c r="Z1123" s="20">
        <f t="shared" si="380"/>
        <v>2</v>
      </c>
      <c r="AA1123" s="33" t="str">
        <f>'Chemins de conversion les plus '!I1123</f>
        <v>Retargeting // Criteo</v>
      </c>
      <c r="AB1123" s="5"/>
      <c r="AC1123" s="20">
        <f ca="1">'Synthese chemins'!Z1123</f>
        <v>2</v>
      </c>
      <c r="AD1123" s="19">
        <f>'Synthese chemins'!AA1123</f>
        <v>17.96</v>
      </c>
      <c r="AE1123" s="20">
        <f ca="1">'Synthese chemins'!AB1123</f>
        <v>0.5</v>
      </c>
      <c r="AF1123" s="19">
        <f>'Synthese chemins'!AC1123</f>
        <v>4.49</v>
      </c>
      <c r="AH1123" s="2" t="str">
        <f t="shared" si="381"/>
        <v>-</v>
      </c>
      <c r="AI1123" s="2">
        <f t="shared" ca="1" si="382"/>
        <v>2</v>
      </c>
      <c r="AJ1123" s="2" t="str">
        <f t="shared" si="383"/>
        <v>-</v>
      </c>
      <c r="AK1123" s="2" t="str">
        <f t="shared" si="384"/>
        <v>-</v>
      </c>
      <c r="AL1123" s="2" t="str">
        <f t="shared" si="385"/>
        <v>-</v>
      </c>
      <c r="AM1123" s="2" t="str">
        <f t="shared" si="386"/>
        <v>-</v>
      </c>
      <c r="AN1123" s="2" t="str">
        <f t="shared" si="387"/>
        <v>-</v>
      </c>
      <c r="AO1123" s="2" t="str">
        <f t="shared" si="388"/>
        <v>-</v>
      </c>
      <c r="AP1123" s="2">
        <f t="shared" ca="1" si="389"/>
        <v>2</v>
      </c>
      <c r="AQ1123" s="2" t="str">
        <f t="shared" si="390"/>
        <v>-</v>
      </c>
      <c r="AR1123" s="2" t="str">
        <f t="shared" si="391"/>
        <v>-</v>
      </c>
      <c r="AS1123" s="2" t="str">
        <f t="shared" si="392"/>
        <v>-</v>
      </c>
      <c r="AT1123" s="2" t="str">
        <f t="shared" si="393"/>
        <v>-</v>
      </c>
      <c r="AU1123" s="2" t="str">
        <f t="shared" si="394"/>
        <v>-</v>
      </c>
      <c r="AV1123" s="2" t="str">
        <f t="shared" si="395"/>
        <v>-</v>
      </c>
      <c r="AW1123" s="2" t="str">
        <f t="shared" si="396"/>
        <v>-</v>
      </c>
      <c r="AX1123" s="2" t="str">
        <f t="shared" si="397"/>
        <v>-</v>
      </c>
      <c r="AY1123" s="2" t="str">
        <f t="shared" si="376"/>
        <v>-</v>
      </c>
      <c r="AZ1123" s="2" t="str">
        <f t="shared" si="377"/>
        <v>-</v>
      </c>
      <c r="BA1123" s="2" t="str">
        <f t="shared" si="378"/>
        <v>-</v>
      </c>
    </row>
    <row r="1124" spans="1:53">
      <c r="A1124" s="2">
        <f t="shared" si="379"/>
        <v>1123</v>
      </c>
      <c r="B1124" s="2">
        <f>'Synthese chemins'!B1124</f>
        <v>4</v>
      </c>
      <c r="C1124" s="2">
        <f>'Synthese chemins'!C1124</f>
        <v>4</v>
      </c>
      <c r="D1124" s="2" t="str">
        <f>'Synthese chemins'!D1124</f>
        <v>Non</v>
      </c>
      <c r="E1124" s="20" t="str">
        <f>IF($D1124="Non",IF($B1124&lt;3,"-",IF('Synthese chemins'!E1124&gt;2,"Passeur",IF('Synthese chemins'!E1124&lt;1,"-",IF('Synthese chemins'!E1124&lt;2,IF(E$1=$Y1124,"-",IF(E$1=$AA1124,"-","Passeur")),IF(E$1=$Y1124,IF(E$1=Y1124,"-","Passeur"),"Passeur"))))),"-")</f>
        <v>-</v>
      </c>
      <c r="F1124" s="20" t="str">
        <f>IF($D1124="Non",IF($B1124&lt;3,"-",IF('Synthese chemins'!F1124&gt;2,"Passeur",IF('Synthese chemins'!F1124&lt;1,"-",IF('Synthese chemins'!F1124&lt;2,IF(F$1=$Y1124,"-",IF(F$1=$AA1124,"-","Passeur")),IF(F$1=$Y1124,IF(F$1=AA1124,"-","Passeur"),"Passeur"))))),"-")</f>
        <v>Passeur</v>
      </c>
      <c r="G1124" s="20" t="str">
        <f>IF($D1124="Non",IF($B1124&lt;3,"-",IF('Synthese chemins'!G1124&gt;2,"Passeur",IF('Synthese chemins'!G1124&lt;1,"-",IF('Synthese chemins'!G1124&lt;2,IF(G$1=$Y1124,"-",IF(G$1=$AA1124,"-","Passeur")),IF(G$1=$Y1124,IF(G$1=AB1124,"-","Passeur"),"Passeur"))))),"-")</f>
        <v>-</v>
      </c>
      <c r="H1124" s="20" t="str">
        <f>IF($D1124="Non",IF($B1124&lt;3,"-",IF('Synthese chemins'!H1124&gt;2,"Passeur",IF('Synthese chemins'!H1124&lt;1,"-",IF('Synthese chemins'!H1124&lt;2,IF(H$1=$Y1124,"-",IF(H$1=$AA1124,"-","Passeur")),IF(H$1=$Y1124,IF(H$1=AC1124,"-","Passeur"),"Passeur"))))),"-")</f>
        <v>-</v>
      </c>
      <c r="I1124" s="20" t="str">
        <f>IF($D1124="Non",IF($B1124&lt;3,"-",IF('Synthese chemins'!I1124&gt;2,"Passeur",IF('Synthese chemins'!I1124&lt;1,"-",IF('Synthese chemins'!I1124&lt;2,IF(I$1=$Y1124,"-",IF(I$1=$AA1124,"-","Passeur")),IF(I$1=$Y1124,IF(I$1=AD1124,"-","Passeur"),"Passeur"))))),"-")</f>
        <v>-</v>
      </c>
      <c r="J1124" s="20" t="str">
        <f>IF($D1124="Non",IF($B1124&lt;3,"-",IF('Synthese chemins'!J1124&gt;2,"Passeur",IF('Synthese chemins'!J1124&lt;1,"-",IF('Synthese chemins'!J1124&lt;2,IF(J$1=$Y1124,"-",IF(J$1=$AA1124,"-","Passeur")),IF(J$1=$Y1124,IF(J$1=AE1124,"-","Passeur"),"Passeur"))))),"-")</f>
        <v>-</v>
      </c>
      <c r="K1124" s="20" t="str">
        <f>IF($D1124="Non",IF($B1124&lt;3,"-",IF('Synthese chemins'!K1124&gt;2,"Passeur",IF('Synthese chemins'!K1124&lt;1,"-",IF('Synthese chemins'!K1124&lt;2,IF(K$1=$Y1124,"-",IF(K$1=$AA1124,"-","Passeur")),IF(K$1=$Y1124,IF(K$1=AF1124,"-","Passeur"),"Passeur"))))),"-")</f>
        <v>-</v>
      </c>
      <c r="L1124" s="20" t="str">
        <f>IF($D1124="Non",IF($B1124&lt;3,"-",IF('Synthese chemins'!L1124&gt;2,"Passeur",IF('Synthese chemins'!L1124&lt;1,"-",IF('Synthese chemins'!L1124&lt;2,IF(L$1=$Y1124,"-",IF(L$1=$AA1124,"-","Passeur")),IF(L$1=$Y1124,IF(L$1=AG1124,"-","Passeur"),"Passeur"))))),"-")</f>
        <v>-</v>
      </c>
      <c r="M1124" s="20" t="str">
        <f>IF($D1124="Non",IF($B1124&lt;3,"-",IF('Synthese chemins'!M1124&gt;2,"Passeur",IF('Synthese chemins'!M1124&lt;1,"-",IF('Synthese chemins'!M1124&lt;2,IF(M$1=$Y1124,"-",IF(M$1=$AA1124,"-","Passeur")),IF(M$1=$Y1124,IF(M$1=AH1124,"-","Passeur"),"Passeur"))))),"-")</f>
        <v>-</v>
      </c>
      <c r="N1124" s="20" t="str">
        <f>IF($D1124="Non",IF($B1124&lt;3,"-",IF('Synthese chemins'!N1124&gt;2,"Passeur",IF('Synthese chemins'!N1124&lt;1,"-",IF('Synthese chemins'!N1124&lt;2,IF(N$1=$Y1124,"-",IF(N$1=$AA1124,"-","Passeur")),IF(N$1=$Y1124,IF(N$1=AI1124,"-","Passeur"),"Passeur"))))),"-")</f>
        <v>Passeur</v>
      </c>
      <c r="O1124" s="20" t="str">
        <f>IF($D1124="Non",IF($B1124&lt;3,"-",IF('Synthese chemins'!O1124&gt;2,"Passeur",IF('Synthese chemins'!O1124&lt;1,"-",IF('Synthese chemins'!O1124&lt;2,IF(O$1=$Y1124,"-",IF(O$1=$AA1124,"-","Passeur")),IF(O$1=$Y1124,IF(O$1=AJ1124,"-","Passeur"),"Passeur"))))),"-")</f>
        <v>-</v>
      </c>
      <c r="P1124" s="20" t="str">
        <f>IF($D1124="Non",IF($B1124&lt;3,"-",IF('Synthese chemins'!P1124&gt;2,"Passeur",IF('Synthese chemins'!P1124&lt;1,"-",IF('Synthese chemins'!P1124&lt;2,IF(P$1=$Y1124,"-",IF(P$1=$AA1124,"-","Passeur")),IF(P$1=$Y1124,IF(P$1=AK1124,"-","Passeur"),"Passeur"))))),"-")</f>
        <v>-</v>
      </c>
      <c r="Q1124" s="20" t="str">
        <f>IF($D1124="Non",IF($B1124&lt;3,"-",IF('Synthese chemins'!Q1124&gt;2,"Passeur",IF('Synthese chemins'!Q1124&lt;1,"-",IF('Synthese chemins'!Q1124&lt;2,IF(Q$1=$Y1124,"-",IF(Q$1=$AA1124,"-","Passeur")),IF(Q$1=$Y1124,IF(Q$1=AL1124,"-","Passeur"),"Passeur"))))),"-")</f>
        <v>-</v>
      </c>
      <c r="R1124" s="20" t="str">
        <f>IF($D1124="Non",IF($B1124&lt;3,"-",IF('Synthese chemins'!R1124&gt;2,"Passeur",IF('Synthese chemins'!R1124&lt;1,"-",IF('Synthese chemins'!R1124&lt;2,IF(R$1=$Y1124,"-",IF(R$1=$AA1124,"-","Passeur")),IF(R$1=$Y1124,IF(R$1=AM1124,"-","Passeur"),"Passeur"))))),"-")</f>
        <v>-</v>
      </c>
      <c r="S1124" s="20" t="str">
        <f>IF($D1124="Non",IF($B1124&lt;3,"-",IF('Synthese chemins'!S1124&gt;2,"Passeur",IF('Synthese chemins'!S1124&lt;1,"-",IF('Synthese chemins'!S1124&lt;2,IF(S$1=$Y1124,"-",IF(S$1=$AA1124,"-","Passeur")),IF(S$1=$Y1124,IF(S$1=AN1124,"-","Passeur"),"Passeur"))))),"-")</f>
        <v>-</v>
      </c>
      <c r="T1124" s="20" t="str">
        <f>IF($D1124="Non",IF($B1124&lt;3,"-",IF('Synthese chemins'!T1124&gt;2,"Passeur",IF('Synthese chemins'!T1124&lt;1,"-",IF('Synthese chemins'!T1124&lt;2,IF(T$1=$Y1124,"-",IF(T$1=$AA1124,"-","Passeur")),IF(T$1=$Y1124,IF(T$1=AO1124,"-","Passeur"),"Passeur"))))),"-")</f>
        <v>-</v>
      </c>
      <c r="U1124" s="20" t="str">
        <f>IF($D1124="Non",IF($B1124&lt;3,"-",IF('Synthese chemins'!U1124&gt;2,"Passeur",IF('Synthese chemins'!U1124&lt;1,"-",IF('Synthese chemins'!U1124&lt;2,IF(U$1=$Y1124,"-",IF(U$1=$AA1124,"-","Passeur")),IF(U$1=$Y1124,IF(U$1=AP1124,"-","Passeur"),"Passeur"))))),"-")</f>
        <v>-</v>
      </c>
      <c r="V1124" s="20" t="str">
        <f>IF($D1124="Non",IF($B1124&lt;3,"-",IF('Synthese chemins'!V1124&gt;2,"Passeur",IF('Synthese chemins'!V1124&lt;1,"-",IF('Synthese chemins'!V1124&lt;2,IF(V$1=$Y1124,"-",IF(V$1=$AA1124,"-","Passeur")),IF(V$1=$Y1124,IF(V$1=AQ1124,"-","Passeur"),"Passeur"))))),"-")</f>
        <v>-</v>
      </c>
      <c r="W1124" s="20" t="str">
        <f>IF($D1124="Non",IF($B1124&lt;3,"-",IF('Synthese chemins'!W1124&gt;2,"Passeur",IF('Synthese chemins'!W1124&lt;1,"-",IF('Synthese chemins'!W1124&lt;2,IF(W$1=$Y1124,"-",IF(W$1=$AA1124,"-","Passeur")),IF(W$1=$Y1124,IF(W$1=AR1124,"-","Passeur"),"Passeur"))))),"-")</f>
        <v>-</v>
      </c>
      <c r="X1124" s="20" t="str">
        <f>IF($D1124="Non",IF($B1124&lt;3,"-",IF('Synthese chemins'!X1124&gt;2,"Passeur",IF('Synthese chemins'!X1124&lt;1,"-",IF('Synthese chemins'!X1124&lt;2,IF(X$1=$Y1124,"-",IF(X$1=$AA1124,"-","Passeur")),IF(X$1=$Y1124,IF(X$1=AS1124,"-","Passeur"),"Passeur"))))),"-")</f>
        <v>-</v>
      </c>
      <c r="Y1124" s="33" t="str">
        <f>'Chemins de conversion les plus '!G1124</f>
        <v>SEO</v>
      </c>
      <c r="Z1124" s="20">
        <f t="shared" si="380"/>
        <v>2</v>
      </c>
      <c r="AA1124" s="33" t="str">
        <f>'Chemins de conversion les plus '!I1124</f>
        <v>Email // Webmail</v>
      </c>
      <c r="AB1124" s="5"/>
      <c r="AC1124" s="20">
        <f ca="1">'Synthese chemins'!Z1124</f>
        <v>2</v>
      </c>
      <c r="AD1124" s="19">
        <f>'Synthese chemins'!AA1124</f>
        <v>85.16</v>
      </c>
      <c r="AE1124" s="20">
        <f ca="1">'Synthese chemins'!AB1124</f>
        <v>0.5</v>
      </c>
      <c r="AF1124" s="19">
        <f>'Synthese chemins'!AC1124</f>
        <v>21.29</v>
      </c>
      <c r="AH1124" s="2" t="str">
        <f t="shared" si="381"/>
        <v>-</v>
      </c>
      <c r="AI1124" s="2">
        <f t="shared" ca="1" si="382"/>
        <v>2</v>
      </c>
      <c r="AJ1124" s="2" t="str">
        <f t="shared" si="383"/>
        <v>-</v>
      </c>
      <c r="AK1124" s="2" t="str">
        <f t="shared" si="384"/>
        <v>-</v>
      </c>
      <c r="AL1124" s="2" t="str">
        <f t="shared" si="385"/>
        <v>-</v>
      </c>
      <c r="AM1124" s="2" t="str">
        <f t="shared" si="386"/>
        <v>-</v>
      </c>
      <c r="AN1124" s="2" t="str">
        <f t="shared" si="387"/>
        <v>-</v>
      </c>
      <c r="AO1124" s="2" t="str">
        <f t="shared" si="388"/>
        <v>-</v>
      </c>
      <c r="AP1124" s="2" t="str">
        <f t="shared" si="389"/>
        <v>-</v>
      </c>
      <c r="AQ1124" s="2">
        <f t="shared" ca="1" si="390"/>
        <v>2</v>
      </c>
      <c r="AR1124" s="2" t="str">
        <f t="shared" si="391"/>
        <v>-</v>
      </c>
      <c r="AS1124" s="2" t="str">
        <f t="shared" si="392"/>
        <v>-</v>
      </c>
      <c r="AT1124" s="2" t="str">
        <f t="shared" si="393"/>
        <v>-</v>
      </c>
      <c r="AU1124" s="2" t="str">
        <f t="shared" si="394"/>
        <v>-</v>
      </c>
      <c r="AV1124" s="2" t="str">
        <f t="shared" si="395"/>
        <v>-</v>
      </c>
      <c r="AW1124" s="2" t="str">
        <f t="shared" si="396"/>
        <v>-</v>
      </c>
      <c r="AX1124" s="2" t="str">
        <f t="shared" si="397"/>
        <v>-</v>
      </c>
      <c r="AY1124" s="2" t="str">
        <f t="shared" si="376"/>
        <v>-</v>
      </c>
      <c r="AZ1124" s="2" t="str">
        <f t="shared" si="377"/>
        <v>-</v>
      </c>
      <c r="BA1124" s="2" t="str">
        <f t="shared" si="378"/>
        <v>-</v>
      </c>
    </row>
    <row r="1125" spans="1:53">
      <c r="A1125" s="2">
        <f t="shared" si="379"/>
        <v>1124</v>
      </c>
      <c r="B1125" s="2">
        <f>'Synthese chemins'!B1125</f>
        <v>4</v>
      </c>
      <c r="C1125" s="2">
        <f>'Synthese chemins'!C1125</f>
        <v>4</v>
      </c>
      <c r="D1125" s="2" t="str">
        <f>'Synthese chemins'!D1125</f>
        <v>Non</v>
      </c>
      <c r="E1125" s="20" t="str">
        <f>IF($D1125="Non",IF($B1125&lt;3,"-",IF('Synthese chemins'!E1125&gt;2,"Passeur",IF('Synthese chemins'!E1125&lt;1,"-",IF('Synthese chemins'!E1125&lt;2,IF(E$1=$Y1125,"-",IF(E$1=$AA1125,"-","Passeur")),IF(E$1=$Y1125,IF(E$1=Y1125,"-","Passeur"),"Passeur"))))),"-")</f>
        <v>-</v>
      </c>
      <c r="F1125" s="20" t="str">
        <f>IF($D1125="Non",IF($B1125&lt;3,"-",IF('Synthese chemins'!F1125&gt;2,"Passeur",IF('Synthese chemins'!F1125&lt;1,"-",IF('Synthese chemins'!F1125&lt;2,IF(F$1=$Y1125,"-",IF(F$1=$AA1125,"-","Passeur")),IF(F$1=$Y1125,IF(F$1=AA1125,"-","Passeur"),"Passeur"))))),"-")</f>
        <v>Passeur</v>
      </c>
      <c r="G1125" s="20" t="str">
        <f>IF($D1125="Non",IF($B1125&lt;3,"-",IF('Synthese chemins'!G1125&gt;2,"Passeur",IF('Synthese chemins'!G1125&lt;1,"-",IF('Synthese chemins'!G1125&lt;2,IF(G$1=$Y1125,"-",IF(G$1=$AA1125,"-","Passeur")),IF(G$1=$Y1125,IF(G$1=AB1125,"-","Passeur"),"Passeur"))))),"-")</f>
        <v>-</v>
      </c>
      <c r="H1125" s="20" t="str">
        <f>IF($D1125="Non",IF($B1125&lt;3,"-",IF('Synthese chemins'!H1125&gt;2,"Passeur",IF('Synthese chemins'!H1125&lt;1,"-",IF('Synthese chemins'!H1125&lt;2,IF(H$1=$Y1125,"-",IF(H$1=$AA1125,"-","Passeur")),IF(H$1=$Y1125,IF(H$1=AC1125,"-","Passeur"),"Passeur"))))),"-")</f>
        <v>-</v>
      </c>
      <c r="I1125" s="20" t="str">
        <f>IF($D1125="Non",IF($B1125&lt;3,"-",IF('Synthese chemins'!I1125&gt;2,"Passeur",IF('Synthese chemins'!I1125&lt;1,"-",IF('Synthese chemins'!I1125&lt;2,IF(I$1=$Y1125,"-",IF(I$1=$AA1125,"-","Passeur")),IF(I$1=$Y1125,IF(I$1=AD1125,"-","Passeur"),"Passeur"))))),"-")</f>
        <v>-</v>
      </c>
      <c r="J1125" s="20" t="str">
        <f>IF($D1125="Non",IF($B1125&lt;3,"-",IF('Synthese chemins'!J1125&gt;2,"Passeur",IF('Synthese chemins'!J1125&lt;1,"-",IF('Synthese chemins'!J1125&lt;2,IF(J$1=$Y1125,"-",IF(J$1=$AA1125,"-","Passeur")),IF(J$1=$Y1125,IF(J$1=AE1125,"-","Passeur"),"Passeur"))))),"-")</f>
        <v>-</v>
      </c>
      <c r="K1125" s="20" t="str">
        <f>IF($D1125="Non",IF($B1125&lt;3,"-",IF('Synthese chemins'!K1125&gt;2,"Passeur",IF('Synthese chemins'!K1125&lt;1,"-",IF('Synthese chemins'!K1125&lt;2,IF(K$1=$Y1125,"-",IF(K$1=$AA1125,"-","Passeur")),IF(K$1=$Y1125,IF(K$1=AF1125,"-","Passeur"),"Passeur"))))),"-")</f>
        <v>-</v>
      </c>
      <c r="L1125" s="20" t="str">
        <f>IF($D1125="Non",IF($B1125&lt;3,"-",IF('Synthese chemins'!L1125&gt;2,"Passeur",IF('Synthese chemins'!L1125&lt;1,"-",IF('Synthese chemins'!L1125&lt;2,IF(L$1=$Y1125,"-",IF(L$1=$AA1125,"-","Passeur")),IF(L$1=$Y1125,IF(L$1=AG1125,"-","Passeur"),"Passeur"))))),"-")</f>
        <v>-</v>
      </c>
      <c r="M1125" s="20" t="str">
        <f>IF($D1125="Non",IF($B1125&lt;3,"-",IF('Synthese chemins'!M1125&gt;2,"Passeur",IF('Synthese chemins'!M1125&lt;1,"-",IF('Synthese chemins'!M1125&lt;2,IF(M$1=$Y1125,"-",IF(M$1=$AA1125,"-","Passeur")),IF(M$1=$Y1125,IF(M$1=AH1125,"-","Passeur"),"Passeur"))))),"-")</f>
        <v>-</v>
      </c>
      <c r="N1125" s="20" t="str">
        <f>IF($D1125="Non",IF($B1125&lt;3,"-",IF('Synthese chemins'!N1125&gt;2,"Passeur",IF('Synthese chemins'!N1125&lt;1,"-",IF('Synthese chemins'!N1125&lt;2,IF(N$1=$Y1125,"-",IF(N$1=$AA1125,"-","Passeur")),IF(N$1=$Y1125,IF(N$1=AI1125,"-","Passeur"),"Passeur"))))),"-")</f>
        <v>-</v>
      </c>
      <c r="O1125" s="20" t="str">
        <f>IF($D1125="Non",IF($B1125&lt;3,"-",IF('Synthese chemins'!O1125&gt;2,"Passeur",IF('Synthese chemins'!O1125&lt;1,"-",IF('Synthese chemins'!O1125&lt;2,IF(O$1=$Y1125,"-",IF(O$1=$AA1125,"-","Passeur")),IF(O$1=$Y1125,IF(O$1=AJ1125,"-","Passeur"),"Passeur"))))),"-")</f>
        <v>-</v>
      </c>
      <c r="P1125" s="20" t="str">
        <f>IF($D1125="Non",IF($B1125&lt;3,"-",IF('Synthese chemins'!P1125&gt;2,"Passeur",IF('Synthese chemins'!P1125&lt;1,"-",IF('Synthese chemins'!P1125&lt;2,IF(P$1=$Y1125,"-",IF(P$1=$AA1125,"-","Passeur")),IF(P$1=$Y1125,IF(P$1=AK1125,"-","Passeur"),"Passeur"))))),"-")</f>
        <v>-</v>
      </c>
      <c r="Q1125" s="20" t="str">
        <f>IF($D1125="Non",IF($B1125&lt;3,"-",IF('Synthese chemins'!Q1125&gt;2,"Passeur",IF('Synthese chemins'!Q1125&lt;1,"-",IF('Synthese chemins'!Q1125&lt;2,IF(Q$1=$Y1125,"-",IF(Q$1=$AA1125,"-","Passeur")),IF(Q$1=$Y1125,IF(Q$1=AL1125,"-","Passeur"),"Passeur"))))),"-")</f>
        <v>Passeur</v>
      </c>
      <c r="R1125" s="20" t="str">
        <f>IF($D1125="Non",IF($B1125&lt;3,"-",IF('Synthese chemins'!R1125&gt;2,"Passeur",IF('Synthese chemins'!R1125&lt;1,"-",IF('Synthese chemins'!R1125&lt;2,IF(R$1=$Y1125,"-",IF(R$1=$AA1125,"-","Passeur")),IF(R$1=$Y1125,IF(R$1=AM1125,"-","Passeur"),"Passeur"))))),"-")</f>
        <v>-</v>
      </c>
      <c r="S1125" s="20" t="str">
        <f>IF($D1125="Non",IF($B1125&lt;3,"-",IF('Synthese chemins'!S1125&gt;2,"Passeur",IF('Synthese chemins'!S1125&lt;1,"-",IF('Synthese chemins'!S1125&lt;2,IF(S$1=$Y1125,"-",IF(S$1=$AA1125,"-","Passeur")),IF(S$1=$Y1125,IF(S$1=AN1125,"-","Passeur"),"Passeur"))))),"-")</f>
        <v>-</v>
      </c>
      <c r="T1125" s="20" t="str">
        <f>IF($D1125="Non",IF($B1125&lt;3,"-",IF('Synthese chemins'!T1125&gt;2,"Passeur",IF('Synthese chemins'!T1125&lt;1,"-",IF('Synthese chemins'!T1125&lt;2,IF(T$1=$Y1125,"-",IF(T$1=$AA1125,"-","Passeur")),IF(T$1=$Y1125,IF(T$1=AO1125,"-","Passeur"),"Passeur"))))),"-")</f>
        <v>-</v>
      </c>
      <c r="U1125" s="20" t="str">
        <f>IF($D1125="Non",IF($B1125&lt;3,"-",IF('Synthese chemins'!U1125&gt;2,"Passeur",IF('Synthese chemins'!U1125&lt;1,"-",IF('Synthese chemins'!U1125&lt;2,IF(U$1=$Y1125,"-",IF(U$1=$AA1125,"-","Passeur")),IF(U$1=$Y1125,IF(U$1=AP1125,"-","Passeur"),"Passeur"))))),"-")</f>
        <v>-</v>
      </c>
      <c r="V1125" s="20" t="str">
        <f>IF($D1125="Non",IF($B1125&lt;3,"-",IF('Synthese chemins'!V1125&gt;2,"Passeur",IF('Synthese chemins'!V1125&lt;1,"-",IF('Synthese chemins'!V1125&lt;2,IF(V$1=$Y1125,"-",IF(V$1=$AA1125,"-","Passeur")),IF(V$1=$Y1125,IF(V$1=AQ1125,"-","Passeur"),"Passeur"))))),"-")</f>
        <v>-</v>
      </c>
      <c r="W1125" s="20" t="str">
        <f>IF($D1125="Non",IF($B1125&lt;3,"-",IF('Synthese chemins'!W1125&gt;2,"Passeur",IF('Synthese chemins'!W1125&lt;1,"-",IF('Synthese chemins'!W1125&lt;2,IF(W$1=$Y1125,"-",IF(W$1=$AA1125,"-","Passeur")),IF(W$1=$Y1125,IF(W$1=AR1125,"-","Passeur"),"Passeur"))))),"-")</f>
        <v>-</v>
      </c>
      <c r="X1125" s="20" t="str">
        <f>IF($D1125="Non",IF($B1125&lt;3,"-",IF('Synthese chemins'!X1125&gt;2,"Passeur",IF('Synthese chemins'!X1125&lt;1,"-",IF('Synthese chemins'!X1125&lt;2,IF(X$1=$Y1125,"-",IF(X$1=$AA1125,"-","Passeur")),IF(X$1=$Y1125,IF(X$1=AS1125,"-","Passeur"),"Passeur"))))),"-")</f>
        <v>-</v>
      </c>
      <c r="Y1125" s="33" t="str">
        <f>'Chemins de conversion les plus '!G1125</f>
        <v>SEO</v>
      </c>
      <c r="Z1125" s="20">
        <f t="shared" si="380"/>
        <v>2</v>
      </c>
      <c r="AA1125" s="33" t="str">
        <f>'Chemins de conversion les plus '!I1125</f>
        <v>SEA // Adwords hors Branding</v>
      </c>
      <c r="AB1125" s="5"/>
      <c r="AC1125" s="20">
        <f ca="1">'Synthese chemins'!Z1125</f>
        <v>2</v>
      </c>
      <c r="AD1125" s="19">
        <f>'Synthese chemins'!AA1125</f>
        <v>0</v>
      </c>
      <c r="AE1125" s="20">
        <f ca="1">'Synthese chemins'!AB1125</f>
        <v>0.5</v>
      </c>
      <c r="AF1125" s="19">
        <f>'Synthese chemins'!AC1125</f>
        <v>0</v>
      </c>
      <c r="AH1125" s="2" t="str">
        <f t="shared" si="381"/>
        <v>-</v>
      </c>
      <c r="AI1125" s="2">
        <f t="shared" ca="1" si="382"/>
        <v>2</v>
      </c>
      <c r="AJ1125" s="2" t="str">
        <f t="shared" si="383"/>
        <v>-</v>
      </c>
      <c r="AK1125" s="2" t="str">
        <f t="shared" si="384"/>
        <v>-</v>
      </c>
      <c r="AL1125" s="2" t="str">
        <f t="shared" si="385"/>
        <v>-</v>
      </c>
      <c r="AM1125" s="2" t="str">
        <f t="shared" si="386"/>
        <v>-</v>
      </c>
      <c r="AN1125" s="2" t="str">
        <f t="shared" si="387"/>
        <v>-</v>
      </c>
      <c r="AO1125" s="2" t="str">
        <f t="shared" si="388"/>
        <v>-</v>
      </c>
      <c r="AP1125" s="2" t="str">
        <f t="shared" si="389"/>
        <v>-</v>
      </c>
      <c r="AQ1125" s="2" t="str">
        <f t="shared" si="390"/>
        <v>-</v>
      </c>
      <c r="AR1125" s="2" t="str">
        <f t="shared" si="391"/>
        <v>-</v>
      </c>
      <c r="AS1125" s="2" t="str">
        <f t="shared" si="392"/>
        <v>-</v>
      </c>
      <c r="AT1125" s="2">
        <f t="shared" ca="1" si="393"/>
        <v>2</v>
      </c>
      <c r="AU1125" s="2" t="str">
        <f t="shared" si="394"/>
        <v>-</v>
      </c>
      <c r="AV1125" s="2" t="str">
        <f t="shared" si="395"/>
        <v>-</v>
      </c>
      <c r="AW1125" s="2" t="str">
        <f t="shared" si="396"/>
        <v>-</v>
      </c>
      <c r="AX1125" s="2" t="str">
        <f t="shared" si="397"/>
        <v>-</v>
      </c>
      <c r="AY1125" s="2" t="str">
        <f t="shared" si="376"/>
        <v>-</v>
      </c>
      <c r="AZ1125" s="2" t="str">
        <f t="shared" si="377"/>
        <v>-</v>
      </c>
      <c r="BA1125" s="2" t="str">
        <f t="shared" si="378"/>
        <v>-</v>
      </c>
    </row>
    <row r="1126" spans="1:53">
      <c r="A1126" s="2">
        <f t="shared" si="379"/>
        <v>1125</v>
      </c>
      <c r="B1126" s="2">
        <f>'Synthese chemins'!B1126</f>
        <v>4</v>
      </c>
      <c r="C1126" s="2">
        <f>'Synthese chemins'!C1126</f>
        <v>4</v>
      </c>
      <c r="D1126" s="2" t="str">
        <f>'Synthese chemins'!D1126</f>
        <v>Non</v>
      </c>
      <c r="E1126" s="20" t="str">
        <f>IF($D1126="Non",IF($B1126&lt;3,"-",IF('Synthese chemins'!E1126&gt;2,"Passeur",IF('Synthese chemins'!E1126&lt;1,"-",IF('Synthese chemins'!E1126&lt;2,IF(E$1=$Y1126,"-",IF(E$1=$AA1126,"-","Passeur")),IF(E$1=$Y1126,IF(E$1=Y1126,"-","Passeur"),"Passeur"))))),"-")</f>
        <v>Passeur</v>
      </c>
      <c r="F1126" s="20" t="str">
        <f>IF($D1126="Non",IF($B1126&lt;3,"-",IF('Synthese chemins'!F1126&gt;2,"Passeur",IF('Synthese chemins'!F1126&lt;1,"-",IF('Synthese chemins'!F1126&lt;2,IF(F$1=$Y1126,"-",IF(F$1=$AA1126,"-","Passeur")),IF(F$1=$Y1126,IF(F$1=AA1126,"-","Passeur"),"Passeur"))))),"-")</f>
        <v>Passeur</v>
      </c>
      <c r="G1126" s="20" t="str">
        <f>IF($D1126="Non",IF($B1126&lt;3,"-",IF('Synthese chemins'!G1126&gt;2,"Passeur",IF('Synthese chemins'!G1126&lt;1,"-",IF('Synthese chemins'!G1126&lt;2,IF(G$1=$Y1126,"-",IF(G$1=$AA1126,"-","Passeur")),IF(G$1=$Y1126,IF(G$1=AB1126,"-","Passeur"),"Passeur"))))),"-")</f>
        <v>-</v>
      </c>
      <c r="H1126" s="20" t="str">
        <f>IF($D1126="Non",IF($B1126&lt;3,"-",IF('Synthese chemins'!H1126&gt;2,"Passeur",IF('Synthese chemins'!H1126&lt;1,"-",IF('Synthese chemins'!H1126&lt;2,IF(H$1=$Y1126,"-",IF(H$1=$AA1126,"-","Passeur")),IF(H$1=$Y1126,IF(H$1=AC1126,"-","Passeur"),"Passeur"))))),"-")</f>
        <v>-</v>
      </c>
      <c r="I1126" s="20" t="str">
        <f>IF($D1126="Non",IF($B1126&lt;3,"-",IF('Synthese chemins'!I1126&gt;2,"Passeur",IF('Synthese chemins'!I1126&lt;1,"-",IF('Synthese chemins'!I1126&lt;2,IF(I$1=$Y1126,"-",IF(I$1=$AA1126,"-","Passeur")),IF(I$1=$Y1126,IF(I$1=AD1126,"-","Passeur"),"Passeur"))))),"-")</f>
        <v>-</v>
      </c>
      <c r="J1126" s="20" t="str">
        <f>IF($D1126="Non",IF($B1126&lt;3,"-",IF('Synthese chemins'!J1126&gt;2,"Passeur",IF('Synthese chemins'!J1126&lt;1,"-",IF('Synthese chemins'!J1126&lt;2,IF(J$1=$Y1126,"-",IF(J$1=$AA1126,"-","Passeur")),IF(J$1=$Y1126,IF(J$1=AE1126,"-","Passeur"),"Passeur"))))),"-")</f>
        <v>-</v>
      </c>
      <c r="K1126" s="20" t="str">
        <f>IF($D1126="Non",IF($B1126&lt;3,"-",IF('Synthese chemins'!K1126&gt;2,"Passeur",IF('Synthese chemins'!K1126&lt;1,"-",IF('Synthese chemins'!K1126&lt;2,IF(K$1=$Y1126,"-",IF(K$1=$AA1126,"-","Passeur")),IF(K$1=$Y1126,IF(K$1=AF1126,"-","Passeur"),"Passeur"))))),"-")</f>
        <v>-</v>
      </c>
      <c r="L1126" s="20" t="str">
        <f>IF($D1126="Non",IF($B1126&lt;3,"-",IF('Synthese chemins'!L1126&gt;2,"Passeur",IF('Synthese chemins'!L1126&lt;1,"-",IF('Synthese chemins'!L1126&lt;2,IF(L$1=$Y1126,"-",IF(L$1=$AA1126,"-","Passeur")),IF(L$1=$Y1126,IF(L$1=AG1126,"-","Passeur"),"Passeur"))))),"-")</f>
        <v>-</v>
      </c>
      <c r="M1126" s="20" t="str">
        <f>IF($D1126="Non",IF($B1126&lt;3,"-",IF('Synthese chemins'!M1126&gt;2,"Passeur",IF('Synthese chemins'!M1126&lt;1,"-",IF('Synthese chemins'!M1126&lt;2,IF(M$1=$Y1126,"-",IF(M$1=$AA1126,"-","Passeur")),IF(M$1=$Y1126,IF(M$1=AH1126,"-","Passeur"),"Passeur"))))),"-")</f>
        <v>-</v>
      </c>
      <c r="N1126" s="20" t="str">
        <f>IF($D1126="Non",IF($B1126&lt;3,"-",IF('Synthese chemins'!N1126&gt;2,"Passeur",IF('Synthese chemins'!N1126&lt;1,"-",IF('Synthese chemins'!N1126&lt;2,IF(N$1=$Y1126,"-",IF(N$1=$AA1126,"-","Passeur")),IF(N$1=$Y1126,IF(N$1=AI1126,"-","Passeur"),"Passeur"))))),"-")</f>
        <v>-</v>
      </c>
      <c r="O1126" s="20" t="str">
        <f>IF($D1126="Non",IF($B1126&lt;3,"-",IF('Synthese chemins'!O1126&gt;2,"Passeur",IF('Synthese chemins'!O1126&lt;1,"-",IF('Synthese chemins'!O1126&lt;2,IF(O$1=$Y1126,"-",IF(O$1=$AA1126,"-","Passeur")),IF(O$1=$Y1126,IF(O$1=AJ1126,"-","Passeur"),"Passeur"))))),"-")</f>
        <v>-</v>
      </c>
      <c r="P1126" s="20" t="str">
        <f>IF($D1126="Non",IF($B1126&lt;3,"-",IF('Synthese chemins'!P1126&gt;2,"Passeur",IF('Synthese chemins'!P1126&lt;1,"-",IF('Synthese chemins'!P1126&lt;2,IF(P$1=$Y1126,"-",IF(P$1=$AA1126,"-","Passeur")),IF(P$1=$Y1126,IF(P$1=AK1126,"-","Passeur"),"Passeur"))))),"-")</f>
        <v>-</v>
      </c>
      <c r="Q1126" s="20" t="str">
        <f>IF($D1126="Non",IF($B1126&lt;3,"-",IF('Synthese chemins'!Q1126&gt;2,"Passeur",IF('Synthese chemins'!Q1126&lt;1,"-",IF('Synthese chemins'!Q1126&lt;2,IF(Q$1=$Y1126,"-",IF(Q$1=$AA1126,"-","Passeur")),IF(Q$1=$Y1126,IF(Q$1=AL1126,"-","Passeur"),"Passeur"))))),"-")</f>
        <v>-</v>
      </c>
      <c r="R1126" s="20" t="str">
        <f>IF($D1126="Non",IF($B1126&lt;3,"-",IF('Synthese chemins'!R1126&gt;2,"Passeur",IF('Synthese chemins'!R1126&lt;1,"-",IF('Synthese chemins'!R1126&lt;2,IF(R$1=$Y1126,"-",IF(R$1=$AA1126,"-","Passeur")),IF(R$1=$Y1126,IF(R$1=AM1126,"-","Passeur"),"Passeur"))))),"-")</f>
        <v>-</v>
      </c>
      <c r="S1126" s="20" t="str">
        <f>IF($D1126="Non",IF($B1126&lt;3,"-",IF('Synthese chemins'!S1126&gt;2,"Passeur",IF('Synthese chemins'!S1126&lt;1,"-",IF('Synthese chemins'!S1126&lt;2,IF(S$1=$Y1126,"-",IF(S$1=$AA1126,"-","Passeur")),IF(S$1=$Y1126,IF(S$1=AN1126,"-","Passeur"),"Passeur"))))),"-")</f>
        <v>-</v>
      </c>
      <c r="T1126" s="20" t="str">
        <f>IF($D1126="Non",IF($B1126&lt;3,"-",IF('Synthese chemins'!T1126&gt;2,"Passeur",IF('Synthese chemins'!T1126&lt;1,"-",IF('Synthese chemins'!T1126&lt;2,IF(T$1=$Y1126,"-",IF(T$1=$AA1126,"-","Passeur")),IF(T$1=$Y1126,IF(T$1=AO1126,"-","Passeur"),"Passeur"))))),"-")</f>
        <v>-</v>
      </c>
      <c r="U1126" s="20" t="str">
        <f>IF($D1126="Non",IF($B1126&lt;3,"-",IF('Synthese chemins'!U1126&gt;2,"Passeur",IF('Synthese chemins'!U1126&lt;1,"-",IF('Synthese chemins'!U1126&lt;2,IF(U$1=$Y1126,"-",IF(U$1=$AA1126,"-","Passeur")),IF(U$1=$Y1126,IF(U$1=AP1126,"-","Passeur"),"Passeur"))))),"-")</f>
        <v>-</v>
      </c>
      <c r="V1126" s="20" t="str">
        <f>IF($D1126="Non",IF($B1126&lt;3,"-",IF('Synthese chemins'!V1126&gt;2,"Passeur",IF('Synthese chemins'!V1126&lt;1,"-",IF('Synthese chemins'!V1126&lt;2,IF(V$1=$Y1126,"-",IF(V$1=$AA1126,"-","Passeur")),IF(V$1=$Y1126,IF(V$1=AQ1126,"-","Passeur"),"Passeur"))))),"-")</f>
        <v>-</v>
      </c>
      <c r="W1126" s="20" t="str">
        <f>IF($D1126="Non",IF($B1126&lt;3,"-",IF('Synthese chemins'!W1126&gt;2,"Passeur",IF('Synthese chemins'!W1126&lt;1,"-",IF('Synthese chemins'!W1126&lt;2,IF(W$1=$Y1126,"-",IF(W$1=$AA1126,"-","Passeur")),IF(W$1=$Y1126,IF(W$1=AR1126,"-","Passeur"),"Passeur"))))),"-")</f>
        <v>-</v>
      </c>
      <c r="X1126" s="20" t="str">
        <f>IF($D1126="Non",IF($B1126&lt;3,"-",IF('Synthese chemins'!X1126&gt;2,"Passeur",IF('Synthese chemins'!X1126&lt;1,"-",IF('Synthese chemins'!X1126&lt;2,IF(X$1=$Y1126,"-",IF(X$1=$AA1126,"-","Passeur")),IF(X$1=$Y1126,IF(X$1=AS1126,"-","Passeur"),"Passeur"))))),"-")</f>
        <v>-</v>
      </c>
      <c r="Y1126" s="33" t="str">
        <f>'Chemins de conversion les plus '!G1126</f>
        <v>SEO</v>
      </c>
      <c r="Z1126" s="20">
        <f t="shared" si="380"/>
        <v>2</v>
      </c>
      <c r="AA1126" s="33" t="str">
        <f>'Chemins de conversion les plus '!I1126</f>
        <v>Email // Webmail</v>
      </c>
      <c r="AB1126" s="5"/>
      <c r="AC1126" s="20">
        <f ca="1">'Synthese chemins'!Z1126</f>
        <v>2</v>
      </c>
      <c r="AD1126" s="19">
        <f>'Synthese chemins'!AA1126</f>
        <v>420.75</v>
      </c>
      <c r="AE1126" s="20">
        <f ca="1">'Synthese chemins'!AB1126</f>
        <v>0.5</v>
      </c>
      <c r="AF1126" s="19">
        <f>'Synthese chemins'!AC1126</f>
        <v>105.1875</v>
      </c>
      <c r="AH1126" s="2">
        <f t="shared" ca="1" si="381"/>
        <v>2</v>
      </c>
      <c r="AI1126" s="2">
        <f t="shared" ca="1" si="382"/>
        <v>2</v>
      </c>
      <c r="AJ1126" s="2" t="str">
        <f t="shared" si="383"/>
        <v>-</v>
      </c>
      <c r="AK1126" s="2" t="str">
        <f t="shared" si="384"/>
        <v>-</v>
      </c>
      <c r="AL1126" s="2" t="str">
        <f t="shared" si="385"/>
        <v>-</v>
      </c>
      <c r="AM1126" s="2" t="str">
        <f t="shared" si="386"/>
        <v>-</v>
      </c>
      <c r="AN1126" s="2" t="str">
        <f t="shared" si="387"/>
        <v>-</v>
      </c>
      <c r="AO1126" s="2" t="str">
        <f t="shared" si="388"/>
        <v>-</v>
      </c>
      <c r="AP1126" s="2" t="str">
        <f t="shared" si="389"/>
        <v>-</v>
      </c>
      <c r="AQ1126" s="2" t="str">
        <f t="shared" si="390"/>
        <v>-</v>
      </c>
      <c r="AR1126" s="2" t="str">
        <f t="shared" si="391"/>
        <v>-</v>
      </c>
      <c r="AS1126" s="2" t="str">
        <f t="shared" si="392"/>
        <v>-</v>
      </c>
      <c r="AT1126" s="2" t="str">
        <f t="shared" si="393"/>
        <v>-</v>
      </c>
      <c r="AU1126" s="2" t="str">
        <f t="shared" si="394"/>
        <v>-</v>
      </c>
      <c r="AV1126" s="2" t="str">
        <f t="shared" si="395"/>
        <v>-</v>
      </c>
      <c r="AW1126" s="2" t="str">
        <f t="shared" si="396"/>
        <v>-</v>
      </c>
      <c r="AX1126" s="2" t="str">
        <f t="shared" si="397"/>
        <v>-</v>
      </c>
      <c r="AY1126" s="2" t="str">
        <f t="shared" si="376"/>
        <v>-</v>
      </c>
      <c r="AZ1126" s="2" t="str">
        <f t="shared" si="377"/>
        <v>-</v>
      </c>
      <c r="BA1126" s="2" t="str">
        <f t="shared" si="378"/>
        <v>-</v>
      </c>
    </row>
    <row r="1127" spans="1:53">
      <c r="A1127" s="2">
        <f t="shared" si="379"/>
        <v>1126</v>
      </c>
      <c r="B1127" s="2">
        <f>'Synthese chemins'!B1127</f>
        <v>4</v>
      </c>
      <c r="C1127" s="2">
        <f>'Synthese chemins'!C1127</f>
        <v>4</v>
      </c>
      <c r="D1127" s="2" t="str">
        <f>'Synthese chemins'!D1127</f>
        <v>Non</v>
      </c>
      <c r="E1127" s="20" t="str">
        <f>IF($D1127="Non",IF($B1127&lt;3,"-",IF('Synthese chemins'!E1127&gt;2,"Passeur",IF('Synthese chemins'!E1127&lt;1,"-",IF('Synthese chemins'!E1127&lt;2,IF(E$1=$Y1127,"-",IF(E$1=$AA1127,"-","Passeur")),IF(E$1=$Y1127,IF(E$1=Y1127,"-","Passeur"),"Passeur"))))),"-")</f>
        <v>-</v>
      </c>
      <c r="F1127" s="20" t="str">
        <f>IF($D1127="Non",IF($B1127&lt;3,"-",IF('Synthese chemins'!F1127&gt;2,"Passeur",IF('Synthese chemins'!F1127&lt;1,"-",IF('Synthese chemins'!F1127&lt;2,IF(F$1=$Y1127,"-",IF(F$1=$AA1127,"-","Passeur")),IF(F$1=$Y1127,IF(F$1=AA1127,"-","Passeur"),"Passeur"))))),"-")</f>
        <v>Passeur</v>
      </c>
      <c r="G1127" s="20" t="str">
        <f>IF($D1127="Non",IF($B1127&lt;3,"-",IF('Synthese chemins'!G1127&gt;2,"Passeur",IF('Synthese chemins'!G1127&lt;1,"-",IF('Synthese chemins'!G1127&lt;2,IF(G$1=$Y1127,"-",IF(G$1=$AA1127,"-","Passeur")),IF(G$1=$Y1127,IF(G$1=AB1127,"-","Passeur"),"Passeur"))))),"-")</f>
        <v>-</v>
      </c>
      <c r="H1127" s="20" t="str">
        <f>IF($D1127="Non",IF($B1127&lt;3,"-",IF('Synthese chemins'!H1127&gt;2,"Passeur",IF('Synthese chemins'!H1127&lt;1,"-",IF('Synthese chemins'!H1127&lt;2,IF(H$1=$Y1127,"-",IF(H$1=$AA1127,"-","Passeur")),IF(H$1=$Y1127,IF(H$1=AC1127,"-","Passeur"),"Passeur"))))),"-")</f>
        <v>Passeur</v>
      </c>
      <c r="I1127" s="20" t="str">
        <f>IF($D1127="Non",IF($B1127&lt;3,"-",IF('Synthese chemins'!I1127&gt;2,"Passeur",IF('Synthese chemins'!I1127&lt;1,"-",IF('Synthese chemins'!I1127&lt;2,IF(I$1=$Y1127,"-",IF(I$1=$AA1127,"-","Passeur")),IF(I$1=$Y1127,IF(I$1=AD1127,"-","Passeur"),"Passeur"))))),"-")</f>
        <v>-</v>
      </c>
      <c r="J1127" s="20" t="str">
        <f>IF($D1127="Non",IF($B1127&lt;3,"-",IF('Synthese chemins'!J1127&gt;2,"Passeur",IF('Synthese chemins'!J1127&lt;1,"-",IF('Synthese chemins'!J1127&lt;2,IF(J$1=$Y1127,"-",IF(J$1=$AA1127,"-","Passeur")),IF(J$1=$Y1127,IF(J$1=AE1127,"-","Passeur"),"Passeur"))))),"-")</f>
        <v>-</v>
      </c>
      <c r="K1127" s="20" t="str">
        <f>IF($D1127="Non",IF($B1127&lt;3,"-",IF('Synthese chemins'!K1127&gt;2,"Passeur",IF('Synthese chemins'!K1127&lt;1,"-",IF('Synthese chemins'!K1127&lt;2,IF(K$1=$Y1127,"-",IF(K$1=$AA1127,"-","Passeur")),IF(K$1=$Y1127,IF(K$1=AF1127,"-","Passeur"),"Passeur"))))),"-")</f>
        <v>-</v>
      </c>
      <c r="L1127" s="20" t="str">
        <f>IF($D1127="Non",IF($B1127&lt;3,"-",IF('Synthese chemins'!L1127&gt;2,"Passeur",IF('Synthese chemins'!L1127&lt;1,"-",IF('Synthese chemins'!L1127&lt;2,IF(L$1=$Y1127,"-",IF(L$1=$AA1127,"-","Passeur")),IF(L$1=$Y1127,IF(L$1=AG1127,"-","Passeur"),"Passeur"))))),"-")</f>
        <v>-</v>
      </c>
      <c r="M1127" s="20" t="str">
        <f>IF($D1127="Non",IF($B1127&lt;3,"-",IF('Synthese chemins'!M1127&gt;2,"Passeur",IF('Synthese chemins'!M1127&lt;1,"-",IF('Synthese chemins'!M1127&lt;2,IF(M$1=$Y1127,"-",IF(M$1=$AA1127,"-","Passeur")),IF(M$1=$Y1127,IF(M$1=AH1127,"-","Passeur"),"Passeur"))))),"-")</f>
        <v>-</v>
      </c>
      <c r="N1127" s="20" t="str">
        <f>IF($D1127="Non",IF($B1127&lt;3,"-",IF('Synthese chemins'!N1127&gt;2,"Passeur",IF('Synthese chemins'!N1127&lt;1,"-",IF('Synthese chemins'!N1127&lt;2,IF(N$1=$Y1127,"-",IF(N$1=$AA1127,"-","Passeur")),IF(N$1=$Y1127,IF(N$1=AI1127,"-","Passeur"),"Passeur"))))),"-")</f>
        <v>-</v>
      </c>
      <c r="O1127" s="20" t="str">
        <f>IF($D1127="Non",IF($B1127&lt;3,"-",IF('Synthese chemins'!O1127&gt;2,"Passeur",IF('Synthese chemins'!O1127&lt;1,"-",IF('Synthese chemins'!O1127&lt;2,IF(O$1=$Y1127,"-",IF(O$1=$AA1127,"-","Passeur")),IF(O$1=$Y1127,IF(O$1=AJ1127,"-","Passeur"),"Passeur"))))),"-")</f>
        <v>-</v>
      </c>
      <c r="P1127" s="20" t="str">
        <f>IF($D1127="Non",IF($B1127&lt;3,"-",IF('Synthese chemins'!P1127&gt;2,"Passeur",IF('Synthese chemins'!P1127&lt;1,"-",IF('Synthese chemins'!P1127&lt;2,IF(P$1=$Y1127,"-",IF(P$1=$AA1127,"-","Passeur")),IF(P$1=$Y1127,IF(P$1=AK1127,"-","Passeur"),"Passeur"))))),"-")</f>
        <v>-</v>
      </c>
      <c r="Q1127" s="20" t="str">
        <f>IF($D1127="Non",IF($B1127&lt;3,"-",IF('Synthese chemins'!Q1127&gt;2,"Passeur",IF('Synthese chemins'!Q1127&lt;1,"-",IF('Synthese chemins'!Q1127&lt;2,IF(Q$1=$Y1127,"-",IF(Q$1=$AA1127,"-","Passeur")),IF(Q$1=$Y1127,IF(Q$1=AL1127,"-","Passeur"),"Passeur"))))),"-")</f>
        <v>-</v>
      </c>
      <c r="R1127" s="20" t="str">
        <f>IF($D1127="Non",IF($B1127&lt;3,"-",IF('Synthese chemins'!R1127&gt;2,"Passeur",IF('Synthese chemins'!R1127&lt;1,"-",IF('Synthese chemins'!R1127&lt;2,IF(R$1=$Y1127,"-",IF(R$1=$AA1127,"-","Passeur")),IF(R$1=$Y1127,IF(R$1=AM1127,"-","Passeur"),"Passeur"))))),"-")</f>
        <v>-</v>
      </c>
      <c r="S1127" s="20" t="str">
        <f>IF($D1127="Non",IF($B1127&lt;3,"-",IF('Synthese chemins'!S1127&gt;2,"Passeur",IF('Synthese chemins'!S1127&lt;1,"-",IF('Synthese chemins'!S1127&lt;2,IF(S$1=$Y1127,"-",IF(S$1=$AA1127,"-","Passeur")),IF(S$1=$Y1127,IF(S$1=AN1127,"-","Passeur"),"Passeur"))))),"-")</f>
        <v>-</v>
      </c>
      <c r="T1127" s="20" t="str">
        <f>IF($D1127="Non",IF($B1127&lt;3,"-",IF('Synthese chemins'!T1127&gt;2,"Passeur",IF('Synthese chemins'!T1127&lt;1,"-",IF('Synthese chemins'!T1127&lt;2,IF(T$1=$Y1127,"-",IF(T$1=$AA1127,"-","Passeur")),IF(T$1=$Y1127,IF(T$1=AO1127,"-","Passeur"),"Passeur"))))),"-")</f>
        <v>-</v>
      </c>
      <c r="U1127" s="20" t="str">
        <f>IF($D1127="Non",IF($B1127&lt;3,"-",IF('Synthese chemins'!U1127&gt;2,"Passeur",IF('Synthese chemins'!U1127&lt;1,"-",IF('Synthese chemins'!U1127&lt;2,IF(U$1=$Y1127,"-",IF(U$1=$AA1127,"-","Passeur")),IF(U$1=$Y1127,IF(U$1=AP1127,"-","Passeur"),"Passeur"))))),"-")</f>
        <v>-</v>
      </c>
      <c r="V1127" s="20" t="str">
        <f>IF($D1127="Non",IF($B1127&lt;3,"-",IF('Synthese chemins'!V1127&gt;2,"Passeur",IF('Synthese chemins'!V1127&lt;1,"-",IF('Synthese chemins'!V1127&lt;2,IF(V$1=$Y1127,"-",IF(V$1=$AA1127,"-","Passeur")),IF(V$1=$Y1127,IF(V$1=AQ1127,"-","Passeur"),"Passeur"))))),"-")</f>
        <v>-</v>
      </c>
      <c r="W1127" s="20" t="str">
        <f>IF($D1127="Non",IF($B1127&lt;3,"-",IF('Synthese chemins'!W1127&gt;2,"Passeur",IF('Synthese chemins'!W1127&lt;1,"-",IF('Synthese chemins'!W1127&lt;2,IF(W$1=$Y1127,"-",IF(W$1=$AA1127,"-","Passeur")),IF(W$1=$Y1127,IF(W$1=AR1127,"-","Passeur"),"Passeur"))))),"-")</f>
        <v>-</v>
      </c>
      <c r="X1127" s="20" t="str">
        <f>IF($D1127="Non",IF($B1127&lt;3,"-",IF('Synthese chemins'!X1127&gt;2,"Passeur",IF('Synthese chemins'!X1127&lt;1,"-",IF('Synthese chemins'!X1127&lt;2,IF(X$1=$Y1127,"-",IF(X$1=$AA1127,"-","Passeur")),IF(X$1=$Y1127,IF(X$1=AS1127,"-","Passeur"),"Passeur"))))),"-")</f>
        <v>-</v>
      </c>
      <c r="Y1127" s="33" t="str">
        <f>'Chemins de conversion les plus '!G1127</f>
        <v>SEO</v>
      </c>
      <c r="Z1127" s="20">
        <f t="shared" si="380"/>
        <v>2</v>
      </c>
      <c r="AA1127" s="33" t="str">
        <f>'Chemins de conversion les plus '!I1127</f>
        <v>Referral</v>
      </c>
      <c r="AB1127" s="5"/>
      <c r="AC1127" s="20">
        <f ca="1">'Synthese chemins'!Z1127</f>
        <v>2</v>
      </c>
      <c r="AD1127" s="19">
        <f>'Synthese chemins'!AA1127</f>
        <v>63.8</v>
      </c>
      <c r="AE1127" s="20">
        <f ca="1">'Synthese chemins'!AB1127</f>
        <v>0.5</v>
      </c>
      <c r="AF1127" s="19">
        <f>'Synthese chemins'!AC1127</f>
        <v>15.95</v>
      </c>
      <c r="AH1127" s="2" t="str">
        <f t="shared" si="381"/>
        <v>-</v>
      </c>
      <c r="AI1127" s="2">
        <f t="shared" ca="1" si="382"/>
        <v>2</v>
      </c>
      <c r="AJ1127" s="2" t="str">
        <f t="shared" si="383"/>
        <v>-</v>
      </c>
      <c r="AK1127" s="2">
        <f t="shared" ca="1" si="384"/>
        <v>2</v>
      </c>
      <c r="AL1127" s="2" t="str">
        <f t="shared" si="385"/>
        <v>-</v>
      </c>
      <c r="AM1127" s="2" t="str">
        <f t="shared" si="386"/>
        <v>-</v>
      </c>
      <c r="AN1127" s="2" t="str">
        <f t="shared" si="387"/>
        <v>-</v>
      </c>
      <c r="AO1127" s="2" t="str">
        <f t="shared" si="388"/>
        <v>-</v>
      </c>
      <c r="AP1127" s="2" t="str">
        <f t="shared" si="389"/>
        <v>-</v>
      </c>
      <c r="AQ1127" s="2" t="str">
        <f t="shared" si="390"/>
        <v>-</v>
      </c>
      <c r="AR1127" s="2" t="str">
        <f t="shared" si="391"/>
        <v>-</v>
      </c>
      <c r="AS1127" s="2" t="str">
        <f t="shared" si="392"/>
        <v>-</v>
      </c>
      <c r="AT1127" s="2" t="str">
        <f t="shared" si="393"/>
        <v>-</v>
      </c>
      <c r="AU1127" s="2" t="str">
        <f t="shared" si="394"/>
        <v>-</v>
      </c>
      <c r="AV1127" s="2" t="str">
        <f t="shared" si="395"/>
        <v>-</v>
      </c>
      <c r="AW1127" s="2" t="str">
        <f t="shared" si="396"/>
        <v>-</v>
      </c>
      <c r="AX1127" s="2" t="str">
        <f t="shared" si="397"/>
        <v>-</v>
      </c>
      <c r="AY1127" s="2" t="str">
        <f t="shared" si="376"/>
        <v>-</v>
      </c>
      <c r="AZ1127" s="2" t="str">
        <f t="shared" si="377"/>
        <v>-</v>
      </c>
      <c r="BA1127" s="2" t="str">
        <f t="shared" si="378"/>
        <v>-</v>
      </c>
    </row>
    <row r="1128" spans="1:53">
      <c r="A1128" s="2">
        <f t="shared" si="379"/>
        <v>1127</v>
      </c>
      <c r="B1128" s="2">
        <f>'Synthese chemins'!B1128</f>
        <v>4</v>
      </c>
      <c r="C1128" s="2">
        <f>'Synthese chemins'!C1128</f>
        <v>3</v>
      </c>
      <c r="D1128" s="2" t="str">
        <f>'Synthese chemins'!D1128</f>
        <v>Non</v>
      </c>
      <c r="E1128" s="20" t="str">
        <f>IF($D1128="Non",IF($B1128&lt;3,"-",IF('Synthese chemins'!E1128&gt;2,"Passeur",IF('Synthese chemins'!E1128&lt;1,"-",IF('Synthese chemins'!E1128&lt;2,IF(E$1=$Y1128,"-",IF(E$1=$AA1128,"-","Passeur")),IF(E$1=$Y1128,IF(E$1=Y1128,"-","Passeur"),"Passeur"))))),"-")</f>
        <v>-</v>
      </c>
      <c r="F1128" s="20" t="str">
        <f>IF($D1128="Non",IF($B1128&lt;3,"-",IF('Synthese chemins'!F1128&gt;2,"Passeur",IF('Synthese chemins'!F1128&lt;1,"-",IF('Synthese chemins'!F1128&lt;2,IF(F$1=$Y1128,"-",IF(F$1=$AA1128,"-","Passeur")),IF(F$1=$Y1128,IF(F$1=AA1128,"-","Passeur"),"Passeur"))))),"-")</f>
        <v>Passeur</v>
      </c>
      <c r="G1128" s="20" t="str">
        <f>IF($D1128="Non",IF($B1128&lt;3,"-",IF('Synthese chemins'!G1128&gt;2,"Passeur",IF('Synthese chemins'!G1128&lt;1,"-",IF('Synthese chemins'!G1128&lt;2,IF(G$1=$Y1128,"-",IF(G$1=$AA1128,"-","Passeur")),IF(G$1=$Y1128,IF(G$1=AB1128,"-","Passeur"),"Passeur"))))),"-")</f>
        <v>-</v>
      </c>
      <c r="H1128" s="20" t="str">
        <f>IF($D1128="Non",IF($B1128&lt;3,"-",IF('Synthese chemins'!H1128&gt;2,"Passeur",IF('Synthese chemins'!H1128&lt;1,"-",IF('Synthese chemins'!H1128&lt;2,IF(H$1=$Y1128,"-",IF(H$1=$AA1128,"-","Passeur")),IF(H$1=$Y1128,IF(H$1=AC1128,"-","Passeur"),"Passeur"))))),"-")</f>
        <v>-</v>
      </c>
      <c r="I1128" s="20" t="str">
        <f>IF($D1128="Non",IF($B1128&lt;3,"-",IF('Synthese chemins'!I1128&gt;2,"Passeur",IF('Synthese chemins'!I1128&lt;1,"-",IF('Synthese chemins'!I1128&lt;2,IF(I$1=$Y1128,"-",IF(I$1=$AA1128,"-","Passeur")),IF(I$1=$Y1128,IF(I$1=AD1128,"-","Passeur"),"Passeur"))))),"-")</f>
        <v>-</v>
      </c>
      <c r="J1128" s="20" t="str">
        <f>IF($D1128="Non",IF($B1128&lt;3,"-",IF('Synthese chemins'!J1128&gt;2,"Passeur",IF('Synthese chemins'!J1128&lt;1,"-",IF('Synthese chemins'!J1128&lt;2,IF(J$1=$Y1128,"-",IF(J$1=$AA1128,"-","Passeur")),IF(J$1=$Y1128,IF(J$1=AE1128,"-","Passeur"),"Passeur"))))),"-")</f>
        <v>-</v>
      </c>
      <c r="K1128" s="20" t="str">
        <f>IF($D1128="Non",IF($B1128&lt;3,"-",IF('Synthese chemins'!K1128&gt;2,"Passeur",IF('Synthese chemins'!K1128&lt;1,"-",IF('Synthese chemins'!K1128&lt;2,IF(K$1=$Y1128,"-",IF(K$1=$AA1128,"-","Passeur")),IF(K$1=$Y1128,IF(K$1=AF1128,"-","Passeur"),"Passeur"))))),"-")</f>
        <v>-</v>
      </c>
      <c r="L1128" s="20" t="str">
        <f>IF($D1128="Non",IF($B1128&lt;3,"-",IF('Synthese chemins'!L1128&gt;2,"Passeur",IF('Synthese chemins'!L1128&lt;1,"-",IF('Synthese chemins'!L1128&lt;2,IF(L$1=$Y1128,"-",IF(L$1=$AA1128,"-","Passeur")),IF(L$1=$Y1128,IF(L$1=AG1128,"-","Passeur"),"Passeur"))))),"-")</f>
        <v>-</v>
      </c>
      <c r="M1128" s="20" t="str">
        <f>IF($D1128="Non",IF($B1128&lt;3,"-",IF('Synthese chemins'!M1128&gt;2,"Passeur",IF('Synthese chemins'!M1128&lt;1,"-",IF('Synthese chemins'!M1128&lt;2,IF(M$1=$Y1128,"-",IF(M$1=$AA1128,"-","Passeur")),IF(M$1=$Y1128,IF(M$1=AH1128,"-","Passeur"),"Passeur"))))),"-")</f>
        <v>-</v>
      </c>
      <c r="N1128" s="20" t="str">
        <f>IF($D1128="Non",IF($B1128&lt;3,"-",IF('Synthese chemins'!N1128&gt;2,"Passeur",IF('Synthese chemins'!N1128&lt;1,"-",IF('Synthese chemins'!N1128&lt;2,IF(N$1=$Y1128,"-",IF(N$1=$AA1128,"-","Passeur")),IF(N$1=$Y1128,IF(N$1=AI1128,"-","Passeur"),"Passeur"))))),"-")</f>
        <v>-</v>
      </c>
      <c r="O1128" s="20" t="str">
        <f>IF($D1128="Non",IF($B1128&lt;3,"-",IF('Synthese chemins'!O1128&gt;2,"Passeur",IF('Synthese chemins'!O1128&lt;1,"-",IF('Synthese chemins'!O1128&lt;2,IF(O$1=$Y1128,"-",IF(O$1=$AA1128,"-","Passeur")),IF(O$1=$Y1128,IF(O$1=AJ1128,"-","Passeur"),"Passeur"))))),"-")</f>
        <v>-</v>
      </c>
      <c r="P1128" s="20" t="str">
        <f>IF($D1128="Non",IF($B1128&lt;3,"-",IF('Synthese chemins'!P1128&gt;2,"Passeur",IF('Synthese chemins'!P1128&lt;1,"-",IF('Synthese chemins'!P1128&lt;2,IF(P$1=$Y1128,"-",IF(P$1=$AA1128,"-","Passeur")),IF(P$1=$Y1128,IF(P$1=AK1128,"-","Passeur"),"Passeur"))))),"-")</f>
        <v>-</v>
      </c>
      <c r="Q1128" s="20" t="str">
        <f>IF($D1128="Non",IF($B1128&lt;3,"-",IF('Synthese chemins'!Q1128&gt;2,"Passeur",IF('Synthese chemins'!Q1128&lt;1,"-",IF('Synthese chemins'!Q1128&lt;2,IF(Q$1=$Y1128,"-",IF(Q$1=$AA1128,"-","Passeur")),IF(Q$1=$Y1128,IF(Q$1=AL1128,"-","Passeur"),"Passeur"))))),"-")</f>
        <v>-</v>
      </c>
      <c r="R1128" s="20" t="str">
        <f>IF($D1128="Non",IF($B1128&lt;3,"-",IF('Synthese chemins'!R1128&gt;2,"Passeur",IF('Synthese chemins'!R1128&lt;1,"-",IF('Synthese chemins'!R1128&lt;2,IF(R$1=$Y1128,"-",IF(R$1=$AA1128,"-","Passeur")),IF(R$1=$Y1128,IF(R$1=AM1128,"-","Passeur"),"Passeur"))))),"-")</f>
        <v>-</v>
      </c>
      <c r="S1128" s="20" t="str">
        <f>IF($D1128="Non",IF($B1128&lt;3,"-",IF('Synthese chemins'!S1128&gt;2,"Passeur",IF('Synthese chemins'!S1128&lt;1,"-",IF('Synthese chemins'!S1128&lt;2,IF(S$1=$Y1128,"-",IF(S$1=$AA1128,"-","Passeur")),IF(S$1=$Y1128,IF(S$1=AN1128,"-","Passeur"),"Passeur"))))),"-")</f>
        <v>-</v>
      </c>
      <c r="T1128" s="20" t="str">
        <f>IF($D1128="Non",IF($B1128&lt;3,"-",IF('Synthese chemins'!T1128&gt;2,"Passeur",IF('Synthese chemins'!T1128&lt;1,"-",IF('Synthese chemins'!T1128&lt;2,IF(T$1=$Y1128,"-",IF(T$1=$AA1128,"-","Passeur")),IF(T$1=$Y1128,IF(T$1=AO1128,"-","Passeur"),"Passeur"))))),"-")</f>
        <v>-</v>
      </c>
      <c r="U1128" s="20" t="str">
        <f>IF($D1128="Non",IF($B1128&lt;3,"-",IF('Synthese chemins'!U1128&gt;2,"Passeur",IF('Synthese chemins'!U1128&lt;1,"-",IF('Synthese chemins'!U1128&lt;2,IF(U$1=$Y1128,"-",IF(U$1=$AA1128,"-","Passeur")),IF(U$1=$Y1128,IF(U$1=AP1128,"-","Passeur"),"Passeur"))))),"-")</f>
        <v>Passeur</v>
      </c>
      <c r="V1128" s="20" t="str">
        <f>IF($D1128="Non",IF($B1128&lt;3,"-",IF('Synthese chemins'!V1128&gt;2,"Passeur",IF('Synthese chemins'!V1128&lt;1,"-",IF('Synthese chemins'!V1128&lt;2,IF(V$1=$Y1128,"-",IF(V$1=$AA1128,"-","Passeur")),IF(V$1=$Y1128,IF(V$1=AQ1128,"-","Passeur"),"Passeur"))))),"-")</f>
        <v>-</v>
      </c>
      <c r="W1128" s="20" t="str">
        <f>IF($D1128="Non",IF($B1128&lt;3,"-",IF('Synthese chemins'!W1128&gt;2,"Passeur",IF('Synthese chemins'!W1128&lt;1,"-",IF('Synthese chemins'!W1128&lt;2,IF(W$1=$Y1128,"-",IF(W$1=$AA1128,"-","Passeur")),IF(W$1=$Y1128,IF(W$1=AR1128,"-","Passeur"),"Passeur"))))),"-")</f>
        <v>-</v>
      </c>
      <c r="X1128" s="20" t="str">
        <f>IF($D1128="Non",IF($B1128&lt;3,"-",IF('Synthese chemins'!X1128&gt;2,"Passeur",IF('Synthese chemins'!X1128&lt;1,"-",IF('Synthese chemins'!X1128&lt;2,IF(X$1=$Y1128,"-",IF(X$1=$AA1128,"-","Passeur")),IF(X$1=$Y1128,IF(X$1=AS1128,"-","Passeur"),"Passeur"))))),"-")</f>
        <v>-</v>
      </c>
      <c r="Y1128" s="33" t="str">
        <f>'Chemins de conversion les plus '!G1128</f>
        <v>SEO</v>
      </c>
      <c r="Z1128" s="20">
        <f t="shared" si="380"/>
        <v>2</v>
      </c>
      <c r="AA1128" s="33" t="str">
        <f>'Chemins de conversion les plus '!I1128</f>
        <v>Direct</v>
      </c>
      <c r="AB1128" s="5"/>
      <c r="AC1128" s="20">
        <f ca="1">'Synthese chemins'!Z1128</f>
        <v>2</v>
      </c>
      <c r="AD1128" s="19">
        <f>'Synthese chemins'!AA1128</f>
        <v>32.1</v>
      </c>
      <c r="AE1128" s="20">
        <f ca="1">'Synthese chemins'!AB1128</f>
        <v>0.5</v>
      </c>
      <c r="AF1128" s="19">
        <f>'Synthese chemins'!AC1128</f>
        <v>8.0250000000000004</v>
      </c>
      <c r="AH1128" s="2" t="str">
        <f t="shared" si="381"/>
        <v>-</v>
      </c>
      <c r="AI1128" s="2">
        <f t="shared" ca="1" si="382"/>
        <v>2</v>
      </c>
      <c r="AJ1128" s="2" t="str">
        <f t="shared" si="383"/>
        <v>-</v>
      </c>
      <c r="AK1128" s="2" t="str">
        <f t="shared" si="384"/>
        <v>-</v>
      </c>
      <c r="AL1128" s="2" t="str">
        <f t="shared" si="385"/>
        <v>-</v>
      </c>
      <c r="AM1128" s="2" t="str">
        <f t="shared" si="386"/>
        <v>-</v>
      </c>
      <c r="AN1128" s="2" t="str">
        <f t="shared" si="387"/>
        <v>-</v>
      </c>
      <c r="AO1128" s="2" t="str">
        <f t="shared" si="388"/>
        <v>-</v>
      </c>
      <c r="AP1128" s="2" t="str">
        <f t="shared" si="389"/>
        <v>-</v>
      </c>
      <c r="AQ1128" s="2" t="str">
        <f t="shared" si="390"/>
        <v>-</v>
      </c>
      <c r="AR1128" s="2" t="str">
        <f t="shared" si="391"/>
        <v>-</v>
      </c>
      <c r="AS1128" s="2" t="str">
        <f t="shared" si="392"/>
        <v>-</v>
      </c>
      <c r="AT1128" s="2" t="str">
        <f t="shared" si="393"/>
        <v>-</v>
      </c>
      <c r="AU1128" s="2" t="str">
        <f t="shared" si="394"/>
        <v>-</v>
      </c>
      <c r="AV1128" s="2" t="str">
        <f t="shared" si="395"/>
        <v>-</v>
      </c>
      <c r="AW1128" s="2" t="str">
        <f t="shared" si="396"/>
        <v>-</v>
      </c>
      <c r="AX1128" s="2">
        <f t="shared" ca="1" si="397"/>
        <v>2</v>
      </c>
      <c r="AY1128" s="2" t="str">
        <f t="shared" si="376"/>
        <v>-</v>
      </c>
      <c r="AZ1128" s="2" t="str">
        <f t="shared" si="377"/>
        <v>-</v>
      </c>
      <c r="BA1128" s="2" t="str">
        <f t="shared" si="378"/>
        <v>-</v>
      </c>
    </row>
    <row r="1129" spans="1:53">
      <c r="A1129" s="2">
        <f t="shared" si="379"/>
        <v>1128</v>
      </c>
      <c r="B1129" s="2">
        <f>'Synthese chemins'!B1129</f>
        <v>4</v>
      </c>
      <c r="C1129" s="2">
        <f>'Synthese chemins'!C1129</f>
        <v>2</v>
      </c>
      <c r="D1129" s="2" t="str">
        <f>'Synthese chemins'!D1129</f>
        <v>Non</v>
      </c>
      <c r="E1129" s="20" t="str">
        <f>IF($D1129="Non",IF($B1129&lt;3,"-",IF('Synthese chemins'!E1129&gt;2,"Passeur",IF('Synthese chemins'!E1129&lt;1,"-",IF('Synthese chemins'!E1129&lt;2,IF(E$1=$Y1129,"-",IF(E$1=$AA1129,"-","Passeur")),IF(E$1=$Y1129,IF(E$1=Y1129,"-","Passeur"),"Passeur"))))),"-")</f>
        <v>-</v>
      </c>
      <c r="F1129" s="20" t="str">
        <f>IF($D1129="Non",IF($B1129&lt;3,"-",IF('Synthese chemins'!F1129&gt;2,"Passeur",IF('Synthese chemins'!F1129&lt;1,"-",IF('Synthese chemins'!F1129&lt;2,IF(F$1=$Y1129,"-",IF(F$1=$AA1129,"-","Passeur")),IF(F$1=$Y1129,IF(F$1=AA1129,"-","Passeur"),"Passeur"))))),"-")</f>
        <v>-</v>
      </c>
      <c r="G1129" s="20" t="str">
        <f>IF($D1129="Non",IF($B1129&lt;3,"-",IF('Synthese chemins'!G1129&gt;2,"Passeur",IF('Synthese chemins'!G1129&lt;1,"-",IF('Synthese chemins'!G1129&lt;2,IF(G$1=$Y1129,"-",IF(G$1=$AA1129,"-","Passeur")),IF(G$1=$Y1129,IF(G$1=AB1129,"-","Passeur"),"Passeur"))))),"-")</f>
        <v>-</v>
      </c>
      <c r="H1129" s="20" t="str">
        <f>IF($D1129="Non",IF($B1129&lt;3,"-",IF('Synthese chemins'!H1129&gt;2,"Passeur",IF('Synthese chemins'!H1129&lt;1,"-",IF('Synthese chemins'!H1129&lt;2,IF(H$1=$Y1129,"-",IF(H$1=$AA1129,"-","Passeur")),IF(H$1=$Y1129,IF(H$1=AC1129,"-","Passeur"),"Passeur"))))),"-")</f>
        <v>-</v>
      </c>
      <c r="I1129" s="20" t="str">
        <f>IF($D1129="Non",IF($B1129&lt;3,"-",IF('Synthese chemins'!I1129&gt;2,"Passeur",IF('Synthese chemins'!I1129&lt;1,"-",IF('Synthese chemins'!I1129&lt;2,IF(I$1=$Y1129,"-",IF(I$1=$AA1129,"-","Passeur")),IF(I$1=$Y1129,IF(I$1=AD1129,"-","Passeur"),"Passeur"))))),"-")</f>
        <v>-</v>
      </c>
      <c r="J1129" s="20" t="str">
        <f>IF($D1129="Non",IF($B1129&lt;3,"-",IF('Synthese chemins'!J1129&gt;2,"Passeur",IF('Synthese chemins'!J1129&lt;1,"-",IF('Synthese chemins'!J1129&lt;2,IF(J$1=$Y1129,"-",IF(J$1=$AA1129,"-","Passeur")),IF(J$1=$Y1129,IF(J$1=AE1129,"-","Passeur"),"Passeur"))))),"-")</f>
        <v>-</v>
      </c>
      <c r="K1129" s="20" t="str">
        <f>IF($D1129="Non",IF($B1129&lt;3,"-",IF('Synthese chemins'!K1129&gt;2,"Passeur",IF('Synthese chemins'!K1129&lt;1,"-",IF('Synthese chemins'!K1129&lt;2,IF(K$1=$Y1129,"-",IF(K$1=$AA1129,"-","Passeur")),IF(K$1=$Y1129,IF(K$1=AF1129,"-","Passeur"),"Passeur"))))),"-")</f>
        <v>-</v>
      </c>
      <c r="L1129" s="20" t="str">
        <f>IF($D1129="Non",IF($B1129&lt;3,"-",IF('Synthese chemins'!L1129&gt;2,"Passeur",IF('Synthese chemins'!L1129&lt;1,"-",IF('Synthese chemins'!L1129&lt;2,IF(L$1=$Y1129,"-",IF(L$1=$AA1129,"-","Passeur")),IF(L$1=$Y1129,IF(L$1=AG1129,"-","Passeur"),"Passeur"))))),"-")</f>
        <v>-</v>
      </c>
      <c r="M1129" s="20" t="str">
        <f>IF($D1129="Non",IF($B1129&lt;3,"-",IF('Synthese chemins'!M1129&gt;2,"Passeur",IF('Synthese chemins'!M1129&lt;1,"-",IF('Synthese chemins'!M1129&lt;2,IF(M$1=$Y1129,"-",IF(M$1=$AA1129,"-","Passeur")),IF(M$1=$Y1129,IF(M$1=AH1129,"-","Passeur"),"Passeur"))))),"-")</f>
        <v>-</v>
      </c>
      <c r="N1129" s="20" t="str">
        <f>IF($D1129="Non",IF($B1129&lt;3,"-",IF('Synthese chemins'!N1129&gt;2,"Passeur",IF('Synthese chemins'!N1129&lt;1,"-",IF('Synthese chemins'!N1129&lt;2,IF(N$1=$Y1129,"-",IF(N$1=$AA1129,"-","Passeur")),IF(N$1=$Y1129,IF(N$1=AI1129,"-","Passeur"),"Passeur"))))),"-")</f>
        <v>-</v>
      </c>
      <c r="O1129" s="20" t="str">
        <f>IF($D1129="Non",IF($B1129&lt;3,"-",IF('Synthese chemins'!O1129&gt;2,"Passeur",IF('Synthese chemins'!O1129&lt;1,"-",IF('Synthese chemins'!O1129&lt;2,IF(O$1=$Y1129,"-",IF(O$1=$AA1129,"-","Passeur")),IF(O$1=$Y1129,IF(O$1=AJ1129,"-","Passeur"),"Passeur"))))),"-")</f>
        <v>-</v>
      </c>
      <c r="P1129" s="20" t="str">
        <f>IF($D1129="Non",IF($B1129&lt;3,"-",IF('Synthese chemins'!P1129&gt;2,"Passeur",IF('Synthese chemins'!P1129&lt;1,"-",IF('Synthese chemins'!P1129&lt;2,IF(P$1=$Y1129,"-",IF(P$1=$AA1129,"-","Passeur")),IF(P$1=$Y1129,IF(P$1=AK1129,"-","Passeur"),"Passeur"))))),"-")</f>
        <v>-</v>
      </c>
      <c r="Q1129" s="20" t="str">
        <f>IF($D1129="Non",IF($B1129&lt;3,"-",IF('Synthese chemins'!Q1129&gt;2,"Passeur",IF('Synthese chemins'!Q1129&lt;1,"-",IF('Synthese chemins'!Q1129&lt;2,IF(Q$1=$Y1129,"-",IF(Q$1=$AA1129,"-","Passeur")),IF(Q$1=$Y1129,IF(Q$1=AL1129,"-","Passeur"),"Passeur"))))),"-")</f>
        <v>-</v>
      </c>
      <c r="R1129" s="20" t="str">
        <f>IF($D1129="Non",IF($B1129&lt;3,"-",IF('Synthese chemins'!R1129&gt;2,"Passeur",IF('Synthese chemins'!R1129&lt;1,"-",IF('Synthese chemins'!R1129&lt;2,IF(R$1=$Y1129,"-",IF(R$1=$AA1129,"-","Passeur")),IF(R$1=$Y1129,IF(R$1=AM1129,"-","Passeur"),"Passeur"))))),"-")</f>
        <v>Passeur</v>
      </c>
      <c r="S1129" s="20" t="str">
        <f>IF($D1129="Non",IF($B1129&lt;3,"-",IF('Synthese chemins'!S1129&gt;2,"Passeur",IF('Synthese chemins'!S1129&lt;1,"-",IF('Synthese chemins'!S1129&lt;2,IF(S$1=$Y1129,"-",IF(S$1=$AA1129,"-","Passeur")),IF(S$1=$Y1129,IF(S$1=AN1129,"-","Passeur"),"Passeur"))))),"-")</f>
        <v>Passeur</v>
      </c>
      <c r="T1129" s="20" t="str">
        <f>IF($D1129="Non",IF($B1129&lt;3,"-",IF('Synthese chemins'!T1129&gt;2,"Passeur",IF('Synthese chemins'!T1129&lt;1,"-",IF('Synthese chemins'!T1129&lt;2,IF(T$1=$Y1129,"-",IF(T$1=$AA1129,"-","Passeur")),IF(T$1=$Y1129,IF(T$1=AO1129,"-","Passeur"),"Passeur"))))),"-")</f>
        <v>-</v>
      </c>
      <c r="U1129" s="20" t="str">
        <f>IF($D1129="Non",IF($B1129&lt;3,"-",IF('Synthese chemins'!U1129&gt;2,"Passeur",IF('Synthese chemins'!U1129&lt;1,"-",IF('Synthese chemins'!U1129&lt;2,IF(U$1=$Y1129,"-",IF(U$1=$AA1129,"-","Passeur")),IF(U$1=$Y1129,IF(U$1=AP1129,"-","Passeur"),"Passeur"))))),"-")</f>
        <v>-</v>
      </c>
      <c r="V1129" s="20" t="str">
        <f>IF($D1129="Non",IF($B1129&lt;3,"-",IF('Synthese chemins'!V1129&gt;2,"Passeur",IF('Synthese chemins'!V1129&lt;1,"-",IF('Synthese chemins'!V1129&lt;2,IF(V$1=$Y1129,"-",IF(V$1=$AA1129,"-","Passeur")),IF(V$1=$Y1129,IF(V$1=AQ1129,"-","Passeur"),"Passeur"))))),"-")</f>
        <v>-</v>
      </c>
      <c r="W1129" s="20" t="str">
        <f>IF($D1129="Non",IF($B1129&lt;3,"-",IF('Synthese chemins'!W1129&gt;2,"Passeur",IF('Synthese chemins'!W1129&lt;1,"-",IF('Synthese chemins'!W1129&lt;2,IF(W$1=$Y1129,"-",IF(W$1=$AA1129,"-","Passeur")),IF(W$1=$Y1129,IF(W$1=AR1129,"-","Passeur"),"Passeur"))))),"-")</f>
        <v>-</v>
      </c>
      <c r="X1129" s="20" t="str">
        <f>IF($D1129="Non",IF($B1129&lt;3,"-",IF('Synthese chemins'!X1129&gt;2,"Passeur",IF('Synthese chemins'!X1129&lt;1,"-",IF('Synthese chemins'!X1129&lt;2,IF(X$1=$Y1129,"-",IF(X$1=$AA1129,"-","Passeur")),IF(X$1=$Y1129,IF(X$1=AS1129,"-","Passeur"),"Passeur"))))),"-")</f>
        <v>-</v>
      </c>
      <c r="Y1129" s="33" t="str">
        <f>'Chemins de conversion les plus '!G1129</f>
        <v>SEO</v>
      </c>
      <c r="Z1129" s="20">
        <f t="shared" si="380"/>
        <v>2</v>
      </c>
      <c r="AA1129" s="33" t="str">
        <f>'Chemins de conversion les plus '!I1129</f>
        <v>Social</v>
      </c>
      <c r="AB1129" s="5"/>
      <c r="AC1129" s="20">
        <f ca="1">'Synthese chemins'!Z1129</f>
        <v>2</v>
      </c>
      <c r="AD1129" s="19">
        <f>'Synthese chemins'!AA1129</f>
        <v>0</v>
      </c>
      <c r="AE1129" s="20">
        <f ca="1">'Synthese chemins'!AB1129</f>
        <v>0.5</v>
      </c>
      <c r="AF1129" s="19">
        <f>'Synthese chemins'!AC1129</f>
        <v>0</v>
      </c>
      <c r="AH1129" s="2" t="str">
        <f t="shared" si="381"/>
        <v>-</v>
      </c>
      <c r="AI1129" s="2" t="str">
        <f t="shared" si="382"/>
        <v>-</v>
      </c>
      <c r="AJ1129" s="2" t="str">
        <f t="shared" si="383"/>
        <v>-</v>
      </c>
      <c r="AK1129" s="2" t="str">
        <f t="shared" si="384"/>
        <v>-</v>
      </c>
      <c r="AL1129" s="2" t="str">
        <f t="shared" si="385"/>
        <v>-</v>
      </c>
      <c r="AM1129" s="2" t="str">
        <f t="shared" si="386"/>
        <v>-</v>
      </c>
      <c r="AN1129" s="2" t="str">
        <f t="shared" si="387"/>
        <v>-</v>
      </c>
      <c r="AO1129" s="2" t="str">
        <f t="shared" si="388"/>
        <v>-</v>
      </c>
      <c r="AP1129" s="2" t="str">
        <f t="shared" si="389"/>
        <v>-</v>
      </c>
      <c r="AQ1129" s="2" t="str">
        <f t="shared" si="390"/>
        <v>-</v>
      </c>
      <c r="AR1129" s="2" t="str">
        <f t="shared" si="391"/>
        <v>-</v>
      </c>
      <c r="AS1129" s="2" t="str">
        <f t="shared" si="392"/>
        <v>-</v>
      </c>
      <c r="AT1129" s="2" t="str">
        <f t="shared" si="393"/>
        <v>-</v>
      </c>
      <c r="AU1129" s="2">
        <f t="shared" ca="1" si="394"/>
        <v>2</v>
      </c>
      <c r="AV1129" s="2">
        <f t="shared" ca="1" si="395"/>
        <v>2</v>
      </c>
      <c r="AW1129" s="2" t="str">
        <f t="shared" si="396"/>
        <v>-</v>
      </c>
      <c r="AX1129" s="2" t="str">
        <f t="shared" si="397"/>
        <v>-</v>
      </c>
      <c r="AY1129" s="2" t="str">
        <f t="shared" si="376"/>
        <v>-</v>
      </c>
      <c r="AZ1129" s="2" t="str">
        <f t="shared" si="377"/>
        <v>-</v>
      </c>
      <c r="BA1129" s="2" t="str">
        <f t="shared" si="378"/>
        <v>-</v>
      </c>
    </row>
    <row r="1130" spans="1:53">
      <c r="A1130" s="2">
        <f t="shared" si="379"/>
        <v>1129</v>
      </c>
      <c r="B1130" s="2">
        <f>'Synthese chemins'!B1130</f>
        <v>4</v>
      </c>
      <c r="C1130" s="2">
        <f>'Synthese chemins'!C1130</f>
        <v>2</v>
      </c>
      <c r="D1130" s="2" t="str">
        <f>'Synthese chemins'!D1130</f>
        <v>Non</v>
      </c>
      <c r="E1130" s="20" t="str">
        <f>IF($D1130="Non",IF($B1130&lt;3,"-",IF('Synthese chemins'!E1130&gt;2,"Passeur",IF('Synthese chemins'!E1130&lt;1,"-",IF('Synthese chemins'!E1130&lt;2,IF(E$1=$Y1130,"-",IF(E$1=$AA1130,"-","Passeur")),IF(E$1=$Y1130,IF(E$1=Y1130,"-","Passeur"),"Passeur"))))),"-")</f>
        <v>-</v>
      </c>
      <c r="F1130" s="20" t="str">
        <f>IF($D1130="Non",IF($B1130&lt;3,"-",IF('Synthese chemins'!F1130&gt;2,"Passeur",IF('Synthese chemins'!F1130&lt;1,"-",IF('Synthese chemins'!F1130&lt;2,IF(F$1=$Y1130,"-",IF(F$1=$AA1130,"-","Passeur")),IF(F$1=$Y1130,IF(F$1=AA1130,"-","Passeur"),"Passeur"))))),"-")</f>
        <v>-</v>
      </c>
      <c r="G1130" s="20" t="str">
        <f>IF($D1130="Non",IF($B1130&lt;3,"-",IF('Synthese chemins'!G1130&gt;2,"Passeur",IF('Synthese chemins'!G1130&lt;1,"-",IF('Synthese chemins'!G1130&lt;2,IF(G$1=$Y1130,"-",IF(G$1=$AA1130,"-","Passeur")),IF(G$1=$Y1130,IF(G$1=AB1130,"-","Passeur"),"Passeur"))))),"-")</f>
        <v>-</v>
      </c>
      <c r="H1130" s="20" t="str">
        <f>IF($D1130="Non",IF($B1130&lt;3,"-",IF('Synthese chemins'!H1130&gt;2,"Passeur",IF('Synthese chemins'!H1130&lt;1,"-",IF('Synthese chemins'!H1130&lt;2,IF(H$1=$Y1130,"-",IF(H$1=$AA1130,"-","Passeur")),IF(H$1=$Y1130,IF(H$1=AC1130,"-","Passeur"),"Passeur"))))),"-")</f>
        <v>-</v>
      </c>
      <c r="I1130" s="20" t="str">
        <f>IF($D1130="Non",IF($B1130&lt;3,"-",IF('Synthese chemins'!I1130&gt;2,"Passeur",IF('Synthese chemins'!I1130&lt;1,"-",IF('Synthese chemins'!I1130&lt;2,IF(I$1=$Y1130,"-",IF(I$1=$AA1130,"-","Passeur")),IF(I$1=$Y1130,IF(I$1=AD1130,"-","Passeur"),"Passeur"))))),"-")</f>
        <v>-</v>
      </c>
      <c r="J1130" s="20" t="str">
        <f>IF($D1130="Non",IF($B1130&lt;3,"-",IF('Synthese chemins'!J1130&gt;2,"Passeur",IF('Synthese chemins'!J1130&lt;1,"-",IF('Synthese chemins'!J1130&lt;2,IF(J$1=$Y1130,"-",IF(J$1=$AA1130,"-","Passeur")),IF(J$1=$Y1130,IF(J$1=AE1130,"-","Passeur"),"Passeur"))))),"-")</f>
        <v>-</v>
      </c>
      <c r="K1130" s="20" t="str">
        <f>IF($D1130="Non",IF($B1130&lt;3,"-",IF('Synthese chemins'!K1130&gt;2,"Passeur",IF('Synthese chemins'!K1130&lt;1,"-",IF('Synthese chemins'!K1130&lt;2,IF(K$1=$Y1130,"-",IF(K$1=$AA1130,"-","Passeur")),IF(K$1=$Y1130,IF(K$1=AF1130,"-","Passeur"),"Passeur"))))),"-")</f>
        <v>-</v>
      </c>
      <c r="L1130" s="20" t="str">
        <f>IF($D1130="Non",IF($B1130&lt;3,"-",IF('Synthese chemins'!L1130&gt;2,"Passeur",IF('Synthese chemins'!L1130&lt;1,"-",IF('Synthese chemins'!L1130&lt;2,IF(L$1=$Y1130,"-",IF(L$1=$AA1130,"-","Passeur")),IF(L$1=$Y1130,IF(L$1=AG1130,"-","Passeur"),"Passeur"))))),"-")</f>
        <v>Passeur</v>
      </c>
      <c r="M1130" s="20" t="str">
        <f>IF($D1130="Non",IF($B1130&lt;3,"-",IF('Synthese chemins'!M1130&gt;2,"Passeur",IF('Synthese chemins'!M1130&lt;1,"-",IF('Synthese chemins'!M1130&lt;2,IF(M$1=$Y1130,"-",IF(M$1=$AA1130,"-","Passeur")),IF(M$1=$Y1130,IF(M$1=AH1130,"-","Passeur"),"Passeur"))))),"-")</f>
        <v>-</v>
      </c>
      <c r="N1130" s="20" t="str">
        <f>IF($D1130="Non",IF($B1130&lt;3,"-",IF('Synthese chemins'!N1130&gt;2,"Passeur",IF('Synthese chemins'!N1130&lt;1,"-",IF('Synthese chemins'!N1130&lt;2,IF(N$1=$Y1130,"-",IF(N$1=$AA1130,"-","Passeur")),IF(N$1=$Y1130,IF(N$1=AI1130,"-","Passeur"),"Passeur"))))),"-")</f>
        <v>-</v>
      </c>
      <c r="O1130" s="20" t="str">
        <f>IF($D1130="Non",IF($B1130&lt;3,"-",IF('Synthese chemins'!O1130&gt;2,"Passeur",IF('Synthese chemins'!O1130&lt;1,"-",IF('Synthese chemins'!O1130&lt;2,IF(O$1=$Y1130,"-",IF(O$1=$AA1130,"-","Passeur")),IF(O$1=$Y1130,IF(O$1=AJ1130,"-","Passeur"),"Passeur"))))),"-")</f>
        <v>-</v>
      </c>
      <c r="P1130" s="20" t="str">
        <f>IF($D1130="Non",IF($B1130&lt;3,"-",IF('Synthese chemins'!P1130&gt;2,"Passeur",IF('Synthese chemins'!P1130&lt;1,"-",IF('Synthese chemins'!P1130&lt;2,IF(P$1=$Y1130,"-",IF(P$1=$AA1130,"-","Passeur")),IF(P$1=$Y1130,IF(P$1=AK1130,"-","Passeur"),"Passeur"))))),"-")</f>
        <v>-</v>
      </c>
      <c r="Q1130" s="20" t="str">
        <f>IF($D1130="Non",IF($B1130&lt;3,"-",IF('Synthese chemins'!Q1130&gt;2,"Passeur",IF('Synthese chemins'!Q1130&lt;1,"-",IF('Synthese chemins'!Q1130&lt;2,IF(Q$1=$Y1130,"-",IF(Q$1=$AA1130,"-","Passeur")),IF(Q$1=$Y1130,IF(Q$1=AL1130,"-","Passeur"),"Passeur"))))),"-")</f>
        <v>-</v>
      </c>
      <c r="R1130" s="20" t="str">
        <f>IF($D1130="Non",IF($B1130&lt;3,"-",IF('Synthese chemins'!R1130&gt;2,"Passeur",IF('Synthese chemins'!R1130&lt;1,"-",IF('Synthese chemins'!R1130&lt;2,IF(R$1=$Y1130,"-",IF(R$1=$AA1130,"-","Passeur")),IF(R$1=$Y1130,IF(R$1=AM1130,"-","Passeur"),"Passeur"))))),"-")</f>
        <v>-</v>
      </c>
      <c r="S1130" s="20" t="str">
        <f>IF($D1130="Non",IF($B1130&lt;3,"-",IF('Synthese chemins'!S1130&gt;2,"Passeur",IF('Synthese chemins'!S1130&lt;1,"-",IF('Synthese chemins'!S1130&lt;2,IF(S$1=$Y1130,"-",IF(S$1=$AA1130,"-","Passeur")),IF(S$1=$Y1130,IF(S$1=AN1130,"-","Passeur"),"Passeur"))))),"-")</f>
        <v>-</v>
      </c>
      <c r="T1130" s="20" t="str">
        <f>IF($D1130="Non",IF($B1130&lt;3,"-",IF('Synthese chemins'!T1130&gt;2,"Passeur",IF('Synthese chemins'!T1130&lt;1,"-",IF('Synthese chemins'!T1130&lt;2,IF(T$1=$Y1130,"-",IF(T$1=$AA1130,"-","Passeur")),IF(T$1=$Y1130,IF(T$1=AO1130,"-","Passeur"),"Passeur"))))),"-")</f>
        <v>-</v>
      </c>
      <c r="U1130" s="20" t="str">
        <f>IF($D1130="Non",IF($B1130&lt;3,"-",IF('Synthese chemins'!U1130&gt;2,"Passeur",IF('Synthese chemins'!U1130&lt;1,"-",IF('Synthese chemins'!U1130&lt;2,IF(U$1=$Y1130,"-",IF(U$1=$AA1130,"-","Passeur")),IF(U$1=$Y1130,IF(U$1=AP1130,"-","Passeur"),"Passeur"))))),"-")</f>
        <v>-</v>
      </c>
      <c r="V1130" s="20" t="str">
        <f>IF($D1130="Non",IF($B1130&lt;3,"-",IF('Synthese chemins'!V1130&gt;2,"Passeur",IF('Synthese chemins'!V1130&lt;1,"-",IF('Synthese chemins'!V1130&lt;2,IF(V$1=$Y1130,"-",IF(V$1=$AA1130,"-","Passeur")),IF(V$1=$Y1130,IF(V$1=AQ1130,"-","Passeur"),"Passeur"))))),"-")</f>
        <v>-</v>
      </c>
      <c r="W1130" s="20" t="str">
        <f>IF($D1130="Non",IF($B1130&lt;3,"-",IF('Synthese chemins'!W1130&gt;2,"Passeur",IF('Synthese chemins'!W1130&lt;1,"-",IF('Synthese chemins'!W1130&lt;2,IF(W$1=$Y1130,"-",IF(W$1=$AA1130,"-","Passeur")),IF(W$1=$Y1130,IF(W$1=AR1130,"-","Passeur"),"Passeur"))))),"-")</f>
        <v>-</v>
      </c>
      <c r="X1130" s="20" t="str">
        <f>IF($D1130="Non",IF($B1130&lt;3,"-",IF('Synthese chemins'!X1130&gt;2,"Passeur",IF('Synthese chemins'!X1130&lt;1,"-",IF('Synthese chemins'!X1130&lt;2,IF(X$1=$Y1130,"-",IF(X$1=$AA1130,"-","Passeur")),IF(X$1=$Y1130,IF(X$1=AS1130,"-","Passeur"),"Passeur"))))),"-")</f>
        <v>-</v>
      </c>
      <c r="Y1130" s="33" t="str">
        <f>'Chemins de conversion les plus '!G1130</f>
        <v>SEO</v>
      </c>
      <c r="Z1130" s="20">
        <f t="shared" si="380"/>
        <v>1</v>
      </c>
      <c r="AA1130" s="33" t="str">
        <f>'Chemins de conversion les plus '!I1130</f>
        <v>Referral</v>
      </c>
      <c r="AB1130" s="5"/>
      <c r="AC1130" s="20">
        <f ca="1">'Synthese chemins'!Z1130</f>
        <v>2</v>
      </c>
      <c r="AD1130" s="19">
        <f>'Synthese chemins'!AA1130</f>
        <v>52.85</v>
      </c>
      <c r="AE1130" s="20">
        <f ca="1">'Synthese chemins'!AB1130</f>
        <v>0.5</v>
      </c>
      <c r="AF1130" s="19">
        <f>'Synthese chemins'!AC1130</f>
        <v>13.2125</v>
      </c>
      <c r="AH1130" s="2" t="str">
        <f t="shared" si="381"/>
        <v>-</v>
      </c>
      <c r="AI1130" s="2" t="str">
        <f t="shared" si="382"/>
        <v>-</v>
      </c>
      <c r="AJ1130" s="2" t="str">
        <f t="shared" si="383"/>
        <v>-</v>
      </c>
      <c r="AK1130" s="2" t="str">
        <f t="shared" si="384"/>
        <v>-</v>
      </c>
      <c r="AL1130" s="2" t="str">
        <f t="shared" si="385"/>
        <v>-</v>
      </c>
      <c r="AM1130" s="2" t="str">
        <f t="shared" si="386"/>
        <v>-</v>
      </c>
      <c r="AN1130" s="2" t="str">
        <f t="shared" si="387"/>
        <v>-</v>
      </c>
      <c r="AO1130" s="2">
        <f t="shared" ca="1" si="388"/>
        <v>2</v>
      </c>
      <c r="AP1130" s="2" t="str">
        <f t="shared" si="389"/>
        <v>-</v>
      </c>
      <c r="AQ1130" s="2" t="str">
        <f t="shared" si="390"/>
        <v>-</v>
      </c>
      <c r="AR1130" s="2" t="str">
        <f t="shared" si="391"/>
        <v>-</v>
      </c>
      <c r="AS1130" s="2" t="str">
        <f t="shared" si="392"/>
        <v>-</v>
      </c>
      <c r="AT1130" s="2" t="str">
        <f t="shared" si="393"/>
        <v>-</v>
      </c>
      <c r="AU1130" s="2" t="str">
        <f t="shared" si="394"/>
        <v>-</v>
      </c>
      <c r="AV1130" s="2" t="str">
        <f t="shared" si="395"/>
        <v>-</v>
      </c>
      <c r="AW1130" s="2" t="str">
        <f t="shared" si="396"/>
        <v>-</v>
      </c>
      <c r="AX1130" s="2" t="str">
        <f t="shared" si="397"/>
        <v>-</v>
      </c>
      <c r="AY1130" s="2" t="str">
        <f t="shared" si="376"/>
        <v>-</v>
      </c>
      <c r="AZ1130" s="2" t="str">
        <f t="shared" si="377"/>
        <v>-</v>
      </c>
      <c r="BA1130" s="2" t="str">
        <f t="shared" si="378"/>
        <v>-</v>
      </c>
    </row>
    <row r="1131" spans="1:53">
      <c r="A1131" s="2">
        <f t="shared" si="379"/>
        <v>1130</v>
      </c>
      <c r="B1131" s="2">
        <f>'Synthese chemins'!B1131</f>
        <v>4</v>
      </c>
      <c r="C1131" s="2">
        <f>'Synthese chemins'!C1131</f>
        <v>3</v>
      </c>
      <c r="D1131" s="2" t="str">
        <f>'Synthese chemins'!D1131</f>
        <v>Non</v>
      </c>
      <c r="E1131" s="20" t="str">
        <f>IF($D1131="Non",IF($B1131&lt;3,"-",IF('Synthese chemins'!E1131&gt;2,"Passeur",IF('Synthese chemins'!E1131&lt;1,"-",IF('Synthese chemins'!E1131&lt;2,IF(E$1=$Y1131,"-",IF(E$1=$AA1131,"-","Passeur")),IF(E$1=$Y1131,IF(E$1=Y1131,"-","Passeur"),"Passeur"))))),"-")</f>
        <v>-</v>
      </c>
      <c r="F1131" s="20" t="str">
        <f>IF($D1131="Non",IF($B1131&lt;3,"-",IF('Synthese chemins'!F1131&gt;2,"Passeur",IF('Synthese chemins'!F1131&lt;1,"-",IF('Synthese chemins'!F1131&lt;2,IF(F$1=$Y1131,"-",IF(F$1=$AA1131,"-","Passeur")),IF(F$1=$Y1131,IF(F$1=AA1131,"-","Passeur"),"Passeur"))))),"-")</f>
        <v>-</v>
      </c>
      <c r="G1131" s="20" t="str">
        <f>IF($D1131="Non",IF($B1131&lt;3,"-",IF('Synthese chemins'!G1131&gt;2,"Passeur",IF('Synthese chemins'!G1131&lt;1,"-",IF('Synthese chemins'!G1131&lt;2,IF(G$1=$Y1131,"-",IF(G$1=$AA1131,"-","Passeur")),IF(G$1=$Y1131,IF(G$1=AB1131,"-","Passeur"),"Passeur"))))),"-")</f>
        <v>-</v>
      </c>
      <c r="H1131" s="20" t="str">
        <f>IF($D1131="Non",IF($B1131&lt;3,"-",IF('Synthese chemins'!H1131&gt;2,"Passeur",IF('Synthese chemins'!H1131&lt;1,"-",IF('Synthese chemins'!H1131&lt;2,IF(H$1=$Y1131,"-",IF(H$1=$AA1131,"-","Passeur")),IF(H$1=$Y1131,IF(H$1=AC1131,"-","Passeur"),"Passeur"))))),"-")</f>
        <v>-</v>
      </c>
      <c r="I1131" s="20" t="str">
        <f>IF($D1131="Non",IF($B1131&lt;3,"-",IF('Synthese chemins'!I1131&gt;2,"Passeur",IF('Synthese chemins'!I1131&lt;1,"-",IF('Synthese chemins'!I1131&lt;2,IF(I$1=$Y1131,"-",IF(I$1=$AA1131,"-","Passeur")),IF(I$1=$Y1131,IF(I$1=AD1131,"-","Passeur"),"Passeur"))))),"-")</f>
        <v>-</v>
      </c>
      <c r="J1131" s="20" t="str">
        <f>IF($D1131="Non",IF($B1131&lt;3,"-",IF('Synthese chemins'!J1131&gt;2,"Passeur",IF('Synthese chemins'!J1131&lt;1,"-",IF('Synthese chemins'!J1131&lt;2,IF(J$1=$Y1131,"-",IF(J$1=$AA1131,"-","Passeur")),IF(J$1=$Y1131,IF(J$1=AE1131,"-","Passeur"),"Passeur"))))),"-")</f>
        <v>-</v>
      </c>
      <c r="K1131" s="20" t="str">
        <f>IF($D1131="Non",IF($B1131&lt;3,"-",IF('Synthese chemins'!K1131&gt;2,"Passeur",IF('Synthese chemins'!K1131&lt;1,"-",IF('Synthese chemins'!K1131&lt;2,IF(K$1=$Y1131,"-",IF(K$1=$AA1131,"-","Passeur")),IF(K$1=$Y1131,IF(K$1=AF1131,"-","Passeur"),"Passeur"))))),"-")</f>
        <v>-</v>
      </c>
      <c r="L1131" s="20" t="str">
        <f>IF($D1131="Non",IF($B1131&lt;3,"-",IF('Synthese chemins'!L1131&gt;2,"Passeur",IF('Synthese chemins'!L1131&lt;1,"-",IF('Synthese chemins'!L1131&lt;2,IF(L$1=$Y1131,"-",IF(L$1=$AA1131,"-","Passeur")),IF(L$1=$Y1131,IF(L$1=AG1131,"-","Passeur"),"Passeur"))))),"-")</f>
        <v>-</v>
      </c>
      <c r="M1131" s="20" t="str">
        <f>IF($D1131="Non",IF($B1131&lt;3,"-",IF('Synthese chemins'!M1131&gt;2,"Passeur",IF('Synthese chemins'!M1131&lt;1,"-",IF('Synthese chemins'!M1131&lt;2,IF(M$1=$Y1131,"-",IF(M$1=$AA1131,"-","Passeur")),IF(M$1=$Y1131,IF(M$1=AH1131,"-","Passeur"),"Passeur"))))),"-")</f>
        <v>Passeur</v>
      </c>
      <c r="N1131" s="20" t="str">
        <f>IF($D1131="Non",IF($B1131&lt;3,"-",IF('Synthese chemins'!N1131&gt;2,"Passeur",IF('Synthese chemins'!N1131&lt;1,"-",IF('Synthese chemins'!N1131&lt;2,IF(N$1=$Y1131,"-",IF(N$1=$AA1131,"-","Passeur")),IF(N$1=$Y1131,IF(N$1=AI1131,"-","Passeur"),"Passeur"))))),"-")</f>
        <v>-</v>
      </c>
      <c r="O1131" s="20" t="str">
        <f>IF($D1131="Non",IF($B1131&lt;3,"-",IF('Synthese chemins'!O1131&gt;2,"Passeur",IF('Synthese chemins'!O1131&lt;1,"-",IF('Synthese chemins'!O1131&lt;2,IF(O$1=$Y1131,"-",IF(O$1=$AA1131,"-","Passeur")),IF(O$1=$Y1131,IF(O$1=AJ1131,"-","Passeur"),"Passeur"))))),"-")</f>
        <v>-</v>
      </c>
      <c r="P1131" s="20" t="str">
        <f>IF($D1131="Non",IF($B1131&lt;3,"-",IF('Synthese chemins'!P1131&gt;2,"Passeur",IF('Synthese chemins'!P1131&lt;1,"-",IF('Synthese chemins'!P1131&lt;2,IF(P$1=$Y1131,"-",IF(P$1=$AA1131,"-","Passeur")),IF(P$1=$Y1131,IF(P$1=AK1131,"-","Passeur"),"Passeur"))))),"-")</f>
        <v>Passeur</v>
      </c>
      <c r="Q1131" s="20" t="str">
        <f>IF($D1131="Non",IF($B1131&lt;3,"-",IF('Synthese chemins'!Q1131&gt;2,"Passeur",IF('Synthese chemins'!Q1131&lt;1,"-",IF('Synthese chemins'!Q1131&lt;2,IF(Q$1=$Y1131,"-",IF(Q$1=$AA1131,"-","Passeur")),IF(Q$1=$Y1131,IF(Q$1=AL1131,"-","Passeur"),"Passeur"))))),"-")</f>
        <v>-</v>
      </c>
      <c r="R1131" s="20" t="str">
        <f>IF($D1131="Non",IF($B1131&lt;3,"-",IF('Synthese chemins'!R1131&gt;2,"Passeur",IF('Synthese chemins'!R1131&lt;1,"-",IF('Synthese chemins'!R1131&lt;2,IF(R$1=$Y1131,"-",IF(R$1=$AA1131,"-","Passeur")),IF(R$1=$Y1131,IF(R$1=AM1131,"-","Passeur"),"Passeur"))))),"-")</f>
        <v>Passeur</v>
      </c>
      <c r="S1131" s="20" t="str">
        <f>IF($D1131="Non",IF($B1131&lt;3,"-",IF('Synthese chemins'!S1131&gt;2,"Passeur",IF('Synthese chemins'!S1131&lt;1,"-",IF('Synthese chemins'!S1131&lt;2,IF(S$1=$Y1131,"-",IF(S$1=$AA1131,"-","Passeur")),IF(S$1=$Y1131,IF(S$1=AN1131,"-","Passeur"),"Passeur"))))),"-")</f>
        <v>-</v>
      </c>
      <c r="T1131" s="20" t="str">
        <f>IF($D1131="Non",IF($B1131&lt;3,"-",IF('Synthese chemins'!T1131&gt;2,"Passeur",IF('Synthese chemins'!T1131&lt;1,"-",IF('Synthese chemins'!T1131&lt;2,IF(T$1=$Y1131,"-",IF(T$1=$AA1131,"-","Passeur")),IF(T$1=$Y1131,IF(T$1=AO1131,"-","Passeur"),"Passeur"))))),"-")</f>
        <v>-</v>
      </c>
      <c r="U1131" s="20" t="str">
        <f>IF($D1131="Non",IF($B1131&lt;3,"-",IF('Synthese chemins'!U1131&gt;2,"Passeur",IF('Synthese chemins'!U1131&lt;1,"-",IF('Synthese chemins'!U1131&lt;2,IF(U$1=$Y1131,"-",IF(U$1=$AA1131,"-","Passeur")),IF(U$1=$Y1131,IF(U$1=AP1131,"-","Passeur"),"Passeur"))))),"-")</f>
        <v>-</v>
      </c>
      <c r="V1131" s="20" t="str">
        <f>IF($D1131="Non",IF($B1131&lt;3,"-",IF('Synthese chemins'!V1131&gt;2,"Passeur",IF('Synthese chemins'!V1131&lt;1,"-",IF('Synthese chemins'!V1131&lt;2,IF(V$1=$Y1131,"-",IF(V$1=$AA1131,"-","Passeur")),IF(V$1=$Y1131,IF(V$1=AQ1131,"-","Passeur"),"Passeur"))))),"-")</f>
        <v>-</v>
      </c>
      <c r="W1131" s="20" t="str">
        <f>IF($D1131="Non",IF($B1131&lt;3,"-",IF('Synthese chemins'!W1131&gt;2,"Passeur",IF('Synthese chemins'!W1131&lt;1,"-",IF('Synthese chemins'!W1131&lt;2,IF(W$1=$Y1131,"-",IF(W$1=$AA1131,"-","Passeur")),IF(W$1=$Y1131,IF(W$1=AR1131,"-","Passeur"),"Passeur"))))),"-")</f>
        <v>-</v>
      </c>
      <c r="X1131" s="20" t="str">
        <f>IF($D1131="Non",IF($B1131&lt;3,"-",IF('Synthese chemins'!X1131&gt;2,"Passeur",IF('Synthese chemins'!X1131&lt;1,"-",IF('Synthese chemins'!X1131&lt;2,IF(X$1=$Y1131,"-",IF(X$1=$AA1131,"-","Passeur")),IF(X$1=$Y1131,IF(X$1=AS1131,"-","Passeur"),"Passeur"))))),"-")</f>
        <v>-</v>
      </c>
      <c r="Y1131" s="33" t="str">
        <f>'Chemins de conversion les plus '!G1131</f>
        <v>SEO</v>
      </c>
      <c r="Z1131" s="20">
        <f t="shared" si="380"/>
        <v>3</v>
      </c>
      <c r="AA1131" s="33" t="str">
        <f>'Chemins de conversion les plus '!I1131</f>
        <v>SEO</v>
      </c>
      <c r="AB1131" s="5"/>
      <c r="AC1131" s="20">
        <f ca="1">'Synthese chemins'!Z1131</f>
        <v>2</v>
      </c>
      <c r="AD1131" s="19">
        <f>'Synthese chemins'!AA1131</f>
        <v>0</v>
      </c>
      <c r="AE1131" s="20">
        <f ca="1">'Synthese chemins'!AB1131</f>
        <v>0.5</v>
      </c>
      <c r="AF1131" s="19">
        <f>'Synthese chemins'!AC1131</f>
        <v>0</v>
      </c>
      <c r="AH1131" s="2" t="str">
        <f t="shared" si="381"/>
        <v>-</v>
      </c>
      <c r="AI1131" s="2" t="str">
        <f t="shared" si="382"/>
        <v>-</v>
      </c>
      <c r="AJ1131" s="2" t="str">
        <f t="shared" si="383"/>
        <v>-</v>
      </c>
      <c r="AK1131" s="2" t="str">
        <f t="shared" si="384"/>
        <v>-</v>
      </c>
      <c r="AL1131" s="2" t="str">
        <f t="shared" si="385"/>
        <v>-</v>
      </c>
      <c r="AM1131" s="2" t="str">
        <f t="shared" si="386"/>
        <v>-</v>
      </c>
      <c r="AN1131" s="2" t="str">
        <f t="shared" si="387"/>
        <v>-</v>
      </c>
      <c r="AO1131" s="2" t="str">
        <f t="shared" si="388"/>
        <v>-</v>
      </c>
      <c r="AP1131" s="2">
        <f t="shared" ca="1" si="389"/>
        <v>2</v>
      </c>
      <c r="AQ1131" s="2" t="str">
        <f t="shared" si="390"/>
        <v>-</v>
      </c>
      <c r="AR1131" s="2" t="str">
        <f t="shared" si="391"/>
        <v>-</v>
      </c>
      <c r="AS1131" s="2">
        <f t="shared" ca="1" si="392"/>
        <v>2</v>
      </c>
      <c r="AT1131" s="2" t="str">
        <f t="shared" si="393"/>
        <v>-</v>
      </c>
      <c r="AU1131" s="2">
        <f t="shared" ca="1" si="394"/>
        <v>2</v>
      </c>
      <c r="AV1131" s="2" t="str">
        <f t="shared" si="395"/>
        <v>-</v>
      </c>
      <c r="AW1131" s="2" t="str">
        <f t="shared" si="396"/>
        <v>-</v>
      </c>
      <c r="AX1131" s="2" t="str">
        <f t="shared" si="397"/>
        <v>-</v>
      </c>
      <c r="AY1131" s="2" t="str">
        <f t="shared" si="376"/>
        <v>-</v>
      </c>
      <c r="AZ1131" s="2" t="str">
        <f t="shared" si="377"/>
        <v>-</v>
      </c>
      <c r="BA1131" s="2" t="str">
        <f t="shared" si="378"/>
        <v>-</v>
      </c>
    </row>
    <row r="1132" spans="1:53">
      <c r="A1132" s="2">
        <f t="shared" si="379"/>
        <v>1131</v>
      </c>
      <c r="B1132" s="2">
        <f>'Synthese chemins'!B1132</f>
        <v>4</v>
      </c>
      <c r="C1132" s="2">
        <f>'Synthese chemins'!C1132</f>
        <v>4</v>
      </c>
      <c r="D1132" s="2" t="str">
        <f>'Synthese chemins'!D1132</f>
        <v>Non</v>
      </c>
      <c r="E1132" s="20" t="str">
        <f>IF($D1132="Non",IF($B1132&lt;3,"-",IF('Synthese chemins'!E1132&gt;2,"Passeur",IF('Synthese chemins'!E1132&lt;1,"-",IF('Synthese chemins'!E1132&lt;2,IF(E$1=$Y1132,"-",IF(E$1=$AA1132,"-","Passeur")),IF(E$1=$Y1132,IF(E$1=Y1132,"-","Passeur"),"Passeur"))))),"-")</f>
        <v>-</v>
      </c>
      <c r="F1132" s="20" t="str">
        <f>IF($D1132="Non",IF($B1132&lt;3,"-",IF('Synthese chemins'!F1132&gt;2,"Passeur",IF('Synthese chemins'!F1132&lt;1,"-",IF('Synthese chemins'!F1132&lt;2,IF(F$1=$Y1132,"-",IF(F$1=$AA1132,"-","Passeur")),IF(F$1=$Y1132,IF(F$1=AA1132,"-","Passeur"),"Passeur"))))),"-")</f>
        <v>-</v>
      </c>
      <c r="G1132" s="20" t="str">
        <f>IF($D1132="Non",IF($B1132&lt;3,"-",IF('Synthese chemins'!G1132&gt;2,"Passeur",IF('Synthese chemins'!G1132&lt;1,"-",IF('Synthese chemins'!G1132&lt;2,IF(G$1=$Y1132,"-",IF(G$1=$AA1132,"-","Passeur")),IF(G$1=$Y1132,IF(G$1=AB1132,"-","Passeur"),"Passeur"))))),"-")</f>
        <v>-</v>
      </c>
      <c r="H1132" s="20" t="str">
        <f>IF($D1132="Non",IF($B1132&lt;3,"-",IF('Synthese chemins'!H1132&gt;2,"Passeur",IF('Synthese chemins'!H1132&lt;1,"-",IF('Synthese chemins'!H1132&lt;2,IF(H$1=$Y1132,"-",IF(H$1=$AA1132,"-","Passeur")),IF(H$1=$Y1132,IF(H$1=AC1132,"-","Passeur"),"Passeur"))))),"-")</f>
        <v>-</v>
      </c>
      <c r="I1132" s="20" t="str">
        <f>IF($D1132="Non",IF($B1132&lt;3,"-",IF('Synthese chemins'!I1132&gt;2,"Passeur",IF('Synthese chemins'!I1132&lt;1,"-",IF('Synthese chemins'!I1132&lt;2,IF(I$1=$Y1132,"-",IF(I$1=$AA1132,"-","Passeur")),IF(I$1=$Y1132,IF(I$1=AD1132,"-","Passeur"),"Passeur"))))),"-")</f>
        <v>-</v>
      </c>
      <c r="J1132" s="20" t="str">
        <f>IF($D1132="Non",IF($B1132&lt;3,"-",IF('Synthese chemins'!J1132&gt;2,"Passeur",IF('Synthese chemins'!J1132&lt;1,"-",IF('Synthese chemins'!J1132&lt;2,IF(J$1=$Y1132,"-",IF(J$1=$AA1132,"-","Passeur")),IF(J$1=$Y1132,IF(J$1=AE1132,"-","Passeur"),"Passeur"))))),"-")</f>
        <v>-</v>
      </c>
      <c r="K1132" s="20" t="str">
        <f>IF($D1132="Non",IF($B1132&lt;3,"-",IF('Synthese chemins'!K1132&gt;2,"Passeur",IF('Synthese chemins'!K1132&lt;1,"-",IF('Synthese chemins'!K1132&lt;2,IF(K$1=$Y1132,"-",IF(K$1=$AA1132,"-","Passeur")),IF(K$1=$Y1132,IF(K$1=AF1132,"-","Passeur"),"Passeur"))))),"-")</f>
        <v>-</v>
      </c>
      <c r="L1132" s="20" t="str">
        <f>IF($D1132="Non",IF($B1132&lt;3,"-",IF('Synthese chemins'!L1132&gt;2,"Passeur",IF('Synthese chemins'!L1132&lt;1,"-",IF('Synthese chemins'!L1132&lt;2,IF(L$1=$Y1132,"-",IF(L$1=$AA1132,"-","Passeur")),IF(L$1=$Y1132,IF(L$1=AG1132,"-","Passeur"),"Passeur"))))),"-")</f>
        <v>-</v>
      </c>
      <c r="M1132" s="20" t="str">
        <f>IF($D1132="Non",IF($B1132&lt;3,"-",IF('Synthese chemins'!M1132&gt;2,"Passeur",IF('Synthese chemins'!M1132&lt;1,"-",IF('Synthese chemins'!M1132&lt;2,IF(M$1=$Y1132,"-",IF(M$1=$AA1132,"-","Passeur")),IF(M$1=$Y1132,IF(M$1=AH1132,"-","Passeur"),"Passeur"))))),"-")</f>
        <v>-</v>
      </c>
      <c r="N1132" s="20" t="str">
        <f>IF($D1132="Non",IF($B1132&lt;3,"-",IF('Synthese chemins'!N1132&gt;2,"Passeur",IF('Synthese chemins'!N1132&lt;1,"-",IF('Synthese chemins'!N1132&lt;2,IF(N$1=$Y1132,"-",IF(N$1=$AA1132,"-","Passeur")),IF(N$1=$Y1132,IF(N$1=AI1132,"-","Passeur"),"Passeur"))))),"-")</f>
        <v>-</v>
      </c>
      <c r="O1132" s="20" t="str">
        <f>IF($D1132="Non",IF($B1132&lt;3,"-",IF('Synthese chemins'!O1132&gt;2,"Passeur",IF('Synthese chemins'!O1132&lt;1,"-",IF('Synthese chemins'!O1132&lt;2,IF(O$1=$Y1132,"-",IF(O$1=$AA1132,"-","Passeur")),IF(O$1=$Y1132,IF(O$1=AJ1132,"-","Passeur"),"Passeur"))))),"-")</f>
        <v>-</v>
      </c>
      <c r="P1132" s="20" t="str">
        <f>IF($D1132="Non",IF($B1132&lt;3,"-",IF('Synthese chemins'!P1132&gt;2,"Passeur",IF('Synthese chemins'!P1132&lt;1,"-",IF('Synthese chemins'!P1132&lt;2,IF(P$1=$Y1132,"-",IF(P$1=$AA1132,"-","Passeur")),IF(P$1=$Y1132,IF(P$1=AK1132,"-","Passeur"),"Passeur"))))),"-")</f>
        <v>Passeur</v>
      </c>
      <c r="Q1132" s="20" t="str">
        <f>IF($D1132="Non",IF($B1132&lt;3,"-",IF('Synthese chemins'!Q1132&gt;2,"Passeur",IF('Synthese chemins'!Q1132&lt;1,"-",IF('Synthese chemins'!Q1132&lt;2,IF(Q$1=$Y1132,"-",IF(Q$1=$AA1132,"-","Passeur")),IF(Q$1=$Y1132,IF(Q$1=AL1132,"-","Passeur"),"Passeur"))))),"-")</f>
        <v>Passeur</v>
      </c>
      <c r="R1132" s="20" t="str">
        <f>IF($D1132="Non",IF($B1132&lt;3,"-",IF('Synthese chemins'!R1132&gt;2,"Passeur",IF('Synthese chemins'!R1132&lt;1,"-",IF('Synthese chemins'!R1132&lt;2,IF(R$1=$Y1132,"-",IF(R$1=$AA1132,"-","Passeur")),IF(R$1=$Y1132,IF(R$1=AM1132,"-","Passeur"),"Passeur"))))),"-")</f>
        <v>-</v>
      </c>
      <c r="S1132" s="20" t="str">
        <f>IF($D1132="Non",IF($B1132&lt;3,"-",IF('Synthese chemins'!S1132&gt;2,"Passeur",IF('Synthese chemins'!S1132&lt;1,"-",IF('Synthese chemins'!S1132&lt;2,IF(S$1=$Y1132,"-",IF(S$1=$AA1132,"-","Passeur")),IF(S$1=$Y1132,IF(S$1=AN1132,"-","Passeur"),"Passeur"))))),"-")</f>
        <v>-</v>
      </c>
      <c r="T1132" s="20" t="str">
        <f>IF($D1132="Non",IF($B1132&lt;3,"-",IF('Synthese chemins'!T1132&gt;2,"Passeur",IF('Synthese chemins'!T1132&lt;1,"-",IF('Synthese chemins'!T1132&lt;2,IF(T$1=$Y1132,"-",IF(T$1=$AA1132,"-","Passeur")),IF(T$1=$Y1132,IF(T$1=AO1132,"-","Passeur"),"Passeur"))))),"-")</f>
        <v>-</v>
      </c>
      <c r="U1132" s="20" t="str">
        <f>IF($D1132="Non",IF($B1132&lt;3,"-",IF('Synthese chemins'!U1132&gt;2,"Passeur",IF('Synthese chemins'!U1132&lt;1,"-",IF('Synthese chemins'!U1132&lt;2,IF(U$1=$Y1132,"-",IF(U$1=$AA1132,"-","Passeur")),IF(U$1=$Y1132,IF(U$1=AP1132,"-","Passeur"),"Passeur"))))),"-")</f>
        <v>-</v>
      </c>
      <c r="V1132" s="20" t="str">
        <f>IF($D1132="Non",IF($B1132&lt;3,"-",IF('Synthese chemins'!V1132&gt;2,"Passeur",IF('Synthese chemins'!V1132&lt;1,"-",IF('Synthese chemins'!V1132&lt;2,IF(V$1=$Y1132,"-",IF(V$1=$AA1132,"-","Passeur")),IF(V$1=$Y1132,IF(V$1=AQ1132,"-","Passeur"),"Passeur"))))),"-")</f>
        <v>-</v>
      </c>
      <c r="W1132" s="20" t="str">
        <f>IF($D1132="Non",IF($B1132&lt;3,"-",IF('Synthese chemins'!W1132&gt;2,"Passeur",IF('Synthese chemins'!W1132&lt;1,"-",IF('Synthese chemins'!W1132&lt;2,IF(W$1=$Y1132,"-",IF(W$1=$AA1132,"-","Passeur")),IF(W$1=$Y1132,IF(W$1=AR1132,"-","Passeur"),"Passeur"))))),"-")</f>
        <v>-</v>
      </c>
      <c r="X1132" s="20" t="str">
        <f>IF($D1132="Non",IF($B1132&lt;3,"-",IF('Synthese chemins'!X1132&gt;2,"Passeur",IF('Synthese chemins'!X1132&lt;1,"-",IF('Synthese chemins'!X1132&lt;2,IF(X$1=$Y1132,"-",IF(X$1=$AA1132,"-","Passeur")),IF(X$1=$Y1132,IF(X$1=AS1132,"-","Passeur"),"Passeur"))))),"-")</f>
        <v>-</v>
      </c>
      <c r="Y1132" s="33" t="str">
        <f>'Chemins de conversion les plus '!G1132</f>
        <v>SEO</v>
      </c>
      <c r="Z1132" s="20">
        <f t="shared" si="380"/>
        <v>2</v>
      </c>
      <c r="AA1132" s="33" t="str">
        <f>'Chemins de conversion les plus '!I1132</f>
        <v>Direct</v>
      </c>
      <c r="AB1132" s="5"/>
      <c r="AC1132" s="20">
        <f ca="1">'Synthese chemins'!Z1132</f>
        <v>2</v>
      </c>
      <c r="AD1132" s="19">
        <f>'Synthese chemins'!AA1132</f>
        <v>40.4</v>
      </c>
      <c r="AE1132" s="20">
        <f ca="1">'Synthese chemins'!AB1132</f>
        <v>0.5</v>
      </c>
      <c r="AF1132" s="19">
        <f>'Synthese chemins'!AC1132</f>
        <v>10.1</v>
      </c>
      <c r="AH1132" s="2" t="str">
        <f t="shared" si="381"/>
        <v>-</v>
      </c>
      <c r="AI1132" s="2" t="str">
        <f t="shared" si="382"/>
        <v>-</v>
      </c>
      <c r="AJ1132" s="2" t="str">
        <f t="shared" si="383"/>
        <v>-</v>
      </c>
      <c r="AK1132" s="2" t="str">
        <f t="shared" si="384"/>
        <v>-</v>
      </c>
      <c r="AL1132" s="2" t="str">
        <f t="shared" si="385"/>
        <v>-</v>
      </c>
      <c r="AM1132" s="2" t="str">
        <f t="shared" si="386"/>
        <v>-</v>
      </c>
      <c r="AN1132" s="2" t="str">
        <f t="shared" si="387"/>
        <v>-</v>
      </c>
      <c r="AO1132" s="2" t="str">
        <f t="shared" si="388"/>
        <v>-</v>
      </c>
      <c r="AP1132" s="2" t="str">
        <f t="shared" si="389"/>
        <v>-</v>
      </c>
      <c r="AQ1132" s="2" t="str">
        <f t="shared" si="390"/>
        <v>-</v>
      </c>
      <c r="AR1132" s="2" t="str">
        <f t="shared" si="391"/>
        <v>-</v>
      </c>
      <c r="AS1132" s="2">
        <f t="shared" ca="1" si="392"/>
        <v>2</v>
      </c>
      <c r="AT1132" s="2">
        <f t="shared" ca="1" si="393"/>
        <v>2</v>
      </c>
      <c r="AU1132" s="2" t="str">
        <f t="shared" si="394"/>
        <v>-</v>
      </c>
      <c r="AV1132" s="2" t="str">
        <f t="shared" si="395"/>
        <v>-</v>
      </c>
      <c r="AW1132" s="2" t="str">
        <f t="shared" si="396"/>
        <v>-</v>
      </c>
      <c r="AX1132" s="2" t="str">
        <f t="shared" si="397"/>
        <v>-</v>
      </c>
      <c r="AY1132" s="2" t="str">
        <f t="shared" si="376"/>
        <v>-</v>
      </c>
      <c r="AZ1132" s="2" t="str">
        <f t="shared" si="377"/>
        <v>-</v>
      </c>
      <c r="BA1132" s="2" t="str">
        <f t="shared" si="378"/>
        <v>-</v>
      </c>
    </row>
    <row r="1133" spans="1:53">
      <c r="A1133" s="2">
        <f t="shared" si="379"/>
        <v>1132</v>
      </c>
      <c r="B1133" s="2">
        <f>'Synthese chemins'!B1133</f>
        <v>4</v>
      </c>
      <c r="C1133" s="2">
        <f>'Synthese chemins'!C1133</f>
        <v>4</v>
      </c>
      <c r="D1133" s="2" t="str">
        <f>'Synthese chemins'!D1133</f>
        <v>Non</v>
      </c>
      <c r="E1133" s="20" t="str">
        <f>IF($D1133="Non",IF($B1133&lt;3,"-",IF('Synthese chemins'!E1133&gt;2,"Passeur",IF('Synthese chemins'!E1133&lt;1,"-",IF('Synthese chemins'!E1133&lt;2,IF(E$1=$Y1133,"-",IF(E$1=$AA1133,"-","Passeur")),IF(E$1=$Y1133,IF(E$1=Y1133,"-","Passeur"),"Passeur"))))),"-")</f>
        <v>-</v>
      </c>
      <c r="F1133" s="20" t="str">
        <f>IF($D1133="Non",IF($B1133&lt;3,"-",IF('Synthese chemins'!F1133&gt;2,"Passeur",IF('Synthese chemins'!F1133&lt;1,"-",IF('Synthese chemins'!F1133&lt;2,IF(F$1=$Y1133,"-",IF(F$1=$AA1133,"-","Passeur")),IF(F$1=$Y1133,IF(F$1=AA1133,"-","Passeur"),"Passeur"))))),"-")</f>
        <v>-</v>
      </c>
      <c r="G1133" s="20" t="str">
        <f>IF($D1133="Non",IF($B1133&lt;3,"-",IF('Synthese chemins'!G1133&gt;2,"Passeur",IF('Synthese chemins'!G1133&lt;1,"-",IF('Synthese chemins'!G1133&lt;2,IF(G$1=$Y1133,"-",IF(G$1=$AA1133,"-","Passeur")),IF(G$1=$Y1133,IF(G$1=AB1133,"-","Passeur"),"Passeur"))))),"-")</f>
        <v>-</v>
      </c>
      <c r="H1133" s="20" t="str">
        <f>IF($D1133="Non",IF($B1133&lt;3,"-",IF('Synthese chemins'!H1133&gt;2,"Passeur",IF('Synthese chemins'!H1133&lt;1,"-",IF('Synthese chemins'!H1133&lt;2,IF(H$1=$Y1133,"-",IF(H$1=$AA1133,"-","Passeur")),IF(H$1=$Y1133,IF(H$1=AC1133,"-","Passeur"),"Passeur"))))),"-")</f>
        <v>-</v>
      </c>
      <c r="I1133" s="20" t="str">
        <f>IF($D1133="Non",IF($B1133&lt;3,"-",IF('Synthese chemins'!I1133&gt;2,"Passeur",IF('Synthese chemins'!I1133&lt;1,"-",IF('Synthese chemins'!I1133&lt;2,IF(I$1=$Y1133,"-",IF(I$1=$AA1133,"-","Passeur")),IF(I$1=$Y1133,IF(I$1=AD1133,"-","Passeur"),"Passeur"))))),"-")</f>
        <v>Passeur</v>
      </c>
      <c r="J1133" s="20" t="str">
        <f>IF($D1133="Non",IF($B1133&lt;3,"-",IF('Synthese chemins'!J1133&gt;2,"Passeur",IF('Synthese chemins'!J1133&lt;1,"-",IF('Synthese chemins'!J1133&lt;2,IF(J$1=$Y1133,"-",IF(J$1=$AA1133,"-","Passeur")),IF(J$1=$Y1133,IF(J$1=AE1133,"-","Passeur"),"Passeur"))))),"-")</f>
        <v>Passeur</v>
      </c>
      <c r="K1133" s="20" t="str">
        <f>IF($D1133="Non",IF($B1133&lt;3,"-",IF('Synthese chemins'!K1133&gt;2,"Passeur",IF('Synthese chemins'!K1133&lt;1,"-",IF('Synthese chemins'!K1133&lt;2,IF(K$1=$Y1133,"-",IF(K$1=$AA1133,"-","Passeur")),IF(K$1=$Y1133,IF(K$1=AF1133,"-","Passeur"),"Passeur"))))),"-")</f>
        <v>-</v>
      </c>
      <c r="L1133" s="20" t="str">
        <f>IF($D1133="Non",IF($B1133&lt;3,"-",IF('Synthese chemins'!L1133&gt;2,"Passeur",IF('Synthese chemins'!L1133&lt;1,"-",IF('Synthese chemins'!L1133&lt;2,IF(L$1=$Y1133,"-",IF(L$1=$AA1133,"-","Passeur")),IF(L$1=$Y1133,IF(L$1=AG1133,"-","Passeur"),"Passeur"))))),"-")</f>
        <v>-</v>
      </c>
      <c r="M1133" s="20" t="str">
        <f>IF($D1133="Non",IF($B1133&lt;3,"-",IF('Synthese chemins'!M1133&gt;2,"Passeur",IF('Synthese chemins'!M1133&lt;1,"-",IF('Synthese chemins'!M1133&lt;2,IF(M$1=$Y1133,"-",IF(M$1=$AA1133,"-","Passeur")),IF(M$1=$Y1133,IF(M$1=AH1133,"-","Passeur"),"Passeur"))))),"-")</f>
        <v>-</v>
      </c>
      <c r="N1133" s="20" t="str">
        <f>IF($D1133="Non",IF($B1133&lt;3,"-",IF('Synthese chemins'!N1133&gt;2,"Passeur",IF('Synthese chemins'!N1133&lt;1,"-",IF('Synthese chemins'!N1133&lt;2,IF(N$1=$Y1133,"-",IF(N$1=$AA1133,"-","Passeur")),IF(N$1=$Y1133,IF(N$1=AI1133,"-","Passeur"),"Passeur"))))),"-")</f>
        <v>-</v>
      </c>
      <c r="O1133" s="20" t="str">
        <f>IF($D1133="Non",IF($B1133&lt;3,"-",IF('Synthese chemins'!O1133&gt;2,"Passeur",IF('Synthese chemins'!O1133&lt;1,"-",IF('Synthese chemins'!O1133&lt;2,IF(O$1=$Y1133,"-",IF(O$1=$AA1133,"-","Passeur")),IF(O$1=$Y1133,IF(O$1=AJ1133,"-","Passeur"),"Passeur"))))),"-")</f>
        <v>-</v>
      </c>
      <c r="P1133" s="20" t="str">
        <f>IF($D1133="Non",IF($B1133&lt;3,"-",IF('Synthese chemins'!P1133&gt;2,"Passeur",IF('Synthese chemins'!P1133&lt;1,"-",IF('Synthese chemins'!P1133&lt;2,IF(P$1=$Y1133,"-",IF(P$1=$AA1133,"-","Passeur")),IF(P$1=$Y1133,IF(P$1=AK1133,"-","Passeur"),"Passeur"))))),"-")</f>
        <v>-</v>
      </c>
      <c r="Q1133" s="20" t="str">
        <f>IF($D1133="Non",IF($B1133&lt;3,"-",IF('Synthese chemins'!Q1133&gt;2,"Passeur",IF('Synthese chemins'!Q1133&lt;1,"-",IF('Synthese chemins'!Q1133&lt;2,IF(Q$1=$Y1133,"-",IF(Q$1=$AA1133,"-","Passeur")),IF(Q$1=$Y1133,IF(Q$1=AL1133,"-","Passeur"),"Passeur"))))),"-")</f>
        <v>-</v>
      </c>
      <c r="R1133" s="20" t="str">
        <f>IF($D1133="Non",IF($B1133&lt;3,"-",IF('Synthese chemins'!R1133&gt;2,"Passeur",IF('Synthese chemins'!R1133&lt;1,"-",IF('Synthese chemins'!R1133&lt;2,IF(R$1=$Y1133,"-",IF(R$1=$AA1133,"-","Passeur")),IF(R$1=$Y1133,IF(R$1=AM1133,"-","Passeur"),"Passeur"))))),"-")</f>
        <v>-</v>
      </c>
      <c r="S1133" s="20" t="str">
        <f>IF($D1133="Non",IF($B1133&lt;3,"-",IF('Synthese chemins'!S1133&gt;2,"Passeur",IF('Synthese chemins'!S1133&lt;1,"-",IF('Synthese chemins'!S1133&lt;2,IF(S$1=$Y1133,"-",IF(S$1=$AA1133,"-","Passeur")),IF(S$1=$Y1133,IF(S$1=AN1133,"-","Passeur"),"Passeur"))))),"-")</f>
        <v>-</v>
      </c>
      <c r="T1133" s="20" t="str">
        <f>IF($D1133="Non",IF($B1133&lt;3,"-",IF('Synthese chemins'!T1133&gt;2,"Passeur",IF('Synthese chemins'!T1133&lt;1,"-",IF('Synthese chemins'!T1133&lt;2,IF(T$1=$Y1133,"-",IF(T$1=$AA1133,"-","Passeur")),IF(T$1=$Y1133,IF(T$1=AO1133,"-","Passeur"),"Passeur"))))),"-")</f>
        <v>-</v>
      </c>
      <c r="U1133" s="20" t="str">
        <f>IF($D1133="Non",IF($B1133&lt;3,"-",IF('Synthese chemins'!U1133&gt;2,"Passeur",IF('Synthese chemins'!U1133&lt;1,"-",IF('Synthese chemins'!U1133&lt;2,IF(U$1=$Y1133,"-",IF(U$1=$AA1133,"-","Passeur")),IF(U$1=$Y1133,IF(U$1=AP1133,"-","Passeur"),"Passeur"))))),"-")</f>
        <v>-</v>
      </c>
      <c r="V1133" s="20" t="str">
        <f>IF($D1133="Non",IF($B1133&lt;3,"-",IF('Synthese chemins'!V1133&gt;2,"Passeur",IF('Synthese chemins'!V1133&lt;1,"-",IF('Synthese chemins'!V1133&lt;2,IF(V$1=$Y1133,"-",IF(V$1=$AA1133,"-","Passeur")),IF(V$1=$Y1133,IF(V$1=AQ1133,"-","Passeur"),"Passeur"))))),"-")</f>
        <v>-</v>
      </c>
      <c r="W1133" s="20" t="str">
        <f>IF($D1133="Non",IF($B1133&lt;3,"-",IF('Synthese chemins'!W1133&gt;2,"Passeur",IF('Synthese chemins'!W1133&lt;1,"-",IF('Synthese chemins'!W1133&lt;2,IF(W$1=$Y1133,"-",IF(W$1=$AA1133,"-","Passeur")),IF(W$1=$Y1133,IF(W$1=AR1133,"-","Passeur"),"Passeur"))))),"-")</f>
        <v>-</v>
      </c>
      <c r="X1133" s="20" t="str">
        <f>IF($D1133="Non",IF($B1133&lt;3,"-",IF('Synthese chemins'!X1133&gt;2,"Passeur",IF('Synthese chemins'!X1133&lt;1,"-",IF('Synthese chemins'!X1133&lt;2,IF(X$1=$Y1133,"-",IF(X$1=$AA1133,"-","Passeur")),IF(X$1=$Y1133,IF(X$1=AS1133,"-","Passeur"),"Passeur"))))),"-")</f>
        <v>-</v>
      </c>
      <c r="Y1133" s="33" t="str">
        <f>'Chemins de conversion les plus '!G1133</f>
        <v>SEO</v>
      </c>
      <c r="Z1133" s="20">
        <f t="shared" si="380"/>
        <v>2</v>
      </c>
      <c r="AA1133" s="33" t="str">
        <f>'Chemins de conversion les plus '!I1133</f>
        <v>Direct</v>
      </c>
      <c r="AB1133" s="5"/>
      <c r="AC1133" s="20">
        <f ca="1">'Synthese chemins'!Z1133</f>
        <v>2</v>
      </c>
      <c r="AD1133" s="19">
        <f>'Synthese chemins'!AA1133</f>
        <v>44.07</v>
      </c>
      <c r="AE1133" s="20">
        <f ca="1">'Synthese chemins'!AB1133</f>
        <v>0.5</v>
      </c>
      <c r="AF1133" s="19">
        <f>'Synthese chemins'!AC1133</f>
        <v>11.0175</v>
      </c>
      <c r="AH1133" s="2" t="str">
        <f t="shared" si="381"/>
        <v>-</v>
      </c>
      <c r="AI1133" s="2" t="str">
        <f t="shared" si="382"/>
        <v>-</v>
      </c>
      <c r="AJ1133" s="2" t="str">
        <f t="shared" si="383"/>
        <v>-</v>
      </c>
      <c r="AK1133" s="2" t="str">
        <f t="shared" si="384"/>
        <v>-</v>
      </c>
      <c r="AL1133" s="2">
        <f t="shared" ca="1" si="385"/>
        <v>2</v>
      </c>
      <c r="AM1133" s="2">
        <f t="shared" ca="1" si="386"/>
        <v>2</v>
      </c>
      <c r="AN1133" s="2" t="str">
        <f t="shared" si="387"/>
        <v>-</v>
      </c>
      <c r="AO1133" s="2" t="str">
        <f t="shared" si="388"/>
        <v>-</v>
      </c>
      <c r="AP1133" s="2" t="str">
        <f t="shared" si="389"/>
        <v>-</v>
      </c>
      <c r="AQ1133" s="2" t="str">
        <f t="shared" si="390"/>
        <v>-</v>
      </c>
      <c r="AR1133" s="2" t="str">
        <f t="shared" si="391"/>
        <v>-</v>
      </c>
      <c r="AS1133" s="2" t="str">
        <f t="shared" si="392"/>
        <v>-</v>
      </c>
      <c r="AT1133" s="2" t="str">
        <f t="shared" si="393"/>
        <v>-</v>
      </c>
      <c r="AU1133" s="2" t="str">
        <f t="shared" si="394"/>
        <v>-</v>
      </c>
      <c r="AV1133" s="2" t="str">
        <f t="shared" si="395"/>
        <v>-</v>
      </c>
      <c r="AW1133" s="2" t="str">
        <f t="shared" si="396"/>
        <v>-</v>
      </c>
      <c r="AX1133" s="2" t="str">
        <f t="shared" si="397"/>
        <v>-</v>
      </c>
      <c r="AY1133" s="2" t="str">
        <f t="shared" si="376"/>
        <v>-</v>
      </c>
      <c r="AZ1133" s="2" t="str">
        <f t="shared" si="377"/>
        <v>-</v>
      </c>
      <c r="BA1133" s="2" t="str">
        <f t="shared" si="378"/>
        <v>-</v>
      </c>
    </row>
    <row r="1134" spans="1:53">
      <c r="A1134" s="2">
        <f t="shared" si="379"/>
        <v>1133</v>
      </c>
      <c r="B1134" s="2">
        <f>'Synthese chemins'!B1134</f>
        <v>4</v>
      </c>
      <c r="C1134" s="2">
        <f>'Synthese chemins'!C1134</f>
        <v>4</v>
      </c>
      <c r="D1134" s="2" t="str">
        <f>'Synthese chemins'!D1134</f>
        <v>Non</v>
      </c>
      <c r="E1134" s="20" t="str">
        <f>IF($D1134="Non",IF($B1134&lt;3,"-",IF('Synthese chemins'!E1134&gt;2,"Passeur",IF('Synthese chemins'!E1134&lt;1,"-",IF('Synthese chemins'!E1134&lt;2,IF(E$1=$Y1134,"-",IF(E$1=$AA1134,"-","Passeur")),IF(E$1=$Y1134,IF(E$1=Y1134,"-","Passeur"),"Passeur"))))),"-")</f>
        <v>-</v>
      </c>
      <c r="F1134" s="20" t="str">
        <f>IF($D1134="Non",IF($B1134&lt;3,"-",IF('Synthese chemins'!F1134&gt;2,"Passeur",IF('Synthese chemins'!F1134&lt;1,"-",IF('Synthese chemins'!F1134&lt;2,IF(F$1=$Y1134,"-",IF(F$1=$AA1134,"-","Passeur")),IF(F$1=$Y1134,IF(F$1=AA1134,"-","Passeur"),"Passeur"))))),"-")</f>
        <v>-</v>
      </c>
      <c r="G1134" s="20" t="str">
        <f>IF($D1134="Non",IF($B1134&lt;3,"-",IF('Synthese chemins'!G1134&gt;2,"Passeur",IF('Synthese chemins'!G1134&lt;1,"-",IF('Synthese chemins'!G1134&lt;2,IF(G$1=$Y1134,"-",IF(G$1=$AA1134,"-","Passeur")),IF(G$1=$Y1134,IF(G$1=AB1134,"-","Passeur"),"Passeur"))))),"-")</f>
        <v>-</v>
      </c>
      <c r="H1134" s="20" t="str">
        <f>IF($D1134="Non",IF($B1134&lt;3,"-",IF('Synthese chemins'!H1134&gt;2,"Passeur",IF('Synthese chemins'!H1134&lt;1,"-",IF('Synthese chemins'!H1134&lt;2,IF(H$1=$Y1134,"-",IF(H$1=$AA1134,"-","Passeur")),IF(H$1=$Y1134,IF(H$1=AC1134,"-","Passeur"),"Passeur"))))),"-")</f>
        <v>-</v>
      </c>
      <c r="I1134" s="20" t="str">
        <f>IF($D1134="Non",IF($B1134&lt;3,"-",IF('Synthese chemins'!I1134&gt;2,"Passeur",IF('Synthese chemins'!I1134&lt;1,"-",IF('Synthese chemins'!I1134&lt;2,IF(I$1=$Y1134,"-",IF(I$1=$AA1134,"-","Passeur")),IF(I$1=$Y1134,IF(I$1=AD1134,"-","Passeur"),"Passeur"))))),"-")</f>
        <v>Passeur</v>
      </c>
      <c r="J1134" s="20" t="str">
        <f>IF($D1134="Non",IF($B1134&lt;3,"-",IF('Synthese chemins'!J1134&gt;2,"Passeur",IF('Synthese chemins'!J1134&lt;1,"-",IF('Synthese chemins'!J1134&lt;2,IF(J$1=$Y1134,"-",IF(J$1=$AA1134,"-","Passeur")),IF(J$1=$Y1134,IF(J$1=AE1134,"-","Passeur"),"Passeur"))))),"-")</f>
        <v>-</v>
      </c>
      <c r="K1134" s="20" t="str">
        <f>IF($D1134="Non",IF($B1134&lt;3,"-",IF('Synthese chemins'!K1134&gt;2,"Passeur",IF('Synthese chemins'!K1134&lt;1,"-",IF('Synthese chemins'!K1134&lt;2,IF(K$1=$Y1134,"-",IF(K$1=$AA1134,"-","Passeur")),IF(K$1=$Y1134,IF(K$1=AF1134,"-","Passeur"),"Passeur"))))),"-")</f>
        <v>-</v>
      </c>
      <c r="L1134" s="20" t="str">
        <f>IF($D1134="Non",IF($B1134&lt;3,"-",IF('Synthese chemins'!L1134&gt;2,"Passeur",IF('Synthese chemins'!L1134&lt;1,"-",IF('Synthese chemins'!L1134&lt;2,IF(L$1=$Y1134,"-",IF(L$1=$AA1134,"-","Passeur")),IF(L$1=$Y1134,IF(L$1=AG1134,"-","Passeur"),"Passeur"))))),"-")</f>
        <v>-</v>
      </c>
      <c r="M1134" s="20" t="str">
        <f>IF($D1134="Non",IF($B1134&lt;3,"-",IF('Synthese chemins'!M1134&gt;2,"Passeur",IF('Synthese chemins'!M1134&lt;1,"-",IF('Synthese chemins'!M1134&lt;2,IF(M$1=$Y1134,"-",IF(M$1=$AA1134,"-","Passeur")),IF(M$1=$Y1134,IF(M$1=AH1134,"-","Passeur"),"Passeur"))))),"-")</f>
        <v>-</v>
      </c>
      <c r="N1134" s="20" t="str">
        <f>IF($D1134="Non",IF($B1134&lt;3,"-",IF('Synthese chemins'!N1134&gt;2,"Passeur",IF('Synthese chemins'!N1134&lt;1,"-",IF('Synthese chemins'!N1134&lt;2,IF(N$1=$Y1134,"-",IF(N$1=$AA1134,"-","Passeur")),IF(N$1=$Y1134,IF(N$1=AI1134,"-","Passeur"),"Passeur"))))),"-")</f>
        <v>Passeur</v>
      </c>
      <c r="O1134" s="20" t="str">
        <f>IF($D1134="Non",IF($B1134&lt;3,"-",IF('Synthese chemins'!O1134&gt;2,"Passeur",IF('Synthese chemins'!O1134&lt;1,"-",IF('Synthese chemins'!O1134&lt;2,IF(O$1=$Y1134,"-",IF(O$1=$AA1134,"-","Passeur")),IF(O$1=$Y1134,IF(O$1=AJ1134,"-","Passeur"),"Passeur"))))),"-")</f>
        <v>-</v>
      </c>
      <c r="P1134" s="20" t="str">
        <f>IF($D1134="Non",IF($B1134&lt;3,"-",IF('Synthese chemins'!P1134&gt;2,"Passeur",IF('Synthese chemins'!P1134&lt;1,"-",IF('Synthese chemins'!P1134&lt;2,IF(P$1=$Y1134,"-",IF(P$1=$AA1134,"-","Passeur")),IF(P$1=$Y1134,IF(P$1=AK1134,"-","Passeur"),"Passeur"))))),"-")</f>
        <v>-</v>
      </c>
      <c r="Q1134" s="20" t="str">
        <f>IF($D1134="Non",IF($B1134&lt;3,"-",IF('Synthese chemins'!Q1134&gt;2,"Passeur",IF('Synthese chemins'!Q1134&lt;1,"-",IF('Synthese chemins'!Q1134&lt;2,IF(Q$1=$Y1134,"-",IF(Q$1=$AA1134,"-","Passeur")),IF(Q$1=$Y1134,IF(Q$1=AL1134,"-","Passeur"),"Passeur"))))),"-")</f>
        <v>-</v>
      </c>
      <c r="R1134" s="20" t="str">
        <f>IF($D1134="Non",IF($B1134&lt;3,"-",IF('Synthese chemins'!R1134&gt;2,"Passeur",IF('Synthese chemins'!R1134&lt;1,"-",IF('Synthese chemins'!R1134&lt;2,IF(R$1=$Y1134,"-",IF(R$1=$AA1134,"-","Passeur")),IF(R$1=$Y1134,IF(R$1=AM1134,"-","Passeur"),"Passeur"))))),"-")</f>
        <v>-</v>
      </c>
      <c r="S1134" s="20" t="str">
        <f>IF($D1134="Non",IF($B1134&lt;3,"-",IF('Synthese chemins'!S1134&gt;2,"Passeur",IF('Synthese chemins'!S1134&lt;1,"-",IF('Synthese chemins'!S1134&lt;2,IF(S$1=$Y1134,"-",IF(S$1=$AA1134,"-","Passeur")),IF(S$1=$Y1134,IF(S$1=AN1134,"-","Passeur"),"Passeur"))))),"-")</f>
        <v>-</v>
      </c>
      <c r="T1134" s="20" t="str">
        <f>IF($D1134="Non",IF($B1134&lt;3,"-",IF('Synthese chemins'!T1134&gt;2,"Passeur",IF('Synthese chemins'!T1134&lt;1,"-",IF('Synthese chemins'!T1134&lt;2,IF(T$1=$Y1134,"-",IF(T$1=$AA1134,"-","Passeur")),IF(T$1=$Y1134,IF(T$1=AO1134,"-","Passeur"),"Passeur"))))),"-")</f>
        <v>-</v>
      </c>
      <c r="U1134" s="20" t="str">
        <f>IF($D1134="Non",IF($B1134&lt;3,"-",IF('Synthese chemins'!U1134&gt;2,"Passeur",IF('Synthese chemins'!U1134&lt;1,"-",IF('Synthese chemins'!U1134&lt;2,IF(U$1=$Y1134,"-",IF(U$1=$AA1134,"-","Passeur")),IF(U$1=$Y1134,IF(U$1=AP1134,"-","Passeur"),"Passeur"))))),"-")</f>
        <v>-</v>
      </c>
      <c r="V1134" s="20" t="str">
        <f>IF($D1134="Non",IF($B1134&lt;3,"-",IF('Synthese chemins'!V1134&gt;2,"Passeur",IF('Synthese chemins'!V1134&lt;1,"-",IF('Synthese chemins'!V1134&lt;2,IF(V$1=$Y1134,"-",IF(V$1=$AA1134,"-","Passeur")),IF(V$1=$Y1134,IF(V$1=AQ1134,"-","Passeur"),"Passeur"))))),"-")</f>
        <v>-</v>
      </c>
      <c r="W1134" s="20" t="str">
        <f>IF($D1134="Non",IF($B1134&lt;3,"-",IF('Synthese chemins'!W1134&gt;2,"Passeur",IF('Synthese chemins'!W1134&lt;1,"-",IF('Synthese chemins'!W1134&lt;2,IF(W$1=$Y1134,"-",IF(W$1=$AA1134,"-","Passeur")),IF(W$1=$Y1134,IF(W$1=AR1134,"-","Passeur"),"Passeur"))))),"-")</f>
        <v>-</v>
      </c>
      <c r="X1134" s="20" t="str">
        <f>IF($D1134="Non",IF($B1134&lt;3,"-",IF('Synthese chemins'!X1134&gt;2,"Passeur",IF('Synthese chemins'!X1134&lt;1,"-",IF('Synthese chemins'!X1134&lt;2,IF(X$1=$Y1134,"-",IF(X$1=$AA1134,"-","Passeur")),IF(X$1=$Y1134,IF(X$1=AS1134,"-","Passeur"),"Passeur"))))),"-")</f>
        <v>-</v>
      </c>
      <c r="Y1134" s="33" t="str">
        <f>'Chemins de conversion les plus '!G1134</f>
        <v>SEO</v>
      </c>
      <c r="Z1134" s="20">
        <f t="shared" si="380"/>
        <v>2</v>
      </c>
      <c r="AA1134" s="33" t="str">
        <f>'Chemins de conversion les plus '!I1134</f>
        <v>Codes promo</v>
      </c>
      <c r="AB1134" s="5"/>
      <c r="AC1134" s="20">
        <f ca="1">'Synthese chemins'!Z1134</f>
        <v>2</v>
      </c>
      <c r="AD1134" s="19">
        <f>'Synthese chemins'!AA1134</f>
        <v>25.96</v>
      </c>
      <c r="AE1134" s="20">
        <f ca="1">'Synthese chemins'!AB1134</f>
        <v>0.5</v>
      </c>
      <c r="AF1134" s="19">
        <f>'Synthese chemins'!AC1134</f>
        <v>6.49</v>
      </c>
      <c r="AH1134" s="2" t="str">
        <f t="shared" si="381"/>
        <v>-</v>
      </c>
      <c r="AI1134" s="2" t="str">
        <f t="shared" si="382"/>
        <v>-</v>
      </c>
      <c r="AJ1134" s="2" t="str">
        <f t="shared" si="383"/>
        <v>-</v>
      </c>
      <c r="AK1134" s="2" t="str">
        <f t="shared" si="384"/>
        <v>-</v>
      </c>
      <c r="AL1134" s="2">
        <f t="shared" ca="1" si="385"/>
        <v>2</v>
      </c>
      <c r="AM1134" s="2" t="str">
        <f t="shared" si="386"/>
        <v>-</v>
      </c>
      <c r="AN1134" s="2" t="str">
        <f t="shared" si="387"/>
        <v>-</v>
      </c>
      <c r="AO1134" s="2" t="str">
        <f t="shared" si="388"/>
        <v>-</v>
      </c>
      <c r="AP1134" s="2" t="str">
        <f t="shared" si="389"/>
        <v>-</v>
      </c>
      <c r="AQ1134" s="2">
        <f t="shared" ca="1" si="390"/>
        <v>2</v>
      </c>
      <c r="AR1134" s="2" t="str">
        <f t="shared" si="391"/>
        <v>-</v>
      </c>
      <c r="AS1134" s="2" t="str">
        <f t="shared" si="392"/>
        <v>-</v>
      </c>
      <c r="AT1134" s="2" t="str">
        <f t="shared" si="393"/>
        <v>-</v>
      </c>
      <c r="AU1134" s="2" t="str">
        <f t="shared" si="394"/>
        <v>-</v>
      </c>
      <c r="AV1134" s="2" t="str">
        <f t="shared" si="395"/>
        <v>-</v>
      </c>
      <c r="AW1134" s="2" t="str">
        <f t="shared" si="396"/>
        <v>-</v>
      </c>
      <c r="AX1134" s="2" t="str">
        <f t="shared" si="397"/>
        <v>-</v>
      </c>
      <c r="AY1134" s="2" t="str">
        <f t="shared" si="376"/>
        <v>-</v>
      </c>
      <c r="AZ1134" s="2" t="str">
        <f t="shared" si="377"/>
        <v>-</v>
      </c>
      <c r="BA1134" s="2" t="str">
        <f t="shared" si="378"/>
        <v>-</v>
      </c>
    </row>
    <row r="1135" spans="1:53">
      <c r="A1135" s="2">
        <f t="shared" si="379"/>
        <v>1134</v>
      </c>
      <c r="B1135" s="2">
        <f>'Synthese chemins'!B1135</f>
        <v>4</v>
      </c>
      <c r="C1135" s="2">
        <f>'Synthese chemins'!C1135</f>
        <v>2</v>
      </c>
      <c r="D1135" s="2" t="str">
        <f>'Synthese chemins'!D1135</f>
        <v>Non</v>
      </c>
      <c r="E1135" s="20" t="str">
        <f>IF($D1135="Non",IF($B1135&lt;3,"-",IF('Synthese chemins'!E1135&gt;2,"Passeur",IF('Synthese chemins'!E1135&lt;1,"-",IF('Synthese chemins'!E1135&lt;2,IF(E$1=$Y1135,"-",IF(E$1=$AA1135,"-","Passeur")),IF(E$1=$Y1135,IF(E$1=Y1135,"-","Passeur"),"Passeur"))))),"-")</f>
        <v>-</v>
      </c>
      <c r="F1135" s="20" t="str">
        <f>IF($D1135="Non",IF($B1135&lt;3,"-",IF('Synthese chemins'!F1135&gt;2,"Passeur",IF('Synthese chemins'!F1135&lt;1,"-",IF('Synthese chemins'!F1135&lt;2,IF(F$1=$Y1135,"-",IF(F$1=$AA1135,"-","Passeur")),IF(F$1=$Y1135,IF(F$1=AA1135,"-","Passeur"),"Passeur"))))),"-")</f>
        <v>-</v>
      </c>
      <c r="G1135" s="20" t="str">
        <f>IF($D1135="Non",IF($B1135&lt;3,"-",IF('Synthese chemins'!G1135&gt;2,"Passeur",IF('Synthese chemins'!G1135&lt;1,"-",IF('Synthese chemins'!G1135&lt;2,IF(G$1=$Y1135,"-",IF(G$1=$AA1135,"-","Passeur")),IF(G$1=$Y1135,IF(G$1=AB1135,"-","Passeur"),"Passeur"))))),"-")</f>
        <v>-</v>
      </c>
      <c r="H1135" s="20" t="str">
        <f>IF($D1135="Non",IF($B1135&lt;3,"-",IF('Synthese chemins'!H1135&gt;2,"Passeur",IF('Synthese chemins'!H1135&lt;1,"-",IF('Synthese chemins'!H1135&lt;2,IF(H$1=$Y1135,"-",IF(H$1=$AA1135,"-","Passeur")),IF(H$1=$Y1135,IF(H$1=AC1135,"-","Passeur"),"Passeur"))))),"-")</f>
        <v>-</v>
      </c>
      <c r="I1135" s="20" t="str">
        <f>IF($D1135="Non",IF($B1135&lt;3,"-",IF('Synthese chemins'!I1135&gt;2,"Passeur",IF('Synthese chemins'!I1135&lt;1,"-",IF('Synthese chemins'!I1135&lt;2,IF(I$1=$Y1135,"-",IF(I$1=$AA1135,"-","Passeur")),IF(I$1=$Y1135,IF(I$1=AD1135,"-","Passeur"),"Passeur"))))),"-")</f>
        <v>-</v>
      </c>
      <c r="J1135" s="20" t="str">
        <f>IF($D1135="Non",IF($B1135&lt;3,"-",IF('Synthese chemins'!J1135&gt;2,"Passeur",IF('Synthese chemins'!J1135&lt;1,"-",IF('Synthese chemins'!J1135&lt;2,IF(J$1=$Y1135,"-",IF(J$1=$AA1135,"-","Passeur")),IF(J$1=$Y1135,IF(J$1=AE1135,"-","Passeur"),"Passeur"))))),"-")</f>
        <v>-</v>
      </c>
      <c r="K1135" s="20" t="str">
        <f>IF($D1135="Non",IF($B1135&lt;3,"-",IF('Synthese chemins'!K1135&gt;2,"Passeur",IF('Synthese chemins'!K1135&lt;1,"-",IF('Synthese chemins'!K1135&lt;2,IF(K$1=$Y1135,"-",IF(K$1=$AA1135,"-","Passeur")),IF(K$1=$Y1135,IF(K$1=AF1135,"-","Passeur"),"Passeur"))))),"-")</f>
        <v>-</v>
      </c>
      <c r="L1135" s="20" t="str">
        <f>IF($D1135="Non",IF($B1135&lt;3,"-",IF('Synthese chemins'!L1135&gt;2,"Passeur",IF('Synthese chemins'!L1135&lt;1,"-",IF('Synthese chemins'!L1135&lt;2,IF(L$1=$Y1135,"-",IF(L$1=$AA1135,"-","Passeur")),IF(L$1=$Y1135,IF(L$1=AG1135,"-","Passeur"),"Passeur"))))),"-")</f>
        <v>-</v>
      </c>
      <c r="M1135" s="20" t="str">
        <f>IF($D1135="Non",IF($B1135&lt;3,"-",IF('Synthese chemins'!M1135&gt;2,"Passeur",IF('Synthese chemins'!M1135&lt;1,"-",IF('Synthese chemins'!M1135&lt;2,IF(M$1=$Y1135,"-",IF(M$1=$AA1135,"-","Passeur")),IF(M$1=$Y1135,IF(M$1=AH1135,"-","Passeur"),"Passeur"))))),"-")</f>
        <v>-</v>
      </c>
      <c r="N1135" s="20" t="str">
        <f>IF($D1135="Non",IF($B1135&lt;3,"-",IF('Synthese chemins'!N1135&gt;2,"Passeur",IF('Synthese chemins'!N1135&lt;1,"-",IF('Synthese chemins'!N1135&lt;2,IF(N$1=$Y1135,"-",IF(N$1=$AA1135,"-","Passeur")),IF(N$1=$Y1135,IF(N$1=AI1135,"-","Passeur"),"Passeur"))))),"-")</f>
        <v>-</v>
      </c>
      <c r="O1135" s="20" t="str">
        <f>IF($D1135="Non",IF($B1135&lt;3,"-",IF('Synthese chemins'!O1135&gt;2,"Passeur",IF('Synthese chemins'!O1135&lt;1,"-",IF('Synthese chemins'!O1135&lt;2,IF(O$1=$Y1135,"-",IF(O$1=$AA1135,"-","Passeur")),IF(O$1=$Y1135,IF(O$1=AJ1135,"-","Passeur"),"Passeur"))))),"-")</f>
        <v>-</v>
      </c>
      <c r="P1135" s="20" t="str">
        <f>IF($D1135="Non",IF($B1135&lt;3,"-",IF('Synthese chemins'!P1135&gt;2,"Passeur",IF('Synthese chemins'!P1135&lt;1,"-",IF('Synthese chemins'!P1135&lt;2,IF(P$1=$Y1135,"-",IF(P$1=$AA1135,"-","Passeur")),IF(P$1=$Y1135,IF(P$1=AK1135,"-","Passeur"),"Passeur"))))),"-")</f>
        <v>-</v>
      </c>
      <c r="Q1135" s="20" t="str">
        <f>IF($D1135="Non",IF($B1135&lt;3,"-",IF('Synthese chemins'!Q1135&gt;2,"Passeur",IF('Synthese chemins'!Q1135&lt;1,"-",IF('Synthese chemins'!Q1135&lt;2,IF(Q$1=$Y1135,"-",IF(Q$1=$AA1135,"-","Passeur")),IF(Q$1=$Y1135,IF(Q$1=AL1135,"-","Passeur"),"Passeur"))))),"-")</f>
        <v>-</v>
      </c>
      <c r="R1135" s="20" t="str">
        <f>IF($D1135="Non",IF($B1135&lt;3,"-",IF('Synthese chemins'!R1135&gt;2,"Passeur",IF('Synthese chemins'!R1135&lt;1,"-",IF('Synthese chemins'!R1135&lt;2,IF(R$1=$Y1135,"-",IF(R$1=$AA1135,"-","Passeur")),IF(R$1=$Y1135,IF(R$1=AM1135,"-","Passeur"),"Passeur"))))),"-")</f>
        <v>Passeur</v>
      </c>
      <c r="S1135" s="20" t="str">
        <f>IF($D1135="Non",IF($B1135&lt;3,"-",IF('Synthese chemins'!S1135&gt;2,"Passeur",IF('Synthese chemins'!S1135&lt;1,"-",IF('Synthese chemins'!S1135&lt;2,IF(S$1=$Y1135,"-",IF(S$1=$AA1135,"-","Passeur")),IF(S$1=$Y1135,IF(S$1=AN1135,"-","Passeur"),"Passeur"))))),"-")</f>
        <v>-</v>
      </c>
      <c r="T1135" s="20" t="str">
        <f>IF($D1135="Non",IF($B1135&lt;3,"-",IF('Synthese chemins'!T1135&gt;2,"Passeur",IF('Synthese chemins'!T1135&lt;1,"-",IF('Synthese chemins'!T1135&lt;2,IF(T$1=$Y1135,"-",IF(T$1=$AA1135,"-","Passeur")),IF(T$1=$Y1135,IF(T$1=AO1135,"-","Passeur"),"Passeur"))))),"-")</f>
        <v>-</v>
      </c>
      <c r="U1135" s="20" t="str">
        <f>IF($D1135="Non",IF($B1135&lt;3,"-",IF('Synthese chemins'!U1135&gt;2,"Passeur",IF('Synthese chemins'!U1135&lt;1,"-",IF('Synthese chemins'!U1135&lt;2,IF(U$1=$Y1135,"-",IF(U$1=$AA1135,"-","Passeur")),IF(U$1=$Y1135,IF(U$1=AP1135,"-","Passeur"),"Passeur"))))),"-")</f>
        <v>Passeur</v>
      </c>
      <c r="V1135" s="20" t="str">
        <f>IF($D1135="Non",IF($B1135&lt;3,"-",IF('Synthese chemins'!V1135&gt;2,"Passeur",IF('Synthese chemins'!V1135&lt;1,"-",IF('Synthese chemins'!V1135&lt;2,IF(V$1=$Y1135,"-",IF(V$1=$AA1135,"-","Passeur")),IF(V$1=$Y1135,IF(V$1=AQ1135,"-","Passeur"),"Passeur"))))),"-")</f>
        <v>-</v>
      </c>
      <c r="W1135" s="20" t="str">
        <f>IF($D1135="Non",IF($B1135&lt;3,"-",IF('Synthese chemins'!W1135&gt;2,"Passeur",IF('Synthese chemins'!W1135&lt;1,"-",IF('Synthese chemins'!W1135&lt;2,IF(W$1=$Y1135,"-",IF(W$1=$AA1135,"-","Passeur")),IF(W$1=$Y1135,IF(W$1=AR1135,"-","Passeur"),"Passeur"))))),"-")</f>
        <v>-</v>
      </c>
      <c r="X1135" s="20" t="str">
        <f>IF($D1135="Non",IF($B1135&lt;3,"-",IF('Synthese chemins'!X1135&gt;2,"Passeur",IF('Synthese chemins'!X1135&lt;1,"-",IF('Synthese chemins'!X1135&lt;2,IF(X$1=$Y1135,"-",IF(X$1=$AA1135,"-","Passeur")),IF(X$1=$Y1135,IF(X$1=AS1135,"-","Passeur"),"Passeur"))))),"-")</f>
        <v>-</v>
      </c>
      <c r="Y1135" s="33" t="str">
        <f>'Chemins de conversion les plus '!G1135</f>
        <v>SEO</v>
      </c>
      <c r="Z1135" s="20">
        <f t="shared" si="380"/>
        <v>2</v>
      </c>
      <c r="AA1135" s="33" t="str">
        <f>'Chemins de conversion les plus '!I1135</f>
        <v>Traffic interne</v>
      </c>
      <c r="AB1135" s="5"/>
      <c r="AC1135" s="20">
        <f ca="1">'Synthese chemins'!Z1135</f>
        <v>2</v>
      </c>
      <c r="AD1135" s="19">
        <f>'Synthese chemins'!AA1135</f>
        <v>39.47</v>
      </c>
      <c r="AE1135" s="20">
        <f ca="1">'Synthese chemins'!AB1135</f>
        <v>0.5</v>
      </c>
      <c r="AF1135" s="19">
        <f>'Synthese chemins'!AC1135</f>
        <v>9.8674999999999997</v>
      </c>
      <c r="AH1135" s="2" t="str">
        <f t="shared" si="381"/>
        <v>-</v>
      </c>
      <c r="AI1135" s="2" t="str">
        <f t="shared" si="382"/>
        <v>-</v>
      </c>
      <c r="AJ1135" s="2" t="str">
        <f t="shared" si="383"/>
        <v>-</v>
      </c>
      <c r="AK1135" s="2" t="str">
        <f t="shared" si="384"/>
        <v>-</v>
      </c>
      <c r="AL1135" s="2" t="str">
        <f t="shared" si="385"/>
        <v>-</v>
      </c>
      <c r="AM1135" s="2" t="str">
        <f t="shared" si="386"/>
        <v>-</v>
      </c>
      <c r="AN1135" s="2" t="str">
        <f t="shared" si="387"/>
        <v>-</v>
      </c>
      <c r="AO1135" s="2" t="str">
        <f t="shared" si="388"/>
        <v>-</v>
      </c>
      <c r="AP1135" s="2" t="str">
        <f t="shared" si="389"/>
        <v>-</v>
      </c>
      <c r="AQ1135" s="2" t="str">
        <f t="shared" si="390"/>
        <v>-</v>
      </c>
      <c r="AR1135" s="2" t="str">
        <f t="shared" si="391"/>
        <v>-</v>
      </c>
      <c r="AS1135" s="2" t="str">
        <f t="shared" si="392"/>
        <v>-</v>
      </c>
      <c r="AT1135" s="2" t="str">
        <f t="shared" si="393"/>
        <v>-</v>
      </c>
      <c r="AU1135" s="2">
        <f t="shared" ca="1" si="394"/>
        <v>2</v>
      </c>
      <c r="AV1135" s="2" t="str">
        <f t="shared" si="395"/>
        <v>-</v>
      </c>
      <c r="AW1135" s="2" t="str">
        <f t="shared" si="396"/>
        <v>-</v>
      </c>
      <c r="AX1135" s="2">
        <f t="shared" ca="1" si="397"/>
        <v>2</v>
      </c>
      <c r="AY1135" s="2" t="str">
        <f t="shared" si="376"/>
        <v>-</v>
      </c>
      <c r="AZ1135" s="2" t="str">
        <f t="shared" si="377"/>
        <v>-</v>
      </c>
      <c r="BA1135" s="2" t="str">
        <f t="shared" si="378"/>
        <v>-</v>
      </c>
    </row>
    <row r="1136" spans="1:53">
      <c r="A1136" s="2">
        <f t="shared" si="379"/>
        <v>1135</v>
      </c>
      <c r="B1136" s="2">
        <f>'Synthese chemins'!B1136</f>
        <v>4</v>
      </c>
      <c r="C1136" s="2">
        <f>'Synthese chemins'!C1136</f>
        <v>2</v>
      </c>
      <c r="D1136" s="2" t="str">
        <f>'Synthese chemins'!D1136</f>
        <v>Non</v>
      </c>
      <c r="E1136" s="20" t="str">
        <f>IF($D1136="Non",IF($B1136&lt;3,"-",IF('Synthese chemins'!E1136&gt;2,"Passeur",IF('Synthese chemins'!E1136&lt;1,"-",IF('Synthese chemins'!E1136&lt;2,IF(E$1=$Y1136,"-",IF(E$1=$AA1136,"-","Passeur")),IF(E$1=$Y1136,IF(E$1=Y1136,"-","Passeur"),"Passeur"))))),"-")</f>
        <v>-</v>
      </c>
      <c r="F1136" s="20" t="str">
        <f>IF($D1136="Non",IF($B1136&lt;3,"-",IF('Synthese chemins'!F1136&gt;2,"Passeur",IF('Synthese chemins'!F1136&lt;1,"-",IF('Synthese chemins'!F1136&lt;2,IF(F$1=$Y1136,"-",IF(F$1=$AA1136,"-","Passeur")),IF(F$1=$Y1136,IF(F$1=AA1136,"-","Passeur"),"Passeur"))))),"-")</f>
        <v>-</v>
      </c>
      <c r="G1136" s="20" t="str">
        <f>IF($D1136="Non",IF($B1136&lt;3,"-",IF('Synthese chemins'!G1136&gt;2,"Passeur",IF('Synthese chemins'!G1136&lt;1,"-",IF('Synthese chemins'!G1136&lt;2,IF(G$1=$Y1136,"-",IF(G$1=$AA1136,"-","Passeur")),IF(G$1=$Y1136,IF(G$1=AB1136,"-","Passeur"),"Passeur"))))),"-")</f>
        <v>-</v>
      </c>
      <c r="H1136" s="20" t="str">
        <f>IF($D1136="Non",IF($B1136&lt;3,"-",IF('Synthese chemins'!H1136&gt;2,"Passeur",IF('Synthese chemins'!H1136&lt;1,"-",IF('Synthese chemins'!H1136&lt;2,IF(H$1=$Y1136,"-",IF(H$1=$AA1136,"-","Passeur")),IF(H$1=$Y1136,IF(H$1=AC1136,"-","Passeur"),"Passeur"))))),"-")</f>
        <v>-</v>
      </c>
      <c r="I1136" s="20" t="str">
        <f>IF($D1136="Non",IF($B1136&lt;3,"-",IF('Synthese chemins'!I1136&gt;2,"Passeur",IF('Synthese chemins'!I1136&lt;1,"-",IF('Synthese chemins'!I1136&lt;2,IF(I$1=$Y1136,"-",IF(I$1=$AA1136,"-","Passeur")),IF(I$1=$Y1136,IF(I$1=AD1136,"-","Passeur"),"Passeur"))))),"-")</f>
        <v>-</v>
      </c>
      <c r="J1136" s="20" t="str">
        <f>IF($D1136="Non",IF($B1136&lt;3,"-",IF('Synthese chemins'!J1136&gt;2,"Passeur",IF('Synthese chemins'!J1136&lt;1,"-",IF('Synthese chemins'!J1136&lt;2,IF(J$1=$Y1136,"-",IF(J$1=$AA1136,"-","Passeur")),IF(J$1=$Y1136,IF(J$1=AE1136,"-","Passeur"),"Passeur"))))),"-")</f>
        <v>-</v>
      </c>
      <c r="K1136" s="20" t="str">
        <f>IF($D1136="Non",IF($B1136&lt;3,"-",IF('Synthese chemins'!K1136&gt;2,"Passeur",IF('Synthese chemins'!K1136&lt;1,"-",IF('Synthese chemins'!K1136&lt;2,IF(K$1=$Y1136,"-",IF(K$1=$AA1136,"-","Passeur")),IF(K$1=$Y1136,IF(K$1=AF1136,"-","Passeur"),"Passeur"))))),"-")</f>
        <v>-</v>
      </c>
      <c r="L1136" s="20" t="str">
        <f>IF($D1136="Non",IF($B1136&lt;3,"-",IF('Synthese chemins'!L1136&gt;2,"Passeur",IF('Synthese chemins'!L1136&lt;1,"-",IF('Synthese chemins'!L1136&lt;2,IF(L$1=$Y1136,"-",IF(L$1=$AA1136,"-","Passeur")),IF(L$1=$Y1136,IF(L$1=AG1136,"-","Passeur"),"Passeur"))))),"-")</f>
        <v>-</v>
      </c>
      <c r="M1136" s="20" t="str">
        <f>IF($D1136="Non",IF($B1136&lt;3,"-",IF('Synthese chemins'!M1136&gt;2,"Passeur",IF('Synthese chemins'!M1136&lt;1,"-",IF('Synthese chemins'!M1136&lt;2,IF(M$1=$Y1136,"-",IF(M$1=$AA1136,"-","Passeur")),IF(M$1=$Y1136,IF(M$1=AH1136,"-","Passeur"),"Passeur"))))),"-")</f>
        <v>Passeur</v>
      </c>
      <c r="N1136" s="20" t="str">
        <f>IF($D1136="Non",IF($B1136&lt;3,"-",IF('Synthese chemins'!N1136&gt;2,"Passeur",IF('Synthese chemins'!N1136&lt;1,"-",IF('Synthese chemins'!N1136&lt;2,IF(N$1=$Y1136,"-",IF(N$1=$AA1136,"-","Passeur")),IF(N$1=$Y1136,IF(N$1=AI1136,"-","Passeur"),"Passeur"))))),"-")</f>
        <v>-</v>
      </c>
      <c r="O1136" s="20" t="str">
        <f>IF($D1136="Non",IF($B1136&lt;3,"-",IF('Synthese chemins'!O1136&gt;2,"Passeur",IF('Synthese chemins'!O1136&lt;1,"-",IF('Synthese chemins'!O1136&lt;2,IF(O$1=$Y1136,"-",IF(O$1=$AA1136,"-","Passeur")),IF(O$1=$Y1136,IF(O$1=AJ1136,"-","Passeur"),"Passeur"))))),"-")</f>
        <v>-</v>
      </c>
      <c r="P1136" s="20" t="str">
        <f>IF($D1136="Non",IF($B1136&lt;3,"-",IF('Synthese chemins'!P1136&gt;2,"Passeur",IF('Synthese chemins'!P1136&lt;1,"-",IF('Synthese chemins'!P1136&lt;2,IF(P$1=$Y1136,"-",IF(P$1=$AA1136,"-","Passeur")),IF(P$1=$Y1136,IF(P$1=AK1136,"-","Passeur"),"Passeur"))))),"-")</f>
        <v>-</v>
      </c>
      <c r="Q1136" s="20" t="str">
        <f>IF($D1136="Non",IF($B1136&lt;3,"-",IF('Synthese chemins'!Q1136&gt;2,"Passeur",IF('Synthese chemins'!Q1136&lt;1,"-",IF('Synthese chemins'!Q1136&lt;2,IF(Q$1=$Y1136,"-",IF(Q$1=$AA1136,"-","Passeur")),IF(Q$1=$Y1136,IF(Q$1=AL1136,"-","Passeur"),"Passeur"))))),"-")</f>
        <v>-</v>
      </c>
      <c r="R1136" s="20" t="str">
        <f>IF($D1136="Non",IF($B1136&lt;3,"-",IF('Synthese chemins'!R1136&gt;2,"Passeur",IF('Synthese chemins'!R1136&lt;1,"-",IF('Synthese chemins'!R1136&lt;2,IF(R$1=$Y1136,"-",IF(R$1=$AA1136,"-","Passeur")),IF(R$1=$Y1136,IF(R$1=AM1136,"-","Passeur"),"Passeur"))))),"-")</f>
        <v>Passeur</v>
      </c>
      <c r="S1136" s="20" t="str">
        <f>IF($D1136="Non",IF($B1136&lt;3,"-",IF('Synthese chemins'!S1136&gt;2,"Passeur",IF('Synthese chemins'!S1136&lt;1,"-",IF('Synthese chemins'!S1136&lt;2,IF(S$1=$Y1136,"-",IF(S$1=$AA1136,"-","Passeur")),IF(S$1=$Y1136,IF(S$1=AN1136,"-","Passeur"),"Passeur"))))),"-")</f>
        <v>-</v>
      </c>
      <c r="T1136" s="20" t="str">
        <f>IF($D1136="Non",IF($B1136&lt;3,"-",IF('Synthese chemins'!T1136&gt;2,"Passeur",IF('Synthese chemins'!T1136&lt;1,"-",IF('Synthese chemins'!T1136&lt;2,IF(T$1=$Y1136,"-",IF(T$1=$AA1136,"-","Passeur")),IF(T$1=$Y1136,IF(T$1=AO1136,"-","Passeur"),"Passeur"))))),"-")</f>
        <v>-</v>
      </c>
      <c r="U1136" s="20" t="str">
        <f>IF($D1136="Non",IF($B1136&lt;3,"-",IF('Synthese chemins'!U1136&gt;2,"Passeur",IF('Synthese chemins'!U1136&lt;1,"-",IF('Synthese chemins'!U1136&lt;2,IF(U$1=$Y1136,"-",IF(U$1=$AA1136,"-","Passeur")),IF(U$1=$Y1136,IF(U$1=AP1136,"-","Passeur"),"Passeur"))))),"-")</f>
        <v>-</v>
      </c>
      <c r="V1136" s="20" t="str">
        <f>IF($D1136="Non",IF($B1136&lt;3,"-",IF('Synthese chemins'!V1136&gt;2,"Passeur",IF('Synthese chemins'!V1136&lt;1,"-",IF('Synthese chemins'!V1136&lt;2,IF(V$1=$Y1136,"-",IF(V$1=$AA1136,"-","Passeur")),IF(V$1=$Y1136,IF(V$1=AQ1136,"-","Passeur"),"Passeur"))))),"-")</f>
        <v>-</v>
      </c>
      <c r="W1136" s="20" t="str">
        <f>IF($D1136="Non",IF($B1136&lt;3,"-",IF('Synthese chemins'!W1136&gt;2,"Passeur",IF('Synthese chemins'!W1136&lt;1,"-",IF('Synthese chemins'!W1136&lt;2,IF(W$1=$Y1136,"-",IF(W$1=$AA1136,"-","Passeur")),IF(W$1=$Y1136,IF(W$1=AR1136,"-","Passeur"),"Passeur"))))),"-")</f>
        <v>-</v>
      </c>
      <c r="X1136" s="20" t="str">
        <f>IF($D1136="Non",IF($B1136&lt;3,"-",IF('Synthese chemins'!X1136&gt;2,"Passeur",IF('Synthese chemins'!X1136&lt;1,"-",IF('Synthese chemins'!X1136&lt;2,IF(X$1=$Y1136,"-",IF(X$1=$AA1136,"-","Passeur")),IF(X$1=$Y1136,IF(X$1=AS1136,"-","Passeur"),"Passeur"))))),"-")</f>
        <v>-</v>
      </c>
      <c r="Y1136" s="33" t="str">
        <f>'Chemins de conversion les plus '!G1136</f>
        <v>SEO</v>
      </c>
      <c r="Z1136" s="20">
        <f t="shared" si="380"/>
        <v>2</v>
      </c>
      <c r="AA1136" s="33" t="str">
        <f>'Chemins de conversion les plus '!I1136</f>
        <v>SEO</v>
      </c>
      <c r="AB1136" s="5"/>
      <c r="AC1136" s="20">
        <f ca="1">'Synthese chemins'!Z1136</f>
        <v>2</v>
      </c>
      <c r="AD1136" s="19">
        <f>'Synthese chemins'!AA1136</f>
        <v>27.19</v>
      </c>
      <c r="AE1136" s="20">
        <f ca="1">'Synthese chemins'!AB1136</f>
        <v>0.5</v>
      </c>
      <c r="AF1136" s="19">
        <f>'Synthese chemins'!AC1136</f>
        <v>6.7975000000000003</v>
      </c>
      <c r="AH1136" s="2" t="str">
        <f t="shared" si="381"/>
        <v>-</v>
      </c>
      <c r="AI1136" s="2" t="str">
        <f t="shared" si="382"/>
        <v>-</v>
      </c>
      <c r="AJ1136" s="2" t="str">
        <f t="shared" si="383"/>
        <v>-</v>
      </c>
      <c r="AK1136" s="2" t="str">
        <f t="shared" si="384"/>
        <v>-</v>
      </c>
      <c r="AL1136" s="2" t="str">
        <f t="shared" si="385"/>
        <v>-</v>
      </c>
      <c r="AM1136" s="2" t="str">
        <f t="shared" si="386"/>
        <v>-</v>
      </c>
      <c r="AN1136" s="2" t="str">
        <f t="shared" si="387"/>
        <v>-</v>
      </c>
      <c r="AO1136" s="2" t="str">
        <f t="shared" si="388"/>
        <v>-</v>
      </c>
      <c r="AP1136" s="2">
        <f t="shared" ca="1" si="389"/>
        <v>2</v>
      </c>
      <c r="AQ1136" s="2" t="str">
        <f t="shared" si="390"/>
        <v>-</v>
      </c>
      <c r="AR1136" s="2" t="str">
        <f t="shared" si="391"/>
        <v>-</v>
      </c>
      <c r="AS1136" s="2" t="str">
        <f t="shared" si="392"/>
        <v>-</v>
      </c>
      <c r="AT1136" s="2" t="str">
        <f t="shared" si="393"/>
        <v>-</v>
      </c>
      <c r="AU1136" s="2">
        <f t="shared" ca="1" si="394"/>
        <v>2</v>
      </c>
      <c r="AV1136" s="2" t="str">
        <f t="shared" si="395"/>
        <v>-</v>
      </c>
      <c r="AW1136" s="2" t="str">
        <f t="shared" si="396"/>
        <v>-</v>
      </c>
      <c r="AX1136" s="2" t="str">
        <f t="shared" si="397"/>
        <v>-</v>
      </c>
      <c r="AY1136" s="2" t="str">
        <f t="shared" si="376"/>
        <v>-</v>
      </c>
      <c r="AZ1136" s="2" t="str">
        <f t="shared" si="377"/>
        <v>-</v>
      </c>
      <c r="BA1136" s="2" t="str">
        <f t="shared" si="378"/>
        <v>-</v>
      </c>
    </row>
    <row r="1137" spans="1:53">
      <c r="A1137" s="2">
        <f t="shared" si="379"/>
        <v>1136</v>
      </c>
      <c r="B1137" s="2">
        <f>'Synthese chemins'!B1137</f>
        <v>4</v>
      </c>
      <c r="C1137" s="2">
        <f>'Synthese chemins'!C1137</f>
        <v>3</v>
      </c>
      <c r="D1137" s="2" t="str">
        <f>'Synthese chemins'!D1137</f>
        <v>Non</v>
      </c>
      <c r="E1137" s="20" t="str">
        <f>IF($D1137="Non",IF($B1137&lt;3,"-",IF('Synthese chemins'!E1137&gt;2,"Passeur",IF('Synthese chemins'!E1137&lt;1,"-",IF('Synthese chemins'!E1137&lt;2,IF(E$1=$Y1137,"-",IF(E$1=$AA1137,"-","Passeur")),IF(E$1=$Y1137,IF(E$1=Y1137,"-","Passeur"),"Passeur"))))),"-")</f>
        <v>-</v>
      </c>
      <c r="F1137" s="20" t="str">
        <f>IF($D1137="Non",IF($B1137&lt;3,"-",IF('Synthese chemins'!F1137&gt;2,"Passeur",IF('Synthese chemins'!F1137&lt;1,"-",IF('Synthese chemins'!F1137&lt;2,IF(F$1=$Y1137,"-",IF(F$1=$AA1137,"-","Passeur")),IF(F$1=$Y1137,IF(F$1=AA1137,"-","Passeur"),"Passeur"))))),"-")</f>
        <v>-</v>
      </c>
      <c r="G1137" s="20" t="str">
        <f>IF($D1137="Non",IF($B1137&lt;3,"-",IF('Synthese chemins'!G1137&gt;2,"Passeur",IF('Synthese chemins'!G1137&lt;1,"-",IF('Synthese chemins'!G1137&lt;2,IF(G$1=$Y1137,"-",IF(G$1=$AA1137,"-","Passeur")),IF(G$1=$Y1137,IF(G$1=AB1137,"-","Passeur"),"Passeur"))))),"-")</f>
        <v>-</v>
      </c>
      <c r="H1137" s="20" t="str">
        <f>IF($D1137="Non",IF($B1137&lt;3,"-",IF('Synthese chemins'!H1137&gt;2,"Passeur",IF('Synthese chemins'!H1137&lt;1,"-",IF('Synthese chemins'!H1137&lt;2,IF(H$1=$Y1137,"-",IF(H$1=$AA1137,"-","Passeur")),IF(H$1=$Y1137,IF(H$1=AC1137,"-","Passeur"),"Passeur"))))),"-")</f>
        <v>-</v>
      </c>
      <c r="I1137" s="20" t="str">
        <f>IF($D1137="Non",IF($B1137&lt;3,"-",IF('Synthese chemins'!I1137&gt;2,"Passeur",IF('Synthese chemins'!I1137&lt;1,"-",IF('Synthese chemins'!I1137&lt;2,IF(I$1=$Y1137,"-",IF(I$1=$AA1137,"-","Passeur")),IF(I$1=$Y1137,IF(I$1=AD1137,"-","Passeur"),"Passeur"))))),"-")</f>
        <v>-</v>
      </c>
      <c r="J1137" s="20" t="str">
        <f>IF($D1137="Non",IF($B1137&lt;3,"-",IF('Synthese chemins'!J1137&gt;2,"Passeur",IF('Synthese chemins'!J1137&lt;1,"-",IF('Synthese chemins'!J1137&lt;2,IF(J$1=$Y1137,"-",IF(J$1=$AA1137,"-","Passeur")),IF(J$1=$Y1137,IF(J$1=AE1137,"-","Passeur"),"Passeur"))))),"-")</f>
        <v>-</v>
      </c>
      <c r="K1137" s="20" t="str">
        <f>IF($D1137="Non",IF($B1137&lt;3,"-",IF('Synthese chemins'!K1137&gt;2,"Passeur",IF('Synthese chemins'!K1137&lt;1,"-",IF('Synthese chemins'!K1137&lt;2,IF(K$1=$Y1137,"-",IF(K$1=$AA1137,"-","Passeur")),IF(K$1=$Y1137,IF(K$1=AF1137,"-","Passeur"),"Passeur"))))),"-")</f>
        <v>-</v>
      </c>
      <c r="L1137" s="20" t="str">
        <f>IF($D1137="Non",IF($B1137&lt;3,"-",IF('Synthese chemins'!L1137&gt;2,"Passeur",IF('Synthese chemins'!L1137&lt;1,"-",IF('Synthese chemins'!L1137&lt;2,IF(L$1=$Y1137,"-",IF(L$1=$AA1137,"-","Passeur")),IF(L$1=$Y1137,IF(L$1=AG1137,"-","Passeur"),"Passeur"))))),"-")</f>
        <v>-</v>
      </c>
      <c r="M1137" s="20" t="str">
        <f>IF($D1137="Non",IF($B1137&lt;3,"-",IF('Synthese chemins'!M1137&gt;2,"Passeur",IF('Synthese chemins'!M1137&lt;1,"-",IF('Synthese chemins'!M1137&lt;2,IF(M$1=$Y1137,"-",IF(M$1=$AA1137,"-","Passeur")),IF(M$1=$Y1137,IF(M$1=AH1137,"-","Passeur"),"Passeur"))))),"-")</f>
        <v>Passeur</v>
      </c>
      <c r="N1137" s="20" t="str">
        <f>IF($D1137="Non",IF($B1137&lt;3,"-",IF('Synthese chemins'!N1137&gt;2,"Passeur",IF('Synthese chemins'!N1137&lt;1,"-",IF('Synthese chemins'!N1137&lt;2,IF(N$1=$Y1137,"-",IF(N$1=$AA1137,"-","Passeur")),IF(N$1=$Y1137,IF(N$1=AI1137,"-","Passeur"),"Passeur"))))),"-")</f>
        <v>-</v>
      </c>
      <c r="O1137" s="20" t="str">
        <f>IF($D1137="Non",IF($B1137&lt;3,"-",IF('Synthese chemins'!O1137&gt;2,"Passeur",IF('Synthese chemins'!O1137&lt;1,"-",IF('Synthese chemins'!O1137&lt;2,IF(O$1=$Y1137,"-",IF(O$1=$AA1137,"-","Passeur")),IF(O$1=$Y1137,IF(O$1=AJ1137,"-","Passeur"),"Passeur"))))),"-")</f>
        <v>-</v>
      </c>
      <c r="P1137" s="20" t="str">
        <f>IF($D1137="Non",IF($B1137&lt;3,"-",IF('Synthese chemins'!P1137&gt;2,"Passeur",IF('Synthese chemins'!P1137&lt;1,"-",IF('Synthese chemins'!P1137&lt;2,IF(P$1=$Y1137,"-",IF(P$1=$AA1137,"-","Passeur")),IF(P$1=$Y1137,IF(P$1=AK1137,"-","Passeur"),"Passeur"))))),"-")</f>
        <v>-</v>
      </c>
      <c r="Q1137" s="20" t="str">
        <f>IF($D1137="Non",IF($B1137&lt;3,"-",IF('Synthese chemins'!Q1137&gt;2,"Passeur",IF('Synthese chemins'!Q1137&lt;1,"-",IF('Synthese chemins'!Q1137&lt;2,IF(Q$1=$Y1137,"-",IF(Q$1=$AA1137,"-","Passeur")),IF(Q$1=$Y1137,IF(Q$1=AL1137,"-","Passeur"),"Passeur"))))),"-")</f>
        <v>-</v>
      </c>
      <c r="R1137" s="20" t="str">
        <f>IF($D1137="Non",IF($B1137&lt;3,"-",IF('Synthese chemins'!R1137&gt;2,"Passeur",IF('Synthese chemins'!R1137&lt;1,"-",IF('Synthese chemins'!R1137&lt;2,IF(R$1=$Y1137,"-",IF(R$1=$AA1137,"-","Passeur")),IF(R$1=$Y1137,IF(R$1=AM1137,"-","Passeur"),"Passeur"))))),"-")</f>
        <v>-</v>
      </c>
      <c r="S1137" s="20" t="str">
        <f>IF($D1137="Non",IF($B1137&lt;3,"-",IF('Synthese chemins'!S1137&gt;2,"Passeur",IF('Synthese chemins'!S1137&lt;1,"-",IF('Synthese chemins'!S1137&lt;2,IF(S$1=$Y1137,"-",IF(S$1=$AA1137,"-","Passeur")),IF(S$1=$Y1137,IF(S$1=AN1137,"-","Passeur"),"Passeur"))))),"-")</f>
        <v>-</v>
      </c>
      <c r="T1137" s="20" t="str">
        <f>IF($D1137="Non",IF($B1137&lt;3,"-",IF('Synthese chemins'!T1137&gt;2,"Passeur",IF('Synthese chemins'!T1137&lt;1,"-",IF('Synthese chemins'!T1137&lt;2,IF(T$1=$Y1137,"-",IF(T$1=$AA1137,"-","Passeur")),IF(T$1=$Y1137,IF(T$1=AO1137,"-","Passeur"),"Passeur"))))),"-")</f>
        <v>-</v>
      </c>
      <c r="U1137" s="20" t="str">
        <f>IF($D1137="Non",IF($B1137&lt;3,"-",IF('Synthese chemins'!U1137&gt;2,"Passeur",IF('Synthese chemins'!U1137&lt;1,"-",IF('Synthese chemins'!U1137&lt;2,IF(U$1=$Y1137,"-",IF(U$1=$AA1137,"-","Passeur")),IF(U$1=$Y1137,IF(U$1=AP1137,"-","Passeur"),"Passeur"))))),"-")</f>
        <v>-</v>
      </c>
      <c r="V1137" s="20" t="str">
        <f>IF($D1137="Non",IF($B1137&lt;3,"-",IF('Synthese chemins'!V1137&gt;2,"Passeur",IF('Synthese chemins'!V1137&lt;1,"-",IF('Synthese chemins'!V1137&lt;2,IF(V$1=$Y1137,"-",IF(V$1=$AA1137,"-","Passeur")),IF(V$1=$Y1137,IF(V$1=AQ1137,"-","Passeur"),"Passeur"))))),"-")</f>
        <v>-</v>
      </c>
      <c r="W1137" s="20" t="str">
        <f>IF($D1137="Non",IF($B1137&lt;3,"-",IF('Synthese chemins'!W1137&gt;2,"Passeur",IF('Synthese chemins'!W1137&lt;1,"-",IF('Synthese chemins'!W1137&lt;2,IF(W$1=$Y1137,"-",IF(W$1=$AA1137,"-","Passeur")),IF(W$1=$Y1137,IF(W$1=AR1137,"-","Passeur"),"Passeur"))))),"-")</f>
        <v>-</v>
      </c>
      <c r="X1137" s="20" t="str">
        <f>IF($D1137="Non",IF($B1137&lt;3,"-",IF('Synthese chemins'!X1137&gt;2,"Passeur",IF('Synthese chemins'!X1137&lt;1,"-",IF('Synthese chemins'!X1137&lt;2,IF(X$1=$Y1137,"-",IF(X$1=$AA1137,"-","Passeur")),IF(X$1=$Y1137,IF(X$1=AS1137,"-","Passeur"),"Passeur"))))),"-")</f>
        <v>-</v>
      </c>
      <c r="Y1137" s="33" t="str">
        <f>'Chemins de conversion les plus '!G1137</f>
        <v>SEO</v>
      </c>
      <c r="Z1137" s="20">
        <f t="shared" si="380"/>
        <v>1</v>
      </c>
      <c r="AA1137" s="33" t="str">
        <f>'Chemins de conversion les plus '!I1137</f>
        <v>SEA // Adwords Branding</v>
      </c>
      <c r="AB1137" s="5"/>
      <c r="AC1137" s="20">
        <f ca="1">'Synthese chemins'!Z1137</f>
        <v>2</v>
      </c>
      <c r="AD1137" s="19">
        <f>'Synthese chemins'!AA1137</f>
        <v>19.5</v>
      </c>
      <c r="AE1137" s="20">
        <f ca="1">'Synthese chemins'!AB1137</f>
        <v>0.5</v>
      </c>
      <c r="AF1137" s="19">
        <f>'Synthese chemins'!AC1137</f>
        <v>4.875</v>
      </c>
      <c r="AH1137" s="2" t="str">
        <f t="shared" si="381"/>
        <v>-</v>
      </c>
      <c r="AI1137" s="2" t="str">
        <f t="shared" si="382"/>
        <v>-</v>
      </c>
      <c r="AJ1137" s="2" t="str">
        <f t="shared" si="383"/>
        <v>-</v>
      </c>
      <c r="AK1137" s="2" t="str">
        <f t="shared" si="384"/>
        <v>-</v>
      </c>
      <c r="AL1137" s="2" t="str">
        <f t="shared" si="385"/>
        <v>-</v>
      </c>
      <c r="AM1137" s="2" t="str">
        <f t="shared" si="386"/>
        <v>-</v>
      </c>
      <c r="AN1137" s="2" t="str">
        <f t="shared" si="387"/>
        <v>-</v>
      </c>
      <c r="AO1137" s="2" t="str">
        <f t="shared" si="388"/>
        <v>-</v>
      </c>
      <c r="AP1137" s="2">
        <f t="shared" ca="1" si="389"/>
        <v>2</v>
      </c>
      <c r="AQ1137" s="2" t="str">
        <f t="shared" si="390"/>
        <v>-</v>
      </c>
      <c r="AR1137" s="2" t="str">
        <f t="shared" si="391"/>
        <v>-</v>
      </c>
      <c r="AS1137" s="2" t="str">
        <f t="shared" si="392"/>
        <v>-</v>
      </c>
      <c r="AT1137" s="2" t="str">
        <f t="shared" si="393"/>
        <v>-</v>
      </c>
      <c r="AU1137" s="2" t="str">
        <f t="shared" si="394"/>
        <v>-</v>
      </c>
      <c r="AV1137" s="2" t="str">
        <f t="shared" si="395"/>
        <v>-</v>
      </c>
      <c r="AW1137" s="2" t="str">
        <f t="shared" si="396"/>
        <v>-</v>
      </c>
      <c r="AX1137" s="2" t="str">
        <f t="shared" si="397"/>
        <v>-</v>
      </c>
      <c r="AY1137" s="2" t="str">
        <f t="shared" si="376"/>
        <v>-</v>
      </c>
      <c r="AZ1137" s="2" t="str">
        <f t="shared" si="377"/>
        <v>-</v>
      </c>
      <c r="BA1137" s="2" t="str">
        <f t="shared" si="378"/>
        <v>-</v>
      </c>
    </row>
    <row r="1138" spans="1:53">
      <c r="A1138" s="2">
        <f t="shared" si="379"/>
        <v>1137</v>
      </c>
      <c r="B1138" s="2">
        <f>'Synthese chemins'!B1138</f>
        <v>4</v>
      </c>
      <c r="C1138" s="2">
        <f>'Synthese chemins'!C1138</f>
        <v>3</v>
      </c>
      <c r="D1138" s="2" t="str">
        <f>'Synthese chemins'!D1138</f>
        <v>Non</v>
      </c>
      <c r="E1138" s="20" t="str">
        <f>IF($D1138="Non",IF($B1138&lt;3,"-",IF('Synthese chemins'!E1138&gt;2,"Passeur",IF('Synthese chemins'!E1138&lt;1,"-",IF('Synthese chemins'!E1138&lt;2,IF(E$1=$Y1138,"-",IF(E$1=$AA1138,"-","Passeur")),IF(E$1=$Y1138,IF(E$1=Y1138,"-","Passeur"),"Passeur"))))),"-")</f>
        <v>-</v>
      </c>
      <c r="F1138" s="20" t="str">
        <f>IF($D1138="Non",IF($B1138&lt;3,"-",IF('Synthese chemins'!F1138&gt;2,"Passeur",IF('Synthese chemins'!F1138&lt;1,"-",IF('Synthese chemins'!F1138&lt;2,IF(F$1=$Y1138,"-",IF(F$1=$AA1138,"-","Passeur")),IF(F$1=$Y1138,IF(F$1=AA1138,"-","Passeur"),"Passeur"))))),"-")</f>
        <v>-</v>
      </c>
      <c r="G1138" s="20" t="str">
        <f>IF($D1138="Non",IF($B1138&lt;3,"-",IF('Synthese chemins'!G1138&gt;2,"Passeur",IF('Synthese chemins'!G1138&lt;1,"-",IF('Synthese chemins'!G1138&lt;2,IF(G$1=$Y1138,"-",IF(G$1=$AA1138,"-","Passeur")),IF(G$1=$Y1138,IF(G$1=AB1138,"-","Passeur"),"Passeur"))))),"-")</f>
        <v>-</v>
      </c>
      <c r="H1138" s="20" t="str">
        <f>IF($D1138="Non",IF($B1138&lt;3,"-",IF('Synthese chemins'!H1138&gt;2,"Passeur",IF('Synthese chemins'!H1138&lt;1,"-",IF('Synthese chemins'!H1138&lt;2,IF(H$1=$Y1138,"-",IF(H$1=$AA1138,"-","Passeur")),IF(H$1=$Y1138,IF(H$1=AC1138,"-","Passeur"),"Passeur"))))),"-")</f>
        <v>-</v>
      </c>
      <c r="I1138" s="20" t="str">
        <f>IF($D1138="Non",IF($B1138&lt;3,"-",IF('Synthese chemins'!I1138&gt;2,"Passeur",IF('Synthese chemins'!I1138&lt;1,"-",IF('Synthese chemins'!I1138&lt;2,IF(I$1=$Y1138,"-",IF(I$1=$AA1138,"-","Passeur")),IF(I$1=$Y1138,IF(I$1=AD1138,"-","Passeur"),"Passeur"))))),"-")</f>
        <v>-</v>
      </c>
      <c r="J1138" s="20" t="str">
        <f>IF($D1138="Non",IF($B1138&lt;3,"-",IF('Synthese chemins'!J1138&gt;2,"Passeur",IF('Synthese chemins'!J1138&lt;1,"-",IF('Synthese chemins'!J1138&lt;2,IF(J$1=$Y1138,"-",IF(J$1=$AA1138,"-","Passeur")),IF(J$1=$Y1138,IF(J$1=AE1138,"-","Passeur"),"Passeur"))))),"-")</f>
        <v>-</v>
      </c>
      <c r="K1138" s="20" t="str">
        <f>IF($D1138="Non",IF($B1138&lt;3,"-",IF('Synthese chemins'!K1138&gt;2,"Passeur",IF('Synthese chemins'!K1138&lt;1,"-",IF('Synthese chemins'!K1138&lt;2,IF(K$1=$Y1138,"-",IF(K$1=$AA1138,"-","Passeur")),IF(K$1=$Y1138,IF(K$1=AF1138,"-","Passeur"),"Passeur"))))),"-")</f>
        <v>-</v>
      </c>
      <c r="L1138" s="20" t="str">
        <f>IF($D1138="Non",IF($B1138&lt;3,"-",IF('Synthese chemins'!L1138&gt;2,"Passeur",IF('Synthese chemins'!L1138&lt;1,"-",IF('Synthese chemins'!L1138&lt;2,IF(L$1=$Y1138,"-",IF(L$1=$AA1138,"-","Passeur")),IF(L$1=$Y1138,IF(L$1=AG1138,"-","Passeur"),"Passeur"))))),"-")</f>
        <v>-</v>
      </c>
      <c r="M1138" s="20" t="str">
        <f>IF($D1138="Non",IF($B1138&lt;3,"-",IF('Synthese chemins'!M1138&gt;2,"Passeur",IF('Synthese chemins'!M1138&lt;1,"-",IF('Synthese chemins'!M1138&lt;2,IF(M$1=$Y1138,"-",IF(M$1=$AA1138,"-","Passeur")),IF(M$1=$Y1138,IF(M$1=AH1138,"-","Passeur"),"Passeur"))))),"-")</f>
        <v>Passeur</v>
      </c>
      <c r="N1138" s="20" t="str">
        <f>IF($D1138="Non",IF($B1138&lt;3,"-",IF('Synthese chemins'!N1138&gt;2,"Passeur",IF('Synthese chemins'!N1138&lt;1,"-",IF('Synthese chemins'!N1138&lt;2,IF(N$1=$Y1138,"-",IF(N$1=$AA1138,"-","Passeur")),IF(N$1=$Y1138,IF(N$1=AI1138,"-","Passeur"),"Passeur"))))),"-")</f>
        <v>Passeur</v>
      </c>
      <c r="O1138" s="20" t="str">
        <f>IF($D1138="Non",IF($B1138&lt;3,"-",IF('Synthese chemins'!O1138&gt;2,"Passeur",IF('Synthese chemins'!O1138&lt;1,"-",IF('Synthese chemins'!O1138&lt;2,IF(O$1=$Y1138,"-",IF(O$1=$AA1138,"-","Passeur")),IF(O$1=$Y1138,IF(O$1=AJ1138,"-","Passeur"),"Passeur"))))),"-")</f>
        <v>-</v>
      </c>
      <c r="P1138" s="20" t="str">
        <f>IF($D1138="Non",IF($B1138&lt;3,"-",IF('Synthese chemins'!P1138&gt;2,"Passeur",IF('Synthese chemins'!P1138&lt;1,"-",IF('Synthese chemins'!P1138&lt;2,IF(P$1=$Y1138,"-",IF(P$1=$AA1138,"-","Passeur")),IF(P$1=$Y1138,IF(P$1=AK1138,"-","Passeur"),"Passeur"))))),"-")</f>
        <v>-</v>
      </c>
      <c r="Q1138" s="20" t="str">
        <f>IF($D1138="Non",IF($B1138&lt;3,"-",IF('Synthese chemins'!Q1138&gt;2,"Passeur",IF('Synthese chemins'!Q1138&lt;1,"-",IF('Synthese chemins'!Q1138&lt;2,IF(Q$1=$Y1138,"-",IF(Q$1=$AA1138,"-","Passeur")),IF(Q$1=$Y1138,IF(Q$1=AL1138,"-","Passeur"),"Passeur"))))),"-")</f>
        <v>-</v>
      </c>
      <c r="R1138" s="20" t="str">
        <f>IF($D1138="Non",IF($B1138&lt;3,"-",IF('Synthese chemins'!R1138&gt;2,"Passeur",IF('Synthese chemins'!R1138&lt;1,"-",IF('Synthese chemins'!R1138&lt;2,IF(R$1=$Y1138,"-",IF(R$1=$AA1138,"-","Passeur")),IF(R$1=$Y1138,IF(R$1=AM1138,"-","Passeur"),"Passeur"))))),"-")</f>
        <v>-</v>
      </c>
      <c r="S1138" s="20" t="str">
        <f>IF($D1138="Non",IF($B1138&lt;3,"-",IF('Synthese chemins'!S1138&gt;2,"Passeur",IF('Synthese chemins'!S1138&lt;1,"-",IF('Synthese chemins'!S1138&lt;2,IF(S$1=$Y1138,"-",IF(S$1=$AA1138,"-","Passeur")),IF(S$1=$Y1138,IF(S$1=AN1138,"-","Passeur"),"Passeur"))))),"-")</f>
        <v>-</v>
      </c>
      <c r="T1138" s="20" t="str">
        <f>IF($D1138="Non",IF($B1138&lt;3,"-",IF('Synthese chemins'!T1138&gt;2,"Passeur",IF('Synthese chemins'!T1138&lt;1,"-",IF('Synthese chemins'!T1138&lt;2,IF(T$1=$Y1138,"-",IF(T$1=$AA1138,"-","Passeur")),IF(T$1=$Y1138,IF(T$1=AO1138,"-","Passeur"),"Passeur"))))),"-")</f>
        <v>-</v>
      </c>
      <c r="U1138" s="20" t="str">
        <f>IF($D1138="Non",IF($B1138&lt;3,"-",IF('Synthese chemins'!U1138&gt;2,"Passeur",IF('Synthese chemins'!U1138&lt;1,"-",IF('Synthese chemins'!U1138&lt;2,IF(U$1=$Y1138,"-",IF(U$1=$AA1138,"-","Passeur")),IF(U$1=$Y1138,IF(U$1=AP1138,"-","Passeur"),"Passeur"))))),"-")</f>
        <v>-</v>
      </c>
      <c r="V1138" s="20" t="str">
        <f>IF($D1138="Non",IF($B1138&lt;3,"-",IF('Synthese chemins'!V1138&gt;2,"Passeur",IF('Synthese chemins'!V1138&lt;1,"-",IF('Synthese chemins'!V1138&lt;2,IF(V$1=$Y1138,"-",IF(V$1=$AA1138,"-","Passeur")),IF(V$1=$Y1138,IF(V$1=AQ1138,"-","Passeur"),"Passeur"))))),"-")</f>
        <v>-</v>
      </c>
      <c r="W1138" s="20" t="str">
        <f>IF($D1138="Non",IF($B1138&lt;3,"-",IF('Synthese chemins'!W1138&gt;2,"Passeur",IF('Synthese chemins'!W1138&lt;1,"-",IF('Synthese chemins'!W1138&lt;2,IF(W$1=$Y1138,"-",IF(W$1=$AA1138,"-","Passeur")),IF(W$1=$Y1138,IF(W$1=AR1138,"-","Passeur"),"Passeur"))))),"-")</f>
        <v>-</v>
      </c>
      <c r="X1138" s="20" t="str">
        <f>IF($D1138="Non",IF($B1138&lt;3,"-",IF('Synthese chemins'!X1138&gt;2,"Passeur",IF('Synthese chemins'!X1138&lt;1,"-",IF('Synthese chemins'!X1138&lt;2,IF(X$1=$Y1138,"-",IF(X$1=$AA1138,"-","Passeur")),IF(X$1=$Y1138,IF(X$1=AS1138,"-","Passeur"),"Passeur"))))),"-")</f>
        <v>-</v>
      </c>
      <c r="Y1138" s="33" t="str">
        <f>'Chemins de conversion les plus '!G1138</f>
        <v>SEO</v>
      </c>
      <c r="Z1138" s="20">
        <f t="shared" si="380"/>
        <v>2</v>
      </c>
      <c r="AA1138" s="33" t="str">
        <f>'Chemins de conversion les plus '!I1138</f>
        <v>SEA // Adwords Branding</v>
      </c>
      <c r="AB1138" s="5"/>
      <c r="AC1138" s="20">
        <f ca="1">'Synthese chemins'!Z1138</f>
        <v>2</v>
      </c>
      <c r="AD1138" s="19">
        <f>'Synthese chemins'!AA1138</f>
        <v>0</v>
      </c>
      <c r="AE1138" s="20">
        <f ca="1">'Synthese chemins'!AB1138</f>
        <v>0.5</v>
      </c>
      <c r="AF1138" s="19">
        <f>'Synthese chemins'!AC1138</f>
        <v>0</v>
      </c>
      <c r="AH1138" s="2" t="str">
        <f t="shared" si="381"/>
        <v>-</v>
      </c>
      <c r="AI1138" s="2" t="str">
        <f t="shared" si="382"/>
        <v>-</v>
      </c>
      <c r="AJ1138" s="2" t="str">
        <f t="shared" si="383"/>
        <v>-</v>
      </c>
      <c r="AK1138" s="2" t="str">
        <f t="shared" si="384"/>
        <v>-</v>
      </c>
      <c r="AL1138" s="2" t="str">
        <f t="shared" si="385"/>
        <v>-</v>
      </c>
      <c r="AM1138" s="2" t="str">
        <f t="shared" si="386"/>
        <v>-</v>
      </c>
      <c r="AN1138" s="2" t="str">
        <f t="shared" si="387"/>
        <v>-</v>
      </c>
      <c r="AO1138" s="2" t="str">
        <f t="shared" si="388"/>
        <v>-</v>
      </c>
      <c r="AP1138" s="2">
        <f t="shared" ca="1" si="389"/>
        <v>2</v>
      </c>
      <c r="AQ1138" s="2">
        <f t="shared" ca="1" si="390"/>
        <v>2</v>
      </c>
      <c r="AR1138" s="2" t="str">
        <f t="shared" si="391"/>
        <v>-</v>
      </c>
      <c r="AS1138" s="2" t="str">
        <f t="shared" si="392"/>
        <v>-</v>
      </c>
      <c r="AT1138" s="2" t="str">
        <f t="shared" si="393"/>
        <v>-</v>
      </c>
      <c r="AU1138" s="2" t="str">
        <f t="shared" si="394"/>
        <v>-</v>
      </c>
      <c r="AV1138" s="2" t="str">
        <f t="shared" si="395"/>
        <v>-</v>
      </c>
      <c r="AW1138" s="2" t="str">
        <f t="shared" si="396"/>
        <v>-</v>
      </c>
      <c r="AX1138" s="2" t="str">
        <f t="shared" si="397"/>
        <v>-</v>
      </c>
      <c r="AY1138" s="2" t="str">
        <f t="shared" si="376"/>
        <v>-</v>
      </c>
      <c r="AZ1138" s="2" t="str">
        <f t="shared" si="377"/>
        <v>-</v>
      </c>
      <c r="BA1138" s="2" t="str">
        <f t="shared" si="378"/>
        <v>-</v>
      </c>
    </row>
    <row r="1139" spans="1:53">
      <c r="A1139" s="2">
        <f t="shared" si="379"/>
        <v>1138</v>
      </c>
      <c r="B1139" s="2">
        <f>'Synthese chemins'!B1139</f>
        <v>4</v>
      </c>
      <c r="C1139" s="2">
        <f>'Synthese chemins'!C1139</f>
        <v>4</v>
      </c>
      <c r="D1139" s="2" t="str">
        <f>'Synthese chemins'!D1139</f>
        <v>Non</v>
      </c>
      <c r="E1139" s="20" t="str">
        <f>IF($D1139="Non",IF($B1139&lt;3,"-",IF('Synthese chemins'!E1139&gt;2,"Passeur",IF('Synthese chemins'!E1139&lt;1,"-",IF('Synthese chemins'!E1139&lt;2,IF(E$1=$Y1139,"-",IF(E$1=$AA1139,"-","Passeur")),IF(E$1=$Y1139,IF(E$1=Y1139,"-","Passeur"),"Passeur"))))),"-")</f>
        <v>-</v>
      </c>
      <c r="F1139" s="20" t="str">
        <f>IF($D1139="Non",IF($B1139&lt;3,"-",IF('Synthese chemins'!F1139&gt;2,"Passeur",IF('Synthese chemins'!F1139&lt;1,"-",IF('Synthese chemins'!F1139&lt;2,IF(F$1=$Y1139,"-",IF(F$1=$AA1139,"-","Passeur")),IF(F$1=$Y1139,IF(F$1=AA1139,"-","Passeur"),"Passeur"))))),"-")</f>
        <v>-</v>
      </c>
      <c r="G1139" s="20" t="str">
        <f>IF($D1139="Non",IF($B1139&lt;3,"-",IF('Synthese chemins'!G1139&gt;2,"Passeur",IF('Synthese chemins'!G1139&lt;1,"-",IF('Synthese chemins'!G1139&lt;2,IF(G$1=$Y1139,"-",IF(G$1=$AA1139,"-","Passeur")),IF(G$1=$Y1139,IF(G$1=AB1139,"-","Passeur"),"Passeur"))))),"-")</f>
        <v>-</v>
      </c>
      <c r="H1139" s="20" t="str">
        <f>IF($D1139="Non",IF($B1139&lt;3,"-",IF('Synthese chemins'!H1139&gt;2,"Passeur",IF('Synthese chemins'!H1139&lt;1,"-",IF('Synthese chemins'!H1139&lt;2,IF(H$1=$Y1139,"-",IF(H$1=$AA1139,"-","Passeur")),IF(H$1=$Y1139,IF(H$1=AC1139,"-","Passeur"),"Passeur"))))),"-")</f>
        <v>-</v>
      </c>
      <c r="I1139" s="20" t="str">
        <f>IF($D1139="Non",IF($B1139&lt;3,"-",IF('Synthese chemins'!I1139&gt;2,"Passeur",IF('Synthese chemins'!I1139&lt;1,"-",IF('Synthese chemins'!I1139&lt;2,IF(I$1=$Y1139,"-",IF(I$1=$AA1139,"-","Passeur")),IF(I$1=$Y1139,IF(I$1=AD1139,"-","Passeur"),"Passeur"))))),"-")</f>
        <v>-</v>
      </c>
      <c r="J1139" s="20" t="str">
        <f>IF($D1139="Non",IF($B1139&lt;3,"-",IF('Synthese chemins'!J1139&gt;2,"Passeur",IF('Synthese chemins'!J1139&lt;1,"-",IF('Synthese chemins'!J1139&lt;2,IF(J$1=$Y1139,"-",IF(J$1=$AA1139,"-","Passeur")),IF(J$1=$Y1139,IF(J$1=AE1139,"-","Passeur"),"Passeur"))))),"-")</f>
        <v>-</v>
      </c>
      <c r="K1139" s="20" t="str">
        <f>IF($D1139="Non",IF($B1139&lt;3,"-",IF('Synthese chemins'!K1139&gt;2,"Passeur",IF('Synthese chemins'!K1139&lt;1,"-",IF('Synthese chemins'!K1139&lt;2,IF(K$1=$Y1139,"-",IF(K$1=$AA1139,"-","Passeur")),IF(K$1=$Y1139,IF(K$1=AF1139,"-","Passeur"),"Passeur"))))),"-")</f>
        <v>-</v>
      </c>
      <c r="L1139" s="20" t="str">
        <f>IF($D1139="Non",IF($B1139&lt;3,"-",IF('Synthese chemins'!L1139&gt;2,"Passeur",IF('Synthese chemins'!L1139&lt;1,"-",IF('Synthese chemins'!L1139&lt;2,IF(L$1=$Y1139,"-",IF(L$1=$AA1139,"-","Passeur")),IF(L$1=$Y1139,IF(L$1=AG1139,"-","Passeur"),"Passeur"))))),"-")</f>
        <v>-</v>
      </c>
      <c r="M1139" s="20" t="str">
        <f>IF($D1139="Non",IF($B1139&lt;3,"-",IF('Synthese chemins'!M1139&gt;2,"Passeur",IF('Synthese chemins'!M1139&lt;1,"-",IF('Synthese chemins'!M1139&lt;2,IF(M$1=$Y1139,"-",IF(M$1=$AA1139,"-","Passeur")),IF(M$1=$Y1139,IF(M$1=AH1139,"-","Passeur"),"Passeur"))))),"-")</f>
        <v>Passeur</v>
      </c>
      <c r="N1139" s="20" t="str">
        <f>IF($D1139="Non",IF($B1139&lt;3,"-",IF('Synthese chemins'!N1139&gt;2,"Passeur",IF('Synthese chemins'!N1139&lt;1,"-",IF('Synthese chemins'!N1139&lt;2,IF(N$1=$Y1139,"-",IF(N$1=$AA1139,"-","Passeur")),IF(N$1=$Y1139,IF(N$1=AI1139,"-","Passeur"),"Passeur"))))),"-")</f>
        <v>-</v>
      </c>
      <c r="O1139" s="20" t="str">
        <f>IF($D1139="Non",IF($B1139&lt;3,"-",IF('Synthese chemins'!O1139&gt;2,"Passeur",IF('Synthese chemins'!O1139&lt;1,"-",IF('Synthese chemins'!O1139&lt;2,IF(O$1=$Y1139,"-",IF(O$1=$AA1139,"-","Passeur")),IF(O$1=$Y1139,IF(O$1=AJ1139,"-","Passeur"),"Passeur"))))),"-")</f>
        <v>Passeur</v>
      </c>
      <c r="P1139" s="20" t="str">
        <f>IF($D1139="Non",IF($B1139&lt;3,"-",IF('Synthese chemins'!P1139&gt;2,"Passeur",IF('Synthese chemins'!P1139&lt;1,"-",IF('Synthese chemins'!P1139&lt;2,IF(P$1=$Y1139,"-",IF(P$1=$AA1139,"-","Passeur")),IF(P$1=$Y1139,IF(P$1=AK1139,"-","Passeur"),"Passeur"))))),"-")</f>
        <v>-</v>
      </c>
      <c r="Q1139" s="20" t="str">
        <f>IF($D1139="Non",IF($B1139&lt;3,"-",IF('Synthese chemins'!Q1139&gt;2,"Passeur",IF('Synthese chemins'!Q1139&lt;1,"-",IF('Synthese chemins'!Q1139&lt;2,IF(Q$1=$Y1139,"-",IF(Q$1=$AA1139,"-","Passeur")),IF(Q$1=$Y1139,IF(Q$1=AL1139,"-","Passeur"),"Passeur"))))),"-")</f>
        <v>-</v>
      </c>
      <c r="R1139" s="20" t="str">
        <f>IF($D1139="Non",IF($B1139&lt;3,"-",IF('Synthese chemins'!R1139&gt;2,"Passeur",IF('Synthese chemins'!R1139&lt;1,"-",IF('Synthese chemins'!R1139&lt;2,IF(R$1=$Y1139,"-",IF(R$1=$AA1139,"-","Passeur")),IF(R$1=$Y1139,IF(R$1=AM1139,"-","Passeur"),"Passeur"))))),"-")</f>
        <v>-</v>
      </c>
      <c r="S1139" s="20" t="str">
        <f>IF($D1139="Non",IF($B1139&lt;3,"-",IF('Synthese chemins'!S1139&gt;2,"Passeur",IF('Synthese chemins'!S1139&lt;1,"-",IF('Synthese chemins'!S1139&lt;2,IF(S$1=$Y1139,"-",IF(S$1=$AA1139,"-","Passeur")),IF(S$1=$Y1139,IF(S$1=AN1139,"-","Passeur"),"Passeur"))))),"-")</f>
        <v>-</v>
      </c>
      <c r="T1139" s="20" t="str">
        <f>IF($D1139="Non",IF($B1139&lt;3,"-",IF('Synthese chemins'!T1139&gt;2,"Passeur",IF('Synthese chemins'!T1139&lt;1,"-",IF('Synthese chemins'!T1139&lt;2,IF(T$1=$Y1139,"-",IF(T$1=$AA1139,"-","Passeur")),IF(T$1=$Y1139,IF(T$1=AO1139,"-","Passeur"),"Passeur"))))),"-")</f>
        <v>-</v>
      </c>
      <c r="U1139" s="20" t="str">
        <f>IF($D1139="Non",IF($B1139&lt;3,"-",IF('Synthese chemins'!U1139&gt;2,"Passeur",IF('Synthese chemins'!U1139&lt;1,"-",IF('Synthese chemins'!U1139&lt;2,IF(U$1=$Y1139,"-",IF(U$1=$AA1139,"-","Passeur")),IF(U$1=$Y1139,IF(U$1=AP1139,"-","Passeur"),"Passeur"))))),"-")</f>
        <v>-</v>
      </c>
      <c r="V1139" s="20" t="str">
        <f>IF($D1139="Non",IF($B1139&lt;3,"-",IF('Synthese chemins'!V1139&gt;2,"Passeur",IF('Synthese chemins'!V1139&lt;1,"-",IF('Synthese chemins'!V1139&lt;2,IF(V$1=$Y1139,"-",IF(V$1=$AA1139,"-","Passeur")),IF(V$1=$Y1139,IF(V$1=AQ1139,"-","Passeur"),"Passeur"))))),"-")</f>
        <v>-</v>
      </c>
      <c r="W1139" s="20" t="str">
        <f>IF($D1139="Non",IF($B1139&lt;3,"-",IF('Synthese chemins'!W1139&gt;2,"Passeur",IF('Synthese chemins'!W1139&lt;1,"-",IF('Synthese chemins'!W1139&lt;2,IF(W$1=$Y1139,"-",IF(W$1=$AA1139,"-","Passeur")),IF(W$1=$Y1139,IF(W$1=AR1139,"-","Passeur"),"Passeur"))))),"-")</f>
        <v>-</v>
      </c>
      <c r="X1139" s="20" t="str">
        <f>IF($D1139="Non",IF($B1139&lt;3,"-",IF('Synthese chemins'!X1139&gt;2,"Passeur",IF('Synthese chemins'!X1139&lt;1,"-",IF('Synthese chemins'!X1139&lt;2,IF(X$1=$Y1139,"-",IF(X$1=$AA1139,"-","Passeur")),IF(X$1=$Y1139,IF(X$1=AS1139,"-","Passeur"),"Passeur"))))),"-")</f>
        <v>-</v>
      </c>
      <c r="Y1139" s="33" t="str">
        <f>'Chemins de conversion les plus '!G1139</f>
        <v>SEO</v>
      </c>
      <c r="Z1139" s="20">
        <f t="shared" si="380"/>
        <v>2</v>
      </c>
      <c r="AA1139" s="33" t="str">
        <f>'Chemins de conversion les plus '!I1139</f>
        <v>Direct</v>
      </c>
      <c r="AB1139" s="5"/>
      <c r="AC1139" s="20">
        <f ca="1">'Synthese chemins'!Z1139</f>
        <v>2</v>
      </c>
      <c r="AD1139" s="19">
        <f>'Synthese chemins'!AA1139</f>
        <v>0</v>
      </c>
      <c r="AE1139" s="20">
        <f ca="1">'Synthese chemins'!AB1139</f>
        <v>0.5</v>
      </c>
      <c r="AF1139" s="19">
        <f>'Synthese chemins'!AC1139</f>
        <v>0</v>
      </c>
      <c r="AH1139" s="2" t="str">
        <f t="shared" si="381"/>
        <v>-</v>
      </c>
      <c r="AI1139" s="2" t="str">
        <f t="shared" si="382"/>
        <v>-</v>
      </c>
      <c r="AJ1139" s="2" t="str">
        <f t="shared" si="383"/>
        <v>-</v>
      </c>
      <c r="AK1139" s="2" t="str">
        <f t="shared" si="384"/>
        <v>-</v>
      </c>
      <c r="AL1139" s="2" t="str">
        <f t="shared" si="385"/>
        <v>-</v>
      </c>
      <c r="AM1139" s="2" t="str">
        <f t="shared" si="386"/>
        <v>-</v>
      </c>
      <c r="AN1139" s="2" t="str">
        <f t="shared" si="387"/>
        <v>-</v>
      </c>
      <c r="AO1139" s="2" t="str">
        <f t="shared" si="388"/>
        <v>-</v>
      </c>
      <c r="AP1139" s="2">
        <f t="shared" ca="1" si="389"/>
        <v>2</v>
      </c>
      <c r="AQ1139" s="2" t="str">
        <f t="shared" si="390"/>
        <v>-</v>
      </c>
      <c r="AR1139" s="2">
        <f t="shared" ca="1" si="391"/>
        <v>2</v>
      </c>
      <c r="AS1139" s="2" t="str">
        <f t="shared" si="392"/>
        <v>-</v>
      </c>
      <c r="AT1139" s="2" t="str">
        <f t="shared" si="393"/>
        <v>-</v>
      </c>
      <c r="AU1139" s="2" t="str">
        <f t="shared" si="394"/>
        <v>-</v>
      </c>
      <c r="AV1139" s="2" t="str">
        <f t="shared" si="395"/>
        <v>-</v>
      </c>
      <c r="AW1139" s="2" t="str">
        <f t="shared" si="396"/>
        <v>-</v>
      </c>
      <c r="AX1139" s="2" t="str">
        <f t="shared" si="397"/>
        <v>-</v>
      </c>
      <c r="AY1139" s="2" t="str">
        <f t="shared" si="376"/>
        <v>-</v>
      </c>
      <c r="AZ1139" s="2" t="str">
        <f t="shared" si="377"/>
        <v>-</v>
      </c>
      <c r="BA1139" s="2" t="str">
        <f t="shared" si="378"/>
        <v>-</v>
      </c>
    </row>
    <row r="1140" spans="1:53">
      <c r="A1140" s="2">
        <f t="shared" si="379"/>
        <v>1139</v>
      </c>
      <c r="B1140" s="2">
        <f>'Synthese chemins'!B1140</f>
        <v>4</v>
      </c>
      <c r="C1140" s="2">
        <f>'Synthese chemins'!C1140</f>
        <v>2</v>
      </c>
      <c r="D1140" s="2" t="str">
        <f>'Synthese chemins'!D1140</f>
        <v>Non</v>
      </c>
      <c r="E1140" s="20" t="str">
        <f>IF($D1140="Non",IF($B1140&lt;3,"-",IF('Synthese chemins'!E1140&gt;2,"Passeur",IF('Synthese chemins'!E1140&lt;1,"-",IF('Synthese chemins'!E1140&lt;2,IF(E$1=$Y1140,"-",IF(E$1=$AA1140,"-","Passeur")),IF(E$1=$Y1140,IF(E$1=Y1140,"-","Passeur"),"Passeur"))))),"-")</f>
        <v>-</v>
      </c>
      <c r="F1140" s="20" t="str">
        <f>IF($D1140="Non",IF($B1140&lt;3,"-",IF('Synthese chemins'!F1140&gt;2,"Passeur",IF('Synthese chemins'!F1140&lt;1,"-",IF('Synthese chemins'!F1140&lt;2,IF(F$1=$Y1140,"-",IF(F$1=$AA1140,"-","Passeur")),IF(F$1=$Y1140,IF(F$1=AA1140,"-","Passeur"),"Passeur"))))),"-")</f>
        <v>-</v>
      </c>
      <c r="G1140" s="20" t="str">
        <f>IF($D1140="Non",IF($B1140&lt;3,"-",IF('Synthese chemins'!G1140&gt;2,"Passeur",IF('Synthese chemins'!G1140&lt;1,"-",IF('Synthese chemins'!G1140&lt;2,IF(G$1=$Y1140,"-",IF(G$1=$AA1140,"-","Passeur")),IF(G$1=$Y1140,IF(G$1=AB1140,"-","Passeur"),"Passeur"))))),"-")</f>
        <v>-</v>
      </c>
      <c r="H1140" s="20" t="str">
        <f>IF($D1140="Non",IF($B1140&lt;3,"-",IF('Synthese chemins'!H1140&gt;2,"Passeur",IF('Synthese chemins'!H1140&lt;1,"-",IF('Synthese chemins'!H1140&lt;2,IF(H$1=$Y1140,"-",IF(H$1=$AA1140,"-","Passeur")),IF(H$1=$Y1140,IF(H$1=AC1140,"-","Passeur"),"Passeur"))))),"-")</f>
        <v>-</v>
      </c>
      <c r="I1140" s="20" t="str">
        <f>IF($D1140="Non",IF($B1140&lt;3,"-",IF('Synthese chemins'!I1140&gt;2,"Passeur",IF('Synthese chemins'!I1140&lt;1,"-",IF('Synthese chemins'!I1140&lt;2,IF(I$1=$Y1140,"-",IF(I$1=$AA1140,"-","Passeur")),IF(I$1=$Y1140,IF(I$1=AD1140,"-","Passeur"),"Passeur"))))),"-")</f>
        <v>-</v>
      </c>
      <c r="J1140" s="20" t="str">
        <f>IF($D1140="Non",IF($B1140&lt;3,"-",IF('Synthese chemins'!J1140&gt;2,"Passeur",IF('Synthese chemins'!J1140&lt;1,"-",IF('Synthese chemins'!J1140&lt;2,IF(J$1=$Y1140,"-",IF(J$1=$AA1140,"-","Passeur")),IF(J$1=$Y1140,IF(J$1=AE1140,"-","Passeur"),"Passeur"))))),"-")</f>
        <v>-</v>
      </c>
      <c r="K1140" s="20" t="str">
        <f>IF($D1140="Non",IF($B1140&lt;3,"-",IF('Synthese chemins'!K1140&gt;2,"Passeur",IF('Synthese chemins'!K1140&lt;1,"-",IF('Synthese chemins'!K1140&lt;2,IF(K$1=$Y1140,"-",IF(K$1=$AA1140,"-","Passeur")),IF(K$1=$Y1140,IF(K$1=AF1140,"-","Passeur"),"Passeur"))))),"-")</f>
        <v>-</v>
      </c>
      <c r="L1140" s="20" t="str">
        <f>IF($D1140="Non",IF($B1140&lt;3,"-",IF('Synthese chemins'!L1140&gt;2,"Passeur",IF('Synthese chemins'!L1140&lt;1,"-",IF('Synthese chemins'!L1140&lt;2,IF(L$1=$Y1140,"-",IF(L$1=$AA1140,"-","Passeur")),IF(L$1=$Y1140,IF(L$1=AG1140,"-","Passeur"),"Passeur"))))),"-")</f>
        <v>-</v>
      </c>
      <c r="M1140" s="20" t="str">
        <f>IF($D1140="Non",IF($B1140&lt;3,"-",IF('Synthese chemins'!M1140&gt;2,"Passeur",IF('Synthese chemins'!M1140&lt;1,"-",IF('Synthese chemins'!M1140&lt;2,IF(M$1=$Y1140,"-",IF(M$1=$AA1140,"-","Passeur")),IF(M$1=$Y1140,IF(M$1=AH1140,"-","Passeur"),"Passeur"))))),"-")</f>
        <v>Passeur</v>
      </c>
      <c r="N1140" s="20" t="str">
        <f>IF($D1140="Non",IF($B1140&lt;3,"-",IF('Synthese chemins'!N1140&gt;2,"Passeur",IF('Synthese chemins'!N1140&lt;1,"-",IF('Synthese chemins'!N1140&lt;2,IF(N$1=$Y1140,"-",IF(N$1=$AA1140,"-","Passeur")),IF(N$1=$Y1140,IF(N$1=AI1140,"-","Passeur"),"Passeur"))))),"-")</f>
        <v>-</v>
      </c>
      <c r="O1140" s="20" t="str">
        <f>IF($D1140="Non",IF($B1140&lt;3,"-",IF('Synthese chemins'!O1140&gt;2,"Passeur",IF('Synthese chemins'!O1140&lt;1,"-",IF('Synthese chemins'!O1140&lt;2,IF(O$1=$Y1140,"-",IF(O$1=$AA1140,"-","Passeur")),IF(O$1=$Y1140,IF(O$1=AJ1140,"-","Passeur"),"Passeur"))))),"-")</f>
        <v>-</v>
      </c>
      <c r="P1140" s="20" t="str">
        <f>IF($D1140="Non",IF($B1140&lt;3,"-",IF('Synthese chemins'!P1140&gt;2,"Passeur",IF('Synthese chemins'!P1140&lt;1,"-",IF('Synthese chemins'!P1140&lt;2,IF(P$1=$Y1140,"-",IF(P$1=$AA1140,"-","Passeur")),IF(P$1=$Y1140,IF(P$1=AK1140,"-","Passeur"),"Passeur"))))),"-")</f>
        <v>-</v>
      </c>
      <c r="Q1140" s="20" t="str">
        <f>IF($D1140="Non",IF($B1140&lt;3,"-",IF('Synthese chemins'!Q1140&gt;2,"Passeur",IF('Synthese chemins'!Q1140&lt;1,"-",IF('Synthese chemins'!Q1140&lt;2,IF(Q$1=$Y1140,"-",IF(Q$1=$AA1140,"-","Passeur")),IF(Q$1=$Y1140,IF(Q$1=AL1140,"-","Passeur"),"Passeur"))))),"-")</f>
        <v>-</v>
      </c>
      <c r="R1140" s="20" t="str">
        <f>IF($D1140="Non",IF($B1140&lt;3,"-",IF('Synthese chemins'!R1140&gt;2,"Passeur",IF('Synthese chemins'!R1140&lt;1,"-",IF('Synthese chemins'!R1140&lt;2,IF(R$1=$Y1140,"-",IF(R$1=$AA1140,"-","Passeur")),IF(R$1=$Y1140,IF(R$1=AM1140,"-","Passeur"),"Passeur"))))),"-")</f>
        <v>Passeur</v>
      </c>
      <c r="S1140" s="20" t="str">
        <f>IF($D1140="Non",IF($B1140&lt;3,"-",IF('Synthese chemins'!S1140&gt;2,"Passeur",IF('Synthese chemins'!S1140&lt;1,"-",IF('Synthese chemins'!S1140&lt;2,IF(S$1=$Y1140,"-",IF(S$1=$AA1140,"-","Passeur")),IF(S$1=$Y1140,IF(S$1=AN1140,"-","Passeur"),"Passeur"))))),"-")</f>
        <v>-</v>
      </c>
      <c r="T1140" s="20" t="str">
        <f>IF($D1140="Non",IF($B1140&lt;3,"-",IF('Synthese chemins'!T1140&gt;2,"Passeur",IF('Synthese chemins'!T1140&lt;1,"-",IF('Synthese chemins'!T1140&lt;2,IF(T$1=$Y1140,"-",IF(T$1=$AA1140,"-","Passeur")),IF(T$1=$Y1140,IF(T$1=AO1140,"-","Passeur"),"Passeur"))))),"-")</f>
        <v>-</v>
      </c>
      <c r="U1140" s="20" t="str">
        <f>IF($D1140="Non",IF($B1140&lt;3,"-",IF('Synthese chemins'!U1140&gt;2,"Passeur",IF('Synthese chemins'!U1140&lt;1,"-",IF('Synthese chemins'!U1140&lt;2,IF(U$1=$Y1140,"-",IF(U$1=$AA1140,"-","Passeur")),IF(U$1=$Y1140,IF(U$1=AP1140,"-","Passeur"),"Passeur"))))),"-")</f>
        <v>-</v>
      </c>
      <c r="V1140" s="20" t="str">
        <f>IF($D1140="Non",IF($B1140&lt;3,"-",IF('Synthese chemins'!V1140&gt;2,"Passeur",IF('Synthese chemins'!V1140&lt;1,"-",IF('Synthese chemins'!V1140&lt;2,IF(V$1=$Y1140,"-",IF(V$1=$AA1140,"-","Passeur")),IF(V$1=$Y1140,IF(V$1=AQ1140,"-","Passeur"),"Passeur"))))),"-")</f>
        <v>-</v>
      </c>
      <c r="W1140" s="20" t="str">
        <f>IF($D1140="Non",IF($B1140&lt;3,"-",IF('Synthese chemins'!W1140&gt;2,"Passeur",IF('Synthese chemins'!W1140&lt;1,"-",IF('Synthese chemins'!W1140&lt;2,IF(W$1=$Y1140,"-",IF(W$1=$AA1140,"-","Passeur")),IF(W$1=$Y1140,IF(W$1=AR1140,"-","Passeur"),"Passeur"))))),"-")</f>
        <v>-</v>
      </c>
      <c r="X1140" s="20" t="str">
        <f>IF($D1140="Non",IF($B1140&lt;3,"-",IF('Synthese chemins'!X1140&gt;2,"Passeur",IF('Synthese chemins'!X1140&lt;1,"-",IF('Synthese chemins'!X1140&lt;2,IF(X$1=$Y1140,"-",IF(X$1=$AA1140,"-","Passeur")),IF(X$1=$Y1140,IF(X$1=AS1140,"-","Passeur"),"Passeur"))))),"-")</f>
        <v>-</v>
      </c>
      <c r="Y1140" s="33" t="str">
        <f>'Chemins de conversion les plus '!G1140</f>
        <v>SEO</v>
      </c>
      <c r="Z1140" s="20">
        <f t="shared" si="380"/>
        <v>2</v>
      </c>
      <c r="AA1140" s="33" t="str">
        <f>'Chemins de conversion les plus '!I1140</f>
        <v>Retargeting // Criteo</v>
      </c>
      <c r="AB1140" s="5"/>
      <c r="AC1140" s="20">
        <f ca="1">'Synthese chemins'!Z1140</f>
        <v>2</v>
      </c>
      <c r="AD1140" s="19">
        <f>'Synthese chemins'!AA1140</f>
        <v>11.1</v>
      </c>
      <c r="AE1140" s="20">
        <f ca="1">'Synthese chemins'!AB1140</f>
        <v>0.5</v>
      </c>
      <c r="AF1140" s="19">
        <f>'Synthese chemins'!AC1140</f>
        <v>2.7749999999999999</v>
      </c>
      <c r="AH1140" s="2" t="str">
        <f t="shared" si="381"/>
        <v>-</v>
      </c>
      <c r="AI1140" s="2" t="str">
        <f t="shared" si="382"/>
        <v>-</v>
      </c>
      <c r="AJ1140" s="2" t="str">
        <f t="shared" si="383"/>
        <v>-</v>
      </c>
      <c r="AK1140" s="2" t="str">
        <f t="shared" si="384"/>
        <v>-</v>
      </c>
      <c r="AL1140" s="2" t="str">
        <f t="shared" si="385"/>
        <v>-</v>
      </c>
      <c r="AM1140" s="2" t="str">
        <f t="shared" si="386"/>
        <v>-</v>
      </c>
      <c r="AN1140" s="2" t="str">
        <f t="shared" si="387"/>
        <v>-</v>
      </c>
      <c r="AO1140" s="2" t="str">
        <f t="shared" si="388"/>
        <v>-</v>
      </c>
      <c r="AP1140" s="2">
        <f t="shared" ca="1" si="389"/>
        <v>2</v>
      </c>
      <c r="AQ1140" s="2" t="str">
        <f t="shared" si="390"/>
        <v>-</v>
      </c>
      <c r="AR1140" s="2" t="str">
        <f t="shared" si="391"/>
        <v>-</v>
      </c>
      <c r="AS1140" s="2" t="str">
        <f t="shared" si="392"/>
        <v>-</v>
      </c>
      <c r="AT1140" s="2" t="str">
        <f t="shared" si="393"/>
        <v>-</v>
      </c>
      <c r="AU1140" s="2">
        <f t="shared" ca="1" si="394"/>
        <v>2</v>
      </c>
      <c r="AV1140" s="2" t="str">
        <f t="shared" si="395"/>
        <v>-</v>
      </c>
      <c r="AW1140" s="2" t="str">
        <f t="shared" si="396"/>
        <v>-</v>
      </c>
      <c r="AX1140" s="2" t="str">
        <f t="shared" si="397"/>
        <v>-</v>
      </c>
      <c r="AY1140" s="2" t="str">
        <f t="shared" si="376"/>
        <v>-</v>
      </c>
      <c r="AZ1140" s="2" t="str">
        <f t="shared" si="377"/>
        <v>-</v>
      </c>
      <c r="BA1140" s="2" t="str">
        <f t="shared" si="378"/>
        <v>-</v>
      </c>
    </row>
    <row r="1141" spans="1:53">
      <c r="A1141" s="2">
        <f t="shared" si="379"/>
        <v>1140</v>
      </c>
      <c r="B1141" s="2">
        <f>'Synthese chemins'!B1141</f>
        <v>4</v>
      </c>
      <c r="C1141" s="2">
        <f>'Synthese chemins'!C1141</f>
        <v>3</v>
      </c>
      <c r="D1141" s="2" t="str">
        <f>'Synthese chemins'!D1141</f>
        <v>Non</v>
      </c>
      <c r="E1141" s="20" t="str">
        <f>IF($D1141="Non",IF($B1141&lt;3,"-",IF('Synthese chemins'!E1141&gt;2,"Passeur",IF('Synthese chemins'!E1141&lt;1,"-",IF('Synthese chemins'!E1141&lt;2,IF(E$1=$Y1141,"-",IF(E$1=$AA1141,"-","Passeur")),IF(E$1=$Y1141,IF(E$1=Y1141,"-","Passeur"),"Passeur"))))),"-")</f>
        <v>-</v>
      </c>
      <c r="F1141" s="20" t="str">
        <f>IF($D1141="Non",IF($B1141&lt;3,"-",IF('Synthese chemins'!F1141&gt;2,"Passeur",IF('Synthese chemins'!F1141&lt;1,"-",IF('Synthese chemins'!F1141&lt;2,IF(F$1=$Y1141,"-",IF(F$1=$AA1141,"-","Passeur")),IF(F$1=$Y1141,IF(F$1=AA1141,"-","Passeur"),"Passeur"))))),"-")</f>
        <v>-</v>
      </c>
      <c r="G1141" s="20" t="str">
        <f>IF($D1141="Non",IF($B1141&lt;3,"-",IF('Synthese chemins'!G1141&gt;2,"Passeur",IF('Synthese chemins'!G1141&lt;1,"-",IF('Synthese chemins'!G1141&lt;2,IF(G$1=$Y1141,"-",IF(G$1=$AA1141,"-","Passeur")),IF(G$1=$Y1141,IF(G$1=AB1141,"-","Passeur"),"Passeur"))))),"-")</f>
        <v>-</v>
      </c>
      <c r="H1141" s="20" t="str">
        <f>IF($D1141="Non",IF($B1141&lt;3,"-",IF('Synthese chemins'!H1141&gt;2,"Passeur",IF('Synthese chemins'!H1141&lt;1,"-",IF('Synthese chemins'!H1141&lt;2,IF(H$1=$Y1141,"-",IF(H$1=$AA1141,"-","Passeur")),IF(H$1=$Y1141,IF(H$1=AC1141,"-","Passeur"),"Passeur"))))),"-")</f>
        <v>-</v>
      </c>
      <c r="I1141" s="20" t="str">
        <f>IF($D1141="Non",IF($B1141&lt;3,"-",IF('Synthese chemins'!I1141&gt;2,"Passeur",IF('Synthese chemins'!I1141&lt;1,"-",IF('Synthese chemins'!I1141&lt;2,IF(I$1=$Y1141,"-",IF(I$1=$AA1141,"-","Passeur")),IF(I$1=$Y1141,IF(I$1=AD1141,"-","Passeur"),"Passeur"))))),"-")</f>
        <v>-</v>
      </c>
      <c r="J1141" s="20" t="str">
        <f>IF($D1141="Non",IF($B1141&lt;3,"-",IF('Synthese chemins'!J1141&gt;2,"Passeur",IF('Synthese chemins'!J1141&lt;1,"-",IF('Synthese chemins'!J1141&lt;2,IF(J$1=$Y1141,"-",IF(J$1=$AA1141,"-","Passeur")),IF(J$1=$Y1141,IF(J$1=AE1141,"-","Passeur"),"Passeur"))))),"-")</f>
        <v>-</v>
      </c>
      <c r="K1141" s="20" t="str">
        <f>IF($D1141="Non",IF($B1141&lt;3,"-",IF('Synthese chemins'!K1141&gt;2,"Passeur",IF('Synthese chemins'!K1141&lt;1,"-",IF('Synthese chemins'!K1141&lt;2,IF(K$1=$Y1141,"-",IF(K$1=$AA1141,"-","Passeur")),IF(K$1=$Y1141,IF(K$1=AF1141,"-","Passeur"),"Passeur"))))),"-")</f>
        <v>-</v>
      </c>
      <c r="L1141" s="20" t="str">
        <f>IF($D1141="Non",IF($B1141&lt;3,"-",IF('Synthese chemins'!L1141&gt;2,"Passeur",IF('Synthese chemins'!L1141&lt;1,"-",IF('Synthese chemins'!L1141&lt;2,IF(L$1=$Y1141,"-",IF(L$1=$AA1141,"-","Passeur")),IF(L$1=$Y1141,IF(L$1=AG1141,"-","Passeur"),"Passeur"))))),"-")</f>
        <v>-</v>
      </c>
      <c r="M1141" s="20" t="str">
        <f>IF($D1141="Non",IF($B1141&lt;3,"-",IF('Synthese chemins'!M1141&gt;2,"Passeur",IF('Synthese chemins'!M1141&lt;1,"-",IF('Synthese chemins'!M1141&lt;2,IF(M$1=$Y1141,"-",IF(M$1=$AA1141,"-","Passeur")),IF(M$1=$Y1141,IF(M$1=AH1141,"-","Passeur"),"Passeur"))))),"-")</f>
        <v>Passeur</v>
      </c>
      <c r="N1141" s="20" t="str">
        <f>IF($D1141="Non",IF($B1141&lt;3,"-",IF('Synthese chemins'!N1141&gt;2,"Passeur",IF('Synthese chemins'!N1141&lt;1,"-",IF('Synthese chemins'!N1141&lt;2,IF(N$1=$Y1141,"-",IF(N$1=$AA1141,"-","Passeur")),IF(N$1=$Y1141,IF(N$1=AI1141,"-","Passeur"),"Passeur"))))),"-")</f>
        <v>-</v>
      </c>
      <c r="O1141" s="20" t="str">
        <f>IF($D1141="Non",IF($B1141&lt;3,"-",IF('Synthese chemins'!O1141&gt;2,"Passeur",IF('Synthese chemins'!O1141&lt;1,"-",IF('Synthese chemins'!O1141&lt;2,IF(O$1=$Y1141,"-",IF(O$1=$AA1141,"-","Passeur")),IF(O$1=$Y1141,IF(O$1=AJ1141,"-","Passeur"),"Passeur"))))),"-")</f>
        <v>-</v>
      </c>
      <c r="P1141" s="20" t="str">
        <f>IF($D1141="Non",IF($B1141&lt;3,"-",IF('Synthese chemins'!P1141&gt;2,"Passeur",IF('Synthese chemins'!P1141&lt;1,"-",IF('Synthese chemins'!P1141&lt;2,IF(P$1=$Y1141,"-",IF(P$1=$AA1141,"-","Passeur")),IF(P$1=$Y1141,IF(P$1=AK1141,"-","Passeur"),"Passeur"))))),"-")</f>
        <v>-</v>
      </c>
      <c r="Q1141" s="20" t="str">
        <f>IF($D1141="Non",IF($B1141&lt;3,"-",IF('Synthese chemins'!Q1141&gt;2,"Passeur",IF('Synthese chemins'!Q1141&lt;1,"-",IF('Synthese chemins'!Q1141&lt;2,IF(Q$1=$Y1141,"-",IF(Q$1=$AA1141,"-","Passeur")),IF(Q$1=$Y1141,IF(Q$1=AL1141,"-","Passeur"),"Passeur"))))),"-")</f>
        <v>-</v>
      </c>
      <c r="R1141" s="20" t="str">
        <f>IF($D1141="Non",IF($B1141&lt;3,"-",IF('Synthese chemins'!R1141&gt;2,"Passeur",IF('Synthese chemins'!R1141&lt;1,"-",IF('Synthese chemins'!R1141&lt;2,IF(R$1=$Y1141,"-",IF(R$1=$AA1141,"-","Passeur")),IF(R$1=$Y1141,IF(R$1=AM1141,"-","Passeur"),"Passeur"))))),"-")</f>
        <v>Passeur</v>
      </c>
      <c r="S1141" s="20" t="str">
        <f>IF($D1141="Non",IF($B1141&lt;3,"-",IF('Synthese chemins'!S1141&gt;2,"Passeur",IF('Synthese chemins'!S1141&lt;1,"-",IF('Synthese chemins'!S1141&lt;2,IF(S$1=$Y1141,"-",IF(S$1=$AA1141,"-","Passeur")),IF(S$1=$Y1141,IF(S$1=AN1141,"-","Passeur"),"Passeur"))))),"-")</f>
        <v>-</v>
      </c>
      <c r="T1141" s="20" t="str">
        <f>IF($D1141="Non",IF($B1141&lt;3,"-",IF('Synthese chemins'!T1141&gt;2,"Passeur",IF('Synthese chemins'!T1141&lt;1,"-",IF('Synthese chemins'!T1141&lt;2,IF(T$1=$Y1141,"-",IF(T$1=$AA1141,"-","Passeur")),IF(T$1=$Y1141,IF(T$1=AO1141,"-","Passeur"),"Passeur"))))),"-")</f>
        <v>-</v>
      </c>
      <c r="U1141" s="20" t="str">
        <f>IF($D1141="Non",IF($B1141&lt;3,"-",IF('Synthese chemins'!U1141&gt;2,"Passeur",IF('Synthese chemins'!U1141&lt;1,"-",IF('Synthese chemins'!U1141&lt;2,IF(U$1=$Y1141,"-",IF(U$1=$AA1141,"-","Passeur")),IF(U$1=$Y1141,IF(U$1=AP1141,"-","Passeur"),"Passeur"))))),"-")</f>
        <v>-</v>
      </c>
      <c r="V1141" s="20" t="str">
        <f>IF($D1141="Non",IF($B1141&lt;3,"-",IF('Synthese chemins'!V1141&gt;2,"Passeur",IF('Synthese chemins'!V1141&lt;1,"-",IF('Synthese chemins'!V1141&lt;2,IF(V$1=$Y1141,"-",IF(V$1=$AA1141,"-","Passeur")),IF(V$1=$Y1141,IF(V$1=AQ1141,"-","Passeur"),"Passeur"))))),"-")</f>
        <v>-</v>
      </c>
      <c r="W1141" s="20" t="str">
        <f>IF($D1141="Non",IF($B1141&lt;3,"-",IF('Synthese chemins'!W1141&gt;2,"Passeur",IF('Synthese chemins'!W1141&lt;1,"-",IF('Synthese chemins'!W1141&lt;2,IF(W$1=$Y1141,"-",IF(W$1=$AA1141,"-","Passeur")),IF(W$1=$Y1141,IF(W$1=AR1141,"-","Passeur"),"Passeur"))))),"-")</f>
        <v>-</v>
      </c>
      <c r="X1141" s="20" t="str">
        <f>IF($D1141="Non",IF($B1141&lt;3,"-",IF('Synthese chemins'!X1141&gt;2,"Passeur",IF('Synthese chemins'!X1141&lt;1,"-",IF('Synthese chemins'!X1141&lt;2,IF(X$1=$Y1141,"-",IF(X$1=$AA1141,"-","Passeur")),IF(X$1=$Y1141,IF(X$1=AS1141,"-","Passeur"),"Passeur"))))),"-")</f>
        <v>-</v>
      </c>
      <c r="Y1141" s="33" t="str">
        <f>'Chemins de conversion les plus '!G1141</f>
        <v>SEO</v>
      </c>
      <c r="Z1141" s="20">
        <f t="shared" si="380"/>
        <v>2</v>
      </c>
      <c r="AA1141" s="33" t="str">
        <f>'Chemins de conversion les plus '!I1141</f>
        <v>SEA // PLA</v>
      </c>
      <c r="AB1141" s="5"/>
      <c r="AC1141" s="20">
        <f ca="1">'Synthese chemins'!Z1141</f>
        <v>2</v>
      </c>
      <c r="AD1141" s="19">
        <f>'Synthese chemins'!AA1141</f>
        <v>19.399999999999999</v>
      </c>
      <c r="AE1141" s="20">
        <f ca="1">'Synthese chemins'!AB1141</f>
        <v>0.5</v>
      </c>
      <c r="AF1141" s="19">
        <f>'Synthese chemins'!AC1141</f>
        <v>4.8499999999999996</v>
      </c>
      <c r="AH1141" s="2" t="str">
        <f t="shared" si="381"/>
        <v>-</v>
      </c>
      <c r="AI1141" s="2" t="str">
        <f t="shared" si="382"/>
        <v>-</v>
      </c>
      <c r="AJ1141" s="2" t="str">
        <f t="shared" si="383"/>
        <v>-</v>
      </c>
      <c r="AK1141" s="2" t="str">
        <f t="shared" si="384"/>
        <v>-</v>
      </c>
      <c r="AL1141" s="2" t="str">
        <f t="shared" si="385"/>
        <v>-</v>
      </c>
      <c r="AM1141" s="2" t="str">
        <f t="shared" si="386"/>
        <v>-</v>
      </c>
      <c r="AN1141" s="2" t="str">
        <f t="shared" si="387"/>
        <v>-</v>
      </c>
      <c r="AO1141" s="2" t="str">
        <f t="shared" si="388"/>
        <v>-</v>
      </c>
      <c r="AP1141" s="2">
        <f t="shared" ca="1" si="389"/>
        <v>2</v>
      </c>
      <c r="AQ1141" s="2" t="str">
        <f t="shared" si="390"/>
        <v>-</v>
      </c>
      <c r="AR1141" s="2" t="str">
        <f t="shared" si="391"/>
        <v>-</v>
      </c>
      <c r="AS1141" s="2" t="str">
        <f t="shared" si="392"/>
        <v>-</v>
      </c>
      <c r="AT1141" s="2" t="str">
        <f t="shared" si="393"/>
        <v>-</v>
      </c>
      <c r="AU1141" s="2">
        <f t="shared" ca="1" si="394"/>
        <v>2</v>
      </c>
      <c r="AV1141" s="2" t="str">
        <f t="shared" si="395"/>
        <v>-</v>
      </c>
      <c r="AW1141" s="2" t="str">
        <f t="shared" si="396"/>
        <v>-</v>
      </c>
      <c r="AX1141" s="2" t="str">
        <f t="shared" si="397"/>
        <v>-</v>
      </c>
      <c r="AY1141" s="2" t="str">
        <f t="shared" si="376"/>
        <v>-</v>
      </c>
      <c r="AZ1141" s="2" t="str">
        <f t="shared" si="377"/>
        <v>-</v>
      </c>
      <c r="BA1141" s="2" t="str">
        <f t="shared" si="378"/>
        <v>-</v>
      </c>
    </row>
    <row r="1142" spans="1:53">
      <c r="A1142" s="2">
        <f t="shared" si="379"/>
        <v>1141</v>
      </c>
      <c r="B1142" s="2">
        <f>'Synthese chemins'!B1142</f>
        <v>4</v>
      </c>
      <c r="C1142" s="2">
        <f>'Synthese chemins'!C1142</f>
        <v>3</v>
      </c>
      <c r="D1142" s="2" t="str">
        <f>'Synthese chemins'!D1142</f>
        <v>Non</v>
      </c>
      <c r="E1142" s="20" t="str">
        <f>IF($D1142="Non",IF($B1142&lt;3,"-",IF('Synthese chemins'!E1142&gt;2,"Passeur",IF('Synthese chemins'!E1142&lt;1,"-",IF('Synthese chemins'!E1142&lt;2,IF(E$1=$Y1142,"-",IF(E$1=$AA1142,"-","Passeur")),IF(E$1=$Y1142,IF(E$1=Y1142,"-","Passeur"),"Passeur"))))),"-")</f>
        <v>-</v>
      </c>
      <c r="F1142" s="20" t="str">
        <f>IF($D1142="Non",IF($B1142&lt;3,"-",IF('Synthese chemins'!F1142&gt;2,"Passeur",IF('Synthese chemins'!F1142&lt;1,"-",IF('Synthese chemins'!F1142&lt;2,IF(F$1=$Y1142,"-",IF(F$1=$AA1142,"-","Passeur")),IF(F$1=$Y1142,IF(F$1=AA1142,"-","Passeur"),"Passeur"))))),"-")</f>
        <v>-</v>
      </c>
      <c r="G1142" s="20" t="str">
        <f>IF($D1142="Non",IF($B1142&lt;3,"-",IF('Synthese chemins'!G1142&gt;2,"Passeur",IF('Synthese chemins'!G1142&lt;1,"-",IF('Synthese chemins'!G1142&lt;2,IF(G$1=$Y1142,"-",IF(G$1=$AA1142,"-","Passeur")),IF(G$1=$Y1142,IF(G$1=AB1142,"-","Passeur"),"Passeur"))))),"-")</f>
        <v>-</v>
      </c>
      <c r="H1142" s="20" t="str">
        <f>IF($D1142="Non",IF($B1142&lt;3,"-",IF('Synthese chemins'!H1142&gt;2,"Passeur",IF('Synthese chemins'!H1142&lt;1,"-",IF('Synthese chemins'!H1142&lt;2,IF(H$1=$Y1142,"-",IF(H$1=$AA1142,"-","Passeur")),IF(H$1=$Y1142,IF(H$1=AC1142,"-","Passeur"),"Passeur"))))),"-")</f>
        <v>-</v>
      </c>
      <c r="I1142" s="20" t="str">
        <f>IF($D1142="Non",IF($B1142&lt;3,"-",IF('Synthese chemins'!I1142&gt;2,"Passeur",IF('Synthese chemins'!I1142&lt;1,"-",IF('Synthese chemins'!I1142&lt;2,IF(I$1=$Y1142,"-",IF(I$1=$AA1142,"-","Passeur")),IF(I$1=$Y1142,IF(I$1=AD1142,"-","Passeur"),"Passeur"))))),"-")</f>
        <v>-</v>
      </c>
      <c r="J1142" s="20" t="str">
        <f>IF($D1142="Non",IF($B1142&lt;3,"-",IF('Synthese chemins'!J1142&gt;2,"Passeur",IF('Synthese chemins'!J1142&lt;1,"-",IF('Synthese chemins'!J1142&lt;2,IF(J$1=$Y1142,"-",IF(J$1=$AA1142,"-","Passeur")),IF(J$1=$Y1142,IF(J$1=AE1142,"-","Passeur"),"Passeur"))))),"-")</f>
        <v>-</v>
      </c>
      <c r="K1142" s="20" t="str">
        <f>IF($D1142="Non",IF($B1142&lt;3,"-",IF('Synthese chemins'!K1142&gt;2,"Passeur",IF('Synthese chemins'!K1142&lt;1,"-",IF('Synthese chemins'!K1142&lt;2,IF(K$1=$Y1142,"-",IF(K$1=$AA1142,"-","Passeur")),IF(K$1=$Y1142,IF(K$1=AF1142,"-","Passeur"),"Passeur"))))),"-")</f>
        <v>-</v>
      </c>
      <c r="L1142" s="20" t="str">
        <f>IF($D1142="Non",IF($B1142&lt;3,"-",IF('Synthese chemins'!L1142&gt;2,"Passeur",IF('Synthese chemins'!L1142&lt;1,"-",IF('Synthese chemins'!L1142&lt;2,IF(L$1=$Y1142,"-",IF(L$1=$AA1142,"-","Passeur")),IF(L$1=$Y1142,IF(L$1=AG1142,"-","Passeur"),"Passeur"))))),"-")</f>
        <v>Passeur</v>
      </c>
      <c r="M1142" s="20" t="str">
        <f>IF($D1142="Non",IF($B1142&lt;3,"-",IF('Synthese chemins'!M1142&gt;2,"Passeur",IF('Synthese chemins'!M1142&lt;1,"-",IF('Synthese chemins'!M1142&lt;2,IF(M$1=$Y1142,"-",IF(M$1=$AA1142,"-","Passeur")),IF(M$1=$Y1142,IF(M$1=AH1142,"-","Passeur"),"Passeur"))))),"-")</f>
        <v>-</v>
      </c>
      <c r="N1142" s="20" t="str">
        <f>IF($D1142="Non",IF($B1142&lt;3,"-",IF('Synthese chemins'!N1142&gt;2,"Passeur",IF('Synthese chemins'!N1142&lt;1,"-",IF('Synthese chemins'!N1142&lt;2,IF(N$1=$Y1142,"-",IF(N$1=$AA1142,"-","Passeur")),IF(N$1=$Y1142,IF(N$1=AI1142,"-","Passeur"),"Passeur"))))),"-")</f>
        <v>Passeur</v>
      </c>
      <c r="O1142" s="20" t="str">
        <f>IF($D1142="Non",IF($B1142&lt;3,"-",IF('Synthese chemins'!O1142&gt;2,"Passeur",IF('Synthese chemins'!O1142&lt;1,"-",IF('Synthese chemins'!O1142&lt;2,IF(O$1=$Y1142,"-",IF(O$1=$AA1142,"-","Passeur")),IF(O$1=$Y1142,IF(O$1=AJ1142,"-","Passeur"),"Passeur"))))),"-")</f>
        <v>-</v>
      </c>
      <c r="P1142" s="20" t="str">
        <f>IF($D1142="Non",IF($B1142&lt;3,"-",IF('Synthese chemins'!P1142&gt;2,"Passeur",IF('Synthese chemins'!P1142&lt;1,"-",IF('Synthese chemins'!P1142&lt;2,IF(P$1=$Y1142,"-",IF(P$1=$AA1142,"-","Passeur")),IF(P$1=$Y1142,IF(P$1=AK1142,"-","Passeur"),"Passeur"))))),"-")</f>
        <v>-</v>
      </c>
      <c r="Q1142" s="20" t="str">
        <f>IF($D1142="Non",IF($B1142&lt;3,"-",IF('Synthese chemins'!Q1142&gt;2,"Passeur",IF('Synthese chemins'!Q1142&lt;1,"-",IF('Synthese chemins'!Q1142&lt;2,IF(Q$1=$Y1142,"-",IF(Q$1=$AA1142,"-","Passeur")),IF(Q$1=$Y1142,IF(Q$1=AL1142,"-","Passeur"),"Passeur"))))),"-")</f>
        <v>-</v>
      </c>
      <c r="R1142" s="20" t="str">
        <f>IF($D1142="Non",IF($B1142&lt;3,"-",IF('Synthese chemins'!R1142&gt;2,"Passeur",IF('Synthese chemins'!R1142&lt;1,"-",IF('Synthese chemins'!R1142&lt;2,IF(R$1=$Y1142,"-",IF(R$1=$AA1142,"-","Passeur")),IF(R$1=$Y1142,IF(R$1=AM1142,"-","Passeur"),"Passeur"))))),"-")</f>
        <v>Passeur</v>
      </c>
      <c r="S1142" s="20" t="str">
        <f>IF($D1142="Non",IF($B1142&lt;3,"-",IF('Synthese chemins'!S1142&gt;2,"Passeur",IF('Synthese chemins'!S1142&lt;1,"-",IF('Synthese chemins'!S1142&lt;2,IF(S$1=$Y1142,"-",IF(S$1=$AA1142,"-","Passeur")),IF(S$1=$Y1142,IF(S$1=AN1142,"-","Passeur"),"Passeur"))))),"-")</f>
        <v>-</v>
      </c>
      <c r="T1142" s="20" t="str">
        <f>IF($D1142="Non",IF($B1142&lt;3,"-",IF('Synthese chemins'!T1142&gt;2,"Passeur",IF('Synthese chemins'!T1142&lt;1,"-",IF('Synthese chemins'!T1142&lt;2,IF(T$1=$Y1142,"-",IF(T$1=$AA1142,"-","Passeur")),IF(T$1=$Y1142,IF(T$1=AO1142,"-","Passeur"),"Passeur"))))),"-")</f>
        <v>-</v>
      </c>
      <c r="U1142" s="20" t="str">
        <f>IF($D1142="Non",IF($B1142&lt;3,"-",IF('Synthese chemins'!U1142&gt;2,"Passeur",IF('Synthese chemins'!U1142&lt;1,"-",IF('Synthese chemins'!U1142&lt;2,IF(U$1=$Y1142,"-",IF(U$1=$AA1142,"-","Passeur")),IF(U$1=$Y1142,IF(U$1=AP1142,"-","Passeur"),"Passeur"))))),"-")</f>
        <v>-</v>
      </c>
      <c r="V1142" s="20" t="str">
        <f>IF($D1142="Non",IF($B1142&lt;3,"-",IF('Synthese chemins'!V1142&gt;2,"Passeur",IF('Synthese chemins'!V1142&lt;1,"-",IF('Synthese chemins'!V1142&lt;2,IF(V$1=$Y1142,"-",IF(V$1=$AA1142,"-","Passeur")),IF(V$1=$Y1142,IF(V$1=AQ1142,"-","Passeur"),"Passeur"))))),"-")</f>
        <v>-</v>
      </c>
      <c r="W1142" s="20" t="str">
        <f>IF($D1142="Non",IF($B1142&lt;3,"-",IF('Synthese chemins'!W1142&gt;2,"Passeur",IF('Synthese chemins'!W1142&lt;1,"-",IF('Synthese chemins'!W1142&lt;2,IF(W$1=$Y1142,"-",IF(W$1=$AA1142,"-","Passeur")),IF(W$1=$Y1142,IF(W$1=AR1142,"-","Passeur"),"Passeur"))))),"-")</f>
        <v>-</v>
      </c>
      <c r="X1142" s="20" t="str">
        <f>IF($D1142="Non",IF($B1142&lt;3,"-",IF('Synthese chemins'!X1142&gt;2,"Passeur",IF('Synthese chemins'!X1142&lt;1,"-",IF('Synthese chemins'!X1142&lt;2,IF(X$1=$Y1142,"-",IF(X$1=$AA1142,"-","Passeur")),IF(X$1=$Y1142,IF(X$1=AS1142,"-","Passeur"),"Passeur"))))),"-")</f>
        <v>-</v>
      </c>
      <c r="Y1142" s="33" t="str">
        <f>'Chemins de conversion les plus '!G1142</f>
        <v>SEO</v>
      </c>
      <c r="Z1142" s="20">
        <f t="shared" si="380"/>
        <v>3</v>
      </c>
      <c r="AA1142" s="33" t="str">
        <f>'Chemins de conversion les plus '!I1142</f>
        <v>SEO</v>
      </c>
      <c r="AB1142" s="5"/>
      <c r="AC1142" s="20">
        <f ca="1">'Synthese chemins'!Z1142</f>
        <v>2</v>
      </c>
      <c r="AD1142" s="19">
        <f>'Synthese chemins'!AA1142</f>
        <v>0</v>
      </c>
      <c r="AE1142" s="20">
        <f ca="1">'Synthese chemins'!AB1142</f>
        <v>0.5</v>
      </c>
      <c r="AF1142" s="19">
        <f>'Synthese chemins'!AC1142</f>
        <v>0</v>
      </c>
      <c r="AH1142" s="2" t="str">
        <f t="shared" si="381"/>
        <v>-</v>
      </c>
      <c r="AI1142" s="2" t="str">
        <f t="shared" si="382"/>
        <v>-</v>
      </c>
      <c r="AJ1142" s="2" t="str">
        <f t="shared" si="383"/>
        <v>-</v>
      </c>
      <c r="AK1142" s="2" t="str">
        <f t="shared" si="384"/>
        <v>-</v>
      </c>
      <c r="AL1142" s="2" t="str">
        <f t="shared" si="385"/>
        <v>-</v>
      </c>
      <c r="AM1142" s="2" t="str">
        <f t="shared" si="386"/>
        <v>-</v>
      </c>
      <c r="AN1142" s="2" t="str">
        <f t="shared" si="387"/>
        <v>-</v>
      </c>
      <c r="AO1142" s="2">
        <f t="shared" ca="1" si="388"/>
        <v>2</v>
      </c>
      <c r="AP1142" s="2" t="str">
        <f t="shared" si="389"/>
        <v>-</v>
      </c>
      <c r="AQ1142" s="2">
        <f t="shared" ca="1" si="390"/>
        <v>2</v>
      </c>
      <c r="AR1142" s="2" t="str">
        <f t="shared" si="391"/>
        <v>-</v>
      </c>
      <c r="AS1142" s="2" t="str">
        <f t="shared" si="392"/>
        <v>-</v>
      </c>
      <c r="AT1142" s="2" t="str">
        <f t="shared" si="393"/>
        <v>-</v>
      </c>
      <c r="AU1142" s="2">
        <f t="shared" ca="1" si="394"/>
        <v>2</v>
      </c>
      <c r="AV1142" s="2" t="str">
        <f t="shared" si="395"/>
        <v>-</v>
      </c>
      <c r="AW1142" s="2" t="str">
        <f t="shared" si="396"/>
        <v>-</v>
      </c>
      <c r="AX1142" s="2" t="str">
        <f t="shared" si="397"/>
        <v>-</v>
      </c>
      <c r="AY1142" s="2" t="str">
        <f t="shared" si="376"/>
        <v>-</v>
      </c>
      <c r="AZ1142" s="2" t="str">
        <f t="shared" si="377"/>
        <v>-</v>
      </c>
      <c r="BA1142" s="2" t="str">
        <f t="shared" si="378"/>
        <v>-</v>
      </c>
    </row>
    <row r="1143" spans="1:53">
      <c r="A1143" s="2">
        <f t="shared" si="379"/>
        <v>1142</v>
      </c>
      <c r="B1143" s="2">
        <f>'Synthese chemins'!B1143</f>
        <v>4</v>
      </c>
      <c r="C1143" s="2">
        <f>'Synthese chemins'!C1143</f>
        <v>4</v>
      </c>
      <c r="D1143" s="2" t="str">
        <f>'Synthese chemins'!D1143</f>
        <v>Non</v>
      </c>
      <c r="E1143" s="20" t="str">
        <f>IF($D1143="Non",IF($B1143&lt;3,"-",IF('Synthese chemins'!E1143&gt;2,"Passeur",IF('Synthese chemins'!E1143&lt;1,"-",IF('Synthese chemins'!E1143&lt;2,IF(E$1=$Y1143,"-",IF(E$1=$AA1143,"-","Passeur")),IF(E$1=$Y1143,IF(E$1=Y1143,"-","Passeur"),"Passeur"))))),"-")</f>
        <v>-</v>
      </c>
      <c r="F1143" s="20" t="str">
        <f>IF($D1143="Non",IF($B1143&lt;3,"-",IF('Synthese chemins'!F1143&gt;2,"Passeur",IF('Synthese chemins'!F1143&lt;1,"-",IF('Synthese chemins'!F1143&lt;2,IF(F$1=$Y1143,"-",IF(F$1=$AA1143,"-","Passeur")),IF(F$1=$Y1143,IF(F$1=AA1143,"-","Passeur"),"Passeur"))))),"-")</f>
        <v>-</v>
      </c>
      <c r="G1143" s="20" t="str">
        <f>IF($D1143="Non",IF($B1143&lt;3,"-",IF('Synthese chemins'!G1143&gt;2,"Passeur",IF('Synthese chemins'!G1143&lt;1,"-",IF('Synthese chemins'!G1143&lt;2,IF(G$1=$Y1143,"-",IF(G$1=$AA1143,"-","Passeur")),IF(G$1=$Y1143,IF(G$1=AB1143,"-","Passeur"),"Passeur"))))),"-")</f>
        <v>-</v>
      </c>
      <c r="H1143" s="20" t="str">
        <f>IF($D1143="Non",IF($B1143&lt;3,"-",IF('Synthese chemins'!H1143&gt;2,"Passeur",IF('Synthese chemins'!H1143&lt;1,"-",IF('Synthese chemins'!H1143&lt;2,IF(H$1=$Y1143,"-",IF(H$1=$AA1143,"-","Passeur")),IF(H$1=$Y1143,IF(H$1=AC1143,"-","Passeur"),"Passeur"))))),"-")</f>
        <v>-</v>
      </c>
      <c r="I1143" s="20" t="str">
        <f>IF($D1143="Non",IF($B1143&lt;3,"-",IF('Synthese chemins'!I1143&gt;2,"Passeur",IF('Synthese chemins'!I1143&lt;1,"-",IF('Synthese chemins'!I1143&lt;2,IF(I$1=$Y1143,"-",IF(I$1=$AA1143,"-","Passeur")),IF(I$1=$Y1143,IF(I$1=AD1143,"-","Passeur"),"Passeur"))))),"-")</f>
        <v>-</v>
      </c>
      <c r="J1143" s="20" t="str">
        <f>IF($D1143="Non",IF($B1143&lt;3,"-",IF('Synthese chemins'!J1143&gt;2,"Passeur",IF('Synthese chemins'!J1143&lt;1,"-",IF('Synthese chemins'!J1143&lt;2,IF(J$1=$Y1143,"-",IF(J$1=$AA1143,"-","Passeur")),IF(J$1=$Y1143,IF(J$1=AE1143,"-","Passeur"),"Passeur"))))),"-")</f>
        <v>-</v>
      </c>
      <c r="K1143" s="20" t="str">
        <f>IF($D1143="Non",IF($B1143&lt;3,"-",IF('Synthese chemins'!K1143&gt;2,"Passeur",IF('Synthese chemins'!K1143&lt;1,"-",IF('Synthese chemins'!K1143&lt;2,IF(K$1=$Y1143,"-",IF(K$1=$AA1143,"-","Passeur")),IF(K$1=$Y1143,IF(K$1=AF1143,"-","Passeur"),"Passeur"))))),"-")</f>
        <v>-</v>
      </c>
      <c r="L1143" s="20" t="str">
        <f>IF($D1143="Non",IF($B1143&lt;3,"-",IF('Synthese chemins'!L1143&gt;2,"Passeur",IF('Synthese chemins'!L1143&lt;1,"-",IF('Synthese chemins'!L1143&lt;2,IF(L$1=$Y1143,"-",IF(L$1=$AA1143,"-","Passeur")),IF(L$1=$Y1143,IF(L$1=AG1143,"-","Passeur"),"Passeur"))))),"-")</f>
        <v>Passeur</v>
      </c>
      <c r="M1143" s="20" t="str">
        <f>IF($D1143="Non",IF($B1143&lt;3,"-",IF('Synthese chemins'!M1143&gt;2,"Passeur",IF('Synthese chemins'!M1143&lt;1,"-",IF('Synthese chemins'!M1143&lt;2,IF(M$1=$Y1143,"-",IF(M$1=$AA1143,"-","Passeur")),IF(M$1=$Y1143,IF(M$1=AH1143,"-","Passeur"),"Passeur"))))),"-")</f>
        <v>-</v>
      </c>
      <c r="N1143" s="20" t="str">
        <f>IF($D1143="Non",IF($B1143&lt;3,"-",IF('Synthese chemins'!N1143&gt;2,"Passeur",IF('Synthese chemins'!N1143&lt;1,"-",IF('Synthese chemins'!N1143&lt;2,IF(N$1=$Y1143,"-",IF(N$1=$AA1143,"-","Passeur")),IF(N$1=$Y1143,IF(N$1=AI1143,"-","Passeur"),"Passeur"))))),"-")</f>
        <v>Passeur</v>
      </c>
      <c r="O1143" s="20" t="str">
        <f>IF($D1143="Non",IF($B1143&lt;3,"-",IF('Synthese chemins'!O1143&gt;2,"Passeur",IF('Synthese chemins'!O1143&lt;1,"-",IF('Synthese chemins'!O1143&lt;2,IF(O$1=$Y1143,"-",IF(O$1=$AA1143,"-","Passeur")),IF(O$1=$Y1143,IF(O$1=AJ1143,"-","Passeur"),"Passeur"))))),"-")</f>
        <v>-</v>
      </c>
      <c r="P1143" s="20" t="str">
        <f>IF($D1143="Non",IF($B1143&lt;3,"-",IF('Synthese chemins'!P1143&gt;2,"Passeur",IF('Synthese chemins'!P1143&lt;1,"-",IF('Synthese chemins'!P1143&lt;2,IF(P$1=$Y1143,"-",IF(P$1=$AA1143,"-","Passeur")),IF(P$1=$Y1143,IF(P$1=AK1143,"-","Passeur"),"Passeur"))))),"-")</f>
        <v>-</v>
      </c>
      <c r="Q1143" s="20" t="str">
        <f>IF($D1143="Non",IF($B1143&lt;3,"-",IF('Synthese chemins'!Q1143&gt;2,"Passeur",IF('Synthese chemins'!Q1143&lt;1,"-",IF('Synthese chemins'!Q1143&lt;2,IF(Q$1=$Y1143,"-",IF(Q$1=$AA1143,"-","Passeur")),IF(Q$1=$Y1143,IF(Q$1=AL1143,"-","Passeur"),"Passeur"))))),"-")</f>
        <v>-</v>
      </c>
      <c r="R1143" s="20" t="str">
        <f>IF($D1143="Non",IF($B1143&lt;3,"-",IF('Synthese chemins'!R1143&gt;2,"Passeur",IF('Synthese chemins'!R1143&lt;1,"-",IF('Synthese chemins'!R1143&lt;2,IF(R$1=$Y1143,"-",IF(R$1=$AA1143,"-","Passeur")),IF(R$1=$Y1143,IF(R$1=AM1143,"-","Passeur"),"Passeur"))))),"-")</f>
        <v>-</v>
      </c>
      <c r="S1143" s="20" t="str">
        <f>IF($D1143="Non",IF($B1143&lt;3,"-",IF('Synthese chemins'!S1143&gt;2,"Passeur",IF('Synthese chemins'!S1143&lt;1,"-",IF('Synthese chemins'!S1143&lt;2,IF(S$1=$Y1143,"-",IF(S$1=$AA1143,"-","Passeur")),IF(S$1=$Y1143,IF(S$1=AN1143,"-","Passeur"),"Passeur"))))),"-")</f>
        <v>-</v>
      </c>
      <c r="T1143" s="20" t="str">
        <f>IF($D1143="Non",IF($B1143&lt;3,"-",IF('Synthese chemins'!T1143&gt;2,"Passeur",IF('Synthese chemins'!T1143&lt;1,"-",IF('Synthese chemins'!T1143&lt;2,IF(T$1=$Y1143,"-",IF(T$1=$AA1143,"-","Passeur")),IF(T$1=$Y1143,IF(T$1=AO1143,"-","Passeur"),"Passeur"))))),"-")</f>
        <v>-</v>
      </c>
      <c r="U1143" s="20" t="str">
        <f>IF($D1143="Non",IF($B1143&lt;3,"-",IF('Synthese chemins'!U1143&gt;2,"Passeur",IF('Synthese chemins'!U1143&lt;1,"-",IF('Synthese chemins'!U1143&lt;2,IF(U$1=$Y1143,"-",IF(U$1=$AA1143,"-","Passeur")),IF(U$1=$Y1143,IF(U$1=AP1143,"-","Passeur"),"Passeur"))))),"-")</f>
        <v>-</v>
      </c>
      <c r="V1143" s="20" t="str">
        <f>IF($D1143="Non",IF($B1143&lt;3,"-",IF('Synthese chemins'!V1143&gt;2,"Passeur",IF('Synthese chemins'!V1143&lt;1,"-",IF('Synthese chemins'!V1143&lt;2,IF(V$1=$Y1143,"-",IF(V$1=$AA1143,"-","Passeur")),IF(V$1=$Y1143,IF(V$1=AQ1143,"-","Passeur"),"Passeur"))))),"-")</f>
        <v>-</v>
      </c>
      <c r="W1143" s="20" t="str">
        <f>IF($D1143="Non",IF($B1143&lt;3,"-",IF('Synthese chemins'!W1143&gt;2,"Passeur",IF('Synthese chemins'!W1143&lt;1,"-",IF('Synthese chemins'!W1143&lt;2,IF(W$1=$Y1143,"-",IF(W$1=$AA1143,"-","Passeur")),IF(W$1=$Y1143,IF(W$1=AR1143,"-","Passeur"),"Passeur"))))),"-")</f>
        <v>-</v>
      </c>
      <c r="X1143" s="20" t="str">
        <f>IF($D1143="Non",IF($B1143&lt;3,"-",IF('Synthese chemins'!X1143&gt;2,"Passeur",IF('Synthese chemins'!X1143&lt;1,"-",IF('Synthese chemins'!X1143&lt;2,IF(X$1=$Y1143,"-",IF(X$1=$AA1143,"-","Passeur")),IF(X$1=$Y1143,IF(X$1=AS1143,"-","Passeur"),"Passeur"))))),"-")</f>
        <v>-</v>
      </c>
      <c r="Y1143" s="33" t="str">
        <f>'Chemins de conversion les plus '!G1143</f>
        <v>SEO</v>
      </c>
      <c r="Z1143" s="20">
        <f t="shared" si="380"/>
        <v>2</v>
      </c>
      <c r="AA1143" s="33" t="str">
        <f>'Chemins de conversion les plus '!I1143</f>
        <v>Email // Newsletters</v>
      </c>
      <c r="AB1143" s="5"/>
      <c r="AC1143" s="20">
        <f ca="1">'Synthese chemins'!Z1143</f>
        <v>2</v>
      </c>
      <c r="AD1143" s="19">
        <f>'Synthese chemins'!AA1143</f>
        <v>0</v>
      </c>
      <c r="AE1143" s="20">
        <f ca="1">'Synthese chemins'!AB1143</f>
        <v>0.5</v>
      </c>
      <c r="AF1143" s="19">
        <f>'Synthese chemins'!AC1143</f>
        <v>0</v>
      </c>
      <c r="AH1143" s="2" t="str">
        <f t="shared" si="381"/>
        <v>-</v>
      </c>
      <c r="AI1143" s="2" t="str">
        <f t="shared" si="382"/>
        <v>-</v>
      </c>
      <c r="AJ1143" s="2" t="str">
        <f t="shared" si="383"/>
        <v>-</v>
      </c>
      <c r="AK1143" s="2" t="str">
        <f t="shared" si="384"/>
        <v>-</v>
      </c>
      <c r="AL1143" s="2" t="str">
        <f t="shared" si="385"/>
        <v>-</v>
      </c>
      <c r="AM1143" s="2" t="str">
        <f t="shared" si="386"/>
        <v>-</v>
      </c>
      <c r="AN1143" s="2" t="str">
        <f t="shared" si="387"/>
        <v>-</v>
      </c>
      <c r="AO1143" s="2">
        <f t="shared" ca="1" si="388"/>
        <v>2</v>
      </c>
      <c r="AP1143" s="2" t="str">
        <f t="shared" si="389"/>
        <v>-</v>
      </c>
      <c r="AQ1143" s="2">
        <f t="shared" ca="1" si="390"/>
        <v>2</v>
      </c>
      <c r="AR1143" s="2" t="str">
        <f t="shared" si="391"/>
        <v>-</v>
      </c>
      <c r="AS1143" s="2" t="str">
        <f t="shared" si="392"/>
        <v>-</v>
      </c>
      <c r="AT1143" s="2" t="str">
        <f t="shared" si="393"/>
        <v>-</v>
      </c>
      <c r="AU1143" s="2" t="str">
        <f t="shared" si="394"/>
        <v>-</v>
      </c>
      <c r="AV1143" s="2" t="str">
        <f t="shared" si="395"/>
        <v>-</v>
      </c>
      <c r="AW1143" s="2" t="str">
        <f t="shared" si="396"/>
        <v>-</v>
      </c>
      <c r="AX1143" s="2" t="str">
        <f t="shared" si="397"/>
        <v>-</v>
      </c>
      <c r="AY1143" s="2" t="str">
        <f t="shared" si="376"/>
        <v>-</v>
      </c>
      <c r="AZ1143" s="2" t="str">
        <f t="shared" si="377"/>
        <v>-</v>
      </c>
      <c r="BA1143" s="2" t="str">
        <f t="shared" si="378"/>
        <v>-</v>
      </c>
    </row>
    <row r="1144" spans="1:53">
      <c r="A1144" s="2">
        <f t="shared" si="379"/>
        <v>1143</v>
      </c>
      <c r="B1144" s="2">
        <f>'Synthese chemins'!B1144</f>
        <v>4</v>
      </c>
      <c r="C1144" s="2">
        <f>'Synthese chemins'!C1144</f>
        <v>4</v>
      </c>
      <c r="D1144" s="2" t="str">
        <f>'Synthese chemins'!D1144</f>
        <v>Non</v>
      </c>
      <c r="E1144" s="20" t="str">
        <f>IF($D1144="Non",IF($B1144&lt;3,"-",IF('Synthese chemins'!E1144&gt;2,"Passeur",IF('Synthese chemins'!E1144&lt;1,"-",IF('Synthese chemins'!E1144&lt;2,IF(E$1=$Y1144,"-",IF(E$1=$AA1144,"-","Passeur")),IF(E$1=$Y1144,IF(E$1=Y1144,"-","Passeur"),"Passeur"))))),"-")</f>
        <v>-</v>
      </c>
      <c r="F1144" s="20" t="str">
        <f>IF($D1144="Non",IF($B1144&lt;3,"-",IF('Synthese chemins'!F1144&gt;2,"Passeur",IF('Synthese chemins'!F1144&lt;1,"-",IF('Synthese chemins'!F1144&lt;2,IF(F$1=$Y1144,"-",IF(F$1=$AA1144,"-","Passeur")),IF(F$1=$Y1144,IF(F$1=AA1144,"-","Passeur"),"Passeur"))))),"-")</f>
        <v>-</v>
      </c>
      <c r="G1144" s="20" t="str">
        <f>IF($D1144="Non",IF($B1144&lt;3,"-",IF('Synthese chemins'!G1144&gt;2,"Passeur",IF('Synthese chemins'!G1144&lt;1,"-",IF('Synthese chemins'!G1144&lt;2,IF(G$1=$Y1144,"-",IF(G$1=$AA1144,"-","Passeur")),IF(G$1=$Y1144,IF(G$1=AB1144,"-","Passeur"),"Passeur"))))),"-")</f>
        <v>-</v>
      </c>
      <c r="H1144" s="20" t="str">
        <f>IF($D1144="Non",IF($B1144&lt;3,"-",IF('Synthese chemins'!H1144&gt;2,"Passeur",IF('Synthese chemins'!H1144&lt;1,"-",IF('Synthese chemins'!H1144&lt;2,IF(H$1=$Y1144,"-",IF(H$1=$AA1144,"-","Passeur")),IF(H$1=$Y1144,IF(H$1=AC1144,"-","Passeur"),"Passeur"))))),"-")</f>
        <v>-</v>
      </c>
      <c r="I1144" s="20" t="str">
        <f>IF($D1144="Non",IF($B1144&lt;3,"-",IF('Synthese chemins'!I1144&gt;2,"Passeur",IF('Synthese chemins'!I1144&lt;1,"-",IF('Synthese chemins'!I1144&lt;2,IF(I$1=$Y1144,"-",IF(I$1=$AA1144,"-","Passeur")),IF(I$1=$Y1144,IF(I$1=AD1144,"-","Passeur"),"Passeur"))))),"-")</f>
        <v>-</v>
      </c>
      <c r="J1144" s="20" t="str">
        <f>IF($D1144="Non",IF($B1144&lt;3,"-",IF('Synthese chemins'!J1144&gt;2,"Passeur",IF('Synthese chemins'!J1144&lt;1,"-",IF('Synthese chemins'!J1144&lt;2,IF(J$1=$Y1144,"-",IF(J$1=$AA1144,"-","Passeur")),IF(J$1=$Y1144,IF(J$1=AE1144,"-","Passeur"),"Passeur"))))),"-")</f>
        <v>-</v>
      </c>
      <c r="K1144" s="20" t="str">
        <f>IF($D1144="Non",IF($B1144&lt;3,"-",IF('Synthese chemins'!K1144&gt;2,"Passeur",IF('Synthese chemins'!K1144&lt;1,"-",IF('Synthese chemins'!K1144&lt;2,IF(K$1=$Y1144,"-",IF(K$1=$AA1144,"-","Passeur")),IF(K$1=$Y1144,IF(K$1=AF1144,"-","Passeur"),"Passeur"))))),"-")</f>
        <v>-</v>
      </c>
      <c r="L1144" s="20" t="str">
        <f>IF($D1144="Non",IF($B1144&lt;3,"-",IF('Synthese chemins'!L1144&gt;2,"Passeur",IF('Synthese chemins'!L1144&lt;1,"-",IF('Synthese chemins'!L1144&lt;2,IF(L$1=$Y1144,"-",IF(L$1=$AA1144,"-","Passeur")),IF(L$1=$Y1144,IF(L$1=AG1144,"-","Passeur"),"Passeur"))))),"-")</f>
        <v>-</v>
      </c>
      <c r="M1144" s="20" t="str">
        <f>IF($D1144="Non",IF($B1144&lt;3,"-",IF('Synthese chemins'!M1144&gt;2,"Passeur",IF('Synthese chemins'!M1144&lt;1,"-",IF('Synthese chemins'!M1144&lt;2,IF(M$1=$Y1144,"-",IF(M$1=$AA1144,"-","Passeur")),IF(M$1=$Y1144,IF(M$1=AH1144,"-","Passeur"),"Passeur"))))),"-")</f>
        <v>-</v>
      </c>
      <c r="N1144" s="20" t="str">
        <f>IF($D1144="Non",IF($B1144&lt;3,"-",IF('Synthese chemins'!N1144&gt;2,"Passeur",IF('Synthese chemins'!N1144&lt;1,"-",IF('Synthese chemins'!N1144&lt;2,IF(N$1=$Y1144,"-",IF(N$1=$AA1144,"-","Passeur")),IF(N$1=$Y1144,IF(N$1=AI1144,"-","Passeur"),"Passeur"))))),"-")</f>
        <v>Passeur</v>
      </c>
      <c r="O1144" s="20" t="str">
        <f>IF($D1144="Non",IF($B1144&lt;3,"-",IF('Synthese chemins'!O1144&gt;2,"Passeur",IF('Synthese chemins'!O1144&lt;1,"-",IF('Synthese chemins'!O1144&lt;2,IF(O$1=$Y1144,"-",IF(O$1=$AA1144,"-","Passeur")),IF(O$1=$Y1144,IF(O$1=AJ1144,"-","Passeur"),"Passeur"))))),"-")</f>
        <v>-</v>
      </c>
      <c r="P1144" s="20" t="str">
        <f>IF($D1144="Non",IF($B1144&lt;3,"-",IF('Synthese chemins'!P1144&gt;2,"Passeur",IF('Synthese chemins'!P1144&lt;1,"-",IF('Synthese chemins'!P1144&lt;2,IF(P$1=$Y1144,"-",IF(P$1=$AA1144,"-","Passeur")),IF(P$1=$Y1144,IF(P$1=AK1144,"-","Passeur"),"Passeur"))))),"-")</f>
        <v>-</v>
      </c>
      <c r="Q1144" s="20" t="str">
        <f>IF($D1144="Non",IF($B1144&lt;3,"-",IF('Synthese chemins'!Q1144&gt;2,"Passeur",IF('Synthese chemins'!Q1144&lt;1,"-",IF('Synthese chemins'!Q1144&lt;2,IF(Q$1=$Y1144,"-",IF(Q$1=$AA1144,"-","Passeur")),IF(Q$1=$Y1144,IF(Q$1=AL1144,"-","Passeur"),"Passeur"))))),"-")</f>
        <v>Passeur</v>
      </c>
      <c r="R1144" s="20" t="str">
        <f>IF($D1144="Non",IF($B1144&lt;3,"-",IF('Synthese chemins'!R1144&gt;2,"Passeur",IF('Synthese chemins'!R1144&lt;1,"-",IF('Synthese chemins'!R1144&lt;2,IF(R$1=$Y1144,"-",IF(R$1=$AA1144,"-","Passeur")),IF(R$1=$Y1144,IF(R$1=AM1144,"-","Passeur"),"Passeur"))))),"-")</f>
        <v>-</v>
      </c>
      <c r="S1144" s="20" t="str">
        <f>IF($D1144="Non",IF($B1144&lt;3,"-",IF('Synthese chemins'!S1144&gt;2,"Passeur",IF('Synthese chemins'!S1144&lt;1,"-",IF('Synthese chemins'!S1144&lt;2,IF(S$1=$Y1144,"-",IF(S$1=$AA1144,"-","Passeur")),IF(S$1=$Y1144,IF(S$1=AN1144,"-","Passeur"),"Passeur"))))),"-")</f>
        <v>-</v>
      </c>
      <c r="T1144" s="20" t="str">
        <f>IF($D1144="Non",IF($B1144&lt;3,"-",IF('Synthese chemins'!T1144&gt;2,"Passeur",IF('Synthese chemins'!T1144&lt;1,"-",IF('Synthese chemins'!T1144&lt;2,IF(T$1=$Y1144,"-",IF(T$1=$AA1144,"-","Passeur")),IF(T$1=$Y1144,IF(T$1=AO1144,"-","Passeur"),"Passeur"))))),"-")</f>
        <v>-</v>
      </c>
      <c r="U1144" s="20" t="str">
        <f>IF($D1144="Non",IF($B1144&lt;3,"-",IF('Synthese chemins'!U1144&gt;2,"Passeur",IF('Synthese chemins'!U1144&lt;1,"-",IF('Synthese chemins'!U1144&lt;2,IF(U$1=$Y1144,"-",IF(U$1=$AA1144,"-","Passeur")),IF(U$1=$Y1144,IF(U$1=AP1144,"-","Passeur"),"Passeur"))))),"-")</f>
        <v>-</v>
      </c>
      <c r="V1144" s="20" t="str">
        <f>IF($D1144="Non",IF($B1144&lt;3,"-",IF('Synthese chemins'!V1144&gt;2,"Passeur",IF('Synthese chemins'!V1144&lt;1,"-",IF('Synthese chemins'!V1144&lt;2,IF(V$1=$Y1144,"-",IF(V$1=$AA1144,"-","Passeur")),IF(V$1=$Y1144,IF(V$1=AQ1144,"-","Passeur"),"Passeur"))))),"-")</f>
        <v>-</v>
      </c>
      <c r="W1144" s="20" t="str">
        <f>IF($D1144="Non",IF($B1144&lt;3,"-",IF('Synthese chemins'!W1144&gt;2,"Passeur",IF('Synthese chemins'!W1144&lt;1,"-",IF('Synthese chemins'!W1144&lt;2,IF(W$1=$Y1144,"-",IF(W$1=$AA1144,"-","Passeur")),IF(W$1=$Y1144,IF(W$1=AR1144,"-","Passeur"),"Passeur"))))),"-")</f>
        <v>-</v>
      </c>
      <c r="X1144" s="20" t="str">
        <f>IF($D1144="Non",IF($B1144&lt;3,"-",IF('Synthese chemins'!X1144&gt;2,"Passeur",IF('Synthese chemins'!X1144&lt;1,"-",IF('Synthese chemins'!X1144&lt;2,IF(X$1=$Y1144,"-",IF(X$1=$AA1144,"-","Passeur")),IF(X$1=$Y1144,IF(X$1=AS1144,"-","Passeur"),"Passeur"))))),"-")</f>
        <v>-</v>
      </c>
      <c r="Y1144" s="33" t="str">
        <f>'Chemins de conversion les plus '!G1144</f>
        <v>SEO</v>
      </c>
      <c r="Z1144" s="20">
        <f t="shared" si="380"/>
        <v>2</v>
      </c>
      <c r="AA1144" s="33" t="str">
        <f>'Chemins de conversion les plus '!I1144</f>
        <v>Direct</v>
      </c>
      <c r="AB1144" s="5"/>
      <c r="AC1144" s="20">
        <f ca="1">'Synthese chemins'!Z1144</f>
        <v>2</v>
      </c>
      <c r="AD1144" s="19">
        <f>'Synthese chemins'!AA1144</f>
        <v>44.3</v>
      </c>
      <c r="AE1144" s="20">
        <f ca="1">'Synthese chemins'!AB1144</f>
        <v>0.5</v>
      </c>
      <c r="AF1144" s="19">
        <f>'Synthese chemins'!AC1144</f>
        <v>11.074999999999999</v>
      </c>
      <c r="AH1144" s="2" t="str">
        <f t="shared" si="381"/>
        <v>-</v>
      </c>
      <c r="AI1144" s="2" t="str">
        <f t="shared" si="382"/>
        <v>-</v>
      </c>
      <c r="AJ1144" s="2" t="str">
        <f t="shared" si="383"/>
        <v>-</v>
      </c>
      <c r="AK1144" s="2" t="str">
        <f t="shared" si="384"/>
        <v>-</v>
      </c>
      <c r="AL1144" s="2" t="str">
        <f t="shared" si="385"/>
        <v>-</v>
      </c>
      <c r="AM1144" s="2" t="str">
        <f t="shared" si="386"/>
        <v>-</v>
      </c>
      <c r="AN1144" s="2" t="str">
        <f t="shared" si="387"/>
        <v>-</v>
      </c>
      <c r="AO1144" s="2" t="str">
        <f t="shared" si="388"/>
        <v>-</v>
      </c>
      <c r="AP1144" s="2" t="str">
        <f t="shared" si="389"/>
        <v>-</v>
      </c>
      <c r="AQ1144" s="2">
        <f t="shared" ca="1" si="390"/>
        <v>2</v>
      </c>
      <c r="AR1144" s="2" t="str">
        <f t="shared" si="391"/>
        <v>-</v>
      </c>
      <c r="AS1144" s="2" t="str">
        <f t="shared" si="392"/>
        <v>-</v>
      </c>
      <c r="AT1144" s="2">
        <f t="shared" ca="1" si="393"/>
        <v>2</v>
      </c>
      <c r="AU1144" s="2" t="str">
        <f t="shared" si="394"/>
        <v>-</v>
      </c>
      <c r="AV1144" s="2" t="str">
        <f t="shared" si="395"/>
        <v>-</v>
      </c>
      <c r="AW1144" s="2" t="str">
        <f t="shared" si="396"/>
        <v>-</v>
      </c>
      <c r="AX1144" s="2" t="str">
        <f t="shared" si="397"/>
        <v>-</v>
      </c>
      <c r="AY1144" s="2" t="str">
        <f t="shared" si="376"/>
        <v>-</v>
      </c>
      <c r="AZ1144" s="2" t="str">
        <f t="shared" si="377"/>
        <v>-</v>
      </c>
      <c r="BA1144" s="2" t="str">
        <f t="shared" si="378"/>
        <v>-</v>
      </c>
    </row>
    <row r="1145" spans="1:53">
      <c r="A1145" s="2">
        <f t="shared" si="379"/>
        <v>1144</v>
      </c>
      <c r="B1145" s="2">
        <f>'Synthese chemins'!B1145</f>
        <v>4</v>
      </c>
      <c r="C1145" s="2">
        <f>'Synthese chemins'!C1145</f>
        <v>3</v>
      </c>
      <c r="D1145" s="2" t="str">
        <f>'Synthese chemins'!D1145</f>
        <v>Non</v>
      </c>
      <c r="E1145" s="20" t="str">
        <f>IF($D1145="Non",IF($B1145&lt;3,"-",IF('Synthese chemins'!E1145&gt;2,"Passeur",IF('Synthese chemins'!E1145&lt;1,"-",IF('Synthese chemins'!E1145&lt;2,IF(E$1=$Y1145,"-",IF(E$1=$AA1145,"-","Passeur")),IF(E$1=$Y1145,IF(E$1=Y1145,"-","Passeur"),"Passeur"))))),"-")</f>
        <v>Passeur</v>
      </c>
      <c r="F1145" s="20" t="str">
        <f>IF($D1145="Non",IF($B1145&lt;3,"-",IF('Synthese chemins'!F1145&gt;2,"Passeur",IF('Synthese chemins'!F1145&lt;1,"-",IF('Synthese chemins'!F1145&lt;2,IF(F$1=$Y1145,"-",IF(F$1=$AA1145,"-","Passeur")),IF(F$1=$Y1145,IF(F$1=AA1145,"-","Passeur"),"Passeur"))))),"-")</f>
        <v>-</v>
      </c>
      <c r="G1145" s="20" t="str">
        <f>IF($D1145="Non",IF($B1145&lt;3,"-",IF('Synthese chemins'!G1145&gt;2,"Passeur",IF('Synthese chemins'!G1145&lt;1,"-",IF('Synthese chemins'!G1145&lt;2,IF(G$1=$Y1145,"-",IF(G$1=$AA1145,"-","Passeur")),IF(G$1=$Y1145,IF(G$1=AB1145,"-","Passeur"),"Passeur"))))),"-")</f>
        <v>-</v>
      </c>
      <c r="H1145" s="20" t="str">
        <f>IF($D1145="Non",IF($B1145&lt;3,"-",IF('Synthese chemins'!H1145&gt;2,"Passeur",IF('Synthese chemins'!H1145&lt;1,"-",IF('Synthese chemins'!H1145&lt;2,IF(H$1=$Y1145,"-",IF(H$1=$AA1145,"-","Passeur")),IF(H$1=$Y1145,IF(H$1=AC1145,"-","Passeur"),"Passeur"))))),"-")</f>
        <v>-</v>
      </c>
      <c r="I1145" s="20" t="str">
        <f>IF($D1145="Non",IF($B1145&lt;3,"-",IF('Synthese chemins'!I1145&gt;2,"Passeur",IF('Synthese chemins'!I1145&lt;1,"-",IF('Synthese chemins'!I1145&lt;2,IF(I$1=$Y1145,"-",IF(I$1=$AA1145,"-","Passeur")),IF(I$1=$Y1145,IF(I$1=AD1145,"-","Passeur"),"Passeur"))))),"-")</f>
        <v>-</v>
      </c>
      <c r="J1145" s="20" t="str">
        <f>IF($D1145="Non",IF($B1145&lt;3,"-",IF('Synthese chemins'!J1145&gt;2,"Passeur",IF('Synthese chemins'!J1145&lt;1,"-",IF('Synthese chemins'!J1145&lt;2,IF(J$1=$Y1145,"-",IF(J$1=$AA1145,"-","Passeur")),IF(J$1=$Y1145,IF(J$1=AE1145,"-","Passeur"),"Passeur"))))),"-")</f>
        <v>-</v>
      </c>
      <c r="K1145" s="20" t="str">
        <f>IF($D1145="Non",IF($B1145&lt;3,"-",IF('Synthese chemins'!K1145&gt;2,"Passeur",IF('Synthese chemins'!K1145&lt;1,"-",IF('Synthese chemins'!K1145&lt;2,IF(K$1=$Y1145,"-",IF(K$1=$AA1145,"-","Passeur")),IF(K$1=$Y1145,IF(K$1=AF1145,"-","Passeur"),"Passeur"))))),"-")</f>
        <v>-</v>
      </c>
      <c r="L1145" s="20" t="str">
        <f>IF($D1145="Non",IF($B1145&lt;3,"-",IF('Synthese chemins'!L1145&gt;2,"Passeur",IF('Synthese chemins'!L1145&lt;1,"-",IF('Synthese chemins'!L1145&lt;2,IF(L$1=$Y1145,"-",IF(L$1=$AA1145,"-","Passeur")),IF(L$1=$Y1145,IF(L$1=AG1145,"-","Passeur"),"Passeur"))))),"-")</f>
        <v>-</v>
      </c>
      <c r="M1145" s="20" t="str">
        <f>IF($D1145="Non",IF($B1145&lt;3,"-",IF('Synthese chemins'!M1145&gt;2,"Passeur",IF('Synthese chemins'!M1145&lt;1,"-",IF('Synthese chemins'!M1145&lt;2,IF(M$1=$Y1145,"-",IF(M$1=$AA1145,"-","Passeur")),IF(M$1=$Y1145,IF(M$1=AH1145,"-","Passeur"),"Passeur"))))),"-")</f>
        <v>-</v>
      </c>
      <c r="N1145" s="20" t="str">
        <f>IF($D1145="Non",IF($B1145&lt;3,"-",IF('Synthese chemins'!N1145&gt;2,"Passeur",IF('Synthese chemins'!N1145&lt;1,"-",IF('Synthese chemins'!N1145&lt;2,IF(N$1=$Y1145,"-",IF(N$1=$AA1145,"-","Passeur")),IF(N$1=$Y1145,IF(N$1=AI1145,"-","Passeur"),"Passeur"))))),"-")</f>
        <v>Passeur</v>
      </c>
      <c r="O1145" s="20" t="str">
        <f>IF($D1145="Non",IF($B1145&lt;3,"-",IF('Synthese chemins'!O1145&gt;2,"Passeur",IF('Synthese chemins'!O1145&lt;1,"-",IF('Synthese chemins'!O1145&lt;2,IF(O$1=$Y1145,"-",IF(O$1=$AA1145,"-","Passeur")),IF(O$1=$Y1145,IF(O$1=AJ1145,"-","Passeur"),"Passeur"))))),"-")</f>
        <v>-</v>
      </c>
      <c r="P1145" s="20" t="str">
        <f>IF($D1145="Non",IF($B1145&lt;3,"-",IF('Synthese chemins'!P1145&gt;2,"Passeur",IF('Synthese chemins'!P1145&lt;1,"-",IF('Synthese chemins'!P1145&lt;2,IF(P$1=$Y1145,"-",IF(P$1=$AA1145,"-","Passeur")),IF(P$1=$Y1145,IF(P$1=AK1145,"-","Passeur"),"Passeur"))))),"-")</f>
        <v>-</v>
      </c>
      <c r="Q1145" s="20" t="str">
        <f>IF($D1145="Non",IF($B1145&lt;3,"-",IF('Synthese chemins'!Q1145&gt;2,"Passeur",IF('Synthese chemins'!Q1145&lt;1,"-",IF('Synthese chemins'!Q1145&lt;2,IF(Q$1=$Y1145,"-",IF(Q$1=$AA1145,"-","Passeur")),IF(Q$1=$Y1145,IF(Q$1=AL1145,"-","Passeur"),"Passeur"))))),"-")</f>
        <v>-</v>
      </c>
      <c r="R1145" s="20" t="str">
        <f>IF($D1145="Non",IF($B1145&lt;3,"-",IF('Synthese chemins'!R1145&gt;2,"Passeur",IF('Synthese chemins'!R1145&lt;1,"-",IF('Synthese chemins'!R1145&lt;2,IF(R$1=$Y1145,"-",IF(R$1=$AA1145,"-","Passeur")),IF(R$1=$Y1145,IF(R$1=AM1145,"-","Passeur"),"Passeur"))))),"-")</f>
        <v>-</v>
      </c>
      <c r="S1145" s="20" t="str">
        <f>IF($D1145="Non",IF($B1145&lt;3,"-",IF('Synthese chemins'!S1145&gt;2,"Passeur",IF('Synthese chemins'!S1145&lt;1,"-",IF('Synthese chemins'!S1145&lt;2,IF(S$1=$Y1145,"-",IF(S$1=$AA1145,"-","Passeur")),IF(S$1=$Y1145,IF(S$1=AN1145,"-","Passeur"),"Passeur"))))),"-")</f>
        <v>-</v>
      </c>
      <c r="T1145" s="20" t="str">
        <f>IF($D1145="Non",IF($B1145&lt;3,"-",IF('Synthese chemins'!T1145&gt;2,"Passeur",IF('Synthese chemins'!T1145&lt;1,"-",IF('Synthese chemins'!T1145&lt;2,IF(T$1=$Y1145,"-",IF(T$1=$AA1145,"-","Passeur")),IF(T$1=$Y1145,IF(T$1=AO1145,"-","Passeur"),"Passeur"))))),"-")</f>
        <v>-</v>
      </c>
      <c r="U1145" s="20" t="str">
        <f>IF($D1145="Non",IF($B1145&lt;3,"-",IF('Synthese chemins'!U1145&gt;2,"Passeur",IF('Synthese chemins'!U1145&lt;1,"-",IF('Synthese chemins'!U1145&lt;2,IF(U$1=$Y1145,"-",IF(U$1=$AA1145,"-","Passeur")),IF(U$1=$Y1145,IF(U$1=AP1145,"-","Passeur"),"Passeur"))))),"-")</f>
        <v>-</v>
      </c>
      <c r="V1145" s="20" t="str">
        <f>IF($D1145="Non",IF($B1145&lt;3,"-",IF('Synthese chemins'!V1145&gt;2,"Passeur",IF('Synthese chemins'!V1145&lt;1,"-",IF('Synthese chemins'!V1145&lt;2,IF(V$1=$Y1145,"-",IF(V$1=$AA1145,"-","Passeur")),IF(V$1=$Y1145,IF(V$1=AQ1145,"-","Passeur"),"Passeur"))))),"-")</f>
        <v>-</v>
      </c>
      <c r="W1145" s="20" t="str">
        <f>IF($D1145="Non",IF($B1145&lt;3,"-",IF('Synthese chemins'!W1145&gt;2,"Passeur",IF('Synthese chemins'!W1145&lt;1,"-",IF('Synthese chemins'!W1145&lt;2,IF(W$1=$Y1145,"-",IF(W$1=$AA1145,"-","Passeur")),IF(W$1=$Y1145,IF(W$1=AR1145,"-","Passeur"),"Passeur"))))),"-")</f>
        <v>-</v>
      </c>
      <c r="X1145" s="20" t="str">
        <f>IF($D1145="Non",IF($B1145&lt;3,"-",IF('Synthese chemins'!X1145&gt;2,"Passeur",IF('Synthese chemins'!X1145&lt;1,"-",IF('Synthese chemins'!X1145&lt;2,IF(X$1=$Y1145,"-",IF(X$1=$AA1145,"-","Passeur")),IF(X$1=$Y1145,IF(X$1=AS1145,"-","Passeur"),"Passeur"))))),"-")</f>
        <v>-</v>
      </c>
      <c r="Y1145" s="33" t="str">
        <f>'Chemins de conversion les plus '!G1145</f>
        <v>SEO</v>
      </c>
      <c r="Z1145" s="20">
        <f t="shared" si="380"/>
        <v>2</v>
      </c>
      <c r="AA1145" s="33" t="str">
        <f>'Chemins de conversion les plus '!I1145</f>
        <v>SEA // Adwords Branding</v>
      </c>
      <c r="AB1145" s="5"/>
      <c r="AC1145" s="20">
        <f ca="1">'Synthese chemins'!Z1145</f>
        <v>2</v>
      </c>
      <c r="AD1145" s="19">
        <f>'Synthese chemins'!AA1145</f>
        <v>49.8</v>
      </c>
      <c r="AE1145" s="20">
        <f ca="1">'Synthese chemins'!AB1145</f>
        <v>0.5</v>
      </c>
      <c r="AF1145" s="19">
        <f>'Synthese chemins'!AC1145</f>
        <v>12.45</v>
      </c>
      <c r="AH1145" s="2">
        <f t="shared" ca="1" si="381"/>
        <v>2</v>
      </c>
      <c r="AI1145" s="2" t="str">
        <f t="shared" si="382"/>
        <v>-</v>
      </c>
      <c r="AJ1145" s="2" t="str">
        <f t="shared" si="383"/>
        <v>-</v>
      </c>
      <c r="AK1145" s="2" t="str">
        <f t="shared" si="384"/>
        <v>-</v>
      </c>
      <c r="AL1145" s="2" t="str">
        <f t="shared" si="385"/>
        <v>-</v>
      </c>
      <c r="AM1145" s="2" t="str">
        <f t="shared" si="386"/>
        <v>-</v>
      </c>
      <c r="AN1145" s="2" t="str">
        <f t="shared" si="387"/>
        <v>-</v>
      </c>
      <c r="AO1145" s="2" t="str">
        <f t="shared" si="388"/>
        <v>-</v>
      </c>
      <c r="AP1145" s="2" t="str">
        <f t="shared" si="389"/>
        <v>-</v>
      </c>
      <c r="AQ1145" s="2">
        <f t="shared" ca="1" si="390"/>
        <v>2</v>
      </c>
      <c r="AR1145" s="2" t="str">
        <f t="shared" si="391"/>
        <v>-</v>
      </c>
      <c r="AS1145" s="2" t="str">
        <f t="shared" si="392"/>
        <v>-</v>
      </c>
      <c r="AT1145" s="2" t="str">
        <f t="shared" si="393"/>
        <v>-</v>
      </c>
      <c r="AU1145" s="2" t="str">
        <f t="shared" si="394"/>
        <v>-</v>
      </c>
      <c r="AV1145" s="2" t="str">
        <f t="shared" si="395"/>
        <v>-</v>
      </c>
      <c r="AW1145" s="2" t="str">
        <f t="shared" si="396"/>
        <v>-</v>
      </c>
      <c r="AX1145" s="2" t="str">
        <f t="shared" si="397"/>
        <v>-</v>
      </c>
      <c r="AY1145" s="2" t="str">
        <f t="shared" si="376"/>
        <v>-</v>
      </c>
      <c r="AZ1145" s="2" t="str">
        <f t="shared" si="377"/>
        <v>-</v>
      </c>
      <c r="BA1145" s="2" t="str">
        <f t="shared" si="378"/>
        <v>-</v>
      </c>
    </row>
    <row r="1146" spans="1:53">
      <c r="A1146" s="2">
        <f t="shared" si="379"/>
        <v>1145</v>
      </c>
      <c r="B1146" s="2">
        <f>'Synthese chemins'!B1146</f>
        <v>4</v>
      </c>
      <c r="C1146" s="2">
        <f>'Synthese chemins'!C1146</f>
        <v>4</v>
      </c>
      <c r="D1146" s="2" t="str">
        <f>'Synthese chemins'!D1146</f>
        <v>Non</v>
      </c>
      <c r="E1146" s="20" t="str">
        <f>IF($D1146="Non",IF($B1146&lt;3,"-",IF('Synthese chemins'!E1146&gt;2,"Passeur",IF('Synthese chemins'!E1146&lt;1,"-",IF('Synthese chemins'!E1146&lt;2,IF(E$1=$Y1146,"-",IF(E$1=$AA1146,"-","Passeur")),IF(E$1=$Y1146,IF(E$1=Y1146,"-","Passeur"),"Passeur"))))),"-")</f>
        <v>-</v>
      </c>
      <c r="F1146" s="20" t="str">
        <f>IF($D1146="Non",IF($B1146&lt;3,"-",IF('Synthese chemins'!F1146&gt;2,"Passeur",IF('Synthese chemins'!F1146&lt;1,"-",IF('Synthese chemins'!F1146&lt;2,IF(F$1=$Y1146,"-",IF(F$1=$AA1146,"-","Passeur")),IF(F$1=$Y1146,IF(F$1=AA1146,"-","Passeur"),"Passeur"))))),"-")</f>
        <v>-</v>
      </c>
      <c r="G1146" s="20" t="str">
        <f>IF($D1146="Non",IF($B1146&lt;3,"-",IF('Synthese chemins'!G1146&gt;2,"Passeur",IF('Synthese chemins'!G1146&lt;1,"-",IF('Synthese chemins'!G1146&lt;2,IF(G$1=$Y1146,"-",IF(G$1=$AA1146,"-","Passeur")),IF(G$1=$Y1146,IF(G$1=AB1146,"-","Passeur"),"Passeur"))))),"-")</f>
        <v>-</v>
      </c>
      <c r="H1146" s="20" t="str">
        <f>IF($D1146="Non",IF($B1146&lt;3,"-",IF('Synthese chemins'!H1146&gt;2,"Passeur",IF('Synthese chemins'!H1146&lt;1,"-",IF('Synthese chemins'!H1146&lt;2,IF(H$1=$Y1146,"-",IF(H$1=$AA1146,"-","Passeur")),IF(H$1=$Y1146,IF(H$1=AC1146,"-","Passeur"),"Passeur"))))),"-")</f>
        <v>-</v>
      </c>
      <c r="I1146" s="20" t="str">
        <f>IF($D1146="Non",IF($B1146&lt;3,"-",IF('Synthese chemins'!I1146&gt;2,"Passeur",IF('Synthese chemins'!I1146&lt;1,"-",IF('Synthese chemins'!I1146&lt;2,IF(I$1=$Y1146,"-",IF(I$1=$AA1146,"-","Passeur")),IF(I$1=$Y1146,IF(I$1=AD1146,"-","Passeur"),"Passeur"))))),"-")</f>
        <v>-</v>
      </c>
      <c r="J1146" s="20" t="str">
        <f>IF($D1146="Non",IF($B1146&lt;3,"-",IF('Synthese chemins'!J1146&gt;2,"Passeur",IF('Synthese chemins'!J1146&lt;1,"-",IF('Synthese chemins'!J1146&lt;2,IF(J$1=$Y1146,"-",IF(J$1=$AA1146,"-","Passeur")),IF(J$1=$Y1146,IF(J$1=AE1146,"-","Passeur"),"Passeur"))))),"-")</f>
        <v>-</v>
      </c>
      <c r="K1146" s="20" t="str">
        <f>IF($D1146="Non",IF($B1146&lt;3,"-",IF('Synthese chemins'!K1146&gt;2,"Passeur",IF('Synthese chemins'!K1146&lt;1,"-",IF('Synthese chemins'!K1146&lt;2,IF(K$1=$Y1146,"-",IF(K$1=$AA1146,"-","Passeur")),IF(K$1=$Y1146,IF(K$1=AF1146,"-","Passeur"),"Passeur"))))),"-")</f>
        <v>-</v>
      </c>
      <c r="L1146" s="20" t="str">
        <f>IF($D1146="Non",IF($B1146&lt;3,"-",IF('Synthese chemins'!L1146&gt;2,"Passeur",IF('Synthese chemins'!L1146&lt;1,"-",IF('Synthese chemins'!L1146&lt;2,IF(L$1=$Y1146,"-",IF(L$1=$AA1146,"-","Passeur")),IF(L$1=$Y1146,IF(L$1=AG1146,"-","Passeur"),"Passeur"))))),"-")</f>
        <v>-</v>
      </c>
      <c r="M1146" s="20" t="str">
        <f>IF($D1146="Non",IF($B1146&lt;3,"-",IF('Synthese chemins'!M1146&gt;2,"Passeur",IF('Synthese chemins'!M1146&lt;1,"-",IF('Synthese chemins'!M1146&lt;2,IF(M$1=$Y1146,"-",IF(M$1=$AA1146,"-","Passeur")),IF(M$1=$Y1146,IF(M$1=AH1146,"-","Passeur"),"Passeur"))))),"-")</f>
        <v>-</v>
      </c>
      <c r="N1146" s="20" t="str">
        <f>IF($D1146="Non",IF($B1146&lt;3,"-",IF('Synthese chemins'!N1146&gt;2,"Passeur",IF('Synthese chemins'!N1146&lt;1,"-",IF('Synthese chemins'!N1146&lt;2,IF(N$1=$Y1146,"-",IF(N$1=$AA1146,"-","Passeur")),IF(N$1=$Y1146,IF(N$1=AI1146,"-","Passeur"),"Passeur"))))),"-")</f>
        <v>Passeur</v>
      </c>
      <c r="O1146" s="20" t="str">
        <f>IF($D1146="Non",IF($B1146&lt;3,"-",IF('Synthese chemins'!O1146&gt;2,"Passeur",IF('Synthese chemins'!O1146&lt;1,"-",IF('Synthese chemins'!O1146&lt;2,IF(O$1=$Y1146,"-",IF(O$1=$AA1146,"-","Passeur")),IF(O$1=$Y1146,IF(O$1=AJ1146,"-","Passeur"),"Passeur"))))),"-")</f>
        <v>-</v>
      </c>
      <c r="P1146" s="20" t="str">
        <f>IF($D1146="Non",IF($B1146&lt;3,"-",IF('Synthese chemins'!P1146&gt;2,"Passeur",IF('Synthese chemins'!P1146&lt;1,"-",IF('Synthese chemins'!P1146&lt;2,IF(P$1=$Y1146,"-",IF(P$1=$AA1146,"-","Passeur")),IF(P$1=$Y1146,IF(P$1=AK1146,"-","Passeur"),"Passeur"))))),"-")</f>
        <v>-</v>
      </c>
      <c r="Q1146" s="20" t="str">
        <f>IF($D1146="Non",IF($B1146&lt;3,"-",IF('Synthese chemins'!Q1146&gt;2,"Passeur",IF('Synthese chemins'!Q1146&lt;1,"-",IF('Synthese chemins'!Q1146&lt;2,IF(Q$1=$Y1146,"-",IF(Q$1=$AA1146,"-","Passeur")),IF(Q$1=$Y1146,IF(Q$1=AL1146,"-","Passeur"),"Passeur"))))),"-")</f>
        <v>-</v>
      </c>
      <c r="R1146" s="20" t="str">
        <f>IF($D1146="Non",IF($B1146&lt;3,"-",IF('Synthese chemins'!R1146&gt;2,"Passeur",IF('Synthese chemins'!R1146&lt;1,"-",IF('Synthese chemins'!R1146&lt;2,IF(R$1=$Y1146,"-",IF(R$1=$AA1146,"-","Passeur")),IF(R$1=$Y1146,IF(R$1=AM1146,"-","Passeur"),"Passeur"))))),"-")</f>
        <v>-</v>
      </c>
      <c r="S1146" s="20" t="str">
        <f>IF($D1146="Non",IF($B1146&lt;3,"-",IF('Synthese chemins'!S1146&gt;2,"Passeur",IF('Synthese chemins'!S1146&lt;1,"-",IF('Synthese chemins'!S1146&lt;2,IF(S$1=$Y1146,"-",IF(S$1=$AA1146,"-","Passeur")),IF(S$1=$Y1146,IF(S$1=AN1146,"-","Passeur"),"Passeur"))))),"-")</f>
        <v>-</v>
      </c>
      <c r="T1146" s="20" t="str">
        <f>IF($D1146="Non",IF($B1146&lt;3,"-",IF('Synthese chemins'!T1146&gt;2,"Passeur",IF('Synthese chemins'!T1146&lt;1,"-",IF('Synthese chemins'!T1146&lt;2,IF(T$1=$Y1146,"-",IF(T$1=$AA1146,"-","Passeur")),IF(T$1=$Y1146,IF(T$1=AO1146,"-","Passeur"),"Passeur"))))),"-")</f>
        <v>-</v>
      </c>
      <c r="U1146" s="20" t="str">
        <f>IF($D1146="Non",IF($B1146&lt;3,"-",IF('Synthese chemins'!U1146&gt;2,"Passeur",IF('Synthese chemins'!U1146&lt;1,"-",IF('Synthese chemins'!U1146&lt;2,IF(U$1=$Y1146,"-",IF(U$1=$AA1146,"-","Passeur")),IF(U$1=$Y1146,IF(U$1=AP1146,"-","Passeur"),"Passeur"))))),"-")</f>
        <v>Passeur</v>
      </c>
      <c r="V1146" s="20" t="str">
        <f>IF($D1146="Non",IF($B1146&lt;3,"-",IF('Synthese chemins'!V1146&gt;2,"Passeur",IF('Synthese chemins'!V1146&lt;1,"-",IF('Synthese chemins'!V1146&lt;2,IF(V$1=$Y1146,"-",IF(V$1=$AA1146,"-","Passeur")),IF(V$1=$Y1146,IF(V$1=AQ1146,"-","Passeur"),"Passeur"))))),"-")</f>
        <v>-</v>
      </c>
      <c r="W1146" s="20" t="str">
        <f>IF($D1146="Non",IF($B1146&lt;3,"-",IF('Synthese chemins'!W1146&gt;2,"Passeur",IF('Synthese chemins'!W1146&lt;1,"-",IF('Synthese chemins'!W1146&lt;2,IF(W$1=$Y1146,"-",IF(W$1=$AA1146,"-","Passeur")),IF(W$1=$Y1146,IF(W$1=AR1146,"-","Passeur"),"Passeur"))))),"-")</f>
        <v>-</v>
      </c>
      <c r="X1146" s="20" t="str">
        <f>IF($D1146="Non",IF($B1146&lt;3,"-",IF('Synthese chemins'!X1146&gt;2,"Passeur",IF('Synthese chemins'!X1146&lt;1,"-",IF('Synthese chemins'!X1146&lt;2,IF(X$1=$Y1146,"-",IF(X$1=$AA1146,"-","Passeur")),IF(X$1=$Y1146,IF(X$1=AS1146,"-","Passeur"),"Passeur"))))),"-")</f>
        <v>-</v>
      </c>
      <c r="Y1146" s="33" t="str">
        <f>'Chemins de conversion les plus '!G1146</f>
        <v>SEO</v>
      </c>
      <c r="Z1146" s="20">
        <f t="shared" si="380"/>
        <v>2</v>
      </c>
      <c r="AA1146" s="33" t="str">
        <f>'Chemins de conversion les plus '!I1146</f>
        <v>Direct</v>
      </c>
      <c r="AB1146" s="5"/>
      <c r="AC1146" s="20">
        <f ca="1">'Synthese chemins'!Z1146</f>
        <v>2</v>
      </c>
      <c r="AD1146" s="19">
        <f>'Synthese chemins'!AA1146</f>
        <v>53.18</v>
      </c>
      <c r="AE1146" s="20">
        <f ca="1">'Synthese chemins'!AB1146</f>
        <v>0.5</v>
      </c>
      <c r="AF1146" s="19">
        <f>'Synthese chemins'!AC1146</f>
        <v>13.295</v>
      </c>
      <c r="AH1146" s="2" t="str">
        <f t="shared" si="381"/>
        <v>-</v>
      </c>
      <c r="AI1146" s="2" t="str">
        <f t="shared" si="382"/>
        <v>-</v>
      </c>
      <c r="AJ1146" s="2" t="str">
        <f t="shared" si="383"/>
        <v>-</v>
      </c>
      <c r="AK1146" s="2" t="str">
        <f t="shared" si="384"/>
        <v>-</v>
      </c>
      <c r="AL1146" s="2" t="str">
        <f t="shared" si="385"/>
        <v>-</v>
      </c>
      <c r="AM1146" s="2" t="str">
        <f t="shared" si="386"/>
        <v>-</v>
      </c>
      <c r="AN1146" s="2" t="str">
        <f t="shared" si="387"/>
        <v>-</v>
      </c>
      <c r="AO1146" s="2" t="str">
        <f t="shared" si="388"/>
        <v>-</v>
      </c>
      <c r="AP1146" s="2" t="str">
        <f t="shared" si="389"/>
        <v>-</v>
      </c>
      <c r="AQ1146" s="2">
        <f t="shared" ca="1" si="390"/>
        <v>2</v>
      </c>
      <c r="AR1146" s="2" t="str">
        <f t="shared" si="391"/>
        <v>-</v>
      </c>
      <c r="AS1146" s="2" t="str">
        <f t="shared" si="392"/>
        <v>-</v>
      </c>
      <c r="AT1146" s="2" t="str">
        <f t="shared" si="393"/>
        <v>-</v>
      </c>
      <c r="AU1146" s="2" t="str">
        <f t="shared" si="394"/>
        <v>-</v>
      </c>
      <c r="AV1146" s="2" t="str">
        <f t="shared" si="395"/>
        <v>-</v>
      </c>
      <c r="AW1146" s="2" t="str">
        <f t="shared" si="396"/>
        <v>-</v>
      </c>
      <c r="AX1146" s="2">
        <f t="shared" ca="1" si="397"/>
        <v>2</v>
      </c>
      <c r="AY1146" s="2" t="str">
        <f t="shared" si="376"/>
        <v>-</v>
      </c>
      <c r="AZ1146" s="2" t="str">
        <f t="shared" si="377"/>
        <v>-</v>
      </c>
      <c r="BA1146" s="2" t="str">
        <f t="shared" si="378"/>
        <v>-</v>
      </c>
    </row>
    <row r="1147" spans="1:53">
      <c r="A1147" s="2">
        <f t="shared" si="379"/>
        <v>1146</v>
      </c>
      <c r="B1147" s="2">
        <f>'Synthese chemins'!B1147</f>
        <v>4</v>
      </c>
      <c r="C1147" s="2">
        <f>'Synthese chemins'!C1147</f>
        <v>3</v>
      </c>
      <c r="D1147" s="2" t="str">
        <f>'Synthese chemins'!D1147</f>
        <v>Non</v>
      </c>
      <c r="E1147" s="20" t="str">
        <f>IF($D1147="Non",IF($B1147&lt;3,"-",IF('Synthese chemins'!E1147&gt;2,"Passeur",IF('Synthese chemins'!E1147&lt;1,"-",IF('Synthese chemins'!E1147&lt;2,IF(E$1=$Y1147,"-",IF(E$1=$AA1147,"-","Passeur")),IF(E$1=$Y1147,IF(E$1=Y1147,"-","Passeur"),"Passeur"))))),"-")</f>
        <v>-</v>
      </c>
      <c r="F1147" s="20" t="str">
        <f>IF($D1147="Non",IF($B1147&lt;3,"-",IF('Synthese chemins'!F1147&gt;2,"Passeur",IF('Synthese chemins'!F1147&lt;1,"-",IF('Synthese chemins'!F1147&lt;2,IF(F$1=$Y1147,"-",IF(F$1=$AA1147,"-","Passeur")),IF(F$1=$Y1147,IF(F$1=AA1147,"-","Passeur"),"Passeur"))))),"-")</f>
        <v>-</v>
      </c>
      <c r="G1147" s="20" t="str">
        <f>IF($D1147="Non",IF($B1147&lt;3,"-",IF('Synthese chemins'!G1147&gt;2,"Passeur",IF('Synthese chemins'!G1147&lt;1,"-",IF('Synthese chemins'!G1147&lt;2,IF(G$1=$Y1147,"-",IF(G$1=$AA1147,"-","Passeur")),IF(G$1=$Y1147,IF(G$1=AB1147,"-","Passeur"),"Passeur"))))),"-")</f>
        <v>-</v>
      </c>
      <c r="H1147" s="20" t="str">
        <f>IF($D1147="Non",IF($B1147&lt;3,"-",IF('Synthese chemins'!H1147&gt;2,"Passeur",IF('Synthese chemins'!H1147&lt;1,"-",IF('Synthese chemins'!H1147&lt;2,IF(H$1=$Y1147,"-",IF(H$1=$AA1147,"-","Passeur")),IF(H$1=$Y1147,IF(H$1=AC1147,"-","Passeur"),"Passeur"))))),"-")</f>
        <v>-</v>
      </c>
      <c r="I1147" s="20" t="str">
        <f>IF($D1147="Non",IF($B1147&lt;3,"-",IF('Synthese chemins'!I1147&gt;2,"Passeur",IF('Synthese chemins'!I1147&lt;1,"-",IF('Synthese chemins'!I1147&lt;2,IF(I$1=$Y1147,"-",IF(I$1=$AA1147,"-","Passeur")),IF(I$1=$Y1147,IF(I$1=AD1147,"-","Passeur"),"Passeur"))))),"-")</f>
        <v>-</v>
      </c>
      <c r="J1147" s="20" t="str">
        <f>IF($D1147="Non",IF($B1147&lt;3,"-",IF('Synthese chemins'!J1147&gt;2,"Passeur",IF('Synthese chemins'!J1147&lt;1,"-",IF('Synthese chemins'!J1147&lt;2,IF(J$1=$Y1147,"-",IF(J$1=$AA1147,"-","Passeur")),IF(J$1=$Y1147,IF(J$1=AE1147,"-","Passeur"),"Passeur"))))),"-")</f>
        <v>-</v>
      </c>
      <c r="K1147" s="20" t="str">
        <f>IF($D1147="Non",IF($B1147&lt;3,"-",IF('Synthese chemins'!K1147&gt;2,"Passeur",IF('Synthese chemins'!K1147&lt;1,"-",IF('Synthese chemins'!K1147&lt;2,IF(K$1=$Y1147,"-",IF(K$1=$AA1147,"-","Passeur")),IF(K$1=$Y1147,IF(K$1=AF1147,"-","Passeur"),"Passeur"))))),"-")</f>
        <v>-</v>
      </c>
      <c r="L1147" s="20" t="str">
        <f>IF($D1147="Non",IF($B1147&lt;3,"-",IF('Synthese chemins'!L1147&gt;2,"Passeur",IF('Synthese chemins'!L1147&lt;1,"-",IF('Synthese chemins'!L1147&lt;2,IF(L$1=$Y1147,"-",IF(L$1=$AA1147,"-","Passeur")),IF(L$1=$Y1147,IF(L$1=AG1147,"-","Passeur"),"Passeur"))))),"-")</f>
        <v>-</v>
      </c>
      <c r="M1147" s="20" t="str">
        <f>IF($D1147="Non",IF($B1147&lt;3,"-",IF('Synthese chemins'!M1147&gt;2,"Passeur",IF('Synthese chemins'!M1147&lt;1,"-",IF('Synthese chemins'!M1147&lt;2,IF(M$1=$Y1147,"-",IF(M$1=$AA1147,"-","Passeur")),IF(M$1=$Y1147,IF(M$1=AH1147,"-","Passeur"),"Passeur"))))),"-")</f>
        <v>-</v>
      </c>
      <c r="N1147" s="20" t="str">
        <f>IF($D1147="Non",IF($B1147&lt;3,"-",IF('Synthese chemins'!N1147&gt;2,"Passeur",IF('Synthese chemins'!N1147&lt;1,"-",IF('Synthese chemins'!N1147&lt;2,IF(N$1=$Y1147,"-",IF(N$1=$AA1147,"-","Passeur")),IF(N$1=$Y1147,IF(N$1=AI1147,"-","Passeur"),"Passeur"))))),"-")</f>
        <v>Passeur</v>
      </c>
      <c r="O1147" s="20" t="str">
        <f>IF($D1147="Non",IF($B1147&lt;3,"-",IF('Synthese chemins'!O1147&gt;2,"Passeur",IF('Synthese chemins'!O1147&lt;1,"-",IF('Synthese chemins'!O1147&lt;2,IF(O$1=$Y1147,"-",IF(O$1=$AA1147,"-","Passeur")),IF(O$1=$Y1147,IF(O$1=AJ1147,"-","Passeur"),"Passeur"))))),"-")</f>
        <v>Passeur</v>
      </c>
      <c r="P1147" s="20" t="str">
        <f>IF($D1147="Non",IF($B1147&lt;3,"-",IF('Synthese chemins'!P1147&gt;2,"Passeur",IF('Synthese chemins'!P1147&lt;1,"-",IF('Synthese chemins'!P1147&lt;2,IF(P$1=$Y1147,"-",IF(P$1=$AA1147,"-","Passeur")),IF(P$1=$Y1147,IF(P$1=AK1147,"-","Passeur"),"Passeur"))))),"-")</f>
        <v>-</v>
      </c>
      <c r="Q1147" s="20" t="str">
        <f>IF($D1147="Non",IF($B1147&lt;3,"-",IF('Synthese chemins'!Q1147&gt;2,"Passeur",IF('Synthese chemins'!Q1147&lt;1,"-",IF('Synthese chemins'!Q1147&lt;2,IF(Q$1=$Y1147,"-",IF(Q$1=$AA1147,"-","Passeur")),IF(Q$1=$Y1147,IF(Q$1=AL1147,"-","Passeur"),"Passeur"))))),"-")</f>
        <v>-</v>
      </c>
      <c r="R1147" s="20" t="str">
        <f>IF($D1147="Non",IF($B1147&lt;3,"-",IF('Synthese chemins'!R1147&gt;2,"Passeur",IF('Synthese chemins'!R1147&lt;1,"-",IF('Synthese chemins'!R1147&lt;2,IF(R$1=$Y1147,"-",IF(R$1=$AA1147,"-","Passeur")),IF(R$1=$Y1147,IF(R$1=AM1147,"-","Passeur"),"Passeur"))))),"-")</f>
        <v>Passeur</v>
      </c>
      <c r="S1147" s="20" t="str">
        <f>IF($D1147="Non",IF($B1147&lt;3,"-",IF('Synthese chemins'!S1147&gt;2,"Passeur",IF('Synthese chemins'!S1147&lt;1,"-",IF('Synthese chemins'!S1147&lt;2,IF(S$1=$Y1147,"-",IF(S$1=$AA1147,"-","Passeur")),IF(S$1=$Y1147,IF(S$1=AN1147,"-","Passeur"),"Passeur"))))),"-")</f>
        <v>-</v>
      </c>
      <c r="T1147" s="20" t="str">
        <f>IF($D1147="Non",IF($B1147&lt;3,"-",IF('Synthese chemins'!T1147&gt;2,"Passeur",IF('Synthese chemins'!T1147&lt;1,"-",IF('Synthese chemins'!T1147&lt;2,IF(T$1=$Y1147,"-",IF(T$1=$AA1147,"-","Passeur")),IF(T$1=$Y1147,IF(T$1=AO1147,"-","Passeur"),"Passeur"))))),"-")</f>
        <v>-</v>
      </c>
      <c r="U1147" s="20" t="str">
        <f>IF($D1147="Non",IF($B1147&lt;3,"-",IF('Synthese chemins'!U1147&gt;2,"Passeur",IF('Synthese chemins'!U1147&lt;1,"-",IF('Synthese chemins'!U1147&lt;2,IF(U$1=$Y1147,"-",IF(U$1=$AA1147,"-","Passeur")),IF(U$1=$Y1147,IF(U$1=AP1147,"-","Passeur"),"Passeur"))))),"-")</f>
        <v>-</v>
      </c>
      <c r="V1147" s="20" t="str">
        <f>IF($D1147="Non",IF($B1147&lt;3,"-",IF('Synthese chemins'!V1147&gt;2,"Passeur",IF('Synthese chemins'!V1147&lt;1,"-",IF('Synthese chemins'!V1147&lt;2,IF(V$1=$Y1147,"-",IF(V$1=$AA1147,"-","Passeur")),IF(V$1=$Y1147,IF(V$1=AQ1147,"-","Passeur"),"Passeur"))))),"-")</f>
        <v>-</v>
      </c>
      <c r="W1147" s="20" t="str">
        <f>IF($D1147="Non",IF($B1147&lt;3,"-",IF('Synthese chemins'!W1147&gt;2,"Passeur",IF('Synthese chemins'!W1147&lt;1,"-",IF('Synthese chemins'!W1147&lt;2,IF(W$1=$Y1147,"-",IF(W$1=$AA1147,"-","Passeur")),IF(W$1=$Y1147,IF(W$1=AR1147,"-","Passeur"),"Passeur"))))),"-")</f>
        <v>-</v>
      </c>
      <c r="X1147" s="20" t="str">
        <f>IF($D1147="Non",IF($B1147&lt;3,"-",IF('Synthese chemins'!X1147&gt;2,"Passeur",IF('Synthese chemins'!X1147&lt;1,"-",IF('Synthese chemins'!X1147&lt;2,IF(X$1=$Y1147,"-",IF(X$1=$AA1147,"-","Passeur")),IF(X$1=$Y1147,IF(X$1=AS1147,"-","Passeur"),"Passeur"))))),"-")</f>
        <v>-</v>
      </c>
      <c r="Y1147" s="33" t="str">
        <f>'Chemins de conversion les plus '!G1147</f>
        <v>SEO</v>
      </c>
      <c r="Z1147" s="20">
        <f t="shared" si="380"/>
        <v>3</v>
      </c>
      <c r="AA1147" s="33" t="str">
        <f>'Chemins de conversion les plus '!I1147</f>
        <v>SEO</v>
      </c>
      <c r="AB1147" s="5"/>
      <c r="AC1147" s="20">
        <f ca="1">'Synthese chemins'!Z1147</f>
        <v>2</v>
      </c>
      <c r="AD1147" s="19">
        <f>'Synthese chemins'!AA1147</f>
        <v>9.2899999999999991</v>
      </c>
      <c r="AE1147" s="20">
        <f ca="1">'Synthese chemins'!AB1147</f>
        <v>0.5</v>
      </c>
      <c r="AF1147" s="19">
        <f>'Synthese chemins'!AC1147</f>
        <v>2.3224999999999998</v>
      </c>
      <c r="AH1147" s="2" t="str">
        <f t="shared" si="381"/>
        <v>-</v>
      </c>
      <c r="AI1147" s="2" t="str">
        <f t="shared" si="382"/>
        <v>-</v>
      </c>
      <c r="AJ1147" s="2" t="str">
        <f t="shared" si="383"/>
        <v>-</v>
      </c>
      <c r="AK1147" s="2" t="str">
        <f t="shared" si="384"/>
        <v>-</v>
      </c>
      <c r="AL1147" s="2" t="str">
        <f t="shared" si="385"/>
        <v>-</v>
      </c>
      <c r="AM1147" s="2" t="str">
        <f t="shared" si="386"/>
        <v>-</v>
      </c>
      <c r="AN1147" s="2" t="str">
        <f t="shared" si="387"/>
        <v>-</v>
      </c>
      <c r="AO1147" s="2" t="str">
        <f t="shared" si="388"/>
        <v>-</v>
      </c>
      <c r="AP1147" s="2" t="str">
        <f t="shared" si="389"/>
        <v>-</v>
      </c>
      <c r="AQ1147" s="2">
        <f t="shared" ca="1" si="390"/>
        <v>2</v>
      </c>
      <c r="AR1147" s="2">
        <f t="shared" ca="1" si="391"/>
        <v>2</v>
      </c>
      <c r="AS1147" s="2" t="str">
        <f t="shared" si="392"/>
        <v>-</v>
      </c>
      <c r="AT1147" s="2" t="str">
        <f t="shared" si="393"/>
        <v>-</v>
      </c>
      <c r="AU1147" s="2">
        <f t="shared" ca="1" si="394"/>
        <v>2</v>
      </c>
      <c r="AV1147" s="2" t="str">
        <f t="shared" si="395"/>
        <v>-</v>
      </c>
      <c r="AW1147" s="2" t="str">
        <f t="shared" si="396"/>
        <v>-</v>
      </c>
      <c r="AX1147" s="2" t="str">
        <f t="shared" si="397"/>
        <v>-</v>
      </c>
      <c r="AY1147" s="2" t="str">
        <f t="shared" si="376"/>
        <v>-</v>
      </c>
      <c r="AZ1147" s="2" t="str">
        <f t="shared" si="377"/>
        <v>-</v>
      </c>
      <c r="BA1147" s="2" t="str">
        <f t="shared" si="378"/>
        <v>-</v>
      </c>
    </row>
    <row r="1148" spans="1:53">
      <c r="A1148" s="2">
        <f t="shared" si="379"/>
        <v>1147</v>
      </c>
      <c r="B1148" s="2">
        <f>'Synthese chemins'!B1148</f>
        <v>4</v>
      </c>
      <c r="C1148" s="2">
        <f>'Synthese chemins'!C1148</f>
        <v>3</v>
      </c>
      <c r="D1148" s="2" t="str">
        <f>'Synthese chemins'!D1148</f>
        <v>Non</v>
      </c>
      <c r="E1148" s="20" t="str">
        <f>IF($D1148="Non",IF($B1148&lt;3,"-",IF('Synthese chemins'!E1148&gt;2,"Passeur",IF('Synthese chemins'!E1148&lt;1,"-",IF('Synthese chemins'!E1148&lt;2,IF(E$1=$Y1148,"-",IF(E$1=$AA1148,"-","Passeur")),IF(E$1=$Y1148,IF(E$1=Y1148,"-","Passeur"),"Passeur"))))),"-")</f>
        <v>-</v>
      </c>
      <c r="F1148" s="20" t="str">
        <f>IF($D1148="Non",IF($B1148&lt;3,"-",IF('Synthese chemins'!F1148&gt;2,"Passeur",IF('Synthese chemins'!F1148&lt;1,"-",IF('Synthese chemins'!F1148&lt;2,IF(F$1=$Y1148,"-",IF(F$1=$AA1148,"-","Passeur")),IF(F$1=$Y1148,IF(F$1=AA1148,"-","Passeur"),"Passeur"))))),"-")</f>
        <v>-</v>
      </c>
      <c r="G1148" s="20" t="str">
        <f>IF($D1148="Non",IF($B1148&lt;3,"-",IF('Synthese chemins'!G1148&gt;2,"Passeur",IF('Synthese chemins'!G1148&lt;1,"-",IF('Synthese chemins'!G1148&lt;2,IF(G$1=$Y1148,"-",IF(G$1=$AA1148,"-","Passeur")),IF(G$1=$Y1148,IF(G$1=AB1148,"-","Passeur"),"Passeur"))))),"-")</f>
        <v>-</v>
      </c>
      <c r="H1148" s="20" t="str">
        <f>IF($D1148="Non",IF($B1148&lt;3,"-",IF('Synthese chemins'!H1148&gt;2,"Passeur",IF('Synthese chemins'!H1148&lt;1,"-",IF('Synthese chemins'!H1148&lt;2,IF(H$1=$Y1148,"-",IF(H$1=$AA1148,"-","Passeur")),IF(H$1=$Y1148,IF(H$1=AC1148,"-","Passeur"),"Passeur"))))),"-")</f>
        <v>-</v>
      </c>
      <c r="I1148" s="20" t="str">
        <f>IF($D1148="Non",IF($B1148&lt;3,"-",IF('Synthese chemins'!I1148&gt;2,"Passeur",IF('Synthese chemins'!I1148&lt;1,"-",IF('Synthese chemins'!I1148&lt;2,IF(I$1=$Y1148,"-",IF(I$1=$AA1148,"-","Passeur")),IF(I$1=$Y1148,IF(I$1=AD1148,"-","Passeur"),"Passeur"))))),"-")</f>
        <v>-</v>
      </c>
      <c r="J1148" s="20" t="str">
        <f>IF($D1148="Non",IF($B1148&lt;3,"-",IF('Synthese chemins'!J1148&gt;2,"Passeur",IF('Synthese chemins'!J1148&lt;1,"-",IF('Synthese chemins'!J1148&lt;2,IF(J$1=$Y1148,"-",IF(J$1=$AA1148,"-","Passeur")),IF(J$1=$Y1148,IF(J$1=AE1148,"-","Passeur"),"Passeur"))))),"-")</f>
        <v>-</v>
      </c>
      <c r="K1148" s="20" t="str">
        <f>IF($D1148="Non",IF($B1148&lt;3,"-",IF('Synthese chemins'!K1148&gt;2,"Passeur",IF('Synthese chemins'!K1148&lt;1,"-",IF('Synthese chemins'!K1148&lt;2,IF(K$1=$Y1148,"-",IF(K$1=$AA1148,"-","Passeur")),IF(K$1=$Y1148,IF(K$1=AF1148,"-","Passeur"),"Passeur"))))),"-")</f>
        <v>-</v>
      </c>
      <c r="L1148" s="20" t="str">
        <f>IF($D1148="Non",IF($B1148&lt;3,"-",IF('Synthese chemins'!L1148&gt;2,"Passeur",IF('Synthese chemins'!L1148&lt;1,"-",IF('Synthese chemins'!L1148&lt;2,IF(L$1=$Y1148,"-",IF(L$1=$AA1148,"-","Passeur")),IF(L$1=$Y1148,IF(L$1=AG1148,"-","Passeur"),"Passeur"))))),"-")</f>
        <v>-</v>
      </c>
      <c r="M1148" s="20" t="str">
        <f>IF($D1148="Non",IF($B1148&lt;3,"-",IF('Synthese chemins'!M1148&gt;2,"Passeur",IF('Synthese chemins'!M1148&lt;1,"-",IF('Synthese chemins'!M1148&lt;2,IF(M$1=$Y1148,"-",IF(M$1=$AA1148,"-","Passeur")),IF(M$1=$Y1148,IF(M$1=AH1148,"-","Passeur"),"Passeur"))))),"-")</f>
        <v>-</v>
      </c>
      <c r="N1148" s="20" t="str">
        <f>IF($D1148="Non",IF($B1148&lt;3,"-",IF('Synthese chemins'!N1148&gt;2,"Passeur",IF('Synthese chemins'!N1148&lt;1,"-",IF('Synthese chemins'!N1148&lt;2,IF(N$1=$Y1148,"-",IF(N$1=$AA1148,"-","Passeur")),IF(N$1=$Y1148,IF(N$1=AI1148,"-","Passeur"),"Passeur"))))),"-")</f>
        <v>Passeur</v>
      </c>
      <c r="O1148" s="20" t="str">
        <f>IF($D1148="Non",IF($B1148&lt;3,"-",IF('Synthese chemins'!O1148&gt;2,"Passeur",IF('Synthese chemins'!O1148&lt;1,"-",IF('Synthese chemins'!O1148&lt;2,IF(O$1=$Y1148,"-",IF(O$1=$AA1148,"-","Passeur")),IF(O$1=$Y1148,IF(O$1=AJ1148,"-","Passeur"),"Passeur"))))),"-")</f>
        <v>Passeur</v>
      </c>
      <c r="P1148" s="20" t="str">
        <f>IF($D1148="Non",IF($B1148&lt;3,"-",IF('Synthese chemins'!P1148&gt;2,"Passeur",IF('Synthese chemins'!P1148&lt;1,"-",IF('Synthese chemins'!P1148&lt;2,IF(P$1=$Y1148,"-",IF(P$1=$AA1148,"-","Passeur")),IF(P$1=$Y1148,IF(P$1=AK1148,"-","Passeur"),"Passeur"))))),"-")</f>
        <v>-</v>
      </c>
      <c r="Q1148" s="20" t="str">
        <f>IF($D1148="Non",IF($B1148&lt;3,"-",IF('Synthese chemins'!Q1148&gt;2,"Passeur",IF('Synthese chemins'!Q1148&lt;1,"-",IF('Synthese chemins'!Q1148&lt;2,IF(Q$1=$Y1148,"-",IF(Q$1=$AA1148,"-","Passeur")),IF(Q$1=$Y1148,IF(Q$1=AL1148,"-","Passeur"),"Passeur"))))),"-")</f>
        <v>-</v>
      </c>
      <c r="R1148" s="20" t="str">
        <f>IF($D1148="Non",IF($B1148&lt;3,"-",IF('Synthese chemins'!R1148&gt;2,"Passeur",IF('Synthese chemins'!R1148&lt;1,"-",IF('Synthese chemins'!R1148&lt;2,IF(R$1=$Y1148,"-",IF(R$1=$AA1148,"-","Passeur")),IF(R$1=$Y1148,IF(R$1=AM1148,"-","Passeur"),"Passeur"))))),"-")</f>
        <v>Passeur</v>
      </c>
      <c r="S1148" s="20" t="str">
        <f>IF($D1148="Non",IF($B1148&lt;3,"-",IF('Synthese chemins'!S1148&gt;2,"Passeur",IF('Synthese chemins'!S1148&lt;1,"-",IF('Synthese chemins'!S1148&lt;2,IF(S$1=$Y1148,"-",IF(S$1=$AA1148,"-","Passeur")),IF(S$1=$Y1148,IF(S$1=AN1148,"-","Passeur"),"Passeur"))))),"-")</f>
        <v>-</v>
      </c>
      <c r="T1148" s="20" t="str">
        <f>IF($D1148="Non",IF($B1148&lt;3,"-",IF('Synthese chemins'!T1148&gt;2,"Passeur",IF('Synthese chemins'!T1148&lt;1,"-",IF('Synthese chemins'!T1148&lt;2,IF(T$1=$Y1148,"-",IF(T$1=$AA1148,"-","Passeur")),IF(T$1=$Y1148,IF(T$1=AO1148,"-","Passeur"),"Passeur"))))),"-")</f>
        <v>-</v>
      </c>
      <c r="U1148" s="20" t="str">
        <f>IF($D1148="Non",IF($B1148&lt;3,"-",IF('Synthese chemins'!U1148&gt;2,"Passeur",IF('Synthese chemins'!U1148&lt;1,"-",IF('Synthese chemins'!U1148&lt;2,IF(U$1=$Y1148,"-",IF(U$1=$AA1148,"-","Passeur")),IF(U$1=$Y1148,IF(U$1=AP1148,"-","Passeur"),"Passeur"))))),"-")</f>
        <v>-</v>
      </c>
      <c r="V1148" s="20" t="str">
        <f>IF($D1148="Non",IF($B1148&lt;3,"-",IF('Synthese chemins'!V1148&gt;2,"Passeur",IF('Synthese chemins'!V1148&lt;1,"-",IF('Synthese chemins'!V1148&lt;2,IF(V$1=$Y1148,"-",IF(V$1=$AA1148,"-","Passeur")),IF(V$1=$Y1148,IF(V$1=AQ1148,"-","Passeur"),"Passeur"))))),"-")</f>
        <v>-</v>
      </c>
      <c r="W1148" s="20" t="str">
        <f>IF($D1148="Non",IF($B1148&lt;3,"-",IF('Synthese chemins'!W1148&gt;2,"Passeur",IF('Synthese chemins'!W1148&lt;1,"-",IF('Synthese chemins'!W1148&lt;2,IF(W$1=$Y1148,"-",IF(W$1=$AA1148,"-","Passeur")),IF(W$1=$Y1148,IF(W$1=AR1148,"-","Passeur"),"Passeur"))))),"-")</f>
        <v>-</v>
      </c>
      <c r="X1148" s="20" t="str">
        <f>IF($D1148="Non",IF($B1148&lt;3,"-",IF('Synthese chemins'!X1148&gt;2,"Passeur",IF('Synthese chemins'!X1148&lt;1,"-",IF('Synthese chemins'!X1148&lt;2,IF(X$1=$Y1148,"-",IF(X$1=$AA1148,"-","Passeur")),IF(X$1=$Y1148,IF(X$1=AS1148,"-","Passeur"),"Passeur"))))),"-")</f>
        <v>-</v>
      </c>
      <c r="Y1148" s="33" t="str">
        <f>'Chemins de conversion les plus '!G1148</f>
        <v>SEO</v>
      </c>
      <c r="Z1148" s="20">
        <f t="shared" si="380"/>
        <v>3</v>
      </c>
      <c r="AA1148" s="33" t="str">
        <f>'Chemins de conversion les plus '!I1148</f>
        <v>SEO</v>
      </c>
      <c r="AB1148" s="5"/>
      <c r="AC1148" s="20">
        <f ca="1">'Synthese chemins'!Z1148</f>
        <v>2</v>
      </c>
      <c r="AD1148" s="19">
        <f>'Synthese chemins'!AA1148</f>
        <v>86.43</v>
      </c>
      <c r="AE1148" s="20">
        <f ca="1">'Synthese chemins'!AB1148</f>
        <v>0.5</v>
      </c>
      <c r="AF1148" s="19">
        <f>'Synthese chemins'!AC1148</f>
        <v>21.607500000000002</v>
      </c>
      <c r="AH1148" s="2" t="str">
        <f t="shared" si="381"/>
        <v>-</v>
      </c>
      <c r="AI1148" s="2" t="str">
        <f t="shared" si="382"/>
        <v>-</v>
      </c>
      <c r="AJ1148" s="2" t="str">
        <f t="shared" si="383"/>
        <v>-</v>
      </c>
      <c r="AK1148" s="2" t="str">
        <f t="shared" si="384"/>
        <v>-</v>
      </c>
      <c r="AL1148" s="2" t="str">
        <f t="shared" si="385"/>
        <v>-</v>
      </c>
      <c r="AM1148" s="2" t="str">
        <f t="shared" si="386"/>
        <v>-</v>
      </c>
      <c r="AN1148" s="2" t="str">
        <f t="shared" si="387"/>
        <v>-</v>
      </c>
      <c r="AO1148" s="2" t="str">
        <f t="shared" si="388"/>
        <v>-</v>
      </c>
      <c r="AP1148" s="2" t="str">
        <f t="shared" si="389"/>
        <v>-</v>
      </c>
      <c r="AQ1148" s="2">
        <f t="shared" ca="1" si="390"/>
        <v>2</v>
      </c>
      <c r="AR1148" s="2">
        <f t="shared" ca="1" si="391"/>
        <v>2</v>
      </c>
      <c r="AS1148" s="2" t="str">
        <f t="shared" si="392"/>
        <v>-</v>
      </c>
      <c r="AT1148" s="2" t="str">
        <f t="shared" si="393"/>
        <v>-</v>
      </c>
      <c r="AU1148" s="2">
        <f t="shared" ca="1" si="394"/>
        <v>2</v>
      </c>
      <c r="AV1148" s="2" t="str">
        <f t="shared" si="395"/>
        <v>-</v>
      </c>
      <c r="AW1148" s="2" t="str">
        <f t="shared" si="396"/>
        <v>-</v>
      </c>
      <c r="AX1148" s="2" t="str">
        <f t="shared" si="397"/>
        <v>-</v>
      </c>
      <c r="AY1148" s="2" t="str">
        <f t="shared" si="376"/>
        <v>-</v>
      </c>
      <c r="AZ1148" s="2" t="str">
        <f t="shared" si="377"/>
        <v>-</v>
      </c>
      <c r="BA1148" s="2" t="str">
        <f t="shared" si="378"/>
        <v>-</v>
      </c>
    </row>
    <row r="1149" spans="1:53">
      <c r="A1149" s="2">
        <f t="shared" si="379"/>
        <v>1148</v>
      </c>
      <c r="B1149" s="2">
        <f>'Synthese chemins'!B1149</f>
        <v>4</v>
      </c>
      <c r="C1149" s="2">
        <f>'Synthese chemins'!C1149</f>
        <v>4</v>
      </c>
      <c r="D1149" s="2" t="str">
        <f>'Synthese chemins'!D1149</f>
        <v>Non</v>
      </c>
      <c r="E1149" s="20" t="str">
        <f>IF($D1149="Non",IF($B1149&lt;3,"-",IF('Synthese chemins'!E1149&gt;2,"Passeur",IF('Synthese chemins'!E1149&lt;1,"-",IF('Synthese chemins'!E1149&lt;2,IF(E$1=$Y1149,"-",IF(E$1=$AA1149,"-","Passeur")),IF(E$1=$Y1149,IF(E$1=Y1149,"-","Passeur"),"Passeur"))))),"-")</f>
        <v>-</v>
      </c>
      <c r="F1149" s="20" t="str">
        <f>IF($D1149="Non",IF($B1149&lt;3,"-",IF('Synthese chemins'!F1149&gt;2,"Passeur",IF('Synthese chemins'!F1149&lt;1,"-",IF('Synthese chemins'!F1149&lt;2,IF(F$1=$Y1149,"-",IF(F$1=$AA1149,"-","Passeur")),IF(F$1=$Y1149,IF(F$1=AA1149,"-","Passeur"),"Passeur"))))),"-")</f>
        <v>-</v>
      </c>
      <c r="G1149" s="20" t="str">
        <f>IF($D1149="Non",IF($B1149&lt;3,"-",IF('Synthese chemins'!G1149&gt;2,"Passeur",IF('Synthese chemins'!G1149&lt;1,"-",IF('Synthese chemins'!G1149&lt;2,IF(G$1=$Y1149,"-",IF(G$1=$AA1149,"-","Passeur")),IF(G$1=$Y1149,IF(G$1=AB1149,"-","Passeur"),"Passeur"))))),"-")</f>
        <v>-</v>
      </c>
      <c r="H1149" s="20" t="str">
        <f>IF($D1149="Non",IF($B1149&lt;3,"-",IF('Synthese chemins'!H1149&gt;2,"Passeur",IF('Synthese chemins'!H1149&lt;1,"-",IF('Synthese chemins'!H1149&lt;2,IF(H$1=$Y1149,"-",IF(H$1=$AA1149,"-","Passeur")),IF(H$1=$Y1149,IF(H$1=AC1149,"-","Passeur"),"Passeur"))))),"-")</f>
        <v>-</v>
      </c>
      <c r="I1149" s="20" t="str">
        <f>IF($D1149="Non",IF($B1149&lt;3,"-",IF('Synthese chemins'!I1149&gt;2,"Passeur",IF('Synthese chemins'!I1149&lt;1,"-",IF('Synthese chemins'!I1149&lt;2,IF(I$1=$Y1149,"-",IF(I$1=$AA1149,"-","Passeur")),IF(I$1=$Y1149,IF(I$1=AD1149,"-","Passeur"),"Passeur"))))),"-")</f>
        <v>-</v>
      </c>
      <c r="J1149" s="20" t="str">
        <f>IF($D1149="Non",IF($B1149&lt;3,"-",IF('Synthese chemins'!J1149&gt;2,"Passeur",IF('Synthese chemins'!J1149&lt;1,"-",IF('Synthese chemins'!J1149&lt;2,IF(J$1=$Y1149,"-",IF(J$1=$AA1149,"-","Passeur")),IF(J$1=$Y1149,IF(J$1=AE1149,"-","Passeur"),"Passeur"))))),"-")</f>
        <v>-</v>
      </c>
      <c r="K1149" s="20" t="str">
        <f>IF($D1149="Non",IF($B1149&lt;3,"-",IF('Synthese chemins'!K1149&gt;2,"Passeur",IF('Synthese chemins'!K1149&lt;1,"-",IF('Synthese chemins'!K1149&lt;2,IF(K$1=$Y1149,"-",IF(K$1=$AA1149,"-","Passeur")),IF(K$1=$Y1149,IF(K$1=AF1149,"-","Passeur"),"Passeur"))))),"-")</f>
        <v>-</v>
      </c>
      <c r="L1149" s="20" t="str">
        <f>IF($D1149="Non",IF($B1149&lt;3,"-",IF('Synthese chemins'!L1149&gt;2,"Passeur",IF('Synthese chemins'!L1149&lt;1,"-",IF('Synthese chemins'!L1149&lt;2,IF(L$1=$Y1149,"-",IF(L$1=$AA1149,"-","Passeur")),IF(L$1=$Y1149,IF(L$1=AG1149,"-","Passeur"),"Passeur"))))),"-")</f>
        <v>-</v>
      </c>
      <c r="M1149" s="20" t="str">
        <f>IF($D1149="Non",IF($B1149&lt;3,"-",IF('Synthese chemins'!M1149&gt;2,"Passeur",IF('Synthese chemins'!M1149&lt;1,"-",IF('Synthese chemins'!M1149&lt;2,IF(M$1=$Y1149,"-",IF(M$1=$AA1149,"-","Passeur")),IF(M$1=$Y1149,IF(M$1=AH1149,"-","Passeur"),"Passeur"))))),"-")</f>
        <v>-</v>
      </c>
      <c r="N1149" s="20" t="str">
        <f>IF($D1149="Non",IF($B1149&lt;3,"-",IF('Synthese chemins'!N1149&gt;2,"Passeur",IF('Synthese chemins'!N1149&lt;1,"-",IF('Synthese chemins'!N1149&lt;2,IF(N$1=$Y1149,"-",IF(N$1=$AA1149,"-","Passeur")),IF(N$1=$Y1149,IF(N$1=AI1149,"-","Passeur"),"Passeur"))))),"-")</f>
        <v>Passeur</v>
      </c>
      <c r="O1149" s="20" t="str">
        <f>IF($D1149="Non",IF($B1149&lt;3,"-",IF('Synthese chemins'!O1149&gt;2,"Passeur",IF('Synthese chemins'!O1149&lt;1,"-",IF('Synthese chemins'!O1149&lt;2,IF(O$1=$Y1149,"-",IF(O$1=$AA1149,"-","Passeur")),IF(O$1=$Y1149,IF(O$1=AJ1149,"-","Passeur"),"Passeur"))))),"-")</f>
        <v>Passeur</v>
      </c>
      <c r="P1149" s="20" t="str">
        <f>IF($D1149="Non",IF($B1149&lt;3,"-",IF('Synthese chemins'!P1149&gt;2,"Passeur",IF('Synthese chemins'!P1149&lt;1,"-",IF('Synthese chemins'!P1149&lt;2,IF(P$1=$Y1149,"-",IF(P$1=$AA1149,"-","Passeur")),IF(P$1=$Y1149,IF(P$1=AK1149,"-","Passeur"),"Passeur"))))),"-")</f>
        <v>-</v>
      </c>
      <c r="Q1149" s="20" t="str">
        <f>IF($D1149="Non",IF($B1149&lt;3,"-",IF('Synthese chemins'!Q1149&gt;2,"Passeur",IF('Synthese chemins'!Q1149&lt;1,"-",IF('Synthese chemins'!Q1149&lt;2,IF(Q$1=$Y1149,"-",IF(Q$1=$AA1149,"-","Passeur")),IF(Q$1=$Y1149,IF(Q$1=AL1149,"-","Passeur"),"Passeur"))))),"-")</f>
        <v>-</v>
      </c>
      <c r="R1149" s="20" t="str">
        <f>IF($D1149="Non",IF($B1149&lt;3,"-",IF('Synthese chemins'!R1149&gt;2,"Passeur",IF('Synthese chemins'!R1149&lt;1,"-",IF('Synthese chemins'!R1149&lt;2,IF(R$1=$Y1149,"-",IF(R$1=$AA1149,"-","Passeur")),IF(R$1=$Y1149,IF(R$1=AM1149,"-","Passeur"),"Passeur"))))),"-")</f>
        <v>-</v>
      </c>
      <c r="S1149" s="20" t="str">
        <f>IF($D1149="Non",IF($B1149&lt;3,"-",IF('Synthese chemins'!S1149&gt;2,"Passeur",IF('Synthese chemins'!S1149&lt;1,"-",IF('Synthese chemins'!S1149&lt;2,IF(S$1=$Y1149,"-",IF(S$1=$AA1149,"-","Passeur")),IF(S$1=$Y1149,IF(S$1=AN1149,"-","Passeur"),"Passeur"))))),"-")</f>
        <v>-</v>
      </c>
      <c r="T1149" s="20" t="str">
        <f>IF($D1149="Non",IF($B1149&lt;3,"-",IF('Synthese chemins'!T1149&gt;2,"Passeur",IF('Synthese chemins'!T1149&lt;1,"-",IF('Synthese chemins'!T1149&lt;2,IF(T$1=$Y1149,"-",IF(T$1=$AA1149,"-","Passeur")),IF(T$1=$Y1149,IF(T$1=AO1149,"-","Passeur"),"Passeur"))))),"-")</f>
        <v>-</v>
      </c>
      <c r="U1149" s="20" t="str">
        <f>IF($D1149="Non",IF($B1149&lt;3,"-",IF('Synthese chemins'!U1149&gt;2,"Passeur",IF('Synthese chemins'!U1149&lt;1,"-",IF('Synthese chemins'!U1149&lt;2,IF(U$1=$Y1149,"-",IF(U$1=$AA1149,"-","Passeur")),IF(U$1=$Y1149,IF(U$1=AP1149,"-","Passeur"),"Passeur"))))),"-")</f>
        <v>-</v>
      </c>
      <c r="V1149" s="20" t="str">
        <f>IF($D1149="Non",IF($B1149&lt;3,"-",IF('Synthese chemins'!V1149&gt;2,"Passeur",IF('Synthese chemins'!V1149&lt;1,"-",IF('Synthese chemins'!V1149&lt;2,IF(V$1=$Y1149,"-",IF(V$1=$AA1149,"-","Passeur")),IF(V$1=$Y1149,IF(V$1=AQ1149,"-","Passeur"),"Passeur"))))),"-")</f>
        <v>-</v>
      </c>
      <c r="W1149" s="20" t="str">
        <f>IF($D1149="Non",IF($B1149&lt;3,"-",IF('Synthese chemins'!W1149&gt;2,"Passeur",IF('Synthese chemins'!W1149&lt;1,"-",IF('Synthese chemins'!W1149&lt;2,IF(W$1=$Y1149,"-",IF(W$1=$AA1149,"-","Passeur")),IF(W$1=$Y1149,IF(W$1=AR1149,"-","Passeur"),"Passeur"))))),"-")</f>
        <v>-</v>
      </c>
      <c r="X1149" s="20" t="str">
        <f>IF($D1149="Non",IF($B1149&lt;3,"-",IF('Synthese chemins'!X1149&gt;2,"Passeur",IF('Synthese chemins'!X1149&lt;1,"-",IF('Synthese chemins'!X1149&lt;2,IF(X$1=$Y1149,"-",IF(X$1=$AA1149,"-","Passeur")),IF(X$1=$Y1149,IF(X$1=AS1149,"-","Passeur"),"Passeur"))))),"-")</f>
        <v>-</v>
      </c>
      <c r="Y1149" s="33" t="str">
        <f>'Chemins de conversion les plus '!G1149</f>
        <v>SEO</v>
      </c>
      <c r="Z1149" s="20">
        <f t="shared" si="380"/>
        <v>2</v>
      </c>
      <c r="AA1149" s="33" t="str">
        <f>'Chemins de conversion les plus '!I1149</f>
        <v>Retargeting // Criteo</v>
      </c>
      <c r="AB1149" s="5"/>
      <c r="AC1149" s="20">
        <f ca="1">'Synthese chemins'!Z1149</f>
        <v>2</v>
      </c>
      <c r="AD1149" s="19">
        <f>'Synthese chemins'!AA1149</f>
        <v>0</v>
      </c>
      <c r="AE1149" s="20">
        <f ca="1">'Synthese chemins'!AB1149</f>
        <v>0.5</v>
      </c>
      <c r="AF1149" s="19">
        <f>'Synthese chemins'!AC1149</f>
        <v>0</v>
      </c>
      <c r="AH1149" s="2" t="str">
        <f t="shared" si="381"/>
        <v>-</v>
      </c>
      <c r="AI1149" s="2" t="str">
        <f t="shared" si="382"/>
        <v>-</v>
      </c>
      <c r="AJ1149" s="2" t="str">
        <f t="shared" si="383"/>
        <v>-</v>
      </c>
      <c r="AK1149" s="2" t="str">
        <f t="shared" si="384"/>
        <v>-</v>
      </c>
      <c r="AL1149" s="2" t="str">
        <f t="shared" si="385"/>
        <v>-</v>
      </c>
      <c r="AM1149" s="2" t="str">
        <f t="shared" si="386"/>
        <v>-</v>
      </c>
      <c r="AN1149" s="2" t="str">
        <f t="shared" si="387"/>
        <v>-</v>
      </c>
      <c r="AO1149" s="2" t="str">
        <f t="shared" si="388"/>
        <v>-</v>
      </c>
      <c r="AP1149" s="2" t="str">
        <f t="shared" si="389"/>
        <v>-</v>
      </c>
      <c r="AQ1149" s="2">
        <f t="shared" ca="1" si="390"/>
        <v>2</v>
      </c>
      <c r="AR1149" s="2">
        <f t="shared" ca="1" si="391"/>
        <v>2</v>
      </c>
      <c r="AS1149" s="2" t="str">
        <f t="shared" si="392"/>
        <v>-</v>
      </c>
      <c r="AT1149" s="2" t="str">
        <f t="shared" si="393"/>
        <v>-</v>
      </c>
      <c r="AU1149" s="2" t="str">
        <f t="shared" si="394"/>
        <v>-</v>
      </c>
      <c r="AV1149" s="2" t="str">
        <f t="shared" si="395"/>
        <v>-</v>
      </c>
      <c r="AW1149" s="2" t="str">
        <f t="shared" si="396"/>
        <v>-</v>
      </c>
      <c r="AX1149" s="2" t="str">
        <f t="shared" si="397"/>
        <v>-</v>
      </c>
      <c r="AY1149" s="2" t="str">
        <f t="shared" si="376"/>
        <v>-</v>
      </c>
      <c r="AZ1149" s="2" t="str">
        <f t="shared" si="377"/>
        <v>-</v>
      </c>
      <c r="BA1149" s="2" t="str">
        <f t="shared" si="378"/>
        <v>-</v>
      </c>
    </row>
    <row r="1150" spans="1:53">
      <c r="A1150" s="2">
        <f t="shared" si="379"/>
        <v>1149</v>
      </c>
      <c r="B1150" s="2">
        <f>'Synthese chemins'!B1150</f>
        <v>4</v>
      </c>
      <c r="C1150" s="2">
        <f>'Synthese chemins'!C1150</f>
        <v>3</v>
      </c>
      <c r="D1150" s="2" t="str">
        <f>'Synthese chemins'!D1150</f>
        <v>Non</v>
      </c>
      <c r="E1150" s="20" t="str">
        <f>IF($D1150="Non",IF($B1150&lt;3,"-",IF('Synthese chemins'!E1150&gt;2,"Passeur",IF('Synthese chemins'!E1150&lt;1,"-",IF('Synthese chemins'!E1150&lt;2,IF(E$1=$Y1150,"-",IF(E$1=$AA1150,"-","Passeur")),IF(E$1=$Y1150,IF(E$1=Y1150,"-","Passeur"),"Passeur"))))),"-")</f>
        <v>-</v>
      </c>
      <c r="F1150" s="20" t="str">
        <f>IF($D1150="Non",IF($B1150&lt;3,"-",IF('Synthese chemins'!F1150&gt;2,"Passeur",IF('Synthese chemins'!F1150&lt;1,"-",IF('Synthese chemins'!F1150&lt;2,IF(F$1=$Y1150,"-",IF(F$1=$AA1150,"-","Passeur")),IF(F$1=$Y1150,IF(F$1=AA1150,"-","Passeur"),"Passeur"))))),"-")</f>
        <v>-</v>
      </c>
      <c r="G1150" s="20" t="str">
        <f>IF($D1150="Non",IF($B1150&lt;3,"-",IF('Synthese chemins'!G1150&gt;2,"Passeur",IF('Synthese chemins'!G1150&lt;1,"-",IF('Synthese chemins'!G1150&lt;2,IF(G$1=$Y1150,"-",IF(G$1=$AA1150,"-","Passeur")),IF(G$1=$Y1150,IF(G$1=AB1150,"-","Passeur"),"Passeur"))))),"-")</f>
        <v>-</v>
      </c>
      <c r="H1150" s="20" t="str">
        <f>IF($D1150="Non",IF($B1150&lt;3,"-",IF('Synthese chemins'!H1150&gt;2,"Passeur",IF('Synthese chemins'!H1150&lt;1,"-",IF('Synthese chemins'!H1150&lt;2,IF(H$1=$Y1150,"-",IF(H$1=$AA1150,"-","Passeur")),IF(H$1=$Y1150,IF(H$1=AC1150,"-","Passeur"),"Passeur"))))),"-")</f>
        <v>-</v>
      </c>
      <c r="I1150" s="20" t="str">
        <f>IF($D1150="Non",IF($B1150&lt;3,"-",IF('Synthese chemins'!I1150&gt;2,"Passeur",IF('Synthese chemins'!I1150&lt;1,"-",IF('Synthese chemins'!I1150&lt;2,IF(I$1=$Y1150,"-",IF(I$1=$AA1150,"-","Passeur")),IF(I$1=$Y1150,IF(I$1=AD1150,"-","Passeur"),"Passeur"))))),"-")</f>
        <v>-</v>
      </c>
      <c r="J1150" s="20" t="str">
        <f>IF($D1150="Non",IF($B1150&lt;3,"-",IF('Synthese chemins'!J1150&gt;2,"Passeur",IF('Synthese chemins'!J1150&lt;1,"-",IF('Synthese chemins'!J1150&lt;2,IF(J$1=$Y1150,"-",IF(J$1=$AA1150,"-","Passeur")),IF(J$1=$Y1150,IF(J$1=AE1150,"-","Passeur"),"Passeur"))))),"-")</f>
        <v>-</v>
      </c>
      <c r="K1150" s="20" t="str">
        <f>IF($D1150="Non",IF($B1150&lt;3,"-",IF('Synthese chemins'!K1150&gt;2,"Passeur",IF('Synthese chemins'!K1150&lt;1,"-",IF('Synthese chemins'!K1150&lt;2,IF(K$1=$Y1150,"-",IF(K$1=$AA1150,"-","Passeur")),IF(K$1=$Y1150,IF(K$1=AF1150,"-","Passeur"),"Passeur"))))),"-")</f>
        <v>-</v>
      </c>
      <c r="L1150" s="20" t="str">
        <f>IF($D1150="Non",IF($B1150&lt;3,"-",IF('Synthese chemins'!L1150&gt;2,"Passeur",IF('Synthese chemins'!L1150&lt;1,"-",IF('Synthese chemins'!L1150&lt;2,IF(L$1=$Y1150,"-",IF(L$1=$AA1150,"-","Passeur")),IF(L$1=$Y1150,IF(L$1=AG1150,"-","Passeur"),"Passeur"))))),"-")</f>
        <v>-</v>
      </c>
      <c r="M1150" s="20" t="str">
        <f>IF($D1150="Non",IF($B1150&lt;3,"-",IF('Synthese chemins'!M1150&gt;2,"Passeur",IF('Synthese chemins'!M1150&lt;1,"-",IF('Synthese chemins'!M1150&lt;2,IF(M$1=$Y1150,"-",IF(M$1=$AA1150,"-","Passeur")),IF(M$1=$Y1150,IF(M$1=AH1150,"-","Passeur"),"Passeur"))))),"-")</f>
        <v>-</v>
      </c>
      <c r="N1150" s="20" t="str">
        <f>IF($D1150="Non",IF($B1150&lt;3,"-",IF('Synthese chemins'!N1150&gt;2,"Passeur",IF('Synthese chemins'!N1150&lt;1,"-",IF('Synthese chemins'!N1150&lt;2,IF(N$1=$Y1150,"-",IF(N$1=$AA1150,"-","Passeur")),IF(N$1=$Y1150,IF(N$1=AI1150,"-","Passeur"),"Passeur"))))),"-")</f>
        <v>Passeur</v>
      </c>
      <c r="O1150" s="20" t="str">
        <f>IF($D1150="Non",IF($B1150&lt;3,"-",IF('Synthese chemins'!O1150&gt;2,"Passeur",IF('Synthese chemins'!O1150&lt;1,"-",IF('Synthese chemins'!O1150&lt;2,IF(O$1=$Y1150,"-",IF(O$1=$AA1150,"-","Passeur")),IF(O$1=$Y1150,IF(O$1=AJ1150,"-","Passeur"),"Passeur"))))),"-")</f>
        <v>Passeur</v>
      </c>
      <c r="P1150" s="20" t="str">
        <f>IF($D1150="Non",IF($B1150&lt;3,"-",IF('Synthese chemins'!P1150&gt;2,"Passeur",IF('Synthese chemins'!P1150&lt;1,"-",IF('Synthese chemins'!P1150&lt;2,IF(P$1=$Y1150,"-",IF(P$1=$AA1150,"-","Passeur")),IF(P$1=$Y1150,IF(P$1=AK1150,"-","Passeur"),"Passeur"))))),"-")</f>
        <v>-</v>
      </c>
      <c r="Q1150" s="20" t="str">
        <f>IF($D1150="Non",IF($B1150&lt;3,"-",IF('Synthese chemins'!Q1150&gt;2,"Passeur",IF('Synthese chemins'!Q1150&lt;1,"-",IF('Synthese chemins'!Q1150&lt;2,IF(Q$1=$Y1150,"-",IF(Q$1=$AA1150,"-","Passeur")),IF(Q$1=$Y1150,IF(Q$1=AL1150,"-","Passeur"),"Passeur"))))),"-")</f>
        <v>-</v>
      </c>
      <c r="R1150" s="20" t="str">
        <f>IF($D1150="Non",IF($B1150&lt;3,"-",IF('Synthese chemins'!R1150&gt;2,"Passeur",IF('Synthese chemins'!R1150&lt;1,"-",IF('Synthese chemins'!R1150&lt;2,IF(R$1=$Y1150,"-",IF(R$1=$AA1150,"-","Passeur")),IF(R$1=$Y1150,IF(R$1=AM1150,"-","Passeur"),"Passeur"))))),"-")</f>
        <v>-</v>
      </c>
      <c r="S1150" s="20" t="str">
        <f>IF($D1150="Non",IF($B1150&lt;3,"-",IF('Synthese chemins'!S1150&gt;2,"Passeur",IF('Synthese chemins'!S1150&lt;1,"-",IF('Synthese chemins'!S1150&lt;2,IF(S$1=$Y1150,"-",IF(S$1=$AA1150,"-","Passeur")),IF(S$1=$Y1150,IF(S$1=AN1150,"-","Passeur"),"Passeur"))))),"-")</f>
        <v>-</v>
      </c>
      <c r="T1150" s="20" t="str">
        <f>IF($D1150="Non",IF($B1150&lt;3,"-",IF('Synthese chemins'!T1150&gt;2,"Passeur",IF('Synthese chemins'!T1150&lt;1,"-",IF('Synthese chemins'!T1150&lt;2,IF(T$1=$Y1150,"-",IF(T$1=$AA1150,"-","Passeur")),IF(T$1=$Y1150,IF(T$1=AO1150,"-","Passeur"),"Passeur"))))),"-")</f>
        <v>-</v>
      </c>
      <c r="U1150" s="20" t="str">
        <f>IF($D1150="Non",IF($B1150&lt;3,"-",IF('Synthese chemins'!U1150&gt;2,"Passeur",IF('Synthese chemins'!U1150&lt;1,"-",IF('Synthese chemins'!U1150&lt;2,IF(U$1=$Y1150,"-",IF(U$1=$AA1150,"-","Passeur")),IF(U$1=$Y1150,IF(U$1=AP1150,"-","Passeur"),"Passeur"))))),"-")</f>
        <v>-</v>
      </c>
      <c r="V1150" s="20" t="str">
        <f>IF($D1150="Non",IF($B1150&lt;3,"-",IF('Synthese chemins'!V1150&gt;2,"Passeur",IF('Synthese chemins'!V1150&lt;1,"-",IF('Synthese chemins'!V1150&lt;2,IF(V$1=$Y1150,"-",IF(V$1=$AA1150,"-","Passeur")),IF(V$1=$Y1150,IF(V$1=AQ1150,"-","Passeur"),"Passeur"))))),"-")</f>
        <v>-</v>
      </c>
      <c r="W1150" s="20" t="str">
        <f>IF($D1150="Non",IF($B1150&lt;3,"-",IF('Synthese chemins'!W1150&gt;2,"Passeur",IF('Synthese chemins'!W1150&lt;1,"-",IF('Synthese chemins'!W1150&lt;2,IF(W$1=$Y1150,"-",IF(W$1=$AA1150,"-","Passeur")),IF(W$1=$Y1150,IF(W$1=AR1150,"-","Passeur"),"Passeur"))))),"-")</f>
        <v>-</v>
      </c>
      <c r="X1150" s="20" t="str">
        <f>IF($D1150="Non",IF($B1150&lt;3,"-",IF('Synthese chemins'!X1150&gt;2,"Passeur",IF('Synthese chemins'!X1150&lt;1,"-",IF('Synthese chemins'!X1150&lt;2,IF(X$1=$Y1150,"-",IF(X$1=$AA1150,"-","Passeur")),IF(X$1=$Y1150,IF(X$1=AS1150,"-","Passeur"),"Passeur"))))),"-")</f>
        <v>-</v>
      </c>
      <c r="Y1150" s="33" t="str">
        <f>'Chemins de conversion les plus '!G1150</f>
        <v>SEO</v>
      </c>
      <c r="Z1150" s="20">
        <f t="shared" si="380"/>
        <v>2</v>
      </c>
      <c r="AA1150" s="33" t="str">
        <f>'Chemins de conversion les plus '!I1150</f>
        <v>SEA // Adwords Branding</v>
      </c>
      <c r="AB1150" s="5"/>
      <c r="AC1150" s="20">
        <f ca="1">'Synthese chemins'!Z1150</f>
        <v>2</v>
      </c>
      <c r="AD1150" s="19">
        <f>'Synthese chemins'!AA1150</f>
        <v>12.75</v>
      </c>
      <c r="AE1150" s="20">
        <f ca="1">'Synthese chemins'!AB1150</f>
        <v>0.5</v>
      </c>
      <c r="AF1150" s="19">
        <f>'Synthese chemins'!AC1150</f>
        <v>3.1875</v>
      </c>
      <c r="AH1150" s="2" t="str">
        <f t="shared" si="381"/>
        <v>-</v>
      </c>
      <c r="AI1150" s="2" t="str">
        <f t="shared" si="382"/>
        <v>-</v>
      </c>
      <c r="AJ1150" s="2" t="str">
        <f t="shared" si="383"/>
        <v>-</v>
      </c>
      <c r="AK1150" s="2" t="str">
        <f t="shared" si="384"/>
        <v>-</v>
      </c>
      <c r="AL1150" s="2" t="str">
        <f t="shared" si="385"/>
        <v>-</v>
      </c>
      <c r="AM1150" s="2" t="str">
        <f t="shared" si="386"/>
        <v>-</v>
      </c>
      <c r="AN1150" s="2" t="str">
        <f t="shared" si="387"/>
        <v>-</v>
      </c>
      <c r="AO1150" s="2" t="str">
        <f t="shared" si="388"/>
        <v>-</v>
      </c>
      <c r="AP1150" s="2" t="str">
        <f t="shared" si="389"/>
        <v>-</v>
      </c>
      <c r="AQ1150" s="2">
        <f t="shared" ca="1" si="390"/>
        <v>2</v>
      </c>
      <c r="AR1150" s="2">
        <f t="shared" ca="1" si="391"/>
        <v>2</v>
      </c>
      <c r="AS1150" s="2" t="str">
        <f t="shared" si="392"/>
        <v>-</v>
      </c>
      <c r="AT1150" s="2" t="str">
        <f t="shared" si="393"/>
        <v>-</v>
      </c>
      <c r="AU1150" s="2" t="str">
        <f t="shared" si="394"/>
        <v>-</v>
      </c>
      <c r="AV1150" s="2" t="str">
        <f t="shared" si="395"/>
        <v>-</v>
      </c>
      <c r="AW1150" s="2" t="str">
        <f t="shared" si="396"/>
        <v>-</v>
      </c>
      <c r="AX1150" s="2" t="str">
        <f t="shared" si="397"/>
        <v>-</v>
      </c>
      <c r="AY1150" s="2" t="str">
        <f t="shared" si="376"/>
        <v>-</v>
      </c>
      <c r="AZ1150" s="2" t="str">
        <f t="shared" si="377"/>
        <v>-</v>
      </c>
      <c r="BA1150" s="2" t="str">
        <f t="shared" si="378"/>
        <v>-</v>
      </c>
    </row>
    <row r="1151" spans="1:53">
      <c r="A1151" s="2">
        <f t="shared" si="379"/>
        <v>1150</v>
      </c>
      <c r="B1151" s="2">
        <f>'Synthese chemins'!B1151</f>
        <v>4</v>
      </c>
      <c r="C1151" s="2">
        <f>'Synthese chemins'!C1151</f>
        <v>3</v>
      </c>
      <c r="D1151" s="2" t="str">
        <f>'Synthese chemins'!D1151</f>
        <v>Non</v>
      </c>
      <c r="E1151" s="20" t="str">
        <f>IF($D1151="Non",IF($B1151&lt;3,"-",IF('Synthese chemins'!E1151&gt;2,"Passeur",IF('Synthese chemins'!E1151&lt;1,"-",IF('Synthese chemins'!E1151&lt;2,IF(E$1=$Y1151,"-",IF(E$1=$AA1151,"-","Passeur")),IF(E$1=$Y1151,IF(E$1=Y1151,"-","Passeur"),"Passeur"))))),"-")</f>
        <v>-</v>
      </c>
      <c r="F1151" s="20" t="str">
        <f>IF($D1151="Non",IF($B1151&lt;3,"-",IF('Synthese chemins'!F1151&gt;2,"Passeur",IF('Synthese chemins'!F1151&lt;1,"-",IF('Synthese chemins'!F1151&lt;2,IF(F$1=$Y1151,"-",IF(F$1=$AA1151,"-","Passeur")),IF(F$1=$Y1151,IF(F$1=AA1151,"-","Passeur"),"Passeur"))))),"-")</f>
        <v>-</v>
      </c>
      <c r="G1151" s="20" t="str">
        <f>IF($D1151="Non",IF($B1151&lt;3,"-",IF('Synthese chemins'!G1151&gt;2,"Passeur",IF('Synthese chemins'!G1151&lt;1,"-",IF('Synthese chemins'!G1151&lt;2,IF(G$1=$Y1151,"-",IF(G$1=$AA1151,"-","Passeur")),IF(G$1=$Y1151,IF(G$1=AB1151,"-","Passeur"),"Passeur"))))),"-")</f>
        <v>-</v>
      </c>
      <c r="H1151" s="20" t="str">
        <f>IF($D1151="Non",IF($B1151&lt;3,"-",IF('Synthese chemins'!H1151&gt;2,"Passeur",IF('Synthese chemins'!H1151&lt;1,"-",IF('Synthese chemins'!H1151&lt;2,IF(H$1=$Y1151,"-",IF(H$1=$AA1151,"-","Passeur")),IF(H$1=$Y1151,IF(H$1=AC1151,"-","Passeur"),"Passeur"))))),"-")</f>
        <v>-</v>
      </c>
      <c r="I1151" s="20" t="str">
        <f>IF($D1151="Non",IF($B1151&lt;3,"-",IF('Synthese chemins'!I1151&gt;2,"Passeur",IF('Synthese chemins'!I1151&lt;1,"-",IF('Synthese chemins'!I1151&lt;2,IF(I$1=$Y1151,"-",IF(I$1=$AA1151,"-","Passeur")),IF(I$1=$Y1151,IF(I$1=AD1151,"-","Passeur"),"Passeur"))))),"-")</f>
        <v>-</v>
      </c>
      <c r="J1151" s="20" t="str">
        <f>IF($D1151="Non",IF($B1151&lt;3,"-",IF('Synthese chemins'!J1151&gt;2,"Passeur",IF('Synthese chemins'!J1151&lt;1,"-",IF('Synthese chemins'!J1151&lt;2,IF(J$1=$Y1151,"-",IF(J$1=$AA1151,"-","Passeur")),IF(J$1=$Y1151,IF(J$1=AE1151,"-","Passeur"),"Passeur"))))),"-")</f>
        <v>-</v>
      </c>
      <c r="K1151" s="20" t="str">
        <f>IF($D1151="Non",IF($B1151&lt;3,"-",IF('Synthese chemins'!K1151&gt;2,"Passeur",IF('Synthese chemins'!K1151&lt;1,"-",IF('Synthese chemins'!K1151&lt;2,IF(K$1=$Y1151,"-",IF(K$1=$AA1151,"-","Passeur")),IF(K$1=$Y1151,IF(K$1=AF1151,"-","Passeur"),"Passeur"))))),"-")</f>
        <v>-</v>
      </c>
      <c r="L1151" s="20" t="str">
        <f>IF($D1151="Non",IF($B1151&lt;3,"-",IF('Synthese chemins'!L1151&gt;2,"Passeur",IF('Synthese chemins'!L1151&lt;1,"-",IF('Synthese chemins'!L1151&lt;2,IF(L$1=$Y1151,"-",IF(L$1=$AA1151,"-","Passeur")),IF(L$1=$Y1151,IF(L$1=AG1151,"-","Passeur"),"Passeur"))))),"-")</f>
        <v>-</v>
      </c>
      <c r="M1151" s="20" t="str">
        <f>IF($D1151="Non",IF($B1151&lt;3,"-",IF('Synthese chemins'!M1151&gt;2,"Passeur",IF('Synthese chemins'!M1151&lt;1,"-",IF('Synthese chemins'!M1151&lt;2,IF(M$1=$Y1151,"-",IF(M$1=$AA1151,"-","Passeur")),IF(M$1=$Y1151,IF(M$1=AH1151,"-","Passeur"),"Passeur"))))),"-")</f>
        <v>-</v>
      </c>
      <c r="N1151" s="20" t="str">
        <f>IF($D1151="Non",IF($B1151&lt;3,"-",IF('Synthese chemins'!N1151&gt;2,"Passeur",IF('Synthese chemins'!N1151&lt;1,"-",IF('Synthese chemins'!N1151&lt;2,IF(N$1=$Y1151,"-",IF(N$1=$AA1151,"-","Passeur")),IF(N$1=$Y1151,IF(N$1=AI1151,"-","Passeur"),"Passeur"))))),"-")</f>
        <v>-</v>
      </c>
      <c r="O1151" s="20" t="str">
        <f>IF($D1151="Non",IF($B1151&lt;3,"-",IF('Synthese chemins'!O1151&gt;2,"Passeur",IF('Synthese chemins'!O1151&lt;1,"-",IF('Synthese chemins'!O1151&lt;2,IF(O$1=$Y1151,"-",IF(O$1=$AA1151,"-","Passeur")),IF(O$1=$Y1151,IF(O$1=AJ1151,"-","Passeur"),"Passeur"))))),"-")</f>
        <v>Passeur</v>
      </c>
      <c r="P1151" s="20" t="str">
        <f>IF($D1151="Non",IF($B1151&lt;3,"-",IF('Synthese chemins'!P1151&gt;2,"Passeur",IF('Synthese chemins'!P1151&lt;1,"-",IF('Synthese chemins'!P1151&lt;2,IF(P$1=$Y1151,"-",IF(P$1=$AA1151,"-","Passeur")),IF(P$1=$Y1151,IF(P$1=AK1151,"-","Passeur"),"Passeur"))))),"-")</f>
        <v>-</v>
      </c>
      <c r="Q1151" s="20" t="str">
        <f>IF($D1151="Non",IF($B1151&lt;3,"-",IF('Synthese chemins'!Q1151&gt;2,"Passeur",IF('Synthese chemins'!Q1151&lt;1,"-",IF('Synthese chemins'!Q1151&lt;2,IF(Q$1=$Y1151,"-",IF(Q$1=$AA1151,"-","Passeur")),IF(Q$1=$Y1151,IF(Q$1=AL1151,"-","Passeur"),"Passeur"))))),"-")</f>
        <v>-</v>
      </c>
      <c r="R1151" s="20" t="str">
        <f>IF($D1151="Non",IF($B1151&lt;3,"-",IF('Synthese chemins'!R1151&gt;2,"Passeur",IF('Synthese chemins'!R1151&lt;1,"-",IF('Synthese chemins'!R1151&lt;2,IF(R$1=$Y1151,"-",IF(R$1=$AA1151,"-","Passeur")),IF(R$1=$Y1151,IF(R$1=AM1151,"-","Passeur"),"Passeur"))))),"-")</f>
        <v>-</v>
      </c>
      <c r="S1151" s="20" t="str">
        <f>IF($D1151="Non",IF($B1151&lt;3,"-",IF('Synthese chemins'!S1151&gt;2,"Passeur",IF('Synthese chemins'!S1151&lt;1,"-",IF('Synthese chemins'!S1151&lt;2,IF(S$1=$Y1151,"-",IF(S$1=$AA1151,"-","Passeur")),IF(S$1=$Y1151,IF(S$1=AN1151,"-","Passeur"),"Passeur"))))),"-")</f>
        <v>-</v>
      </c>
      <c r="T1151" s="20" t="str">
        <f>IF($D1151="Non",IF($B1151&lt;3,"-",IF('Synthese chemins'!T1151&gt;2,"Passeur",IF('Synthese chemins'!T1151&lt;1,"-",IF('Synthese chemins'!T1151&lt;2,IF(T$1=$Y1151,"-",IF(T$1=$AA1151,"-","Passeur")),IF(T$1=$Y1151,IF(T$1=AO1151,"-","Passeur"),"Passeur"))))),"-")</f>
        <v>-</v>
      </c>
      <c r="U1151" s="20" t="str">
        <f>IF($D1151="Non",IF($B1151&lt;3,"-",IF('Synthese chemins'!U1151&gt;2,"Passeur",IF('Synthese chemins'!U1151&lt;1,"-",IF('Synthese chemins'!U1151&lt;2,IF(U$1=$Y1151,"-",IF(U$1=$AA1151,"-","Passeur")),IF(U$1=$Y1151,IF(U$1=AP1151,"-","Passeur"),"Passeur"))))),"-")</f>
        <v>-</v>
      </c>
      <c r="V1151" s="20" t="str">
        <f>IF($D1151="Non",IF($B1151&lt;3,"-",IF('Synthese chemins'!V1151&gt;2,"Passeur",IF('Synthese chemins'!V1151&lt;1,"-",IF('Synthese chemins'!V1151&lt;2,IF(V$1=$Y1151,"-",IF(V$1=$AA1151,"-","Passeur")),IF(V$1=$Y1151,IF(V$1=AQ1151,"-","Passeur"),"Passeur"))))),"-")</f>
        <v>-</v>
      </c>
      <c r="W1151" s="20" t="str">
        <f>IF($D1151="Non",IF($B1151&lt;3,"-",IF('Synthese chemins'!W1151&gt;2,"Passeur",IF('Synthese chemins'!W1151&lt;1,"-",IF('Synthese chemins'!W1151&lt;2,IF(W$1=$Y1151,"-",IF(W$1=$AA1151,"-","Passeur")),IF(W$1=$Y1151,IF(W$1=AR1151,"-","Passeur"),"Passeur"))))),"-")</f>
        <v>-</v>
      </c>
      <c r="X1151" s="20" t="str">
        <f>IF($D1151="Non",IF($B1151&lt;3,"-",IF('Synthese chemins'!X1151&gt;2,"Passeur",IF('Synthese chemins'!X1151&lt;1,"-",IF('Synthese chemins'!X1151&lt;2,IF(X$1=$Y1151,"-",IF(X$1=$AA1151,"-","Passeur")),IF(X$1=$Y1151,IF(X$1=AS1151,"-","Passeur"),"Passeur"))))),"-")</f>
        <v>-</v>
      </c>
      <c r="Y1151" s="33" t="str">
        <f>'Chemins de conversion les plus '!G1151</f>
        <v>SEO</v>
      </c>
      <c r="Z1151" s="20">
        <f t="shared" si="380"/>
        <v>1</v>
      </c>
      <c r="AA1151" s="33" t="str">
        <f>'Chemins de conversion les plus '!I1151</f>
        <v>Email // Webmail</v>
      </c>
      <c r="AB1151" s="5"/>
      <c r="AC1151" s="20">
        <f ca="1">'Synthese chemins'!Z1151</f>
        <v>2</v>
      </c>
      <c r="AD1151" s="19">
        <f>'Synthese chemins'!AA1151</f>
        <v>0</v>
      </c>
      <c r="AE1151" s="20">
        <f ca="1">'Synthese chemins'!AB1151</f>
        <v>0.5</v>
      </c>
      <c r="AF1151" s="19">
        <f>'Synthese chemins'!AC1151</f>
        <v>0</v>
      </c>
      <c r="AH1151" s="2" t="str">
        <f t="shared" si="381"/>
        <v>-</v>
      </c>
      <c r="AI1151" s="2" t="str">
        <f t="shared" si="382"/>
        <v>-</v>
      </c>
      <c r="AJ1151" s="2" t="str">
        <f t="shared" si="383"/>
        <v>-</v>
      </c>
      <c r="AK1151" s="2" t="str">
        <f t="shared" si="384"/>
        <v>-</v>
      </c>
      <c r="AL1151" s="2" t="str">
        <f t="shared" si="385"/>
        <v>-</v>
      </c>
      <c r="AM1151" s="2" t="str">
        <f t="shared" si="386"/>
        <v>-</v>
      </c>
      <c r="AN1151" s="2" t="str">
        <f t="shared" si="387"/>
        <v>-</v>
      </c>
      <c r="AO1151" s="2" t="str">
        <f t="shared" si="388"/>
        <v>-</v>
      </c>
      <c r="AP1151" s="2" t="str">
        <f t="shared" si="389"/>
        <v>-</v>
      </c>
      <c r="AQ1151" s="2" t="str">
        <f t="shared" si="390"/>
        <v>-</v>
      </c>
      <c r="AR1151" s="2">
        <f t="shared" ca="1" si="391"/>
        <v>2</v>
      </c>
      <c r="AS1151" s="2" t="str">
        <f t="shared" si="392"/>
        <v>-</v>
      </c>
      <c r="AT1151" s="2" t="str">
        <f t="shared" si="393"/>
        <v>-</v>
      </c>
      <c r="AU1151" s="2" t="str">
        <f t="shared" si="394"/>
        <v>-</v>
      </c>
      <c r="AV1151" s="2" t="str">
        <f t="shared" si="395"/>
        <v>-</v>
      </c>
      <c r="AW1151" s="2" t="str">
        <f t="shared" si="396"/>
        <v>-</v>
      </c>
      <c r="AX1151" s="2" t="str">
        <f t="shared" si="397"/>
        <v>-</v>
      </c>
      <c r="AY1151" s="2" t="str">
        <f t="shared" si="376"/>
        <v>-</v>
      </c>
      <c r="AZ1151" s="2" t="str">
        <f t="shared" si="377"/>
        <v>-</v>
      </c>
      <c r="BA1151" s="2" t="str">
        <f t="shared" si="378"/>
        <v>-</v>
      </c>
    </row>
    <row r="1152" spans="1:53">
      <c r="A1152" s="2">
        <f t="shared" si="379"/>
        <v>1151</v>
      </c>
      <c r="B1152" s="2">
        <f>'Synthese chemins'!B1152</f>
        <v>4</v>
      </c>
      <c r="C1152" s="2">
        <f>'Synthese chemins'!C1152</f>
        <v>3</v>
      </c>
      <c r="D1152" s="2" t="str">
        <f>'Synthese chemins'!D1152</f>
        <v>Non</v>
      </c>
      <c r="E1152" s="20" t="str">
        <f>IF($D1152="Non",IF($B1152&lt;3,"-",IF('Synthese chemins'!E1152&gt;2,"Passeur",IF('Synthese chemins'!E1152&lt;1,"-",IF('Synthese chemins'!E1152&lt;2,IF(E$1=$Y1152,"-",IF(E$1=$AA1152,"-","Passeur")),IF(E$1=$Y1152,IF(E$1=Y1152,"-","Passeur"),"Passeur"))))),"-")</f>
        <v>-</v>
      </c>
      <c r="F1152" s="20" t="str">
        <f>IF($D1152="Non",IF($B1152&lt;3,"-",IF('Synthese chemins'!F1152&gt;2,"Passeur",IF('Synthese chemins'!F1152&lt;1,"-",IF('Synthese chemins'!F1152&lt;2,IF(F$1=$Y1152,"-",IF(F$1=$AA1152,"-","Passeur")),IF(F$1=$Y1152,IF(F$1=AA1152,"-","Passeur"),"Passeur"))))),"-")</f>
        <v>-</v>
      </c>
      <c r="G1152" s="20" t="str">
        <f>IF($D1152="Non",IF($B1152&lt;3,"-",IF('Synthese chemins'!G1152&gt;2,"Passeur",IF('Synthese chemins'!G1152&lt;1,"-",IF('Synthese chemins'!G1152&lt;2,IF(G$1=$Y1152,"-",IF(G$1=$AA1152,"-","Passeur")),IF(G$1=$Y1152,IF(G$1=AB1152,"-","Passeur"),"Passeur"))))),"-")</f>
        <v>-</v>
      </c>
      <c r="H1152" s="20" t="str">
        <f>IF($D1152="Non",IF($B1152&lt;3,"-",IF('Synthese chemins'!H1152&gt;2,"Passeur",IF('Synthese chemins'!H1152&lt;1,"-",IF('Synthese chemins'!H1152&lt;2,IF(H$1=$Y1152,"-",IF(H$1=$AA1152,"-","Passeur")),IF(H$1=$Y1152,IF(H$1=AC1152,"-","Passeur"),"Passeur"))))),"-")</f>
        <v>-</v>
      </c>
      <c r="I1152" s="20" t="str">
        <f>IF($D1152="Non",IF($B1152&lt;3,"-",IF('Synthese chemins'!I1152&gt;2,"Passeur",IF('Synthese chemins'!I1152&lt;1,"-",IF('Synthese chemins'!I1152&lt;2,IF(I$1=$Y1152,"-",IF(I$1=$AA1152,"-","Passeur")),IF(I$1=$Y1152,IF(I$1=AD1152,"-","Passeur"),"Passeur"))))),"-")</f>
        <v>-</v>
      </c>
      <c r="J1152" s="20" t="str">
        <f>IF($D1152="Non",IF($B1152&lt;3,"-",IF('Synthese chemins'!J1152&gt;2,"Passeur",IF('Synthese chemins'!J1152&lt;1,"-",IF('Synthese chemins'!J1152&lt;2,IF(J$1=$Y1152,"-",IF(J$1=$AA1152,"-","Passeur")),IF(J$1=$Y1152,IF(J$1=AE1152,"-","Passeur"),"Passeur"))))),"-")</f>
        <v>-</v>
      </c>
      <c r="K1152" s="20" t="str">
        <f>IF($D1152="Non",IF($B1152&lt;3,"-",IF('Synthese chemins'!K1152&gt;2,"Passeur",IF('Synthese chemins'!K1152&lt;1,"-",IF('Synthese chemins'!K1152&lt;2,IF(K$1=$Y1152,"-",IF(K$1=$AA1152,"-","Passeur")),IF(K$1=$Y1152,IF(K$1=AF1152,"-","Passeur"),"Passeur"))))),"-")</f>
        <v>-</v>
      </c>
      <c r="L1152" s="20" t="str">
        <f>IF($D1152="Non",IF($B1152&lt;3,"-",IF('Synthese chemins'!L1152&gt;2,"Passeur",IF('Synthese chemins'!L1152&lt;1,"-",IF('Synthese chemins'!L1152&lt;2,IF(L$1=$Y1152,"-",IF(L$1=$AA1152,"-","Passeur")),IF(L$1=$Y1152,IF(L$1=AG1152,"-","Passeur"),"Passeur"))))),"-")</f>
        <v>-</v>
      </c>
      <c r="M1152" s="20" t="str">
        <f>IF($D1152="Non",IF($B1152&lt;3,"-",IF('Synthese chemins'!M1152&gt;2,"Passeur",IF('Synthese chemins'!M1152&lt;1,"-",IF('Synthese chemins'!M1152&lt;2,IF(M$1=$Y1152,"-",IF(M$1=$AA1152,"-","Passeur")),IF(M$1=$Y1152,IF(M$1=AH1152,"-","Passeur"),"Passeur"))))),"-")</f>
        <v>-</v>
      </c>
      <c r="N1152" s="20" t="str">
        <f>IF($D1152="Non",IF($B1152&lt;3,"-",IF('Synthese chemins'!N1152&gt;2,"Passeur",IF('Synthese chemins'!N1152&lt;1,"-",IF('Synthese chemins'!N1152&lt;2,IF(N$1=$Y1152,"-",IF(N$1=$AA1152,"-","Passeur")),IF(N$1=$Y1152,IF(N$1=AI1152,"-","Passeur"),"Passeur"))))),"-")</f>
        <v>-</v>
      </c>
      <c r="O1152" s="20" t="str">
        <f>IF($D1152="Non",IF($B1152&lt;3,"-",IF('Synthese chemins'!O1152&gt;2,"Passeur",IF('Synthese chemins'!O1152&lt;1,"-",IF('Synthese chemins'!O1152&lt;2,IF(O$1=$Y1152,"-",IF(O$1=$AA1152,"-","Passeur")),IF(O$1=$Y1152,IF(O$1=AJ1152,"-","Passeur"),"Passeur"))))),"-")</f>
        <v>Passeur</v>
      </c>
      <c r="P1152" s="20" t="str">
        <f>IF($D1152="Non",IF($B1152&lt;3,"-",IF('Synthese chemins'!P1152&gt;2,"Passeur",IF('Synthese chemins'!P1152&lt;1,"-",IF('Synthese chemins'!P1152&lt;2,IF(P$1=$Y1152,"-",IF(P$1=$AA1152,"-","Passeur")),IF(P$1=$Y1152,IF(P$1=AK1152,"-","Passeur"),"Passeur"))))),"-")</f>
        <v>-</v>
      </c>
      <c r="Q1152" s="20" t="str">
        <f>IF($D1152="Non",IF($B1152&lt;3,"-",IF('Synthese chemins'!Q1152&gt;2,"Passeur",IF('Synthese chemins'!Q1152&lt;1,"-",IF('Synthese chemins'!Q1152&lt;2,IF(Q$1=$Y1152,"-",IF(Q$1=$AA1152,"-","Passeur")),IF(Q$1=$Y1152,IF(Q$1=AL1152,"-","Passeur"),"Passeur"))))),"-")</f>
        <v>-</v>
      </c>
      <c r="R1152" s="20" t="str">
        <f>IF($D1152="Non",IF($B1152&lt;3,"-",IF('Synthese chemins'!R1152&gt;2,"Passeur",IF('Synthese chemins'!R1152&lt;1,"-",IF('Synthese chemins'!R1152&lt;2,IF(R$1=$Y1152,"-",IF(R$1=$AA1152,"-","Passeur")),IF(R$1=$Y1152,IF(R$1=AM1152,"-","Passeur"),"Passeur"))))),"-")</f>
        <v>Passeur</v>
      </c>
      <c r="S1152" s="20" t="str">
        <f>IF($D1152="Non",IF($B1152&lt;3,"-",IF('Synthese chemins'!S1152&gt;2,"Passeur",IF('Synthese chemins'!S1152&lt;1,"-",IF('Synthese chemins'!S1152&lt;2,IF(S$1=$Y1152,"-",IF(S$1=$AA1152,"-","Passeur")),IF(S$1=$Y1152,IF(S$1=AN1152,"-","Passeur"),"Passeur"))))),"-")</f>
        <v>-</v>
      </c>
      <c r="T1152" s="20" t="str">
        <f>IF($D1152="Non",IF($B1152&lt;3,"-",IF('Synthese chemins'!T1152&gt;2,"Passeur",IF('Synthese chemins'!T1152&lt;1,"-",IF('Synthese chemins'!T1152&lt;2,IF(T$1=$Y1152,"-",IF(T$1=$AA1152,"-","Passeur")),IF(T$1=$Y1152,IF(T$1=AO1152,"-","Passeur"),"Passeur"))))),"-")</f>
        <v>-</v>
      </c>
      <c r="U1152" s="20" t="str">
        <f>IF($D1152="Non",IF($B1152&lt;3,"-",IF('Synthese chemins'!U1152&gt;2,"Passeur",IF('Synthese chemins'!U1152&lt;1,"-",IF('Synthese chemins'!U1152&lt;2,IF(U$1=$Y1152,"-",IF(U$1=$AA1152,"-","Passeur")),IF(U$1=$Y1152,IF(U$1=AP1152,"-","Passeur"),"Passeur"))))),"-")</f>
        <v>-</v>
      </c>
      <c r="V1152" s="20" t="str">
        <f>IF($D1152="Non",IF($B1152&lt;3,"-",IF('Synthese chemins'!V1152&gt;2,"Passeur",IF('Synthese chemins'!V1152&lt;1,"-",IF('Synthese chemins'!V1152&lt;2,IF(V$1=$Y1152,"-",IF(V$1=$AA1152,"-","Passeur")),IF(V$1=$Y1152,IF(V$1=AQ1152,"-","Passeur"),"Passeur"))))),"-")</f>
        <v>-</v>
      </c>
      <c r="W1152" s="20" t="str">
        <f>IF($D1152="Non",IF($B1152&lt;3,"-",IF('Synthese chemins'!W1152&gt;2,"Passeur",IF('Synthese chemins'!W1152&lt;1,"-",IF('Synthese chemins'!W1152&lt;2,IF(W$1=$Y1152,"-",IF(W$1=$AA1152,"-","Passeur")),IF(W$1=$Y1152,IF(W$1=AR1152,"-","Passeur"),"Passeur"))))),"-")</f>
        <v>-</v>
      </c>
      <c r="X1152" s="20" t="str">
        <f>IF($D1152="Non",IF($B1152&lt;3,"-",IF('Synthese chemins'!X1152&gt;2,"Passeur",IF('Synthese chemins'!X1152&lt;1,"-",IF('Synthese chemins'!X1152&lt;2,IF(X$1=$Y1152,"-",IF(X$1=$AA1152,"-","Passeur")),IF(X$1=$Y1152,IF(X$1=AS1152,"-","Passeur"),"Passeur"))))),"-")</f>
        <v>-</v>
      </c>
      <c r="Y1152" s="33" t="str">
        <f>'Chemins de conversion les plus '!G1152</f>
        <v>SEO</v>
      </c>
      <c r="Z1152" s="20">
        <f t="shared" si="380"/>
        <v>2</v>
      </c>
      <c r="AA1152" s="33" t="str">
        <f>'Chemins de conversion les plus '!I1152</f>
        <v>Referral</v>
      </c>
      <c r="AB1152" s="5"/>
      <c r="AC1152" s="20">
        <f ca="1">'Synthese chemins'!Z1152</f>
        <v>2</v>
      </c>
      <c r="AD1152" s="19">
        <f>'Synthese chemins'!AA1152</f>
        <v>10.050000000000001</v>
      </c>
      <c r="AE1152" s="20">
        <f ca="1">'Synthese chemins'!AB1152</f>
        <v>0.5</v>
      </c>
      <c r="AF1152" s="19">
        <f>'Synthese chemins'!AC1152</f>
        <v>2.5125000000000002</v>
      </c>
      <c r="AH1152" s="2" t="str">
        <f t="shared" si="381"/>
        <v>-</v>
      </c>
      <c r="AI1152" s="2" t="str">
        <f t="shared" si="382"/>
        <v>-</v>
      </c>
      <c r="AJ1152" s="2" t="str">
        <f t="shared" si="383"/>
        <v>-</v>
      </c>
      <c r="AK1152" s="2" t="str">
        <f t="shared" si="384"/>
        <v>-</v>
      </c>
      <c r="AL1152" s="2" t="str">
        <f t="shared" si="385"/>
        <v>-</v>
      </c>
      <c r="AM1152" s="2" t="str">
        <f t="shared" si="386"/>
        <v>-</v>
      </c>
      <c r="AN1152" s="2" t="str">
        <f t="shared" si="387"/>
        <v>-</v>
      </c>
      <c r="AO1152" s="2" t="str">
        <f t="shared" si="388"/>
        <v>-</v>
      </c>
      <c r="AP1152" s="2" t="str">
        <f t="shared" si="389"/>
        <v>-</v>
      </c>
      <c r="AQ1152" s="2" t="str">
        <f t="shared" si="390"/>
        <v>-</v>
      </c>
      <c r="AR1152" s="2">
        <f t="shared" ca="1" si="391"/>
        <v>2</v>
      </c>
      <c r="AS1152" s="2" t="str">
        <f t="shared" si="392"/>
        <v>-</v>
      </c>
      <c r="AT1152" s="2" t="str">
        <f t="shared" si="393"/>
        <v>-</v>
      </c>
      <c r="AU1152" s="2">
        <f t="shared" ca="1" si="394"/>
        <v>2</v>
      </c>
      <c r="AV1152" s="2" t="str">
        <f t="shared" si="395"/>
        <v>-</v>
      </c>
      <c r="AW1152" s="2" t="str">
        <f t="shared" si="396"/>
        <v>-</v>
      </c>
      <c r="AX1152" s="2" t="str">
        <f t="shared" si="397"/>
        <v>-</v>
      </c>
      <c r="AY1152" s="2" t="str">
        <f t="shared" si="376"/>
        <v>-</v>
      </c>
      <c r="AZ1152" s="2" t="str">
        <f t="shared" si="377"/>
        <v>-</v>
      </c>
      <c r="BA1152" s="2" t="str">
        <f t="shared" si="378"/>
        <v>-</v>
      </c>
    </row>
    <row r="1153" spans="1:53">
      <c r="A1153" s="2">
        <f t="shared" si="379"/>
        <v>1152</v>
      </c>
      <c r="B1153" s="2">
        <f>'Synthese chemins'!B1153</f>
        <v>4</v>
      </c>
      <c r="C1153" s="2">
        <f>'Synthese chemins'!C1153</f>
        <v>3</v>
      </c>
      <c r="D1153" s="2" t="str">
        <f>'Synthese chemins'!D1153</f>
        <v>Non</v>
      </c>
      <c r="E1153" s="20" t="str">
        <f>IF($D1153="Non",IF($B1153&lt;3,"-",IF('Synthese chemins'!E1153&gt;2,"Passeur",IF('Synthese chemins'!E1153&lt;1,"-",IF('Synthese chemins'!E1153&lt;2,IF(E$1=$Y1153,"-",IF(E$1=$AA1153,"-","Passeur")),IF(E$1=$Y1153,IF(E$1=Y1153,"-","Passeur"),"Passeur"))))),"-")</f>
        <v>-</v>
      </c>
      <c r="F1153" s="20" t="str">
        <f>IF($D1153="Non",IF($B1153&lt;3,"-",IF('Synthese chemins'!F1153&gt;2,"Passeur",IF('Synthese chemins'!F1153&lt;1,"-",IF('Synthese chemins'!F1153&lt;2,IF(F$1=$Y1153,"-",IF(F$1=$AA1153,"-","Passeur")),IF(F$1=$Y1153,IF(F$1=AA1153,"-","Passeur"),"Passeur"))))),"-")</f>
        <v>-</v>
      </c>
      <c r="G1153" s="20" t="str">
        <f>IF($D1153="Non",IF($B1153&lt;3,"-",IF('Synthese chemins'!G1153&gt;2,"Passeur",IF('Synthese chemins'!G1153&lt;1,"-",IF('Synthese chemins'!G1153&lt;2,IF(G$1=$Y1153,"-",IF(G$1=$AA1153,"-","Passeur")),IF(G$1=$Y1153,IF(G$1=AB1153,"-","Passeur"),"Passeur"))))),"-")</f>
        <v>-</v>
      </c>
      <c r="H1153" s="20" t="str">
        <f>IF($D1153="Non",IF($B1153&lt;3,"-",IF('Synthese chemins'!H1153&gt;2,"Passeur",IF('Synthese chemins'!H1153&lt;1,"-",IF('Synthese chemins'!H1153&lt;2,IF(H$1=$Y1153,"-",IF(H$1=$AA1153,"-","Passeur")),IF(H$1=$Y1153,IF(H$1=AC1153,"-","Passeur"),"Passeur"))))),"-")</f>
        <v>-</v>
      </c>
      <c r="I1153" s="20" t="str">
        <f>IF($D1153="Non",IF($B1153&lt;3,"-",IF('Synthese chemins'!I1153&gt;2,"Passeur",IF('Synthese chemins'!I1153&lt;1,"-",IF('Synthese chemins'!I1153&lt;2,IF(I$1=$Y1153,"-",IF(I$1=$AA1153,"-","Passeur")),IF(I$1=$Y1153,IF(I$1=AD1153,"-","Passeur"),"Passeur"))))),"-")</f>
        <v>-</v>
      </c>
      <c r="J1153" s="20" t="str">
        <f>IF($D1153="Non",IF($B1153&lt;3,"-",IF('Synthese chemins'!J1153&gt;2,"Passeur",IF('Synthese chemins'!J1153&lt;1,"-",IF('Synthese chemins'!J1153&lt;2,IF(J$1=$Y1153,"-",IF(J$1=$AA1153,"-","Passeur")),IF(J$1=$Y1153,IF(J$1=AE1153,"-","Passeur"),"Passeur"))))),"-")</f>
        <v>-</v>
      </c>
      <c r="K1153" s="20" t="str">
        <f>IF($D1153="Non",IF($B1153&lt;3,"-",IF('Synthese chemins'!K1153&gt;2,"Passeur",IF('Synthese chemins'!K1153&lt;1,"-",IF('Synthese chemins'!K1153&lt;2,IF(K$1=$Y1153,"-",IF(K$1=$AA1153,"-","Passeur")),IF(K$1=$Y1153,IF(K$1=AF1153,"-","Passeur"),"Passeur"))))),"-")</f>
        <v>-</v>
      </c>
      <c r="L1153" s="20" t="str">
        <f>IF($D1153="Non",IF($B1153&lt;3,"-",IF('Synthese chemins'!L1153&gt;2,"Passeur",IF('Synthese chemins'!L1153&lt;1,"-",IF('Synthese chemins'!L1153&lt;2,IF(L$1=$Y1153,"-",IF(L$1=$AA1153,"-","Passeur")),IF(L$1=$Y1153,IF(L$1=AG1153,"-","Passeur"),"Passeur"))))),"-")</f>
        <v>-</v>
      </c>
      <c r="M1153" s="20" t="str">
        <f>IF($D1153="Non",IF($B1153&lt;3,"-",IF('Synthese chemins'!M1153&gt;2,"Passeur",IF('Synthese chemins'!M1153&lt;1,"-",IF('Synthese chemins'!M1153&lt;2,IF(M$1=$Y1153,"-",IF(M$1=$AA1153,"-","Passeur")),IF(M$1=$Y1153,IF(M$1=AH1153,"-","Passeur"),"Passeur"))))),"-")</f>
        <v>-</v>
      </c>
      <c r="N1153" s="20" t="str">
        <f>IF($D1153="Non",IF($B1153&lt;3,"-",IF('Synthese chemins'!N1153&gt;2,"Passeur",IF('Synthese chemins'!N1153&lt;1,"-",IF('Synthese chemins'!N1153&lt;2,IF(N$1=$Y1153,"-",IF(N$1=$AA1153,"-","Passeur")),IF(N$1=$Y1153,IF(N$1=AI1153,"-","Passeur"),"Passeur"))))),"-")</f>
        <v>-</v>
      </c>
      <c r="O1153" s="20" t="str">
        <f>IF($D1153="Non",IF($B1153&lt;3,"-",IF('Synthese chemins'!O1153&gt;2,"Passeur",IF('Synthese chemins'!O1153&lt;1,"-",IF('Synthese chemins'!O1153&lt;2,IF(O$1=$Y1153,"-",IF(O$1=$AA1153,"-","Passeur")),IF(O$1=$Y1153,IF(O$1=AJ1153,"-","Passeur"),"Passeur"))))),"-")</f>
        <v>Passeur</v>
      </c>
      <c r="P1153" s="20" t="str">
        <f>IF($D1153="Non",IF($B1153&lt;3,"-",IF('Synthese chemins'!P1153&gt;2,"Passeur",IF('Synthese chemins'!P1153&lt;1,"-",IF('Synthese chemins'!P1153&lt;2,IF(P$1=$Y1153,"-",IF(P$1=$AA1153,"-","Passeur")),IF(P$1=$Y1153,IF(P$1=AK1153,"-","Passeur"),"Passeur"))))),"-")</f>
        <v>-</v>
      </c>
      <c r="Q1153" s="20" t="str">
        <f>IF($D1153="Non",IF($B1153&lt;3,"-",IF('Synthese chemins'!Q1153&gt;2,"Passeur",IF('Synthese chemins'!Q1153&lt;1,"-",IF('Synthese chemins'!Q1153&lt;2,IF(Q$1=$Y1153,"-",IF(Q$1=$AA1153,"-","Passeur")),IF(Q$1=$Y1153,IF(Q$1=AL1153,"-","Passeur"),"Passeur"))))),"-")</f>
        <v>-</v>
      </c>
      <c r="R1153" s="20" t="str">
        <f>IF($D1153="Non",IF($B1153&lt;3,"-",IF('Synthese chemins'!R1153&gt;2,"Passeur",IF('Synthese chemins'!R1153&lt;1,"-",IF('Synthese chemins'!R1153&lt;2,IF(R$1=$Y1153,"-",IF(R$1=$AA1153,"-","Passeur")),IF(R$1=$Y1153,IF(R$1=AM1153,"-","Passeur"),"Passeur"))))),"-")</f>
        <v>Passeur</v>
      </c>
      <c r="S1153" s="20" t="str">
        <f>IF($D1153="Non",IF($B1153&lt;3,"-",IF('Synthese chemins'!S1153&gt;2,"Passeur",IF('Synthese chemins'!S1153&lt;1,"-",IF('Synthese chemins'!S1153&lt;2,IF(S$1=$Y1153,"-",IF(S$1=$AA1153,"-","Passeur")),IF(S$1=$Y1153,IF(S$1=AN1153,"-","Passeur"),"Passeur"))))),"-")</f>
        <v>-</v>
      </c>
      <c r="T1153" s="20" t="str">
        <f>IF($D1153="Non",IF($B1153&lt;3,"-",IF('Synthese chemins'!T1153&gt;2,"Passeur",IF('Synthese chemins'!T1153&lt;1,"-",IF('Synthese chemins'!T1153&lt;2,IF(T$1=$Y1153,"-",IF(T$1=$AA1153,"-","Passeur")),IF(T$1=$Y1153,IF(T$1=AO1153,"-","Passeur"),"Passeur"))))),"-")</f>
        <v>-</v>
      </c>
      <c r="U1153" s="20" t="str">
        <f>IF($D1153="Non",IF($B1153&lt;3,"-",IF('Synthese chemins'!U1153&gt;2,"Passeur",IF('Synthese chemins'!U1153&lt;1,"-",IF('Synthese chemins'!U1153&lt;2,IF(U$1=$Y1153,"-",IF(U$1=$AA1153,"-","Passeur")),IF(U$1=$Y1153,IF(U$1=AP1153,"-","Passeur"),"Passeur"))))),"-")</f>
        <v>-</v>
      </c>
      <c r="V1153" s="20" t="str">
        <f>IF($D1153="Non",IF($B1153&lt;3,"-",IF('Synthese chemins'!V1153&gt;2,"Passeur",IF('Synthese chemins'!V1153&lt;1,"-",IF('Synthese chemins'!V1153&lt;2,IF(V$1=$Y1153,"-",IF(V$1=$AA1153,"-","Passeur")),IF(V$1=$Y1153,IF(V$1=AQ1153,"-","Passeur"),"Passeur"))))),"-")</f>
        <v>-</v>
      </c>
      <c r="W1153" s="20" t="str">
        <f>IF($D1153="Non",IF($B1153&lt;3,"-",IF('Synthese chemins'!W1153&gt;2,"Passeur",IF('Synthese chemins'!W1153&lt;1,"-",IF('Synthese chemins'!W1153&lt;2,IF(W$1=$Y1153,"-",IF(W$1=$AA1153,"-","Passeur")),IF(W$1=$Y1153,IF(W$1=AR1153,"-","Passeur"),"Passeur"))))),"-")</f>
        <v>-</v>
      </c>
      <c r="X1153" s="20" t="str">
        <f>IF($D1153="Non",IF($B1153&lt;3,"-",IF('Synthese chemins'!X1153&gt;2,"Passeur",IF('Synthese chemins'!X1153&lt;1,"-",IF('Synthese chemins'!X1153&lt;2,IF(X$1=$Y1153,"-",IF(X$1=$AA1153,"-","Passeur")),IF(X$1=$Y1153,IF(X$1=AS1153,"-","Passeur"),"Passeur"))))),"-")</f>
        <v>-</v>
      </c>
      <c r="Y1153" s="33" t="str">
        <f>'Chemins de conversion les plus '!G1153</f>
        <v>SEO</v>
      </c>
      <c r="Z1153" s="20">
        <f t="shared" si="380"/>
        <v>2</v>
      </c>
      <c r="AA1153" s="33" t="str">
        <f>'Chemins de conversion les plus '!I1153</f>
        <v>Codes promo</v>
      </c>
      <c r="AB1153" s="5"/>
      <c r="AC1153" s="20">
        <f ca="1">'Synthese chemins'!Z1153</f>
        <v>2</v>
      </c>
      <c r="AD1153" s="19">
        <f>'Synthese chemins'!AA1153</f>
        <v>54.22</v>
      </c>
      <c r="AE1153" s="20">
        <f ca="1">'Synthese chemins'!AB1153</f>
        <v>0.5</v>
      </c>
      <c r="AF1153" s="19">
        <f>'Synthese chemins'!AC1153</f>
        <v>13.555</v>
      </c>
      <c r="AH1153" s="2" t="str">
        <f t="shared" si="381"/>
        <v>-</v>
      </c>
      <c r="AI1153" s="2" t="str">
        <f t="shared" si="382"/>
        <v>-</v>
      </c>
      <c r="AJ1153" s="2" t="str">
        <f t="shared" si="383"/>
        <v>-</v>
      </c>
      <c r="AK1153" s="2" t="str">
        <f t="shared" si="384"/>
        <v>-</v>
      </c>
      <c r="AL1153" s="2" t="str">
        <f t="shared" si="385"/>
        <v>-</v>
      </c>
      <c r="AM1153" s="2" t="str">
        <f t="shared" si="386"/>
        <v>-</v>
      </c>
      <c r="AN1153" s="2" t="str">
        <f t="shared" si="387"/>
        <v>-</v>
      </c>
      <c r="AO1153" s="2" t="str">
        <f t="shared" si="388"/>
        <v>-</v>
      </c>
      <c r="AP1153" s="2" t="str">
        <f t="shared" si="389"/>
        <v>-</v>
      </c>
      <c r="AQ1153" s="2" t="str">
        <f t="shared" si="390"/>
        <v>-</v>
      </c>
      <c r="AR1153" s="2">
        <f t="shared" ca="1" si="391"/>
        <v>2</v>
      </c>
      <c r="AS1153" s="2" t="str">
        <f t="shared" si="392"/>
        <v>-</v>
      </c>
      <c r="AT1153" s="2" t="str">
        <f t="shared" si="393"/>
        <v>-</v>
      </c>
      <c r="AU1153" s="2">
        <f t="shared" ca="1" si="394"/>
        <v>2</v>
      </c>
      <c r="AV1153" s="2" t="str">
        <f t="shared" si="395"/>
        <v>-</v>
      </c>
      <c r="AW1153" s="2" t="str">
        <f t="shared" si="396"/>
        <v>-</v>
      </c>
      <c r="AX1153" s="2" t="str">
        <f t="shared" si="397"/>
        <v>-</v>
      </c>
      <c r="AY1153" s="2" t="str">
        <f t="shared" si="376"/>
        <v>-</v>
      </c>
      <c r="AZ1153" s="2" t="str">
        <f t="shared" si="377"/>
        <v>-</v>
      </c>
      <c r="BA1153" s="2" t="str">
        <f t="shared" si="378"/>
        <v>-</v>
      </c>
    </row>
    <row r="1154" spans="1:53">
      <c r="A1154" s="2">
        <f t="shared" si="379"/>
        <v>1153</v>
      </c>
      <c r="B1154" s="2">
        <f>'Synthese chemins'!B1154</f>
        <v>4</v>
      </c>
      <c r="C1154" s="2">
        <f>'Synthese chemins'!C1154</f>
        <v>4</v>
      </c>
      <c r="D1154" s="2" t="str">
        <f>'Synthese chemins'!D1154</f>
        <v>Non</v>
      </c>
      <c r="E1154" s="20" t="str">
        <f>IF($D1154="Non",IF($B1154&lt;3,"-",IF('Synthese chemins'!E1154&gt;2,"Passeur",IF('Synthese chemins'!E1154&lt;1,"-",IF('Synthese chemins'!E1154&lt;2,IF(E$1=$Y1154,"-",IF(E$1=$AA1154,"-","Passeur")),IF(E$1=$Y1154,IF(E$1=Y1154,"-","Passeur"),"Passeur"))))),"-")</f>
        <v>Passeur</v>
      </c>
      <c r="F1154" s="20" t="str">
        <f>IF($D1154="Non",IF($B1154&lt;3,"-",IF('Synthese chemins'!F1154&gt;2,"Passeur",IF('Synthese chemins'!F1154&lt;1,"-",IF('Synthese chemins'!F1154&lt;2,IF(F$1=$Y1154,"-",IF(F$1=$AA1154,"-","Passeur")),IF(F$1=$Y1154,IF(F$1=AA1154,"-","Passeur"),"Passeur"))))),"-")</f>
        <v>-</v>
      </c>
      <c r="G1154" s="20" t="str">
        <f>IF($D1154="Non",IF($B1154&lt;3,"-",IF('Synthese chemins'!G1154&gt;2,"Passeur",IF('Synthese chemins'!G1154&lt;1,"-",IF('Synthese chemins'!G1154&lt;2,IF(G$1=$Y1154,"-",IF(G$1=$AA1154,"-","Passeur")),IF(G$1=$Y1154,IF(G$1=AB1154,"-","Passeur"),"Passeur"))))),"-")</f>
        <v>-</v>
      </c>
      <c r="H1154" s="20" t="str">
        <f>IF($D1154="Non",IF($B1154&lt;3,"-",IF('Synthese chemins'!H1154&gt;2,"Passeur",IF('Synthese chemins'!H1154&lt;1,"-",IF('Synthese chemins'!H1154&lt;2,IF(H$1=$Y1154,"-",IF(H$1=$AA1154,"-","Passeur")),IF(H$1=$Y1154,IF(H$1=AC1154,"-","Passeur"),"Passeur"))))),"-")</f>
        <v>-</v>
      </c>
      <c r="I1154" s="20" t="str">
        <f>IF($D1154="Non",IF($B1154&lt;3,"-",IF('Synthese chemins'!I1154&gt;2,"Passeur",IF('Synthese chemins'!I1154&lt;1,"-",IF('Synthese chemins'!I1154&lt;2,IF(I$1=$Y1154,"-",IF(I$1=$AA1154,"-","Passeur")),IF(I$1=$Y1154,IF(I$1=AD1154,"-","Passeur"),"Passeur"))))),"-")</f>
        <v>-</v>
      </c>
      <c r="J1154" s="20" t="str">
        <f>IF($D1154="Non",IF($B1154&lt;3,"-",IF('Synthese chemins'!J1154&gt;2,"Passeur",IF('Synthese chemins'!J1154&lt;1,"-",IF('Synthese chemins'!J1154&lt;2,IF(J$1=$Y1154,"-",IF(J$1=$AA1154,"-","Passeur")),IF(J$1=$Y1154,IF(J$1=AE1154,"-","Passeur"),"Passeur"))))),"-")</f>
        <v>-</v>
      </c>
      <c r="K1154" s="20" t="str">
        <f>IF($D1154="Non",IF($B1154&lt;3,"-",IF('Synthese chemins'!K1154&gt;2,"Passeur",IF('Synthese chemins'!K1154&lt;1,"-",IF('Synthese chemins'!K1154&lt;2,IF(K$1=$Y1154,"-",IF(K$1=$AA1154,"-","Passeur")),IF(K$1=$Y1154,IF(K$1=AF1154,"-","Passeur"),"Passeur"))))),"-")</f>
        <v>-</v>
      </c>
      <c r="L1154" s="20" t="str">
        <f>IF($D1154="Non",IF($B1154&lt;3,"-",IF('Synthese chemins'!L1154&gt;2,"Passeur",IF('Synthese chemins'!L1154&lt;1,"-",IF('Synthese chemins'!L1154&lt;2,IF(L$1=$Y1154,"-",IF(L$1=$AA1154,"-","Passeur")),IF(L$1=$Y1154,IF(L$1=AG1154,"-","Passeur"),"Passeur"))))),"-")</f>
        <v>-</v>
      </c>
      <c r="M1154" s="20" t="str">
        <f>IF($D1154="Non",IF($B1154&lt;3,"-",IF('Synthese chemins'!M1154&gt;2,"Passeur",IF('Synthese chemins'!M1154&lt;1,"-",IF('Synthese chemins'!M1154&lt;2,IF(M$1=$Y1154,"-",IF(M$1=$AA1154,"-","Passeur")),IF(M$1=$Y1154,IF(M$1=AH1154,"-","Passeur"),"Passeur"))))),"-")</f>
        <v>-</v>
      </c>
      <c r="N1154" s="20" t="str">
        <f>IF($D1154="Non",IF($B1154&lt;3,"-",IF('Synthese chemins'!N1154&gt;2,"Passeur",IF('Synthese chemins'!N1154&lt;1,"-",IF('Synthese chemins'!N1154&lt;2,IF(N$1=$Y1154,"-",IF(N$1=$AA1154,"-","Passeur")),IF(N$1=$Y1154,IF(N$1=AI1154,"-","Passeur"),"Passeur"))))),"-")</f>
        <v>-</v>
      </c>
      <c r="O1154" s="20" t="str">
        <f>IF($D1154="Non",IF($B1154&lt;3,"-",IF('Synthese chemins'!O1154&gt;2,"Passeur",IF('Synthese chemins'!O1154&lt;1,"-",IF('Synthese chemins'!O1154&lt;2,IF(O$1=$Y1154,"-",IF(O$1=$AA1154,"-","Passeur")),IF(O$1=$Y1154,IF(O$1=AJ1154,"-","Passeur"),"Passeur"))))),"-")</f>
        <v>Passeur</v>
      </c>
      <c r="P1154" s="20" t="str">
        <f>IF($D1154="Non",IF($B1154&lt;3,"-",IF('Synthese chemins'!P1154&gt;2,"Passeur",IF('Synthese chemins'!P1154&lt;1,"-",IF('Synthese chemins'!P1154&lt;2,IF(P$1=$Y1154,"-",IF(P$1=$AA1154,"-","Passeur")),IF(P$1=$Y1154,IF(P$1=AK1154,"-","Passeur"),"Passeur"))))),"-")</f>
        <v>-</v>
      </c>
      <c r="Q1154" s="20" t="str">
        <f>IF($D1154="Non",IF($B1154&lt;3,"-",IF('Synthese chemins'!Q1154&gt;2,"Passeur",IF('Synthese chemins'!Q1154&lt;1,"-",IF('Synthese chemins'!Q1154&lt;2,IF(Q$1=$Y1154,"-",IF(Q$1=$AA1154,"-","Passeur")),IF(Q$1=$Y1154,IF(Q$1=AL1154,"-","Passeur"),"Passeur"))))),"-")</f>
        <v>-</v>
      </c>
      <c r="R1154" s="20" t="str">
        <f>IF($D1154="Non",IF($B1154&lt;3,"-",IF('Synthese chemins'!R1154&gt;2,"Passeur",IF('Synthese chemins'!R1154&lt;1,"-",IF('Synthese chemins'!R1154&lt;2,IF(R$1=$Y1154,"-",IF(R$1=$AA1154,"-","Passeur")),IF(R$1=$Y1154,IF(R$1=AM1154,"-","Passeur"),"Passeur"))))),"-")</f>
        <v>-</v>
      </c>
      <c r="S1154" s="20" t="str">
        <f>IF($D1154="Non",IF($B1154&lt;3,"-",IF('Synthese chemins'!S1154&gt;2,"Passeur",IF('Synthese chemins'!S1154&lt;1,"-",IF('Synthese chemins'!S1154&lt;2,IF(S$1=$Y1154,"-",IF(S$1=$AA1154,"-","Passeur")),IF(S$1=$Y1154,IF(S$1=AN1154,"-","Passeur"),"Passeur"))))),"-")</f>
        <v>-</v>
      </c>
      <c r="T1154" s="20" t="str">
        <f>IF($D1154="Non",IF($B1154&lt;3,"-",IF('Synthese chemins'!T1154&gt;2,"Passeur",IF('Synthese chemins'!T1154&lt;1,"-",IF('Synthese chemins'!T1154&lt;2,IF(T$1=$Y1154,"-",IF(T$1=$AA1154,"-","Passeur")),IF(T$1=$Y1154,IF(T$1=AO1154,"-","Passeur"),"Passeur"))))),"-")</f>
        <v>-</v>
      </c>
      <c r="U1154" s="20" t="str">
        <f>IF($D1154="Non",IF($B1154&lt;3,"-",IF('Synthese chemins'!U1154&gt;2,"Passeur",IF('Synthese chemins'!U1154&lt;1,"-",IF('Synthese chemins'!U1154&lt;2,IF(U$1=$Y1154,"-",IF(U$1=$AA1154,"-","Passeur")),IF(U$1=$Y1154,IF(U$1=AP1154,"-","Passeur"),"Passeur"))))),"-")</f>
        <v>-</v>
      </c>
      <c r="V1154" s="20" t="str">
        <f>IF($D1154="Non",IF($B1154&lt;3,"-",IF('Synthese chemins'!V1154&gt;2,"Passeur",IF('Synthese chemins'!V1154&lt;1,"-",IF('Synthese chemins'!V1154&lt;2,IF(V$1=$Y1154,"-",IF(V$1=$AA1154,"-","Passeur")),IF(V$1=$Y1154,IF(V$1=AQ1154,"-","Passeur"),"Passeur"))))),"-")</f>
        <v>-</v>
      </c>
      <c r="W1154" s="20" t="str">
        <f>IF($D1154="Non",IF($B1154&lt;3,"-",IF('Synthese chemins'!W1154&gt;2,"Passeur",IF('Synthese chemins'!W1154&lt;1,"-",IF('Synthese chemins'!W1154&lt;2,IF(W$1=$Y1154,"-",IF(W$1=$AA1154,"-","Passeur")),IF(W$1=$Y1154,IF(W$1=AR1154,"-","Passeur"),"Passeur"))))),"-")</f>
        <v>-</v>
      </c>
      <c r="X1154" s="20" t="str">
        <f>IF($D1154="Non",IF($B1154&lt;3,"-",IF('Synthese chemins'!X1154&gt;2,"Passeur",IF('Synthese chemins'!X1154&lt;1,"-",IF('Synthese chemins'!X1154&lt;2,IF(X$1=$Y1154,"-",IF(X$1=$AA1154,"-","Passeur")),IF(X$1=$Y1154,IF(X$1=AS1154,"-","Passeur"),"Passeur"))))),"-")</f>
        <v>-</v>
      </c>
      <c r="Y1154" s="33" t="str">
        <f>'Chemins de conversion les plus '!G1154</f>
        <v>SEO</v>
      </c>
      <c r="Z1154" s="20">
        <f t="shared" si="380"/>
        <v>2</v>
      </c>
      <c r="AA1154" s="33" t="str">
        <f>'Chemins de conversion les plus '!I1154</f>
        <v>Referral</v>
      </c>
      <c r="AB1154" s="5"/>
      <c r="AC1154" s="20">
        <f ca="1">'Synthese chemins'!Z1154</f>
        <v>2</v>
      </c>
      <c r="AD1154" s="19">
        <f>'Synthese chemins'!AA1154</f>
        <v>29.6</v>
      </c>
      <c r="AE1154" s="20">
        <f ca="1">'Synthese chemins'!AB1154</f>
        <v>0.5</v>
      </c>
      <c r="AF1154" s="19">
        <f>'Synthese chemins'!AC1154</f>
        <v>7.4</v>
      </c>
      <c r="AH1154" s="2">
        <f t="shared" ca="1" si="381"/>
        <v>2</v>
      </c>
      <c r="AI1154" s="2" t="str">
        <f t="shared" si="382"/>
        <v>-</v>
      </c>
      <c r="AJ1154" s="2" t="str">
        <f t="shared" si="383"/>
        <v>-</v>
      </c>
      <c r="AK1154" s="2" t="str">
        <f t="shared" si="384"/>
        <v>-</v>
      </c>
      <c r="AL1154" s="2" t="str">
        <f t="shared" si="385"/>
        <v>-</v>
      </c>
      <c r="AM1154" s="2" t="str">
        <f t="shared" si="386"/>
        <v>-</v>
      </c>
      <c r="AN1154" s="2" t="str">
        <f t="shared" si="387"/>
        <v>-</v>
      </c>
      <c r="AO1154" s="2" t="str">
        <f t="shared" si="388"/>
        <v>-</v>
      </c>
      <c r="AP1154" s="2" t="str">
        <f t="shared" si="389"/>
        <v>-</v>
      </c>
      <c r="AQ1154" s="2" t="str">
        <f t="shared" si="390"/>
        <v>-</v>
      </c>
      <c r="AR1154" s="2">
        <f t="shared" ca="1" si="391"/>
        <v>2</v>
      </c>
      <c r="AS1154" s="2" t="str">
        <f t="shared" si="392"/>
        <v>-</v>
      </c>
      <c r="AT1154" s="2" t="str">
        <f t="shared" si="393"/>
        <v>-</v>
      </c>
      <c r="AU1154" s="2" t="str">
        <f t="shared" si="394"/>
        <v>-</v>
      </c>
      <c r="AV1154" s="2" t="str">
        <f t="shared" si="395"/>
        <v>-</v>
      </c>
      <c r="AW1154" s="2" t="str">
        <f t="shared" si="396"/>
        <v>-</v>
      </c>
      <c r="AX1154" s="2" t="str">
        <f t="shared" si="397"/>
        <v>-</v>
      </c>
      <c r="AY1154" s="2" t="str">
        <f t="shared" ref="AY1154:AY1217" si="398">IF(V1154="-","-",$AC1154)</f>
        <v>-</v>
      </c>
      <c r="AZ1154" s="2" t="str">
        <f t="shared" ref="AZ1154:AZ1217" si="399">IF(W1154="-","-",$AC1154)</f>
        <v>-</v>
      </c>
      <c r="BA1154" s="2" t="str">
        <f t="shared" ref="BA1154:BA1217" si="400">IF(X1154="-","-",$AC1154)</f>
        <v>-</v>
      </c>
    </row>
    <row r="1155" spans="1:53">
      <c r="A1155" s="2">
        <f t="shared" ref="A1155:A1218" si="401">ROW(A1155)-1</f>
        <v>1154</v>
      </c>
      <c r="B1155" s="2">
        <f>'Synthese chemins'!B1155</f>
        <v>4</v>
      </c>
      <c r="C1155" s="2">
        <f>'Synthese chemins'!C1155</f>
        <v>4</v>
      </c>
      <c r="D1155" s="2" t="str">
        <f>'Synthese chemins'!D1155</f>
        <v>Non</v>
      </c>
      <c r="E1155" s="20" t="str">
        <f>IF($D1155="Non",IF($B1155&lt;3,"-",IF('Synthese chemins'!E1155&gt;2,"Passeur",IF('Synthese chemins'!E1155&lt;1,"-",IF('Synthese chemins'!E1155&lt;2,IF(E$1=$Y1155,"-",IF(E$1=$AA1155,"-","Passeur")),IF(E$1=$Y1155,IF(E$1=Y1155,"-","Passeur"),"Passeur"))))),"-")</f>
        <v>-</v>
      </c>
      <c r="F1155" s="20" t="str">
        <f>IF($D1155="Non",IF($B1155&lt;3,"-",IF('Synthese chemins'!F1155&gt;2,"Passeur",IF('Synthese chemins'!F1155&lt;1,"-",IF('Synthese chemins'!F1155&lt;2,IF(F$1=$Y1155,"-",IF(F$1=$AA1155,"-","Passeur")),IF(F$1=$Y1155,IF(F$1=AA1155,"-","Passeur"),"Passeur"))))),"-")</f>
        <v>-</v>
      </c>
      <c r="G1155" s="20" t="str">
        <f>IF($D1155="Non",IF($B1155&lt;3,"-",IF('Synthese chemins'!G1155&gt;2,"Passeur",IF('Synthese chemins'!G1155&lt;1,"-",IF('Synthese chemins'!G1155&lt;2,IF(G$1=$Y1155,"-",IF(G$1=$AA1155,"-","Passeur")),IF(G$1=$Y1155,IF(G$1=AB1155,"-","Passeur"),"Passeur"))))),"-")</f>
        <v>-</v>
      </c>
      <c r="H1155" s="20" t="str">
        <f>IF($D1155="Non",IF($B1155&lt;3,"-",IF('Synthese chemins'!H1155&gt;2,"Passeur",IF('Synthese chemins'!H1155&lt;1,"-",IF('Synthese chemins'!H1155&lt;2,IF(H$1=$Y1155,"-",IF(H$1=$AA1155,"-","Passeur")),IF(H$1=$Y1155,IF(H$1=AC1155,"-","Passeur"),"Passeur"))))),"-")</f>
        <v>-</v>
      </c>
      <c r="I1155" s="20" t="str">
        <f>IF($D1155="Non",IF($B1155&lt;3,"-",IF('Synthese chemins'!I1155&gt;2,"Passeur",IF('Synthese chemins'!I1155&lt;1,"-",IF('Synthese chemins'!I1155&lt;2,IF(I$1=$Y1155,"-",IF(I$1=$AA1155,"-","Passeur")),IF(I$1=$Y1155,IF(I$1=AD1155,"-","Passeur"),"Passeur"))))),"-")</f>
        <v>-</v>
      </c>
      <c r="J1155" s="20" t="str">
        <f>IF($D1155="Non",IF($B1155&lt;3,"-",IF('Synthese chemins'!J1155&gt;2,"Passeur",IF('Synthese chemins'!J1155&lt;1,"-",IF('Synthese chemins'!J1155&lt;2,IF(J$1=$Y1155,"-",IF(J$1=$AA1155,"-","Passeur")),IF(J$1=$Y1155,IF(J$1=AE1155,"-","Passeur"),"Passeur"))))),"-")</f>
        <v>-</v>
      </c>
      <c r="K1155" s="20" t="str">
        <f>IF($D1155="Non",IF($B1155&lt;3,"-",IF('Synthese chemins'!K1155&gt;2,"Passeur",IF('Synthese chemins'!K1155&lt;1,"-",IF('Synthese chemins'!K1155&lt;2,IF(K$1=$Y1155,"-",IF(K$1=$AA1155,"-","Passeur")),IF(K$1=$Y1155,IF(K$1=AF1155,"-","Passeur"),"Passeur"))))),"-")</f>
        <v>-</v>
      </c>
      <c r="L1155" s="20" t="str">
        <f>IF($D1155="Non",IF($B1155&lt;3,"-",IF('Synthese chemins'!L1155&gt;2,"Passeur",IF('Synthese chemins'!L1155&lt;1,"-",IF('Synthese chemins'!L1155&lt;2,IF(L$1=$Y1155,"-",IF(L$1=$AA1155,"-","Passeur")),IF(L$1=$Y1155,IF(L$1=AG1155,"-","Passeur"),"Passeur"))))),"-")</f>
        <v>-</v>
      </c>
      <c r="M1155" s="20" t="str">
        <f>IF($D1155="Non",IF($B1155&lt;3,"-",IF('Synthese chemins'!M1155&gt;2,"Passeur",IF('Synthese chemins'!M1155&lt;1,"-",IF('Synthese chemins'!M1155&lt;2,IF(M$1=$Y1155,"-",IF(M$1=$AA1155,"-","Passeur")),IF(M$1=$Y1155,IF(M$1=AH1155,"-","Passeur"),"Passeur"))))),"-")</f>
        <v>-</v>
      </c>
      <c r="N1155" s="20" t="str">
        <f>IF($D1155="Non",IF($B1155&lt;3,"-",IF('Synthese chemins'!N1155&gt;2,"Passeur",IF('Synthese chemins'!N1155&lt;1,"-",IF('Synthese chemins'!N1155&lt;2,IF(N$1=$Y1155,"-",IF(N$1=$AA1155,"-","Passeur")),IF(N$1=$Y1155,IF(N$1=AI1155,"-","Passeur"),"Passeur"))))),"-")</f>
        <v>-</v>
      </c>
      <c r="O1155" s="20" t="str">
        <f>IF($D1155="Non",IF($B1155&lt;3,"-",IF('Synthese chemins'!O1155&gt;2,"Passeur",IF('Synthese chemins'!O1155&lt;1,"-",IF('Synthese chemins'!O1155&lt;2,IF(O$1=$Y1155,"-",IF(O$1=$AA1155,"-","Passeur")),IF(O$1=$Y1155,IF(O$1=AJ1155,"-","Passeur"),"Passeur"))))),"-")</f>
        <v>Passeur</v>
      </c>
      <c r="P1155" s="20" t="str">
        <f>IF($D1155="Non",IF($B1155&lt;3,"-",IF('Synthese chemins'!P1155&gt;2,"Passeur",IF('Synthese chemins'!P1155&lt;1,"-",IF('Synthese chemins'!P1155&lt;2,IF(P$1=$Y1155,"-",IF(P$1=$AA1155,"-","Passeur")),IF(P$1=$Y1155,IF(P$1=AK1155,"-","Passeur"),"Passeur"))))),"-")</f>
        <v>Passeur</v>
      </c>
      <c r="Q1155" s="20" t="str">
        <f>IF($D1155="Non",IF($B1155&lt;3,"-",IF('Synthese chemins'!Q1155&gt;2,"Passeur",IF('Synthese chemins'!Q1155&lt;1,"-",IF('Synthese chemins'!Q1155&lt;2,IF(Q$1=$Y1155,"-",IF(Q$1=$AA1155,"-","Passeur")),IF(Q$1=$Y1155,IF(Q$1=AL1155,"-","Passeur"),"Passeur"))))),"-")</f>
        <v>-</v>
      </c>
      <c r="R1155" s="20" t="str">
        <f>IF($D1155="Non",IF($B1155&lt;3,"-",IF('Synthese chemins'!R1155&gt;2,"Passeur",IF('Synthese chemins'!R1155&lt;1,"-",IF('Synthese chemins'!R1155&lt;2,IF(R$1=$Y1155,"-",IF(R$1=$AA1155,"-","Passeur")),IF(R$1=$Y1155,IF(R$1=AM1155,"-","Passeur"),"Passeur"))))),"-")</f>
        <v>-</v>
      </c>
      <c r="S1155" s="20" t="str">
        <f>IF($D1155="Non",IF($B1155&lt;3,"-",IF('Synthese chemins'!S1155&gt;2,"Passeur",IF('Synthese chemins'!S1155&lt;1,"-",IF('Synthese chemins'!S1155&lt;2,IF(S$1=$Y1155,"-",IF(S$1=$AA1155,"-","Passeur")),IF(S$1=$Y1155,IF(S$1=AN1155,"-","Passeur"),"Passeur"))))),"-")</f>
        <v>-</v>
      </c>
      <c r="T1155" s="20" t="str">
        <f>IF($D1155="Non",IF($B1155&lt;3,"-",IF('Synthese chemins'!T1155&gt;2,"Passeur",IF('Synthese chemins'!T1155&lt;1,"-",IF('Synthese chemins'!T1155&lt;2,IF(T$1=$Y1155,"-",IF(T$1=$AA1155,"-","Passeur")),IF(T$1=$Y1155,IF(T$1=AO1155,"-","Passeur"),"Passeur"))))),"-")</f>
        <v>-</v>
      </c>
      <c r="U1155" s="20" t="str">
        <f>IF($D1155="Non",IF($B1155&lt;3,"-",IF('Synthese chemins'!U1155&gt;2,"Passeur",IF('Synthese chemins'!U1155&lt;1,"-",IF('Synthese chemins'!U1155&lt;2,IF(U$1=$Y1155,"-",IF(U$1=$AA1155,"-","Passeur")),IF(U$1=$Y1155,IF(U$1=AP1155,"-","Passeur"),"Passeur"))))),"-")</f>
        <v>-</v>
      </c>
      <c r="V1155" s="20" t="str">
        <f>IF($D1155="Non",IF($B1155&lt;3,"-",IF('Synthese chemins'!V1155&gt;2,"Passeur",IF('Synthese chemins'!V1155&lt;1,"-",IF('Synthese chemins'!V1155&lt;2,IF(V$1=$Y1155,"-",IF(V$1=$AA1155,"-","Passeur")),IF(V$1=$Y1155,IF(V$1=AQ1155,"-","Passeur"),"Passeur"))))),"-")</f>
        <v>-</v>
      </c>
      <c r="W1155" s="20" t="str">
        <f>IF($D1155="Non",IF($B1155&lt;3,"-",IF('Synthese chemins'!W1155&gt;2,"Passeur",IF('Synthese chemins'!W1155&lt;1,"-",IF('Synthese chemins'!W1155&lt;2,IF(W$1=$Y1155,"-",IF(W$1=$AA1155,"-","Passeur")),IF(W$1=$Y1155,IF(W$1=AR1155,"-","Passeur"),"Passeur"))))),"-")</f>
        <v>-</v>
      </c>
      <c r="X1155" s="20" t="str">
        <f>IF($D1155="Non",IF($B1155&lt;3,"-",IF('Synthese chemins'!X1155&gt;2,"Passeur",IF('Synthese chemins'!X1155&lt;1,"-",IF('Synthese chemins'!X1155&lt;2,IF(X$1=$Y1155,"-",IF(X$1=$AA1155,"-","Passeur")),IF(X$1=$Y1155,IF(X$1=AS1155,"-","Passeur"),"Passeur"))))),"-")</f>
        <v>-</v>
      </c>
      <c r="Y1155" s="33" t="str">
        <f>'Chemins de conversion les plus '!G1155</f>
        <v>SEO</v>
      </c>
      <c r="Z1155" s="20">
        <f t="shared" ref="Z1155:Z1218" si="402">COUNTIF(E1155:U1155,"Passeur")</f>
        <v>2</v>
      </c>
      <c r="AA1155" s="33" t="str">
        <f>'Chemins de conversion les plus '!I1155</f>
        <v>SEA // PLA</v>
      </c>
      <c r="AB1155" s="5"/>
      <c r="AC1155" s="20">
        <f ca="1">'Synthese chemins'!Z1155</f>
        <v>2</v>
      </c>
      <c r="AD1155" s="19">
        <f>'Synthese chemins'!AA1155</f>
        <v>9.6199999999999992</v>
      </c>
      <c r="AE1155" s="20">
        <f ca="1">'Synthese chemins'!AB1155</f>
        <v>0.5</v>
      </c>
      <c r="AF1155" s="19">
        <f>'Synthese chemins'!AC1155</f>
        <v>2.4049999999999998</v>
      </c>
      <c r="AH1155" s="2" t="str">
        <f t="shared" ref="AH1155:AH1218" si="403">IF(E1155="-","-",$AC1155)</f>
        <v>-</v>
      </c>
      <c r="AI1155" s="2" t="str">
        <f t="shared" ref="AI1155:AI1218" si="404">IF(F1155="-","-",$AC1155)</f>
        <v>-</v>
      </c>
      <c r="AJ1155" s="2" t="str">
        <f t="shared" ref="AJ1155:AJ1218" si="405">IF(G1155="-","-",$AC1155)</f>
        <v>-</v>
      </c>
      <c r="AK1155" s="2" t="str">
        <f t="shared" ref="AK1155:AK1218" si="406">IF(H1155="-","-",$AC1155)</f>
        <v>-</v>
      </c>
      <c r="AL1155" s="2" t="str">
        <f t="shared" ref="AL1155:AL1218" si="407">IF(I1155="-","-",$AC1155)</f>
        <v>-</v>
      </c>
      <c r="AM1155" s="2" t="str">
        <f t="shared" ref="AM1155:AM1218" si="408">IF(J1155="-","-",$AC1155)</f>
        <v>-</v>
      </c>
      <c r="AN1155" s="2" t="str">
        <f t="shared" ref="AN1155:AN1218" si="409">IF(K1155="-","-",$AC1155)</f>
        <v>-</v>
      </c>
      <c r="AO1155" s="2" t="str">
        <f t="shared" ref="AO1155:AO1218" si="410">IF(L1155="-","-",$AC1155)</f>
        <v>-</v>
      </c>
      <c r="AP1155" s="2" t="str">
        <f t="shared" ref="AP1155:AP1218" si="411">IF(M1155="-","-",$AC1155)</f>
        <v>-</v>
      </c>
      <c r="AQ1155" s="2" t="str">
        <f t="shared" ref="AQ1155:AQ1218" si="412">IF(N1155="-","-",$AC1155)</f>
        <v>-</v>
      </c>
      <c r="AR1155" s="2">
        <f t="shared" ref="AR1155:AR1218" ca="1" si="413">IF(O1155="-","-",$AC1155)</f>
        <v>2</v>
      </c>
      <c r="AS1155" s="2">
        <f t="shared" ref="AS1155:AS1218" ca="1" si="414">IF(P1155="-","-",$AC1155)</f>
        <v>2</v>
      </c>
      <c r="AT1155" s="2" t="str">
        <f t="shared" ref="AT1155:AT1218" si="415">IF(Q1155="-","-",$AC1155)</f>
        <v>-</v>
      </c>
      <c r="AU1155" s="2" t="str">
        <f t="shared" ref="AU1155:AU1218" si="416">IF(R1155="-","-",$AC1155)</f>
        <v>-</v>
      </c>
      <c r="AV1155" s="2" t="str">
        <f t="shared" ref="AV1155:AV1218" si="417">IF(S1155="-","-",$AC1155)</f>
        <v>-</v>
      </c>
      <c r="AW1155" s="2" t="str">
        <f t="shared" ref="AW1155:AW1218" si="418">IF(T1155="-","-",$AC1155)</f>
        <v>-</v>
      </c>
      <c r="AX1155" s="2" t="str">
        <f t="shared" ref="AX1155:AX1218" si="419">IF(U1155="-","-",$AC1155)</f>
        <v>-</v>
      </c>
      <c r="AY1155" s="2" t="str">
        <f t="shared" si="398"/>
        <v>-</v>
      </c>
      <c r="AZ1155" s="2" t="str">
        <f t="shared" si="399"/>
        <v>-</v>
      </c>
      <c r="BA1155" s="2" t="str">
        <f t="shared" si="400"/>
        <v>-</v>
      </c>
    </row>
    <row r="1156" spans="1:53">
      <c r="A1156" s="2">
        <f t="shared" si="401"/>
        <v>1155</v>
      </c>
      <c r="B1156" s="2">
        <f>'Synthese chemins'!B1156</f>
        <v>4</v>
      </c>
      <c r="C1156" s="2">
        <f>'Synthese chemins'!C1156</f>
        <v>4</v>
      </c>
      <c r="D1156" s="2" t="str">
        <f>'Synthese chemins'!D1156</f>
        <v>Non</v>
      </c>
      <c r="E1156" s="20" t="str">
        <f>IF($D1156="Non",IF($B1156&lt;3,"-",IF('Synthese chemins'!E1156&gt;2,"Passeur",IF('Synthese chemins'!E1156&lt;1,"-",IF('Synthese chemins'!E1156&lt;2,IF(E$1=$Y1156,"-",IF(E$1=$AA1156,"-","Passeur")),IF(E$1=$Y1156,IF(E$1=Y1156,"-","Passeur"),"Passeur"))))),"-")</f>
        <v>-</v>
      </c>
      <c r="F1156" s="20" t="str">
        <f>IF($D1156="Non",IF($B1156&lt;3,"-",IF('Synthese chemins'!F1156&gt;2,"Passeur",IF('Synthese chemins'!F1156&lt;1,"-",IF('Synthese chemins'!F1156&lt;2,IF(F$1=$Y1156,"-",IF(F$1=$AA1156,"-","Passeur")),IF(F$1=$Y1156,IF(F$1=AA1156,"-","Passeur"),"Passeur"))))),"-")</f>
        <v>-</v>
      </c>
      <c r="G1156" s="20" t="str">
        <f>IF($D1156="Non",IF($B1156&lt;3,"-",IF('Synthese chemins'!G1156&gt;2,"Passeur",IF('Synthese chemins'!G1156&lt;1,"-",IF('Synthese chemins'!G1156&lt;2,IF(G$1=$Y1156,"-",IF(G$1=$AA1156,"-","Passeur")),IF(G$1=$Y1156,IF(G$1=AB1156,"-","Passeur"),"Passeur"))))),"-")</f>
        <v>-</v>
      </c>
      <c r="H1156" s="20" t="str">
        <f>IF($D1156="Non",IF($B1156&lt;3,"-",IF('Synthese chemins'!H1156&gt;2,"Passeur",IF('Synthese chemins'!H1156&lt;1,"-",IF('Synthese chemins'!H1156&lt;2,IF(H$1=$Y1156,"-",IF(H$1=$AA1156,"-","Passeur")),IF(H$1=$Y1156,IF(H$1=AC1156,"-","Passeur"),"Passeur"))))),"-")</f>
        <v>-</v>
      </c>
      <c r="I1156" s="20" t="str">
        <f>IF($D1156="Non",IF($B1156&lt;3,"-",IF('Synthese chemins'!I1156&gt;2,"Passeur",IF('Synthese chemins'!I1156&lt;1,"-",IF('Synthese chemins'!I1156&lt;2,IF(I$1=$Y1156,"-",IF(I$1=$AA1156,"-","Passeur")),IF(I$1=$Y1156,IF(I$1=AD1156,"-","Passeur"),"Passeur"))))),"-")</f>
        <v>Passeur</v>
      </c>
      <c r="J1156" s="20" t="str">
        <f>IF($D1156="Non",IF($B1156&lt;3,"-",IF('Synthese chemins'!J1156&gt;2,"Passeur",IF('Synthese chemins'!J1156&lt;1,"-",IF('Synthese chemins'!J1156&lt;2,IF(J$1=$Y1156,"-",IF(J$1=$AA1156,"-","Passeur")),IF(J$1=$Y1156,IF(J$1=AE1156,"-","Passeur"),"Passeur"))))),"-")</f>
        <v>-</v>
      </c>
      <c r="K1156" s="20" t="str">
        <f>IF($D1156="Non",IF($B1156&lt;3,"-",IF('Synthese chemins'!K1156&gt;2,"Passeur",IF('Synthese chemins'!K1156&lt;1,"-",IF('Synthese chemins'!K1156&lt;2,IF(K$1=$Y1156,"-",IF(K$1=$AA1156,"-","Passeur")),IF(K$1=$Y1156,IF(K$1=AF1156,"-","Passeur"),"Passeur"))))),"-")</f>
        <v>-</v>
      </c>
      <c r="L1156" s="20" t="str">
        <f>IF($D1156="Non",IF($B1156&lt;3,"-",IF('Synthese chemins'!L1156&gt;2,"Passeur",IF('Synthese chemins'!L1156&lt;1,"-",IF('Synthese chemins'!L1156&lt;2,IF(L$1=$Y1156,"-",IF(L$1=$AA1156,"-","Passeur")),IF(L$1=$Y1156,IF(L$1=AG1156,"-","Passeur"),"Passeur"))))),"-")</f>
        <v>-</v>
      </c>
      <c r="M1156" s="20" t="str">
        <f>IF($D1156="Non",IF($B1156&lt;3,"-",IF('Synthese chemins'!M1156&gt;2,"Passeur",IF('Synthese chemins'!M1156&lt;1,"-",IF('Synthese chemins'!M1156&lt;2,IF(M$1=$Y1156,"-",IF(M$1=$AA1156,"-","Passeur")),IF(M$1=$Y1156,IF(M$1=AH1156,"-","Passeur"),"Passeur"))))),"-")</f>
        <v>-</v>
      </c>
      <c r="N1156" s="20" t="str">
        <f>IF($D1156="Non",IF($B1156&lt;3,"-",IF('Synthese chemins'!N1156&gt;2,"Passeur",IF('Synthese chemins'!N1156&lt;1,"-",IF('Synthese chemins'!N1156&lt;2,IF(N$1=$Y1156,"-",IF(N$1=$AA1156,"-","Passeur")),IF(N$1=$Y1156,IF(N$1=AI1156,"-","Passeur"),"Passeur"))))),"-")</f>
        <v>-</v>
      </c>
      <c r="O1156" s="20" t="str">
        <f>IF($D1156="Non",IF($B1156&lt;3,"-",IF('Synthese chemins'!O1156&gt;2,"Passeur",IF('Synthese chemins'!O1156&lt;1,"-",IF('Synthese chemins'!O1156&lt;2,IF(O$1=$Y1156,"-",IF(O$1=$AA1156,"-","Passeur")),IF(O$1=$Y1156,IF(O$1=AJ1156,"-","Passeur"),"Passeur"))))),"-")</f>
        <v>Passeur</v>
      </c>
      <c r="P1156" s="20" t="str">
        <f>IF($D1156="Non",IF($B1156&lt;3,"-",IF('Synthese chemins'!P1156&gt;2,"Passeur",IF('Synthese chemins'!P1156&lt;1,"-",IF('Synthese chemins'!P1156&lt;2,IF(P$1=$Y1156,"-",IF(P$1=$AA1156,"-","Passeur")),IF(P$1=$Y1156,IF(P$1=AK1156,"-","Passeur"),"Passeur"))))),"-")</f>
        <v>-</v>
      </c>
      <c r="Q1156" s="20" t="str">
        <f>IF($D1156="Non",IF($B1156&lt;3,"-",IF('Synthese chemins'!Q1156&gt;2,"Passeur",IF('Synthese chemins'!Q1156&lt;1,"-",IF('Synthese chemins'!Q1156&lt;2,IF(Q$1=$Y1156,"-",IF(Q$1=$AA1156,"-","Passeur")),IF(Q$1=$Y1156,IF(Q$1=AL1156,"-","Passeur"),"Passeur"))))),"-")</f>
        <v>-</v>
      </c>
      <c r="R1156" s="20" t="str">
        <f>IF($D1156="Non",IF($B1156&lt;3,"-",IF('Synthese chemins'!R1156&gt;2,"Passeur",IF('Synthese chemins'!R1156&lt;1,"-",IF('Synthese chemins'!R1156&lt;2,IF(R$1=$Y1156,"-",IF(R$1=$AA1156,"-","Passeur")),IF(R$1=$Y1156,IF(R$1=AM1156,"-","Passeur"),"Passeur"))))),"-")</f>
        <v>-</v>
      </c>
      <c r="S1156" s="20" t="str">
        <f>IF($D1156="Non",IF($B1156&lt;3,"-",IF('Synthese chemins'!S1156&gt;2,"Passeur",IF('Synthese chemins'!S1156&lt;1,"-",IF('Synthese chemins'!S1156&lt;2,IF(S$1=$Y1156,"-",IF(S$1=$AA1156,"-","Passeur")),IF(S$1=$Y1156,IF(S$1=AN1156,"-","Passeur"),"Passeur"))))),"-")</f>
        <v>-</v>
      </c>
      <c r="T1156" s="20" t="str">
        <f>IF($D1156="Non",IF($B1156&lt;3,"-",IF('Synthese chemins'!T1156&gt;2,"Passeur",IF('Synthese chemins'!T1156&lt;1,"-",IF('Synthese chemins'!T1156&lt;2,IF(T$1=$Y1156,"-",IF(T$1=$AA1156,"-","Passeur")),IF(T$1=$Y1156,IF(T$1=AO1156,"-","Passeur"),"Passeur"))))),"-")</f>
        <v>-</v>
      </c>
      <c r="U1156" s="20" t="str">
        <f>IF($D1156="Non",IF($B1156&lt;3,"-",IF('Synthese chemins'!U1156&gt;2,"Passeur",IF('Synthese chemins'!U1156&lt;1,"-",IF('Synthese chemins'!U1156&lt;2,IF(U$1=$Y1156,"-",IF(U$1=$AA1156,"-","Passeur")),IF(U$1=$Y1156,IF(U$1=AP1156,"-","Passeur"),"Passeur"))))),"-")</f>
        <v>-</v>
      </c>
      <c r="V1156" s="20" t="str">
        <f>IF($D1156="Non",IF($B1156&lt;3,"-",IF('Synthese chemins'!V1156&gt;2,"Passeur",IF('Synthese chemins'!V1156&lt;1,"-",IF('Synthese chemins'!V1156&lt;2,IF(V$1=$Y1156,"-",IF(V$1=$AA1156,"-","Passeur")),IF(V$1=$Y1156,IF(V$1=AQ1156,"-","Passeur"),"Passeur"))))),"-")</f>
        <v>-</v>
      </c>
      <c r="W1156" s="20" t="str">
        <f>IF($D1156="Non",IF($B1156&lt;3,"-",IF('Synthese chemins'!W1156&gt;2,"Passeur",IF('Synthese chemins'!W1156&lt;1,"-",IF('Synthese chemins'!W1156&lt;2,IF(W$1=$Y1156,"-",IF(W$1=$AA1156,"-","Passeur")),IF(W$1=$Y1156,IF(W$1=AR1156,"-","Passeur"),"Passeur"))))),"-")</f>
        <v>-</v>
      </c>
      <c r="X1156" s="20" t="str">
        <f>IF($D1156="Non",IF($B1156&lt;3,"-",IF('Synthese chemins'!X1156&gt;2,"Passeur",IF('Synthese chemins'!X1156&lt;1,"-",IF('Synthese chemins'!X1156&lt;2,IF(X$1=$Y1156,"-",IF(X$1=$AA1156,"-","Passeur")),IF(X$1=$Y1156,IF(X$1=AS1156,"-","Passeur"),"Passeur"))))),"-")</f>
        <v>-</v>
      </c>
      <c r="Y1156" s="33" t="str">
        <f>'Chemins de conversion les plus '!G1156</f>
        <v>SEO</v>
      </c>
      <c r="Z1156" s="20">
        <f t="shared" si="402"/>
        <v>2</v>
      </c>
      <c r="AA1156" s="33" t="str">
        <f>'Chemins de conversion les plus '!I1156</f>
        <v>SEA // PLA</v>
      </c>
      <c r="AB1156" s="5"/>
      <c r="AC1156" s="20">
        <f ca="1">'Synthese chemins'!Z1156</f>
        <v>2</v>
      </c>
      <c r="AD1156" s="19">
        <f>'Synthese chemins'!AA1156</f>
        <v>0</v>
      </c>
      <c r="AE1156" s="20">
        <f ca="1">'Synthese chemins'!AB1156</f>
        <v>0.5</v>
      </c>
      <c r="AF1156" s="19">
        <f>'Synthese chemins'!AC1156</f>
        <v>0</v>
      </c>
      <c r="AH1156" s="2" t="str">
        <f t="shared" si="403"/>
        <v>-</v>
      </c>
      <c r="AI1156" s="2" t="str">
        <f t="shared" si="404"/>
        <v>-</v>
      </c>
      <c r="AJ1156" s="2" t="str">
        <f t="shared" si="405"/>
        <v>-</v>
      </c>
      <c r="AK1156" s="2" t="str">
        <f t="shared" si="406"/>
        <v>-</v>
      </c>
      <c r="AL1156" s="2">
        <f t="shared" ca="1" si="407"/>
        <v>2</v>
      </c>
      <c r="AM1156" s="2" t="str">
        <f t="shared" si="408"/>
        <v>-</v>
      </c>
      <c r="AN1156" s="2" t="str">
        <f t="shared" si="409"/>
        <v>-</v>
      </c>
      <c r="AO1156" s="2" t="str">
        <f t="shared" si="410"/>
        <v>-</v>
      </c>
      <c r="AP1156" s="2" t="str">
        <f t="shared" si="411"/>
        <v>-</v>
      </c>
      <c r="AQ1156" s="2" t="str">
        <f t="shared" si="412"/>
        <v>-</v>
      </c>
      <c r="AR1156" s="2">
        <f t="shared" ca="1" si="413"/>
        <v>2</v>
      </c>
      <c r="AS1156" s="2" t="str">
        <f t="shared" si="414"/>
        <v>-</v>
      </c>
      <c r="AT1156" s="2" t="str">
        <f t="shared" si="415"/>
        <v>-</v>
      </c>
      <c r="AU1156" s="2" t="str">
        <f t="shared" si="416"/>
        <v>-</v>
      </c>
      <c r="AV1156" s="2" t="str">
        <f t="shared" si="417"/>
        <v>-</v>
      </c>
      <c r="AW1156" s="2" t="str">
        <f t="shared" si="418"/>
        <v>-</v>
      </c>
      <c r="AX1156" s="2" t="str">
        <f t="shared" si="419"/>
        <v>-</v>
      </c>
      <c r="AY1156" s="2" t="str">
        <f t="shared" si="398"/>
        <v>-</v>
      </c>
      <c r="AZ1156" s="2" t="str">
        <f t="shared" si="399"/>
        <v>-</v>
      </c>
      <c r="BA1156" s="2" t="str">
        <f t="shared" si="400"/>
        <v>-</v>
      </c>
    </row>
    <row r="1157" spans="1:53">
      <c r="A1157" s="2">
        <f t="shared" si="401"/>
        <v>1156</v>
      </c>
      <c r="B1157" s="2">
        <f>'Synthese chemins'!B1157</f>
        <v>4</v>
      </c>
      <c r="C1157" s="2">
        <f>'Synthese chemins'!C1157</f>
        <v>3</v>
      </c>
      <c r="D1157" s="2" t="str">
        <f>'Synthese chemins'!D1157</f>
        <v>Non</v>
      </c>
      <c r="E1157" s="20" t="str">
        <f>IF($D1157="Non",IF($B1157&lt;3,"-",IF('Synthese chemins'!E1157&gt;2,"Passeur",IF('Synthese chemins'!E1157&lt;1,"-",IF('Synthese chemins'!E1157&lt;2,IF(E$1=$Y1157,"-",IF(E$1=$AA1157,"-","Passeur")),IF(E$1=$Y1157,IF(E$1=Y1157,"-","Passeur"),"Passeur"))))),"-")</f>
        <v>-</v>
      </c>
      <c r="F1157" s="20" t="str">
        <f>IF($D1157="Non",IF($B1157&lt;3,"-",IF('Synthese chemins'!F1157&gt;2,"Passeur",IF('Synthese chemins'!F1157&lt;1,"-",IF('Synthese chemins'!F1157&lt;2,IF(F$1=$Y1157,"-",IF(F$1=$AA1157,"-","Passeur")),IF(F$1=$Y1157,IF(F$1=AA1157,"-","Passeur"),"Passeur"))))),"-")</f>
        <v>-</v>
      </c>
      <c r="G1157" s="20" t="str">
        <f>IF($D1157="Non",IF($B1157&lt;3,"-",IF('Synthese chemins'!G1157&gt;2,"Passeur",IF('Synthese chemins'!G1157&lt;1,"-",IF('Synthese chemins'!G1157&lt;2,IF(G$1=$Y1157,"-",IF(G$1=$AA1157,"-","Passeur")),IF(G$1=$Y1157,IF(G$1=AB1157,"-","Passeur"),"Passeur"))))),"-")</f>
        <v>-</v>
      </c>
      <c r="H1157" s="20" t="str">
        <f>IF($D1157="Non",IF($B1157&lt;3,"-",IF('Synthese chemins'!H1157&gt;2,"Passeur",IF('Synthese chemins'!H1157&lt;1,"-",IF('Synthese chemins'!H1157&lt;2,IF(H$1=$Y1157,"-",IF(H$1=$AA1157,"-","Passeur")),IF(H$1=$Y1157,IF(H$1=AC1157,"-","Passeur"),"Passeur"))))),"-")</f>
        <v>-</v>
      </c>
      <c r="I1157" s="20" t="str">
        <f>IF($D1157="Non",IF($B1157&lt;3,"-",IF('Synthese chemins'!I1157&gt;2,"Passeur",IF('Synthese chemins'!I1157&lt;1,"-",IF('Synthese chemins'!I1157&lt;2,IF(I$1=$Y1157,"-",IF(I$1=$AA1157,"-","Passeur")),IF(I$1=$Y1157,IF(I$1=AD1157,"-","Passeur"),"Passeur"))))),"-")</f>
        <v>-</v>
      </c>
      <c r="J1157" s="20" t="str">
        <f>IF($D1157="Non",IF($B1157&lt;3,"-",IF('Synthese chemins'!J1157&gt;2,"Passeur",IF('Synthese chemins'!J1157&lt;1,"-",IF('Synthese chemins'!J1157&lt;2,IF(J$1=$Y1157,"-",IF(J$1=$AA1157,"-","Passeur")),IF(J$1=$Y1157,IF(J$1=AE1157,"-","Passeur"),"Passeur"))))),"-")</f>
        <v>-</v>
      </c>
      <c r="K1157" s="20" t="str">
        <f>IF($D1157="Non",IF($B1157&lt;3,"-",IF('Synthese chemins'!K1157&gt;2,"Passeur",IF('Synthese chemins'!K1157&lt;1,"-",IF('Synthese chemins'!K1157&lt;2,IF(K$1=$Y1157,"-",IF(K$1=$AA1157,"-","Passeur")),IF(K$1=$Y1157,IF(K$1=AF1157,"-","Passeur"),"Passeur"))))),"-")</f>
        <v>-</v>
      </c>
      <c r="L1157" s="20" t="str">
        <f>IF($D1157="Non",IF($B1157&lt;3,"-",IF('Synthese chemins'!L1157&gt;2,"Passeur",IF('Synthese chemins'!L1157&lt;1,"-",IF('Synthese chemins'!L1157&lt;2,IF(L$1=$Y1157,"-",IF(L$1=$AA1157,"-","Passeur")),IF(L$1=$Y1157,IF(L$1=AG1157,"-","Passeur"),"Passeur"))))),"-")</f>
        <v>-</v>
      </c>
      <c r="M1157" s="20" t="str">
        <f>IF($D1157="Non",IF($B1157&lt;3,"-",IF('Synthese chemins'!M1157&gt;2,"Passeur",IF('Synthese chemins'!M1157&lt;1,"-",IF('Synthese chemins'!M1157&lt;2,IF(M$1=$Y1157,"-",IF(M$1=$AA1157,"-","Passeur")),IF(M$1=$Y1157,IF(M$1=AH1157,"-","Passeur"),"Passeur"))))),"-")</f>
        <v>Passeur</v>
      </c>
      <c r="N1157" s="20" t="str">
        <f>IF($D1157="Non",IF($B1157&lt;3,"-",IF('Synthese chemins'!N1157&gt;2,"Passeur",IF('Synthese chemins'!N1157&lt;1,"-",IF('Synthese chemins'!N1157&lt;2,IF(N$1=$Y1157,"-",IF(N$1=$AA1157,"-","Passeur")),IF(N$1=$Y1157,IF(N$1=AI1157,"-","Passeur"),"Passeur"))))),"-")</f>
        <v>-</v>
      </c>
      <c r="O1157" s="20" t="str">
        <f>IF($D1157="Non",IF($B1157&lt;3,"-",IF('Synthese chemins'!O1157&gt;2,"Passeur",IF('Synthese chemins'!O1157&lt;1,"-",IF('Synthese chemins'!O1157&lt;2,IF(O$1=$Y1157,"-",IF(O$1=$AA1157,"-","Passeur")),IF(O$1=$Y1157,IF(O$1=AJ1157,"-","Passeur"),"Passeur"))))),"-")</f>
        <v>-</v>
      </c>
      <c r="P1157" s="20" t="str">
        <f>IF($D1157="Non",IF($B1157&lt;3,"-",IF('Synthese chemins'!P1157&gt;2,"Passeur",IF('Synthese chemins'!P1157&lt;1,"-",IF('Synthese chemins'!P1157&lt;2,IF(P$1=$Y1157,"-",IF(P$1=$AA1157,"-","Passeur")),IF(P$1=$Y1157,IF(P$1=AK1157,"-","Passeur"),"Passeur"))))),"-")</f>
        <v>-</v>
      </c>
      <c r="Q1157" s="20" t="str">
        <f>IF($D1157="Non",IF($B1157&lt;3,"-",IF('Synthese chemins'!Q1157&gt;2,"Passeur",IF('Synthese chemins'!Q1157&lt;1,"-",IF('Synthese chemins'!Q1157&lt;2,IF(Q$1=$Y1157,"-",IF(Q$1=$AA1157,"-","Passeur")),IF(Q$1=$Y1157,IF(Q$1=AL1157,"-","Passeur"),"Passeur"))))),"-")</f>
        <v>Passeur</v>
      </c>
      <c r="R1157" s="20" t="str">
        <f>IF($D1157="Non",IF($B1157&lt;3,"-",IF('Synthese chemins'!R1157&gt;2,"Passeur",IF('Synthese chemins'!R1157&lt;1,"-",IF('Synthese chemins'!R1157&lt;2,IF(R$1=$Y1157,"-",IF(R$1=$AA1157,"-","Passeur")),IF(R$1=$Y1157,IF(R$1=AM1157,"-","Passeur"),"Passeur"))))),"-")</f>
        <v>-</v>
      </c>
      <c r="S1157" s="20" t="str">
        <f>IF($D1157="Non",IF($B1157&lt;3,"-",IF('Synthese chemins'!S1157&gt;2,"Passeur",IF('Synthese chemins'!S1157&lt;1,"-",IF('Synthese chemins'!S1157&lt;2,IF(S$1=$Y1157,"-",IF(S$1=$AA1157,"-","Passeur")),IF(S$1=$Y1157,IF(S$1=AN1157,"-","Passeur"),"Passeur"))))),"-")</f>
        <v>-</v>
      </c>
      <c r="T1157" s="20" t="str">
        <f>IF($D1157="Non",IF($B1157&lt;3,"-",IF('Synthese chemins'!T1157&gt;2,"Passeur",IF('Synthese chemins'!T1157&lt;1,"-",IF('Synthese chemins'!T1157&lt;2,IF(T$1=$Y1157,"-",IF(T$1=$AA1157,"-","Passeur")),IF(T$1=$Y1157,IF(T$1=AO1157,"-","Passeur"),"Passeur"))))),"-")</f>
        <v>-</v>
      </c>
      <c r="U1157" s="20" t="str">
        <f>IF($D1157="Non",IF($B1157&lt;3,"-",IF('Synthese chemins'!U1157&gt;2,"Passeur",IF('Synthese chemins'!U1157&lt;1,"-",IF('Synthese chemins'!U1157&lt;2,IF(U$1=$Y1157,"-",IF(U$1=$AA1157,"-","Passeur")),IF(U$1=$Y1157,IF(U$1=AP1157,"-","Passeur"),"Passeur"))))),"-")</f>
        <v>-</v>
      </c>
      <c r="V1157" s="20" t="str">
        <f>IF($D1157="Non",IF($B1157&lt;3,"-",IF('Synthese chemins'!V1157&gt;2,"Passeur",IF('Synthese chemins'!V1157&lt;1,"-",IF('Synthese chemins'!V1157&lt;2,IF(V$1=$Y1157,"-",IF(V$1=$AA1157,"-","Passeur")),IF(V$1=$Y1157,IF(V$1=AQ1157,"-","Passeur"),"Passeur"))))),"-")</f>
        <v>-</v>
      </c>
      <c r="W1157" s="20" t="str">
        <f>IF($D1157="Non",IF($B1157&lt;3,"-",IF('Synthese chemins'!W1157&gt;2,"Passeur",IF('Synthese chemins'!W1157&lt;1,"-",IF('Synthese chemins'!W1157&lt;2,IF(W$1=$Y1157,"-",IF(W$1=$AA1157,"-","Passeur")),IF(W$1=$Y1157,IF(W$1=AR1157,"-","Passeur"),"Passeur"))))),"-")</f>
        <v>-</v>
      </c>
      <c r="X1157" s="20" t="str">
        <f>IF($D1157="Non",IF($B1157&lt;3,"-",IF('Synthese chemins'!X1157&gt;2,"Passeur",IF('Synthese chemins'!X1157&lt;1,"-",IF('Synthese chemins'!X1157&lt;2,IF(X$1=$Y1157,"-",IF(X$1=$AA1157,"-","Passeur")),IF(X$1=$Y1157,IF(X$1=AS1157,"-","Passeur"),"Passeur"))))),"-")</f>
        <v>-</v>
      </c>
      <c r="Y1157" s="33" t="str">
        <f>'Chemins de conversion les plus '!G1157</f>
        <v>Direct</v>
      </c>
      <c r="Z1157" s="20">
        <f t="shared" si="402"/>
        <v>2</v>
      </c>
      <c r="AA1157" s="33" t="str">
        <f>'Chemins de conversion les plus '!I1157</f>
        <v>Direct</v>
      </c>
      <c r="AB1157" s="5"/>
      <c r="AC1157" s="20">
        <f ca="1">'Synthese chemins'!Z1157</f>
        <v>2</v>
      </c>
      <c r="AD1157" s="19">
        <f>'Synthese chemins'!AA1157</f>
        <v>9.1999999999999993</v>
      </c>
      <c r="AE1157" s="20">
        <f ca="1">'Synthese chemins'!AB1157</f>
        <v>0.5</v>
      </c>
      <c r="AF1157" s="19">
        <f>'Synthese chemins'!AC1157</f>
        <v>2.2999999999999998</v>
      </c>
      <c r="AH1157" s="2" t="str">
        <f t="shared" si="403"/>
        <v>-</v>
      </c>
      <c r="AI1157" s="2" t="str">
        <f t="shared" si="404"/>
        <v>-</v>
      </c>
      <c r="AJ1157" s="2" t="str">
        <f t="shared" si="405"/>
        <v>-</v>
      </c>
      <c r="AK1157" s="2" t="str">
        <f t="shared" si="406"/>
        <v>-</v>
      </c>
      <c r="AL1157" s="2" t="str">
        <f t="shared" si="407"/>
        <v>-</v>
      </c>
      <c r="AM1157" s="2" t="str">
        <f t="shared" si="408"/>
        <v>-</v>
      </c>
      <c r="AN1157" s="2" t="str">
        <f t="shared" si="409"/>
        <v>-</v>
      </c>
      <c r="AO1157" s="2" t="str">
        <f t="shared" si="410"/>
        <v>-</v>
      </c>
      <c r="AP1157" s="2">
        <f t="shared" ca="1" si="411"/>
        <v>2</v>
      </c>
      <c r="AQ1157" s="2" t="str">
        <f t="shared" si="412"/>
        <v>-</v>
      </c>
      <c r="AR1157" s="2" t="str">
        <f t="shared" si="413"/>
        <v>-</v>
      </c>
      <c r="AS1157" s="2" t="str">
        <f t="shared" si="414"/>
        <v>-</v>
      </c>
      <c r="AT1157" s="2">
        <f t="shared" ca="1" si="415"/>
        <v>2</v>
      </c>
      <c r="AU1157" s="2" t="str">
        <f t="shared" si="416"/>
        <v>-</v>
      </c>
      <c r="AV1157" s="2" t="str">
        <f t="shared" si="417"/>
        <v>-</v>
      </c>
      <c r="AW1157" s="2" t="str">
        <f t="shared" si="418"/>
        <v>-</v>
      </c>
      <c r="AX1157" s="2" t="str">
        <f t="shared" si="419"/>
        <v>-</v>
      </c>
      <c r="AY1157" s="2" t="str">
        <f t="shared" si="398"/>
        <v>-</v>
      </c>
      <c r="AZ1157" s="2" t="str">
        <f t="shared" si="399"/>
        <v>-</v>
      </c>
      <c r="BA1157" s="2" t="str">
        <f t="shared" si="400"/>
        <v>-</v>
      </c>
    </row>
    <row r="1158" spans="1:53">
      <c r="A1158" s="2">
        <f t="shared" si="401"/>
        <v>1157</v>
      </c>
      <c r="B1158" s="2">
        <f>'Synthese chemins'!B1158</f>
        <v>4</v>
      </c>
      <c r="C1158" s="2">
        <f>'Synthese chemins'!C1158</f>
        <v>3</v>
      </c>
      <c r="D1158" s="2" t="str">
        <f>'Synthese chemins'!D1158</f>
        <v>Non</v>
      </c>
      <c r="E1158" s="20" t="str">
        <f>IF($D1158="Non",IF($B1158&lt;3,"-",IF('Synthese chemins'!E1158&gt;2,"Passeur",IF('Synthese chemins'!E1158&lt;1,"-",IF('Synthese chemins'!E1158&lt;2,IF(E$1=$Y1158,"-",IF(E$1=$AA1158,"-","Passeur")),IF(E$1=$Y1158,IF(E$1=Y1158,"-","Passeur"),"Passeur"))))),"-")</f>
        <v>-</v>
      </c>
      <c r="F1158" s="20" t="str">
        <f>IF($D1158="Non",IF($B1158&lt;3,"-",IF('Synthese chemins'!F1158&gt;2,"Passeur",IF('Synthese chemins'!F1158&lt;1,"-",IF('Synthese chemins'!F1158&lt;2,IF(F$1=$Y1158,"-",IF(F$1=$AA1158,"-","Passeur")),IF(F$1=$Y1158,IF(F$1=AA1158,"-","Passeur"),"Passeur"))))),"-")</f>
        <v>-</v>
      </c>
      <c r="G1158" s="20" t="str">
        <f>IF($D1158="Non",IF($B1158&lt;3,"-",IF('Synthese chemins'!G1158&gt;2,"Passeur",IF('Synthese chemins'!G1158&lt;1,"-",IF('Synthese chemins'!G1158&lt;2,IF(G$1=$Y1158,"-",IF(G$1=$AA1158,"-","Passeur")),IF(G$1=$Y1158,IF(G$1=AB1158,"-","Passeur"),"Passeur"))))),"-")</f>
        <v>-</v>
      </c>
      <c r="H1158" s="20" t="str">
        <f>IF($D1158="Non",IF($B1158&lt;3,"-",IF('Synthese chemins'!H1158&gt;2,"Passeur",IF('Synthese chemins'!H1158&lt;1,"-",IF('Synthese chemins'!H1158&lt;2,IF(H$1=$Y1158,"-",IF(H$1=$AA1158,"-","Passeur")),IF(H$1=$Y1158,IF(H$1=AC1158,"-","Passeur"),"Passeur"))))),"-")</f>
        <v>-</v>
      </c>
      <c r="I1158" s="20" t="str">
        <f>IF($D1158="Non",IF($B1158&lt;3,"-",IF('Synthese chemins'!I1158&gt;2,"Passeur",IF('Synthese chemins'!I1158&lt;1,"-",IF('Synthese chemins'!I1158&lt;2,IF(I$1=$Y1158,"-",IF(I$1=$AA1158,"-","Passeur")),IF(I$1=$Y1158,IF(I$1=AD1158,"-","Passeur"),"Passeur"))))),"-")</f>
        <v>-</v>
      </c>
      <c r="J1158" s="20" t="str">
        <f>IF($D1158="Non",IF($B1158&lt;3,"-",IF('Synthese chemins'!J1158&gt;2,"Passeur",IF('Synthese chemins'!J1158&lt;1,"-",IF('Synthese chemins'!J1158&lt;2,IF(J$1=$Y1158,"-",IF(J$1=$AA1158,"-","Passeur")),IF(J$1=$Y1158,IF(J$1=AE1158,"-","Passeur"),"Passeur"))))),"-")</f>
        <v>-</v>
      </c>
      <c r="K1158" s="20" t="str">
        <f>IF($D1158="Non",IF($B1158&lt;3,"-",IF('Synthese chemins'!K1158&gt;2,"Passeur",IF('Synthese chemins'!K1158&lt;1,"-",IF('Synthese chemins'!K1158&lt;2,IF(K$1=$Y1158,"-",IF(K$1=$AA1158,"-","Passeur")),IF(K$1=$Y1158,IF(K$1=AF1158,"-","Passeur"),"Passeur"))))),"-")</f>
        <v>-</v>
      </c>
      <c r="L1158" s="20" t="str">
        <f>IF($D1158="Non",IF($B1158&lt;3,"-",IF('Synthese chemins'!L1158&gt;2,"Passeur",IF('Synthese chemins'!L1158&lt;1,"-",IF('Synthese chemins'!L1158&lt;2,IF(L$1=$Y1158,"-",IF(L$1=$AA1158,"-","Passeur")),IF(L$1=$Y1158,IF(L$1=AG1158,"-","Passeur"),"Passeur"))))),"-")</f>
        <v>-</v>
      </c>
      <c r="M1158" s="20" t="str">
        <f>IF($D1158="Non",IF($B1158&lt;3,"-",IF('Synthese chemins'!M1158&gt;2,"Passeur",IF('Synthese chemins'!M1158&lt;1,"-",IF('Synthese chemins'!M1158&lt;2,IF(M$1=$Y1158,"-",IF(M$1=$AA1158,"-","Passeur")),IF(M$1=$Y1158,IF(M$1=AH1158,"-","Passeur"),"Passeur"))))),"-")</f>
        <v>Passeur</v>
      </c>
      <c r="N1158" s="20" t="str">
        <f>IF($D1158="Non",IF($B1158&lt;3,"-",IF('Synthese chemins'!N1158&gt;2,"Passeur",IF('Synthese chemins'!N1158&lt;1,"-",IF('Synthese chemins'!N1158&lt;2,IF(N$1=$Y1158,"-",IF(N$1=$AA1158,"-","Passeur")),IF(N$1=$Y1158,IF(N$1=AI1158,"-","Passeur"),"Passeur"))))),"-")</f>
        <v>Passeur</v>
      </c>
      <c r="O1158" s="20" t="str">
        <f>IF($D1158="Non",IF($B1158&lt;3,"-",IF('Synthese chemins'!O1158&gt;2,"Passeur",IF('Synthese chemins'!O1158&lt;1,"-",IF('Synthese chemins'!O1158&lt;2,IF(O$1=$Y1158,"-",IF(O$1=$AA1158,"-","Passeur")),IF(O$1=$Y1158,IF(O$1=AJ1158,"-","Passeur"),"Passeur"))))),"-")</f>
        <v>-</v>
      </c>
      <c r="P1158" s="20" t="str">
        <f>IF($D1158="Non",IF($B1158&lt;3,"-",IF('Synthese chemins'!P1158&gt;2,"Passeur",IF('Synthese chemins'!P1158&lt;1,"-",IF('Synthese chemins'!P1158&lt;2,IF(P$1=$Y1158,"-",IF(P$1=$AA1158,"-","Passeur")),IF(P$1=$Y1158,IF(P$1=AK1158,"-","Passeur"),"Passeur"))))),"-")</f>
        <v>-</v>
      </c>
      <c r="Q1158" s="20" t="str">
        <f>IF($D1158="Non",IF($B1158&lt;3,"-",IF('Synthese chemins'!Q1158&gt;2,"Passeur",IF('Synthese chemins'!Q1158&lt;1,"-",IF('Synthese chemins'!Q1158&lt;2,IF(Q$1=$Y1158,"-",IF(Q$1=$AA1158,"-","Passeur")),IF(Q$1=$Y1158,IF(Q$1=AL1158,"-","Passeur"),"Passeur"))))),"-")</f>
        <v>-</v>
      </c>
      <c r="R1158" s="20" t="str">
        <f>IF($D1158="Non",IF($B1158&lt;3,"-",IF('Synthese chemins'!R1158&gt;2,"Passeur",IF('Synthese chemins'!R1158&lt;1,"-",IF('Synthese chemins'!R1158&lt;2,IF(R$1=$Y1158,"-",IF(R$1=$AA1158,"-","Passeur")),IF(R$1=$Y1158,IF(R$1=AM1158,"-","Passeur"),"Passeur"))))),"-")</f>
        <v>-</v>
      </c>
      <c r="S1158" s="20" t="str">
        <f>IF($D1158="Non",IF($B1158&lt;3,"-",IF('Synthese chemins'!S1158&gt;2,"Passeur",IF('Synthese chemins'!S1158&lt;1,"-",IF('Synthese chemins'!S1158&lt;2,IF(S$1=$Y1158,"-",IF(S$1=$AA1158,"-","Passeur")),IF(S$1=$Y1158,IF(S$1=AN1158,"-","Passeur"),"Passeur"))))),"-")</f>
        <v>-</v>
      </c>
      <c r="T1158" s="20" t="str">
        <f>IF($D1158="Non",IF($B1158&lt;3,"-",IF('Synthese chemins'!T1158&gt;2,"Passeur",IF('Synthese chemins'!T1158&lt;1,"-",IF('Synthese chemins'!T1158&lt;2,IF(T$1=$Y1158,"-",IF(T$1=$AA1158,"-","Passeur")),IF(T$1=$Y1158,IF(T$1=AO1158,"-","Passeur"),"Passeur"))))),"-")</f>
        <v>-</v>
      </c>
      <c r="U1158" s="20" t="str">
        <f>IF($D1158="Non",IF($B1158&lt;3,"-",IF('Synthese chemins'!U1158&gt;2,"Passeur",IF('Synthese chemins'!U1158&lt;1,"-",IF('Synthese chemins'!U1158&lt;2,IF(U$1=$Y1158,"-",IF(U$1=$AA1158,"-","Passeur")),IF(U$1=$Y1158,IF(U$1=AP1158,"-","Passeur"),"Passeur"))))),"-")</f>
        <v>-</v>
      </c>
      <c r="V1158" s="20" t="str">
        <f>IF($D1158="Non",IF($B1158&lt;3,"-",IF('Synthese chemins'!V1158&gt;2,"Passeur",IF('Synthese chemins'!V1158&lt;1,"-",IF('Synthese chemins'!V1158&lt;2,IF(V$1=$Y1158,"-",IF(V$1=$AA1158,"-","Passeur")),IF(V$1=$Y1158,IF(V$1=AQ1158,"-","Passeur"),"Passeur"))))),"-")</f>
        <v>-</v>
      </c>
      <c r="W1158" s="20" t="str">
        <f>IF($D1158="Non",IF($B1158&lt;3,"-",IF('Synthese chemins'!W1158&gt;2,"Passeur",IF('Synthese chemins'!W1158&lt;1,"-",IF('Synthese chemins'!W1158&lt;2,IF(W$1=$Y1158,"-",IF(W$1=$AA1158,"-","Passeur")),IF(W$1=$Y1158,IF(W$1=AR1158,"-","Passeur"),"Passeur"))))),"-")</f>
        <v>-</v>
      </c>
      <c r="X1158" s="20" t="str">
        <f>IF($D1158="Non",IF($B1158&lt;3,"-",IF('Synthese chemins'!X1158&gt;2,"Passeur",IF('Synthese chemins'!X1158&lt;1,"-",IF('Synthese chemins'!X1158&lt;2,IF(X$1=$Y1158,"-",IF(X$1=$AA1158,"-","Passeur")),IF(X$1=$Y1158,IF(X$1=AS1158,"-","Passeur"),"Passeur"))))),"-")</f>
        <v>-</v>
      </c>
      <c r="Y1158" s="33" t="str">
        <f>'Chemins de conversion les plus '!G1158</f>
        <v>Direct</v>
      </c>
      <c r="Z1158" s="20">
        <f t="shared" si="402"/>
        <v>2</v>
      </c>
      <c r="AA1158" s="33" t="str">
        <f>'Chemins de conversion les plus '!I1158</f>
        <v>Direct</v>
      </c>
      <c r="AB1158" s="5"/>
      <c r="AC1158" s="20">
        <f ca="1">'Synthese chemins'!Z1158</f>
        <v>2</v>
      </c>
      <c r="AD1158" s="19">
        <f>'Synthese chemins'!AA1158</f>
        <v>45.1</v>
      </c>
      <c r="AE1158" s="20">
        <f ca="1">'Synthese chemins'!AB1158</f>
        <v>0.5</v>
      </c>
      <c r="AF1158" s="19">
        <f>'Synthese chemins'!AC1158</f>
        <v>11.275</v>
      </c>
      <c r="AH1158" s="2" t="str">
        <f t="shared" si="403"/>
        <v>-</v>
      </c>
      <c r="AI1158" s="2" t="str">
        <f t="shared" si="404"/>
        <v>-</v>
      </c>
      <c r="AJ1158" s="2" t="str">
        <f t="shared" si="405"/>
        <v>-</v>
      </c>
      <c r="AK1158" s="2" t="str">
        <f t="shared" si="406"/>
        <v>-</v>
      </c>
      <c r="AL1158" s="2" t="str">
        <f t="shared" si="407"/>
        <v>-</v>
      </c>
      <c r="AM1158" s="2" t="str">
        <f t="shared" si="408"/>
        <v>-</v>
      </c>
      <c r="AN1158" s="2" t="str">
        <f t="shared" si="409"/>
        <v>-</v>
      </c>
      <c r="AO1158" s="2" t="str">
        <f t="shared" si="410"/>
        <v>-</v>
      </c>
      <c r="AP1158" s="2">
        <f t="shared" ca="1" si="411"/>
        <v>2</v>
      </c>
      <c r="AQ1158" s="2">
        <f t="shared" ca="1" si="412"/>
        <v>2</v>
      </c>
      <c r="AR1158" s="2" t="str">
        <f t="shared" si="413"/>
        <v>-</v>
      </c>
      <c r="AS1158" s="2" t="str">
        <f t="shared" si="414"/>
        <v>-</v>
      </c>
      <c r="AT1158" s="2" t="str">
        <f t="shared" si="415"/>
        <v>-</v>
      </c>
      <c r="AU1158" s="2" t="str">
        <f t="shared" si="416"/>
        <v>-</v>
      </c>
      <c r="AV1158" s="2" t="str">
        <f t="shared" si="417"/>
        <v>-</v>
      </c>
      <c r="AW1158" s="2" t="str">
        <f t="shared" si="418"/>
        <v>-</v>
      </c>
      <c r="AX1158" s="2" t="str">
        <f t="shared" si="419"/>
        <v>-</v>
      </c>
      <c r="AY1158" s="2" t="str">
        <f t="shared" si="398"/>
        <v>-</v>
      </c>
      <c r="AZ1158" s="2" t="str">
        <f t="shared" si="399"/>
        <v>-</v>
      </c>
      <c r="BA1158" s="2" t="str">
        <f t="shared" si="400"/>
        <v>-</v>
      </c>
    </row>
    <row r="1159" spans="1:53">
      <c r="A1159" s="2">
        <f t="shared" si="401"/>
        <v>1158</v>
      </c>
      <c r="B1159" s="2">
        <f>'Synthese chemins'!B1159</f>
        <v>4</v>
      </c>
      <c r="C1159" s="2">
        <f>'Synthese chemins'!C1159</f>
        <v>3</v>
      </c>
      <c r="D1159" s="2" t="str">
        <f>'Synthese chemins'!D1159</f>
        <v>Non</v>
      </c>
      <c r="E1159" s="20" t="str">
        <f>IF($D1159="Non",IF($B1159&lt;3,"-",IF('Synthese chemins'!E1159&gt;2,"Passeur",IF('Synthese chemins'!E1159&lt;1,"-",IF('Synthese chemins'!E1159&lt;2,IF(E$1=$Y1159,"-",IF(E$1=$AA1159,"-","Passeur")),IF(E$1=$Y1159,IF(E$1=Y1159,"-","Passeur"),"Passeur"))))),"-")</f>
        <v>-</v>
      </c>
      <c r="F1159" s="20" t="str">
        <f>IF($D1159="Non",IF($B1159&lt;3,"-",IF('Synthese chemins'!F1159&gt;2,"Passeur",IF('Synthese chemins'!F1159&lt;1,"-",IF('Synthese chemins'!F1159&lt;2,IF(F$1=$Y1159,"-",IF(F$1=$AA1159,"-","Passeur")),IF(F$1=$Y1159,IF(F$1=AA1159,"-","Passeur"),"Passeur"))))),"-")</f>
        <v>-</v>
      </c>
      <c r="G1159" s="20" t="str">
        <f>IF($D1159="Non",IF($B1159&lt;3,"-",IF('Synthese chemins'!G1159&gt;2,"Passeur",IF('Synthese chemins'!G1159&lt;1,"-",IF('Synthese chemins'!G1159&lt;2,IF(G$1=$Y1159,"-",IF(G$1=$AA1159,"-","Passeur")),IF(G$1=$Y1159,IF(G$1=AB1159,"-","Passeur"),"Passeur"))))),"-")</f>
        <v>-</v>
      </c>
      <c r="H1159" s="20" t="str">
        <f>IF($D1159="Non",IF($B1159&lt;3,"-",IF('Synthese chemins'!H1159&gt;2,"Passeur",IF('Synthese chemins'!H1159&lt;1,"-",IF('Synthese chemins'!H1159&lt;2,IF(H$1=$Y1159,"-",IF(H$1=$AA1159,"-","Passeur")),IF(H$1=$Y1159,IF(H$1=AC1159,"-","Passeur"),"Passeur"))))),"-")</f>
        <v>-</v>
      </c>
      <c r="I1159" s="20" t="str">
        <f>IF($D1159="Non",IF($B1159&lt;3,"-",IF('Synthese chemins'!I1159&gt;2,"Passeur",IF('Synthese chemins'!I1159&lt;1,"-",IF('Synthese chemins'!I1159&lt;2,IF(I$1=$Y1159,"-",IF(I$1=$AA1159,"-","Passeur")),IF(I$1=$Y1159,IF(I$1=AD1159,"-","Passeur"),"Passeur"))))),"-")</f>
        <v>Passeur</v>
      </c>
      <c r="J1159" s="20" t="str">
        <f>IF($D1159="Non",IF($B1159&lt;3,"-",IF('Synthese chemins'!J1159&gt;2,"Passeur",IF('Synthese chemins'!J1159&lt;1,"-",IF('Synthese chemins'!J1159&lt;2,IF(J$1=$Y1159,"-",IF(J$1=$AA1159,"-","Passeur")),IF(J$1=$Y1159,IF(J$1=AE1159,"-","Passeur"),"Passeur"))))),"-")</f>
        <v>-</v>
      </c>
      <c r="K1159" s="20" t="str">
        <f>IF($D1159="Non",IF($B1159&lt;3,"-",IF('Synthese chemins'!K1159&gt;2,"Passeur",IF('Synthese chemins'!K1159&lt;1,"-",IF('Synthese chemins'!K1159&lt;2,IF(K$1=$Y1159,"-",IF(K$1=$AA1159,"-","Passeur")),IF(K$1=$Y1159,IF(K$1=AF1159,"-","Passeur"),"Passeur"))))),"-")</f>
        <v>-</v>
      </c>
      <c r="L1159" s="20" t="str">
        <f>IF($D1159="Non",IF($B1159&lt;3,"-",IF('Synthese chemins'!L1159&gt;2,"Passeur",IF('Synthese chemins'!L1159&lt;1,"-",IF('Synthese chemins'!L1159&lt;2,IF(L$1=$Y1159,"-",IF(L$1=$AA1159,"-","Passeur")),IF(L$1=$Y1159,IF(L$1=AG1159,"-","Passeur"),"Passeur"))))),"-")</f>
        <v>-</v>
      </c>
      <c r="M1159" s="20" t="str">
        <f>IF($D1159="Non",IF($B1159&lt;3,"-",IF('Synthese chemins'!M1159&gt;2,"Passeur",IF('Synthese chemins'!M1159&lt;1,"-",IF('Synthese chemins'!M1159&lt;2,IF(M$1=$Y1159,"-",IF(M$1=$AA1159,"-","Passeur")),IF(M$1=$Y1159,IF(M$1=AH1159,"-","Passeur"),"Passeur"))))),"-")</f>
        <v>-</v>
      </c>
      <c r="N1159" s="20" t="str">
        <f>IF($D1159="Non",IF($B1159&lt;3,"-",IF('Synthese chemins'!N1159&gt;2,"Passeur",IF('Synthese chemins'!N1159&lt;1,"-",IF('Synthese chemins'!N1159&lt;2,IF(N$1=$Y1159,"-",IF(N$1=$AA1159,"-","Passeur")),IF(N$1=$Y1159,IF(N$1=AI1159,"-","Passeur"),"Passeur"))))),"-")</f>
        <v>Passeur</v>
      </c>
      <c r="O1159" s="20" t="str">
        <f>IF($D1159="Non",IF($B1159&lt;3,"-",IF('Synthese chemins'!O1159&gt;2,"Passeur",IF('Synthese chemins'!O1159&lt;1,"-",IF('Synthese chemins'!O1159&lt;2,IF(O$1=$Y1159,"-",IF(O$1=$AA1159,"-","Passeur")),IF(O$1=$Y1159,IF(O$1=AJ1159,"-","Passeur"),"Passeur"))))),"-")</f>
        <v>-</v>
      </c>
      <c r="P1159" s="20" t="str">
        <f>IF($D1159="Non",IF($B1159&lt;3,"-",IF('Synthese chemins'!P1159&gt;2,"Passeur",IF('Synthese chemins'!P1159&lt;1,"-",IF('Synthese chemins'!P1159&lt;2,IF(P$1=$Y1159,"-",IF(P$1=$AA1159,"-","Passeur")),IF(P$1=$Y1159,IF(P$1=AK1159,"-","Passeur"),"Passeur"))))),"-")</f>
        <v>-</v>
      </c>
      <c r="Q1159" s="20" t="str">
        <f>IF($D1159="Non",IF($B1159&lt;3,"-",IF('Synthese chemins'!Q1159&gt;2,"Passeur",IF('Synthese chemins'!Q1159&lt;1,"-",IF('Synthese chemins'!Q1159&lt;2,IF(Q$1=$Y1159,"-",IF(Q$1=$AA1159,"-","Passeur")),IF(Q$1=$Y1159,IF(Q$1=AL1159,"-","Passeur"),"Passeur"))))),"-")</f>
        <v>-</v>
      </c>
      <c r="R1159" s="20" t="str">
        <f>IF($D1159="Non",IF($B1159&lt;3,"-",IF('Synthese chemins'!R1159&gt;2,"Passeur",IF('Synthese chemins'!R1159&lt;1,"-",IF('Synthese chemins'!R1159&lt;2,IF(R$1=$Y1159,"-",IF(R$1=$AA1159,"-","Passeur")),IF(R$1=$Y1159,IF(R$1=AM1159,"-","Passeur"),"Passeur"))))),"-")</f>
        <v>-</v>
      </c>
      <c r="S1159" s="20" t="str">
        <f>IF($D1159="Non",IF($B1159&lt;3,"-",IF('Synthese chemins'!S1159&gt;2,"Passeur",IF('Synthese chemins'!S1159&lt;1,"-",IF('Synthese chemins'!S1159&lt;2,IF(S$1=$Y1159,"-",IF(S$1=$AA1159,"-","Passeur")),IF(S$1=$Y1159,IF(S$1=AN1159,"-","Passeur"),"Passeur"))))),"-")</f>
        <v>-</v>
      </c>
      <c r="T1159" s="20" t="str">
        <f>IF($D1159="Non",IF($B1159&lt;3,"-",IF('Synthese chemins'!T1159&gt;2,"Passeur",IF('Synthese chemins'!T1159&lt;1,"-",IF('Synthese chemins'!T1159&lt;2,IF(T$1=$Y1159,"-",IF(T$1=$AA1159,"-","Passeur")),IF(T$1=$Y1159,IF(T$1=AO1159,"-","Passeur"),"Passeur"))))),"-")</f>
        <v>-</v>
      </c>
      <c r="U1159" s="20" t="str">
        <f>IF($D1159="Non",IF($B1159&lt;3,"-",IF('Synthese chemins'!U1159&gt;2,"Passeur",IF('Synthese chemins'!U1159&lt;1,"-",IF('Synthese chemins'!U1159&lt;2,IF(U$1=$Y1159,"-",IF(U$1=$AA1159,"-","Passeur")),IF(U$1=$Y1159,IF(U$1=AP1159,"-","Passeur"),"Passeur"))))),"-")</f>
        <v>-</v>
      </c>
      <c r="V1159" s="20" t="str">
        <f>IF($D1159="Non",IF($B1159&lt;3,"-",IF('Synthese chemins'!V1159&gt;2,"Passeur",IF('Synthese chemins'!V1159&lt;1,"-",IF('Synthese chemins'!V1159&lt;2,IF(V$1=$Y1159,"-",IF(V$1=$AA1159,"-","Passeur")),IF(V$1=$Y1159,IF(V$1=AQ1159,"-","Passeur"),"Passeur"))))),"-")</f>
        <v>-</v>
      </c>
      <c r="W1159" s="20" t="str">
        <f>IF($D1159="Non",IF($B1159&lt;3,"-",IF('Synthese chemins'!W1159&gt;2,"Passeur",IF('Synthese chemins'!W1159&lt;1,"-",IF('Synthese chemins'!W1159&lt;2,IF(W$1=$Y1159,"-",IF(W$1=$AA1159,"-","Passeur")),IF(W$1=$Y1159,IF(W$1=AR1159,"-","Passeur"),"Passeur"))))),"-")</f>
        <v>-</v>
      </c>
      <c r="X1159" s="20" t="str">
        <f>IF($D1159="Non",IF($B1159&lt;3,"-",IF('Synthese chemins'!X1159&gt;2,"Passeur",IF('Synthese chemins'!X1159&lt;1,"-",IF('Synthese chemins'!X1159&lt;2,IF(X$1=$Y1159,"-",IF(X$1=$AA1159,"-","Passeur")),IF(X$1=$Y1159,IF(X$1=AS1159,"-","Passeur"),"Passeur"))))),"-")</f>
        <v>-</v>
      </c>
      <c r="Y1159" s="33" t="str">
        <f>'Chemins de conversion les plus '!G1159</f>
        <v>Direct</v>
      </c>
      <c r="Z1159" s="20">
        <f t="shared" si="402"/>
        <v>2</v>
      </c>
      <c r="AA1159" s="33" t="str">
        <f>'Chemins de conversion les plus '!I1159</f>
        <v>Direct</v>
      </c>
      <c r="AB1159" s="5"/>
      <c r="AC1159" s="20">
        <f ca="1">'Synthese chemins'!Z1159</f>
        <v>2</v>
      </c>
      <c r="AD1159" s="19">
        <f>'Synthese chemins'!AA1159</f>
        <v>20.78</v>
      </c>
      <c r="AE1159" s="20">
        <f ca="1">'Synthese chemins'!AB1159</f>
        <v>0.5</v>
      </c>
      <c r="AF1159" s="19">
        <f>'Synthese chemins'!AC1159</f>
        <v>5.1950000000000003</v>
      </c>
      <c r="AH1159" s="2" t="str">
        <f t="shared" si="403"/>
        <v>-</v>
      </c>
      <c r="AI1159" s="2" t="str">
        <f t="shared" si="404"/>
        <v>-</v>
      </c>
      <c r="AJ1159" s="2" t="str">
        <f t="shared" si="405"/>
        <v>-</v>
      </c>
      <c r="AK1159" s="2" t="str">
        <f t="shared" si="406"/>
        <v>-</v>
      </c>
      <c r="AL1159" s="2">
        <f t="shared" ca="1" si="407"/>
        <v>2</v>
      </c>
      <c r="AM1159" s="2" t="str">
        <f t="shared" si="408"/>
        <v>-</v>
      </c>
      <c r="AN1159" s="2" t="str">
        <f t="shared" si="409"/>
        <v>-</v>
      </c>
      <c r="AO1159" s="2" t="str">
        <f t="shared" si="410"/>
        <v>-</v>
      </c>
      <c r="AP1159" s="2" t="str">
        <f t="shared" si="411"/>
        <v>-</v>
      </c>
      <c r="AQ1159" s="2">
        <f t="shared" ca="1" si="412"/>
        <v>2</v>
      </c>
      <c r="AR1159" s="2" t="str">
        <f t="shared" si="413"/>
        <v>-</v>
      </c>
      <c r="AS1159" s="2" t="str">
        <f t="shared" si="414"/>
        <v>-</v>
      </c>
      <c r="AT1159" s="2" t="str">
        <f t="shared" si="415"/>
        <v>-</v>
      </c>
      <c r="AU1159" s="2" t="str">
        <f t="shared" si="416"/>
        <v>-</v>
      </c>
      <c r="AV1159" s="2" t="str">
        <f t="shared" si="417"/>
        <v>-</v>
      </c>
      <c r="AW1159" s="2" t="str">
        <f t="shared" si="418"/>
        <v>-</v>
      </c>
      <c r="AX1159" s="2" t="str">
        <f t="shared" si="419"/>
        <v>-</v>
      </c>
      <c r="AY1159" s="2" t="str">
        <f t="shared" si="398"/>
        <v>-</v>
      </c>
      <c r="AZ1159" s="2" t="str">
        <f t="shared" si="399"/>
        <v>-</v>
      </c>
      <c r="BA1159" s="2" t="str">
        <f t="shared" si="400"/>
        <v>-</v>
      </c>
    </row>
    <row r="1160" spans="1:53">
      <c r="A1160" s="2">
        <f t="shared" si="401"/>
        <v>1159</v>
      </c>
      <c r="B1160" s="2">
        <f>'Synthese chemins'!B1160</f>
        <v>4</v>
      </c>
      <c r="C1160" s="2">
        <f>'Synthese chemins'!C1160</f>
        <v>3</v>
      </c>
      <c r="D1160" s="2" t="str">
        <f>'Synthese chemins'!D1160</f>
        <v>Non</v>
      </c>
      <c r="E1160" s="20" t="str">
        <f>IF($D1160="Non",IF($B1160&lt;3,"-",IF('Synthese chemins'!E1160&gt;2,"Passeur",IF('Synthese chemins'!E1160&lt;1,"-",IF('Synthese chemins'!E1160&lt;2,IF(E$1=$Y1160,"-",IF(E$1=$AA1160,"-","Passeur")),IF(E$1=$Y1160,IF(E$1=Y1160,"-","Passeur"),"Passeur"))))),"-")</f>
        <v>-</v>
      </c>
      <c r="F1160" s="20" t="str">
        <f>IF($D1160="Non",IF($B1160&lt;3,"-",IF('Synthese chemins'!F1160&gt;2,"Passeur",IF('Synthese chemins'!F1160&lt;1,"-",IF('Synthese chemins'!F1160&lt;2,IF(F$1=$Y1160,"-",IF(F$1=$AA1160,"-","Passeur")),IF(F$1=$Y1160,IF(F$1=AA1160,"-","Passeur"),"Passeur"))))),"-")</f>
        <v>Passeur</v>
      </c>
      <c r="G1160" s="20" t="str">
        <f>IF($D1160="Non",IF($B1160&lt;3,"-",IF('Synthese chemins'!G1160&gt;2,"Passeur",IF('Synthese chemins'!G1160&lt;1,"-",IF('Synthese chemins'!G1160&lt;2,IF(G$1=$Y1160,"-",IF(G$1=$AA1160,"-","Passeur")),IF(G$1=$Y1160,IF(G$1=AB1160,"-","Passeur"),"Passeur"))))),"-")</f>
        <v>-</v>
      </c>
      <c r="H1160" s="20" t="str">
        <f>IF($D1160="Non",IF($B1160&lt;3,"-",IF('Synthese chemins'!H1160&gt;2,"Passeur",IF('Synthese chemins'!H1160&lt;1,"-",IF('Synthese chemins'!H1160&lt;2,IF(H$1=$Y1160,"-",IF(H$1=$AA1160,"-","Passeur")),IF(H$1=$Y1160,IF(H$1=AC1160,"-","Passeur"),"Passeur"))))),"-")</f>
        <v>-</v>
      </c>
      <c r="I1160" s="20" t="str">
        <f>IF($D1160="Non",IF($B1160&lt;3,"-",IF('Synthese chemins'!I1160&gt;2,"Passeur",IF('Synthese chemins'!I1160&lt;1,"-",IF('Synthese chemins'!I1160&lt;2,IF(I$1=$Y1160,"-",IF(I$1=$AA1160,"-","Passeur")),IF(I$1=$Y1160,IF(I$1=AD1160,"-","Passeur"),"Passeur"))))),"-")</f>
        <v>-</v>
      </c>
      <c r="J1160" s="20" t="str">
        <f>IF($D1160="Non",IF($B1160&lt;3,"-",IF('Synthese chemins'!J1160&gt;2,"Passeur",IF('Synthese chemins'!J1160&lt;1,"-",IF('Synthese chemins'!J1160&lt;2,IF(J$1=$Y1160,"-",IF(J$1=$AA1160,"-","Passeur")),IF(J$1=$Y1160,IF(J$1=AE1160,"-","Passeur"),"Passeur"))))),"-")</f>
        <v>-</v>
      </c>
      <c r="K1160" s="20" t="str">
        <f>IF($D1160="Non",IF($B1160&lt;3,"-",IF('Synthese chemins'!K1160&gt;2,"Passeur",IF('Synthese chemins'!K1160&lt;1,"-",IF('Synthese chemins'!K1160&lt;2,IF(K$1=$Y1160,"-",IF(K$1=$AA1160,"-","Passeur")),IF(K$1=$Y1160,IF(K$1=AF1160,"-","Passeur"),"Passeur"))))),"-")</f>
        <v>-</v>
      </c>
      <c r="L1160" s="20" t="str">
        <f>IF($D1160="Non",IF($B1160&lt;3,"-",IF('Synthese chemins'!L1160&gt;2,"Passeur",IF('Synthese chemins'!L1160&lt;1,"-",IF('Synthese chemins'!L1160&lt;2,IF(L$1=$Y1160,"-",IF(L$1=$AA1160,"-","Passeur")),IF(L$1=$Y1160,IF(L$1=AG1160,"-","Passeur"),"Passeur"))))),"-")</f>
        <v>-</v>
      </c>
      <c r="M1160" s="20" t="str">
        <f>IF($D1160="Non",IF($B1160&lt;3,"-",IF('Synthese chemins'!M1160&gt;2,"Passeur",IF('Synthese chemins'!M1160&lt;1,"-",IF('Synthese chemins'!M1160&lt;2,IF(M$1=$Y1160,"-",IF(M$1=$AA1160,"-","Passeur")),IF(M$1=$Y1160,IF(M$1=AH1160,"-","Passeur"),"Passeur"))))),"-")</f>
        <v>-</v>
      </c>
      <c r="N1160" s="20" t="str">
        <f>IF($D1160="Non",IF($B1160&lt;3,"-",IF('Synthese chemins'!N1160&gt;2,"Passeur",IF('Synthese chemins'!N1160&lt;1,"-",IF('Synthese chemins'!N1160&lt;2,IF(N$1=$Y1160,"-",IF(N$1=$AA1160,"-","Passeur")),IF(N$1=$Y1160,IF(N$1=AI1160,"-","Passeur"),"Passeur"))))),"-")</f>
        <v>-</v>
      </c>
      <c r="O1160" s="20" t="str">
        <f>IF($D1160="Non",IF($B1160&lt;3,"-",IF('Synthese chemins'!O1160&gt;2,"Passeur",IF('Synthese chemins'!O1160&lt;1,"-",IF('Synthese chemins'!O1160&lt;2,IF(O$1=$Y1160,"-",IF(O$1=$AA1160,"-","Passeur")),IF(O$1=$Y1160,IF(O$1=AJ1160,"-","Passeur"),"Passeur"))))),"-")</f>
        <v>Passeur</v>
      </c>
      <c r="P1160" s="20" t="str">
        <f>IF($D1160="Non",IF($B1160&lt;3,"-",IF('Synthese chemins'!P1160&gt;2,"Passeur",IF('Synthese chemins'!P1160&lt;1,"-",IF('Synthese chemins'!P1160&lt;2,IF(P$1=$Y1160,"-",IF(P$1=$AA1160,"-","Passeur")),IF(P$1=$Y1160,IF(P$1=AK1160,"-","Passeur"),"Passeur"))))),"-")</f>
        <v>-</v>
      </c>
      <c r="Q1160" s="20" t="str">
        <f>IF($D1160="Non",IF($B1160&lt;3,"-",IF('Synthese chemins'!Q1160&gt;2,"Passeur",IF('Synthese chemins'!Q1160&lt;1,"-",IF('Synthese chemins'!Q1160&lt;2,IF(Q$1=$Y1160,"-",IF(Q$1=$AA1160,"-","Passeur")),IF(Q$1=$Y1160,IF(Q$1=AL1160,"-","Passeur"),"Passeur"))))),"-")</f>
        <v>-</v>
      </c>
      <c r="R1160" s="20" t="str">
        <f>IF($D1160="Non",IF($B1160&lt;3,"-",IF('Synthese chemins'!R1160&gt;2,"Passeur",IF('Synthese chemins'!R1160&lt;1,"-",IF('Synthese chemins'!R1160&lt;2,IF(R$1=$Y1160,"-",IF(R$1=$AA1160,"-","Passeur")),IF(R$1=$Y1160,IF(R$1=AM1160,"-","Passeur"),"Passeur"))))),"-")</f>
        <v>-</v>
      </c>
      <c r="S1160" s="20" t="str">
        <f>IF($D1160="Non",IF($B1160&lt;3,"-",IF('Synthese chemins'!S1160&gt;2,"Passeur",IF('Synthese chemins'!S1160&lt;1,"-",IF('Synthese chemins'!S1160&lt;2,IF(S$1=$Y1160,"-",IF(S$1=$AA1160,"-","Passeur")),IF(S$1=$Y1160,IF(S$1=AN1160,"-","Passeur"),"Passeur"))))),"-")</f>
        <v>-</v>
      </c>
      <c r="T1160" s="20" t="str">
        <f>IF($D1160="Non",IF($B1160&lt;3,"-",IF('Synthese chemins'!T1160&gt;2,"Passeur",IF('Synthese chemins'!T1160&lt;1,"-",IF('Synthese chemins'!T1160&lt;2,IF(T$1=$Y1160,"-",IF(T$1=$AA1160,"-","Passeur")),IF(T$1=$Y1160,IF(T$1=AO1160,"-","Passeur"),"Passeur"))))),"-")</f>
        <v>-</v>
      </c>
      <c r="U1160" s="20" t="str">
        <f>IF($D1160="Non",IF($B1160&lt;3,"-",IF('Synthese chemins'!U1160&gt;2,"Passeur",IF('Synthese chemins'!U1160&lt;1,"-",IF('Synthese chemins'!U1160&lt;2,IF(U$1=$Y1160,"-",IF(U$1=$AA1160,"-","Passeur")),IF(U$1=$Y1160,IF(U$1=AP1160,"-","Passeur"),"Passeur"))))),"-")</f>
        <v>-</v>
      </c>
      <c r="V1160" s="20" t="str">
        <f>IF($D1160="Non",IF($B1160&lt;3,"-",IF('Synthese chemins'!V1160&gt;2,"Passeur",IF('Synthese chemins'!V1160&lt;1,"-",IF('Synthese chemins'!V1160&lt;2,IF(V$1=$Y1160,"-",IF(V$1=$AA1160,"-","Passeur")),IF(V$1=$Y1160,IF(V$1=AQ1160,"-","Passeur"),"Passeur"))))),"-")</f>
        <v>-</v>
      </c>
      <c r="W1160" s="20" t="str">
        <f>IF($D1160="Non",IF($B1160&lt;3,"-",IF('Synthese chemins'!W1160&gt;2,"Passeur",IF('Synthese chemins'!W1160&lt;1,"-",IF('Synthese chemins'!W1160&lt;2,IF(W$1=$Y1160,"-",IF(W$1=$AA1160,"-","Passeur")),IF(W$1=$Y1160,IF(W$1=AR1160,"-","Passeur"),"Passeur"))))),"-")</f>
        <v>-</v>
      </c>
      <c r="X1160" s="20" t="str">
        <f>IF($D1160="Non",IF($B1160&lt;3,"-",IF('Synthese chemins'!X1160&gt;2,"Passeur",IF('Synthese chemins'!X1160&lt;1,"-",IF('Synthese chemins'!X1160&lt;2,IF(X$1=$Y1160,"-",IF(X$1=$AA1160,"-","Passeur")),IF(X$1=$Y1160,IF(X$1=AS1160,"-","Passeur"),"Passeur"))))),"-")</f>
        <v>-</v>
      </c>
      <c r="Y1160" s="33" t="str">
        <f>'Chemins de conversion les plus '!G1160</f>
        <v>Direct</v>
      </c>
      <c r="Z1160" s="20">
        <f t="shared" si="402"/>
        <v>2</v>
      </c>
      <c r="AA1160" s="33" t="str">
        <f>'Chemins de conversion les plus '!I1160</f>
        <v>SEA // PLA</v>
      </c>
      <c r="AB1160" s="5"/>
      <c r="AC1160" s="20">
        <f ca="1">'Synthese chemins'!Z1160</f>
        <v>2</v>
      </c>
      <c r="AD1160" s="19">
        <f>'Synthese chemins'!AA1160</f>
        <v>0</v>
      </c>
      <c r="AE1160" s="20">
        <f ca="1">'Synthese chemins'!AB1160</f>
        <v>0.5</v>
      </c>
      <c r="AF1160" s="19">
        <f>'Synthese chemins'!AC1160</f>
        <v>0</v>
      </c>
      <c r="AH1160" s="2" t="str">
        <f t="shared" si="403"/>
        <v>-</v>
      </c>
      <c r="AI1160" s="2">
        <f t="shared" ca="1" si="404"/>
        <v>2</v>
      </c>
      <c r="AJ1160" s="2" t="str">
        <f t="shared" si="405"/>
        <v>-</v>
      </c>
      <c r="AK1160" s="2" t="str">
        <f t="shared" si="406"/>
        <v>-</v>
      </c>
      <c r="AL1160" s="2" t="str">
        <f t="shared" si="407"/>
        <v>-</v>
      </c>
      <c r="AM1160" s="2" t="str">
        <f t="shared" si="408"/>
        <v>-</v>
      </c>
      <c r="AN1160" s="2" t="str">
        <f t="shared" si="409"/>
        <v>-</v>
      </c>
      <c r="AO1160" s="2" t="str">
        <f t="shared" si="410"/>
        <v>-</v>
      </c>
      <c r="AP1160" s="2" t="str">
        <f t="shared" si="411"/>
        <v>-</v>
      </c>
      <c r="AQ1160" s="2" t="str">
        <f t="shared" si="412"/>
        <v>-</v>
      </c>
      <c r="AR1160" s="2">
        <f t="shared" ca="1" si="413"/>
        <v>2</v>
      </c>
      <c r="AS1160" s="2" t="str">
        <f t="shared" si="414"/>
        <v>-</v>
      </c>
      <c r="AT1160" s="2" t="str">
        <f t="shared" si="415"/>
        <v>-</v>
      </c>
      <c r="AU1160" s="2" t="str">
        <f t="shared" si="416"/>
        <v>-</v>
      </c>
      <c r="AV1160" s="2" t="str">
        <f t="shared" si="417"/>
        <v>-</v>
      </c>
      <c r="AW1160" s="2" t="str">
        <f t="shared" si="418"/>
        <v>-</v>
      </c>
      <c r="AX1160" s="2" t="str">
        <f t="shared" si="419"/>
        <v>-</v>
      </c>
      <c r="AY1160" s="2" t="str">
        <f t="shared" si="398"/>
        <v>-</v>
      </c>
      <c r="AZ1160" s="2" t="str">
        <f t="shared" si="399"/>
        <v>-</v>
      </c>
      <c r="BA1160" s="2" t="str">
        <f t="shared" si="400"/>
        <v>-</v>
      </c>
    </row>
    <row r="1161" spans="1:53">
      <c r="A1161" s="2">
        <f t="shared" si="401"/>
        <v>1160</v>
      </c>
      <c r="B1161" s="2">
        <f>'Synthese chemins'!B1161</f>
        <v>4</v>
      </c>
      <c r="C1161" s="2">
        <f>'Synthese chemins'!C1161</f>
        <v>3</v>
      </c>
      <c r="D1161" s="2" t="str">
        <f>'Synthese chemins'!D1161</f>
        <v>Non</v>
      </c>
      <c r="E1161" s="20" t="str">
        <f>IF($D1161="Non",IF($B1161&lt;3,"-",IF('Synthese chemins'!E1161&gt;2,"Passeur",IF('Synthese chemins'!E1161&lt;1,"-",IF('Synthese chemins'!E1161&lt;2,IF(E$1=$Y1161,"-",IF(E$1=$AA1161,"-","Passeur")),IF(E$1=$Y1161,IF(E$1=Y1161,"-","Passeur"),"Passeur"))))),"-")</f>
        <v>-</v>
      </c>
      <c r="F1161" s="20" t="str">
        <f>IF($D1161="Non",IF($B1161&lt;3,"-",IF('Synthese chemins'!F1161&gt;2,"Passeur",IF('Synthese chemins'!F1161&lt;1,"-",IF('Synthese chemins'!F1161&lt;2,IF(F$1=$Y1161,"-",IF(F$1=$AA1161,"-","Passeur")),IF(F$1=$Y1161,IF(F$1=AA1161,"-","Passeur"),"Passeur"))))),"-")</f>
        <v>-</v>
      </c>
      <c r="G1161" s="20" t="str">
        <f>IF($D1161="Non",IF($B1161&lt;3,"-",IF('Synthese chemins'!G1161&gt;2,"Passeur",IF('Synthese chemins'!G1161&lt;1,"-",IF('Synthese chemins'!G1161&lt;2,IF(G$1=$Y1161,"-",IF(G$1=$AA1161,"-","Passeur")),IF(G$1=$Y1161,IF(G$1=AB1161,"-","Passeur"),"Passeur"))))),"-")</f>
        <v>-</v>
      </c>
      <c r="H1161" s="20" t="str">
        <f>IF($D1161="Non",IF($B1161&lt;3,"-",IF('Synthese chemins'!H1161&gt;2,"Passeur",IF('Synthese chemins'!H1161&lt;1,"-",IF('Synthese chemins'!H1161&lt;2,IF(H$1=$Y1161,"-",IF(H$1=$AA1161,"-","Passeur")),IF(H$1=$Y1161,IF(H$1=AC1161,"-","Passeur"),"Passeur"))))),"-")</f>
        <v>-</v>
      </c>
      <c r="I1161" s="20" t="str">
        <f>IF($D1161="Non",IF($B1161&lt;3,"-",IF('Synthese chemins'!I1161&gt;2,"Passeur",IF('Synthese chemins'!I1161&lt;1,"-",IF('Synthese chemins'!I1161&lt;2,IF(I$1=$Y1161,"-",IF(I$1=$AA1161,"-","Passeur")),IF(I$1=$Y1161,IF(I$1=AD1161,"-","Passeur"),"Passeur"))))),"-")</f>
        <v>-</v>
      </c>
      <c r="J1161" s="20" t="str">
        <f>IF($D1161="Non",IF($B1161&lt;3,"-",IF('Synthese chemins'!J1161&gt;2,"Passeur",IF('Synthese chemins'!J1161&lt;1,"-",IF('Synthese chemins'!J1161&lt;2,IF(J$1=$Y1161,"-",IF(J$1=$AA1161,"-","Passeur")),IF(J$1=$Y1161,IF(J$1=AE1161,"-","Passeur"),"Passeur"))))),"-")</f>
        <v>-</v>
      </c>
      <c r="K1161" s="20" t="str">
        <f>IF($D1161="Non",IF($B1161&lt;3,"-",IF('Synthese chemins'!K1161&gt;2,"Passeur",IF('Synthese chemins'!K1161&lt;1,"-",IF('Synthese chemins'!K1161&lt;2,IF(K$1=$Y1161,"-",IF(K$1=$AA1161,"-","Passeur")),IF(K$1=$Y1161,IF(K$1=AF1161,"-","Passeur"),"Passeur"))))),"-")</f>
        <v>-</v>
      </c>
      <c r="L1161" s="20" t="str">
        <f>IF($D1161="Non",IF($B1161&lt;3,"-",IF('Synthese chemins'!L1161&gt;2,"Passeur",IF('Synthese chemins'!L1161&lt;1,"-",IF('Synthese chemins'!L1161&lt;2,IF(L$1=$Y1161,"-",IF(L$1=$AA1161,"-","Passeur")),IF(L$1=$Y1161,IF(L$1=AG1161,"-","Passeur"),"Passeur"))))),"-")</f>
        <v>-</v>
      </c>
      <c r="M1161" s="20" t="str">
        <f>IF($D1161="Non",IF($B1161&lt;3,"-",IF('Synthese chemins'!M1161&gt;2,"Passeur",IF('Synthese chemins'!M1161&lt;1,"-",IF('Synthese chemins'!M1161&lt;2,IF(M$1=$Y1161,"-",IF(M$1=$AA1161,"-","Passeur")),IF(M$1=$Y1161,IF(M$1=AH1161,"-","Passeur"),"Passeur"))))),"-")</f>
        <v>-</v>
      </c>
      <c r="N1161" s="20" t="str">
        <f>IF($D1161="Non",IF($B1161&lt;3,"-",IF('Synthese chemins'!N1161&gt;2,"Passeur",IF('Synthese chemins'!N1161&lt;1,"-",IF('Synthese chemins'!N1161&lt;2,IF(N$1=$Y1161,"-",IF(N$1=$AA1161,"-","Passeur")),IF(N$1=$Y1161,IF(N$1=AI1161,"-","Passeur"),"Passeur"))))),"-")</f>
        <v>Passeur</v>
      </c>
      <c r="O1161" s="20" t="str">
        <f>IF($D1161="Non",IF($B1161&lt;3,"-",IF('Synthese chemins'!O1161&gt;2,"Passeur",IF('Synthese chemins'!O1161&lt;1,"-",IF('Synthese chemins'!O1161&lt;2,IF(O$1=$Y1161,"-",IF(O$1=$AA1161,"-","Passeur")),IF(O$1=$Y1161,IF(O$1=AJ1161,"-","Passeur"),"Passeur"))))),"-")</f>
        <v>Passeur</v>
      </c>
      <c r="P1161" s="20" t="str">
        <f>IF($D1161="Non",IF($B1161&lt;3,"-",IF('Synthese chemins'!P1161&gt;2,"Passeur",IF('Synthese chemins'!P1161&lt;1,"-",IF('Synthese chemins'!P1161&lt;2,IF(P$1=$Y1161,"-",IF(P$1=$AA1161,"-","Passeur")),IF(P$1=$Y1161,IF(P$1=AK1161,"-","Passeur"),"Passeur"))))),"-")</f>
        <v>-</v>
      </c>
      <c r="Q1161" s="20" t="str">
        <f>IF($D1161="Non",IF($B1161&lt;3,"-",IF('Synthese chemins'!Q1161&gt;2,"Passeur",IF('Synthese chemins'!Q1161&lt;1,"-",IF('Synthese chemins'!Q1161&lt;2,IF(Q$1=$Y1161,"-",IF(Q$1=$AA1161,"-","Passeur")),IF(Q$1=$Y1161,IF(Q$1=AL1161,"-","Passeur"),"Passeur"))))),"-")</f>
        <v>-</v>
      </c>
      <c r="R1161" s="20" t="str">
        <f>IF($D1161="Non",IF($B1161&lt;3,"-",IF('Synthese chemins'!R1161&gt;2,"Passeur",IF('Synthese chemins'!R1161&lt;1,"-",IF('Synthese chemins'!R1161&lt;2,IF(R$1=$Y1161,"-",IF(R$1=$AA1161,"-","Passeur")),IF(R$1=$Y1161,IF(R$1=AM1161,"-","Passeur"),"Passeur"))))),"-")</f>
        <v>-</v>
      </c>
      <c r="S1161" s="20" t="str">
        <f>IF($D1161="Non",IF($B1161&lt;3,"-",IF('Synthese chemins'!S1161&gt;2,"Passeur",IF('Synthese chemins'!S1161&lt;1,"-",IF('Synthese chemins'!S1161&lt;2,IF(S$1=$Y1161,"-",IF(S$1=$AA1161,"-","Passeur")),IF(S$1=$Y1161,IF(S$1=AN1161,"-","Passeur"),"Passeur"))))),"-")</f>
        <v>-</v>
      </c>
      <c r="T1161" s="20" t="str">
        <f>IF($D1161="Non",IF($B1161&lt;3,"-",IF('Synthese chemins'!T1161&gt;2,"Passeur",IF('Synthese chemins'!T1161&lt;1,"-",IF('Synthese chemins'!T1161&lt;2,IF(T$1=$Y1161,"-",IF(T$1=$AA1161,"-","Passeur")),IF(T$1=$Y1161,IF(T$1=AO1161,"-","Passeur"),"Passeur"))))),"-")</f>
        <v>-</v>
      </c>
      <c r="U1161" s="20" t="str">
        <f>IF($D1161="Non",IF($B1161&lt;3,"-",IF('Synthese chemins'!U1161&gt;2,"Passeur",IF('Synthese chemins'!U1161&lt;1,"-",IF('Synthese chemins'!U1161&lt;2,IF(U$1=$Y1161,"-",IF(U$1=$AA1161,"-","Passeur")),IF(U$1=$Y1161,IF(U$1=AP1161,"-","Passeur"),"Passeur"))))),"-")</f>
        <v>-</v>
      </c>
      <c r="V1161" s="20" t="str">
        <f>IF($D1161="Non",IF($B1161&lt;3,"-",IF('Synthese chemins'!V1161&gt;2,"Passeur",IF('Synthese chemins'!V1161&lt;1,"-",IF('Synthese chemins'!V1161&lt;2,IF(V$1=$Y1161,"-",IF(V$1=$AA1161,"-","Passeur")),IF(V$1=$Y1161,IF(V$1=AQ1161,"-","Passeur"),"Passeur"))))),"-")</f>
        <v>-</v>
      </c>
      <c r="W1161" s="20" t="str">
        <f>IF($D1161="Non",IF($B1161&lt;3,"-",IF('Synthese chemins'!W1161&gt;2,"Passeur",IF('Synthese chemins'!W1161&lt;1,"-",IF('Synthese chemins'!W1161&lt;2,IF(W$1=$Y1161,"-",IF(W$1=$AA1161,"-","Passeur")),IF(W$1=$Y1161,IF(W$1=AR1161,"-","Passeur"),"Passeur"))))),"-")</f>
        <v>-</v>
      </c>
      <c r="X1161" s="20" t="str">
        <f>IF($D1161="Non",IF($B1161&lt;3,"-",IF('Synthese chemins'!X1161&gt;2,"Passeur",IF('Synthese chemins'!X1161&lt;1,"-",IF('Synthese chemins'!X1161&lt;2,IF(X$1=$Y1161,"-",IF(X$1=$AA1161,"-","Passeur")),IF(X$1=$Y1161,IF(X$1=AS1161,"-","Passeur"),"Passeur"))))),"-")</f>
        <v>-</v>
      </c>
      <c r="Y1161" s="33" t="str">
        <f>'Chemins de conversion les plus '!G1161</f>
        <v>Direct</v>
      </c>
      <c r="Z1161" s="20">
        <f t="shared" si="402"/>
        <v>2</v>
      </c>
      <c r="AA1161" s="33" t="str">
        <f>'Chemins de conversion les plus '!I1161</f>
        <v>SEA // Adwords hors Branding</v>
      </c>
      <c r="AB1161" s="5"/>
      <c r="AC1161" s="20">
        <f ca="1">'Synthese chemins'!Z1161</f>
        <v>2</v>
      </c>
      <c r="AD1161" s="19">
        <f>'Synthese chemins'!AA1161</f>
        <v>18.32</v>
      </c>
      <c r="AE1161" s="20">
        <f ca="1">'Synthese chemins'!AB1161</f>
        <v>0.5</v>
      </c>
      <c r="AF1161" s="19">
        <f>'Synthese chemins'!AC1161</f>
        <v>4.58</v>
      </c>
      <c r="AH1161" s="2" t="str">
        <f t="shared" si="403"/>
        <v>-</v>
      </c>
      <c r="AI1161" s="2" t="str">
        <f t="shared" si="404"/>
        <v>-</v>
      </c>
      <c r="AJ1161" s="2" t="str">
        <f t="shared" si="405"/>
        <v>-</v>
      </c>
      <c r="AK1161" s="2" t="str">
        <f t="shared" si="406"/>
        <v>-</v>
      </c>
      <c r="AL1161" s="2" t="str">
        <f t="shared" si="407"/>
        <v>-</v>
      </c>
      <c r="AM1161" s="2" t="str">
        <f t="shared" si="408"/>
        <v>-</v>
      </c>
      <c r="AN1161" s="2" t="str">
        <f t="shared" si="409"/>
        <v>-</v>
      </c>
      <c r="AO1161" s="2" t="str">
        <f t="shared" si="410"/>
        <v>-</v>
      </c>
      <c r="AP1161" s="2" t="str">
        <f t="shared" si="411"/>
        <v>-</v>
      </c>
      <c r="AQ1161" s="2">
        <f t="shared" ca="1" si="412"/>
        <v>2</v>
      </c>
      <c r="AR1161" s="2">
        <f t="shared" ca="1" si="413"/>
        <v>2</v>
      </c>
      <c r="AS1161" s="2" t="str">
        <f t="shared" si="414"/>
        <v>-</v>
      </c>
      <c r="AT1161" s="2" t="str">
        <f t="shared" si="415"/>
        <v>-</v>
      </c>
      <c r="AU1161" s="2" t="str">
        <f t="shared" si="416"/>
        <v>-</v>
      </c>
      <c r="AV1161" s="2" t="str">
        <f t="shared" si="417"/>
        <v>-</v>
      </c>
      <c r="AW1161" s="2" t="str">
        <f t="shared" si="418"/>
        <v>-</v>
      </c>
      <c r="AX1161" s="2" t="str">
        <f t="shared" si="419"/>
        <v>-</v>
      </c>
      <c r="AY1161" s="2" t="str">
        <f t="shared" si="398"/>
        <v>-</v>
      </c>
      <c r="AZ1161" s="2" t="str">
        <f t="shared" si="399"/>
        <v>-</v>
      </c>
      <c r="BA1161" s="2" t="str">
        <f t="shared" si="400"/>
        <v>-</v>
      </c>
    </row>
    <row r="1162" spans="1:53">
      <c r="A1162" s="2">
        <f t="shared" si="401"/>
        <v>1161</v>
      </c>
      <c r="B1162" s="2">
        <f>'Synthese chemins'!B1162</f>
        <v>4</v>
      </c>
      <c r="C1162" s="2">
        <f>'Synthese chemins'!C1162</f>
        <v>3</v>
      </c>
      <c r="D1162" s="2" t="str">
        <f>'Synthese chemins'!D1162</f>
        <v>Non</v>
      </c>
      <c r="E1162" s="20" t="str">
        <f>IF($D1162="Non",IF($B1162&lt;3,"-",IF('Synthese chemins'!E1162&gt;2,"Passeur",IF('Synthese chemins'!E1162&lt;1,"-",IF('Synthese chemins'!E1162&lt;2,IF(E$1=$Y1162,"-",IF(E$1=$AA1162,"-","Passeur")),IF(E$1=$Y1162,IF(E$1=Y1162,"-","Passeur"),"Passeur"))))),"-")</f>
        <v>-</v>
      </c>
      <c r="F1162" s="20" t="str">
        <f>IF($D1162="Non",IF($B1162&lt;3,"-",IF('Synthese chemins'!F1162&gt;2,"Passeur",IF('Synthese chemins'!F1162&lt;1,"-",IF('Synthese chemins'!F1162&lt;2,IF(F$1=$Y1162,"-",IF(F$1=$AA1162,"-","Passeur")),IF(F$1=$Y1162,IF(F$1=AA1162,"-","Passeur"),"Passeur"))))),"-")</f>
        <v>-</v>
      </c>
      <c r="G1162" s="20" t="str">
        <f>IF($D1162="Non",IF($B1162&lt;3,"-",IF('Synthese chemins'!G1162&gt;2,"Passeur",IF('Synthese chemins'!G1162&lt;1,"-",IF('Synthese chemins'!G1162&lt;2,IF(G$1=$Y1162,"-",IF(G$1=$AA1162,"-","Passeur")),IF(G$1=$Y1162,IF(G$1=AB1162,"-","Passeur"),"Passeur"))))),"-")</f>
        <v>-</v>
      </c>
      <c r="H1162" s="20" t="str">
        <f>IF($D1162="Non",IF($B1162&lt;3,"-",IF('Synthese chemins'!H1162&gt;2,"Passeur",IF('Synthese chemins'!H1162&lt;1,"-",IF('Synthese chemins'!H1162&lt;2,IF(H$1=$Y1162,"-",IF(H$1=$AA1162,"-","Passeur")),IF(H$1=$Y1162,IF(H$1=AC1162,"-","Passeur"),"Passeur"))))),"-")</f>
        <v>-</v>
      </c>
      <c r="I1162" s="20" t="str">
        <f>IF($D1162="Non",IF($B1162&lt;3,"-",IF('Synthese chemins'!I1162&gt;2,"Passeur",IF('Synthese chemins'!I1162&lt;1,"-",IF('Synthese chemins'!I1162&lt;2,IF(I$1=$Y1162,"-",IF(I$1=$AA1162,"-","Passeur")),IF(I$1=$Y1162,IF(I$1=AD1162,"-","Passeur"),"Passeur"))))),"-")</f>
        <v>-</v>
      </c>
      <c r="J1162" s="20" t="str">
        <f>IF($D1162="Non",IF($B1162&lt;3,"-",IF('Synthese chemins'!J1162&gt;2,"Passeur",IF('Synthese chemins'!J1162&lt;1,"-",IF('Synthese chemins'!J1162&lt;2,IF(J$1=$Y1162,"-",IF(J$1=$AA1162,"-","Passeur")),IF(J$1=$Y1162,IF(J$1=AE1162,"-","Passeur"),"Passeur"))))),"-")</f>
        <v>-</v>
      </c>
      <c r="K1162" s="20" t="str">
        <f>IF($D1162="Non",IF($B1162&lt;3,"-",IF('Synthese chemins'!K1162&gt;2,"Passeur",IF('Synthese chemins'!K1162&lt;1,"-",IF('Synthese chemins'!K1162&lt;2,IF(K$1=$Y1162,"-",IF(K$1=$AA1162,"-","Passeur")),IF(K$1=$Y1162,IF(K$1=AF1162,"-","Passeur"),"Passeur"))))),"-")</f>
        <v>-</v>
      </c>
      <c r="L1162" s="20" t="str">
        <f>IF($D1162="Non",IF($B1162&lt;3,"-",IF('Synthese chemins'!L1162&gt;2,"Passeur",IF('Synthese chemins'!L1162&lt;1,"-",IF('Synthese chemins'!L1162&lt;2,IF(L$1=$Y1162,"-",IF(L$1=$AA1162,"-","Passeur")),IF(L$1=$Y1162,IF(L$1=AG1162,"-","Passeur"),"Passeur"))))),"-")</f>
        <v>-</v>
      </c>
      <c r="M1162" s="20" t="str">
        <f>IF($D1162="Non",IF($B1162&lt;3,"-",IF('Synthese chemins'!M1162&gt;2,"Passeur",IF('Synthese chemins'!M1162&lt;1,"-",IF('Synthese chemins'!M1162&lt;2,IF(M$1=$Y1162,"-",IF(M$1=$AA1162,"-","Passeur")),IF(M$1=$Y1162,IF(M$1=AH1162,"-","Passeur"),"Passeur"))))),"-")</f>
        <v>-</v>
      </c>
      <c r="N1162" s="20" t="str">
        <f>IF($D1162="Non",IF($B1162&lt;3,"-",IF('Synthese chemins'!N1162&gt;2,"Passeur",IF('Synthese chemins'!N1162&lt;1,"-",IF('Synthese chemins'!N1162&lt;2,IF(N$1=$Y1162,"-",IF(N$1=$AA1162,"-","Passeur")),IF(N$1=$Y1162,IF(N$1=AI1162,"-","Passeur"),"Passeur"))))),"-")</f>
        <v>-</v>
      </c>
      <c r="O1162" s="20" t="str">
        <f>IF($D1162="Non",IF($B1162&lt;3,"-",IF('Synthese chemins'!O1162&gt;2,"Passeur",IF('Synthese chemins'!O1162&lt;1,"-",IF('Synthese chemins'!O1162&lt;2,IF(O$1=$Y1162,"-",IF(O$1=$AA1162,"-","Passeur")),IF(O$1=$Y1162,IF(O$1=AJ1162,"-","Passeur"),"Passeur"))))),"-")</f>
        <v>Passeur</v>
      </c>
      <c r="P1162" s="20" t="str">
        <f>IF($D1162="Non",IF($B1162&lt;3,"-",IF('Synthese chemins'!P1162&gt;2,"Passeur",IF('Synthese chemins'!P1162&lt;1,"-",IF('Synthese chemins'!P1162&lt;2,IF(P$1=$Y1162,"-",IF(P$1=$AA1162,"-","Passeur")),IF(P$1=$Y1162,IF(P$1=AK1162,"-","Passeur"),"Passeur"))))),"-")</f>
        <v>-</v>
      </c>
      <c r="Q1162" s="20" t="str">
        <f>IF($D1162="Non",IF($B1162&lt;3,"-",IF('Synthese chemins'!Q1162&gt;2,"Passeur",IF('Synthese chemins'!Q1162&lt;1,"-",IF('Synthese chemins'!Q1162&lt;2,IF(Q$1=$Y1162,"-",IF(Q$1=$AA1162,"-","Passeur")),IF(Q$1=$Y1162,IF(Q$1=AL1162,"-","Passeur"),"Passeur"))))),"-")</f>
        <v>-</v>
      </c>
      <c r="R1162" s="20" t="str">
        <f>IF($D1162="Non",IF($B1162&lt;3,"-",IF('Synthese chemins'!R1162&gt;2,"Passeur",IF('Synthese chemins'!R1162&lt;1,"-",IF('Synthese chemins'!R1162&lt;2,IF(R$1=$Y1162,"-",IF(R$1=$AA1162,"-","Passeur")),IF(R$1=$Y1162,IF(R$1=AM1162,"-","Passeur"),"Passeur"))))),"-")</f>
        <v>-</v>
      </c>
      <c r="S1162" s="20" t="str">
        <f>IF($D1162="Non",IF($B1162&lt;3,"-",IF('Synthese chemins'!S1162&gt;2,"Passeur",IF('Synthese chemins'!S1162&lt;1,"-",IF('Synthese chemins'!S1162&lt;2,IF(S$1=$Y1162,"-",IF(S$1=$AA1162,"-","Passeur")),IF(S$1=$Y1162,IF(S$1=AN1162,"-","Passeur"),"Passeur"))))),"-")</f>
        <v>-</v>
      </c>
      <c r="T1162" s="20" t="str">
        <f>IF($D1162="Non",IF($B1162&lt;3,"-",IF('Synthese chemins'!T1162&gt;2,"Passeur",IF('Synthese chemins'!T1162&lt;1,"-",IF('Synthese chemins'!T1162&lt;2,IF(T$1=$Y1162,"-",IF(T$1=$AA1162,"-","Passeur")),IF(T$1=$Y1162,IF(T$1=AO1162,"-","Passeur"),"Passeur"))))),"-")</f>
        <v>-</v>
      </c>
      <c r="U1162" s="20" t="str">
        <f>IF($D1162="Non",IF($B1162&lt;3,"-",IF('Synthese chemins'!U1162&gt;2,"Passeur",IF('Synthese chemins'!U1162&lt;1,"-",IF('Synthese chemins'!U1162&lt;2,IF(U$1=$Y1162,"-",IF(U$1=$AA1162,"-","Passeur")),IF(U$1=$Y1162,IF(U$1=AP1162,"-","Passeur"),"Passeur"))))),"-")</f>
        <v>-</v>
      </c>
      <c r="V1162" s="20" t="str">
        <f>IF($D1162="Non",IF($B1162&lt;3,"-",IF('Synthese chemins'!V1162&gt;2,"Passeur",IF('Synthese chemins'!V1162&lt;1,"-",IF('Synthese chemins'!V1162&lt;2,IF(V$1=$Y1162,"-",IF(V$1=$AA1162,"-","Passeur")),IF(V$1=$Y1162,IF(V$1=AQ1162,"-","Passeur"),"Passeur"))))),"-")</f>
        <v>-</v>
      </c>
      <c r="W1162" s="20" t="str">
        <f>IF($D1162="Non",IF($B1162&lt;3,"-",IF('Synthese chemins'!W1162&gt;2,"Passeur",IF('Synthese chemins'!W1162&lt;1,"-",IF('Synthese chemins'!W1162&lt;2,IF(W$1=$Y1162,"-",IF(W$1=$AA1162,"-","Passeur")),IF(W$1=$Y1162,IF(W$1=AR1162,"-","Passeur"),"Passeur"))))),"-")</f>
        <v>-</v>
      </c>
      <c r="X1162" s="20" t="str">
        <f>IF($D1162="Non",IF($B1162&lt;3,"-",IF('Synthese chemins'!X1162&gt;2,"Passeur",IF('Synthese chemins'!X1162&lt;1,"-",IF('Synthese chemins'!X1162&lt;2,IF(X$1=$Y1162,"-",IF(X$1=$AA1162,"-","Passeur")),IF(X$1=$Y1162,IF(X$1=AS1162,"-","Passeur"),"Passeur"))))),"-")</f>
        <v>-</v>
      </c>
      <c r="Y1162" s="33" t="str">
        <f>'Chemins de conversion les plus '!G1162</f>
        <v>Direct</v>
      </c>
      <c r="Z1162" s="20">
        <f t="shared" si="402"/>
        <v>1</v>
      </c>
      <c r="AA1162" s="33" t="str">
        <f>'Chemins de conversion les plus '!I1162</f>
        <v>SEO</v>
      </c>
      <c r="AB1162" s="5"/>
      <c r="AC1162" s="20">
        <f ca="1">'Synthese chemins'!Z1162</f>
        <v>2</v>
      </c>
      <c r="AD1162" s="19">
        <f>'Synthese chemins'!AA1162</f>
        <v>0</v>
      </c>
      <c r="AE1162" s="20">
        <f ca="1">'Synthese chemins'!AB1162</f>
        <v>0.5</v>
      </c>
      <c r="AF1162" s="19">
        <f>'Synthese chemins'!AC1162</f>
        <v>0</v>
      </c>
      <c r="AH1162" s="2" t="str">
        <f t="shared" si="403"/>
        <v>-</v>
      </c>
      <c r="AI1162" s="2" t="str">
        <f t="shared" si="404"/>
        <v>-</v>
      </c>
      <c r="AJ1162" s="2" t="str">
        <f t="shared" si="405"/>
        <v>-</v>
      </c>
      <c r="AK1162" s="2" t="str">
        <f t="shared" si="406"/>
        <v>-</v>
      </c>
      <c r="AL1162" s="2" t="str">
        <f t="shared" si="407"/>
        <v>-</v>
      </c>
      <c r="AM1162" s="2" t="str">
        <f t="shared" si="408"/>
        <v>-</v>
      </c>
      <c r="AN1162" s="2" t="str">
        <f t="shared" si="409"/>
        <v>-</v>
      </c>
      <c r="AO1162" s="2" t="str">
        <f t="shared" si="410"/>
        <v>-</v>
      </c>
      <c r="AP1162" s="2" t="str">
        <f t="shared" si="411"/>
        <v>-</v>
      </c>
      <c r="AQ1162" s="2" t="str">
        <f t="shared" si="412"/>
        <v>-</v>
      </c>
      <c r="AR1162" s="2">
        <f t="shared" ca="1" si="413"/>
        <v>2</v>
      </c>
      <c r="AS1162" s="2" t="str">
        <f t="shared" si="414"/>
        <v>-</v>
      </c>
      <c r="AT1162" s="2" t="str">
        <f t="shared" si="415"/>
        <v>-</v>
      </c>
      <c r="AU1162" s="2" t="str">
        <f t="shared" si="416"/>
        <v>-</v>
      </c>
      <c r="AV1162" s="2" t="str">
        <f t="shared" si="417"/>
        <v>-</v>
      </c>
      <c r="AW1162" s="2" t="str">
        <f t="shared" si="418"/>
        <v>-</v>
      </c>
      <c r="AX1162" s="2" t="str">
        <f t="shared" si="419"/>
        <v>-</v>
      </c>
      <c r="AY1162" s="2" t="str">
        <f t="shared" si="398"/>
        <v>-</v>
      </c>
      <c r="AZ1162" s="2" t="str">
        <f t="shared" si="399"/>
        <v>-</v>
      </c>
      <c r="BA1162" s="2" t="str">
        <f t="shared" si="400"/>
        <v>-</v>
      </c>
    </row>
    <row r="1163" spans="1:53">
      <c r="A1163" s="2">
        <f t="shared" si="401"/>
        <v>1162</v>
      </c>
      <c r="B1163" s="2">
        <f>'Synthese chemins'!B1163</f>
        <v>4</v>
      </c>
      <c r="C1163" s="2">
        <f>'Synthese chemins'!C1163</f>
        <v>4</v>
      </c>
      <c r="D1163" s="2" t="str">
        <f>'Synthese chemins'!D1163</f>
        <v>Non</v>
      </c>
      <c r="E1163" s="20" t="str">
        <f>IF($D1163="Non",IF($B1163&lt;3,"-",IF('Synthese chemins'!E1163&gt;2,"Passeur",IF('Synthese chemins'!E1163&lt;1,"-",IF('Synthese chemins'!E1163&lt;2,IF(E$1=$Y1163,"-",IF(E$1=$AA1163,"-","Passeur")),IF(E$1=$Y1163,IF(E$1=Y1163,"-","Passeur"),"Passeur"))))),"-")</f>
        <v>-</v>
      </c>
      <c r="F1163" s="20" t="str">
        <f>IF($D1163="Non",IF($B1163&lt;3,"-",IF('Synthese chemins'!F1163&gt;2,"Passeur",IF('Synthese chemins'!F1163&lt;1,"-",IF('Synthese chemins'!F1163&lt;2,IF(F$1=$Y1163,"-",IF(F$1=$AA1163,"-","Passeur")),IF(F$1=$Y1163,IF(F$1=AA1163,"-","Passeur"),"Passeur"))))),"-")</f>
        <v>-</v>
      </c>
      <c r="G1163" s="20" t="str">
        <f>IF($D1163="Non",IF($B1163&lt;3,"-",IF('Synthese chemins'!G1163&gt;2,"Passeur",IF('Synthese chemins'!G1163&lt;1,"-",IF('Synthese chemins'!G1163&lt;2,IF(G$1=$Y1163,"-",IF(G$1=$AA1163,"-","Passeur")),IF(G$1=$Y1163,IF(G$1=AB1163,"-","Passeur"),"Passeur"))))),"-")</f>
        <v>-</v>
      </c>
      <c r="H1163" s="20" t="str">
        <f>IF($D1163="Non",IF($B1163&lt;3,"-",IF('Synthese chemins'!H1163&gt;2,"Passeur",IF('Synthese chemins'!H1163&lt;1,"-",IF('Synthese chemins'!H1163&lt;2,IF(H$1=$Y1163,"-",IF(H$1=$AA1163,"-","Passeur")),IF(H$1=$Y1163,IF(H$1=AC1163,"-","Passeur"),"Passeur"))))),"-")</f>
        <v>-</v>
      </c>
      <c r="I1163" s="20" t="str">
        <f>IF($D1163="Non",IF($B1163&lt;3,"-",IF('Synthese chemins'!I1163&gt;2,"Passeur",IF('Synthese chemins'!I1163&lt;1,"-",IF('Synthese chemins'!I1163&lt;2,IF(I$1=$Y1163,"-",IF(I$1=$AA1163,"-","Passeur")),IF(I$1=$Y1163,IF(I$1=AD1163,"-","Passeur"),"Passeur"))))),"-")</f>
        <v>-</v>
      </c>
      <c r="J1163" s="20" t="str">
        <f>IF($D1163="Non",IF($B1163&lt;3,"-",IF('Synthese chemins'!J1163&gt;2,"Passeur",IF('Synthese chemins'!J1163&lt;1,"-",IF('Synthese chemins'!J1163&lt;2,IF(J$1=$Y1163,"-",IF(J$1=$AA1163,"-","Passeur")),IF(J$1=$Y1163,IF(J$1=AE1163,"-","Passeur"),"Passeur"))))),"-")</f>
        <v>-</v>
      </c>
      <c r="K1163" s="20" t="str">
        <f>IF($D1163="Non",IF($B1163&lt;3,"-",IF('Synthese chemins'!K1163&gt;2,"Passeur",IF('Synthese chemins'!K1163&lt;1,"-",IF('Synthese chemins'!K1163&lt;2,IF(K$1=$Y1163,"-",IF(K$1=$AA1163,"-","Passeur")),IF(K$1=$Y1163,IF(K$1=AF1163,"-","Passeur"),"Passeur"))))),"-")</f>
        <v>-</v>
      </c>
      <c r="L1163" s="20" t="str">
        <f>IF($D1163="Non",IF($B1163&lt;3,"-",IF('Synthese chemins'!L1163&gt;2,"Passeur",IF('Synthese chemins'!L1163&lt;1,"-",IF('Synthese chemins'!L1163&lt;2,IF(L$1=$Y1163,"-",IF(L$1=$AA1163,"-","Passeur")),IF(L$1=$Y1163,IF(L$1=AG1163,"-","Passeur"),"Passeur"))))),"-")</f>
        <v>-</v>
      </c>
      <c r="M1163" s="20" t="str">
        <f>IF($D1163="Non",IF($B1163&lt;3,"-",IF('Synthese chemins'!M1163&gt;2,"Passeur",IF('Synthese chemins'!M1163&lt;1,"-",IF('Synthese chemins'!M1163&lt;2,IF(M$1=$Y1163,"-",IF(M$1=$AA1163,"-","Passeur")),IF(M$1=$Y1163,IF(M$1=AH1163,"-","Passeur"),"Passeur"))))),"-")</f>
        <v>Passeur</v>
      </c>
      <c r="N1163" s="20" t="str">
        <f>IF($D1163="Non",IF($B1163&lt;3,"-",IF('Synthese chemins'!N1163&gt;2,"Passeur",IF('Synthese chemins'!N1163&lt;1,"-",IF('Synthese chemins'!N1163&lt;2,IF(N$1=$Y1163,"-",IF(N$1=$AA1163,"-","Passeur")),IF(N$1=$Y1163,IF(N$1=AI1163,"-","Passeur"),"Passeur"))))),"-")</f>
        <v>-</v>
      </c>
      <c r="O1163" s="20" t="str">
        <f>IF($D1163="Non",IF($B1163&lt;3,"-",IF('Synthese chemins'!O1163&gt;2,"Passeur",IF('Synthese chemins'!O1163&lt;1,"-",IF('Synthese chemins'!O1163&lt;2,IF(O$1=$Y1163,"-",IF(O$1=$AA1163,"-","Passeur")),IF(O$1=$Y1163,IF(O$1=AJ1163,"-","Passeur"),"Passeur"))))),"-")</f>
        <v>-</v>
      </c>
      <c r="P1163" s="20" t="str">
        <f>IF($D1163="Non",IF($B1163&lt;3,"-",IF('Synthese chemins'!P1163&gt;2,"Passeur",IF('Synthese chemins'!P1163&lt;1,"-",IF('Synthese chemins'!P1163&lt;2,IF(P$1=$Y1163,"-",IF(P$1=$AA1163,"-","Passeur")),IF(P$1=$Y1163,IF(P$1=AK1163,"-","Passeur"),"Passeur"))))),"-")</f>
        <v>-</v>
      </c>
      <c r="Q1163" s="20" t="str">
        <f>IF($D1163="Non",IF($B1163&lt;3,"-",IF('Synthese chemins'!Q1163&gt;2,"Passeur",IF('Synthese chemins'!Q1163&lt;1,"-",IF('Synthese chemins'!Q1163&lt;2,IF(Q$1=$Y1163,"-",IF(Q$1=$AA1163,"-","Passeur")),IF(Q$1=$Y1163,IF(Q$1=AL1163,"-","Passeur"),"Passeur"))))),"-")</f>
        <v>-</v>
      </c>
      <c r="R1163" s="20" t="str">
        <f>IF($D1163="Non",IF($B1163&lt;3,"-",IF('Synthese chemins'!R1163&gt;2,"Passeur",IF('Synthese chemins'!R1163&lt;1,"-",IF('Synthese chemins'!R1163&lt;2,IF(R$1=$Y1163,"-",IF(R$1=$AA1163,"-","Passeur")),IF(R$1=$Y1163,IF(R$1=AM1163,"-","Passeur"),"Passeur"))))),"-")</f>
        <v>Passeur</v>
      </c>
      <c r="S1163" s="20" t="str">
        <f>IF($D1163="Non",IF($B1163&lt;3,"-",IF('Synthese chemins'!S1163&gt;2,"Passeur",IF('Synthese chemins'!S1163&lt;1,"-",IF('Synthese chemins'!S1163&lt;2,IF(S$1=$Y1163,"-",IF(S$1=$AA1163,"-","Passeur")),IF(S$1=$Y1163,IF(S$1=AN1163,"-","Passeur"),"Passeur"))))),"-")</f>
        <v>-</v>
      </c>
      <c r="T1163" s="20" t="str">
        <f>IF($D1163="Non",IF($B1163&lt;3,"-",IF('Synthese chemins'!T1163&gt;2,"Passeur",IF('Synthese chemins'!T1163&lt;1,"-",IF('Synthese chemins'!T1163&lt;2,IF(T$1=$Y1163,"-",IF(T$1=$AA1163,"-","Passeur")),IF(T$1=$Y1163,IF(T$1=AO1163,"-","Passeur"),"Passeur"))))),"-")</f>
        <v>-</v>
      </c>
      <c r="U1163" s="20" t="str">
        <f>IF($D1163="Non",IF($B1163&lt;3,"-",IF('Synthese chemins'!U1163&gt;2,"Passeur",IF('Synthese chemins'!U1163&lt;1,"-",IF('Synthese chemins'!U1163&lt;2,IF(U$1=$Y1163,"-",IF(U$1=$AA1163,"-","Passeur")),IF(U$1=$Y1163,IF(U$1=AP1163,"-","Passeur"),"Passeur"))))),"-")</f>
        <v>-</v>
      </c>
      <c r="V1163" s="20" t="str">
        <f>IF($D1163="Non",IF($B1163&lt;3,"-",IF('Synthese chemins'!V1163&gt;2,"Passeur",IF('Synthese chemins'!V1163&lt;1,"-",IF('Synthese chemins'!V1163&lt;2,IF(V$1=$Y1163,"-",IF(V$1=$AA1163,"-","Passeur")),IF(V$1=$Y1163,IF(V$1=AQ1163,"-","Passeur"),"Passeur"))))),"-")</f>
        <v>-</v>
      </c>
      <c r="W1163" s="20" t="str">
        <f>IF($D1163="Non",IF($B1163&lt;3,"-",IF('Synthese chemins'!W1163&gt;2,"Passeur",IF('Synthese chemins'!W1163&lt;1,"-",IF('Synthese chemins'!W1163&lt;2,IF(W$1=$Y1163,"-",IF(W$1=$AA1163,"-","Passeur")),IF(W$1=$Y1163,IF(W$1=AR1163,"-","Passeur"),"Passeur"))))),"-")</f>
        <v>-</v>
      </c>
      <c r="X1163" s="20" t="str">
        <f>IF($D1163="Non",IF($B1163&lt;3,"-",IF('Synthese chemins'!X1163&gt;2,"Passeur",IF('Synthese chemins'!X1163&lt;1,"-",IF('Synthese chemins'!X1163&lt;2,IF(X$1=$Y1163,"-",IF(X$1=$AA1163,"-","Passeur")),IF(X$1=$Y1163,IF(X$1=AS1163,"-","Passeur"),"Passeur"))))),"-")</f>
        <v>-</v>
      </c>
      <c r="Y1163" s="33" t="str">
        <f>'Chemins de conversion les plus '!G1163</f>
        <v>Direct</v>
      </c>
      <c r="Z1163" s="20">
        <f t="shared" si="402"/>
        <v>2</v>
      </c>
      <c r="AA1163" s="33" t="str">
        <f>'Chemins de conversion les plus '!I1163</f>
        <v>SEA // Adwords hors Branding</v>
      </c>
      <c r="AB1163" s="5"/>
      <c r="AC1163" s="20">
        <f ca="1">'Synthese chemins'!Z1163</f>
        <v>2</v>
      </c>
      <c r="AD1163" s="19">
        <f>'Synthese chemins'!AA1163</f>
        <v>16.45</v>
      </c>
      <c r="AE1163" s="20">
        <f ca="1">'Synthese chemins'!AB1163</f>
        <v>0.5</v>
      </c>
      <c r="AF1163" s="19">
        <f>'Synthese chemins'!AC1163</f>
        <v>4.1124999999999998</v>
      </c>
      <c r="AH1163" s="2" t="str">
        <f t="shared" si="403"/>
        <v>-</v>
      </c>
      <c r="AI1163" s="2" t="str">
        <f t="shared" si="404"/>
        <v>-</v>
      </c>
      <c r="AJ1163" s="2" t="str">
        <f t="shared" si="405"/>
        <v>-</v>
      </c>
      <c r="AK1163" s="2" t="str">
        <f t="shared" si="406"/>
        <v>-</v>
      </c>
      <c r="AL1163" s="2" t="str">
        <f t="shared" si="407"/>
        <v>-</v>
      </c>
      <c r="AM1163" s="2" t="str">
        <f t="shared" si="408"/>
        <v>-</v>
      </c>
      <c r="AN1163" s="2" t="str">
        <f t="shared" si="409"/>
        <v>-</v>
      </c>
      <c r="AO1163" s="2" t="str">
        <f t="shared" si="410"/>
        <v>-</v>
      </c>
      <c r="AP1163" s="2">
        <f t="shared" ca="1" si="411"/>
        <v>2</v>
      </c>
      <c r="AQ1163" s="2" t="str">
        <f t="shared" si="412"/>
        <v>-</v>
      </c>
      <c r="AR1163" s="2" t="str">
        <f t="shared" si="413"/>
        <v>-</v>
      </c>
      <c r="AS1163" s="2" t="str">
        <f t="shared" si="414"/>
        <v>-</v>
      </c>
      <c r="AT1163" s="2" t="str">
        <f t="shared" si="415"/>
        <v>-</v>
      </c>
      <c r="AU1163" s="2">
        <f t="shared" ca="1" si="416"/>
        <v>2</v>
      </c>
      <c r="AV1163" s="2" t="str">
        <f t="shared" si="417"/>
        <v>-</v>
      </c>
      <c r="AW1163" s="2" t="str">
        <f t="shared" si="418"/>
        <v>-</v>
      </c>
      <c r="AX1163" s="2" t="str">
        <f t="shared" si="419"/>
        <v>-</v>
      </c>
      <c r="AY1163" s="2" t="str">
        <f t="shared" si="398"/>
        <v>-</v>
      </c>
      <c r="AZ1163" s="2" t="str">
        <f t="shared" si="399"/>
        <v>-</v>
      </c>
      <c r="BA1163" s="2" t="str">
        <f t="shared" si="400"/>
        <v>-</v>
      </c>
    </row>
    <row r="1164" spans="1:53">
      <c r="A1164" s="2">
        <f t="shared" si="401"/>
        <v>1163</v>
      </c>
      <c r="B1164" s="2">
        <f>'Synthese chemins'!B1164</f>
        <v>4</v>
      </c>
      <c r="C1164" s="2">
        <f>'Synthese chemins'!C1164</f>
        <v>3</v>
      </c>
      <c r="D1164" s="2" t="str">
        <f>'Synthese chemins'!D1164</f>
        <v>Non</v>
      </c>
      <c r="E1164" s="20" t="str">
        <f>IF($D1164="Non",IF($B1164&lt;3,"-",IF('Synthese chemins'!E1164&gt;2,"Passeur",IF('Synthese chemins'!E1164&lt;1,"-",IF('Synthese chemins'!E1164&lt;2,IF(E$1=$Y1164,"-",IF(E$1=$AA1164,"-","Passeur")),IF(E$1=$Y1164,IF(E$1=Y1164,"-","Passeur"),"Passeur"))))),"-")</f>
        <v>-</v>
      </c>
      <c r="F1164" s="20" t="str">
        <f>IF($D1164="Non",IF($B1164&lt;3,"-",IF('Synthese chemins'!F1164&gt;2,"Passeur",IF('Synthese chemins'!F1164&lt;1,"-",IF('Synthese chemins'!F1164&lt;2,IF(F$1=$Y1164,"-",IF(F$1=$AA1164,"-","Passeur")),IF(F$1=$Y1164,IF(F$1=AA1164,"-","Passeur"),"Passeur"))))),"-")</f>
        <v>Passeur</v>
      </c>
      <c r="G1164" s="20" t="str">
        <f>IF($D1164="Non",IF($B1164&lt;3,"-",IF('Synthese chemins'!G1164&gt;2,"Passeur",IF('Synthese chemins'!G1164&lt;1,"-",IF('Synthese chemins'!G1164&lt;2,IF(G$1=$Y1164,"-",IF(G$1=$AA1164,"-","Passeur")),IF(G$1=$Y1164,IF(G$1=AB1164,"-","Passeur"),"Passeur"))))),"-")</f>
        <v>-</v>
      </c>
      <c r="H1164" s="20" t="str">
        <f>IF($D1164="Non",IF($B1164&lt;3,"-",IF('Synthese chemins'!H1164&gt;2,"Passeur",IF('Synthese chemins'!H1164&lt;1,"-",IF('Synthese chemins'!H1164&lt;2,IF(H$1=$Y1164,"-",IF(H$1=$AA1164,"-","Passeur")),IF(H$1=$Y1164,IF(H$1=AC1164,"-","Passeur"),"Passeur"))))),"-")</f>
        <v>-</v>
      </c>
      <c r="I1164" s="20" t="str">
        <f>IF($D1164="Non",IF($B1164&lt;3,"-",IF('Synthese chemins'!I1164&gt;2,"Passeur",IF('Synthese chemins'!I1164&lt;1,"-",IF('Synthese chemins'!I1164&lt;2,IF(I$1=$Y1164,"-",IF(I$1=$AA1164,"-","Passeur")),IF(I$1=$Y1164,IF(I$1=AD1164,"-","Passeur"),"Passeur"))))),"-")</f>
        <v>-</v>
      </c>
      <c r="J1164" s="20" t="str">
        <f>IF($D1164="Non",IF($B1164&lt;3,"-",IF('Synthese chemins'!J1164&gt;2,"Passeur",IF('Synthese chemins'!J1164&lt;1,"-",IF('Synthese chemins'!J1164&lt;2,IF(J$1=$Y1164,"-",IF(J$1=$AA1164,"-","Passeur")),IF(J$1=$Y1164,IF(J$1=AE1164,"-","Passeur"),"Passeur"))))),"-")</f>
        <v>-</v>
      </c>
      <c r="K1164" s="20" t="str">
        <f>IF($D1164="Non",IF($B1164&lt;3,"-",IF('Synthese chemins'!K1164&gt;2,"Passeur",IF('Synthese chemins'!K1164&lt;1,"-",IF('Synthese chemins'!K1164&lt;2,IF(K$1=$Y1164,"-",IF(K$1=$AA1164,"-","Passeur")),IF(K$1=$Y1164,IF(K$1=AF1164,"-","Passeur"),"Passeur"))))),"-")</f>
        <v>-</v>
      </c>
      <c r="L1164" s="20" t="str">
        <f>IF($D1164="Non",IF($B1164&lt;3,"-",IF('Synthese chemins'!L1164&gt;2,"Passeur",IF('Synthese chemins'!L1164&lt;1,"-",IF('Synthese chemins'!L1164&lt;2,IF(L$1=$Y1164,"-",IF(L$1=$AA1164,"-","Passeur")),IF(L$1=$Y1164,IF(L$1=AG1164,"-","Passeur"),"Passeur"))))),"-")</f>
        <v>-</v>
      </c>
      <c r="M1164" s="20" t="str">
        <f>IF($D1164="Non",IF($B1164&lt;3,"-",IF('Synthese chemins'!M1164&gt;2,"Passeur",IF('Synthese chemins'!M1164&lt;1,"-",IF('Synthese chemins'!M1164&lt;2,IF(M$1=$Y1164,"-",IF(M$1=$AA1164,"-","Passeur")),IF(M$1=$Y1164,IF(M$1=AH1164,"-","Passeur"),"Passeur"))))),"-")</f>
        <v>-</v>
      </c>
      <c r="N1164" s="20" t="str">
        <f>IF($D1164="Non",IF($B1164&lt;3,"-",IF('Synthese chemins'!N1164&gt;2,"Passeur",IF('Synthese chemins'!N1164&lt;1,"-",IF('Synthese chemins'!N1164&lt;2,IF(N$1=$Y1164,"-",IF(N$1=$AA1164,"-","Passeur")),IF(N$1=$Y1164,IF(N$1=AI1164,"-","Passeur"),"Passeur"))))),"-")</f>
        <v>-</v>
      </c>
      <c r="O1164" s="20" t="str">
        <f>IF($D1164="Non",IF($B1164&lt;3,"-",IF('Synthese chemins'!O1164&gt;2,"Passeur",IF('Synthese chemins'!O1164&lt;1,"-",IF('Synthese chemins'!O1164&lt;2,IF(O$1=$Y1164,"-",IF(O$1=$AA1164,"-","Passeur")),IF(O$1=$Y1164,IF(O$1=AJ1164,"-","Passeur"),"Passeur"))))),"-")</f>
        <v>-</v>
      </c>
      <c r="P1164" s="20" t="str">
        <f>IF($D1164="Non",IF($B1164&lt;3,"-",IF('Synthese chemins'!P1164&gt;2,"Passeur",IF('Synthese chemins'!P1164&lt;1,"-",IF('Synthese chemins'!P1164&lt;2,IF(P$1=$Y1164,"-",IF(P$1=$AA1164,"-","Passeur")),IF(P$1=$Y1164,IF(P$1=AK1164,"-","Passeur"),"Passeur"))))),"-")</f>
        <v>-</v>
      </c>
      <c r="Q1164" s="20" t="str">
        <f>IF($D1164="Non",IF($B1164&lt;3,"-",IF('Synthese chemins'!Q1164&gt;2,"Passeur",IF('Synthese chemins'!Q1164&lt;1,"-",IF('Synthese chemins'!Q1164&lt;2,IF(Q$1=$Y1164,"-",IF(Q$1=$AA1164,"-","Passeur")),IF(Q$1=$Y1164,IF(Q$1=AL1164,"-","Passeur"),"Passeur"))))),"-")</f>
        <v>-</v>
      </c>
      <c r="R1164" s="20" t="str">
        <f>IF($D1164="Non",IF($B1164&lt;3,"-",IF('Synthese chemins'!R1164&gt;2,"Passeur",IF('Synthese chemins'!R1164&lt;1,"-",IF('Synthese chemins'!R1164&lt;2,IF(R$1=$Y1164,"-",IF(R$1=$AA1164,"-","Passeur")),IF(R$1=$Y1164,IF(R$1=AM1164,"-","Passeur"),"Passeur"))))),"-")</f>
        <v>Passeur</v>
      </c>
      <c r="S1164" s="20" t="str">
        <f>IF($D1164="Non",IF($B1164&lt;3,"-",IF('Synthese chemins'!S1164&gt;2,"Passeur",IF('Synthese chemins'!S1164&lt;1,"-",IF('Synthese chemins'!S1164&lt;2,IF(S$1=$Y1164,"-",IF(S$1=$AA1164,"-","Passeur")),IF(S$1=$Y1164,IF(S$1=AN1164,"-","Passeur"),"Passeur"))))),"-")</f>
        <v>-</v>
      </c>
      <c r="T1164" s="20" t="str">
        <f>IF($D1164="Non",IF($B1164&lt;3,"-",IF('Synthese chemins'!T1164&gt;2,"Passeur",IF('Synthese chemins'!T1164&lt;1,"-",IF('Synthese chemins'!T1164&lt;2,IF(T$1=$Y1164,"-",IF(T$1=$AA1164,"-","Passeur")),IF(T$1=$Y1164,IF(T$1=AO1164,"-","Passeur"),"Passeur"))))),"-")</f>
        <v>-</v>
      </c>
      <c r="U1164" s="20" t="str">
        <f>IF($D1164="Non",IF($B1164&lt;3,"-",IF('Synthese chemins'!U1164&gt;2,"Passeur",IF('Synthese chemins'!U1164&lt;1,"-",IF('Synthese chemins'!U1164&lt;2,IF(U$1=$Y1164,"-",IF(U$1=$AA1164,"-","Passeur")),IF(U$1=$Y1164,IF(U$1=AP1164,"-","Passeur"),"Passeur"))))),"-")</f>
        <v>-</v>
      </c>
      <c r="V1164" s="20" t="str">
        <f>IF($D1164="Non",IF($B1164&lt;3,"-",IF('Synthese chemins'!V1164&gt;2,"Passeur",IF('Synthese chemins'!V1164&lt;1,"-",IF('Synthese chemins'!V1164&lt;2,IF(V$1=$Y1164,"-",IF(V$1=$AA1164,"-","Passeur")),IF(V$1=$Y1164,IF(V$1=AQ1164,"-","Passeur"),"Passeur"))))),"-")</f>
        <v>-</v>
      </c>
      <c r="W1164" s="20" t="str">
        <f>IF($D1164="Non",IF($B1164&lt;3,"-",IF('Synthese chemins'!W1164&gt;2,"Passeur",IF('Synthese chemins'!W1164&lt;1,"-",IF('Synthese chemins'!W1164&lt;2,IF(W$1=$Y1164,"-",IF(W$1=$AA1164,"-","Passeur")),IF(W$1=$Y1164,IF(W$1=AR1164,"-","Passeur"),"Passeur"))))),"-")</f>
        <v>-</v>
      </c>
      <c r="X1164" s="20" t="str">
        <f>IF($D1164="Non",IF($B1164&lt;3,"-",IF('Synthese chemins'!X1164&gt;2,"Passeur",IF('Synthese chemins'!X1164&lt;1,"-",IF('Synthese chemins'!X1164&lt;2,IF(X$1=$Y1164,"-",IF(X$1=$AA1164,"-","Passeur")),IF(X$1=$Y1164,IF(X$1=AS1164,"-","Passeur"),"Passeur"))))),"-")</f>
        <v>-</v>
      </c>
      <c r="Y1164" s="33" t="str">
        <f>'Chemins de conversion les plus '!G1164</f>
        <v>Direct</v>
      </c>
      <c r="Z1164" s="20">
        <f t="shared" si="402"/>
        <v>2</v>
      </c>
      <c r="AA1164" s="33" t="str">
        <f>'Chemins de conversion les plus '!I1164</f>
        <v>Referral</v>
      </c>
      <c r="AB1164" s="5"/>
      <c r="AC1164" s="20">
        <f ca="1">'Synthese chemins'!Z1164</f>
        <v>2</v>
      </c>
      <c r="AD1164" s="19">
        <f>'Synthese chemins'!AA1164</f>
        <v>65.400000000000006</v>
      </c>
      <c r="AE1164" s="20">
        <f ca="1">'Synthese chemins'!AB1164</f>
        <v>0.5</v>
      </c>
      <c r="AF1164" s="19">
        <f>'Synthese chemins'!AC1164</f>
        <v>16.350000000000001</v>
      </c>
      <c r="AH1164" s="2" t="str">
        <f t="shared" si="403"/>
        <v>-</v>
      </c>
      <c r="AI1164" s="2">
        <f t="shared" ca="1" si="404"/>
        <v>2</v>
      </c>
      <c r="AJ1164" s="2" t="str">
        <f t="shared" si="405"/>
        <v>-</v>
      </c>
      <c r="AK1164" s="2" t="str">
        <f t="shared" si="406"/>
        <v>-</v>
      </c>
      <c r="AL1164" s="2" t="str">
        <f t="shared" si="407"/>
        <v>-</v>
      </c>
      <c r="AM1164" s="2" t="str">
        <f t="shared" si="408"/>
        <v>-</v>
      </c>
      <c r="AN1164" s="2" t="str">
        <f t="shared" si="409"/>
        <v>-</v>
      </c>
      <c r="AO1164" s="2" t="str">
        <f t="shared" si="410"/>
        <v>-</v>
      </c>
      <c r="AP1164" s="2" t="str">
        <f t="shared" si="411"/>
        <v>-</v>
      </c>
      <c r="AQ1164" s="2" t="str">
        <f t="shared" si="412"/>
        <v>-</v>
      </c>
      <c r="AR1164" s="2" t="str">
        <f t="shared" si="413"/>
        <v>-</v>
      </c>
      <c r="AS1164" s="2" t="str">
        <f t="shared" si="414"/>
        <v>-</v>
      </c>
      <c r="AT1164" s="2" t="str">
        <f t="shared" si="415"/>
        <v>-</v>
      </c>
      <c r="AU1164" s="2">
        <f t="shared" ca="1" si="416"/>
        <v>2</v>
      </c>
      <c r="AV1164" s="2" t="str">
        <f t="shared" si="417"/>
        <v>-</v>
      </c>
      <c r="AW1164" s="2" t="str">
        <f t="shared" si="418"/>
        <v>-</v>
      </c>
      <c r="AX1164" s="2" t="str">
        <f t="shared" si="419"/>
        <v>-</v>
      </c>
      <c r="AY1164" s="2" t="str">
        <f t="shared" si="398"/>
        <v>-</v>
      </c>
      <c r="AZ1164" s="2" t="str">
        <f t="shared" si="399"/>
        <v>-</v>
      </c>
      <c r="BA1164" s="2" t="str">
        <f t="shared" si="400"/>
        <v>-</v>
      </c>
    </row>
    <row r="1165" spans="1:53">
      <c r="A1165" s="2">
        <f t="shared" si="401"/>
        <v>1164</v>
      </c>
      <c r="B1165" s="2">
        <f>'Synthese chemins'!B1165</f>
        <v>4</v>
      </c>
      <c r="C1165" s="2">
        <f>'Synthese chemins'!C1165</f>
        <v>3</v>
      </c>
      <c r="D1165" s="2" t="str">
        <f>'Synthese chemins'!D1165</f>
        <v>Non</v>
      </c>
      <c r="E1165" s="20" t="str">
        <f>IF($D1165="Non",IF($B1165&lt;3,"-",IF('Synthese chemins'!E1165&gt;2,"Passeur",IF('Synthese chemins'!E1165&lt;1,"-",IF('Synthese chemins'!E1165&lt;2,IF(E$1=$Y1165,"-",IF(E$1=$AA1165,"-","Passeur")),IF(E$1=$Y1165,IF(E$1=Y1165,"-","Passeur"),"Passeur"))))),"-")</f>
        <v>-</v>
      </c>
      <c r="F1165" s="20" t="str">
        <f>IF($D1165="Non",IF($B1165&lt;3,"-",IF('Synthese chemins'!F1165&gt;2,"Passeur",IF('Synthese chemins'!F1165&lt;1,"-",IF('Synthese chemins'!F1165&lt;2,IF(F$1=$Y1165,"-",IF(F$1=$AA1165,"-","Passeur")),IF(F$1=$Y1165,IF(F$1=AA1165,"-","Passeur"),"Passeur"))))),"-")</f>
        <v>Passeur</v>
      </c>
      <c r="G1165" s="20" t="str">
        <f>IF($D1165="Non",IF($B1165&lt;3,"-",IF('Synthese chemins'!G1165&gt;2,"Passeur",IF('Synthese chemins'!G1165&lt;1,"-",IF('Synthese chemins'!G1165&lt;2,IF(G$1=$Y1165,"-",IF(G$1=$AA1165,"-","Passeur")),IF(G$1=$Y1165,IF(G$1=AB1165,"-","Passeur"),"Passeur"))))),"-")</f>
        <v>-</v>
      </c>
      <c r="H1165" s="20" t="str">
        <f>IF($D1165="Non",IF($B1165&lt;3,"-",IF('Synthese chemins'!H1165&gt;2,"Passeur",IF('Synthese chemins'!H1165&lt;1,"-",IF('Synthese chemins'!H1165&lt;2,IF(H$1=$Y1165,"-",IF(H$1=$AA1165,"-","Passeur")),IF(H$1=$Y1165,IF(H$1=AC1165,"-","Passeur"),"Passeur"))))),"-")</f>
        <v>-</v>
      </c>
      <c r="I1165" s="20" t="str">
        <f>IF($D1165="Non",IF($B1165&lt;3,"-",IF('Synthese chemins'!I1165&gt;2,"Passeur",IF('Synthese chemins'!I1165&lt;1,"-",IF('Synthese chemins'!I1165&lt;2,IF(I$1=$Y1165,"-",IF(I$1=$AA1165,"-","Passeur")),IF(I$1=$Y1165,IF(I$1=AD1165,"-","Passeur"),"Passeur"))))),"-")</f>
        <v>-</v>
      </c>
      <c r="J1165" s="20" t="str">
        <f>IF($D1165="Non",IF($B1165&lt;3,"-",IF('Synthese chemins'!J1165&gt;2,"Passeur",IF('Synthese chemins'!J1165&lt;1,"-",IF('Synthese chemins'!J1165&lt;2,IF(J$1=$Y1165,"-",IF(J$1=$AA1165,"-","Passeur")),IF(J$1=$Y1165,IF(J$1=AE1165,"-","Passeur"),"Passeur"))))),"-")</f>
        <v>-</v>
      </c>
      <c r="K1165" s="20" t="str">
        <f>IF($D1165="Non",IF($B1165&lt;3,"-",IF('Synthese chemins'!K1165&gt;2,"Passeur",IF('Synthese chemins'!K1165&lt;1,"-",IF('Synthese chemins'!K1165&lt;2,IF(K$1=$Y1165,"-",IF(K$1=$AA1165,"-","Passeur")),IF(K$1=$Y1165,IF(K$1=AF1165,"-","Passeur"),"Passeur"))))),"-")</f>
        <v>-</v>
      </c>
      <c r="L1165" s="20" t="str">
        <f>IF($D1165="Non",IF($B1165&lt;3,"-",IF('Synthese chemins'!L1165&gt;2,"Passeur",IF('Synthese chemins'!L1165&lt;1,"-",IF('Synthese chemins'!L1165&lt;2,IF(L$1=$Y1165,"-",IF(L$1=$AA1165,"-","Passeur")),IF(L$1=$Y1165,IF(L$1=AG1165,"-","Passeur"),"Passeur"))))),"-")</f>
        <v>-</v>
      </c>
      <c r="M1165" s="20" t="str">
        <f>IF($D1165="Non",IF($B1165&lt;3,"-",IF('Synthese chemins'!M1165&gt;2,"Passeur",IF('Synthese chemins'!M1165&lt;1,"-",IF('Synthese chemins'!M1165&lt;2,IF(M$1=$Y1165,"-",IF(M$1=$AA1165,"-","Passeur")),IF(M$1=$Y1165,IF(M$1=AH1165,"-","Passeur"),"Passeur"))))),"-")</f>
        <v>-</v>
      </c>
      <c r="N1165" s="20" t="str">
        <f>IF($D1165="Non",IF($B1165&lt;3,"-",IF('Synthese chemins'!N1165&gt;2,"Passeur",IF('Synthese chemins'!N1165&lt;1,"-",IF('Synthese chemins'!N1165&lt;2,IF(N$1=$Y1165,"-",IF(N$1=$AA1165,"-","Passeur")),IF(N$1=$Y1165,IF(N$1=AI1165,"-","Passeur"),"Passeur"))))),"-")</f>
        <v>-</v>
      </c>
      <c r="O1165" s="20" t="str">
        <f>IF($D1165="Non",IF($B1165&lt;3,"-",IF('Synthese chemins'!O1165&gt;2,"Passeur",IF('Synthese chemins'!O1165&lt;1,"-",IF('Synthese chemins'!O1165&lt;2,IF(O$1=$Y1165,"-",IF(O$1=$AA1165,"-","Passeur")),IF(O$1=$Y1165,IF(O$1=AJ1165,"-","Passeur"),"Passeur"))))),"-")</f>
        <v>-</v>
      </c>
      <c r="P1165" s="20" t="str">
        <f>IF($D1165="Non",IF($B1165&lt;3,"-",IF('Synthese chemins'!P1165&gt;2,"Passeur",IF('Synthese chemins'!P1165&lt;1,"-",IF('Synthese chemins'!P1165&lt;2,IF(P$1=$Y1165,"-",IF(P$1=$AA1165,"-","Passeur")),IF(P$1=$Y1165,IF(P$1=AK1165,"-","Passeur"),"Passeur"))))),"-")</f>
        <v>-</v>
      </c>
      <c r="Q1165" s="20" t="str">
        <f>IF($D1165="Non",IF($B1165&lt;3,"-",IF('Synthese chemins'!Q1165&gt;2,"Passeur",IF('Synthese chemins'!Q1165&lt;1,"-",IF('Synthese chemins'!Q1165&lt;2,IF(Q$1=$Y1165,"-",IF(Q$1=$AA1165,"-","Passeur")),IF(Q$1=$Y1165,IF(Q$1=AL1165,"-","Passeur"),"Passeur"))))),"-")</f>
        <v>-</v>
      </c>
      <c r="R1165" s="20" t="str">
        <f>IF($D1165="Non",IF($B1165&lt;3,"-",IF('Synthese chemins'!R1165&gt;2,"Passeur",IF('Synthese chemins'!R1165&lt;1,"-",IF('Synthese chemins'!R1165&lt;2,IF(R$1=$Y1165,"-",IF(R$1=$AA1165,"-","Passeur")),IF(R$1=$Y1165,IF(R$1=AM1165,"-","Passeur"),"Passeur"))))),"-")</f>
        <v>Passeur</v>
      </c>
      <c r="S1165" s="20" t="str">
        <f>IF($D1165="Non",IF($B1165&lt;3,"-",IF('Synthese chemins'!S1165&gt;2,"Passeur",IF('Synthese chemins'!S1165&lt;1,"-",IF('Synthese chemins'!S1165&lt;2,IF(S$1=$Y1165,"-",IF(S$1=$AA1165,"-","Passeur")),IF(S$1=$Y1165,IF(S$1=AN1165,"-","Passeur"),"Passeur"))))),"-")</f>
        <v>-</v>
      </c>
      <c r="T1165" s="20" t="str">
        <f>IF($D1165="Non",IF($B1165&lt;3,"-",IF('Synthese chemins'!T1165&gt;2,"Passeur",IF('Synthese chemins'!T1165&lt;1,"-",IF('Synthese chemins'!T1165&lt;2,IF(T$1=$Y1165,"-",IF(T$1=$AA1165,"-","Passeur")),IF(T$1=$Y1165,IF(T$1=AO1165,"-","Passeur"),"Passeur"))))),"-")</f>
        <v>-</v>
      </c>
      <c r="U1165" s="20" t="str">
        <f>IF($D1165="Non",IF($B1165&lt;3,"-",IF('Synthese chemins'!U1165&gt;2,"Passeur",IF('Synthese chemins'!U1165&lt;1,"-",IF('Synthese chemins'!U1165&lt;2,IF(U$1=$Y1165,"-",IF(U$1=$AA1165,"-","Passeur")),IF(U$1=$Y1165,IF(U$1=AP1165,"-","Passeur"),"Passeur"))))),"-")</f>
        <v>-</v>
      </c>
      <c r="V1165" s="20" t="str">
        <f>IF($D1165="Non",IF($B1165&lt;3,"-",IF('Synthese chemins'!V1165&gt;2,"Passeur",IF('Synthese chemins'!V1165&lt;1,"-",IF('Synthese chemins'!V1165&lt;2,IF(V$1=$Y1165,"-",IF(V$1=$AA1165,"-","Passeur")),IF(V$1=$Y1165,IF(V$1=AQ1165,"-","Passeur"),"Passeur"))))),"-")</f>
        <v>-</v>
      </c>
      <c r="W1165" s="20" t="str">
        <f>IF($D1165="Non",IF($B1165&lt;3,"-",IF('Synthese chemins'!W1165&gt;2,"Passeur",IF('Synthese chemins'!W1165&lt;1,"-",IF('Synthese chemins'!W1165&lt;2,IF(W$1=$Y1165,"-",IF(W$1=$AA1165,"-","Passeur")),IF(W$1=$Y1165,IF(W$1=AR1165,"-","Passeur"),"Passeur"))))),"-")</f>
        <v>-</v>
      </c>
      <c r="X1165" s="20" t="str">
        <f>IF($D1165="Non",IF($B1165&lt;3,"-",IF('Synthese chemins'!X1165&gt;2,"Passeur",IF('Synthese chemins'!X1165&lt;1,"-",IF('Synthese chemins'!X1165&lt;2,IF(X$1=$Y1165,"-",IF(X$1=$AA1165,"-","Passeur")),IF(X$1=$Y1165,IF(X$1=AS1165,"-","Passeur"),"Passeur"))))),"-")</f>
        <v>-</v>
      </c>
      <c r="Y1165" s="33" t="str">
        <f>'Chemins de conversion les plus '!G1165</f>
        <v>Direct</v>
      </c>
      <c r="Z1165" s="20">
        <f t="shared" si="402"/>
        <v>2</v>
      </c>
      <c r="AA1165" s="33" t="str">
        <f>'Chemins de conversion les plus '!I1165</f>
        <v>Retargeting // Criteo</v>
      </c>
      <c r="AB1165" s="5"/>
      <c r="AC1165" s="20">
        <f ca="1">'Synthese chemins'!Z1165</f>
        <v>2</v>
      </c>
      <c r="AD1165" s="19">
        <f>'Synthese chemins'!AA1165</f>
        <v>0</v>
      </c>
      <c r="AE1165" s="20">
        <f ca="1">'Synthese chemins'!AB1165</f>
        <v>0.5</v>
      </c>
      <c r="AF1165" s="19">
        <f>'Synthese chemins'!AC1165</f>
        <v>0</v>
      </c>
      <c r="AH1165" s="2" t="str">
        <f t="shared" si="403"/>
        <v>-</v>
      </c>
      <c r="AI1165" s="2">
        <f t="shared" ca="1" si="404"/>
        <v>2</v>
      </c>
      <c r="AJ1165" s="2" t="str">
        <f t="shared" si="405"/>
        <v>-</v>
      </c>
      <c r="AK1165" s="2" t="str">
        <f t="shared" si="406"/>
        <v>-</v>
      </c>
      <c r="AL1165" s="2" t="str">
        <f t="shared" si="407"/>
        <v>-</v>
      </c>
      <c r="AM1165" s="2" t="str">
        <f t="shared" si="408"/>
        <v>-</v>
      </c>
      <c r="AN1165" s="2" t="str">
        <f t="shared" si="409"/>
        <v>-</v>
      </c>
      <c r="AO1165" s="2" t="str">
        <f t="shared" si="410"/>
        <v>-</v>
      </c>
      <c r="AP1165" s="2" t="str">
        <f t="shared" si="411"/>
        <v>-</v>
      </c>
      <c r="AQ1165" s="2" t="str">
        <f t="shared" si="412"/>
        <v>-</v>
      </c>
      <c r="AR1165" s="2" t="str">
        <f t="shared" si="413"/>
        <v>-</v>
      </c>
      <c r="AS1165" s="2" t="str">
        <f t="shared" si="414"/>
        <v>-</v>
      </c>
      <c r="AT1165" s="2" t="str">
        <f t="shared" si="415"/>
        <v>-</v>
      </c>
      <c r="AU1165" s="2">
        <f t="shared" ca="1" si="416"/>
        <v>2</v>
      </c>
      <c r="AV1165" s="2" t="str">
        <f t="shared" si="417"/>
        <v>-</v>
      </c>
      <c r="AW1165" s="2" t="str">
        <f t="shared" si="418"/>
        <v>-</v>
      </c>
      <c r="AX1165" s="2" t="str">
        <f t="shared" si="419"/>
        <v>-</v>
      </c>
      <c r="AY1165" s="2" t="str">
        <f t="shared" si="398"/>
        <v>-</v>
      </c>
      <c r="AZ1165" s="2" t="str">
        <f t="shared" si="399"/>
        <v>-</v>
      </c>
      <c r="BA1165" s="2" t="str">
        <f t="shared" si="400"/>
        <v>-</v>
      </c>
    </row>
    <row r="1166" spans="1:53">
      <c r="A1166" s="2">
        <f t="shared" si="401"/>
        <v>1165</v>
      </c>
      <c r="B1166" s="2">
        <f>'Synthese chemins'!B1166</f>
        <v>4</v>
      </c>
      <c r="C1166" s="2">
        <f>'Synthese chemins'!C1166</f>
        <v>3</v>
      </c>
      <c r="D1166" s="2" t="str">
        <f>'Synthese chemins'!D1166</f>
        <v>Non</v>
      </c>
      <c r="E1166" s="20" t="str">
        <f>IF($D1166="Non",IF($B1166&lt;3,"-",IF('Synthese chemins'!E1166&gt;2,"Passeur",IF('Synthese chemins'!E1166&lt;1,"-",IF('Synthese chemins'!E1166&lt;2,IF(E$1=$Y1166,"-",IF(E$1=$AA1166,"-","Passeur")),IF(E$1=$Y1166,IF(E$1=Y1166,"-","Passeur"),"Passeur"))))),"-")</f>
        <v>-</v>
      </c>
      <c r="F1166" s="20" t="str">
        <f>IF($D1166="Non",IF($B1166&lt;3,"-",IF('Synthese chemins'!F1166&gt;2,"Passeur",IF('Synthese chemins'!F1166&lt;1,"-",IF('Synthese chemins'!F1166&lt;2,IF(F$1=$Y1166,"-",IF(F$1=$AA1166,"-","Passeur")),IF(F$1=$Y1166,IF(F$1=AA1166,"-","Passeur"),"Passeur"))))),"-")</f>
        <v>Passeur</v>
      </c>
      <c r="G1166" s="20" t="str">
        <f>IF($D1166="Non",IF($B1166&lt;3,"-",IF('Synthese chemins'!G1166&gt;2,"Passeur",IF('Synthese chemins'!G1166&lt;1,"-",IF('Synthese chemins'!G1166&lt;2,IF(G$1=$Y1166,"-",IF(G$1=$AA1166,"-","Passeur")),IF(G$1=$Y1166,IF(G$1=AB1166,"-","Passeur"),"Passeur"))))),"-")</f>
        <v>-</v>
      </c>
      <c r="H1166" s="20" t="str">
        <f>IF($D1166="Non",IF($B1166&lt;3,"-",IF('Synthese chemins'!H1166&gt;2,"Passeur",IF('Synthese chemins'!H1166&lt;1,"-",IF('Synthese chemins'!H1166&lt;2,IF(H$1=$Y1166,"-",IF(H$1=$AA1166,"-","Passeur")),IF(H$1=$Y1166,IF(H$1=AC1166,"-","Passeur"),"Passeur"))))),"-")</f>
        <v>-</v>
      </c>
      <c r="I1166" s="20" t="str">
        <f>IF($D1166="Non",IF($B1166&lt;3,"-",IF('Synthese chemins'!I1166&gt;2,"Passeur",IF('Synthese chemins'!I1166&lt;1,"-",IF('Synthese chemins'!I1166&lt;2,IF(I$1=$Y1166,"-",IF(I$1=$AA1166,"-","Passeur")),IF(I$1=$Y1166,IF(I$1=AD1166,"-","Passeur"),"Passeur"))))),"-")</f>
        <v>-</v>
      </c>
      <c r="J1166" s="20" t="str">
        <f>IF($D1166="Non",IF($B1166&lt;3,"-",IF('Synthese chemins'!J1166&gt;2,"Passeur",IF('Synthese chemins'!J1166&lt;1,"-",IF('Synthese chemins'!J1166&lt;2,IF(J$1=$Y1166,"-",IF(J$1=$AA1166,"-","Passeur")),IF(J$1=$Y1166,IF(J$1=AE1166,"-","Passeur"),"Passeur"))))),"-")</f>
        <v>-</v>
      </c>
      <c r="K1166" s="20" t="str">
        <f>IF($D1166="Non",IF($B1166&lt;3,"-",IF('Synthese chemins'!K1166&gt;2,"Passeur",IF('Synthese chemins'!K1166&lt;1,"-",IF('Synthese chemins'!K1166&lt;2,IF(K$1=$Y1166,"-",IF(K$1=$AA1166,"-","Passeur")),IF(K$1=$Y1166,IF(K$1=AF1166,"-","Passeur"),"Passeur"))))),"-")</f>
        <v>-</v>
      </c>
      <c r="L1166" s="20" t="str">
        <f>IF($D1166="Non",IF($B1166&lt;3,"-",IF('Synthese chemins'!L1166&gt;2,"Passeur",IF('Synthese chemins'!L1166&lt;1,"-",IF('Synthese chemins'!L1166&lt;2,IF(L$1=$Y1166,"-",IF(L$1=$AA1166,"-","Passeur")),IF(L$1=$Y1166,IF(L$1=AG1166,"-","Passeur"),"Passeur"))))),"-")</f>
        <v>-</v>
      </c>
      <c r="M1166" s="20" t="str">
        <f>IF($D1166="Non",IF($B1166&lt;3,"-",IF('Synthese chemins'!M1166&gt;2,"Passeur",IF('Synthese chemins'!M1166&lt;1,"-",IF('Synthese chemins'!M1166&lt;2,IF(M$1=$Y1166,"-",IF(M$1=$AA1166,"-","Passeur")),IF(M$1=$Y1166,IF(M$1=AH1166,"-","Passeur"),"Passeur"))))),"-")</f>
        <v>-</v>
      </c>
      <c r="N1166" s="20" t="str">
        <f>IF($D1166="Non",IF($B1166&lt;3,"-",IF('Synthese chemins'!N1166&gt;2,"Passeur",IF('Synthese chemins'!N1166&lt;1,"-",IF('Synthese chemins'!N1166&lt;2,IF(N$1=$Y1166,"-",IF(N$1=$AA1166,"-","Passeur")),IF(N$1=$Y1166,IF(N$1=AI1166,"-","Passeur"),"Passeur"))))),"-")</f>
        <v>-</v>
      </c>
      <c r="O1166" s="20" t="str">
        <f>IF($D1166="Non",IF($B1166&lt;3,"-",IF('Synthese chemins'!O1166&gt;2,"Passeur",IF('Synthese chemins'!O1166&lt;1,"-",IF('Synthese chemins'!O1166&lt;2,IF(O$1=$Y1166,"-",IF(O$1=$AA1166,"-","Passeur")),IF(O$1=$Y1166,IF(O$1=AJ1166,"-","Passeur"),"Passeur"))))),"-")</f>
        <v>-</v>
      </c>
      <c r="P1166" s="20" t="str">
        <f>IF($D1166="Non",IF($B1166&lt;3,"-",IF('Synthese chemins'!P1166&gt;2,"Passeur",IF('Synthese chemins'!P1166&lt;1,"-",IF('Synthese chemins'!P1166&lt;2,IF(P$1=$Y1166,"-",IF(P$1=$AA1166,"-","Passeur")),IF(P$1=$Y1166,IF(P$1=AK1166,"-","Passeur"),"Passeur"))))),"-")</f>
        <v>-</v>
      </c>
      <c r="Q1166" s="20" t="str">
        <f>IF($D1166="Non",IF($B1166&lt;3,"-",IF('Synthese chemins'!Q1166&gt;2,"Passeur",IF('Synthese chemins'!Q1166&lt;1,"-",IF('Synthese chemins'!Q1166&lt;2,IF(Q$1=$Y1166,"-",IF(Q$1=$AA1166,"-","Passeur")),IF(Q$1=$Y1166,IF(Q$1=AL1166,"-","Passeur"),"Passeur"))))),"-")</f>
        <v>-</v>
      </c>
      <c r="R1166" s="20" t="str">
        <f>IF($D1166="Non",IF($B1166&lt;3,"-",IF('Synthese chemins'!R1166&gt;2,"Passeur",IF('Synthese chemins'!R1166&lt;1,"-",IF('Synthese chemins'!R1166&lt;2,IF(R$1=$Y1166,"-",IF(R$1=$AA1166,"-","Passeur")),IF(R$1=$Y1166,IF(R$1=AM1166,"-","Passeur"),"Passeur"))))),"-")</f>
        <v>Passeur</v>
      </c>
      <c r="S1166" s="20" t="str">
        <f>IF($D1166="Non",IF($B1166&lt;3,"-",IF('Synthese chemins'!S1166&gt;2,"Passeur",IF('Synthese chemins'!S1166&lt;1,"-",IF('Synthese chemins'!S1166&lt;2,IF(S$1=$Y1166,"-",IF(S$1=$AA1166,"-","Passeur")),IF(S$1=$Y1166,IF(S$1=AN1166,"-","Passeur"),"Passeur"))))),"-")</f>
        <v>-</v>
      </c>
      <c r="T1166" s="20" t="str">
        <f>IF($D1166="Non",IF($B1166&lt;3,"-",IF('Synthese chemins'!T1166&gt;2,"Passeur",IF('Synthese chemins'!T1166&lt;1,"-",IF('Synthese chemins'!T1166&lt;2,IF(T$1=$Y1166,"-",IF(T$1=$AA1166,"-","Passeur")),IF(T$1=$Y1166,IF(T$1=AO1166,"-","Passeur"),"Passeur"))))),"-")</f>
        <v>-</v>
      </c>
      <c r="U1166" s="20" t="str">
        <f>IF($D1166="Non",IF($B1166&lt;3,"-",IF('Synthese chemins'!U1166&gt;2,"Passeur",IF('Synthese chemins'!U1166&lt;1,"-",IF('Synthese chemins'!U1166&lt;2,IF(U$1=$Y1166,"-",IF(U$1=$AA1166,"-","Passeur")),IF(U$1=$Y1166,IF(U$1=AP1166,"-","Passeur"),"Passeur"))))),"-")</f>
        <v>-</v>
      </c>
      <c r="V1166" s="20" t="str">
        <f>IF($D1166="Non",IF($B1166&lt;3,"-",IF('Synthese chemins'!V1166&gt;2,"Passeur",IF('Synthese chemins'!V1166&lt;1,"-",IF('Synthese chemins'!V1166&lt;2,IF(V$1=$Y1166,"-",IF(V$1=$AA1166,"-","Passeur")),IF(V$1=$Y1166,IF(V$1=AQ1166,"-","Passeur"),"Passeur"))))),"-")</f>
        <v>-</v>
      </c>
      <c r="W1166" s="20" t="str">
        <f>IF($D1166="Non",IF($B1166&lt;3,"-",IF('Synthese chemins'!W1166&gt;2,"Passeur",IF('Synthese chemins'!W1166&lt;1,"-",IF('Synthese chemins'!W1166&lt;2,IF(W$1=$Y1166,"-",IF(W$1=$AA1166,"-","Passeur")),IF(W$1=$Y1166,IF(W$1=AR1166,"-","Passeur"),"Passeur"))))),"-")</f>
        <v>-</v>
      </c>
      <c r="X1166" s="20" t="str">
        <f>IF($D1166="Non",IF($B1166&lt;3,"-",IF('Synthese chemins'!X1166&gt;2,"Passeur",IF('Synthese chemins'!X1166&lt;1,"-",IF('Synthese chemins'!X1166&lt;2,IF(X$1=$Y1166,"-",IF(X$1=$AA1166,"-","Passeur")),IF(X$1=$Y1166,IF(X$1=AS1166,"-","Passeur"),"Passeur"))))),"-")</f>
        <v>-</v>
      </c>
      <c r="Y1166" s="33" t="str">
        <f>'Chemins de conversion les plus '!G1166</f>
        <v>Direct</v>
      </c>
      <c r="Z1166" s="20">
        <f t="shared" si="402"/>
        <v>2</v>
      </c>
      <c r="AA1166" s="33" t="str">
        <f>'Chemins de conversion les plus '!I1166</f>
        <v>SEA // Adwords hors Branding</v>
      </c>
      <c r="AB1166" s="5"/>
      <c r="AC1166" s="20">
        <f ca="1">'Synthese chemins'!Z1166</f>
        <v>2</v>
      </c>
      <c r="AD1166" s="19">
        <f>'Synthese chemins'!AA1166</f>
        <v>5.77</v>
      </c>
      <c r="AE1166" s="20">
        <f ca="1">'Synthese chemins'!AB1166</f>
        <v>0.5</v>
      </c>
      <c r="AF1166" s="19">
        <f>'Synthese chemins'!AC1166</f>
        <v>1.4424999999999999</v>
      </c>
      <c r="AH1166" s="2" t="str">
        <f t="shared" si="403"/>
        <v>-</v>
      </c>
      <c r="AI1166" s="2">
        <f t="shared" ca="1" si="404"/>
        <v>2</v>
      </c>
      <c r="AJ1166" s="2" t="str">
        <f t="shared" si="405"/>
        <v>-</v>
      </c>
      <c r="AK1166" s="2" t="str">
        <f t="shared" si="406"/>
        <v>-</v>
      </c>
      <c r="AL1166" s="2" t="str">
        <f t="shared" si="407"/>
        <v>-</v>
      </c>
      <c r="AM1166" s="2" t="str">
        <f t="shared" si="408"/>
        <v>-</v>
      </c>
      <c r="AN1166" s="2" t="str">
        <f t="shared" si="409"/>
        <v>-</v>
      </c>
      <c r="AO1166" s="2" t="str">
        <f t="shared" si="410"/>
        <v>-</v>
      </c>
      <c r="AP1166" s="2" t="str">
        <f t="shared" si="411"/>
        <v>-</v>
      </c>
      <c r="AQ1166" s="2" t="str">
        <f t="shared" si="412"/>
        <v>-</v>
      </c>
      <c r="AR1166" s="2" t="str">
        <f t="shared" si="413"/>
        <v>-</v>
      </c>
      <c r="AS1166" s="2" t="str">
        <f t="shared" si="414"/>
        <v>-</v>
      </c>
      <c r="AT1166" s="2" t="str">
        <f t="shared" si="415"/>
        <v>-</v>
      </c>
      <c r="AU1166" s="2">
        <f t="shared" ca="1" si="416"/>
        <v>2</v>
      </c>
      <c r="AV1166" s="2" t="str">
        <f t="shared" si="417"/>
        <v>-</v>
      </c>
      <c r="AW1166" s="2" t="str">
        <f t="shared" si="418"/>
        <v>-</v>
      </c>
      <c r="AX1166" s="2" t="str">
        <f t="shared" si="419"/>
        <v>-</v>
      </c>
      <c r="AY1166" s="2" t="str">
        <f t="shared" si="398"/>
        <v>-</v>
      </c>
      <c r="AZ1166" s="2" t="str">
        <f t="shared" si="399"/>
        <v>-</v>
      </c>
      <c r="BA1166" s="2" t="str">
        <f t="shared" si="400"/>
        <v>-</v>
      </c>
    </row>
    <row r="1167" spans="1:53">
      <c r="A1167" s="2">
        <f t="shared" si="401"/>
        <v>1166</v>
      </c>
      <c r="B1167" s="2">
        <f>'Synthese chemins'!B1167</f>
        <v>4</v>
      </c>
      <c r="C1167" s="2">
        <f>'Synthese chemins'!C1167</f>
        <v>3</v>
      </c>
      <c r="D1167" s="2" t="str">
        <f>'Synthese chemins'!D1167</f>
        <v>Non</v>
      </c>
      <c r="E1167" s="20" t="str">
        <f>IF($D1167="Non",IF($B1167&lt;3,"-",IF('Synthese chemins'!E1167&gt;2,"Passeur",IF('Synthese chemins'!E1167&lt;1,"-",IF('Synthese chemins'!E1167&lt;2,IF(E$1=$Y1167,"-",IF(E$1=$AA1167,"-","Passeur")),IF(E$1=$Y1167,IF(E$1=Y1167,"-","Passeur"),"Passeur"))))),"-")</f>
        <v>-</v>
      </c>
      <c r="F1167" s="20" t="str">
        <f>IF($D1167="Non",IF($B1167&lt;3,"-",IF('Synthese chemins'!F1167&gt;2,"Passeur",IF('Synthese chemins'!F1167&lt;1,"-",IF('Synthese chemins'!F1167&lt;2,IF(F$1=$Y1167,"-",IF(F$1=$AA1167,"-","Passeur")),IF(F$1=$Y1167,IF(F$1=AA1167,"-","Passeur"),"Passeur"))))),"-")</f>
        <v>Passeur</v>
      </c>
      <c r="G1167" s="20" t="str">
        <f>IF($D1167="Non",IF($B1167&lt;3,"-",IF('Synthese chemins'!G1167&gt;2,"Passeur",IF('Synthese chemins'!G1167&lt;1,"-",IF('Synthese chemins'!G1167&lt;2,IF(G$1=$Y1167,"-",IF(G$1=$AA1167,"-","Passeur")),IF(G$1=$Y1167,IF(G$1=AB1167,"-","Passeur"),"Passeur"))))),"-")</f>
        <v>-</v>
      </c>
      <c r="H1167" s="20" t="str">
        <f>IF($D1167="Non",IF($B1167&lt;3,"-",IF('Synthese chemins'!H1167&gt;2,"Passeur",IF('Synthese chemins'!H1167&lt;1,"-",IF('Synthese chemins'!H1167&lt;2,IF(H$1=$Y1167,"-",IF(H$1=$AA1167,"-","Passeur")),IF(H$1=$Y1167,IF(H$1=AC1167,"-","Passeur"),"Passeur"))))),"-")</f>
        <v>-</v>
      </c>
      <c r="I1167" s="20" t="str">
        <f>IF($D1167="Non",IF($B1167&lt;3,"-",IF('Synthese chemins'!I1167&gt;2,"Passeur",IF('Synthese chemins'!I1167&lt;1,"-",IF('Synthese chemins'!I1167&lt;2,IF(I$1=$Y1167,"-",IF(I$1=$AA1167,"-","Passeur")),IF(I$1=$Y1167,IF(I$1=AD1167,"-","Passeur"),"Passeur"))))),"-")</f>
        <v>-</v>
      </c>
      <c r="J1167" s="20" t="str">
        <f>IF($D1167="Non",IF($B1167&lt;3,"-",IF('Synthese chemins'!J1167&gt;2,"Passeur",IF('Synthese chemins'!J1167&lt;1,"-",IF('Synthese chemins'!J1167&lt;2,IF(J$1=$Y1167,"-",IF(J$1=$AA1167,"-","Passeur")),IF(J$1=$Y1167,IF(J$1=AE1167,"-","Passeur"),"Passeur"))))),"-")</f>
        <v>-</v>
      </c>
      <c r="K1167" s="20" t="str">
        <f>IF($D1167="Non",IF($B1167&lt;3,"-",IF('Synthese chemins'!K1167&gt;2,"Passeur",IF('Synthese chemins'!K1167&lt;1,"-",IF('Synthese chemins'!K1167&lt;2,IF(K$1=$Y1167,"-",IF(K$1=$AA1167,"-","Passeur")),IF(K$1=$Y1167,IF(K$1=AF1167,"-","Passeur"),"Passeur"))))),"-")</f>
        <v>-</v>
      </c>
      <c r="L1167" s="20" t="str">
        <f>IF($D1167="Non",IF($B1167&lt;3,"-",IF('Synthese chemins'!L1167&gt;2,"Passeur",IF('Synthese chemins'!L1167&lt;1,"-",IF('Synthese chemins'!L1167&lt;2,IF(L$1=$Y1167,"-",IF(L$1=$AA1167,"-","Passeur")),IF(L$1=$Y1167,IF(L$1=AG1167,"-","Passeur"),"Passeur"))))),"-")</f>
        <v>-</v>
      </c>
      <c r="M1167" s="20" t="str">
        <f>IF($D1167="Non",IF($B1167&lt;3,"-",IF('Synthese chemins'!M1167&gt;2,"Passeur",IF('Synthese chemins'!M1167&lt;1,"-",IF('Synthese chemins'!M1167&lt;2,IF(M$1=$Y1167,"-",IF(M$1=$AA1167,"-","Passeur")),IF(M$1=$Y1167,IF(M$1=AH1167,"-","Passeur"),"Passeur"))))),"-")</f>
        <v>-</v>
      </c>
      <c r="N1167" s="20" t="str">
        <f>IF($D1167="Non",IF($B1167&lt;3,"-",IF('Synthese chemins'!N1167&gt;2,"Passeur",IF('Synthese chemins'!N1167&lt;1,"-",IF('Synthese chemins'!N1167&lt;2,IF(N$1=$Y1167,"-",IF(N$1=$AA1167,"-","Passeur")),IF(N$1=$Y1167,IF(N$1=AI1167,"-","Passeur"),"Passeur"))))),"-")</f>
        <v>-</v>
      </c>
      <c r="O1167" s="20" t="str">
        <f>IF($D1167="Non",IF($B1167&lt;3,"-",IF('Synthese chemins'!O1167&gt;2,"Passeur",IF('Synthese chemins'!O1167&lt;1,"-",IF('Synthese chemins'!O1167&lt;2,IF(O$1=$Y1167,"-",IF(O$1=$AA1167,"-","Passeur")),IF(O$1=$Y1167,IF(O$1=AJ1167,"-","Passeur"),"Passeur"))))),"-")</f>
        <v>-</v>
      </c>
      <c r="P1167" s="20" t="str">
        <f>IF($D1167="Non",IF($B1167&lt;3,"-",IF('Synthese chemins'!P1167&gt;2,"Passeur",IF('Synthese chemins'!P1167&lt;1,"-",IF('Synthese chemins'!P1167&lt;2,IF(P$1=$Y1167,"-",IF(P$1=$AA1167,"-","Passeur")),IF(P$1=$Y1167,IF(P$1=AK1167,"-","Passeur"),"Passeur"))))),"-")</f>
        <v>-</v>
      </c>
      <c r="Q1167" s="20" t="str">
        <f>IF($D1167="Non",IF($B1167&lt;3,"-",IF('Synthese chemins'!Q1167&gt;2,"Passeur",IF('Synthese chemins'!Q1167&lt;1,"-",IF('Synthese chemins'!Q1167&lt;2,IF(Q$1=$Y1167,"-",IF(Q$1=$AA1167,"-","Passeur")),IF(Q$1=$Y1167,IF(Q$1=AL1167,"-","Passeur"),"Passeur"))))),"-")</f>
        <v>-</v>
      </c>
      <c r="R1167" s="20" t="str">
        <f>IF($D1167="Non",IF($B1167&lt;3,"-",IF('Synthese chemins'!R1167&gt;2,"Passeur",IF('Synthese chemins'!R1167&lt;1,"-",IF('Synthese chemins'!R1167&lt;2,IF(R$1=$Y1167,"-",IF(R$1=$AA1167,"-","Passeur")),IF(R$1=$Y1167,IF(R$1=AM1167,"-","Passeur"),"Passeur"))))),"-")</f>
        <v>Passeur</v>
      </c>
      <c r="S1167" s="20" t="str">
        <f>IF($D1167="Non",IF($B1167&lt;3,"-",IF('Synthese chemins'!S1167&gt;2,"Passeur",IF('Synthese chemins'!S1167&lt;1,"-",IF('Synthese chemins'!S1167&lt;2,IF(S$1=$Y1167,"-",IF(S$1=$AA1167,"-","Passeur")),IF(S$1=$Y1167,IF(S$1=AN1167,"-","Passeur"),"Passeur"))))),"-")</f>
        <v>-</v>
      </c>
      <c r="T1167" s="20" t="str">
        <f>IF($D1167="Non",IF($B1167&lt;3,"-",IF('Synthese chemins'!T1167&gt;2,"Passeur",IF('Synthese chemins'!T1167&lt;1,"-",IF('Synthese chemins'!T1167&lt;2,IF(T$1=$Y1167,"-",IF(T$1=$AA1167,"-","Passeur")),IF(T$1=$Y1167,IF(T$1=AO1167,"-","Passeur"),"Passeur"))))),"-")</f>
        <v>-</v>
      </c>
      <c r="U1167" s="20" t="str">
        <f>IF($D1167="Non",IF($B1167&lt;3,"-",IF('Synthese chemins'!U1167&gt;2,"Passeur",IF('Synthese chemins'!U1167&lt;1,"-",IF('Synthese chemins'!U1167&lt;2,IF(U$1=$Y1167,"-",IF(U$1=$AA1167,"-","Passeur")),IF(U$1=$Y1167,IF(U$1=AP1167,"-","Passeur"),"Passeur"))))),"-")</f>
        <v>-</v>
      </c>
      <c r="V1167" s="20" t="str">
        <f>IF($D1167="Non",IF($B1167&lt;3,"-",IF('Synthese chemins'!V1167&gt;2,"Passeur",IF('Synthese chemins'!V1167&lt;1,"-",IF('Synthese chemins'!V1167&lt;2,IF(V$1=$Y1167,"-",IF(V$1=$AA1167,"-","Passeur")),IF(V$1=$Y1167,IF(V$1=AQ1167,"-","Passeur"),"Passeur"))))),"-")</f>
        <v>-</v>
      </c>
      <c r="W1167" s="20" t="str">
        <f>IF($D1167="Non",IF($B1167&lt;3,"-",IF('Synthese chemins'!W1167&gt;2,"Passeur",IF('Synthese chemins'!W1167&lt;1,"-",IF('Synthese chemins'!W1167&lt;2,IF(W$1=$Y1167,"-",IF(W$1=$AA1167,"-","Passeur")),IF(W$1=$Y1167,IF(W$1=AR1167,"-","Passeur"),"Passeur"))))),"-")</f>
        <v>-</v>
      </c>
      <c r="X1167" s="20" t="str">
        <f>IF($D1167="Non",IF($B1167&lt;3,"-",IF('Synthese chemins'!X1167&gt;2,"Passeur",IF('Synthese chemins'!X1167&lt;1,"-",IF('Synthese chemins'!X1167&lt;2,IF(X$1=$Y1167,"-",IF(X$1=$AA1167,"-","Passeur")),IF(X$1=$Y1167,IF(X$1=AS1167,"-","Passeur"),"Passeur"))))),"-")</f>
        <v>-</v>
      </c>
      <c r="Y1167" s="33" t="str">
        <f>'Chemins de conversion les plus '!G1167</f>
        <v>Direct</v>
      </c>
      <c r="Z1167" s="20">
        <f t="shared" si="402"/>
        <v>2</v>
      </c>
      <c r="AA1167" s="33" t="str">
        <f>'Chemins de conversion les plus '!I1167</f>
        <v>Retargeting // Criteo</v>
      </c>
      <c r="AB1167" s="5"/>
      <c r="AC1167" s="20">
        <f ca="1">'Synthese chemins'!Z1167</f>
        <v>2</v>
      </c>
      <c r="AD1167" s="19">
        <f>'Synthese chemins'!AA1167</f>
        <v>22.7</v>
      </c>
      <c r="AE1167" s="20">
        <f ca="1">'Synthese chemins'!AB1167</f>
        <v>0.5</v>
      </c>
      <c r="AF1167" s="19">
        <f>'Synthese chemins'!AC1167</f>
        <v>5.6749999999999998</v>
      </c>
      <c r="AH1167" s="2" t="str">
        <f t="shared" si="403"/>
        <v>-</v>
      </c>
      <c r="AI1167" s="2">
        <f t="shared" ca="1" si="404"/>
        <v>2</v>
      </c>
      <c r="AJ1167" s="2" t="str">
        <f t="shared" si="405"/>
        <v>-</v>
      </c>
      <c r="AK1167" s="2" t="str">
        <f t="shared" si="406"/>
        <v>-</v>
      </c>
      <c r="AL1167" s="2" t="str">
        <f t="shared" si="407"/>
        <v>-</v>
      </c>
      <c r="AM1167" s="2" t="str">
        <f t="shared" si="408"/>
        <v>-</v>
      </c>
      <c r="AN1167" s="2" t="str">
        <f t="shared" si="409"/>
        <v>-</v>
      </c>
      <c r="AO1167" s="2" t="str">
        <f t="shared" si="410"/>
        <v>-</v>
      </c>
      <c r="AP1167" s="2" t="str">
        <f t="shared" si="411"/>
        <v>-</v>
      </c>
      <c r="AQ1167" s="2" t="str">
        <f t="shared" si="412"/>
        <v>-</v>
      </c>
      <c r="AR1167" s="2" t="str">
        <f t="shared" si="413"/>
        <v>-</v>
      </c>
      <c r="AS1167" s="2" t="str">
        <f t="shared" si="414"/>
        <v>-</v>
      </c>
      <c r="AT1167" s="2" t="str">
        <f t="shared" si="415"/>
        <v>-</v>
      </c>
      <c r="AU1167" s="2">
        <f t="shared" ca="1" si="416"/>
        <v>2</v>
      </c>
      <c r="AV1167" s="2" t="str">
        <f t="shared" si="417"/>
        <v>-</v>
      </c>
      <c r="AW1167" s="2" t="str">
        <f t="shared" si="418"/>
        <v>-</v>
      </c>
      <c r="AX1167" s="2" t="str">
        <f t="shared" si="419"/>
        <v>-</v>
      </c>
      <c r="AY1167" s="2" t="str">
        <f t="shared" si="398"/>
        <v>-</v>
      </c>
      <c r="AZ1167" s="2" t="str">
        <f t="shared" si="399"/>
        <v>-</v>
      </c>
      <c r="BA1167" s="2" t="str">
        <f t="shared" si="400"/>
        <v>-</v>
      </c>
    </row>
    <row r="1168" spans="1:53">
      <c r="A1168" s="2">
        <f t="shared" si="401"/>
        <v>1167</v>
      </c>
      <c r="B1168" s="2">
        <f>'Synthese chemins'!B1168</f>
        <v>4</v>
      </c>
      <c r="C1168" s="2">
        <f>'Synthese chemins'!C1168</f>
        <v>2</v>
      </c>
      <c r="D1168" s="2" t="str">
        <f>'Synthese chemins'!D1168</f>
        <v>Non</v>
      </c>
      <c r="E1168" s="20" t="str">
        <f>IF($D1168="Non",IF($B1168&lt;3,"-",IF('Synthese chemins'!E1168&gt;2,"Passeur",IF('Synthese chemins'!E1168&lt;1,"-",IF('Synthese chemins'!E1168&lt;2,IF(E$1=$Y1168,"-",IF(E$1=$AA1168,"-","Passeur")),IF(E$1=$Y1168,IF(E$1=Y1168,"-","Passeur"),"Passeur"))))),"-")</f>
        <v>-</v>
      </c>
      <c r="F1168" s="20" t="str">
        <f>IF($D1168="Non",IF($B1168&lt;3,"-",IF('Synthese chemins'!F1168&gt;2,"Passeur",IF('Synthese chemins'!F1168&lt;1,"-",IF('Synthese chemins'!F1168&lt;2,IF(F$1=$Y1168,"-",IF(F$1=$AA1168,"-","Passeur")),IF(F$1=$Y1168,IF(F$1=AA1168,"-","Passeur"),"Passeur"))))),"-")</f>
        <v>Passeur</v>
      </c>
      <c r="G1168" s="20" t="str">
        <f>IF($D1168="Non",IF($B1168&lt;3,"-",IF('Synthese chemins'!G1168&gt;2,"Passeur",IF('Synthese chemins'!G1168&lt;1,"-",IF('Synthese chemins'!G1168&lt;2,IF(G$1=$Y1168,"-",IF(G$1=$AA1168,"-","Passeur")),IF(G$1=$Y1168,IF(G$1=AB1168,"-","Passeur"),"Passeur"))))),"-")</f>
        <v>-</v>
      </c>
      <c r="H1168" s="20" t="str">
        <f>IF($D1168="Non",IF($B1168&lt;3,"-",IF('Synthese chemins'!H1168&gt;2,"Passeur",IF('Synthese chemins'!H1168&lt;1,"-",IF('Synthese chemins'!H1168&lt;2,IF(H$1=$Y1168,"-",IF(H$1=$AA1168,"-","Passeur")),IF(H$1=$Y1168,IF(H$1=AC1168,"-","Passeur"),"Passeur"))))),"-")</f>
        <v>-</v>
      </c>
      <c r="I1168" s="20" t="str">
        <f>IF($D1168="Non",IF($B1168&lt;3,"-",IF('Synthese chemins'!I1168&gt;2,"Passeur",IF('Synthese chemins'!I1168&lt;1,"-",IF('Synthese chemins'!I1168&lt;2,IF(I$1=$Y1168,"-",IF(I$1=$AA1168,"-","Passeur")),IF(I$1=$Y1168,IF(I$1=AD1168,"-","Passeur"),"Passeur"))))),"-")</f>
        <v>-</v>
      </c>
      <c r="J1168" s="20" t="str">
        <f>IF($D1168="Non",IF($B1168&lt;3,"-",IF('Synthese chemins'!J1168&gt;2,"Passeur",IF('Synthese chemins'!J1168&lt;1,"-",IF('Synthese chemins'!J1168&lt;2,IF(J$1=$Y1168,"-",IF(J$1=$AA1168,"-","Passeur")),IF(J$1=$Y1168,IF(J$1=AE1168,"-","Passeur"),"Passeur"))))),"-")</f>
        <v>-</v>
      </c>
      <c r="K1168" s="20" t="str">
        <f>IF($D1168="Non",IF($B1168&lt;3,"-",IF('Synthese chemins'!K1168&gt;2,"Passeur",IF('Synthese chemins'!K1168&lt;1,"-",IF('Synthese chemins'!K1168&lt;2,IF(K$1=$Y1168,"-",IF(K$1=$AA1168,"-","Passeur")),IF(K$1=$Y1168,IF(K$1=AF1168,"-","Passeur"),"Passeur"))))),"-")</f>
        <v>-</v>
      </c>
      <c r="L1168" s="20" t="str">
        <f>IF($D1168="Non",IF($B1168&lt;3,"-",IF('Synthese chemins'!L1168&gt;2,"Passeur",IF('Synthese chemins'!L1168&lt;1,"-",IF('Synthese chemins'!L1168&lt;2,IF(L$1=$Y1168,"-",IF(L$1=$AA1168,"-","Passeur")),IF(L$1=$Y1168,IF(L$1=AG1168,"-","Passeur"),"Passeur"))))),"-")</f>
        <v>-</v>
      </c>
      <c r="M1168" s="20" t="str">
        <f>IF($D1168="Non",IF($B1168&lt;3,"-",IF('Synthese chemins'!M1168&gt;2,"Passeur",IF('Synthese chemins'!M1168&lt;1,"-",IF('Synthese chemins'!M1168&lt;2,IF(M$1=$Y1168,"-",IF(M$1=$AA1168,"-","Passeur")),IF(M$1=$Y1168,IF(M$1=AH1168,"-","Passeur"),"Passeur"))))),"-")</f>
        <v>-</v>
      </c>
      <c r="N1168" s="20" t="str">
        <f>IF($D1168="Non",IF($B1168&lt;3,"-",IF('Synthese chemins'!N1168&gt;2,"Passeur",IF('Synthese chemins'!N1168&lt;1,"-",IF('Synthese chemins'!N1168&lt;2,IF(N$1=$Y1168,"-",IF(N$1=$AA1168,"-","Passeur")),IF(N$1=$Y1168,IF(N$1=AI1168,"-","Passeur"),"Passeur"))))),"-")</f>
        <v>-</v>
      </c>
      <c r="O1168" s="20" t="str">
        <f>IF($D1168="Non",IF($B1168&lt;3,"-",IF('Synthese chemins'!O1168&gt;2,"Passeur",IF('Synthese chemins'!O1168&lt;1,"-",IF('Synthese chemins'!O1168&lt;2,IF(O$1=$Y1168,"-",IF(O$1=$AA1168,"-","Passeur")),IF(O$1=$Y1168,IF(O$1=AJ1168,"-","Passeur"),"Passeur"))))),"-")</f>
        <v>-</v>
      </c>
      <c r="P1168" s="20" t="str">
        <f>IF($D1168="Non",IF($B1168&lt;3,"-",IF('Synthese chemins'!P1168&gt;2,"Passeur",IF('Synthese chemins'!P1168&lt;1,"-",IF('Synthese chemins'!P1168&lt;2,IF(P$1=$Y1168,"-",IF(P$1=$AA1168,"-","Passeur")),IF(P$1=$Y1168,IF(P$1=AK1168,"-","Passeur"),"Passeur"))))),"-")</f>
        <v>-</v>
      </c>
      <c r="Q1168" s="20" t="str">
        <f>IF($D1168="Non",IF($B1168&lt;3,"-",IF('Synthese chemins'!Q1168&gt;2,"Passeur",IF('Synthese chemins'!Q1168&lt;1,"-",IF('Synthese chemins'!Q1168&lt;2,IF(Q$1=$Y1168,"-",IF(Q$1=$AA1168,"-","Passeur")),IF(Q$1=$Y1168,IF(Q$1=AL1168,"-","Passeur"),"Passeur"))))),"-")</f>
        <v>-</v>
      </c>
      <c r="R1168" s="20" t="str">
        <f>IF($D1168="Non",IF($B1168&lt;3,"-",IF('Synthese chemins'!R1168&gt;2,"Passeur",IF('Synthese chemins'!R1168&lt;1,"-",IF('Synthese chemins'!R1168&lt;2,IF(R$1=$Y1168,"-",IF(R$1=$AA1168,"-","Passeur")),IF(R$1=$Y1168,IF(R$1=AM1168,"-","Passeur"),"Passeur"))))),"-")</f>
        <v>-</v>
      </c>
      <c r="S1168" s="20" t="str">
        <f>IF($D1168="Non",IF($B1168&lt;3,"-",IF('Synthese chemins'!S1168&gt;2,"Passeur",IF('Synthese chemins'!S1168&lt;1,"-",IF('Synthese chemins'!S1168&lt;2,IF(S$1=$Y1168,"-",IF(S$1=$AA1168,"-","Passeur")),IF(S$1=$Y1168,IF(S$1=AN1168,"-","Passeur"),"Passeur"))))),"-")</f>
        <v>-</v>
      </c>
      <c r="T1168" s="20" t="str">
        <f>IF($D1168="Non",IF($B1168&lt;3,"-",IF('Synthese chemins'!T1168&gt;2,"Passeur",IF('Synthese chemins'!T1168&lt;1,"-",IF('Synthese chemins'!T1168&lt;2,IF(T$1=$Y1168,"-",IF(T$1=$AA1168,"-","Passeur")),IF(T$1=$Y1168,IF(T$1=AO1168,"-","Passeur"),"Passeur"))))),"-")</f>
        <v>-</v>
      </c>
      <c r="U1168" s="20" t="str">
        <f>IF($D1168="Non",IF($B1168&lt;3,"-",IF('Synthese chemins'!U1168&gt;2,"Passeur",IF('Synthese chemins'!U1168&lt;1,"-",IF('Synthese chemins'!U1168&lt;2,IF(U$1=$Y1168,"-",IF(U$1=$AA1168,"-","Passeur")),IF(U$1=$Y1168,IF(U$1=AP1168,"-","Passeur"),"Passeur"))))),"-")</f>
        <v>-</v>
      </c>
      <c r="V1168" s="20" t="str">
        <f>IF($D1168="Non",IF($B1168&lt;3,"-",IF('Synthese chemins'!V1168&gt;2,"Passeur",IF('Synthese chemins'!V1168&lt;1,"-",IF('Synthese chemins'!V1168&lt;2,IF(V$1=$Y1168,"-",IF(V$1=$AA1168,"-","Passeur")),IF(V$1=$Y1168,IF(V$1=AQ1168,"-","Passeur"),"Passeur"))))),"-")</f>
        <v>-</v>
      </c>
      <c r="W1168" s="20" t="str">
        <f>IF($D1168="Non",IF($B1168&lt;3,"-",IF('Synthese chemins'!W1168&gt;2,"Passeur",IF('Synthese chemins'!W1168&lt;1,"-",IF('Synthese chemins'!W1168&lt;2,IF(W$1=$Y1168,"-",IF(W$1=$AA1168,"-","Passeur")),IF(W$1=$Y1168,IF(W$1=AR1168,"-","Passeur"),"Passeur"))))),"-")</f>
        <v>-</v>
      </c>
      <c r="X1168" s="20" t="str">
        <f>IF($D1168="Non",IF($B1168&lt;3,"-",IF('Synthese chemins'!X1168&gt;2,"Passeur",IF('Synthese chemins'!X1168&lt;1,"-",IF('Synthese chemins'!X1168&lt;2,IF(X$1=$Y1168,"-",IF(X$1=$AA1168,"-","Passeur")),IF(X$1=$Y1168,IF(X$1=AS1168,"-","Passeur"),"Passeur"))))),"-")</f>
        <v>-</v>
      </c>
      <c r="Y1168" s="33" t="str">
        <f>'Chemins de conversion les plus '!G1168</f>
        <v>Direct</v>
      </c>
      <c r="Z1168" s="20">
        <f t="shared" si="402"/>
        <v>1</v>
      </c>
      <c r="AA1168" s="33" t="str">
        <f>'Chemins de conversion les plus '!I1168</f>
        <v>Referral</v>
      </c>
      <c r="AB1168" s="5"/>
      <c r="AC1168" s="20">
        <f ca="1">'Synthese chemins'!Z1168</f>
        <v>2</v>
      </c>
      <c r="AD1168" s="19">
        <f>'Synthese chemins'!AA1168</f>
        <v>22.16</v>
      </c>
      <c r="AE1168" s="20">
        <f ca="1">'Synthese chemins'!AB1168</f>
        <v>0.5</v>
      </c>
      <c r="AF1168" s="19">
        <f>'Synthese chemins'!AC1168</f>
        <v>5.54</v>
      </c>
      <c r="AH1168" s="2" t="str">
        <f t="shared" si="403"/>
        <v>-</v>
      </c>
      <c r="AI1168" s="2">
        <f t="shared" ca="1" si="404"/>
        <v>2</v>
      </c>
      <c r="AJ1168" s="2" t="str">
        <f t="shared" si="405"/>
        <v>-</v>
      </c>
      <c r="AK1168" s="2" t="str">
        <f t="shared" si="406"/>
        <v>-</v>
      </c>
      <c r="AL1168" s="2" t="str">
        <f t="shared" si="407"/>
        <v>-</v>
      </c>
      <c r="AM1168" s="2" t="str">
        <f t="shared" si="408"/>
        <v>-</v>
      </c>
      <c r="AN1168" s="2" t="str">
        <f t="shared" si="409"/>
        <v>-</v>
      </c>
      <c r="AO1168" s="2" t="str">
        <f t="shared" si="410"/>
        <v>-</v>
      </c>
      <c r="AP1168" s="2" t="str">
        <f t="shared" si="411"/>
        <v>-</v>
      </c>
      <c r="AQ1168" s="2" t="str">
        <f t="shared" si="412"/>
        <v>-</v>
      </c>
      <c r="AR1168" s="2" t="str">
        <f t="shared" si="413"/>
        <v>-</v>
      </c>
      <c r="AS1168" s="2" t="str">
        <f t="shared" si="414"/>
        <v>-</v>
      </c>
      <c r="AT1168" s="2" t="str">
        <f t="shared" si="415"/>
        <v>-</v>
      </c>
      <c r="AU1168" s="2" t="str">
        <f t="shared" si="416"/>
        <v>-</v>
      </c>
      <c r="AV1168" s="2" t="str">
        <f t="shared" si="417"/>
        <v>-</v>
      </c>
      <c r="AW1168" s="2" t="str">
        <f t="shared" si="418"/>
        <v>-</v>
      </c>
      <c r="AX1168" s="2" t="str">
        <f t="shared" si="419"/>
        <v>-</v>
      </c>
      <c r="AY1168" s="2" t="str">
        <f t="shared" si="398"/>
        <v>-</v>
      </c>
      <c r="AZ1168" s="2" t="str">
        <f t="shared" si="399"/>
        <v>-</v>
      </c>
      <c r="BA1168" s="2" t="str">
        <f t="shared" si="400"/>
        <v>-</v>
      </c>
    </row>
    <row r="1169" spans="1:53">
      <c r="A1169" s="2">
        <f t="shared" si="401"/>
        <v>1168</v>
      </c>
      <c r="B1169" s="2">
        <f>'Synthese chemins'!B1169</f>
        <v>4</v>
      </c>
      <c r="C1169" s="2">
        <f>'Synthese chemins'!C1169</f>
        <v>2</v>
      </c>
      <c r="D1169" s="2" t="str">
        <f>'Synthese chemins'!D1169</f>
        <v>Non</v>
      </c>
      <c r="E1169" s="20" t="str">
        <f>IF($D1169="Non",IF($B1169&lt;3,"-",IF('Synthese chemins'!E1169&gt;2,"Passeur",IF('Synthese chemins'!E1169&lt;1,"-",IF('Synthese chemins'!E1169&lt;2,IF(E$1=$Y1169,"-",IF(E$1=$AA1169,"-","Passeur")),IF(E$1=$Y1169,IF(E$1=Y1169,"-","Passeur"),"Passeur"))))),"-")</f>
        <v>-</v>
      </c>
      <c r="F1169" s="20" t="str">
        <f>IF($D1169="Non",IF($B1169&lt;3,"-",IF('Synthese chemins'!F1169&gt;2,"Passeur",IF('Synthese chemins'!F1169&lt;1,"-",IF('Synthese chemins'!F1169&lt;2,IF(F$1=$Y1169,"-",IF(F$1=$AA1169,"-","Passeur")),IF(F$1=$Y1169,IF(F$1=AA1169,"-","Passeur"),"Passeur"))))),"-")</f>
        <v>Passeur</v>
      </c>
      <c r="G1169" s="20" t="str">
        <f>IF($D1169="Non",IF($B1169&lt;3,"-",IF('Synthese chemins'!G1169&gt;2,"Passeur",IF('Synthese chemins'!G1169&lt;1,"-",IF('Synthese chemins'!G1169&lt;2,IF(G$1=$Y1169,"-",IF(G$1=$AA1169,"-","Passeur")),IF(G$1=$Y1169,IF(G$1=AB1169,"-","Passeur"),"Passeur"))))),"-")</f>
        <v>-</v>
      </c>
      <c r="H1169" s="20" t="str">
        <f>IF($D1169="Non",IF($B1169&lt;3,"-",IF('Synthese chemins'!H1169&gt;2,"Passeur",IF('Synthese chemins'!H1169&lt;1,"-",IF('Synthese chemins'!H1169&lt;2,IF(H$1=$Y1169,"-",IF(H$1=$AA1169,"-","Passeur")),IF(H$1=$Y1169,IF(H$1=AC1169,"-","Passeur"),"Passeur"))))),"-")</f>
        <v>-</v>
      </c>
      <c r="I1169" s="20" t="str">
        <f>IF($D1169="Non",IF($B1169&lt;3,"-",IF('Synthese chemins'!I1169&gt;2,"Passeur",IF('Synthese chemins'!I1169&lt;1,"-",IF('Synthese chemins'!I1169&lt;2,IF(I$1=$Y1169,"-",IF(I$1=$AA1169,"-","Passeur")),IF(I$1=$Y1169,IF(I$1=AD1169,"-","Passeur"),"Passeur"))))),"-")</f>
        <v>-</v>
      </c>
      <c r="J1169" s="20" t="str">
        <f>IF($D1169="Non",IF($B1169&lt;3,"-",IF('Synthese chemins'!J1169&gt;2,"Passeur",IF('Synthese chemins'!J1169&lt;1,"-",IF('Synthese chemins'!J1169&lt;2,IF(J$1=$Y1169,"-",IF(J$1=$AA1169,"-","Passeur")),IF(J$1=$Y1169,IF(J$1=AE1169,"-","Passeur"),"Passeur"))))),"-")</f>
        <v>-</v>
      </c>
      <c r="K1169" s="20" t="str">
        <f>IF($D1169="Non",IF($B1169&lt;3,"-",IF('Synthese chemins'!K1169&gt;2,"Passeur",IF('Synthese chemins'!K1169&lt;1,"-",IF('Synthese chemins'!K1169&lt;2,IF(K$1=$Y1169,"-",IF(K$1=$AA1169,"-","Passeur")),IF(K$1=$Y1169,IF(K$1=AF1169,"-","Passeur"),"Passeur"))))),"-")</f>
        <v>-</v>
      </c>
      <c r="L1169" s="20" t="str">
        <f>IF($D1169="Non",IF($B1169&lt;3,"-",IF('Synthese chemins'!L1169&gt;2,"Passeur",IF('Synthese chemins'!L1169&lt;1,"-",IF('Synthese chemins'!L1169&lt;2,IF(L$1=$Y1169,"-",IF(L$1=$AA1169,"-","Passeur")),IF(L$1=$Y1169,IF(L$1=AG1169,"-","Passeur"),"Passeur"))))),"-")</f>
        <v>-</v>
      </c>
      <c r="M1169" s="20" t="str">
        <f>IF($D1169="Non",IF($B1169&lt;3,"-",IF('Synthese chemins'!M1169&gt;2,"Passeur",IF('Synthese chemins'!M1169&lt;1,"-",IF('Synthese chemins'!M1169&lt;2,IF(M$1=$Y1169,"-",IF(M$1=$AA1169,"-","Passeur")),IF(M$1=$Y1169,IF(M$1=AH1169,"-","Passeur"),"Passeur"))))),"-")</f>
        <v>-</v>
      </c>
      <c r="N1169" s="20" t="str">
        <f>IF($D1169="Non",IF($B1169&lt;3,"-",IF('Synthese chemins'!N1169&gt;2,"Passeur",IF('Synthese chemins'!N1169&lt;1,"-",IF('Synthese chemins'!N1169&lt;2,IF(N$1=$Y1169,"-",IF(N$1=$AA1169,"-","Passeur")),IF(N$1=$Y1169,IF(N$1=AI1169,"-","Passeur"),"Passeur"))))),"-")</f>
        <v>-</v>
      </c>
      <c r="O1169" s="20" t="str">
        <f>IF($D1169="Non",IF($B1169&lt;3,"-",IF('Synthese chemins'!O1169&gt;2,"Passeur",IF('Synthese chemins'!O1169&lt;1,"-",IF('Synthese chemins'!O1169&lt;2,IF(O$1=$Y1169,"-",IF(O$1=$AA1169,"-","Passeur")),IF(O$1=$Y1169,IF(O$1=AJ1169,"-","Passeur"),"Passeur"))))),"-")</f>
        <v>-</v>
      </c>
      <c r="P1169" s="20" t="str">
        <f>IF($D1169="Non",IF($B1169&lt;3,"-",IF('Synthese chemins'!P1169&gt;2,"Passeur",IF('Synthese chemins'!P1169&lt;1,"-",IF('Synthese chemins'!P1169&lt;2,IF(P$1=$Y1169,"-",IF(P$1=$AA1169,"-","Passeur")),IF(P$1=$Y1169,IF(P$1=AK1169,"-","Passeur"),"Passeur"))))),"-")</f>
        <v>-</v>
      </c>
      <c r="Q1169" s="20" t="str">
        <f>IF($D1169="Non",IF($B1169&lt;3,"-",IF('Synthese chemins'!Q1169&gt;2,"Passeur",IF('Synthese chemins'!Q1169&lt;1,"-",IF('Synthese chemins'!Q1169&lt;2,IF(Q$1=$Y1169,"-",IF(Q$1=$AA1169,"-","Passeur")),IF(Q$1=$Y1169,IF(Q$1=AL1169,"-","Passeur"),"Passeur"))))),"-")</f>
        <v>-</v>
      </c>
      <c r="R1169" s="20" t="str">
        <f>IF($D1169="Non",IF($B1169&lt;3,"-",IF('Synthese chemins'!R1169&gt;2,"Passeur",IF('Synthese chemins'!R1169&lt;1,"-",IF('Synthese chemins'!R1169&lt;2,IF(R$1=$Y1169,"-",IF(R$1=$AA1169,"-","Passeur")),IF(R$1=$Y1169,IF(R$1=AM1169,"-","Passeur"),"Passeur"))))),"-")</f>
        <v>-</v>
      </c>
      <c r="S1169" s="20" t="str">
        <f>IF($D1169="Non",IF($B1169&lt;3,"-",IF('Synthese chemins'!S1169&gt;2,"Passeur",IF('Synthese chemins'!S1169&lt;1,"-",IF('Synthese chemins'!S1169&lt;2,IF(S$1=$Y1169,"-",IF(S$1=$AA1169,"-","Passeur")),IF(S$1=$Y1169,IF(S$1=AN1169,"-","Passeur"),"Passeur"))))),"-")</f>
        <v>-</v>
      </c>
      <c r="T1169" s="20" t="str">
        <f>IF($D1169="Non",IF($B1169&lt;3,"-",IF('Synthese chemins'!T1169&gt;2,"Passeur",IF('Synthese chemins'!T1169&lt;1,"-",IF('Synthese chemins'!T1169&lt;2,IF(T$1=$Y1169,"-",IF(T$1=$AA1169,"-","Passeur")),IF(T$1=$Y1169,IF(T$1=AO1169,"-","Passeur"),"Passeur"))))),"-")</f>
        <v>-</v>
      </c>
      <c r="U1169" s="20" t="str">
        <f>IF($D1169="Non",IF($B1169&lt;3,"-",IF('Synthese chemins'!U1169&gt;2,"Passeur",IF('Synthese chemins'!U1169&lt;1,"-",IF('Synthese chemins'!U1169&lt;2,IF(U$1=$Y1169,"-",IF(U$1=$AA1169,"-","Passeur")),IF(U$1=$Y1169,IF(U$1=AP1169,"-","Passeur"),"Passeur"))))),"-")</f>
        <v>-</v>
      </c>
      <c r="V1169" s="20" t="str">
        <f>IF($D1169="Non",IF($B1169&lt;3,"-",IF('Synthese chemins'!V1169&gt;2,"Passeur",IF('Synthese chemins'!V1169&lt;1,"-",IF('Synthese chemins'!V1169&lt;2,IF(V$1=$Y1169,"-",IF(V$1=$AA1169,"-","Passeur")),IF(V$1=$Y1169,IF(V$1=AQ1169,"-","Passeur"),"Passeur"))))),"-")</f>
        <v>-</v>
      </c>
      <c r="W1169" s="20" t="str">
        <f>IF($D1169="Non",IF($B1169&lt;3,"-",IF('Synthese chemins'!W1169&gt;2,"Passeur",IF('Synthese chemins'!W1169&lt;1,"-",IF('Synthese chemins'!W1169&lt;2,IF(W$1=$Y1169,"-",IF(W$1=$AA1169,"-","Passeur")),IF(W$1=$Y1169,IF(W$1=AR1169,"-","Passeur"),"Passeur"))))),"-")</f>
        <v>-</v>
      </c>
      <c r="X1169" s="20" t="str">
        <f>IF($D1169="Non",IF($B1169&lt;3,"-",IF('Synthese chemins'!X1169&gt;2,"Passeur",IF('Synthese chemins'!X1169&lt;1,"-",IF('Synthese chemins'!X1169&lt;2,IF(X$1=$Y1169,"-",IF(X$1=$AA1169,"-","Passeur")),IF(X$1=$Y1169,IF(X$1=AS1169,"-","Passeur"),"Passeur"))))),"-")</f>
        <v>-</v>
      </c>
      <c r="Y1169" s="33" t="str">
        <f>'Chemins de conversion les plus '!G1169</f>
        <v>Direct</v>
      </c>
      <c r="Z1169" s="20">
        <f t="shared" si="402"/>
        <v>1</v>
      </c>
      <c r="AA1169" s="33" t="str">
        <f>'Chemins de conversion les plus '!I1169</f>
        <v>Email // Webmail</v>
      </c>
      <c r="AB1169" s="5"/>
      <c r="AC1169" s="20">
        <f ca="1">'Synthese chemins'!Z1169</f>
        <v>2</v>
      </c>
      <c r="AD1169" s="19">
        <f>'Synthese chemins'!AA1169</f>
        <v>10.6</v>
      </c>
      <c r="AE1169" s="20">
        <f ca="1">'Synthese chemins'!AB1169</f>
        <v>0.5</v>
      </c>
      <c r="AF1169" s="19">
        <f>'Synthese chemins'!AC1169</f>
        <v>2.65</v>
      </c>
      <c r="AH1169" s="2" t="str">
        <f t="shared" si="403"/>
        <v>-</v>
      </c>
      <c r="AI1169" s="2">
        <f t="shared" ca="1" si="404"/>
        <v>2</v>
      </c>
      <c r="AJ1169" s="2" t="str">
        <f t="shared" si="405"/>
        <v>-</v>
      </c>
      <c r="AK1169" s="2" t="str">
        <f t="shared" si="406"/>
        <v>-</v>
      </c>
      <c r="AL1169" s="2" t="str">
        <f t="shared" si="407"/>
        <v>-</v>
      </c>
      <c r="AM1169" s="2" t="str">
        <f t="shared" si="408"/>
        <v>-</v>
      </c>
      <c r="AN1169" s="2" t="str">
        <f t="shared" si="409"/>
        <v>-</v>
      </c>
      <c r="AO1169" s="2" t="str">
        <f t="shared" si="410"/>
        <v>-</v>
      </c>
      <c r="AP1169" s="2" t="str">
        <f t="shared" si="411"/>
        <v>-</v>
      </c>
      <c r="AQ1169" s="2" t="str">
        <f t="shared" si="412"/>
        <v>-</v>
      </c>
      <c r="AR1169" s="2" t="str">
        <f t="shared" si="413"/>
        <v>-</v>
      </c>
      <c r="AS1169" s="2" t="str">
        <f t="shared" si="414"/>
        <v>-</v>
      </c>
      <c r="AT1169" s="2" t="str">
        <f t="shared" si="415"/>
        <v>-</v>
      </c>
      <c r="AU1169" s="2" t="str">
        <f t="shared" si="416"/>
        <v>-</v>
      </c>
      <c r="AV1169" s="2" t="str">
        <f t="shared" si="417"/>
        <v>-</v>
      </c>
      <c r="AW1169" s="2" t="str">
        <f t="shared" si="418"/>
        <v>-</v>
      </c>
      <c r="AX1169" s="2" t="str">
        <f t="shared" si="419"/>
        <v>-</v>
      </c>
      <c r="AY1169" s="2" t="str">
        <f t="shared" si="398"/>
        <v>-</v>
      </c>
      <c r="AZ1169" s="2" t="str">
        <f t="shared" si="399"/>
        <v>-</v>
      </c>
      <c r="BA1169" s="2" t="str">
        <f t="shared" si="400"/>
        <v>-</v>
      </c>
    </row>
    <row r="1170" spans="1:53">
      <c r="A1170" s="2">
        <f t="shared" si="401"/>
        <v>1169</v>
      </c>
      <c r="B1170" s="2">
        <f>'Synthese chemins'!B1170</f>
        <v>4</v>
      </c>
      <c r="C1170" s="2">
        <f>'Synthese chemins'!C1170</f>
        <v>2</v>
      </c>
      <c r="D1170" s="2" t="str">
        <f>'Synthese chemins'!D1170</f>
        <v>Non</v>
      </c>
      <c r="E1170" s="20" t="str">
        <f>IF($D1170="Non",IF($B1170&lt;3,"-",IF('Synthese chemins'!E1170&gt;2,"Passeur",IF('Synthese chemins'!E1170&lt;1,"-",IF('Synthese chemins'!E1170&lt;2,IF(E$1=$Y1170,"-",IF(E$1=$AA1170,"-","Passeur")),IF(E$1=$Y1170,IF(E$1=Y1170,"-","Passeur"),"Passeur"))))),"-")</f>
        <v>-</v>
      </c>
      <c r="F1170" s="20" t="str">
        <f>IF($D1170="Non",IF($B1170&lt;3,"-",IF('Synthese chemins'!F1170&gt;2,"Passeur",IF('Synthese chemins'!F1170&lt;1,"-",IF('Synthese chemins'!F1170&lt;2,IF(F$1=$Y1170,"-",IF(F$1=$AA1170,"-","Passeur")),IF(F$1=$Y1170,IF(F$1=AA1170,"-","Passeur"),"Passeur"))))),"-")</f>
        <v>Passeur</v>
      </c>
      <c r="G1170" s="20" t="str">
        <f>IF($D1170="Non",IF($B1170&lt;3,"-",IF('Synthese chemins'!G1170&gt;2,"Passeur",IF('Synthese chemins'!G1170&lt;1,"-",IF('Synthese chemins'!G1170&lt;2,IF(G$1=$Y1170,"-",IF(G$1=$AA1170,"-","Passeur")),IF(G$1=$Y1170,IF(G$1=AB1170,"-","Passeur"),"Passeur"))))),"-")</f>
        <v>-</v>
      </c>
      <c r="H1170" s="20" t="str">
        <f>IF($D1170="Non",IF($B1170&lt;3,"-",IF('Synthese chemins'!H1170&gt;2,"Passeur",IF('Synthese chemins'!H1170&lt;1,"-",IF('Synthese chemins'!H1170&lt;2,IF(H$1=$Y1170,"-",IF(H$1=$AA1170,"-","Passeur")),IF(H$1=$Y1170,IF(H$1=AC1170,"-","Passeur"),"Passeur"))))),"-")</f>
        <v>-</v>
      </c>
      <c r="I1170" s="20" t="str">
        <f>IF($D1170="Non",IF($B1170&lt;3,"-",IF('Synthese chemins'!I1170&gt;2,"Passeur",IF('Synthese chemins'!I1170&lt;1,"-",IF('Synthese chemins'!I1170&lt;2,IF(I$1=$Y1170,"-",IF(I$1=$AA1170,"-","Passeur")),IF(I$1=$Y1170,IF(I$1=AD1170,"-","Passeur"),"Passeur"))))),"-")</f>
        <v>-</v>
      </c>
      <c r="J1170" s="20" t="str">
        <f>IF($D1170="Non",IF($B1170&lt;3,"-",IF('Synthese chemins'!J1170&gt;2,"Passeur",IF('Synthese chemins'!J1170&lt;1,"-",IF('Synthese chemins'!J1170&lt;2,IF(J$1=$Y1170,"-",IF(J$1=$AA1170,"-","Passeur")),IF(J$1=$Y1170,IF(J$1=AE1170,"-","Passeur"),"Passeur"))))),"-")</f>
        <v>-</v>
      </c>
      <c r="K1170" s="20" t="str">
        <f>IF($D1170="Non",IF($B1170&lt;3,"-",IF('Synthese chemins'!K1170&gt;2,"Passeur",IF('Synthese chemins'!K1170&lt;1,"-",IF('Synthese chemins'!K1170&lt;2,IF(K$1=$Y1170,"-",IF(K$1=$AA1170,"-","Passeur")),IF(K$1=$Y1170,IF(K$1=AF1170,"-","Passeur"),"Passeur"))))),"-")</f>
        <v>-</v>
      </c>
      <c r="L1170" s="20" t="str">
        <f>IF($D1170="Non",IF($B1170&lt;3,"-",IF('Synthese chemins'!L1170&gt;2,"Passeur",IF('Synthese chemins'!L1170&lt;1,"-",IF('Synthese chemins'!L1170&lt;2,IF(L$1=$Y1170,"-",IF(L$1=$AA1170,"-","Passeur")),IF(L$1=$Y1170,IF(L$1=AG1170,"-","Passeur"),"Passeur"))))),"-")</f>
        <v>-</v>
      </c>
      <c r="M1170" s="20" t="str">
        <f>IF($D1170="Non",IF($B1170&lt;3,"-",IF('Synthese chemins'!M1170&gt;2,"Passeur",IF('Synthese chemins'!M1170&lt;1,"-",IF('Synthese chemins'!M1170&lt;2,IF(M$1=$Y1170,"-",IF(M$1=$AA1170,"-","Passeur")),IF(M$1=$Y1170,IF(M$1=AH1170,"-","Passeur"),"Passeur"))))),"-")</f>
        <v>-</v>
      </c>
      <c r="N1170" s="20" t="str">
        <f>IF($D1170="Non",IF($B1170&lt;3,"-",IF('Synthese chemins'!N1170&gt;2,"Passeur",IF('Synthese chemins'!N1170&lt;1,"-",IF('Synthese chemins'!N1170&lt;2,IF(N$1=$Y1170,"-",IF(N$1=$AA1170,"-","Passeur")),IF(N$1=$Y1170,IF(N$1=AI1170,"-","Passeur"),"Passeur"))))),"-")</f>
        <v>-</v>
      </c>
      <c r="O1170" s="20" t="str">
        <f>IF($D1170="Non",IF($B1170&lt;3,"-",IF('Synthese chemins'!O1170&gt;2,"Passeur",IF('Synthese chemins'!O1170&lt;1,"-",IF('Synthese chemins'!O1170&lt;2,IF(O$1=$Y1170,"-",IF(O$1=$AA1170,"-","Passeur")),IF(O$1=$Y1170,IF(O$1=AJ1170,"-","Passeur"),"Passeur"))))),"-")</f>
        <v>-</v>
      </c>
      <c r="P1170" s="20" t="str">
        <f>IF($D1170="Non",IF($B1170&lt;3,"-",IF('Synthese chemins'!P1170&gt;2,"Passeur",IF('Synthese chemins'!P1170&lt;1,"-",IF('Synthese chemins'!P1170&lt;2,IF(P$1=$Y1170,"-",IF(P$1=$AA1170,"-","Passeur")),IF(P$1=$Y1170,IF(P$1=AK1170,"-","Passeur"),"Passeur"))))),"-")</f>
        <v>-</v>
      </c>
      <c r="Q1170" s="20" t="str">
        <f>IF($D1170="Non",IF($B1170&lt;3,"-",IF('Synthese chemins'!Q1170&gt;2,"Passeur",IF('Synthese chemins'!Q1170&lt;1,"-",IF('Synthese chemins'!Q1170&lt;2,IF(Q$1=$Y1170,"-",IF(Q$1=$AA1170,"-","Passeur")),IF(Q$1=$Y1170,IF(Q$1=AL1170,"-","Passeur"),"Passeur"))))),"-")</f>
        <v>Passeur</v>
      </c>
      <c r="R1170" s="20" t="str">
        <f>IF($D1170="Non",IF($B1170&lt;3,"-",IF('Synthese chemins'!R1170&gt;2,"Passeur",IF('Synthese chemins'!R1170&lt;1,"-",IF('Synthese chemins'!R1170&lt;2,IF(R$1=$Y1170,"-",IF(R$1=$AA1170,"-","Passeur")),IF(R$1=$Y1170,IF(R$1=AM1170,"-","Passeur"),"Passeur"))))),"-")</f>
        <v>-</v>
      </c>
      <c r="S1170" s="20" t="str">
        <f>IF($D1170="Non",IF($B1170&lt;3,"-",IF('Synthese chemins'!S1170&gt;2,"Passeur",IF('Synthese chemins'!S1170&lt;1,"-",IF('Synthese chemins'!S1170&lt;2,IF(S$1=$Y1170,"-",IF(S$1=$AA1170,"-","Passeur")),IF(S$1=$Y1170,IF(S$1=AN1170,"-","Passeur"),"Passeur"))))),"-")</f>
        <v>-</v>
      </c>
      <c r="T1170" s="20" t="str">
        <f>IF($D1170="Non",IF($B1170&lt;3,"-",IF('Synthese chemins'!T1170&gt;2,"Passeur",IF('Synthese chemins'!T1170&lt;1,"-",IF('Synthese chemins'!T1170&lt;2,IF(T$1=$Y1170,"-",IF(T$1=$AA1170,"-","Passeur")),IF(T$1=$Y1170,IF(T$1=AO1170,"-","Passeur"),"Passeur"))))),"-")</f>
        <v>-</v>
      </c>
      <c r="U1170" s="20" t="str">
        <f>IF($D1170="Non",IF($B1170&lt;3,"-",IF('Synthese chemins'!U1170&gt;2,"Passeur",IF('Synthese chemins'!U1170&lt;1,"-",IF('Synthese chemins'!U1170&lt;2,IF(U$1=$Y1170,"-",IF(U$1=$AA1170,"-","Passeur")),IF(U$1=$Y1170,IF(U$1=AP1170,"-","Passeur"),"Passeur"))))),"-")</f>
        <v>-</v>
      </c>
      <c r="V1170" s="20" t="str">
        <f>IF($D1170="Non",IF($B1170&lt;3,"-",IF('Synthese chemins'!V1170&gt;2,"Passeur",IF('Synthese chemins'!V1170&lt;1,"-",IF('Synthese chemins'!V1170&lt;2,IF(V$1=$Y1170,"-",IF(V$1=$AA1170,"-","Passeur")),IF(V$1=$Y1170,IF(V$1=AQ1170,"-","Passeur"),"Passeur"))))),"-")</f>
        <v>-</v>
      </c>
      <c r="W1170" s="20" t="str">
        <f>IF($D1170="Non",IF($B1170&lt;3,"-",IF('Synthese chemins'!W1170&gt;2,"Passeur",IF('Synthese chemins'!W1170&lt;1,"-",IF('Synthese chemins'!W1170&lt;2,IF(W$1=$Y1170,"-",IF(W$1=$AA1170,"-","Passeur")),IF(W$1=$Y1170,IF(W$1=AR1170,"-","Passeur"),"Passeur"))))),"-")</f>
        <v>-</v>
      </c>
      <c r="X1170" s="20" t="str">
        <f>IF($D1170="Non",IF($B1170&lt;3,"-",IF('Synthese chemins'!X1170&gt;2,"Passeur",IF('Synthese chemins'!X1170&lt;1,"-",IF('Synthese chemins'!X1170&lt;2,IF(X$1=$Y1170,"-",IF(X$1=$AA1170,"-","Passeur")),IF(X$1=$Y1170,IF(X$1=AS1170,"-","Passeur"),"Passeur"))))),"-")</f>
        <v>-</v>
      </c>
      <c r="Y1170" s="33" t="str">
        <f>'Chemins de conversion les plus '!G1170</f>
        <v>Direct</v>
      </c>
      <c r="Z1170" s="20">
        <f t="shared" si="402"/>
        <v>2</v>
      </c>
      <c r="AA1170" s="33" t="str">
        <f>'Chemins de conversion les plus '!I1170</f>
        <v>SEA // PLA</v>
      </c>
      <c r="AB1170" s="5"/>
      <c r="AC1170" s="20">
        <f ca="1">'Synthese chemins'!Z1170</f>
        <v>2</v>
      </c>
      <c r="AD1170" s="19">
        <f>'Synthese chemins'!AA1170</f>
        <v>0</v>
      </c>
      <c r="AE1170" s="20">
        <f ca="1">'Synthese chemins'!AB1170</f>
        <v>0.5</v>
      </c>
      <c r="AF1170" s="19">
        <f>'Synthese chemins'!AC1170</f>
        <v>0</v>
      </c>
      <c r="AH1170" s="2" t="str">
        <f t="shared" si="403"/>
        <v>-</v>
      </c>
      <c r="AI1170" s="2">
        <f t="shared" ca="1" si="404"/>
        <v>2</v>
      </c>
      <c r="AJ1170" s="2" t="str">
        <f t="shared" si="405"/>
        <v>-</v>
      </c>
      <c r="AK1170" s="2" t="str">
        <f t="shared" si="406"/>
        <v>-</v>
      </c>
      <c r="AL1170" s="2" t="str">
        <f t="shared" si="407"/>
        <v>-</v>
      </c>
      <c r="AM1170" s="2" t="str">
        <f t="shared" si="408"/>
        <v>-</v>
      </c>
      <c r="AN1170" s="2" t="str">
        <f t="shared" si="409"/>
        <v>-</v>
      </c>
      <c r="AO1170" s="2" t="str">
        <f t="shared" si="410"/>
        <v>-</v>
      </c>
      <c r="AP1170" s="2" t="str">
        <f t="shared" si="411"/>
        <v>-</v>
      </c>
      <c r="AQ1170" s="2" t="str">
        <f t="shared" si="412"/>
        <v>-</v>
      </c>
      <c r="AR1170" s="2" t="str">
        <f t="shared" si="413"/>
        <v>-</v>
      </c>
      <c r="AS1170" s="2" t="str">
        <f t="shared" si="414"/>
        <v>-</v>
      </c>
      <c r="AT1170" s="2">
        <f t="shared" ca="1" si="415"/>
        <v>2</v>
      </c>
      <c r="AU1170" s="2" t="str">
        <f t="shared" si="416"/>
        <v>-</v>
      </c>
      <c r="AV1170" s="2" t="str">
        <f t="shared" si="417"/>
        <v>-</v>
      </c>
      <c r="AW1170" s="2" t="str">
        <f t="shared" si="418"/>
        <v>-</v>
      </c>
      <c r="AX1170" s="2" t="str">
        <f t="shared" si="419"/>
        <v>-</v>
      </c>
      <c r="AY1170" s="2" t="str">
        <f t="shared" si="398"/>
        <v>-</v>
      </c>
      <c r="AZ1170" s="2" t="str">
        <f t="shared" si="399"/>
        <v>-</v>
      </c>
      <c r="BA1170" s="2" t="str">
        <f t="shared" si="400"/>
        <v>-</v>
      </c>
    </row>
    <row r="1171" spans="1:53">
      <c r="A1171" s="2">
        <f t="shared" si="401"/>
        <v>1170</v>
      </c>
      <c r="B1171" s="2">
        <f>'Synthese chemins'!B1171</f>
        <v>4</v>
      </c>
      <c r="C1171" s="2">
        <f>'Synthese chemins'!C1171</f>
        <v>3</v>
      </c>
      <c r="D1171" s="2" t="str">
        <f>'Synthese chemins'!D1171</f>
        <v>Non</v>
      </c>
      <c r="E1171" s="20" t="str">
        <f>IF($D1171="Non",IF($B1171&lt;3,"-",IF('Synthese chemins'!E1171&gt;2,"Passeur",IF('Synthese chemins'!E1171&lt;1,"-",IF('Synthese chemins'!E1171&lt;2,IF(E$1=$Y1171,"-",IF(E$1=$AA1171,"-","Passeur")),IF(E$1=$Y1171,IF(E$1=Y1171,"-","Passeur"),"Passeur"))))),"-")</f>
        <v>-</v>
      </c>
      <c r="F1171" s="20" t="str">
        <f>IF($D1171="Non",IF($B1171&lt;3,"-",IF('Synthese chemins'!F1171&gt;2,"Passeur",IF('Synthese chemins'!F1171&lt;1,"-",IF('Synthese chemins'!F1171&lt;2,IF(F$1=$Y1171,"-",IF(F$1=$AA1171,"-","Passeur")),IF(F$1=$Y1171,IF(F$1=AA1171,"-","Passeur"),"Passeur"))))),"-")</f>
        <v>Passeur</v>
      </c>
      <c r="G1171" s="20" t="str">
        <f>IF($D1171="Non",IF($B1171&lt;3,"-",IF('Synthese chemins'!G1171&gt;2,"Passeur",IF('Synthese chemins'!G1171&lt;1,"-",IF('Synthese chemins'!G1171&lt;2,IF(G$1=$Y1171,"-",IF(G$1=$AA1171,"-","Passeur")),IF(G$1=$Y1171,IF(G$1=AB1171,"-","Passeur"),"Passeur"))))),"-")</f>
        <v>-</v>
      </c>
      <c r="H1171" s="20" t="str">
        <f>IF($D1171="Non",IF($B1171&lt;3,"-",IF('Synthese chemins'!H1171&gt;2,"Passeur",IF('Synthese chemins'!H1171&lt;1,"-",IF('Synthese chemins'!H1171&lt;2,IF(H$1=$Y1171,"-",IF(H$1=$AA1171,"-","Passeur")),IF(H$1=$Y1171,IF(H$1=AC1171,"-","Passeur"),"Passeur"))))),"-")</f>
        <v>-</v>
      </c>
      <c r="I1171" s="20" t="str">
        <f>IF($D1171="Non",IF($B1171&lt;3,"-",IF('Synthese chemins'!I1171&gt;2,"Passeur",IF('Synthese chemins'!I1171&lt;1,"-",IF('Synthese chemins'!I1171&lt;2,IF(I$1=$Y1171,"-",IF(I$1=$AA1171,"-","Passeur")),IF(I$1=$Y1171,IF(I$1=AD1171,"-","Passeur"),"Passeur"))))),"-")</f>
        <v>-</v>
      </c>
      <c r="J1171" s="20" t="str">
        <f>IF($D1171="Non",IF($B1171&lt;3,"-",IF('Synthese chemins'!J1171&gt;2,"Passeur",IF('Synthese chemins'!J1171&lt;1,"-",IF('Synthese chemins'!J1171&lt;2,IF(J$1=$Y1171,"-",IF(J$1=$AA1171,"-","Passeur")),IF(J$1=$Y1171,IF(J$1=AE1171,"-","Passeur"),"Passeur"))))),"-")</f>
        <v>-</v>
      </c>
      <c r="K1171" s="20" t="str">
        <f>IF($D1171="Non",IF($B1171&lt;3,"-",IF('Synthese chemins'!K1171&gt;2,"Passeur",IF('Synthese chemins'!K1171&lt;1,"-",IF('Synthese chemins'!K1171&lt;2,IF(K$1=$Y1171,"-",IF(K$1=$AA1171,"-","Passeur")),IF(K$1=$Y1171,IF(K$1=AF1171,"-","Passeur"),"Passeur"))))),"-")</f>
        <v>-</v>
      </c>
      <c r="L1171" s="20" t="str">
        <f>IF($D1171="Non",IF($B1171&lt;3,"-",IF('Synthese chemins'!L1171&gt;2,"Passeur",IF('Synthese chemins'!L1171&lt;1,"-",IF('Synthese chemins'!L1171&lt;2,IF(L$1=$Y1171,"-",IF(L$1=$AA1171,"-","Passeur")),IF(L$1=$Y1171,IF(L$1=AG1171,"-","Passeur"),"Passeur"))))),"-")</f>
        <v>-</v>
      </c>
      <c r="M1171" s="20" t="str">
        <f>IF($D1171="Non",IF($B1171&lt;3,"-",IF('Synthese chemins'!M1171&gt;2,"Passeur",IF('Synthese chemins'!M1171&lt;1,"-",IF('Synthese chemins'!M1171&lt;2,IF(M$1=$Y1171,"-",IF(M$1=$AA1171,"-","Passeur")),IF(M$1=$Y1171,IF(M$1=AH1171,"-","Passeur"),"Passeur"))))),"-")</f>
        <v>-</v>
      </c>
      <c r="N1171" s="20" t="str">
        <f>IF($D1171="Non",IF($B1171&lt;3,"-",IF('Synthese chemins'!N1171&gt;2,"Passeur",IF('Synthese chemins'!N1171&lt;1,"-",IF('Synthese chemins'!N1171&lt;2,IF(N$1=$Y1171,"-",IF(N$1=$AA1171,"-","Passeur")),IF(N$1=$Y1171,IF(N$1=AI1171,"-","Passeur"),"Passeur"))))),"-")</f>
        <v>-</v>
      </c>
      <c r="O1171" s="20" t="str">
        <f>IF($D1171="Non",IF($B1171&lt;3,"-",IF('Synthese chemins'!O1171&gt;2,"Passeur",IF('Synthese chemins'!O1171&lt;1,"-",IF('Synthese chemins'!O1171&lt;2,IF(O$1=$Y1171,"-",IF(O$1=$AA1171,"-","Passeur")),IF(O$1=$Y1171,IF(O$1=AJ1171,"-","Passeur"),"Passeur"))))),"-")</f>
        <v>-</v>
      </c>
      <c r="P1171" s="20" t="str">
        <f>IF($D1171="Non",IF($B1171&lt;3,"-",IF('Synthese chemins'!P1171&gt;2,"Passeur",IF('Synthese chemins'!P1171&lt;1,"-",IF('Synthese chemins'!P1171&lt;2,IF(P$1=$Y1171,"-",IF(P$1=$AA1171,"-","Passeur")),IF(P$1=$Y1171,IF(P$1=AK1171,"-","Passeur"),"Passeur"))))),"-")</f>
        <v>-</v>
      </c>
      <c r="Q1171" s="20" t="str">
        <f>IF($D1171="Non",IF($B1171&lt;3,"-",IF('Synthese chemins'!Q1171&gt;2,"Passeur",IF('Synthese chemins'!Q1171&lt;1,"-",IF('Synthese chemins'!Q1171&lt;2,IF(Q$1=$Y1171,"-",IF(Q$1=$AA1171,"-","Passeur")),IF(Q$1=$Y1171,IF(Q$1=AL1171,"-","Passeur"),"Passeur"))))),"-")</f>
        <v>Passeur</v>
      </c>
      <c r="R1171" s="20" t="str">
        <f>IF($D1171="Non",IF($B1171&lt;3,"-",IF('Synthese chemins'!R1171&gt;2,"Passeur",IF('Synthese chemins'!R1171&lt;1,"-",IF('Synthese chemins'!R1171&lt;2,IF(R$1=$Y1171,"-",IF(R$1=$AA1171,"-","Passeur")),IF(R$1=$Y1171,IF(R$1=AM1171,"-","Passeur"),"Passeur"))))),"-")</f>
        <v>-</v>
      </c>
      <c r="S1171" s="20" t="str">
        <f>IF($D1171="Non",IF($B1171&lt;3,"-",IF('Synthese chemins'!S1171&gt;2,"Passeur",IF('Synthese chemins'!S1171&lt;1,"-",IF('Synthese chemins'!S1171&lt;2,IF(S$1=$Y1171,"-",IF(S$1=$AA1171,"-","Passeur")),IF(S$1=$Y1171,IF(S$1=AN1171,"-","Passeur"),"Passeur"))))),"-")</f>
        <v>-</v>
      </c>
      <c r="T1171" s="20" t="str">
        <f>IF($D1171="Non",IF($B1171&lt;3,"-",IF('Synthese chemins'!T1171&gt;2,"Passeur",IF('Synthese chemins'!T1171&lt;1,"-",IF('Synthese chemins'!T1171&lt;2,IF(T$1=$Y1171,"-",IF(T$1=$AA1171,"-","Passeur")),IF(T$1=$Y1171,IF(T$1=AO1171,"-","Passeur"),"Passeur"))))),"-")</f>
        <v>-</v>
      </c>
      <c r="U1171" s="20" t="str">
        <f>IF($D1171="Non",IF($B1171&lt;3,"-",IF('Synthese chemins'!U1171&gt;2,"Passeur",IF('Synthese chemins'!U1171&lt;1,"-",IF('Synthese chemins'!U1171&lt;2,IF(U$1=$Y1171,"-",IF(U$1=$AA1171,"-","Passeur")),IF(U$1=$Y1171,IF(U$1=AP1171,"-","Passeur"),"Passeur"))))),"-")</f>
        <v>-</v>
      </c>
      <c r="V1171" s="20" t="str">
        <f>IF($D1171="Non",IF($B1171&lt;3,"-",IF('Synthese chemins'!V1171&gt;2,"Passeur",IF('Synthese chemins'!V1171&lt;1,"-",IF('Synthese chemins'!V1171&lt;2,IF(V$1=$Y1171,"-",IF(V$1=$AA1171,"-","Passeur")),IF(V$1=$Y1171,IF(V$1=AQ1171,"-","Passeur"),"Passeur"))))),"-")</f>
        <v>-</v>
      </c>
      <c r="W1171" s="20" t="str">
        <f>IF($D1171="Non",IF($B1171&lt;3,"-",IF('Synthese chemins'!W1171&gt;2,"Passeur",IF('Synthese chemins'!W1171&lt;1,"-",IF('Synthese chemins'!W1171&lt;2,IF(W$1=$Y1171,"-",IF(W$1=$AA1171,"-","Passeur")),IF(W$1=$Y1171,IF(W$1=AR1171,"-","Passeur"),"Passeur"))))),"-")</f>
        <v>-</v>
      </c>
      <c r="X1171" s="20" t="str">
        <f>IF($D1171="Non",IF($B1171&lt;3,"-",IF('Synthese chemins'!X1171&gt;2,"Passeur",IF('Synthese chemins'!X1171&lt;1,"-",IF('Synthese chemins'!X1171&lt;2,IF(X$1=$Y1171,"-",IF(X$1=$AA1171,"-","Passeur")),IF(X$1=$Y1171,IF(X$1=AS1171,"-","Passeur"),"Passeur"))))),"-")</f>
        <v>-</v>
      </c>
      <c r="Y1171" s="33" t="str">
        <f>'Chemins de conversion les plus '!G1171</f>
        <v>Direct</v>
      </c>
      <c r="Z1171" s="20">
        <f t="shared" si="402"/>
        <v>2</v>
      </c>
      <c r="AA1171" s="33" t="str">
        <f>'Chemins de conversion les plus '!I1171</f>
        <v>SEO</v>
      </c>
      <c r="AB1171" s="5"/>
      <c r="AC1171" s="20">
        <f ca="1">'Synthese chemins'!Z1171</f>
        <v>2</v>
      </c>
      <c r="AD1171" s="19">
        <f>'Synthese chemins'!AA1171</f>
        <v>0</v>
      </c>
      <c r="AE1171" s="20">
        <f ca="1">'Synthese chemins'!AB1171</f>
        <v>0.5</v>
      </c>
      <c r="AF1171" s="19">
        <f>'Synthese chemins'!AC1171</f>
        <v>0</v>
      </c>
      <c r="AH1171" s="2" t="str">
        <f t="shared" si="403"/>
        <v>-</v>
      </c>
      <c r="AI1171" s="2">
        <f t="shared" ca="1" si="404"/>
        <v>2</v>
      </c>
      <c r="AJ1171" s="2" t="str">
        <f t="shared" si="405"/>
        <v>-</v>
      </c>
      <c r="AK1171" s="2" t="str">
        <f t="shared" si="406"/>
        <v>-</v>
      </c>
      <c r="AL1171" s="2" t="str">
        <f t="shared" si="407"/>
        <v>-</v>
      </c>
      <c r="AM1171" s="2" t="str">
        <f t="shared" si="408"/>
        <v>-</v>
      </c>
      <c r="AN1171" s="2" t="str">
        <f t="shared" si="409"/>
        <v>-</v>
      </c>
      <c r="AO1171" s="2" t="str">
        <f t="shared" si="410"/>
        <v>-</v>
      </c>
      <c r="AP1171" s="2" t="str">
        <f t="shared" si="411"/>
        <v>-</v>
      </c>
      <c r="AQ1171" s="2" t="str">
        <f t="shared" si="412"/>
        <v>-</v>
      </c>
      <c r="AR1171" s="2" t="str">
        <f t="shared" si="413"/>
        <v>-</v>
      </c>
      <c r="AS1171" s="2" t="str">
        <f t="shared" si="414"/>
        <v>-</v>
      </c>
      <c r="AT1171" s="2">
        <f t="shared" ca="1" si="415"/>
        <v>2</v>
      </c>
      <c r="AU1171" s="2" t="str">
        <f t="shared" si="416"/>
        <v>-</v>
      </c>
      <c r="AV1171" s="2" t="str">
        <f t="shared" si="417"/>
        <v>-</v>
      </c>
      <c r="AW1171" s="2" t="str">
        <f t="shared" si="418"/>
        <v>-</v>
      </c>
      <c r="AX1171" s="2" t="str">
        <f t="shared" si="419"/>
        <v>-</v>
      </c>
      <c r="AY1171" s="2" t="str">
        <f t="shared" si="398"/>
        <v>-</v>
      </c>
      <c r="AZ1171" s="2" t="str">
        <f t="shared" si="399"/>
        <v>-</v>
      </c>
      <c r="BA1171" s="2" t="str">
        <f t="shared" si="400"/>
        <v>-</v>
      </c>
    </row>
    <row r="1172" spans="1:53">
      <c r="A1172" s="2">
        <f t="shared" si="401"/>
        <v>1171</v>
      </c>
      <c r="B1172" s="2">
        <f>'Synthese chemins'!B1172</f>
        <v>4</v>
      </c>
      <c r="C1172" s="2">
        <f>'Synthese chemins'!C1172</f>
        <v>2</v>
      </c>
      <c r="D1172" s="2" t="str">
        <f>'Synthese chemins'!D1172</f>
        <v>Non</v>
      </c>
      <c r="E1172" s="20" t="str">
        <f>IF($D1172="Non",IF($B1172&lt;3,"-",IF('Synthese chemins'!E1172&gt;2,"Passeur",IF('Synthese chemins'!E1172&lt;1,"-",IF('Synthese chemins'!E1172&lt;2,IF(E$1=$Y1172,"-",IF(E$1=$AA1172,"-","Passeur")),IF(E$1=$Y1172,IF(E$1=Y1172,"-","Passeur"),"Passeur"))))),"-")</f>
        <v>-</v>
      </c>
      <c r="F1172" s="20" t="str">
        <f>IF($D1172="Non",IF($B1172&lt;3,"-",IF('Synthese chemins'!F1172&gt;2,"Passeur",IF('Synthese chemins'!F1172&lt;1,"-",IF('Synthese chemins'!F1172&lt;2,IF(F$1=$Y1172,"-",IF(F$1=$AA1172,"-","Passeur")),IF(F$1=$Y1172,IF(F$1=AA1172,"-","Passeur"),"Passeur"))))),"-")</f>
        <v>Passeur</v>
      </c>
      <c r="G1172" s="20" t="str">
        <f>IF($D1172="Non",IF($B1172&lt;3,"-",IF('Synthese chemins'!G1172&gt;2,"Passeur",IF('Synthese chemins'!G1172&lt;1,"-",IF('Synthese chemins'!G1172&lt;2,IF(G$1=$Y1172,"-",IF(G$1=$AA1172,"-","Passeur")),IF(G$1=$Y1172,IF(G$1=AB1172,"-","Passeur"),"Passeur"))))),"-")</f>
        <v>-</v>
      </c>
      <c r="H1172" s="20" t="str">
        <f>IF($D1172="Non",IF($B1172&lt;3,"-",IF('Synthese chemins'!H1172&gt;2,"Passeur",IF('Synthese chemins'!H1172&lt;1,"-",IF('Synthese chemins'!H1172&lt;2,IF(H$1=$Y1172,"-",IF(H$1=$AA1172,"-","Passeur")),IF(H$1=$Y1172,IF(H$1=AC1172,"-","Passeur"),"Passeur"))))),"-")</f>
        <v>Passeur</v>
      </c>
      <c r="I1172" s="20" t="str">
        <f>IF($D1172="Non",IF($B1172&lt;3,"-",IF('Synthese chemins'!I1172&gt;2,"Passeur",IF('Synthese chemins'!I1172&lt;1,"-",IF('Synthese chemins'!I1172&lt;2,IF(I$1=$Y1172,"-",IF(I$1=$AA1172,"-","Passeur")),IF(I$1=$Y1172,IF(I$1=AD1172,"-","Passeur"),"Passeur"))))),"-")</f>
        <v>-</v>
      </c>
      <c r="J1172" s="20" t="str">
        <f>IF($D1172="Non",IF($B1172&lt;3,"-",IF('Synthese chemins'!J1172&gt;2,"Passeur",IF('Synthese chemins'!J1172&lt;1,"-",IF('Synthese chemins'!J1172&lt;2,IF(J$1=$Y1172,"-",IF(J$1=$AA1172,"-","Passeur")),IF(J$1=$Y1172,IF(J$1=AE1172,"-","Passeur"),"Passeur"))))),"-")</f>
        <v>-</v>
      </c>
      <c r="K1172" s="20" t="str">
        <f>IF($D1172="Non",IF($B1172&lt;3,"-",IF('Synthese chemins'!K1172&gt;2,"Passeur",IF('Synthese chemins'!K1172&lt;1,"-",IF('Synthese chemins'!K1172&lt;2,IF(K$1=$Y1172,"-",IF(K$1=$AA1172,"-","Passeur")),IF(K$1=$Y1172,IF(K$1=AF1172,"-","Passeur"),"Passeur"))))),"-")</f>
        <v>-</v>
      </c>
      <c r="L1172" s="20" t="str">
        <f>IF($D1172="Non",IF($B1172&lt;3,"-",IF('Synthese chemins'!L1172&gt;2,"Passeur",IF('Synthese chemins'!L1172&lt;1,"-",IF('Synthese chemins'!L1172&lt;2,IF(L$1=$Y1172,"-",IF(L$1=$AA1172,"-","Passeur")),IF(L$1=$Y1172,IF(L$1=AG1172,"-","Passeur"),"Passeur"))))),"-")</f>
        <v>-</v>
      </c>
      <c r="M1172" s="20" t="str">
        <f>IF($D1172="Non",IF($B1172&lt;3,"-",IF('Synthese chemins'!M1172&gt;2,"Passeur",IF('Synthese chemins'!M1172&lt;1,"-",IF('Synthese chemins'!M1172&lt;2,IF(M$1=$Y1172,"-",IF(M$1=$AA1172,"-","Passeur")),IF(M$1=$Y1172,IF(M$1=AH1172,"-","Passeur"),"Passeur"))))),"-")</f>
        <v>-</v>
      </c>
      <c r="N1172" s="20" t="str">
        <f>IF($D1172="Non",IF($B1172&lt;3,"-",IF('Synthese chemins'!N1172&gt;2,"Passeur",IF('Synthese chemins'!N1172&lt;1,"-",IF('Synthese chemins'!N1172&lt;2,IF(N$1=$Y1172,"-",IF(N$1=$AA1172,"-","Passeur")),IF(N$1=$Y1172,IF(N$1=AI1172,"-","Passeur"),"Passeur"))))),"-")</f>
        <v>-</v>
      </c>
      <c r="O1172" s="20" t="str">
        <f>IF($D1172="Non",IF($B1172&lt;3,"-",IF('Synthese chemins'!O1172&gt;2,"Passeur",IF('Synthese chemins'!O1172&lt;1,"-",IF('Synthese chemins'!O1172&lt;2,IF(O$1=$Y1172,"-",IF(O$1=$AA1172,"-","Passeur")),IF(O$1=$Y1172,IF(O$1=AJ1172,"-","Passeur"),"Passeur"))))),"-")</f>
        <v>-</v>
      </c>
      <c r="P1172" s="20" t="str">
        <f>IF($D1172="Non",IF($B1172&lt;3,"-",IF('Synthese chemins'!P1172&gt;2,"Passeur",IF('Synthese chemins'!P1172&lt;1,"-",IF('Synthese chemins'!P1172&lt;2,IF(P$1=$Y1172,"-",IF(P$1=$AA1172,"-","Passeur")),IF(P$1=$Y1172,IF(P$1=AK1172,"-","Passeur"),"Passeur"))))),"-")</f>
        <v>-</v>
      </c>
      <c r="Q1172" s="20" t="str">
        <f>IF($D1172="Non",IF($B1172&lt;3,"-",IF('Synthese chemins'!Q1172&gt;2,"Passeur",IF('Synthese chemins'!Q1172&lt;1,"-",IF('Synthese chemins'!Q1172&lt;2,IF(Q$1=$Y1172,"-",IF(Q$1=$AA1172,"-","Passeur")),IF(Q$1=$Y1172,IF(Q$1=AL1172,"-","Passeur"),"Passeur"))))),"-")</f>
        <v>-</v>
      </c>
      <c r="R1172" s="20" t="str">
        <f>IF($D1172="Non",IF($B1172&lt;3,"-",IF('Synthese chemins'!R1172&gt;2,"Passeur",IF('Synthese chemins'!R1172&lt;1,"-",IF('Synthese chemins'!R1172&lt;2,IF(R$1=$Y1172,"-",IF(R$1=$AA1172,"-","Passeur")),IF(R$1=$Y1172,IF(R$1=AM1172,"-","Passeur"),"Passeur"))))),"-")</f>
        <v>-</v>
      </c>
      <c r="S1172" s="20" t="str">
        <f>IF($D1172="Non",IF($B1172&lt;3,"-",IF('Synthese chemins'!S1172&gt;2,"Passeur",IF('Synthese chemins'!S1172&lt;1,"-",IF('Synthese chemins'!S1172&lt;2,IF(S$1=$Y1172,"-",IF(S$1=$AA1172,"-","Passeur")),IF(S$1=$Y1172,IF(S$1=AN1172,"-","Passeur"),"Passeur"))))),"-")</f>
        <v>-</v>
      </c>
      <c r="T1172" s="20" t="str">
        <f>IF($D1172="Non",IF($B1172&lt;3,"-",IF('Synthese chemins'!T1172&gt;2,"Passeur",IF('Synthese chemins'!T1172&lt;1,"-",IF('Synthese chemins'!T1172&lt;2,IF(T$1=$Y1172,"-",IF(T$1=$AA1172,"-","Passeur")),IF(T$1=$Y1172,IF(T$1=AO1172,"-","Passeur"),"Passeur"))))),"-")</f>
        <v>-</v>
      </c>
      <c r="U1172" s="20" t="str">
        <f>IF($D1172="Non",IF($B1172&lt;3,"-",IF('Synthese chemins'!U1172&gt;2,"Passeur",IF('Synthese chemins'!U1172&lt;1,"-",IF('Synthese chemins'!U1172&lt;2,IF(U$1=$Y1172,"-",IF(U$1=$AA1172,"-","Passeur")),IF(U$1=$Y1172,IF(U$1=AP1172,"-","Passeur"),"Passeur"))))),"-")</f>
        <v>-</v>
      </c>
      <c r="V1172" s="20" t="str">
        <f>IF($D1172="Non",IF($B1172&lt;3,"-",IF('Synthese chemins'!V1172&gt;2,"Passeur",IF('Synthese chemins'!V1172&lt;1,"-",IF('Synthese chemins'!V1172&lt;2,IF(V$1=$Y1172,"-",IF(V$1=$AA1172,"-","Passeur")),IF(V$1=$Y1172,IF(V$1=AQ1172,"-","Passeur"),"Passeur"))))),"-")</f>
        <v>-</v>
      </c>
      <c r="W1172" s="20" t="str">
        <f>IF($D1172="Non",IF($B1172&lt;3,"-",IF('Synthese chemins'!W1172&gt;2,"Passeur",IF('Synthese chemins'!W1172&lt;1,"-",IF('Synthese chemins'!W1172&lt;2,IF(W$1=$Y1172,"-",IF(W$1=$AA1172,"-","Passeur")),IF(W$1=$Y1172,IF(W$1=AR1172,"-","Passeur"),"Passeur"))))),"-")</f>
        <v>-</v>
      </c>
      <c r="X1172" s="20" t="str">
        <f>IF($D1172="Non",IF($B1172&lt;3,"-",IF('Synthese chemins'!X1172&gt;2,"Passeur",IF('Synthese chemins'!X1172&lt;1,"-",IF('Synthese chemins'!X1172&lt;2,IF(X$1=$Y1172,"-",IF(X$1=$AA1172,"-","Passeur")),IF(X$1=$Y1172,IF(X$1=AS1172,"-","Passeur"),"Passeur"))))),"-")</f>
        <v>-</v>
      </c>
      <c r="Y1172" s="33" t="str">
        <f>'Chemins de conversion les plus '!G1172</f>
        <v>Direct</v>
      </c>
      <c r="Z1172" s="20">
        <f t="shared" si="402"/>
        <v>2</v>
      </c>
      <c r="AA1172" s="33" t="str">
        <f>'Chemins de conversion les plus '!I1172</f>
        <v>Direct</v>
      </c>
      <c r="AB1172" s="5"/>
      <c r="AC1172" s="20">
        <f ca="1">'Synthese chemins'!Z1172</f>
        <v>2</v>
      </c>
      <c r="AD1172" s="19">
        <f>'Synthese chemins'!AA1172</f>
        <v>26.45</v>
      </c>
      <c r="AE1172" s="20">
        <f ca="1">'Synthese chemins'!AB1172</f>
        <v>0.5</v>
      </c>
      <c r="AF1172" s="19">
        <f>'Synthese chemins'!AC1172</f>
        <v>6.6124999999999998</v>
      </c>
      <c r="AH1172" s="2" t="str">
        <f t="shared" si="403"/>
        <v>-</v>
      </c>
      <c r="AI1172" s="2">
        <f t="shared" ca="1" si="404"/>
        <v>2</v>
      </c>
      <c r="AJ1172" s="2" t="str">
        <f t="shared" si="405"/>
        <v>-</v>
      </c>
      <c r="AK1172" s="2">
        <f t="shared" ca="1" si="406"/>
        <v>2</v>
      </c>
      <c r="AL1172" s="2" t="str">
        <f t="shared" si="407"/>
        <v>-</v>
      </c>
      <c r="AM1172" s="2" t="str">
        <f t="shared" si="408"/>
        <v>-</v>
      </c>
      <c r="AN1172" s="2" t="str">
        <f t="shared" si="409"/>
        <v>-</v>
      </c>
      <c r="AO1172" s="2" t="str">
        <f t="shared" si="410"/>
        <v>-</v>
      </c>
      <c r="AP1172" s="2" t="str">
        <f t="shared" si="411"/>
        <v>-</v>
      </c>
      <c r="AQ1172" s="2" t="str">
        <f t="shared" si="412"/>
        <v>-</v>
      </c>
      <c r="AR1172" s="2" t="str">
        <f t="shared" si="413"/>
        <v>-</v>
      </c>
      <c r="AS1172" s="2" t="str">
        <f t="shared" si="414"/>
        <v>-</v>
      </c>
      <c r="AT1172" s="2" t="str">
        <f t="shared" si="415"/>
        <v>-</v>
      </c>
      <c r="AU1172" s="2" t="str">
        <f t="shared" si="416"/>
        <v>-</v>
      </c>
      <c r="AV1172" s="2" t="str">
        <f t="shared" si="417"/>
        <v>-</v>
      </c>
      <c r="AW1172" s="2" t="str">
        <f t="shared" si="418"/>
        <v>-</v>
      </c>
      <c r="AX1172" s="2" t="str">
        <f t="shared" si="419"/>
        <v>-</v>
      </c>
      <c r="AY1172" s="2" t="str">
        <f t="shared" si="398"/>
        <v>-</v>
      </c>
      <c r="AZ1172" s="2" t="str">
        <f t="shared" si="399"/>
        <v>-</v>
      </c>
      <c r="BA1172" s="2" t="str">
        <f t="shared" si="400"/>
        <v>-</v>
      </c>
    </row>
    <row r="1173" spans="1:53">
      <c r="A1173" s="2">
        <f t="shared" si="401"/>
        <v>1172</v>
      </c>
      <c r="B1173" s="2">
        <f>'Synthese chemins'!B1173</f>
        <v>4</v>
      </c>
      <c r="C1173" s="2">
        <f>'Synthese chemins'!C1173</f>
        <v>2</v>
      </c>
      <c r="D1173" s="2" t="str">
        <f>'Synthese chemins'!D1173</f>
        <v>Non</v>
      </c>
      <c r="E1173" s="20" t="str">
        <f>IF($D1173="Non",IF($B1173&lt;3,"-",IF('Synthese chemins'!E1173&gt;2,"Passeur",IF('Synthese chemins'!E1173&lt;1,"-",IF('Synthese chemins'!E1173&lt;2,IF(E$1=$Y1173,"-",IF(E$1=$AA1173,"-","Passeur")),IF(E$1=$Y1173,IF(E$1=Y1173,"-","Passeur"),"Passeur"))))),"-")</f>
        <v>-</v>
      </c>
      <c r="F1173" s="20" t="str">
        <f>IF($D1173="Non",IF($B1173&lt;3,"-",IF('Synthese chemins'!F1173&gt;2,"Passeur",IF('Synthese chemins'!F1173&lt;1,"-",IF('Synthese chemins'!F1173&lt;2,IF(F$1=$Y1173,"-",IF(F$1=$AA1173,"-","Passeur")),IF(F$1=$Y1173,IF(F$1=AA1173,"-","Passeur"),"Passeur"))))),"-")</f>
        <v>Passeur</v>
      </c>
      <c r="G1173" s="20" t="str">
        <f>IF($D1173="Non",IF($B1173&lt;3,"-",IF('Synthese chemins'!G1173&gt;2,"Passeur",IF('Synthese chemins'!G1173&lt;1,"-",IF('Synthese chemins'!G1173&lt;2,IF(G$1=$Y1173,"-",IF(G$1=$AA1173,"-","Passeur")),IF(G$1=$Y1173,IF(G$1=AB1173,"-","Passeur"),"Passeur"))))),"-")</f>
        <v>-</v>
      </c>
      <c r="H1173" s="20" t="str">
        <f>IF($D1173="Non",IF($B1173&lt;3,"-",IF('Synthese chemins'!H1173&gt;2,"Passeur",IF('Synthese chemins'!H1173&lt;1,"-",IF('Synthese chemins'!H1173&lt;2,IF(H$1=$Y1173,"-",IF(H$1=$AA1173,"-","Passeur")),IF(H$1=$Y1173,IF(H$1=AC1173,"-","Passeur"),"Passeur"))))),"-")</f>
        <v>-</v>
      </c>
      <c r="I1173" s="20" t="str">
        <f>IF($D1173="Non",IF($B1173&lt;3,"-",IF('Synthese chemins'!I1173&gt;2,"Passeur",IF('Synthese chemins'!I1173&lt;1,"-",IF('Synthese chemins'!I1173&lt;2,IF(I$1=$Y1173,"-",IF(I$1=$AA1173,"-","Passeur")),IF(I$1=$Y1173,IF(I$1=AD1173,"-","Passeur"),"Passeur"))))),"-")</f>
        <v>-</v>
      </c>
      <c r="J1173" s="20" t="str">
        <f>IF($D1173="Non",IF($B1173&lt;3,"-",IF('Synthese chemins'!J1173&gt;2,"Passeur",IF('Synthese chemins'!J1173&lt;1,"-",IF('Synthese chemins'!J1173&lt;2,IF(J$1=$Y1173,"-",IF(J$1=$AA1173,"-","Passeur")),IF(J$1=$Y1173,IF(J$1=AE1173,"-","Passeur"),"Passeur"))))),"-")</f>
        <v>-</v>
      </c>
      <c r="K1173" s="20" t="str">
        <f>IF($D1173="Non",IF($B1173&lt;3,"-",IF('Synthese chemins'!K1173&gt;2,"Passeur",IF('Synthese chemins'!K1173&lt;1,"-",IF('Synthese chemins'!K1173&lt;2,IF(K$1=$Y1173,"-",IF(K$1=$AA1173,"-","Passeur")),IF(K$1=$Y1173,IF(K$1=AF1173,"-","Passeur"),"Passeur"))))),"-")</f>
        <v>-</v>
      </c>
      <c r="L1173" s="20" t="str">
        <f>IF($D1173="Non",IF($B1173&lt;3,"-",IF('Synthese chemins'!L1173&gt;2,"Passeur",IF('Synthese chemins'!L1173&lt;1,"-",IF('Synthese chemins'!L1173&lt;2,IF(L$1=$Y1173,"-",IF(L$1=$AA1173,"-","Passeur")),IF(L$1=$Y1173,IF(L$1=AG1173,"-","Passeur"),"Passeur"))))),"-")</f>
        <v>-</v>
      </c>
      <c r="M1173" s="20" t="str">
        <f>IF($D1173="Non",IF($B1173&lt;3,"-",IF('Synthese chemins'!M1173&gt;2,"Passeur",IF('Synthese chemins'!M1173&lt;1,"-",IF('Synthese chemins'!M1173&lt;2,IF(M$1=$Y1173,"-",IF(M$1=$AA1173,"-","Passeur")),IF(M$1=$Y1173,IF(M$1=AH1173,"-","Passeur"),"Passeur"))))),"-")</f>
        <v>-</v>
      </c>
      <c r="N1173" s="20" t="str">
        <f>IF($D1173="Non",IF($B1173&lt;3,"-",IF('Synthese chemins'!N1173&gt;2,"Passeur",IF('Synthese chemins'!N1173&lt;1,"-",IF('Synthese chemins'!N1173&lt;2,IF(N$1=$Y1173,"-",IF(N$1=$AA1173,"-","Passeur")),IF(N$1=$Y1173,IF(N$1=AI1173,"-","Passeur"),"Passeur"))))),"-")</f>
        <v>-</v>
      </c>
      <c r="O1173" s="20" t="str">
        <f>IF($D1173="Non",IF($B1173&lt;3,"-",IF('Synthese chemins'!O1173&gt;2,"Passeur",IF('Synthese chemins'!O1173&lt;1,"-",IF('Synthese chemins'!O1173&lt;2,IF(O$1=$Y1173,"-",IF(O$1=$AA1173,"-","Passeur")),IF(O$1=$Y1173,IF(O$1=AJ1173,"-","Passeur"),"Passeur"))))),"-")</f>
        <v>-</v>
      </c>
      <c r="P1173" s="20" t="str">
        <f>IF($D1173="Non",IF($B1173&lt;3,"-",IF('Synthese chemins'!P1173&gt;2,"Passeur",IF('Synthese chemins'!P1173&lt;1,"-",IF('Synthese chemins'!P1173&lt;2,IF(P$1=$Y1173,"-",IF(P$1=$AA1173,"-","Passeur")),IF(P$1=$Y1173,IF(P$1=AK1173,"-","Passeur"),"Passeur"))))),"-")</f>
        <v>Passeur</v>
      </c>
      <c r="Q1173" s="20" t="str">
        <f>IF($D1173="Non",IF($B1173&lt;3,"-",IF('Synthese chemins'!Q1173&gt;2,"Passeur",IF('Synthese chemins'!Q1173&lt;1,"-",IF('Synthese chemins'!Q1173&lt;2,IF(Q$1=$Y1173,"-",IF(Q$1=$AA1173,"-","Passeur")),IF(Q$1=$Y1173,IF(Q$1=AL1173,"-","Passeur"),"Passeur"))))),"-")</f>
        <v>-</v>
      </c>
      <c r="R1173" s="20" t="str">
        <f>IF($D1173="Non",IF($B1173&lt;3,"-",IF('Synthese chemins'!R1173&gt;2,"Passeur",IF('Synthese chemins'!R1173&lt;1,"-",IF('Synthese chemins'!R1173&lt;2,IF(R$1=$Y1173,"-",IF(R$1=$AA1173,"-","Passeur")),IF(R$1=$Y1173,IF(R$1=AM1173,"-","Passeur"),"Passeur"))))),"-")</f>
        <v>-</v>
      </c>
      <c r="S1173" s="20" t="str">
        <f>IF($D1173="Non",IF($B1173&lt;3,"-",IF('Synthese chemins'!S1173&gt;2,"Passeur",IF('Synthese chemins'!S1173&lt;1,"-",IF('Synthese chemins'!S1173&lt;2,IF(S$1=$Y1173,"-",IF(S$1=$AA1173,"-","Passeur")),IF(S$1=$Y1173,IF(S$1=AN1173,"-","Passeur"),"Passeur"))))),"-")</f>
        <v>-</v>
      </c>
      <c r="T1173" s="20" t="str">
        <f>IF($D1173="Non",IF($B1173&lt;3,"-",IF('Synthese chemins'!T1173&gt;2,"Passeur",IF('Synthese chemins'!T1173&lt;1,"-",IF('Synthese chemins'!T1173&lt;2,IF(T$1=$Y1173,"-",IF(T$1=$AA1173,"-","Passeur")),IF(T$1=$Y1173,IF(T$1=AO1173,"-","Passeur"),"Passeur"))))),"-")</f>
        <v>-</v>
      </c>
      <c r="U1173" s="20" t="str">
        <f>IF($D1173="Non",IF($B1173&lt;3,"-",IF('Synthese chemins'!U1173&gt;2,"Passeur",IF('Synthese chemins'!U1173&lt;1,"-",IF('Synthese chemins'!U1173&lt;2,IF(U$1=$Y1173,"-",IF(U$1=$AA1173,"-","Passeur")),IF(U$1=$Y1173,IF(U$1=AP1173,"-","Passeur"),"Passeur"))))),"-")</f>
        <v>-</v>
      </c>
      <c r="V1173" s="20" t="str">
        <f>IF($D1173="Non",IF($B1173&lt;3,"-",IF('Synthese chemins'!V1173&gt;2,"Passeur",IF('Synthese chemins'!V1173&lt;1,"-",IF('Synthese chemins'!V1173&lt;2,IF(V$1=$Y1173,"-",IF(V$1=$AA1173,"-","Passeur")),IF(V$1=$Y1173,IF(V$1=AQ1173,"-","Passeur"),"Passeur"))))),"-")</f>
        <v>-</v>
      </c>
      <c r="W1173" s="20" t="str">
        <f>IF($D1173="Non",IF($B1173&lt;3,"-",IF('Synthese chemins'!W1173&gt;2,"Passeur",IF('Synthese chemins'!W1173&lt;1,"-",IF('Synthese chemins'!W1173&lt;2,IF(W$1=$Y1173,"-",IF(W$1=$AA1173,"-","Passeur")),IF(W$1=$Y1173,IF(W$1=AR1173,"-","Passeur"),"Passeur"))))),"-")</f>
        <v>-</v>
      </c>
      <c r="X1173" s="20" t="str">
        <f>IF($D1173="Non",IF($B1173&lt;3,"-",IF('Synthese chemins'!X1173&gt;2,"Passeur",IF('Synthese chemins'!X1173&lt;1,"-",IF('Synthese chemins'!X1173&lt;2,IF(X$1=$Y1173,"-",IF(X$1=$AA1173,"-","Passeur")),IF(X$1=$Y1173,IF(X$1=AS1173,"-","Passeur"),"Passeur"))))),"-")</f>
        <v>-</v>
      </c>
      <c r="Y1173" s="33" t="str">
        <f>'Chemins de conversion les plus '!G1173</f>
        <v>Direct</v>
      </c>
      <c r="Z1173" s="20">
        <f t="shared" si="402"/>
        <v>2</v>
      </c>
      <c r="AA1173" s="33" t="str">
        <f>'Chemins de conversion les plus '!I1173</f>
        <v>Direct</v>
      </c>
      <c r="AB1173" s="5"/>
      <c r="AC1173" s="20">
        <f ca="1">'Synthese chemins'!Z1173</f>
        <v>2</v>
      </c>
      <c r="AD1173" s="19">
        <f>'Synthese chemins'!AA1173</f>
        <v>0</v>
      </c>
      <c r="AE1173" s="20">
        <f ca="1">'Synthese chemins'!AB1173</f>
        <v>0.5</v>
      </c>
      <c r="AF1173" s="19">
        <f>'Synthese chemins'!AC1173</f>
        <v>0</v>
      </c>
      <c r="AH1173" s="2" t="str">
        <f t="shared" si="403"/>
        <v>-</v>
      </c>
      <c r="AI1173" s="2">
        <f t="shared" ca="1" si="404"/>
        <v>2</v>
      </c>
      <c r="AJ1173" s="2" t="str">
        <f t="shared" si="405"/>
        <v>-</v>
      </c>
      <c r="AK1173" s="2" t="str">
        <f t="shared" si="406"/>
        <v>-</v>
      </c>
      <c r="AL1173" s="2" t="str">
        <f t="shared" si="407"/>
        <v>-</v>
      </c>
      <c r="AM1173" s="2" t="str">
        <f t="shared" si="408"/>
        <v>-</v>
      </c>
      <c r="AN1173" s="2" t="str">
        <f t="shared" si="409"/>
        <v>-</v>
      </c>
      <c r="AO1173" s="2" t="str">
        <f t="shared" si="410"/>
        <v>-</v>
      </c>
      <c r="AP1173" s="2" t="str">
        <f t="shared" si="411"/>
        <v>-</v>
      </c>
      <c r="AQ1173" s="2" t="str">
        <f t="shared" si="412"/>
        <v>-</v>
      </c>
      <c r="AR1173" s="2" t="str">
        <f t="shared" si="413"/>
        <v>-</v>
      </c>
      <c r="AS1173" s="2">
        <f t="shared" ca="1" si="414"/>
        <v>2</v>
      </c>
      <c r="AT1173" s="2" t="str">
        <f t="shared" si="415"/>
        <v>-</v>
      </c>
      <c r="AU1173" s="2" t="str">
        <f t="shared" si="416"/>
        <v>-</v>
      </c>
      <c r="AV1173" s="2" t="str">
        <f t="shared" si="417"/>
        <v>-</v>
      </c>
      <c r="AW1173" s="2" t="str">
        <f t="shared" si="418"/>
        <v>-</v>
      </c>
      <c r="AX1173" s="2" t="str">
        <f t="shared" si="419"/>
        <v>-</v>
      </c>
      <c r="AY1173" s="2" t="str">
        <f t="shared" si="398"/>
        <v>-</v>
      </c>
      <c r="AZ1173" s="2" t="str">
        <f t="shared" si="399"/>
        <v>-</v>
      </c>
      <c r="BA1173" s="2" t="str">
        <f t="shared" si="400"/>
        <v>-</v>
      </c>
    </row>
    <row r="1174" spans="1:53">
      <c r="A1174" s="2">
        <f t="shared" si="401"/>
        <v>1173</v>
      </c>
      <c r="B1174" s="2">
        <f>'Synthese chemins'!B1174</f>
        <v>4</v>
      </c>
      <c r="C1174" s="2">
        <f>'Synthese chemins'!C1174</f>
        <v>3</v>
      </c>
      <c r="D1174" s="2" t="str">
        <f>'Synthese chemins'!D1174</f>
        <v>Non</v>
      </c>
      <c r="E1174" s="20" t="str">
        <f>IF($D1174="Non",IF($B1174&lt;3,"-",IF('Synthese chemins'!E1174&gt;2,"Passeur",IF('Synthese chemins'!E1174&lt;1,"-",IF('Synthese chemins'!E1174&lt;2,IF(E$1=$Y1174,"-",IF(E$1=$AA1174,"-","Passeur")),IF(E$1=$Y1174,IF(E$1=Y1174,"-","Passeur"),"Passeur"))))),"-")</f>
        <v>-</v>
      </c>
      <c r="F1174" s="20" t="str">
        <f>IF($D1174="Non",IF($B1174&lt;3,"-",IF('Synthese chemins'!F1174&gt;2,"Passeur",IF('Synthese chemins'!F1174&lt;1,"-",IF('Synthese chemins'!F1174&lt;2,IF(F$1=$Y1174,"-",IF(F$1=$AA1174,"-","Passeur")),IF(F$1=$Y1174,IF(F$1=AA1174,"-","Passeur"),"Passeur"))))),"-")</f>
        <v>Passeur</v>
      </c>
      <c r="G1174" s="20" t="str">
        <f>IF($D1174="Non",IF($B1174&lt;3,"-",IF('Synthese chemins'!G1174&gt;2,"Passeur",IF('Synthese chemins'!G1174&lt;1,"-",IF('Synthese chemins'!G1174&lt;2,IF(G$1=$Y1174,"-",IF(G$1=$AA1174,"-","Passeur")),IF(G$1=$Y1174,IF(G$1=AB1174,"-","Passeur"),"Passeur"))))),"-")</f>
        <v>-</v>
      </c>
      <c r="H1174" s="20" t="str">
        <f>IF($D1174="Non",IF($B1174&lt;3,"-",IF('Synthese chemins'!H1174&gt;2,"Passeur",IF('Synthese chemins'!H1174&lt;1,"-",IF('Synthese chemins'!H1174&lt;2,IF(H$1=$Y1174,"-",IF(H$1=$AA1174,"-","Passeur")),IF(H$1=$Y1174,IF(H$1=AC1174,"-","Passeur"),"Passeur"))))),"-")</f>
        <v>-</v>
      </c>
      <c r="I1174" s="20" t="str">
        <f>IF($D1174="Non",IF($B1174&lt;3,"-",IF('Synthese chemins'!I1174&gt;2,"Passeur",IF('Synthese chemins'!I1174&lt;1,"-",IF('Synthese chemins'!I1174&lt;2,IF(I$1=$Y1174,"-",IF(I$1=$AA1174,"-","Passeur")),IF(I$1=$Y1174,IF(I$1=AD1174,"-","Passeur"),"Passeur"))))),"-")</f>
        <v>-</v>
      </c>
      <c r="J1174" s="20" t="str">
        <f>IF($D1174="Non",IF($B1174&lt;3,"-",IF('Synthese chemins'!J1174&gt;2,"Passeur",IF('Synthese chemins'!J1174&lt;1,"-",IF('Synthese chemins'!J1174&lt;2,IF(J$1=$Y1174,"-",IF(J$1=$AA1174,"-","Passeur")),IF(J$1=$Y1174,IF(J$1=AE1174,"-","Passeur"),"Passeur"))))),"-")</f>
        <v>-</v>
      </c>
      <c r="K1174" s="20" t="str">
        <f>IF($D1174="Non",IF($B1174&lt;3,"-",IF('Synthese chemins'!K1174&gt;2,"Passeur",IF('Synthese chemins'!K1174&lt;1,"-",IF('Synthese chemins'!K1174&lt;2,IF(K$1=$Y1174,"-",IF(K$1=$AA1174,"-","Passeur")),IF(K$1=$Y1174,IF(K$1=AF1174,"-","Passeur"),"Passeur"))))),"-")</f>
        <v>-</v>
      </c>
      <c r="L1174" s="20" t="str">
        <f>IF($D1174="Non",IF($B1174&lt;3,"-",IF('Synthese chemins'!L1174&gt;2,"Passeur",IF('Synthese chemins'!L1174&lt;1,"-",IF('Synthese chemins'!L1174&lt;2,IF(L$1=$Y1174,"-",IF(L$1=$AA1174,"-","Passeur")),IF(L$1=$Y1174,IF(L$1=AG1174,"-","Passeur"),"Passeur"))))),"-")</f>
        <v>-</v>
      </c>
      <c r="M1174" s="20" t="str">
        <f>IF($D1174="Non",IF($B1174&lt;3,"-",IF('Synthese chemins'!M1174&gt;2,"Passeur",IF('Synthese chemins'!M1174&lt;1,"-",IF('Synthese chemins'!M1174&lt;2,IF(M$1=$Y1174,"-",IF(M$1=$AA1174,"-","Passeur")),IF(M$1=$Y1174,IF(M$1=AH1174,"-","Passeur"),"Passeur"))))),"-")</f>
        <v>Passeur</v>
      </c>
      <c r="N1174" s="20" t="str">
        <f>IF($D1174="Non",IF($B1174&lt;3,"-",IF('Synthese chemins'!N1174&gt;2,"Passeur",IF('Synthese chemins'!N1174&lt;1,"-",IF('Synthese chemins'!N1174&lt;2,IF(N$1=$Y1174,"-",IF(N$1=$AA1174,"-","Passeur")),IF(N$1=$Y1174,IF(N$1=AI1174,"-","Passeur"),"Passeur"))))),"-")</f>
        <v>-</v>
      </c>
      <c r="O1174" s="20" t="str">
        <f>IF($D1174="Non",IF($B1174&lt;3,"-",IF('Synthese chemins'!O1174&gt;2,"Passeur",IF('Synthese chemins'!O1174&lt;1,"-",IF('Synthese chemins'!O1174&lt;2,IF(O$1=$Y1174,"-",IF(O$1=$AA1174,"-","Passeur")),IF(O$1=$Y1174,IF(O$1=AJ1174,"-","Passeur"),"Passeur"))))),"-")</f>
        <v>-</v>
      </c>
      <c r="P1174" s="20" t="str">
        <f>IF($D1174="Non",IF($B1174&lt;3,"-",IF('Synthese chemins'!P1174&gt;2,"Passeur",IF('Synthese chemins'!P1174&lt;1,"-",IF('Synthese chemins'!P1174&lt;2,IF(P$1=$Y1174,"-",IF(P$1=$AA1174,"-","Passeur")),IF(P$1=$Y1174,IF(P$1=AK1174,"-","Passeur"),"Passeur"))))),"-")</f>
        <v>-</v>
      </c>
      <c r="Q1174" s="20" t="str">
        <f>IF($D1174="Non",IF($B1174&lt;3,"-",IF('Synthese chemins'!Q1174&gt;2,"Passeur",IF('Synthese chemins'!Q1174&lt;1,"-",IF('Synthese chemins'!Q1174&lt;2,IF(Q$1=$Y1174,"-",IF(Q$1=$AA1174,"-","Passeur")),IF(Q$1=$Y1174,IF(Q$1=AL1174,"-","Passeur"),"Passeur"))))),"-")</f>
        <v>-</v>
      </c>
      <c r="R1174" s="20" t="str">
        <f>IF($D1174="Non",IF($B1174&lt;3,"-",IF('Synthese chemins'!R1174&gt;2,"Passeur",IF('Synthese chemins'!R1174&lt;1,"-",IF('Synthese chemins'!R1174&lt;2,IF(R$1=$Y1174,"-",IF(R$1=$AA1174,"-","Passeur")),IF(R$1=$Y1174,IF(R$1=AM1174,"-","Passeur"),"Passeur"))))),"-")</f>
        <v>-</v>
      </c>
      <c r="S1174" s="20" t="str">
        <f>IF($D1174="Non",IF($B1174&lt;3,"-",IF('Synthese chemins'!S1174&gt;2,"Passeur",IF('Synthese chemins'!S1174&lt;1,"-",IF('Synthese chemins'!S1174&lt;2,IF(S$1=$Y1174,"-",IF(S$1=$AA1174,"-","Passeur")),IF(S$1=$Y1174,IF(S$1=AN1174,"-","Passeur"),"Passeur"))))),"-")</f>
        <v>-</v>
      </c>
      <c r="T1174" s="20" t="str">
        <f>IF($D1174="Non",IF($B1174&lt;3,"-",IF('Synthese chemins'!T1174&gt;2,"Passeur",IF('Synthese chemins'!T1174&lt;1,"-",IF('Synthese chemins'!T1174&lt;2,IF(T$1=$Y1174,"-",IF(T$1=$AA1174,"-","Passeur")),IF(T$1=$Y1174,IF(T$1=AO1174,"-","Passeur"),"Passeur"))))),"-")</f>
        <v>-</v>
      </c>
      <c r="U1174" s="20" t="str">
        <f>IF($D1174="Non",IF($B1174&lt;3,"-",IF('Synthese chemins'!U1174&gt;2,"Passeur",IF('Synthese chemins'!U1174&lt;1,"-",IF('Synthese chemins'!U1174&lt;2,IF(U$1=$Y1174,"-",IF(U$1=$AA1174,"-","Passeur")),IF(U$1=$Y1174,IF(U$1=AP1174,"-","Passeur"),"Passeur"))))),"-")</f>
        <v>-</v>
      </c>
      <c r="V1174" s="20" t="str">
        <f>IF($D1174="Non",IF($B1174&lt;3,"-",IF('Synthese chemins'!V1174&gt;2,"Passeur",IF('Synthese chemins'!V1174&lt;1,"-",IF('Synthese chemins'!V1174&lt;2,IF(V$1=$Y1174,"-",IF(V$1=$AA1174,"-","Passeur")),IF(V$1=$Y1174,IF(V$1=AQ1174,"-","Passeur"),"Passeur"))))),"-")</f>
        <v>-</v>
      </c>
      <c r="W1174" s="20" t="str">
        <f>IF($D1174="Non",IF($B1174&lt;3,"-",IF('Synthese chemins'!W1174&gt;2,"Passeur",IF('Synthese chemins'!W1174&lt;1,"-",IF('Synthese chemins'!W1174&lt;2,IF(W$1=$Y1174,"-",IF(W$1=$AA1174,"-","Passeur")),IF(W$1=$Y1174,IF(W$1=AR1174,"-","Passeur"),"Passeur"))))),"-")</f>
        <v>-</v>
      </c>
      <c r="X1174" s="20" t="str">
        <f>IF($D1174="Non",IF($B1174&lt;3,"-",IF('Synthese chemins'!X1174&gt;2,"Passeur",IF('Synthese chemins'!X1174&lt;1,"-",IF('Synthese chemins'!X1174&lt;2,IF(X$1=$Y1174,"-",IF(X$1=$AA1174,"-","Passeur")),IF(X$1=$Y1174,IF(X$1=AS1174,"-","Passeur"),"Passeur"))))),"-")</f>
        <v>-</v>
      </c>
      <c r="Y1174" s="33" t="str">
        <f>'Chemins de conversion les plus '!G1174</f>
        <v>Direct</v>
      </c>
      <c r="Z1174" s="20">
        <f t="shared" si="402"/>
        <v>2</v>
      </c>
      <c r="AA1174" s="33" t="str">
        <f>'Chemins de conversion les plus '!I1174</f>
        <v>Email // Newsletters</v>
      </c>
      <c r="AB1174" s="5"/>
      <c r="AC1174" s="20">
        <f ca="1">'Synthese chemins'!Z1174</f>
        <v>2</v>
      </c>
      <c r="AD1174" s="19">
        <f>'Synthese chemins'!AA1174</f>
        <v>74.7</v>
      </c>
      <c r="AE1174" s="20">
        <f ca="1">'Synthese chemins'!AB1174</f>
        <v>0.5</v>
      </c>
      <c r="AF1174" s="19">
        <f>'Synthese chemins'!AC1174</f>
        <v>18.675000000000001</v>
      </c>
      <c r="AH1174" s="2" t="str">
        <f t="shared" si="403"/>
        <v>-</v>
      </c>
      <c r="AI1174" s="2">
        <f t="shared" ca="1" si="404"/>
        <v>2</v>
      </c>
      <c r="AJ1174" s="2" t="str">
        <f t="shared" si="405"/>
        <v>-</v>
      </c>
      <c r="AK1174" s="2" t="str">
        <f t="shared" si="406"/>
        <v>-</v>
      </c>
      <c r="AL1174" s="2" t="str">
        <f t="shared" si="407"/>
        <v>-</v>
      </c>
      <c r="AM1174" s="2" t="str">
        <f t="shared" si="408"/>
        <v>-</v>
      </c>
      <c r="AN1174" s="2" t="str">
        <f t="shared" si="409"/>
        <v>-</v>
      </c>
      <c r="AO1174" s="2" t="str">
        <f t="shared" si="410"/>
        <v>-</v>
      </c>
      <c r="AP1174" s="2">
        <f t="shared" ca="1" si="411"/>
        <v>2</v>
      </c>
      <c r="AQ1174" s="2" t="str">
        <f t="shared" si="412"/>
        <v>-</v>
      </c>
      <c r="AR1174" s="2" t="str">
        <f t="shared" si="413"/>
        <v>-</v>
      </c>
      <c r="AS1174" s="2" t="str">
        <f t="shared" si="414"/>
        <v>-</v>
      </c>
      <c r="AT1174" s="2" t="str">
        <f t="shared" si="415"/>
        <v>-</v>
      </c>
      <c r="AU1174" s="2" t="str">
        <f t="shared" si="416"/>
        <v>-</v>
      </c>
      <c r="AV1174" s="2" t="str">
        <f t="shared" si="417"/>
        <v>-</v>
      </c>
      <c r="AW1174" s="2" t="str">
        <f t="shared" si="418"/>
        <v>-</v>
      </c>
      <c r="AX1174" s="2" t="str">
        <f t="shared" si="419"/>
        <v>-</v>
      </c>
      <c r="AY1174" s="2" t="str">
        <f t="shared" si="398"/>
        <v>-</v>
      </c>
      <c r="AZ1174" s="2" t="str">
        <f t="shared" si="399"/>
        <v>-</v>
      </c>
      <c r="BA1174" s="2" t="str">
        <f t="shared" si="400"/>
        <v>-</v>
      </c>
    </row>
    <row r="1175" spans="1:53">
      <c r="A1175" s="2">
        <f t="shared" si="401"/>
        <v>1174</v>
      </c>
      <c r="B1175" s="2">
        <f>'Synthese chemins'!B1175</f>
        <v>4</v>
      </c>
      <c r="C1175" s="2">
        <f>'Synthese chemins'!C1175</f>
        <v>3</v>
      </c>
      <c r="D1175" s="2" t="str">
        <f>'Synthese chemins'!D1175</f>
        <v>Non</v>
      </c>
      <c r="E1175" s="20" t="str">
        <f>IF($D1175="Non",IF($B1175&lt;3,"-",IF('Synthese chemins'!E1175&gt;2,"Passeur",IF('Synthese chemins'!E1175&lt;1,"-",IF('Synthese chemins'!E1175&lt;2,IF(E$1=$Y1175,"-",IF(E$1=$AA1175,"-","Passeur")),IF(E$1=$Y1175,IF(E$1=Y1175,"-","Passeur"),"Passeur"))))),"-")</f>
        <v>-</v>
      </c>
      <c r="F1175" s="20" t="str">
        <f>IF($D1175="Non",IF($B1175&lt;3,"-",IF('Synthese chemins'!F1175&gt;2,"Passeur",IF('Synthese chemins'!F1175&lt;1,"-",IF('Synthese chemins'!F1175&lt;2,IF(F$1=$Y1175,"-",IF(F$1=$AA1175,"-","Passeur")),IF(F$1=$Y1175,IF(F$1=AA1175,"-","Passeur"),"Passeur"))))),"-")</f>
        <v>-</v>
      </c>
      <c r="G1175" s="20" t="str">
        <f>IF($D1175="Non",IF($B1175&lt;3,"-",IF('Synthese chemins'!G1175&gt;2,"Passeur",IF('Synthese chemins'!G1175&lt;1,"-",IF('Synthese chemins'!G1175&lt;2,IF(G$1=$Y1175,"-",IF(G$1=$AA1175,"-","Passeur")),IF(G$1=$Y1175,IF(G$1=AB1175,"-","Passeur"),"Passeur"))))),"-")</f>
        <v>-</v>
      </c>
      <c r="H1175" s="20" t="str">
        <f>IF($D1175="Non",IF($B1175&lt;3,"-",IF('Synthese chemins'!H1175&gt;2,"Passeur",IF('Synthese chemins'!H1175&lt;1,"-",IF('Synthese chemins'!H1175&lt;2,IF(H$1=$Y1175,"-",IF(H$1=$AA1175,"-","Passeur")),IF(H$1=$Y1175,IF(H$1=AC1175,"-","Passeur"),"Passeur"))))),"-")</f>
        <v>-</v>
      </c>
      <c r="I1175" s="20" t="str">
        <f>IF($D1175="Non",IF($B1175&lt;3,"-",IF('Synthese chemins'!I1175&gt;2,"Passeur",IF('Synthese chemins'!I1175&lt;1,"-",IF('Synthese chemins'!I1175&lt;2,IF(I$1=$Y1175,"-",IF(I$1=$AA1175,"-","Passeur")),IF(I$1=$Y1175,IF(I$1=AD1175,"-","Passeur"),"Passeur"))))),"-")</f>
        <v>Passeur</v>
      </c>
      <c r="J1175" s="20" t="str">
        <f>IF($D1175="Non",IF($B1175&lt;3,"-",IF('Synthese chemins'!J1175&gt;2,"Passeur",IF('Synthese chemins'!J1175&lt;1,"-",IF('Synthese chemins'!J1175&lt;2,IF(J$1=$Y1175,"-",IF(J$1=$AA1175,"-","Passeur")),IF(J$1=$Y1175,IF(J$1=AE1175,"-","Passeur"),"Passeur"))))),"-")</f>
        <v>-</v>
      </c>
      <c r="K1175" s="20" t="str">
        <f>IF($D1175="Non",IF($B1175&lt;3,"-",IF('Synthese chemins'!K1175&gt;2,"Passeur",IF('Synthese chemins'!K1175&lt;1,"-",IF('Synthese chemins'!K1175&lt;2,IF(K$1=$Y1175,"-",IF(K$1=$AA1175,"-","Passeur")),IF(K$1=$Y1175,IF(K$1=AF1175,"-","Passeur"),"Passeur"))))),"-")</f>
        <v>-</v>
      </c>
      <c r="L1175" s="20" t="str">
        <f>IF($D1175="Non",IF($B1175&lt;3,"-",IF('Synthese chemins'!L1175&gt;2,"Passeur",IF('Synthese chemins'!L1175&lt;1,"-",IF('Synthese chemins'!L1175&lt;2,IF(L$1=$Y1175,"-",IF(L$1=$AA1175,"-","Passeur")),IF(L$1=$Y1175,IF(L$1=AG1175,"-","Passeur"),"Passeur"))))),"-")</f>
        <v>-</v>
      </c>
      <c r="M1175" s="20" t="str">
        <f>IF($D1175="Non",IF($B1175&lt;3,"-",IF('Synthese chemins'!M1175&gt;2,"Passeur",IF('Synthese chemins'!M1175&lt;1,"-",IF('Synthese chemins'!M1175&lt;2,IF(M$1=$Y1175,"-",IF(M$1=$AA1175,"-","Passeur")),IF(M$1=$Y1175,IF(M$1=AH1175,"-","Passeur"),"Passeur"))))),"-")</f>
        <v>-</v>
      </c>
      <c r="N1175" s="20" t="str">
        <f>IF($D1175="Non",IF($B1175&lt;3,"-",IF('Synthese chemins'!N1175&gt;2,"Passeur",IF('Synthese chemins'!N1175&lt;1,"-",IF('Synthese chemins'!N1175&lt;2,IF(N$1=$Y1175,"-",IF(N$1=$AA1175,"-","Passeur")),IF(N$1=$Y1175,IF(N$1=AI1175,"-","Passeur"),"Passeur"))))),"-")</f>
        <v>-</v>
      </c>
      <c r="O1175" s="20" t="str">
        <f>IF($D1175="Non",IF($B1175&lt;3,"-",IF('Synthese chemins'!O1175&gt;2,"Passeur",IF('Synthese chemins'!O1175&lt;1,"-",IF('Synthese chemins'!O1175&lt;2,IF(O$1=$Y1175,"-",IF(O$1=$AA1175,"-","Passeur")),IF(O$1=$Y1175,IF(O$1=AJ1175,"-","Passeur"),"Passeur"))))),"-")</f>
        <v>-</v>
      </c>
      <c r="P1175" s="20" t="str">
        <f>IF($D1175="Non",IF($B1175&lt;3,"-",IF('Synthese chemins'!P1175&gt;2,"Passeur",IF('Synthese chemins'!P1175&lt;1,"-",IF('Synthese chemins'!P1175&lt;2,IF(P$1=$Y1175,"-",IF(P$1=$AA1175,"-","Passeur")),IF(P$1=$Y1175,IF(P$1=AK1175,"-","Passeur"),"Passeur"))))),"-")</f>
        <v>-</v>
      </c>
      <c r="Q1175" s="20" t="str">
        <f>IF($D1175="Non",IF($B1175&lt;3,"-",IF('Synthese chemins'!Q1175&gt;2,"Passeur",IF('Synthese chemins'!Q1175&lt;1,"-",IF('Synthese chemins'!Q1175&lt;2,IF(Q$1=$Y1175,"-",IF(Q$1=$AA1175,"-","Passeur")),IF(Q$1=$Y1175,IF(Q$1=AL1175,"-","Passeur"),"Passeur"))))),"-")</f>
        <v>-</v>
      </c>
      <c r="R1175" s="20" t="str">
        <f>IF($D1175="Non",IF($B1175&lt;3,"-",IF('Synthese chemins'!R1175&gt;2,"Passeur",IF('Synthese chemins'!R1175&lt;1,"-",IF('Synthese chemins'!R1175&lt;2,IF(R$1=$Y1175,"-",IF(R$1=$AA1175,"-","Passeur")),IF(R$1=$Y1175,IF(R$1=AM1175,"-","Passeur"),"Passeur"))))),"-")</f>
        <v>-</v>
      </c>
      <c r="S1175" s="20" t="str">
        <f>IF($D1175="Non",IF($B1175&lt;3,"-",IF('Synthese chemins'!S1175&gt;2,"Passeur",IF('Synthese chemins'!S1175&lt;1,"-",IF('Synthese chemins'!S1175&lt;2,IF(S$1=$Y1175,"-",IF(S$1=$AA1175,"-","Passeur")),IF(S$1=$Y1175,IF(S$1=AN1175,"-","Passeur"),"Passeur"))))),"-")</f>
        <v>Passeur</v>
      </c>
      <c r="T1175" s="20" t="str">
        <f>IF($D1175="Non",IF($B1175&lt;3,"-",IF('Synthese chemins'!T1175&gt;2,"Passeur",IF('Synthese chemins'!T1175&lt;1,"-",IF('Synthese chemins'!T1175&lt;2,IF(T$1=$Y1175,"-",IF(T$1=$AA1175,"-","Passeur")),IF(T$1=$Y1175,IF(T$1=AO1175,"-","Passeur"),"Passeur"))))),"-")</f>
        <v>-</v>
      </c>
      <c r="U1175" s="20" t="str">
        <f>IF($D1175="Non",IF($B1175&lt;3,"-",IF('Synthese chemins'!U1175&gt;2,"Passeur",IF('Synthese chemins'!U1175&lt;1,"-",IF('Synthese chemins'!U1175&lt;2,IF(U$1=$Y1175,"-",IF(U$1=$AA1175,"-","Passeur")),IF(U$1=$Y1175,IF(U$1=AP1175,"-","Passeur"),"Passeur"))))),"-")</f>
        <v>-</v>
      </c>
      <c r="V1175" s="20" t="str">
        <f>IF($D1175="Non",IF($B1175&lt;3,"-",IF('Synthese chemins'!V1175&gt;2,"Passeur",IF('Synthese chemins'!V1175&lt;1,"-",IF('Synthese chemins'!V1175&lt;2,IF(V$1=$Y1175,"-",IF(V$1=$AA1175,"-","Passeur")),IF(V$1=$Y1175,IF(V$1=AQ1175,"-","Passeur"),"Passeur"))))),"-")</f>
        <v>-</v>
      </c>
      <c r="W1175" s="20" t="str">
        <f>IF($D1175="Non",IF($B1175&lt;3,"-",IF('Synthese chemins'!W1175&gt;2,"Passeur",IF('Synthese chemins'!W1175&lt;1,"-",IF('Synthese chemins'!W1175&lt;2,IF(W$1=$Y1175,"-",IF(W$1=$AA1175,"-","Passeur")),IF(W$1=$Y1175,IF(W$1=AR1175,"-","Passeur"),"Passeur"))))),"-")</f>
        <v>-</v>
      </c>
      <c r="X1175" s="20" t="str">
        <f>IF($D1175="Non",IF($B1175&lt;3,"-",IF('Synthese chemins'!X1175&gt;2,"Passeur",IF('Synthese chemins'!X1175&lt;1,"-",IF('Synthese chemins'!X1175&lt;2,IF(X$1=$Y1175,"-",IF(X$1=$AA1175,"-","Passeur")),IF(X$1=$Y1175,IF(X$1=AS1175,"-","Passeur"),"Passeur"))))),"-")</f>
        <v>-</v>
      </c>
      <c r="Y1175" s="33" t="str">
        <f>'Chemins de conversion les plus '!G1175</f>
        <v>Direct</v>
      </c>
      <c r="Z1175" s="20">
        <f t="shared" si="402"/>
        <v>2</v>
      </c>
      <c r="AA1175" s="33" t="str">
        <f>'Chemins de conversion les plus '!I1175</f>
        <v>Direct</v>
      </c>
      <c r="AB1175" s="5"/>
      <c r="AC1175" s="20">
        <f ca="1">'Synthese chemins'!Z1175</f>
        <v>2</v>
      </c>
      <c r="AD1175" s="19">
        <f>'Synthese chemins'!AA1175</f>
        <v>40</v>
      </c>
      <c r="AE1175" s="20">
        <f ca="1">'Synthese chemins'!AB1175</f>
        <v>0.5</v>
      </c>
      <c r="AF1175" s="19">
        <f>'Synthese chemins'!AC1175</f>
        <v>10</v>
      </c>
      <c r="AH1175" s="2" t="str">
        <f t="shared" si="403"/>
        <v>-</v>
      </c>
      <c r="AI1175" s="2" t="str">
        <f t="shared" si="404"/>
        <v>-</v>
      </c>
      <c r="AJ1175" s="2" t="str">
        <f t="shared" si="405"/>
        <v>-</v>
      </c>
      <c r="AK1175" s="2" t="str">
        <f t="shared" si="406"/>
        <v>-</v>
      </c>
      <c r="AL1175" s="2">
        <f t="shared" ca="1" si="407"/>
        <v>2</v>
      </c>
      <c r="AM1175" s="2" t="str">
        <f t="shared" si="408"/>
        <v>-</v>
      </c>
      <c r="AN1175" s="2" t="str">
        <f t="shared" si="409"/>
        <v>-</v>
      </c>
      <c r="AO1175" s="2" t="str">
        <f t="shared" si="410"/>
        <v>-</v>
      </c>
      <c r="AP1175" s="2" t="str">
        <f t="shared" si="411"/>
        <v>-</v>
      </c>
      <c r="AQ1175" s="2" t="str">
        <f t="shared" si="412"/>
        <v>-</v>
      </c>
      <c r="AR1175" s="2" t="str">
        <f t="shared" si="413"/>
        <v>-</v>
      </c>
      <c r="AS1175" s="2" t="str">
        <f t="shared" si="414"/>
        <v>-</v>
      </c>
      <c r="AT1175" s="2" t="str">
        <f t="shared" si="415"/>
        <v>-</v>
      </c>
      <c r="AU1175" s="2" t="str">
        <f t="shared" si="416"/>
        <v>-</v>
      </c>
      <c r="AV1175" s="2">
        <f t="shared" ca="1" si="417"/>
        <v>2</v>
      </c>
      <c r="AW1175" s="2" t="str">
        <f t="shared" si="418"/>
        <v>-</v>
      </c>
      <c r="AX1175" s="2" t="str">
        <f t="shared" si="419"/>
        <v>-</v>
      </c>
      <c r="AY1175" s="2" t="str">
        <f t="shared" si="398"/>
        <v>-</v>
      </c>
      <c r="AZ1175" s="2" t="str">
        <f t="shared" si="399"/>
        <v>-</v>
      </c>
      <c r="BA1175" s="2" t="str">
        <f t="shared" si="400"/>
        <v>-</v>
      </c>
    </row>
    <row r="1176" spans="1:53">
      <c r="A1176" s="2">
        <f t="shared" si="401"/>
        <v>1175</v>
      </c>
      <c r="B1176" s="2">
        <f>'Synthese chemins'!B1176</f>
        <v>4</v>
      </c>
      <c r="C1176" s="2">
        <f>'Synthese chemins'!C1176</f>
        <v>3</v>
      </c>
      <c r="D1176" s="2" t="str">
        <f>'Synthese chemins'!D1176</f>
        <v>Non</v>
      </c>
      <c r="E1176" s="20" t="str">
        <f>IF($D1176="Non",IF($B1176&lt;3,"-",IF('Synthese chemins'!E1176&gt;2,"Passeur",IF('Synthese chemins'!E1176&lt;1,"-",IF('Synthese chemins'!E1176&lt;2,IF(E$1=$Y1176,"-",IF(E$1=$AA1176,"-","Passeur")),IF(E$1=$Y1176,IF(E$1=Y1176,"-","Passeur"),"Passeur"))))),"-")</f>
        <v>-</v>
      </c>
      <c r="F1176" s="20" t="str">
        <f>IF($D1176="Non",IF($B1176&lt;3,"-",IF('Synthese chemins'!F1176&gt;2,"Passeur",IF('Synthese chemins'!F1176&lt;1,"-",IF('Synthese chemins'!F1176&lt;2,IF(F$1=$Y1176,"-",IF(F$1=$AA1176,"-","Passeur")),IF(F$1=$Y1176,IF(F$1=AA1176,"-","Passeur"),"Passeur"))))),"-")</f>
        <v>Passeur</v>
      </c>
      <c r="G1176" s="20" t="str">
        <f>IF($D1176="Non",IF($B1176&lt;3,"-",IF('Synthese chemins'!G1176&gt;2,"Passeur",IF('Synthese chemins'!G1176&lt;1,"-",IF('Synthese chemins'!G1176&lt;2,IF(G$1=$Y1176,"-",IF(G$1=$AA1176,"-","Passeur")),IF(G$1=$Y1176,IF(G$1=AB1176,"-","Passeur"),"Passeur"))))),"-")</f>
        <v>-</v>
      </c>
      <c r="H1176" s="20" t="str">
        <f>IF($D1176="Non",IF($B1176&lt;3,"-",IF('Synthese chemins'!H1176&gt;2,"Passeur",IF('Synthese chemins'!H1176&lt;1,"-",IF('Synthese chemins'!H1176&lt;2,IF(H$1=$Y1176,"-",IF(H$1=$AA1176,"-","Passeur")),IF(H$1=$Y1176,IF(H$1=AC1176,"-","Passeur"),"Passeur"))))),"-")</f>
        <v>-</v>
      </c>
      <c r="I1176" s="20" t="str">
        <f>IF($D1176="Non",IF($B1176&lt;3,"-",IF('Synthese chemins'!I1176&gt;2,"Passeur",IF('Synthese chemins'!I1176&lt;1,"-",IF('Synthese chemins'!I1176&lt;2,IF(I$1=$Y1176,"-",IF(I$1=$AA1176,"-","Passeur")),IF(I$1=$Y1176,IF(I$1=AD1176,"-","Passeur"),"Passeur"))))),"-")</f>
        <v>-</v>
      </c>
      <c r="J1176" s="20" t="str">
        <f>IF($D1176="Non",IF($B1176&lt;3,"-",IF('Synthese chemins'!J1176&gt;2,"Passeur",IF('Synthese chemins'!J1176&lt;1,"-",IF('Synthese chemins'!J1176&lt;2,IF(J$1=$Y1176,"-",IF(J$1=$AA1176,"-","Passeur")),IF(J$1=$Y1176,IF(J$1=AE1176,"-","Passeur"),"Passeur"))))),"-")</f>
        <v>-</v>
      </c>
      <c r="K1176" s="20" t="str">
        <f>IF($D1176="Non",IF($B1176&lt;3,"-",IF('Synthese chemins'!K1176&gt;2,"Passeur",IF('Synthese chemins'!K1176&lt;1,"-",IF('Synthese chemins'!K1176&lt;2,IF(K$1=$Y1176,"-",IF(K$1=$AA1176,"-","Passeur")),IF(K$1=$Y1176,IF(K$1=AF1176,"-","Passeur"),"Passeur"))))),"-")</f>
        <v>-</v>
      </c>
      <c r="L1176" s="20" t="str">
        <f>IF($D1176="Non",IF($B1176&lt;3,"-",IF('Synthese chemins'!L1176&gt;2,"Passeur",IF('Synthese chemins'!L1176&lt;1,"-",IF('Synthese chemins'!L1176&lt;2,IF(L$1=$Y1176,"-",IF(L$1=$AA1176,"-","Passeur")),IF(L$1=$Y1176,IF(L$1=AG1176,"-","Passeur"),"Passeur"))))),"-")</f>
        <v>Passeur</v>
      </c>
      <c r="M1176" s="20" t="str">
        <f>IF($D1176="Non",IF($B1176&lt;3,"-",IF('Synthese chemins'!M1176&gt;2,"Passeur",IF('Synthese chemins'!M1176&lt;1,"-",IF('Synthese chemins'!M1176&lt;2,IF(M$1=$Y1176,"-",IF(M$1=$AA1176,"-","Passeur")),IF(M$1=$Y1176,IF(M$1=AH1176,"-","Passeur"),"Passeur"))))),"-")</f>
        <v>-</v>
      </c>
      <c r="N1176" s="20" t="str">
        <f>IF($D1176="Non",IF($B1176&lt;3,"-",IF('Synthese chemins'!N1176&gt;2,"Passeur",IF('Synthese chemins'!N1176&lt;1,"-",IF('Synthese chemins'!N1176&lt;2,IF(N$1=$Y1176,"-",IF(N$1=$AA1176,"-","Passeur")),IF(N$1=$Y1176,IF(N$1=AI1176,"-","Passeur"),"Passeur"))))),"-")</f>
        <v>-</v>
      </c>
      <c r="O1176" s="20" t="str">
        <f>IF($D1176="Non",IF($B1176&lt;3,"-",IF('Synthese chemins'!O1176&gt;2,"Passeur",IF('Synthese chemins'!O1176&lt;1,"-",IF('Synthese chemins'!O1176&lt;2,IF(O$1=$Y1176,"-",IF(O$1=$AA1176,"-","Passeur")),IF(O$1=$Y1176,IF(O$1=AJ1176,"-","Passeur"),"Passeur"))))),"-")</f>
        <v>-</v>
      </c>
      <c r="P1176" s="20" t="str">
        <f>IF($D1176="Non",IF($B1176&lt;3,"-",IF('Synthese chemins'!P1176&gt;2,"Passeur",IF('Synthese chemins'!P1176&lt;1,"-",IF('Synthese chemins'!P1176&lt;2,IF(P$1=$Y1176,"-",IF(P$1=$AA1176,"-","Passeur")),IF(P$1=$Y1176,IF(P$1=AK1176,"-","Passeur"),"Passeur"))))),"-")</f>
        <v>-</v>
      </c>
      <c r="Q1176" s="20" t="str">
        <f>IF($D1176="Non",IF($B1176&lt;3,"-",IF('Synthese chemins'!Q1176&gt;2,"Passeur",IF('Synthese chemins'!Q1176&lt;1,"-",IF('Synthese chemins'!Q1176&lt;2,IF(Q$1=$Y1176,"-",IF(Q$1=$AA1176,"-","Passeur")),IF(Q$1=$Y1176,IF(Q$1=AL1176,"-","Passeur"),"Passeur"))))),"-")</f>
        <v>-</v>
      </c>
      <c r="R1176" s="20" t="str">
        <f>IF($D1176="Non",IF($B1176&lt;3,"-",IF('Synthese chemins'!R1176&gt;2,"Passeur",IF('Synthese chemins'!R1176&lt;1,"-",IF('Synthese chemins'!R1176&lt;2,IF(R$1=$Y1176,"-",IF(R$1=$AA1176,"-","Passeur")),IF(R$1=$Y1176,IF(R$1=AM1176,"-","Passeur"),"Passeur"))))),"-")</f>
        <v>-</v>
      </c>
      <c r="S1176" s="20" t="str">
        <f>IF($D1176="Non",IF($B1176&lt;3,"-",IF('Synthese chemins'!S1176&gt;2,"Passeur",IF('Synthese chemins'!S1176&lt;1,"-",IF('Synthese chemins'!S1176&lt;2,IF(S$1=$Y1176,"-",IF(S$1=$AA1176,"-","Passeur")),IF(S$1=$Y1176,IF(S$1=AN1176,"-","Passeur"),"Passeur"))))),"-")</f>
        <v>-</v>
      </c>
      <c r="T1176" s="20" t="str">
        <f>IF($D1176="Non",IF($B1176&lt;3,"-",IF('Synthese chemins'!T1176&gt;2,"Passeur",IF('Synthese chemins'!T1176&lt;1,"-",IF('Synthese chemins'!T1176&lt;2,IF(T$1=$Y1176,"-",IF(T$1=$AA1176,"-","Passeur")),IF(T$1=$Y1176,IF(T$1=AO1176,"-","Passeur"),"Passeur"))))),"-")</f>
        <v>-</v>
      </c>
      <c r="U1176" s="20" t="str">
        <f>IF($D1176="Non",IF($B1176&lt;3,"-",IF('Synthese chemins'!U1176&gt;2,"Passeur",IF('Synthese chemins'!U1176&lt;1,"-",IF('Synthese chemins'!U1176&lt;2,IF(U$1=$Y1176,"-",IF(U$1=$AA1176,"-","Passeur")),IF(U$1=$Y1176,IF(U$1=AP1176,"-","Passeur"),"Passeur"))))),"-")</f>
        <v>-</v>
      </c>
      <c r="V1176" s="20" t="str">
        <f>IF($D1176="Non",IF($B1176&lt;3,"-",IF('Synthese chemins'!V1176&gt;2,"Passeur",IF('Synthese chemins'!V1176&lt;1,"-",IF('Synthese chemins'!V1176&lt;2,IF(V$1=$Y1176,"-",IF(V$1=$AA1176,"-","Passeur")),IF(V$1=$Y1176,IF(V$1=AQ1176,"-","Passeur"),"Passeur"))))),"-")</f>
        <v>-</v>
      </c>
      <c r="W1176" s="20" t="str">
        <f>IF($D1176="Non",IF($B1176&lt;3,"-",IF('Synthese chemins'!W1176&gt;2,"Passeur",IF('Synthese chemins'!W1176&lt;1,"-",IF('Synthese chemins'!W1176&lt;2,IF(W$1=$Y1176,"-",IF(W$1=$AA1176,"-","Passeur")),IF(W$1=$Y1176,IF(W$1=AR1176,"-","Passeur"),"Passeur"))))),"-")</f>
        <v>-</v>
      </c>
      <c r="X1176" s="20" t="str">
        <f>IF($D1176="Non",IF($B1176&lt;3,"-",IF('Synthese chemins'!X1176&gt;2,"Passeur",IF('Synthese chemins'!X1176&lt;1,"-",IF('Synthese chemins'!X1176&lt;2,IF(X$1=$Y1176,"-",IF(X$1=$AA1176,"-","Passeur")),IF(X$1=$Y1176,IF(X$1=AS1176,"-","Passeur"),"Passeur"))))),"-")</f>
        <v>-</v>
      </c>
      <c r="Y1176" s="33" t="str">
        <f>'Chemins de conversion les plus '!G1176</f>
        <v>Direct</v>
      </c>
      <c r="Z1176" s="20">
        <f t="shared" si="402"/>
        <v>2</v>
      </c>
      <c r="AA1176" s="33" t="str">
        <f>'Chemins de conversion les plus '!I1176</f>
        <v>SEO</v>
      </c>
      <c r="AB1176" s="5"/>
      <c r="AC1176" s="20">
        <f ca="1">'Synthese chemins'!Z1176</f>
        <v>2</v>
      </c>
      <c r="AD1176" s="19">
        <f>'Synthese chemins'!AA1176</f>
        <v>0</v>
      </c>
      <c r="AE1176" s="20">
        <f ca="1">'Synthese chemins'!AB1176</f>
        <v>0.5</v>
      </c>
      <c r="AF1176" s="19">
        <f>'Synthese chemins'!AC1176</f>
        <v>0</v>
      </c>
      <c r="AH1176" s="2" t="str">
        <f t="shared" si="403"/>
        <v>-</v>
      </c>
      <c r="AI1176" s="2">
        <f t="shared" ca="1" si="404"/>
        <v>2</v>
      </c>
      <c r="AJ1176" s="2" t="str">
        <f t="shared" si="405"/>
        <v>-</v>
      </c>
      <c r="AK1176" s="2" t="str">
        <f t="shared" si="406"/>
        <v>-</v>
      </c>
      <c r="AL1176" s="2" t="str">
        <f t="shared" si="407"/>
        <v>-</v>
      </c>
      <c r="AM1176" s="2" t="str">
        <f t="shared" si="408"/>
        <v>-</v>
      </c>
      <c r="AN1176" s="2" t="str">
        <f t="shared" si="409"/>
        <v>-</v>
      </c>
      <c r="AO1176" s="2">
        <f t="shared" ca="1" si="410"/>
        <v>2</v>
      </c>
      <c r="AP1176" s="2" t="str">
        <f t="shared" si="411"/>
        <v>-</v>
      </c>
      <c r="AQ1176" s="2" t="str">
        <f t="shared" si="412"/>
        <v>-</v>
      </c>
      <c r="AR1176" s="2" t="str">
        <f t="shared" si="413"/>
        <v>-</v>
      </c>
      <c r="AS1176" s="2" t="str">
        <f t="shared" si="414"/>
        <v>-</v>
      </c>
      <c r="AT1176" s="2" t="str">
        <f t="shared" si="415"/>
        <v>-</v>
      </c>
      <c r="AU1176" s="2" t="str">
        <f t="shared" si="416"/>
        <v>-</v>
      </c>
      <c r="AV1176" s="2" t="str">
        <f t="shared" si="417"/>
        <v>-</v>
      </c>
      <c r="AW1176" s="2" t="str">
        <f t="shared" si="418"/>
        <v>-</v>
      </c>
      <c r="AX1176" s="2" t="str">
        <f t="shared" si="419"/>
        <v>-</v>
      </c>
      <c r="AY1176" s="2" t="str">
        <f t="shared" si="398"/>
        <v>-</v>
      </c>
      <c r="AZ1176" s="2" t="str">
        <f t="shared" si="399"/>
        <v>-</v>
      </c>
      <c r="BA1176" s="2" t="str">
        <f t="shared" si="400"/>
        <v>-</v>
      </c>
    </row>
    <row r="1177" spans="1:53">
      <c r="A1177" s="2">
        <f t="shared" si="401"/>
        <v>1176</v>
      </c>
      <c r="B1177" s="2">
        <f>'Synthese chemins'!B1177</f>
        <v>4</v>
      </c>
      <c r="C1177" s="2">
        <f>'Synthese chemins'!C1177</f>
        <v>3</v>
      </c>
      <c r="D1177" s="2" t="str">
        <f>'Synthese chemins'!D1177</f>
        <v>Non</v>
      </c>
      <c r="E1177" s="20" t="str">
        <f>IF($D1177="Non",IF($B1177&lt;3,"-",IF('Synthese chemins'!E1177&gt;2,"Passeur",IF('Synthese chemins'!E1177&lt;1,"-",IF('Synthese chemins'!E1177&lt;2,IF(E$1=$Y1177,"-",IF(E$1=$AA1177,"-","Passeur")),IF(E$1=$Y1177,IF(E$1=Y1177,"-","Passeur"),"Passeur"))))),"-")</f>
        <v>-</v>
      </c>
      <c r="F1177" s="20" t="str">
        <f>IF($D1177="Non",IF($B1177&lt;3,"-",IF('Synthese chemins'!F1177&gt;2,"Passeur",IF('Synthese chemins'!F1177&lt;1,"-",IF('Synthese chemins'!F1177&lt;2,IF(F$1=$Y1177,"-",IF(F$1=$AA1177,"-","Passeur")),IF(F$1=$Y1177,IF(F$1=AA1177,"-","Passeur"),"Passeur"))))),"-")</f>
        <v>-</v>
      </c>
      <c r="G1177" s="20" t="str">
        <f>IF($D1177="Non",IF($B1177&lt;3,"-",IF('Synthese chemins'!G1177&gt;2,"Passeur",IF('Synthese chemins'!G1177&lt;1,"-",IF('Synthese chemins'!G1177&lt;2,IF(G$1=$Y1177,"-",IF(G$1=$AA1177,"-","Passeur")),IF(G$1=$Y1177,IF(G$1=AB1177,"-","Passeur"),"Passeur"))))),"-")</f>
        <v>-</v>
      </c>
      <c r="H1177" s="20" t="str">
        <f>IF($D1177="Non",IF($B1177&lt;3,"-",IF('Synthese chemins'!H1177&gt;2,"Passeur",IF('Synthese chemins'!H1177&lt;1,"-",IF('Synthese chemins'!H1177&lt;2,IF(H$1=$Y1177,"-",IF(H$1=$AA1177,"-","Passeur")),IF(H$1=$Y1177,IF(H$1=AC1177,"-","Passeur"),"Passeur"))))),"-")</f>
        <v>-</v>
      </c>
      <c r="I1177" s="20" t="str">
        <f>IF($D1177="Non",IF($B1177&lt;3,"-",IF('Synthese chemins'!I1177&gt;2,"Passeur",IF('Synthese chemins'!I1177&lt;1,"-",IF('Synthese chemins'!I1177&lt;2,IF(I$1=$Y1177,"-",IF(I$1=$AA1177,"-","Passeur")),IF(I$1=$Y1177,IF(I$1=AD1177,"-","Passeur"),"Passeur"))))),"-")</f>
        <v>-</v>
      </c>
      <c r="J1177" s="20" t="str">
        <f>IF($D1177="Non",IF($B1177&lt;3,"-",IF('Synthese chemins'!J1177&gt;2,"Passeur",IF('Synthese chemins'!J1177&lt;1,"-",IF('Synthese chemins'!J1177&lt;2,IF(J$1=$Y1177,"-",IF(J$1=$AA1177,"-","Passeur")),IF(J$1=$Y1177,IF(J$1=AE1177,"-","Passeur"),"Passeur"))))),"-")</f>
        <v>-</v>
      </c>
      <c r="K1177" s="20" t="str">
        <f>IF($D1177="Non",IF($B1177&lt;3,"-",IF('Synthese chemins'!K1177&gt;2,"Passeur",IF('Synthese chemins'!K1177&lt;1,"-",IF('Synthese chemins'!K1177&lt;2,IF(K$1=$Y1177,"-",IF(K$1=$AA1177,"-","Passeur")),IF(K$1=$Y1177,IF(K$1=AF1177,"-","Passeur"),"Passeur"))))),"-")</f>
        <v>-</v>
      </c>
      <c r="L1177" s="20" t="str">
        <f>IF($D1177="Non",IF($B1177&lt;3,"-",IF('Synthese chemins'!L1177&gt;2,"Passeur",IF('Synthese chemins'!L1177&lt;1,"-",IF('Synthese chemins'!L1177&lt;2,IF(L$1=$Y1177,"-",IF(L$1=$AA1177,"-","Passeur")),IF(L$1=$Y1177,IF(L$1=AG1177,"-","Passeur"),"Passeur"))))),"-")</f>
        <v>Passeur</v>
      </c>
      <c r="M1177" s="20" t="str">
        <f>IF($D1177="Non",IF($B1177&lt;3,"-",IF('Synthese chemins'!M1177&gt;2,"Passeur",IF('Synthese chemins'!M1177&lt;1,"-",IF('Synthese chemins'!M1177&lt;2,IF(M$1=$Y1177,"-",IF(M$1=$AA1177,"-","Passeur")),IF(M$1=$Y1177,IF(M$1=AH1177,"-","Passeur"),"Passeur"))))),"-")</f>
        <v>-</v>
      </c>
      <c r="N1177" s="20" t="str">
        <f>IF($D1177="Non",IF($B1177&lt;3,"-",IF('Synthese chemins'!N1177&gt;2,"Passeur",IF('Synthese chemins'!N1177&lt;1,"-",IF('Synthese chemins'!N1177&lt;2,IF(N$1=$Y1177,"-",IF(N$1=$AA1177,"-","Passeur")),IF(N$1=$Y1177,IF(N$1=AI1177,"-","Passeur"),"Passeur"))))),"-")</f>
        <v>-</v>
      </c>
      <c r="O1177" s="20" t="str">
        <f>IF($D1177="Non",IF($B1177&lt;3,"-",IF('Synthese chemins'!O1177&gt;2,"Passeur",IF('Synthese chemins'!O1177&lt;1,"-",IF('Synthese chemins'!O1177&lt;2,IF(O$1=$Y1177,"-",IF(O$1=$AA1177,"-","Passeur")),IF(O$1=$Y1177,IF(O$1=AJ1177,"-","Passeur"),"Passeur"))))),"-")</f>
        <v>-</v>
      </c>
      <c r="P1177" s="20" t="str">
        <f>IF($D1177="Non",IF($B1177&lt;3,"-",IF('Synthese chemins'!P1177&gt;2,"Passeur",IF('Synthese chemins'!P1177&lt;1,"-",IF('Synthese chemins'!P1177&lt;2,IF(P$1=$Y1177,"-",IF(P$1=$AA1177,"-","Passeur")),IF(P$1=$Y1177,IF(P$1=AK1177,"-","Passeur"),"Passeur"))))),"-")</f>
        <v>-</v>
      </c>
      <c r="Q1177" s="20" t="str">
        <f>IF($D1177="Non",IF($B1177&lt;3,"-",IF('Synthese chemins'!Q1177&gt;2,"Passeur",IF('Synthese chemins'!Q1177&lt;1,"-",IF('Synthese chemins'!Q1177&lt;2,IF(Q$1=$Y1177,"-",IF(Q$1=$AA1177,"-","Passeur")),IF(Q$1=$Y1177,IF(Q$1=AL1177,"-","Passeur"),"Passeur"))))),"-")</f>
        <v>-</v>
      </c>
      <c r="R1177" s="20" t="str">
        <f>IF($D1177="Non",IF($B1177&lt;3,"-",IF('Synthese chemins'!R1177&gt;2,"Passeur",IF('Synthese chemins'!R1177&lt;1,"-",IF('Synthese chemins'!R1177&lt;2,IF(R$1=$Y1177,"-",IF(R$1=$AA1177,"-","Passeur")),IF(R$1=$Y1177,IF(R$1=AM1177,"-","Passeur"),"Passeur"))))),"-")</f>
        <v>-</v>
      </c>
      <c r="S1177" s="20" t="str">
        <f>IF($D1177="Non",IF($B1177&lt;3,"-",IF('Synthese chemins'!S1177&gt;2,"Passeur",IF('Synthese chemins'!S1177&lt;1,"-",IF('Synthese chemins'!S1177&lt;2,IF(S$1=$Y1177,"-",IF(S$1=$AA1177,"-","Passeur")),IF(S$1=$Y1177,IF(S$1=AN1177,"-","Passeur"),"Passeur"))))),"-")</f>
        <v>-</v>
      </c>
      <c r="T1177" s="20" t="str">
        <f>IF($D1177="Non",IF($B1177&lt;3,"-",IF('Synthese chemins'!T1177&gt;2,"Passeur",IF('Synthese chemins'!T1177&lt;1,"-",IF('Synthese chemins'!T1177&lt;2,IF(T$1=$Y1177,"-",IF(T$1=$AA1177,"-","Passeur")),IF(T$1=$Y1177,IF(T$1=AO1177,"-","Passeur"),"Passeur"))))),"-")</f>
        <v>-</v>
      </c>
      <c r="U1177" s="20" t="str">
        <f>IF($D1177="Non",IF($B1177&lt;3,"-",IF('Synthese chemins'!U1177&gt;2,"Passeur",IF('Synthese chemins'!U1177&lt;1,"-",IF('Synthese chemins'!U1177&lt;2,IF(U$1=$Y1177,"-",IF(U$1=$AA1177,"-","Passeur")),IF(U$1=$Y1177,IF(U$1=AP1177,"-","Passeur"),"Passeur"))))),"-")</f>
        <v>-</v>
      </c>
      <c r="V1177" s="20" t="str">
        <f>IF($D1177="Non",IF($B1177&lt;3,"-",IF('Synthese chemins'!V1177&gt;2,"Passeur",IF('Synthese chemins'!V1177&lt;1,"-",IF('Synthese chemins'!V1177&lt;2,IF(V$1=$Y1177,"-",IF(V$1=$AA1177,"-","Passeur")),IF(V$1=$Y1177,IF(V$1=AQ1177,"-","Passeur"),"Passeur"))))),"-")</f>
        <v>-</v>
      </c>
      <c r="W1177" s="20" t="str">
        <f>IF($D1177="Non",IF($B1177&lt;3,"-",IF('Synthese chemins'!W1177&gt;2,"Passeur",IF('Synthese chemins'!W1177&lt;1,"-",IF('Synthese chemins'!W1177&lt;2,IF(W$1=$Y1177,"-",IF(W$1=$AA1177,"-","Passeur")),IF(W$1=$Y1177,IF(W$1=AR1177,"-","Passeur"),"Passeur"))))),"-")</f>
        <v>-</v>
      </c>
      <c r="X1177" s="20" t="str">
        <f>IF($D1177="Non",IF($B1177&lt;3,"-",IF('Synthese chemins'!X1177&gt;2,"Passeur",IF('Synthese chemins'!X1177&lt;1,"-",IF('Synthese chemins'!X1177&lt;2,IF(X$1=$Y1177,"-",IF(X$1=$AA1177,"-","Passeur")),IF(X$1=$Y1177,IF(X$1=AS1177,"-","Passeur"),"Passeur"))))),"-")</f>
        <v>-</v>
      </c>
      <c r="Y1177" s="33" t="str">
        <f>'Chemins de conversion les plus '!G1177</f>
        <v>Direct</v>
      </c>
      <c r="Z1177" s="20">
        <f t="shared" si="402"/>
        <v>1</v>
      </c>
      <c r="AA1177" s="33" t="str">
        <f>'Chemins de conversion les plus '!I1177</f>
        <v>SEO</v>
      </c>
      <c r="AB1177" s="5"/>
      <c r="AC1177" s="20">
        <f ca="1">'Synthese chemins'!Z1177</f>
        <v>2</v>
      </c>
      <c r="AD1177" s="19">
        <f>'Synthese chemins'!AA1177</f>
        <v>52.85</v>
      </c>
      <c r="AE1177" s="20">
        <f ca="1">'Synthese chemins'!AB1177</f>
        <v>0.5</v>
      </c>
      <c r="AF1177" s="19">
        <f>'Synthese chemins'!AC1177</f>
        <v>13.2125</v>
      </c>
      <c r="AH1177" s="2" t="str">
        <f t="shared" si="403"/>
        <v>-</v>
      </c>
      <c r="AI1177" s="2" t="str">
        <f t="shared" si="404"/>
        <v>-</v>
      </c>
      <c r="AJ1177" s="2" t="str">
        <f t="shared" si="405"/>
        <v>-</v>
      </c>
      <c r="AK1177" s="2" t="str">
        <f t="shared" si="406"/>
        <v>-</v>
      </c>
      <c r="AL1177" s="2" t="str">
        <f t="shared" si="407"/>
        <v>-</v>
      </c>
      <c r="AM1177" s="2" t="str">
        <f t="shared" si="408"/>
        <v>-</v>
      </c>
      <c r="AN1177" s="2" t="str">
        <f t="shared" si="409"/>
        <v>-</v>
      </c>
      <c r="AO1177" s="2">
        <f t="shared" ca="1" si="410"/>
        <v>2</v>
      </c>
      <c r="AP1177" s="2" t="str">
        <f t="shared" si="411"/>
        <v>-</v>
      </c>
      <c r="AQ1177" s="2" t="str">
        <f t="shared" si="412"/>
        <v>-</v>
      </c>
      <c r="AR1177" s="2" t="str">
        <f t="shared" si="413"/>
        <v>-</v>
      </c>
      <c r="AS1177" s="2" t="str">
        <f t="shared" si="414"/>
        <v>-</v>
      </c>
      <c r="AT1177" s="2" t="str">
        <f t="shared" si="415"/>
        <v>-</v>
      </c>
      <c r="AU1177" s="2" t="str">
        <f t="shared" si="416"/>
        <v>-</v>
      </c>
      <c r="AV1177" s="2" t="str">
        <f t="shared" si="417"/>
        <v>-</v>
      </c>
      <c r="AW1177" s="2" t="str">
        <f t="shared" si="418"/>
        <v>-</v>
      </c>
      <c r="AX1177" s="2" t="str">
        <f t="shared" si="419"/>
        <v>-</v>
      </c>
      <c r="AY1177" s="2" t="str">
        <f t="shared" si="398"/>
        <v>-</v>
      </c>
      <c r="AZ1177" s="2" t="str">
        <f t="shared" si="399"/>
        <v>-</v>
      </c>
      <c r="BA1177" s="2" t="str">
        <f t="shared" si="400"/>
        <v>-</v>
      </c>
    </row>
    <row r="1178" spans="1:53">
      <c r="A1178" s="2">
        <f t="shared" si="401"/>
        <v>1177</v>
      </c>
      <c r="B1178" s="2">
        <f>'Synthese chemins'!B1178</f>
        <v>4</v>
      </c>
      <c r="C1178" s="2">
        <f>'Synthese chemins'!C1178</f>
        <v>3</v>
      </c>
      <c r="D1178" s="2" t="str">
        <f>'Synthese chemins'!D1178</f>
        <v>Non</v>
      </c>
      <c r="E1178" s="20" t="str">
        <f>IF($D1178="Non",IF($B1178&lt;3,"-",IF('Synthese chemins'!E1178&gt;2,"Passeur",IF('Synthese chemins'!E1178&lt;1,"-",IF('Synthese chemins'!E1178&lt;2,IF(E$1=$Y1178,"-",IF(E$1=$AA1178,"-","Passeur")),IF(E$1=$Y1178,IF(E$1=Y1178,"-","Passeur"),"Passeur"))))),"-")</f>
        <v>-</v>
      </c>
      <c r="F1178" s="20" t="str">
        <f>IF($D1178="Non",IF($B1178&lt;3,"-",IF('Synthese chemins'!F1178&gt;2,"Passeur",IF('Synthese chemins'!F1178&lt;1,"-",IF('Synthese chemins'!F1178&lt;2,IF(F$1=$Y1178,"-",IF(F$1=$AA1178,"-","Passeur")),IF(F$1=$Y1178,IF(F$1=AA1178,"-","Passeur"),"Passeur"))))),"-")</f>
        <v>Passeur</v>
      </c>
      <c r="G1178" s="20" t="str">
        <f>IF($D1178="Non",IF($B1178&lt;3,"-",IF('Synthese chemins'!G1178&gt;2,"Passeur",IF('Synthese chemins'!G1178&lt;1,"-",IF('Synthese chemins'!G1178&lt;2,IF(G$1=$Y1178,"-",IF(G$1=$AA1178,"-","Passeur")),IF(G$1=$Y1178,IF(G$1=AB1178,"-","Passeur"),"Passeur"))))),"-")</f>
        <v>-</v>
      </c>
      <c r="H1178" s="20" t="str">
        <f>IF($D1178="Non",IF($B1178&lt;3,"-",IF('Synthese chemins'!H1178&gt;2,"Passeur",IF('Synthese chemins'!H1178&lt;1,"-",IF('Synthese chemins'!H1178&lt;2,IF(H$1=$Y1178,"-",IF(H$1=$AA1178,"-","Passeur")),IF(H$1=$Y1178,IF(H$1=AC1178,"-","Passeur"),"Passeur"))))),"-")</f>
        <v>-</v>
      </c>
      <c r="I1178" s="20" t="str">
        <f>IF($D1178="Non",IF($B1178&lt;3,"-",IF('Synthese chemins'!I1178&gt;2,"Passeur",IF('Synthese chemins'!I1178&lt;1,"-",IF('Synthese chemins'!I1178&lt;2,IF(I$1=$Y1178,"-",IF(I$1=$AA1178,"-","Passeur")),IF(I$1=$Y1178,IF(I$1=AD1178,"-","Passeur"),"Passeur"))))),"-")</f>
        <v>-</v>
      </c>
      <c r="J1178" s="20" t="str">
        <f>IF($D1178="Non",IF($B1178&lt;3,"-",IF('Synthese chemins'!J1178&gt;2,"Passeur",IF('Synthese chemins'!J1178&lt;1,"-",IF('Synthese chemins'!J1178&lt;2,IF(J$1=$Y1178,"-",IF(J$1=$AA1178,"-","Passeur")),IF(J$1=$Y1178,IF(J$1=AE1178,"-","Passeur"),"Passeur"))))),"-")</f>
        <v>-</v>
      </c>
      <c r="K1178" s="20" t="str">
        <f>IF($D1178="Non",IF($B1178&lt;3,"-",IF('Synthese chemins'!K1178&gt;2,"Passeur",IF('Synthese chemins'!K1178&lt;1,"-",IF('Synthese chemins'!K1178&lt;2,IF(K$1=$Y1178,"-",IF(K$1=$AA1178,"-","Passeur")),IF(K$1=$Y1178,IF(K$1=AF1178,"-","Passeur"),"Passeur"))))),"-")</f>
        <v>-</v>
      </c>
      <c r="L1178" s="20" t="str">
        <f>IF($D1178="Non",IF($B1178&lt;3,"-",IF('Synthese chemins'!L1178&gt;2,"Passeur",IF('Synthese chemins'!L1178&lt;1,"-",IF('Synthese chemins'!L1178&lt;2,IF(L$1=$Y1178,"-",IF(L$1=$AA1178,"-","Passeur")),IF(L$1=$Y1178,IF(L$1=AG1178,"-","Passeur"),"Passeur"))))),"-")</f>
        <v>-</v>
      </c>
      <c r="M1178" s="20" t="str">
        <f>IF($D1178="Non",IF($B1178&lt;3,"-",IF('Synthese chemins'!M1178&gt;2,"Passeur",IF('Synthese chemins'!M1178&lt;1,"-",IF('Synthese chemins'!M1178&lt;2,IF(M$1=$Y1178,"-",IF(M$1=$AA1178,"-","Passeur")),IF(M$1=$Y1178,IF(M$1=AH1178,"-","Passeur"),"Passeur"))))),"-")</f>
        <v>-</v>
      </c>
      <c r="N1178" s="20" t="str">
        <f>IF($D1178="Non",IF($B1178&lt;3,"-",IF('Synthese chemins'!N1178&gt;2,"Passeur",IF('Synthese chemins'!N1178&lt;1,"-",IF('Synthese chemins'!N1178&lt;2,IF(N$1=$Y1178,"-",IF(N$1=$AA1178,"-","Passeur")),IF(N$1=$Y1178,IF(N$1=AI1178,"-","Passeur"),"Passeur"))))),"-")</f>
        <v>-</v>
      </c>
      <c r="O1178" s="20" t="str">
        <f>IF($D1178="Non",IF($B1178&lt;3,"-",IF('Synthese chemins'!O1178&gt;2,"Passeur",IF('Synthese chemins'!O1178&lt;1,"-",IF('Synthese chemins'!O1178&lt;2,IF(O$1=$Y1178,"-",IF(O$1=$AA1178,"-","Passeur")),IF(O$1=$Y1178,IF(O$1=AJ1178,"-","Passeur"),"Passeur"))))),"-")</f>
        <v>-</v>
      </c>
      <c r="P1178" s="20" t="str">
        <f>IF($D1178="Non",IF($B1178&lt;3,"-",IF('Synthese chemins'!P1178&gt;2,"Passeur",IF('Synthese chemins'!P1178&lt;1,"-",IF('Synthese chemins'!P1178&lt;2,IF(P$1=$Y1178,"-",IF(P$1=$AA1178,"-","Passeur")),IF(P$1=$Y1178,IF(P$1=AK1178,"-","Passeur"),"Passeur"))))),"-")</f>
        <v>-</v>
      </c>
      <c r="Q1178" s="20" t="str">
        <f>IF($D1178="Non",IF($B1178&lt;3,"-",IF('Synthese chemins'!Q1178&gt;2,"Passeur",IF('Synthese chemins'!Q1178&lt;1,"-",IF('Synthese chemins'!Q1178&lt;2,IF(Q$1=$Y1178,"-",IF(Q$1=$AA1178,"-","Passeur")),IF(Q$1=$Y1178,IF(Q$1=AL1178,"-","Passeur"),"Passeur"))))),"-")</f>
        <v>Passeur</v>
      </c>
      <c r="R1178" s="20" t="str">
        <f>IF($D1178="Non",IF($B1178&lt;3,"-",IF('Synthese chemins'!R1178&gt;2,"Passeur",IF('Synthese chemins'!R1178&lt;1,"-",IF('Synthese chemins'!R1178&lt;2,IF(R$1=$Y1178,"-",IF(R$1=$AA1178,"-","Passeur")),IF(R$1=$Y1178,IF(R$1=AM1178,"-","Passeur"),"Passeur"))))),"-")</f>
        <v>-</v>
      </c>
      <c r="S1178" s="20" t="str">
        <f>IF($D1178="Non",IF($B1178&lt;3,"-",IF('Synthese chemins'!S1178&gt;2,"Passeur",IF('Synthese chemins'!S1178&lt;1,"-",IF('Synthese chemins'!S1178&lt;2,IF(S$1=$Y1178,"-",IF(S$1=$AA1178,"-","Passeur")),IF(S$1=$Y1178,IF(S$1=AN1178,"-","Passeur"),"Passeur"))))),"-")</f>
        <v>-</v>
      </c>
      <c r="T1178" s="20" t="str">
        <f>IF($D1178="Non",IF($B1178&lt;3,"-",IF('Synthese chemins'!T1178&gt;2,"Passeur",IF('Synthese chemins'!T1178&lt;1,"-",IF('Synthese chemins'!T1178&lt;2,IF(T$1=$Y1178,"-",IF(T$1=$AA1178,"-","Passeur")),IF(T$1=$Y1178,IF(T$1=AO1178,"-","Passeur"),"Passeur"))))),"-")</f>
        <v>-</v>
      </c>
      <c r="U1178" s="20" t="str">
        <f>IF($D1178="Non",IF($B1178&lt;3,"-",IF('Synthese chemins'!U1178&gt;2,"Passeur",IF('Synthese chemins'!U1178&lt;1,"-",IF('Synthese chemins'!U1178&lt;2,IF(U$1=$Y1178,"-",IF(U$1=$AA1178,"-","Passeur")),IF(U$1=$Y1178,IF(U$1=AP1178,"-","Passeur"),"Passeur"))))),"-")</f>
        <v>-</v>
      </c>
      <c r="V1178" s="20" t="str">
        <f>IF($D1178="Non",IF($B1178&lt;3,"-",IF('Synthese chemins'!V1178&gt;2,"Passeur",IF('Synthese chemins'!V1178&lt;1,"-",IF('Synthese chemins'!V1178&lt;2,IF(V$1=$Y1178,"-",IF(V$1=$AA1178,"-","Passeur")),IF(V$1=$Y1178,IF(V$1=AQ1178,"-","Passeur"),"Passeur"))))),"-")</f>
        <v>-</v>
      </c>
      <c r="W1178" s="20" t="str">
        <f>IF($D1178="Non",IF($B1178&lt;3,"-",IF('Synthese chemins'!W1178&gt;2,"Passeur",IF('Synthese chemins'!W1178&lt;1,"-",IF('Synthese chemins'!W1178&lt;2,IF(W$1=$Y1178,"-",IF(W$1=$AA1178,"-","Passeur")),IF(W$1=$Y1178,IF(W$1=AR1178,"-","Passeur"),"Passeur"))))),"-")</f>
        <v>-</v>
      </c>
      <c r="X1178" s="20" t="str">
        <f>IF($D1178="Non",IF($B1178&lt;3,"-",IF('Synthese chemins'!X1178&gt;2,"Passeur",IF('Synthese chemins'!X1178&lt;1,"-",IF('Synthese chemins'!X1178&lt;2,IF(X$1=$Y1178,"-",IF(X$1=$AA1178,"-","Passeur")),IF(X$1=$Y1178,IF(X$1=AS1178,"-","Passeur"),"Passeur"))))),"-")</f>
        <v>-</v>
      </c>
      <c r="Y1178" s="33" t="str">
        <f>'Chemins de conversion les plus '!G1178</f>
        <v>Direct</v>
      </c>
      <c r="Z1178" s="20">
        <f t="shared" si="402"/>
        <v>2</v>
      </c>
      <c r="AA1178" s="33" t="str">
        <f>'Chemins de conversion les plus '!I1178</f>
        <v>Email // Webmail</v>
      </c>
      <c r="AB1178" s="5"/>
      <c r="AC1178" s="20">
        <f ca="1">'Synthese chemins'!Z1178</f>
        <v>2</v>
      </c>
      <c r="AD1178" s="19">
        <f>'Synthese chemins'!AA1178</f>
        <v>26.6</v>
      </c>
      <c r="AE1178" s="20">
        <f ca="1">'Synthese chemins'!AB1178</f>
        <v>0.5</v>
      </c>
      <c r="AF1178" s="19">
        <f>'Synthese chemins'!AC1178</f>
        <v>6.65</v>
      </c>
      <c r="AH1178" s="2" t="str">
        <f t="shared" si="403"/>
        <v>-</v>
      </c>
      <c r="AI1178" s="2">
        <f t="shared" ca="1" si="404"/>
        <v>2</v>
      </c>
      <c r="AJ1178" s="2" t="str">
        <f t="shared" si="405"/>
        <v>-</v>
      </c>
      <c r="AK1178" s="2" t="str">
        <f t="shared" si="406"/>
        <v>-</v>
      </c>
      <c r="AL1178" s="2" t="str">
        <f t="shared" si="407"/>
        <v>-</v>
      </c>
      <c r="AM1178" s="2" t="str">
        <f t="shared" si="408"/>
        <v>-</v>
      </c>
      <c r="AN1178" s="2" t="str">
        <f t="shared" si="409"/>
        <v>-</v>
      </c>
      <c r="AO1178" s="2" t="str">
        <f t="shared" si="410"/>
        <v>-</v>
      </c>
      <c r="AP1178" s="2" t="str">
        <f t="shared" si="411"/>
        <v>-</v>
      </c>
      <c r="AQ1178" s="2" t="str">
        <f t="shared" si="412"/>
        <v>-</v>
      </c>
      <c r="AR1178" s="2" t="str">
        <f t="shared" si="413"/>
        <v>-</v>
      </c>
      <c r="AS1178" s="2" t="str">
        <f t="shared" si="414"/>
        <v>-</v>
      </c>
      <c r="AT1178" s="2">
        <f t="shared" ca="1" si="415"/>
        <v>2</v>
      </c>
      <c r="AU1178" s="2" t="str">
        <f t="shared" si="416"/>
        <v>-</v>
      </c>
      <c r="AV1178" s="2" t="str">
        <f t="shared" si="417"/>
        <v>-</v>
      </c>
      <c r="AW1178" s="2" t="str">
        <f t="shared" si="418"/>
        <v>-</v>
      </c>
      <c r="AX1178" s="2" t="str">
        <f t="shared" si="419"/>
        <v>-</v>
      </c>
      <c r="AY1178" s="2" t="str">
        <f t="shared" si="398"/>
        <v>-</v>
      </c>
      <c r="AZ1178" s="2" t="str">
        <f t="shared" si="399"/>
        <v>-</v>
      </c>
      <c r="BA1178" s="2" t="str">
        <f t="shared" si="400"/>
        <v>-</v>
      </c>
    </row>
    <row r="1179" spans="1:53">
      <c r="A1179" s="2">
        <f t="shared" si="401"/>
        <v>1178</v>
      </c>
      <c r="B1179" s="2">
        <f>'Synthese chemins'!B1179</f>
        <v>4</v>
      </c>
      <c r="C1179" s="2">
        <f>'Synthese chemins'!C1179</f>
        <v>3</v>
      </c>
      <c r="D1179" s="2" t="str">
        <f>'Synthese chemins'!D1179</f>
        <v>Non</v>
      </c>
      <c r="E1179" s="20" t="str">
        <f>IF($D1179="Non",IF($B1179&lt;3,"-",IF('Synthese chemins'!E1179&gt;2,"Passeur",IF('Synthese chemins'!E1179&lt;1,"-",IF('Synthese chemins'!E1179&lt;2,IF(E$1=$Y1179,"-",IF(E$1=$AA1179,"-","Passeur")),IF(E$1=$Y1179,IF(E$1=Y1179,"-","Passeur"),"Passeur"))))),"-")</f>
        <v>-</v>
      </c>
      <c r="F1179" s="20" t="str">
        <f>IF($D1179="Non",IF($B1179&lt;3,"-",IF('Synthese chemins'!F1179&gt;2,"Passeur",IF('Synthese chemins'!F1179&lt;1,"-",IF('Synthese chemins'!F1179&lt;2,IF(F$1=$Y1179,"-",IF(F$1=$AA1179,"-","Passeur")),IF(F$1=$Y1179,IF(F$1=AA1179,"-","Passeur"),"Passeur"))))),"-")</f>
        <v>-</v>
      </c>
      <c r="G1179" s="20" t="str">
        <f>IF($D1179="Non",IF($B1179&lt;3,"-",IF('Synthese chemins'!G1179&gt;2,"Passeur",IF('Synthese chemins'!G1179&lt;1,"-",IF('Synthese chemins'!G1179&lt;2,IF(G$1=$Y1179,"-",IF(G$1=$AA1179,"-","Passeur")),IF(G$1=$Y1179,IF(G$1=AB1179,"-","Passeur"),"Passeur"))))),"-")</f>
        <v>-</v>
      </c>
      <c r="H1179" s="20" t="str">
        <f>IF($D1179="Non",IF($B1179&lt;3,"-",IF('Synthese chemins'!H1179&gt;2,"Passeur",IF('Synthese chemins'!H1179&lt;1,"-",IF('Synthese chemins'!H1179&lt;2,IF(H$1=$Y1179,"-",IF(H$1=$AA1179,"-","Passeur")),IF(H$1=$Y1179,IF(H$1=AC1179,"-","Passeur"),"Passeur"))))),"-")</f>
        <v>-</v>
      </c>
      <c r="I1179" s="20" t="str">
        <f>IF($D1179="Non",IF($B1179&lt;3,"-",IF('Synthese chemins'!I1179&gt;2,"Passeur",IF('Synthese chemins'!I1179&lt;1,"-",IF('Synthese chemins'!I1179&lt;2,IF(I$1=$Y1179,"-",IF(I$1=$AA1179,"-","Passeur")),IF(I$1=$Y1179,IF(I$1=AD1179,"-","Passeur"),"Passeur"))))),"-")</f>
        <v>Passeur</v>
      </c>
      <c r="J1179" s="20" t="str">
        <f>IF($D1179="Non",IF($B1179&lt;3,"-",IF('Synthese chemins'!J1179&gt;2,"Passeur",IF('Synthese chemins'!J1179&lt;1,"-",IF('Synthese chemins'!J1179&lt;2,IF(J$1=$Y1179,"-",IF(J$1=$AA1179,"-","Passeur")),IF(J$1=$Y1179,IF(J$1=AE1179,"-","Passeur"),"Passeur"))))),"-")</f>
        <v>-</v>
      </c>
      <c r="K1179" s="20" t="str">
        <f>IF($D1179="Non",IF($B1179&lt;3,"-",IF('Synthese chemins'!K1179&gt;2,"Passeur",IF('Synthese chemins'!K1179&lt;1,"-",IF('Synthese chemins'!K1179&lt;2,IF(K$1=$Y1179,"-",IF(K$1=$AA1179,"-","Passeur")),IF(K$1=$Y1179,IF(K$1=AF1179,"-","Passeur"),"Passeur"))))),"-")</f>
        <v>-</v>
      </c>
      <c r="L1179" s="20" t="str">
        <f>IF($D1179="Non",IF($B1179&lt;3,"-",IF('Synthese chemins'!L1179&gt;2,"Passeur",IF('Synthese chemins'!L1179&lt;1,"-",IF('Synthese chemins'!L1179&lt;2,IF(L$1=$Y1179,"-",IF(L$1=$AA1179,"-","Passeur")),IF(L$1=$Y1179,IF(L$1=AG1179,"-","Passeur"),"Passeur"))))),"-")</f>
        <v>-</v>
      </c>
      <c r="M1179" s="20" t="str">
        <f>IF($D1179="Non",IF($B1179&lt;3,"-",IF('Synthese chemins'!M1179&gt;2,"Passeur",IF('Synthese chemins'!M1179&lt;1,"-",IF('Synthese chemins'!M1179&lt;2,IF(M$1=$Y1179,"-",IF(M$1=$AA1179,"-","Passeur")),IF(M$1=$Y1179,IF(M$1=AH1179,"-","Passeur"),"Passeur"))))),"-")</f>
        <v>-</v>
      </c>
      <c r="N1179" s="20" t="str">
        <f>IF($D1179="Non",IF($B1179&lt;3,"-",IF('Synthese chemins'!N1179&gt;2,"Passeur",IF('Synthese chemins'!N1179&lt;1,"-",IF('Synthese chemins'!N1179&lt;2,IF(N$1=$Y1179,"-",IF(N$1=$AA1179,"-","Passeur")),IF(N$1=$Y1179,IF(N$1=AI1179,"-","Passeur"),"Passeur"))))),"-")</f>
        <v>-</v>
      </c>
      <c r="O1179" s="20" t="str">
        <f>IF($D1179="Non",IF($B1179&lt;3,"-",IF('Synthese chemins'!O1179&gt;2,"Passeur",IF('Synthese chemins'!O1179&lt;1,"-",IF('Synthese chemins'!O1179&lt;2,IF(O$1=$Y1179,"-",IF(O$1=$AA1179,"-","Passeur")),IF(O$1=$Y1179,IF(O$1=AJ1179,"-","Passeur"),"Passeur"))))),"-")</f>
        <v>-</v>
      </c>
      <c r="P1179" s="20" t="str">
        <f>IF($D1179="Non",IF($B1179&lt;3,"-",IF('Synthese chemins'!P1179&gt;2,"Passeur",IF('Synthese chemins'!P1179&lt;1,"-",IF('Synthese chemins'!P1179&lt;2,IF(P$1=$Y1179,"-",IF(P$1=$AA1179,"-","Passeur")),IF(P$1=$Y1179,IF(P$1=AK1179,"-","Passeur"),"Passeur"))))),"-")</f>
        <v>-</v>
      </c>
      <c r="Q1179" s="20" t="str">
        <f>IF($D1179="Non",IF($B1179&lt;3,"-",IF('Synthese chemins'!Q1179&gt;2,"Passeur",IF('Synthese chemins'!Q1179&lt;1,"-",IF('Synthese chemins'!Q1179&lt;2,IF(Q$1=$Y1179,"-",IF(Q$1=$AA1179,"-","Passeur")),IF(Q$1=$Y1179,IF(Q$1=AL1179,"-","Passeur"),"Passeur"))))),"-")</f>
        <v>-</v>
      </c>
      <c r="R1179" s="20" t="str">
        <f>IF($D1179="Non",IF($B1179&lt;3,"-",IF('Synthese chemins'!R1179&gt;2,"Passeur",IF('Synthese chemins'!R1179&lt;1,"-",IF('Synthese chemins'!R1179&lt;2,IF(R$1=$Y1179,"-",IF(R$1=$AA1179,"-","Passeur")),IF(R$1=$Y1179,IF(R$1=AM1179,"-","Passeur"),"Passeur"))))),"-")</f>
        <v>Passeur</v>
      </c>
      <c r="S1179" s="20" t="str">
        <f>IF($D1179="Non",IF($B1179&lt;3,"-",IF('Synthese chemins'!S1179&gt;2,"Passeur",IF('Synthese chemins'!S1179&lt;1,"-",IF('Synthese chemins'!S1179&lt;2,IF(S$1=$Y1179,"-",IF(S$1=$AA1179,"-","Passeur")),IF(S$1=$Y1179,IF(S$1=AN1179,"-","Passeur"),"Passeur"))))),"-")</f>
        <v>-</v>
      </c>
      <c r="T1179" s="20" t="str">
        <f>IF($D1179="Non",IF($B1179&lt;3,"-",IF('Synthese chemins'!T1179&gt;2,"Passeur",IF('Synthese chemins'!T1179&lt;1,"-",IF('Synthese chemins'!T1179&lt;2,IF(T$1=$Y1179,"-",IF(T$1=$AA1179,"-","Passeur")),IF(T$1=$Y1179,IF(T$1=AO1179,"-","Passeur"),"Passeur"))))),"-")</f>
        <v>-</v>
      </c>
      <c r="U1179" s="20" t="str">
        <f>IF($D1179="Non",IF($B1179&lt;3,"-",IF('Synthese chemins'!U1179&gt;2,"Passeur",IF('Synthese chemins'!U1179&lt;1,"-",IF('Synthese chemins'!U1179&lt;2,IF(U$1=$Y1179,"-",IF(U$1=$AA1179,"-","Passeur")),IF(U$1=$Y1179,IF(U$1=AP1179,"-","Passeur"),"Passeur"))))),"-")</f>
        <v>-</v>
      </c>
      <c r="V1179" s="20" t="str">
        <f>IF($D1179="Non",IF($B1179&lt;3,"-",IF('Synthese chemins'!V1179&gt;2,"Passeur",IF('Synthese chemins'!V1179&lt;1,"-",IF('Synthese chemins'!V1179&lt;2,IF(V$1=$Y1179,"-",IF(V$1=$AA1179,"-","Passeur")),IF(V$1=$Y1179,IF(V$1=AQ1179,"-","Passeur"),"Passeur"))))),"-")</f>
        <v>-</v>
      </c>
      <c r="W1179" s="20" t="str">
        <f>IF($D1179="Non",IF($B1179&lt;3,"-",IF('Synthese chemins'!W1179&gt;2,"Passeur",IF('Synthese chemins'!W1179&lt;1,"-",IF('Synthese chemins'!W1179&lt;2,IF(W$1=$Y1179,"-",IF(W$1=$AA1179,"-","Passeur")),IF(W$1=$Y1179,IF(W$1=AR1179,"-","Passeur"),"Passeur"))))),"-")</f>
        <v>-</v>
      </c>
      <c r="X1179" s="20" t="str">
        <f>IF($D1179="Non",IF($B1179&lt;3,"-",IF('Synthese chemins'!X1179&gt;2,"Passeur",IF('Synthese chemins'!X1179&lt;1,"-",IF('Synthese chemins'!X1179&lt;2,IF(X$1=$Y1179,"-",IF(X$1=$AA1179,"-","Passeur")),IF(X$1=$Y1179,IF(X$1=AS1179,"-","Passeur"),"Passeur"))))),"-")</f>
        <v>-</v>
      </c>
      <c r="Y1179" s="33" t="str">
        <f>'Chemins de conversion les plus '!G1179</f>
        <v>Direct</v>
      </c>
      <c r="Z1179" s="20">
        <f t="shared" si="402"/>
        <v>2</v>
      </c>
      <c r="AA1179" s="33" t="str">
        <f>'Chemins de conversion les plus '!I1179</f>
        <v>Direct</v>
      </c>
      <c r="AB1179" s="5"/>
      <c r="AC1179" s="20">
        <f ca="1">'Synthese chemins'!Z1179</f>
        <v>2</v>
      </c>
      <c r="AD1179" s="19">
        <f>'Synthese chemins'!AA1179</f>
        <v>0</v>
      </c>
      <c r="AE1179" s="20">
        <f ca="1">'Synthese chemins'!AB1179</f>
        <v>0.5</v>
      </c>
      <c r="AF1179" s="19">
        <f>'Synthese chemins'!AC1179</f>
        <v>0</v>
      </c>
      <c r="AH1179" s="2" t="str">
        <f t="shared" si="403"/>
        <v>-</v>
      </c>
      <c r="AI1179" s="2" t="str">
        <f t="shared" si="404"/>
        <v>-</v>
      </c>
      <c r="AJ1179" s="2" t="str">
        <f t="shared" si="405"/>
        <v>-</v>
      </c>
      <c r="AK1179" s="2" t="str">
        <f t="shared" si="406"/>
        <v>-</v>
      </c>
      <c r="AL1179" s="2">
        <f t="shared" ca="1" si="407"/>
        <v>2</v>
      </c>
      <c r="AM1179" s="2" t="str">
        <f t="shared" si="408"/>
        <v>-</v>
      </c>
      <c r="AN1179" s="2" t="str">
        <f t="shared" si="409"/>
        <v>-</v>
      </c>
      <c r="AO1179" s="2" t="str">
        <f t="shared" si="410"/>
        <v>-</v>
      </c>
      <c r="AP1179" s="2" t="str">
        <f t="shared" si="411"/>
        <v>-</v>
      </c>
      <c r="AQ1179" s="2" t="str">
        <f t="shared" si="412"/>
        <v>-</v>
      </c>
      <c r="AR1179" s="2" t="str">
        <f t="shared" si="413"/>
        <v>-</v>
      </c>
      <c r="AS1179" s="2" t="str">
        <f t="shared" si="414"/>
        <v>-</v>
      </c>
      <c r="AT1179" s="2" t="str">
        <f t="shared" si="415"/>
        <v>-</v>
      </c>
      <c r="AU1179" s="2">
        <f t="shared" ca="1" si="416"/>
        <v>2</v>
      </c>
      <c r="AV1179" s="2" t="str">
        <f t="shared" si="417"/>
        <v>-</v>
      </c>
      <c r="AW1179" s="2" t="str">
        <f t="shared" si="418"/>
        <v>-</v>
      </c>
      <c r="AX1179" s="2" t="str">
        <f t="shared" si="419"/>
        <v>-</v>
      </c>
      <c r="AY1179" s="2" t="str">
        <f t="shared" si="398"/>
        <v>-</v>
      </c>
      <c r="AZ1179" s="2" t="str">
        <f t="shared" si="399"/>
        <v>-</v>
      </c>
      <c r="BA1179" s="2" t="str">
        <f t="shared" si="400"/>
        <v>-</v>
      </c>
    </row>
    <row r="1180" spans="1:53">
      <c r="A1180" s="2">
        <f t="shared" si="401"/>
        <v>1179</v>
      </c>
      <c r="B1180" s="2">
        <f>'Synthese chemins'!B1180</f>
        <v>4</v>
      </c>
      <c r="C1180" s="2">
        <f>'Synthese chemins'!C1180</f>
        <v>3</v>
      </c>
      <c r="D1180" s="2" t="str">
        <f>'Synthese chemins'!D1180</f>
        <v>Non</v>
      </c>
      <c r="E1180" s="20" t="str">
        <f>IF($D1180="Non",IF($B1180&lt;3,"-",IF('Synthese chemins'!E1180&gt;2,"Passeur",IF('Synthese chemins'!E1180&lt;1,"-",IF('Synthese chemins'!E1180&lt;2,IF(E$1=$Y1180,"-",IF(E$1=$AA1180,"-","Passeur")),IF(E$1=$Y1180,IF(E$1=Y1180,"-","Passeur"),"Passeur"))))),"-")</f>
        <v>-</v>
      </c>
      <c r="F1180" s="20" t="str">
        <f>IF($D1180="Non",IF($B1180&lt;3,"-",IF('Synthese chemins'!F1180&gt;2,"Passeur",IF('Synthese chemins'!F1180&lt;1,"-",IF('Synthese chemins'!F1180&lt;2,IF(F$1=$Y1180,"-",IF(F$1=$AA1180,"-","Passeur")),IF(F$1=$Y1180,IF(F$1=AA1180,"-","Passeur"),"Passeur"))))),"-")</f>
        <v>Passeur</v>
      </c>
      <c r="G1180" s="20" t="str">
        <f>IF($D1180="Non",IF($B1180&lt;3,"-",IF('Synthese chemins'!G1180&gt;2,"Passeur",IF('Synthese chemins'!G1180&lt;1,"-",IF('Synthese chemins'!G1180&lt;2,IF(G$1=$Y1180,"-",IF(G$1=$AA1180,"-","Passeur")),IF(G$1=$Y1180,IF(G$1=AB1180,"-","Passeur"),"Passeur"))))),"-")</f>
        <v>-</v>
      </c>
      <c r="H1180" s="20" t="str">
        <f>IF($D1180="Non",IF($B1180&lt;3,"-",IF('Synthese chemins'!H1180&gt;2,"Passeur",IF('Synthese chemins'!H1180&lt;1,"-",IF('Synthese chemins'!H1180&lt;2,IF(H$1=$Y1180,"-",IF(H$1=$AA1180,"-","Passeur")),IF(H$1=$Y1180,IF(H$1=AC1180,"-","Passeur"),"Passeur"))))),"-")</f>
        <v>-</v>
      </c>
      <c r="I1180" s="20" t="str">
        <f>IF($D1180="Non",IF($B1180&lt;3,"-",IF('Synthese chemins'!I1180&gt;2,"Passeur",IF('Synthese chemins'!I1180&lt;1,"-",IF('Synthese chemins'!I1180&lt;2,IF(I$1=$Y1180,"-",IF(I$1=$AA1180,"-","Passeur")),IF(I$1=$Y1180,IF(I$1=AD1180,"-","Passeur"),"Passeur"))))),"-")</f>
        <v>Passeur</v>
      </c>
      <c r="J1180" s="20" t="str">
        <f>IF($D1180="Non",IF($B1180&lt;3,"-",IF('Synthese chemins'!J1180&gt;2,"Passeur",IF('Synthese chemins'!J1180&lt;1,"-",IF('Synthese chemins'!J1180&lt;2,IF(J$1=$Y1180,"-",IF(J$1=$AA1180,"-","Passeur")),IF(J$1=$Y1180,IF(J$1=AE1180,"-","Passeur"),"Passeur"))))),"-")</f>
        <v>-</v>
      </c>
      <c r="K1180" s="20" t="str">
        <f>IF($D1180="Non",IF($B1180&lt;3,"-",IF('Synthese chemins'!K1180&gt;2,"Passeur",IF('Synthese chemins'!K1180&lt;1,"-",IF('Synthese chemins'!K1180&lt;2,IF(K$1=$Y1180,"-",IF(K$1=$AA1180,"-","Passeur")),IF(K$1=$Y1180,IF(K$1=AF1180,"-","Passeur"),"Passeur"))))),"-")</f>
        <v>-</v>
      </c>
      <c r="L1180" s="20" t="str">
        <f>IF($D1180="Non",IF($B1180&lt;3,"-",IF('Synthese chemins'!L1180&gt;2,"Passeur",IF('Synthese chemins'!L1180&lt;1,"-",IF('Synthese chemins'!L1180&lt;2,IF(L$1=$Y1180,"-",IF(L$1=$AA1180,"-","Passeur")),IF(L$1=$Y1180,IF(L$1=AG1180,"-","Passeur"),"Passeur"))))),"-")</f>
        <v>-</v>
      </c>
      <c r="M1180" s="20" t="str">
        <f>IF($D1180="Non",IF($B1180&lt;3,"-",IF('Synthese chemins'!M1180&gt;2,"Passeur",IF('Synthese chemins'!M1180&lt;1,"-",IF('Synthese chemins'!M1180&lt;2,IF(M$1=$Y1180,"-",IF(M$1=$AA1180,"-","Passeur")),IF(M$1=$Y1180,IF(M$1=AH1180,"-","Passeur"),"Passeur"))))),"-")</f>
        <v>-</v>
      </c>
      <c r="N1180" s="20" t="str">
        <f>IF($D1180="Non",IF($B1180&lt;3,"-",IF('Synthese chemins'!N1180&gt;2,"Passeur",IF('Synthese chemins'!N1180&lt;1,"-",IF('Synthese chemins'!N1180&lt;2,IF(N$1=$Y1180,"-",IF(N$1=$AA1180,"-","Passeur")),IF(N$1=$Y1180,IF(N$1=AI1180,"-","Passeur"),"Passeur"))))),"-")</f>
        <v>-</v>
      </c>
      <c r="O1180" s="20" t="str">
        <f>IF($D1180="Non",IF($B1180&lt;3,"-",IF('Synthese chemins'!O1180&gt;2,"Passeur",IF('Synthese chemins'!O1180&lt;1,"-",IF('Synthese chemins'!O1180&lt;2,IF(O$1=$Y1180,"-",IF(O$1=$AA1180,"-","Passeur")),IF(O$1=$Y1180,IF(O$1=AJ1180,"-","Passeur"),"Passeur"))))),"-")</f>
        <v>-</v>
      </c>
      <c r="P1180" s="20" t="str">
        <f>IF($D1180="Non",IF($B1180&lt;3,"-",IF('Synthese chemins'!P1180&gt;2,"Passeur",IF('Synthese chemins'!P1180&lt;1,"-",IF('Synthese chemins'!P1180&lt;2,IF(P$1=$Y1180,"-",IF(P$1=$AA1180,"-","Passeur")),IF(P$1=$Y1180,IF(P$1=AK1180,"-","Passeur"),"Passeur"))))),"-")</f>
        <v>-</v>
      </c>
      <c r="Q1180" s="20" t="str">
        <f>IF($D1180="Non",IF($B1180&lt;3,"-",IF('Synthese chemins'!Q1180&gt;2,"Passeur",IF('Synthese chemins'!Q1180&lt;1,"-",IF('Synthese chemins'!Q1180&lt;2,IF(Q$1=$Y1180,"-",IF(Q$1=$AA1180,"-","Passeur")),IF(Q$1=$Y1180,IF(Q$1=AL1180,"-","Passeur"),"Passeur"))))),"-")</f>
        <v>-</v>
      </c>
      <c r="R1180" s="20" t="str">
        <f>IF($D1180="Non",IF($B1180&lt;3,"-",IF('Synthese chemins'!R1180&gt;2,"Passeur",IF('Synthese chemins'!R1180&lt;1,"-",IF('Synthese chemins'!R1180&lt;2,IF(R$1=$Y1180,"-",IF(R$1=$AA1180,"-","Passeur")),IF(R$1=$Y1180,IF(R$1=AM1180,"-","Passeur"),"Passeur"))))),"-")</f>
        <v>-</v>
      </c>
      <c r="S1180" s="20" t="str">
        <f>IF($D1180="Non",IF($B1180&lt;3,"-",IF('Synthese chemins'!S1180&gt;2,"Passeur",IF('Synthese chemins'!S1180&lt;1,"-",IF('Synthese chemins'!S1180&lt;2,IF(S$1=$Y1180,"-",IF(S$1=$AA1180,"-","Passeur")),IF(S$1=$Y1180,IF(S$1=AN1180,"-","Passeur"),"Passeur"))))),"-")</f>
        <v>-</v>
      </c>
      <c r="T1180" s="20" t="str">
        <f>IF($D1180="Non",IF($B1180&lt;3,"-",IF('Synthese chemins'!T1180&gt;2,"Passeur",IF('Synthese chemins'!T1180&lt;1,"-",IF('Synthese chemins'!T1180&lt;2,IF(T$1=$Y1180,"-",IF(T$1=$AA1180,"-","Passeur")),IF(T$1=$Y1180,IF(T$1=AO1180,"-","Passeur"),"Passeur"))))),"-")</f>
        <v>-</v>
      </c>
      <c r="U1180" s="20" t="str">
        <f>IF($D1180="Non",IF($B1180&lt;3,"-",IF('Synthese chemins'!U1180&gt;2,"Passeur",IF('Synthese chemins'!U1180&lt;1,"-",IF('Synthese chemins'!U1180&lt;2,IF(U$1=$Y1180,"-",IF(U$1=$AA1180,"-","Passeur")),IF(U$1=$Y1180,IF(U$1=AP1180,"-","Passeur"),"Passeur"))))),"-")</f>
        <v>-</v>
      </c>
      <c r="V1180" s="20" t="str">
        <f>IF($D1180="Non",IF($B1180&lt;3,"-",IF('Synthese chemins'!V1180&gt;2,"Passeur",IF('Synthese chemins'!V1180&lt;1,"-",IF('Synthese chemins'!V1180&lt;2,IF(V$1=$Y1180,"-",IF(V$1=$AA1180,"-","Passeur")),IF(V$1=$Y1180,IF(V$1=AQ1180,"-","Passeur"),"Passeur"))))),"-")</f>
        <v>-</v>
      </c>
      <c r="W1180" s="20" t="str">
        <f>IF($D1180="Non",IF($B1180&lt;3,"-",IF('Synthese chemins'!W1180&gt;2,"Passeur",IF('Synthese chemins'!W1180&lt;1,"-",IF('Synthese chemins'!W1180&lt;2,IF(W$1=$Y1180,"-",IF(W$1=$AA1180,"-","Passeur")),IF(W$1=$Y1180,IF(W$1=AR1180,"-","Passeur"),"Passeur"))))),"-")</f>
        <v>-</v>
      </c>
      <c r="X1180" s="20" t="str">
        <f>IF($D1180="Non",IF($B1180&lt;3,"-",IF('Synthese chemins'!X1180&gt;2,"Passeur",IF('Synthese chemins'!X1180&lt;1,"-",IF('Synthese chemins'!X1180&lt;2,IF(X$1=$Y1180,"-",IF(X$1=$AA1180,"-","Passeur")),IF(X$1=$Y1180,IF(X$1=AS1180,"-","Passeur"),"Passeur"))))),"-")</f>
        <v>-</v>
      </c>
      <c r="Y1180" s="33" t="str">
        <f>'Chemins de conversion les plus '!G1180</f>
        <v>Direct</v>
      </c>
      <c r="Z1180" s="20">
        <f t="shared" si="402"/>
        <v>2</v>
      </c>
      <c r="AA1180" s="33" t="str">
        <f>'Chemins de conversion les plus '!I1180</f>
        <v>SEA // Adwords hors Branding</v>
      </c>
      <c r="AB1180" s="5"/>
      <c r="AC1180" s="20">
        <f ca="1">'Synthese chemins'!Z1180</f>
        <v>2</v>
      </c>
      <c r="AD1180" s="19">
        <f>'Synthese chemins'!AA1180</f>
        <v>0</v>
      </c>
      <c r="AE1180" s="20">
        <f ca="1">'Synthese chemins'!AB1180</f>
        <v>0.5</v>
      </c>
      <c r="AF1180" s="19">
        <f>'Synthese chemins'!AC1180</f>
        <v>0</v>
      </c>
      <c r="AH1180" s="2" t="str">
        <f t="shared" si="403"/>
        <v>-</v>
      </c>
      <c r="AI1180" s="2">
        <f t="shared" ca="1" si="404"/>
        <v>2</v>
      </c>
      <c r="AJ1180" s="2" t="str">
        <f t="shared" si="405"/>
        <v>-</v>
      </c>
      <c r="AK1180" s="2" t="str">
        <f t="shared" si="406"/>
        <v>-</v>
      </c>
      <c r="AL1180" s="2">
        <f t="shared" ca="1" si="407"/>
        <v>2</v>
      </c>
      <c r="AM1180" s="2" t="str">
        <f t="shared" si="408"/>
        <v>-</v>
      </c>
      <c r="AN1180" s="2" t="str">
        <f t="shared" si="409"/>
        <v>-</v>
      </c>
      <c r="AO1180" s="2" t="str">
        <f t="shared" si="410"/>
        <v>-</v>
      </c>
      <c r="AP1180" s="2" t="str">
        <f t="shared" si="411"/>
        <v>-</v>
      </c>
      <c r="AQ1180" s="2" t="str">
        <f t="shared" si="412"/>
        <v>-</v>
      </c>
      <c r="AR1180" s="2" t="str">
        <f t="shared" si="413"/>
        <v>-</v>
      </c>
      <c r="AS1180" s="2" t="str">
        <f t="shared" si="414"/>
        <v>-</v>
      </c>
      <c r="AT1180" s="2" t="str">
        <f t="shared" si="415"/>
        <v>-</v>
      </c>
      <c r="AU1180" s="2" t="str">
        <f t="shared" si="416"/>
        <v>-</v>
      </c>
      <c r="AV1180" s="2" t="str">
        <f t="shared" si="417"/>
        <v>-</v>
      </c>
      <c r="AW1180" s="2" t="str">
        <f t="shared" si="418"/>
        <v>-</v>
      </c>
      <c r="AX1180" s="2" t="str">
        <f t="shared" si="419"/>
        <v>-</v>
      </c>
      <c r="AY1180" s="2" t="str">
        <f t="shared" si="398"/>
        <v>-</v>
      </c>
      <c r="AZ1180" s="2" t="str">
        <f t="shared" si="399"/>
        <v>-</v>
      </c>
      <c r="BA1180" s="2" t="str">
        <f t="shared" si="400"/>
        <v>-</v>
      </c>
    </row>
    <row r="1181" spans="1:53">
      <c r="A1181" s="2">
        <f t="shared" si="401"/>
        <v>1180</v>
      </c>
      <c r="B1181" s="2">
        <f>'Synthese chemins'!B1181</f>
        <v>4</v>
      </c>
      <c r="C1181" s="2">
        <f>'Synthese chemins'!C1181</f>
        <v>3</v>
      </c>
      <c r="D1181" s="2" t="str">
        <f>'Synthese chemins'!D1181</f>
        <v>Non</v>
      </c>
      <c r="E1181" s="20" t="str">
        <f>IF($D1181="Non",IF($B1181&lt;3,"-",IF('Synthese chemins'!E1181&gt;2,"Passeur",IF('Synthese chemins'!E1181&lt;1,"-",IF('Synthese chemins'!E1181&lt;2,IF(E$1=$Y1181,"-",IF(E$1=$AA1181,"-","Passeur")),IF(E$1=$Y1181,IF(E$1=Y1181,"-","Passeur"),"Passeur"))))),"-")</f>
        <v>-</v>
      </c>
      <c r="F1181" s="20" t="str">
        <f>IF($D1181="Non",IF($B1181&lt;3,"-",IF('Synthese chemins'!F1181&gt;2,"Passeur",IF('Synthese chemins'!F1181&lt;1,"-",IF('Synthese chemins'!F1181&lt;2,IF(F$1=$Y1181,"-",IF(F$1=$AA1181,"-","Passeur")),IF(F$1=$Y1181,IF(F$1=AA1181,"-","Passeur"),"Passeur"))))),"-")</f>
        <v>Passeur</v>
      </c>
      <c r="G1181" s="20" t="str">
        <f>IF($D1181="Non",IF($B1181&lt;3,"-",IF('Synthese chemins'!G1181&gt;2,"Passeur",IF('Synthese chemins'!G1181&lt;1,"-",IF('Synthese chemins'!G1181&lt;2,IF(G$1=$Y1181,"-",IF(G$1=$AA1181,"-","Passeur")),IF(G$1=$Y1181,IF(G$1=AB1181,"-","Passeur"),"Passeur"))))),"-")</f>
        <v>-</v>
      </c>
      <c r="H1181" s="20" t="str">
        <f>IF($D1181="Non",IF($B1181&lt;3,"-",IF('Synthese chemins'!H1181&gt;2,"Passeur",IF('Synthese chemins'!H1181&lt;1,"-",IF('Synthese chemins'!H1181&lt;2,IF(H$1=$Y1181,"-",IF(H$1=$AA1181,"-","Passeur")),IF(H$1=$Y1181,IF(H$1=AC1181,"-","Passeur"),"Passeur"))))),"-")</f>
        <v>-</v>
      </c>
      <c r="I1181" s="20" t="str">
        <f>IF($D1181="Non",IF($B1181&lt;3,"-",IF('Synthese chemins'!I1181&gt;2,"Passeur",IF('Synthese chemins'!I1181&lt;1,"-",IF('Synthese chemins'!I1181&lt;2,IF(I$1=$Y1181,"-",IF(I$1=$AA1181,"-","Passeur")),IF(I$1=$Y1181,IF(I$1=AD1181,"-","Passeur"),"Passeur"))))),"-")</f>
        <v>Passeur</v>
      </c>
      <c r="J1181" s="20" t="str">
        <f>IF($D1181="Non",IF($B1181&lt;3,"-",IF('Synthese chemins'!J1181&gt;2,"Passeur",IF('Synthese chemins'!J1181&lt;1,"-",IF('Synthese chemins'!J1181&lt;2,IF(J$1=$Y1181,"-",IF(J$1=$AA1181,"-","Passeur")),IF(J$1=$Y1181,IF(J$1=AE1181,"-","Passeur"),"Passeur"))))),"-")</f>
        <v>-</v>
      </c>
      <c r="K1181" s="20" t="str">
        <f>IF($D1181="Non",IF($B1181&lt;3,"-",IF('Synthese chemins'!K1181&gt;2,"Passeur",IF('Synthese chemins'!K1181&lt;1,"-",IF('Synthese chemins'!K1181&lt;2,IF(K$1=$Y1181,"-",IF(K$1=$AA1181,"-","Passeur")),IF(K$1=$Y1181,IF(K$1=AF1181,"-","Passeur"),"Passeur"))))),"-")</f>
        <v>-</v>
      </c>
      <c r="L1181" s="20" t="str">
        <f>IF($D1181="Non",IF($B1181&lt;3,"-",IF('Synthese chemins'!L1181&gt;2,"Passeur",IF('Synthese chemins'!L1181&lt;1,"-",IF('Synthese chemins'!L1181&lt;2,IF(L$1=$Y1181,"-",IF(L$1=$AA1181,"-","Passeur")),IF(L$1=$Y1181,IF(L$1=AG1181,"-","Passeur"),"Passeur"))))),"-")</f>
        <v>-</v>
      </c>
      <c r="M1181" s="20" t="str">
        <f>IF($D1181="Non",IF($B1181&lt;3,"-",IF('Synthese chemins'!M1181&gt;2,"Passeur",IF('Synthese chemins'!M1181&lt;1,"-",IF('Synthese chemins'!M1181&lt;2,IF(M$1=$Y1181,"-",IF(M$1=$AA1181,"-","Passeur")),IF(M$1=$Y1181,IF(M$1=AH1181,"-","Passeur"),"Passeur"))))),"-")</f>
        <v>-</v>
      </c>
      <c r="N1181" s="20" t="str">
        <f>IF($D1181="Non",IF($B1181&lt;3,"-",IF('Synthese chemins'!N1181&gt;2,"Passeur",IF('Synthese chemins'!N1181&lt;1,"-",IF('Synthese chemins'!N1181&lt;2,IF(N$1=$Y1181,"-",IF(N$1=$AA1181,"-","Passeur")),IF(N$1=$Y1181,IF(N$1=AI1181,"-","Passeur"),"Passeur"))))),"-")</f>
        <v>-</v>
      </c>
      <c r="O1181" s="20" t="str">
        <f>IF($D1181="Non",IF($B1181&lt;3,"-",IF('Synthese chemins'!O1181&gt;2,"Passeur",IF('Synthese chemins'!O1181&lt;1,"-",IF('Synthese chemins'!O1181&lt;2,IF(O$1=$Y1181,"-",IF(O$1=$AA1181,"-","Passeur")),IF(O$1=$Y1181,IF(O$1=AJ1181,"-","Passeur"),"Passeur"))))),"-")</f>
        <v>-</v>
      </c>
      <c r="P1181" s="20" t="str">
        <f>IF($D1181="Non",IF($B1181&lt;3,"-",IF('Synthese chemins'!P1181&gt;2,"Passeur",IF('Synthese chemins'!P1181&lt;1,"-",IF('Synthese chemins'!P1181&lt;2,IF(P$1=$Y1181,"-",IF(P$1=$AA1181,"-","Passeur")),IF(P$1=$Y1181,IF(P$1=AK1181,"-","Passeur"),"Passeur"))))),"-")</f>
        <v>-</v>
      </c>
      <c r="Q1181" s="20" t="str">
        <f>IF($D1181="Non",IF($B1181&lt;3,"-",IF('Synthese chemins'!Q1181&gt;2,"Passeur",IF('Synthese chemins'!Q1181&lt;1,"-",IF('Synthese chemins'!Q1181&lt;2,IF(Q$1=$Y1181,"-",IF(Q$1=$AA1181,"-","Passeur")),IF(Q$1=$Y1181,IF(Q$1=AL1181,"-","Passeur"),"Passeur"))))),"-")</f>
        <v>-</v>
      </c>
      <c r="R1181" s="20" t="str">
        <f>IF($D1181="Non",IF($B1181&lt;3,"-",IF('Synthese chemins'!R1181&gt;2,"Passeur",IF('Synthese chemins'!R1181&lt;1,"-",IF('Synthese chemins'!R1181&lt;2,IF(R$1=$Y1181,"-",IF(R$1=$AA1181,"-","Passeur")),IF(R$1=$Y1181,IF(R$1=AM1181,"-","Passeur"),"Passeur"))))),"-")</f>
        <v>-</v>
      </c>
      <c r="S1181" s="20" t="str">
        <f>IF($D1181="Non",IF($B1181&lt;3,"-",IF('Synthese chemins'!S1181&gt;2,"Passeur",IF('Synthese chemins'!S1181&lt;1,"-",IF('Synthese chemins'!S1181&lt;2,IF(S$1=$Y1181,"-",IF(S$1=$AA1181,"-","Passeur")),IF(S$1=$Y1181,IF(S$1=AN1181,"-","Passeur"),"Passeur"))))),"-")</f>
        <v>-</v>
      </c>
      <c r="T1181" s="20" t="str">
        <f>IF($D1181="Non",IF($B1181&lt;3,"-",IF('Synthese chemins'!T1181&gt;2,"Passeur",IF('Synthese chemins'!T1181&lt;1,"-",IF('Synthese chemins'!T1181&lt;2,IF(T$1=$Y1181,"-",IF(T$1=$AA1181,"-","Passeur")),IF(T$1=$Y1181,IF(T$1=AO1181,"-","Passeur"),"Passeur"))))),"-")</f>
        <v>-</v>
      </c>
      <c r="U1181" s="20" t="str">
        <f>IF($D1181="Non",IF($B1181&lt;3,"-",IF('Synthese chemins'!U1181&gt;2,"Passeur",IF('Synthese chemins'!U1181&lt;1,"-",IF('Synthese chemins'!U1181&lt;2,IF(U$1=$Y1181,"-",IF(U$1=$AA1181,"-","Passeur")),IF(U$1=$Y1181,IF(U$1=AP1181,"-","Passeur"),"Passeur"))))),"-")</f>
        <v>-</v>
      </c>
      <c r="V1181" s="20" t="str">
        <f>IF($D1181="Non",IF($B1181&lt;3,"-",IF('Synthese chemins'!V1181&gt;2,"Passeur",IF('Synthese chemins'!V1181&lt;1,"-",IF('Synthese chemins'!V1181&lt;2,IF(V$1=$Y1181,"-",IF(V$1=$AA1181,"-","Passeur")),IF(V$1=$Y1181,IF(V$1=AQ1181,"-","Passeur"),"Passeur"))))),"-")</f>
        <v>-</v>
      </c>
      <c r="W1181" s="20" t="str">
        <f>IF($D1181="Non",IF($B1181&lt;3,"-",IF('Synthese chemins'!W1181&gt;2,"Passeur",IF('Synthese chemins'!W1181&lt;1,"-",IF('Synthese chemins'!W1181&lt;2,IF(W$1=$Y1181,"-",IF(W$1=$AA1181,"-","Passeur")),IF(W$1=$Y1181,IF(W$1=AR1181,"-","Passeur"),"Passeur"))))),"-")</f>
        <v>-</v>
      </c>
      <c r="X1181" s="20" t="str">
        <f>IF($D1181="Non",IF($B1181&lt;3,"-",IF('Synthese chemins'!X1181&gt;2,"Passeur",IF('Synthese chemins'!X1181&lt;1,"-",IF('Synthese chemins'!X1181&lt;2,IF(X$1=$Y1181,"-",IF(X$1=$AA1181,"-","Passeur")),IF(X$1=$Y1181,IF(X$1=AS1181,"-","Passeur"),"Passeur"))))),"-")</f>
        <v>-</v>
      </c>
      <c r="Y1181" s="33" t="str">
        <f>'Chemins de conversion les plus '!G1181</f>
        <v>Direct</v>
      </c>
      <c r="Z1181" s="20">
        <f t="shared" si="402"/>
        <v>2</v>
      </c>
      <c r="AA1181" s="33" t="str">
        <f>'Chemins de conversion les plus '!I1181</f>
        <v>SEO</v>
      </c>
      <c r="AB1181" s="5"/>
      <c r="AC1181" s="20">
        <f ca="1">'Synthese chemins'!Z1181</f>
        <v>2</v>
      </c>
      <c r="AD1181" s="19">
        <f>'Synthese chemins'!AA1181</f>
        <v>0</v>
      </c>
      <c r="AE1181" s="20">
        <f ca="1">'Synthese chemins'!AB1181</f>
        <v>0.5</v>
      </c>
      <c r="AF1181" s="19">
        <f>'Synthese chemins'!AC1181</f>
        <v>0</v>
      </c>
      <c r="AH1181" s="2" t="str">
        <f t="shared" si="403"/>
        <v>-</v>
      </c>
      <c r="AI1181" s="2">
        <f t="shared" ca="1" si="404"/>
        <v>2</v>
      </c>
      <c r="AJ1181" s="2" t="str">
        <f t="shared" si="405"/>
        <v>-</v>
      </c>
      <c r="AK1181" s="2" t="str">
        <f t="shared" si="406"/>
        <v>-</v>
      </c>
      <c r="AL1181" s="2">
        <f t="shared" ca="1" si="407"/>
        <v>2</v>
      </c>
      <c r="AM1181" s="2" t="str">
        <f t="shared" si="408"/>
        <v>-</v>
      </c>
      <c r="AN1181" s="2" t="str">
        <f t="shared" si="409"/>
        <v>-</v>
      </c>
      <c r="AO1181" s="2" t="str">
        <f t="shared" si="410"/>
        <v>-</v>
      </c>
      <c r="AP1181" s="2" t="str">
        <f t="shared" si="411"/>
        <v>-</v>
      </c>
      <c r="AQ1181" s="2" t="str">
        <f t="shared" si="412"/>
        <v>-</v>
      </c>
      <c r="AR1181" s="2" t="str">
        <f t="shared" si="413"/>
        <v>-</v>
      </c>
      <c r="AS1181" s="2" t="str">
        <f t="shared" si="414"/>
        <v>-</v>
      </c>
      <c r="AT1181" s="2" t="str">
        <f t="shared" si="415"/>
        <v>-</v>
      </c>
      <c r="AU1181" s="2" t="str">
        <f t="shared" si="416"/>
        <v>-</v>
      </c>
      <c r="AV1181" s="2" t="str">
        <f t="shared" si="417"/>
        <v>-</v>
      </c>
      <c r="AW1181" s="2" t="str">
        <f t="shared" si="418"/>
        <v>-</v>
      </c>
      <c r="AX1181" s="2" t="str">
        <f t="shared" si="419"/>
        <v>-</v>
      </c>
      <c r="AY1181" s="2" t="str">
        <f t="shared" si="398"/>
        <v>-</v>
      </c>
      <c r="AZ1181" s="2" t="str">
        <f t="shared" si="399"/>
        <v>-</v>
      </c>
      <c r="BA1181" s="2" t="str">
        <f t="shared" si="400"/>
        <v>-</v>
      </c>
    </row>
    <row r="1182" spans="1:53">
      <c r="A1182" s="2">
        <f t="shared" si="401"/>
        <v>1181</v>
      </c>
      <c r="B1182" s="2">
        <f>'Synthese chemins'!B1182</f>
        <v>4</v>
      </c>
      <c r="C1182" s="2">
        <f>'Synthese chemins'!C1182</f>
        <v>2</v>
      </c>
      <c r="D1182" s="2" t="str">
        <f>'Synthese chemins'!D1182</f>
        <v>Non</v>
      </c>
      <c r="E1182" s="20" t="str">
        <f>IF($D1182="Non",IF($B1182&lt;3,"-",IF('Synthese chemins'!E1182&gt;2,"Passeur",IF('Synthese chemins'!E1182&lt;1,"-",IF('Synthese chemins'!E1182&lt;2,IF(E$1=$Y1182,"-",IF(E$1=$AA1182,"-","Passeur")),IF(E$1=$Y1182,IF(E$1=Y1182,"-","Passeur"),"Passeur"))))),"-")</f>
        <v>-</v>
      </c>
      <c r="F1182" s="20" t="str">
        <f>IF($D1182="Non",IF($B1182&lt;3,"-",IF('Synthese chemins'!F1182&gt;2,"Passeur",IF('Synthese chemins'!F1182&lt;1,"-",IF('Synthese chemins'!F1182&lt;2,IF(F$1=$Y1182,"-",IF(F$1=$AA1182,"-","Passeur")),IF(F$1=$Y1182,IF(F$1=AA1182,"-","Passeur"),"Passeur"))))),"-")</f>
        <v>-</v>
      </c>
      <c r="G1182" s="20" t="str">
        <f>IF($D1182="Non",IF($B1182&lt;3,"-",IF('Synthese chemins'!G1182&gt;2,"Passeur",IF('Synthese chemins'!G1182&lt;1,"-",IF('Synthese chemins'!G1182&lt;2,IF(G$1=$Y1182,"-",IF(G$1=$AA1182,"-","Passeur")),IF(G$1=$Y1182,IF(G$1=AB1182,"-","Passeur"),"Passeur"))))),"-")</f>
        <v>-</v>
      </c>
      <c r="H1182" s="20" t="str">
        <f>IF($D1182="Non",IF($B1182&lt;3,"-",IF('Synthese chemins'!H1182&gt;2,"Passeur",IF('Synthese chemins'!H1182&lt;1,"-",IF('Synthese chemins'!H1182&lt;2,IF(H$1=$Y1182,"-",IF(H$1=$AA1182,"-","Passeur")),IF(H$1=$Y1182,IF(H$1=AC1182,"-","Passeur"),"Passeur"))))),"-")</f>
        <v>-</v>
      </c>
      <c r="I1182" s="20" t="str">
        <f>IF($D1182="Non",IF($B1182&lt;3,"-",IF('Synthese chemins'!I1182&gt;2,"Passeur",IF('Synthese chemins'!I1182&lt;1,"-",IF('Synthese chemins'!I1182&lt;2,IF(I$1=$Y1182,"-",IF(I$1=$AA1182,"-","Passeur")),IF(I$1=$Y1182,IF(I$1=AD1182,"-","Passeur"),"Passeur"))))),"-")</f>
        <v>Passeur</v>
      </c>
      <c r="J1182" s="20" t="str">
        <f>IF($D1182="Non",IF($B1182&lt;3,"-",IF('Synthese chemins'!J1182&gt;2,"Passeur",IF('Synthese chemins'!J1182&lt;1,"-",IF('Synthese chemins'!J1182&lt;2,IF(J$1=$Y1182,"-",IF(J$1=$AA1182,"-","Passeur")),IF(J$1=$Y1182,IF(J$1=AE1182,"-","Passeur"),"Passeur"))))),"-")</f>
        <v>-</v>
      </c>
      <c r="K1182" s="20" t="str">
        <f>IF($D1182="Non",IF($B1182&lt;3,"-",IF('Synthese chemins'!K1182&gt;2,"Passeur",IF('Synthese chemins'!K1182&lt;1,"-",IF('Synthese chemins'!K1182&lt;2,IF(K$1=$Y1182,"-",IF(K$1=$AA1182,"-","Passeur")),IF(K$1=$Y1182,IF(K$1=AF1182,"-","Passeur"),"Passeur"))))),"-")</f>
        <v>-</v>
      </c>
      <c r="L1182" s="20" t="str">
        <f>IF($D1182="Non",IF($B1182&lt;3,"-",IF('Synthese chemins'!L1182&gt;2,"Passeur",IF('Synthese chemins'!L1182&lt;1,"-",IF('Synthese chemins'!L1182&lt;2,IF(L$1=$Y1182,"-",IF(L$1=$AA1182,"-","Passeur")),IF(L$1=$Y1182,IF(L$1=AG1182,"-","Passeur"),"Passeur"))))),"-")</f>
        <v>-</v>
      </c>
      <c r="M1182" s="20" t="str">
        <f>IF($D1182="Non",IF($B1182&lt;3,"-",IF('Synthese chemins'!M1182&gt;2,"Passeur",IF('Synthese chemins'!M1182&lt;1,"-",IF('Synthese chemins'!M1182&lt;2,IF(M$1=$Y1182,"-",IF(M$1=$AA1182,"-","Passeur")),IF(M$1=$Y1182,IF(M$1=AH1182,"-","Passeur"),"Passeur"))))),"-")</f>
        <v>-</v>
      </c>
      <c r="N1182" s="20" t="str">
        <f>IF($D1182="Non",IF($B1182&lt;3,"-",IF('Synthese chemins'!N1182&gt;2,"Passeur",IF('Synthese chemins'!N1182&lt;1,"-",IF('Synthese chemins'!N1182&lt;2,IF(N$1=$Y1182,"-",IF(N$1=$AA1182,"-","Passeur")),IF(N$1=$Y1182,IF(N$1=AI1182,"-","Passeur"),"Passeur"))))),"-")</f>
        <v>-</v>
      </c>
      <c r="O1182" s="20" t="str">
        <f>IF($D1182="Non",IF($B1182&lt;3,"-",IF('Synthese chemins'!O1182&gt;2,"Passeur",IF('Synthese chemins'!O1182&lt;1,"-",IF('Synthese chemins'!O1182&lt;2,IF(O$1=$Y1182,"-",IF(O$1=$AA1182,"-","Passeur")),IF(O$1=$Y1182,IF(O$1=AJ1182,"-","Passeur"),"Passeur"))))),"-")</f>
        <v>-</v>
      </c>
      <c r="P1182" s="20" t="str">
        <f>IF($D1182="Non",IF($B1182&lt;3,"-",IF('Synthese chemins'!P1182&gt;2,"Passeur",IF('Synthese chemins'!P1182&lt;1,"-",IF('Synthese chemins'!P1182&lt;2,IF(P$1=$Y1182,"-",IF(P$1=$AA1182,"-","Passeur")),IF(P$1=$Y1182,IF(P$1=AK1182,"-","Passeur"),"Passeur"))))),"-")</f>
        <v>-</v>
      </c>
      <c r="Q1182" s="20" t="str">
        <f>IF($D1182="Non",IF($B1182&lt;3,"-",IF('Synthese chemins'!Q1182&gt;2,"Passeur",IF('Synthese chemins'!Q1182&lt;1,"-",IF('Synthese chemins'!Q1182&lt;2,IF(Q$1=$Y1182,"-",IF(Q$1=$AA1182,"-","Passeur")),IF(Q$1=$Y1182,IF(Q$1=AL1182,"-","Passeur"),"Passeur"))))),"-")</f>
        <v>-</v>
      </c>
      <c r="R1182" s="20" t="str">
        <f>IF($D1182="Non",IF($B1182&lt;3,"-",IF('Synthese chemins'!R1182&gt;2,"Passeur",IF('Synthese chemins'!R1182&lt;1,"-",IF('Synthese chemins'!R1182&lt;2,IF(R$1=$Y1182,"-",IF(R$1=$AA1182,"-","Passeur")),IF(R$1=$Y1182,IF(R$1=AM1182,"-","Passeur"),"Passeur"))))),"-")</f>
        <v>-</v>
      </c>
      <c r="S1182" s="20" t="str">
        <f>IF($D1182="Non",IF($B1182&lt;3,"-",IF('Synthese chemins'!S1182&gt;2,"Passeur",IF('Synthese chemins'!S1182&lt;1,"-",IF('Synthese chemins'!S1182&lt;2,IF(S$1=$Y1182,"-",IF(S$1=$AA1182,"-","Passeur")),IF(S$1=$Y1182,IF(S$1=AN1182,"-","Passeur"),"Passeur"))))),"-")</f>
        <v>-</v>
      </c>
      <c r="T1182" s="20" t="str">
        <f>IF($D1182="Non",IF($B1182&lt;3,"-",IF('Synthese chemins'!T1182&gt;2,"Passeur",IF('Synthese chemins'!T1182&lt;1,"-",IF('Synthese chemins'!T1182&lt;2,IF(T$1=$Y1182,"-",IF(T$1=$AA1182,"-","Passeur")),IF(T$1=$Y1182,IF(T$1=AO1182,"-","Passeur"),"Passeur"))))),"-")</f>
        <v>-</v>
      </c>
      <c r="U1182" s="20" t="str">
        <f>IF($D1182="Non",IF($B1182&lt;3,"-",IF('Synthese chemins'!U1182&gt;2,"Passeur",IF('Synthese chemins'!U1182&lt;1,"-",IF('Synthese chemins'!U1182&lt;2,IF(U$1=$Y1182,"-",IF(U$1=$AA1182,"-","Passeur")),IF(U$1=$Y1182,IF(U$1=AP1182,"-","Passeur"),"Passeur"))))),"-")</f>
        <v>-</v>
      </c>
      <c r="V1182" s="20" t="str">
        <f>IF($D1182="Non",IF($B1182&lt;3,"-",IF('Synthese chemins'!V1182&gt;2,"Passeur",IF('Synthese chemins'!V1182&lt;1,"-",IF('Synthese chemins'!V1182&lt;2,IF(V$1=$Y1182,"-",IF(V$1=$AA1182,"-","Passeur")),IF(V$1=$Y1182,IF(V$1=AQ1182,"-","Passeur"),"Passeur"))))),"-")</f>
        <v>-</v>
      </c>
      <c r="W1182" s="20" t="str">
        <f>IF($D1182="Non",IF($B1182&lt;3,"-",IF('Synthese chemins'!W1182&gt;2,"Passeur",IF('Synthese chemins'!W1182&lt;1,"-",IF('Synthese chemins'!W1182&lt;2,IF(W$1=$Y1182,"-",IF(W$1=$AA1182,"-","Passeur")),IF(W$1=$Y1182,IF(W$1=AR1182,"-","Passeur"),"Passeur"))))),"-")</f>
        <v>-</v>
      </c>
      <c r="X1182" s="20" t="str">
        <f>IF($D1182="Non",IF($B1182&lt;3,"-",IF('Synthese chemins'!X1182&gt;2,"Passeur",IF('Synthese chemins'!X1182&lt;1,"-",IF('Synthese chemins'!X1182&lt;2,IF(X$1=$Y1182,"-",IF(X$1=$AA1182,"-","Passeur")),IF(X$1=$Y1182,IF(X$1=AS1182,"-","Passeur"),"Passeur"))))),"-")</f>
        <v>-</v>
      </c>
      <c r="Y1182" s="33" t="str">
        <f>'Chemins de conversion les plus '!G1182</f>
        <v>Direct</v>
      </c>
      <c r="Z1182" s="20">
        <f t="shared" si="402"/>
        <v>1</v>
      </c>
      <c r="AA1182" s="33" t="str">
        <f>'Chemins de conversion les plus '!I1182</f>
        <v>Direct</v>
      </c>
      <c r="AB1182" s="5"/>
      <c r="AC1182" s="20">
        <f ca="1">'Synthese chemins'!Z1182</f>
        <v>2</v>
      </c>
      <c r="AD1182" s="19">
        <f>'Synthese chemins'!AA1182</f>
        <v>0</v>
      </c>
      <c r="AE1182" s="20">
        <f ca="1">'Synthese chemins'!AB1182</f>
        <v>0.5</v>
      </c>
      <c r="AF1182" s="19">
        <f>'Synthese chemins'!AC1182</f>
        <v>0</v>
      </c>
      <c r="AH1182" s="2" t="str">
        <f t="shared" si="403"/>
        <v>-</v>
      </c>
      <c r="AI1182" s="2" t="str">
        <f t="shared" si="404"/>
        <v>-</v>
      </c>
      <c r="AJ1182" s="2" t="str">
        <f t="shared" si="405"/>
        <v>-</v>
      </c>
      <c r="AK1182" s="2" t="str">
        <f t="shared" si="406"/>
        <v>-</v>
      </c>
      <c r="AL1182" s="2">
        <f t="shared" ca="1" si="407"/>
        <v>2</v>
      </c>
      <c r="AM1182" s="2" t="str">
        <f t="shared" si="408"/>
        <v>-</v>
      </c>
      <c r="AN1182" s="2" t="str">
        <f t="shared" si="409"/>
        <v>-</v>
      </c>
      <c r="AO1182" s="2" t="str">
        <f t="shared" si="410"/>
        <v>-</v>
      </c>
      <c r="AP1182" s="2" t="str">
        <f t="shared" si="411"/>
        <v>-</v>
      </c>
      <c r="AQ1182" s="2" t="str">
        <f t="shared" si="412"/>
        <v>-</v>
      </c>
      <c r="AR1182" s="2" t="str">
        <f t="shared" si="413"/>
        <v>-</v>
      </c>
      <c r="AS1182" s="2" t="str">
        <f t="shared" si="414"/>
        <v>-</v>
      </c>
      <c r="AT1182" s="2" t="str">
        <f t="shared" si="415"/>
        <v>-</v>
      </c>
      <c r="AU1182" s="2" t="str">
        <f t="shared" si="416"/>
        <v>-</v>
      </c>
      <c r="AV1182" s="2" t="str">
        <f t="shared" si="417"/>
        <v>-</v>
      </c>
      <c r="AW1182" s="2" t="str">
        <f t="shared" si="418"/>
        <v>-</v>
      </c>
      <c r="AX1182" s="2" t="str">
        <f t="shared" si="419"/>
        <v>-</v>
      </c>
      <c r="AY1182" s="2" t="str">
        <f t="shared" si="398"/>
        <v>-</v>
      </c>
      <c r="AZ1182" s="2" t="str">
        <f t="shared" si="399"/>
        <v>-</v>
      </c>
      <c r="BA1182" s="2" t="str">
        <f t="shared" si="400"/>
        <v>-</v>
      </c>
    </row>
    <row r="1183" spans="1:53">
      <c r="A1183" s="2">
        <f t="shared" si="401"/>
        <v>1182</v>
      </c>
      <c r="B1183" s="2">
        <f>'Synthese chemins'!B1183</f>
        <v>4</v>
      </c>
      <c r="C1183" s="2">
        <f>'Synthese chemins'!C1183</f>
        <v>3</v>
      </c>
      <c r="D1183" s="2" t="str">
        <f>'Synthese chemins'!D1183</f>
        <v>Non</v>
      </c>
      <c r="E1183" s="20" t="str">
        <f>IF($D1183="Non",IF($B1183&lt;3,"-",IF('Synthese chemins'!E1183&gt;2,"Passeur",IF('Synthese chemins'!E1183&lt;1,"-",IF('Synthese chemins'!E1183&lt;2,IF(E$1=$Y1183,"-",IF(E$1=$AA1183,"-","Passeur")),IF(E$1=$Y1183,IF(E$1=Y1183,"-","Passeur"),"Passeur"))))),"-")</f>
        <v>-</v>
      </c>
      <c r="F1183" s="20" t="str">
        <f>IF($D1183="Non",IF($B1183&lt;3,"-",IF('Synthese chemins'!F1183&gt;2,"Passeur",IF('Synthese chemins'!F1183&lt;1,"-",IF('Synthese chemins'!F1183&lt;2,IF(F$1=$Y1183,"-",IF(F$1=$AA1183,"-","Passeur")),IF(F$1=$Y1183,IF(F$1=AA1183,"-","Passeur"),"Passeur"))))),"-")</f>
        <v>-</v>
      </c>
      <c r="G1183" s="20" t="str">
        <f>IF($D1183="Non",IF($B1183&lt;3,"-",IF('Synthese chemins'!G1183&gt;2,"Passeur",IF('Synthese chemins'!G1183&lt;1,"-",IF('Synthese chemins'!G1183&lt;2,IF(G$1=$Y1183,"-",IF(G$1=$AA1183,"-","Passeur")),IF(G$1=$Y1183,IF(G$1=AB1183,"-","Passeur"),"Passeur"))))),"-")</f>
        <v>-</v>
      </c>
      <c r="H1183" s="20" t="str">
        <f>IF($D1183="Non",IF($B1183&lt;3,"-",IF('Synthese chemins'!H1183&gt;2,"Passeur",IF('Synthese chemins'!H1183&lt;1,"-",IF('Synthese chemins'!H1183&lt;2,IF(H$1=$Y1183,"-",IF(H$1=$AA1183,"-","Passeur")),IF(H$1=$Y1183,IF(H$1=AC1183,"-","Passeur"),"Passeur"))))),"-")</f>
        <v>-</v>
      </c>
      <c r="I1183" s="20" t="str">
        <f>IF($D1183="Non",IF($B1183&lt;3,"-",IF('Synthese chemins'!I1183&gt;2,"Passeur",IF('Synthese chemins'!I1183&lt;1,"-",IF('Synthese chemins'!I1183&lt;2,IF(I$1=$Y1183,"-",IF(I$1=$AA1183,"-","Passeur")),IF(I$1=$Y1183,IF(I$1=AD1183,"-","Passeur"),"Passeur"))))),"-")</f>
        <v>Passeur</v>
      </c>
      <c r="J1183" s="20" t="str">
        <f>IF($D1183="Non",IF($B1183&lt;3,"-",IF('Synthese chemins'!J1183&gt;2,"Passeur",IF('Synthese chemins'!J1183&lt;1,"-",IF('Synthese chemins'!J1183&lt;2,IF(J$1=$Y1183,"-",IF(J$1=$AA1183,"-","Passeur")),IF(J$1=$Y1183,IF(J$1=AE1183,"-","Passeur"),"Passeur"))))),"-")</f>
        <v>-</v>
      </c>
      <c r="K1183" s="20" t="str">
        <f>IF($D1183="Non",IF($B1183&lt;3,"-",IF('Synthese chemins'!K1183&gt;2,"Passeur",IF('Synthese chemins'!K1183&lt;1,"-",IF('Synthese chemins'!K1183&lt;2,IF(K$1=$Y1183,"-",IF(K$1=$AA1183,"-","Passeur")),IF(K$1=$Y1183,IF(K$1=AF1183,"-","Passeur"),"Passeur"))))),"-")</f>
        <v>-</v>
      </c>
      <c r="L1183" s="20" t="str">
        <f>IF($D1183="Non",IF($B1183&lt;3,"-",IF('Synthese chemins'!L1183&gt;2,"Passeur",IF('Synthese chemins'!L1183&lt;1,"-",IF('Synthese chemins'!L1183&lt;2,IF(L$1=$Y1183,"-",IF(L$1=$AA1183,"-","Passeur")),IF(L$1=$Y1183,IF(L$1=AG1183,"-","Passeur"),"Passeur"))))),"-")</f>
        <v>-</v>
      </c>
      <c r="M1183" s="20" t="str">
        <f>IF($D1183="Non",IF($B1183&lt;3,"-",IF('Synthese chemins'!M1183&gt;2,"Passeur",IF('Synthese chemins'!M1183&lt;1,"-",IF('Synthese chemins'!M1183&lt;2,IF(M$1=$Y1183,"-",IF(M$1=$AA1183,"-","Passeur")),IF(M$1=$Y1183,IF(M$1=AH1183,"-","Passeur"),"Passeur"))))),"-")</f>
        <v>-</v>
      </c>
      <c r="N1183" s="20" t="str">
        <f>IF($D1183="Non",IF($B1183&lt;3,"-",IF('Synthese chemins'!N1183&gt;2,"Passeur",IF('Synthese chemins'!N1183&lt;1,"-",IF('Synthese chemins'!N1183&lt;2,IF(N$1=$Y1183,"-",IF(N$1=$AA1183,"-","Passeur")),IF(N$1=$Y1183,IF(N$1=AI1183,"-","Passeur"),"Passeur"))))),"-")</f>
        <v>-</v>
      </c>
      <c r="O1183" s="20" t="str">
        <f>IF($D1183="Non",IF($B1183&lt;3,"-",IF('Synthese chemins'!O1183&gt;2,"Passeur",IF('Synthese chemins'!O1183&lt;1,"-",IF('Synthese chemins'!O1183&lt;2,IF(O$1=$Y1183,"-",IF(O$1=$AA1183,"-","Passeur")),IF(O$1=$Y1183,IF(O$1=AJ1183,"-","Passeur"),"Passeur"))))),"-")</f>
        <v>-</v>
      </c>
      <c r="P1183" s="20" t="str">
        <f>IF($D1183="Non",IF($B1183&lt;3,"-",IF('Synthese chemins'!P1183&gt;2,"Passeur",IF('Synthese chemins'!P1183&lt;1,"-",IF('Synthese chemins'!P1183&lt;2,IF(P$1=$Y1183,"-",IF(P$1=$AA1183,"-","Passeur")),IF(P$1=$Y1183,IF(P$1=AK1183,"-","Passeur"),"Passeur"))))),"-")</f>
        <v>-</v>
      </c>
      <c r="Q1183" s="20" t="str">
        <f>IF($D1183="Non",IF($B1183&lt;3,"-",IF('Synthese chemins'!Q1183&gt;2,"Passeur",IF('Synthese chemins'!Q1183&lt;1,"-",IF('Synthese chemins'!Q1183&lt;2,IF(Q$1=$Y1183,"-",IF(Q$1=$AA1183,"-","Passeur")),IF(Q$1=$Y1183,IF(Q$1=AL1183,"-","Passeur"),"Passeur"))))),"-")</f>
        <v>-</v>
      </c>
      <c r="R1183" s="20" t="str">
        <f>IF($D1183="Non",IF($B1183&lt;3,"-",IF('Synthese chemins'!R1183&gt;2,"Passeur",IF('Synthese chemins'!R1183&lt;1,"-",IF('Synthese chemins'!R1183&lt;2,IF(R$1=$Y1183,"-",IF(R$1=$AA1183,"-","Passeur")),IF(R$1=$Y1183,IF(R$1=AM1183,"-","Passeur"),"Passeur"))))),"-")</f>
        <v>-</v>
      </c>
      <c r="S1183" s="20" t="str">
        <f>IF($D1183="Non",IF($B1183&lt;3,"-",IF('Synthese chemins'!S1183&gt;2,"Passeur",IF('Synthese chemins'!S1183&lt;1,"-",IF('Synthese chemins'!S1183&lt;2,IF(S$1=$Y1183,"-",IF(S$1=$AA1183,"-","Passeur")),IF(S$1=$Y1183,IF(S$1=AN1183,"-","Passeur"),"Passeur"))))),"-")</f>
        <v>-</v>
      </c>
      <c r="T1183" s="20" t="str">
        <f>IF($D1183="Non",IF($B1183&lt;3,"-",IF('Synthese chemins'!T1183&gt;2,"Passeur",IF('Synthese chemins'!T1183&lt;1,"-",IF('Synthese chemins'!T1183&lt;2,IF(T$1=$Y1183,"-",IF(T$1=$AA1183,"-","Passeur")),IF(T$1=$Y1183,IF(T$1=AO1183,"-","Passeur"),"Passeur"))))),"-")</f>
        <v>-</v>
      </c>
      <c r="U1183" s="20" t="str">
        <f>IF($D1183="Non",IF($B1183&lt;3,"-",IF('Synthese chemins'!U1183&gt;2,"Passeur",IF('Synthese chemins'!U1183&lt;1,"-",IF('Synthese chemins'!U1183&lt;2,IF(U$1=$Y1183,"-",IF(U$1=$AA1183,"-","Passeur")),IF(U$1=$Y1183,IF(U$1=AP1183,"-","Passeur"),"Passeur"))))),"-")</f>
        <v>-</v>
      </c>
      <c r="V1183" s="20" t="str">
        <f>IF($D1183="Non",IF($B1183&lt;3,"-",IF('Synthese chemins'!V1183&gt;2,"Passeur",IF('Synthese chemins'!V1183&lt;1,"-",IF('Synthese chemins'!V1183&lt;2,IF(V$1=$Y1183,"-",IF(V$1=$AA1183,"-","Passeur")),IF(V$1=$Y1183,IF(V$1=AQ1183,"-","Passeur"),"Passeur"))))),"-")</f>
        <v>-</v>
      </c>
      <c r="W1183" s="20" t="str">
        <f>IF($D1183="Non",IF($B1183&lt;3,"-",IF('Synthese chemins'!W1183&gt;2,"Passeur",IF('Synthese chemins'!W1183&lt;1,"-",IF('Synthese chemins'!W1183&lt;2,IF(W$1=$Y1183,"-",IF(W$1=$AA1183,"-","Passeur")),IF(W$1=$Y1183,IF(W$1=AR1183,"-","Passeur"),"Passeur"))))),"-")</f>
        <v>-</v>
      </c>
      <c r="X1183" s="20" t="str">
        <f>IF($D1183="Non",IF($B1183&lt;3,"-",IF('Synthese chemins'!X1183&gt;2,"Passeur",IF('Synthese chemins'!X1183&lt;1,"-",IF('Synthese chemins'!X1183&lt;2,IF(X$1=$Y1183,"-",IF(X$1=$AA1183,"-","Passeur")),IF(X$1=$Y1183,IF(X$1=AS1183,"-","Passeur"),"Passeur"))))),"-")</f>
        <v>-</v>
      </c>
      <c r="Y1183" s="33" t="str">
        <f>'Chemins de conversion les plus '!G1183</f>
        <v>Direct</v>
      </c>
      <c r="Z1183" s="20">
        <f t="shared" si="402"/>
        <v>1</v>
      </c>
      <c r="AA1183" s="33" t="str">
        <f>'Chemins de conversion les plus '!I1183</f>
        <v>Email // Webmail</v>
      </c>
      <c r="AB1183" s="5"/>
      <c r="AC1183" s="20">
        <f ca="1">'Synthese chemins'!Z1183</f>
        <v>2</v>
      </c>
      <c r="AD1183" s="19">
        <f>'Synthese chemins'!AA1183</f>
        <v>23.7</v>
      </c>
      <c r="AE1183" s="20">
        <f ca="1">'Synthese chemins'!AB1183</f>
        <v>0.5</v>
      </c>
      <c r="AF1183" s="19">
        <f>'Synthese chemins'!AC1183</f>
        <v>5.9249999999999998</v>
      </c>
      <c r="AH1183" s="2" t="str">
        <f t="shared" si="403"/>
        <v>-</v>
      </c>
      <c r="AI1183" s="2" t="str">
        <f t="shared" si="404"/>
        <v>-</v>
      </c>
      <c r="AJ1183" s="2" t="str">
        <f t="shared" si="405"/>
        <v>-</v>
      </c>
      <c r="AK1183" s="2" t="str">
        <f t="shared" si="406"/>
        <v>-</v>
      </c>
      <c r="AL1183" s="2">
        <f t="shared" ca="1" si="407"/>
        <v>2</v>
      </c>
      <c r="AM1183" s="2" t="str">
        <f t="shared" si="408"/>
        <v>-</v>
      </c>
      <c r="AN1183" s="2" t="str">
        <f t="shared" si="409"/>
        <v>-</v>
      </c>
      <c r="AO1183" s="2" t="str">
        <f t="shared" si="410"/>
        <v>-</v>
      </c>
      <c r="AP1183" s="2" t="str">
        <f t="shared" si="411"/>
        <v>-</v>
      </c>
      <c r="AQ1183" s="2" t="str">
        <f t="shared" si="412"/>
        <v>-</v>
      </c>
      <c r="AR1183" s="2" t="str">
        <f t="shared" si="413"/>
        <v>-</v>
      </c>
      <c r="AS1183" s="2" t="str">
        <f t="shared" si="414"/>
        <v>-</v>
      </c>
      <c r="AT1183" s="2" t="str">
        <f t="shared" si="415"/>
        <v>-</v>
      </c>
      <c r="AU1183" s="2" t="str">
        <f t="shared" si="416"/>
        <v>-</v>
      </c>
      <c r="AV1183" s="2" t="str">
        <f t="shared" si="417"/>
        <v>-</v>
      </c>
      <c r="AW1183" s="2" t="str">
        <f t="shared" si="418"/>
        <v>-</v>
      </c>
      <c r="AX1183" s="2" t="str">
        <f t="shared" si="419"/>
        <v>-</v>
      </c>
      <c r="AY1183" s="2" t="str">
        <f t="shared" si="398"/>
        <v>-</v>
      </c>
      <c r="AZ1183" s="2" t="str">
        <f t="shared" si="399"/>
        <v>-</v>
      </c>
      <c r="BA1183" s="2" t="str">
        <f t="shared" si="400"/>
        <v>-</v>
      </c>
    </row>
    <row r="1184" spans="1:53">
      <c r="A1184" s="2">
        <f t="shared" si="401"/>
        <v>1183</v>
      </c>
      <c r="B1184" s="2">
        <f>'Synthese chemins'!B1184</f>
        <v>4</v>
      </c>
      <c r="C1184" s="2">
        <f>'Synthese chemins'!C1184</f>
        <v>3</v>
      </c>
      <c r="D1184" s="2" t="str">
        <f>'Synthese chemins'!D1184</f>
        <v>Non</v>
      </c>
      <c r="E1184" s="20" t="str">
        <f>IF($D1184="Non",IF($B1184&lt;3,"-",IF('Synthese chemins'!E1184&gt;2,"Passeur",IF('Synthese chemins'!E1184&lt;1,"-",IF('Synthese chemins'!E1184&lt;2,IF(E$1=$Y1184,"-",IF(E$1=$AA1184,"-","Passeur")),IF(E$1=$Y1184,IF(E$1=Y1184,"-","Passeur"),"Passeur"))))),"-")</f>
        <v>-</v>
      </c>
      <c r="F1184" s="20" t="str">
        <f>IF($D1184="Non",IF($B1184&lt;3,"-",IF('Synthese chemins'!F1184&gt;2,"Passeur",IF('Synthese chemins'!F1184&lt;1,"-",IF('Synthese chemins'!F1184&lt;2,IF(F$1=$Y1184,"-",IF(F$1=$AA1184,"-","Passeur")),IF(F$1=$Y1184,IF(F$1=AA1184,"-","Passeur"),"Passeur"))))),"-")</f>
        <v>-</v>
      </c>
      <c r="G1184" s="20" t="str">
        <f>IF($D1184="Non",IF($B1184&lt;3,"-",IF('Synthese chemins'!G1184&gt;2,"Passeur",IF('Synthese chemins'!G1184&lt;1,"-",IF('Synthese chemins'!G1184&lt;2,IF(G$1=$Y1184,"-",IF(G$1=$AA1184,"-","Passeur")),IF(G$1=$Y1184,IF(G$1=AB1184,"-","Passeur"),"Passeur"))))),"-")</f>
        <v>-</v>
      </c>
      <c r="H1184" s="20" t="str">
        <f>IF($D1184="Non",IF($B1184&lt;3,"-",IF('Synthese chemins'!H1184&gt;2,"Passeur",IF('Synthese chemins'!H1184&lt;1,"-",IF('Synthese chemins'!H1184&lt;2,IF(H$1=$Y1184,"-",IF(H$1=$AA1184,"-","Passeur")),IF(H$1=$Y1184,IF(H$1=AC1184,"-","Passeur"),"Passeur"))))),"-")</f>
        <v>-</v>
      </c>
      <c r="I1184" s="20" t="str">
        <f>IF($D1184="Non",IF($B1184&lt;3,"-",IF('Synthese chemins'!I1184&gt;2,"Passeur",IF('Synthese chemins'!I1184&lt;1,"-",IF('Synthese chemins'!I1184&lt;2,IF(I$1=$Y1184,"-",IF(I$1=$AA1184,"-","Passeur")),IF(I$1=$Y1184,IF(I$1=AD1184,"-","Passeur"),"Passeur"))))),"-")</f>
        <v>Passeur</v>
      </c>
      <c r="J1184" s="20" t="str">
        <f>IF($D1184="Non",IF($B1184&lt;3,"-",IF('Synthese chemins'!J1184&gt;2,"Passeur",IF('Synthese chemins'!J1184&lt;1,"-",IF('Synthese chemins'!J1184&lt;2,IF(J$1=$Y1184,"-",IF(J$1=$AA1184,"-","Passeur")),IF(J$1=$Y1184,IF(J$1=AE1184,"-","Passeur"),"Passeur"))))),"-")</f>
        <v>-</v>
      </c>
      <c r="K1184" s="20" t="str">
        <f>IF($D1184="Non",IF($B1184&lt;3,"-",IF('Synthese chemins'!K1184&gt;2,"Passeur",IF('Synthese chemins'!K1184&lt;1,"-",IF('Synthese chemins'!K1184&lt;2,IF(K$1=$Y1184,"-",IF(K$1=$AA1184,"-","Passeur")),IF(K$1=$Y1184,IF(K$1=AF1184,"-","Passeur"),"Passeur"))))),"-")</f>
        <v>-</v>
      </c>
      <c r="L1184" s="20" t="str">
        <f>IF($D1184="Non",IF($B1184&lt;3,"-",IF('Synthese chemins'!L1184&gt;2,"Passeur",IF('Synthese chemins'!L1184&lt;1,"-",IF('Synthese chemins'!L1184&lt;2,IF(L$1=$Y1184,"-",IF(L$1=$AA1184,"-","Passeur")),IF(L$1=$Y1184,IF(L$1=AG1184,"-","Passeur"),"Passeur"))))),"-")</f>
        <v>-</v>
      </c>
      <c r="M1184" s="20" t="str">
        <f>IF($D1184="Non",IF($B1184&lt;3,"-",IF('Synthese chemins'!M1184&gt;2,"Passeur",IF('Synthese chemins'!M1184&lt;1,"-",IF('Synthese chemins'!M1184&lt;2,IF(M$1=$Y1184,"-",IF(M$1=$AA1184,"-","Passeur")),IF(M$1=$Y1184,IF(M$1=AH1184,"-","Passeur"),"Passeur"))))),"-")</f>
        <v>-</v>
      </c>
      <c r="N1184" s="20" t="str">
        <f>IF($D1184="Non",IF($B1184&lt;3,"-",IF('Synthese chemins'!N1184&gt;2,"Passeur",IF('Synthese chemins'!N1184&lt;1,"-",IF('Synthese chemins'!N1184&lt;2,IF(N$1=$Y1184,"-",IF(N$1=$AA1184,"-","Passeur")),IF(N$1=$Y1184,IF(N$1=AI1184,"-","Passeur"),"Passeur"))))),"-")</f>
        <v>-</v>
      </c>
      <c r="O1184" s="20" t="str">
        <f>IF($D1184="Non",IF($B1184&lt;3,"-",IF('Synthese chemins'!O1184&gt;2,"Passeur",IF('Synthese chemins'!O1184&lt;1,"-",IF('Synthese chemins'!O1184&lt;2,IF(O$1=$Y1184,"-",IF(O$1=$AA1184,"-","Passeur")),IF(O$1=$Y1184,IF(O$1=AJ1184,"-","Passeur"),"Passeur"))))),"-")</f>
        <v>Passeur</v>
      </c>
      <c r="P1184" s="20" t="str">
        <f>IF($D1184="Non",IF($B1184&lt;3,"-",IF('Synthese chemins'!P1184&gt;2,"Passeur",IF('Synthese chemins'!P1184&lt;1,"-",IF('Synthese chemins'!P1184&lt;2,IF(P$1=$Y1184,"-",IF(P$1=$AA1184,"-","Passeur")),IF(P$1=$Y1184,IF(P$1=AK1184,"-","Passeur"),"Passeur"))))),"-")</f>
        <v>-</v>
      </c>
      <c r="Q1184" s="20" t="str">
        <f>IF($D1184="Non",IF($B1184&lt;3,"-",IF('Synthese chemins'!Q1184&gt;2,"Passeur",IF('Synthese chemins'!Q1184&lt;1,"-",IF('Synthese chemins'!Q1184&lt;2,IF(Q$1=$Y1184,"-",IF(Q$1=$AA1184,"-","Passeur")),IF(Q$1=$Y1184,IF(Q$1=AL1184,"-","Passeur"),"Passeur"))))),"-")</f>
        <v>-</v>
      </c>
      <c r="R1184" s="20" t="str">
        <f>IF($D1184="Non",IF($B1184&lt;3,"-",IF('Synthese chemins'!R1184&gt;2,"Passeur",IF('Synthese chemins'!R1184&lt;1,"-",IF('Synthese chemins'!R1184&lt;2,IF(R$1=$Y1184,"-",IF(R$1=$AA1184,"-","Passeur")),IF(R$1=$Y1184,IF(R$1=AM1184,"-","Passeur"),"Passeur"))))),"-")</f>
        <v>-</v>
      </c>
      <c r="S1184" s="20" t="str">
        <f>IF($D1184="Non",IF($B1184&lt;3,"-",IF('Synthese chemins'!S1184&gt;2,"Passeur",IF('Synthese chemins'!S1184&lt;1,"-",IF('Synthese chemins'!S1184&lt;2,IF(S$1=$Y1184,"-",IF(S$1=$AA1184,"-","Passeur")),IF(S$1=$Y1184,IF(S$1=AN1184,"-","Passeur"),"Passeur"))))),"-")</f>
        <v>-</v>
      </c>
      <c r="T1184" s="20" t="str">
        <f>IF($D1184="Non",IF($B1184&lt;3,"-",IF('Synthese chemins'!T1184&gt;2,"Passeur",IF('Synthese chemins'!T1184&lt;1,"-",IF('Synthese chemins'!T1184&lt;2,IF(T$1=$Y1184,"-",IF(T$1=$AA1184,"-","Passeur")),IF(T$1=$Y1184,IF(T$1=AO1184,"-","Passeur"),"Passeur"))))),"-")</f>
        <v>-</v>
      </c>
      <c r="U1184" s="20" t="str">
        <f>IF($D1184="Non",IF($B1184&lt;3,"-",IF('Synthese chemins'!U1184&gt;2,"Passeur",IF('Synthese chemins'!U1184&lt;1,"-",IF('Synthese chemins'!U1184&lt;2,IF(U$1=$Y1184,"-",IF(U$1=$AA1184,"-","Passeur")),IF(U$1=$Y1184,IF(U$1=AP1184,"-","Passeur"),"Passeur"))))),"-")</f>
        <v>-</v>
      </c>
      <c r="V1184" s="20" t="str">
        <f>IF($D1184="Non",IF($B1184&lt;3,"-",IF('Synthese chemins'!V1184&gt;2,"Passeur",IF('Synthese chemins'!V1184&lt;1,"-",IF('Synthese chemins'!V1184&lt;2,IF(V$1=$Y1184,"-",IF(V$1=$AA1184,"-","Passeur")),IF(V$1=$Y1184,IF(V$1=AQ1184,"-","Passeur"),"Passeur"))))),"-")</f>
        <v>-</v>
      </c>
      <c r="W1184" s="20" t="str">
        <f>IF($D1184="Non",IF($B1184&lt;3,"-",IF('Synthese chemins'!W1184&gt;2,"Passeur",IF('Synthese chemins'!W1184&lt;1,"-",IF('Synthese chemins'!W1184&lt;2,IF(W$1=$Y1184,"-",IF(W$1=$AA1184,"-","Passeur")),IF(W$1=$Y1184,IF(W$1=AR1184,"-","Passeur"),"Passeur"))))),"-")</f>
        <v>-</v>
      </c>
      <c r="X1184" s="20" t="str">
        <f>IF($D1184="Non",IF($B1184&lt;3,"-",IF('Synthese chemins'!X1184&gt;2,"Passeur",IF('Synthese chemins'!X1184&lt;1,"-",IF('Synthese chemins'!X1184&lt;2,IF(X$1=$Y1184,"-",IF(X$1=$AA1184,"-","Passeur")),IF(X$1=$Y1184,IF(X$1=AS1184,"-","Passeur"),"Passeur"))))),"-")</f>
        <v>-</v>
      </c>
      <c r="Y1184" s="33" t="str">
        <f>'Chemins de conversion les plus '!G1184</f>
        <v>Direct</v>
      </c>
      <c r="Z1184" s="20">
        <f t="shared" si="402"/>
        <v>2</v>
      </c>
      <c r="AA1184" s="33" t="str">
        <f>'Chemins de conversion les plus '!I1184</f>
        <v>SEA // Adwords hors Branding</v>
      </c>
      <c r="AB1184" s="5"/>
      <c r="AC1184" s="20">
        <f ca="1">'Synthese chemins'!Z1184</f>
        <v>2</v>
      </c>
      <c r="AD1184" s="19">
        <f>'Synthese chemins'!AA1184</f>
        <v>23.3</v>
      </c>
      <c r="AE1184" s="20">
        <f ca="1">'Synthese chemins'!AB1184</f>
        <v>0.5</v>
      </c>
      <c r="AF1184" s="19">
        <f>'Synthese chemins'!AC1184</f>
        <v>5.8250000000000002</v>
      </c>
      <c r="AH1184" s="2" t="str">
        <f t="shared" si="403"/>
        <v>-</v>
      </c>
      <c r="AI1184" s="2" t="str">
        <f t="shared" si="404"/>
        <v>-</v>
      </c>
      <c r="AJ1184" s="2" t="str">
        <f t="shared" si="405"/>
        <v>-</v>
      </c>
      <c r="AK1184" s="2" t="str">
        <f t="shared" si="406"/>
        <v>-</v>
      </c>
      <c r="AL1184" s="2">
        <f t="shared" ca="1" si="407"/>
        <v>2</v>
      </c>
      <c r="AM1184" s="2" t="str">
        <f t="shared" si="408"/>
        <v>-</v>
      </c>
      <c r="AN1184" s="2" t="str">
        <f t="shared" si="409"/>
        <v>-</v>
      </c>
      <c r="AO1184" s="2" t="str">
        <f t="shared" si="410"/>
        <v>-</v>
      </c>
      <c r="AP1184" s="2" t="str">
        <f t="shared" si="411"/>
        <v>-</v>
      </c>
      <c r="AQ1184" s="2" t="str">
        <f t="shared" si="412"/>
        <v>-</v>
      </c>
      <c r="AR1184" s="2">
        <f t="shared" ca="1" si="413"/>
        <v>2</v>
      </c>
      <c r="AS1184" s="2" t="str">
        <f t="shared" si="414"/>
        <v>-</v>
      </c>
      <c r="AT1184" s="2" t="str">
        <f t="shared" si="415"/>
        <v>-</v>
      </c>
      <c r="AU1184" s="2" t="str">
        <f t="shared" si="416"/>
        <v>-</v>
      </c>
      <c r="AV1184" s="2" t="str">
        <f t="shared" si="417"/>
        <v>-</v>
      </c>
      <c r="AW1184" s="2" t="str">
        <f t="shared" si="418"/>
        <v>-</v>
      </c>
      <c r="AX1184" s="2" t="str">
        <f t="shared" si="419"/>
        <v>-</v>
      </c>
      <c r="AY1184" s="2" t="str">
        <f t="shared" si="398"/>
        <v>-</v>
      </c>
      <c r="AZ1184" s="2" t="str">
        <f t="shared" si="399"/>
        <v>-</v>
      </c>
      <c r="BA1184" s="2" t="str">
        <f t="shared" si="400"/>
        <v>-</v>
      </c>
    </row>
    <row r="1185" spans="1:53">
      <c r="A1185" s="2">
        <f t="shared" si="401"/>
        <v>1184</v>
      </c>
      <c r="B1185" s="2">
        <f>'Synthese chemins'!B1185</f>
        <v>4</v>
      </c>
      <c r="C1185" s="2">
        <f>'Synthese chemins'!C1185</f>
        <v>2</v>
      </c>
      <c r="D1185" s="2" t="str">
        <f>'Synthese chemins'!D1185</f>
        <v>Non</v>
      </c>
      <c r="E1185" s="20" t="str">
        <f>IF($D1185="Non",IF($B1185&lt;3,"-",IF('Synthese chemins'!E1185&gt;2,"Passeur",IF('Synthese chemins'!E1185&lt;1,"-",IF('Synthese chemins'!E1185&lt;2,IF(E$1=$Y1185,"-",IF(E$1=$AA1185,"-","Passeur")),IF(E$1=$Y1185,IF(E$1=Y1185,"-","Passeur"),"Passeur"))))),"-")</f>
        <v>-</v>
      </c>
      <c r="F1185" s="20" t="str">
        <f>IF($D1185="Non",IF($B1185&lt;3,"-",IF('Synthese chemins'!F1185&gt;2,"Passeur",IF('Synthese chemins'!F1185&lt;1,"-",IF('Synthese chemins'!F1185&lt;2,IF(F$1=$Y1185,"-",IF(F$1=$AA1185,"-","Passeur")),IF(F$1=$Y1185,IF(F$1=AA1185,"-","Passeur"),"Passeur"))))),"-")</f>
        <v>-</v>
      </c>
      <c r="G1185" s="20" t="str">
        <f>IF($D1185="Non",IF($B1185&lt;3,"-",IF('Synthese chemins'!G1185&gt;2,"Passeur",IF('Synthese chemins'!G1185&lt;1,"-",IF('Synthese chemins'!G1185&lt;2,IF(G$1=$Y1185,"-",IF(G$1=$AA1185,"-","Passeur")),IF(G$1=$Y1185,IF(G$1=AB1185,"-","Passeur"),"Passeur"))))),"-")</f>
        <v>-</v>
      </c>
      <c r="H1185" s="20" t="str">
        <f>IF($D1185="Non",IF($B1185&lt;3,"-",IF('Synthese chemins'!H1185&gt;2,"Passeur",IF('Synthese chemins'!H1185&lt;1,"-",IF('Synthese chemins'!H1185&lt;2,IF(H$1=$Y1185,"-",IF(H$1=$AA1185,"-","Passeur")),IF(H$1=$Y1185,IF(H$1=AC1185,"-","Passeur"),"Passeur"))))),"-")</f>
        <v>-</v>
      </c>
      <c r="I1185" s="20" t="str">
        <f>IF($D1185="Non",IF($B1185&lt;3,"-",IF('Synthese chemins'!I1185&gt;2,"Passeur",IF('Synthese chemins'!I1185&lt;1,"-",IF('Synthese chemins'!I1185&lt;2,IF(I$1=$Y1185,"-",IF(I$1=$AA1185,"-","Passeur")),IF(I$1=$Y1185,IF(I$1=AD1185,"-","Passeur"),"Passeur"))))),"-")</f>
        <v>-</v>
      </c>
      <c r="J1185" s="20" t="str">
        <f>IF($D1185="Non",IF($B1185&lt;3,"-",IF('Synthese chemins'!J1185&gt;2,"Passeur",IF('Synthese chemins'!J1185&lt;1,"-",IF('Synthese chemins'!J1185&lt;2,IF(J$1=$Y1185,"-",IF(J$1=$AA1185,"-","Passeur")),IF(J$1=$Y1185,IF(J$1=AE1185,"-","Passeur"),"Passeur"))))),"-")</f>
        <v>-</v>
      </c>
      <c r="K1185" s="20" t="str">
        <f>IF($D1185="Non",IF($B1185&lt;3,"-",IF('Synthese chemins'!K1185&gt;2,"Passeur",IF('Synthese chemins'!K1185&lt;1,"-",IF('Synthese chemins'!K1185&lt;2,IF(K$1=$Y1185,"-",IF(K$1=$AA1185,"-","Passeur")),IF(K$1=$Y1185,IF(K$1=AF1185,"-","Passeur"),"Passeur"))))),"-")</f>
        <v>-</v>
      </c>
      <c r="L1185" s="20" t="str">
        <f>IF($D1185="Non",IF($B1185&lt;3,"-",IF('Synthese chemins'!L1185&gt;2,"Passeur",IF('Synthese chemins'!L1185&lt;1,"-",IF('Synthese chemins'!L1185&lt;2,IF(L$1=$Y1185,"-",IF(L$1=$AA1185,"-","Passeur")),IF(L$1=$Y1185,IF(L$1=AG1185,"-","Passeur"),"Passeur"))))),"-")</f>
        <v>-</v>
      </c>
      <c r="M1185" s="20" t="str">
        <f>IF($D1185="Non",IF($B1185&lt;3,"-",IF('Synthese chemins'!M1185&gt;2,"Passeur",IF('Synthese chemins'!M1185&lt;1,"-",IF('Synthese chemins'!M1185&lt;2,IF(M$1=$Y1185,"-",IF(M$1=$AA1185,"-","Passeur")),IF(M$1=$Y1185,IF(M$1=AH1185,"-","Passeur"),"Passeur"))))),"-")</f>
        <v>-</v>
      </c>
      <c r="N1185" s="20" t="str">
        <f>IF($D1185="Non",IF($B1185&lt;3,"-",IF('Synthese chemins'!N1185&gt;2,"Passeur",IF('Synthese chemins'!N1185&lt;1,"-",IF('Synthese chemins'!N1185&lt;2,IF(N$1=$Y1185,"-",IF(N$1=$AA1185,"-","Passeur")),IF(N$1=$Y1185,IF(N$1=AI1185,"-","Passeur"),"Passeur"))))),"-")</f>
        <v>-</v>
      </c>
      <c r="O1185" s="20" t="str">
        <f>IF($D1185="Non",IF($B1185&lt;3,"-",IF('Synthese chemins'!O1185&gt;2,"Passeur",IF('Synthese chemins'!O1185&lt;1,"-",IF('Synthese chemins'!O1185&lt;2,IF(O$1=$Y1185,"-",IF(O$1=$AA1185,"-","Passeur")),IF(O$1=$Y1185,IF(O$1=AJ1185,"-","Passeur"),"Passeur"))))),"-")</f>
        <v>-</v>
      </c>
      <c r="P1185" s="20" t="str">
        <f>IF($D1185="Non",IF($B1185&lt;3,"-",IF('Synthese chemins'!P1185&gt;2,"Passeur",IF('Synthese chemins'!P1185&lt;1,"-",IF('Synthese chemins'!P1185&lt;2,IF(P$1=$Y1185,"-",IF(P$1=$AA1185,"-","Passeur")),IF(P$1=$Y1185,IF(P$1=AK1185,"-","Passeur"),"Passeur"))))),"-")</f>
        <v>-</v>
      </c>
      <c r="Q1185" s="20" t="str">
        <f>IF($D1185="Non",IF($B1185&lt;3,"-",IF('Synthese chemins'!Q1185&gt;2,"Passeur",IF('Synthese chemins'!Q1185&lt;1,"-",IF('Synthese chemins'!Q1185&lt;2,IF(Q$1=$Y1185,"-",IF(Q$1=$AA1185,"-","Passeur")),IF(Q$1=$Y1185,IF(Q$1=AL1185,"-","Passeur"),"Passeur"))))),"-")</f>
        <v>-</v>
      </c>
      <c r="R1185" s="20" t="str">
        <f>IF($D1185="Non",IF($B1185&lt;3,"-",IF('Synthese chemins'!R1185&gt;2,"Passeur",IF('Synthese chemins'!R1185&lt;1,"-",IF('Synthese chemins'!R1185&lt;2,IF(R$1=$Y1185,"-",IF(R$1=$AA1185,"-","Passeur")),IF(R$1=$Y1185,IF(R$1=AM1185,"-","Passeur"),"Passeur"))))),"-")</f>
        <v>-</v>
      </c>
      <c r="S1185" s="20" t="str">
        <f>IF($D1185="Non",IF($B1185&lt;3,"-",IF('Synthese chemins'!S1185&gt;2,"Passeur",IF('Synthese chemins'!S1185&lt;1,"-",IF('Synthese chemins'!S1185&lt;2,IF(S$1=$Y1185,"-",IF(S$1=$AA1185,"-","Passeur")),IF(S$1=$Y1185,IF(S$1=AN1185,"-","Passeur"),"Passeur"))))),"-")</f>
        <v>Passeur</v>
      </c>
      <c r="T1185" s="20" t="str">
        <f>IF($D1185="Non",IF($B1185&lt;3,"-",IF('Synthese chemins'!T1185&gt;2,"Passeur",IF('Synthese chemins'!T1185&lt;1,"-",IF('Synthese chemins'!T1185&lt;2,IF(T$1=$Y1185,"-",IF(T$1=$AA1185,"-","Passeur")),IF(T$1=$Y1185,IF(T$1=AO1185,"-","Passeur"),"Passeur"))))),"-")</f>
        <v>-</v>
      </c>
      <c r="U1185" s="20" t="str">
        <f>IF($D1185="Non",IF($B1185&lt;3,"-",IF('Synthese chemins'!U1185&gt;2,"Passeur",IF('Synthese chemins'!U1185&lt;1,"-",IF('Synthese chemins'!U1185&lt;2,IF(U$1=$Y1185,"-",IF(U$1=$AA1185,"-","Passeur")),IF(U$1=$Y1185,IF(U$1=AP1185,"-","Passeur"),"Passeur"))))),"-")</f>
        <v>-</v>
      </c>
      <c r="V1185" s="20" t="str">
        <f>IF($D1185="Non",IF($B1185&lt;3,"-",IF('Synthese chemins'!V1185&gt;2,"Passeur",IF('Synthese chemins'!V1185&lt;1,"-",IF('Synthese chemins'!V1185&lt;2,IF(V$1=$Y1185,"-",IF(V$1=$AA1185,"-","Passeur")),IF(V$1=$Y1185,IF(V$1=AQ1185,"-","Passeur"),"Passeur"))))),"-")</f>
        <v>-</v>
      </c>
      <c r="W1185" s="20" t="str">
        <f>IF($D1185="Non",IF($B1185&lt;3,"-",IF('Synthese chemins'!W1185&gt;2,"Passeur",IF('Synthese chemins'!W1185&lt;1,"-",IF('Synthese chemins'!W1185&lt;2,IF(W$1=$Y1185,"-",IF(W$1=$AA1185,"-","Passeur")),IF(W$1=$Y1185,IF(W$1=AR1185,"-","Passeur"),"Passeur"))))),"-")</f>
        <v>-</v>
      </c>
      <c r="X1185" s="20" t="str">
        <f>IF($D1185="Non",IF($B1185&lt;3,"-",IF('Synthese chemins'!X1185&gt;2,"Passeur",IF('Synthese chemins'!X1185&lt;1,"-",IF('Synthese chemins'!X1185&lt;2,IF(X$1=$Y1185,"-",IF(X$1=$AA1185,"-","Passeur")),IF(X$1=$Y1185,IF(X$1=AS1185,"-","Passeur"),"Passeur"))))),"-")</f>
        <v>-</v>
      </c>
      <c r="Y1185" s="33" t="str">
        <f>'Chemins de conversion les plus '!G1185</f>
        <v>Social</v>
      </c>
      <c r="Z1185" s="20">
        <f t="shared" si="402"/>
        <v>1</v>
      </c>
      <c r="AA1185" s="33" t="str">
        <f>'Chemins de conversion les plus '!I1185</f>
        <v>Direct</v>
      </c>
      <c r="AB1185" s="5"/>
      <c r="AC1185" s="20">
        <f ca="1">'Synthese chemins'!Z1185</f>
        <v>2</v>
      </c>
      <c r="AD1185" s="19">
        <f>'Synthese chemins'!AA1185</f>
        <v>0</v>
      </c>
      <c r="AE1185" s="20">
        <f ca="1">'Synthese chemins'!AB1185</f>
        <v>0.5</v>
      </c>
      <c r="AF1185" s="19">
        <f>'Synthese chemins'!AC1185</f>
        <v>0</v>
      </c>
      <c r="AH1185" s="2" t="str">
        <f t="shared" si="403"/>
        <v>-</v>
      </c>
      <c r="AI1185" s="2" t="str">
        <f t="shared" si="404"/>
        <v>-</v>
      </c>
      <c r="AJ1185" s="2" t="str">
        <f t="shared" si="405"/>
        <v>-</v>
      </c>
      <c r="AK1185" s="2" t="str">
        <f t="shared" si="406"/>
        <v>-</v>
      </c>
      <c r="AL1185" s="2" t="str">
        <f t="shared" si="407"/>
        <v>-</v>
      </c>
      <c r="AM1185" s="2" t="str">
        <f t="shared" si="408"/>
        <v>-</v>
      </c>
      <c r="AN1185" s="2" t="str">
        <f t="shared" si="409"/>
        <v>-</v>
      </c>
      <c r="AO1185" s="2" t="str">
        <f t="shared" si="410"/>
        <v>-</v>
      </c>
      <c r="AP1185" s="2" t="str">
        <f t="shared" si="411"/>
        <v>-</v>
      </c>
      <c r="AQ1185" s="2" t="str">
        <f t="shared" si="412"/>
        <v>-</v>
      </c>
      <c r="AR1185" s="2" t="str">
        <f t="shared" si="413"/>
        <v>-</v>
      </c>
      <c r="AS1185" s="2" t="str">
        <f t="shared" si="414"/>
        <v>-</v>
      </c>
      <c r="AT1185" s="2" t="str">
        <f t="shared" si="415"/>
        <v>-</v>
      </c>
      <c r="AU1185" s="2" t="str">
        <f t="shared" si="416"/>
        <v>-</v>
      </c>
      <c r="AV1185" s="2">
        <f t="shared" ca="1" si="417"/>
        <v>2</v>
      </c>
      <c r="AW1185" s="2" t="str">
        <f t="shared" si="418"/>
        <v>-</v>
      </c>
      <c r="AX1185" s="2" t="str">
        <f t="shared" si="419"/>
        <v>-</v>
      </c>
      <c r="AY1185" s="2" t="str">
        <f t="shared" si="398"/>
        <v>-</v>
      </c>
      <c r="AZ1185" s="2" t="str">
        <f t="shared" si="399"/>
        <v>-</v>
      </c>
      <c r="BA1185" s="2" t="str">
        <f t="shared" si="400"/>
        <v>-</v>
      </c>
    </row>
    <row r="1186" spans="1:53">
      <c r="A1186" s="2">
        <f t="shared" si="401"/>
        <v>1185</v>
      </c>
      <c r="B1186" s="2">
        <f>'Synthese chemins'!B1186</f>
        <v>4</v>
      </c>
      <c r="C1186" s="2">
        <f>'Synthese chemins'!C1186</f>
        <v>3</v>
      </c>
      <c r="D1186" s="2" t="str">
        <f>'Synthese chemins'!D1186</f>
        <v>Non</v>
      </c>
      <c r="E1186" s="20" t="str">
        <f>IF($D1186="Non",IF($B1186&lt;3,"-",IF('Synthese chemins'!E1186&gt;2,"Passeur",IF('Synthese chemins'!E1186&lt;1,"-",IF('Synthese chemins'!E1186&lt;2,IF(E$1=$Y1186,"-",IF(E$1=$AA1186,"-","Passeur")),IF(E$1=$Y1186,IF(E$1=Y1186,"-","Passeur"),"Passeur"))))),"-")</f>
        <v>-</v>
      </c>
      <c r="F1186" s="20" t="str">
        <f>IF($D1186="Non",IF($B1186&lt;3,"-",IF('Synthese chemins'!F1186&gt;2,"Passeur",IF('Synthese chemins'!F1186&lt;1,"-",IF('Synthese chemins'!F1186&lt;2,IF(F$1=$Y1186,"-",IF(F$1=$AA1186,"-","Passeur")),IF(F$1=$Y1186,IF(F$1=AA1186,"-","Passeur"),"Passeur"))))),"-")</f>
        <v>Passeur</v>
      </c>
      <c r="G1186" s="20" t="str">
        <f>IF($D1186="Non",IF($B1186&lt;3,"-",IF('Synthese chemins'!G1186&gt;2,"Passeur",IF('Synthese chemins'!G1186&lt;1,"-",IF('Synthese chemins'!G1186&lt;2,IF(G$1=$Y1186,"-",IF(G$1=$AA1186,"-","Passeur")),IF(G$1=$Y1186,IF(G$1=AB1186,"-","Passeur"),"Passeur"))))),"-")</f>
        <v>-</v>
      </c>
      <c r="H1186" s="20" t="str">
        <f>IF($D1186="Non",IF($B1186&lt;3,"-",IF('Synthese chemins'!H1186&gt;2,"Passeur",IF('Synthese chemins'!H1186&lt;1,"-",IF('Synthese chemins'!H1186&lt;2,IF(H$1=$Y1186,"-",IF(H$1=$AA1186,"-","Passeur")),IF(H$1=$Y1186,IF(H$1=AC1186,"-","Passeur"),"Passeur"))))),"-")</f>
        <v>-</v>
      </c>
      <c r="I1186" s="20" t="str">
        <f>IF($D1186="Non",IF($B1186&lt;3,"-",IF('Synthese chemins'!I1186&gt;2,"Passeur",IF('Synthese chemins'!I1186&lt;1,"-",IF('Synthese chemins'!I1186&lt;2,IF(I$1=$Y1186,"-",IF(I$1=$AA1186,"-","Passeur")),IF(I$1=$Y1186,IF(I$1=AD1186,"-","Passeur"),"Passeur"))))),"-")</f>
        <v>-</v>
      </c>
      <c r="J1186" s="20" t="str">
        <f>IF($D1186="Non",IF($B1186&lt;3,"-",IF('Synthese chemins'!J1186&gt;2,"Passeur",IF('Synthese chemins'!J1186&lt;1,"-",IF('Synthese chemins'!J1186&lt;2,IF(J$1=$Y1186,"-",IF(J$1=$AA1186,"-","Passeur")),IF(J$1=$Y1186,IF(J$1=AE1186,"-","Passeur"),"Passeur"))))),"-")</f>
        <v>-</v>
      </c>
      <c r="K1186" s="20" t="str">
        <f>IF($D1186="Non",IF($B1186&lt;3,"-",IF('Synthese chemins'!K1186&gt;2,"Passeur",IF('Synthese chemins'!K1186&lt;1,"-",IF('Synthese chemins'!K1186&lt;2,IF(K$1=$Y1186,"-",IF(K$1=$AA1186,"-","Passeur")),IF(K$1=$Y1186,IF(K$1=AF1186,"-","Passeur"),"Passeur"))))),"-")</f>
        <v>-</v>
      </c>
      <c r="L1186" s="20" t="str">
        <f>IF($D1186="Non",IF($B1186&lt;3,"-",IF('Synthese chemins'!L1186&gt;2,"Passeur",IF('Synthese chemins'!L1186&lt;1,"-",IF('Synthese chemins'!L1186&lt;2,IF(L$1=$Y1186,"-",IF(L$1=$AA1186,"-","Passeur")),IF(L$1=$Y1186,IF(L$1=AG1186,"-","Passeur"),"Passeur"))))),"-")</f>
        <v>-</v>
      </c>
      <c r="M1186" s="20" t="str">
        <f>IF($D1186="Non",IF($B1186&lt;3,"-",IF('Synthese chemins'!M1186&gt;2,"Passeur",IF('Synthese chemins'!M1186&lt;1,"-",IF('Synthese chemins'!M1186&lt;2,IF(M$1=$Y1186,"-",IF(M$1=$AA1186,"-","Passeur")),IF(M$1=$Y1186,IF(M$1=AH1186,"-","Passeur"),"Passeur"))))),"-")</f>
        <v>-</v>
      </c>
      <c r="N1186" s="20" t="str">
        <f>IF($D1186="Non",IF($B1186&lt;3,"-",IF('Synthese chemins'!N1186&gt;2,"Passeur",IF('Synthese chemins'!N1186&lt;1,"-",IF('Synthese chemins'!N1186&lt;2,IF(N$1=$Y1186,"-",IF(N$1=$AA1186,"-","Passeur")),IF(N$1=$Y1186,IF(N$1=AI1186,"-","Passeur"),"Passeur"))))),"-")</f>
        <v>-</v>
      </c>
      <c r="O1186" s="20" t="str">
        <f>IF($D1186="Non",IF($B1186&lt;3,"-",IF('Synthese chemins'!O1186&gt;2,"Passeur",IF('Synthese chemins'!O1186&lt;1,"-",IF('Synthese chemins'!O1186&lt;2,IF(O$1=$Y1186,"-",IF(O$1=$AA1186,"-","Passeur")),IF(O$1=$Y1186,IF(O$1=AJ1186,"-","Passeur"),"Passeur"))))),"-")</f>
        <v>-</v>
      </c>
      <c r="P1186" s="20" t="str">
        <f>IF($D1186="Non",IF($B1186&lt;3,"-",IF('Synthese chemins'!P1186&gt;2,"Passeur",IF('Synthese chemins'!P1186&lt;1,"-",IF('Synthese chemins'!P1186&lt;2,IF(P$1=$Y1186,"-",IF(P$1=$AA1186,"-","Passeur")),IF(P$1=$Y1186,IF(P$1=AK1186,"-","Passeur"),"Passeur"))))),"-")</f>
        <v>-</v>
      </c>
      <c r="Q1186" s="20" t="str">
        <f>IF($D1186="Non",IF($B1186&lt;3,"-",IF('Synthese chemins'!Q1186&gt;2,"Passeur",IF('Synthese chemins'!Q1186&lt;1,"-",IF('Synthese chemins'!Q1186&lt;2,IF(Q$1=$Y1186,"-",IF(Q$1=$AA1186,"-","Passeur")),IF(Q$1=$Y1186,IF(Q$1=AL1186,"-","Passeur"),"Passeur"))))),"-")</f>
        <v>-</v>
      </c>
      <c r="R1186" s="20" t="str">
        <f>IF($D1186="Non",IF($B1186&lt;3,"-",IF('Synthese chemins'!R1186&gt;2,"Passeur",IF('Synthese chemins'!R1186&lt;1,"-",IF('Synthese chemins'!R1186&lt;2,IF(R$1=$Y1186,"-",IF(R$1=$AA1186,"-","Passeur")),IF(R$1=$Y1186,IF(R$1=AM1186,"-","Passeur"),"Passeur"))))),"-")</f>
        <v>Passeur</v>
      </c>
      <c r="S1186" s="20" t="str">
        <f>IF($D1186="Non",IF($B1186&lt;3,"-",IF('Synthese chemins'!S1186&gt;2,"Passeur",IF('Synthese chemins'!S1186&lt;1,"-",IF('Synthese chemins'!S1186&lt;2,IF(S$1=$Y1186,"-",IF(S$1=$AA1186,"-","Passeur")),IF(S$1=$Y1186,IF(S$1=AN1186,"-","Passeur"),"Passeur"))))),"-")</f>
        <v>-</v>
      </c>
      <c r="T1186" s="20" t="str">
        <f>IF($D1186="Non",IF($B1186&lt;3,"-",IF('Synthese chemins'!T1186&gt;2,"Passeur",IF('Synthese chemins'!T1186&lt;1,"-",IF('Synthese chemins'!T1186&lt;2,IF(T$1=$Y1186,"-",IF(T$1=$AA1186,"-","Passeur")),IF(T$1=$Y1186,IF(T$1=AO1186,"-","Passeur"),"Passeur"))))),"-")</f>
        <v>-</v>
      </c>
      <c r="U1186" s="20" t="str">
        <f>IF($D1186="Non",IF($B1186&lt;3,"-",IF('Synthese chemins'!U1186&gt;2,"Passeur",IF('Synthese chemins'!U1186&lt;1,"-",IF('Synthese chemins'!U1186&lt;2,IF(U$1=$Y1186,"-",IF(U$1=$AA1186,"-","Passeur")),IF(U$1=$Y1186,IF(U$1=AP1186,"-","Passeur"),"Passeur"))))),"-")</f>
        <v>-</v>
      </c>
      <c r="V1186" s="20" t="str">
        <f>IF($D1186="Non",IF($B1186&lt;3,"-",IF('Synthese chemins'!V1186&gt;2,"Passeur",IF('Synthese chemins'!V1186&lt;1,"-",IF('Synthese chemins'!V1186&lt;2,IF(V$1=$Y1186,"-",IF(V$1=$AA1186,"-","Passeur")),IF(V$1=$Y1186,IF(V$1=AQ1186,"-","Passeur"),"Passeur"))))),"-")</f>
        <v>-</v>
      </c>
      <c r="W1186" s="20" t="str">
        <f>IF($D1186="Non",IF($B1186&lt;3,"-",IF('Synthese chemins'!W1186&gt;2,"Passeur",IF('Synthese chemins'!W1186&lt;1,"-",IF('Synthese chemins'!W1186&lt;2,IF(W$1=$Y1186,"-",IF(W$1=$AA1186,"-","Passeur")),IF(W$1=$Y1186,IF(W$1=AR1186,"-","Passeur"),"Passeur"))))),"-")</f>
        <v>-</v>
      </c>
      <c r="X1186" s="20" t="str">
        <f>IF($D1186="Non",IF($B1186&lt;3,"-",IF('Synthese chemins'!X1186&gt;2,"Passeur",IF('Synthese chemins'!X1186&lt;1,"-",IF('Synthese chemins'!X1186&lt;2,IF(X$1=$Y1186,"-",IF(X$1=$AA1186,"-","Passeur")),IF(X$1=$Y1186,IF(X$1=AS1186,"-","Passeur"),"Passeur"))))),"-")</f>
        <v>-</v>
      </c>
      <c r="Y1186" s="33" t="str">
        <f>'Chemins de conversion les plus '!G1186</f>
        <v>OP Blog</v>
      </c>
      <c r="Z1186" s="20">
        <f t="shared" si="402"/>
        <v>2</v>
      </c>
      <c r="AA1186" s="33" t="str">
        <f>'Chemins de conversion les plus '!I1186</f>
        <v>Direct</v>
      </c>
      <c r="AB1186" s="5"/>
      <c r="AC1186" s="20">
        <f ca="1">'Synthese chemins'!Z1186</f>
        <v>2</v>
      </c>
      <c r="AD1186" s="19">
        <f>'Synthese chemins'!AA1186</f>
        <v>0</v>
      </c>
      <c r="AE1186" s="20">
        <f ca="1">'Synthese chemins'!AB1186</f>
        <v>0.5</v>
      </c>
      <c r="AF1186" s="19">
        <f>'Synthese chemins'!AC1186</f>
        <v>0</v>
      </c>
      <c r="AH1186" s="2" t="str">
        <f t="shared" si="403"/>
        <v>-</v>
      </c>
      <c r="AI1186" s="2">
        <f t="shared" ca="1" si="404"/>
        <v>2</v>
      </c>
      <c r="AJ1186" s="2" t="str">
        <f t="shared" si="405"/>
        <v>-</v>
      </c>
      <c r="AK1186" s="2" t="str">
        <f t="shared" si="406"/>
        <v>-</v>
      </c>
      <c r="AL1186" s="2" t="str">
        <f t="shared" si="407"/>
        <v>-</v>
      </c>
      <c r="AM1186" s="2" t="str">
        <f t="shared" si="408"/>
        <v>-</v>
      </c>
      <c r="AN1186" s="2" t="str">
        <f t="shared" si="409"/>
        <v>-</v>
      </c>
      <c r="AO1186" s="2" t="str">
        <f t="shared" si="410"/>
        <v>-</v>
      </c>
      <c r="AP1186" s="2" t="str">
        <f t="shared" si="411"/>
        <v>-</v>
      </c>
      <c r="AQ1186" s="2" t="str">
        <f t="shared" si="412"/>
        <v>-</v>
      </c>
      <c r="AR1186" s="2" t="str">
        <f t="shared" si="413"/>
        <v>-</v>
      </c>
      <c r="AS1186" s="2" t="str">
        <f t="shared" si="414"/>
        <v>-</v>
      </c>
      <c r="AT1186" s="2" t="str">
        <f t="shared" si="415"/>
        <v>-</v>
      </c>
      <c r="AU1186" s="2">
        <f t="shared" ca="1" si="416"/>
        <v>2</v>
      </c>
      <c r="AV1186" s="2" t="str">
        <f t="shared" si="417"/>
        <v>-</v>
      </c>
      <c r="AW1186" s="2" t="str">
        <f t="shared" si="418"/>
        <v>-</v>
      </c>
      <c r="AX1186" s="2" t="str">
        <f t="shared" si="419"/>
        <v>-</v>
      </c>
      <c r="AY1186" s="2" t="str">
        <f t="shared" si="398"/>
        <v>-</v>
      </c>
      <c r="AZ1186" s="2" t="str">
        <f t="shared" si="399"/>
        <v>-</v>
      </c>
      <c r="BA1186" s="2" t="str">
        <f t="shared" si="400"/>
        <v>-</v>
      </c>
    </row>
    <row r="1187" spans="1:53">
      <c r="A1187" s="2">
        <f t="shared" si="401"/>
        <v>1186</v>
      </c>
      <c r="B1187" s="2">
        <f>'Synthese chemins'!B1187</f>
        <v>4</v>
      </c>
      <c r="C1187" s="2">
        <f>'Synthese chemins'!C1187</f>
        <v>4</v>
      </c>
      <c r="D1187" s="2" t="str">
        <f>'Synthese chemins'!D1187</f>
        <v>Non</v>
      </c>
      <c r="E1187" s="20" t="str">
        <f>IF($D1187="Non",IF($B1187&lt;3,"-",IF('Synthese chemins'!E1187&gt;2,"Passeur",IF('Synthese chemins'!E1187&lt;1,"-",IF('Synthese chemins'!E1187&lt;2,IF(E$1=$Y1187,"-",IF(E$1=$AA1187,"-","Passeur")),IF(E$1=$Y1187,IF(E$1=Y1187,"-","Passeur"),"Passeur"))))),"-")</f>
        <v>-</v>
      </c>
      <c r="F1187" s="20" t="str">
        <f>IF($D1187="Non",IF($B1187&lt;3,"-",IF('Synthese chemins'!F1187&gt;2,"Passeur",IF('Synthese chemins'!F1187&lt;1,"-",IF('Synthese chemins'!F1187&lt;2,IF(F$1=$Y1187,"-",IF(F$1=$AA1187,"-","Passeur")),IF(F$1=$Y1187,IF(F$1=AA1187,"-","Passeur"),"Passeur"))))),"-")</f>
        <v>-</v>
      </c>
      <c r="G1187" s="20" t="str">
        <f>IF($D1187="Non",IF($B1187&lt;3,"-",IF('Synthese chemins'!G1187&gt;2,"Passeur",IF('Synthese chemins'!G1187&lt;1,"-",IF('Synthese chemins'!G1187&lt;2,IF(G$1=$Y1187,"-",IF(G$1=$AA1187,"-","Passeur")),IF(G$1=$Y1187,IF(G$1=AB1187,"-","Passeur"),"Passeur"))))),"-")</f>
        <v>-</v>
      </c>
      <c r="H1187" s="20" t="str">
        <f>IF($D1187="Non",IF($B1187&lt;3,"-",IF('Synthese chemins'!H1187&gt;2,"Passeur",IF('Synthese chemins'!H1187&lt;1,"-",IF('Synthese chemins'!H1187&lt;2,IF(H$1=$Y1187,"-",IF(H$1=$AA1187,"-","Passeur")),IF(H$1=$Y1187,IF(H$1=AC1187,"-","Passeur"),"Passeur"))))),"-")</f>
        <v>-</v>
      </c>
      <c r="I1187" s="20" t="str">
        <f>IF($D1187="Non",IF($B1187&lt;3,"-",IF('Synthese chemins'!I1187&gt;2,"Passeur",IF('Synthese chemins'!I1187&lt;1,"-",IF('Synthese chemins'!I1187&lt;2,IF(I$1=$Y1187,"-",IF(I$1=$AA1187,"-","Passeur")),IF(I$1=$Y1187,IF(I$1=AD1187,"-","Passeur"),"Passeur"))))),"-")</f>
        <v>-</v>
      </c>
      <c r="J1187" s="20" t="str">
        <f>IF($D1187="Non",IF($B1187&lt;3,"-",IF('Synthese chemins'!J1187&gt;2,"Passeur",IF('Synthese chemins'!J1187&lt;1,"-",IF('Synthese chemins'!J1187&lt;2,IF(J$1=$Y1187,"-",IF(J$1=$AA1187,"-","Passeur")),IF(J$1=$Y1187,IF(J$1=AE1187,"-","Passeur"),"Passeur"))))),"-")</f>
        <v>-</v>
      </c>
      <c r="K1187" s="20" t="str">
        <f>IF($D1187="Non",IF($B1187&lt;3,"-",IF('Synthese chemins'!K1187&gt;2,"Passeur",IF('Synthese chemins'!K1187&lt;1,"-",IF('Synthese chemins'!K1187&lt;2,IF(K$1=$Y1187,"-",IF(K$1=$AA1187,"-","Passeur")),IF(K$1=$Y1187,IF(K$1=AF1187,"-","Passeur"),"Passeur"))))),"-")</f>
        <v>-</v>
      </c>
      <c r="L1187" s="20" t="str">
        <f>IF($D1187="Non",IF($B1187&lt;3,"-",IF('Synthese chemins'!L1187&gt;2,"Passeur",IF('Synthese chemins'!L1187&lt;1,"-",IF('Synthese chemins'!L1187&lt;2,IF(L$1=$Y1187,"-",IF(L$1=$AA1187,"-","Passeur")),IF(L$1=$Y1187,IF(L$1=AG1187,"-","Passeur"),"Passeur"))))),"-")</f>
        <v>-</v>
      </c>
      <c r="M1187" s="20" t="str">
        <f>IF($D1187="Non",IF($B1187&lt;3,"-",IF('Synthese chemins'!M1187&gt;2,"Passeur",IF('Synthese chemins'!M1187&lt;1,"-",IF('Synthese chemins'!M1187&lt;2,IF(M$1=$Y1187,"-",IF(M$1=$AA1187,"-","Passeur")),IF(M$1=$Y1187,IF(M$1=AH1187,"-","Passeur"),"Passeur"))))),"-")</f>
        <v>Passeur</v>
      </c>
      <c r="N1187" s="20" t="str">
        <f>IF($D1187="Non",IF($B1187&lt;3,"-",IF('Synthese chemins'!N1187&gt;2,"Passeur",IF('Synthese chemins'!N1187&lt;1,"-",IF('Synthese chemins'!N1187&lt;2,IF(N$1=$Y1187,"-",IF(N$1=$AA1187,"-","Passeur")),IF(N$1=$Y1187,IF(N$1=AI1187,"-","Passeur"),"Passeur"))))),"-")</f>
        <v>-</v>
      </c>
      <c r="O1187" s="20" t="str">
        <f>IF($D1187="Non",IF($B1187&lt;3,"-",IF('Synthese chemins'!O1187&gt;2,"Passeur",IF('Synthese chemins'!O1187&lt;1,"-",IF('Synthese chemins'!O1187&lt;2,IF(O$1=$Y1187,"-",IF(O$1=$AA1187,"-","Passeur")),IF(O$1=$Y1187,IF(O$1=AJ1187,"-","Passeur"),"Passeur"))))),"-")</f>
        <v>-</v>
      </c>
      <c r="P1187" s="20" t="str">
        <f>IF($D1187="Non",IF($B1187&lt;3,"-",IF('Synthese chemins'!P1187&gt;2,"Passeur",IF('Synthese chemins'!P1187&lt;1,"-",IF('Synthese chemins'!P1187&lt;2,IF(P$1=$Y1187,"-",IF(P$1=$AA1187,"-","Passeur")),IF(P$1=$Y1187,IF(P$1=AK1187,"-","Passeur"),"Passeur"))))),"-")</f>
        <v>-</v>
      </c>
      <c r="Q1187" s="20" t="str">
        <f>IF($D1187="Non",IF($B1187&lt;3,"-",IF('Synthese chemins'!Q1187&gt;2,"Passeur",IF('Synthese chemins'!Q1187&lt;1,"-",IF('Synthese chemins'!Q1187&lt;2,IF(Q$1=$Y1187,"-",IF(Q$1=$AA1187,"-","Passeur")),IF(Q$1=$Y1187,IF(Q$1=AL1187,"-","Passeur"),"Passeur"))))),"-")</f>
        <v>-</v>
      </c>
      <c r="R1187" s="20" t="str">
        <f>IF($D1187="Non",IF($B1187&lt;3,"-",IF('Synthese chemins'!R1187&gt;2,"Passeur",IF('Synthese chemins'!R1187&lt;1,"-",IF('Synthese chemins'!R1187&lt;2,IF(R$1=$Y1187,"-",IF(R$1=$AA1187,"-","Passeur")),IF(R$1=$Y1187,IF(R$1=AM1187,"-","Passeur"),"Passeur"))))),"-")</f>
        <v>-</v>
      </c>
      <c r="S1187" s="20" t="str">
        <f>IF($D1187="Non",IF($B1187&lt;3,"-",IF('Synthese chemins'!S1187&gt;2,"Passeur",IF('Synthese chemins'!S1187&lt;1,"-",IF('Synthese chemins'!S1187&lt;2,IF(S$1=$Y1187,"-",IF(S$1=$AA1187,"-","Passeur")),IF(S$1=$Y1187,IF(S$1=AN1187,"-","Passeur"),"Passeur"))))),"-")</f>
        <v>-</v>
      </c>
      <c r="T1187" s="20" t="str">
        <f>IF($D1187="Non",IF($B1187&lt;3,"-",IF('Synthese chemins'!T1187&gt;2,"Passeur",IF('Synthese chemins'!T1187&lt;1,"-",IF('Synthese chemins'!T1187&lt;2,IF(T$1=$Y1187,"-",IF(T$1=$AA1187,"-","Passeur")),IF(T$1=$Y1187,IF(T$1=AO1187,"-","Passeur"),"Passeur"))))),"-")</f>
        <v>-</v>
      </c>
      <c r="U1187" s="20" t="str">
        <f>IF($D1187="Non",IF($B1187&lt;3,"-",IF('Synthese chemins'!U1187&gt;2,"Passeur",IF('Synthese chemins'!U1187&lt;1,"-",IF('Synthese chemins'!U1187&lt;2,IF(U$1=$Y1187,"-",IF(U$1=$AA1187,"-","Passeur")),IF(U$1=$Y1187,IF(U$1=AP1187,"-","Passeur"),"Passeur"))))),"-")</f>
        <v>Passeur</v>
      </c>
      <c r="V1187" s="20" t="str">
        <f>IF($D1187="Non",IF($B1187&lt;3,"-",IF('Synthese chemins'!V1187&gt;2,"Passeur",IF('Synthese chemins'!V1187&lt;1,"-",IF('Synthese chemins'!V1187&lt;2,IF(V$1=$Y1187,"-",IF(V$1=$AA1187,"-","Passeur")),IF(V$1=$Y1187,IF(V$1=AQ1187,"-","Passeur"),"Passeur"))))),"-")</f>
        <v>-</v>
      </c>
      <c r="W1187" s="20" t="str">
        <f>IF($D1187="Non",IF($B1187&lt;3,"-",IF('Synthese chemins'!W1187&gt;2,"Passeur",IF('Synthese chemins'!W1187&lt;1,"-",IF('Synthese chemins'!W1187&lt;2,IF(W$1=$Y1187,"-",IF(W$1=$AA1187,"-","Passeur")),IF(W$1=$Y1187,IF(W$1=AR1187,"-","Passeur"),"Passeur"))))),"-")</f>
        <v>-</v>
      </c>
      <c r="X1187" s="20" t="str">
        <f>IF($D1187="Non",IF($B1187&lt;3,"-",IF('Synthese chemins'!X1187&gt;2,"Passeur",IF('Synthese chemins'!X1187&lt;1,"-",IF('Synthese chemins'!X1187&lt;2,IF(X$1=$Y1187,"-",IF(X$1=$AA1187,"-","Passeur")),IF(X$1=$Y1187,IF(X$1=AS1187,"-","Passeur"),"Passeur"))))),"-")</f>
        <v>-</v>
      </c>
      <c r="Y1187" s="33" t="str">
        <f>'Chemins de conversion les plus '!G1187</f>
        <v>OP Blog</v>
      </c>
      <c r="Z1187" s="20">
        <f t="shared" si="402"/>
        <v>2</v>
      </c>
      <c r="AA1187" s="33" t="str">
        <f>'Chemins de conversion les plus '!I1187</f>
        <v>SEO</v>
      </c>
      <c r="AB1187" s="5"/>
      <c r="AC1187" s="20">
        <f ca="1">'Synthese chemins'!Z1187</f>
        <v>2</v>
      </c>
      <c r="AD1187" s="19">
        <f>'Synthese chemins'!AA1187</f>
        <v>80.3</v>
      </c>
      <c r="AE1187" s="20">
        <f ca="1">'Synthese chemins'!AB1187</f>
        <v>0.5</v>
      </c>
      <c r="AF1187" s="19">
        <f>'Synthese chemins'!AC1187</f>
        <v>20.074999999999999</v>
      </c>
      <c r="AH1187" s="2" t="str">
        <f t="shared" si="403"/>
        <v>-</v>
      </c>
      <c r="AI1187" s="2" t="str">
        <f t="shared" si="404"/>
        <v>-</v>
      </c>
      <c r="AJ1187" s="2" t="str">
        <f t="shared" si="405"/>
        <v>-</v>
      </c>
      <c r="AK1187" s="2" t="str">
        <f t="shared" si="406"/>
        <v>-</v>
      </c>
      <c r="AL1187" s="2" t="str">
        <f t="shared" si="407"/>
        <v>-</v>
      </c>
      <c r="AM1187" s="2" t="str">
        <f t="shared" si="408"/>
        <v>-</v>
      </c>
      <c r="AN1187" s="2" t="str">
        <f t="shared" si="409"/>
        <v>-</v>
      </c>
      <c r="AO1187" s="2" t="str">
        <f t="shared" si="410"/>
        <v>-</v>
      </c>
      <c r="AP1187" s="2">
        <f t="shared" ca="1" si="411"/>
        <v>2</v>
      </c>
      <c r="AQ1187" s="2" t="str">
        <f t="shared" si="412"/>
        <v>-</v>
      </c>
      <c r="AR1187" s="2" t="str">
        <f t="shared" si="413"/>
        <v>-</v>
      </c>
      <c r="AS1187" s="2" t="str">
        <f t="shared" si="414"/>
        <v>-</v>
      </c>
      <c r="AT1187" s="2" t="str">
        <f t="shared" si="415"/>
        <v>-</v>
      </c>
      <c r="AU1187" s="2" t="str">
        <f t="shared" si="416"/>
        <v>-</v>
      </c>
      <c r="AV1187" s="2" t="str">
        <f t="shared" si="417"/>
        <v>-</v>
      </c>
      <c r="AW1187" s="2" t="str">
        <f t="shared" si="418"/>
        <v>-</v>
      </c>
      <c r="AX1187" s="2">
        <f t="shared" ca="1" si="419"/>
        <v>2</v>
      </c>
      <c r="AY1187" s="2" t="str">
        <f t="shared" si="398"/>
        <v>-</v>
      </c>
      <c r="AZ1187" s="2" t="str">
        <f t="shared" si="399"/>
        <v>-</v>
      </c>
      <c r="BA1187" s="2" t="str">
        <f t="shared" si="400"/>
        <v>-</v>
      </c>
    </row>
    <row r="1188" spans="1:53">
      <c r="A1188" s="2">
        <f t="shared" si="401"/>
        <v>1187</v>
      </c>
      <c r="B1188" s="2">
        <f>'Synthese chemins'!B1188</f>
        <v>4</v>
      </c>
      <c r="C1188" s="2">
        <f>'Synthese chemins'!C1188</f>
        <v>4</v>
      </c>
      <c r="D1188" s="2" t="str">
        <f>'Synthese chemins'!D1188</f>
        <v>Non</v>
      </c>
      <c r="E1188" s="20" t="str">
        <f>IF($D1188="Non",IF($B1188&lt;3,"-",IF('Synthese chemins'!E1188&gt;2,"Passeur",IF('Synthese chemins'!E1188&lt;1,"-",IF('Synthese chemins'!E1188&lt;2,IF(E$1=$Y1188,"-",IF(E$1=$AA1188,"-","Passeur")),IF(E$1=$Y1188,IF(E$1=Y1188,"-","Passeur"),"Passeur"))))),"-")</f>
        <v>-</v>
      </c>
      <c r="F1188" s="20" t="str">
        <f>IF($D1188="Non",IF($B1188&lt;3,"-",IF('Synthese chemins'!F1188&gt;2,"Passeur",IF('Synthese chemins'!F1188&lt;1,"-",IF('Synthese chemins'!F1188&lt;2,IF(F$1=$Y1188,"-",IF(F$1=$AA1188,"-","Passeur")),IF(F$1=$Y1188,IF(F$1=AA1188,"-","Passeur"),"Passeur"))))),"-")</f>
        <v>-</v>
      </c>
      <c r="G1188" s="20" t="str">
        <f>IF($D1188="Non",IF($B1188&lt;3,"-",IF('Synthese chemins'!G1188&gt;2,"Passeur",IF('Synthese chemins'!G1188&lt;1,"-",IF('Synthese chemins'!G1188&lt;2,IF(G$1=$Y1188,"-",IF(G$1=$AA1188,"-","Passeur")),IF(G$1=$Y1188,IF(G$1=AB1188,"-","Passeur"),"Passeur"))))),"-")</f>
        <v>-</v>
      </c>
      <c r="H1188" s="20" t="str">
        <f>IF($D1188="Non",IF($B1188&lt;3,"-",IF('Synthese chemins'!H1188&gt;2,"Passeur",IF('Synthese chemins'!H1188&lt;1,"-",IF('Synthese chemins'!H1188&lt;2,IF(H$1=$Y1188,"-",IF(H$1=$AA1188,"-","Passeur")),IF(H$1=$Y1188,IF(H$1=AC1188,"-","Passeur"),"Passeur"))))),"-")</f>
        <v>-</v>
      </c>
      <c r="I1188" s="20" t="str">
        <f>IF($D1188="Non",IF($B1188&lt;3,"-",IF('Synthese chemins'!I1188&gt;2,"Passeur",IF('Synthese chemins'!I1188&lt;1,"-",IF('Synthese chemins'!I1188&lt;2,IF(I$1=$Y1188,"-",IF(I$1=$AA1188,"-","Passeur")),IF(I$1=$Y1188,IF(I$1=AD1188,"-","Passeur"),"Passeur"))))),"-")</f>
        <v>-</v>
      </c>
      <c r="J1188" s="20" t="str">
        <f>IF($D1188="Non",IF($B1188&lt;3,"-",IF('Synthese chemins'!J1188&gt;2,"Passeur",IF('Synthese chemins'!J1188&lt;1,"-",IF('Synthese chemins'!J1188&lt;2,IF(J$1=$Y1188,"-",IF(J$1=$AA1188,"-","Passeur")),IF(J$1=$Y1188,IF(J$1=AE1188,"-","Passeur"),"Passeur"))))),"-")</f>
        <v>-</v>
      </c>
      <c r="K1188" s="20" t="str">
        <f>IF($D1188="Non",IF($B1188&lt;3,"-",IF('Synthese chemins'!K1188&gt;2,"Passeur",IF('Synthese chemins'!K1188&lt;1,"-",IF('Synthese chemins'!K1188&lt;2,IF(K$1=$Y1188,"-",IF(K$1=$AA1188,"-","Passeur")),IF(K$1=$Y1188,IF(K$1=AF1188,"-","Passeur"),"Passeur"))))),"-")</f>
        <v>-</v>
      </c>
      <c r="L1188" s="20" t="str">
        <f>IF($D1188="Non",IF($B1188&lt;3,"-",IF('Synthese chemins'!L1188&gt;2,"Passeur",IF('Synthese chemins'!L1188&lt;1,"-",IF('Synthese chemins'!L1188&lt;2,IF(L$1=$Y1188,"-",IF(L$1=$AA1188,"-","Passeur")),IF(L$1=$Y1188,IF(L$1=AG1188,"-","Passeur"),"Passeur"))))),"-")</f>
        <v>-</v>
      </c>
      <c r="M1188" s="20" t="str">
        <f>IF($D1188="Non",IF($B1188&lt;3,"-",IF('Synthese chemins'!M1188&gt;2,"Passeur",IF('Synthese chemins'!M1188&lt;1,"-",IF('Synthese chemins'!M1188&lt;2,IF(M$1=$Y1188,"-",IF(M$1=$AA1188,"-","Passeur")),IF(M$1=$Y1188,IF(M$1=AH1188,"-","Passeur"),"Passeur"))))),"-")</f>
        <v>Passeur</v>
      </c>
      <c r="N1188" s="20" t="str">
        <f>IF($D1188="Non",IF($B1188&lt;3,"-",IF('Synthese chemins'!N1188&gt;2,"Passeur",IF('Synthese chemins'!N1188&lt;1,"-",IF('Synthese chemins'!N1188&lt;2,IF(N$1=$Y1188,"-",IF(N$1=$AA1188,"-","Passeur")),IF(N$1=$Y1188,IF(N$1=AI1188,"-","Passeur"),"Passeur"))))),"-")</f>
        <v>-</v>
      </c>
      <c r="O1188" s="20" t="str">
        <f>IF($D1188="Non",IF($B1188&lt;3,"-",IF('Synthese chemins'!O1188&gt;2,"Passeur",IF('Synthese chemins'!O1188&lt;1,"-",IF('Synthese chemins'!O1188&lt;2,IF(O$1=$Y1188,"-",IF(O$1=$AA1188,"-","Passeur")),IF(O$1=$Y1188,IF(O$1=AJ1188,"-","Passeur"),"Passeur"))))),"-")</f>
        <v>-</v>
      </c>
      <c r="P1188" s="20" t="str">
        <f>IF($D1188="Non",IF($B1188&lt;3,"-",IF('Synthese chemins'!P1188&gt;2,"Passeur",IF('Synthese chemins'!P1188&lt;1,"-",IF('Synthese chemins'!P1188&lt;2,IF(P$1=$Y1188,"-",IF(P$1=$AA1188,"-","Passeur")),IF(P$1=$Y1188,IF(P$1=AK1188,"-","Passeur"),"Passeur"))))),"-")</f>
        <v>-</v>
      </c>
      <c r="Q1188" s="20" t="str">
        <f>IF($D1188="Non",IF($B1188&lt;3,"-",IF('Synthese chemins'!Q1188&gt;2,"Passeur",IF('Synthese chemins'!Q1188&lt;1,"-",IF('Synthese chemins'!Q1188&lt;2,IF(Q$1=$Y1188,"-",IF(Q$1=$AA1188,"-","Passeur")),IF(Q$1=$Y1188,IF(Q$1=AL1188,"-","Passeur"),"Passeur"))))),"-")</f>
        <v>-</v>
      </c>
      <c r="R1188" s="20" t="str">
        <f>IF($D1188="Non",IF($B1188&lt;3,"-",IF('Synthese chemins'!R1188&gt;2,"Passeur",IF('Synthese chemins'!R1188&lt;1,"-",IF('Synthese chemins'!R1188&lt;2,IF(R$1=$Y1188,"-",IF(R$1=$AA1188,"-","Passeur")),IF(R$1=$Y1188,IF(R$1=AM1188,"-","Passeur"),"Passeur"))))),"-")</f>
        <v>Passeur</v>
      </c>
      <c r="S1188" s="20" t="str">
        <f>IF($D1188="Non",IF($B1188&lt;3,"-",IF('Synthese chemins'!S1188&gt;2,"Passeur",IF('Synthese chemins'!S1188&lt;1,"-",IF('Synthese chemins'!S1188&lt;2,IF(S$1=$Y1188,"-",IF(S$1=$AA1188,"-","Passeur")),IF(S$1=$Y1188,IF(S$1=AN1188,"-","Passeur"),"Passeur"))))),"-")</f>
        <v>-</v>
      </c>
      <c r="T1188" s="20" t="str">
        <f>IF($D1188="Non",IF($B1188&lt;3,"-",IF('Synthese chemins'!T1188&gt;2,"Passeur",IF('Synthese chemins'!T1188&lt;1,"-",IF('Synthese chemins'!T1188&lt;2,IF(T$1=$Y1188,"-",IF(T$1=$AA1188,"-","Passeur")),IF(T$1=$Y1188,IF(T$1=AO1188,"-","Passeur"),"Passeur"))))),"-")</f>
        <v>-</v>
      </c>
      <c r="U1188" s="20" t="str">
        <f>IF($D1188="Non",IF($B1188&lt;3,"-",IF('Synthese chemins'!U1188&gt;2,"Passeur",IF('Synthese chemins'!U1188&lt;1,"-",IF('Synthese chemins'!U1188&lt;2,IF(U$1=$Y1188,"-",IF(U$1=$AA1188,"-","Passeur")),IF(U$1=$Y1188,IF(U$1=AP1188,"-","Passeur"),"Passeur"))))),"-")</f>
        <v>-</v>
      </c>
      <c r="V1188" s="20" t="str">
        <f>IF($D1188="Non",IF($B1188&lt;3,"-",IF('Synthese chemins'!V1188&gt;2,"Passeur",IF('Synthese chemins'!V1188&lt;1,"-",IF('Synthese chemins'!V1188&lt;2,IF(V$1=$Y1188,"-",IF(V$1=$AA1188,"-","Passeur")),IF(V$1=$Y1188,IF(V$1=AQ1188,"-","Passeur"),"Passeur"))))),"-")</f>
        <v>-</v>
      </c>
      <c r="W1188" s="20" t="str">
        <f>IF($D1188="Non",IF($B1188&lt;3,"-",IF('Synthese chemins'!W1188&gt;2,"Passeur",IF('Synthese chemins'!W1188&lt;1,"-",IF('Synthese chemins'!W1188&lt;2,IF(W$1=$Y1188,"-",IF(W$1=$AA1188,"-","Passeur")),IF(W$1=$Y1188,IF(W$1=AR1188,"-","Passeur"),"Passeur"))))),"-")</f>
        <v>-</v>
      </c>
      <c r="X1188" s="20" t="str">
        <f>IF($D1188="Non",IF($B1188&lt;3,"-",IF('Synthese chemins'!X1188&gt;2,"Passeur",IF('Synthese chemins'!X1188&lt;1,"-",IF('Synthese chemins'!X1188&lt;2,IF(X$1=$Y1188,"-",IF(X$1=$AA1188,"-","Passeur")),IF(X$1=$Y1188,IF(X$1=AS1188,"-","Passeur"),"Passeur"))))),"-")</f>
        <v>-</v>
      </c>
      <c r="Y1188" s="33" t="str">
        <f>'Chemins de conversion les plus '!G1188</f>
        <v>Referral</v>
      </c>
      <c r="Z1188" s="20">
        <f t="shared" si="402"/>
        <v>2</v>
      </c>
      <c r="AA1188" s="33" t="str">
        <f>'Chemins de conversion les plus '!I1188</f>
        <v>Direct</v>
      </c>
      <c r="AB1188" s="5"/>
      <c r="AC1188" s="20">
        <f ca="1">'Synthese chemins'!Z1188</f>
        <v>2</v>
      </c>
      <c r="AD1188" s="19">
        <f>'Synthese chemins'!AA1188</f>
        <v>0</v>
      </c>
      <c r="AE1188" s="20">
        <f ca="1">'Synthese chemins'!AB1188</f>
        <v>0.5</v>
      </c>
      <c r="AF1188" s="19">
        <f>'Synthese chemins'!AC1188</f>
        <v>0</v>
      </c>
      <c r="AH1188" s="2" t="str">
        <f t="shared" si="403"/>
        <v>-</v>
      </c>
      <c r="AI1188" s="2" t="str">
        <f t="shared" si="404"/>
        <v>-</v>
      </c>
      <c r="AJ1188" s="2" t="str">
        <f t="shared" si="405"/>
        <v>-</v>
      </c>
      <c r="AK1188" s="2" t="str">
        <f t="shared" si="406"/>
        <v>-</v>
      </c>
      <c r="AL1188" s="2" t="str">
        <f t="shared" si="407"/>
        <v>-</v>
      </c>
      <c r="AM1188" s="2" t="str">
        <f t="shared" si="408"/>
        <v>-</v>
      </c>
      <c r="AN1188" s="2" t="str">
        <f t="shared" si="409"/>
        <v>-</v>
      </c>
      <c r="AO1188" s="2" t="str">
        <f t="shared" si="410"/>
        <v>-</v>
      </c>
      <c r="AP1188" s="2">
        <f t="shared" ca="1" si="411"/>
        <v>2</v>
      </c>
      <c r="AQ1188" s="2" t="str">
        <f t="shared" si="412"/>
        <v>-</v>
      </c>
      <c r="AR1188" s="2" t="str">
        <f t="shared" si="413"/>
        <v>-</v>
      </c>
      <c r="AS1188" s="2" t="str">
        <f t="shared" si="414"/>
        <v>-</v>
      </c>
      <c r="AT1188" s="2" t="str">
        <f t="shared" si="415"/>
        <v>-</v>
      </c>
      <c r="AU1188" s="2">
        <f t="shared" ca="1" si="416"/>
        <v>2</v>
      </c>
      <c r="AV1188" s="2" t="str">
        <f t="shared" si="417"/>
        <v>-</v>
      </c>
      <c r="AW1188" s="2" t="str">
        <f t="shared" si="418"/>
        <v>-</v>
      </c>
      <c r="AX1188" s="2" t="str">
        <f t="shared" si="419"/>
        <v>-</v>
      </c>
      <c r="AY1188" s="2" t="str">
        <f t="shared" si="398"/>
        <v>-</v>
      </c>
      <c r="AZ1188" s="2" t="str">
        <f t="shared" si="399"/>
        <v>-</v>
      </c>
      <c r="BA1188" s="2" t="str">
        <f t="shared" si="400"/>
        <v>-</v>
      </c>
    </row>
    <row r="1189" spans="1:53">
      <c r="A1189" s="2">
        <f t="shared" si="401"/>
        <v>1188</v>
      </c>
      <c r="B1189" s="2">
        <f>'Synthese chemins'!B1189</f>
        <v>4</v>
      </c>
      <c r="C1189" s="2">
        <f>'Synthese chemins'!C1189</f>
        <v>2</v>
      </c>
      <c r="D1189" s="2" t="str">
        <f>'Synthese chemins'!D1189</f>
        <v>Non</v>
      </c>
      <c r="E1189" s="20" t="str">
        <f>IF($D1189="Non",IF($B1189&lt;3,"-",IF('Synthese chemins'!E1189&gt;2,"Passeur",IF('Synthese chemins'!E1189&lt;1,"-",IF('Synthese chemins'!E1189&lt;2,IF(E$1=$Y1189,"-",IF(E$1=$AA1189,"-","Passeur")),IF(E$1=$Y1189,IF(E$1=Y1189,"-","Passeur"),"Passeur"))))),"-")</f>
        <v>-</v>
      </c>
      <c r="F1189" s="20" t="str">
        <f>IF($D1189="Non",IF($B1189&lt;3,"-",IF('Synthese chemins'!F1189&gt;2,"Passeur",IF('Synthese chemins'!F1189&lt;1,"-",IF('Synthese chemins'!F1189&lt;2,IF(F$1=$Y1189,"-",IF(F$1=$AA1189,"-","Passeur")),IF(F$1=$Y1189,IF(F$1=AA1189,"-","Passeur"),"Passeur"))))),"-")</f>
        <v>Passeur</v>
      </c>
      <c r="G1189" s="20" t="str">
        <f>IF($D1189="Non",IF($B1189&lt;3,"-",IF('Synthese chemins'!G1189&gt;2,"Passeur",IF('Synthese chemins'!G1189&lt;1,"-",IF('Synthese chemins'!G1189&lt;2,IF(G$1=$Y1189,"-",IF(G$1=$AA1189,"-","Passeur")),IF(G$1=$Y1189,IF(G$1=AB1189,"-","Passeur"),"Passeur"))))),"-")</f>
        <v>-</v>
      </c>
      <c r="H1189" s="20" t="str">
        <f>IF($D1189="Non",IF($B1189&lt;3,"-",IF('Synthese chemins'!H1189&gt;2,"Passeur",IF('Synthese chemins'!H1189&lt;1,"-",IF('Synthese chemins'!H1189&lt;2,IF(H$1=$Y1189,"-",IF(H$1=$AA1189,"-","Passeur")),IF(H$1=$Y1189,IF(H$1=AC1189,"-","Passeur"),"Passeur"))))),"-")</f>
        <v>-</v>
      </c>
      <c r="I1189" s="20" t="str">
        <f>IF($D1189="Non",IF($B1189&lt;3,"-",IF('Synthese chemins'!I1189&gt;2,"Passeur",IF('Synthese chemins'!I1189&lt;1,"-",IF('Synthese chemins'!I1189&lt;2,IF(I$1=$Y1189,"-",IF(I$1=$AA1189,"-","Passeur")),IF(I$1=$Y1189,IF(I$1=AD1189,"-","Passeur"),"Passeur"))))),"-")</f>
        <v>-</v>
      </c>
      <c r="J1189" s="20" t="str">
        <f>IF($D1189="Non",IF($B1189&lt;3,"-",IF('Synthese chemins'!J1189&gt;2,"Passeur",IF('Synthese chemins'!J1189&lt;1,"-",IF('Synthese chemins'!J1189&lt;2,IF(J$1=$Y1189,"-",IF(J$1=$AA1189,"-","Passeur")),IF(J$1=$Y1189,IF(J$1=AE1189,"-","Passeur"),"Passeur"))))),"-")</f>
        <v>-</v>
      </c>
      <c r="K1189" s="20" t="str">
        <f>IF($D1189="Non",IF($B1189&lt;3,"-",IF('Synthese chemins'!K1189&gt;2,"Passeur",IF('Synthese chemins'!K1189&lt;1,"-",IF('Synthese chemins'!K1189&lt;2,IF(K$1=$Y1189,"-",IF(K$1=$AA1189,"-","Passeur")),IF(K$1=$Y1189,IF(K$1=AF1189,"-","Passeur"),"Passeur"))))),"-")</f>
        <v>-</v>
      </c>
      <c r="L1189" s="20" t="str">
        <f>IF($D1189="Non",IF($B1189&lt;3,"-",IF('Synthese chemins'!L1189&gt;2,"Passeur",IF('Synthese chemins'!L1189&lt;1,"-",IF('Synthese chemins'!L1189&lt;2,IF(L$1=$Y1189,"-",IF(L$1=$AA1189,"-","Passeur")),IF(L$1=$Y1189,IF(L$1=AG1189,"-","Passeur"),"Passeur"))))),"-")</f>
        <v>-</v>
      </c>
      <c r="M1189" s="20" t="str">
        <f>IF($D1189="Non",IF($B1189&lt;3,"-",IF('Synthese chemins'!M1189&gt;2,"Passeur",IF('Synthese chemins'!M1189&lt;1,"-",IF('Synthese chemins'!M1189&lt;2,IF(M$1=$Y1189,"-",IF(M$1=$AA1189,"-","Passeur")),IF(M$1=$Y1189,IF(M$1=AH1189,"-","Passeur"),"Passeur"))))),"-")</f>
        <v>-</v>
      </c>
      <c r="N1189" s="20" t="str">
        <f>IF($D1189="Non",IF($B1189&lt;3,"-",IF('Synthese chemins'!N1189&gt;2,"Passeur",IF('Synthese chemins'!N1189&lt;1,"-",IF('Synthese chemins'!N1189&lt;2,IF(N$1=$Y1189,"-",IF(N$1=$AA1189,"-","Passeur")),IF(N$1=$Y1189,IF(N$1=AI1189,"-","Passeur"),"Passeur"))))),"-")</f>
        <v>-</v>
      </c>
      <c r="O1189" s="20" t="str">
        <f>IF($D1189="Non",IF($B1189&lt;3,"-",IF('Synthese chemins'!O1189&gt;2,"Passeur",IF('Synthese chemins'!O1189&lt;1,"-",IF('Synthese chemins'!O1189&lt;2,IF(O$1=$Y1189,"-",IF(O$1=$AA1189,"-","Passeur")),IF(O$1=$Y1189,IF(O$1=AJ1189,"-","Passeur"),"Passeur"))))),"-")</f>
        <v>-</v>
      </c>
      <c r="P1189" s="20" t="str">
        <f>IF($D1189="Non",IF($B1189&lt;3,"-",IF('Synthese chemins'!P1189&gt;2,"Passeur",IF('Synthese chemins'!P1189&lt;1,"-",IF('Synthese chemins'!P1189&lt;2,IF(P$1=$Y1189,"-",IF(P$1=$AA1189,"-","Passeur")),IF(P$1=$Y1189,IF(P$1=AK1189,"-","Passeur"),"Passeur"))))),"-")</f>
        <v>-</v>
      </c>
      <c r="Q1189" s="20" t="str">
        <f>IF($D1189="Non",IF($B1189&lt;3,"-",IF('Synthese chemins'!Q1189&gt;2,"Passeur",IF('Synthese chemins'!Q1189&lt;1,"-",IF('Synthese chemins'!Q1189&lt;2,IF(Q$1=$Y1189,"-",IF(Q$1=$AA1189,"-","Passeur")),IF(Q$1=$Y1189,IF(Q$1=AL1189,"-","Passeur"),"Passeur"))))),"-")</f>
        <v>-</v>
      </c>
      <c r="R1189" s="20" t="str">
        <f>IF($D1189="Non",IF($B1189&lt;3,"-",IF('Synthese chemins'!R1189&gt;2,"Passeur",IF('Synthese chemins'!R1189&lt;1,"-",IF('Synthese chemins'!R1189&lt;2,IF(R$1=$Y1189,"-",IF(R$1=$AA1189,"-","Passeur")),IF(R$1=$Y1189,IF(R$1=AM1189,"-","Passeur"),"Passeur"))))),"-")</f>
        <v>-</v>
      </c>
      <c r="S1189" s="20" t="str">
        <f>IF($D1189="Non",IF($B1189&lt;3,"-",IF('Synthese chemins'!S1189&gt;2,"Passeur",IF('Synthese chemins'!S1189&lt;1,"-",IF('Synthese chemins'!S1189&lt;2,IF(S$1=$Y1189,"-",IF(S$1=$AA1189,"-","Passeur")),IF(S$1=$Y1189,IF(S$1=AN1189,"-","Passeur"),"Passeur"))))),"-")</f>
        <v>-</v>
      </c>
      <c r="T1189" s="20" t="str">
        <f>IF($D1189="Non",IF($B1189&lt;3,"-",IF('Synthese chemins'!T1189&gt;2,"Passeur",IF('Synthese chemins'!T1189&lt;1,"-",IF('Synthese chemins'!T1189&lt;2,IF(T$1=$Y1189,"-",IF(T$1=$AA1189,"-","Passeur")),IF(T$1=$Y1189,IF(T$1=AO1189,"-","Passeur"),"Passeur"))))),"-")</f>
        <v>-</v>
      </c>
      <c r="U1189" s="20" t="str">
        <f>IF($D1189="Non",IF($B1189&lt;3,"-",IF('Synthese chemins'!U1189&gt;2,"Passeur",IF('Synthese chemins'!U1189&lt;1,"-",IF('Synthese chemins'!U1189&lt;2,IF(U$1=$Y1189,"-",IF(U$1=$AA1189,"-","Passeur")),IF(U$1=$Y1189,IF(U$1=AP1189,"-","Passeur"),"Passeur"))))),"-")</f>
        <v>-</v>
      </c>
      <c r="V1189" s="20" t="str">
        <f>IF($D1189="Non",IF($B1189&lt;3,"-",IF('Synthese chemins'!V1189&gt;2,"Passeur",IF('Synthese chemins'!V1189&lt;1,"-",IF('Synthese chemins'!V1189&lt;2,IF(V$1=$Y1189,"-",IF(V$1=$AA1189,"-","Passeur")),IF(V$1=$Y1189,IF(V$1=AQ1189,"-","Passeur"),"Passeur"))))),"-")</f>
        <v>-</v>
      </c>
      <c r="W1189" s="20" t="str">
        <f>IF($D1189="Non",IF($B1189&lt;3,"-",IF('Synthese chemins'!W1189&gt;2,"Passeur",IF('Synthese chemins'!W1189&lt;1,"-",IF('Synthese chemins'!W1189&lt;2,IF(W$1=$Y1189,"-",IF(W$1=$AA1189,"-","Passeur")),IF(W$1=$Y1189,IF(W$1=AR1189,"-","Passeur"),"Passeur"))))),"-")</f>
        <v>-</v>
      </c>
      <c r="X1189" s="20" t="str">
        <f>IF($D1189="Non",IF($B1189&lt;3,"-",IF('Synthese chemins'!X1189&gt;2,"Passeur",IF('Synthese chemins'!X1189&lt;1,"-",IF('Synthese chemins'!X1189&lt;2,IF(X$1=$Y1189,"-",IF(X$1=$AA1189,"-","Passeur")),IF(X$1=$Y1189,IF(X$1=AS1189,"-","Passeur"),"Passeur"))))),"-")</f>
        <v>-</v>
      </c>
      <c r="Y1189" s="33" t="str">
        <f>'Chemins de conversion les plus '!G1189</f>
        <v>Referral</v>
      </c>
      <c r="Z1189" s="20">
        <f t="shared" si="402"/>
        <v>1</v>
      </c>
      <c r="AA1189" s="33" t="str">
        <f>'Chemins de conversion les plus '!I1189</f>
        <v>Direct</v>
      </c>
      <c r="AB1189" s="5"/>
      <c r="AC1189" s="20">
        <f ca="1">'Synthese chemins'!Z1189</f>
        <v>2</v>
      </c>
      <c r="AD1189" s="19">
        <f>'Synthese chemins'!AA1189</f>
        <v>113.7</v>
      </c>
      <c r="AE1189" s="20">
        <f ca="1">'Synthese chemins'!AB1189</f>
        <v>0.5</v>
      </c>
      <c r="AF1189" s="19">
        <f>'Synthese chemins'!AC1189</f>
        <v>28.425000000000001</v>
      </c>
      <c r="AH1189" s="2" t="str">
        <f t="shared" si="403"/>
        <v>-</v>
      </c>
      <c r="AI1189" s="2">
        <f t="shared" ca="1" si="404"/>
        <v>2</v>
      </c>
      <c r="AJ1189" s="2" t="str">
        <f t="shared" si="405"/>
        <v>-</v>
      </c>
      <c r="AK1189" s="2" t="str">
        <f t="shared" si="406"/>
        <v>-</v>
      </c>
      <c r="AL1189" s="2" t="str">
        <f t="shared" si="407"/>
        <v>-</v>
      </c>
      <c r="AM1189" s="2" t="str">
        <f t="shared" si="408"/>
        <v>-</v>
      </c>
      <c r="AN1189" s="2" t="str">
        <f t="shared" si="409"/>
        <v>-</v>
      </c>
      <c r="AO1189" s="2" t="str">
        <f t="shared" si="410"/>
        <v>-</v>
      </c>
      <c r="AP1189" s="2" t="str">
        <f t="shared" si="411"/>
        <v>-</v>
      </c>
      <c r="AQ1189" s="2" t="str">
        <f t="shared" si="412"/>
        <v>-</v>
      </c>
      <c r="AR1189" s="2" t="str">
        <f t="shared" si="413"/>
        <v>-</v>
      </c>
      <c r="AS1189" s="2" t="str">
        <f t="shared" si="414"/>
        <v>-</v>
      </c>
      <c r="AT1189" s="2" t="str">
        <f t="shared" si="415"/>
        <v>-</v>
      </c>
      <c r="AU1189" s="2" t="str">
        <f t="shared" si="416"/>
        <v>-</v>
      </c>
      <c r="AV1189" s="2" t="str">
        <f t="shared" si="417"/>
        <v>-</v>
      </c>
      <c r="AW1189" s="2" t="str">
        <f t="shared" si="418"/>
        <v>-</v>
      </c>
      <c r="AX1189" s="2" t="str">
        <f t="shared" si="419"/>
        <v>-</v>
      </c>
      <c r="AY1189" s="2" t="str">
        <f t="shared" si="398"/>
        <v>-</v>
      </c>
      <c r="AZ1189" s="2" t="str">
        <f t="shared" si="399"/>
        <v>-</v>
      </c>
      <c r="BA1189" s="2" t="str">
        <f t="shared" si="400"/>
        <v>-</v>
      </c>
    </row>
    <row r="1190" spans="1:53">
      <c r="A1190" s="2">
        <f t="shared" si="401"/>
        <v>1189</v>
      </c>
      <c r="B1190" s="2">
        <f>'Synthese chemins'!B1190</f>
        <v>4</v>
      </c>
      <c r="C1190" s="2">
        <f>'Synthese chemins'!C1190</f>
        <v>3</v>
      </c>
      <c r="D1190" s="2" t="str">
        <f>'Synthese chemins'!D1190</f>
        <v>Non</v>
      </c>
      <c r="E1190" s="20" t="str">
        <f>IF($D1190="Non",IF($B1190&lt;3,"-",IF('Synthese chemins'!E1190&gt;2,"Passeur",IF('Synthese chemins'!E1190&lt;1,"-",IF('Synthese chemins'!E1190&lt;2,IF(E$1=$Y1190,"-",IF(E$1=$AA1190,"-","Passeur")),IF(E$1=$Y1190,IF(E$1=Y1190,"-","Passeur"),"Passeur"))))),"-")</f>
        <v>-</v>
      </c>
      <c r="F1190" s="20" t="str">
        <f>IF($D1190="Non",IF($B1190&lt;3,"-",IF('Synthese chemins'!F1190&gt;2,"Passeur",IF('Synthese chemins'!F1190&lt;1,"-",IF('Synthese chemins'!F1190&lt;2,IF(F$1=$Y1190,"-",IF(F$1=$AA1190,"-","Passeur")),IF(F$1=$Y1190,IF(F$1=AA1190,"-","Passeur"),"Passeur"))))),"-")</f>
        <v>Passeur</v>
      </c>
      <c r="G1190" s="20" t="str">
        <f>IF($D1190="Non",IF($B1190&lt;3,"-",IF('Synthese chemins'!G1190&gt;2,"Passeur",IF('Synthese chemins'!G1190&lt;1,"-",IF('Synthese chemins'!G1190&lt;2,IF(G$1=$Y1190,"-",IF(G$1=$AA1190,"-","Passeur")),IF(G$1=$Y1190,IF(G$1=AB1190,"-","Passeur"),"Passeur"))))),"-")</f>
        <v>-</v>
      </c>
      <c r="H1190" s="20" t="str">
        <f>IF($D1190="Non",IF($B1190&lt;3,"-",IF('Synthese chemins'!H1190&gt;2,"Passeur",IF('Synthese chemins'!H1190&lt;1,"-",IF('Synthese chemins'!H1190&lt;2,IF(H$1=$Y1190,"-",IF(H$1=$AA1190,"-","Passeur")),IF(H$1=$Y1190,IF(H$1=AC1190,"-","Passeur"),"Passeur"))))),"-")</f>
        <v>-</v>
      </c>
      <c r="I1190" s="20" t="str">
        <f>IF($D1190="Non",IF($B1190&lt;3,"-",IF('Synthese chemins'!I1190&gt;2,"Passeur",IF('Synthese chemins'!I1190&lt;1,"-",IF('Synthese chemins'!I1190&lt;2,IF(I$1=$Y1190,"-",IF(I$1=$AA1190,"-","Passeur")),IF(I$1=$Y1190,IF(I$1=AD1190,"-","Passeur"),"Passeur"))))),"-")</f>
        <v>-</v>
      </c>
      <c r="J1190" s="20" t="str">
        <f>IF($D1190="Non",IF($B1190&lt;3,"-",IF('Synthese chemins'!J1190&gt;2,"Passeur",IF('Synthese chemins'!J1190&lt;1,"-",IF('Synthese chemins'!J1190&lt;2,IF(J$1=$Y1190,"-",IF(J$1=$AA1190,"-","Passeur")),IF(J$1=$Y1190,IF(J$1=AE1190,"-","Passeur"),"Passeur"))))),"-")</f>
        <v>-</v>
      </c>
      <c r="K1190" s="20" t="str">
        <f>IF($D1190="Non",IF($B1190&lt;3,"-",IF('Synthese chemins'!K1190&gt;2,"Passeur",IF('Synthese chemins'!K1190&lt;1,"-",IF('Synthese chemins'!K1190&lt;2,IF(K$1=$Y1190,"-",IF(K$1=$AA1190,"-","Passeur")),IF(K$1=$Y1190,IF(K$1=AF1190,"-","Passeur"),"Passeur"))))),"-")</f>
        <v>-</v>
      </c>
      <c r="L1190" s="20" t="str">
        <f>IF($D1190="Non",IF($B1190&lt;3,"-",IF('Synthese chemins'!L1190&gt;2,"Passeur",IF('Synthese chemins'!L1190&lt;1,"-",IF('Synthese chemins'!L1190&lt;2,IF(L$1=$Y1190,"-",IF(L$1=$AA1190,"-","Passeur")),IF(L$1=$Y1190,IF(L$1=AG1190,"-","Passeur"),"Passeur"))))),"-")</f>
        <v>-</v>
      </c>
      <c r="M1190" s="20" t="str">
        <f>IF($D1190="Non",IF($B1190&lt;3,"-",IF('Synthese chemins'!M1190&gt;2,"Passeur",IF('Synthese chemins'!M1190&lt;1,"-",IF('Synthese chemins'!M1190&lt;2,IF(M$1=$Y1190,"-",IF(M$1=$AA1190,"-","Passeur")),IF(M$1=$Y1190,IF(M$1=AH1190,"-","Passeur"),"Passeur"))))),"-")</f>
        <v>-</v>
      </c>
      <c r="N1190" s="20" t="str">
        <f>IF($D1190="Non",IF($B1190&lt;3,"-",IF('Synthese chemins'!N1190&gt;2,"Passeur",IF('Synthese chemins'!N1190&lt;1,"-",IF('Synthese chemins'!N1190&lt;2,IF(N$1=$Y1190,"-",IF(N$1=$AA1190,"-","Passeur")),IF(N$1=$Y1190,IF(N$1=AI1190,"-","Passeur"),"Passeur"))))),"-")</f>
        <v>-</v>
      </c>
      <c r="O1190" s="20" t="str">
        <f>IF($D1190="Non",IF($B1190&lt;3,"-",IF('Synthese chemins'!O1190&gt;2,"Passeur",IF('Synthese chemins'!O1190&lt;1,"-",IF('Synthese chemins'!O1190&lt;2,IF(O$1=$Y1190,"-",IF(O$1=$AA1190,"-","Passeur")),IF(O$1=$Y1190,IF(O$1=AJ1190,"-","Passeur"),"Passeur"))))),"-")</f>
        <v>Passeur</v>
      </c>
      <c r="P1190" s="20" t="str">
        <f>IF($D1190="Non",IF($B1190&lt;3,"-",IF('Synthese chemins'!P1190&gt;2,"Passeur",IF('Synthese chemins'!P1190&lt;1,"-",IF('Synthese chemins'!P1190&lt;2,IF(P$1=$Y1190,"-",IF(P$1=$AA1190,"-","Passeur")),IF(P$1=$Y1190,IF(P$1=AK1190,"-","Passeur"),"Passeur"))))),"-")</f>
        <v>-</v>
      </c>
      <c r="Q1190" s="20" t="str">
        <f>IF($D1190="Non",IF($B1190&lt;3,"-",IF('Synthese chemins'!Q1190&gt;2,"Passeur",IF('Synthese chemins'!Q1190&lt;1,"-",IF('Synthese chemins'!Q1190&lt;2,IF(Q$1=$Y1190,"-",IF(Q$1=$AA1190,"-","Passeur")),IF(Q$1=$Y1190,IF(Q$1=AL1190,"-","Passeur"),"Passeur"))))),"-")</f>
        <v>-</v>
      </c>
      <c r="R1190" s="20" t="str">
        <f>IF($D1190="Non",IF($B1190&lt;3,"-",IF('Synthese chemins'!R1190&gt;2,"Passeur",IF('Synthese chemins'!R1190&lt;1,"-",IF('Synthese chemins'!R1190&lt;2,IF(R$1=$Y1190,"-",IF(R$1=$AA1190,"-","Passeur")),IF(R$1=$Y1190,IF(R$1=AM1190,"-","Passeur"),"Passeur"))))),"-")</f>
        <v>-</v>
      </c>
      <c r="S1190" s="20" t="str">
        <f>IF($D1190="Non",IF($B1190&lt;3,"-",IF('Synthese chemins'!S1190&gt;2,"Passeur",IF('Synthese chemins'!S1190&lt;1,"-",IF('Synthese chemins'!S1190&lt;2,IF(S$1=$Y1190,"-",IF(S$1=$AA1190,"-","Passeur")),IF(S$1=$Y1190,IF(S$1=AN1190,"-","Passeur"),"Passeur"))))),"-")</f>
        <v>-</v>
      </c>
      <c r="T1190" s="20" t="str">
        <f>IF($D1190="Non",IF($B1190&lt;3,"-",IF('Synthese chemins'!T1190&gt;2,"Passeur",IF('Synthese chemins'!T1190&lt;1,"-",IF('Synthese chemins'!T1190&lt;2,IF(T$1=$Y1190,"-",IF(T$1=$AA1190,"-","Passeur")),IF(T$1=$Y1190,IF(T$1=AO1190,"-","Passeur"),"Passeur"))))),"-")</f>
        <v>-</v>
      </c>
      <c r="U1190" s="20" t="str">
        <f>IF($D1190="Non",IF($B1190&lt;3,"-",IF('Synthese chemins'!U1190&gt;2,"Passeur",IF('Synthese chemins'!U1190&lt;1,"-",IF('Synthese chemins'!U1190&lt;2,IF(U$1=$Y1190,"-",IF(U$1=$AA1190,"-","Passeur")),IF(U$1=$Y1190,IF(U$1=AP1190,"-","Passeur"),"Passeur"))))),"-")</f>
        <v>-</v>
      </c>
      <c r="V1190" s="20" t="str">
        <f>IF($D1190="Non",IF($B1190&lt;3,"-",IF('Synthese chemins'!V1190&gt;2,"Passeur",IF('Synthese chemins'!V1190&lt;1,"-",IF('Synthese chemins'!V1190&lt;2,IF(V$1=$Y1190,"-",IF(V$1=$AA1190,"-","Passeur")),IF(V$1=$Y1190,IF(V$1=AQ1190,"-","Passeur"),"Passeur"))))),"-")</f>
        <v>-</v>
      </c>
      <c r="W1190" s="20" t="str">
        <f>IF($D1190="Non",IF($B1190&lt;3,"-",IF('Synthese chemins'!W1190&gt;2,"Passeur",IF('Synthese chemins'!W1190&lt;1,"-",IF('Synthese chemins'!W1190&lt;2,IF(W$1=$Y1190,"-",IF(W$1=$AA1190,"-","Passeur")),IF(W$1=$Y1190,IF(W$1=AR1190,"-","Passeur"),"Passeur"))))),"-")</f>
        <v>-</v>
      </c>
      <c r="X1190" s="20" t="str">
        <f>IF($D1190="Non",IF($B1190&lt;3,"-",IF('Synthese chemins'!X1190&gt;2,"Passeur",IF('Synthese chemins'!X1190&lt;1,"-",IF('Synthese chemins'!X1190&lt;2,IF(X$1=$Y1190,"-",IF(X$1=$AA1190,"-","Passeur")),IF(X$1=$Y1190,IF(X$1=AS1190,"-","Passeur"),"Passeur"))))),"-")</f>
        <v>-</v>
      </c>
      <c r="Y1190" s="33" t="str">
        <f>'Chemins de conversion les plus '!G1190</f>
        <v>Referral</v>
      </c>
      <c r="Z1190" s="20">
        <f t="shared" si="402"/>
        <v>2</v>
      </c>
      <c r="AA1190" s="33" t="str">
        <f>'Chemins de conversion les plus '!I1190</f>
        <v>Direct</v>
      </c>
      <c r="AB1190" s="5"/>
      <c r="AC1190" s="20">
        <f ca="1">'Synthese chemins'!Z1190</f>
        <v>2</v>
      </c>
      <c r="AD1190" s="19">
        <f>'Synthese chemins'!AA1190</f>
        <v>0</v>
      </c>
      <c r="AE1190" s="20">
        <f ca="1">'Synthese chemins'!AB1190</f>
        <v>0.5</v>
      </c>
      <c r="AF1190" s="19">
        <f>'Synthese chemins'!AC1190</f>
        <v>0</v>
      </c>
      <c r="AH1190" s="2" t="str">
        <f t="shared" si="403"/>
        <v>-</v>
      </c>
      <c r="AI1190" s="2">
        <f t="shared" ca="1" si="404"/>
        <v>2</v>
      </c>
      <c r="AJ1190" s="2" t="str">
        <f t="shared" si="405"/>
        <v>-</v>
      </c>
      <c r="AK1190" s="2" t="str">
        <f t="shared" si="406"/>
        <v>-</v>
      </c>
      <c r="AL1190" s="2" t="str">
        <f t="shared" si="407"/>
        <v>-</v>
      </c>
      <c r="AM1190" s="2" t="str">
        <f t="shared" si="408"/>
        <v>-</v>
      </c>
      <c r="AN1190" s="2" t="str">
        <f t="shared" si="409"/>
        <v>-</v>
      </c>
      <c r="AO1190" s="2" t="str">
        <f t="shared" si="410"/>
        <v>-</v>
      </c>
      <c r="AP1190" s="2" t="str">
        <f t="shared" si="411"/>
        <v>-</v>
      </c>
      <c r="AQ1190" s="2" t="str">
        <f t="shared" si="412"/>
        <v>-</v>
      </c>
      <c r="AR1190" s="2">
        <f t="shared" ca="1" si="413"/>
        <v>2</v>
      </c>
      <c r="AS1190" s="2" t="str">
        <f t="shared" si="414"/>
        <v>-</v>
      </c>
      <c r="AT1190" s="2" t="str">
        <f t="shared" si="415"/>
        <v>-</v>
      </c>
      <c r="AU1190" s="2" t="str">
        <f t="shared" si="416"/>
        <v>-</v>
      </c>
      <c r="AV1190" s="2" t="str">
        <f t="shared" si="417"/>
        <v>-</v>
      </c>
      <c r="AW1190" s="2" t="str">
        <f t="shared" si="418"/>
        <v>-</v>
      </c>
      <c r="AX1190" s="2" t="str">
        <f t="shared" si="419"/>
        <v>-</v>
      </c>
      <c r="AY1190" s="2" t="str">
        <f t="shared" si="398"/>
        <v>-</v>
      </c>
      <c r="AZ1190" s="2" t="str">
        <f t="shared" si="399"/>
        <v>-</v>
      </c>
      <c r="BA1190" s="2" t="str">
        <f t="shared" si="400"/>
        <v>-</v>
      </c>
    </row>
    <row r="1191" spans="1:53">
      <c r="A1191" s="2">
        <f t="shared" si="401"/>
        <v>1190</v>
      </c>
      <c r="B1191" s="2">
        <f>'Synthese chemins'!B1191</f>
        <v>4</v>
      </c>
      <c r="C1191" s="2">
        <f>'Synthese chemins'!C1191</f>
        <v>4</v>
      </c>
      <c r="D1191" s="2" t="str">
        <f>'Synthese chemins'!D1191</f>
        <v>Non</v>
      </c>
      <c r="E1191" s="20" t="str">
        <f>IF($D1191="Non",IF($B1191&lt;3,"-",IF('Synthese chemins'!E1191&gt;2,"Passeur",IF('Synthese chemins'!E1191&lt;1,"-",IF('Synthese chemins'!E1191&lt;2,IF(E$1=$Y1191,"-",IF(E$1=$AA1191,"-","Passeur")),IF(E$1=$Y1191,IF(E$1=Y1191,"-","Passeur"),"Passeur"))))),"-")</f>
        <v>-</v>
      </c>
      <c r="F1191" s="20" t="str">
        <f>IF($D1191="Non",IF($B1191&lt;3,"-",IF('Synthese chemins'!F1191&gt;2,"Passeur",IF('Synthese chemins'!F1191&lt;1,"-",IF('Synthese chemins'!F1191&lt;2,IF(F$1=$Y1191,"-",IF(F$1=$AA1191,"-","Passeur")),IF(F$1=$Y1191,IF(F$1=AA1191,"-","Passeur"),"Passeur"))))),"-")</f>
        <v>-</v>
      </c>
      <c r="G1191" s="20" t="str">
        <f>IF($D1191="Non",IF($B1191&lt;3,"-",IF('Synthese chemins'!G1191&gt;2,"Passeur",IF('Synthese chemins'!G1191&lt;1,"-",IF('Synthese chemins'!G1191&lt;2,IF(G$1=$Y1191,"-",IF(G$1=$AA1191,"-","Passeur")),IF(G$1=$Y1191,IF(G$1=AB1191,"-","Passeur"),"Passeur"))))),"-")</f>
        <v>-</v>
      </c>
      <c r="H1191" s="20" t="str">
        <f>IF($D1191="Non",IF($B1191&lt;3,"-",IF('Synthese chemins'!H1191&gt;2,"Passeur",IF('Synthese chemins'!H1191&lt;1,"-",IF('Synthese chemins'!H1191&lt;2,IF(H$1=$Y1191,"-",IF(H$1=$AA1191,"-","Passeur")),IF(H$1=$Y1191,IF(H$1=AC1191,"-","Passeur"),"Passeur"))))),"-")</f>
        <v>-</v>
      </c>
      <c r="I1191" s="20" t="str">
        <f>IF($D1191="Non",IF($B1191&lt;3,"-",IF('Synthese chemins'!I1191&gt;2,"Passeur",IF('Synthese chemins'!I1191&lt;1,"-",IF('Synthese chemins'!I1191&lt;2,IF(I$1=$Y1191,"-",IF(I$1=$AA1191,"-","Passeur")),IF(I$1=$Y1191,IF(I$1=AD1191,"-","Passeur"),"Passeur"))))),"-")</f>
        <v>-</v>
      </c>
      <c r="J1191" s="20" t="str">
        <f>IF($D1191="Non",IF($B1191&lt;3,"-",IF('Synthese chemins'!J1191&gt;2,"Passeur",IF('Synthese chemins'!J1191&lt;1,"-",IF('Synthese chemins'!J1191&lt;2,IF(J$1=$Y1191,"-",IF(J$1=$AA1191,"-","Passeur")),IF(J$1=$Y1191,IF(J$1=AE1191,"-","Passeur"),"Passeur"))))),"-")</f>
        <v>-</v>
      </c>
      <c r="K1191" s="20" t="str">
        <f>IF($D1191="Non",IF($B1191&lt;3,"-",IF('Synthese chemins'!K1191&gt;2,"Passeur",IF('Synthese chemins'!K1191&lt;1,"-",IF('Synthese chemins'!K1191&lt;2,IF(K$1=$Y1191,"-",IF(K$1=$AA1191,"-","Passeur")),IF(K$1=$Y1191,IF(K$1=AF1191,"-","Passeur"),"Passeur"))))),"-")</f>
        <v>-</v>
      </c>
      <c r="L1191" s="20" t="str">
        <f>IF($D1191="Non",IF($B1191&lt;3,"-",IF('Synthese chemins'!L1191&gt;2,"Passeur",IF('Synthese chemins'!L1191&lt;1,"-",IF('Synthese chemins'!L1191&lt;2,IF(L$1=$Y1191,"-",IF(L$1=$AA1191,"-","Passeur")),IF(L$1=$Y1191,IF(L$1=AG1191,"-","Passeur"),"Passeur"))))),"-")</f>
        <v>-</v>
      </c>
      <c r="M1191" s="20" t="str">
        <f>IF($D1191="Non",IF($B1191&lt;3,"-",IF('Synthese chemins'!M1191&gt;2,"Passeur",IF('Synthese chemins'!M1191&lt;1,"-",IF('Synthese chemins'!M1191&lt;2,IF(M$1=$Y1191,"-",IF(M$1=$AA1191,"-","Passeur")),IF(M$1=$Y1191,IF(M$1=AH1191,"-","Passeur"),"Passeur"))))),"-")</f>
        <v>Passeur</v>
      </c>
      <c r="N1191" s="20" t="str">
        <f>IF($D1191="Non",IF($B1191&lt;3,"-",IF('Synthese chemins'!N1191&gt;2,"Passeur",IF('Synthese chemins'!N1191&lt;1,"-",IF('Synthese chemins'!N1191&lt;2,IF(N$1=$Y1191,"-",IF(N$1=$AA1191,"-","Passeur")),IF(N$1=$Y1191,IF(N$1=AI1191,"-","Passeur"),"Passeur"))))),"-")</f>
        <v>-</v>
      </c>
      <c r="O1191" s="20" t="str">
        <f>IF($D1191="Non",IF($B1191&lt;3,"-",IF('Synthese chemins'!O1191&gt;2,"Passeur",IF('Synthese chemins'!O1191&lt;1,"-",IF('Synthese chemins'!O1191&lt;2,IF(O$1=$Y1191,"-",IF(O$1=$AA1191,"-","Passeur")),IF(O$1=$Y1191,IF(O$1=AJ1191,"-","Passeur"),"Passeur"))))),"-")</f>
        <v>Passeur</v>
      </c>
      <c r="P1191" s="20" t="str">
        <f>IF($D1191="Non",IF($B1191&lt;3,"-",IF('Synthese chemins'!P1191&gt;2,"Passeur",IF('Synthese chemins'!P1191&lt;1,"-",IF('Synthese chemins'!P1191&lt;2,IF(P$1=$Y1191,"-",IF(P$1=$AA1191,"-","Passeur")),IF(P$1=$Y1191,IF(P$1=AK1191,"-","Passeur"),"Passeur"))))),"-")</f>
        <v>-</v>
      </c>
      <c r="Q1191" s="20" t="str">
        <f>IF($D1191="Non",IF($B1191&lt;3,"-",IF('Synthese chemins'!Q1191&gt;2,"Passeur",IF('Synthese chemins'!Q1191&lt;1,"-",IF('Synthese chemins'!Q1191&lt;2,IF(Q$1=$Y1191,"-",IF(Q$1=$AA1191,"-","Passeur")),IF(Q$1=$Y1191,IF(Q$1=AL1191,"-","Passeur"),"Passeur"))))),"-")</f>
        <v>-</v>
      </c>
      <c r="R1191" s="20" t="str">
        <f>IF($D1191="Non",IF($B1191&lt;3,"-",IF('Synthese chemins'!R1191&gt;2,"Passeur",IF('Synthese chemins'!R1191&lt;1,"-",IF('Synthese chemins'!R1191&lt;2,IF(R$1=$Y1191,"-",IF(R$1=$AA1191,"-","Passeur")),IF(R$1=$Y1191,IF(R$1=AM1191,"-","Passeur"),"Passeur"))))),"-")</f>
        <v>-</v>
      </c>
      <c r="S1191" s="20" t="str">
        <f>IF($D1191="Non",IF($B1191&lt;3,"-",IF('Synthese chemins'!S1191&gt;2,"Passeur",IF('Synthese chemins'!S1191&lt;1,"-",IF('Synthese chemins'!S1191&lt;2,IF(S$1=$Y1191,"-",IF(S$1=$AA1191,"-","Passeur")),IF(S$1=$Y1191,IF(S$1=AN1191,"-","Passeur"),"Passeur"))))),"-")</f>
        <v>-</v>
      </c>
      <c r="T1191" s="20" t="str">
        <f>IF($D1191="Non",IF($B1191&lt;3,"-",IF('Synthese chemins'!T1191&gt;2,"Passeur",IF('Synthese chemins'!T1191&lt;1,"-",IF('Synthese chemins'!T1191&lt;2,IF(T$1=$Y1191,"-",IF(T$1=$AA1191,"-","Passeur")),IF(T$1=$Y1191,IF(T$1=AO1191,"-","Passeur"),"Passeur"))))),"-")</f>
        <v>-</v>
      </c>
      <c r="U1191" s="20" t="str">
        <f>IF($D1191="Non",IF($B1191&lt;3,"-",IF('Synthese chemins'!U1191&gt;2,"Passeur",IF('Synthese chemins'!U1191&lt;1,"-",IF('Synthese chemins'!U1191&lt;2,IF(U$1=$Y1191,"-",IF(U$1=$AA1191,"-","Passeur")),IF(U$1=$Y1191,IF(U$1=AP1191,"-","Passeur"),"Passeur"))))),"-")</f>
        <v>-</v>
      </c>
      <c r="V1191" s="20" t="str">
        <f>IF($D1191="Non",IF($B1191&lt;3,"-",IF('Synthese chemins'!V1191&gt;2,"Passeur",IF('Synthese chemins'!V1191&lt;1,"-",IF('Synthese chemins'!V1191&lt;2,IF(V$1=$Y1191,"-",IF(V$1=$AA1191,"-","Passeur")),IF(V$1=$Y1191,IF(V$1=AQ1191,"-","Passeur"),"Passeur"))))),"-")</f>
        <v>-</v>
      </c>
      <c r="W1191" s="20" t="str">
        <f>IF($D1191="Non",IF($B1191&lt;3,"-",IF('Synthese chemins'!W1191&gt;2,"Passeur",IF('Synthese chemins'!W1191&lt;1,"-",IF('Synthese chemins'!W1191&lt;2,IF(W$1=$Y1191,"-",IF(W$1=$AA1191,"-","Passeur")),IF(W$1=$Y1191,IF(W$1=AR1191,"-","Passeur"),"Passeur"))))),"-")</f>
        <v>-</v>
      </c>
      <c r="X1191" s="20" t="str">
        <f>IF($D1191="Non",IF($B1191&lt;3,"-",IF('Synthese chemins'!X1191&gt;2,"Passeur",IF('Synthese chemins'!X1191&lt;1,"-",IF('Synthese chemins'!X1191&lt;2,IF(X$1=$Y1191,"-",IF(X$1=$AA1191,"-","Passeur")),IF(X$1=$Y1191,IF(X$1=AS1191,"-","Passeur"),"Passeur"))))),"-")</f>
        <v>-</v>
      </c>
      <c r="Y1191" s="33" t="str">
        <f>'Chemins de conversion les plus '!G1191</f>
        <v>Referral</v>
      </c>
      <c r="Z1191" s="20">
        <f t="shared" si="402"/>
        <v>2</v>
      </c>
      <c r="AA1191" s="33" t="str">
        <f>'Chemins de conversion les plus '!I1191</f>
        <v>Direct</v>
      </c>
      <c r="AB1191" s="5"/>
      <c r="AC1191" s="20">
        <f ca="1">'Synthese chemins'!Z1191</f>
        <v>2</v>
      </c>
      <c r="AD1191" s="19">
        <f>'Synthese chemins'!AA1191</f>
        <v>149.97999999999999</v>
      </c>
      <c r="AE1191" s="20">
        <f ca="1">'Synthese chemins'!AB1191</f>
        <v>0.5</v>
      </c>
      <c r="AF1191" s="19">
        <f>'Synthese chemins'!AC1191</f>
        <v>37.494999999999997</v>
      </c>
      <c r="AH1191" s="2" t="str">
        <f t="shared" si="403"/>
        <v>-</v>
      </c>
      <c r="AI1191" s="2" t="str">
        <f t="shared" si="404"/>
        <v>-</v>
      </c>
      <c r="AJ1191" s="2" t="str">
        <f t="shared" si="405"/>
        <v>-</v>
      </c>
      <c r="AK1191" s="2" t="str">
        <f t="shared" si="406"/>
        <v>-</v>
      </c>
      <c r="AL1191" s="2" t="str">
        <f t="shared" si="407"/>
        <v>-</v>
      </c>
      <c r="AM1191" s="2" t="str">
        <f t="shared" si="408"/>
        <v>-</v>
      </c>
      <c r="AN1191" s="2" t="str">
        <f t="shared" si="409"/>
        <v>-</v>
      </c>
      <c r="AO1191" s="2" t="str">
        <f t="shared" si="410"/>
        <v>-</v>
      </c>
      <c r="AP1191" s="2">
        <f t="shared" ca="1" si="411"/>
        <v>2</v>
      </c>
      <c r="AQ1191" s="2" t="str">
        <f t="shared" si="412"/>
        <v>-</v>
      </c>
      <c r="AR1191" s="2">
        <f t="shared" ca="1" si="413"/>
        <v>2</v>
      </c>
      <c r="AS1191" s="2" t="str">
        <f t="shared" si="414"/>
        <v>-</v>
      </c>
      <c r="AT1191" s="2" t="str">
        <f t="shared" si="415"/>
        <v>-</v>
      </c>
      <c r="AU1191" s="2" t="str">
        <f t="shared" si="416"/>
        <v>-</v>
      </c>
      <c r="AV1191" s="2" t="str">
        <f t="shared" si="417"/>
        <v>-</v>
      </c>
      <c r="AW1191" s="2" t="str">
        <f t="shared" si="418"/>
        <v>-</v>
      </c>
      <c r="AX1191" s="2" t="str">
        <f t="shared" si="419"/>
        <v>-</v>
      </c>
      <c r="AY1191" s="2" t="str">
        <f t="shared" si="398"/>
        <v>-</v>
      </c>
      <c r="AZ1191" s="2" t="str">
        <f t="shared" si="399"/>
        <v>-</v>
      </c>
      <c r="BA1191" s="2" t="str">
        <f t="shared" si="400"/>
        <v>-</v>
      </c>
    </row>
    <row r="1192" spans="1:53">
      <c r="A1192" s="2">
        <f t="shared" si="401"/>
        <v>1191</v>
      </c>
      <c r="B1192" s="2">
        <f>'Synthese chemins'!B1192</f>
        <v>4</v>
      </c>
      <c r="C1192" s="2">
        <f>'Synthese chemins'!C1192</f>
        <v>3</v>
      </c>
      <c r="D1192" s="2" t="str">
        <f>'Synthese chemins'!D1192</f>
        <v>Non</v>
      </c>
      <c r="E1192" s="20" t="str">
        <f>IF($D1192="Non",IF($B1192&lt;3,"-",IF('Synthese chemins'!E1192&gt;2,"Passeur",IF('Synthese chemins'!E1192&lt;1,"-",IF('Synthese chemins'!E1192&lt;2,IF(E$1=$Y1192,"-",IF(E$1=$AA1192,"-","Passeur")),IF(E$1=$Y1192,IF(E$1=Y1192,"-","Passeur"),"Passeur"))))),"-")</f>
        <v>-</v>
      </c>
      <c r="F1192" s="20" t="str">
        <f>IF($D1192="Non",IF($B1192&lt;3,"-",IF('Synthese chemins'!F1192&gt;2,"Passeur",IF('Synthese chemins'!F1192&lt;1,"-",IF('Synthese chemins'!F1192&lt;2,IF(F$1=$Y1192,"-",IF(F$1=$AA1192,"-","Passeur")),IF(F$1=$Y1192,IF(F$1=AA1192,"-","Passeur"),"Passeur"))))),"-")</f>
        <v>Passeur</v>
      </c>
      <c r="G1192" s="20" t="str">
        <f>IF($D1192="Non",IF($B1192&lt;3,"-",IF('Synthese chemins'!G1192&gt;2,"Passeur",IF('Synthese chemins'!G1192&lt;1,"-",IF('Synthese chemins'!G1192&lt;2,IF(G$1=$Y1192,"-",IF(G$1=$AA1192,"-","Passeur")),IF(G$1=$Y1192,IF(G$1=AB1192,"-","Passeur"),"Passeur"))))),"-")</f>
        <v>-</v>
      </c>
      <c r="H1192" s="20" t="str">
        <f>IF($D1192="Non",IF($B1192&lt;3,"-",IF('Synthese chemins'!H1192&gt;2,"Passeur",IF('Synthese chemins'!H1192&lt;1,"-",IF('Synthese chemins'!H1192&lt;2,IF(H$1=$Y1192,"-",IF(H$1=$AA1192,"-","Passeur")),IF(H$1=$Y1192,IF(H$1=AC1192,"-","Passeur"),"Passeur"))))),"-")</f>
        <v>-</v>
      </c>
      <c r="I1192" s="20" t="str">
        <f>IF($D1192="Non",IF($B1192&lt;3,"-",IF('Synthese chemins'!I1192&gt;2,"Passeur",IF('Synthese chemins'!I1192&lt;1,"-",IF('Synthese chemins'!I1192&lt;2,IF(I$1=$Y1192,"-",IF(I$1=$AA1192,"-","Passeur")),IF(I$1=$Y1192,IF(I$1=AD1192,"-","Passeur"),"Passeur"))))),"-")</f>
        <v>-</v>
      </c>
      <c r="J1192" s="20" t="str">
        <f>IF($D1192="Non",IF($B1192&lt;3,"-",IF('Synthese chemins'!J1192&gt;2,"Passeur",IF('Synthese chemins'!J1192&lt;1,"-",IF('Synthese chemins'!J1192&lt;2,IF(J$1=$Y1192,"-",IF(J$1=$AA1192,"-","Passeur")),IF(J$1=$Y1192,IF(J$1=AE1192,"-","Passeur"),"Passeur"))))),"-")</f>
        <v>-</v>
      </c>
      <c r="K1192" s="20" t="str">
        <f>IF($D1192="Non",IF($B1192&lt;3,"-",IF('Synthese chemins'!K1192&gt;2,"Passeur",IF('Synthese chemins'!K1192&lt;1,"-",IF('Synthese chemins'!K1192&lt;2,IF(K$1=$Y1192,"-",IF(K$1=$AA1192,"-","Passeur")),IF(K$1=$Y1192,IF(K$1=AF1192,"-","Passeur"),"Passeur"))))),"-")</f>
        <v>-</v>
      </c>
      <c r="L1192" s="20" t="str">
        <f>IF($D1192="Non",IF($B1192&lt;3,"-",IF('Synthese chemins'!L1192&gt;2,"Passeur",IF('Synthese chemins'!L1192&lt;1,"-",IF('Synthese chemins'!L1192&lt;2,IF(L$1=$Y1192,"-",IF(L$1=$AA1192,"-","Passeur")),IF(L$1=$Y1192,IF(L$1=AG1192,"-","Passeur"),"Passeur"))))),"-")</f>
        <v>-</v>
      </c>
      <c r="M1192" s="20" t="str">
        <f>IF($D1192="Non",IF($B1192&lt;3,"-",IF('Synthese chemins'!M1192&gt;2,"Passeur",IF('Synthese chemins'!M1192&lt;1,"-",IF('Synthese chemins'!M1192&lt;2,IF(M$1=$Y1192,"-",IF(M$1=$AA1192,"-","Passeur")),IF(M$1=$Y1192,IF(M$1=AH1192,"-","Passeur"),"Passeur"))))),"-")</f>
        <v>Passeur</v>
      </c>
      <c r="N1192" s="20" t="str">
        <f>IF($D1192="Non",IF($B1192&lt;3,"-",IF('Synthese chemins'!N1192&gt;2,"Passeur",IF('Synthese chemins'!N1192&lt;1,"-",IF('Synthese chemins'!N1192&lt;2,IF(N$1=$Y1192,"-",IF(N$1=$AA1192,"-","Passeur")),IF(N$1=$Y1192,IF(N$1=AI1192,"-","Passeur"),"Passeur"))))),"-")</f>
        <v>-</v>
      </c>
      <c r="O1192" s="20" t="str">
        <f>IF($D1192="Non",IF($B1192&lt;3,"-",IF('Synthese chemins'!O1192&gt;2,"Passeur",IF('Synthese chemins'!O1192&lt;1,"-",IF('Synthese chemins'!O1192&lt;2,IF(O$1=$Y1192,"-",IF(O$1=$AA1192,"-","Passeur")),IF(O$1=$Y1192,IF(O$1=AJ1192,"-","Passeur"),"Passeur"))))),"-")</f>
        <v>-</v>
      </c>
      <c r="P1192" s="20" t="str">
        <f>IF($D1192="Non",IF($B1192&lt;3,"-",IF('Synthese chemins'!P1192&gt;2,"Passeur",IF('Synthese chemins'!P1192&lt;1,"-",IF('Synthese chemins'!P1192&lt;2,IF(P$1=$Y1192,"-",IF(P$1=$AA1192,"-","Passeur")),IF(P$1=$Y1192,IF(P$1=AK1192,"-","Passeur"),"Passeur"))))),"-")</f>
        <v>-</v>
      </c>
      <c r="Q1192" s="20" t="str">
        <f>IF($D1192="Non",IF($B1192&lt;3,"-",IF('Synthese chemins'!Q1192&gt;2,"Passeur",IF('Synthese chemins'!Q1192&lt;1,"-",IF('Synthese chemins'!Q1192&lt;2,IF(Q$1=$Y1192,"-",IF(Q$1=$AA1192,"-","Passeur")),IF(Q$1=$Y1192,IF(Q$1=AL1192,"-","Passeur"),"Passeur"))))),"-")</f>
        <v>-</v>
      </c>
      <c r="R1192" s="20" t="str">
        <f>IF($D1192="Non",IF($B1192&lt;3,"-",IF('Synthese chemins'!R1192&gt;2,"Passeur",IF('Synthese chemins'!R1192&lt;1,"-",IF('Synthese chemins'!R1192&lt;2,IF(R$1=$Y1192,"-",IF(R$1=$AA1192,"-","Passeur")),IF(R$1=$Y1192,IF(R$1=AM1192,"-","Passeur"),"Passeur"))))),"-")</f>
        <v>-</v>
      </c>
      <c r="S1192" s="20" t="str">
        <f>IF($D1192="Non",IF($B1192&lt;3,"-",IF('Synthese chemins'!S1192&gt;2,"Passeur",IF('Synthese chemins'!S1192&lt;1,"-",IF('Synthese chemins'!S1192&lt;2,IF(S$1=$Y1192,"-",IF(S$1=$AA1192,"-","Passeur")),IF(S$1=$Y1192,IF(S$1=AN1192,"-","Passeur"),"Passeur"))))),"-")</f>
        <v>-</v>
      </c>
      <c r="T1192" s="20" t="str">
        <f>IF($D1192="Non",IF($B1192&lt;3,"-",IF('Synthese chemins'!T1192&gt;2,"Passeur",IF('Synthese chemins'!T1192&lt;1,"-",IF('Synthese chemins'!T1192&lt;2,IF(T$1=$Y1192,"-",IF(T$1=$AA1192,"-","Passeur")),IF(T$1=$Y1192,IF(T$1=AO1192,"-","Passeur"),"Passeur"))))),"-")</f>
        <v>-</v>
      </c>
      <c r="U1192" s="20" t="str">
        <f>IF($D1192="Non",IF($B1192&lt;3,"-",IF('Synthese chemins'!U1192&gt;2,"Passeur",IF('Synthese chemins'!U1192&lt;1,"-",IF('Synthese chemins'!U1192&lt;2,IF(U$1=$Y1192,"-",IF(U$1=$AA1192,"-","Passeur")),IF(U$1=$Y1192,IF(U$1=AP1192,"-","Passeur"),"Passeur"))))),"-")</f>
        <v>-</v>
      </c>
      <c r="V1192" s="20" t="str">
        <f>IF($D1192="Non",IF($B1192&lt;3,"-",IF('Synthese chemins'!V1192&gt;2,"Passeur",IF('Synthese chemins'!V1192&lt;1,"-",IF('Synthese chemins'!V1192&lt;2,IF(V$1=$Y1192,"-",IF(V$1=$AA1192,"-","Passeur")),IF(V$1=$Y1192,IF(V$1=AQ1192,"-","Passeur"),"Passeur"))))),"-")</f>
        <v>-</v>
      </c>
      <c r="W1192" s="20" t="str">
        <f>IF($D1192="Non",IF($B1192&lt;3,"-",IF('Synthese chemins'!W1192&gt;2,"Passeur",IF('Synthese chemins'!W1192&lt;1,"-",IF('Synthese chemins'!W1192&lt;2,IF(W$1=$Y1192,"-",IF(W$1=$AA1192,"-","Passeur")),IF(W$1=$Y1192,IF(W$1=AR1192,"-","Passeur"),"Passeur"))))),"-")</f>
        <v>-</v>
      </c>
      <c r="X1192" s="20" t="str">
        <f>IF($D1192="Non",IF($B1192&lt;3,"-",IF('Synthese chemins'!X1192&gt;2,"Passeur",IF('Synthese chemins'!X1192&lt;1,"-",IF('Synthese chemins'!X1192&lt;2,IF(X$1=$Y1192,"-",IF(X$1=$AA1192,"-","Passeur")),IF(X$1=$Y1192,IF(X$1=AS1192,"-","Passeur"),"Passeur"))))),"-")</f>
        <v>-</v>
      </c>
      <c r="Y1192" s="33" t="str">
        <f>'Chemins de conversion les plus '!G1192</f>
        <v>SEA // Comparateurs</v>
      </c>
      <c r="Z1192" s="20">
        <f t="shared" si="402"/>
        <v>2</v>
      </c>
      <c r="AA1192" s="33" t="str">
        <f>'Chemins de conversion les plus '!I1192</f>
        <v>Direct</v>
      </c>
      <c r="AB1192" s="5"/>
      <c r="AC1192" s="20">
        <f ca="1">'Synthese chemins'!Z1192</f>
        <v>2</v>
      </c>
      <c r="AD1192" s="19">
        <f>'Synthese chemins'!AA1192</f>
        <v>0</v>
      </c>
      <c r="AE1192" s="20">
        <f ca="1">'Synthese chemins'!AB1192</f>
        <v>0.5</v>
      </c>
      <c r="AF1192" s="19">
        <f>'Synthese chemins'!AC1192</f>
        <v>0</v>
      </c>
      <c r="AH1192" s="2" t="str">
        <f t="shared" si="403"/>
        <v>-</v>
      </c>
      <c r="AI1192" s="2">
        <f t="shared" ca="1" si="404"/>
        <v>2</v>
      </c>
      <c r="AJ1192" s="2" t="str">
        <f t="shared" si="405"/>
        <v>-</v>
      </c>
      <c r="AK1192" s="2" t="str">
        <f t="shared" si="406"/>
        <v>-</v>
      </c>
      <c r="AL1192" s="2" t="str">
        <f t="shared" si="407"/>
        <v>-</v>
      </c>
      <c r="AM1192" s="2" t="str">
        <f t="shared" si="408"/>
        <v>-</v>
      </c>
      <c r="AN1192" s="2" t="str">
        <f t="shared" si="409"/>
        <v>-</v>
      </c>
      <c r="AO1192" s="2" t="str">
        <f t="shared" si="410"/>
        <v>-</v>
      </c>
      <c r="AP1192" s="2">
        <f t="shared" ca="1" si="411"/>
        <v>2</v>
      </c>
      <c r="AQ1192" s="2" t="str">
        <f t="shared" si="412"/>
        <v>-</v>
      </c>
      <c r="AR1192" s="2" t="str">
        <f t="shared" si="413"/>
        <v>-</v>
      </c>
      <c r="AS1192" s="2" t="str">
        <f t="shared" si="414"/>
        <v>-</v>
      </c>
      <c r="AT1192" s="2" t="str">
        <f t="shared" si="415"/>
        <v>-</v>
      </c>
      <c r="AU1192" s="2" t="str">
        <f t="shared" si="416"/>
        <v>-</v>
      </c>
      <c r="AV1192" s="2" t="str">
        <f t="shared" si="417"/>
        <v>-</v>
      </c>
      <c r="AW1192" s="2" t="str">
        <f t="shared" si="418"/>
        <v>-</v>
      </c>
      <c r="AX1192" s="2" t="str">
        <f t="shared" si="419"/>
        <v>-</v>
      </c>
      <c r="AY1192" s="2" t="str">
        <f t="shared" si="398"/>
        <v>-</v>
      </c>
      <c r="AZ1192" s="2" t="str">
        <f t="shared" si="399"/>
        <v>-</v>
      </c>
      <c r="BA1192" s="2" t="str">
        <f t="shared" si="400"/>
        <v>-</v>
      </c>
    </row>
    <row r="1193" spans="1:53">
      <c r="A1193" s="2">
        <f t="shared" si="401"/>
        <v>1192</v>
      </c>
      <c r="B1193" s="2">
        <f>'Synthese chemins'!B1193</f>
        <v>4</v>
      </c>
      <c r="C1193" s="2">
        <f>'Synthese chemins'!C1193</f>
        <v>4</v>
      </c>
      <c r="D1193" s="2" t="str">
        <f>'Synthese chemins'!D1193</f>
        <v>Non</v>
      </c>
      <c r="E1193" s="20" t="str">
        <f>IF($D1193="Non",IF($B1193&lt;3,"-",IF('Synthese chemins'!E1193&gt;2,"Passeur",IF('Synthese chemins'!E1193&lt;1,"-",IF('Synthese chemins'!E1193&lt;2,IF(E$1=$Y1193,"-",IF(E$1=$AA1193,"-","Passeur")),IF(E$1=$Y1193,IF(E$1=Y1193,"-","Passeur"),"Passeur"))))),"-")</f>
        <v>-</v>
      </c>
      <c r="F1193" s="20" t="str">
        <f>IF($D1193="Non",IF($B1193&lt;3,"-",IF('Synthese chemins'!F1193&gt;2,"Passeur",IF('Synthese chemins'!F1193&lt;1,"-",IF('Synthese chemins'!F1193&lt;2,IF(F$1=$Y1193,"-",IF(F$1=$AA1193,"-","Passeur")),IF(F$1=$Y1193,IF(F$1=AA1193,"-","Passeur"),"Passeur"))))),"-")</f>
        <v>-</v>
      </c>
      <c r="G1193" s="20" t="str">
        <f>IF($D1193="Non",IF($B1193&lt;3,"-",IF('Synthese chemins'!G1193&gt;2,"Passeur",IF('Synthese chemins'!G1193&lt;1,"-",IF('Synthese chemins'!G1193&lt;2,IF(G$1=$Y1193,"-",IF(G$1=$AA1193,"-","Passeur")),IF(G$1=$Y1193,IF(G$1=AB1193,"-","Passeur"),"Passeur"))))),"-")</f>
        <v>-</v>
      </c>
      <c r="H1193" s="20" t="str">
        <f>IF($D1193="Non",IF($B1193&lt;3,"-",IF('Synthese chemins'!H1193&gt;2,"Passeur",IF('Synthese chemins'!H1193&lt;1,"-",IF('Synthese chemins'!H1193&lt;2,IF(H$1=$Y1193,"-",IF(H$1=$AA1193,"-","Passeur")),IF(H$1=$Y1193,IF(H$1=AC1193,"-","Passeur"),"Passeur"))))),"-")</f>
        <v>-</v>
      </c>
      <c r="I1193" s="20" t="str">
        <f>IF($D1193="Non",IF($B1193&lt;3,"-",IF('Synthese chemins'!I1193&gt;2,"Passeur",IF('Synthese chemins'!I1193&lt;1,"-",IF('Synthese chemins'!I1193&lt;2,IF(I$1=$Y1193,"-",IF(I$1=$AA1193,"-","Passeur")),IF(I$1=$Y1193,IF(I$1=AD1193,"-","Passeur"),"Passeur"))))),"-")</f>
        <v>-</v>
      </c>
      <c r="J1193" s="20" t="str">
        <f>IF($D1193="Non",IF($B1193&lt;3,"-",IF('Synthese chemins'!J1193&gt;2,"Passeur",IF('Synthese chemins'!J1193&lt;1,"-",IF('Synthese chemins'!J1193&lt;2,IF(J$1=$Y1193,"-",IF(J$1=$AA1193,"-","Passeur")),IF(J$1=$Y1193,IF(J$1=AE1193,"-","Passeur"),"Passeur"))))),"-")</f>
        <v>-</v>
      </c>
      <c r="K1193" s="20" t="str">
        <f>IF($D1193="Non",IF($B1193&lt;3,"-",IF('Synthese chemins'!K1193&gt;2,"Passeur",IF('Synthese chemins'!K1193&lt;1,"-",IF('Synthese chemins'!K1193&lt;2,IF(K$1=$Y1193,"-",IF(K$1=$AA1193,"-","Passeur")),IF(K$1=$Y1193,IF(K$1=AF1193,"-","Passeur"),"Passeur"))))),"-")</f>
        <v>-</v>
      </c>
      <c r="L1193" s="20" t="str">
        <f>IF($D1193="Non",IF($B1193&lt;3,"-",IF('Synthese chemins'!L1193&gt;2,"Passeur",IF('Synthese chemins'!L1193&lt;1,"-",IF('Synthese chemins'!L1193&lt;2,IF(L$1=$Y1193,"-",IF(L$1=$AA1193,"-","Passeur")),IF(L$1=$Y1193,IF(L$1=AG1193,"-","Passeur"),"Passeur"))))),"-")</f>
        <v>-</v>
      </c>
      <c r="M1193" s="20" t="str">
        <f>IF($D1193="Non",IF($B1193&lt;3,"-",IF('Synthese chemins'!M1193&gt;2,"Passeur",IF('Synthese chemins'!M1193&lt;1,"-",IF('Synthese chemins'!M1193&lt;2,IF(M$1=$Y1193,"-",IF(M$1=$AA1193,"-","Passeur")),IF(M$1=$Y1193,IF(M$1=AH1193,"-","Passeur"),"Passeur"))))),"-")</f>
        <v>-</v>
      </c>
      <c r="N1193" s="20" t="str">
        <f>IF($D1193="Non",IF($B1193&lt;3,"-",IF('Synthese chemins'!N1193&gt;2,"Passeur",IF('Synthese chemins'!N1193&lt;1,"-",IF('Synthese chemins'!N1193&lt;2,IF(N$1=$Y1193,"-",IF(N$1=$AA1193,"-","Passeur")),IF(N$1=$Y1193,IF(N$1=AI1193,"-","Passeur"),"Passeur"))))),"-")</f>
        <v>-</v>
      </c>
      <c r="O1193" s="20" t="str">
        <f>IF($D1193="Non",IF($B1193&lt;3,"-",IF('Synthese chemins'!O1193&gt;2,"Passeur",IF('Synthese chemins'!O1193&lt;1,"-",IF('Synthese chemins'!O1193&lt;2,IF(O$1=$Y1193,"-",IF(O$1=$AA1193,"-","Passeur")),IF(O$1=$Y1193,IF(O$1=AJ1193,"-","Passeur"),"Passeur"))))),"-")</f>
        <v>Passeur</v>
      </c>
      <c r="P1193" s="20" t="str">
        <f>IF($D1193="Non",IF($B1193&lt;3,"-",IF('Synthese chemins'!P1193&gt;2,"Passeur",IF('Synthese chemins'!P1193&lt;1,"-",IF('Synthese chemins'!P1193&lt;2,IF(P$1=$Y1193,"-",IF(P$1=$AA1193,"-","Passeur")),IF(P$1=$Y1193,IF(P$1=AK1193,"-","Passeur"),"Passeur"))))),"-")</f>
        <v>-</v>
      </c>
      <c r="Q1193" s="20" t="str">
        <f>IF($D1193="Non",IF($B1193&lt;3,"-",IF('Synthese chemins'!Q1193&gt;2,"Passeur",IF('Synthese chemins'!Q1193&lt;1,"-",IF('Synthese chemins'!Q1193&lt;2,IF(Q$1=$Y1193,"-",IF(Q$1=$AA1193,"-","Passeur")),IF(Q$1=$Y1193,IF(Q$1=AL1193,"-","Passeur"),"Passeur"))))),"-")</f>
        <v>-</v>
      </c>
      <c r="R1193" s="20" t="str">
        <f>IF($D1193="Non",IF($B1193&lt;3,"-",IF('Synthese chemins'!R1193&gt;2,"Passeur",IF('Synthese chemins'!R1193&lt;1,"-",IF('Synthese chemins'!R1193&lt;2,IF(R$1=$Y1193,"-",IF(R$1=$AA1193,"-","Passeur")),IF(R$1=$Y1193,IF(R$1=AM1193,"-","Passeur"),"Passeur"))))),"-")</f>
        <v>Passeur</v>
      </c>
      <c r="S1193" s="20" t="str">
        <f>IF($D1193="Non",IF($B1193&lt;3,"-",IF('Synthese chemins'!S1193&gt;2,"Passeur",IF('Synthese chemins'!S1193&lt;1,"-",IF('Synthese chemins'!S1193&lt;2,IF(S$1=$Y1193,"-",IF(S$1=$AA1193,"-","Passeur")),IF(S$1=$Y1193,IF(S$1=AN1193,"-","Passeur"),"Passeur"))))),"-")</f>
        <v>-</v>
      </c>
      <c r="T1193" s="20" t="str">
        <f>IF($D1193="Non",IF($B1193&lt;3,"-",IF('Synthese chemins'!T1193&gt;2,"Passeur",IF('Synthese chemins'!T1193&lt;1,"-",IF('Synthese chemins'!T1193&lt;2,IF(T$1=$Y1193,"-",IF(T$1=$AA1193,"-","Passeur")),IF(T$1=$Y1193,IF(T$1=AO1193,"-","Passeur"),"Passeur"))))),"-")</f>
        <v>-</v>
      </c>
      <c r="U1193" s="20" t="str">
        <f>IF($D1193="Non",IF($B1193&lt;3,"-",IF('Synthese chemins'!U1193&gt;2,"Passeur",IF('Synthese chemins'!U1193&lt;1,"-",IF('Synthese chemins'!U1193&lt;2,IF(U$1=$Y1193,"-",IF(U$1=$AA1193,"-","Passeur")),IF(U$1=$Y1193,IF(U$1=AP1193,"-","Passeur"),"Passeur"))))),"-")</f>
        <v>-</v>
      </c>
      <c r="V1193" s="20" t="str">
        <f>IF($D1193="Non",IF($B1193&lt;3,"-",IF('Synthese chemins'!V1193&gt;2,"Passeur",IF('Synthese chemins'!V1193&lt;1,"-",IF('Synthese chemins'!V1193&lt;2,IF(V$1=$Y1193,"-",IF(V$1=$AA1193,"-","Passeur")),IF(V$1=$Y1193,IF(V$1=AQ1193,"-","Passeur"),"Passeur"))))),"-")</f>
        <v>-</v>
      </c>
      <c r="W1193" s="20" t="str">
        <f>IF($D1193="Non",IF($B1193&lt;3,"-",IF('Synthese chemins'!W1193&gt;2,"Passeur",IF('Synthese chemins'!W1193&lt;1,"-",IF('Synthese chemins'!W1193&lt;2,IF(W$1=$Y1193,"-",IF(W$1=$AA1193,"-","Passeur")),IF(W$1=$Y1193,IF(W$1=AR1193,"-","Passeur"),"Passeur"))))),"-")</f>
        <v>-</v>
      </c>
      <c r="X1193" s="20" t="str">
        <f>IF($D1193="Non",IF($B1193&lt;3,"-",IF('Synthese chemins'!X1193&gt;2,"Passeur",IF('Synthese chemins'!X1193&lt;1,"-",IF('Synthese chemins'!X1193&lt;2,IF(X$1=$Y1193,"-",IF(X$1=$AA1193,"-","Passeur")),IF(X$1=$Y1193,IF(X$1=AS1193,"-","Passeur"),"Passeur"))))),"-")</f>
        <v>-</v>
      </c>
      <c r="Y1193" s="33" t="str">
        <f>'Chemins de conversion les plus '!G1193</f>
        <v>SEA // Comparateurs</v>
      </c>
      <c r="Z1193" s="20">
        <f t="shared" si="402"/>
        <v>2</v>
      </c>
      <c r="AA1193" s="33" t="str">
        <f>'Chemins de conversion les plus '!I1193</f>
        <v>Email // Newsletters</v>
      </c>
      <c r="AB1193" s="5"/>
      <c r="AC1193" s="20">
        <f ca="1">'Synthese chemins'!Z1193</f>
        <v>2</v>
      </c>
      <c r="AD1193" s="19">
        <f>'Synthese chemins'!AA1193</f>
        <v>49.13</v>
      </c>
      <c r="AE1193" s="20">
        <f ca="1">'Synthese chemins'!AB1193</f>
        <v>0.5</v>
      </c>
      <c r="AF1193" s="19">
        <f>'Synthese chemins'!AC1193</f>
        <v>12.282500000000001</v>
      </c>
      <c r="AH1193" s="2" t="str">
        <f t="shared" si="403"/>
        <v>-</v>
      </c>
      <c r="AI1193" s="2" t="str">
        <f t="shared" si="404"/>
        <v>-</v>
      </c>
      <c r="AJ1193" s="2" t="str">
        <f t="shared" si="405"/>
        <v>-</v>
      </c>
      <c r="AK1193" s="2" t="str">
        <f t="shared" si="406"/>
        <v>-</v>
      </c>
      <c r="AL1193" s="2" t="str">
        <f t="shared" si="407"/>
        <v>-</v>
      </c>
      <c r="AM1193" s="2" t="str">
        <f t="shared" si="408"/>
        <v>-</v>
      </c>
      <c r="AN1193" s="2" t="str">
        <f t="shared" si="409"/>
        <v>-</v>
      </c>
      <c r="AO1193" s="2" t="str">
        <f t="shared" si="410"/>
        <v>-</v>
      </c>
      <c r="AP1193" s="2" t="str">
        <f t="shared" si="411"/>
        <v>-</v>
      </c>
      <c r="AQ1193" s="2" t="str">
        <f t="shared" si="412"/>
        <v>-</v>
      </c>
      <c r="AR1193" s="2">
        <f t="shared" ca="1" si="413"/>
        <v>2</v>
      </c>
      <c r="AS1193" s="2" t="str">
        <f t="shared" si="414"/>
        <v>-</v>
      </c>
      <c r="AT1193" s="2" t="str">
        <f t="shared" si="415"/>
        <v>-</v>
      </c>
      <c r="AU1193" s="2">
        <f t="shared" ca="1" si="416"/>
        <v>2</v>
      </c>
      <c r="AV1193" s="2" t="str">
        <f t="shared" si="417"/>
        <v>-</v>
      </c>
      <c r="AW1193" s="2" t="str">
        <f t="shared" si="418"/>
        <v>-</v>
      </c>
      <c r="AX1193" s="2" t="str">
        <f t="shared" si="419"/>
        <v>-</v>
      </c>
      <c r="AY1193" s="2" t="str">
        <f t="shared" si="398"/>
        <v>-</v>
      </c>
      <c r="AZ1193" s="2" t="str">
        <f t="shared" si="399"/>
        <v>-</v>
      </c>
      <c r="BA1193" s="2" t="str">
        <f t="shared" si="400"/>
        <v>-</v>
      </c>
    </row>
    <row r="1194" spans="1:53">
      <c r="A1194" s="2">
        <f t="shared" si="401"/>
        <v>1193</v>
      </c>
      <c r="B1194" s="2">
        <f>'Synthese chemins'!B1194</f>
        <v>4</v>
      </c>
      <c r="C1194" s="2">
        <f>'Synthese chemins'!C1194</f>
        <v>2</v>
      </c>
      <c r="D1194" s="2" t="str">
        <f>'Synthese chemins'!D1194</f>
        <v>Non</v>
      </c>
      <c r="E1194" s="20" t="str">
        <f>IF($D1194="Non",IF($B1194&lt;3,"-",IF('Synthese chemins'!E1194&gt;2,"Passeur",IF('Synthese chemins'!E1194&lt;1,"-",IF('Synthese chemins'!E1194&lt;2,IF(E$1=$Y1194,"-",IF(E$1=$AA1194,"-","Passeur")),IF(E$1=$Y1194,IF(E$1=Y1194,"-","Passeur"),"Passeur"))))),"-")</f>
        <v>-</v>
      </c>
      <c r="F1194" s="20" t="str">
        <f>IF($D1194="Non",IF($B1194&lt;3,"-",IF('Synthese chemins'!F1194&gt;2,"Passeur",IF('Synthese chemins'!F1194&lt;1,"-",IF('Synthese chemins'!F1194&lt;2,IF(F$1=$Y1194,"-",IF(F$1=$AA1194,"-","Passeur")),IF(F$1=$Y1194,IF(F$1=AA1194,"-","Passeur"),"Passeur"))))),"-")</f>
        <v>-</v>
      </c>
      <c r="G1194" s="20" t="str">
        <f>IF($D1194="Non",IF($B1194&lt;3,"-",IF('Synthese chemins'!G1194&gt;2,"Passeur",IF('Synthese chemins'!G1194&lt;1,"-",IF('Synthese chemins'!G1194&lt;2,IF(G$1=$Y1194,"-",IF(G$1=$AA1194,"-","Passeur")),IF(G$1=$Y1194,IF(G$1=AB1194,"-","Passeur"),"Passeur"))))),"-")</f>
        <v>-</v>
      </c>
      <c r="H1194" s="20" t="str">
        <f>IF($D1194="Non",IF($B1194&lt;3,"-",IF('Synthese chemins'!H1194&gt;2,"Passeur",IF('Synthese chemins'!H1194&lt;1,"-",IF('Synthese chemins'!H1194&lt;2,IF(H$1=$Y1194,"-",IF(H$1=$AA1194,"-","Passeur")),IF(H$1=$Y1194,IF(H$1=AC1194,"-","Passeur"),"Passeur"))))),"-")</f>
        <v>-</v>
      </c>
      <c r="I1194" s="20" t="str">
        <f>IF($D1194="Non",IF($B1194&lt;3,"-",IF('Synthese chemins'!I1194&gt;2,"Passeur",IF('Synthese chemins'!I1194&lt;1,"-",IF('Synthese chemins'!I1194&lt;2,IF(I$1=$Y1194,"-",IF(I$1=$AA1194,"-","Passeur")),IF(I$1=$Y1194,IF(I$1=AD1194,"-","Passeur"),"Passeur"))))),"-")</f>
        <v>-</v>
      </c>
      <c r="J1194" s="20" t="str">
        <f>IF($D1194="Non",IF($B1194&lt;3,"-",IF('Synthese chemins'!J1194&gt;2,"Passeur",IF('Synthese chemins'!J1194&lt;1,"-",IF('Synthese chemins'!J1194&lt;2,IF(J$1=$Y1194,"-",IF(J$1=$AA1194,"-","Passeur")),IF(J$1=$Y1194,IF(J$1=AE1194,"-","Passeur"),"Passeur"))))),"-")</f>
        <v>-</v>
      </c>
      <c r="K1194" s="20" t="str">
        <f>IF($D1194="Non",IF($B1194&lt;3,"-",IF('Synthese chemins'!K1194&gt;2,"Passeur",IF('Synthese chemins'!K1194&lt;1,"-",IF('Synthese chemins'!K1194&lt;2,IF(K$1=$Y1194,"-",IF(K$1=$AA1194,"-","Passeur")),IF(K$1=$Y1194,IF(K$1=AF1194,"-","Passeur"),"Passeur"))))),"-")</f>
        <v>-</v>
      </c>
      <c r="L1194" s="20" t="str">
        <f>IF($D1194="Non",IF($B1194&lt;3,"-",IF('Synthese chemins'!L1194&gt;2,"Passeur",IF('Synthese chemins'!L1194&lt;1,"-",IF('Synthese chemins'!L1194&lt;2,IF(L$1=$Y1194,"-",IF(L$1=$AA1194,"-","Passeur")),IF(L$1=$Y1194,IF(L$1=AG1194,"-","Passeur"),"Passeur"))))),"-")</f>
        <v>-</v>
      </c>
      <c r="M1194" s="20" t="str">
        <f>IF($D1194="Non",IF($B1194&lt;3,"-",IF('Synthese chemins'!M1194&gt;2,"Passeur",IF('Synthese chemins'!M1194&lt;1,"-",IF('Synthese chemins'!M1194&lt;2,IF(M$1=$Y1194,"-",IF(M$1=$AA1194,"-","Passeur")),IF(M$1=$Y1194,IF(M$1=AH1194,"-","Passeur"),"Passeur"))))),"-")</f>
        <v>-</v>
      </c>
      <c r="N1194" s="20" t="str">
        <f>IF($D1194="Non",IF($B1194&lt;3,"-",IF('Synthese chemins'!N1194&gt;2,"Passeur",IF('Synthese chemins'!N1194&lt;1,"-",IF('Synthese chemins'!N1194&lt;2,IF(N$1=$Y1194,"-",IF(N$1=$AA1194,"-","Passeur")),IF(N$1=$Y1194,IF(N$1=AI1194,"-","Passeur"),"Passeur"))))),"-")</f>
        <v>-</v>
      </c>
      <c r="O1194" s="20" t="str">
        <f>IF($D1194="Non",IF($B1194&lt;3,"-",IF('Synthese chemins'!O1194&gt;2,"Passeur",IF('Synthese chemins'!O1194&lt;1,"-",IF('Synthese chemins'!O1194&lt;2,IF(O$1=$Y1194,"-",IF(O$1=$AA1194,"-","Passeur")),IF(O$1=$Y1194,IF(O$1=AJ1194,"-","Passeur"),"Passeur"))))),"-")</f>
        <v>Passeur</v>
      </c>
      <c r="P1194" s="20" t="str">
        <f>IF($D1194="Non",IF($B1194&lt;3,"-",IF('Synthese chemins'!P1194&gt;2,"Passeur",IF('Synthese chemins'!P1194&lt;1,"-",IF('Synthese chemins'!P1194&lt;2,IF(P$1=$Y1194,"-",IF(P$1=$AA1194,"-","Passeur")),IF(P$1=$Y1194,IF(P$1=AK1194,"-","Passeur"),"Passeur"))))),"-")</f>
        <v>-</v>
      </c>
      <c r="Q1194" s="20" t="str">
        <f>IF($D1194="Non",IF($B1194&lt;3,"-",IF('Synthese chemins'!Q1194&gt;2,"Passeur",IF('Synthese chemins'!Q1194&lt;1,"-",IF('Synthese chemins'!Q1194&lt;2,IF(Q$1=$Y1194,"-",IF(Q$1=$AA1194,"-","Passeur")),IF(Q$1=$Y1194,IF(Q$1=AL1194,"-","Passeur"),"Passeur"))))),"-")</f>
        <v>-</v>
      </c>
      <c r="R1194" s="20" t="str">
        <f>IF($D1194="Non",IF($B1194&lt;3,"-",IF('Synthese chemins'!R1194&gt;2,"Passeur",IF('Synthese chemins'!R1194&lt;1,"-",IF('Synthese chemins'!R1194&lt;2,IF(R$1=$Y1194,"-",IF(R$1=$AA1194,"-","Passeur")),IF(R$1=$Y1194,IF(R$1=AM1194,"-","Passeur"),"Passeur"))))),"-")</f>
        <v>-</v>
      </c>
      <c r="S1194" s="20" t="str">
        <f>IF($D1194="Non",IF($B1194&lt;3,"-",IF('Synthese chemins'!S1194&gt;2,"Passeur",IF('Synthese chemins'!S1194&lt;1,"-",IF('Synthese chemins'!S1194&lt;2,IF(S$1=$Y1194,"-",IF(S$1=$AA1194,"-","Passeur")),IF(S$1=$Y1194,IF(S$1=AN1194,"-","Passeur"),"Passeur"))))),"-")</f>
        <v>-</v>
      </c>
      <c r="T1194" s="20" t="str">
        <f>IF($D1194="Non",IF($B1194&lt;3,"-",IF('Synthese chemins'!T1194&gt;2,"Passeur",IF('Synthese chemins'!T1194&lt;1,"-",IF('Synthese chemins'!T1194&lt;2,IF(T$1=$Y1194,"-",IF(T$1=$AA1194,"-","Passeur")),IF(T$1=$Y1194,IF(T$1=AO1194,"-","Passeur"),"Passeur"))))),"-")</f>
        <v>-</v>
      </c>
      <c r="U1194" s="20" t="str">
        <f>IF($D1194="Non",IF($B1194&lt;3,"-",IF('Synthese chemins'!U1194&gt;2,"Passeur",IF('Synthese chemins'!U1194&lt;1,"-",IF('Synthese chemins'!U1194&lt;2,IF(U$1=$Y1194,"-",IF(U$1=$AA1194,"-","Passeur")),IF(U$1=$Y1194,IF(U$1=AP1194,"-","Passeur"),"Passeur"))))),"-")</f>
        <v>-</v>
      </c>
      <c r="V1194" s="20" t="str">
        <f>IF($D1194="Non",IF($B1194&lt;3,"-",IF('Synthese chemins'!V1194&gt;2,"Passeur",IF('Synthese chemins'!V1194&lt;1,"-",IF('Synthese chemins'!V1194&lt;2,IF(V$1=$Y1194,"-",IF(V$1=$AA1194,"-","Passeur")),IF(V$1=$Y1194,IF(V$1=AQ1194,"-","Passeur"),"Passeur"))))),"-")</f>
        <v>-</v>
      </c>
      <c r="W1194" s="20" t="str">
        <f>IF($D1194="Non",IF($B1194&lt;3,"-",IF('Synthese chemins'!W1194&gt;2,"Passeur",IF('Synthese chemins'!W1194&lt;1,"-",IF('Synthese chemins'!W1194&lt;2,IF(W$1=$Y1194,"-",IF(W$1=$AA1194,"-","Passeur")),IF(W$1=$Y1194,IF(W$1=AR1194,"-","Passeur"),"Passeur"))))),"-")</f>
        <v>-</v>
      </c>
      <c r="X1194" s="20" t="str">
        <f>IF($D1194="Non",IF($B1194&lt;3,"-",IF('Synthese chemins'!X1194&gt;2,"Passeur",IF('Synthese chemins'!X1194&lt;1,"-",IF('Synthese chemins'!X1194&lt;2,IF(X$1=$Y1194,"-",IF(X$1=$AA1194,"-","Passeur")),IF(X$1=$Y1194,IF(X$1=AS1194,"-","Passeur"),"Passeur"))))),"-")</f>
        <v>-</v>
      </c>
      <c r="Y1194" s="33" t="str">
        <f>'Chemins de conversion les plus '!G1194</f>
        <v>SEA // Comparateurs</v>
      </c>
      <c r="Z1194" s="20">
        <f t="shared" si="402"/>
        <v>1</v>
      </c>
      <c r="AA1194" s="33" t="str">
        <f>'Chemins de conversion les plus '!I1194</f>
        <v>SEA // Adwords hors Branding</v>
      </c>
      <c r="AB1194" s="5"/>
      <c r="AC1194" s="20">
        <f ca="1">'Synthese chemins'!Z1194</f>
        <v>2</v>
      </c>
      <c r="AD1194" s="19">
        <f>'Synthese chemins'!AA1194</f>
        <v>6.28</v>
      </c>
      <c r="AE1194" s="20">
        <f ca="1">'Synthese chemins'!AB1194</f>
        <v>0.5</v>
      </c>
      <c r="AF1194" s="19">
        <f>'Synthese chemins'!AC1194</f>
        <v>1.57</v>
      </c>
      <c r="AH1194" s="2" t="str">
        <f t="shared" si="403"/>
        <v>-</v>
      </c>
      <c r="AI1194" s="2" t="str">
        <f t="shared" si="404"/>
        <v>-</v>
      </c>
      <c r="AJ1194" s="2" t="str">
        <f t="shared" si="405"/>
        <v>-</v>
      </c>
      <c r="AK1194" s="2" t="str">
        <f t="shared" si="406"/>
        <v>-</v>
      </c>
      <c r="AL1194" s="2" t="str">
        <f t="shared" si="407"/>
        <v>-</v>
      </c>
      <c r="AM1194" s="2" t="str">
        <f t="shared" si="408"/>
        <v>-</v>
      </c>
      <c r="AN1194" s="2" t="str">
        <f t="shared" si="409"/>
        <v>-</v>
      </c>
      <c r="AO1194" s="2" t="str">
        <f t="shared" si="410"/>
        <v>-</v>
      </c>
      <c r="AP1194" s="2" t="str">
        <f t="shared" si="411"/>
        <v>-</v>
      </c>
      <c r="AQ1194" s="2" t="str">
        <f t="shared" si="412"/>
        <v>-</v>
      </c>
      <c r="AR1194" s="2">
        <f t="shared" ca="1" si="413"/>
        <v>2</v>
      </c>
      <c r="AS1194" s="2" t="str">
        <f t="shared" si="414"/>
        <v>-</v>
      </c>
      <c r="AT1194" s="2" t="str">
        <f t="shared" si="415"/>
        <v>-</v>
      </c>
      <c r="AU1194" s="2" t="str">
        <f t="shared" si="416"/>
        <v>-</v>
      </c>
      <c r="AV1194" s="2" t="str">
        <f t="shared" si="417"/>
        <v>-</v>
      </c>
      <c r="AW1194" s="2" t="str">
        <f t="shared" si="418"/>
        <v>-</v>
      </c>
      <c r="AX1194" s="2" t="str">
        <f t="shared" si="419"/>
        <v>-</v>
      </c>
      <c r="AY1194" s="2" t="str">
        <f t="shared" si="398"/>
        <v>-</v>
      </c>
      <c r="AZ1194" s="2" t="str">
        <f t="shared" si="399"/>
        <v>-</v>
      </c>
      <c r="BA1194" s="2" t="str">
        <f t="shared" si="400"/>
        <v>-</v>
      </c>
    </row>
    <row r="1195" spans="1:53">
      <c r="A1195" s="2">
        <f t="shared" si="401"/>
        <v>1194</v>
      </c>
      <c r="B1195" s="2">
        <f>'Synthese chemins'!B1195</f>
        <v>4</v>
      </c>
      <c r="C1195" s="2">
        <f>'Synthese chemins'!C1195</f>
        <v>3</v>
      </c>
      <c r="D1195" s="2" t="str">
        <f>'Synthese chemins'!D1195</f>
        <v>Non</v>
      </c>
      <c r="E1195" s="20" t="str">
        <f>IF($D1195="Non",IF($B1195&lt;3,"-",IF('Synthese chemins'!E1195&gt;2,"Passeur",IF('Synthese chemins'!E1195&lt;1,"-",IF('Synthese chemins'!E1195&lt;2,IF(E$1=$Y1195,"-",IF(E$1=$AA1195,"-","Passeur")),IF(E$1=$Y1195,IF(E$1=Y1195,"-","Passeur"),"Passeur"))))),"-")</f>
        <v>-</v>
      </c>
      <c r="F1195" s="20" t="str">
        <f>IF($D1195="Non",IF($B1195&lt;3,"-",IF('Synthese chemins'!F1195&gt;2,"Passeur",IF('Synthese chemins'!F1195&lt;1,"-",IF('Synthese chemins'!F1195&lt;2,IF(F$1=$Y1195,"-",IF(F$1=$AA1195,"-","Passeur")),IF(F$1=$Y1195,IF(F$1=AA1195,"-","Passeur"),"Passeur"))))),"-")</f>
        <v>Passeur</v>
      </c>
      <c r="G1195" s="20" t="str">
        <f>IF($D1195="Non",IF($B1195&lt;3,"-",IF('Synthese chemins'!G1195&gt;2,"Passeur",IF('Synthese chemins'!G1195&lt;1,"-",IF('Synthese chemins'!G1195&lt;2,IF(G$1=$Y1195,"-",IF(G$1=$AA1195,"-","Passeur")),IF(G$1=$Y1195,IF(G$1=AB1195,"-","Passeur"),"Passeur"))))),"-")</f>
        <v>-</v>
      </c>
      <c r="H1195" s="20" t="str">
        <f>IF($D1195="Non",IF($B1195&lt;3,"-",IF('Synthese chemins'!H1195&gt;2,"Passeur",IF('Synthese chemins'!H1195&lt;1,"-",IF('Synthese chemins'!H1195&lt;2,IF(H$1=$Y1195,"-",IF(H$1=$AA1195,"-","Passeur")),IF(H$1=$Y1195,IF(H$1=AC1195,"-","Passeur"),"Passeur"))))),"-")</f>
        <v>-</v>
      </c>
      <c r="I1195" s="20" t="str">
        <f>IF($D1195="Non",IF($B1195&lt;3,"-",IF('Synthese chemins'!I1195&gt;2,"Passeur",IF('Synthese chemins'!I1195&lt;1,"-",IF('Synthese chemins'!I1195&lt;2,IF(I$1=$Y1195,"-",IF(I$1=$AA1195,"-","Passeur")),IF(I$1=$Y1195,IF(I$1=AD1195,"-","Passeur"),"Passeur"))))),"-")</f>
        <v>-</v>
      </c>
      <c r="J1195" s="20" t="str">
        <f>IF($D1195="Non",IF($B1195&lt;3,"-",IF('Synthese chemins'!J1195&gt;2,"Passeur",IF('Synthese chemins'!J1195&lt;1,"-",IF('Synthese chemins'!J1195&lt;2,IF(J$1=$Y1195,"-",IF(J$1=$AA1195,"-","Passeur")),IF(J$1=$Y1195,IF(J$1=AE1195,"-","Passeur"),"Passeur"))))),"-")</f>
        <v>-</v>
      </c>
      <c r="K1195" s="20" t="str">
        <f>IF($D1195="Non",IF($B1195&lt;3,"-",IF('Synthese chemins'!K1195&gt;2,"Passeur",IF('Synthese chemins'!K1195&lt;1,"-",IF('Synthese chemins'!K1195&lt;2,IF(K$1=$Y1195,"-",IF(K$1=$AA1195,"-","Passeur")),IF(K$1=$Y1195,IF(K$1=AF1195,"-","Passeur"),"Passeur"))))),"-")</f>
        <v>-</v>
      </c>
      <c r="L1195" s="20" t="str">
        <f>IF($D1195="Non",IF($B1195&lt;3,"-",IF('Synthese chemins'!L1195&gt;2,"Passeur",IF('Synthese chemins'!L1195&lt;1,"-",IF('Synthese chemins'!L1195&lt;2,IF(L$1=$Y1195,"-",IF(L$1=$AA1195,"-","Passeur")),IF(L$1=$Y1195,IF(L$1=AG1195,"-","Passeur"),"Passeur"))))),"-")</f>
        <v>-</v>
      </c>
      <c r="M1195" s="20" t="str">
        <f>IF($D1195="Non",IF($B1195&lt;3,"-",IF('Synthese chemins'!M1195&gt;2,"Passeur",IF('Synthese chemins'!M1195&lt;1,"-",IF('Synthese chemins'!M1195&lt;2,IF(M$1=$Y1195,"-",IF(M$1=$AA1195,"-","Passeur")),IF(M$1=$Y1195,IF(M$1=AH1195,"-","Passeur"),"Passeur"))))),"-")</f>
        <v>-</v>
      </c>
      <c r="N1195" s="20" t="str">
        <f>IF($D1195="Non",IF($B1195&lt;3,"-",IF('Synthese chemins'!N1195&gt;2,"Passeur",IF('Synthese chemins'!N1195&lt;1,"-",IF('Synthese chemins'!N1195&lt;2,IF(N$1=$Y1195,"-",IF(N$1=$AA1195,"-","Passeur")),IF(N$1=$Y1195,IF(N$1=AI1195,"-","Passeur"),"Passeur"))))),"-")</f>
        <v>-</v>
      </c>
      <c r="O1195" s="20" t="str">
        <f>IF($D1195="Non",IF($B1195&lt;3,"-",IF('Synthese chemins'!O1195&gt;2,"Passeur",IF('Synthese chemins'!O1195&lt;1,"-",IF('Synthese chemins'!O1195&lt;2,IF(O$1=$Y1195,"-",IF(O$1=$AA1195,"-","Passeur")),IF(O$1=$Y1195,IF(O$1=AJ1195,"-","Passeur"),"Passeur"))))),"-")</f>
        <v>-</v>
      </c>
      <c r="P1195" s="20" t="str">
        <f>IF($D1195="Non",IF($B1195&lt;3,"-",IF('Synthese chemins'!P1195&gt;2,"Passeur",IF('Synthese chemins'!P1195&lt;1,"-",IF('Synthese chemins'!P1195&lt;2,IF(P$1=$Y1195,"-",IF(P$1=$AA1195,"-","Passeur")),IF(P$1=$Y1195,IF(P$1=AK1195,"-","Passeur"),"Passeur"))))),"-")</f>
        <v>-</v>
      </c>
      <c r="Q1195" s="20" t="str">
        <f>IF($D1195="Non",IF($B1195&lt;3,"-",IF('Synthese chemins'!Q1195&gt;2,"Passeur",IF('Synthese chemins'!Q1195&lt;1,"-",IF('Synthese chemins'!Q1195&lt;2,IF(Q$1=$Y1195,"-",IF(Q$1=$AA1195,"-","Passeur")),IF(Q$1=$Y1195,IF(Q$1=AL1195,"-","Passeur"),"Passeur"))))),"-")</f>
        <v>-</v>
      </c>
      <c r="R1195" s="20" t="str">
        <f>IF($D1195="Non",IF($B1195&lt;3,"-",IF('Synthese chemins'!R1195&gt;2,"Passeur",IF('Synthese chemins'!R1195&lt;1,"-",IF('Synthese chemins'!R1195&lt;2,IF(R$1=$Y1195,"-",IF(R$1=$AA1195,"-","Passeur")),IF(R$1=$Y1195,IF(R$1=AM1195,"-","Passeur"),"Passeur"))))),"-")</f>
        <v>Passeur</v>
      </c>
      <c r="S1195" s="20" t="str">
        <f>IF($D1195="Non",IF($B1195&lt;3,"-",IF('Synthese chemins'!S1195&gt;2,"Passeur",IF('Synthese chemins'!S1195&lt;1,"-",IF('Synthese chemins'!S1195&lt;2,IF(S$1=$Y1195,"-",IF(S$1=$AA1195,"-","Passeur")),IF(S$1=$Y1195,IF(S$1=AN1195,"-","Passeur"),"Passeur"))))),"-")</f>
        <v>-</v>
      </c>
      <c r="T1195" s="20" t="str">
        <f>IF($D1195="Non",IF($B1195&lt;3,"-",IF('Synthese chemins'!T1195&gt;2,"Passeur",IF('Synthese chemins'!T1195&lt;1,"-",IF('Synthese chemins'!T1195&lt;2,IF(T$1=$Y1195,"-",IF(T$1=$AA1195,"-","Passeur")),IF(T$1=$Y1195,IF(T$1=AO1195,"-","Passeur"),"Passeur"))))),"-")</f>
        <v>-</v>
      </c>
      <c r="U1195" s="20" t="str">
        <f>IF($D1195="Non",IF($B1195&lt;3,"-",IF('Synthese chemins'!U1195&gt;2,"Passeur",IF('Synthese chemins'!U1195&lt;1,"-",IF('Synthese chemins'!U1195&lt;2,IF(U$1=$Y1195,"-",IF(U$1=$AA1195,"-","Passeur")),IF(U$1=$Y1195,IF(U$1=AP1195,"-","Passeur"),"Passeur"))))),"-")</f>
        <v>-</v>
      </c>
      <c r="V1195" s="20" t="str">
        <f>IF($D1195="Non",IF($B1195&lt;3,"-",IF('Synthese chemins'!V1195&gt;2,"Passeur",IF('Synthese chemins'!V1195&lt;1,"-",IF('Synthese chemins'!V1195&lt;2,IF(V$1=$Y1195,"-",IF(V$1=$AA1195,"-","Passeur")),IF(V$1=$Y1195,IF(V$1=AQ1195,"-","Passeur"),"Passeur"))))),"-")</f>
        <v>-</v>
      </c>
      <c r="W1195" s="20" t="str">
        <f>IF($D1195="Non",IF($B1195&lt;3,"-",IF('Synthese chemins'!W1195&gt;2,"Passeur",IF('Synthese chemins'!W1195&lt;1,"-",IF('Synthese chemins'!W1195&lt;2,IF(W$1=$Y1195,"-",IF(W$1=$AA1195,"-","Passeur")),IF(W$1=$Y1195,IF(W$1=AR1195,"-","Passeur"),"Passeur"))))),"-")</f>
        <v>-</v>
      </c>
      <c r="X1195" s="20" t="str">
        <f>IF($D1195="Non",IF($B1195&lt;3,"-",IF('Synthese chemins'!X1195&gt;2,"Passeur",IF('Synthese chemins'!X1195&lt;1,"-",IF('Synthese chemins'!X1195&lt;2,IF(X$1=$Y1195,"-",IF(X$1=$AA1195,"-","Passeur")),IF(X$1=$Y1195,IF(X$1=AS1195,"-","Passeur"),"Passeur"))))),"-")</f>
        <v>-</v>
      </c>
      <c r="Y1195" s="33" t="str">
        <f>'Chemins de conversion les plus '!G1195</f>
        <v>SEA // Comparateurs</v>
      </c>
      <c r="Z1195" s="20">
        <f t="shared" si="402"/>
        <v>2</v>
      </c>
      <c r="AA1195" s="33" t="str">
        <f>'Chemins de conversion les plus '!I1195</f>
        <v>Direct</v>
      </c>
      <c r="AB1195" s="5"/>
      <c r="AC1195" s="20">
        <f ca="1">'Synthese chemins'!Z1195</f>
        <v>2</v>
      </c>
      <c r="AD1195" s="19">
        <f>'Synthese chemins'!AA1195</f>
        <v>59.5</v>
      </c>
      <c r="AE1195" s="20">
        <f ca="1">'Synthese chemins'!AB1195</f>
        <v>0.5</v>
      </c>
      <c r="AF1195" s="19">
        <f>'Synthese chemins'!AC1195</f>
        <v>14.875</v>
      </c>
      <c r="AH1195" s="2" t="str">
        <f t="shared" si="403"/>
        <v>-</v>
      </c>
      <c r="AI1195" s="2">
        <f t="shared" ca="1" si="404"/>
        <v>2</v>
      </c>
      <c r="AJ1195" s="2" t="str">
        <f t="shared" si="405"/>
        <v>-</v>
      </c>
      <c r="AK1195" s="2" t="str">
        <f t="shared" si="406"/>
        <v>-</v>
      </c>
      <c r="AL1195" s="2" t="str">
        <f t="shared" si="407"/>
        <v>-</v>
      </c>
      <c r="AM1195" s="2" t="str">
        <f t="shared" si="408"/>
        <v>-</v>
      </c>
      <c r="AN1195" s="2" t="str">
        <f t="shared" si="409"/>
        <v>-</v>
      </c>
      <c r="AO1195" s="2" t="str">
        <f t="shared" si="410"/>
        <v>-</v>
      </c>
      <c r="AP1195" s="2" t="str">
        <f t="shared" si="411"/>
        <v>-</v>
      </c>
      <c r="AQ1195" s="2" t="str">
        <f t="shared" si="412"/>
        <v>-</v>
      </c>
      <c r="AR1195" s="2" t="str">
        <f t="shared" si="413"/>
        <v>-</v>
      </c>
      <c r="AS1195" s="2" t="str">
        <f t="shared" si="414"/>
        <v>-</v>
      </c>
      <c r="AT1195" s="2" t="str">
        <f t="shared" si="415"/>
        <v>-</v>
      </c>
      <c r="AU1195" s="2">
        <f t="shared" ca="1" si="416"/>
        <v>2</v>
      </c>
      <c r="AV1195" s="2" t="str">
        <f t="shared" si="417"/>
        <v>-</v>
      </c>
      <c r="AW1195" s="2" t="str">
        <f t="shared" si="418"/>
        <v>-</v>
      </c>
      <c r="AX1195" s="2" t="str">
        <f t="shared" si="419"/>
        <v>-</v>
      </c>
      <c r="AY1195" s="2" t="str">
        <f t="shared" si="398"/>
        <v>-</v>
      </c>
      <c r="AZ1195" s="2" t="str">
        <f t="shared" si="399"/>
        <v>-</v>
      </c>
      <c r="BA1195" s="2" t="str">
        <f t="shared" si="400"/>
        <v>-</v>
      </c>
    </row>
    <row r="1196" spans="1:53">
      <c r="A1196" s="2">
        <f t="shared" si="401"/>
        <v>1195</v>
      </c>
      <c r="B1196" s="2">
        <f>'Synthese chemins'!B1196</f>
        <v>4</v>
      </c>
      <c r="C1196" s="2">
        <f>'Synthese chemins'!C1196</f>
        <v>3</v>
      </c>
      <c r="D1196" s="2" t="str">
        <f>'Synthese chemins'!D1196</f>
        <v>Non</v>
      </c>
      <c r="E1196" s="20" t="str">
        <f>IF($D1196="Non",IF($B1196&lt;3,"-",IF('Synthese chemins'!E1196&gt;2,"Passeur",IF('Synthese chemins'!E1196&lt;1,"-",IF('Synthese chemins'!E1196&lt;2,IF(E$1=$Y1196,"-",IF(E$1=$AA1196,"-","Passeur")),IF(E$1=$Y1196,IF(E$1=Y1196,"-","Passeur"),"Passeur"))))),"-")</f>
        <v>-</v>
      </c>
      <c r="F1196" s="20" t="str">
        <f>IF($D1196="Non",IF($B1196&lt;3,"-",IF('Synthese chemins'!F1196&gt;2,"Passeur",IF('Synthese chemins'!F1196&lt;1,"-",IF('Synthese chemins'!F1196&lt;2,IF(F$1=$Y1196,"-",IF(F$1=$AA1196,"-","Passeur")),IF(F$1=$Y1196,IF(F$1=AA1196,"-","Passeur"),"Passeur"))))),"-")</f>
        <v>Passeur</v>
      </c>
      <c r="G1196" s="20" t="str">
        <f>IF($D1196="Non",IF($B1196&lt;3,"-",IF('Synthese chemins'!G1196&gt;2,"Passeur",IF('Synthese chemins'!G1196&lt;1,"-",IF('Synthese chemins'!G1196&lt;2,IF(G$1=$Y1196,"-",IF(G$1=$AA1196,"-","Passeur")),IF(G$1=$Y1196,IF(G$1=AB1196,"-","Passeur"),"Passeur"))))),"-")</f>
        <v>-</v>
      </c>
      <c r="H1196" s="20" t="str">
        <f>IF($D1196="Non",IF($B1196&lt;3,"-",IF('Synthese chemins'!H1196&gt;2,"Passeur",IF('Synthese chemins'!H1196&lt;1,"-",IF('Synthese chemins'!H1196&lt;2,IF(H$1=$Y1196,"-",IF(H$1=$AA1196,"-","Passeur")),IF(H$1=$Y1196,IF(H$1=AC1196,"-","Passeur"),"Passeur"))))),"-")</f>
        <v>-</v>
      </c>
      <c r="I1196" s="20" t="str">
        <f>IF($D1196="Non",IF($B1196&lt;3,"-",IF('Synthese chemins'!I1196&gt;2,"Passeur",IF('Synthese chemins'!I1196&lt;1,"-",IF('Synthese chemins'!I1196&lt;2,IF(I$1=$Y1196,"-",IF(I$1=$AA1196,"-","Passeur")),IF(I$1=$Y1196,IF(I$1=AD1196,"-","Passeur"),"Passeur"))))),"-")</f>
        <v>-</v>
      </c>
      <c r="J1196" s="20" t="str">
        <f>IF($D1196="Non",IF($B1196&lt;3,"-",IF('Synthese chemins'!J1196&gt;2,"Passeur",IF('Synthese chemins'!J1196&lt;1,"-",IF('Synthese chemins'!J1196&lt;2,IF(J$1=$Y1196,"-",IF(J$1=$AA1196,"-","Passeur")),IF(J$1=$Y1196,IF(J$1=AE1196,"-","Passeur"),"Passeur"))))),"-")</f>
        <v>-</v>
      </c>
      <c r="K1196" s="20" t="str">
        <f>IF($D1196="Non",IF($B1196&lt;3,"-",IF('Synthese chemins'!K1196&gt;2,"Passeur",IF('Synthese chemins'!K1196&lt;1,"-",IF('Synthese chemins'!K1196&lt;2,IF(K$1=$Y1196,"-",IF(K$1=$AA1196,"-","Passeur")),IF(K$1=$Y1196,IF(K$1=AF1196,"-","Passeur"),"Passeur"))))),"-")</f>
        <v>-</v>
      </c>
      <c r="L1196" s="20" t="str">
        <f>IF($D1196="Non",IF($B1196&lt;3,"-",IF('Synthese chemins'!L1196&gt;2,"Passeur",IF('Synthese chemins'!L1196&lt;1,"-",IF('Synthese chemins'!L1196&lt;2,IF(L$1=$Y1196,"-",IF(L$1=$AA1196,"-","Passeur")),IF(L$1=$Y1196,IF(L$1=AG1196,"-","Passeur"),"Passeur"))))),"-")</f>
        <v>-</v>
      </c>
      <c r="M1196" s="20" t="str">
        <f>IF($D1196="Non",IF($B1196&lt;3,"-",IF('Synthese chemins'!M1196&gt;2,"Passeur",IF('Synthese chemins'!M1196&lt;1,"-",IF('Synthese chemins'!M1196&lt;2,IF(M$1=$Y1196,"-",IF(M$1=$AA1196,"-","Passeur")),IF(M$1=$Y1196,IF(M$1=AH1196,"-","Passeur"),"Passeur"))))),"-")</f>
        <v>-</v>
      </c>
      <c r="N1196" s="20" t="str">
        <f>IF($D1196="Non",IF($B1196&lt;3,"-",IF('Synthese chemins'!N1196&gt;2,"Passeur",IF('Synthese chemins'!N1196&lt;1,"-",IF('Synthese chemins'!N1196&lt;2,IF(N$1=$Y1196,"-",IF(N$1=$AA1196,"-","Passeur")),IF(N$1=$Y1196,IF(N$1=AI1196,"-","Passeur"),"Passeur"))))),"-")</f>
        <v>-</v>
      </c>
      <c r="O1196" s="20" t="str">
        <f>IF($D1196="Non",IF($B1196&lt;3,"-",IF('Synthese chemins'!O1196&gt;2,"Passeur",IF('Synthese chemins'!O1196&lt;1,"-",IF('Synthese chemins'!O1196&lt;2,IF(O$1=$Y1196,"-",IF(O$1=$AA1196,"-","Passeur")),IF(O$1=$Y1196,IF(O$1=AJ1196,"-","Passeur"),"Passeur"))))),"-")</f>
        <v>-</v>
      </c>
      <c r="P1196" s="20" t="str">
        <f>IF($D1196="Non",IF($B1196&lt;3,"-",IF('Synthese chemins'!P1196&gt;2,"Passeur",IF('Synthese chemins'!P1196&lt;1,"-",IF('Synthese chemins'!P1196&lt;2,IF(P$1=$Y1196,"-",IF(P$1=$AA1196,"-","Passeur")),IF(P$1=$Y1196,IF(P$1=AK1196,"-","Passeur"),"Passeur"))))),"-")</f>
        <v>-</v>
      </c>
      <c r="Q1196" s="20" t="str">
        <f>IF($D1196="Non",IF($B1196&lt;3,"-",IF('Synthese chemins'!Q1196&gt;2,"Passeur",IF('Synthese chemins'!Q1196&lt;1,"-",IF('Synthese chemins'!Q1196&lt;2,IF(Q$1=$Y1196,"-",IF(Q$1=$AA1196,"-","Passeur")),IF(Q$1=$Y1196,IF(Q$1=AL1196,"-","Passeur"),"Passeur"))))),"-")</f>
        <v>-</v>
      </c>
      <c r="R1196" s="20" t="str">
        <f>IF($D1196="Non",IF($B1196&lt;3,"-",IF('Synthese chemins'!R1196&gt;2,"Passeur",IF('Synthese chemins'!R1196&lt;1,"-",IF('Synthese chemins'!R1196&lt;2,IF(R$1=$Y1196,"-",IF(R$1=$AA1196,"-","Passeur")),IF(R$1=$Y1196,IF(R$1=AM1196,"-","Passeur"),"Passeur"))))),"-")</f>
        <v>-</v>
      </c>
      <c r="S1196" s="20" t="str">
        <f>IF($D1196="Non",IF($B1196&lt;3,"-",IF('Synthese chemins'!S1196&gt;2,"Passeur",IF('Synthese chemins'!S1196&lt;1,"-",IF('Synthese chemins'!S1196&lt;2,IF(S$1=$Y1196,"-",IF(S$1=$AA1196,"-","Passeur")),IF(S$1=$Y1196,IF(S$1=AN1196,"-","Passeur"),"Passeur"))))),"-")</f>
        <v>-</v>
      </c>
      <c r="T1196" s="20" t="str">
        <f>IF($D1196="Non",IF($B1196&lt;3,"-",IF('Synthese chemins'!T1196&gt;2,"Passeur",IF('Synthese chemins'!T1196&lt;1,"-",IF('Synthese chemins'!T1196&lt;2,IF(T$1=$Y1196,"-",IF(T$1=$AA1196,"-","Passeur")),IF(T$1=$Y1196,IF(T$1=AO1196,"-","Passeur"),"Passeur"))))),"-")</f>
        <v>-</v>
      </c>
      <c r="U1196" s="20" t="str">
        <f>IF($D1196="Non",IF($B1196&lt;3,"-",IF('Synthese chemins'!U1196&gt;2,"Passeur",IF('Synthese chemins'!U1196&lt;1,"-",IF('Synthese chemins'!U1196&lt;2,IF(U$1=$Y1196,"-",IF(U$1=$AA1196,"-","Passeur")),IF(U$1=$Y1196,IF(U$1=AP1196,"-","Passeur"),"Passeur"))))),"-")</f>
        <v>-</v>
      </c>
      <c r="V1196" s="20" t="str">
        <f>IF($D1196="Non",IF($B1196&lt;3,"-",IF('Synthese chemins'!V1196&gt;2,"Passeur",IF('Synthese chemins'!V1196&lt;1,"-",IF('Synthese chemins'!V1196&lt;2,IF(V$1=$Y1196,"-",IF(V$1=$AA1196,"-","Passeur")),IF(V$1=$Y1196,IF(V$1=AQ1196,"-","Passeur"),"Passeur"))))),"-")</f>
        <v>-</v>
      </c>
      <c r="W1196" s="20" t="str">
        <f>IF($D1196="Non",IF($B1196&lt;3,"-",IF('Synthese chemins'!W1196&gt;2,"Passeur",IF('Synthese chemins'!W1196&lt;1,"-",IF('Synthese chemins'!W1196&lt;2,IF(W$1=$Y1196,"-",IF(W$1=$AA1196,"-","Passeur")),IF(W$1=$Y1196,IF(W$1=AR1196,"-","Passeur"),"Passeur"))))),"-")</f>
        <v>-</v>
      </c>
      <c r="X1196" s="20" t="str">
        <f>IF($D1196="Non",IF($B1196&lt;3,"-",IF('Synthese chemins'!X1196&gt;2,"Passeur",IF('Synthese chemins'!X1196&lt;1,"-",IF('Synthese chemins'!X1196&lt;2,IF(X$1=$Y1196,"-",IF(X$1=$AA1196,"-","Passeur")),IF(X$1=$Y1196,IF(X$1=AS1196,"-","Passeur"),"Passeur"))))),"-")</f>
        <v>-</v>
      </c>
      <c r="Y1196" s="33" t="str">
        <f>'Chemins de conversion les plus '!G1196</f>
        <v>SEA // Comparateurs</v>
      </c>
      <c r="Z1196" s="20">
        <f t="shared" si="402"/>
        <v>1</v>
      </c>
      <c r="AA1196" s="33" t="str">
        <f>'Chemins de conversion les plus '!I1196</f>
        <v>Retargeting // Criteo</v>
      </c>
      <c r="AB1196" s="5"/>
      <c r="AC1196" s="20">
        <f ca="1">'Synthese chemins'!Z1196</f>
        <v>2</v>
      </c>
      <c r="AD1196" s="19">
        <f>'Synthese chemins'!AA1196</f>
        <v>0</v>
      </c>
      <c r="AE1196" s="20">
        <f ca="1">'Synthese chemins'!AB1196</f>
        <v>0.5</v>
      </c>
      <c r="AF1196" s="19">
        <f>'Synthese chemins'!AC1196</f>
        <v>0</v>
      </c>
      <c r="AH1196" s="2" t="str">
        <f t="shared" si="403"/>
        <v>-</v>
      </c>
      <c r="AI1196" s="2">
        <f t="shared" ca="1" si="404"/>
        <v>2</v>
      </c>
      <c r="AJ1196" s="2" t="str">
        <f t="shared" si="405"/>
        <v>-</v>
      </c>
      <c r="AK1196" s="2" t="str">
        <f t="shared" si="406"/>
        <v>-</v>
      </c>
      <c r="AL1196" s="2" t="str">
        <f t="shared" si="407"/>
        <v>-</v>
      </c>
      <c r="AM1196" s="2" t="str">
        <f t="shared" si="408"/>
        <v>-</v>
      </c>
      <c r="AN1196" s="2" t="str">
        <f t="shared" si="409"/>
        <v>-</v>
      </c>
      <c r="AO1196" s="2" t="str">
        <f t="shared" si="410"/>
        <v>-</v>
      </c>
      <c r="AP1196" s="2" t="str">
        <f t="shared" si="411"/>
        <v>-</v>
      </c>
      <c r="AQ1196" s="2" t="str">
        <f t="shared" si="412"/>
        <v>-</v>
      </c>
      <c r="AR1196" s="2" t="str">
        <f t="shared" si="413"/>
        <v>-</v>
      </c>
      <c r="AS1196" s="2" t="str">
        <f t="shared" si="414"/>
        <v>-</v>
      </c>
      <c r="AT1196" s="2" t="str">
        <f t="shared" si="415"/>
        <v>-</v>
      </c>
      <c r="AU1196" s="2" t="str">
        <f t="shared" si="416"/>
        <v>-</v>
      </c>
      <c r="AV1196" s="2" t="str">
        <f t="shared" si="417"/>
        <v>-</v>
      </c>
      <c r="AW1196" s="2" t="str">
        <f t="shared" si="418"/>
        <v>-</v>
      </c>
      <c r="AX1196" s="2" t="str">
        <f t="shared" si="419"/>
        <v>-</v>
      </c>
      <c r="AY1196" s="2" t="str">
        <f t="shared" si="398"/>
        <v>-</v>
      </c>
      <c r="AZ1196" s="2" t="str">
        <f t="shared" si="399"/>
        <v>-</v>
      </c>
      <c r="BA1196" s="2" t="str">
        <f t="shared" si="400"/>
        <v>-</v>
      </c>
    </row>
    <row r="1197" spans="1:53">
      <c r="A1197" s="2">
        <f t="shared" si="401"/>
        <v>1196</v>
      </c>
      <c r="B1197" s="2">
        <f>'Synthese chemins'!B1197</f>
        <v>4</v>
      </c>
      <c r="C1197" s="2">
        <f>'Synthese chemins'!C1197</f>
        <v>2</v>
      </c>
      <c r="D1197" s="2" t="str">
        <f>'Synthese chemins'!D1197</f>
        <v>Non</v>
      </c>
      <c r="E1197" s="20" t="str">
        <f>IF($D1197="Non",IF($B1197&lt;3,"-",IF('Synthese chemins'!E1197&gt;2,"Passeur",IF('Synthese chemins'!E1197&lt;1,"-",IF('Synthese chemins'!E1197&lt;2,IF(E$1=$Y1197,"-",IF(E$1=$AA1197,"-","Passeur")),IF(E$1=$Y1197,IF(E$1=Y1197,"-","Passeur"),"Passeur"))))),"-")</f>
        <v>-</v>
      </c>
      <c r="F1197" s="20" t="str">
        <f>IF($D1197="Non",IF($B1197&lt;3,"-",IF('Synthese chemins'!F1197&gt;2,"Passeur",IF('Synthese chemins'!F1197&lt;1,"-",IF('Synthese chemins'!F1197&lt;2,IF(F$1=$Y1197,"-",IF(F$1=$AA1197,"-","Passeur")),IF(F$1=$Y1197,IF(F$1=AA1197,"-","Passeur"),"Passeur"))))),"-")</f>
        <v>-</v>
      </c>
      <c r="G1197" s="20" t="str">
        <f>IF($D1197="Non",IF($B1197&lt;3,"-",IF('Synthese chemins'!G1197&gt;2,"Passeur",IF('Synthese chemins'!G1197&lt;1,"-",IF('Synthese chemins'!G1197&lt;2,IF(G$1=$Y1197,"-",IF(G$1=$AA1197,"-","Passeur")),IF(G$1=$Y1197,IF(G$1=AB1197,"-","Passeur"),"Passeur"))))),"-")</f>
        <v>-</v>
      </c>
      <c r="H1197" s="20" t="str">
        <f>IF($D1197="Non",IF($B1197&lt;3,"-",IF('Synthese chemins'!H1197&gt;2,"Passeur",IF('Synthese chemins'!H1197&lt;1,"-",IF('Synthese chemins'!H1197&lt;2,IF(H$1=$Y1197,"-",IF(H$1=$AA1197,"-","Passeur")),IF(H$1=$Y1197,IF(H$1=AC1197,"-","Passeur"),"Passeur"))))),"-")</f>
        <v>-</v>
      </c>
      <c r="I1197" s="20" t="str">
        <f>IF($D1197="Non",IF($B1197&lt;3,"-",IF('Synthese chemins'!I1197&gt;2,"Passeur",IF('Synthese chemins'!I1197&lt;1,"-",IF('Synthese chemins'!I1197&lt;2,IF(I$1=$Y1197,"-",IF(I$1=$AA1197,"-","Passeur")),IF(I$1=$Y1197,IF(I$1=AD1197,"-","Passeur"),"Passeur"))))),"-")</f>
        <v>Passeur</v>
      </c>
      <c r="J1197" s="20" t="str">
        <f>IF($D1197="Non",IF($B1197&lt;3,"-",IF('Synthese chemins'!J1197&gt;2,"Passeur",IF('Synthese chemins'!J1197&lt;1,"-",IF('Synthese chemins'!J1197&lt;2,IF(J$1=$Y1197,"-",IF(J$1=$AA1197,"-","Passeur")),IF(J$1=$Y1197,IF(J$1=AE1197,"-","Passeur"),"Passeur"))))),"-")</f>
        <v>-</v>
      </c>
      <c r="K1197" s="20" t="str">
        <f>IF($D1197="Non",IF($B1197&lt;3,"-",IF('Synthese chemins'!K1197&gt;2,"Passeur",IF('Synthese chemins'!K1197&lt;1,"-",IF('Synthese chemins'!K1197&lt;2,IF(K$1=$Y1197,"-",IF(K$1=$AA1197,"-","Passeur")),IF(K$1=$Y1197,IF(K$1=AF1197,"-","Passeur"),"Passeur"))))),"-")</f>
        <v>-</v>
      </c>
      <c r="L1197" s="20" t="str">
        <f>IF($D1197="Non",IF($B1197&lt;3,"-",IF('Synthese chemins'!L1197&gt;2,"Passeur",IF('Synthese chemins'!L1197&lt;1,"-",IF('Synthese chemins'!L1197&lt;2,IF(L$1=$Y1197,"-",IF(L$1=$AA1197,"-","Passeur")),IF(L$1=$Y1197,IF(L$1=AG1197,"-","Passeur"),"Passeur"))))),"-")</f>
        <v>-</v>
      </c>
      <c r="M1197" s="20" t="str">
        <f>IF($D1197="Non",IF($B1197&lt;3,"-",IF('Synthese chemins'!M1197&gt;2,"Passeur",IF('Synthese chemins'!M1197&lt;1,"-",IF('Synthese chemins'!M1197&lt;2,IF(M$1=$Y1197,"-",IF(M$1=$AA1197,"-","Passeur")),IF(M$1=$Y1197,IF(M$1=AH1197,"-","Passeur"),"Passeur"))))),"-")</f>
        <v>-</v>
      </c>
      <c r="N1197" s="20" t="str">
        <f>IF($D1197="Non",IF($B1197&lt;3,"-",IF('Synthese chemins'!N1197&gt;2,"Passeur",IF('Synthese chemins'!N1197&lt;1,"-",IF('Synthese chemins'!N1197&lt;2,IF(N$1=$Y1197,"-",IF(N$1=$AA1197,"-","Passeur")),IF(N$1=$Y1197,IF(N$1=AI1197,"-","Passeur"),"Passeur"))))),"-")</f>
        <v>-</v>
      </c>
      <c r="O1197" s="20" t="str">
        <f>IF($D1197="Non",IF($B1197&lt;3,"-",IF('Synthese chemins'!O1197&gt;2,"Passeur",IF('Synthese chemins'!O1197&lt;1,"-",IF('Synthese chemins'!O1197&lt;2,IF(O$1=$Y1197,"-",IF(O$1=$AA1197,"-","Passeur")),IF(O$1=$Y1197,IF(O$1=AJ1197,"-","Passeur"),"Passeur"))))),"-")</f>
        <v>-</v>
      </c>
      <c r="P1197" s="20" t="str">
        <f>IF($D1197="Non",IF($B1197&lt;3,"-",IF('Synthese chemins'!P1197&gt;2,"Passeur",IF('Synthese chemins'!P1197&lt;1,"-",IF('Synthese chemins'!P1197&lt;2,IF(P$1=$Y1197,"-",IF(P$1=$AA1197,"-","Passeur")),IF(P$1=$Y1197,IF(P$1=AK1197,"-","Passeur"),"Passeur"))))),"-")</f>
        <v>-</v>
      </c>
      <c r="Q1197" s="20" t="str">
        <f>IF($D1197="Non",IF($B1197&lt;3,"-",IF('Synthese chemins'!Q1197&gt;2,"Passeur",IF('Synthese chemins'!Q1197&lt;1,"-",IF('Synthese chemins'!Q1197&lt;2,IF(Q$1=$Y1197,"-",IF(Q$1=$AA1197,"-","Passeur")),IF(Q$1=$Y1197,IF(Q$1=AL1197,"-","Passeur"),"Passeur"))))),"-")</f>
        <v>-</v>
      </c>
      <c r="R1197" s="20" t="str">
        <f>IF($D1197="Non",IF($B1197&lt;3,"-",IF('Synthese chemins'!R1197&gt;2,"Passeur",IF('Synthese chemins'!R1197&lt;1,"-",IF('Synthese chemins'!R1197&lt;2,IF(R$1=$Y1197,"-",IF(R$1=$AA1197,"-","Passeur")),IF(R$1=$Y1197,IF(R$1=AM1197,"-","Passeur"),"Passeur"))))),"-")</f>
        <v>Passeur</v>
      </c>
      <c r="S1197" s="20" t="str">
        <f>IF($D1197="Non",IF($B1197&lt;3,"-",IF('Synthese chemins'!S1197&gt;2,"Passeur",IF('Synthese chemins'!S1197&lt;1,"-",IF('Synthese chemins'!S1197&lt;2,IF(S$1=$Y1197,"-",IF(S$1=$AA1197,"-","Passeur")),IF(S$1=$Y1197,IF(S$1=AN1197,"-","Passeur"),"Passeur"))))),"-")</f>
        <v>-</v>
      </c>
      <c r="T1197" s="20" t="str">
        <f>IF($D1197="Non",IF($B1197&lt;3,"-",IF('Synthese chemins'!T1197&gt;2,"Passeur",IF('Synthese chemins'!T1197&lt;1,"-",IF('Synthese chemins'!T1197&lt;2,IF(T$1=$Y1197,"-",IF(T$1=$AA1197,"-","Passeur")),IF(T$1=$Y1197,IF(T$1=AO1197,"-","Passeur"),"Passeur"))))),"-")</f>
        <v>-</v>
      </c>
      <c r="U1197" s="20" t="str">
        <f>IF($D1197="Non",IF($B1197&lt;3,"-",IF('Synthese chemins'!U1197&gt;2,"Passeur",IF('Synthese chemins'!U1197&lt;1,"-",IF('Synthese chemins'!U1197&lt;2,IF(U$1=$Y1197,"-",IF(U$1=$AA1197,"-","Passeur")),IF(U$1=$Y1197,IF(U$1=AP1197,"-","Passeur"),"Passeur"))))),"-")</f>
        <v>-</v>
      </c>
      <c r="V1197" s="20" t="str">
        <f>IF($D1197="Non",IF($B1197&lt;3,"-",IF('Synthese chemins'!V1197&gt;2,"Passeur",IF('Synthese chemins'!V1197&lt;1,"-",IF('Synthese chemins'!V1197&lt;2,IF(V$1=$Y1197,"-",IF(V$1=$AA1197,"-","Passeur")),IF(V$1=$Y1197,IF(V$1=AQ1197,"-","Passeur"),"Passeur"))))),"-")</f>
        <v>-</v>
      </c>
      <c r="W1197" s="20" t="str">
        <f>IF($D1197="Non",IF($B1197&lt;3,"-",IF('Synthese chemins'!W1197&gt;2,"Passeur",IF('Synthese chemins'!W1197&lt;1,"-",IF('Synthese chemins'!W1197&lt;2,IF(W$1=$Y1197,"-",IF(W$1=$AA1197,"-","Passeur")),IF(W$1=$Y1197,IF(W$1=AR1197,"-","Passeur"),"Passeur"))))),"-")</f>
        <v>-</v>
      </c>
      <c r="X1197" s="20" t="str">
        <f>IF($D1197="Non",IF($B1197&lt;3,"-",IF('Synthese chemins'!X1197&gt;2,"Passeur",IF('Synthese chemins'!X1197&lt;1,"-",IF('Synthese chemins'!X1197&lt;2,IF(X$1=$Y1197,"-",IF(X$1=$AA1197,"-","Passeur")),IF(X$1=$Y1197,IF(X$1=AS1197,"-","Passeur"),"Passeur"))))),"-")</f>
        <v>-</v>
      </c>
      <c r="Y1197" s="33" t="str">
        <f>'Chemins de conversion les plus '!G1197</f>
        <v>Email // Newsletters</v>
      </c>
      <c r="Z1197" s="20">
        <f t="shared" si="402"/>
        <v>2</v>
      </c>
      <c r="AA1197" s="33" t="str">
        <f>'Chemins de conversion les plus '!I1197</f>
        <v>Email // Newsletters</v>
      </c>
      <c r="AB1197" s="5"/>
      <c r="AC1197" s="20">
        <f ca="1">'Synthese chemins'!Z1197</f>
        <v>2</v>
      </c>
      <c r="AD1197" s="19">
        <f>'Synthese chemins'!AA1197</f>
        <v>28.62</v>
      </c>
      <c r="AE1197" s="20">
        <f ca="1">'Synthese chemins'!AB1197</f>
        <v>0.5</v>
      </c>
      <c r="AF1197" s="19">
        <f>'Synthese chemins'!AC1197</f>
        <v>7.1550000000000002</v>
      </c>
      <c r="AH1197" s="2" t="str">
        <f t="shared" si="403"/>
        <v>-</v>
      </c>
      <c r="AI1197" s="2" t="str">
        <f t="shared" si="404"/>
        <v>-</v>
      </c>
      <c r="AJ1197" s="2" t="str">
        <f t="shared" si="405"/>
        <v>-</v>
      </c>
      <c r="AK1197" s="2" t="str">
        <f t="shared" si="406"/>
        <v>-</v>
      </c>
      <c r="AL1197" s="2">
        <f t="shared" ca="1" si="407"/>
        <v>2</v>
      </c>
      <c r="AM1197" s="2" t="str">
        <f t="shared" si="408"/>
        <v>-</v>
      </c>
      <c r="AN1197" s="2" t="str">
        <f t="shared" si="409"/>
        <v>-</v>
      </c>
      <c r="AO1197" s="2" t="str">
        <f t="shared" si="410"/>
        <v>-</v>
      </c>
      <c r="AP1197" s="2" t="str">
        <f t="shared" si="411"/>
        <v>-</v>
      </c>
      <c r="AQ1197" s="2" t="str">
        <f t="shared" si="412"/>
        <v>-</v>
      </c>
      <c r="AR1197" s="2" t="str">
        <f t="shared" si="413"/>
        <v>-</v>
      </c>
      <c r="AS1197" s="2" t="str">
        <f t="shared" si="414"/>
        <v>-</v>
      </c>
      <c r="AT1197" s="2" t="str">
        <f t="shared" si="415"/>
        <v>-</v>
      </c>
      <c r="AU1197" s="2">
        <f t="shared" ca="1" si="416"/>
        <v>2</v>
      </c>
      <c r="AV1197" s="2" t="str">
        <f t="shared" si="417"/>
        <v>-</v>
      </c>
      <c r="AW1197" s="2" t="str">
        <f t="shared" si="418"/>
        <v>-</v>
      </c>
      <c r="AX1197" s="2" t="str">
        <f t="shared" si="419"/>
        <v>-</v>
      </c>
      <c r="AY1197" s="2" t="str">
        <f t="shared" si="398"/>
        <v>-</v>
      </c>
      <c r="AZ1197" s="2" t="str">
        <f t="shared" si="399"/>
        <v>-</v>
      </c>
      <c r="BA1197" s="2" t="str">
        <f t="shared" si="400"/>
        <v>-</v>
      </c>
    </row>
    <row r="1198" spans="1:53">
      <c r="A1198" s="2">
        <f t="shared" si="401"/>
        <v>1197</v>
      </c>
      <c r="B1198" s="2">
        <f>'Synthese chemins'!B1198</f>
        <v>4</v>
      </c>
      <c r="C1198" s="2">
        <f>'Synthese chemins'!C1198</f>
        <v>4</v>
      </c>
      <c r="D1198" s="2" t="str">
        <f>'Synthese chemins'!D1198</f>
        <v>Non</v>
      </c>
      <c r="E1198" s="20" t="str">
        <f>IF($D1198="Non",IF($B1198&lt;3,"-",IF('Synthese chemins'!E1198&gt;2,"Passeur",IF('Synthese chemins'!E1198&lt;1,"-",IF('Synthese chemins'!E1198&lt;2,IF(E$1=$Y1198,"-",IF(E$1=$AA1198,"-","Passeur")),IF(E$1=$Y1198,IF(E$1=Y1198,"-","Passeur"),"Passeur"))))),"-")</f>
        <v>Passeur</v>
      </c>
      <c r="F1198" s="20" t="str">
        <f>IF($D1198="Non",IF($B1198&lt;3,"-",IF('Synthese chemins'!F1198&gt;2,"Passeur",IF('Synthese chemins'!F1198&lt;1,"-",IF('Synthese chemins'!F1198&lt;2,IF(F$1=$Y1198,"-",IF(F$1=$AA1198,"-","Passeur")),IF(F$1=$Y1198,IF(F$1=AA1198,"-","Passeur"),"Passeur"))))),"-")</f>
        <v>Passeur</v>
      </c>
      <c r="G1198" s="20" t="str">
        <f>IF($D1198="Non",IF($B1198&lt;3,"-",IF('Synthese chemins'!G1198&gt;2,"Passeur",IF('Synthese chemins'!G1198&lt;1,"-",IF('Synthese chemins'!G1198&lt;2,IF(G$1=$Y1198,"-",IF(G$1=$AA1198,"-","Passeur")),IF(G$1=$Y1198,IF(G$1=AB1198,"-","Passeur"),"Passeur"))))),"-")</f>
        <v>-</v>
      </c>
      <c r="H1198" s="20" t="str">
        <f>IF($D1198="Non",IF($B1198&lt;3,"-",IF('Synthese chemins'!H1198&gt;2,"Passeur",IF('Synthese chemins'!H1198&lt;1,"-",IF('Synthese chemins'!H1198&lt;2,IF(H$1=$Y1198,"-",IF(H$1=$AA1198,"-","Passeur")),IF(H$1=$Y1198,IF(H$1=AC1198,"-","Passeur"),"Passeur"))))),"-")</f>
        <v>-</v>
      </c>
      <c r="I1198" s="20" t="str">
        <f>IF($D1198="Non",IF($B1198&lt;3,"-",IF('Synthese chemins'!I1198&gt;2,"Passeur",IF('Synthese chemins'!I1198&lt;1,"-",IF('Synthese chemins'!I1198&lt;2,IF(I$1=$Y1198,"-",IF(I$1=$AA1198,"-","Passeur")),IF(I$1=$Y1198,IF(I$1=AD1198,"-","Passeur"),"Passeur"))))),"-")</f>
        <v>-</v>
      </c>
      <c r="J1198" s="20" t="str">
        <f>IF($D1198="Non",IF($B1198&lt;3,"-",IF('Synthese chemins'!J1198&gt;2,"Passeur",IF('Synthese chemins'!J1198&lt;1,"-",IF('Synthese chemins'!J1198&lt;2,IF(J$1=$Y1198,"-",IF(J$1=$AA1198,"-","Passeur")),IF(J$1=$Y1198,IF(J$1=AE1198,"-","Passeur"),"Passeur"))))),"-")</f>
        <v>-</v>
      </c>
      <c r="K1198" s="20" t="str">
        <f>IF($D1198="Non",IF($B1198&lt;3,"-",IF('Synthese chemins'!K1198&gt;2,"Passeur",IF('Synthese chemins'!K1198&lt;1,"-",IF('Synthese chemins'!K1198&lt;2,IF(K$1=$Y1198,"-",IF(K$1=$AA1198,"-","Passeur")),IF(K$1=$Y1198,IF(K$1=AF1198,"-","Passeur"),"Passeur"))))),"-")</f>
        <v>-</v>
      </c>
      <c r="L1198" s="20" t="str">
        <f>IF($D1198="Non",IF($B1198&lt;3,"-",IF('Synthese chemins'!L1198&gt;2,"Passeur",IF('Synthese chemins'!L1198&lt;1,"-",IF('Synthese chemins'!L1198&lt;2,IF(L$1=$Y1198,"-",IF(L$1=$AA1198,"-","Passeur")),IF(L$1=$Y1198,IF(L$1=AG1198,"-","Passeur"),"Passeur"))))),"-")</f>
        <v>-</v>
      </c>
      <c r="M1198" s="20" t="str">
        <f>IF($D1198="Non",IF($B1198&lt;3,"-",IF('Synthese chemins'!M1198&gt;2,"Passeur",IF('Synthese chemins'!M1198&lt;1,"-",IF('Synthese chemins'!M1198&lt;2,IF(M$1=$Y1198,"-",IF(M$1=$AA1198,"-","Passeur")),IF(M$1=$Y1198,IF(M$1=AH1198,"-","Passeur"),"Passeur"))))),"-")</f>
        <v>-</v>
      </c>
      <c r="N1198" s="20" t="str">
        <f>IF($D1198="Non",IF($B1198&lt;3,"-",IF('Synthese chemins'!N1198&gt;2,"Passeur",IF('Synthese chemins'!N1198&lt;1,"-",IF('Synthese chemins'!N1198&lt;2,IF(N$1=$Y1198,"-",IF(N$1=$AA1198,"-","Passeur")),IF(N$1=$Y1198,IF(N$1=AI1198,"-","Passeur"),"Passeur"))))),"-")</f>
        <v>-</v>
      </c>
      <c r="O1198" s="20" t="str">
        <f>IF($D1198="Non",IF($B1198&lt;3,"-",IF('Synthese chemins'!O1198&gt;2,"Passeur",IF('Synthese chemins'!O1198&lt;1,"-",IF('Synthese chemins'!O1198&lt;2,IF(O$1=$Y1198,"-",IF(O$1=$AA1198,"-","Passeur")),IF(O$1=$Y1198,IF(O$1=AJ1198,"-","Passeur"),"Passeur"))))),"-")</f>
        <v>-</v>
      </c>
      <c r="P1198" s="20" t="str">
        <f>IF($D1198="Non",IF($B1198&lt;3,"-",IF('Synthese chemins'!P1198&gt;2,"Passeur",IF('Synthese chemins'!P1198&lt;1,"-",IF('Synthese chemins'!P1198&lt;2,IF(P$1=$Y1198,"-",IF(P$1=$AA1198,"-","Passeur")),IF(P$1=$Y1198,IF(P$1=AK1198,"-","Passeur"),"Passeur"))))),"-")</f>
        <v>-</v>
      </c>
      <c r="Q1198" s="20" t="str">
        <f>IF($D1198="Non",IF($B1198&lt;3,"-",IF('Synthese chemins'!Q1198&gt;2,"Passeur",IF('Synthese chemins'!Q1198&lt;1,"-",IF('Synthese chemins'!Q1198&lt;2,IF(Q$1=$Y1198,"-",IF(Q$1=$AA1198,"-","Passeur")),IF(Q$1=$Y1198,IF(Q$1=AL1198,"-","Passeur"),"Passeur"))))),"-")</f>
        <v>-</v>
      </c>
      <c r="R1198" s="20" t="str">
        <f>IF($D1198="Non",IF($B1198&lt;3,"-",IF('Synthese chemins'!R1198&gt;2,"Passeur",IF('Synthese chemins'!R1198&lt;1,"-",IF('Synthese chemins'!R1198&lt;2,IF(R$1=$Y1198,"-",IF(R$1=$AA1198,"-","Passeur")),IF(R$1=$Y1198,IF(R$1=AM1198,"-","Passeur"),"Passeur"))))),"-")</f>
        <v>-</v>
      </c>
      <c r="S1198" s="20" t="str">
        <f>IF($D1198="Non",IF($B1198&lt;3,"-",IF('Synthese chemins'!S1198&gt;2,"Passeur",IF('Synthese chemins'!S1198&lt;1,"-",IF('Synthese chemins'!S1198&lt;2,IF(S$1=$Y1198,"-",IF(S$1=$AA1198,"-","Passeur")),IF(S$1=$Y1198,IF(S$1=AN1198,"-","Passeur"),"Passeur"))))),"-")</f>
        <v>-</v>
      </c>
      <c r="T1198" s="20" t="str">
        <f>IF($D1198="Non",IF($B1198&lt;3,"-",IF('Synthese chemins'!T1198&gt;2,"Passeur",IF('Synthese chemins'!T1198&lt;1,"-",IF('Synthese chemins'!T1198&lt;2,IF(T$1=$Y1198,"-",IF(T$1=$AA1198,"-","Passeur")),IF(T$1=$Y1198,IF(T$1=AO1198,"-","Passeur"),"Passeur"))))),"-")</f>
        <v>-</v>
      </c>
      <c r="U1198" s="20" t="str">
        <f>IF($D1198="Non",IF($B1198&lt;3,"-",IF('Synthese chemins'!U1198&gt;2,"Passeur",IF('Synthese chemins'!U1198&lt;1,"-",IF('Synthese chemins'!U1198&lt;2,IF(U$1=$Y1198,"-",IF(U$1=$AA1198,"-","Passeur")),IF(U$1=$Y1198,IF(U$1=AP1198,"-","Passeur"),"Passeur"))))),"-")</f>
        <v>-</v>
      </c>
      <c r="V1198" s="20" t="str">
        <f>IF($D1198="Non",IF($B1198&lt;3,"-",IF('Synthese chemins'!V1198&gt;2,"Passeur",IF('Synthese chemins'!V1198&lt;1,"-",IF('Synthese chemins'!V1198&lt;2,IF(V$1=$Y1198,"-",IF(V$1=$AA1198,"-","Passeur")),IF(V$1=$Y1198,IF(V$1=AQ1198,"-","Passeur"),"Passeur"))))),"-")</f>
        <v>-</v>
      </c>
      <c r="W1198" s="20" t="str">
        <f>IF($D1198="Non",IF($B1198&lt;3,"-",IF('Synthese chemins'!W1198&gt;2,"Passeur",IF('Synthese chemins'!W1198&lt;1,"-",IF('Synthese chemins'!W1198&lt;2,IF(W$1=$Y1198,"-",IF(W$1=$AA1198,"-","Passeur")),IF(W$1=$Y1198,IF(W$1=AR1198,"-","Passeur"),"Passeur"))))),"-")</f>
        <v>-</v>
      </c>
      <c r="X1198" s="20" t="str">
        <f>IF($D1198="Non",IF($B1198&lt;3,"-",IF('Synthese chemins'!X1198&gt;2,"Passeur",IF('Synthese chemins'!X1198&lt;1,"-",IF('Synthese chemins'!X1198&lt;2,IF(X$1=$Y1198,"-",IF(X$1=$AA1198,"-","Passeur")),IF(X$1=$Y1198,IF(X$1=AS1198,"-","Passeur"),"Passeur"))))),"-")</f>
        <v>-</v>
      </c>
      <c r="Y1198" s="33" t="str">
        <f>'Chemins de conversion les plus '!G1198</f>
        <v>Email // Newsletters</v>
      </c>
      <c r="Z1198" s="20">
        <f t="shared" si="402"/>
        <v>2</v>
      </c>
      <c r="AA1198" s="33" t="str">
        <f>'Chemins de conversion les plus '!I1198</f>
        <v>SEO</v>
      </c>
      <c r="AB1198" s="5"/>
      <c r="AC1198" s="20">
        <f ca="1">'Synthese chemins'!Z1198</f>
        <v>2</v>
      </c>
      <c r="AD1198" s="19">
        <f>'Synthese chemins'!AA1198</f>
        <v>80.150000000000006</v>
      </c>
      <c r="AE1198" s="20">
        <f ca="1">'Synthese chemins'!AB1198</f>
        <v>0.5</v>
      </c>
      <c r="AF1198" s="19">
        <f>'Synthese chemins'!AC1198</f>
        <v>20.037500000000001</v>
      </c>
      <c r="AH1198" s="2">
        <f t="shared" ca="1" si="403"/>
        <v>2</v>
      </c>
      <c r="AI1198" s="2">
        <f t="shared" ca="1" si="404"/>
        <v>2</v>
      </c>
      <c r="AJ1198" s="2" t="str">
        <f t="shared" si="405"/>
        <v>-</v>
      </c>
      <c r="AK1198" s="2" t="str">
        <f t="shared" si="406"/>
        <v>-</v>
      </c>
      <c r="AL1198" s="2" t="str">
        <f t="shared" si="407"/>
        <v>-</v>
      </c>
      <c r="AM1198" s="2" t="str">
        <f t="shared" si="408"/>
        <v>-</v>
      </c>
      <c r="AN1198" s="2" t="str">
        <f t="shared" si="409"/>
        <v>-</v>
      </c>
      <c r="AO1198" s="2" t="str">
        <f t="shared" si="410"/>
        <v>-</v>
      </c>
      <c r="AP1198" s="2" t="str">
        <f t="shared" si="411"/>
        <v>-</v>
      </c>
      <c r="AQ1198" s="2" t="str">
        <f t="shared" si="412"/>
        <v>-</v>
      </c>
      <c r="AR1198" s="2" t="str">
        <f t="shared" si="413"/>
        <v>-</v>
      </c>
      <c r="AS1198" s="2" t="str">
        <f t="shared" si="414"/>
        <v>-</v>
      </c>
      <c r="AT1198" s="2" t="str">
        <f t="shared" si="415"/>
        <v>-</v>
      </c>
      <c r="AU1198" s="2" t="str">
        <f t="shared" si="416"/>
        <v>-</v>
      </c>
      <c r="AV1198" s="2" t="str">
        <f t="shared" si="417"/>
        <v>-</v>
      </c>
      <c r="AW1198" s="2" t="str">
        <f t="shared" si="418"/>
        <v>-</v>
      </c>
      <c r="AX1198" s="2" t="str">
        <f t="shared" si="419"/>
        <v>-</v>
      </c>
      <c r="AY1198" s="2" t="str">
        <f t="shared" si="398"/>
        <v>-</v>
      </c>
      <c r="AZ1198" s="2" t="str">
        <f t="shared" si="399"/>
        <v>-</v>
      </c>
      <c r="BA1198" s="2" t="str">
        <f t="shared" si="400"/>
        <v>-</v>
      </c>
    </row>
    <row r="1199" spans="1:53">
      <c r="A1199" s="2">
        <f t="shared" si="401"/>
        <v>1198</v>
      </c>
      <c r="B1199" s="2">
        <f>'Synthese chemins'!B1199</f>
        <v>4</v>
      </c>
      <c r="C1199" s="2">
        <f>'Synthese chemins'!C1199</f>
        <v>3</v>
      </c>
      <c r="D1199" s="2" t="str">
        <f>'Synthese chemins'!D1199</f>
        <v>Non</v>
      </c>
      <c r="E1199" s="20" t="str">
        <f>IF($D1199="Non",IF($B1199&lt;3,"-",IF('Synthese chemins'!E1199&gt;2,"Passeur",IF('Synthese chemins'!E1199&lt;1,"-",IF('Synthese chemins'!E1199&lt;2,IF(E$1=$Y1199,"-",IF(E$1=$AA1199,"-","Passeur")),IF(E$1=$Y1199,IF(E$1=Y1199,"-","Passeur"),"Passeur"))))),"-")</f>
        <v>Passeur</v>
      </c>
      <c r="F1199" s="20" t="str">
        <f>IF($D1199="Non",IF($B1199&lt;3,"-",IF('Synthese chemins'!F1199&gt;2,"Passeur",IF('Synthese chemins'!F1199&lt;1,"-",IF('Synthese chemins'!F1199&lt;2,IF(F$1=$Y1199,"-",IF(F$1=$AA1199,"-","Passeur")),IF(F$1=$Y1199,IF(F$1=AA1199,"-","Passeur"),"Passeur"))))),"-")</f>
        <v>Passeur</v>
      </c>
      <c r="G1199" s="20" t="str">
        <f>IF($D1199="Non",IF($B1199&lt;3,"-",IF('Synthese chemins'!G1199&gt;2,"Passeur",IF('Synthese chemins'!G1199&lt;1,"-",IF('Synthese chemins'!G1199&lt;2,IF(G$1=$Y1199,"-",IF(G$1=$AA1199,"-","Passeur")),IF(G$1=$Y1199,IF(G$1=AB1199,"-","Passeur"),"Passeur"))))),"-")</f>
        <v>-</v>
      </c>
      <c r="H1199" s="20" t="str">
        <f>IF($D1199="Non",IF($B1199&lt;3,"-",IF('Synthese chemins'!H1199&gt;2,"Passeur",IF('Synthese chemins'!H1199&lt;1,"-",IF('Synthese chemins'!H1199&lt;2,IF(H$1=$Y1199,"-",IF(H$1=$AA1199,"-","Passeur")),IF(H$1=$Y1199,IF(H$1=AC1199,"-","Passeur"),"Passeur"))))),"-")</f>
        <v>-</v>
      </c>
      <c r="I1199" s="20" t="str">
        <f>IF($D1199="Non",IF($B1199&lt;3,"-",IF('Synthese chemins'!I1199&gt;2,"Passeur",IF('Synthese chemins'!I1199&lt;1,"-",IF('Synthese chemins'!I1199&lt;2,IF(I$1=$Y1199,"-",IF(I$1=$AA1199,"-","Passeur")),IF(I$1=$Y1199,IF(I$1=AD1199,"-","Passeur"),"Passeur"))))),"-")</f>
        <v>-</v>
      </c>
      <c r="J1199" s="20" t="str">
        <f>IF($D1199="Non",IF($B1199&lt;3,"-",IF('Synthese chemins'!J1199&gt;2,"Passeur",IF('Synthese chemins'!J1199&lt;1,"-",IF('Synthese chemins'!J1199&lt;2,IF(J$1=$Y1199,"-",IF(J$1=$AA1199,"-","Passeur")),IF(J$1=$Y1199,IF(J$1=AE1199,"-","Passeur"),"Passeur"))))),"-")</f>
        <v>-</v>
      </c>
      <c r="K1199" s="20" t="str">
        <f>IF($D1199="Non",IF($B1199&lt;3,"-",IF('Synthese chemins'!K1199&gt;2,"Passeur",IF('Synthese chemins'!K1199&lt;1,"-",IF('Synthese chemins'!K1199&lt;2,IF(K$1=$Y1199,"-",IF(K$1=$AA1199,"-","Passeur")),IF(K$1=$Y1199,IF(K$1=AF1199,"-","Passeur"),"Passeur"))))),"-")</f>
        <v>-</v>
      </c>
      <c r="L1199" s="20" t="str">
        <f>IF($D1199="Non",IF($B1199&lt;3,"-",IF('Synthese chemins'!L1199&gt;2,"Passeur",IF('Synthese chemins'!L1199&lt;1,"-",IF('Synthese chemins'!L1199&lt;2,IF(L$1=$Y1199,"-",IF(L$1=$AA1199,"-","Passeur")),IF(L$1=$Y1199,IF(L$1=AG1199,"-","Passeur"),"Passeur"))))),"-")</f>
        <v>-</v>
      </c>
      <c r="M1199" s="20" t="str">
        <f>IF($D1199="Non",IF($B1199&lt;3,"-",IF('Synthese chemins'!M1199&gt;2,"Passeur",IF('Synthese chemins'!M1199&lt;1,"-",IF('Synthese chemins'!M1199&lt;2,IF(M$1=$Y1199,"-",IF(M$1=$AA1199,"-","Passeur")),IF(M$1=$Y1199,IF(M$1=AH1199,"-","Passeur"),"Passeur"))))),"-")</f>
        <v>-</v>
      </c>
      <c r="N1199" s="20" t="str">
        <f>IF($D1199="Non",IF($B1199&lt;3,"-",IF('Synthese chemins'!N1199&gt;2,"Passeur",IF('Synthese chemins'!N1199&lt;1,"-",IF('Synthese chemins'!N1199&lt;2,IF(N$1=$Y1199,"-",IF(N$1=$AA1199,"-","Passeur")),IF(N$1=$Y1199,IF(N$1=AI1199,"-","Passeur"),"Passeur"))))),"-")</f>
        <v>-</v>
      </c>
      <c r="O1199" s="20" t="str">
        <f>IF($D1199="Non",IF($B1199&lt;3,"-",IF('Synthese chemins'!O1199&gt;2,"Passeur",IF('Synthese chemins'!O1199&lt;1,"-",IF('Synthese chemins'!O1199&lt;2,IF(O$1=$Y1199,"-",IF(O$1=$AA1199,"-","Passeur")),IF(O$1=$Y1199,IF(O$1=AJ1199,"-","Passeur"),"Passeur"))))),"-")</f>
        <v>-</v>
      </c>
      <c r="P1199" s="20" t="str">
        <f>IF($D1199="Non",IF($B1199&lt;3,"-",IF('Synthese chemins'!P1199&gt;2,"Passeur",IF('Synthese chemins'!P1199&lt;1,"-",IF('Synthese chemins'!P1199&lt;2,IF(P$1=$Y1199,"-",IF(P$1=$AA1199,"-","Passeur")),IF(P$1=$Y1199,IF(P$1=AK1199,"-","Passeur"),"Passeur"))))),"-")</f>
        <v>-</v>
      </c>
      <c r="Q1199" s="20" t="str">
        <f>IF($D1199="Non",IF($B1199&lt;3,"-",IF('Synthese chemins'!Q1199&gt;2,"Passeur",IF('Synthese chemins'!Q1199&lt;1,"-",IF('Synthese chemins'!Q1199&lt;2,IF(Q$1=$Y1199,"-",IF(Q$1=$AA1199,"-","Passeur")),IF(Q$1=$Y1199,IF(Q$1=AL1199,"-","Passeur"),"Passeur"))))),"-")</f>
        <v>-</v>
      </c>
      <c r="R1199" s="20" t="str">
        <f>IF($D1199="Non",IF($B1199&lt;3,"-",IF('Synthese chemins'!R1199&gt;2,"Passeur",IF('Synthese chemins'!R1199&lt;1,"-",IF('Synthese chemins'!R1199&lt;2,IF(R$1=$Y1199,"-",IF(R$1=$AA1199,"-","Passeur")),IF(R$1=$Y1199,IF(R$1=AM1199,"-","Passeur"),"Passeur"))))),"-")</f>
        <v>-</v>
      </c>
      <c r="S1199" s="20" t="str">
        <f>IF($D1199="Non",IF($B1199&lt;3,"-",IF('Synthese chemins'!S1199&gt;2,"Passeur",IF('Synthese chemins'!S1199&lt;1,"-",IF('Synthese chemins'!S1199&lt;2,IF(S$1=$Y1199,"-",IF(S$1=$AA1199,"-","Passeur")),IF(S$1=$Y1199,IF(S$1=AN1199,"-","Passeur"),"Passeur"))))),"-")</f>
        <v>-</v>
      </c>
      <c r="T1199" s="20" t="str">
        <f>IF($D1199="Non",IF($B1199&lt;3,"-",IF('Synthese chemins'!T1199&gt;2,"Passeur",IF('Synthese chemins'!T1199&lt;1,"-",IF('Synthese chemins'!T1199&lt;2,IF(T$1=$Y1199,"-",IF(T$1=$AA1199,"-","Passeur")),IF(T$1=$Y1199,IF(T$1=AO1199,"-","Passeur"),"Passeur"))))),"-")</f>
        <v>-</v>
      </c>
      <c r="U1199" s="20" t="str">
        <f>IF($D1199="Non",IF($B1199&lt;3,"-",IF('Synthese chemins'!U1199&gt;2,"Passeur",IF('Synthese chemins'!U1199&lt;1,"-",IF('Synthese chemins'!U1199&lt;2,IF(U$1=$Y1199,"-",IF(U$1=$AA1199,"-","Passeur")),IF(U$1=$Y1199,IF(U$1=AP1199,"-","Passeur"),"Passeur"))))),"-")</f>
        <v>-</v>
      </c>
      <c r="V1199" s="20" t="str">
        <f>IF($D1199="Non",IF($B1199&lt;3,"-",IF('Synthese chemins'!V1199&gt;2,"Passeur",IF('Synthese chemins'!V1199&lt;1,"-",IF('Synthese chemins'!V1199&lt;2,IF(V$1=$Y1199,"-",IF(V$1=$AA1199,"-","Passeur")),IF(V$1=$Y1199,IF(V$1=AQ1199,"-","Passeur"),"Passeur"))))),"-")</f>
        <v>-</v>
      </c>
      <c r="W1199" s="20" t="str">
        <f>IF($D1199="Non",IF($B1199&lt;3,"-",IF('Synthese chemins'!W1199&gt;2,"Passeur",IF('Synthese chemins'!W1199&lt;1,"-",IF('Synthese chemins'!W1199&lt;2,IF(W$1=$Y1199,"-",IF(W$1=$AA1199,"-","Passeur")),IF(W$1=$Y1199,IF(W$1=AR1199,"-","Passeur"),"Passeur"))))),"-")</f>
        <v>-</v>
      </c>
      <c r="X1199" s="20" t="str">
        <f>IF($D1199="Non",IF($B1199&lt;3,"-",IF('Synthese chemins'!X1199&gt;2,"Passeur",IF('Synthese chemins'!X1199&lt;1,"-",IF('Synthese chemins'!X1199&lt;2,IF(X$1=$Y1199,"-",IF(X$1=$AA1199,"-","Passeur")),IF(X$1=$Y1199,IF(X$1=AS1199,"-","Passeur"),"Passeur"))))),"-")</f>
        <v>-</v>
      </c>
      <c r="Y1199" s="33" t="str">
        <f>'Chemins de conversion les plus '!G1199</f>
        <v>Email // Newsletters</v>
      </c>
      <c r="Z1199" s="20">
        <f t="shared" si="402"/>
        <v>2</v>
      </c>
      <c r="AA1199" s="33" t="str">
        <f>'Chemins de conversion les plus '!I1199</f>
        <v>Direct</v>
      </c>
      <c r="AB1199" s="5"/>
      <c r="AC1199" s="20">
        <f ca="1">'Synthese chemins'!Z1199</f>
        <v>2</v>
      </c>
      <c r="AD1199" s="19">
        <f>'Synthese chemins'!AA1199</f>
        <v>17.7</v>
      </c>
      <c r="AE1199" s="20">
        <f ca="1">'Synthese chemins'!AB1199</f>
        <v>0.5</v>
      </c>
      <c r="AF1199" s="19">
        <f>'Synthese chemins'!AC1199</f>
        <v>4.4249999999999998</v>
      </c>
      <c r="AH1199" s="2">
        <f t="shared" ca="1" si="403"/>
        <v>2</v>
      </c>
      <c r="AI1199" s="2">
        <f t="shared" ca="1" si="404"/>
        <v>2</v>
      </c>
      <c r="AJ1199" s="2" t="str">
        <f t="shared" si="405"/>
        <v>-</v>
      </c>
      <c r="AK1199" s="2" t="str">
        <f t="shared" si="406"/>
        <v>-</v>
      </c>
      <c r="AL1199" s="2" t="str">
        <f t="shared" si="407"/>
        <v>-</v>
      </c>
      <c r="AM1199" s="2" t="str">
        <f t="shared" si="408"/>
        <v>-</v>
      </c>
      <c r="AN1199" s="2" t="str">
        <f t="shared" si="409"/>
        <v>-</v>
      </c>
      <c r="AO1199" s="2" t="str">
        <f t="shared" si="410"/>
        <v>-</v>
      </c>
      <c r="AP1199" s="2" t="str">
        <f t="shared" si="411"/>
        <v>-</v>
      </c>
      <c r="AQ1199" s="2" t="str">
        <f t="shared" si="412"/>
        <v>-</v>
      </c>
      <c r="AR1199" s="2" t="str">
        <f t="shared" si="413"/>
        <v>-</v>
      </c>
      <c r="AS1199" s="2" t="str">
        <f t="shared" si="414"/>
        <v>-</v>
      </c>
      <c r="AT1199" s="2" t="str">
        <f t="shared" si="415"/>
        <v>-</v>
      </c>
      <c r="AU1199" s="2" t="str">
        <f t="shared" si="416"/>
        <v>-</v>
      </c>
      <c r="AV1199" s="2" t="str">
        <f t="shared" si="417"/>
        <v>-</v>
      </c>
      <c r="AW1199" s="2" t="str">
        <f t="shared" si="418"/>
        <v>-</v>
      </c>
      <c r="AX1199" s="2" t="str">
        <f t="shared" si="419"/>
        <v>-</v>
      </c>
      <c r="AY1199" s="2" t="str">
        <f t="shared" si="398"/>
        <v>-</v>
      </c>
      <c r="AZ1199" s="2" t="str">
        <f t="shared" si="399"/>
        <v>-</v>
      </c>
      <c r="BA1199" s="2" t="str">
        <f t="shared" si="400"/>
        <v>-</v>
      </c>
    </row>
    <row r="1200" spans="1:53">
      <c r="A1200" s="2">
        <f t="shared" si="401"/>
        <v>1199</v>
      </c>
      <c r="B1200" s="2">
        <f>'Synthese chemins'!B1200</f>
        <v>4</v>
      </c>
      <c r="C1200" s="2">
        <f>'Synthese chemins'!C1200</f>
        <v>3</v>
      </c>
      <c r="D1200" s="2" t="str">
        <f>'Synthese chemins'!D1200</f>
        <v>Non</v>
      </c>
      <c r="E1200" s="20" t="str">
        <f>IF($D1200="Non",IF($B1200&lt;3,"-",IF('Synthese chemins'!E1200&gt;2,"Passeur",IF('Synthese chemins'!E1200&lt;1,"-",IF('Synthese chemins'!E1200&lt;2,IF(E$1=$Y1200,"-",IF(E$1=$AA1200,"-","Passeur")),IF(E$1=$Y1200,IF(E$1=Y1200,"-","Passeur"),"Passeur"))))),"-")</f>
        <v>-</v>
      </c>
      <c r="F1200" s="20" t="str">
        <f>IF($D1200="Non",IF($B1200&lt;3,"-",IF('Synthese chemins'!F1200&gt;2,"Passeur",IF('Synthese chemins'!F1200&lt;1,"-",IF('Synthese chemins'!F1200&lt;2,IF(F$1=$Y1200,"-",IF(F$1=$AA1200,"-","Passeur")),IF(F$1=$Y1200,IF(F$1=AA1200,"-","Passeur"),"Passeur"))))),"-")</f>
        <v>Passeur</v>
      </c>
      <c r="G1200" s="20" t="str">
        <f>IF($D1200="Non",IF($B1200&lt;3,"-",IF('Synthese chemins'!G1200&gt;2,"Passeur",IF('Synthese chemins'!G1200&lt;1,"-",IF('Synthese chemins'!G1200&lt;2,IF(G$1=$Y1200,"-",IF(G$1=$AA1200,"-","Passeur")),IF(G$1=$Y1200,IF(G$1=AB1200,"-","Passeur"),"Passeur"))))),"-")</f>
        <v>-</v>
      </c>
      <c r="H1200" s="20" t="str">
        <f>IF($D1200="Non",IF($B1200&lt;3,"-",IF('Synthese chemins'!H1200&gt;2,"Passeur",IF('Synthese chemins'!H1200&lt;1,"-",IF('Synthese chemins'!H1200&lt;2,IF(H$1=$Y1200,"-",IF(H$1=$AA1200,"-","Passeur")),IF(H$1=$Y1200,IF(H$1=AC1200,"-","Passeur"),"Passeur"))))),"-")</f>
        <v>-</v>
      </c>
      <c r="I1200" s="20" t="str">
        <f>IF($D1200="Non",IF($B1200&lt;3,"-",IF('Synthese chemins'!I1200&gt;2,"Passeur",IF('Synthese chemins'!I1200&lt;1,"-",IF('Synthese chemins'!I1200&lt;2,IF(I$1=$Y1200,"-",IF(I$1=$AA1200,"-","Passeur")),IF(I$1=$Y1200,IF(I$1=AD1200,"-","Passeur"),"Passeur"))))),"-")</f>
        <v>Passeur</v>
      </c>
      <c r="J1200" s="20" t="str">
        <f>IF($D1200="Non",IF($B1200&lt;3,"-",IF('Synthese chemins'!J1200&gt;2,"Passeur",IF('Synthese chemins'!J1200&lt;1,"-",IF('Synthese chemins'!J1200&lt;2,IF(J$1=$Y1200,"-",IF(J$1=$AA1200,"-","Passeur")),IF(J$1=$Y1200,IF(J$1=AE1200,"-","Passeur"),"Passeur"))))),"-")</f>
        <v>-</v>
      </c>
      <c r="K1200" s="20" t="str">
        <f>IF($D1200="Non",IF($B1200&lt;3,"-",IF('Synthese chemins'!K1200&gt;2,"Passeur",IF('Synthese chemins'!K1200&lt;1,"-",IF('Synthese chemins'!K1200&lt;2,IF(K$1=$Y1200,"-",IF(K$1=$AA1200,"-","Passeur")),IF(K$1=$Y1200,IF(K$1=AF1200,"-","Passeur"),"Passeur"))))),"-")</f>
        <v>-</v>
      </c>
      <c r="L1200" s="20" t="str">
        <f>IF($D1200="Non",IF($B1200&lt;3,"-",IF('Synthese chemins'!L1200&gt;2,"Passeur",IF('Synthese chemins'!L1200&lt;1,"-",IF('Synthese chemins'!L1200&lt;2,IF(L$1=$Y1200,"-",IF(L$1=$AA1200,"-","Passeur")),IF(L$1=$Y1200,IF(L$1=AG1200,"-","Passeur"),"Passeur"))))),"-")</f>
        <v>-</v>
      </c>
      <c r="M1200" s="20" t="str">
        <f>IF($D1200="Non",IF($B1200&lt;3,"-",IF('Synthese chemins'!M1200&gt;2,"Passeur",IF('Synthese chemins'!M1200&lt;1,"-",IF('Synthese chemins'!M1200&lt;2,IF(M$1=$Y1200,"-",IF(M$1=$AA1200,"-","Passeur")),IF(M$1=$Y1200,IF(M$1=AH1200,"-","Passeur"),"Passeur"))))),"-")</f>
        <v>-</v>
      </c>
      <c r="N1200" s="20" t="str">
        <f>IF($D1200="Non",IF($B1200&lt;3,"-",IF('Synthese chemins'!N1200&gt;2,"Passeur",IF('Synthese chemins'!N1200&lt;1,"-",IF('Synthese chemins'!N1200&lt;2,IF(N$1=$Y1200,"-",IF(N$1=$AA1200,"-","Passeur")),IF(N$1=$Y1200,IF(N$1=AI1200,"-","Passeur"),"Passeur"))))),"-")</f>
        <v>-</v>
      </c>
      <c r="O1200" s="20" t="str">
        <f>IF($D1200="Non",IF($B1200&lt;3,"-",IF('Synthese chemins'!O1200&gt;2,"Passeur",IF('Synthese chemins'!O1200&lt;1,"-",IF('Synthese chemins'!O1200&lt;2,IF(O$1=$Y1200,"-",IF(O$1=$AA1200,"-","Passeur")),IF(O$1=$Y1200,IF(O$1=AJ1200,"-","Passeur"),"Passeur"))))),"-")</f>
        <v>-</v>
      </c>
      <c r="P1200" s="20" t="str">
        <f>IF($D1200="Non",IF($B1200&lt;3,"-",IF('Synthese chemins'!P1200&gt;2,"Passeur",IF('Synthese chemins'!P1200&lt;1,"-",IF('Synthese chemins'!P1200&lt;2,IF(P$1=$Y1200,"-",IF(P$1=$AA1200,"-","Passeur")),IF(P$1=$Y1200,IF(P$1=AK1200,"-","Passeur"),"Passeur"))))),"-")</f>
        <v>-</v>
      </c>
      <c r="Q1200" s="20" t="str">
        <f>IF($D1200="Non",IF($B1200&lt;3,"-",IF('Synthese chemins'!Q1200&gt;2,"Passeur",IF('Synthese chemins'!Q1200&lt;1,"-",IF('Synthese chemins'!Q1200&lt;2,IF(Q$1=$Y1200,"-",IF(Q$1=$AA1200,"-","Passeur")),IF(Q$1=$Y1200,IF(Q$1=AL1200,"-","Passeur"),"Passeur"))))),"-")</f>
        <v>-</v>
      </c>
      <c r="R1200" s="20" t="str">
        <f>IF($D1200="Non",IF($B1200&lt;3,"-",IF('Synthese chemins'!R1200&gt;2,"Passeur",IF('Synthese chemins'!R1200&lt;1,"-",IF('Synthese chemins'!R1200&lt;2,IF(R$1=$Y1200,"-",IF(R$1=$AA1200,"-","Passeur")),IF(R$1=$Y1200,IF(R$1=AM1200,"-","Passeur"),"Passeur"))))),"-")</f>
        <v>Passeur</v>
      </c>
      <c r="S1200" s="20" t="str">
        <f>IF($D1200="Non",IF($B1200&lt;3,"-",IF('Synthese chemins'!S1200&gt;2,"Passeur",IF('Synthese chemins'!S1200&lt;1,"-",IF('Synthese chemins'!S1200&lt;2,IF(S$1=$Y1200,"-",IF(S$1=$AA1200,"-","Passeur")),IF(S$1=$Y1200,IF(S$1=AN1200,"-","Passeur"),"Passeur"))))),"-")</f>
        <v>-</v>
      </c>
      <c r="T1200" s="20" t="str">
        <f>IF($D1200="Non",IF($B1200&lt;3,"-",IF('Synthese chemins'!T1200&gt;2,"Passeur",IF('Synthese chemins'!T1200&lt;1,"-",IF('Synthese chemins'!T1200&lt;2,IF(T$1=$Y1200,"-",IF(T$1=$AA1200,"-","Passeur")),IF(T$1=$Y1200,IF(T$1=AO1200,"-","Passeur"),"Passeur"))))),"-")</f>
        <v>-</v>
      </c>
      <c r="U1200" s="20" t="str">
        <f>IF($D1200="Non",IF($B1200&lt;3,"-",IF('Synthese chemins'!U1200&gt;2,"Passeur",IF('Synthese chemins'!U1200&lt;1,"-",IF('Synthese chemins'!U1200&lt;2,IF(U$1=$Y1200,"-",IF(U$1=$AA1200,"-","Passeur")),IF(U$1=$Y1200,IF(U$1=AP1200,"-","Passeur"),"Passeur"))))),"-")</f>
        <v>-</v>
      </c>
      <c r="V1200" s="20" t="str">
        <f>IF($D1200="Non",IF($B1200&lt;3,"-",IF('Synthese chemins'!V1200&gt;2,"Passeur",IF('Synthese chemins'!V1200&lt;1,"-",IF('Synthese chemins'!V1200&lt;2,IF(V$1=$Y1200,"-",IF(V$1=$AA1200,"-","Passeur")),IF(V$1=$Y1200,IF(V$1=AQ1200,"-","Passeur"),"Passeur"))))),"-")</f>
        <v>-</v>
      </c>
      <c r="W1200" s="20" t="str">
        <f>IF($D1200="Non",IF($B1200&lt;3,"-",IF('Synthese chemins'!W1200&gt;2,"Passeur",IF('Synthese chemins'!W1200&lt;1,"-",IF('Synthese chemins'!W1200&lt;2,IF(W$1=$Y1200,"-",IF(W$1=$AA1200,"-","Passeur")),IF(W$1=$Y1200,IF(W$1=AR1200,"-","Passeur"),"Passeur"))))),"-")</f>
        <v>-</v>
      </c>
      <c r="X1200" s="20" t="str">
        <f>IF($D1200="Non",IF($B1200&lt;3,"-",IF('Synthese chemins'!X1200&gt;2,"Passeur",IF('Synthese chemins'!X1200&lt;1,"-",IF('Synthese chemins'!X1200&lt;2,IF(X$1=$Y1200,"-",IF(X$1=$AA1200,"-","Passeur")),IF(X$1=$Y1200,IF(X$1=AS1200,"-","Passeur"),"Passeur"))))),"-")</f>
        <v>-</v>
      </c>
      <c r="Y1200" s="33" t="str">
        <f>'Chemins de conversion les plus '!G1200</f>
        <v>Email // Newsletters</v>
      </c>
      <c r="Z1200" s="20">
        <f t="shared" si="402"/>
        <v>3</v>
      </c>
      <c r="AA1200" s="33" t="str">
        <f>'Chemins de conversion les plus '!I1200</f>
        <v>Email // Newsletters</v>
      </c>
      <c r="AB1200" s="5"/>
      <c r="AC1200" s="20">
        <f ca="1">'Synthese chemins'!Z1200</f>
        <v>2</v>
      </c>
      <c r="AD1200" s="19">
        <f>'Synthese chemins'!AA1200</f>
        <v>0</v>
      </c>
      <c r="AE1200" s="20">
        <f ca="1">'Synthese chemins'!AB1200</f>
        <v>0.5</v>
      </c>
      <c r="AF1200" s="19">
        <f>'Synthese chemins'!AC1200</f>
        <v>0</v>
      </c>
      <c r="AH1200" s="2" t="str">
        <f t="shared" si="403"/>
        <v>-</v>
      </c>
      <c r="AI1200" s="2">
        <f t="shared" ca="1" si="404"/>
        <v>2</v>
      </c>
      <c r="AJ1200" s="2" t="str">
        <f t="shared" si="405"/>
        <v>-</v>
      </c>
      <c r="AK1200" s="2" t="str">
        <f t="shared" si="406"/>
        <v>-</v>
      </c>
      <c r="AL1200" s="2">
        <f t="shared" ca="1" si="407"/>
        <v>2</v>
      </c>
      <c r="AM1200" s="2" t="str">
        <f t="shared" si="408"/>
        <v>-</v>
      </c>
      <c r="AN1200" s="2" t="str">
        <f t="shared" si="409"/>
        <v>-</v>
      </c>
      <c r="AO1200" s="2" t="str">
        <f t="shared" si="410"/>
        <v>-</v>
      </c>
      <c r="AP1200" s="2" t="str">
        <f t="shared" si="411"/>
        <v>-</v>
      </c>
      <c r="AQ1200" s="2" t="str">
        <f t="shared" si="412"/>
        <v>-</v>
      </c>
      <c r="AR1200" s="2" t="str">
        <f t="shared" si="413"/>
        <v>-</v>
      </c>
      <c r="AS1200" s="2" t="str">
        <f t="shared" si="414"/>
        <v>-</v>
      </c>
      <c r="AT1200" s="2" t="str">
        <f t="shared" si="415"/>
        <v>-</v>
      </c>
      <c r="AU1200" s="2">
        <f t="shared" ca="1" si="416"/>
        <v>2</v>
      </c>
      <c r="AV1200" s="2" t="str">
        <f t="shared" si="417"/>
        <v>-</v>
      </c>
      <c r="AW1200" s="2" t="str">
        <f t="shared" si="418"/>
        <v>-</v>
      </c>
      <c r="AX1200" s="2" t="str">
        <f t="shared" si="419"/>
        <v>-</v>
      </c>
      <c r="AY1200" s="2" t="str">
        <f t="shared" si="398"/>
        <v>-</v>
      </c>
      <c r="AZ1200" s="2" t="str">
        <f t="shared" si="399"/>
        <v>-</v>
      </c>
      <c r="BA1200" s="2" t="str">
        <f t="shared" si="400"/>
        <v>-</v>
      </c>
    </row>
    <row r="1201" spans="1:53">
      <c r="A1201" s="2">
        <f t="shared" si="401"/>
        <v>1200</v>
      </c>
      <c r="B1201" s="2">
        <f>'Synthese chemins'!B1201</f>
        <v>4</v>
      </c>
      <c r="C1201" s="2">
        <f>'Synthese chemins'!C1201</f>
        <v>4</v>
      </c>
      <c r="D1201" s="2" t="str">
        <f>'Synthese chemins'!D1201</f>
        <v>Non</v>
      </c>
      <c r="E1201" s="20" t="str">
        <f>IF($D1201="Non",IF($B1201&lt;3,"-",IF('Synthese chemins'!E1201&gt;2,"Passeur",IF('Synthese chemins'!E1201&lt;1,"-",IF('Synthese chemins'!E1201&lt;2,IF(E$1=$Y1201,"-",IF(E$1=$AA1201,"-","Passeur")),IF(E$1=$Y1201,IF(E$1=Y1201,"-","Passeur"),"Passeur"))))),"-")</f>
        <v>-</v>
      </c>
      <c r="F1201" s="20" t="str">
        <f>IF($D1201="Non",IF($B1201&lt;3,"-",IF('Synthese chemins'!F1201&gt;2,"Passeur",IF('Synthese chemins'!F1201&lt;1,"-",IF('Synthese chemins'!F1201&lt;2,IF(F$1=$Y1201,"-",IF(F$1=$AA1201,"-","Passeur")),IF(F$1=$Y1201,IF(F$1=AA1201,"-","Passeur"),"Passeur"))))),"-")</f>
        <v>Passeur</v>
      </c>
      <c r="G1201" s="20" t="str">
        <f>IF($D1201="Non",IF($B1201&lt;3,"-",IF('Synthese chemins'!G1201&gt;2,"Passeur",IF('Synthese chemins'!G1201&lt;1,"-",IF('Synthese chemins'!G1201&lt;2,IF(G$1=$Y1201,"-",IF(G$1=$AA1201,"-","Passeur")),IF(G$1=$Y1201,IF(G$1=AB1201,"-","Passeur"),"Passeur"))))),"-")</f>
        <v>-</v>
      </c>
      <c r="H1201" s="20" t="str">
        <f>IF($D1201="Non",IF($B1201&lt;3,"-",IF('Synthese chemins'!H1201&gt;2,"Passeur",IF('Synthese chemins'!H1201&lt;1,"-",IF('Synthese chemins'!H1201&lt;2,IF(H$1=$Y1201,"-",IF(H$1=$AA1201,"-","Passeur")),IF(H$1=$Y1201,IF(H$1=AC1201,"-","Passeur"),"Passeur"))))),"-")</f>
        <v>-</v>
      </c>
      <c r="I1201" s="20" t="str">
        <f>IF($D1201="Non",IF($B1201&lt;3,"-",IF('Synthese chemins'!I1201&gt;2,"Passeur",IF('Synthese chemins'!I1201&lt;1,"-",IF('Synthese chemins'!I1201&lt;2,IF(I$1=$Y1201,"-",IF(I$1=$AA1201,"-","Passeur")),IF(I$1=$Y1201,IF(I$1=AD1201,"-","Passeur"),"Passeur"))))),"-")</f>
        <v>-</v>
      </c>
      <c r="J1201" s="20" t="str">
        <f>IF($D1201="Non",IF($B1201&lt;3,"-",IF('Synthese chemins'!J1201&gt;2,"Passeur",IF('Synthese chemins'!J1201&lt;1,"-",IF('Synthese chemins'!J1201&lt;2,IF(J$1=$Y1201,"-",IF(J$1=$AA1201,"-","Passeur")),IF(J$1=$Y1201,IF(J$1=AE1201,"-","Passeur"),"Passeur"))))),"-")</f>
        <v>-</v>
      </c>
      <c r="K1201" s="20" t="str">
        <f>IF($D1201="Non",IF($B1201&lt;3,"-",IF('Synthese chemins'!K1201&gt;2,"Passeur",IF('Synthese chemins'!K1201&lt;1,"-",IF('Synthese chemins'!K1201&lt;2,IF(K$1=$Y1201,"-",IF(K$1=$AA1201,"-","Passeur")),IF(K$1=$Y1201,IF(K$1=AF1201,"-","Passeur"),"Passeur"))))),"-")</f>
        <v>-</v>
      </c>
      <c r="L1201" s="20" t="str">
        <f>IF($D1201="Non",IF($B1201&lt;3,"-",IF('Synthese chemins'!L1201&gt;2,"Passeur",IF('Synthese chemins'!L1201&lt;1,"-",IF('Synthese chemins'!L1201&lt;2,IF(L$1=$Y1201,"-",IF(L$1=$AA1201,"-","Passeur")),IF(L$1=$Y1201,IF(L$1=AG1201,"-","Passeur"),"Passeur"))))),"-")</f>
        <v>-</v>
      </c>
      <c r="M1201" s="20" t="str">
        <f>IF($D1201="Non",IF($B1201&lt;3,"-",IF('Synthese chemins'!M1201&gt;2,"Passeur",IF('Synthese chemins'!M1201&lt;1,"-",IF('Synthese chemins'!M1201&lt;2,IF(M$1=$Y1201,"-",IF(M$1=$AA1201,"-","Passeur")),IF(M$1=$Y1201,IF(M$1=AH1201,"-","Passeur"),"Passeur"))))),"-")</f>
        <v>-</v>
      </c>
      <c r="N1201" s="20" t="str">
        <f>IF($D1201="Non",IF($B1201&lt;3,"-",IF('Synthese chemins'!N1201&gt;2,"Passeur",IF('Synthese chemins'!N1201&lt;1,"-",IF('Synthese chemins'!N1201&lt;2,IF(N$1=$Y1201,"-",IF(N$1=$AA1201,"-","Passeur")),IF(N$1=$Y1201,IF(N$1=AI1201,"-","Passeur"),"Passeur"))))),"-")</f>
        <v>-</v>
      </c>
      <c r="O1201" s="20" t="str">
        <f>IF($D1201="Non",IF($B1201&lt;3,"-",IF('Synthese chemins'!O1201&gt;2,"Passeur",IF('Synthese chemins'!O1201&lt;1,"-",IF('Synthese chemins'!O1201&lt;2,IF(O$1=$Y1201,"-",IF(O$1=$AA1201,"-","Passeur")),IF(O$1=$Y1201,IF(O$1=AJ1201,"-","Passeur"),"Passeur"))))),"-")</f>
        <v>-</v>
      </c>
      <c r="P1201" s="20" t="str">
        <f>IF($D1201="Non",IF($B1201&lt;3,"-",IF('Synthese chemins'!P1201&gt;2,"Passeur",IF('Synthese chemins'!P1201&lt;1,"-",IF('Synthese chemins'!P1201&lt;2,IF(P$1=$Y1201,"-",IF(P$1=$AA1201,"-","Passeur")),IF(P$1=$Y1201,IF(P$1=AK1201,"-","Passeur"),"Passeur"))))),"-")</f>
        <v>-</v>
      </c>
      <c r="Q1201" s="20" t="str">
        <f>IF($D1201="Non",IF($B1201&lt;3,"-",IF('Synthese chemins'!Q1201&gt;2,"Passeur",IF('Synthese chemins'!Q1201&lt;1,"-",IF('Synthese chemins'!Q1201&lt;2,IF(Q$1=$Y1201,"-",IF(Q$1=$AA1201,"-","Passeur")),IF(Q$1=$Y1201,IF(Q$1=AL1201,"-","Passeur"),"Passeur"))))),"-")</f>
        <v>-</v>
      </c>
      <c r="R1201" s="20" t="str">
        <f>IF($D1201="Non",IF($B1201&lt;3,"-",IF('Synthese chemins'!R1201&gt;2,"Passeur",IF('Synthese chemins'!R1201&lt;1,"-",IF('Synthese chemins'!R1201&lt;2,IF(R$1=$Y1201,"-",IF(R$1=$AA1201,"-","Passeur")),IF(R$1=$Y1201,IF(R$1=AM1201,"-","Passeur"),"Passeur"))))),"-")</f>
        <v>Passeur</v>
      </c>
      <c r="S1201" s="20" t="str">
        <f>IF($D1201="Non",IF($B1201&lt;3,"-",IF('Synthese chemins'!S1201&gt;2,"Passeur",IF('Synthese chemins'!S1201&lt;1,"-",IF('Synthese chemins'!S1201&lt;2,IF(S$1=$Y1201,"-",IF(S$1=$AA1201,"-","Passeur")),IF(S$1=$Y1201,IF(S$1=AN1201,"-","Passeur"),"Passeur"))))),"-")</f>
        <v>-</v>
      </c>
      <c r="T1201" s="20" t="str">
        <f>IF($D1201="Non",IF($B1201&lt;3,"-",IF('Synthese chemins'!T1201&gt;2,"Passeur",IF('Synthese chemins'!T1201&lt;1,"-",IF('Synthese chemins'!T1201&lt;2,IF(T$1=$Y1201,"-",IF(T$1=$AA1201,"-","Passeur")),IF(T$1=$Y1201,IF(T$1=AO1201,"-","Passeur"),"Passeur"))))),"-")</f>
        <v>-</v>
      </c>
      <c r="U1201" s="20" t="str">
        <f>IF($D1201="Non",IF($B1201&lt;3,"-",IF('Synthese chemins'!U1201&gt;2,"Passeur",IF('Synthese chemins'!U1201&lt;1,"-",IF('Synthese chemins'!U1201&lt;2,IF(U$1=$Y1201,"-",IF(U$1=$AA1201,"-","Passeur")),IF(U$1=$Y1201,IF(U$1=AP1201,"-","Passeur"),"Passeur"))))),"-")</f>
        <v>-</v>
      </c>
      <c r="V1201" s="20" t="str">
        <f>IF($D1201="Non",IF($B1201&lt;3,"-",IF('Synthese chemins'!V1201&gt;2,"Passeur",IF('Synthese chemins'!V1201&lt;1,"-",IF('Synthese chemins'!V1201&lt;2,IF(V$1=$Y1201,"-",IF(V$1=$AA1201,"-","Passeur")),IF(V$1=$Y1201,IF(V$1=AQ1201,"-","Passeur"),"Passeur"))))),"-")</f>
        <v>-</v>
      </c>
      <c r="W1201" s="20" t="str">
        <f>IF($D1201="Non",IF($B1201&lt;3,"-",IF('Synthese chemins'!W1201&gt;2,"Passeur",IF('Synthese chemins'!W1201&lt;1,"-",IF('Synthese chemins'!W1201&lt;2,IF(W$1=$Y1201,"-",IF(W$1=$AA1201,"-","Passeur")),IF(W$1=$Y1201,IF(W$1=AR1201,"-","Passeur"),"Passeur"))))),"-")</f>
        <v>-</v>
      </c>
      <c r="X1201" s="20" t="str">
        <f>IF($D1201="Non",IF($B1201&lt;3,"-",IF('Synthese chemins'!X1201&gt;2,"Passeur",IF('Synthese chemins'!X1201&lt;1,"-",IF('Synthese chemins'!X1201&lt;2,IF(X$1=$Y1201,"-",IF(X$1=$AA1201,"-","Passeur")),IF(X$1=$Y1201,IF(X$1=AS1201,"-","Passeur"),"Passeur"))))),"-")</f>
        <v>-</v>
      </c>
      <c r="Y1201" s="33" t="str">
        <f>'Chemins de conversion les plus '!G1201</f>
        <v>Email // Newsletters</v>
      </c>
      <c r="Z1201" s="20">
        <f t="shared" si="402"/>
        <v>2</v>
      </c>
      <c r="AA1201" s="33" t="str">
        <f>'Chemins de conversion les plus '!I1201</f>
        <v>Email // Webmail</v>
      </c>
      <c r="AB1201" s="5"/>
      <c r="AC1201" s="20">
        <f ca="1">'Synthese chemins'!Z1201</f>
        <v>2</v>
      </c>
      <c r="AD1201" s="19">
        <f>'Synthese chemins'!AA1201</f>
        <v>28.71</v>
      </c>
      <c r="AE1201" s="20">
        <f ca="1">'Synthese chemins'!AB1201</f>
        <v>0.5</v>
      </c>
      <c r="AF1201" s="19">
        <f>'Synthese chemins'!AC1201</f>
        <v>7.1775000000000002</v>
      </c>
      <c r="AH1201" s="2" t="str">
        <f t="shared" si="403"/>
        <v>-</v>
      </c>
      <c r="AI1201" s="2">
        <f t="shared" ca="1" si="404"/>
        <v>2</v>
      </c>
      <c r="AJ1201" s="2" t="str">
        <f t="shared" si="405"/>
        <v>-</v>
      </c>
      <c r="AK1201" s="2" t="str">
        <f t="shared" si="406"/>
        <v>-</v>
      </c>
      <c r="AL1201" s="2" t="str">
        <f t="shared" si="407"/>
        <v>-</v>
      </c>
      <c r="AM1201" s="2" t="str">
        <f t="shared" si="408"/>
        <v>-</v>
      </c>
      <c r="AN1201" s="2" t="str">
        <f t="shared" si="409"/>
        <v>-</v>
      </c>
      <c r="AO1201" s="2" t="str">
        <f t="shared" si="410"/>
        <v>-</v>
      </c>
      <c r="AP1201" s="2" t="str">
        <f t="shared" si="411"/>
        <v>-</v>
      </c>
      <c r="AQ1201" s="2" t="str">
        <f t="shared" si="412"/>
        <v>-</v>
      </c>
      <c r="AR1201" s="2" t="str">
        <f t="shared" si="413"/>
        <v>-</v>
      </c>
      <c r="AS1201" s="2" t="str">
        <f t="shared" si="414"/>
        <v>-</v>
      </c>
      <c r="AT1201" s="2" t="str">
        <f t="shared" si="415"/>
        <v>-</v>
      </c>
      <c r="AU1201" s="2">
        <f t="shared" ca="1" si="416"/>
        <v>2</v>
      </c>
      <c r="AV1201" s="2" t="str">
        <f t="shared" si="417"/>
        <v>-</v>
      </c>
      <c r="AW1201" s="2" t="str">
        <f t="shared" si="418"/>
        <v>-</v>
      </c>
      <c r="AX1201" s="2" t="str">
        <f t="shared" si="419"/>
        <v>-</v>
      </c>
      <c r="AY1201" s="2" t="str">
        <f t="shared" si="398"/>
        <v>-</v>
      </c>
      <c r="AZ1201" s="2" t="str">
        <f t="shared" si="399"/>
        <v>-</v>
      </c>
      <c r="BA1201" s="2" t="str">
        <f t="shared" si="400"/>
        <v>-</v>
      </c>
    </row>
    <row r="1202" spans="1:53">
      <c r="A1202" s="2">
        <f t="shared" si="401"/>
        <v>1201</v>
      </c>
      <c r="B1202" s="2">
        <f>'Synthese chemins'!B1202</f>
        <v>4</v>
      </c>
      <c r="C1202" s="2">
        <f>'Synthese chemins'!C1202</f>
        <v>3</v>
      </c>
      <c r="D1202" s="2" t="str">
        <f>'Synthese chemins'!D1202</f>
        <v>Non</v>
      </c>
      <c r="E1202" s="20" t="str">
        <f>IF($D1202="Non",IF($B1202&lt;3,"-",IF('Synthese chemins'!E1202&gt;2,"Passeur",IF('Synthese chemins'!E1202&lt;1,"-",IF('Synthese chemins'!E1202&lt;2,IF(E$1=$Y1202,"-",IF(E$1=$AA1202,"-","Passeur")),IF(E$1=$Y1202,IF(E$1=Y1202,"-","Passeur"),"Passeur"))))),"-")</f>
        <v>-</v>
      </c>
      <c r="F1202" s="20" t="str">
        <f>IF($D1202="Non",IF($B1202&lt;3,"-",IF('Synthese chemins'!F1202&gt;2,"Passeur",IF('Synthese chemins'!F1202&lt;1,"-",IF('Synthese chemins'!F1202&lt;2,IF(F$1=$Y1202,"-",IF(F$1=$AA1202,"-","Passeur")),IF(F$1=$Y1202,IF(F$1=AA1202,"-","Passeur"),"Passeur"))))),"-")</f>
        <v>Passeur</v>
      </c>
      <c r="G1202" s="20" t="str">
        <f>IF($D1202="Non",IF($B1202&lt;3,"-",IF('Synthese chemins'!G1202&gt;2,"Passeur",IF('Synthese chemins'!G1202&lt;1,"-",IF('Synthese chemins'!G1202&lt;2,IF(G$1=$Y1202,"-",IF(G$1=$AA1202,"-","Passeur")),IF(G$1=$Y1202,IF(G$1=AB1202,"-","Passeur"),"Passeur"))))),"-")</f>
        <v>-</v>
      </c>
      <c r="H1202" s="20" t="str">
        <f>IF($D1202="Non",IF($B1202&lt;3,"-",IF('Synthese chemins'!H1202&gt;2,"Passeur",IF('Synthese chemins'!H1202&lt;1,"-",IF('Synthese chemins'!H1202&lt;2,IF(H$1=$Y1202,"-",IF(H$1=$AA1202,"-","Passeur")),IF(H$1=$Y1202,IF(H$1=AC1202,"-","Passeur"),"Passeur"))))),"-")</f>
        <v>-</v>
      </c>
      <c r="I1202" s="20" t="str">
        <f>IF($D1202="Non",IF($B1202&lt;3,"-",IF('Synthese chemins'!I1202&gt;2,"Passeur",IF('Synthese chemins'!I1202&lt;1,"-",IF('Synthese chemins'!I1202&lt;2,IF(I$1=$Y1202,"-",IF(I$1=$AA1202,"-","Passeur")),IF(I$1=$Y1202,IF(I$1=AD1202,"-","Passeur"),"Passeur"))))),"-")</f>
        <v>-</v>
      </c>
      <c r="J1202" s="20" t="str">
        <f>IF($D1202="Non",IF($B1202&lt;3,"-",IF('Synthese chemins'!J1202&gt;2,"Passeur",IF('Synthese chemins'!J1202&lt;1,"-",IF('Synthese chemins'!J1202&lt;2,IF(J$1=$Y1202,"-",IF(J$1=$AA1202,"-","Passeur")),IF(J$1=$Y1202,IF(J$1=AE1202,"-","Passeur"),"Passeur"))))),"-")</f>
        <v>-</v>
      </c>
      <c r="K1202" s="20" t="str">
        <f>IF($D1202="Non",IF($B1202&lt;3,"-",IF('Synthese chemins'!K1202&gt;2,"Passeur",IF('Synthese chemins'!K1202&lt;1,"-",IF('Synthese chemins'!K1202&lt;2,IF(K$1=$Y1202,"-",IF(K$1=$AA1202,"-","Passeur")),IF(K$1=$Y1202,IF(K$1=AF1202,"-","Passeur"),"Passeur"))))),"-")</f>
        <v>-</v>
      </c>
      <c r="L1202" s="20" t="str">
        <f>IF($D1202="Non",IF($B1202&lt;3,"-",IF('Synthese chemins'!L1202&gt;2,"Passeur",IF('Synthese chemins'!L1202&lt;1,"-",IF('Synthese chemins'!L1202&lt;2,IF(L$1=$Y1202,"-",IF(L$1=$AA1202,"-","Passeur")),IF(L$1=$Y1202,IF(L$1=AG1202,"-","Passeur"),"Passeur"))))),"-")</f>
        <v>-</v>
      </c>
      <c r="M1202" s="20" t="str">
        <f>IF($D1202="Non",IF($B1202&lt;3,"-",IF('Synthese chemins'!M1202&gt;2,"Passeur",IF('Synthese chemins'!M1202&lt;1,"-",IF('Synthese chemins'!M1202&lt;2,IF(M$1=$Y1202,"-",IF(M$1=$AA1202,"-","Passeur")),IF(M$1=$Y1202,IF(M$1=AH1202,"-","Passeur"),"Passeur"))))),"-")</f>
        <v>-</v>
      </c>
      <c r="N1202" s="20" t="str">
        <f>IF($D1202="Non",IF($B1202&lt;3,"-",IF('Synthese chemins'!N1202&gt;2,"Passeur",IF('Synthese chemins'!N1202&lt;1,"-",IF('Synthese chemins'!N1202&lt;2,IF(N$1=$Y1202,"-",IF(N$1=$AA1202,"-","Passeur")),IF(N$1=$Y1202,IF(N$1=AI1202,"-","Passeur"),"Passeur"))))),"-")</f>
        <v>-</v>
      </c>
      <c r="O1202" s="20" t="str">
        <f>IF($D1202="Non",IF($B1202&lt;3,"-",IF('Synthese chemins'!O1202&gt;2,"Passeur",IF('Synthese chemins'!O1202&lt;1,"-",IF('Synthese chemins'!O1202&lt;2,IF(O$1=$Y1202,"-",IF(O$1=$AA1202,"-","Passeur")),IF(O$1=$Y1202,IF(O$1=AJ1202,"-","Passeur"),"Passeur"))))),"-")</f>
        <v>-</v>
      </c>
      <c r="P1202" s="20" t="str">
        <f>IF($D1202="Non",IF($B1202&lt;3,"-",IF('Synthese chemins'!P1202&gt;2,"Passeur",IF('Synthese chemins'!P1202&lt;1,"-",IF('Synthese chemins'!P1202&lt;2,IF(P$1=$Y1202,"-",IF(P$1=$AA1202,"-","Passeur")),IF(P$1=$Y1202,IF(P$1=AK1202,"-","Passeur"),"Passeur"))))),"-")</f>
        <v>-</v>
      </c>
      <c r="Q1202" s="20" t="str">
        <f>IF($D1202="Non",IF($B1202&lt;3,"-",IF('Synthese chemins'!Q1202&gt;2,"Passeur",IF('Synthese chemins'!Q1202&lt;1,"-",IF('Synthese chemins'!Q1202&lt;2,IF(Q$1=$Y1202,"-",IF(Q$1=$AA1202,"-","Passeur")),IF(Q$1=$Y1202,IF(Q$1=AL1202,"-","Passeur"),"Passeur"))))),"-")</f>
        <v>-</v>
      </c>
      <c r="R1202" s="20" t="str">
        <f>IF($D1202="Non",IF($B1202&lt;3,"-",IF('Synthese chemins'!R1202&gt;2,"Passeur",IF('Synthese chemins'!R1202&lt;1,"-",IF('Synthese chemins'!R1202&lt;2,IF(R$1=$Y1202,"-",IF(R$1=$AA1202,"-","Passeur")),IF(R$1=$Y1202,IF(R$1=AM1202,"-","Passeur"),"Passeur"))))),"-")</f>
        <v>-</v>
      </c>
      <c r="S1202" s="20" t="str">
        <f>IF($D1202="Non",IF($B1202&lt;3,"-",IF('Synthese chemins'!S1202&gt;2,"Passeur",IF('Synthese chemins'!S1202&lt;1,"-",IF('Synthese chemins'!S1202&lt;2,IF(S$1=$Y1202,"-",IF(S$1=$AA1202,"-","Passeur")),IF(S$1=$Y1202,IF(S$1=AN1202,"-","Passeur"),"Passeur"))))),"-")</f>
        <v>-</v>
      </c>
      <c r="T1202" s="20" t="str">
        <f>IF($D1202="Non",IF($B1202&lt;3,"-",IF('Synthese chemins'!T1202&gt;2,"Passeur",IF('Synthese chemins'!T1202&lt;1,"-",IF('Synthese chemins'!T1202&lt;2,IF(T$1=$Y1202,"-",IF(T$1=$AA1202,"-","Passeur")),IF(T$1=$Y1202,IF(T$1=AO1202,"-","Passeur"),"Passeur"))))),"-")</f>
        <v>-</v>
      </c>
      <c r="U1202" s="20" t="str">
        <f>IF($D1202="Non",IF($B1202&lt;3,"-",IF('Synthese chemins'!U1202&gt;2,"Passeur",IF('Synthese chemins'!U1202&lt;1,"-",IF('Synthese chemins'!U1202&lt;2,IF(U$1=$Y1202,"-",IF(U$1=$AA1202,"-","Passeur")),IF(U$1=$Y1202,IF(U$1=AP1202,"-","Passeur"),"Passeur"))))),"-")</f>
        <v>-</v>
      </c>
      <c r="V1202" s="20" t="str">
        <f>IF($D1202="Non",IF($B1202&lt;3,"-",IF('Synthese chemins'!V1202&gt;2,"Passeur",IF('Synthese chemins'!V1202&lt;1,"-",IF('Synthese chemins'!V1202&lt;2,IF(V$1=$Y1202,"-",IF(V$1=$AA1202,"-","Passeur")),IF(V$1=$Y1202,IF(V$1=AQ1202,"-","Passeur"),"Passeur"))))),"-")</f>
        <v>-</v>
      </c>
      <c r="W1202" s="20" t="str">
        <f>IF($D1202="Non",IF($B1202&lt;3,"-",IF('Synthese chemins'!W1202&gt;2,"Passeur",IF('Synthese chemins'!W1202&lt;1,"-",IF('Synthese chemins'!W1202&lt;2,IF(W$1=$Y1202,"-",IF(W$1=$AA1202,"-","Passeur")),IF(W$1=$Y1202,IF(W$1=AR1202,"-","Passeur"),"Passeur"))))),"-")</f>
        <v>-</v>
      </c>
      <c r="X1202" s="20" t="str">
        <f>IF($D1202="Non",IF($B1202&lt;3,"-",IF('Synthese chemins'!X1202&gt;2,"Passeur",IF('Synthese chemins'!X1202&lt;1,"-",IF('Synthese chemins'!X1202&lt;2,IF(X$1=$Y1202,"-",IF(X$1=$AA1202,"-","Passeur")),IF(X$1=$Y1202,IF(X$1=AS1202,"-","Passeur"),"Passeur"))))),"-")</f>
        <v>-</v>
      </c>
      <c r="Y1202" s="33" t="str">
        <f>'Chemins de conversion les plus '!G1202</f>
        <v>Email // Newsletters</v>
      </c>
      <c r="Z1202" s="20">
        <f t="shared" si="402"/>
        <v>1</v>
      </c>
      <c r="AA1202" s="33" t="str">
        <f>'Chemins de conversion les plus '!I1202</f>
        <v>Codes promo</v>
      </c>
      <c r="AB1202" s="5"/>
      <c r="AC1202" s="20">
        <f ca="1">'Synthese chemins'!Z1202</f>
        <v>2</v>
      </c>
      <c r="AD1202" s="19">
        <f>'Synthese chemins'!AA1202</f>
        <v>19.940000000000001</v>
      </c>
      <c r="AE1202" s="20">
        <f ca="1">'Synthese chemins'!AB1202</f>
        <v>0.5</v>
      </c>
      <c r="AF1202" s="19">
        <f>'Synthese chemins'!AC1202</f>
        <v>4.9850000000000003</v>
      </c>
      <c r="AH1202" s="2" t="str">
        <f t="shared" si="403"/>
        <v>-</v>
      </c>
      <c r="AI1202" s="2">
        <f t="shared" ca="1" si="404"/>
        <v>2</v>
      </c>
      <c r="AJ1202" s="2" t="str">
        <f t="shared" si="405"/>
        <v>-</v>
      </c>
      <c r="AK1202" s="2" t="str">
        <f t="shared" si="406"/>
        <v>-</v>
      </c>
      <c r="AL1202" s="2" t="str">
        <f t="shared" si="407"/>
        <v>-</v>
      </c>
      <c r="AM1202" s="2" t="str">
        <f t="shared" si="408"/>
        <v>-</v>
      </c>
      <c r="AN1202" s="2" t="str">
        <f t="shared" si="409"/>
        <v>-</v>
      </c>
      <c r="AO1202" s="2" t="str">
        <f t="shared" si="410"/>
        <v>-</v>
      </c>
      <c r="AP1202" s="2" t="str">
        <f t="shared" si="411"/>
        <v>-</v>
      </c>
      <c r="AQ1202" s="2" t="str">
        <f t="shared" si="412"/>
        <v>-</v>
      </c>
      <c r="AR1202" s="2" t="str">
        <f t="shared" si="413"/>
        <v>-</v>
      </c>
      <c r="AS1202" s="2" t="str">
        <f t="shared" si="414"/>
        <v>-</v>
      </c>
      <c r="AT1202" s="2" t="str">
        <f t="shared" si="415"/>
        <v>-</v>
      </c>
      <c r="AU1202" s="2" t="str">
        <f t="shared" si="416"/>
        <v>-</v>
      </c>
      <c r="AV1202" s="2" t="str">
        <f t="shared" si="417"/>
        <v>-</v>
      </c>
      <c r="AW1202" s="2" t="str">
        <f t="shared" si="418"/>
        <v>-</v>
      </c>
      <c r="AX1202" s="2" t="str">
        <f t="shared" si="419"/>
        <v>-</v>
      </c>
      <c r="AY1202" s="2" t="str">
        <f t="shared" si="398"/>
        <v>-</v>
      </c>
      <c r="AZ1202" s="2" t="str">
        <f t="shared" si="399"/>
        <v>-</v>
      </c>
      <c r="BA1202" s="2" t="str">
        <f t="shared" si="400"/>
        <v>-</v>
      </c>
    </row>
    <row r="1203" spans="1:53">
      <c r="A1203" s="2">
        <f t="shared" si="401"/>
        <v>1202</v>
      </c>
      <c r="B1203" s="2">
        <f>'Synthese chemins'!B1203</f>
        <v>4</v>
      </c>
      <c r="C1203" s="2">
        <f>'Synthese chemins'!C1203</f>
        <v>3</v>
      </c>
      <c r="D1203" s="2" t="str">
        <f>'Synthese chemins'!D1203</f>
        <v>Non</v>
      </c>
      <c r="E1203" s="20" t="str">
        <f>IF($D1203="Non",IF($B1203&lt;3,"-",IF('Synthese chemins'!E1203&gt;2,"Passeur",IF('Synthese chemins'!E1203&lt;1,"-",IF('Synthese chemins'!E1203&lt;2,IF(E$1=$Y1203,"-",IF(E$1=$AA1203,"-","Passeur")),IF(E$1=$Y1203,IF(E$1=Y1203,"-","Passeur"),"Passeur"))))),"-")</f>
        <v>-</v>
      </c>
      <c r="F1203" s="20" t="str">
        <f>IF($D1203="Non",IF($B1203&lt;3,"-",IF('Synthese chemins'!F1203&gt;2,"Passeur",IF('Synthese chemins'!F1203&lt;1,"-",IF('Synthese chemins'!F1203&lt;2,IF(F$1=$Y1203,"-",IF(F$1=$AA1203,"-","Passeur")),IF(F$1=$Y1203,IF(F$1=AA1203,"-","Passeur"),"Passeur"))))),"-")</f>
        <v>Passeur</v>
      </c>
      <c r="G1203" s="20" t="str">
        <f>IF($D1203="Non",IF($B1203&lt;3,"-",IF('Synthese chemins'!G1203&gt;2,"Passeur",IF('Synthese chemins'!G1203&lt;1,"-",IF('Synthese chemins'!G1203&lt;2,IF(G$1=$Y1203,"-",IF(G$1=$AA1203,"-","Passeur")),IF(G$1=$Y1203,IF(G$1=AB1203,"-","Passeur"),"Passeur"))))),"-")</f>
        <v>-</v>
      </c>
      <c r="H1203" s="20" t="str">
        <f>IF($D1203="Non",IF($B1203&lt;3,"-",IF('Synthese chemins'!H1203&gt;2,"Passeur",IF('Synthese chemins'!H1203&lt;1,"-",IF('Synthese chemins'!H1203&lt;2,IF(H$1=$Y1203,"-",IF(H$1=$AA1203,"-","Passeur")),IF(H$1=$Y1203,IF(H$1=AC1203,"-","Passeur"),"Passeur"))))),"-")</f>
        <v>-</v>
      </c>
      <c r="I1203" s="20" t="str">
        <f>IF($D1203="Non",IF($B1203&lt;3,"-",IF('Synthese chemins'!I1203&gt;2,"Passeur",IF('Synthese chemins'!I1203&lt;1,"-",IF('Synthese chemins'!I1203&lt;2,IF(I$1=$Y1203,"-",IF(I$1=$AA1203,"-","Passeur")),IF(I$1=$Y1203,IF(I$1=AD1203,"-","Passeur"),"Passeur"))))),"-")</f>
        <v>Passeur</v>
      </c>
      <c r="J1203" s="20" t="str">
        <f>IF($D1203="Non",IF($B1203&lt;3,"-",IF('Synthese chemins'!J1203&gt;2,"Passeur",IF('Synthese chemins'!J1203&lt;1,"-",IF('Synthese chemins'!J1203&lt;2,IF(J$1=$Y1203,"-",IF(J$1=$AA1203,"-","Passeur")),IF(J$1=$Y1203,IF(J$1=AE1203,"-","Passeur"),"Passeur"))))),"-")</f>
        <v>-</v>
      </c>
      <c r="K1203" s="20" t="str">
        <f>IF($D1203="Non",IF($B1203&lt;3,"-",IF('Synthese chemins'!K1203&gt;2,"Passeur",IF('Synthese chemins'!K1203&lt;1,"-",IF('Synthese chemins'!K1203&lt;2,IF(K$1=$Y1203,"-",IF(K$1=$AA1203,"-","Passeur")),IF(K$1=$Y1203,IF(K$1=AF1203,"-","Passeur"),"Passeur"))))),"-")</f>
        <v>-</v>
      </c>
      <c r="L1203" s="20" t="str">
        <f>IF($D1203="Non",IF($B1203&lt;3,"-",IF('Synthese chemins'!L1203&gt;2,"Passeur",IF('Synthese chemins'!L1203&lt;1,"-",IF('Synthese chemins'!L1203&lt;2,IF(L$1=$Y1203,"-",IF(L$1=$AA1203,"-","Passeur")),IF(L$1=$Y1203,IF(L$1=AG1203,"-","Passeur"),"Passeur"))))),"-")</f>
        <v>-</v>
      </c>
      <c r="M1203" s="20" t="str">
        <f>IF($D1203="Non",IF($B1203&lt;3,"-",IF('Synthese chemins'!M1203&gt;2,"Passeur",IF('Synthese chemins'!M1203&lt;1,"-",IF('Synthese chemins'!M1203&lt;2,IF(M$1=$Y1203,"-",IF(M$1=$AA1203,"-","Passeur")),IF(M$1=$Y1203,IF(M$1=AH1203,"-","Passeur"),"Passeur"))))),"-")</f>
        <v>-</v>
      </c>
      <c r="N1203" s="20" t="str">
        <f>IF($D1203="Non",IF($B1203&lt;3,"-",IF('Synthese chemins'!N1203&gt;2,"Passeur",IF('Synthese chemins'!N1203&lt;1,"-",IF('Synthese chemins'!N1203&lt;2,IF(N$1=$Y1203,"-",IF(N$1=$AA1203,"-","Passeur")),IF(N$1=$Y1203,IF(N$1=AI1203,"-","Passeur"),"Passeur"))))),"-")</f>
        <v>-</v>
      </c>
      <c r="O1203" s="20" t="str">
        <f>IF($D1203="Non",IF($B1203&lt;3,"-",IF('Synthese chemins'!O1203&gt;2,"Passeur",IF('Synthese chemins'!O1203&lt;1,"-",IF('Synthese chemins'!O1203&lt;2,IF(O$1=$Y1203,"-",IF(O$1=$AA1203,"-","Passeur")),IF(O$1=$Y1203,IF(O$1=AJ1203,"-","Passeur"),"Passeur"))))),"-")</f>
        <v>-</v>
      </c>
      <c r="P1203" s="20" t="str">
        <f>IF($D1203="Non",IF($B1203&lt;3,"-",IF('Synthese chemins'!P1203&gt;2,"Passeur",IF('Synthese chemins'!P1203&lt;1,"-",IF('Synthese chemins'!P1203&lt;2,IF(P$1=$Y1203,"-",IF(P$1=$AA1203,"-","Passeur")),IF(P$1=$Y1203,IF(P$1=AK1203,"-","Passeur"),"Passeur"))))),"-")</f>
        <v>-</v>
      </c>
      <c r="Q1203" s="20" t="str">
        <f>IF($D1203="Non",IF($B1203&lt;3,"-",IF('Synthese chemins'!Q1203&gt;2,"Passeur",IF('Synthese chemins'!Q1203&lt;1,"-",IF('Synthese chemins'!Q1203&lt;2,IF(Q$1=$Y1203,"-",IF(Q$1=$AA1203,"-","Passeur")),IF(Q$1=$Y1203,IF(Q$1=AL1203,"-","Passeur"),"Passeur"))))),"-")</f>
        <v>-</v>
      </c>
      <c r="R1203" s="20" t="str">
        <f>IF($D1203="Non",IF($B1203&lt;3,"-",IF('Synthese chemins'!R1203&gt;2,"Passeur",IF('Synthese chemins'!R1203&lt;1,"-",IF('Synthese chemins'!R1203&lt;2,IF(R$1=$Y1203,"-",IF(R$1=$AA1203,"-","Passeur")),IF(R$1=$Y1203,IF(R$1=AM1203,"-","Passeur"),"Passeur"))))),"-")</f>
        <v>-</v>
      </c>
      <c r="S1203" s="20" t="str">
        <f>IF($D1203="Non",IF($B1203&lt;3,"-",IF('Synthese chemins'!S1203&gt;2,"Passeur",IF('Synthese chemins'!S1203&lt;1,"-",IF('Synthese chemins'!S1203&lt;2,IF(S$1=$Y1203,"-",IF(S$1=$AA1203,"-","Passeur")),IF(S$1=$Y1203,IF(S$1=AN1203,"-","Passeur"),"Passeur"))))),"-")</f>
        <v>-</v>
      </c>
      <c r="T1203" s="20" t="str">
        <f>IF($D1203="Non",IF($B1203&lt;3,"-",IF('Synthese chemins'!T1203&gt;2,"Passeur",IF('Synthese chemins'!T1203&lt;1,"-",IF('Synthese chemins'!T1203&lt;2,IF(T$1=$Y1203,"-",IF(T$1=$AA1203,"-","Passeur")),IF(T$1=$Y1203,IF(T$1=AO1203,"-","Passeur"),"Passeur"))))),"-")</f>
        <v>-</v>
      </c>
      <c r="U1203" s="20" t="str">
        <f>IF($D1203="Non",IF($B1203&lt;3,"-",IF('Synthese chemins'!U1203&gt;2,"Passeur",IF('Synthese chemins'!U1203&lt;1,"-",IF('Synthese chemins'!U1203&lt;2,IF(U$1=$Y1203,"-",IF(U$1=$AA1203,"-","Passeur")),IF(U$1=$Y1203,IF(U$1=AP1203,"-","Passeur"),"Passeur"))))),"-")</f>
        <v>-</v>
      </c>
      <c r="V1203" s="20" t="str">
        <f>IF($D1203="Non",IF($B1203&lt;3,"-",IF('Synthese chemins'!V1203&gt;2,"Passeur",IF('Synthese chemins'!V1203&lt;1,"-",IF('Synthese chemins'!V1203&lt;2,IF(V$1=$Y1203,"-",IF(V$1=$AA1203,"-","Passeur")),IF(V$1=$Y1203,IF(V$1=AQ1203,"-","Passeur"),"Passeur"))))),"-")</f>
        <v>-</v>
      </c>
      <c r="W1203" s="20" t="str">
        <f>IF($D1203="Non",IF($B1203&lt;3,"-",IF('Synthese chemins'!W1203&gt;2,"Passeur",IF('Synthese chemins'!W1203&lt;1,"-",IF('Synthese chemins'!W1203&lt;2,IF(W$1=$Y1203,"-",IF(W$1=$AA1203,"-","Passeur")),IF(W$1=$Y1203,IF(W$1=AR1203,"-","Passeur"),"Passeur"))))),"-")</f>
        <v>-</v>
      </c>
      <c r="X1203" s="20" t="str">
        <f>IF($D1203="Non",IF($B1203&lt;3,"-",IF('Synthese chemins'!X1203&gt;2,"Passeur",IF('Synthese chemins'!X1203&lt;1,"-",IF('Synthese chemins'!X1203&lt;2,IF(X$1=$Y1203,"-",IF(X$1=$AA1203,"-","Passeur")),IF(X$1=$Y1203,IF(X$1=AS1203,"-","Passeur"),"Passeur"))))),"-")</f>
        <v>-</v>
      </c>
      <c r="Y1203" s="33" t="str">
        <f>'Chemins de conversion les plus '!G1203</f>
        <v>Email // Newsletters</v>
      </c>
      <c r="Z1203" s="20">
        <f t="shared" si="402"/>
        <v>2</v>
      </c>
      <c r="AA1203" s="33" t="str">
        <f>'Chemins de conversion les plus '!I1203</f>
        <v>SEA // Adwords Branding</v>
      </c>
      <c r="AB1203" s="5"/>
      <c r="AC1203" s="20">
        <f ca="1">'Synthese chemins'!Z1203</f>
        <v>2</v>
      </c>
      <c r="AD1203" s="19">
        <f>'Synthese chemins'!AA1203</f>
        <v>23.39</v>
      </c>
      <c r="AE1203" s="20">
        <f ca="1">'Synthese chemins'!AB1203</f>
        <v>0.5</v>
      </c>
      <c r="AF1203" s="19">
        <f>'Synthese chemins'!AC1203</f>
        <v>5.8475000000000001</v>
      </c>
      <c r="AH1203" s="2" t="str">
        <f t="shared" si="403"/>
        <v>-</v>
      </c>
      <c r="AI1203" s="2">
        <f t="shared" ca="1" si="404"/>
        <v>2</v>
      </c>
      <c r="AJ1203" s="2" t="str">
        <f t="shared" si="405"/>
        <v>-</v>
      </c>
      <c r="AK1203" s="2" t="str">
        <f t="shared" si="406"/>
        <v>-</v>
      </c>
      <c r="AL1203" s="2">
        <f t="shared" ca="1" si="407"/>
        <v>2</v>
      </c>
      <c r="AM1203" s="2" t="str">
        <f t="shared" si="408"/>
        <v>-</v>
      </c>
      <c r="AN1203" s="2" t="str">
        <f t="shared" si="409"/>
        <v>-</v>
      </c>
      <c r="AO1203" s="2" t="str">
        <f t="shared" si="410"/>
        <v>-</v>
      </c>
      <c r="AP1203" s="2" t="str">
        <f t="shared" si="411"/>
        <v>-</v>
      </c>
      <c r="AQ1203" s="2" t="str">
        <f t="shared" si="412"/>
        <v>-</v>
      </c>
      <c r="AR1203" s="2" t="str">
        <f t="shared" si="413"/>
        <v>-</v>
      </c>
      <c r="AS1203" s="2" t="str">
        <f t="shared" si="414"/>
        <v>-</v>
      </c>
      <c r="AT1203" s="2" t="str">
        <f t="shared" si="415"/>
        <v>-</v>
      </c>
      <c r="AU1203" s="2" t="str">
        <f t="shared" si="416"/>
        <v>-</v>
      </c>
      <c r="AV1203" s="2" t="str">
        <f t="shared" si="417"/>
        <v>-</v>
      </c>
      <c r="AW1203" s="2" t="str">
        <f t="shared" si="418"/>
        <v>-</v>
      </c>
      <c r="AX1203" s="2" t="str">
        <f t="shared" si="419"/>
        <v>-</v>
      </c>
      <c r="AY1203" s="2" t="str">
        <f t="shared" si="398"/>
        <v>-</v>
      </c>
      <c r="AZ1203" s="2" t="str">
        <f t="shared" si="399"/>
        <v>-</v>
      </c>
      <c r="BA1203" s="2" t="str">
        <f t="shared" si="400"/>
        <v>-</v>
      </c>
    </row>
    <row r="1204" spans="1:53">
      <c r="A1204" s="2">
        <f t="shared" si="401"/>
        <v>1203</v>
      </c>
      <c r="B1204" s="2">
        <f>'Synthese chemins'!B1204</f>
        <v>4</v>
      </c>
      <c r="C1204" s="2">
        <f>'Synthese chemins'!C1204</f>
        <v>4</v>
      </c>
      <c r="D1204" s="2" t="str">
        <f>'Synthese chemins'!D1204</f>
        <v>Non</v>
      </c>
      <c r="E1204" s="20" t="str">
        <f>IF($D1204="Non",IF($B1204&lt;3,"-",IF('Synthese chemins'!E1204&gt;2,"Passeur",IF('Synthese chemins'!E1204&lt;1,"-",IF('Synthese chemins'!E1204&lt;2,IF(E$1=$Y1204,"-",IF(E$1=$AA1204,"-","Passeur")),IF(E$1=$Y1204,IF(E$1=Y1204,"-","Passeur"),"Passeur"))))),"-")</f>
        <v>-</v>
      </c>
      <c r="F1204" s="20" t="str">
        <f>IF($D1204="Non",IF($B1204&lt;3,"-",IF('Synthese chemins'!F1204&gt;2,"Passeur",IF('Synthese chemins'!F1204&lt;1,"-",IF('Synthese chemins'!F1204&lt;2,IF(F$1=$Y1204,"-",IF(F$1=$AA1204,"-","Passeur")),IF(F$1=$Y1204,IF(F$1=AA1204,"-","Passeur"),"Passeur"))))),"-")</f>
        <v>Passeur</v>
      </c>
      <c r="G1204" s="20" t="str">
        <f>IF($D1204="Non",IF($B1204&lt;3,"-",IF('Synthese chemins'!G1204&gt;2,"Passeur",IF('Synthese chemins'!G1204&lt;1,"-",IF('Synthese chemins'!G1204&lt;2,IF(G$1=$Y1204,"-",IF(G$1=$AA1204,"-","Passeur")),IF(G$1=$Y1204,IF(G$1=AB1204,"-","Passeur"),"Passeur"))))),"-")</f>
        <v>-</v>
      </c>
      <c r="H1204" s="20" t="str">
        <f>IF($D1204="Non",IF($B1204&lt;3,"-",IF('Synthese chemins'!H1204&gt;2,"Passeur",IF('Synthese chemins'!H1204&lt;1,"-",IF('Synthese chemins'!H1204&lt;2,IF(H$1=$Y1204,"-",IF(H$1=$AA1204,"-","Passeur")),IF(H$1=$Y1204,IF(H$1=AC1204,"-","Passeur"),"Passeur"))))),"-")</f>
        <v>-</v>
      </c>
      <c r="I1204" s="20" t="str">
        <f>IF($D1204="Non",IF($B1204&lt;3,"-",IF('Synthese chemins'!I1204&gt;2,"Passeur",IF('Synthese chemins'!I1204&lt;1,"-",IF('Synthese chemins'!I1204&lt;2,IF(I$1=$Y1204,"-",IF(I$1=$AA1204,"-","Passeur")),IF(I$1=$Y1204,IF(I$1=AD1204,"-","Passeur"),"Passeur"))))),"-")</f>
        <v>-</v>
      </c>
      <c r="J1204" s="20" t="str">
        <f>IF($D1204="Non",IF($B1204&lt;3,"-",IF('Synthese chemins'!J1204&gt;2,"Passeur",IF('Synthese chemins'!J1204&lt;1,"-",IF('Synthese chemins'!J1204&lt;2,IF(J$1=$Y1204,"-",IF(J$1=$AA1204,"-","Passeur")),IF(J$1=$Y1204,IF(J$1=AE1204,"-","Passeur"),"Passeur"))))),"-")</f>
        <v>-</v>
      </c>
      <c r="K1204" s="20" t="str">
        <f>IF($D1204="Non",IF($B1204&lt;3,"-",IF('Synthese chemins'!K1204&gt;2,"Passeur",IF('Synthese chemins'!K1204&lt;1,"-",IF('Synthese chemins'!K1204&lt;2,IF(K$1=$Y1204,"-",IF(K$1=$AA1204,"-","Passeur")),IF(K$1=$Y1204,IF(K$1=AF1204,"-","Passeur"),"Passeur"))))),"-")</f>
        <v>-</v>
      </c>
      <c r="L1204" s="20" t="str">
        <f>IF($D1204="Non",IF($B1204&lt;3,"-",IF('Synthese chemins'!L1204&gt;2,"Passeur",IF('Synthese chemins'!L1204&lt;1,"-",IF('Synthese chemins'!L1204&lt;2,IF(L$1=$Y1204,"-",IF(L$1=$AA1204,"-","Passeur")),IF(L$1=$Y1204,IF(L$1=AG1204,"-","Passeur"),"Passeur"))))),"-")</f>
        <v>-</v>
      </c>
      <c r="M1204" s="20" t="str">
        <f>IF($D1204="Non",IF($B1204&lt;3,"-",IF('Synthese chemins'!M1204&gt;2,"Passeur",IF('Synthese chemins'!M1204&lt;1,"-",IF('Synthese chemins'!M1204&lt;2,IF(M$1=$Y1204,"-",IF(M$1=$AA1204,"-","Passeur")),IF(M$1=$Y1204,IF(M$1=AH1204,"-","Passeur"),"Passeur"))))),"-")</f>
        <v>Passeur</v>
      </c>
      <c r="N1204" s="20" t="str">
        <f>IF($D1204="Non",IF($B1204&lt;3,"-",IF('Synthese chemins'!N1204&gt;2,"Passeur",IF('Synthese chemins'!N1204&lt;1,"-",IF('Synthese chemins'!N1204&lt;2,IF(N$1=$Y1204,"-",IF(N$1=$AA1204,"-","Passeur")),IF(N$1=$Y1204,IF(N$1=AI1204,"-","Passeur"),"Passeur"))))),"-")</f>
        <v>-</v>
      </c>
      <c r="O1204" s="20" t="str">
        <f>IF($D1204="Non",IF($B1204&lt;3,"-",IF('Synthese chemins'!O1204&gt;2,"Passeur",IF('Synthese chemins'!O1204&lt;1,"-",IF('Synthese chemins'!O1204&lt;2,IF(O$1=$Y1204,"-",IF(O$1=$AA1204,"-","Passeur")),IF(O$1=$Y1204,IF(O$1=AJ1204,"-","Passeur"),"Passeur"))))),"-")</f>
        <v>-</v>
      </c>
      <c r="P1204" s="20" t="str">
        <f>IF($D1204="Non",IF($B1204&lt;3,"-",IF('Synthese chemins'!P1204&gt;2,"Passeur",IF('Synthese chemins'!P1204&lt;1,"-",IF('Synthese chemins'!P1204&lt;2,IF(P$1=$Y1204,"-",IF(P$1=$AA1204,"-","Passeur")),IF(P$1=$Y1204,IF(P$1=AK1204,"-","Passeur"),"Passeur"))))),"-")</f>
        <v>-</v>
      </c>
      <c r="Q1204" s="20" t="str">
        <f>IF($D1204="Non",IF($B1204&lt;3,"-",IF('Synthese chemins'!Q1204&gt;2,"Passeur",IF('Synthese chemins'!Q1204&lt;1,"-",IF('Synthese chemins'!Q1204&lt;2,IF(Q$1=$Y1204,"-",IF(Q$1=$AA1204,"-","Passeur")),IF(Q$1=$Y1204,IF(Q$1=AL1204,"-","Passeur"),"Passeur"))))),"-")</f>
        <v>-</v>
      </c>
      <c r="R1204" s="20" t="str">
        <f>IF($D1204="Non",IF($B1204&lt;3,"-",IF('Synthese chemins'!R1204&gt;2,"Passeur",IF('Synthese chemins'!R1204&lt;1,"-",IF('Synthese chemins'!R1204&lt;2,IF(R$1=$Y1204,"-",IF(R$1=$AA1204,"-","Passeur")),IF(R$1=$Y1204,IF(R$1=AM1204,"-","Passeur"),"Passeur"))))),"-")</f>
        <v>-</v>
      </c>
      <c r="S1204" s="20" t="str">
        <f>IF($D1204="Non",IF($B1204&lt;3,"-",IF('Synthese chemins'!S1204&gt;2,"Passeur",IF('Synthese chemins'!S1204&lt;1,"-",IF('Synthese chemins'!S1204&lt;2,IF(S$1=$Y1204,"-",IF(S$1=$AA1204,"-","Passeur")),IF(S$1=$Y1204,IF(S$1=AN1204,"-","Passeur"),"Passeur"))))),"-")</f>
        <v>-</v>
      </c>
      <c r="T1204" s="20" t="str">
        <f>IF($D1204="Non",IF($B1204&lt;3,"-",IF('Synthese chemins'!T1204&gt;2,"Passeur",IF('Synthese chemins'!T1204&lt;1,"-",IF('Synthese chemins'!T1204&lt;2,IF(T$1=$Y1204,"-",IF(T$1=$AA1204,"-","Passeur")),IF(T$1=$Y1204,IF(T$1=AO1204,"-","Passeur"),"Passeur"))))),"-")</f>
        <v>-</v>
      </c>
      <c r="U1204" s="20" t="str">
        <f>IF($D1204="Non",IF($B1204&lt;3,"-",IF('Synthese chemins'!U1204&gt;2,"Passeur",IF('Synthese chemins'!U1204&lt;1,"-",IF('Synthese chemins'!U1204&lt;2,IF(U$1=$Y1204,"-",IF(U$1=$AA1204,"-","Passeur")),IF(U$1=$Y1204,IF(U$1=AP1204,"-","Passeur"),"Passeur"))))),"-")</f>
        <v>-</v>
      </c>
      <c r="V1204" s="20" t="str">
        <f>IF($D1204="Non",IF($B1204&lt;3,"-",IF('Synthese chemins'!V1204&gt;2,"Passeur",IF('Synthese chemins'!V1204&lt;1,"-",IF('Synthese chemins'!V1204&lt;2,IF(V$1=$Y1204,"-",IF(V$1=$AA1204,"-","Passeur")),IF(V$1=$Y1204,IF(V$1=AQ1204,"-","Passeur"),"Passeur"))))),"-")</f>
        <v>-</v>
      </c>
      <c r="W1204" s="20" t="str">
        <f>IF($D1204="Non",IF($B1204&lt;3,"-",IF('Synthese chemins'!W1204&gt;2,"Passeur",IF('Synthese chemins'!W1204&lt;1,"-",IF('Synthese chemins'!W1204&lt;2,IF(W$1=$Y1204,"-",IF(W$1=$AA1204,"-","Passeur")),IF(W$1=$Y1204,IF(W$1=AR1204,"-","Passeur"),"Passeur"))))),"-")</f>
        <v>-</v>
      </c>
      <c r="X1204" s="20" t="str">
        <f>IF($D1204="Non",IF($B1204&lt;3,"-",IF('Synthese chemins'!X1204&gt;2,"Passeur",IF('Synthese chemins'!X1204&lt;1,"-",IF('Synthese chemins'!X1204&lt;2,IF(X$1=$Y1204,"-",IF(X$1=$AA1204,"-","Passeur")),IF(X$1=$Y1204,IF(X$1=AS1204,"-","Passeur"),"Passeur"))))),"-")</f>
        <v>-</v>
      </c>
      <c r="Y1204" s="33" t="str">
        <f>'Chemins de conversion les plus '!G1204</f>
        <v>Email // Newsletters</v>
      </c>
      <c r="Z1204" s="20">
        <f t="shared" si="402"/>
        <v>2</v>
      </c>
      <c r="AA1204" s="33" t="str">
        <f>'Chemins de conversion les plus '!I1204</f>
        <v>Email // Webmail</v>
      </c>
      <c r="AB1204" s="5"/>
      <c r="AC1204" s="20">
        <f ca="1">'Synthese chemins'!Z1204</f>
        <v>2</v>
      </c>
      <c r="AD1204" s="19">
        <f>'Synthese chemins'!AA1204</f>
        <v>26.8</v>
      </c>
      <c r="AE1204" s="20">
        <f ca="1">'Synthese chemins'!AB1204</f>
        <v>0.5</v>
      </c>
      <c r="AF1204" s="19">
        <f>'Synthese chemins'!AC1204</f>
        <v>6.7</v>
      </c>
      <c r="AH1204" s="2" t="str">
        <f t="shared" si="403"/>
        <v>-</v>
      </c>
      <c r="AI1204" s="2">
        <f t="shared" ca="1" si="404"/>
        <v>2</v>
      </c>
      <c r="AJ1204" s="2" t="str">
        <f t="shared" si="405"/>
        <v>-</v>
      </c>
      <c r="AK1204" s="2" t="str">
        <f t="shared" si="406"/>
        <v>-</v>
      </c>
      <c r="AL1204" s="2" t="str">
        <f t="shared" si="407"/>
        <v>-</v>
      </c>
      <c r="AM1204" s="2" t="str">
        <f t="shared" si="408"/>
        <v>-</v>
      </c>
      <c r="AN1204" s="2" t="str">
        <f t="shared" si="409"/>
        <v>-</v>
      </c>
      <c r="AO1204" s="2" t="str">
        <f t="shared" si="410"/>
        <v>-</v>
      </c>
      <c r="AP1204" s="2">
        <f t="shared" ca="1" si="411"/>
        <v>2</v>
      </c>
      <c r="AQ1204" s="2" t="str">
        <f t="shared" si="412"/>
        <v>-</v>
      </c>
      <c r="AR1204" s="2" t="str">
        <f t="shared" si="413"/>
        <v>-</v>
      </c>
      <c r="AS1204" s="2" t="str">
        <f t="shared" si="414"/>
        <v>-</v>
      </c>
      <c r="AT1204" s="2" t="str">
        <f t="shared" si="415"/>
        <v>-</v>
      </c>
      <c r="AU1204" s="2" t="str">
        <f t="shared" si="416"/>
        <v>-</v>
      </c>
      <c r="AV1204" s="2" t="str">
        <f t="shared" si="417"/>
        <v>-</v>
      </c>
      <c r="AW1204" s="2" t="str">
        <f t="shared" si="418"/>
        <v>-</v>
      </c>
      <c r="AX1204" s="2" t="str">
        <f t="shared" si="419"/>
        <v>-</v>
      </c>
      <c r="AY1204" s="2" t="str">
        <f t="shared" si="398"/>
        <v>-</v>
      </c>
      <c r="AZ1204" s="2" t="str">
        <f t="shared" si="399"/>
        <v>-</v>
      </c>
      <c r="BA1204" s="2" t="str">
        <f t="shared" si="400"/>
        <v>-</v>
      </c>
    </row>
    <row r="1205" spans="1:53">
      <c r="A1205" s="2">
        <f t="shared" si="401"/>
        <v>1204</v>
      </c>
      <c r="B1205" s="2">
        <f>'Synthese chemins'!B1205</f>
        <v>4</v>
      </c>
      <c r="C1205" s="2">
        <f>'Synthese chemins'!C1205</f>
        <v>3</v>
      </c>
      <c r="D1205" s="2" t="str">
        <f>'Synthese chemins'!D1205</f>
        <v>Non</v>
      </c>
      <c r="E1205" s="20" t="str">
        <f>IF($D1205="Non",IF($B1205&lt;3,"-",IF('Synthese chemins'!E1205&gt;2,"Passeur",IF('Synthese chemins'!E1205&lt;1,"-",IF('Synthese chemins'!E1205&lt;2,IF(E$1=$Y1205,"-",IF(E$1=$AA1205,"-","Passeur")),IF(E$1=$Y1205,IF(E$1=Y1205,"-","Passeur"),"Passeur"))))),"-")</f>
        <v>-</v>
      </c>
      <c r="F1205" s="20" t="str">
        <f>IF($D1205="Non",IF($B1205&lt;3,"-",IF('Synthese chemins'!F1205&gt;2,"Passeur",IF('Synthese chemins'!F1205&lt;1,"-",IF('Synthese chemins'!F1205&lt;2,IF(F$1=$Y1205,"-",IF(F$1=$AA1205,"-","Passeur")),IF(F$1=$Y1205,IF(F$1=AA1205,"-","Passeur"),"Passeur"))))),"-")</f>
        <v>Passeur</v>
      </c>
      <c r="G1205" s="20" t="str">
        <f>IF($D1205="Non",IF($B1205&lt;3,"-",IF('Synthese chemins'!G1205&gt;2,"Passeur",IF('Synthese chemins'!G1205&lt;1,"-",IF('Synthese chemins'!G1205&lt;2,IF(G$1=$Y1205,"-",IF(G$1=$AA1205,"-","Passeur")),IF(G$1=$Y1205,IF(G$1=AB1205,"-","Passeur"),"Passeur"))))),"-")</f>
        <v>-</v>
      </c>
      <c r="H1205" s="20" t="str">
        <f>IF($D1205="Non",IF($B1205&lt;3,"-",IF('Synthese chemins'!H1205&gt;2,"Passeur",IF('Synthese chemins'!H1205&lt;1,"-",IF('Synthese chemins'!H1205&lt;2,IF(H$1=$Y1205,"-",IF(H$1=$AA1205,"-","Passeur")),IF(H$1=$Y1205,IF(H$1=AC1205,"-","Passeur"),"Passeur"))))),"-")</f>
        <v>-</v>
      </c>
      <c r="I1205" s="20" t="str">
        <f>IF($D1205="Non",IF($B1205&lt;3,"-",IF('Synthese chemins'!I1205&gt;2,"Passeur",IF('Synthese chemins'!I1205&lt;1,"-",IF('Synthese chemins'!I1205&lt;2,IF(I$1=$Y1205,"-",IF(I$1=$AA1205,"-","Passeur")),IF(I$1=$Y1205,IF(I$1=AD1205,"-","Passeur"),"Passeur"))))),"-")</f>
        <v>-</v>
      </c>
      <c r="J1205" s="20" t="str">
        <f>IF($D1205="Non",IF($B1205&lt;3,"-",IF('Synthese chemins'!J1205&gt;2,"Passeur",IF('Synthese chemins'!J1205&lt;1,"-",IF('Synthese chemins'!J1205&lt;2,IF(J$1=$Y1205,"-",IF(J$1=$AA1205,"-","Passeur")),IF(J$1=$Y1205,IF(J$1=AE1205,"-","Passeur"),"Passeur"))))),"-")</f>
        <v>-</v>
      </c>
      <c r="K1205" s="20" t="str">
        <f>IF($D1205="Non",IF($B1205&lt;3,"-",IF('Synthese chemins'!K1205&gt;2,"Passeur",IF('Synthese chemins'!K1205&lt;1,"-",IF('Synthese chemins'!K1205&lt;2,IF(K$1=$Y1205,"-",IF(K$1=$AA1205,"-","Passeur")),IF(K$1=$Y1205,IF(K$1=AF1205,"-","Passeur"),"Passeur"))))),"-")</f>
        <v>-</v>
      </c>
      <c r="L1205" s="20" t="str">
        <f>IF($D1205="Non",IF($B1205&lt;3,"-",IF('Synthese chemins'!L1205&gt;2,"Passeur",IF('Synthese chemins'!L1205&lt;1,"-",IF('Synthese chemins'!L1205&lt;2,IF(L$1=$Y1205,"-",IF(L$1=$AA1205,"-","Passeur")),IF(L$1=$Y1205,IF(L$1=AG1205,"-","Passeur"),"Passeur"))))),"-")</f>
        <v>-</v>
      </c>
      <c r="M1205" s="20" t="str">
        <f>IF($D1205="Non",IF($B1205&lt;3,"-",IF('Synthese chemins'!M1205&gt;2,"Passeur",IF('Synthese chemins'!M1205&lt;1,"-",IF('Synthese chemins'!M1205&lt;2,IF(M$1=$Y1205,"-",IF(M$1=$AA1205,"-","Passeur")),IF(M$1=$Y1205,IF(M$1=AH1205,"-","Passeur"),"Passeur"))))),"-")</f>
        <v>-</v>
      </c>
      <c r="N1205" s="20" t="str">
        <f>IF($D1205="Non",IF($B1205&lt;3,"-",IF('Synthese chemins'!N1205&gt;2,"Passeur",IF('Synthese chemins'!N1205&lt;1,"-",IF('Synthese chemins'!N1205&lt;2,IF(N$1=$Y1205,"-",IF(N$1=$AA1205,"-","Passeur")),IF(N$1=$Y1205,IF(N$1=AI1205,"-","Passeur"),"Passeur"))))),"-")</f>
        <v>Passeur</v>
      </c>
      <c r="O1205" s="20" t="str">
        <f>IF($D1205="Non",IF($B1205&lt;3,"-",IF('Synthese chemins'!O1205&gt;2,"Passeur",IF('Synthese chemins'!O1205&lt;1,"-",IF('Synthese chemins'!O1205&lt;2,IF(O$1=$Y1205,"-",IF(O$1=$AA1205,"-","Passeur")),IF(O$1=$Y1205,IF(O$1=AJ1205,"-","Passeur"),"Passeur"))))),"-")</f>
        <v>-</v>
      </c>
      <c r="P1205" s="20" t="str">
        <f>IF($D1205="Non",IF($B1205&lt;3,"-",IF('Synthese chemins'!P1205&gt;2,"Passeur",IF('Synthese chemins'!P1205&lt;1,"-",IF('Synthese chemins'!P1205&lt;2,IF(P$1=$Y1205,"-",IF(P$1=$AA1205,"-","Passeur")),IF(P$1=$Y1205,IF(P$1=AK1205,"-","Passeur"),"Passeur"))))),"-")</f>
        <v>-</v>
      </c>
      <c r="Q1205" s="20" t="str">
        <f>IF($D1205="Non",IF($B1205&lt;3,"-",IF('Synthese chemins'!Q1205&gt;2,"Passeur",IF('Synthese chemins'!Q1205&lt;1,"-",IF('Synthese chemins'!Q1205&lt;2,IF(Q$1=$Y1205,"-",IF(Q$1=$AA1205,"-","Passeur")),IF(Q$1=$Y1205,IF(Q$1=AL1205,"-","Passeur"),"Passeur"))))),"-")</f>
        <v>-</v>
      </c>
      <c r="R1205" s="20" t="str">
        <f>IF($D1205="Non",IF($B1205&lt;3,"-",IF('Synthese chemins'!R1205&gt;2,"Passeur",IF('Synthese chemins'!R1205&lt;1,"-",IF('Synthese chemins'!R1205&lt;2,IF(R$1=$Y1205,"-",IF(R$1=$AA1205,"-","Passeur")),IF(R$1=$Y1205,IF(R$1=AM1205,"-","Passeur"),"Passeur"))))),"-")</f>
        <v>-</v>
      </c>
      <c r="S1205" s="20" t="str">
        <f>IF($D1205="Non",IF($B1205&lt;3,"-",IF('Synthese chemins'!S1205&gt;2,"Passeur",IF('Synthese chemins'!S1205&lt;1,"-",IF('Synthese chemins'!S1205&lt;2,IF(S$1=$Y1205,"-",IF(S$1=$AA1205,"-","Passeur")),IF(S$1=$Y1205,IF(S$1=AN1205,"-","Passeur"),"Passeur"))))),"-")</f>
        <v>-</v>
      </c>
      <c r="T1205" s="20" t="str">
        <f>IF($D1205="Non",IF($B1205&lt;3,"-",IF('Synthese chemins'!T1205&gt;2,"Passeur",IF('Synthese chemins'!T1205&lt;1,"-",IF('Synthese chemins'!T1205&lt;2,IF(T$1=$Y1205,"-",IF(T$1=$AA1205,"-","Passeur")),IF(T$1=$Y1205,IF(T$1=AO1205,"-","Passeur"),"Passeur"))))),"-")</f>
        <v>-</v>
      </c>
      <c r="U1205" s="20" t="str">
        <f>IF($D1205="Non",IF($B1205&lt;3,"-",IF('Synthese chemins'!U1205&gt;2,"Passeur",IF('Synthese chemins'!U1205&lt;1,"-",IF('Synthese chemins'!U1205&lt;2,IF(U$1=$Y1205,"-",IF(U$1=$AA1205,"-","Passeur")),IF(U$1=$Y1205,IF(U$1=AP1205,"-","Passeur"),"Passeur"))))),"-")</f>
        <v>-</v>
      </c>
      <c r="V1205" s="20" t="str">
        <f>IF($D1205="Non",IF($B1205&lt;3,"-",IF('Synthese chemins'!V1205&gt;2,"Passeur",IF('Synthese chemins'!V1205&lt;1,"-",IF('Synthese chemins'!V1205&lt;2,IF(V$1=$Y1205,"-",IF(V$1=$AA1205,"-","Passeur")),IF(V$1=$Y1205,IF(V$1=AQ1205,"-","Passeur"),"Passeur"))))),"-")</f>
        <v>-</v>
      </c>
      <c r="W1205" s="20" t="str">
        <f>IF($D1205="Non",IF($B1205&lt;3,"-",IF('Synthese chemins'!W1205&gt;2,"Passeur",IF('Synthese chemins'!W1205&lt;1,"-",IF('Synthese chemins'!W1205&lt;2,IF(W$1=$Y1205,"-",IF(W$1=$AA1205,"-","Passeur")),IF(W$1=$Y1205,IF(W$1=AR1205,"-","Passeur"),"Passeur"))))),"-")</f>
        <v>-</v>
      </c>
      <c r="X1205" s="20" t="str">
        <f>IF($D1205="Non",IF($B1205&lt;3,"-",IF('Synthese chemins'!X1205&gt;2,"Passeur",IF('Synthese chemins'!X1205&lt;1,"-",IF('Synthese chemins'!X1205&lt;2,IF(X$1=$Y1205,"-",IF(X$1=$AA1205,"-","Passeur")),IF(X$1=$Y1205,IF(X$1=AS1205,"-","Passeur"),"Passeur"))))),"-")</f>
        <v>-</v>
      </c>
      <c r="Y1205" s="33" t="str">
        <f>'Chemins de conversion les plus '!G1205</f>
        <v>Email // Newsletters</v>
      </c>
      <c r="Z1205" s="20">
        <f t="shared" si="402"/>
        <v>2</v>
      </c>
      <c r="AA1205" s="33" t="str">
        <f>'Chemins de conversion les plus '!I1205</f>
        <v>Direct</v>
      </c>
      <c r="AB1205" s="5"/>
      <c r="AC1205" s="20">
        <f ca="1">'Synthese chemins'!Z1205</f>
        <v>2</v>
      </c>
      <c r="AD1205" s="19">
        <f>'Synthese chemins'!AA1205</f>
        <v>0</v>
      </c>
      <c r="AE1205" s="20">
        <f ca="1">'Synthese chemins'!AB1205</f>
        <v>0.5</v>
      </c>
      <c r="AF1205" s="19">
        <f>'Synthese chemins'!AC1205</f>
        <v>0</v>
      </c>
      <c r="AH1205" s="2" t="str">
        <f t="shared" si="403"/>
        <v>-</v>
      </c>
      <c r="AI1205" s="2">
        <f t="shared" ca="1" si="404"/>
        <v>2</v>
      </c>
      <c r="AJ1205" s="2" t="str">
        <f t="shared" si="405"/>
        <v>-</v>
      </c>
      <c r="AK1205" s="2" t="str">
        <f t="shared" si="406"/>
        <v>-</v>
      </c>
      <c r="AL1205" s="2" t="str">
        <f t="shared" si="407"/>
        <v>-</v>
      </c>
      <c r="AM1205" s="2" t="str">
        <f t="shared" si="408"/>
        <v>-</v>
      </c>
      <c r="AN1205" s="2" t="str">
        <f t="shared" si="409"/>
        <v>-</v>
      </c>
      <c r="AO1205" s="2" t="str">
        <f t="shared" si="410"/>
        <v>-</v>
      </c>
      <c r="AP1205" s="2" t="str">
        <f t="shared" si="411"/>
        <v>-</v>
      </c>
      <c r="AQ1205" s="2">
        <f t="shared" ca="1" si="412"/>
        <v>2</v>
      </c>
      <c r="AR1205" s="2" t="str">
        <f t="shared" si="413"/>
        <v>-</v>
      </c>
      <c r="AS1205" s="2" t="str">
        <f t="shared" si="414"/>
        <v>-</v>
      </c>
      <c r="AT1205" s="2" t="str">
        <f t="shared" si="415"/>
        <v>-</v>
      </c>
      <c r="AU1205" s="2" t="str">
        <f t="shared" si="416"/>
        <v>-</v>
      </c>
      <c r="AV1205" s="2" t="str">
        <f t="shared" si="417"/>
        <v>-</v>
      </c>
      <c r="AW1205" s="2" t="str">
        <f t="shared" si="418"/>
        <v>-</v>
      </c>
      <c r="AX1205" s="2" t="str">
        <f t="shared" si="419"/>
        <v>-</v>
      </c>
      <c r="AY1205" s="2" t="str">
        <f t="shared" si="398"/>
        <v>-</v>
      </c>
      <c r="AZ1205" s="2" t="str">
        <f t="shared" si="399"/>
        <v>-</v>
      </c>
      <c r="BA1205" s="2" t="str">
        <f t="shared" si="400"/>
        <v>-</v>
      </c>
    </row>
    <row r="1206" spans="1:53">
      <c r="A1206" s="2">
        <f t="shared" si="401"/>
        <v>1205</v>
      </c>
      <c r="B1206" s="2">
        <f>'Synthese chemins'!B1206</f>
        <v>4</v>
      </c>
      <c r="C1206" s="2">
        <f>'Synthese chemins'!C1206</f>
        <v>3</v>
      </c>
      <c r="D1206" s="2" t="str">
        <f>'Synthese chemins'!D1206</f>
        <v>Non</v>
      </c>
      <c r="E1206" s="20" t="str">
        <f>IF($D1206="Non",IF($B1206&lt;3,"-",IF('Synthese chemins'!E1206&gt;2,"Passeur",IF('Synthese chemins'!E1206&lt;1,"-",IF('Synthese chemins'!E1206&lt;2,IF(E$1=$Y1206,"-",IF(E$1=$AA1206,"-","Passeur")),IF(E$1=$Y1206,IF(E$1=Y1206,"-","Passeur"),"Passeur"))))),"-")</f>
        <v>-</v>
      </c>
      <c r="F1206" s="20" t="str">
        <f>IF($D1206="Non",IF($B1206&lt;3,"-",IF('Synthese chemins'!F1206&gt;2,"Passeur",IF('Synthese chemins'!F1206&lt;1,"-",IF('Synthese chemins'!F1206&lt;2,IF(F$1=$Y1206,"-",IF(F$1=$AA1206,"-","Passeur")),IF(F$1=$Y1206,IF(F$1=AA1206,"-","Passeur"),"Passeur"))))),"-")</f>
        <v>-</v>
      </c>
      <c r="G1206" s="20" t="str">
        <f>IF($D1206="Non",IF($B1206&lt;3,"-",IF('Synthese chemins'!G1206&gt;2,"Passeur",IF('Synthese chemins'!G1206&lt;1,"-",IF('Synthese chemins'!G1206&lt;2,IF(G$1=$Y1206,"-",IF(G$1=$AA1206,"-","Passeur")),IF(G$1=$Y1206,IF(G$1=AB1206,"-","Passeur"),"Passeur"))))),"-")</f>
        <v>-</v>
      </c>
      <c r="H1206" s="20" t="str">
        <f>IF($D1206="Non",IF($B1206&lt;3,"-",IF('Synthese chemins'!H1206&gt;2,"Passeur",IF('Synthese chemins'!H1206&lt;1,"-",IF('Synthese chemins'!H1206&lt;2,IF(H$1=$Y1206,"-",IF(H$1=$AA1206,"-","Passeur")),IF(H$1=$Y1206,IF(H$1=AC1206,"-","Passeur"),"Passeur"))))),"-")</f>
        <v>-</v>
      </c>
      <c r="I1206" s="20" t="str">
        <f>IF($D1206="Non",IF($B1206&lt;3,"-",IF('Synthese chemins'!I1206&gt;2,"Passeur",IF('Synthese chemins'!I1206&lt;1,"-",IF('Synthese chemins'!I1206&lt;2,IF(I$1=$Y1206,"-",IF(I$1=$AA1206,"-","Passeur")),IF(I$1=$Y1206,IF(I$1=AD1206,"-","Passeur"),"Passeur"))))),"-")</f>
        <v>Passeur</v>
      </c>
      <c r="J1206" s="20" t="str">
        <f>IF($D1206="Non",IF($B1206&lt;3,"-",IF('Synthese chemins'!J1206&gt;2,"Passeur",IF('Synthese chemins'!J1206&lt;1,"-",IF('Synthese chemins'!J1206&lt;2,IF(J$1=$Y1206,"-",IF(J$1=$AA1206,"-","Passeur")),IF(J$1=$Y1206,IF(J$1=AE1206,"-","Passeur"),"Passeur"))))),"-")</f>
        <v>Passeur</v>
      </c>
      <c r="K1206" s="20" t="str">
        <f>IF($D1206="Non",IF($B1206&lt;3,"-",IF('Synthese chemins'!K1206&gt;2,"Passeur",IF('Synthese chemins'!K1206&lt;1,"-",IF('Synthese chemins'!K1206&lt;2,IF(K$1=$Y1206,"-",IF(K$1=$AA1206,"-","Passeur")),IF(K$1=$Y1206,IF(K$1=AF1206,"-","Passeur"),"Passeur"))))),"-")</f>
        <v>-</v>
      </c>
      <c r="L1206" s="20" t="str">
        <f>IF($D1206="Non",IF($B1206&lt;3,"-",IF('Synthese chemins'!L1206&gt;2,"Passeur",IF('Synthese chemins'!L1206&lt;1,"-",IF('Synthese chemins'!L1206&lt;2,IF(L$1=$Y1206,"-",IF(L$1=$AA1206,"-","Passeur")),IF(L$1=$Y1206,IF(L$1=AG1206,"-","Passeur"),"Passeur"))))),"-")</f>
        <v>-</v>
      </c>
      <c r="M1206" s="20" t="str">
        <f>IF($D1206="Non",IF($B1206&lt;3,"-",IF('Synthese chemins'!M1206&gt;2,"Passeur",IF('Synthese chemins'!M1206&lt;1,"-",IF('Synthese chemins'!M1206&lt;2,IF(M$1=$Y1206,"-",IF(M$1=$AA1206,"-","Passeur")),IF(M$1=$Y1206,IF(M$1=AH1206,"-","Passeur"),"Passeur"))))),"-")</f>
        <v>-</v>
      </c>
      <c r="N1206" s="20" t="str">
        <f>IF($D1206="Non",IF($B1206&lt;3,"-",IF('Synthese chemins'!N1206&gt;2,"Passeur",IF('Synthese chemins'!N1206&lt;1,"-",IF('Synthese chemins'!N1206&lt;2,IF(N$1=$Y1206,"-",IF(N$1=$AA1206,"-","Passeur")),IF(N$1=$Y1206,IF(N$1=AI1206,"-","Passeur"),"Passeur"))))),"-")</f>
        <v>-</v>
      </c>
      <c r="O1206" s="20" t="str">
        <f>IF($D1206="Non",IF($B1206&lt;3,"-",IF('Synthese chemins'!O1206&gt;2,"Passeur",IF('Synthese chemins'!O1206&lt;1,"-",IF('Synthese chemins'!O1206&lt;2,IF(O$1=$Y1206,"-",IF(O$1=$AA1206,"-","Passeur")),IF(O$1=$Y1206,IF(O$1=AJ1206,"-","Passeur"),"Passeur"))))),"-")</f>
        <v>-</v>
      </c>
      <c r="P1206" s="20" t="str">
        <f>IF($D1206="Non",IF($B1206&lt;3,"-",IF('Synthese chemins'!P1206&gt;2,"Passeur",IF('Synthese chemins'!P1206&lt;1,"-",IF('Synthese chemins'!P1206&lt;2,IF(P$1=$Y1206,"-",IF(P$1=$AA1206,"-","Passeur")),IF(P$1=$Y1206,IF(P$1=AK1206,"-","Passeur"),"Passeur"))))),"-")</f>
        <v>-</v>
      </c>
      <c r="Q1206" s="20" t="str">
        <f>IF($D1206="Non",IF($B1206&lt;3,"-",IF('Synthese chemins'!Q1206&gt;2,"Passeur",IF('Synthese chemins'!Q1206&lt;1,"-",IF('Synthese chemins'!Q1206&lt;2,IF(Q$1=$Y1206,"-",IF(Q$1=$AA1206,"-","Passeur")),IF(Q$1=$Y1206,IF(Q$1=AL1206,"-","Passeur"),"Passeur"))))),"-")</f>
        <v>-</v>
      </c>
      <c r="R1206" s="20" t="str">
        <f>IF($D1206="Non",IF($B1206&lt;3,"-",IF('Synthese chemins'!R1206&gt;2,"Passeur",IF('Synthese chemins'!R1206&lt;1,"-",IF('Synthese chemins'!R1206&lt;2,IF(R$1=$Y1206,"-",IF(R$1=$AA1206,"-","Passeur")),IF(R$1=$Y1206,IF(R$1=AM1206,"-","Passeur"),"Passeur"))))),"-")</f>
        <v>-</v>
      </c>
      <c r="S1206" s="20" t="str">
        <f>IF($D1206="Non",IF($B1206&lt;3,"-",IF('Synthese chemins'!S1206&gt;2,"Passeur",IF('Synthese chemins'!S1206&lt;1,"-",IF('Synthese chemins'!S1206&lt;2,IF(S$1=$Y1206,"-",IF(S$1=$AA1206,"-","Passeur")),IF(S$1=$Y1206,IF(S$1=AN1206,"-","Passeur"),"Passeur"))))),"-")</f>
        <v>-</v>
      </c>
      <c r="T1206" s="20" t="str">
        <f>IF($D1206="Non",IF($B1206&lt;3,"-",IF('Synthese chemins'!T1206&gt;2,"Passeur",IF('Synthese chemins'!T1206&lt;1,"-",IF('Synthese chemins'!T1206&lt;2,IF(T$1=$Y1206,"-",IF(T$1=$AA1206,"-","Passeur")),IF(T$1=$Y1206,IF(T$1=AO1206,"-","Passeur"),"Passeur"))))),"-")</f>
        <v>-</v>
      </c>
      <c r="U1206" s="20" t="str">
        <f>IF($D1206="Non",IF($B1206&lt;3,"-",IF('Synthese chemins'!U1206&gt;2,"Passeur",IF('Synthese chemins'!U1206&lt;1,"-",IF('Synthese chemins'!U1206&lt;2,IF(U$1=$Y1206,"-",IF(U$1=$AA1206,"-","Passeur")),IF(U$1=$Y1206,IF(U$1=AP1206,"-","Passeur"),"Passeur"))))),"-")</f>
        <v>-</v>
      </c>
      <c r="V1206" s="20" t="str">
        <f>IF($D1206="Non",IF($B1206&lt;3,"-",IF('Synthese chemins'!V1206&gt;2,"Passeur",IF('Synthese chemins'!V1206&lt;1,"-",IF('Synthese chemins'!V1206&lt;2,IF(V$1=$Y1206,"-",IF(V$1=$AA1206,"-","Passeur")),IF(V$1=$Y1206,IF(V$1=AQ1206,"-","Passeur"),"Passeur"))))),"-")</f>
        <v>-</v>
      </c>
      <c r="W1206" s="20" t="str">
        <f>IF($D1206="Non",IF($B1206&lt;3,"-",IF('Synthese chemins'!W1206&gt;2,"Passeur",IF('Synthese chemins'!W1206&lt;1,"-",IF('Synthese chemins'!W1206&lt;2,IF(W$1=$Y1206,"-",IF(W$1=$AA1206,"-","Passeur")),IF(W$1=$Y1206,IF(W$1=AR1206,"-","Passeur"),"Passeur"))))),"-")</f>
        <v>-</v>
      </c>
      <c r="X1206" s="20" t="str">
        <f>IF($D1206="Non",IF($B1206&lt;3,"-",IF('Synthese chemins'!X1206&gt;2,"Passeur",IF('Synthese chemins'!X1206&lt;1,"-",IF('Synthese chemins'!X1206&lt;2,IF(X$1=$Y1206,"-",IF(X$1=$AA1206,"-","Passeur")),IF(X$1=$Y1206,IF(X$1=AS1206,"-","Passeur"),"Passeur"))))),"-")</f>
        <v>-</v>
      </c>
      <c r="Y1206" s="33" t="str">
        <f>'Chemins de conversion les plus '!G1206</f>
        <v>Email // Newsletters</v>
      </c>
      <c r="Z1206" s="20">
        <f t="shared" si="402"/>
        <v>2</v>
      </c>
      <c r="AA1206" s="33" t="str">
        <f>'Chemins de conversion les plus '!I1206</f>
        <v>Direct</v>
      </c>
      <c r="AB1206" s="5"/>
      <c r="AC1206" s="20">
        <f ca="1">'Synthese chemins'!Z1206</f>
        <v>2</v>
      </c>
      <c r="AD1206" s="19">
        <f>'Synthese chemins'!AA1206</f>
        <v>0</v>
      </c>
      <c r="AE1206" s="20">
        <f ca="1">'Synthese chemins'!AB1206</f>
        <v>0.5</v>
      </c>
      <c r="AF1206" s="19">
        <f>'Synthese chemins'!AC1206</f>
        <v>0</v>
      </c>
      <c r="AH1206" s="2" t="str">
        <f t="shared" si="403"/>
        <v>-</v>
      </c>
      <c r="AI1206" s="2" t="str">
        <f t="shared" si="404"/>
        <v>-</v>
      </c>
      <c r="AJ1206" s="2" t="str">
        <f t="shared" si="405"/>
        <v>-</v>
      </c>
      <c r="AK1206" s="2" t="str">
        <f t="shared" si="406"/>
        <v>-</v>
      </c>
      <c r="AL1206" s="2">
        <f t="shared" ca="1" si="407"/>
        <v>2</v>
      </c>
      <c r="AM1206" s="2">
        <f t="shared" ca="1" si="408"/>
        <v>2</v>
      </c>
      <c r="AN1206" s="2" t="str">
        <f t="shared" si="409"/>
        <v>-</v>
      </c>
      <c r="AO1206" s="2" t="str">
        <f t="shared" si="410"/>
        <v>-</v>
      </c>
      <c r="AP1206" s="2" t="str">
        <f t="shared" si="411"/>
        <v>-</v>
      </c>
      <c r="AQ1206" s="2" t="str">
        <f t="shared" si="412"/>
        <v>-</v>
      </c>
      <c r="AR1206" s="2" t="str">
        <f t="shared" si="413"/>
        <v>-</v>
      </c>
      <c r="AS1206" s="2" t="str">
        <f t="shared" si="414"/>
        <v>-</v>
      </c>
      <c r="AT1206" s="2" t="str">
        <f t="shared" si="415"/>
        <v>-</v>
      </c>
      <c r="AU1206" s="2" t="str">
        <f t="shared" si="416"/>
        <v>-</v>
      </c>
      <c r="AV1206" s="2" t="str">
        <f t="shared" si="417"/>
        <v>-</v>
      </c>
      <c r="AW1206" s="2" t="str">
        <f t="shared" si="418"/>
        <v>-</v>
      </c>
      <c r="AX1206" s="2" t="str">
        <f t="shared" si="419"/>
        <v>-</v>
      </c>
      <c r="AY1206" s="2" t="str">
        <f t="shared" si="398"/>
        <v>-</v>
      </c>
      <c r="AZ1206" s="2" t="str">
        <f t="shared" si="399"/>
        <v>-</v>
      </c>
      <c r="BA1206" s="2" t="str">
        <f t="shared" si="400"/>
        <v>-</v>
      </c>
    </row>
    <row r="1207" spans="1:53">
      <c r="A1207" s="2">
        <f t="shared" si="401"/>
        <v>1206</v>
      </c>
      <c r="B1207" s="2">
        <f>'Synthese chemins'!B1207</f>
        <v>4</v>
      </c>
      <c r="C1207" s="2">
        <f>'Synthese chemins'!C1207</f>
        <v>3</v>
      </c>
      <c r="D1207" s="2" t="str">
        <f>'Synthese chemins'!D1207</f>
        <v>Non</v>
      </c>
      <c r="E1207" s="20" t="str">
        <f>IF($D1207="Non",IF($B1207&lt;3,"-",IF('Synthese chemins'!E1207&gt;2,"Passeur",IF('Synthese chemins'!E1207&lt;1,"-",IF('Synthese chemins'!E1207&lt;2,IF(E$1=$Y1207,"-",IF(E$1=$AA1207,"-","Passeur")),IF(E$1=$Y1207,IF(E$1=Y1207,"-","Passeur"),"Passeur"))))),"-")</f>
        <v>-</v>
      </c>
      <c r="F1207" s="20" t="str">
        <f>IF($D1207="Non",IF($B1207&lt;3,"-",IF('Synthese chemins'!F1207&gt;2,"Passeur",IF('Synthese chemins'!F1207&lt;1,"-",IF('Synthese chemins'!F1207&lt;2,IF(F$1=$Y1207,"-",IF(F$1=$AA1207,"-","Passeur")),IF(F$1=$Y1207,IF(F$1=AA1207,"-","Passeur"),"Passeur"))))),"-")</f>
        <v>-</v>
      </c>
      <c r="G1207" s="20" t="str">
        <f>IF($D1207="Non",IF($B1207&lt;3,"-",IF('Synthese chemins'!G1207&gt;2,"Passeur",IF('Synthese chemins'!G1207&lt;1,"-",IF('Synthese chemins'!G1207&lt;2,IF(G$1=$Y1207,"-",IF(G$1=$AA1207,"-","Passeur")),IF(G$1=$Y1207,IF(G$1=AB1207,"-","Passeur"),"Passeur"))))),"-")</f>
        <v>-</v>
      </c>
      <c r="H1207" s="20" t="str">
        <f>IF($D1207="Non",IF($B1207&lt;3,"-",IF('Synthese chemins'!H1207&gt;2,"Passeur",IF('Synthese chemins'!H1207&lt;1,"-",IF('Synthese chemins'!H1207&lt;2,IF(H$1=$Y1207,"-",IF(H$1=$AA1207,"-","Passeur")),IF(H$1=$Y1207,IF(H$1=AC1207,"-","Passeur"),"Passeur"))))),"-")</f>
        <v>-</v>
      </c>
      <c r="I1207" s="20" t="str">
        <f>IF($D1207="Non",IF($B1207&lt;3,"-",IF('Synthese chemins'!I1207&gt;2,"Passeur",IF('Synthese chemins'!I1207&lt;1,"-",IF('Synthese chemins'!I1207&lt;2,IF(I$1=$Y1207,"-",IF(I$1=$AA1207,"-","Passeur")),IF(I$1=$Y1207,IF(I$1=AD1207,"-","Passeur"),"Passeur"))))),"-")</f>
        <v>-</v>
      </c>
      <c r="J1207" s="20" t="str">
        <f>IF($D1207="Non",IF($B1207&lt;3,"-",IF('Synthese chemins'!J1207&gt;2,"Passeur",IF('Synthese chemins'!J1207&lt;1,"-",IF('Synthese chemins'!J1207&lt;2,IF(J$1=$Y1207,"-",IF(J$1=$AA1207,"-","Passeur")),IF(J$1=$Y1207,IF(J$1=AE1207,"-","Passeur"),"Passeur"))))),"-")</f>
        <v>Passeur</v>
      </c>
      <c r="K1207" s="20" t="str">
        <f>IF($D1207="Non",IF($B1207&lt;3,"-",IF('Synthese chemins'!K1207&gt;2,"Passeur",IF('Synthese chemins'!K1207&lt;1,"-",IF('Synthese chemins'!K1207&lt;2,IF(K$1=$Y1207,"-",IF(K$1=$AA1207,"-","Passeur")),IF(K$1=$Y1207,IF(K$1=AF1207,"-","Passeur"),"Passeur"))))),"-")</f>
        <v>-</v>
      </c>
      <c r="L1207" s="20" t="str">
        <f>IF($D1207="Non",IF($B1207&lt;3,"-",IF('Synthese chemins'!L1207&gt;2,"Passeur",IF('Synthese chemins'!L1207&lt;1,"-",IF('Synthese chemins'!L1207&lt;2,IF(L$1=$Y1207,"-",IF(L$1=$AA1207,"-","Passeur")),IF(L$1=$Y1207,IF(L$1=AG1207,"-","Passeur"),"Passeur"))))),"-")</f>
        <v>-</v>
      </c>
      <c r="M1207" s="20" t="str">
        <f>IF($D1207="Non",IF($B1207&lt;3,"-",IF('Synthese chemins'!M1207&gt;2,"Passeur",IF('Synthese chemins'!M1207&lt;1,"-",IF('Synthese chemins'!M1207&lt;2,IF(M$1=$Y1207,"-",IF(M$1=$AA1207,"-","Passeur")),IF(M$1=$Y1207,IF(M$1=AH1207,"-","Passeur"),"Passeur"))))),"-")</f>
        <v>Passeur</v>
      </c>
      <c r="N1207" s="20" t="str">
        <f>IF($D1207="Non",IF($B1207&lt;3,"-",IF('Synthese chemins'!N1207&gt;2,"Passeur",IF('Synthese chemins'!N1207&lt;1,"-",IF('Synthese chemins'!N1207&lt;2,IF(N$1=$Y1207,"-",IF(N$1=$AA1207,"-","Passeur")),IF(N$1=$Y1207,IF(N$1=AI1207,"-","Passeur"),"Passeur"))))),"-")</f>
        <v>-</v>
      </c>
      <c r="O1207" s="20" t="str">
        <f>IF($D1207="Non",IF($B1207&lt;3,"-",IF('Synthese chemins'!O1207&gt;2,"Passeur",IF('Synthese chemins'!O1207&lt;1,"-",IF('Synthese chemins'!O1207&lt;2,IF(O$1=$Y1207,"-",IF(O$1=$AA1207,"-","Passeur")),IF(O$1=$Y1207,IF(O$1=AJ1207,"-","Passeur"),"Passeur"))))),"-")</f>
        <v>-</v>
      </c>
      <c r="P1207" s="20" t="str">
        <f>IF($D1207="Non",IF($B1207&lt;3,"-",IF('Synthese chemins'!P1207&gt;2,"Passeur",IF('Synthese chemins'!P1207&lt;1,"-",IF('Synthese chemins'!P1207&lt;2,IF(P$1=$Y1207,"-",IF(P$1=$AA1207,"-","Passeur")),IF(P$1=$Y1207,IF(P$1=AK1207,"-","Passeur"),"Passeur"))))),"-")</f>
        <v>-</v>
      </c>
      <c r="Q1207" s="20" t="str">
        <f>IF($D1207="Non",IF($B1207&lt;3,"-",IF('Synthese chemins'!Q1207&gt;2,"Passeur",IF('Synthese chemins'!Q1207&lt;1,"-",IF('Synthese chemins'!Q1207&lt;2,IF(Q$1=$Y1207,"-",IF(Q$1=$AA1207,"-","Passeur")),IF(Q$1=$Y1207,IF(Q$1=AL1207,"-","Passeur"),"Passeur"))))),"-")</f>
        <v>-</v>
      </c>
      <c r="R1207" s="20" t="str">
        <f>IF($D1207="Non",IF($B1207&lt;3,"-",IF('Synthese chemins'!R1207&gt;2,"Passeur",IF('Synthese chemins'!R1207&lt;1,"-",IF('Synthese chemins'!R1207&lt;2,IF(R$1=$Y1207,"-",IF(R$1=$AA1207,"-","Passeur")),IF(R$1=$Y1207,IF(R$1=AM1207,"-","Passeur"),"Passeur"))))),"-")</f>
        <v>-</v>
      </c>
      <c r="S1207" s="20" t="str">
        <f>IF($D1207="Non",IF($B1207&lt;3,"-",IF('Synthese chemins'!S1207&gt;2,"Passeur",IF('Synthese chemins'!S1207&lt;1,"-",IF('Synthese chemins'!S1207&lt;2,IF(S$1=$Y1207,"-",IF(S$1=$AA1207,"-","Passeur")),IF(S$1=$Y1207,IF(S$1=AN1207,"-","Passeur"),"Passeur"))))),"-")</f>
        <v>-</v>
      </c>
      <c r="T1207" s="20" t="str">
        <f>IF($D1207="Non",IF($B1207&lt;3,"-",IF('Synthese chemins'!T1207&gt;2,"Passeur",IF('Synthese chemins'!T1207&lt;1,"-",IF('Synthese chemins'!T1207&lt;2,IF(T$1=$Y1207,"-",IF(T$1=$AA1207,"-","Passeur")),IF(T$1=$Y1207,IF(T$1=AO1207,"-","Passeur"),"Passeur"))))),"-")</f>
        <v>-</v>
      </c>
      <c r="U1207" s="20" t="str">
        <f>IF($D1207="Non",IF($B1207&lt;3,"-",IF('Synthese chemins'!U1207&gt;2,"Passeur",IF('Synthese chemins'!U1207&lt;1,"-",IF('Synthese chemins'!U1207&lt;2,IF(U$1=$Y1207,"-",IF(U$1=$AA1207,"-","Passeur")),IF(U$1=$Y1207,IF(U$1=AP1207,"-","Passeur"),"Passeur"))))),"-")</f>
        <v>-</v>
      </c>
      <c r="V1207" s="20" t="str">
        <f>IF($D1207="Non",IF($B1207&lt;3,"-",IF('Synthese chemins'!V1207&gt;2,"Passeur",IF('Synthese chemins'!V1207&lt;1,"-",IF('Synthese chemins'!V1207&lt;2,IF(V$1=$Y1207,"-",IF(V$1=$AA1207,"-","Passeur")),IF(V$1=$Y1207,IF(V$1=AQ1207,"-","Passeur"),"Passeur"))))),"-")</f>
        <v>-</v>
      </c>
      <c r="W1207" s="20" t="str">
        <f>IF($D1207="Non",IF($B1207&lt;3,"-",IF('Synthese chemins'!W1207&gt;2,"Passeur",IF('Synthese chemins'!W1207&lt;1,"-",IF('Synthese chemins'!W1207&lt;2,IF(W$1=$Y1207,"-",IF(W$1=$AA1207,"-","Passeur")),IF(W$1=$Y1207,IF(W$1=AR1207,"-","Passeur"),"Passeur"))))),"-")</f>
        <v>-</v>
      </c>
      <c r="X1207" s="20" t="str">
        <f>IF($D1207="Non",IF($B1207&lt;3,"-",IF('Synthese chemins'!X1207&gt;2,"Passeur",IF('Synthese chemins'!X1207&lt;1,"-",IF('Synthese chemins'!X1207&lt;2,IF(X$1=$Y1207,"-",IF(X$1=$AA1207,"-","Passeur")),IF(X$1=$Y1207,IF(X$1=AS1207,"-","Passeur"),"Passeur"))))),"-")</f>
        <v>-</v>
      </c>
      <c r="Y1207" s="33" t="str">
        <f>'Chemins de conversion les plus '!G1207</f>
        <v>Email // Newsletters</v>
      </c>
      <c r="Z1207" s="20">
        <f t="shared" si="402"/>
        <v>2</v>
      </c>
      <c r="AA1207" s="33" t="str">
        <f>'Chemins de conversion les plus '!I1207</f>
        <v>Email // Webmail</v>
      </c>
      <c r="AB1207" s="5"/>
      <c r="AC1207" s="20">
        <f ca="1">'Synthese chemins'!Z1207</f>
        <v>2</v>
      </c>
      <c r="AD1207" s="19">
        <f>'Synthese chemins'!AA1207</f>
        <v>7.48</v>
      </c>
      <c r="AE1207" s="20">
        <f ca="1">'Synthese chemins'!AB1207</f>
        <v>0.5</v>
      </c>
      <c r="AF1207" s="19">
        <f>'Synthese chemins'!AC1207</f>
        <v>1.87</v>
      </c>
      <c r="AH1207" s="2" t="str">
        <f t="shared" si="403"/>
        <v>-</v>
      </c>
      <c r="AI1207" s="2" t="str">
        <f t="shared" si="404"/>
        <v>-</v>
      </c>
      <c r="AJ1207" s="2" t="str">
        <f t="shared" si="405"/>
        <v>-</v>
      </c>
      <c r="AK1207" s="2" t="str">
        <f t="shared" si="406"/>
        <v>-</v>
      </c>
      <c r="AL1207" s="2" t="str">
        <f t="shared" si="407"/>
        <v>-</v>
      </c>
      <c r="AM1207" s="2">
        <f t="shared" ca="1" si="408"/>
        <v>2</v>
      </c>
      <c r="AN1207" s="2" t="str">
        <f t="shared" si="409"/>
        <v>-</v>
      </c>
      <c r="AO1207" s="2" t="str">
        <f t="shared" si="410"/>
        <v>-</v>
      </c>
      <c r="AP1207" s="2">
        <f t="shared" ca="1" si="411"/>
        <v>2</v>
      </c>
      <c r="AQ1207" s="2" t="str">
        <f t="shared" si="412"/>
        <v>-</v>
      </c>
      <c r="AR1207" s="2" t="str">
        <f t="shared" si="413"/>
        <v>-</v>
      </c>
      <c r="AS1207" s="2" t="str">
        <f t="shared" si="414"/>
        <v>-</v>
      </c>
      <c r="AT1207" s="2" t="str">
        <f t="shared" si="415"/>
        <v>-</v>
      </c>
      <c r="AU1207" s="2" t="str">
        <f t="shared" si="416"/>
        <v>-</v>
      </c>
      <c r="AV1207" s="2" t="str">
        <f t="shared" si="417"/>
        <v>-</v>
      </c>
      <c r="AW1207" s="2" t="str">
        <f t="shared" si="418"/>
        <v>-</v>
      </c>
      <c r="AX1207" s="2" t="str">
        <f t="shared" si="419"/>
        <v>-</v>
      </c>
      <c r="AY1207" s="2" t="str">
        <f t="shared" si="398"/>
        <v>-</v>
      </c>
      <c r="AZ1207" s="2" t="str">
        <f t="shared" si="399"/>
        <v>-</v>
      </c>
      <c r="BA1207" s="2" t="str">
        <f t="shared" si="400"/>
        <v>-</v>
      </c>
    </row>
    <row r="1208" spans="1:53">
      <c r="A1208" s="2">
        <f t="shared" si="401"/>
        <v>1207</v>
      </c>
      <c r="B1208" s="2">
        <f>'Synthese chemins'!B1208</f>
        <v>4</v>
      </c>
      <c r="C1208" s="2">
        <f>'Synthese chemins'!C1208</f>
        <v>3</v>
      </c>
      <c r="D1208" s="2" t="str">
        <f>'Synthese chemins'!D1208</f>
        <v>Non</v>
      </c>
      <c r="E1208" s="20" t="str">
        <f>IF($D1208="Non",IF($B1208&lt;3,"-",IF('Synthese chemins'!E1208&gt;2,"Passeur",IF('Synthese chemins'!E1208&lt;1,"-",IF('Synthese chemins'!E1208&lt;2,IF(E$1=$Y1208,"-",IF(E$1=$AA1208,"-","Passeur")),IF(E$1=$Y1208,IF(E$1=Y1208,"-","Passeur"),"Passeur"))))),"-")</f>
        <v>-</v>
      </c>
      <c r="F1208" s="20" t="str">
        <f>IF($D1208="Non",IF($B1208&lt;3,"-",IF('Synthese chemins'!F1208&gt;2,"Passeur",IF('Synthese chemins'!F1208&lt;1,"-",IF('Synthese chemins'!F1208&lt;2,IF(F$1=$Y1208,"-",IF(F$1=$AA1208,"-","Passeur")),IF(F$1=$Y1208,IF(F$1=AA1208,"-","Passeur"),"Passeur"))))),"-")</f>
        <v>-</v>
      </c>
      <c r="G1208" s="20" t="str">
        <f>IF($D1208="Non",IF($B1208&lt;3,"-",IF('Synthese chemins'!G1208&gt;2,"Passeur",IF('Synthese chemins'!G1208&lt;1,"-",IF('Synthese chemins'!G1208&lt;2,IF(G$1=$Y1208,"-",IF(G$1=$AA1208,"-","Passeur")),IF(G$1=$Y1208,IF(G$1=AB1208,"-","Passeur"),"Passeur"))))),"-")</f>
        <v>-</v>
      </c>
      <c r="H1208" s="20" t="str">
        <f>IF($D1208="Non",IF($B1208&lt;3,"-",IF('Synthese chemins'!H1208&gt;2,"Passeur",IF('Synthese chemins'!H1208&lt;1,"-",IF('Synthese chemins'!H1208&lt;2,IF(H$1=$Y1208,"-",IF(H$1=$AA1208,"-","Passeur")),IF(H$1=$Y1208,IF(H$1=AC1208,"-","Passeur"),"Passeur"))))),"-")</f>
        <v>-</v>
      </c>
      <c r="I1208" s="20" t="str">
        <f>IF($D1208="Non",IF($B1208&lt;3,"-",IF('Synthese chemins'!I1208&gt;2,"Passeur",IF('Synthese chemins'!I1208&lt;1,"-",IF('Synthese chemins'!I1208&lt;2,IF(I$1=$Y1208,"-",IF(I$1=$AA1208,"-","Passeur")),IF(I$1=$Y1208,IF(I$1=AD1208,"-","Passeur"),"Passeur"))))),"-")</f>
        <v>Passeur</v>
      </c>
      <c r="J1208" s="20" t="str">
        <f>IF($D1208="Non",IF($B1208&lt;3,"-",IF('Synthese chemins'!J1208&gt;2,"Passeur",IF('Synthese chemins'!J1208&lt;1,"-",IF('Synthese chemins'!J1208&lt;2,IF(J$1=$Y1208,"-",IF(J$1=$AA1208,"-","Passeur")),IF(J$1=$Y1208,IF(J$1=AE1208,"-","Passeur"),"Passeur"))))),"-")</f>
        <v>-</v>
      </c>
      <c r="K1208" s="20" t="str">
        <f>IF($D1208="Non",IF($B1208&lt;3,"-",IF('Synthese chemins'!K1208&gt;2,"Passeur",IF('Synthese chemins'!K1208&lt;1,"-",IF('Synthese chemins'!K1208&lt;2,IF(K$1=$Y1208,"-",IF(K$1=$AA1208,"-","Passeur")),IF(K$1=$Y1208,IF(K$1=AF1208,"-","Passeur"),"Passeur"))))),"-")</f>
        <v>-</v>
      </c>
      <c r="L1208" s="20" t="str">
        <f>IF($D1208="Non",IF($B1208&lt;3,"-",IF('Synthese chemins'!L1208&gt;2,"Passeur",IF('Synthese chemins'!L1208&lt;1,"-",IF('Synthese chemins'!L1208&lt;2,IF(L$1=$Y1208,"-",IF(L$1=$AA1208,"-","Passeur")),IF(L$1=$Y1208,IF(L$1=AG1208,"-","Passeur"),"Passeur"))))),"-")</f>
        <v>-</v>
      </c>
      <c r="M1208" s="20" t="str">
        <f>IF($D1208="Non",IF($B1208&lt;3,"-",IF('Synthese chemins'!M1208&gt;2,"Passeur",IF('Synthese chemins'!M1208&lt;1,"-",IF('Synthese chemins'!M1208&lt;2,IF(M$1=$Y1208,"-",IF(M$1=$AA1208,"-","Passeur")),IF(M$1=$Y1208,IF(M$1=AH1208,"-","Passeur"),"Passeur"))))),"-")</f>
        <v>Passeur</v>
      </c>
      <c r="N1208" s="20" t="str">
        <f>IF($D1208="Non",IF($B1208&lt;3,"-",IF('Synthese chemins'!N1208&gt;2,"Passeur",IF('Synthese chemins'!N1208&lt;1,"-",IF('Synthese chemins'!N1208&lt;2,IF(N$1=$Y1208,"-",IF(N$1=$AA1208,"-","Passeur")),IF(N$1=$Y1208,IF(N$1=AI1208,"-","Passeur"),"Passeur"))))),"-")</f>
        <v>-</v>
      </c>
      <c r="O1208" s="20" t="str">
        <f>IF($D1208="Non",IF($B1208&lt;3,"-",IF('Synthese chemins'!O1208&gt;2,"Passeur",IF('Synthese chemins'!O1208&lt;1,"-",IF('Synthese chemins'!O1208&lt;2,IF(O$1=$Y1208,"-",IF(O$1=$AA1208,"-","Passeur")),IF(O$1=$Y1208,IF(O$1=AJ1208,"-","Passeur"),"Passeur"))))),"-")</f>
        <v>-</v>
      </c>
      <c r="P1208" s="20" t="str">
        <f>IF($D1208="Non",IF($B1208&lt;3,"-",IF('Synthese chemins'!P1208&gt;2,"Passeur",IF('Synthese chemins'!P1208&lt;1,"-",IF('Synthese chemins'!P1208&lt;2,IF(P$1=$Y1208,"-",IF(P$1=$AA1208,"-","Passeur")),IF(P$1=$Y1208,IF(P$1=AK1208,"-","Passeur"),"Passeur"))))),"-")</f>
        <v>-</v>
      </c>
      <c r="Q1208" s="20" t="str">
        <f>IF($D1208="Non",IF($B1208&lt;3,"-",IF('Synthese chemins'!Q1208&gt;2,"Passeur",IF('Synthese chemins'!Q1208&lt;1,"-",IF('Synthese chemins'!Q1208&lt;2,IF(Q$1=$Y1208,"-",IF(Q$1=$AA1208,"-","Passeur")),IF(Q$1=$Y1208,IF(Q$1=AL1208,"-","Passeur"),"Passeur"))))),"-")</f>
        <v>-</v>
      </c>
      <c r="R1208" s="20" t="str">
        <f>IF($D1208="Non",IF($B1208&lt;3,"-",IF('Synthese chemins'!R1208&gt;2,"Passeur",IF('Synthese chemins'!R1208&lt;1,"-",IF('Synthese chemins'!R1208&lt;2,IF(R$1=$Y1208,"-",IF(R$1=$AA1208,"-","Passeur")),IF(R$1=$Y1208,IF(R$1=AM1208,"-","Passeur"),"Passeur"))))),"-")</f>
        <v>-</v>
      </c>
      <c r="S1208" s="20" t="str">
        <f>IF($D1208="Non",IF($B1208&lt;3,"-",IF('Synthese chemins'!S1208&gt;2,"Passeur",IF('Synthese chemins'!S1208&lt;1,"-",IF('Synthese chemins'!S1208&lt;2,IF(S$1=$Y1208,"-",IF(S$1=$AA1208,"-","Passeur")),IF(S$1=$Y1208,IF(S$1=AN1208,"-","Passeur"),"Passeur"))))),"-")</f>
        <v>-</v>
      </c>
      <c r="T1208" s="20" t="str">
        <f>IF($D1208="Non",IF($B1208&lt;3,"-",IF('Synthese chemins'!T1208&gt;2,"Passeur",IF('Synthese chemins'!T1208&lt;1,"-",IF('Synthese chemins'!T1208&lt;2,IF(T$1=$Y1208,"-",IF(T$1=$AA1208,"-","Passeur")),IF(T$1=$Y1208,IF(T$1=AO1208,"-","Passeur"),"Passeur"))))),"-")</f>
        <v>-</v>
      </c>
      <c r="U1208" s="20" t="str">
        <f>IF($D1208="Non",IF($B1208&lt;3,"-",IF('Synthese chemins'!U1208&gt;2,"Passeur",IF('Synthese chemins'!U1208&lt;1,"-",IF('Synthese chemins'!U1208&lt;2,IF(U$1=$Y1208,"-",IF(U$1=$AA1208,"-","Passeur")),IF(U$1=$Y1208,IF(U$1=AP1208,"-","Passeur"),"Passeur"))))),"-")</f>
        <v>-</v>
      </c>
      <c r="V1208" s="20" t="str">
        <f>IF($D1208="Non",IF($B1208&lt;3,"-",IF('Synthese chemins'!V1208&gt;2,"Passeur",IF('Synthese chemins'!V1208&lt;1,"-",IF('Synthese chemins'!V1208&lt;2,IF(V$1=$Y1208,"-",IF(V$1=$AA1208,"-","Passeur")),IF(V$1=$Y1208,IF(V$1=AQ1208,"-","Passeur"),"Passeur"))))),"-")</f>
        <v>-</v>
      </c>
      <c r="W1208" s="20" t="str">
        <f>IF($D1208="Non",IF($B1208&lt;3,"-",IF('Synthese chemins'!W1208&gt;2,"Passeur",IF('Synthese chemins'!W1208&lt;1,"-",IF('Synthese chemins'!W1208&lt;2,IF(W$1=$Y1208,"-",IF(W$1=$AA1208,"-","Passeur")),IF(W$1=$Y1208,IF(W$1=AR1208,"-","Passeur"),"Passeur"))))),"-")</f>
        <v>-</v>
      </c>
      <c r="X1208" s="20" t="str">
        <f>IF($D1208="Non",IF($B1208&lt;3,"-",IF('Synthese chemins'!X1208&gt;2,"Passeur",IF('Synthese chemins'!X1208&lt;1,"-",IF('Synthese chemins'!X1208&lt;2,IF(X$1=$Y1208,"-",IF(X$1=$AA1208,"-","Passeur")),IF(X$1=$Y1208,IF(X$1=AS1208,"-","Passeur"),"Passeur"))))),"-")</f>
        <v>-</v>
      </c>
      <c r="Y1208" s="33" t="str">
        <f>'Chemins de conversion les plus '!G1208</f>
        <v>Email // Newsletters</v>
      </c>
      <c r="Z1208" s="20">
        <f t="shared" si="402"/>
        <v>2</v>
      </c>
      <c r="AA1208" s="33" t="str">
        <f>'Chemins de conversion les plus '!I1208</f>
        <v>SEO</v>
      </c>
      <c r="AB1208" s="5"/>
      <c r="AC1208" s="20">
        <f ca="1">'Synthese chemins'!Z1208</f>
        <v>2</v>
      </c>
      <c r="AD1208" s="19">
        <f>'Synthese chemins'!AA1208</f>
        <v>35.01</v>
      </c>
      <c r="AE1208" s="20">
        <f ca="1">'Synthese chemins'!AB1208</f>
        <v>0.5</v>
      </c>
      <c r="AF1208" s="19">
        <f>'Synthese chemins'!AC1208</f>
        <v>8.7524999999999995</v>
      </c>
      <c r="AH1208" s="2" t="str">
        <f t="shared" si="403"/>
        <v>-</v>
      </c>
      <c r="AI1208" s="2" t="str">
        <f t="shared" si="404"/>
        <v>-</v>
      </c>
      <c r="AJ1208" s="2" t="str">
        <f t="shared" si="405"/>
        <v>-</v>
      </c>
      <c r="AK1208" s="2" t="str">
        <f t="shared" si="406"/>
        <v>-</v>
      </c>
      <c r="AL1208" s="2">
        <f t="shared" ca="1" si="407"/>
        <v>2</v>
      </c>
      <c r="AM1208" s="2" t="str">
        <f t="shared" si="408"/>
        <v>-</v>
      </c>
      <c r="AN1208" s="2" t="str">
        <f t="shared" si="409"/>
        <v>-</v>
      </c>
      <c r="AO1208" s="2" t="str">
        <f t="shared" si="410"/>
        <v>-</v>
      </c>
      <c r="AP1208" s="2">
        <f t="shared" ca="1" si="411"/>
        <v>2</v>
      </c>
      <c r="AQ1208" s="2" t="str">
        <f t="shared" si="412"/>
        <v>-</v>
      </c>
      <c r="AR1208" s="2" t="str">
        <f t="shared" si="413"/>
        <v>-</v>
      </c>
      <c r="AS1208" s="2" t="str">
        <f t="shared" si="414"/>
        <v>-</v>
      </c>
      <c r="AT1208" s="2" t="str">
        <f t="shared" si="415"/>
        <v>-</v>
      </c>
      <c r="AU1208" s="2" t="str">
        <f t="shared" si="416"/>
        <v>-</v>
      </c>
      <c r="AV1208" s="2" t="str">
        <f t="shared" si="417"/>
        <v>-</v>
      </c>
      <c r="AW1208" s="2" t="str">
        <f t="shared" si="418"/>
        <v>-</v>
      </c>
      <c r="AX1208" s="2" t="str">
        <f t="shared" si="419"/>
        <v>-</v>
      </c>
      <c r="AY1208" s="2" t="str">
        <f t="shared" si="398"/>
        <v>-</v>
      </c>
      <c r="AZ1208" s="2" t="str">
        <f t="shared" si="399"/>
        <v>-</v>
      </c>
      <c r="BA1208" s="2" t="str">
        <f t="shared" si="400"/>
        <v>-</v>
      </c>
    </row>
    <row r="1209" spans="1:53">
      <c r="A1209" s="2">
        <f t="shared" si="401"/>
        <v>1208</v>
      </c>
      <c r="B1209" s="2">
        <f>'Synthese chemins'!B1209</f>
        <v>4</v>
      </c>
      <c r="C1209" s="2">
        <f>'Synthese chemins'!C1209</f>
        <v>3</v>
      </c>
      <c r="D1209" s="2" t="str">
        <f>'Synthese chemins'!D1209</f>
        <v>Non</v>
      </c>
      <c r="E1209" s="20" t="str">
        <f>IF($D1209="Non",IF($B1209&lt;3,"-",IF('Synthese chemins'!E1209&gt;2,"Passeur",IF('Synthese chemins'!E1209&lt;1,"-",IF('Synthese chemins'!E1209&lt;2,IF(E$1=$Y1209,"-",IF(E$1=$AA1209,"-","Passeur")),IF(E$1=$Y1209,IF(E$1=Y1209,"-","Passeur"),"Passeur"))))),"-")</f>
        <v>-</v>
      </c>
      <c r="F1209" s="20" t="str">
        <f>IF($D1209="Non",IF($B1209&lt;3,"-",IF('Synthese chemins'!F1209&gt;2,"Passeur",IF('Synthese chemins'!F1209&lt;1,"-",IF('Synthese chemins'!F1209&lt;2,IF(F$1=$Y1209,"-",IF(F$1=$AA1209,"-","Passeur")),IF(F$1=$Y1209,IF(F$1=AA1209,"-","Passeur"),"Passeur"))))),"-")</f>
        <v>-</v>
      </c>
      <c r="G1209" s="20" t="str">
        <f>IF($D1209="Non",IF($B1209&lt;3,"-",IF('Synthese chemins'!G1209&gt;2,"Passeur",IF('Synthese chemins'!G1209&lt;1,"-",IF('Synthese chemins'!G1209&lt;2,IF(G$1=$Y1209,"-",IF(G$1=$AA1209,"-","Passeur")),IF(G$1=$Y1209,IF(G$1=AB1209,"-","Passeur"),"Passeur"))))),"-")</f>
        <v>-</v>
      </c>
      <c r="H1209" s="20" t="str">
        <f>IF($D1209="Non",IF($B1209&lt;3,"-",IF('Synthese chemins'!H1209&gt;2,"Passeur",IF('Synthese chemins'!H1209&lt;1,"-",IF('Synthese chemins'!H1209&lt;2,IF(H$1=$Y1209,"-",IF(H$1=$AA1209,"-","Passeur")),IF(H$1=$Y1209,IF(H$1=AC1209,"-","Passeur"),"Passeur"))))),"-")</f>
        <v>-</v>
      </c>
      <c r="I1209" s="20" t="str">
        <f>IF($D1209="Non",IF($B1209&lt;3,"-",IF('Synthese chemins'!I1209&gt;2,"Passeur",IF('Synthese chemins'!I1209&lt;1,"-",IF('Synthese chemins'!I1209&lt;2,IF(I$1=$Y1209,"-",IF(I$1=$AA1209,"-","Passeur")),IF(I$1=$Y1209,IF(I$1=AD1209,"-","Passeur"),"Passeur"))))),"-")</f>
        <v>-</v>
      </c>
      <c r="J1209" s="20" t="str">
        <f>IF($D1209="Non",IF($B1209&lt;3,"-",IF('Synthese chemins'!J1209&gt;2,"Passeur",IF('Synthese chemins'!J1209&lt;1,"-",IF('Synthese chemins'!J1209&lt;2,IF(J$1=$Y1209,"-",IF(J$1=$AA1209,"-","Passeur")),IF(J$1=$Y1209,IF(J$1=AE1209,"-","Passeur"),"Passeur"))))),"-")</f>
        <v>Passeur</v>
      </c>
      <c r="K1209" s="20" t="str">
        <f>IF($D1209="Non",IF($B1209&lt;3,"-",IF('Synthese chemins'!K1209&gt;2,"Passeur",IF('Synthese chemins'!K1209&lt;1,"-",IF('Synthese chemins'!K1209&lt;2,IF(K$1=$Y1209,"-",IF(K$1=$AA1209,"-","Passeur")),IF(K$1=$Y1209,IF(K$1=AF1209,"-","Passeur"),"Passeur"))))),"-")</f>
        <v>-</v>
      </c>
      <c r="L1209" s="20" t="str">
        <f>IF($D1209="Non",IF($B1209&lt;3,"-",IF('Synthese chemins'!L1209&gt;2,"Passeur",IF('Synthese chemins'!L1209&lt;1,"-",IF('Synthese chemins'!L1209&lt;2,IF(L$1=$Y1209,"-",IF(L$1=$AA1209,"-","Passeur")),IF(L$1=$Y1209,IF(L$1=AG1209,"-","Passeur"),"Passeur"))))),"-")</f>
        <v>-</v>
      </c>
      <c r="M1209" s="20" t="str">
        <f>IF($D1209="Non",IF($B1209&lt;3,"-",IF('Synthese chemins'!M1209&gt;2,"Passeur",IF('Synthese chemins'!M1209&lt;1,"-",IF('Synthese chemins'!M1209&lt;2,IF(M$1=$Y1209,"-",IF(M$1=$AA1209,"-","Passeur")),IF(M$1=$Y1209,IF(M$1=AH1209,"-","Passeur"),"Passeur"))))),"-")</f>
        <v>Passeur</v>
      </c>
      <c r="N1209" s="20" t="str">
        <f>IF($D1209="Non",IF($B1209&lt;3,"-",IF('Synthese chemins'!N1209&gt;2,"Passeur",IF('Synthese chemins'!N1209&lt;1,"-",IF('Synthese chemins'!N1209&lt;2,IF(N$1=$Y1209,"-",IF(N$1=$AA1209,"-","Passeur")),IF(N$1=$Y1209,IF(N$1=AI1209,"-","Passeur"),"Passeur"))))),"-")</f>
        <v>-</v>
      </c>
      <c r="O1209" s="20" t="str">
        <f>IF($D1209="Non",IF($B1209&lt;3,"-",IF('Synthese chemins'!O1209&gt;2,"Passeur",IF('Synthese chemins'!O1209&lt;1,"-",IF('Synthese chemins'!O1209&lt;2,IF(O$1=$Y1209,"-",IF(O$1=$AA1209,"-","Passeur")),IF(O$1=$Y1209,IF(O$1=AJ1209,"-","Passeur"),"Passeur"))))),"-")</f>
        <v>-</v>
      </c>
      <c r="P1209" s="20" t="str">
        <f>IF($D1209="Non",IF($B1209&lt;3,"-",IF('Synthese chemins'!P1209&gt;2,"Passeur",IF('Synthese chemins'!P1209&lt;1,"-",IF('Synthese chemins'!P1209&lt;2,IF(P$1=$Y1209,"-",IF(P$1=$AA1209,"-","Passeur")),IF(P$1=$Y1209,IF(P$1=AK1209,"-","Passeur"),"Passeur"))))),"-")</f>
        <v>-</v>
      </c>
      <c r="Q1209" s="20" t="str">
        <f>IF($D1209="Non",IF($B1209&lt;3,"-",IF('Synthese chemins'!Q1209&gt;2,"Passeur",IF('Synthese chemins'!Q1209&lt;1,"-",IF('Synthese chemins'!Q1209&lt;2,IF(Q$1=$Y1209,"-",IF(Q$1=$AA1209,"-","Passeur")),IF(Q$1=$Y1209,IF(Q$1=AL1209,"-","Passeur"),"Passeur"))))),"-")</f>
        <v>-</v>
      </c>
      <c r="R1209" s="20" t="str">
        <f>IF($D1209="Non",IF($B1209&lt;3,"-",IF('Synthese chemins'!R1209&gt;2,"Passeur",IF('Synthese chemins'!R1209&lt;1,"-",IF('Synthese chemins'!R1209&lt;2,IF(R$1=$Y1209,"-",IF(R$1=$AA1209,"-","Passeur")),IF(R$1=$Y1209,IF(R$1=AM1209,"-","Passeur"),"Passeur"))))),"-")</f>
        <v>-</v>
      </c>
      <c r="S1209" s="20" t="str">
        <f>IF($D1209="Non",IF($B1209&lt;3,"-",IF('Synthese chemins'!S1209&gt;2,"Passeur",IF('Synthese chemins'!S1209&lt;1,"-",IF('Synthese chemins'!S1209&lt;2,IF(S$1=$Y1209,"-",IF(S$1=$AA1209,"-","Passeur")),IF(S$1=$Y1209,IF(S$1=AN1209,"-","Passeur"),"Passeur"))))),"-")</f>
        <v>-</v>
      </c>
      <c r="T1209" s="20" t="str">
        <f>IF($D1209="Non",IF($B1209&lt;3,"-",IF('Synthese chemins'!T1209&gt;2,"Passeur",IF('Synthese chemins'!T1209&lt;1,"-",IF('Synthese chemins'!T1209&lt;2,IF(T$1=$Y1209,"-",IF(T$1=$AA1209,"-","Passeur")),IF(T$1=$Y1209,IF(T$1=AO1209,"-","Passeur"),"Passeur"))))),"-")</f>
        <v>-</v>
      </c>
      <c r="U1209" s="20" t="str">
        <f>IF($D1209="Non",IF($B1209&lt;3,"-",IF('Synthese chemins'!U1209&gt;2,"Passeur",IF('Synthese chemins'!U1209&lt;1,"-",IF('Synthese chemins'!U1209&lt;2,IF(U$1=$Y1209,"-",IF(U$1=$AA1209,"-","Passeur")),IF(U$1=$Y1209,IF(U$1=AP1209,"-","Passeur"),"Passeur"))))),"-")</f>
        <v>-</v>
      </c>
      <c r="V1209" s="20" t="str">
        <f>IF($D1209="Non",IF($B1209&lt;3,"-",IF('Synthese chemins'!V1209&gt;2,"Passeur",IF('Synthese chemins'!V1209&lt;1,"-",IF('Synthese chemins'!V1209&lt;2,IF(V$1=$Y1209,"-",IF(V$1=$AA1209,"-","Passeur")),IF(V$1=$Y1209,IF(V$1=AQ1209,"-","Passeur"),"Passeur"))))),"-")</f>
        <v>-</v>
      </c>
      <c r="W1209" s="20" t="str">
        <f>IF($D1209="Non",IF($B1209&lt;3,"-",IF('Synthese chemins'!W1209&gt;2,"Passeur",IF('Synthese chemins'!W1209&lt;1,"-",IF('Synthese chemins'!W1209&lt;2,IF(W$1=$Y1209,"-",IF(W$1=$AA1209,"-","Passeur")),IF(W$1=$Y1209,IF(W$1=AR1209,"-","Passeur"),"Passeur"))))),"-")</f>
        <v>-</v>
      </c>
      <c r="X1209" s="20" t="str">
        <f>IF($D1209="Non",IF($B1209&lt;3,"-",IF('Synthese chemins'!X1209&gt;2,"Passeur",IF('Synthese chemins'!X1209&lt;1,"-",IF('Synthese chemins'!X1209&lt;2,IF(X$1=$Y1209,"-",IF(X$1=$AA1209,"-","Passeur")),IF(X$1=$Y1209,IF(X$1=AS1209,"-","Passeur"),"Passeur"))))),"-")</f>
        <v>-</v>
      </c>
      <c r="Y1209" s="33" t="str">
        <f>'Chemins de conversion les plus '!G1209</f>
        <v>Email // Newsletters</v>
      </c>
      <c r="Z1209" s="20">
        <f t="shared" si="402"/>
        <v>2</v>
      </c>
      <c r="AA1209" s="33" t="str">
        <f>'Chemins de conversion les plus '!I1209</f>
        <v>Retargeting // Criteo</v>
      </c>
      <c r="AB1209" s="5"/>
      <c r="AC1209" s="20">
        <f ca="1">'Synthese chemins'!Z1209</f>
        <v>2</v>
      </c>
      <c r="AD1209" s="19">
        <f>'Synthese chemins'!AA1209</f>
        <v>53.93</v>
      </c>
      <c r="AE1209" s="20">
        <f ca="1">'Synthese chemins'!AB1209</f>
        <v>0.5</v>
      </c>
      <c r="AF1209" s="19">
        <f>'Synthese chemins'!AC1209</f>
        <v>13.4825</v>
      </c>
      <c r="AH1209" s="2" t="str">
        <f t="shared" si="403"/>
        <v>-</v>
      </c>
      <c r="AI1209" s="2" t="str">
        <f t="shared" si="404"/>
        <v>-</v>
      </c>
      <c r="AJ1209" s="2" t="str">
        <f t="shared" si="405"/>
        <v>-</v>
      </c>
      <c r="AK1209" s="2" t="str">
        <f t="shared" si="406"/>
        <v>-</v>
      </c>
      <c r="AL1209" s="2" t="str">
        <f t="shared" si="407"/>
        <v>-</v>
      </c>
      <c r="AM1209" s="2">
        <f t="shared" ca="1" si="408"/>
        <v>2</v>
      </c>
      <c r="AN1209" s="2" t="str">
        <f t="shared" si="409"/>
        <v>-</v>
      </c>
      <c r="AO1209" s="2" t="str">
        <f t="shared" si="410"/>
        <v>-</v>
      </c>
      <c r="AP1209" s="2">
        <f t="shared" ca="1" si="411"/>
        <v>2</v>
      </c>
      <c r="AQ1209" s="2" t="str">
        <f t="shared" si="412"/>
        <v>-</v>
      </c>
      <c r="AR1209" s="2" t="str">
        <f t="shared" si="413"/>
        <v>-</v>
      </c>
      <c r="AS1209" s="2" t="str">
        <f t="shared" si="414"/>
        <v>-</v>
      </c>
      <c r="AT1209" s="2" t="str">
        <f t="shared" si="415"/>
        <v>-</v>
      </c>
      <c r="AU1209" s="2" t="str">
        <f t="shared" si="416"/>
        <v>-</v>
      </c>
      <c r="AV1209" s="2" t="str">
        <f t="shared" si="417"/>
        <v>-</v>
      </c>
      <c r="AW1209" s="2" t="str">
        <f t="shared" si="418"/>
        <v>-</v>
      </c>
      <c r="AX1209" s="2" t="str">
        <f t="shared" si="419"/>
        <v>-</v>
      </c>
      <c r="AY1209" s="2" t="str">
        <f t="shared" si="398"/>
        <v>-</v>
      </c>
      <c r="AZ1209" s="2" t="str">
        <f t="shared" si="399"/>
        <v>-</v>
      </c>
      <c r="BA1209" s="2" t="str">
        <f t="shared" si="400"/>
        <v>-</v>
      </c>
    </row>
    <row r="1210" spans="1:53">
      <c r="A1210" s="2">
        <f t="shared" si="401"/>
        <v>1209</v>
      </c>
      <c r="B1210" s="2">
        <f>'Synthese chemins'!B1210</f>
        <v>4</v>
      </c>
      <c r="C1210" s="2">
        <f>'Synthese chemins'!C1210</f>
        <v>3</v>
      </c>
      <c r="D1210" s="2" t="str">
        <f>'Synthese chemins'!D1210</f>
        <v>Non</v>
      </c>
      <c r="E1210" s="20" t="str">
        <f>IF($D1210="Non",IF($B1210&lt;3,"-",IF('Synthese chemins'!E1210&gt;2,"Passeur",IF('Synthese chemins'!E1210&lt;1,"-",IF('Synthese chemins'!E1210&lt;2,IF(E$1=$Y1210,"-",IF(E$1=$AA1210,"-","Passeur")),IF(E$1=$Y1210,IF(E$1=Y1210,"-","Passeur"),"Passeur"))))),"-")</f>
        <v>-</v>
      </c>
      <c r="F1210" s="20" t="str">
        <f>IF($D1210="Non",IF($B1210&lt;3,"-",IF('Synthese chemins'!F1210&gt;2,"Passeur",IF('Synthese chemins'!F1210&lt;1,"-",IF('Synthese chemins'!F1210&lt;2,IF(F$1=$Y1210,"-",IF(F$1=$AA1210,"-","Passeur")),IF(F$1=$Y1210,IF(F$1=AA1210,"-","Passeur"),"Passeur"))))),"-")</f>
        <v>Passeur</v>
      </c>
      <c r="G1210" s="20" t="str">
        <f>IF($D1210="Non",IF($B1210&lt;3,"-",IF('Synthese chemins'!G1210&gt;2,"Passeur",IF('Synthese chemins'!G1210&lt;1,"-",IF('Synthese chemins'!G1210&lt;2,IF(G$1=$Y1210,"-",IF(G$1=$AA1210,"-","Passeur")),IF(G$1=$Y1210,IF(G$1=AB1210,"-","Passeur"),"Passeur"))))),"-")</f>
        <v>-</v>
      </c>
      <c r="H1210" s="20" t="str">
        <f>IF($D1210="Non",IF($B1210&lt;3,"-",IF('Synthese chemins'!H1210&gt;2,"Passeur",IF('Synthese chemins'!H1210&lt;1,"-",IF('Synthese chemins'!H1210&lt;2,IF(H$1=$Y1210,"-",IF(H$1=$AA1210,"-","Passeur")),IF(H$1=$Y1210,IF(H$1=AC1210,"-","Passeur"),"Passeur"))))),"-")</f>
        <v>-</v>
      </c>
      <c r="I1210" s="20" t="str">
        <f>IF($D1210="Non",IF($B1210&lt;3,"-",IF('Synthese chemins'!I1210&gt;2,"Passeur",IF('Synthese chemins'!I1210&lt;1,"-",IF('Synthese chemins'!I1210&lt;2,IF(I$1=$Y1210,"-",IF(I$1=$AA1210,"-","Passeur")),IF(I$1=$Y1210,IF(I$1=AD1210,"-","Passeur"),"Passeur"))))),"-")</f>
        <v>-</v>
      </c>
      <c r="J1210" s="20" t="str">
        <f>IF($D1210="Non",IF($B1210&lt;3,"-",IF('Synthese chemins'!J1210&gt;2,"Passeur",IF('Synthese chemins'!J1210&lt;1,"-",IF('Synthese chemins'!J1210&lt;2,IF(J$1=$Y1210,"-",IF(J$1=$AA1210,"-","Passeur")),IF(J$1=$Y1210,IF(J$1=AE1210,"-","Passeur"),"Passeur"))))),"-")</f>
        <v>-</v>
      </c>
      <c r="K1210" s="20" t="str">
        <f>IF($D1210="Non",IF($B1210&lt;3,"-",IF('Synthese chemins'!K1210&gt;2,"Passeur",IF('Synthese chemins'!K1210&lt;1,"-",IF('Synthese chemins'!K1210&lt;2,IF(K$1=$Y1210,"-",IF(K$1=$AA1210,"-","Passeur")),IF(K$1=$Y1210,IF(K$1=AF1210,"-","Passeur"),"Passeur"))))),"-")</f>
        <v>-</v>
      </c>
      <c r="L1210" s="20" t="str">
        <f>IF($D1210="Non",IF($B1210&lt;3,"-",IF('Synthese chemins'!L1210&gt;2,"Passeur",IF('Synthese chemins'!L1210&lt;1,"-",IF('Synthese chemins'!L1210&lt;2,IF(L$1=$Y1210,"-",IF(L$1=$AA1210,"-","Passeur")),IF(L$1=$Y1210,IF(L$1=AG1210,"-","Passeur"),"Passeur"))))),"-")</f>
        <v>-</v>
      </c>
      <c r="M1210" s="20" t="str">
        <f>IF($D1210="Non",IF($B1210&lt;3,"-",IF('Synthese chemins'!M1210&gt;2,"Passeur",IF('Synthese chemins'!M1210&lt;1,"-",IF('Synthese chemins'!M1210&lt;2,IF(M$1=$Y1210,"-",IF(M$1=$AA1210,"-","Passeur")),IF(M$1=$Y1210,IF(M$1=AH1210,"-","Passeur"),"Passeur"))))),"-")</f>
        <v>-</v>
      </c>
      <c r="N1210" s="20" t="str">
        <f>IF($D1210="Non",IF($B1210&lt;3,"-",IF('Synthese chemins'!N1210&gt;2,"Passeur",IF('Synthese chemins'!N1210&lt;1,"-",IF('Synthese chemins'!N1210&lt;2,IF(N$1=$Y1210,"-",IF(N$1=$AA1210,"-","Passeur")),IF(N$1=$Y1210,IF(N$1=AI1210,"-","Passeur"),"Passeur"))))),"-")</f>
        <v>Passeur</v>
      </c>
      <c r="O1210" s="20" t="str">
        <f>IF($D1210="Non",IF($B1210&lt;3,"-",IF('Synthese chemins'!O1210&gt;2,"Passeur",IF('Synthese chemins'!O1210&lt;1,"-",IF('Synthese chemins'!O1210&lt;2,IF(O$1=$Y1210,"-",IF(O$1=$AA1210,"-","Passeur")),IF(O$1=$Y1210,IF(O$1=AJ1210,"-","Passeur"),"Passeur"))))),"-")</f>
        <v>-</v>
      </c>
      <c r="P1210" s="20" t="str">
        <f>IF($D1210="Non",IF($B1210&lt;3,"-",IF('Synthese chemins'!P1210&gt;2,"Passeur",IF('Synthese chemins'!P1210&lt;1,"-",IF('Synthese chemins'!P1210&lt;2,IF(P$1=$Y1210,"-",IF(P$1=$AA1210,"-","Passeur")),IF(P$1=$Y1210,IF(P$1=AK1210,"-","Passeur"),"Passeur"))))),"-")</f>
        <v>-</v>
      </c>
      <c r="Q1210" s="20" t="str">
        <f>IF($D1210="Non",IF($B1210&lt;3,"-",IF('Synthese chemins'!Q1210&gt;2,"Passeur",IF('Synthese chemins'!Q1210&lt;1,"-",IF('Synthese chemins'!Q1210&lt;2,IF(Q$1=$Y1210,"-",IF(Q$1=$AA1210,"-","Passeur")),IF(Q$1=$Y1210,IF(Q$1=AL1210,"-","Passeur"),"Passeur"))))),"-")</f>
        <v>-</v>
      </c>
      <c r="R1210" s="20" t="str">
        <f>IF($D1210="Non",IF($B1210&lt;3,"-",IF('Synthese chemins'!R1210&gt;2,"Passeur",IF('Synthese chemins'!R1210&lt;1,"-",IF('Synthese chemins'!R1210&lt;2,IF(R$1=$Y1210,"-",IF(R$1=$AA1210,"-","Passeur")),IF(R$1=$Y1210,IF(R$1=AM1210,"-","Passeur"),"Passeur"))))),"-")</f>
        <v>-</v>
      </c>
      <c r="S1210" s="20" t="str">
        <f>IF($D1210="Non",IF($B1210&lt;3,"-",IF('Synthese chemins'!S1210&gt;2,"Passeur",IF('Synthese chemins'!S1210&lt;1,"-",IF('Synthese chemins'!S1210&lt;2,IF(S$1=$Y1210,"-",IF(S$1=$AA1210,"-","Passeur")),IF(S$1=$Y1210,IF(S$1=AN1210,"-","Passeur"),"Passeur"))))),"-")</f>
        <v>-</v>
      </c>
      <c r="T1210" s="20" t="str">
        <f>IF($D1210="Non",IF($B1210&lt;3,"-",IF('Synthese chemins'!T1210&gt;2,"Passeur",IF('Synthese chemins'!T1210&lt;1,"-",IF('Synthese chemins'!T1210&lt;2,IF(T$1=$Y1210,"-",IF(T$1=$AA1210,"-","Passeur")),IF(T$1=$Y1210,IF(T$1=AO1210,"-","Passeur"),"Passeur"))))),"-")</f>
        <v>-</v>
      </c>
      <c r="U1210" s="20" t="str">
        <f>IF($D1210="Non",IF($B1210&lt;3,"-",IF('Synthese chemins'!U1210&gt;2,"Passeur",IF('Synthese chemins'!U1210&lt;1,"-",IF('Synthese chemins'!U1210&lt;2,IF(U$1=$Y1210,"-",IF(U$1=$AA1210,"-","Passeur")),IF(U$1=$Y1210,IF(U$1=AP1210,"-","Passeur"),"Passeur"))))),"-")</f>
        <v>-</v>
      </c>
      <c r="V1210" s="20" t="str">
        <f>IF($D1210="Non",IF($B1210&lt;3,"-",IF('Synthese chemins'!V1210&gt;2,"Passeur",IF('Synthese chemins'!V1210&lt;1,"-",IF('Synthese chemins'!V1210&lt;2,IF(V$1=$Y1210,"-",IF(V$1=$AA1210,"-","Passeur")),IF(V$1=$Y1210,IF(V$1=AQ1210,"-","Passeur"),"Passeur"))))),"-")</f>
        <v>-</v>
      </c>
      <c r="W1210" s="20" t="str">
        <f>IF($D1210="Non",IF($B1210&lt;3,"-",IF('Synthese chemins'!W1210&gt;2,"Passeur",IF('Synthese chemins'!W1210&lt;1,"-",IF('Synthese chemins'!W1210&lt;2,IF(W$1=$Y1210,"-",IF(W$1=$AA1210,"-","Passeur")),IF(W$1=$Y1210,IF(W$1=AR1210,"-","Passeur"),"Passeur"))))),"-")</f>
        <v>-</v>
      </c>
      <c r="X1210" s="20" t="str">
        <f>IF($D1210="Non",IF($B1210&lt;3,"-",IF('Synthese chemins'!X1210&gt;2,"Passeur",IF('Synthese chemins'!X1210&lt;1,"-",IF('Synthese chemins'!X1210&lt;2,IF(X$1=$Y1210,"-",IF(X$1=$AA1210,"-","Passeur")),IF(X$1=$Y1210,IF(X$1=AS1210,"-","Passeur"),"Passeur"))))),"-")</f>
        <v>-</v>
      </c>
      <c r="Y1210" s="33" t="str">
        <f>'Chemins de conversion les plus '!G1210</f>
        <v>Email // Newsletters</v>
      </c>
      <c r="Z1210" s="20">
        <f t="shared" si="402"/>
        <v>2</v>
      </c>
      <c r="AA1210" s="33" t="str">
        <f>'Chemins de conversion les plus '!I1210</f>
        <v>Direct</v>
      </c>
      <c r="AB1210" s="5"/>
      <c r="AC1210" s="20">
        <f ca="1">'Synthese chemins'!Z1210</f>
        <v>2</v>
      </c>
      <c r="AD1210" s="19">
        <f>'Synthese chemins'!AA1210</f>
        <v>0</v>
      </c>
      <c r="AE1210" s="20">
        <f ca="1">'Synthese chemins'!AB1210</f>
        <v>0.5</v>
      </c>
      <c r="AF1210" s="19">
        <f>'Synthese chemins'!AC1210</f>
        <v>0</v>
      </c>
      <c r="AH1210" s="2" t="str">
        <f t="shared" si="403"/>
        <v>-</v>
      </c>
      <c r="AI1210" s="2">
        <f t="shared" ca="1" si="404"/>
        <v>2</v>
      </c>
      <c r="AJ1210" s="2" t="str">
        <f t="shared" si="405"/>
        <v>-</v>
      </c>
      <c r="AK1210" s="2" t="str">
        <f t="shared" si="406"/>
        <v>-</v>
      </c>
      <c r="AL1210" s="2" t="str">
        <f t="shared" si="407"/>
        <v>-</v>
      </c>
      <c r="AM1210" s="2" t="str">
        <f t="shared" si="408"/>
        <v>-</v>
      </c>
      <c r="AN1210" s="2" t="str">
        <f t="shared" si="409"/>
        <v>-</v>
      </c>
      <c r="AO1210" s="2" t="str">
        <f t="shared" si="410"/>
        <v>-</v>
      </c>
      <c r="AP1210" s="2" t="str">
        <f t="shared" si="411"/>
        <v>-</v>
      </c>
      <c r="AQ1210" s="2">
        <f t="shared" ca="1" si="412"/>
        <v>2</v>
      </c>
      <c r="AR1210" s="2" t="str">
        <f t="shared" si="413"/>
        <v>-</v>
      </c>
      <c r="AS1210" s="2" t="str">
        <f t="shared" si="414"/>
        <v>-</v>
      </c>
      <c r="AT1210" s="2" t="str">
        <f t="shared" si="415"/>
        <v>-</v>
      </c>
      <c r="AU1210" s="2" t="str">
        <f t="shared" si="416"/>
        <v>-</v>
      </c>
      <c r="AV1210" s="2" t="str">
        <f t="shared" si="417"/>
        <v>-</v>
      </c>
      <c r="AW1210" s="2" t="str">
        <f t="shared" si="418"/>
        <v>-</v>
      </c>
      <c r="AX1210" s="2" t="str">
        <f t="shared" si="419"/>
        <v>-</v>
      </c>
      <c r="AY1210" s="2" t="str">
        <f t="shared" si="398"/>
        <v>-</v>
      </c>
      <c r="AZ1210" s="2" t="str">
        <f t="shared" si="399"/>
        <v>-</v>
      </c>
      <c r="BA1210" s="2" t="str">
        <f t="shared" si="400"/>
        <v>-</v>
      </c>
    </row>
    <row r="1211" spans="1:53">
      <c r="A1211" s="2">
        <f t="shared" si="401"/>
        <v>1210</v>
      </c>
      <c r="B1211" s="2">
        <f>'Synthese chemins'!B1211</f>
        <v>4</v>
      </c>
      <c r="C1211" s="2">
        <f>'Synthese chemins'!C1211</f>
        <v>3</v>
      </c>
      <c r="D1211" s="2" t="str">
        <f>'Synthese chemins'!D1211</f>
        <v>Non</v>
      </c>
      <c r="E1211" s="20" t="str">
        <f>IF($D1211="Non",IF($B1211&lt;3,"-",IF('Synthese chemins'!E1211&gt;2,"Passeur",IF('Synthese chemins'!E1211&lt;1,"-",IF('Synthese chemins'!E1211&lt;2,IF(E$1=$Y1211,"-",IF(E$1=$AA1211,"-","Passeur")),IF(E$1=$Y1211,IF(E$1=Y1211,"-","Passeur"),"Passeur"))))),"-")</f>
        <v>-</v>
      </c>
      <c r="F1211" s="20" t="str">
        <f>IF($D1211="Non",IF($B1211&lt;3,"-",IF('Synthese chemins'!F1211&gt;2,"Passeur",IF('Synthese chemins'!F1211&lt;1,"-",IF('Synthese chemins'!F1211&lt;2,IF(F$1=$Y1211,"-",IF(F$1=$AA1211,"-","Passeur")),IF(F$1=$Y1211,IF(F$1=AA1211,"-","Passeur"),"Passeur"))))),"-")</f>
        <v>Passeur</v>
      </c>
      <c r="G1211" s="20" t="str">
        <f>IF($D1211="Non",IF($B1211&lt;3,"-",IF('Synthese chemins'!G1211&gt;2,"Passeur",IF('Synthese chemins'!G1211&lt;1,"-",IF('Synthese chemins'!G1211&lt;2,IF(G$1=$Y1211,"-",IF(G$1=$AA1211,"-","Passeur")),IF(G$1=$Y1211,IF(G$1=AB1211,"-","Passeur"),"Passeur"))))),"-")</f>
        <v>-</v>
      </c>
      <c r="H1211" s="20" t="str">
        <f>IF($D1211="Non",IF($B1211&lt;3,"-",IF('Synthese chemins'!H1211&gt;2,"Passeur",IF('Synthese chemins'!H1211&lt;1,"-",IF('Synthese chemins'!H1211&lt;2,IF(H$1=$Y1211,"-",IF(H$1=$AA1211,"-","Passeur")),IF(H$1=$Y1211,IF(H$1=AC1211,"-","Passeur"),"Passeur"))))),"-")</f>
        <v>-</v>
      </c>
      <c r="I1211" s="20" t="str">
        <f>IF($D1211="Non",IF($B1211&lt;3,"-",IF('Synthese chemins'!I1211&gt;2,"Passeur",IF('Synthese chemins'!I1211&lt;1,"-",IF('Synthese chemins'!I1211&lt;2,IF(I$1=$Y1211,"-",IF(I$1=$AA1211,"-","Passeur")),IF(I$1=$Y1211,IF(I$1=AD1211,"-","Passeur"),"Passeur"))))),"-")</f>
        <v>-</v>
      </c>
      <c r="J1211" s="20" t="str">
        <f>IF($D1211="Non",IF($B1211&lt;3,"-",IF('Synthese chemins'!J1211&gt;2,"Passeur",IF('Synthese chemins'!J1211&lt;1,"-",IF('Synthese chemins'!J1211&lt;2,IF(J$1=$Y1211,"-",IF(J$1=$AA1211,"-","Passeur")),IF(J$1=$Y1211,IF(J$1=AE1211,"-","Passeur"),"Passeur"))))),"-")</f>
        <v>-</v>
      </c>
      <c r="K1211" s="20" t="str">
        <f>IF($D1211="Non",IF($B1211&lt;3,"-",IF('Synthese chemins'!K1211&gt;2,"Passeur",IF('Synthese chemins'!K1211&lt;1,"-",IF('Synthese chemins'!K1211&lt;2,IF(K$1=$Y1211,"-",IF(K$1=$AA1211,"-","Passeur")),IF(K$1=$Y1211,IF(K$1=AF1211,"-","Passeur"),"Passeur"))))),"-")</f>
        <v>-</v>
      </c>
      <c r="L1211" s="20" t="str">
        <f>IF($D1211="Non",IF($B1211&lt;3,"-",IF('Synthese chemins'!L1211&gt;2,"Passeur",IF('Synthese chemins'!L1211&lt;1,"-",IF('Synthese chemins'!L1211&lt;2,IF(L$1=$Y1211,"-",IF(L$1=$AA1211,"-","Passeur")),IF(L$1=$Y1211,IF(L$1=AG1211,"-","Passeur"),"Passeur"))))),"-")</f>
        <v>-</v>
      </c>
      <c r="M1211" s="20" t="str">
        <f>IF($D1211="Non",IF($B1211&lt;3,"-",IF('Synthese chemins'!M1211&gt;2,"Passeur",IF('Synthese chemins'!M1211&lt;1,"-",IF('Synthese chemins'!M1211&lt;2,IF(M$1=$Y1211,"-",IF(M$1=$AA1211,"-","Passeur")),IF(M$1=$Y1211,IF(M$1=AH1211,"-","Passeur"),"Passeur"))))),"-")</f>
        <v>-</v>
      </c>
      <c r="N1211" s="20" t="str">
        <f>IF($D1211="Non",IF($B1211&lt;3,"-",IF('Synthese chemins'!N1211&gt;2,"Passeur",IF('Synthese chemins'!N1211&lt;1,"-",IF('Synthese chemins'!N1211&lt;2,IF(N$1=$Y1211,"-",IF(N$1=$AA1211,"-","Passeur")),IF(N$1=$Y1211,IF(N$1=AI1211,"-","Passeur"),"Passeur"))))),"-")</f>
        <v>Passeur</v>
      </c>
      <c r="O1211" s="20" t="str">
        <f>IF($D1211="Non",IF($B1211&lt;3,"-",IF('Synthese chemins'!O1211&gt;2,"Passeur",IF('Synthese chemins'!O1211&lt;1,"-",IF('Synthese chemins'!O1211&lt;2,IF(O$1=$Y1211,"-",IF(O$1=$AA1211,"-","Passeur")),IF(O$1=$Y1211,IF(O$1=AJ1211,"-","Passeur"),"Passeur"))))),"-")</f>
        <v>-</v>
      </c>
      <c r="P1211" s="20" t="str">
        <f>IF($D1211="Non",IF($B1211&lt;3,"-",IF('Synthese chemins'!P1211&gt;2,"Passeur",IF('Synthese chemins'!P1211&lt;1,"-",IF('Synthese chemins'!P1211&lt;2,IF(P$1=$Y1211,"-",IF(P$1=$AA1211,"-","Passeur")),IF(P$1=$Y1211,IF(P$1=AK1211,"-","Passeur"),"Passeur"))))),"-")</f>
        <v>-</v>
      </c>
      <c r="Q1211" s="20" t="str">
        <f>IF($D1211="Non",IF($B1211&lt;3,"-",IF('Synthese chemins'!Q1211&gt;2,"Passeur",IF('Synthese chemins'!Q1211&lt;1,"-",IF('Synthese chemins'!Q1211&lt;2,IF(Q$1=$Y1211,"-",IF(Q$1=$AA1211,"-","Passeur")),IF(Q$1=$Y1211,IF(Q$1=AL1211,"-","Passeur"),"Passeur"))))),"-")</f>
        <v>-</v>
      </c>
      <c r="R1211" s="20" t="str">
        <f>IF($D1211="Non",IF($B1211&lt;3,"-",IF('Synthese chemins'!R1211&gt;2,"Passeur",IF('Synthese chemins'!R1211&lt;1,"-",IF('Synthese chemins'!R1211&lt;2,IF(R$1=$Y1211,"-",IF(R$1=$AA1211,"-","Passeur")),IF(R$1=$Y1211,IF(R$1=AM1211,"-","Passeur"),"Passeur"))))),"-")</f>
        <v>-</v>
      </c>
      <c r="S1211" s="20" t="str">
        <f>IF($D1211="Non",IF($B1211&lt;3,"-",IF('Synthese chemins'!S1211&gt;2,"Passeur",IF('Synthese chemins'!S1211&lt;1,"-",IF('Synthese chemins'!S1211&lt;2,IF(S$1=$Y1211,"-",IF(S$1=$AA1211,"-","Passeur")),IF(S$1=$Y1211,IF(S$1=AN1211,"-","Passeur"),"Passeur"))))),"-")</f>
        <v>-</v>
      </c>
      <c r="T1211" s="20" t="str">
        <f>IF($D1211="Non",IF($B1211&lt;3,"-",IF('Synthese chemins'!T1211&gt;2,"Passeur",IF('Synthese chemins'!T1211&lt;1,"-",IF('Synthese chemins'!T1211&lt;2,IF(T$1=$Y1211,"-",IF(T$1=$AA1211,"-","Passeur")),IF(T$1=$Y1211,IF(T$1=AO1211,"-","Passeur"),"Passeur"))))),"-")</f>
        <v>-</v>
      </c>
      <c r="U1211" s="20" t="str">
        <f>IF($D1211="Non",IF($B1211&lt;3,"-",IF('Synthese chemins'!U1211&gt;2,"Passeur",IF('Synthese chemins'!U1211&lt;1,"-",IF('Synthese chemins'!U1211&lt;2,IF(U$1=$Y1211,"-",IF(U$1=$AA1211,"-","Passeur")),IF(U$1=$Y1211,IF(U$1=AP1211,"-","Passeur"),"Passeur"))))),"-")</f>
        <v>-</v>
      </c>
      <c r="V1211" s="20" t="str">
        <f>IF($D1211="Non",IF($B1211&lt;3,"-",IF('Synthese chemins'!V1211&gt;2,"Passeur",IF('Synthese chemins'!V1211&lt;1,"-",IF('Synthese chemins'!V1211&lt;2,IF(V$1=$Y1211,"-",IF(V$1=$AA1211,"-","Passeur")),IF(V$1=$Y1211,IF(V$1=AQ1211,"-","Passeur"),"Passeur"))))),"-")</f>
        <v>-</v>
      </c>
      <c r="W1211" s="20" t="str">
        <f>IF($D1211="Non",IF($B1211&lt;3,"-",IF('Synthese chemins'!W1211&gt;2,"Passeur",IF('Synthese chemins'!W1211&lt;1,"-",IF('Synthese chemins'!W1211&lt;2,IF(W$1=$Y1211,"-",IF(W$1=$AA1211,"-","Passeur")),IF(W$1=$Y1211,IF(W$1=AR1211,"-","Passeur"),"Passeur"))))),"-")</f>
        <v>-</v>
      </c>
      <c r="X1211" s="20" t="str">
        <f>IF($D1211="Non",IF($B1211&lt;3,"-",IF('Synthese chemins'!X1211&gt;2,"Passeur",IF('Synthese chemins'!X1211&lt;1,"-",IF('Synthese chemins'!X1211&lt;2,IF(X$1=$Y1211,"-",IF(X$1=$AA1211,"-","Passeur")),IF(X$1=$Y1211,IF(X$1=AS1211,"-","Passeur"),"Passeur"))))),"-")</f>
        <v>-</v>
      </c>
      <c r="Y1211" s="33" t="str">
        <f>'Chemins de conversion les plus '!G1211</f>
        <v>Email // Newsletters</v>
      </c>
      <c r="Z1211" s="20">
        <f t="shared" si="402"/>
        <v>2</v>
      </c>
      <c r="AA1211" s="33" t="str">
        <f>'Chemins de conversion les plus '!I1211</f>
        <v>SEA // Adwords Branding</v>
      </c>
      <c r="AB1211" s="5"/>
      <c r="AC1211" s="20">
        <f ca="1">'Synthese chemins'!Z1211</f>
        <v>2</v>
      </c>
      <c r="AD1211" s="19">
        <f>'Synthese chemins'!AA1211</f>
        <v>0</v>
      </c>
      <c r="AE1211" s="20">
        <f ca="1">'Synthese chemins'!AB1211</f>
        <v>0.5</v>
      </c>
      <c r="AF1211" s="19">
        <f>'Synthese chemins'!AC1211</f>
        <v>0</v>
      </c>
      <c r="AH1211" s="2" t="str">
        <f t="shared" si="403"/>
        <v>-</v>
      </c>
      <c r="AI1211" s="2">
        <f t="shared" ca="1" si="404"/>
        <v>2</v>
      </c>
      <c r="AJ1211" s="2" t="str">
        <f t="shared" si="405"/>
        <v>-</v>
      </c>
      <c r="AK1211" s="2" t="str">
        <f t="shared" si="406"/>
        <v>-</v>
      </c>
      <c r="AL1211" s="2" t="str">
        <f t="shared" si="407"/>
        <v>-</v>
      </c>
      <c r="AM1211" s="2" t="str">
        <f t="shared" si="408"/>
        <v>-</v>
      </c>
      <c r="AN1211" s="2" t="str">
        <f t="shared" si="409"/>
        <v>-</v>
      </c>
      <c r="AO1211" s="2" t="str">
        <f t="shared" si="410"/>
        <v>-</v>
      </c>
      <c r="AP1211" s="2" t="str">
        <f t="shared" si="411"/>
        <v>-</v>
      </c>
      <c r="AQ1211" s="2">
        <f t="shared" ca="1" si="412"/>
        <v>2</v>
      </c>
      <c r="AR1211" s="2" t="str">
        <f t="shared" si="413"/>
        <v>-</v>
      </c>
      <c r="AS1211" s="2" t="str">
        <f t="shared" si="414"/>
        <v>-</v>
      </c>
      <c r="AT1211" s="2" t="str">
        <f t="shared" si="415"/>
        <v>-</v>
      </c>
      <c r="AU1211" s="2" t="str">
        <f t="shared" si="416"/>
        <v>-</v>
      </c>
      <c r="AV1211" s="2" t="str">
        <f t="shared" si="417"/>
        <v>-</v>
      </c>
      <c r="AW1211" s="2" t="str">
        <f t="shared" si="418"/>
        <v>-</v>
      </c>
      <c r="AX1211" s="2" t="str">
        <f t="shared" si="419"/>
        <v>-</v>
      </c>
      <c r="AY1211" s="2" t="str">
        <f t="shared" si="398"/>
        <v>-</v>
      </c>
      <c r="AZ1211" s="2" t="str">
        <f t="shared" si="399"/>
        <v>-</v>
      </c>
      <c r="BA1211" s="2" t="str">
        <f t="shared" si="400"/>
        <v>-</v>
      </c>
    </row>
    <row r="1212" spans="1:53">
      <c r="A1212" s="2">
        <f t="shared" si="401"/>
        <v>1211</v>
      </c>
      <c r="B1212" s="2">
        <f>'Synthese chemins'!B1212</f>
        <v>4</v>
      </c>
      <c r="C1212" s="2">
        <f>'Synthese chemins'!C1212</f>
        <v>2</v>
      </c>
      <c r="D1212" s="2" t="str">
        <f>'Synthese chemins'!D1212</f>
        <v>Non</v>
      </c>
      <c r="E1212" s="20" t="str">
        <f>IF($D1212="Non",IF($B1212&lt;3,"-",IF('Synthese chemins'!E1212&gt;2,"Passeur",IF('Synthese chemins'!E1212&lt;1,"-",IF('Synthese chemins'!E1212&lt;2,IF(E$1=$Y1212,"-",IF(E$1=$AA1212,"-","Passeur")),IF(E$1=$Y1212,IF(E$1=Y1212,"-","Passeur"),"Passeur"))))),"-")</f>
        <v>-</v>
      </c>
      <c r="F1212" s="20" t="str">
        <f>IF($D1212="Non",IF($B1212&lt;3,"-",IF('Synthese chemins'!F1212&gt;2,"Passeur",IF('Synthese chemins'!F1212&lt;1,"-",IF('Synthese chemins'!F1212&lt;2,IF(F$1=$Y1212,"-",IF(F$1=$AA1212,"-","Passeur")),IF(F$1=$Y1212,IF(F$1=AA1212,"-","Passeur"),"Passeur"))))),"-")</f>
        <v>-</v>
      </c>
      <c r="G1212" s="20" t="str">
        <f>IF($D1212="Non",IF($B1212&lt;3,"-",IF('Synthese chemins'!G1212&gt;2,"Passeur",IF('Synthese chemins'!G1212&lt;1,"-",IF('Synthese chemins'!G1212&lt;2,IF(G$1=$Y1212,"-",IF(G$1=$AA1212,"-","Passeur")),IF(G$1=$Y1212,IF(G$1=AB1212,"-","Passeur"),"Passeur"))))),"-")</f>
        <v>-</v>
      </c>
      <c r="H1212" s="20" t="str">
        <f>IF($D1212="Non",IF($B1212&lt;3,"-",IF('Synthese chemins'!H1212&gt;2,"Passeur",IF('Synthese chemins'!H1212&lt;1,"-",IF('Synthese chemins'!H1212&lt;2,IF(H$1=$Y1212,"-",IF(H$1=$AA1212,"-","Passeur")),IF(H$1=$Y1212,IF(H$1=AC1212,"-","Passeur"),"Passeur"))))),"-")</f>
        <v>-</v>
      </c>
      <c r="I1212" s="20" t="str">
        <f>IF($D1212="Non",IF($B1212&lt;3,"-",IF('Synthese chemins'!I1212&gt;2,"Passeur",IF('Synthese chemins'!I1212&lt;1,"-",IF('Synthese chemins'!I1212&lt;2,IF(I$1=$Y1212,"-",IF(I$1=$AA1212,"-","Passeur")),IF(I$1=$Y1212,IF(I$1=AD1212,"-","Passeur"),"Passeur"))))),"-")</f>
        <v>Passeur</v>
      </c>
      <c r="J1212" s="20" t="str">
        <f>IF($D1212="Non",IF($B1212&lt;3,"-",IF('Synthese chemins'!J1212&gt;2,"Passeur",IF('Synthese chemins'!J1212&lt;1,"-",IF('Synthese chemins'!J1212&lt;2,IF(J$1=$Y1212,"-",IF(J$1=$AA1212,"-","Passeur")),IF(J$1=$Y1212,IF(J$1=AE1212,"-","Passeur"),"Passeur"))))),"-")</f>
        <v>-</v>
      </c>
      <c r="K1212" s="20" t="str">
        <f>IF($D1212="Non",IF($B1212&lt;3,"-",IF('Synthese chemins'!K1212&gt;2,"Passeur",IF('Synthese chemins'!K1212&lt;1,"-",IF('Synthese chemins'!K1212&lt;2,IF(K$1=$Y1212,"-",IF(K$1=$AA1212,"-","Passeur")),IF(K$1=$Y1212,IF(K$1=AF1212,"-","Passeur"),"Passeur"))))),"-")</f>
        <v>-</v>
      </c>
      <c r="L1212" s="20" t="str">
        <f>IF($D1212="Non",IF($B1212&lt;3,"-",IF('Synthese chemins'!L1212&gt;2,"Passeur",IF('Synthese chemins'!L1212&lt;1,"-",IF('Synthese chemins'!L1212&lt;2,IF(L$1=$Y1212,"-",IF(L$1=$AA1212,"-","Passeur")),IF(L$1=$Y1212,IF(L$1=AG1212,"-","Passeur"),"Passeur"))))),"-")</f>
        <v>-</v>
      </c>
      <c r="M1212" s="20" t="str">
        <f>IF($D1212="Non",IF($B1212&lt;3,"-",IF('Synthese chemins'!M1212&gt;2,"Passeur",IF('Synthese chemins'!M1212&lt;1,"-",IF('Synthese chemins'!M1212&lt;2,IF(M$1=$Y1212,"-",IF(M$1=$AA1212,"-","Passeur")),IF(M$1=$Y1212,IF(M$1=AH1212,"-","Passeur"),"Passeur"))))),"-")</f>
        <v>-</v>
      </c>
      <c r="N1212" s="20" t="str">
        <f>IF($D1212="Non",IF($B1212&lt;3,"-",IF('Synthese chemins'!N1212&gt;2,"Passeur",IF('Synthese chemins'!N1212&lt;1,"-",IF('Synthese chemins'!N1212&lt;2,IF(N$1=$Y1212,"-",IF(N$1=$AA1212,"-","Passeur")),IF(N$1=$Y1212,IF(N$1=AI1212,"-","Passeur"),"Passeur"))))),"-")</f>
        <v>Passeur</v>
      </c>
      <c r="O1212" s="20" t="str">
        <f>IF($D1212="Non",IF($B1212&lt;3,"-",IF('Synthese chemins'!O1212&gt;2,"Passeur",IF('Synthese chemins'!O1212&lt;1,"-",IF('Synthese chemins'!O1212&lt;2,IF(O$1=$Y1212,"-",IF(O$1=$AA1212,"-","Passeur")),IF(O$1=$Y1212,IF(O$1=AJ1212,"-","Passeur"),"Passeur"))))),"-")</f>
        <v>-</v>
      </c>
      <c r="P1212" s="20" t="str">
        <f>IF($D1212="Non",IF($B1212&lt;3,"-",IF('Synthese chemins'!P1212&gt;2,"Passeur",IF('Synthese chemins'!P1212&lt;1,"-",IF('Synthese chemins'!P1212&lt;2,IF(P$1=$Y1212,"-",IF(P$1=$AA1212,"-","Passeur")),IF(P$1=$Y1212,IF(P$1=AK1212,"-","Passeur"),"Passeur"))))),"-")</f>
        <v>-</v>
      </c>
      <c r="Q1212" s="20" t="str">
        <f>IF($D1212="Non",IF($B1212&lt;3,"-",IF('Synthese chemins'!Q1212&gt;2,"Passeur",IF('Synthese chemins'!Q1212&lt;1,"-",IF('Synthese chemins'!Q1212&lt;2,IF(Q$1=$Y1212,"-",IF(Q$1=$AA1212,"-","Passeur")),IF(Q$1=$Y1212,IF(Q$1=AL1212,"-","Passeur"),"Passeur"))))),"-")</f>
        <v>-</v>
      </c>
      <c r="R1212" s="20" t="str">
        <f>IF($D1212="Non",IF($B1212&lt;3,"-",IF('Synthese chemins'!R1212&gt;2,"Passeur",IF('Synthese chemins'!R1212&lt;1,"-",IF('Synthese chemins'!R1212&lt;2,IF(R$1=$Y1212,"-",IF(R$1=$AA1212,"-","Passeur")),IF(R$1=$Y1212,IF(R$1=AM1212,"-","Passeur"),"Passeur"))))),"-")</f>
        <v>-</v>
      </c>
      <c r="S1212" s="20" t="str">
        <f>IF($D1212="Non",IF($B1212&lt;3,"-",IF('Synthese chemins'!S1212&gt;2,"Passeur",IF('Synthese chemins'!S1212&lt;1,"-",IF('Synthese chemins'!S1212&lt;2,IF(S$1=$Y1212,"-",IF(S$1=$AA1212,"-","Passeur")),IF(S$1=$Y1212,IF(S$1=AN1212,"-","Passeur"),"Passeur"))))),"-")</f>
        <v>-</v>
      </c>
      <c r="T1212" s="20" t="str">
        <f>IF($D1212="Non",IF($B1212&lt;3,"-",IF('Synthese chemins'!T1212&gt;2,"Passeur",IF('Synthese chemins'!T1212&lt;1,"-",IF('Synthese chemins'!T1212&lt;2,IF(T$1=$Y1212,"-",IF(T$1=$AA1212,"-","Passeur")),IF(T$1=$Y1212,IF(T$1=AO1212,"-","Passeur"),"Passeur"))))),"-")</f>
        <v>-</v>
      </c>
      <c r="U1212" s="20" t="str">
        <f>IF($D1212="Non",IF($B1212&lt;3,"-",IF('Synthese chemins'!U1212&gt;2,"Passeur",IF('Synthese chemins'!U1212&lt;1,"-",IF('Synthese chemins'!U1212&lt;2,IF(U$1=$Y1212,"-",IF(U$1=$AA1212,"-","Passeur")),IF(U$1=$Y1212,IF(U$1=AP1212,"-","Passeur"),"Passeur"))))),"-")</f>
        <v>-</v>
      </c>
      <c r="V1212" s="20" t="str">
        <f>IF($D1212="Non",IF($B1212&lt;3,"-",IF('Synthese chemins'!V1212&gt;2,"Passeur",IF('Synthese chemins'!V1212&lt;1,"-",IF('Synthese chemins'!V1212&lt;2,IF(V$1=$Y1212,"-",IF(V$1=$AA1212,"-","Passeur")),IF(V$1=$Y1212,IF(V$1=AQ1212,"-","Passeur"),"Passeur"))))),"-")</f>
        <v>-</v>
      </c>
      <c r="W1212" s="20" t="str">
        <f>IF($D1212="Non",IF($B1212&lt;3,"-",IF('Synthese chemins'!W1212&gt;2,"Passeur",IF('Synthese chemins'!W1212&lt;1,"-",IF('Synthese chemins'!W1212&lt;2,IF(W$1=$Y1212,"-",IF(W$1=$AA1212,"-","Passeur")),IF(W$1=$Y1212,IF(W$1=AR1212,"-","Passeur"),"Passeur"))))),"-")</f>
        <v>-</v>
      </c>
      <c r="X1212" s="20" t="str">
        <f>IF($D1212="Non",IF($B1212&lt;3,"-",IF('Synthese chemins'!X1212&gt;2,"Passeur",IF('Synthese chemins'!X1212&lt;1,"-",IF('Synthese chemins'!X1212&lt;2,IF(X$1=$Y1212,"-",IF(X$1=$AA1212,"-","Passeur")),IF(X$1=$Y1212,IF(X$1=AS1212,"-","Passeur"),"Passeur"))))),"-")</f>
        <v>-</v>
      </c>
      <c r="Y1212" s="33" t="str">
        <f>'Chemins de conversion les plus '!G1212</f>
        <v>Email // Newsletters</v>
      </c>
      <c r="Z1212" s="20">
        <f t="shared" si="402"/>
        <v>2</v>
      </c>
      <c r="AA1212" s="33" t="str">
        <f>'Chemins de conversion les plus '!I1212</f>
        <v>SEA // Adwords Branding</v>
      </c>
      <c r="AB1212" s="5"/>
      <c r="AC1212" s="20">
        <f ca="1">'Synthese chemins'!Z1212</f>
        <v>2</v>
      </c>
      <c r="AD1212" s="19">
        <f>'Synthese chemins'!AA1212</f>
        <v>0</v>
      </c>
      <c r="AE1212" s="20">
        <f ca="1">'Synthese chemins'!AB1212</f>
        <v>0.5</v>
      </c>
      <c r="AF1212" s="19">
        <f>'Synthese chemins'!AC1212</f>
        <v>0</v>
      </c>
      <c r="AH1212" s="2" t="str">
        <f t="shared" si="403"/>
        <v>-</v>
      </c>
      <c r="AI1212" s="2" t="str">
        <f t="shared" si="404"/>
        <v>-</v>
      </c>
      <c r="AJ1212" s="2" t="str">
        <f t="shared" si="405"/>
        <v>-</v>
      </c>
      <c r="AK1212" s="2" t="str">
        <f t="shared" si="406"/>
        <v>-</v>
      </c>
      <c r="AL1212" s="2">
        <f t="shared" ca="1" si="407"/>
        <v>2</v>
      </c>
      <c r="AM1212" s="2" t="str">
        <f t="shared" si="408"/>
        <v>-</v>
      </c>
      <c r="AN1212" s="2" t="str">
        <f t="shared" si="409"/>
        <v>-</v>
      </c>
      <c r="AO1212" s="2" t="str">
        <f t="shared" si="410"/>
        <v>-</v>
      </c>
      <c r="AP1212" s="2" t="str">
        <f t="shared" si="411"/>
        <v>-</v>
      </c>
      <c r="AQ1212" s="2">
        <f t="shared" ca="1" si="412"/>
        <v>2</v>
      </c>
      <c r="AR1212" s="2" t="str">
        <f t="shared" si="413"/>
        <v>-</v>
      </c>
      <c r="AS1212" s="2" t="str">
        <f t="shared" si="414"/>
        <v>-</v>
      </c>
      <c r="AT1212" s="2" t="str">
        <f t="shared" si="415"/>
        <v>-</v>
      </c>
      <c r="AU1212" s="2" t="str">
        <f t="shared" si="416"/>
        <v>-</v>
      </c>
      <c r="AV1212" s="2" t="str">
        <f t="shared" si="417"/>
        <v>-</v>
      </c>
      <c r="AW1212" s="2" t="str">
        <f t="shared" si="418"/>
        <v>-</v>
      </c>
      <c r="AX1212" s="2" t="str">
        <f t="shared" si="419"/>
        <v>-</v>
      </c>
      <c r="AY1212" s="2" t="str">
        <f t="shared" si="398"/>
        <v>-</v>
      </c>
      <c r="AZ1212" s="2" t="str">
        <f t="shared" si="399"/>
        <v>-</v>
      </c>
      <c r="BA1212" s="2" t="str">
        <f t="shared" si="400"/>
        <v>-</v>
      </c>
    </row>
    <row r="1213" spans="1:53">
      <c r="A1213" s="2">
        <f t="shared" si="401"/>
        <v>1212</v>
      </c>
      <c r="B1213" s="2">
        <f>'Synthese chemins'!B1213</f>
        <v>4</v>
      </c>
      <c r="C1213" s="2">
        <f>'Synthese chemins'!C1213</f>
        <v>3</v>
      </c>
      <c r="D1213" s="2" t="str">
        <f>'Synthese chemins'!D1213</f>
        <v>Non</v>
      </c>
      <c r="E1213" s="20" t="str">
        <f>IF($D1213="Non",IF($B1213&lt;3,"-",IF('Synthese chemins'!E1213&gt;2,"Passeur",IF('Synthese chemins'!E1213&lt;1,"-",IF('Synthese chemins'!E1213&lt;2,IF(E$1=$Y1213,"-",IF(E$1=$AA1213,"-","Passeur")),IF(E$1=$Y1213,IF(E$1=Y1213,"-","Passeur"),"Passeur"))))),"-")</f>
        <v>-</v>
      </c>
      <c r="F1213" s="20" t="str">
        <f>IF($D1213="Non",IF($B1213&lt;3,"-",IF('Synthese chemins'!F1213&gt;2,"Passeur",IF('Synthese chemins'!F1213&lt;1,"-",IF('Synthese chemins'!F1213&lt;2,IF(F$1=$Y1213,"-",IF(F$1=$AA1213,"-","Passeur")),IF(F$1=$Y1213,IF(F$1=AA1213,"-","Passeur"),"Passeur"))))),"-")</f>
        <v>-</v>
      </c>
      <c r="G1213" s="20" t="str">
        <f>IF($D1213="Non",IF($B1213&lt;3,"-",IF('Synthese chemins'!G1213&gt;2,"Passeur",IF('Synthese chemins'!G1213&lt;1,"-",IF('Synthese chemins'!G1213&lt;2,IF(G$1=$Y1213,"-",IF(G$1=$AA1213,"-","Passeur")),IF(G$1=$Y1213,IF(G$1=AB1213,"-","Passeur"),"Passeur"))))),"-")</f>
        <v>-</v>
      </c>
      <c r="H1213" s="20" t="str">
        <f>IF($D1213="Non",IF($B1213&lt;3,"-",IF('Synthese chemins'!H1213&gt;2,"Passeur",IF('Synthese chemins'!H1213&lt;1,"-",IF('Synthese chemins'!H1213&lt;2,IF(H$1=$Y1213,"-",IF(H$1=$AA1213,"-","Passeur")),IF(H$1=$Y1213,IF(H$1=AC1213,"-","Passeur"),"Passeur"))))),"-")</f>
        <v>-</v>
      </c>
      <c r="I1213" s="20" t="str">
        <f>IF($D1213="Non",IF($B1213&lt;3,"-",IF('Synthese chemins'!I1213&gt;2,"Passeur",IF('Synthese chemins'!I1213&lt;1,"-",IF('Synthese chemins'!I1213&lt;2,IF(I$1=$Y1213,"-",IF(I$1=$AA1213,"-","Passeur")),IF(I$1=$Y1213,IF(I$1=AD1213,"-","Passeur"),"Passeur"))))),"-")</f>
        <v>-</v>
      </c>
      <c r="J1213" s="20" t="str">
        <f>IF($D1213="Non",IF($B1213&lt;3,"-",IF('Synthese chemins'!J1213&gt;2,"Passeur",IF('Synthese chemins'!J1213&lt;1,"-",IF('Synthese chemins'!J1213&lt;2,IF(J$1=$Y1213,"-",IF(J$1=$AA1213,"-","Passeur")),IF(J$1=$Y1213,IF(J$1=AE1213,"-","Passeur"),"Passeur"))))),"-")</f>
        <v>-</v>
      </c>
      <c r="K1213" s="20" t="str">
        <f>IF($D1213="Non",IF($B1213&lt;3,"-",IF('Synthese chemins'!K1213&gt;2,"Passeur",IF('Synthese chemins'!K1213&lt;1,"-",IF('Synthese chemins'!K1213&lt;2,IF(K$1=$Y1213,"-",IF(K$1=$AA1213,"-","Passeur")),IF(K$1=$Y1213,IF(K$1=AF1213,"-","Passeur"),"Passeur"))))),"-")</f>
        <v>-</v>
      </c>
      <c r="L1213" s="20" t="str">
        <f>IF($D1213="Non",IF($B1213&lt;3,"-",IF('Synthese chemins'!L1213&gt;2,"Passeur",IF('Synthese chemins'!L1213&lt;1,"-",IF('Synthese chemins'!L1213&lt;2,IF(L$1=$Y1213,"-",IF(L$1=$AA1213,"-","Passeur")),IF(L$1=$Y1213,IF(L$1=AG1213,"-","Passeur"),"Passeur"))))),"-")</f>
        <v>-</v>
      </c>
      <c r="M1213" s="20" t="str">
        <f>IF($D1213="Non",IF($B1213&lt;3,"-",IF('Synthese chemins'!M1213&gt;2,"Passeur",IF('Synthese chemins'!M1213&lt;1,"-",IF('Synthese chemins'!M1213&lt;2,IF(M$1=$Y1213,"-",IF(M$1=$AA1213,"-","Passeur")),IF(M$1=$Y1213,IF(M$1=AH1213,"-","Passeur"),"Passeur"))))),"-")</f>
        <v>-</v>
      </c>
      <c r="N1213" s="20" t="str">
        <f>IF($D1213="Non",IF($B1213&lt;3,"-",IF('Synthese chemins'!N1213&gt;2,"Passeur",IF('Synthese chemins'!N1213&lt;1,"-",IF('Synthese chemins'!N1213&lt;2,IF(N$1=$Y1213,"-",IF(N$1=$AA1213,"-","Passeur")),IF(N$1=$Y1213,IF(N$1=AI1213,"-","Passeur"),"Passeur"))))),"-")</f>
        <v>Passeur</v>
      </c>
      <c r="O1213" s="20" t="str">
        <f>IF($D1213="Non",IF($B1213&lt;3,"-",IF('Synthese chemins'!O1213&gt;2,"Passeur",IF('Synthese chemins'!O1213&lt;1,"-",IF('Synthese chemins'!O1213&lt;2,IF(O$1=$Y1213,"-",IF(O$1=$AA1213,"-","Passeur")),IF(O$1=$Y1213,IF(O$1=AJ1213,"-","Passeur"),"Passeur"))))),"-")</f>
        <v>-</v>
      </c>
      <c r="P1213" s="20" t="str">
        <f>IF($D1213="Non",IF($B1213&lt;3,"-",IF('Synthese chemins'!P1213&gt;2,"Passeur",IF('Synthese chemins'!P1213&lt;1,"-",IF('Synthese chemins'!P1213&lt;2,IF(P$1=$Y1213,"-",IF(P$1=$AA1213,"-","Passeur")),IF(P$1=$Y1213,IF(P$1=AK1213,"-","Passeur"),"Passeur"))))),"-")</f>
        <v>-</v>
      </c>
      <c r="Q1213" s="20" t="str">
        <f>IF($D1213="Non",IF($B1213&lt;3,"-",IF('Synthese chemins'!Q1213&gt;2,"Passeur",IF('Synthese chemins'!Q1213&lt;1,"-",IF('Synthese chemins'!Q1213&lt;2,IF(Q$1=$Y1213,"-",IF(Q$1=$AA1213,"-","Passeur")),IF(Q$1=$Y1213,IF(Q$1=AL1213,"-","Passeur"),"Passeur"))))),"-")</f>
        <v>-</v>
      </c>
      <c r="R1213" s="20" t="str">
        <f>IF($D1213="Non",IF($B1213&lt;3,"-",IF('Synthese chemins'!R1213&gt;2,"Passeur",IF('Synthese chemins'!R1213&lt;1,"-",IF('Synthese chemins'!R1213&lt;2,IF(R$1=$Y1213,"-",IF(R$1=$AA1213,"-","Passeur")),IF(R$1=$Y1213,IF(R$1=AM1213,"-","Passeur"),"Passeur"))))),"-")</f>
        <v>Passeur</v>
      </c>
      <c r="S1213" s="20" t="str">
        <f>IF($D1213="Non",IF($B1213&lt;3,"-",IF('Synthese chemins'!S1213&gt;2,"Passeur",IF('Synthese chemins'!S1213&lt;1,"-",IF('Synthese chemins'!S1213&lt;2,IF(S$1=$Y1213,"-",IF(S$1=$AA1213,"-","Passeur")),IF(S$1=$Y1213,IF(S$1=AN1213,"-","Passeur"),"Passeur"))))),"-")</f>
        <v>-</v>
      </c>
      <c r="T1213" s="20" t="str">
        <f>IF($D1213="Non",IF($B1213&lt;3,"-",IF('Synthese chemins'!T1213&gt;2,"Passeur",IF('Synthese chemins'!T1213&lt;1,"-",IF('Synthese chemins'!T1213&lt;2,IF(T$1=$Y1213,"-",IF(T$1=$AA1213,"-","Passeur")),IF(T$1=$Y1213,IF(T$1=AO1213,"-","Passeur"),"Passeur"))))),"-")</f>
        <v>-</v>
      </c>
      <c r="U1213" s="20" t="str">
        <f>IF($D1213="Non",IF($B1213&lt;3,"-",IF('Synthese chemins'!U1213&gt;2,"Passeur",IF('Synthese chemins'!U1213&lt;1,"-",IF('Synthese chemins'!U1213&lt;2,IF(U$1=$Y1213,"-",IF(U$1=$AA1213,"-","Passeur")),IF(U$1=$Y1213,IF(U$1=AP1213,"-","Passeur"),"Passeur"))))),"-")</f>
        <v>-</v>
      </c>
      <c r="V1213" s="20" t="str">
        <f>IF($D1213="Non",IF($B1213&lt;3,"-",IF('Synthese chemins'!V1213&gt;2,"Passeur",IF('Synthese chemins'!V1213&lt;1,"-",IF('Synthese chemins'!V1213&lt;2,IF(V$1=$Y1213,"-",IF(V$1=$AA1213,"-","Passeur")),IF(V$1=$Y1213,IF(V$1=AQ1213,"-","Passeur"),"Passeur"))))),"-")</f>
        <v>-</v>
      </c>
      <c r="W1213" s="20" t="str">
        <f>IF($D1213="Non",IF($B1213&lt;3,"-",IF('Synthese chemins'!W1213&gt;2,"Passeur",IF('Synthese chemins'!W1213&lt;1,"-",IF('Synthese chemins'!W1213&lt;2,IF(W$1=$Y1213,"-",IF(W$1=$AA1213,"-","Passeur")),IF(W$1=$Y1213,IF(W$1=AR1213,"-","Passeur"),"Passeur"))))),"-")</f>
        <v>-</v>
      </c>
      <c r="X1213" s="20" t="str">
        <f>IF($D1213="Non",IF($B1213&lt;3,"-",IF('Synthese chemins'!X1213&gt;2,"Passeur",IF('Synthese chemins'!X1213&lt;1,"-",IF('Synthese chemins'!X1213&lt;2,IF(X$1=$Y1213,"-",IF(X$1=$AA1213,"-","Passeur")),IF(X$1=$Y1213,IF(X$1=AS1213,"-","Passeur"),"Passeur"))))),"-")</f>
        <v>-</v>
      </c>
      <c r="Y1213" s="33" t="str">
        <f>'Chemins de conversion les plus '!G1213</f>
        <v>Retargeting // Criteo</v>
      </c>
      <c r="Z1213" s="20">
        <f t="shared" si="402"/>
        <v>2</v>
      </c>
      <c r="AA1213" s="33" t="str">
        <f>'Chemins de conversion les plus '!I1213</f>
        <v>SEA // Adwords Branding</v>
      </c>
      <c r="AB1213" s="5"/>
      <c r="AC1213" s="20">
        <f ca="1">'Synthese chemins'!Z1213</f>
        <v>2</v>
      </c>
      <c r="AD1213" s="19">
        <f>'Synthese chemins'!AA1213</f>
        <v>66.7</v>
      </c>
      <c r="AE1213" s="20">
        <f ca="1">'Synthese chemins'!AB1213</f>
        <v>0.5</v>
      </c>
      <c r="AF1213" s="19">
        <f>'Synthese chemins'!AC1213</f>
        <v>16.675000000000001</v>
      </c>
      <c r="AH1213" s="2" t="str">
        <f t="shared" si="403"/>
        <v>-</v>
      </c>
      <c r="AI1213" s="2" t="str">
        <f t="shared" si="404"/>
        <v>-</v>
      </c>
      <c r="AJ1213" s="2" t="str">
        <f t="shared" si="405"/>
        <v>-</v>
      </c>
      <c r="AK1213" s="2" t="str">
        <f t="shared" si="406"/>
        <v>-</v>
      </c>
      <c r="AL1213" s="2" t="str">
        <f t="shared" si="407"/>
        <v>-</v>
      </c>
      <c r="AM1213" s="2" t="str">
        <f t="shared" si="408"/>
        <v>-</v>
      </c>
      <c r="AN1213" s="2" t="str">
        <f t="shared" si="409"/>
        <v>-</v>
      </c>
      <c r="AO1213" s="2" t="str">
        <f t="shared" si="410"/>
        <v>-</v>
      </c>
      <c r="AP1213" s="2" t="str">
        <f t="shared" si="411"/>
        <v>-</v>
      </c>
      <c r="AQ1213" s="2">
        <f t="shared" ca="1" si="412"/>
        <v>2</v>
      </c>
      <c r="AR1213" s="2" t="str">
        <f t="shared" si="413"/>
        <v>-</v>
      </c>
      <c r="AS1213" s="2" t="str">
        <f t="shared" si="414"/>
        <v>-</v>
      </c>
      <c r="AT1213" s="2" t="str">
        <f t="shared" si="415"/>
        <v>-</v>
      </c>
      <c r="AU1213" s="2">
        <f t="shared" ca="1" si="416"/>
        <v>2</v>
      </c>
      <c r="AV1213" s="2" t="str">
        <f t="shared" si="417"/>
        <v>-</v>
      </c>
      <c r="AW1213" s="2" t="str">
        <f t="shared" si="418"/>
        <v>-</v>
      </c>
      <c r="AX1213" s="2" t="str">
        <f t="shared" si="419"/>
        <v>-</v>
      </c>
      <c r="AY1213" s="2" t="str">
        <f t="shared" si="398"/>
        <v>-</v>
      </c>
      <c r="AZ1213" s="2" t="str">
        <f t="shared" si="399"/>
        <v>-</v>
      </c>
      <c r="BA1213" s="2" t="str">
        <f t="shared" si="400"/>
        <v>-</v>
      </c>
    </row>
    <row r="1214" spans="1:53">
      <c r="A1214" s="2">
        <f t="shared" si="401"/>
        <v>1213</v>
      </c>
      <c r="B1214" s="2">
        <f>'Synthese chemins'!B1214</f>
        <v>4</v>
      </c>
      <c r="C1214" s="2">
        <f>'Synthese chemins'!C1214</f>
        <v>3</v>
      </c>
      <c r="D1214" s="2" t="str">
        <f>'Synthese chemins'!D1214</f>
        <v>Non</v>
      </c>
      <c r="E1214" s="20" t="str">
        <f>IF($D1214="Non",IF($B1214&lt;3,"-",IF('Synthese chemins'!E1214&gt;2,"Passeur",IF('Synthese chemins'!E1214&lt;1,"-",IF('Synthese chemins'!E1214&lt;2,IF(E$1=$Y1214,"-",IF(E$1=$AA1214,"-","Passeur")),IF(E$1=$Y1214,IF(E$1=Y1214,"-","Passeur"),"Passeur"))))),"-")</f>
        <v>-</v>
      </c>
      <c r="F1214" s="20" t="str">
        <f>IF($D1214="Non",IF($B1214&lt;3,"-",IF('Synthese chemins'!F1214&gt;2,"Passeur",IF('Synthese chemins'!F1214&lt;1,"-",IF('Synthese chemins'!F1214&lt;2,IF(F$1=$Y1214,"-",IF(F$1=$AA1214,"-","Passeur")),IF(F$1=$Y1214,IF(F$1=AA1214,"-","Passeur"),"Passeur"))))),"-")</f>
        <v>-</v>
      </c>
      <c r="G1214" s="20" t="str">
        <f>IF($D1214="Non",IF($B1214&lt;3,"-",IF('Synthese chemins'!G1214&gt;2,"Passeur",IF('Synthese chemins'!G1214&lt;1,"-",IF('Synthese chemins'!G1214&lt;2,IF(G$1=$Y1214,"-",IF(G$1=$AA1214,"-","Passeur")),IF(G$1=$Y1214,IF(G$1=AB1214,"-","Passeur"),"Passeur"))))),"-")</f>
        <v>-</v>
      </c>
      <c r="H1214" s="20" t="str">
        <f>IF($D1214="Non",IF($B1214&lt;3,"-",IF('Synthese chemins'!H1214&gt;2,"Passeur",IF('Synthese chemins'!H1214&lt;1,"-",IF('Synthese chemins'!H1214&lt;2,IF(H$1=$Y1214,"-",IF(H$1=$AA1214,"-","Passeur")),IF(H$1=$Y1214,IF(H$1=AC1214,"-","Passeur"),"Passeur"))))),"-")</f>
        <v>-</v>
      </c>
      <c r="I1214" s="20" t="str">
        <f>IF($D1214="Non",IF($B1214&lt;3,"-",IF('Synthese chemins'!I1214&gt;2,"Passeur",IF('Synthese chemins'!I1214&lt;1,"-",IF('Synthese chemins'!I1214&lt;2,IF(I$1=$Y1214,"-",IF(I$1=$AA1214,"-","Passeur")),IF(I$1=$Y1214,IF(I$1=AD1214,"-","Passeur"),"Passeur"))))),"-")</f>
        <v>Passeur</v>
      </c>
      <c r="J1214" s="20" t="str">
        <f>IF($D1214="Non",IF($B1214&lt;3,"-",IF('Synthese chemins'!J1214&gt;2,"Passeur",IF('Synthese chemins'!J1214&lt;1,"-",IF('Synthese chemins'!J1214&lt;2,IF(J$1=$Y1214,"-",IF(J$1=$AA1214,"-","Passeur")),IF(J$1=$Y1214,IF(J$1=AE1214,"-","Passeur"),"Passeur"))))),"-")</f>
        <v>Passeur</v>
      </c>
      <c r="K1214" s="20" t="str">
        <f>IF($D1214="Non",IF($B1214&lt;3,"-",IF('Synthese chemins'!K1214&gt;2,"Passeur",IF('Synthese chemins'!K1214&lt;1,"-",IF('Synthese chemins'!K1214&lt;2,IF(K$1=$Y1214,"-",IF(K$1=$AA1214,"-","Passeur")),IF(K$1=$Y1214,IF(K$1=AF1214,"-","Passeur"),"Passeur"))))),"-")</f>
        <v>-</v>
      </c>
      <c r="L1214" s="20" t="str">
        <f>IF($D1214="Non",IF($B1214&lt;3,"-",IF('Synthese chemins'!L1214&gt;2,"Passeur",IF('Synthese chemins'!L1214&lt;1,"-",IF('Synthese chemins'!L1214&lt;2,IF(L$1=$Y1214,"-",IF(L$1=$AA1214,"-","Passeur")),IF(L$1=$Y1214,IF(L$1=AG1214,"-","Passeur"),"Passeur"))))),"-")</f>
        <v>-</v>
      </c>
      <c r="M1214" s="20" t="str">
        <f>IF($D1214="Non",IF($B1214&lt;3,"-",IF('Synthese chemins'!M1214&gt;2,"Passeur",IF('Synthese chemins'!M1214&lt;1,"-",IF('Synthese chemins'!M1214&lt;2,IF(M$1=$Y1214,"-",IF(M$1=$AA1214,"-","Passeur")),IF(M$1=$Y1214,IF(M$1=AH1214,"-","Passeur"),"Passeur"))))),"-")</f>
        <v>-</v>
      </c>
      <c r="N1214" s="20" t="str">
        <f>IF($D1214="Non",IF($B1214&lt;3,"-",IF('Synthese chemins'!N1214&gt;2,"Passeur",IF('Synthese chemins'!N1214&lt;1,"-",IF('Synthese chemins'!N1214&lt;2,IF(N$1=$Y1214,"-",IF(N$1=$AA1214,"-","Passeur")),IF(N$1=$Y1214,IF(N$1=AI1214,"-","Passeur"),"Passeur"))))),"-")</f>
        <v>-</v>
      </c>
      <c r="O1214" s="20" t="str">
        <f>IF($D1214="Non",IF($B1214&lt;3,"-",IF('Synthese chemins'!O1214&gt;2,"Passeur",IF('Synthese chemins'!O1214&lt;1,"-",IF('Synthese chemins'!O1214&lt;2,IF(O$1=$Y1214,"-",IF(O$1=$AA1214,"-","Passeur")),IF(O$1=$Y1214,IF(O$1=AJ1214,"-","Passeur"),"Passeur"))))),"-")</f>
        <v>-</v>
      </c>
      <c r="P1214" s="20" t="str">
        <f>IF($D1214="Non",IF($B1214&lt;3,"-",IF('Synthese chemins'!P1214&gt;2,"Passeur",IF('Synthese chemins'!P1214&lt;1,"-",IF('Synthese chemins'!P1214&lt;2,IF(P$1=$Y1214,"-",IF(P$1=$AA1214,"-","Passeur")),IF(P$1=$Y1214,IF(P$1=AK1214,"-","Passeur"),"Passeur"))))),"-")</f>
        <v>-</v>
      </c>
      <c r="Q1214" s="20" t="str">
        <f>IF($D1214="Non",IF($B1214&lt;3,"-",IF('Synthese chemins'!Q1214&gt;2,"Passeur",IF('Synthese chemins'!Q1214&lt;1,"-",IF('Synthese chemins'!Q1214&lt;2,IF(Q$1=$Y1214,"-",IF(Q$1=$AA1214,"-","Passeur")),IF(Q$1=$Y1214,IF(Q$1=AL1214,"-","Passeur"),"Passeur"))))),"-")</f>
        <v>-</v>
      </c>
      <c r="R1214" s="20" t="str">
        <f>IF($D1214="Non",IF($B1214&lt;3,"-",IF('Synthese chemins'!R1214&gt;2,"Passeur",IF('Synthese chemins'!R1214&lt;1,"-",IF('Synthese chemins'!R1214&lt;2,IF(R$1=$Y1214,"-",IF(R$1=$AA1214,"-","Passeur")),IF(R$1=$Y1214,IF(R$1=AM1214,"-","Passeur"),"Passeur"))))),"-")</f>
        <v>-</v>
      </c>
      <c r="S1214" s="20" t="str">
        <f>IF($D1214="Non",IF($B1214&lt;3,"-",IF('Synthese chemins'!S1214&gt;2,"Passeur",IF('Synthese chemins'!S1214&lt;1,"-",IF('Synthese chemins'!S1214&lt;2,IF(S$1=$Y1214,"-",IF(S$1=$AA1214,"-","Passeur")),IF(S$1=$Y1214,IF(S$1=AN1214,"-","Passeur"),"Passeur"))))),"-")</f>
        <v>-</v>
      </c>
      <c r="T1214" s="20" t="str">
        <f>IF($D1214="Non",IF($B1214&lt;3,"-",IF('Synthese chemins'!T1214&gt;2,"Passeur",IF('Synthese chemins'!T1214&lt;1,"-",IF('Synthese chemins'!T1214&lt;2,IF(T$1=$Y1214,"-",IF(T$1=$AA1214,"-","Passeur")),IF(T$1=$Y1214,IF(T$1=AO1214,"-","Passeur"),"Passeur"))))),"-")</f>
        <v>-</v>
      </c>
      <c r="U1214" s="20" t="str">
        <f>IF($D1214="Non",IF($B1214&lt;3,"-",IF('Synthese chemins'!U1214&gt;2,"Passeur",IF('Synthese chemins'!U1214&lt;1,"-",IF('Synthese chemins'!U1214&lt;2,IF(U$1=$Y1214,"-",IF(U$1=$AA1214,"-","Passeur")),IF(U$1=$Y1214,IF(U$1=AP1214,"-","Passeur"),"Passeur"))))),"-")</f>
        <v>-</v>
      </c>
      <c r="V1214" s="20" t="str">
        <f>IF($D1214="Non",IF($B1214&lt;3,"-",IF('Synthese chemins'!V1214&gt;2,"Passeur",IF('Synthese chemins'!V1214&lt;1,"-",IF('Synthese chemins'!V1214&lt;2,IF(V$1=$Y1214,"-",IF(V$1=$AA1214,"-","Passeur")),IF(V$1=$Y1214,IF(V$1=AQ1214,"-","Passeur"),"Passeur"))))),"-")</f>
        <v>-</v>
      </c>
      <c r="W1214" s="20" t="str">
        <f>IF($D1214="Non",IF($B1214&lt;3,"-",IF('Synthese chemins'!W1214&gt;2,"Passeur",IF('Synthese chemins'!W1214&lt;1,"-",IF('Synthese chemins'!W1214&lt;2,IF(W$1=$Y1214,"-",IF(W$1=$AA1214,"-","Passeur")),IF(W$1=$Y1214,IF(W$1=AR1214,"-","Passeur"),"Passeur"))))),"-")</f>
        <v>-</v>
      </c>
      <c r="X1214" s="20" t="str">
        <f>IF($D1214="Non",IF($B1214&lt;3,"-",IF('Synthese chemins'!X1214&gt;2,"Passeur",IF('Synthese chemins'!X1214&lt;1,"-",IF('Synthese chemins'!X1214&lt;2,IF(X$1=$Y1214,"-",IF(X$1=$AA1214,"-","Passeur")),IF(X$1=$Y1214,IF(X$1=AS1214,"-","Passeur"),"Passeur"))))),"-")</f>
        <v>-</v>
      </c>
      <c r="Y1214" s="33" t="str">
        <f>'Chemins de conversion les plus '!G1214</f>
        <v>Retargeting // Criteo</v>
      </c>
      <c r="Z1214" s="20">
        <f t="shared" si="402"/>
        <v>2</v>
      </c>
      <c r="AA1214" s="33" t="str">
        <f>'Chemins de conversion les plus '!I1214</f>
        <v>Email // Newsletters</v>
      </c>
      <c r="AB1214" s="5"/>
      <c r="AC1214" s="20">
        <f ca="1">'Synthese chemins'!Z1214</f>
        <v>2</v>
      </c>
      <c r="AD1214" s="19">
        <f>'Synthese chemins'!AA1214</f>
        <v>0</v>
      </c>
      <c r="AE1214" s="20">
        <f ca="1">'Synthese chemins'!AB1214</f>
        <v>0.5</v>
      </c>
      <c r="AF1214" s="19">
        <f>'Synthese chemins'!AC1214</f>
        <v>0</v>
      </c>
      <c r="AH1214" s="2" t="str">
        <f t="shared" si="403"/>
        <v>-</v>
      </c>
      <c r="AI1214" s="2" t="str">
        <f t="shared" si="404"/>
        <v>-</v>
      </c>
      <c r="AJ1214" s="2" t="str">
        <f t="shared" si="405"/>
        <v>-</v>
      </c>
      <c r="AK1214" s="2" t="str">
        <f t="shared" si="406"/>
        <v>-</v>
      </c>
      <c r="AL1214" s="2">
        <f t="shared" ca="1" si="407"/>
        <v>2</v>
      </c>
      <c r="AM1214" s="2">
        <f t="shared" ca="1" si="408"/>
        <v>2</v>
      </c>
      <c r="AN1214" s="2" t="str">
        <f t="shared" si="409"/>
        <v>-</v>
      </c>
      <c r="AO1214" s="2" t="str">
        <f t="shared" si="410"/>
        <v>-</v>
      </c>
      <c r="AP1214" s="2" t="str">
        <f t="shared" si="411"/>
        <v>-</v>
      </c>
      <c r="AQ1214" s="2" t="str">
        <f t="shared" si="412"/>
        <v>-</v>
      </c>
      <c r="AR1214" s="2" t="str">
        <f t="shared" si="413"/>
        <v>-</v>
      </c>
      <c r="AS1214" s="2" t="str">
        <f t="shared" si="414"/>
        <v>-</v>
      </c>
      <c r="AT1214" s="2" t="str">
        <f t="shared" si="415"/>
        <v>-</v>
      </c>
      <c r="AU1214" s="2" t="str">
        <f t="shared" si="416"/>
        <v>-</v>
      </c>
      <c r="AV1214" s="2" t="str">
        <f t="shared" si="417"/>
        <v>-</v>
      </c>
      <c r="AW1214" s="2" t="str">
        <f t="shared" si="418"/>
        <v>-</v>
      </c>
      <c r="AX1214" s="2" t="str">
        <f t="shared" si="419"/>
        <v>-</v>
      </c>
      <c r="AY1214" s="2" t="str">
        <f t="shared" si="398"/>
        <v>-</v>
      </c>
      <c r="AZ1214" s="2" t="str">
        <f t="shared" si="399"/>
        <v>-</v>
      </c>
      <c r="BA1214" s="2" t="str">
        <f t="shared" si="400"/>
        <v>-</v>
      </c>
    </row>
    <row r="1215" spans="1:53">
      <c r="A1215" s="2">
        <f t="shared" si="401"/>
        <v>1214</v>
      </c>
      <c r="B1215" s="2">
        <f>'Synthese chemins'!B1215</f>
        <v>4</v>
      </c>
      <c r="C1215" s="2">
        <f>'Synthese chemins'!C1215</f>
        <v>3</v>
      </c>
      <c r="D1215" s="2" t="str">
        <f>'Synthese chemins'!D1215</f>
        <v>Non</v>
      </c>
      <c r="E1215" s="20" t="str">
        <f>IF($D1215="Non",IF($B1215&lt;3,"-",IF('Synthese chemins'!E1215&gt;2,"Passeur",IF('Synthese chemins'!E1215&lt;1,"-",IF('Synthese chemins'!E1215&lt;2,IF(E$1=$Y1215,"-",IF(E$1=$AA1215,"-","Passeur")),IF(E$1=$Y1215,IF(E$1=Y1215,"-","Passeur"),"Passeur"))))),"-")</f>
        <v>-</v>
      </c>
      <c r="F1215" s="20" t="str">
        <f>IF($D1215="Non",IF($B1215&lt;3,"-",IF('Synthese chemins'!F1215&gt;2,"Passeur",IF('Synthese chemins'!F1215&lt;1,"-",IF('Synthese chemins'!F1215&lt;2,IF(F$1=$Y1215,"-",IF(F$1=$AA1215,"-","Passeur")),IF(F$1=$Y1215,IF(F$1=AA1215,"-","Passeur"),"Passeur"))))),"-")</f>
        <v>-</v>
      </c>
      <c r="G1215" s="20" t="str">
        <f>IF($D1215="Non",IF($B1215&lt;3,"-",IF('Synthese chemins'!G1215&gt;2,"Passeur",IF('Synthese chemins'!G1215&lt;1,"-",IF('Synthese chemins'!G1215&lt;2,IF(G$1=$Y1215,"-",IF(G$1=$AA1215,"-","Passeur")),IF(G$1=$Y1215,IF(G$1=AB1215,"-","Passeur"),"Passeur"))))),"-")</f>
        <v>-</v>
      </c>
      <c r="H1215" s="20" t="str">
        <f>IF($D1215="Non",IF($B1215&lt;3,"-",IF('Synthese chemins'!H1215&gt;2,"Passeur",IF('Synthese chemins'!H1215&lt;1,"-",IF('Synthese chemins'!H1215&lt;2,IF(H$1=$Y1215,"-",IF(H$1=$AA1215,"-","Passeur")),IF(H$1=$Y1215,IF(H$1=AC1215,"-","Passeur"),"Passeur"))))),"-")</f>
        <v>-</v>
      </c>
      <c r="I1215" s="20" t="str">
        <f>IF($D1215="Non",IF($B1215&lt;3,"-",IF('Synthese chemins'!I1215&gt;2,"Passeur",IF('Synthese chemins'!I1215&lt;1,"-",IF('Synthese chemins'!I1215&lt;2,IF(I$1=$Y1215,"-",IF(I$1=$AA1215,"-","Passeur")),IF(I$1=$Y1215,IF(I$1=AD1215,"-","Passeur"),"Passeur"))))),"-")</f>
        <v>-</v>
      </c>
      <c r="J1215" s="20" t="str">
        <f ca="1">IF($D1215="Non",IF($B1215&lt;3,"-",IF('Synthese chemins'!J1215&gt;2,"Passeur",IF('Synthese chemins'!J1215&lt;1,"-",IF('Synthese chemins'!J1215&lt;2,IF(J$1=$Y1215,"-",IF(J$1=$AA1215,"-","Passeur")),IF(J$1=$Y1215,IF(J$1=AE1215,"-","Passeur"),"Passeur"))))),"-")</f>
        <v>Passeur</v>
      </c>
      <c r="K1215" s="20" t="str">
        <f>IF($D1215="Non",IF($B1215&lt;3,"-",IF('Synthese chemins'!K1215&gt;2,"Passeur",IF('Synthese chemins'!K1215&lt;1,"-",IF('Synthese chemins'!K1215&lt;2,IF(K$1=$Y1215,"-",IF(K$1=$AA1215,"-","Passeur")),IF(K$1=$Y1215,IF(K$1=AF1215,"-","Passeur"),"Passeur"))))),"-")</f>
        <v>-</v>
      </c>
      <c r="L1215" s="20" t="str">
        <f>IF($D1215="Non",IF($B1215&lt;3,"-",IF('Synthese chemins'!L1215&gt;2,"Passeur",IF('Synthese chemins'!L1215&lt;1,"-",IF('Synthese chemins'!L1215&lt;2,IF(L$1=$Y1215,"-",IF(L$1=$AA1215,"-","Passeur")),IF(L$1=$Y1215,IF(L$1=AG1215,"-","Passeur"),"Passeur"))))),"-")</f>
        <v>-</v>
      </c>
      <c r="M1215" s="20" t="str">
        <f>IF($D1215="Non",IF($B1215&lt;3,"-",IF('Synthese chemins'!M1215&gt;2,"Passeur",IF('Synthese chemins'!M1215&lt;1,"-",IF('Synthese chemins'!M1215&lt;2,IF(M$1=$Y1215,"-",IF(M$1=$AA1215,"-","Passeur")),IF(M$1=$Y1215,IF(M$1=AH1215,"-","Passeur"),"Passeur"))))),"-")</f>
        <v>Passeur</v>
      </c>
      <c r="N1215" s="20" t="str">
        <f>IF($D1215="Non",IF($B1215&lt;3,"-",IF('Synthese chemins'!N1215&gt;2,"Passeur",IF('Synthese chemins'!N1215&lt;1,"-",IF('Synthese chemins'!N1215&lt;2,IF(N$1=$Y1215,"-",IF(N$1=$AA1215,"-","Passeur")),IF(N$1=$Y1215,IF(N$1=AI1215,"-","Passeur"),"Passeur"))))),"-")</f>
        <v>-</v>
      </c>
      <c r="O1215" s="20" t="str">
        <f>IF($D1215="Non",IF($B1215&lt;3,"-",IF('Synthese chemins'!O1215&gt;2,"Passeur",IF('Synthese chemins'!O1215&lt;1,"-",IF('Synthese chemins'!O1215&lt;2,IF(O$1=$Y1215,"-",IF(O$1=$AA1215,"-","Passeur")),IF(O$1=$Y1215,IF(O$1=AJ1215,"-","Passeur"),"Passeur"))))),"-")</f>
        <v>-</v>
      </c>
      <c r="P1215" s="20" t="str">
        <f>IF($D1215="Non",IF($B1215&lt;3,"-",IF('Synthese chemins'!P1215&gt;2,"Passeur",IF('Synthese chemins'!P1215&lt;1,"-",IF('Synthese chemins'!P1215&lt;2,IF(P$1=$Y1215,"-",IF(P$1=$AA1215,"-","Passeur")),IF(P$1=$Y1215,IF(P$1=AK1215,"-","Passeur"),"Passeur"))))),"-")</f>
        <v>-</v>
      </c>
      <c r="Q1215" s="20" t="str">
        <f>IF($D1215="Non",IF($B1215&lt;3,"-",IF('Synthese chemins'!Q1215&gt;2,"Passeur",IF('Synthese chemins'!Q1215&lt;1,"-",IF('Synthese chemins'!Q1215&lt;2,IF(Q$1=$Y1215,"-",IF(Q$1=$AA1215,"-","Passeur")),IF(Q$1=$Y1215,IF(Q$1=AL1215,"-","Passeur"),"Passeur"))))),"-")</f>
        <v>-</v>
      </c>
      <c r="R1215" s="20" t="str">
        <f>IF($D1215="Non",IF($B1215&lt;3,"-",IF('Synthese chemins'!R1215&gt;2,"Passeur",IF('Synthese chemins'!R1215&lt;1,"-",IF('Synthese chemins'!R1215&lt;2,IF(R$1=$Y1215,"-",IF(R$1=$AA1215,"-","Passeur")),IF(R$1=$Y1215,IF(R$1=AM1215,"-","Passeur"),"Passeur"))))),"-")</f>
        <v>-</v>
      </c>
      <c r="S1215" s="20" t="str">
        <f>IF($D1215="Non",IF($B1215&lt;3,"-",IF('Synthese chemins'!S1215&gt;2,"Passeur",IF('Synthese chemins'!S1215&lt;1,"-",IF('Synthese chemins'!S1215&lt;2,IF(S$1=$Y1215,"-",IF(S$1=$AA1215,"-","Passeur")),IF(S$1=$Y1215,IF(S$1=AN1215,"-","Passeur"),"Passeur"))))),"-")</f>
        <v>-</v>
      </c>
      <c r="T1215" s="20" t="str">
        <f>IF($D1215="Non",IF($B1215&lt;3,"-",IF('Synthese chemins'!T1215&gt;2,"Passeur",IF('Synthese chemins'!T1215&lt;1,"-",IF('Synthese chemins'!T1215&lt;2,IF(T$1=$Y1215,"-",IF(T$1=$AA1215,"-","Passeur")),IF(T$1=$Y1215,IF(T$1=AO1215,"-","Passeur"),"Passeur"))))),"-")</f>
        <v>-</v>
      </c>
      <c r="U1215" s="20" t="str">
        <f>IF($D1215="Non",IF($B1215&lt;3,"-",IF('Synthese chemins'!U1215&gt;2,"Passeur",IF('Synthese chemins'!U1215&lt;1,"-",IF('Synthese chemins'!U1215&lt;2,IF(U$1=$Y1215,"-",IF(U$1=$AA1215,"-","Passeur")),IF(U$1=$Y1215,IF(U$1=AP1215,"-","Passeur"),"Passeur"))))),"-")</f>
        <v>-</v>
      </c>
      <c r="V1215" s="20" t="str">
        <f>IF($D1215="Non",IF($B1215&lt;3,"-",IF('Synthese chemins'!V1215&gt;2,"Passeur",IF('Synthese chemins'!V1215&lt;1,"-",IF('Synthese chemins'!V1215&lt;2,IF(V$1=$Y1215,"-",IF(V$1=$AA1215,"-","Passeur")),IF(V$1=$Y1215,IF(V$1=AQ1215,"-","Passeur"),"Passeur"))))),"-")</f>
        <v>-</v>
      </c>
      <c r="W1215" s="20" t="str">
        <f>IF($D1215="Non",IF($B1215&lt;3,"-",IF('Synthese chemins'!W1215&gt;2,"Passeur",IF('Synthese chemins'!W1215&lt;1,"-",IF('Synthese chemins'!W1215&lt;2,IF(W$1=$Y1215,"-",IF(W$1=$AA1215,"-","Passeur")),IF(W$1=$Y1215,IF(W$1=AR1215,"-","Passeur"),"Passeur"))))),"-")</f>
        <v>-</v>
      </c>
      <c r="X1215" s="20" t="str">
        <f>IF($D1215="Non",IF($B1215&lt;3,"-",IF('Synthese chemins'!X1215&gt;2,"Passeur",IF('Synthese chemins'!X1215&lt;1,"-",IF('Synthese chemins'!X1215&lt;2,IF(X$1=$Y1215,"-",IF(X$1=$AA1215,"-","Passeur")),IF(X$1=$Y1215,IF(X$1=AS1215,"-","Passeur"),"Passeur"))))),"-")</f>
        <v>-</v>
      </c>
      <c r="Y1215" s="33" t="str">
        <f>'Chemins de conversion les plus '!G1215</f>
        <v>Email // Webmail</v>
      </c>
      <c r="Z1215" s="20">
        <f t="shared" ca="1" si="402"/>
        <v>2</v>
      </c>
      <c r="AA1215" s="33" t="str">
        <f>'Chemins de conversion les plus '!I1215</f>
        <v>SEO</v>
      </c>
      <c r="AB1215" s="5"/>
      <c r="AC1215" s="20">
        <f ca="1">'Synthese chemins'!Z1215</f>
        <v>2</v>
      </c>
      <c r="AD1215" s="19">
        <f>'Synthese chemins'!AA1215</f>
        <v>63.75</v>
      </c>
      <c r="AE1215" s="20">
        <f ca="1">'Synthese chemins'!AB1215</f>
        <v>0.5</v>
      </c>
      <c r="AF1215" s="19">
        <f>'Synthese chemins'!AC1215</f>
        <v>15.9375</v>
      </c>
      <c r="AH1215" s="2" t="str">
        <f t="shared" si="403"/>
        <v>-</v>
      </c>
      <c r="AI1215" s="2" t="str">
        <f t="shared" si="404"/>
        <v>-</v>
      </c>
      <c r="AJ1215" s="2" t="str">
        <f t="shared" si="405"/>
        <v>-</v>
      </c>
      <c r="AK1215" s="2" t="str">
        <f t="shared" si="406"/>
        <v>-</v>
      </c>
      <c r="AL1215" s="2" t="str">
        <f t="shared" si="407"/>
        <v>-</v>
      </c>
      <c r="AM1215" s="2">
        <f t="shared" ca="1" si="408"/>
        <v>2</v>
      </c>
      <c r="AN1215" s="2" t="str">
        <f t="shared" si="409"/>
        <v>-</v>
      </c>
      <c r="AO1215" s="2" t="str">
        <f t="shared" si="410"/>
        <v>-</v>
      </c>
      <c r="AP1215" s="2">
        <f t="shared" ca="1" si="411"/>
        <v>2</v>
      </c>
      <c r="AQ1215" s="2" t="str">
        <f t="shared" si="412"/>
        <v>-</v>
      </c>
      <c r="AR1215" s="2" t="str">
        <f t="shared" si="413"/>
        <v>-</v>
      </c>
      <c r="AS1215" s="2" t="str">
        <f t="shared" si="414"/>
        <v>-</v>
      </c>
      <c r="AT1215" s="2" t="str">
        <f t="shared" si="415"/>
        <v>-</v>
      </c>
      <c r="AU1215" s="2" t="str">
        <f t="shared" si="416"/>
        <v>-</v>
      </c>
      <c r="AV1215" s="2" t="str">
        <f t="shared" si="417"/>
        <v>-</v>
      </c>
      <c r="AW1215" s="2" t="str">
        <f t="shared" si="418"/>
        <v>-</v>
      </c>
      <c r="AX1215" s="2" t="str">
        <f t="shared" si="419"/>
        <v>-</v>
      </c>
      <c r="AY1215" s="2" t="str">
        <f t="shared" si="398"/>
        <v>-</v>
      </c>
      <c r="AZ1215" s="2" t="str">
        <f t="shared" si="399"/>
        <v>-</v>
      </c>
      <c r="BA1215" s="2" t="str">
        <f t="shared" si="400"/>
        <v>-</v>
      </c>
    </row>
    <row r="1216" spans="1:53">
      <c r="A1216" s="2">
        <f t="shared" si="401"/>
        <v>1215</v>
      </c>
      <c r="B1216" s="2">
        <f>'Synthese chemins'!B1216</f>
        <v>4</v>
      </c>
      <c r="C1216" s="2">
        <f>'Synthese chemins'!C1216</f>
        <v>3</v>
      </c>
      <c r="D1216" s="2" t="str">
        <f>'Synthese chemins'!D1216</f>
        <v>Non</v>
      </c>
      <c r="E1216" s="20" t="str">
        <f>IF($D1216="Non",IF($B1216&lt;3,"-",IF('Synthese chemins'!E1216&gt;2,"Passeur",IF('Synthese chemins'!E1216&lt;1,"-",IF('Synthese chemins'!E1216&lt;2,IF(E$1=$Y1216,"-",IF(E$1=$AA1216,"-","Passeur")),IF(E$1=$Y1216,IF(E$1=Y1216,"-","Passeur"),"Passeur"))))),"-")</f>
        <v>-</v>
      </c>
      <c r="F1216" s="20" t="str">
        <f>IF($D1216="Non",IF($B1216&lt;3,"-",IF('Synthese chemins'!F1216&gt;2,"Passeur",IF('Synthese chemins'!F1216&lt;1,"-",IF('Synthese chemins'!F1216&lt;2,IF(F$1=$Y1216,"-",IF(F$1=$AA1216,"-","Passeur")),IF(F$1=$Y1216,IF(F$1=AA1216,"-","Passeur"),"Passeur"))))),"-")</f>
        <v>Passeur</v>
      </c>
      <c r="G1216" s="20" t="str">
        <f>IF($D1216="Non",IF($B1216&lt;3,"-",IF('Synthese chemins'!G1216&gt;2,"Passeur",IF('Synthese chemins'!G1216&lt;1,"-",IF('Synthese chemins'!G1216&lt;2,IF(G$1=$Y1216,"-",IF(G$1=$AA1216,"-","Passeur")),IF(G$1=$Y1216,IF(G$1=AB1216,"-","Passeur"),"Passeur"))))),"-")</f>
        <v>-</v>
      </c>
      <c r="H1216" s="20" t="str">
        <f>IF($D1216="Non",IF($B1216&lt;3,"-",IF('Synthese chemins'!H1216&gt;2,"Passeur",IF('Synthese chemins'!H1216&lt;1,"-",IF('Synthese chemins'!H1216&lt;2,IF(H$1=$Y1216,"-",IF(H$1=$AA1216,"-","Passeur")),IF(H$1=$Y1216,IF(H$1=AC1216,"-","Passeur"),"Passeur"))))),"-")</f>
        <v>-</v>
      </c>
      <c r="I1216" s="20" t="str">
        <f>IF($D1216="Non",IF($B1216&lt;3,"-",IF('Synthese chemins'!I1216&gt;2,"Passeur",IF('Synthese chemins'!I1216&lt;1,"-",IF('Synthese chemins'!I1216&lt;2,IF(I$1=$Y1216,"-",IF(I$1=$AA1216,"-","Passeur")),IF(I$1=$Y1216,IF(I$1=AD1216,"-","Passeur"),"Passeur"))))),"-")</f>
        <v>-</v>
      </c>
      <c r="J1216" s="20" t="str">
        <f>IF($D1216="Non",IF($B1216&lt;3,"-",IF('Synthese chemins'!J1216&gt;2,"Passeur",IF('Synthese chemins'!J1216&lt;1,"-",IF('Synthese chemins'!J1216&lt;2,IF(J$1=$Y1216,"-",IF(J$1=$AA1216,"-","Passeur")),IF(J$1=$Y1216,IF(J$1=AE1216,"-","Passeur"),"Passeur"))))),"-")</f>
        <v>-</v>
      </c>
      <c r="K1216" s="20" t="str">
        <f>IF($D1216="Non",IF($B1216&lt;3,"-",IF('Synthese chemins'!K1216&gt;2,"Passeur",IF('Synthese chemins'!K1216&lt;1,"-",IF('Synthese chemins'!K1216&lt;2,IF(K$1=$Y1216,"-",IF(K$1=$AA1216,"-","Passeur")),IF(K$1=$Y1216,IF(K$1=AF1216,"-","Passeur"),"Passeur"))))),"-")</f>
        <v>-</v>
      </c>
      <c r="L1216" s="20" t="str">
        <f>IF($D1216="Non",IF($B1216&lt;3,"-",IF('Synthese chemins'!L1216&gt;2,"Passeur",IF('Synthese chemins'!L1216&lt;1,"-",IF('Synthese chemins'!L1216&lt;2,IF(L$1=$Y1216,"-",IF(L$1=$AA1216,"-","Passeur")),IF(L$1=$Y1216,IF(L$1=AG1216,"-","Passeur"),"Passeur"))))),"-")</f>
        <v>-</v>
      </c>
      <c r="M1216" s="20" t="str">
        <f>IF($D1216="Non",IF($B1216&lt;3,"-",IF('Synthese chemins'!M1216&gt;2,"Passeur",IF('Synthese chemins'!M1216&lt;1,"-",IF('Synthese chemins'!M1216&lt;2,IF(M$1=$Y1216,"-",IF(M$1=$AA1216,"-","Passeur")),IF(M$1=$Y1216,IF(M$1=AH1216,"-","Passeur"),"Passeur"))))),"-")</f>
        <v>-</v>
      </c>
      <c r="N1216" s="20" t="str">
        <f>IF($D1216="Non",IF($B1216&lt;3,"-",IF('Synthese chemins'!N1216&gt;2,"Passeur",IF('Synthese chemins'!N1216&lt;1,"-",IF('Synthese chemins'!N1216&lt;2,IF(N$1=$Y1216,"-",IF(N$1=$AA1216,"-","Passeur")),IF(N$1=$Y1216,IF(N$1=AI1216,"-","Passeur"),"Passeur"))))),"-")</f>
        <v>-</v>
      </c>
      <c r="O1216" s="20" t="str">
        <f>IF($D1216="Non",IF($B1216&lt;3,"-",IF('Synthese chemins'!O1216&gt;2,"Passeur",IF('Synthese chemins'!O1216&lt;1,"-",IF('Synthese chemins'!O1216&lt;2,IF(O$1=$Y1216,"-",IF(O$1=$AA1216,"-","Passeur")),IF(O$1=$Y1216,IF(O$1=AJ1216,"-","Passeur"),"Passeur"))))),"-")</f>
        <v>-</v>
      </c>
      <c r="P1216" s="20" t="str">
        <f>IF($D1216="Non",IF($B1216&lt;3,"-",IF('Synthese chemins'!P1216&gt;2,"Passeur",IF('Synthese chemins'!P1216&lt;1,"-",IF('Synthese chemins'!P1216&lt;2,IF(P$1=$Y1216,"-",IF(P$1=$AA1216,"-","Passeur")),IF(P$1=$Y1216,IF(P$1=AK1216,"-","Passeur"),"Passeur"))))),"-")</f>
        <v>-</v>
      </c>
      <c r="Q1216" s="20" t="str">
        <f>IF($D1216="Non",IF($B1216&lt;3,"-",IF('Synthese chemins'!Q1216&gt;2,"Passeur",IF('Synthese chemins'!Q1216&lt;1,"-",IF('Synthese chemins'!Q1216&lt;2,IF(Q$1=$Y1216,"-",IF(Q$1=$AA1216,"-","Passeur")),IF(Q$1=$Y1216,IF(Q$1=AL1216,"-","Passeur"),"Passeur"))))),"-")</f>
        <v>Passeur</v>
      </c>
      <c r="R1216" s="20" t="str">
        <f>IF($D1216="Non",IF($B1216&lt;3,"-",IF('Synthese chemins'!R1216&gt;2,"Passeur",IF('Synthese chemins'!R1216&lt;1,"-",IF('Synthese chemins'!R1216&lt;2,IF(R$1=$Y1216,"-",IF(R$1=$AA1216,"-","Passeur")),IF(R$1=$Y1216,IF(R$1=AM1216,"-","Passeur"),"Passeur"))))),"-")</f>
        <v>-</v>
      </c>
      <c r="S1216" s="20" t="str">
        <f>IF($D1216="Non",IF($B1216&lt;3,"-",IF('Synthese chemins'!S1216&gt;2,"Passeur",IF('Synthese chemins'!S1216&lt;1,"-",IF('Synthese chemins'!S1216&lt;2,IF(S$1=$Y1216,"-",IF(S$1=$AA1216,"-","Passeur")),IF(S$1=$Y1216,IF(S$1=AN1216,"-","Passeur"),"Passeur"))))),"-")</f>
        <v>-</v>
      </c>
      <c r="T1216" s="20" t="str">
        <f>IF($D1216="Non",IF($B1216&lt;3,"-",IF('Synthese chemins'!T1216&gt;2,"Passeur",IF('Synthese chemins'!T1216&lt;1,"-",IF('Synthese chemins'!T1216&lt;2,IF(T$1=$Y1216,"-",IF(T$1=$AA1216,"-","Passeur")),IF(T$1=$Y1216,IF(T$1=AO1216,"-","Passeur"),"Passeur"))))),"-")</f>
        <v>-</v>
      </c>
      <c r="U1216" s="20" t="str">
        <f>IF($D1216="Non",IF($B1216&lt;3,"-",IF('Synthese chemins'!U1216&gt;2,"Passeur",IF('Synthese chemins'!U1216&lt;1,"-",IF('Synthese chemins'!U1216&lt;2,IF(U$1=$Y1216,"-",IF(U$1=$AA1216,"-","Passeur")),IF(U$1=$Y1216,IF(U$1=AP1216,"-","Passeur"),"Passeur"))))),"-")</f>
        <v>-</v>
      </c>
      <c r="V1216" s="20" t="str">
        <f>IF($D1216="Non",IF($B1216&lt;3,"-",IF('Synthese chemins'!V1216&gt;2,"Passeur",IF('Synthese chemins'!V1216&lt;1,"-",IF('Synthese chemins'!V1216&lt;2,IF(V$1=$Y1216,"-",IF(V$1=$AA1216,"-","Passeur")),IF(V$1=$Y1216,IF(V$1=AQ1216,"-","Passeur"),"Passeur"))))),"-")</f>
        <v>-</v>
      </c>
      <c r="W1216" s="20" t="str">
        <f>IF($D1216="Non",IF($B1216&lt;3,"-",IF('Synthese chemins'!W1216&gt;2,"Passeur",IF('Synthese chemins'!W1216&lt;1,"-",IF('Synthese chemins'!W1216&lt;2,IF(W$1=$Y1216,"-",IF(W$1=$AA1216,"-","Passeur")),IF(W$1=$Y1216,IF(W$1=AR1216,"-","Passeur"),"Passeur"))))),"-")</f>
        <v>-</v>
      </c>
      <c r="X1216" s="20" t="str">
        <f>IF($D1216="Non",IF($B1216&lt;3,"-",IF('Synthese chemins'!X1216&gt;2,"Passeur",IF('Synthese chemins'!X1216&lt;1,"-",IF('Synthese chemins'!X1216&lt;2,IF(X$1=$Y1216,"-",IF(X$1=$AA1216,"-","Passeur")),IF(X$1=$Y1216,IF(X$1=AS1216,"-","Passeur"),"Passeur"))))),"-")</f>
        <v>-</v>
      </c>
      <c r="Y1216" s="33" t="str">
        <f>'Chemins de conversion les plus '!G1216</f>
        <v>Email // Webmail</v>
      </c>
      <c r="Z1216" s="20">
        <f t="shared" si="402"/>
        <v>2</v>
      </c>
      <c r="AA1216" s="33" t="str">
        <f>'Chemins de conversion les plus '!I1216</f>
        <v>Direct</v>
      </c>
      <c r="AB1216" s="5"/>
      <c r="AC1216" s="20">
        <f ca="1">'Synthese chemins'!Z1216</f>
        <v>2</v>
      </c>
      <c r="AD1216" s="19">
        <f>'Synthese chemins'!AA1216</f>
        <v>41.87</v>
      </c>
      <c r="AE1216" s="20">
        <f ca="1">'Synthese chemins'!AB1216</f>
        <v>0.5</v>
      </c>
      <c r="AF1216" s="19">
        <f>'Synthese chemins'!AC1216</f>
        <v>10.467499999999999</v>
      </c>
      <c r="AH1216" s="2" t="str">
        <f t="shared" si="403"/>
        <v>-</v>
      </c>
      <c r="AI1216" s="2">
        <f t="shared" ca="1" si="404"/>
        <v>2</v>
      </c>
      <c r="AJ1216" s="2" t="str">
        <f t="shared" si="405"/>
        <v>-</v>
      </c>
      <c r="AK1216" s="2" t="str">
        <f t="shared" si="406"/>
        <v>-</v>
      </c>
      <c r="AL1216" s="2" t="str">
        <f t="shared" si="407"/>
        <v>-</v>
      </c>
      <c r="AM1216" s="2" t="str">
        <f t="shared" si="408"/>
        <v>-</v>
      </c>
      <c r="AN1216" s="2" t="str">
        <f t="shared" si="409"/>
        <v>-</v>
      </c>
      <c r="AO1216" s="2" t="str">
        <f t="shared" si="410"/>
        <v>-</v>
      </c>
      <c r="AP1216" s="2" t="str">
        <f t="shared" si="411"/>
        <v>-</v>
      </c>
      <c r="AQ1216" s="2" t="str">
        <f t="shared" si="412"/>
        <v>-</v>
      </c>
      <c r="AR1216" s="2" t="str">
        <f t="shared" si="413"/>
        <v>-</v>
      </c>
      <c r="AS1216" s="2" t="str">
        <f t="shared" si="414"/>
        <v>-</v>
      </c>
      <c r="AT1216" s="2">
        <f t="shared" ca="1" si="415"/>
        <v>2</v>
      </c>
      <c r="AU1216" s="2" t="str">
        <f t="shared" si="416"/>
        <v>-</v>
      </c>
      <c r="AV1216" s="2" t="str">
        <f t="shared" si="417"/>
        <v>-</v>
      </c>
      <c r="AW1216" s="2" t="str">
        <f t="shared" si="418"/>
        <v>-</v>
      </c>
      <c r="AX1216" s="2" t="str">
        <f t="shared" si="419"/>
        <v>-</v>
      </c>
      <c r="AY1216" s="2" t="str">
        <f t="shared" si="398"/>
        <v>-</v>
      </c>
      <c r="AZ1216" s="2" t="str">
        <f t="shared" si="399"/>
        <v>-</v>
      </c>
      <c r="BA1216" s="2" t="str">
        <f t="shared" si="400"/>
        <v>-</v>
      </c>
    </row>
    <row r="1217" spans="1:53">
      <c r="A1217" s="2">
        <f t="shared" si="401"/>
        <v>1216</v>
      </c>
      <c r="B1217" s="2">
        <f>'Synthese chemins'!B1217</f>
        <v>4</v>
      </c>
      <c r="C1217" s="2">
        <f>'Synthese chemins'!C1217</f>
        <v>3</v>
      </c>
      <c r="D1217" s="2" t="str">
        <f>'Synthese chemins'!D1217</f>
        <v>Non</v>
      </c>
      <c r="E1217" s="20" t="str">
        <f>IF($D1217="Non",IF($B1217&lt;3,"-",IF('Synthese chemins'!E1217&gt;2,"Passeur",IF('Synthese chemins'!E1217&lt;1,"-",IF('Synthese chemins'!E1217&lt;2,IF(E$1=$Y1217,"-",IF(E$1=$AA1217,"-","Passeur")),IF(E$1=$Y1217,IF(E$1=Y1217,"-","Passeur"),"Passeur"))))),"-")</f>
        <v>-</v>
      </c>
      <c r="F1217" s="20" t="str">
        <f>IF($D1217="Non",IF($B1217&lt;3,"-",IF('Synthese chemins'!F1217&gt;2,"Passeur",IF('Synthese chemins'!F1217&lt;1,"-",IF('Synthese chemins'!F1217&lt;2,IF(F$1=$Y1217,"-",IF(F$1=$AA1217,"-","Passeur")),IF(F$1=$Y1217,IF(F$1=AA1217,"-","Passeur"),"Passeur"))))),"-")</f>
        <v>-</v>
      </c>
      <c r="G1217" s="20" t="str">
        <f>IF($D1217="Non",IF($B1217&lt;3,"-",IF('Synthese chemins'!G1217&gt;2,"Passeur",IF('Synthese chemins'!G1217&lt;1,"-",IF('Synthese chemins'!G1217&lt;2,IF(G$1=$Y1217,"-",IF(G$1=$AA1217,"-","Passeur")),IF(G$1=$Y1217,IF(G$1=AB1217,"-","Passeur"),"Passeur"))))),"-")</f>
        <v>-</v>
      </c>
      <c r="H1217" s="20" t="str">
        <f>IF($D1217="Non",IF($B1217&lt;3,"-",IF('Synthese chemins'!H1217&gt;2,"Passeur",IF('Synthese chemins'!H1217&lt;1,"-",IF('Synthese chemins'!H1217&lt;2,IF(H$1=$Y1217,"-",IF(H$1=$AA1217,"-","Passeur")),IF(H$1=$Y1217,IF(H$1=AC1217,"-","Passeur"),"Passeur"))))),"-")</f>
        <v>-</v>
      </c>
      <c r="I1217" s="20" t="str">
        <f>IF($D1217="Non",IF($B1217&lt;3,"-",IF('Synthese chemins'!I1217&gt;2,"Passeur",IF('Synthese chemins'!I1217&lt;1,"-",IF('Synthese chemins'!I1217&lt;2,IF(I$1=$Y1217,"-",IF(I$1=$AA1217,"-","Passeur")),IF(I$1=$Y1217,IF(I$1=AD1217,"-","Passeur"),"Passeur"))))),"-")</f>
        <v>-</v>
      </c>
      <c r="J1217" s="20" t="str">
        <f>IF($D1217="Non",IF($B1217&lt;3,"-",IF('Synthese chemins'!J1217&gt;2,"Passeur",IF('Synthese chemins'!J1217&lt;1,"-",IF('Synthese chemins'!J1217&lt;2,IF(J$1=$Y1217,"-",IF(J$1=$AA1217,"-","Passeur")),IF(J$1=$Y1217,IF(J$1=AE1217,"-","Passeur"),"Passeur"))))),"-")</f>
        <v>-</v>
      </c>
      <c r="K1217" s="20" t="str">
        <f>IF($D1217="Non",IF($B1217&lt;3,"-",IF('Synthese chemins'!K1217&gt;2,"Passeur",IF('Synthese chemins'!K1217&lt;1,"-",IF('Synthese chemins'!K1217&lt;2,IF(K$1=$Y1217,"-",IF(K$1=$AA1217,"-","Passeur")),IF(K$1=$Y1217,IF(K$1=AF1217,"-","Passeur"),"Passeur"))))),"-")</f>
        <v>-</v>
      </c>
      <c r="L1217" s="20" t="str">
        <f>IF($D1217="Non",IF($B1217&lt;3,"-",IF('Synthese chemins'!L1217&gt;2,"Passeur",IF('Synthese chemins'!L1217&lt;1,"-",IF('Synthese chemins'!L1217&lt;2,IF(L$1=$Y1217,"-",IF(L$1=$AA1217,"-","Passeur")),IF(L$1=$Y1217,IF(L$1=AG1217,"-","Passeur"),"Passeur"))))),"-")</f>
        <v>-</v>
      </c>
      <c r="M1217" s="20" t="str">
        <f>IF($D1217="Non",IF($B1217&lt;3,"-",IF('Synthese chemins'!M1217&gt;2,"Passeur",IF('Synthese chemins'!M1217&lt;1,"-",IF('Synthese chemins'!M1217&lt;2,IF(M$1=$Y1217,"-",IF(M$1=$AA1217,"-","Passeur")),IF(M$1=$Y1217,IF(M$1=AH1217,"-","Passeur"),"Passeur"))))),"-")</f>
        <v>Passeur</v>
      </c>
      <c r="N1217" s="20" t="str">
        <f>IF($D1217="Non",IF($B1217&lt;3,"-",IF('Synthese chemins'!N1217&gt;2,"Passeur",IF('Synthese chemins'!N1217&lt;1,"-",IF('Synthese chemins'!N1217&lt;2,IF(N$1=$Y1217,"-",IF(N$1=$AA1217,"-","Passeur")),IF(N$1=$Y1217,IF(N$1=AI1217,"-","Passeur"),"Passeur"))))),"-")</f>
        <v>-</v>
      </c>
      <c r="O1217" s="20" t="str">
        <f>IF($D1217="Non",IF($B1217&lt;3,"-",IF('Synthese chemins'!O1217&gt;2,"Passeur",IF('Synthese chemins'!O1217&lt;1,"-",IF('Synthese chemins'!O1217&lt;2,IF(O$1=$Y1217,"-",IF(O$1=$AA1217,"-","Passeur")),IF(O$1=$Y1217,IF(O$1=AJ1217,"-","Passeur"),"Passeur"))))),"-")</f>
        <v>-</v>
      </c>
      <c r="P1217" s="20" t="str">
        <f>IF($D1217="Non",IF($B1217&lt;3,"-",IF('Synthese chemins'!P1217&gt;2,"Passeur",IF('Synthese chemins'!P1217&lt;1,"-",IF('Synthese chemins'!P1217&lt;2,IF(P$1=$Y1217,"-",IF(P$1=$AA1217,"-","Passeur")),IF(P$1=$Y1217,IF(P$1=AK1217,"-","Passeur"),"Passeur"))))),"-")</f>
        <v>-</v>
      </c>
      <c r="Q1217" s="20" t="str">
        <f>IF($D1217="Non",IF($B1217&lt;3,"-",IF('Synthese chemins'!Q1217&gt;2,"Passeur",IF('Synthese chemins'!Q1217&lt;1,"-",IF('Synthese chemins'!Q1217&lt;2,IF(Q$1=$Y1217,"-",IF(Q$1=$AA1217,"-","Passeur")),IF(Q$1=$Y1217,IF(Q$1=AL1217,"-","Passeur"),"Passeur"))))),"-")</f>
        <v>-</v>
      </c>
      <c r="R1217" s="20" t="str">
        <f>IF($D1217="Non",IF($B1217&lt;3,"-",IF('Synthese chemins'!R1217&gt;2,"Passeur",IF('Synthese chemins'!R1217&lt;1,"-",IF('Synthese chemins'!R1217&lt;2,IF(R$1=$Y1217,"-",IF(R$1=$AA1217,"-","Passeur")),IF(R$1=$Y1217,IF(R$1=AM1217,"-","Passeur"),"Passeur"))))),"-")</f>
        <v>Passeur</v>
      </c>
      <c r="S1217" s="20" t="str">
        <f>IF($D1217="Non",IF($B1217&lt;3,"-",IF('Synthese chemins'!S1217&gt;2,"Passeur",IF('Synthese chemins'!S1217&lt;1,"-",IF('Synthese chemins'!S1217&lt;2,IF(S$1=$Y1217,"-",IF(S$1=$AA1217,"-","Passeur")),IF(S$1=$Y1217,IF(S$1=AN1217,"-","Passeur"),"Passeur"))))),"-")</f>
        <v>-</v>
      </c>
      <c r="T1217" s="20" t="str">
        <f>IF($D1217="Non",IF($B1217&lt;3,"-",IF('Synthese chemins'!T1217&gt;2,"Passeur",IF('Synthese chemins'!T1217&lt;1,"-",IF('Synthese chemins'!T1217&lt;2,IF(T$1=$Y1217,"-",IF(T$1=$AA1217,"-","Passeur")),IF(T$1=$Y1217,IF(T$1=AO1217,"-","Passeur"),"Passeur"))))),"-")</f>
        <v>-</v>
      </c>
      <c r="U1217" s="20" t="str">
        <f>IF($D1217="Non",IF($B1217&lt;3,"-",IF('Synthese chemins'!U1217&gt;2,"Passeur",IF('Synthese chemins'!U1217&lt;1,"-",IF('Synthese chemins'!U1217&lt;2,IF(U$1=$Y1217,"-",IF(U$1=$AA1217,"-","Passeur")),IF(U$1=$Y1217,IF(U$1=AP1217,"-","Passeur"),"Passeur"))))),"-")</f>
        <v>-</v>
      </c>
      <c r="V1217" s="20" t="str">
        <f>IF($D1217="Non",IF($B1217&lt;3,"-",IF('Synthese chemins'!V1217&gt;2,"Passeur",IF('Synthese chemins'!V1217&lt;1,"-",IF('Synthese chemins'!V1217&lt;2,IF(V$1=$Y1217,"-",IF(V$1=$AA1217,"-","Passeur")),IF(V$1=$Y1217,IF(V$1=AQ1217,"-","Passeur"),"Passeur"))))),"-")</f>
        <v>-</v>
      </c>
      <c r="W1217" s="20" t="str">
        <f>IF($D1217="Non",IF($B1217&lt;3,"-",IF('Synthese chemins'!W1217&gt;2,"Passeur",IF('Synthese chemins'!W1217&lt;1,"-",IF('Synthese chemins'!W1217&lt;2,IF(W$1=$Y1217,"-",IF(W$1=$AA1217,"-","Passeur")),IF(W$1=$Y1217,IF(W$1=AR1217,"-","Passeur"),"Passeur"))))),"-")</f>
        <v>-</v>
      </c>
      <c r="X1217" s="20" t="str">
        <f>IF($D1217="Non",IF($B1217&lt;3,"-",IF('Synthese chemins'!X1217&gt;2,"Passeur",IF('Synthese chemins'!X1217&lt;1,"-",IF('Synthese chemins'!X1217&lt;2,IF(X$1=$Y1217,"-",IF(X$1=$AA1217,"-","Passeur")),IF(X$1=$Y1217,IF(X$1=AS1217,"-","Passeur"),"Passeur"))))),"-")</f>
        <v>-</v>
      </c>
      <c r="Y1217" s="33" t="str">
        <f>'Chemins de conversion les plus '!G1217</f>
        <v>SEA // Adwords Branding</v>
      </c>
      <c r="Z1217" s="20">
        <f t="shared" si="402"/>
        <v>2</v>
      </c>
      <c r="AA1217" s="33" t="str">
        <f>'Chemins de conversion les plus '!I1217</f>
        <v>SEO</v>
      </c>
      <c r="AB1217" s="5"/>
      <c r="AC1217" s="20">
        <f ca="1">'Synthese chemins'!Z1217</f>
        <v>2</v>
      </c>
      <c r="AD1217" s="19">
        <f>'Synthese chemins'!AA1217</f>
        <v>53.95</v>
      </c>
      <c r="AE1217" s="20">
        <f ca="1">'Synthese chemins'!AB1217</f>
        <v>0.5</v>
      </c>
      <c r="AF1217" s="19">
        <f>'Synthese chemins'!AC1217</f>
        <v>13.487500000000001</v>
      </c>
      <c r="AH1217" s="2" t="str">
        <f t="shared" si="403"/>
        <v>-</v>
      </c>
      <c r="AI1217" s="2" t="str">
        <f t="shared" si="404"/>
        <v>-</v>
      </c>
      <c r="AJ1217" s="2" t="str">
        <f t="shared" si="405"/>
        <v>-</v>
      </c>
      <c r="AK1217" s="2" t="str">
        <f t="shared" si="406"/>
        <v>-</v>
      </c>
      <c r="AL1217" s="2" t="str">
        <f t="shared" si="407"/>
        <v>-</v>
      </c>
      <c r="AM1217" s="2" t="str">
        <f t="shared" si="408"/>
        <v>-</v>
      </c>
      <c r="AN1217" s="2" t="str">
        <f t="shared" si="409"/>
        <v>-</v>
      </c>
      <c r="AO1217" s="2" t="str">
        <f t="shared" si="410"/>
        <v>-</v>
      </c>
      <c r="AP1217" s="2">
        <f t="shared" ca="1" si="411"/>
        <v>2</v>
      </c>
      <c r="AQ1217" s="2" t="str">
        <f t="shared" si="412"/>
        <v>-</v>
      </c>
      <c r="AR1217" s="2" t="str">
        <f t="shared" si="413"/>
        <v>-</v>
      </c>
      <c r="AS1217" s="2" t="str">
        <f t="shared" si="414"/>
        <v>-</v>
      </c>
      <c r="AT1217" s="2" t="str">
        <f t="shared" si="415"/>
        <v>-</v>
      </c>
      <c r="AU1217" s="2">
        <f t="shared" ca="1" si="416"/>
        <v>2</v>
      </c>
      <c r="AV1217" s="2" t="str">
        <f t="shared" si="417"/>
        <v>-</v>
      </c>
      <c r="AW1217" s="2" t="str">
        <f t="shared" si="418"/>
        <v>-</v>
      </c>
      <c r="AX1217" s="2" t="str">
        <f t="shared" si="419"/>
        <v>-</v>
      </c>
      <c r="AY1217" s="2" t="str">
        <f t="shared" si="398"/>
        <v>-</v>
      </c>
      <c r="AZ1217" s="2" t="str">
        <f t="shared" si="399"/>
        <v>-</v>
      </c>
      <c r="BA1217" s="2" t="str">
        <f t="shared" si="400"/>
        <v>-</v>
      </c>
    </row>
    <row r="1218" spans="1:53">
      <c r="A1218" s="2">
        <f t="shared" si="401"/>
        <v>1217</v>
      </c>
      <c r="B1218" s="2">
        <f>'Synthese chemins'!B1218</f>
        <v>4</v>
      </c>
      <c r="C1218" s="2">
        <f>'Synthese chemins'!C1218</f>
        <v>3</v>
      </c>
      <c r="D1218" s="2" t="str">
        <f>'Synthese chemins'!D1218</f>
        <v>Non</v>
      </c>
      <c r="E1218" s="20" t="str">
        <f>IF($D1218="Non",IF($B1218&lt;3,"-",IF('Synthese chemins'!E1218&gt;2,"Passeur",IF('Synthese chemins'!E1218&lt;1,"-",IF('Synthese chemins'!E1218&lt;2,IF(E$1=$Y1218,"-",IF(E$1=$AA1218,"-","Passeur")),IF(E$1=$Y1218,IF(E$1=Y1218,"-","Passeur"),"Passeur"))))),"-")</f>
        <v>-</v>
      </c>
      <c r="F1218" s="20" t="str">
        <f>IF($D1218="Non",IF($B1218&lt;3,"-",IF('Synthese chemins'!F1218&gt;2,"Passeur",IF('Synthese chemins'!F1218&lt;1,"-",IF('Synthese chemins'!F1218&lt;2,IF(F$1=$Y1218,"-",IF(F$1=$AA1218,"-","Passeur")),IF(F$1=$Y1218,IF(F$1=AA1218,"-","Passeur"),"Passeur"))))),"-")</f>
        <v>Passeur</v>
      </c>
      <c r="G1218" s="20" t="str">
        <f>IF($D1218="Non",IF($B1218&lt;3,"-",IF('Synthese chemins'!G1218&gt;2,"Passeur",IF('Synthese chemins'!G1218&lt;1,"-",IF('Synthese chemins'!G1218&lt;2,IF(G$1=$Y1218,"-",IF(G$1=$AA1218,"-","Passeur")),IF(G$1=$Y1218,IF(G$1=AB1218,"-","Passeur"),"Passeur"))))),"-")</f>
        <v>-</v>
      </c>
      <c r="H1218" s="20" t="str">
        <f>IF($D1218="Non",IF($B1218&lt;3,"-",IF('Synthese chemins'!H1218&gt;2,"Passeur",IF('Synthese chemins'!H1218&lt;1,"-",IF('Synthese chemins'!H1218&lt;2,IF(H$1=$Y1218,"-",IF(H$1=$AA1218,"-","Passeur")),IF(H$1=$Y1218,IF(H$1=AC1218,"-","Passeur"),"Passeur"))))),"-")</f>
        <v>-</v>
      </c>
      <c r="I1218" s="20" t="str">
        <f>IF($D1218="Non",IF($B1218&lt;3,"-",IF('Synthese chemins'!I1218&gt;2,"Passeur",IF('Synthese chemins'!I1218&lt;1,"-",IF('Synthese chemins'!I1218&lt;2,IF(I$1=$Y1218,"-",IF(I$1=$AA1218,"-","Passeur")),IF(I$1=$Y1218,IF(I$1=AD1218,"-","Passeur"),"Passeur"))))),"-")</f>
        <v>-</v>
      </c>
      <c r="J1218" s="20" t="str">
        <f>IF($D1218="Non",IF($B1218&lt;3,"-",IF('Synthese chemins'!J1218&gt;2,"Passeur",IF('Synthese chemins'!J1218&lt;1,"-",IF('Synthese chemins'!J1218&lt;2,IF(J$1=$Y1218,"-",IF(J$1=$AA1218,"-","Passeur")),IF(J$1=$Y1218,IF(J$1=AE1218,"-","Passeur"),"Passeur"))))),"-")</f>
        <v>-</v>
      </c>
      <c r="K1218" s="20" t="str">
        <f>IF($D1218="Non",IF($B1218&lt;3,"-",IF('Synthese chemins'!K1218&gt;2,"Passeur",IF('Synthese chemins'!K1218&lt;1,"-",IF('Synthese chemins'!K1218&lt;2,IF(K$1=$Y1218,"-",IF(K$1=$AA1218,"-","Passeur")),IF(K$1=$Y1218,IF(K$1=AF1218,"-","Passeur"),"Passeur"))))),"-")</f>
        <v>-</v>
      </c>
      <c r="L1218" s="20" t="str">
        <f>IF($D1218="Non",IF($B1218&lt;3,"-",IF('Synthese chemins'!L1218&gt;2,"Passeur",IF('Synthese chemins'!L1218&lt;1,"-",IF('Synthese chemins'!L1218&lt;2,IF(L$1=$Y1218,"-",IF(L$1=$AA1218,"-","Passeur")),IF(L$1=$Y1218,IF(L$1=AG1218,"-","Passeur"),"Passeur"))))),"-")</f>
        <v>-</v>
      </c>
      <c r="M1218" s="20" t="str">
        <f>IF($D1218="Non",IF($B1218&lt;3,"-",IF('Synthese chemins'!M1218&gt;2,"Passeur",IF('Synthese chemins'!M1218&lt;1,"-",IF('Synthese chemins'!M1218&lt;2,IF(M$1=$Y1218,"-",IF(M$1=$AA1218,"-","Passeur")),IF(M$1=$Y1218,IF(M$1=AH1218,"-","Passeur"),"Passeur"))))),"-")</f>
        <v>-</v>
      </c>
      <c r="N1218" s="20" t="str">
        <f>IF($D1218="Non",IF($B1218&lt;3,"-",IF('Synthese chemins'!N1218&gt;2,"Passeur",IF('Synthese chemins'!N1218&lt;1,"-",IF('Synthese chemins'!N1218&lt;2,IF(N$1=$Y1218,"-",IF(N$1=$AA1218,"-","Passeur")),IF(N$1=$Y1218,IF(N$1=AI1218,"-","Passeur"),"Passeur"))))),"-")</f>
        <v>-</v>
      </c>
      <c r="O1218" s="20" t="str">
        <f>IF($D1218="Non",IF($B1218&lt;3,"-",IF('Synthese chemins'!O1218&gt;2,"Passeur",IF('Synthese chemins'!O1218&lt;1,"-",IF('Synthese chemins'!O1218&lt;2,IF(O$1=$Y1218,"-",IF(O$1=$AA1218,"-","Passeur")),IF(O$1=$Y1218,IF(O$1=AJ1218,"-","Passeur"),"Passeur"))))),"-")</f>
        <v>-</v>
      </c>
      <c r="P1218" s="20" t="str">
        <f>IF($D1218="Non",IF($B1218&lt;3,"-",IF('Synthese chemins'!P1218&gt;2,"Passeur",IF('Synthese chemins'!P1218&lt;1,"-",IF('Synthese chemins'!P1218&lt;2,IF(P$1=$Y1218,"-",IF(P$1=$AA1218,"-","Passeur")),IF(P$1=$Y1218,IF(P$1=AK1218,"-","Passeur"),"Passeur"))))),"-")</f>
        <v>-</v>
      </c>
      <c r="Q1218" s="20" t="str">
        <f>IF($D1218="Non",IF($B1218&lt;3,"-",IF('Synthese chemins'!Q1218&gt;2,"Passeur",IF('Synthese chemins'!Q1218&lt;1,"-",IF('Synthese chemins'!Q1218&lt;2,IF(Q$1=$Y1218,"-",IF(Q$1=$AA1218,"-","Passeur")),IF(Q$1=$Y1218,IF(Q$1=AL1218,"-","Passeur"),"Passeur"))))),"-")</f>
        <v>-</v>
      </c>
      <c r="R1218" s="20" t="str">
        <f>IF($D1218="Non",IF($B1218&lt;3,"-",IF('Synthese chemins'!R1218&gt;2,"Passeur",IF('Synthese chemins'!R1218&lt;1,"-",IF('Synthese chemins'!R1218&lt;2,IF(R$1=$Y1218,"-",IF(R$1=$AA1218,"-","Passeur")),IF(R$1=$Y1218,IF(R$1=AM1218,"-","Passeur"),"Passeur"))))),"-")</f>
        <v>-</v>
      </c>
      <c r="S1218" s="20" t="str">
        <f>IF($D1218="Non",IF($B1218&lt;3,"-",IF('Synthese chemins'!S1218&gt;2,"Passeur",IF('Synthese chemins'!S1218&lt;1,"-",IF('Synthese chemins'!S1218&lt;2,IF(S$1=$Y1218,"-",IF(S$1=$AA1218,"-","Passeur")),IF(S$1=$Y1218,IF(S$1=AN1218,"-","Passeur"),"Passeur"))))),"-")</f>
        <v>-</v>
      </c>
      <c r="T1218" s="20" t="str">
        <f>IF($D1218="Non",IF($B1218&lt;3,"-",IF('Synthese chemins'!T1218&gt;2,"Passeur",IF('Synthese chemins'!T1218&lt;1,"-",IF('Synthese chemins'!T1218&lt;2,IF(T$1=$Y1218,"-",IF(T$1=$AA1218,"-","Passeur")),IF(T$1=$Y1218,IF(T$1=AO1218,"-","Passeur"),"Passeur"))))),"-")</f>
        <v>-</v>
      </c>
      <c r="U1218" s="20" t="str">
        <f>IF($D1218="Non",IF($B1218&lt;3,"-",IF('Synthese chemins'!U1218&gt;2,"Passeur",IF('Synthese chemins'!U1218&lt;1,"-",IF('Synthese chemins'!U1218&lt;2,IF(U$1=$Y1218,"-",IF(U$1=$AA1218,"-","Passeur")),IF(U$1=$Y1218,IF(U$1=AP1218,"-","Passeur"),"Passeur"))))),"-")</f>
        <v>-</v>
      </c>
      <c r="V1218" s="20" t="str">
        <f>IF($D1218="Non",IF($B1218&lt;3,"-",IF('Synthese chemins'!V1218&gt;2,"Passeur",IF('Synthese chemins'!V1218&lt;1,"-",IF('Synthese chemins'!V1218&lt;2,IF(V$1=$Y1218,"-",IF(V$1=$AA1218,"-","Passeur")),IF(V$1=$Y1218,IF(V$1=AQ1218,"-","Passeur"),"Passeur"))))),"-")</f>
        <v>-</v>
      </c>
      <c r="W1218" s="20" t="str">
        <f>IF($D1218="Non",IF($B1218&lt;3,"-",IF('Synthese chemins'!W1218&gt;2,"Passeur",IF('Synthese chemins'!W1218&lt;1,"-",IF('Synthese chemins'!W1218&lt;2,IF(W$1=$Y1218,"-",IF(W$1=$AA1218,"-","Passeur")),IF(W$1=$Y1218,IF(W$1=AR1218,"-","Passeur"),"Passeur"))))),"-")</f>
        <v>-</v>
      </c>
      <c r="X1218" s="20" t="str">
        <f>IF($D1218="Non",IF($B1218&lt;3,"-",IF('Synthese chemins'!X1218&gt;2,"Passeur",IF('Synthese chemins'!X1218&lt;1,"-",IF('Synthese chemins'!X1218&lt;2,IF(X$1=$Y1218,"-",IF(X$1=$AA1218,"-","Passeur")),IF(X$1=$Y1218,IF(X$1=AS1218,"-","Passeur"),"Passeur"))))),"-")</f>
        <v>-</v>
      </c>
      <c r="Y1218" s="33" t="str">
        <f>'Chemins de conversion les plus '!G1218</f>
        <v>SEA // Adwords Branding</v>
      </c>
      <c r="Z1218" s="20">
        <f t="shared" si="402"/>
        <v>1</v>
      </c>
      <c r="AA1218" s="33" t="str">
        <f>'Chemins de conversion les plus '!I1218</f>
        <v>Traffic interne</v>
      </c>
      <c r="AB1218" s="5"/>
      <c r="AC1218" s="20">
        <f ca="1">'Synthese chemins'!Z1218</f>
        <v>2</v>
      </c>
      <c r="AD1218" s="19">
        <f>'Synthese chemins'!AA1218</f>
        <v>155.13999999999999</v>
      </c>
      <c r="AE1218" s="20">
        <f ca="1">'Synthese chemins'!AB1218</f>
        <v>0.5</v>
      </c>
      <c r="AF1218" s="19">
        <f>'Synthese chemins'!AC1218</f>
        <v>38.784999999999997</v>
      </c>
      <c r="AH1218" s="2" t="str">
        <f t="shared" si="403"/>
        <v>-</v>
      </c>
      <c r="AI1218" s="2">
        <f t="shared" ca="1" si="404"/>
        <v>2</v>
      </c>
      <c r="AJ1218" s="2" t="str">
        <f t="shared" si="405"/>
        <v>-</v>
      </c>
      <c r="AK1218" s="2" t="str">
        <f t="shared" si="406"/>
        <v>-</v>
      </c>
      <c r="AL1218" s="2" t="str">
        <f t="shared" si="407"/>
        <v>-</v>
      </c>
      <c r="AM1218" s="2" t="str">
        <f t="shared" si="408"/>
        <v>-</v>
      </c>
      <c r="AN1218" s="2" t="str">
        <f t="shared" si="409"/>
        <v>-</v>
      </c>
      <c r="AO1218" s="2" t="str">
        <f t="shared" si="410"/>
        <v>-</v>
      </c>
      <c r="AP1218" s="2" t="str">
        <f t="shared" si="411"/>
        <v>-</v>
      </c>
      <c r="AQ1218" s="2" t="str">
        <f t="shared" si="412"/>
        <v>-</v>
      </c>
      <c r="AR1218" s="2" t="str">
        <f t="shared" si="413"/>
        <v>-</v>
      </c>
      <c r="AS1218" s="2" t="str">
        <f t="shared" si="414"/>
        <v>-</v>
      </c>
      <c r="AT1218" s="2" t="str">
        <f t="shared" si="415"/>
        <v>-</v>
      </c>
      <c r="AU1218" s="2" t="str">
        <f t="shared" si="416"/>
        <v>-</v>
      </c>
      <c r="AV1218" s="2" t="str">
        <f t="shared" si="417"/>
        <v>-</v>
      </c>
      <c r="AW1218" s="2" t="str">
        <f t="shared" si="418"/>
        <v>-</v>
      </c>
      <c r="AX1218" s="2" t="str">
        <f t="shared" si="419"/>
        <v>-</v>
      </c>
      <c r="AY1218" s="2" t="str">
        <f t="shared" ref="AY1218:AY1281" si="420">IF(V1218="-","-",$AC1218)</f>
        <v>-</v>
      </c>
      <c r="AZ1218" s="2" t="str">
        <f t="shared" ref="AZ1218:AZ1281" si="421">IF(W1218="-","-",$AC1218)</f>
        <v>-</v>
      </c>
      <c r="BA1218" s="2" t="str">
        <f t="shared" ref="BA1218:BA1281" si="422">IF(X1218="-","-",$AC1218)</f>
        <v>-</v>
      </c>
    </row>
    <row r="1219" spans="1:53">
      <c r="A1219" s="2">
        <f t="shared" ref="A1219:A1282" si="423">ROW(A1219)-1</f>
        <v>1218</v>
      </c>
      <c r="B1219" s="2">
        <f>'Synthese chemins'!B1219</f>
        <v>4</v>
      </c>
      <c r="C1219" s="2">
        <f>'Synthese chemins'!C1219</f>
        <v>4</v>
      </c>
      <c r="D1219" s="2" t="str">
        <f>'Synthese chemins'!D1219</f>
        <v>Non</v>
      </c>
      <c r="E1219" s="20" t="str">
        <f>IF($D1219="Non",IF($B1219&lt;3,"-",IF('Synthese chemins'!E1219&gt;2,"Passeur",IF('Synthese chemins'!E1219&lt;1,"-",IF('Synthese chemins'!E1219&lt;2,IF(E$1=$Y1219,"-",IF(E$1=$AA1219,"-","Passeur")),IF(E$1=$Y1219,IF(E$1=Y1219,"-","Passeur"),"Passeur"))))),"-")</f>
        <v>-</v>
      </c>
      <c r="F1219" s="20" t="str">
        <f>IF($D1219="Non",IF($B1219&lt;3,"-",IF('Synthese chemins'!F1219&gt;2,"Passeur",IF('Synthese chemins'!F1219&lt;1,"-",IF('Synthese chemins'!F1219&lt;2,IF(F$1=$Y1219,"-",IF(F$1=$AA1219,"-","Passeur")),IF(F$1=$Y1219,IF(F$1=AA1219,"-","Passeur"),"Passeur"))))),"-")</f>
        <v>Passeur</v>
      </c>
      <c r="G1219" s="20" t="str">
        <f>IF($D1219="Non",IF($B1219&lt;3,"-",IF('Synthese chemins'!G1219&gt;2,"Passeur",IF('Synthese chemins'!G1219&lt;1,"-",IF('Synthese chemins'!G1219&lt;2,IF(G$1=$Y1219,"-",IF(G$1=$AA1219,"-","Passeur")),IF(G$1=$Y1219,IF(G$1=AB1219,"-","Passeur"),"Passeur"))))),"-")</f>
        <v>-</v>
      </c>
      <c r="H1219" s="20" t="str">
        <f>IF($D1219="Non",IF($B1219&lt;3,"-",IF('Synthese chemins'!H1219&gt;2,"Passeur",IF('Synthese chemins'!H1219&lt;1,"-",IF('Synthese chemins'!H1219&lt;2,IF(H$1=$Y1219,"-",IF(H$1=$AA1219,"-","Passeur")),IF(H$1=$Y1219,IF(H$1=AC1219,"-","Passeur"),"Passeur"))))),"-")</f>
        <v>-</v>
      </c>
      <c r="I1219" s="20" t="str">
        <f>IF($D1219="Non",IF($B1219&lt;3,"-",IF('Synthese chemins'!I1219&gt;2,"Passeur",IF('Synthese chemins'!I1219&lt;1,"-",IF('Synthese chemins'!I1219&lt;2,IF(I$1=$Y1219,"-",IF(I$1=$AA1219,"-","Passeur")),IF(I$1=$Y1219,IF(I$1=AD1219,"-","Passeur"),"Passeur"))))),"-")</f>
        <v>-</v>
      </c>
      <c r="J1219" s="20" t="str">
        <f>IF($D1219="Non",IF($B1219&lt;3,"-",IF('Synthese chemins'!J1219&gt;2,"Passeur",IF('Synthese chemins'!J1219&lt;1,"-",IF('Synthese chemins'!J1219&lt;2,IF(J$1=$Y1219,"-",IF(J$1=$AA1219,"-","Passeur")),IF(J$1=$Y1219,IF(J$1=AE1219,"-","Passeur"),"Passeur"))))),"-")</f>
        <v>-</v>
      </c>
      <c r="K1219" s="20" t="str">
        <f>IF($D1219="Non",IF($B1219&lt;3,"-",IF('Synthese chemins'!K1219&gt;2,"Passeur",IF('Synthese chemins'!K1219&lt;1,"-",IF('Synthese chemins'!K1219&lt;2,IF(K$1=$Y1219,"-",IF(K$1=$AA1219,"-","Passeur")),IF(K$1=$Y1219,IF(K$1=AF1219,"-","Passeur"),"Passeur"))))),"-")</f>
        <v>-</v>
      </c>
      <c r="L1219" s="20" t="str">
        <f>IF($D1219="Non",IF($B1219&lt;3,"-",IF('Synthese chemins'!L1219&gt;2,"Passeur",IF('Synthese chemins'!L1219&lt;1,"-",IF('Synthese chemins'!L1219&lt;2,IF(L$1=$Y1219,"-",IF(L$1=$AA1219,"-","Passeur")),IF(L$1=$Y1219,IF(L$1=AG1219,"-","Passeur"),"Passeur"))))),"-")</f>
        <v>-</v>
      </c>
      <c r="M1219" s="20" t="str">
        <f>IF($D1219="Non",IF($B1219&lt;3,"-",IF('Synthese chemins'!M1219&gt;2,"Passeur",IF('Synthese chemins'!M1219&lt;1,"-",IF('Synthese chemins'!M1219&lt;2,IF(M$1=$Y1219,"-",IF(M$1=$AA1219,"-","Passeur")),IF(M$1=$Y1219,IF(M$1=AH1219,"-","Passeur"),"Passeur"))))),"-")</f>
        <v>Passeur</v>
      </c>
      <c r="N1219" s="20" t="str">
        <f>IF($D1219="Non",IF($B1219&lt;3,"-",IF('Synthese chemins'!N1219&gt;2,"Passeur",IF('Synthese chemins'!N1219&lt;1,"-",IF('Synthese chemins'!N1219&lt;2,IF(N$1=$Y1219,"-",IF(N$1=$AA1219,"-","Passeur")),IF(N$1=$Y1219,IF(N$1=AI1219,"-","Passeur"),"Passeur"))))),"-")</f>
        <v>-</v>
      </c>
      <c r="O1219" s="20" t="str">
        <f>IF($D1219="Non",IF($B1219&lt;3,"-",IF('Synthese chemins'!O1219&gt;2,"Passeur",IF('Synthese chemins'!O1219&lt;1,"-",IF('Synthese chemins'!O1219&lt;2,IF(O$1=$Y1219,"-",IF(O$1=$AA1219,"-","Passeur")),IF(O$1=$Y1219,IF(O$1=AJ1219,"-","Passeur"),"Passeur"))))),"-")</f>
        <v>-</v>
      </c>
      <c r="P1219" s="20" t="str">
        <f>IF($D1219="Non",IF($B1219&lt;3,"-",IF('Synthese chemins'!P1219&gt;2,"Passeur",IF('Synthese chemins'!P1219&lt;1,"-",IF('Synthese chemins'!P1219&lt;2,IF(P$1=$Y1219,"-",IF(P$1=$AA1219,"-","Passeur")),IF(P$1=$Y1219,IF(P$1=AK1219,"-","Passeur"),"Passeur"))))),"-")</f>
        <v>-</v>
      </c>
      <c r="Q1219" s="20" t="str">
        <f>IF($D1219="Non",IF($B1219&lt;3,"-",IF('Synthese chemins'!Q1219&gt;2,"Passeur",IF('Synthese chemins'!Q1219&lt;1,"-",IF('Synthese chemins'!Q1219&lt;2,IF(Q$1=$Y1219,"-",IF(Q$1=$AA1219,"-","Passeur")),IF(Q$1=$Y1219,IF(Q$1=AL1219,"-","Passeur"),"Passeur"))))),"-")</f>
        <v>-</v>
      </c>
      <c r="R1219" s="20" t="str">
        <f>IF($D1219="Non",IF($B1219&lt;3,"-",IF('Synthese chemins'!R1219&gt;2,"Passeur",IF('Synthese chemins'!R1219&lt;1,"-",IF('Synthese chemins'!R1219&lt;2,IF(R$1=$Y1219,"-",IF(R$1=$AA1219,"-","Passeur")),IF(R$1=$Y1219,IF(R$1=AM1219,"-","Passeur"),"Passeur"))))),"-")</f>
        <v>-</v>
      </c>
      <c r="S1219" s="20" t="str">
        <f>IF($D1219="Non",IF($B1219&lt;3,"-",IF('Synthese chemins'!S1219&gt;2,"Passeur",IF('Synthese chemins'!S1219&lt;1,"-",IF('Synthese chemins'!S1219&lt;2,IF(S$1=$Y1219,"-",IF(S$1=$AA1219,"-","Passeur")),IF(S$1=$Y1219,IF(S$1=AN1219,"-","Passeur"),"Passeur"))))),"-")</f>
        <v>-</v>
      </c>
      <c r="T1219" s="20" t="str">
        <f>IF($D1219="Non",IF($B1219&lt;3,"-",IF('Synthese chemins'!T1219&gt;2,"Passeur",IF('Synthese chemins'!T1219&lt;1,"-",IF('Synthese chemins'!T1219&lt;2,IF(T$1=$Y1219,"-",IF(T$1=$AA1219,"-","Passeur")),IF(T$1=$Y1219,IF(T$1=AO1219,"-","Passeur"),"Passeur"))))),"-")</f>
        <v>-</v>
      </c>
      <c r="U1219" s="20" t="str">
        <f>IF($D1219="Non",IF($B1219&lt;3,"-",IF('Synthese chemins'!U1219&gt;2,"Passeur",IF('Synthese chemins'!U1219&lt;1,"-",IF('Synthese chemins'!U1219&lt;2,IF(U$1=$Y1219,"-",IF(U$1=$AA1219,"-","Passeur")),IF(U$1=$Y1219,IF(U$1=AP1219,"-","Passeur"),"Passeur"))))),"-")</f>
        <v>-</v>
      </c>
      <c r="V1219" s="20" t="str">
        <f>IF($D1219="Non",IF($B1219&lt;3,"-",IF('Synthese chemins'!V1219&gt;2,"Passeur",IF('Synthese chemins'!V1219&lt;1,"-",IF('Synthese chemins'!V1219&lt;2,IF(V$1=$Y1219,"-",IF(V$1=$AA1219,"-","Passeur")),IF(V$1=$Y1219,IF(V$1=AQ1219,"-","Passeur"),"Passeur"))))),"-")</f>
        <v>-</v>
      </c>
      <c r="W1219" s="20" t="str">
        <f>IF($D1219="Non",IF($B1219&lt;3,"-",IF('Synthese chemins'!W1219&gt;2,"Passeur",IF('Synthese chemins'!W1219&lt;1,"-",IF('Synthese chemins'!W1219&lt;2,IF(W$1=$Y1219,"-",IF(W$1=$AA1219,"-","Passeur")),IF(W$1=$Y1219,IF(W$1=AR1219,"-","Passeur"),"Passeur"))))),"-")</f>
        <v>-</v>
      </c>
      <c r="X1219" s="20" t="str">
        <f>IF($D1219="Non",IF($B1219&lt;3,"-",IF('Synthese chemins'!X1219&gt;2,"Passeur",IF('Synthese chemins'!X1219&lt;1,"-",IF('Synthese chemins'!X1219&lt;2,IF(X$1=$Y1219,"-",IF(X$1=$AA1219,"-","Passeur")),IF(X$1=$Y1219,IF(X$1=AS1219,"-","Passeur"),"Passeur"))))),"-")</f>
        <v>-</v>
      </c>
      <c r="Y1219" s="33" t="str">
        <f>'Chemins de conversion les plus '!G1219</f>
        <v>SEA // Adwords Branding</v>
      </c>
      <c r="Z1219" s="20">
        <f t="shared" ref="Z1219:Z1282" si="424">COUNTIF(E1219:U1219,"Passeur")</f>
        <v>2</v>
      </c>
      <c r="AA1219" s="33" t="str">
        <f>'Chemins de conversion les plus '!I1219</f>
        <v>SEA // Adwords hors Branding</v>
      </c>
      <c r="AB1219" s="5"/>
      <c r="AC1219" s="20">
        <f ca="1">'Synthese chemins'!Z1219</f>
        <v>2</v>
      </c>
      <c r="AD1219" s="19">
        <f>'Synthese chemins'!AA1219</f>
        <v>24.3</v>
      </c>
      <c r="AE1219" s="20">
        <f ca="1">'Synthese chemins'!AB1219</f>
        <v>0.5</v>
      </c>
      <c r="AF1219" s="19">
        <f>'Synthese chemins'!AC1219</f>
        <v>6.0750000000000002</v>
      </c>
      <c r="AH1219" s="2" t="str">
        <f t="shared" ref="AH1219:AH1282" si="425">IF(E1219="-","-",$AC1219)</f>
        <v>-</v>
      </c>
      <c r="AI1219" s="2">
        <f t="shared" ref="AI1219:AI1282" ca="1" si="426">IF(F1219="-","-",$AC1219)</f>
        <v>2</v>
      </c>
      <c r="AJ1219" s="2" t="str">
        <f t="shared" ref="AJ1219:AJ1282" si="427">IF(G1219="-","-",$AC1219)</f>
        <v>-</v>
      </c>
      <c r="AK1219" s="2" t="str">
        <f t="shared" ref="AK1219:AK1282" si="428">IF(H1219="-","-",$AC1219)</f>
        <v>-</v>
      </c>
      <c r="AL1219" s="2" t="str">
        <f t="shared" ref="AL1219:AL1282" si="429">IF(I1219="-","-",$AC1219)</f>
        <v>-</v>
      </c>
      <c r="AM1219" s="2" t="str">
        <f t="shared" ref="AM1219:AM1282" si="430">IF(J1219="-","-",$AC1219)</f>
        <v>-</v>
      </c>
      <c r="AN1219" s="2" t="str">
        <f t="shared" ref="AN1219:AN1282" si="431">IF(K1219="-","-",$AC1219)</f>
        <v>-</v>
      </c>
      <c r="AO1219" s="2" t="str">
        <f t="shared" ref="AO1219:AO1282" si="432">IF(L1219="-","-",$AC1219)</f>
        <v>-</v>
      </c>
      <c r="AP1219" s="2">
        <f t="shared" ref="AP1219:AP1282" ca="1" si="433">IF(M1219="-","-",$AC1219)</f>
        <v>2</v>
      </c>
      <c r="AQ1219" s="2" t="str">
        <f t="shared" ref="AQ1219:AQ1282" si="434">IF(N1219="-","-",$AC1219)</f>
        <v>-</v>
      </c>
      <c r="AR1219" s="2" t="str">
        <f t="shared" ref="AR1219:AR1282" si="435">IF(O1219="-","-",$AC1219)</f>
        <v>-</v>
      </c>
      <c r="AS1219" s="2" t="str">
        <f t="shared" ref="AS1219:AS1282" si="436">IF(P1219="-","-",$AC1219)</f>
        <v>-</v>
      </c>
      <c r="AT1219" s="2" t="str">
        <f t="shared" ref="AT1219:AT1282" si="437">IF(Q1219="-","-",$AC1219)</f>
        <v>-</v>
      </c>
      <c r="AU1219" s="2" t="str">
        <f t="shared" ref="AU1219:AU1282" si="438">IF(R1219="-","-",$AC1219)</f>
        <v>-</v>
      </c>
      <c r="AV1219" s="2" t="str">
        <f t="shared" ref="AV1219:AV1282" si="439">IF(S1219="-","-",$AC1219)</f>
        <v>-</v>
      </c>
      <c r="AW1219" s="2" t="str">
        <f t="shared" ref="AW1219:AW1282" si="440">IF(T1219="-","-",$AC1219)</f>
        <v>-</v>
      </c>
      <c r="AX1219" s="2" t="str">
        <f t="shared" ref="AX1219:AX1282" si="441">IF(U1219="-","-",$AC1219)</f>
        <v>-</v>
      </c>
      <c r="AY1219" s="2" t="str">
        <f t="shared" si="420"/>
        <v>-</v>
      </c>
      <c r="AZ1219" s="2" t="str">
        <f t="shared" si="421"/>
        <v>-</v>
      </c>
      <c r="BA1219" s="2" t="str">
        <f t="shared" si="422"/>
        <v>-</v>
      </c>
    </row>
    <row r="1220" spans="1:53">
      <c r="A1220" s="2">
        <f t="shared" si="423"/>
        <v>1219</v>
      </c>
      <c r="B1220" s="2">
        <f>'Synthese chemins'!B1220</f>
        <v>4</v>
      </c>
      <c r="C1220" s="2">
        <f>'Synthese chemins'!C1220</f>
        <v>4</v>
      </c>
      <c r="D1220" s="2" t="str">
        <f>'Synthese chemins'!D1220</f>
        <v>Non</v>
      </c>
      <c r="E1220" s="20" t="str">
        <f>IF($D1220="Non",IF($B1220&lt;3,"-",IF('Synthese chemins'!E1220&gt;2,"Passeur",IF('Synthese chemins'!E1220&lt;1,"-",IF('Synthese chemins'!E1220&lt;2,IF(E$1=$Y1220,"-",IF(E$1=$AA1220,"-","Passeur")),IF(E$1=$Y1220,IF(E$1=Y1220,"-","Passeur"),"Passeur"))))),"-")</f>
        <v>-</v>
      </c>
      <c r="F1220" s="20" t="str">
        <f>IF($D1220="Non",IF($B1220&lt;3,"-",IF('Synthese chemins'!F1220&gt;2,"Passeur",IF('Synthese chemins'!F1220&lt;1,"-",IF('Synthese chemins'!F1220&lt;2,IF(F$1=$Y1220,"-",IF(F$1=$AA1220,"-","Passeur")),IF(F$1=$Y1220,IF(F$1=AA1220,"-","Passeur"),"Passeur"))))),"-")</f>
        <v>-</v>
      </c>
      <c r="G1220" s="20" t="str">
        <f>IF($D1220="Non",IF($B1220&lt;3,"-",IF('Synthese chemins'!G1220&gt;2,"Passeur",IF('Synthese chemins'!G1220&lt;1,"-",IF('Synthese chemins'!G1220&lt;2,IF(G$1=$Y1220,"-",IF(G$1=$AA1220,"-","Passeur")),IF(G$1=$Y1220,IF(G$1=AB1220,"-","Passeur"),"Passeur"))))),"-")</f>
        <v>-</v>
      </c>
      <c r="H1220" s="20" t="str">
        <f>IF($D1220="Non",IF($B1220&lt;3,"-",IF('Synthese chemins'!H1220&gt;2,"Passeur",IF('Synthese chemins'!H1220&lt;1,"-",IF('Synthese chemins'!H1220&lt;2,IF(H$1=$Y1220,"-",IF(H$1=$AA1220,"-","Passeur")),IF(H$1=$Y1220,IF(H$1=AC1220,"-","Passeur"),"Passeur"))))),"-")</f>
        <v>-</v>
      </c>
      <c r="I1220" s="20" t="str">
        <f>IF($D1220="Non",IF($B1220&lt;3,"-",IF('Synthese chemins'!I1220&gt;2,"Passeur",IF('Synthese chemins'!I1220&lt;1,"-",IF('Synthese chemins'!I1220&lt;2,IF(I$1=$Y1220,"-",IF(I$1=$AA1220,"-","Passeur")),IF(I$1=$Y1220,IF(I$1=AD1220,"-","Passeur"),"Passeur"))))),"-")</f>
        <v>-</v>
      </c>
      <c r="J1220" s="20" t="str">
        <f>IF($D1220="Non",IF($B1220&lt;3,"-",IF('Synthese chemins'!J1220&gt;2,"Passeur",IF('Synthese chemins'!J1220&lt;1,"-",IF('Synthese chemins'!J1220&lt;2,IF(J$1=$Y1220,"-",IF(J$1=$AA1220,"-","Passeur")),IF(J$1=$Y1220,IF(J$1=AE1220,"-","Passeur"),"Passeur"))))),"-")</f>
        <v>-</v>
      </c>
      <c r="K1220" s="20" t="str">
        <f>IF($D1220="Non",IF($B1220&lt;3,"-",IF('Synthese chemins'!K1220&gt;2,"Passeur",IF('Synthese chemins'!K1220&lt;1,"-",IF('Synthese chemins'!K1220&lt;2,IF(K$1=$Y1220,"-",IF(K$1=$AA1220,"-","Passeur")),IF(K$1=$Y1220,IF(K$1=AF1220,"-","Passeur"),"Passeur"))))),"-")</f>
        <v>-</v>
      </c>
      <c r="L1220" s="20" t="str">
        <f>IF($D1220="Non",IF($B1220&lt;3,"-",IF('Synthese chemins'!L1220&gt;2,"Passeur",IF('Synthese chemins'!L1220&lt;1,"-",IF('Synthese chemins'!L1220&lt;2,IF(L$1=$Y1220,"-",IF(L$1=$AA1220,"-","Passeur")),IF(L$1=$Y1220,IF(L$1=AG1220,"-","Passeur"),"Passeur"))))),"-")</f>
        <v>Passeur</v>
      </c>
      <c r="M1220" s="20" t="str">
        <f>IF($D1220="Non",IF($B1220&lt;3,"-",IF('Synthese chemins'!M1220&gt;2,"Passeur",IF('Synthese chemins'!M1220&lt;1,"-",IF('Synthese chemins'!M1220&lt;2,IF(M$1=$Y1220,"-",IF(M$1=$AA1220,"-","Passeur")),IF(M$1=$Y1220,IF(M$1=AH1220,"-","Passeur"),"Passeur"))))),"-")</f>
        <v>Passeur</v>
      </c>
      <c r="N1220" s="20" t="str">
        <f>IF($D1220="Non",IF($B1220&lt;3,"-",IF('Synthese chemins'!N1220&gt;2,"Passeur",IF('Synthese chemins'!N1220&lt;1,"-",IF('Synthese chemins'!N1220&lt;2,IF(N$1=$Y1220,"-",IF(N$1=$AA1220,"-","Passeur")),IF(N$1=$Y1220,IF(N$1=AI1220,"-","Passeur"),"Passeur"))))),"-")</f>
        <v>-</v>
      </c>
      <c r="O1220" s="20" t="str">
        <f>IF($D1220="Non",IF($B1220&lt;3,"-",IF('Synthese chemins'!O1220&gt;2,"Passeur",IF('Synthese chemins'!O1220&lt;1,"-",IF('Synthese chemins'!O1220&lt;2,IF(O$1=$Y1220,"-",IF(O$1=$AA1220,"-","Passeur")),IF(O$1=$Y1220,IF(O$1=AJ1220,"-","Passeur"),"Passeur"))))),"-")</f>
        <v>-</v>
      </c>
      <c r="P1220" s="20" t="str">
        <f>IF($D1220="Non",IF($B1220&lt;3,"-",IF('Synthese chemins'!P1220&gt;2,"Passeur",IF('Synthese chemins'!P1220&lt;1,"-",IF('Synthese chemins'!P1220&lt;2,IF(P$1=$Y1220,"-",IF(P$1=$AA1220,"-","Passeur")),IF(P$1=$Y1220,IF(P$1=AK1220,"-","Passeur"),"Passeur"))))),"-")</f>
        <v>-</v>
      </c>
      <c r="Q1220" s="20" t="str">
        <f>IF($D1220="Non",IF($B1220&lt;3,"-",IF('Synthese chemins'!Q1220&gt;2,"Passeur",IF('Synthese chemins'!Q1220&lt;1,"-",IF('Synthese chemins'!Q1220&lt;2,IF(Q$1=$Y1220,"-",IF(Q$1=$AA1220,"-","Passeur")),IF(Q$1=$Y1220,IF(Q$1=AL1220,"-","Passeur"),"Passeur"))))),"-")</f>
        <v>-</v>
      </c>
      <c r="R1220" s="20" t="str">
        <f>IF($D1220="Non",IF($B1220&lt;3,"-",IF('Synthese chemins'!R1220&gt;2,"Passeur",IF('Synthese chemins'!R1220&lt;1,"-",IF('Synthese chemins'!R1220&lt;2,IF(R$1=$Y1220,"-",IF(R$1=$AA1220,"-","Passeur")),IF(R$1=$Y1220,IF(R$1=AM1220,"-","Passeur"),"Passeur"))))),"-")</f>
        <v>-</v>
      </c>
      <c r="S1220" s="20" t="str">
        <f>IF($D1220="Non",IF($B1220&lt;3,"-",IF('Synthese chemins'!S1220&gt;2,"Passeur",IF('Synthese chemins'!S1220&lt;1,"-",IF('Synthese chemins'!S1220&lt;2,IF(S$1=$Y1220,"-",IF(S$1=$AA1220,"-","Passeur")),IF(S$1=$Y1220,IF(S$1=AN1220,"-","Passeur"),"Passeur"))))),"-")</f>
        <v>-</v>
      </c>
      <c r="T1220" s="20" t="str">
        <f>IF($D1220="Non",IF($B1220&lt;3,"-",IF('Synthese chemins'!T1220&gt;2,"Passeur",IF('Synthese chemins'!T1220&lt;1,"-",IF('Synthese chemins'!T1220&lt;2,IF(T$1=$Y1220,"-",IF(T$1=$AA1220,"-","Passeur")),IF(T$1=$Y1220,IF(T$1=AO1220,"-","Passeur"),"Passeur"))))),"-")</f>
        <v>-</v>
      </c>
      <c r="U1220" s="20" t="str">
        <f>IF($D1220="Non",IF($B1220&lt;3,"-",IF('Synthese chemins'!U1220&gt;2,"Passeur",IF('Synthese chemins'!U1220&lt;1,"-",IF('Synthese chemins'!U1220&lt;2,IF(U$1=$Y1220,"-",IF(U$1=$AA1220,"-","Passeur")),IF(U$1=$Y1220,IF(U$1=AP1220,"-","Passeur"),"Passeur"))))),"-")</f>
        <v>-</v>
      </c>
      <c r="V1220" s="20" t="str">
        <f>IF($D1220="Non",IF($B1220&lt;3,"-",IF('Synthese chemins'!V1220&gt;2,"Passeur",IF('Synthese chemins'!V1220&lt;1,"-",IF('Synthese chemins'!V1220&lt;2,IF(V$1=$Y1220,"-",IF(V$1=$AA1220,"-","Passeur")),IF(V$1=$Y1220,IF(V$1=AQ1220,"-","Passeur"),"Passeur"))))),"-")</f>
        <v>-</v>
      </c>
      <c r="W1220" s="20" t="str">
        <f>IF($D1220="Non",IF($B1220&lt;3,"-",IF('Synthese chemins'!W1220&gt;2,"Passeur",IF('Synthese chemins'!W1220&lt;1,"-",IF('Synthese chemins'!W1220&lt;2,IF(W$1=$Y1220,"-",IF(W$1=$AA1220,"-","Passeur")),IF(W$1=$Y1220,IF(W$1=AR1220,"-","Passeur"),"Passeur"))))),"-")</f>
        <v>-</v>
      </c>
      <c r="X1220" s="20" t="str">
        <f>IF($D1220="Non",IF($B1220&lt;3,"-",IF('Synthese chemins'!X1220&gt;2,"Passeur",IF('Synthese chemins'!X1220&lt;1,"-",IF('Synthese chemins'!X1220&lt;2,IF(X$1=$Y1220,"-",IF(X$1=$AA1220,"-","Passeur")),IF(X$1=$Y1220,IF(X$1=AS1220,"-","Passeur"),"Passeur"))))),"-")</f>
        <v>-</v>
      </c>
      <c r="Y1220" s="33" t="str">
        <f>'Chemins de conversion les plus '!G1220</f>
        <v>SEA // Adwords Branding</v>
      </c>
      <c r="Z1220" s="20">
        <f t="shared" si="424"/>
        <v>2</v>
      </c>
      <c r="AA1220" s="33" t="str">
        <f>'Chemins de conversion les plus '!I1220</f>
        <v>Email // Auto</v>
      </c>
      <c r="AB1220" s="5"/>
      <c r="AC1220" s="20">
        <f ca="1">'Synthese chemins'!Z1220</f>
        <v>2</v>
      </c>
      <c r="AD1220" s="19">
        <f>'Synthese chemins'!AA1220</f>
        <v>9.09</v>
      </c>
      <c r="AE1220" s="20">
        <f ca="1">'Synthese chemins'!AB1220</f>
        <v>0.5</v>
      </c>
      <c r="AF1220" s="19">
        <f>'Synthese chemins'!AC1220</f>
        <v>2.2725</v>
      </c>
      <c r="AH1220" s="2" t="str">
        <f t="shared" si="425"/>
        <v>-</v>
      </c>
      <c r="AI1220" s="2" t="str">
        <f t="shared" si="426"/>
        <v>-</v>
      </c>
      <c r="AJ1220" s="2" t="str">
        <f t="shared" si="427"/>
        <v>-</v>
      </c>
      <c r="AK1220" s="2" t="str">
        <f t="shared" si="428"/>
        <v>-</v>
      </c>
      <c r="AL1220" s="2" t="str">
        <f t="shared" si="429"/>
        <v>-</v>
      </c>
      <c r="AM1220" s="2" t="str">
        <f t="shared" si="430"/>
        <v>-</v>
      </c>
      <c r="AN1220" s="2" t="str">
        <f t="shared" si="431"/>
        <v>-</v>
      </c>
      <c r="AO1220" s="2">
        <f t="shared" ca="1" si="432"/>
        <v>2</v>
      </c>
      <c r="AP1220" s="2">
        <f t="shared" ca="1" si="433"/>
        <v>2</v>
      </c>
      <c r="AQ1220" s="2" t="str">
        <f t="shared" si="434"/>
        <v>-</v>
      </c>
      <c r="AR1220" s="2" t="str">
        <f t="shared" si="435"/>
        <v>-</v>
      </c>
      <c r="AS1220" s="2" t="str">
        <f t="shared" si="436"/>
        <v>-</v>
      </c>
      <c r="AT1220" s="2" t="str">
        <f t="shared" si="437"/>
        <v>-</v>
      </c>
      <c r="AU1220" s="2" t="str">
        <f t="shared" si="438"/>
        <v>-</v>
      </c>
      <c r="AV1220" s="2" t="str">
        <f t="shared" si="439"/>
        <v>-</v>
      </c>
      <c r="AW1220" s="2" t="str">
        <f t="shared" si="440"/>
        <v>-</v>
      </c>
      <c r="AX1220" s="2" t="str">
        <f t="shared" si="441"/>
        <v>-</v>
      </c>
      <c r="AY1220" s="2" t="str">
        <f t="shared" si="420"/>
        <v>-</v>
      </c>
      <c r="AZ1220" s="2" t="str">
        <f t="shared" si="421"/>
        <v>-</v>
      </c>
      <c r="BA1220" s="2" t="str">
        <f t="shared" si="422"/>
        <v>-</v>
      </c>
    </row>
    <row r="1221" spans="1:53">
      <c r="A1221" s="2">
        <f t="shared" si="423"/>
        <v>1220</v>
      </c>
      <c r="B1221" s="2">
        <f>'Synthese chemins'!B1221</f>
        <v>4</v>
      </c>
      <c r="C1221" s="2">
        <f>'Synthese chemins'!C1221</f>
        <v>3</v>
      </c>
      <c r="D1221" s="2" t="str">
        <f>'Synthese chemins'!D1221</f>
        <v>Non</v>
      </c>
      <c r="E1221" s="20" t="str">
        <f>IF($D1221="Non",IF($B1221&lt;3,"-",IF('Synthese chemins'!E1221&gt;2,"Passeur",IF('Synthese chemins'!E1221&lt;1,"-",IF('Synthese chemins'!E1221&lt;2,IF(E$1=$Y1221,"-",IF(E$1=$AA1221,"-","Passeur")),IF(E$1=$Y1221,IF(E$1=Y1221,"-","Passeur"),"Passeur"))))),"-")</f>
        <v>-</v>
      </c>
      <c r="F1221" s="20" t="str">
        <f>IF($D1221="Non",IF($B1221&lt;3,"-",IF('Synthese chemins'!F1221&gt;2,"Passeur",IF('Synthese chemins'!F1221&lt;1,"-",IF('Synthese chemins'!F1221&lt;2,IF(F$1=$Y1221,"-",IF(F$1=$AA1221,"-","Passeur")),IF(F$1=$Y1221,IF(F$1=AA1221,"-","Passeur"),"Passeur"))))),"-")</f>
        <v>Passeur</v>
      </c>
      <c r="G1221" s="20" t="str">
        <f>IF($D1221="Non",IF($B1221&lt;3,"-",IF('Synthese chemins'!G1221&gt;2,"Passeur",IF('Synthese chemins'!G1221&lt;1,"-",IF('Synthese chemins'!G1221&lt;2,IF(G$1=$Y1221,"-",IF(G$1=$AA1221,"-","Passeur")),IF(G$1=$Y1221,IF(G$1=AB1221,"-","Passeur"),"Passeur"))))),"-")</f>
        <v>-</v>
      </c>
      <c r="H1221" s="20" t="str">
        <f>IF($D1221="Non",IF($B1221&lt;3,"-",IF('Synthese chemins'!H1221&gt;2,"Passeur",IF('Synthese chemins'!H1221&lt;1,"-",IF('Synthese chemins'!H1221&lt;2,IF(H$1=$Y1221,"-",IF(H$1=$AA1221,"-","Passeur")),IF(H$1=$Y1221,IF(H$1=AC1221,"-","Passeur"),"Passeur"))))),"-")</f>
        <v>-</v>
      </c>
      <c r="I1221" s="20" t="str">
        <f>IF($D1221="Non",IF($B1221&lt;3,"-",IF('Synthese chemins'!I1221&gt;2,"Passeur",IF('Synthese chemins'!I1221&lt;1,"-",IF('Synthese chemins'!I1221&lt;2,IF(I$1=$Y1221,"-",IF(I$1=$AA1221,"-","Passeur")),IF(I$1=$Y1221,IF(I$1=AD1221,"-","Passeur"),"Passeur"))))),"-")</f>
        <v>-</v>
      </c>
      <c r="J1221" s="20" t="str">
        <f>IF($D1221="Non",IF($B1221&lt;3,"-",IF('Synthese chemins'!J1221&gt;2,"Passeur",IF('Synthese chemins'!J1221&lt;1,"-",IF('Synthese chemins'!J1221&lt;2,IF(J$1=$Y1221,"-",IF(J$1=$AA1221,"-","Passeur")),IF(J$1=$Y1221,IF(J$1=AE1221,"-","Passeur"),"Passeur"))))),"-")</f>
        <v>-</v>
      </c>
      <c r="K1221" s="20" t="str">
        <f>IF($D1221="Non",IF($B1221&lt;3,"-",IF('Synthese chemins'!K1221&gt;2,"Passeur",IF('Synthese chemins'!K1221&lt;1,"-",IF('Synthese chemins'!K1221&lt;2,IF(K$1=$Y1221,"-",IF(K$1=$AA1221,"-","Passeur")),IF(K$1=$Y1221,IF(K$1=AF1221,"-","Passeur"),"Passeur"))))),"-")</f>
        <v>-</v>
      </c>
      <c r="L1221" s="20" t="str">
        <f>IF($D1221="Non",IF($B1221&lt;3,"-",IF('Synthese chemins'!L1221&gt;2,"Passeur",IF('Synthese chemins'!L1221&lt;1,"-",IF('Synthese chemins'!L1221&lt;2,IF(L$1=$Y1221,"-",IF(L$1=$AA1221,"-","Passeur")),IF(L$1=$Y1221,IF(L$1=AG1221,"-","Passeur"),"Passeur"))))),"-")</f>
        <v>Passeur</v>
      </c>
      <c r="M1221" s="20" t="str">
        <f>IF($D1221="Non",IF($B1221&lt;3,"-",IF('Synthese chemins'!M1221&gt;2,"Passeur",IF('Synthese chemins'!M1221&lt;1,"-",IF('Synthese chemins'!M1221&lt;2,IF(M$1=$Y1221,"-",IF(M$1=$AA1221,"-","Passeur")),IF(M$1=$Y1221,IF(M$1=AH1221,"-","Passeur"),"Passeur"))))),"-")</f>
        <v>-</v>
      </c>
      <c r="N1221" s="20" t="str">
        <f>IF($D1221="Non",IF($B1221&lt;3,"-",IF('Synthese chemins'!N1221&gt;2,"Passeur",IF('Synthese chemins'!N1221&lt;1,"-",IF('Synthese chemins'!N1221&lt;2,IF(N$1=$Y1221,"-",IF(N$1=$AA1221,"-","Passeur")),IF(N$1=$Y1221,IF(N$1=AI1221,"-","Passeur"),"Passeur"))))),"-")</f>
        <v>-</v>
      </c>
      <c r="O1221" s="20" t="str">
        <f>IF($D1221="Non",IF($B1221&lt;3,"-",IF('Synthese chemins'!O1221&gt;2,"Passeur",IF('Synthese chemins'!O1221&lt;1,"-",IF('Synthese chemins'!O1221&lt;2,IF(O$1=$Y1221,"-",IF(O$1=$AA1221,"-","Passeur")),IF(O$1=$Y1221,IF(O$1=AJ1221,"-","Passeur"),"Passeur"))))),"-")</f>
        <v>-</v>
      </c>
      <c r="P1221" s="20" t="str">
        <f>IF($D1221="Non",IF($B1221&lt;3,"-",IF('Synthese chemins'!P1221&gt;2,"Passeur",IF('Synthese chemins'!P1221&lt;1,"-",IF('Synthese chemins'!P1221&lt;2,IF(P$1=$Y1221,"-",IF(P$1=$AA1221,"-","Passeur")),IF(P$1=$Y1221,IF(P$1=AK1221,"-","Passeur"),"Passeur"))))),"-")</f>
        <v>-</v>
      </c>
      <c r="Q1221" s="20" t="str">
        <f>IF($D1221="Non",IF($B1221&lt;3,"-",IF('Synthese chemins'!Q1221&gt;2,"Passeur",IF('Synthese chemins'!Q1221&lt;1,"-",IF('Synthese chemins'!Q1221&lt;2,IF(Q$1=$Y1221,"-",IF(Q$1=$AA1221,"-","Passeur")),IF(Q$1=$Y1221,IF(Q$1=AL1221,"-","Passeur"),"Passeur"))))),"-")</f>
        <v>-</v>
      </c>
      <c r="R1221" s="20" t="str">
        <f>IF($D1221="Non",IF($B1221&lt;3,"-",IF('Synthese chemins'!R1221&gt;2,"Passeur",IF('Synthese chemins'!R1221&lt;1,"-",IF('Synthese chemins'!R1221&lt;2,IF(R$1=$Y1221,"-",IF(R$1=$AA1221,"-","Passeur")),IF(R$1=$Y1221,IF(R$1=AM1221,"-","Passeur"),"Passeur"))))),"-")</f>
        <v>-</v>
      </c>
      <c r="S1221" s="20" t="str">
        <f>IF($D1221="Non",IF($B1221&lt;3,"-",IF('Synthese chemins'!S1221&gt;2,"Passeur",IF('Synthese chemins'!S1221&lt;1,"-",IF('Synthese chemins'!S1221&lt;2,IF(S$1=$Y1221,"-",IF(S$1=$AA1221,"-","Passeur")),IF(S$1=$Y1221,IF(S$1=AN1221,"-","Passeur"),"Passeur"))))),"-")</f>
        <v>-</v>
      </c>
      <c r="T1221" s="20" t="str">
        <f>IF($D1221="Non",IF($B1221&lt;3,"-",IF('Synthese chemins'!T1221&gt;2,"Passeur",IF('Synthese chemins'!T1221&lt;1,"-",IF('Synthese chemins'!T1221&lt;2,IF(T$1=$Y1221,"-",IF(T$1=$AA1221,"-","Passeur")),IF(T$1=$Y1221,IF(T$1=AO1221,"-","Passeur"),"Passeur"))))),"-")</f>
        <v>-</v>
      </c>
      <c r="U1221" s="20" t="str">
        <f>IF($D1221="Non",IF($B1221&lt;3,"-",IF('Synthese chemins'!U1221&gt;2,"Passeur",IF('Synthese chemins'!U1221&lt;1,"-",IF('Synthese chemins'!U1221&lt;2,IF(U$1=$Y1221,"-",IF(U$1=$AA1221,"-","Passeur")),IF(U$1=$Y1221,IF(U$1=AP1221,"-","Passeur"),"Passeur"))))),"-")</f>
        <v>-</v>
      </c>
      <c r="V1221" s="20" t="str">
        <f>IF($D1221="Non",IF($B1221&lt;3,"-",IF('Synthese chemins'!V1221&gt;2,"Passeur",IF('Synthese chemins'!V1221&lt;1,"-",IF('Synthese chemins'!V1221&lt;2,IF(V$1=$Y1221,"-",IF(V$1=$AA1221,"-","Passeur")),IF(V$1=$Y1221,IF(V$1=AQ1221,"-","Passeur"),"Passeur"))))),"-")</f>
        <v>-</v>
      </c>
      <c r="W1221" s="20" t="str">
        <f>IF($D1221="Non",IF($B1221&lt;3,"-",IF('Synthese chemins'!W1221&gt;2,"Passeur",IF('Synthese chemins'!W1221&lt;1,"-",IF('Synthese chemins'!W1221&lt;2,IF(W$1=$Y1221,"-",IF(W$1=$AA1221,"-","Passeur")),IF(W$1=$Y1221,IF(W$1=AR1221,"-","Passeur"),"Passeur"))))),"-")</f>
        <v>-</v>
      </c>
      <c r="X1221" s="20" t="str">
        <f>IF($D1221="Non",IF($B1221&lt;3,"-",IF('Synthese chemins'!X1221&gt;2,"Passeur",IF('Synthese chemins'!X1221&lt;1,"-",IF('Synthese chemins'!X1221&lt;2,IF(X$1=$Y1221,"-",IF(X$1=$AA1221,"-","Passeur")),IF(X$1=$Y1221,IF(X$1=AS1221,"-","Passeur"),"Passeur"))))),"-")</f>
        <v>-</v>
      </c>
      <c r="Y1221" s="33" t="str">
        <f>'Chemins de conversion les plus '!G1221</f>
        <v>SEA // Adwords Branding</v>
      </c>
      <c r="Z1221" s="20">
        <f t="shared" si="424"/>
        <v>2</v>
      </c>
      <c r="AA1221" s="33" t="str">
        <f>'Chemins de conversion les plus '!I1221</f>
        <v>Direct</v>
      </c>
      <c r="AB1221" s="5"/>
      <c r="AC1221" s="20">
        <f ca="1">'Synthese chemins'!Z1221</f>
        <v>2</v>
      </c>
      <c r="AD1221" s="19">
        <f>'Synthese chemins'!AA1221</f>
        <v>31.35</v>
      </c>
      <c r="AE1221" s="20">
        <f ca="1">'Synthese chemins'!AB1221</f>
        <v>0.5</v>
      </c>
      <c r="AF1221" s="19">
        <f>'Synthese chemins'!AC1221</f>
        <v>7.8375000000000004</v>
      </c>
      <c r="AH1221" s="2" t="str">
        <f t="shared" si="425"/>
        <v>-</v>
      </c>
      <c r="AI1221" s="2">
        <f t="shared" ca="1" si="426"/>
        <v>2</v>
      </c>
      <c r="AJ1221" s="2" t="str">
        <f t="shared" si="427"/>
        <v>-</v>
      </c>
      <c r="AK1221" s="2" t="str">
        <f t="shared" si="428"/>
        <v>-</v>
      </c>
      <c r="AL1221" s="2" t="str">
        <f t="shared" si="429"/>
        <v>-</v>
      </c>
      <c r="AM1221" s="2" t="str">
        <f t="shared" si="430"/>
        <v>-</v>
      </c>
      <c r="AN1221" s="2" t="str">
        <f t="shared" si="431"/>
        <v>-</v>
      </c>
      <c r="AO1221" s="2">
        <f t="shared" ca="1" si="432"/>
        <v>2</v>
      </c>
      <c r="AP1221" s="2" t="str">
        <f t="shared" si="433"/>
        <v>-</v>
      </c>
      <c r="AQ1221" s="2" t="str">
        <f t="shared" si="434"/>
        <v>-</v>
      </c>
      <c r="AR1221" s="2" t="str">
        <f t="shared" si="435"/>
        <v>-</v>
      </c>
      <c r="AS1221" s="2" t="str">
        <f t="shared" si="436"/>
        <v>-</v>
      </c>
      <c r="AT1221" s="2" t="str">
        <f t="shared" si="437"/>
        <v>-</v>
      </c>
      <c r="AU1221" s="2" t="str">
        <f t="shared" si="438"/>
        <v>-</v>
      </c>
      <c r="AV1221" s="2" t="str">
        <f t="shared" si="439"/>
        <v>-</v>
      </c>
      <c r="AW1221" s="2" t="str">
        <f t="shared" si="440"/>
        <v>-</v>
      </c>
      <c r="AX1221" s="2" t="str">
        <f t="shared" si="441"/>
        <v>-</v>
      </c>
      <c r="AY1221" s="2" t="str">
        <f t="shared" si="420"/>
        <v>-</v>
      </c>
      <c r="AZ1221" s="2" t="str">
        <f t="shared" si="421"/>
        <v>-</v>
      </c>
      <c r="BA1221" s="2" t="str">
        <f t="shared" si="422"/>
        <v>-</v>
      </c>
    </row>
    <row r="1222" spans="1:53">
      <c r="A1222" s="2">
        <f t="shared" si="423"/>
        <v>1221</v>
      </c>
      <c r="B1222" s="2">
        <f>'Synthese chemins'!B1222</f>
        <v>4</v>
      </c>
      <c r="C1222" s="2">
        <f>'Synthese chemins'!C1222</f>
        <v>3</v>
      </c>
      <c r="D1222" s="2" t="str">
        <f>'Synthese chemins'!D1222</f>
        <v>Non</v>
      </c>
      <c r="E1222" s="20" t="str">
        <f>IF($D1222="Non",IF($B1222&lt;3,"-",IF('Synthese chemins'!E1222&gt;2,"Passeur",IF('Synthese chemins'!E1222&lt;1,"-",IF('Synthese chemins'!E1222&lt;2,IF(E$1=$Y1222,"-",IF(E$1=$AA1222,"-","Passeur")),IF(E$1=$Y1222,IF(E$1=Y1222,"-","Passeur"),"Passeur"))))),"-")</f>
        <v>-</v>
      </c>
      <c r="F1222" s="20" t="str">
        <f>IF($D1222="Non",IF($B1222&lt;3,"-",IF('Synthese chemins'!F1222&gt;2,"Passeur",IF('Synthese chemins'!F1222&lt;1,"-",IF('Synthese chemins'!F1222&lt;2,IF(F$1=$Y1222,"-",IF(F$1=$AA1222,"-","Passeur")),IF(F$1=$Y1222,IF(F$1=AA1222,"-","Passeur"),"Passeur"))))),"-")</f>
        <v>-</v>
      </c>
      <c r="G1222" s="20" t="str">
        <f>IF($D1222="Non",IF($B1222&lt;3,"-",IF('Synthese chemins'!G1222&gt;2,"Passeur",IF('Synthese chemins'!G1222&lt;1,"-",IF('Synthese chemins'!G1222&lt;2,IF(G$1=$Y1222,"-",IF(G$1=$AA1222,"-","Passeur")),IF(G$1=$Y1222,IF(G$1=AB1222,"-","Passeur"),"Passeur"))))),"-")</f>
        <v>-</v>
      </c>
      <c r="H1222" s="20" t="str">
        <f>IF($D1222="Non",IF($B1222&lt;3,"-",IF('Synthese chemins'!H1222&gt;2,"Passeur",IF('Synthese chemins'!H1222&lt;1,"-",IF('Synthese chemins'!H1222&lt;2,IF(H$1=$Y1222,"-",IF(H$1=$AA1222,"-","Passeur")),IF(H$1=$Y1222,IF(H$1=AC1222,"-","Passeur"),"Passeur"))))),"-")</f>
        <v>-</v>
      </c>
      <c r="I1222" s="20" t="str">
        <f>IF($D1222="Non",IF($B1222&lt;3,"-",IF('Synthese chemins'!I1222&gt;2,"Passeur",IF('Synthese chemins'!I1222&lt;1,"-",IF('Synthese chemins'!I1222&lt;2,IF(I$1=$Y1222,"-",IF(I$1=$AA1222,"-","Passeur")),IF(I$1=$Y1222,IF(I$1=AD1222,"-","Passeur"),"Passeur"))))),"-")</f>
        <v>-</v>
      </c>
      <c r="J1222" s="20" t="str">
        <f>IF($D1222="Non",IF($B1222&lt;3,"-",IF('Synthese chemins'!J1222&gt;2,"Passeur",IF('Synthese chemins'!J1222&lt;1,"-",IF('Synthese chemins'!J1222&lt;2,IF(J$1=$Y1222,"-",IF(J$1=$AA1222,"-","Passeur")),IF(J$1=$Y1222,IF(J$1=AE1222,"-","Passeur"),"Passeur"))))),"-")</f>
        <v>-</v>
      </c>
      <c r="K1222" s="20" t="str">
        <f>IF($D1222="Non",IF($B1222&lt;3,"-",IF('Synthese chemins'!K1222&gt;2,"Passeur",IF('Synthese chemins'!K1222&lt;1,"-",IF('Synthese chemins'!K1222&lt;2,IF(K$1=$Y1222,"-",IF(K$1=$AA1222,"-","Passeur")),IF(K$1=$Y1222,IF(K$1=AF1222,"-","Passeur"),"Passeur"))))),"-")</f>
        <v>-</v>
      </c>
      <c r="L1222" s="20" t="str">
        <f>IF($D1222="Non",IF($B1222&lt;3,"-",IF('Synthese chemins'!L1222&gt;2,"Passeur",IF('Synthese chemins'!L1222&lt;1,"-",IF('Synthese chemins'!L1222&lt;2,IF(L$1=$Y1222,"-",IF(L$1=$AA1222,"-","Passeur")),IF(L$1=$Y1222,IF(L$1=AG1222,"-","Passeur"),"Passeur"))))),"-")</f>
        <v>-</v>
      </c>
      <c r="M1222" s="20" t="str">
        <f>IF($D1222="Non",IF($B1222&lt;3,"-",IF('Synthese chemins'!M1222&gt;2,"Passeur",IF('Synthese chemins'!M1222&lt;1,"-",IF('Synthese chemins'!M1222&lt;2,IF(M$1=$Y1222,"-",IF(M$1=$AA1222,"-","Passeur")),IF(M$1=$Y1222,IF(M$1=AH1222,"-","Passeur"),"Passeur"))))),"-")</f>
        <v>-</v>
      </c>
      <c r="N1222" s="20" t="str">
        <f>IF($D1222="Non",IF($B1222&lt;3,"-",IF('Synthese chemins'!N1222&gt;2,"Passeur",IF('Synthese chemins'!N1222&lt;1,"-",IF('Synthese chemins'!N1222&lt;2,IF(N$1=$Y1222,"-",IF(N$1=$AA1222,"-","Passeur")),IF(N$1=$Y1222,IF(N$1=AI1222,"-","Passeur"),"Passeur"))))),"-")</f>
        <v>Passeur</v>
      </c>
      <c r="O1222" s="20" t="str">
        <f>IF($D1222="Non",IF($B1222&lt;3,"-",IF('Synthese chemins'!O1222&gt;2,"Passeur",IF('Synthese chemins'!O1222&lt;1,"-",IF('Synthese chemins'!O1222&lt;2,IF(O$1=$Y1222,"-",IF(O$1=$AA1222,"-","Passeur")),IF(O$1=$Y1222,IF(O$1=AJ1222,"-","Passeur"),"Passeur"))))),"-")</f>
        <v>-</v>
      </c>
      <c r="P1222" s="20" t="str">
        <f>IF($D1222="Non",IF($B1222&lt;3,"-",IF('Synthese chemins'!P1222&gt;2,"Passeur",IF('Synthese chemins'!P1222&lt;1,"-",IF('Synthese chemins'!P1222&lt;2,IF(P$1=$Y1222,"-",IF(P$1=$AA1222,"-","Passeur")),IF(P$1=$Y1222,IF(P$1=AK1222,"-","Passeur"),"Passeur"))))),"-")</f>
        <v>-</v>
      </c>
      <c r="Q1222" s="20" t="str">
        <f>IF($D1222="Non",IF($B1222&lt;3,"-",IF('Synthese chemins'!Q1222&gt;2,"Passeur",IF('Synthese chemins'!Q1222&lt;1,"-",IF('Synthese chemins'!Q1222&lt;2,IF(Q$1=$Y1222,"-",IF(Q$1=$AA1222,"-","Passeur")),IF(Q$1=$Y1222,IF(Q$1=AL1222,"-","Passeur"),"Passeur"))))),"-")</f>
        <v>Passeur</v>
      </c>
      <c r="R1222" s="20" t="str">
        <f>IF($D1222="Non",IF($B1222&lt;3,"-",IF('Synthese chemins'!R1222&gt;2,"Passeur",IF('Synthese chemins'!R1222&lt;1,"-",IF('Synthese chemins'!R1222&lt;2,IF(R$1=$Y1222,"-",IF(R$1=$AA1222,"-","Passeur")),IF(R$1=$Y1222,IF(R$1=AM1222,"-","Passeur"),"Passeur"))))),"-")</f>
        <v>Passeur</v>
      </c>
      <c r="S1222" s="20" t="str">
        <f>IF($D1222="Non",IF($B1222&lt;3,"-",IF('Synthese chemins'!S1222&gt;2,"Passeur",IF('Synthese chemins'!S1222&lt;1,"-",IF('Synthese chemins'!S1222&lt;2,IF(S$1=$Y1222,"-",IF(S$1=$AA1222,"-","Passeur")),IF(S$1=$Y1222,IF(S$1=AN1222,"-","Passeur"),"Passeur"))))),"-")</f>
        <v>-</v>
      </c>
      <c r="T1222" s="20" t="str">
        <f>IF($D1222="Non",IF($B1222&lt;3,"-",IF('Synthese chemins'!T1222&gt;2,"Passeur",IF('Synthese chemins'!T1222&lt;1,"-",IF('Synthese chemins'!T1222&lt;2,IF(T$1=$Y1222,"-",IF(T$1=$AA1222,"-","Passeur")),IF(T$1=$Y1222,IF(T$1=AO1222,"-","Passeur"),"Passeur"))))),"-")</f>
        <v>-</v>
      </c>
      <c r="U1222" s="20" t="str">
        <f>IF($D1222="Non",IF($B1222&lt;3,"-",IF('Synthese chemins'!U1222&gt;2,"Passeur",IF('Synthese chemins'!U1222&lt;1,"-",IF('Synthese chemins'!U1222&lt;2,IF(U$1=$Y1222,"-",IF(U$1=$AA1222,"-","Passeur")),IF(U$1=$Y1222,IF(U$1=AP1222,"-","Passeur"),"Passeur"))))),"-")</f>
        <v>-</v>
      </c>
      <c r="V1222" s="20" t="str">
        <f>IF($D1222="Non",IF($B1222&lt;3,"-",IF('Synthese chemins'!V1222&gt;2,"Passeur",IF('Synthese chemins'!V1222&lt;1,"-",IF('Synthese chemins'!V1222&lt;2,IF(V$1=$Y1222,"-",IF(V$1=$AA1222,"-","Passeur")),IF(V$1=$Y1222,IF(V$1=AQ1222,"-","Passeur"),"Passeur"))))),"-")</f>
        <v>-</v>
      </c>
      <c r="W1222" s="20" t="str">
        <f>IF($D1222="Non",IF($B1222&lt;3,"-",IF('Synthese chemins'!W1222&gt;2,"Passeur",IF('Synthese chemins'!W1222&lt;1,"-",IF('Synthese chemins'!W1222&lt;2,IF(W$1=$Y1222,"-",IF(W$1=$AA1222,"-","Passeur")),IF(W$1=$Y1222,IF(W$1=AR1222,"-","Passeur"),"Passeur"))))),"-")</f>
        <v>-</v>
      </c>
      <c r="X1222" s="20" t="str">
        <f>IF($D1222="Non",IF($B1222&lt;3,"-",IF('Synthese chemins'!X1222&gt;2,"Passeur",IF('Synthese chemins'!X1222&lt;1,"-",IF('Synthese chemins'!X1222&lt;2,IF(X$1=$Y1222,"-",IF(X$1=$AA1222,"-","Passeur")),IF(X$1=$Y1222,IF(X$1=AS1222,"-","Passeur"),"Passeur"))))),"-")</f>
        <v>-</v>
      </c>
      <c r="Y1222" s="33" t="str">
        <f>'Chemins de conversion les plus '!G1222</f>
        <v>SEA // Adwords Branding</v>
      </c>
      <c r="Z1222" s="20">
        <f t="shared" si="424"/>
        <v>3</v>
      </c>
      <c r="AA1222" s="33" t="str">
        <f>'Chemins de conversion les plus '!I1222</f>
        <v>SEA // Adwords Branding</v>
      </c>
      <c r="AB1222" s="5"/>
      <c r="AC1222" s="20">
        <f ca="1">'Synthese chemins'!Z1222</f>
        <v>2</v>
      </c>
      <c r="AD1222" s="19">
        <f>'Synthese chemins'!AA1222</f>
        <v>0</v>
      </c>
      <c r="AE1222" s="20">
        <f ca="1">'Synthese chemins'!AB1222</f>
        <v>0.5</v>
      </c>
      <c r="AF1222" s="19">
        <f>'Synthese chemins'!AC1222</f>
        <v>0</v>
      </c>
      <c r="AH1222" s="2" t="str">
        <f t="shared" si="425"/>
        <v>-</v>
      </c>
      <c r="AI1222" s="2" t="str">
        <f t="shared" si="426"/>
        <v>-</v>
      </c>
      <c r="AJ1222" s="2" t="str">
        <f t="shared" si="427"/>
        <v>-</v>
      </c>
      <c r="AK1222" s="2" t="str">
        <f t="shared" si="428"/>
        <v>-</v>
      </c>
      <c r="AL1222" s="2" t="str">
        <f t="shared" si="429"/>
        <v>-</v>
      </c>
      <c r="AM1222" s="2" t="str">
        <f t="shared" si="430"/>
        <v>-</v>
      </c>
      <c r="AN1222" s="2" t="str">
        <f t="shared" si="431"/>
        <v>-</v>
      </c>
      <c r="AO1222" s="2" t="str">
        <f t="shared" si="432"/>
        <v>-</v>
      </c>
      <c r="AP1222" s="2" t="str">
        <f t="shared" si="433"/>
        <v>-</v>
      </c>
      <c r="AQ1222" s="2">
        <f t="shared" ca="1" si="434"/>
        <v>2</v>
      </c>
      <c r="AR1222" s="2" t="str">
        <f t="shared" si="435"/>
        <v>-</v>
      </c>
      <c r="AS1222" s="2" t="str">
        <f t="shared" si="436"/>
        <v>-</v>
      </c>
      <c r="AT1222" s="2">
        <f t="shared" ca="1" si="437"/>
        <v>2</v>
      </c>
      <c r="AU1222" s="2">
        <f t="shared" ca="1" si="438"/>
        <v>2</v>
      </c>
      <c r="AV1222" s="2" t="str">
        <f t="shared" si="439"/>
        <v>-</v>
      </c>
      <c r="AW1222" s="2" t="str">
        <f t="shared" si="440"/>
        <v>-</v>
      </c>
      <c r="AX1222" s="2" t="str">
        <f t="shared" si="441"/>
        <v>-</v>
      </c>
      <c r="AY1222" s="2" t="str">
        <f t="shared" si="420"/>
        <v>-</v>
      </c>
      <c r="AZ1222" s="2" t="str">
        <f t="shared" si="421"/>
        <v>-</v>
      </c>
      <c r="BA1222" s="2" t="str">
        <f t="shared" si="422"/>
        <v>-</v>
      </c>
    </row>
    <row r="1223" spans="1:53">
      <c r="A1223" s="2">
        <f t="shared" si="423"/>
        <v>1222</v>
      </c>
      <c r="B1223" s="2">
        <f>'Synthese chemins'!B1223</f>
        <v>4</v>
      </c>
      <c r="C1223" s="2">
        <f>'Synthese chemins'!C1223</f>
        <v>3</v>
      </c>
      <c r="D1223" s="2" t="str">
        <f>'Synthese chemins'!D1223</f>
        <v>Non</v>
      </c>
      <c r="E1223" s="20" t="str">
        <f>IF($D1223="Non",IF($B1223&lt;3,"-",IF('Synthese chemins'!E1223&gt;2,"Passeur",IF('Synthese chemins'!E1223&lt;1,"-",IF('Synthese chemins'!E1223&lt;2,IF(E$1=$Y1223,"-",IF(E$1=$AA1223,"-","Passeur")),IF(E$1=$Y1223,IF(E$1=Y1223,"-","Passeur"),"Passeur"))))),"-")</f>
        <v>-</v>
      </c>
      <c r="F1223" s="20" t="str">
        <f>IF($D1223="Non",IF($B1223&lt;3,"-",IF('Synthese chemins'!F1223&gt;2,"Passeur",IF('Synthese chemins'!F1223&lt;1,"-",IF('Synthese chemins'!F1223&lt;2,IF(F$1=$Y1223,"-",IF(F$1=$AA1223,"-","Passeur")),IF(F$1=$Y1223,IF(F$1=AA1223,"-","Passeur"),"Passeur"))))),"-")</f>
        <v>-</v>
      </c>
      <c r="G1223" s="20" t="str">
        <f>IF($D1223="Non",IF($B1223&lt;3,"-",IF('Synthese chemins'!G1223&gt;2,"Passeur",IF('Synthese chemins'!G1223&lt;1,"-",IF('Synthese chemins'!G1223&lt;2,IF(G$1=$Y1223,"-",IF(G$1=$AA1223,"-","Passeur")),IF(G$1=$Y1223,IF(G$1=AB1223,"-","Passeur"),"Passeur"))))),"-")</f>
        <v>-</v>
      </c>
      <c r="H1223" s="20" t="str">
        <f>IF($D1223="Non",IF($B1223&lt;3,"-",IF('Synthese chemins'!H1223&gt;2,"Passeur",IF('Synthese chemins'!H1223&lt;1,"-",IF('Synthese chemins'!H1223&lt;2,IF(H$1=$Y1223,"-",IF(H$1=$AA1223,"-","Passeur")),IF(H$1=$Y1223,IF(H$1=AC1223,"-","Passeur"),"Passeur"))))),"-")</f>
        <v>-</v>
      </c>
      <c r="I1223" s="20" t="str">
        <f>IF($D1223="Non",IF($B1223&lt;3,"-",IF('Synthese chemins'!I1223&gt;2,"Passeur",IF('Synthese chemins'!I1223&lt;1,"-",IF('Synthese chemins'!I1223&lt;2,IF(I$1=$Y1223,"-",IF(I$1=$AA1223,"-","Passeur")),IF(I$1=$Y1223,IF(I$1=AD1223,"-","Passeur"),"Passeur"))))),"-")</f>
        <v>-</v>
      </c>
      <c r="J1223" s="20" t="str">
        <f>IF($D1223="Non",IF($B1223&lt;3,"-",IF('Synthese chemins'!J1223&gt;2,"Passeur",IF('Synthese chemins'!J1223&lt;1,"-",IF('Synthese chemins'!J1223&lt;2,IF(J$1=$Y1223,"-",IF(J$1=$AA1223,"-","Passeur")),IF(J$1=$Y1223,IF(J$1=AE1223,"-","Passeur"),"Passeur"))))),"-")</f>
        <v>-</v>
      </c>
      <c r="K1223" s="20" t="str">
        <f>IF($D1223="Non",IF($B1223&lt;3,"-",IF('Synthese chemins'!K1223&gt;2,"Passeur",IF('Synthese chemins'!K1223&lt;1,"-",IF('Synthese chemins'!K1223&lt;2,IF(K$1=$Y1223,"-",IF(K$1=$AA1223,"-","Passeur")),IF(K$1=$Y1223,IF(K$1=AF1223,"-","Passeur"),"Passeur"))))),"-")</f>
        <v>-</v>
      </c>
      <c r="L1223" s="20" t="str">
        <f>IF($D1223="Non",IF($B1223&lt;3,"-",IF('Synthese chemins'!L1223&gt;2,"Passeur",IF('Synthese chemins'!L1223&lt;1,"-",IF('Synthese chemins'!L1223&lt;2,IF(L$1=$Y1223,"-",IF(L$1=$AA1223,"-","Passeur")),IF(L$1=$Y1223,IF(L$1=AG1223,"-","Passeur"),"Passeur"))))),"-")</f>
        <v>-</v>
      </c>
      <c r="M1223" s="20" t="str">
        <f>IF($D1223="Non",IF($B1223&lt;3,"-",IF('Synthese chemins'!M1223&gt;2,"Passeur",IF('Synthese chemins'!M1223&lt;1,"-",IF('Synthese chemins'!M1223&lt;2,IF(M$1=$Y1223,"-",IF(M$1=$AA1223,"-","Passeur")),IF(M$1=$Y1223,IF(M$1=AH1223,"-","Passeur"),"Passeur"))))),"-")</f>
        <v>-</v>
      </c>
      <c r="N1223" s="20" t="str">
        <f>IF($D1223="Non",IF($B1223&lt;3,"-",IF('Synthese chemins'!N1223&gt;2,"Passeur",IF('Synthese chemins'!N1223&lt;1,"-",IF('Synthese chemins'!N1223&lt;2,IF(N$1=$Y1223,"-",IF(N$1=$AA1223,"-","Passeur")),IF(N$1=$Y1223,IF(N$1=AI1223,"-","Passeur"),"Passeur"))))),"-")</f>
        <v>Passeur</v>
      </c>
      <c r="O1223" s="20" t="str">
        <f>IF($D1223="Non",IF($B1223&lt;3,"-",IF('Synthese chemins'!O1223&gt;2,"Passeur",IF('Synthese chemins'!O1223&lt;1,"-",IF('Synthese chemins'!O1223&lt;2,IF(O$1=$Y1223,"-",IF(O$1=$AA1223,"-","Passeur")),IF(O$1=$Y1223,IF(O$1=AJ1223,"-","Passeur"),"Passeur"))))),"-")</f>
        <v>-</v>
      </c>
      <c r="P1223" s="20" t="str">
        <f>IF($D1223="Non",IF($B1223&lt;3,"-",IF('Synthese chemins'!P1223&gt;2,"Passeur",IF('Synthese chemins'!P1223&lt;1,"-",IF('Synthese chemins'!P1223&lt;2,IF(P$1=$Y1223,"-",IF(P$1=$AA1223,"-","Passeur")),IF(P$1=$Y1223,IF(P$1=AK1223,"-","Passeur"),"Passeur"))))),"-")</f>
        <v>-</v>
      </c>
      <c r="Q1223" s="20" t="str">
        <f>IF($D1223="Non",IF($B1223&lt;3,"-",IF('Synthese chemins'!Q1223&gt;2,"Passeur",IF('Synthese chemins'!Q1223&lt;1,"-",IF('Synthese chemins'!Q1223&lt;2,IF(Q$1=$Y1223,"-",IF(Q$1=$AA1223,"-","Passeur")),IF(Q$1=$Y1223,IF(Q$1=AL1223,"-","Passeur"),"Passeur"))))),"-")</f>
        <v>Passeur</v>
      </c>
      <c r="R1223" s="20" t="str">
        <f>IF($D1223="Non",IF($B1223&lt;3,"-",IF('Synthese chemins'!R1223&gt;2,"Passeur",IF('Synthese chemins'!R1223&lt;1,"-",IF('Synthese chemins'!R1223&lt;2,IF(R$1=$Y1223,"-",IF(R$1=$AA1223,"-","Passeur")),IF(R$1=$Y1223,IF(R$1=AM1223,"-","Passeur"),"Passeur"))))),"-")</f>
        <v>-</v>
      </c>
      <c r="S1223" s="20" t="str">
        <f>IF($D1223="Non",IF($B1223&lt;3,"-",IF('Synthese chemins'!S1223&gt;2,"Passeur",IF('Synthese chemins'!S1223&lt;1,"-",IF('Synthese chemins'!S1223&lt;2,IF(S$1=$Y1223,"-",IF(S$1=$AA1223,"-","Passeur")),IF(S$1=$Y1223,IF(S$1=AN1223,"-","Passeur"),"Passeur"))))),"-")</f>
        <v>-</v>
      </c>
      <c r="T1223" s="20" t="str">
        <f>IF($D1223="Non",IF($B1223&lt;3,"-",IF('Synthese chemins'!T1223&gt;2,"Passeur",IF('Synthese chemins'!T1223&lt;1,"-",IF('Synthese chemins'!T1223&lt;2,IF(T$1=$Y1223,"-",IF(T$1=$AA1223,"-","Passeur")),IF(T$1=$Y1223,IF(T$1=AO1223,"-","Passeur"),"Passeur"))))),"-")</f>
        <v>-</v>
      </c>
      <c r="U1223" s="20" t="str">
        <f>IF($D1223="Non",IF($B1223&lt;3,"-",IF('Synthese chemins'!U1223&gt;2,"Passeur",IF('Synthese chemins'!U1223&lt;1,"-",IF('Synthese chemins'!U1223&lt;2,IF(U$1=$Y1223,"-",IF(U$1=$AA1223,"-","Passeur")),IF(U$1=$Y1223,IF(U$1=AP1223,"-","Passeur"),"Passeur"))))),"-")</f>
        <v>-</v>
      </c>
      <c r="V1223" s="20" t="str">
        <f>IF($D1223="Non",IF($B1223&lt;3,"-",IF('Synthese chemins'!V1223&gt;2,"Passeur",IF('Synthese chemins'!V1223&lt;1,"-",IF('Synthese chemins'!V1223&lt;2,IF(V$1=$Y1223,"-",IF(V$1=$AA1223,"-","Passeur")),IF(V$1=$Y1223,IF(V$1=AQ1223,"-","Passeur"),"Passeur"))))),"-")</f>
        <v>-</v>
      </c>
      <c r="W1223" s="20" t="str">
        <f>IF($D1223="Non",IF($B1223&lt;3,"-",IF('Synthese chemins'!W1223&gt;2,"Passeur",IF('Synthese chemins'!W1223&lt;1,"-",IF('Synthese chemins'!W1223&lt;2,IF(W$1=$Y1223,"-",IF(W$1=$AA1223,"-","Passeur")),IF(W$1=$Y1223,IF(W$1=AR1223,"-","Passeur"),"Passeur"))))),"-")</f>
        <v>-</v>
      </c>
      <c r="X1223" s="20" t="str">
        <f>IF($D1223="Non",IF($B1223&lt;3,"-",IF('Synthese chemins'!X1223&gt;2,"Passeur",IF('Synthese chemins'!X1223&lt;1,"-",IF('Synthese chemins'!X1223&lt;2,IF(X$1=$Y1223,"-",IF(X$1=$AA1223,"-","Passeur")),IF(X$1=$Y1223,IF(X$1=AS1223,"-","Passeur"),"Passeur"))))),"-")</f>
        <v>-</v>
      </c>
      <c r="Y1223" s="33" t="str">
        <f>'Chemins de conversion les plus '!G1223</f>
        <v>SEA // Adwords Branding</v>
      </c>
      <c r="Z1223" s="20">
        <f t="shared" si="424"/>
        <v>2</v>
      </c>
      <c r="AA1223" s="33" t="str">
        <f>'Chemins de conversion les plus '!I1223</f>
        <v>Codes promo</v>
      </c>
      <c r="AB1223" s="5"/>
      <c r="AC1223" s="20">
        <f ca="1">'Synthese chemins'!Z1223</f>
        <v>2</v>
      </c>
      <c r="AD1223" s="19">
        <f>'Synthese chemins'!AA1223</f>
        <v>25.9</v>
      </c>
      <c r="AE1223" s="20">
        <f ca="1">'Synthese chemins'!AB1223</f>
        <v>0.5</v>
      </c>
      <c r="AF1223" s="19">
        <f>'Synthese chemins'!AC1223</f>
        <v>6.4749999999999996</v>
      </c>
      <c r="AH1223" s="2" t="str">
        <f t="shared" si="425"/>
        <v>-</v>
      </c>
      <c r="AI1223" s="2" t="str">
        <f t="shared" si="426"/>
        <v>-</v>
      </c>
      <c r="AJ1223" s="2" t="str">
        <f t="shared" si="427"/>
        <v>-</v>
      </c>
      <c r="AK1223" s="2" t="str">
        <f t="shared" si="428"/>
        <v>-</v>
      </c>
      <c r="AL1223" s="2" t="str">
        <f t="shared" si="429"/>
        <v>-</v>
      </c>
      <c r="AM1223" s="2" t="str">
        <f t="shared" si="430"/>
        <v>-</v>
      </c>
      <c r="AN1223" s="2" t="str">
        <f t="shared" si="431"/>
        <v>-</v>
      </c>
      <c r="AO1223" s="2" t="str">
        <f t="shared" si="432"/>
        <v>-</v>
      </c>
      <c r="AP1223" s="2" t="str">
        <f t="shared" si="433"/>
        <v>-</v>
      </c>
      <c r="AQ1223" s="2">
        <f t="shared" ca="1" si="434"/>
        <v>2</v>
      </c>
      <c r="AR1223" s="2" t="str">
        <f t="shared" si="435"/>
        <v>-</v>
      </c>
      <c r="AS1223" s="2" t="str">
        <f t="shared" si="436"/>
        <v>-</v>
      </c>
      <c r="AT1223" s="2">
        <f t="shared" ca="1" si="437"/>
        <v>2</v>
      </c>
      <c r="AU1223" s="2" t="str">
        <f t="shared" si="438"/>
        <v>-</v>
      </c>
      <c r="AV1223" s="2" t="str">
        <f t="shared" si="439"/>
        <v>-</v>
      </c>
      <c r="AW1223" s="2" t="str">
        <f t="shared" si="440"/>
        <v>-</v>
      </c>
      <c r="AX1223" s="2" t="str">
        <f t="shared" si="441"/>
        <v>-</v>
      </c>
      <c r="AY1223" s="2" t="str">
        <f t="shared" si="420"/>
        <v>-</v>
      </c>
      <c r="AZ1223" s="2" t="str">
        <f t="shared" si="421"/>
        <v>-</v>
      </c>
      <c r="BA1223" s="2" t="str">
        <f t="shared" si="422"/>
        <v>-</v>
      </c>
    </row>
    <row r="1224" spans="1:53">
      <c r="A1224" s="2">
        <f t="shared" si="423"/>
        <v>1223</v>
      </c>
      <c r="B1224" s="2">
        <f>'Synthese chemins'!B1224</f>
        <v>4</v>
      </c>
      <c r="C1224" s="2">
        <f>'Synthese chemins'!C1224</f>
        <v>3</v>
      </c>
      <c r="D1224" s="2" t="str">
        <f>'Synthese chemins'!D1224</f>
        <v>Non</v>
      </c>
      <c r="E1224" s="20" t="str">
        <f>IF($D1224="Non",IF($B1224&lt;3,"-",IF('Synthese chemins'!E1224&gt;2,"Passeur",IF('Synthese chemins'!E1224&lt;1,"-",IF('Synthese chemins'!E1224&lt;2,IF(E$1=$Y1224,"-",IF(E$1=$AA1224,"-","Passeur")),IF(E$1=$Y1224,IF(E$1=Y1224,"-","Passeur"),"Passeur"))))),"-")</f>
        <v>-</v>
      </c>
      <c r="F1224" s="20" t="str">
        <f>IF($D1224="Non",IF($B1224&lt;3,"-",IF('Synthese chemins'!F1224&gt;2,"Passeur",IF('Synthese chemins'!F1224&lt;1,"-",IF('Synthese chemins'!F1224&lt;2,IF(F$1=$Y1224,"-",IF(F$1=$AA1224,"-","Passeur")),IF(F$1=$Y1224,IF(F$1=AA1224,"-","Passeur"),"Passeur"))))),"-")</f>
        <v>Passeur</v>
      </c>
      <c r="G1224" s="20" t="str">
        <f>IF($D1224="Non",IF($B1224&lt;3,"-",IF('Synthese chemins'!G1224&gt;2,"Passeur",IF('Synthese chemins'!G1224&lt;1,"-",IF('Synthese chemins'!G1224&lt;2,IF(G$1=$Y1224,"-",IF(G$1=$AA1224,"-","Passeur")),IF(G$1=$Y1224,IF(G$1=AB1224,"-","Passeur"),"Passeur"))))),"-")</f>
        <v>-</v>
      </c>
      <c r="H1224" s="20" t="str">
        <f>IF($D1224="Non",IF($B1224&lt;3,"-",IF('Synthese chemins'!H1224&gt;2,"Passeur",IF('Synthese chemins'!H1224&lt;1,"-",IF('Synthese chemins'!H1224&lt;2,IF(H$1=$Y1224,"-",IF(H$1=$AA1224,"-","Passeur")),IF(H$1=$Y1224,IF(H$1=AC1224,"-","Passeur"),"Passeur"))))),"-")</f>
        <v>Passeur</v>
      </c>
      <c r="I1224" s="20" t="str">
        <f>IF($D1224="Non",IF($B1224&lt;3,"-",IF('Synthese chemins'!I1224&gt;2,"Passeur",IF('Synthese chemins'!I1224&lt;1,"-",IF('Synthese chemins'!I1224&lt;2,IF(I$1=$Y1224,"-",IF(I$1=$AA1224,"-","Passeur")),IF(I$1=$Y1224,IF(I$1=AD1224,"-","Passeur"),"Passeur"))))),"-")</f>
        <v>-</v>
      </c>
      <c r="J1224" s="20" t="str">
        <f>IF($D1224="Non",IF($B1224&lt;3,"-",IF('Synthese chemins'!J1224&gt;2,"Passeur",IF('Synthese chemins'!J1224&lt;1,"-",IF('Synthese chemins'!J1224&lt;2,IF(J$1=$Y1224,"-",IF(J$1=$AA1224,"-","Passeur")),IF(J$1=$Y1224,IF(J$1=AE1224,"-","Passeur"),"Passeur"))))),"-")</f>
        <v>-</v>
      </c>
      <c r="K1224" s="20" t="str">
        <f>IF($D1224="Non",IF($B1224&lt;3,"-",IF('Synthese chemins'!K1224&gt;2,"Passeur",IF('Synthese chemins'!K1224&lt;1,"-",IF('Synthese chemins'!K1224&lt;2,IF(K$1=$Y1224,"-",IF(K$1=$AA1224,"-","Passeur")),IF(K$1=$Y1224,IF(K$1=AF1224,"-","Passeur"),"Passeur"))))),"-")</f>
        <v>-</v>
      </c>
      <c r="L1224" s="20" t="str">
        <f>IF($D1224="Non",IF($B1224&lt;3,"-",IF('Synthese chemins'!L1224&gt;2,"Passeur",IF('Synthese chemins'!L1224&lt;1,"-",IF('Synthese chemins'!L1224&lt;2,IF(L$1=$Y1224,"-",IF(L$1=$AA1224,"-","Passeur")),IF(L$1=$Y1224,IF(L$1=AG1224,"-","Passeur"),"Passeur"))))),"-")</f>
        <v>-</v>
      </c>
      <c r="M1224" s="20" t="str">
        <f>IF($D1224="Non",IF($B1224&lt;3,"-",IF('Synthese chemins'!M1224&gt;2,"Passeur",IF('Synthese chemins'!M1224&lt;1,"-",IF('Synthese chemins'!M1224&lt;2,IF(M$1=$Y1224,"-",IF(M$1=$AA1224,"-","Passeur")),IF(M$1=$Y1224,IF(M$1=AH1224,"-","Passeur"),"Passeur"))))),"-")</f>
        <v>-</v>
      </c>
      <c r="N1224" s="20" t="str">
        <f>IF($D1224="Non",IF($B1224&lt;3,"-",IF('Synthese chemins'!N1224&gt;2,"Passeur",IF('Synthese chemins'!N1224&lt;1,"-",IF('Synthese chemins'!N1224&lt;2,IF(N$1=$Y1224,"-",IF(N$1=$AA1224,"-","Passeur")),IF(N$1=$Y1224,IF(N$1=AI1224,"-","Passeur"),"Passeur"))))),"-")</f>
        <v>-</v>
      </c>
      <c r="O1224" s="20" t="str">
        <f>IF($D1224="Non",IF($B1224&lt;3,"-",IF('Synthese chemins'!O1224&gt;2,"Passeur",IF('Synthese chemins'!O1224&lt;1,"-",IF('Synthese chemins'!O1224&lt;2,IF(O$1=$Y1224,"-",IF(O$1=$AA1224,"-","Passeur")),IF(O$1=$Y1224,IF(O$1=AJ1224,"-","Passeur"),"Passeur"))))),"-")</f>
        <v>-</v>
      </c>
      <c r="P1224" s="20" t="str">
        <f>IF($D1224="Non",IF($B1224&lt;3,"-",IF('Synthese chemins'!P1224&gt;2,"Passeur",IF('Synthese chemins'!P1224&lt;1,"-",IF('Synthese chemins'!P1224&lt;2,IF(P$1=$Y1224,"-",IF(P$1=$AA1224,"-","Passeur")),IF(P$1=$Y1224,IF(P$1=AK1224,"-","Passeur"),"Passeur"))))),"-")</f>
        <v>-</v>
      </c>
      <c r="Q1224" s="20" t="str">
        <f>IF($D1224="Non",IF($B1224&lt;3,"-",IF('Synthese chemins'!Q1224&gt;2,"Passeur",IF('Synthese chemins'!Q1224&lt;1,"-",IF('Synthese chemins'!Q1224&lt;2,IF(Q$1=$Y1224,"-",IF(Q$1=$AA1224,"-","Passeur")),IF(Q$1=$Y1224,IF(Q$1=AL1224,"-","Passeur"),"Passeur"))))),"-")</f>
        <v>-</v>
      </c>
      <c r="R1224" s="20" t="str">
        <f>IF($D1224="Non",IF($B1224&lt;3,"-",IF('Synthese chemins'!R1224&gt;2,"Passeur",IF('Synthese chemins'!R1224&lt;1,"-",IF('Synthese chemins'!R1224&lt;2,IF(R$1=$Y1224,"-",IF(R$1=$AA1224,"-","Passeur")),IF(R$1=$Y1224,IF(R$1=AM1224,"-","Passeur"),"Passeur"))))),"-")</f>
        <v>-</v>
      </c>
      <c r="S1224" s="20" t="str">
        <f>IF($D1224="Non",IF($B1224&lt;3,"-",IF('Synthese chemins'!S1224&gt;2,"Passeur",IF('Synthese chemins'!S1224&lt;1,"-",IF('Synthese chemins'!S1224&lt;2,IF(S$1=$Y1224,"-",IF(S$1=$AA1224,"-","Passeur")),IF(S$1=$Y1224,IF(S$1=AN1224,"-","Passeur"),"Passeur"))))),"-")</f>
        <v>-</v>
      </c>
      <c r="T1224" s="20" t="str">
        <f>IF($D1224="Non",IF($B1224&lt;3,"-",IF('Synthese chemins'!T1224&gt;2,"Passeur",IF('Synthese chemins'!T1224&lt;1,"-",IF('Synthese chemins'!T1224&lt;2,IF(T$1=$Y1224,"-",IF(T$1=$AA1224,"-","Passeur")),IF(T$1=$Y1224,IF(T$1=AO1224,"-","Passeur"),"Passeur"))))),"-")</f>
        <v>-</v>
      </c>
      <c r="U1224" s="20" t="str">
        <f>IF($D1224="Non",IF($B1224&lt;3,"-",IF('Synthese chemins'!U1224&gt;2,"Passeur",IF('Synthese chemins'!U1224&lt;1,"-",IF('Synthese chemins'!U1224&lt;2,IF(U$1=$Y1224,"-",IF(U$1=$AA1224,"-","Passeur")),IF(U$1=$Y1224,IF(U$1=AP1224,"-","Passeur"),"Passeur"))))),"-")</f>
        <v>-</v>
      </c>
      <c r="V1224" s="20" t="str">
        <f>IF($D1224="Non",IF($B1224&lt;3,"-",IF('Synthese chemins'!V1224&gt;2,"Passeur",IF('Synthese chemins'!V1224&lt;1,"-",IF('Synthese chemins'!V1224&lt;2,IF(V$1=$Y1224,"-",IF(V$1=$AA1224,"-","Passeur")),IF(V$1=$Y1224,IF(V$1=AQ1224,"-","Passeur"),"Passeur"))))),"-")</f>
        <v>-</v>
      </c>
      <c r="W1224" s="20" t="str">
        <f>IF($D1224="Non",IF($B1224&lt;3,"-",IF('Synthese chemins'!W1224&gt;2,"Passeur",IF('Synthese chemins'!W1224&lt;1,"-",IF('Synthese chemins'!W1224&lt;2,IF(W$1=$Y1224,"-",IF(W$1=$AA1224,"-","Passeur")),IF(W$1=$Y1224,IF(W$1=AR1224,"-","Passeur"),"Passeur"))))),"-")</f>
        <v>-</v>
      </c>
      <c r="X1224" s="20" t="str">
        <f>IF($D1224="Non",IF($B1224&lt;3,"-",IF('Synthese chemins'!X1224&gt;2,"Passeur",IF('Synthese chemins'!X1224&lt;1,"-",IF('Synthese chemins'!X1224&lt;2,IF(X$1=$Y1224,"-",IF(X$1=$AA1224,"-","Passeur")),IF(X$1=$Y1224,IF(X$1=AS1224,"-","Passeur"),"Passeur"))))),"-")</f>
        <v>-</v>
      </c>
      <c r="Y1224" s="33" t="str">
        <f>'Chemins de conversion les plus '!G1224</f>
        <v>SEA // Adwords Branding</v>
      </c>
      <c r="Z1224" s="20">
        <f t="shared" si="424"/>
        <v>2</v>
      </c>
      <c r="AA1224" s="33" t="str">
        <f>'Chemins de conversion les plus '!I1224</f>
        <v>Direct</v>
      </c>
      <c r="AB1224" s="5"/>
      <c r="AC1224" s="20">
        <f ca="1">'Synthese chemins'!Z1224</f>
        <v>2</v>
      </c>
      <c r="AD1224" s="19">
        <f>'Synthese chemins'!AA1224</f>
        <v>19.82</v>
      </c>
      <c r="AE1224" s="20">
        <f ca="1">'Synthese chemins'!AB1224</f>
        <v>0.5</v>
      </c>
      <c r="AF1224" s="19">
        <f>'Synthese chemins'!AC1224</f>
        <v>4.9550000000000001</v>
      </c>
      <c r="AH1224" s="2" t="str">
        <f t="shared" si="425"/>
        <v>-</v>
      </c>
      <c r="AI1224" s="2">
        <f t="shared" ca="1" si="426"/>
        <v>2</v>
      </c>
      <c r="AJ1224" s="2" t="str">
        <f t="shared" si="427"/>
        <v>-</v>
      </c>
      <c r="AK1224" s="2">
        <f t="shared" ca="1" si="428"/>
        <v>2</v>
      </c>
      <c r="AL1224" s="2" t="str">
        <f t="shared" si="429"/>
        <v>-</v>
      </c>
      <c r="AM1224" s="2" t="str">
        <f t="shared" si="430"/>
        <v>-</v>
      </c>
      <c r="AN1224" s="2" t="str">
        <f t="shared" si="431"/>
        <v>-</v>
      </c>
      <c r="AO1224" s="2" t="str">
        <f t="shared" si="432"/>
        <v>-</v>
      </c>
      <c r="AP1224" s="2" t="str">
        <f t="shared" si="433"/>
        <v>-</v>
      </c>
      <c r="AQ1224" s="2" t="str">
        <f t="shared" si="434"/>
        <v>-</v>
      </c>
      <c r="AR1224" s="2" t="str">
        <f t="shared" si="435"/>
        <v>-</v>
      </c>
      <c r="AS1224" s="2" t="str">
        <f t="shared" si="436"/>
        <v>-</v>
      </c>
      <c r="AT1224" s="2" t="str">
        <f t="shared" si="437"/>
        <v>-</v>
      </c>
      <c r="AU1224" s="2" t="str">
        <f t="shared" si="438"/>
        <v>-</v>
      </c>
      <c r="AV1224" s="2" t="str">
        <f t="shared" si="439"/>
        <v>-</v>
      </c>
      <c r="AW1224" s="2" t="str">
        <f t="shared" si="440"/>
        <v>-</v>
      </c>
      <c r="AX1224" s="2" t="str">
        <f t="shared" si="441"/>
        <v>-</v>
      </c>
      <c r="AY1224" s="2" t="str">
        <f t="shared" si="420"/>
        <v>-</v>
      </c>
      <c r="AZ1224" s="2" t="str">
        <f t="shared" si="421"/>
        <v>-</v>
      </c>
      <c r="BA1224" s="2" t="str">
        <f t="shared" si="422"/>
        <v>-</v>
      </c>
    </row>
    <row r="1225" spans="1:53">
      <c r="A1225" s="2">
        <f t="shared" si="423"/>
        <v>1224</v>
      </c>
      <c r="B1225" s="2">
        <f>'Synthese chemins'!B1225</f>
        <v>4</v>
      </c>
      <c r="C1225" s="2">
        <f>'Synthese chemins'!C1225</f>
        <v>2</v>
      </c>
      <c r="D1225" s="2" t="str">
        <f>'Synthese chemins'!D1225</f>
        <v>Non</v>
      </c>
      <c r="E1225" s="20" t="str">
        <f>IF($D1225="Non",IF($B1225&lt;3,"-",IF('Synthese chemins'!E1225&gt;2,"Passeur",IF('Synthese chemins'!E1225&lt;1,"-",IF('Synthese chemins'!E1225&lt;2,IF(E$1=$Y1225,"-",IF(E$1=$AA1225,"-","Passeur")),IF(E$1=$Y1225,IF(E$1=Y1225,"-","Passeur"),"Passeur"))))),"-")</f>
        <v>-</v>
      </c>
      <c r="F1225" s="20" t="str">
        <f>IF($D1225="Non",IF($B1225&lt;3,"-",IF('Synthese chemins'!F1225&gt;2,"Passeur",IF('Synthese chemins'!F1225&lt;1,"-",IF('Synthese chemins'!F1225&lt;2,IF(F$1=$Y1225,"-",IF(F$1=$AA1225,"-","Passeur")),IF(F$1=$Y1225,IF(F$1=AA1225,"-","Passeur"),"Passeur"))))),"-")</f>
        <v>-</v>
      </c>
      <c r="G1225" s="20" t="str">
        <f>IF($D1225="Non",IF($B1225&lt;3,"-",IF('Synthese chemins'!G1225&gt;2,"Passeur",IF('Synthese chemins'!G1225&lt;1,"-",IF('Synthese chemins'!G1225&lt;2,IF(G$1=$Y1225,"-",IF(G$1=$AA1225,"-","Passeur")),IF(G$1=$Y1225,IF(G$1=AB1225,"-","Passeur"),"Passeur"))))),"-")</f>
        <v>-</v>
      </c>
      <c r="H1225" s="20" t="str">
        <f>IF($D1225="Non",IF($B1225&lt;3,"-",IF('Synthese chemins'!H1225&gt;2,"Passeur",IF('Synthese chemins'!H1225&lt;1,"-",IF('Synthese chemins'!H1225&lt;2,IF(H$1=$Y1225,"-",IF(H$1=$AA1225,"-","Passeur")),IF(H$1=$Y1225,IF(H$1=AC1225,"-","Passeur"),"Passeur"))))),"-")</f>
        <v>-</v>
      </c>
      <c r="I1225" s="20" t="str">
        <f>IF($D1225="Non",IF($B1225&lt;3,"-",IF('Synthese chemins'!I1225&gt;2,"Passeur",IF('Synthese chemins'!I1225&lt;1,"-",IF('Synthese chemins'!I1225&lt;2,IF(I$1=$Y1225,"-",IF(I$1=$AA1225,"-","Passeur")),IF(I$1=$Y1225,IF(I$1=AD1225,"-","Passeur"),"Passeur"))))),"-")</f>
        <v>-</v>
      </c>
      <c r="J1225" s="20" t="str">
        <f>IF($D1225="Non",IF($B1225&lt;3,"-",IF('Synthese chemins'!J1225&gt;2,"Passeur",IF('Synthese chemins'!J1225&lt;1,"-",IF('Synthese chemins'!J1225&lt;2,IF(J$1=$Y1225,"-",IF(J$1=$AA1225,"-","Passeur")),IF(J$1=$Y1225,IF(J$1=AE1225,"-","Passeur"),"Passeur"))))),"-")</f>
        <v>-</v>
      </c>
      <c r="K1225" s="20" t="str">
        <f>IF($D1225="Non",IF($B1225&lt;3,"-",IF('Synthese chemins'!K1225&gt;2,"Passeur",IF('Synthese chemins'!K1225&lt;1,"-",IF('Synthese chemins'!K1225&lt;2,IF(K$1=$Y1225,"-",IF(K$1=$AA1225,"-","Passeur")),IF(K$1=$Y1225,IF(K$1=AF1225,"-","Passeur"),"Passeur"))))),"-")</f>
        <v>-</v>
      </c>
      <c r="L1225" s="20" t="str">
        <f>IF($D1225="Non",IF($B1225&lt;3,"-",IF('Synthese chemins'!L1225&gt;2,"Passeur",IF('Synthese chemins'!L1225&lt;1,"-",IF('Synthese chemins'!L1225&lt;2,IF(L$1=$Y1225,"-",IF(L$1=$AA1225,"-","Passeur")),IF(L$1=$Y1225,IF(L$1=AG1225,"-","Passeur"),"Passeur"))))),"-")</f>
        <v>-</v>
      </c>
      <c r="M1225" s="20" t="str">
        <f>IF($D1225="Non",IF($B1225&lt;3,"-",IF('Synthese chemins'!M1225&gt;2,"Passeur",IF('Synthese chemins'!M1225&lt;1,"-",IF('Synthese chemins'!M1225&lt;2,IF(M$1=$Y1225,"-",IF(M$1=$AA1225,"-","Passeur")),IF(M$1=$Y1225,IF(M$1=AH1225,"-","Passeur"),"Passeur"))))),"-")</f>
        <v>-</v>
      </c>
      <c r="N1225" s="20" t="str">
        <f>IF($D1225="Non",IF($B1225&lt;3,"-",IF('Synthese chemins'!N1225&gt;2,"Passeur",IF('Synthese chemins'!N1225&lt;1,"-",IF('Synthese chemins'!N1225&lt;2,IF(N$1=$Y1225,"-",IF(N$1=$AA1225,"-","Passeur")),IF(N$1=$Y1225,IF(N$1=AI1225,"-","Passeur"),"Passeur"))))),"-")</f>
        <v>Passeur</v>
      </c>
      <c r="O1225" s="20" t="str">
        <f>IF($D1225="Non",IF($B1225&lt;3,"-",IF('Synthese chemins'!O1225&gt;2,"Passeur",IF('Synthese chemins'!O1225&lt;1,"-",IF('Synthese chemins'!O1225&lt;2,IF(O$1=$Y1225,"-",IF(O$1=$AA1225,"-","Passeur")),IF(O$1=$Y1225,IF(O$1=AJ1225,"-","Passeur"),"Passeur"))))),"-")</f>
        <v>-</v>
      </c>
      <c r="P1225" s="20" t="str">
        <f>IF($D1225="Non",IF($B1225&lt;3,"-",IF('Synthese chemins'!P1225&gt;2,"Passeur",IF('Synthese chemins'!P1225&lt;1,"-",IF('Synthese chemins'!P1225&lt;2,IF(P$1=$Y1225,"-",IF(P$1=$AA1225,"-","Passeur")),IF(P$1=$Y1225,IF(P$1=AK1225,"-","Passeur"),"Passeur"))))),"-")</f>
        <v>-</v>
      </c>
      <c r="Q1225" s="20" t="str">
        <f>IF($D1225="Non",IF($B1225&lt;3,"-",IF('Synthese chemins'!Q1225&gt;2,"Passeur",IF('Synthese chemins'!Q1225&lt;1,"-",IF('Synthese chemins'!Q1225&lt;2,IF(Q$1=$Y1225,"-",IF(Q$1=$AA1225,"-","Passeur")),IF(Q$1=$Y1225,IF(Q$1=AL1225,"-","Passeur"),"Passeur"))))),"-")</f>
        <v>-</v>
      </c>
      <c r="R1225" s="20" t="str">
        <f>IF($D1225="Non",IF($B1225&lt;3,"-",IF('Synthese chemins'!R1225&gt;2,"Passeur",IF('Synthese chemins'!R1225&lt;1,"-",IF('Synthese chemins'!R1225&lt;2,IF(R$1=$Y1225,"-",IF(R$1=$AA1225,"-","Passeur")),IF(R$1=$Y1225,IF(R$1=AM1225,"-","Passeur"),"Passeur"))))),"-")</f>
        <v>-</v>
      </c>
      <c r="S1225" s="20" t="str">
        <f>IF($D1225="Non",IF($B1225&lt;3,"-",IF('Synthese chemins'!S1225&gt;2,"Passeur",IF('Synthese chemins'!S1225&lt;1,"-",IF('Synthese chemins'!S1225&lt;2,IF(S$1=$Y1225,"-",IF(S$1=$AA1225,"-","Passeur")),IF(S$1=$Y1225,IF(S$1=AN1225,"-","Passeur"),"Passeur"))))),"-")</f>
        <v>-</v>
      </c>
      <c r="T1225" s="20" t="str">
        <f>IF($D1225="Non",IF($B1225&lt;3,"-",IF('Synthese chemins'!T1225&gt;2,"Passeur",IF('Synthese chemins'!T1225&lt;1,"-",IF('Synthese chemins'!T1225&lt;2,IF(T$1=$Y1225,"-",IF(T$1=$AA1225,"-","Passeur")),IF(T$1=$Y1225,IF(T$1=AO1225,"-","Passeur"),"Passeur"))))),"-")</f>
        <v>-</v>
      </c>
      <c r="U1225" s="20" t="str">
        <f>IF($D1225="Non",IF($B1225&lt;3,"-",IF('Synthese chemins'!U1225&gt;2,"Passeur",IF('Synthese chemins'!U1225&lt;1,"-",IF('Synthese chemins'!U1225&lt;2,IF(U$1=$Y1225,"-",IF(U$1=$AA1225,"-","Passeur")),IF(U$1=$Y1225,IF(U$1=AP1225,"-","Passeur"),"Passeur"))))),"-")</f>
        <v>Passeur</v>
      </c>
      <c r="V1225" s="20" t="str">
        <f>IF($D1225="Non",IF($B1225&lt;3,"-",IF('Synthese chemins'!V1225&gt;2,"Passeur",IF('Synthese chemins'!V1225&lt;1,"-",IF('Synthese chemins'!V1225&lt;2,IF(V$1=$Y1225,"-",IF(V$1=$AA1225,"-","Passeur")),IF(V$1=$Y1225,IF(V$1=AQ1225,"-","Passeur"),"Passeur"))))),"-")</f>
        <v>-</v>
      </c>
      <c r="W1225" s="20" t="str">
        <f>IF($D1225="Non",IF($B1225&lt;3,"-",IF('Synthese chemins'!W1225&gt;2,"Passeur",IF('Synthese chemins'!W1225&lt;1,"-",IF('Synthese chemins'!W1225&lt;2,IF(W$1=$Y1225,"-",IF(W$1=$AA1225,"-","Passeur")),IF(W$1=$Y1225,IF(W$1=AR1225,"-","Passeur"),"Passeur"))))),"-")</f>
        <v>-</v>
      </c>
      <c r="X1225" s="20" t="str">
        <f>IF($D1225="Non",IF($B1225&lt;3,"-",IF('Synthese chemins'!X1225&gt;2,"Passeur",IF('Synthese chemins'!X1225&lt;1,"-",IF('Synthese chemins'!X1225&lt;2,IF(X$1=$Y1225,"-",IF(X$1=$AA1225,"-","Passeur")),IF(X$1=$Y1225,IF(X$1=AS1225,"-","Passeur"),"Passeur"))))),"-")</f>
        <v>-</v>
      </c>
      <c r="Y1225" s="33" t="str">
        <f>'Chemins de conversion les plus '!G1225</f>
        <v>SEA // Adwords Branding</v>
      </c>
      <c r="Z1225" s="20">
        <f t="shared" si="424"/>
        <v>2</v>
      </c>
      <c r="AA1225" s="33" t="str">
        <f>'Chemins de conversion les plus '!I1225</f>
        <v>SEA // Adwords Branding</v>
      </c>
      <c r="AB1225" s="5"/>
      <c r="AC1225" s="20">
        <f ca="1">'Synthese chemins'!Z1225</f>
        <v>2</v>
      </c>
      <c r="AD1225" s="19">
        <f>'Synthese chemins'!AA1225</f>
        <v>127.85</v>
      </c>
      <c r="AE1225" s="20">
        <f ca="1">'Synthese chemins'!AB1225</f>
        <v>0.5</v>
      </c>
      <c r="AF1225" s="19">
        <f>'Synthese chemins'!AC1225</f>
        <v>31.962499999999999</v>
      </c>
      <c r="AH1225" s="2" t="str">
        <f t="shared" si="425"/>
        <v>-</v>
      </c>
      <c r="AI1225" s="2" t="str">
        <f t="shared" si="426"/>
        <v>-</v>
      </c>
      <c r="AJ1225" s="2" t="str">
        <f t="shared" si="427"/>
        <v>-</v>
      </c>
      <c r="AK1225" s="2" t="str">
        <f t="shared" si="428"/>
        <v>-</v>
      </c>
      <c r="AL1225" s="2" t="str">
        <f t="shared" si="429"/>
        <v>-</v>
      </c>
      <c r="AM1225" s="2" t="str">
        <f t="shared" si="430"/>
        <v>-</v>
      </c>
      <c r="AN1225" s="2" t="str">
        <f t="shared" si="431"/>
        <v>-</v>
      </c>
      <c r="AO1225" s="2" t="str">
        <f t="shared" si="432"/>
        <v>-</v>
      </c>
      <c r="AP1225" s="2" t="str">
        <f t="shared" si="433"/>
        <v>-</v>
      </c>
      <c r="AQ1225" s="2">
        <f t="shared" ca="1" si="434"/>
        <v>2</v>
      </c>
      <c r="AR1225" s="2" t="str">
        <f t="shared" si="435"/>
        <v>-</v>
      </c>
      <c r="AS1225" s="2" t="str">
        <f t="shared" si="436"/>
        <v>-</v>
      </c>
      <c r="AT1225" s="2" t="str">
        <f t="shared" si="437"/>
        <v>-</v>
      </c>
      <c r="AU1225" s="2" t="str">
        <f t="shared" si="438"/>
        <v>-</v>
      </c>
      <c r="AV1225" s="2" t="str">
        <f t="shared" si="439"/>
        <v>-</v>
      </c>
      <c r="AW1225" s="2" t="str">
        <f t="shared" si="440"/>
        <v>-</v>
      </c>
      <c r="AX1225" s="2">
        <f t="shared" ca="1" si="441"/>
        <v>2</v>
      </c>
      <c r="AY1225" s="2" t="str">
        <f t="shared" si="420"/>
        <v>-</v>
      </c>
      <c r="AZ1225" s="2" t="str">
        <f t="shared" si="421"/>
        <v>-</v>
      </c>
      <c r="BA1225" s="2" t="str">
        <f t="shared" si="422"/>
        <v>-</v>
      </c>
    </row>
    <row r="1226" spans="1:53">
      <c r="A1226" s="2">
        <f t="shared" si="423"/>
        <v>1225</v>
      </c>
      <c r="B1226" s="2">
        <f>'Synthese chemins'!B1226</f>
        <v>4</v>
      </c>
      <c r="C1226" s="2">
        <f>'Synthese chemins'!C1226</f>
        <v>3</v>
      </c>
      <c r="D1226" s="2" t="str">
        <f>'Synthese chemins'!D1226</f>
        <v>Non</v>
      </c>
      <c r="E1226" s="20" t="str">
        <f>IF($D1226="Non",IF($B1226&lt;3,"-",IF('Synthese chemins'!E1226&gt;2,"Passeur",IF('Synthese chemins'!E1226&lt;1,"-",IF('Synthese chemins'!E1226&lt;2,IF(E$1=$Y1226,"-",IF(E$1=$AA1226,"-","Passeur")),IF(E$1=$Y1226,IF(E$1=Y1226,"-","Passeur"),"Passeur"))))),"-")</f>
        <v>-</v>
      </c>
      <c r="F1226" s="20" t="str">
        <f>IF($D1226="Non",IF($B1226&lt;3,"-",IF('Synthese chemins'!F1226&gt;2,"Passeur",IF('Synthese chemins'!F1226&lt;1,"-",IF('Synthese chemins'!F1226&lt;2,IF(F$1=$Y1226,"-",IF(F$1=$AA1226,"-","Passeur")),IF(F$1=$Y1226,IF(F$1=AA1226,"-","Passeur"),"Passeur"))))),"-")</f>
        <v>Passeur</v>
      </c>
      <c r="G1226" s="20" t="str">
        <f>IF($D1226="Non",IF($B1226&lt;3,"-",IF('Synthese chemins'!G1226&gt;2,"Passeur",IF('Synthese chemins'!G1226&lt;1,"-",IF('Synthese chemins'!G1226&lt;2,IF(G$1=$Y1226,"-",IF(G$1=$AA1226,"-","Passeur")),IF(G$1=$Y1226,IF(G$1=AB1226,"-","Passeur"),"Passeur"))))),"-")</f>
        <v>-</v>
      </c>
      <c r="H1226" s="20" t="str">
        <f>IF($D1226="Non",IF($B1226&lt;3,"-",IF('Synthese chemins'!H1226&gt;2,"Passeur",IF('Synthese chemins'!H1226&lt;1,"-",IF('Synthese chemins'!H1226&lt;2,IF(H$1=$Y1226,"-",IF(H$1=$AA1226,"-","Passeur")),IF(H$1=$Y1226,IF(H$1=AC1226,"-","Passeur"),"Passeur"))))),"-")</f>
        <v>-</v>
      </c>
      <c r="I1226" s="20" t="str">
        <f>IF($D1226="Non",IF($B1226&lt;3,"-",IF('Synthese chemins'!I1226&gt;2,"Passeur",IF('Synthese chemins'!I1226&lt;1,"-",IF('Synthese chemins'!I1226&lt;2,IF(I$1=$Y1226,"-",IF(I$1=$AA1226,"-","Passeur")),IF(I$1=$Y1226,IF(I$1=AD1226,"-","Passeur"),"Passeur"))))),"-")</f>
        <v>Passeur</v>
      </c>
      <c r="J1226" s="20" t="str">
        <f>IF($D1226="Non",IF($B1226&lt;3,"-",IF('Synthese chemins'!J1226&gt;2,"Passeur",IF('Synthese chemins'!J1226&lt;1,"-",IF('Synthese chemins'!J1226&lt;2,IF(J$1=$Y1226,"-",IF(J$1=$AA1226,"-","Passeur")),IF(J$1=$Y1226,IF(J$1=AE1226,"-","Passeur"),"Passeur"))))),"-")</f>
        <v>-</v>
      </c>
      <c r="K1226" s="20" t="str">
        <f>IF($D1226="Non",IF($B1226&lt;3,"-",IF('Synthese chemins'!K1226&gt;2,"Passeur",IF('Synthese chemins'!K1226&lt;1,"-",IF('Synthese chemins'!K1226&lt;2,IF(K$1=$Y1226,"-",IF(K$1=$AA1226,"-","Passeur")),IF(K$1=$Y1226,IF(K$1=AF1226,"-","Passeur"),"Passeur"))))),"-")</f>
        <v>-</v>
      </c>
      <c r="L1226" s="20" t="str">
        <f>IF($D1226="Non",IF($B1226&lt;3,"-",IF('Synthese chemins'!L1226&gt;2,"Passeur",IF('Synthese chemins'!L1226&lt;1,"-",IF('Synthese chemins'!L1226&lt;2,IF(L$1=$Y1226,"-",IF(L$1=$AA1226,"-","Passeur")),IF(L$1=$Y1226,IF(L$1=AG1226,"-","Passeur"),"Passeur"))))),"-")</f>
        <v>-</v>
      </c>
      <c r="M1226" s="20" t="str">
        <f>IF($D1226="Non",IF($B1226&lt;3,"-",IF('Synthese chemins'!M1226&gt;2,"Passeur",IF('Synthese chemins'!M1226&lt;1,"-",IF('Synthese chemins'!M1226&lt;2,IF(M$1=$Y1226,"-",IF(M$1=$AA1226,"-","Passeur")),IF(M$1=$Y1226,IF(M$1=AH1226,"-","Passeur"),"Passeur"))))),"-")</f>
        <v>-</v>
      </c>
      <c r="N1226" s="20" t="str">
        <f>IF($D1226="Non",IF($B1226&lt;3,"-",IF('Synthese chemins'!N1226&gt;2,"Passeur",IF('Synthese chemins'!N1226&lt;1,"-",IF('Synthese chemins'!N1226&lt;2,IF(N$1=$Y1226,"-",IF(N$1=$AA1226,"-","Passeur")),IF(N$1=$Y1226,IF(N$1=AI1226,"-","Passeur"),"Passeur"))))),"-")</f>
        <v>-</v>
      </c>
      <c r="O1226" s="20" t="str">
        <f>IF($D1226="Non",IF($B1226&lt;3,"-",IF('Synthese chemins'!O1226&gt;2,"Passeur",IF('Synthese chemins'!O1226&lt;1,"-",IF('Synthese chemins'!O1226&lt;2,IF(O$1=$Y1226,"-",IF(O$1=$AA1226,"-","Passeur")),IF(O$1=$Y1226,IF(O$1=AJ1226,"-","Passeur"),"Passeur"))))),"-")</f>
        <v>-</v>
      </c>
      <c r="P1226" s="20" t="str">
        <f>IF($D1226="Non",IF($B1226&lt;3,"-",IF('Synthese chemins'!P1226&gt;2,"Passeur",IF('Synthese chemins'!P1226&lt;1,"-",IF('Synthese chemins'!P1226&lt;2,IF(P$1=$Y1226,"-",IF(P$1=$AA1226,"-","Passeur")),IF(P$1=$Y1226,IF(P$1=AK1226,"-","Passeur"),"Passeur"))))),"-")</f>
        <v>-</v>
      </c>
      <c r="Q1226" s="20" t="str">
        <f>IF($D1226="Non",IF($B1226&lt;3,"-",IF('Synthese chemins'!Q1226&gt;2,"Passeur",IF('Synthese chemins'!Q1226&lt;1,"-",IF('Synthese chemins'!Q1226&lt;2,IF(Q$1=$Y1226,"-",IF(Q$1=$AA1226,"-","Passeur")),IF(Q$1=$Y1226,IF(Q$1=AL1226,"-","Passeur"),"Passeur"))))),"-")</f>
        <v>-</v>
      </c>
      <c r="R1226" s="20" t="str">
        <f>IF($D1226="Non",IF($B1226&lt;3,"-",IF('Synthese chemins'!R1226&gt;2,"Passeur",IF('Synthese chemins'!R1226&lt;1,"-",IF('Synthese chemins'!R1226&lt;2,IF(R$1=$Y1226,"-",IF(R$1=$AA1226,"-","Passeur")),IF(R$1=$Y1226,IF(R$1=AM1226,"-","Passeur"),"Passeur"))))),"-")</f>
        <v>-</v>
      </c>
      <c r="S1226" s="20" t="str">
        <f>IF($D1226="Non",IF($B1226&lt;3,"-",IF('Synthese chemins'!S1226&gt;2,"Passeur",IF('Synthese chemins'!S1226&lt;1,"-",IF('Synthese chemins'!S1226&lt;2,IF(S$1=$Y1226,"-",IF(S$1=$AA1226,"-","Passeur")),IF(S$1=$Y1226,IF(S$1=AN1226,"-","Passeur"),"Passeur"))))),"-")</f>
        <v>-</v>
      </c>
      <c r="T1226" s="20" t="str">
        <f>IF($D1226="Non",IF($B1226&lt;3,"-",IF('Synthese chemins'!T1226&gt;2,"Passeur",IF('Synthese chemins'!T1226&lt;1,"-",IF('Synthese chemins'!T1226&lt;2,IF(T$1=$Y1226,"-",IF(T$1=$AA1226,"-","Passeur")),IF(T$1=$Y1226,IF(T$1=AO1226,"-","Passeur"),"Passeur"))))),"-")</f>
        <v>-</v>
      </c>
      <c r="U1226" s="20" t="str">
        <f>IF($D1226="Non",IF($B1226&lt;3,"-",IF('Synthese chemins'!U1226&gt;2,"Passeur",IF('Synthese chemins'!U1226&lt;1,"-",IF('Synthese chemins'!U1226&lt;2,IF(U$1=$Y1226,"-",IF(U$1=$AA1226,"-","Passeur")),IF(U$1=$Y1226,IF(U$1=AP1226,"-","Passeur"),"Passeur"))))),"-")</f>
        <v>-</v>
      </c>
      <c r="V1226" s="20" t="str">
        <f>IF($D1226="Non",IF($B1226&lt;3,"-",IF('Synthese chemins'!V1226&gt;2,"Passeur",IF('Synthese chemins'!V1226&lt;1,"-",IF('Synthese chemins'!V1226&lt;2,IF(V$1=$Y1226,"-",IF(V$1=$AA1226,"-","Passeur")),IF(V$1=$Y1226,IF(V$1=AQ1226,"-","Passeur"),"Passeur"))))),"-")</f>
        <v>-</v>
      </c>
      <c r="W1226" s="20" t="str">
        <f>IF($D1226="Non",IF($B1226&lt;3,"-",IF('Synthese chemins'!W1226&gt;2,"Passeur",IF('Synthese chemins'!W1226&lt;1,"-",IF('Synthese chemins'!W1226&lt;2,IF(W$1=$Y1226,"-",IF(W$1=$AA1226,"-","Passeur")),IF(W$1=$Y1226,IF(W$1=AR1226,"-","Passeur"),"Passeur"))))),"-")</f>
        <v>-</v>
      </c>
      <c r="X1226" s="20" t="str">
        <f>IF($D1226="Non",IF($B1226&lt;3,"-",IF('Synthese chemins'!X1226&gt;2,"Passeur",IF('Synthese chemins'!X1226&lt;1,"-",IF('Synthese chemins'!X1226&lt;2,IF(X$1=$Y1226,"-",IF(X$1=$AA1226,"-","Passeur")),IF(X$1=$Y1226,IF(X$1=AS1226,"-","Passeur"),"Passeur"))))),"-")</f>
        <v>-</v>
      </c>
      <c r="Y1226" s="33" t="str">
        <f>'Chemins de conversion les plus '!G1226</f>
        <v>SEA // Adwords Branding</v>
      </c>
      <c r="Z1226" s="20">
        <f t="shared" si="424"/>
        <v>2</v>
      </c>
      <c r="AA1226" s="33" t="str">
        <f>'Chemins de conversion les plus '!I1226</f>
        <v>Direct</v>
      </c>
      <c r="AB1226" s="5"/>
      <c r="AC1226" s="20">
        <f ca="1">'Synthese chemins'!Z1226</f>
        <v>2</v>
      </c>
      <c r="AD1226" s="19">
        <f>'Synthese chemins'!AA1226</f>
        <v>5.41</v>
      </c>
      <c r="AE1226" s="20">
        <f ca="1">'Synthese chemins'!AB1226</f>
        <v>0.5</v>
      </c>
      <c r="AF1226" s="19">
        <f>'Synthese chemins'!AC1226</f>
        <v>1.3525</v>
      </c>
      <c r="AH1226" s="2" t="str">
        <f t="shared" si="425"/>
        <v>-</v>
      </c>
      <c r="AI1226" s="2">
        <f t="shared" ca="1" si="426"/>
        <v>2</v>
      </c>
      <c r="AJ1226" s="2" t="str">
        <f t="shared" si="427"/>
        <v>-</v>
      </c>
      <c r="AK1226" s="2" t="str">
        <f t="shared" si="428"/>
        <v>-</v>
      </c>
      <c r="AL1226" s="2">
        <f t="shared" ca="1" si="429"/>
        <v>2</v>
      </c>
      <c r="AM1226" s="2" t="str">
        <f t="shared" si="430"/>
        <v>-</v>
      </c>
      <c r="AN1226" s="2" t="str">
        <f t="shared" si="431"/>
        <v>-</v>
      </c>
      <c r="AO1226" s="2" t="str">
        <f t="shared" si="432"/>
        <v>-</v>
      </c>
      <c r="AP1226" s="2" t="str">
        <f t="shared" si="433"/>
        <v>-</v>
      </c>
      <c r="AQ1226" s="2" t="str">
        <f t="shared" si="434"/>
        <v>-</v>
      </c>
      <c r="AR1226" s="2" t="str">
        <f t="shared" si="435"/>
        <v>-</v>
      </c>
      <c r="AS1226" s="2" t="str">
        <f t="shared" si="436"/>
        <v>-</v>
      </c>
      <c r="AT1226" s="2" t="str">
        <f t="shared" si="437"/>
        <v>-</v>
      </c>
      <c r="AU1226" s="2" t="str">
        <f t="shared" si="438"/>
        <v>-</v>
      </c>
      <c r="AV1226" s="2" t="str">
        <f t="shared" si="439"/>
        <v>-</v>
      </c>
      <c r="AW1226" s="2" t="str">
        <f t="shared" si="440"/>
        <v>-</v>
      </c>
      <c r="AX1226" s="2" t="str">
        <f t="shared" si="441"/>
        <v>-</v>
      </c>
      <c r="AY1226" s="2" t="str">
        <f t="shared" si="420"/>
        <v>-</v>
      </c>
      <c r="AZ1226" s="2" t="str">
        <f t="shared" si="421"/>
        <v>-</v>
      </c>
      <c r="BA1226" s="2" t="str">
        <f t="shared" si="422"/>
        <v>-</v>
      </c>
    </row>
    <row r="1227" spans="1:53">
      <c r="A1227" s="2">
        <f t="shared" si="423"/>
        <v>1226</v>
      </c>
      <c r="B1227" s="2">
        <f>'Synthese chemins'!B1227</f>
        <v>4</v>
      </c>
      <c r="C1227" s="2">
        <f>'Synthese chemins'!C1227</f>
        <v>3</v>
      </c>
      <c r="D1227" s="2" t="str">
        <f>'Synthese chemins'!D1227</f>
        <v>Non</v>
      </c>
      <c r="E1227" s="20" t="str">
        <f>IF($D1227="Non",IF($B1227&lt;3,"-",IF('Synthese chemins'!E1227&gt;2,"Passeur",IF('Synthese chemins'!E1227&lt;1,"-",IF('Synthese chemins'!E1227&lt;2,IF(E$1=$Y1227,"-",IF(E$1=$AA1227,"-","Passeur")),IF(E$1=$Y1227,IF(E$1=Y1227,"-","Passeur"),"Passeur"))))),"-")</f>
        <v>-</v>
      </c>
      <c r="F1227" s="20" t="str">
        <f>IF($D1227="Non",IF($B1227&lt;3,"-",IF('Synthese chemins'!F1227&gt;2,"Passeur",IF('Synthese chemins'!F1227&lt;1,"-",IF('Synthese chemins'!F1227&lt;2,IF(F$1=$Y1227,"-",IF(F$1=$AA1227,"-","Passeur")),IF(F$1=$Y1227,IF(F$1=AA1227,"-","Passeur"),"Passeur"))))),"-")</f>
        <v>-</v>
      </c>
      <c r="G1227" s="20" t="str">
        <f>IF($D1227="Non",IF($B1227&lt;3,"-",IF('Synthese chemins'!G1227&gt;2,"Passeur",IF('Synthese chemins'!G1227&lt;1,"-",IF('Synthese chemins'!G1227&lt;2,IF(G$1=$Y1227,"-",IF(G$1=$AA1227,"-","Passeur")),IF(G$1=$Y1227,IF(G$1=AB1227,"-","Passeur"),"Passeur"))))),"-")</f>
        <v>-</v>
      </c>
      <c r="H1227" s="20" t="str">
        <f>IF($D1227="Non",IF($B1227&lt;3,"-",IF('Synthese chemins'!H1227&gt;2,"Passeur",IF('Synthese chemins'!H1227&lt;1,"-",IF('Synthese chemins'!H1227&lt;2,IF(H$1=$Y1227,"-",IF(H$1=$AA1227,"-","Passeur")),IF(H$1=$Y1227,IF(H$1=AC1227,"-","Passeur"),"Passeur"))))),"-")</f>
        <v>-</v>
      </c>
      <c r="I1227" s="20" t="str">
        <f>IF($D1227="Non",IF($B1227&lt;3,"-",IF('Synthese chemins'!I1227&gt;2,"Passeur",IF('Synthese chemins'!I1227&lt;1,"-",IF('Synthese chemins'!I1227&lt;2,IF(I$1=$Y1227,"-",IF(I$1=$AA1227,"-","Passeur")),IF(I$1=$Y1227,IF(I$1=AD1227,"-","Passeur"),"Passeur"))))),"-")</f>
        <v>Passeur</v>
      </c>
      <c r="J1227" s="20" t="str">
        <f>IF($D1227="Non",IF($B1227&lt;3,"-",IF('Synthese chemins'!J1227&gt;2,"Passeur",IF('Synthese chemins'!J1227&lt;1,"-",IF('Synthese chemins'!J1227&lt;2,IF(J$1=$Y1227,"-",IF(J$1=$AA1227,"-","Passeur")),IF(J$1=$Y1227,IF(J$1=AE1227,"-","Passeur"),"Passeur"))))),"-")</f>
        <v>-</v>
      </c>
      <c r="K1227" s="20" t="str">
        <f>IF($D1227="Non",IF($B1227&lt;3,"-",IF('Synthese chemins'!K1227&gt;2,"Passeur",IF('Synthese chemins'!K1227&lt;1,"-",IF('Synthese chemins'!K1227&lt;2,IF(K$1=$Y1227,"-",IF(K$1=$AA1227,"-","Passeur")),IF(K$1=$Y1227,IF(K$1=AF1227,"-","Passeur"),"Passeur"))))),"-")</f>
        <v>-</v>
      </c>
      <c r="L1227" s="20" t="str">
        <f>IF($D1227="Non",IF($B1227&lt;3,"-",IF('Synthese chemins'!L1227&gt;2,"Passeur",IF('Synthese chemins'!L1227&lt;1,"-",IF('Synthese chemins'!L1227&lt;2,IF(L$1=$Y1227,"-",IF(L$1=$AA1227,"-","Passeur")),IF(L$1=$Y1227,IF(L$1=AG1227,"-","Passeur"),"Passeur"))))),"-")</f>
        <v>-</v>
      </c>
      <c r="M1227" s="20" t="str">
        <f>IF($D1227="Non",IF($B1227&lt;3,"-",IF('Synthese chemins'!M1227&gt;2,"Passeur",IF('Synthese chemins'!M1227&lt;1,"-",IF('Synthese chemins'!M1227&lt;2,IF(M$1=$Y1227,"-",IF(M$1=$AA1227,"-","Passeur")),IF(M$1=$Y1227,IF(M$1=AH1227,"-","Passeur"),"Passeur"))))),"-")</f>
        <v>-</v>
      </c>
      <c r="N1227" s="20" t="str">
        <f>IF($D1227="Non",IF($B1227&lt;3,"-",IF('Synthese chemins'!N1227&gt;2,"Passeur",IF('Synthese chemins'!N1227&lt;1,"-",IF('Synthese chemins'!N1227&lt;2,IF(N$1=$Y1227,"-",IF(N$1=$AA1227,"-","Passeur")),IF(N$1=$Y1227,IF(N$1=AI1227,"-","Passeur"),"Passeur"))))),"-")</f>
        <v>-</v>
      </c>
      <c r="O1227" s="20" t="str">
        <f>IF($D1227="Non",IF($B1227&lt;3,"-",IF('Synthese chemins'!O1227&gt;2,"Passeur",IF('Synthese chemins'!O1227&lt;1,"-",IF('Synthese chemins'!O1227&lt;2,IF(O$1=$Y1227,"-",IF(O$1=$AA1227,"-","Passeur")),IF(O$1=$Y1227,IF(O$1=AJ1227,"-","Passeur"),"Passeur"))))),"-")</f>
        <v>-</v>
      </c>
      <c r="P1227" s="20" t="str">
        <f>IF($D1227="Non",IF($B1227&lt;3,"-",IF('Synthese chemins'!P1227&gt;2,"Passeur",IF('Synthese chemins'!P1227&lt;1,"-",IF('Synthese chemins'!P1227&lt;2,IF(P$1=$Y1227,"-",IF(P$1=$AA1227,"-","Passeur")),IF(P$1=$Y1227,IF(P$1=AK1227,"-","Passeur"),"Passeur"))))),"-")</f>
        <v>-</v>
      </c>
      <c r="Q1227" s="20" t="str">
        <f>IF($D1227="Non",IF($B1227&lt;3,"-",IF('Synthese chemins'!Q1227&gt;2,"Passeur",IF('Synthese chemins'!Q1227&lt;1,"-",IF('Synthese chemins'!Q1227&lt;2,IF(Q$1=$Y1227,"-",IF(Q$1=$AA1227,"-","Passeur")),IF(Q$1=$Y1227,IF(Q$1=AL1227,"-","Passeur"),"Passeur"))))),"-")</f>
        <v>-</v>
      </c>
      <c r="R1227" s="20" t="str">
        <f>IF($D1227="Non",IF($B1227&lt;3,"-",IF('Synthese chemins'!R1227&gt;2,"Passeur",IF('Synthese chemins'!R1227&lt;1,"-",IF('Synthese chemins'!R1227&lt;2,IF(R$1=$Y1227,"-",IF(R$1=$AA1227,"-","Passeur")),IF(R$1=$Y1227,IF(R$1=AM1227,"-","Passeur"),"Passeur"))))),"-")</f>
        <v>-</v>
      </c>
      <c r="S1227" s="20" t="str">
        <f>IF($D1227="Non",IF($B1227&lt;3,"-",IF('Synthese chemins'!S1227&gt;2,"Passeur",IF('Synthese chemins'!S1227&lt;1,"-",IF('Synthese chemins'!S1227&lt;2,IF(S$1=$Y1227,"-",IF(S$1=$AA1227,"-","Passeur")),IF(S$1=$Y1227,IF(S$1=AN1227,"-","Passeur"),"Passeur"))))),"-")</f>
        <v>-</v>
      </c>
      <c r="T1227" s="20" t="str">
        <f>IF($D1227="Non",IF($B1227&lt;3,"-",IF('Synthese chemins'!T1227&gt;2,"Passeur",IF('Synthese chemins'!T1227&lt;1,"-",IF('Synthese chemins'!T1227&lt;2,IF(T$1=$Y1227,"-",IF(T$1=$AA1227,"-","Passeur")),IF(T$1=$Y1227,IF(T$1=AO1227,"-","Passeur"),"Passeur"))))),"-")</f>
        <v>-</v>
      </c>
      <c r="U1227" s="20" t="str">
        <f>IF($D1227="Non",IF($B1227&lt;3,"-",IF('Synthese chemins'!U1227&gt;2,"Passeur",IF('Synthese chemins'!U1227&lt;1,"-",IF('Synthese chemins'!U1227&lt;2,IF(U$1=$Y1227,"-",IF(U$1=$AA1227,"-","Passeur")),IF(U$1=$Y1227,IF(U$1=AP1227,"-","Passeur"),"Passeur"))))),"-")</f>
        <v>-</v>
      </c>
      <c r="V1227" s="20" t="str">
        <f>IF($D1227="Non",IF($B1227&lt;3,"-",IF('Synthese chemins'!V1227&gt;2,"Passeur",IF('Synthese chemins'!V1227&lt;1,"-",IF('Synthese chemins'!V1227&lt;2,IF(V$1=$Y1227,"-",IF(V$1=$AA1227,"-","Passeur")),IF(V$1=$Y1227,IF(V$1=AQ1227,"-","Passeur"),"Passeur"))))),"-")</f>
        <v>-</v>
      </c>
      <c r="W1227" s="20" t="str">
        <f>IF($D1227="Non",IF($B1227&lt;3,"-",IF('Synthese chemins'!W1227&gt;2,"Passeur",IF('Synthese chemins'!W1227&lt;1,"-",IF('Synthese chemins'!W1227&lt;2,IF(W$1=$Y1227,"-",IF(W$1=$AA1227,"-","Passeur")),IF(W$1=$Y1227,IF(W$1=AR1227,"-","Passeur"),"Passeur"))))),"-")</f>
        <v>-</v>
      </c>
      <c r="X1227" s="20" t="str">
        <f>IF($D1227="Non",IF($B1227&lt;3,"-",IF('Synthese chemins'!X1227&gt;2,"Passeur",IF('Synthese chemins'!X1227&lt;1,"-",IF('Synthese chemins'!X1227&lt;2,IF(X$1=$Y1227,"-",IF(X$1=$AA1227,"-","Passeur")),IF(X$1=$Y1227,IF(X$1=AS1227,"-","Passeur"),"Passeur"))))),"-")</f>
        <v>-</v>
      </c>
      <c r="Y1227" s="33" t="str">
        <f>'Chemins de conversion les plus '!G1227</f>
        <v>SEA // Adwords Branding</v>
      </c>
      <c r="Z1227" s="20">
        <f t="shared" si="424"/>
        <v>1</v>
      </c>
      <c r="AA1227" s="33" t="str">
        <f>'Chemins de conversion les plus '!I1227</f>
        <v>Email // Webmail</v>
      </c>
      <c r="AB1227" s="5"/>
      <c r="AC1227" s="20">
        <f ca="1">'Synthese chemins'!Z1227</f>
        <v>2</v>
      </c>
      <c r="AD1227" s="19">
        <f>'Synthese chemins'!AA1227</f>
        <v>91.85</v>
      </c>
      <c r="AE1227" s="20">
        <f ca="1">'Synthese chemins'!AB1227</f>
        <v>0.5</v>
      </c>
      <c r="AF1227" s="19">
        <f>'Synthese chemins'!AC1227</f>
        <v>22.962499999999999</v>
      </c>
      <c r="AH1227" s="2" t="str">
        <f t="shared" si="425"/>
        <v>-</v>
      </c>
      <c r="AI1227" s="2" t="str">
        <f t="shared" si="426"/>
        <v>-</v>
      </c>
      <c r="AJ1227" s="2" t="str">
        <f t="shared" si="427"/>
        <v>-</v>
      </c>
      <c r="AK1227" s="2" t="str">
        <f t="shared" si="428"/>
        <v>-</v>
      </c>
      <c r="AL1227" s="2">
        <f t="shared" ca="1" si="429"/>
        <v>2</v>
      </c>
      <c r="AM1227" s="2" t="str">
        <f t="shared" si="430"/>
        <v>-</v>
      </c>
      <c r="AN1227" s="2" t="str">
        <f t="shared" si="431"/>
        <v>-</v>
      </c>
      <c r="AO1227" s="2" t="str">
        <f t="shared" si="432"/>
        <v>-</v>
      </c>
      <c r="AP1227" s="2" t="str">
        <f t="shared" si="433"/>
        <v>-</v>
      </c>
      <c r="AQ1227" s="2" t="str">
        <f t="shared" si="434"/>
        <v>-</v>
      </c>
      <c r="AR1227" s="2" t="str">
        <f t="shared" si="435"/>
        <v>-</v>
      </c>
      <c r="AS1227" s="2" t="str">
        <f t="shared" si="436"/>
        <v>-</v>
      </c>
      <c r="AT1227" s="2" t="str">
        <f t="shared" si="437"/>
        <v>-</v>
      </c>
      <c r="AU1227" s="2" t="str">
        <f t="shared" si="438"/>
        <v>-</v>
      </c>
      <c r="AV1227" s="2" t="str">
        <f t="shared" si="439"/>
        <v>-</v>
      </c>
      <c r="AW1227" s="2" t="str">
        <f t="shared" si="440"/>
        <v>-</v>
      </c>
      <c r="AX1227" s="2" t="str">
        <f t="shared" si="441"/>
        <v>-</v>
      </c>
      <c r="AY1227" s="2" t="str">
        <f t="shared" si="420"/>
        <v>-</v>
      </c>
      <c r="AZ1227" s="2" t="str">
        <f t="shared" si="421"/>
        <v>-</v>
      </c>
      <c r="BA1227" s="2" t="str">
        <f t="shared" si="422"/>
        <v>-</v>
      </c>
    </row>
    <row r="1228" spans="1:53">
      <c r="A1228" s="2">
        <f t="shared" si="423"/>
        <v>1227</v>
      </c>
      <c r="B1228" s="2">
        <f>'Synthese chemins'!B1228</f>
        <v>4</v>
      </c>
      <c r="C1228" s="2">
        <f>'Synthese chemins'!C1228</f>
        <v>2</v>
      </c>
      <c r="D1228" s="2" t="str">
        <f>'Synthese chemins'!D1228</f>
        <v>Non</v>
      </c>
      <c r="E1228" s="20" t="str">
        <f>IF($D1228="Non",IF($B1228&lt;3,"-",IF('Synthese chemins'!E1228&gt;2,"Passeur",IF('Synthese chemins'!E1228&lt;1,"-",IF('Synthese chemins'!E1228&lt;2,IF(E$1=$Y1228,"-",IF(E$1=$AA1228,"-","Passeur")),IF(E$1=$Y1228,IF(E$1=Y1228,"-","Passeur"),"Passeur"))))),"-")</f>
        <v>-</v>
      </c>
      <c r="F1228" s="20" t="str">
        <f>IF($D1228="Non",IF($B1228&lt;3,"-",IF('Synthese chemins'!F1228&gt;2,"Passeur",IF('Synthese chemins'!F1228&lt;1,"-",IF('Synthese chemins'!F1228&lt;2,IF(F$1=$Y1228,"-",IF(F$1=$AA1228,"-","Passeur")),IF(F$1=$Y1228,IF(F$1=AA1228,"-","Passeur"),"Passeur"))))),"-")</f>
        <v>-</v>
      </c>
      <c r="G1228" s="20" t="str">
        <f>IF($D1228="Non",IF($B1228&lt;3,"-",IF('Synthese chemins'!G1228&gt;2,"Passeur",IF('Synthese chemins'!G1228&lt;1,"-",IF('Synthese chemins'!G1228&lt;2,IF(G$1=$Y1228,"-",IF(G$1=$AA1228,"-","Passeur")),IF(G$1=$Y1228,IF(G$1=AB1228,"-","Passeur"),"Passeur"))))),"-")</f>
        <v>-</v>
      </c>
      <c r="H1228" s="20" t="str">
        <f>IF($D1228="Non",IF($B1228&lt;3,"-",IF('Synthese chemins'!H1228&gt;2,"Passeur",IF('Synthese chemins'!H1228&lt;1,"-",IF('Synthese chemins'!H1228&lt;2,IF(H$1=$Y1228,"-",IF(H$1=$AA1228,"-","Passeur")),IF(H$1=$Y1228,IF(H$1=AC1228,"-","Passeur"),"Passeur"))))),"-")</f>
        <v>-</v>
      </c>
      <c r="I1228" s="20" t="str">
        <f>IF($D1228="Non",IF($B1228&lt;3,"-",IF('Synthese chemins'!I1228&gt;2,"Passeur",IF('Synthese chemins'!I1228&lt;1,"-",IF('Synthese chemins'!I1228&lt;2,IF(I$1=$Y1228,"-",IF(I$1=$AA1228,"-","Passeur")),IF(I$1=$Y1228,IF(I$1=AD1228,"-","Passeur"),"Passeur"))))),"-")</f>
        <v>Passeur</v>
      </c>
      <c r="J1228" s="20" t="str">
        <f>IF($D1228="Non",IF($B1228&lt;3,"-",IF('Synthese chemins'!J1228&gt;2,"Passeur",IF('Synthese chemins'!J1228&lt;1,"-",IF('Synthese chemins'!J1228&lt;2,IF(J$1=$Y1228,"-",IF(J$1=$AA1228,"-","Passeur")),IF(J$1=$Y1228,IF(J$1=AE1228,"-","Passeur"),"Passeur"))))),"-")</f>
        <v>-</v>
      </c>
      <c r="K1228" s="20" t="str">
        <f>IF($D1228="Non",IF($B1228&lt;3,"-",IF('Synthese chemins'!K1228&gt;2,"Passeur",IF('Synthese chemins'!K1228&lt;1,"-",IF('Synthese chemins'!K1228&lt;2,IF(K$1=$Y1228,"-",IF(K$1=$AA1228,"-","Passeur")),IF(K$1=$Y1228,IF(K$1=AF1228,"-","Passeur"),"Passeur"))))),"-")</f>
        <v>-</v>
      </c>
      <c r="L1228" s="20" t="str">
        <f>IF($D1228="Non",IF($B1228&lt;3,"-",IF('Synthese chemins'!L1228&gt;2,"Passeur",IF('Synthese chemins'!L1228&lt;1,"-",IF('Synthese chemins'!L1228&lt;2,IF(L$1=$Y1228,"-",IF(L$1=$AA1228,"-","Passeur")),IF(L$1=$Y1228,IF(L$1=AG1228,"-","Passeur"),"Passeur"))))),"-")</f>
        <v>-</v>
      </c>
      <c r="M1228" s="20" t="str">
        <f>IF($D1228="Non",IF($B1228&lt;3,"-",IF('Synthese chemins'!M1228&gt;2,"Passeur",IF('Synthese chemins'!M1228&lt;1,"-",IF('Synthese chemins'!M1228&lt;2,IF(M$1=$Y1228,"-",IF(M$1=$AA1228,"-","Passeur")),IF(M$1=$Y1228,IF(M$1=AH1228,"-","Passeur"),"Passeur"))))),"-")</f>
        <v>-</v>
      </c>
      <c r="N1228" s="20" t="str">
        <f>IF($D1228="Non",IF($B1228&lt;3,"-",IF('Synthese chemins'!N1228&gt;2,"Passeur",IF('Synthese chemins'!N1228&lt;1,"-",IF('Synthese chemins'!N1228&lt;2,IF(N$1=$Y1228,"-",IF(N$1=$AA1228,"-","Passeur")),IF(N$1=$Y1228,IF(N$1=AI1228,"-","Passeur"),"Passeur"))))),"-")</f>
        <v>Passeur</v>
      </c>
      <c r="O1228" s="20" t="str">
        <f>IF($D1228="Non",IF($B1228&lt;3,"-",IF('Synthese chemins'!O1228&gt;2,"Passeur",IF('Synthese chemins'!O1228&lt;1,"-",IF('Synthese chemins'!O1228&lt;2,IF(O$1=$Y1228,"-",IF(O$1=$AA1228,"-","Passeur")),IF(O$1=$Y1228,IF(O$1=AJ1228,"-","Passeur"),"Passeur"))))),"-")</f>
        <v>-</v>
      </c>
      <c r="P1228" s="20" t="str">
        <f>IF($D1228="Non",IF($B1228&lt;3,"-",IF('Synthese chemins'!P1228&gt;2,"Passeur",IF('Synthese chemins'!P1228&lt;1,"-",IF('Synthese chemins'!P1228&lt;2,IF(P$1=$Y1228,"-",IF(P$1=$AA1228,"-","Passeur")),IF(P$1=$Y1228,IF(P$1=AK1228,"-","Passeur"),"Passeur"))))),"-")</f>
        <v>-</v>
      </c>
      <c r="Q1228" s="20" t="str">
        <f>IF($D1228="Non",IF($B1228&lt;3,"-",IF('Synthese chemins'!Q1228&gt;2,"Passeur",IF('Synthese chemins'!Q1228&lt;1,"-",IF('Synthese chemins'!Q1228&lt;2,IF(Q$1=$Y1228,"-",IF(Q$1=$AA1228,"-","Passeur")),IF(Q$1=$Y1228,IF(Q$1=AL1228,"-","Passeur"),"Passeur"))))),"-")</f>
        <v>-</v>
      </c>
      <c r="R1228" s="20" t="str">
        <f>IF($D1228="Non",IF($B1228&lt;3,"-",IF('Synthese chemins'!R1228&gt;2,"Passeur",IF('Synthese chemins'!R1228&lt;1,"-",IF('Synthese chemins'!R1228&lt;2,IF(R$1=$Y1228,"-",IF(R$1=$AA1228,"-","Passeur")),IF(R$1=$Y1228,IF(R$1=AM1228,"-","Passeur"),"Passeur"))))),"-")</f>
        <v>-</v>
      </c>
      <c r="S1228" s="20" t="str">
        <f>IF($D1228="Non",IF($B1228&lt;3,"-",IF('Synthese chemins'!S1228&gt;2,"Passeur",IF('Synthese chemins'!S1228&lt;1,"-",IF('Synthese chemins'!S1228&lt;2,IF(S$1=$Y1228,"-",IF(S$1=$AA1228,"-","Passeur")),IF(S$1=$Y1228,IF(S$1=AN1228,"-","Passeur"),"Passeur"))))),"-")</f>
        <v>-</v>
      </c>
      <c r="T1228" s="20" t="str">
        <f>IF($D1228="Non",IF($B1228&lt;3,"-",IF('Synthese chemins'!T1228&gt;2,"Passeur",IF('Synthese chemins'!T1228&lt;1,"-",IF('Synthese chemins'!T1228&lt;2,IF(T$1=$Y1228,"-",IF(T$1=$AA1228,"-","Passeur")),IF(T$1=$Y1228,IF(T$1=AO1228,"-","Passeur"),"Passeur"))))),"-")</f>
        <v>-</v>
      </c>
      <c r="U1228" s="20" t="str">
        <f>IF($D1228="Non",IF($B1228&lt;3,"-",IF('Synthese chemins'!U1228&gt;2,"Passeur",IF('Synthese chemins'!U1228&lt;1,"-",IF('Synthese chemins'!U1228&lt;2,IF(U$1=$Y1228,"-",IF(U$1=$AA1228,"-","Passeur")),IF(U$1=$Y1228,IF(U$1=AP1228,"-","Passeur"),"Passeur"))))),"-")</f>
        <v>-</v>
      </c>
      <c r="V1228" s="20" t="str">
        <f>IF($D1228="Non",IF($B1228&lt;3,"-",IF('Synthese chemins'!V1228&gt;2,"Passeur",IF('Synthese chemins'!V1228&lt;1,"-",IF('Synthese chemins'!V1228&lt;2,IF(V$1=$Y1228,"-",IF(V$1=$AA1228,"-","Passeur")),IF(V$1=$Y1228,IF(V$1=AQ1228,"-","Passeur"),"Passeur"))))),"-")</f>
        <v>-</v>
      </c>
      <c r="W1228" s="20" t="str">
        <f>IF($D1228="Non",IF($B1228&lt;3,"-",IF('Synthese chemins'!W1228&gt;2,"Passeur",IF('Synthese chemins'!W1228&lt;1,"-",IF('Synthese chemins'!W1228&lt;2,IF(W$1=$Y1228,"-",IF(W$1=$AA1228,"-","Passeur")),IF(W$1=$Y1228,IF(W$1=AR1228,"-","Passeur"),"Passeur"))))),"-")</f>
        <v>-</v>
      </c>
      <c r="X1228" s="20" t="str">
        <f>IF($D1228="Non",IF($B1228&lt;3,"-",IF('Synthese chemins'!X1228&gt;2,"Passeur",IF('Synthese chemins'!X1228&lt;1,"-",IF('Synthese chemins'!X1228&lt;2,IF(X$1=$Y1228,"-",IF(X$1=$AA1228,"-","Passeur")),IF(X$1=$Y1228,IF(X$1=AS1228,"-","Passeur"),"Passeur"))))),"-")</f>
        <v>-</v>
      </c>
      <c r="Y1228" s="33" t="str">
        <f>'Chemins de conversion les plus '!G1228</f>
        <v>SEA // Adwords Branding</v>
      </c>
      <c r="Z1228" s="20">
        <f t="shared" si="424"/>
        <v>2</v>
      </c>
      <c r="AA1228" s="33" t="str">
        <f>'Chemins de conversion les plus '!I1228</f>
        <v>SEA // Adwords Branding</v>
      </c>
      <c r="AB1228" s="5"/>
      <c r="AC1228" s="20">
        <f ca="1">'Synthese chemins'!Z1228</f>
        <v>2</v>
      </c>
      <c r="AD1228" s="19">
        <f>'Synthese chemins'!AA1228</f>
        <v>0</v>
      </c>
      <c r="AE1228" s="20">
        <f ca="1">'Synthese chemins'!AB1228</f>
        <v>0.5</v>
      </c>
      <c r="AF1228" s="19">
        <f>'Synthese chemins'!AC1228</f>
        <v>0</v>
      </c>
      <c r="AH1228" s="2" t="str">
        <f t="shared" si="425"/>
        <v>-</v>
      </c>
      <c r="AI1228" s="2" t="str">
        <f t="shared" si="426"/>
        <v>-</v>
      </c>
      <c r="AJ1228" s="2" t="str">
        <f t="shared" si="427"/>
        <v>-</v>
      </c>
      <c r="AK1228" s="2" t="str">
        <f t="shared" si="428"/>
        <v>-</v>
      </c>
      <c r="AL1228" s="2">
        <f t="shared" ca="1" si="429"/>
        <v>2</v>
      </c>
      <c r="AM1228" s="2" t="str">
        <f t="shared" si="430"/>
        <v>-</v>
      </c>
      <c r="AN1228" s="2" t="str">
        <f t="shared" si="431"/>
        <v>-</v>
      </c>
      <c r="AO1228" s="2" t="str">
        <f t="shared" si="432"/>
        <v>-</v>
      </c>
      <c r="AP1228" s="2" t="str">
        <f t="shared" si="433"/>
        <v>-</v>
      </c>
      <c r="AQ1228" s="2">
        <f t="shared" ca="1" si="434"/>
        <v>2</v>
      </c>
      <c r="AR1228" s="2" t="str">
        <f t="shared" si="435"/>
        <v>-</v>
      </c>
      <c r="AS1228" s="2" t="str">
        <f t="shared" si="436"/>
        <v>-</v>
      </c>
      <c r="AT1228" s="2" t="str">
        <f t="shared" si="437"/>
        <v>-</v>
      </c>
      <c r="AU1228" s="2" t="str">
        <f t="shared" si="438"/>
        <v>-</v>
      </c>
      <c r="AV1228" s="2" t="str">
        <f t="shared" si="439"/>
        <v>-</v>
      </c>
      <c r="AW1228" s="2" t="str">
        <f t="shared" si="440"/>
        <v>-</v>
      </c>
      <c r="AX1228" s="2" t="str">
        <f t="shared" si="441"/>
        <v>-</v>
      </c>
      <c r="AY1228" s="2" t="str">
        <f t="shared" si="420"/>
        <v>-</v>
      </c>
      <c r="AZ1228" s="2" t="str">
        <f t="shared" si="421"/>
        <v>-</v>
      </c>
      <c r="BA1228" s="2" t="str">
        <f t="shared" si="422"/>
        <v>-</v>
      </c>
    </row>
    <row r="1229" spans="1:53">
      <c r="A1229" s="2">
        <f t="shared" si="423"/>
        <v>1228</v>
      </c>
      <c r="B1229" s="2">
        <f>'Synthese chemins'!B1229</f>
        <v>4</v>
      </c>
      <c r="C1229" s="2">
        <f>'Synthese chemins'!C1229</f>
        <v>3</v>
      </c>
      <c r="D1229" s="2" t="str">
        <f>'Synthese chemins'!D1229</f>
        <v>Non</v>
      </c>
      <c r="E1229" s="20" t="str">
        <f>IF($D1229="Non",IF($B1229&lt;3,"-",IF('Synthese chemins'!E1229&gt;2,"Passeur",IF('Synthese chemins'!E1229&lt;1,"-",IF('Synthese chemins'!E1229&lt;2,IF(E$1=$Y1229,"-",IF(E$1=$AA1229,"-","Passeur")),IF(E$1=$Y1229,IF(E$1=Y1229,"-","Passeur"),"Passeur"))))),"-")</f>
        <v>-</v>
      </c>
      <c r="F1229" s="20" t="str">
        <f>IF($D1229="Non",IF($B1229&lt;3,"-",IF('Synthese chemins'!F1229&gt;2,"Passeur",IF('Synthese chemins'!F1229&lt;1,"-",IF('Synthese chemins'!F1229&lt;2,IF(F$1=$Y1229,"-",IF(F$1=$AA1229,"-","Passeur")),IF(F$1=$Y1229,IF(F$1=AA1229,"-","Passeur"),"Passeur"))))),"-")</f>
        <v>Passeur</v>
      </c>
      <c r="G1229" s="20" t="str">
        <f>IF($D1229="Non",IF($B1229&lt;3,"-",IF('Synthese chemins'!G1229&gt;2,"Passeur",IF('Synthese chemins'!G1229&lt;1,"-",IF('Synthese chemins'!G1229&lt;2,IF(G$1=$Y1229,"-",IF(G$1=$AA1229,"-","Passeur")),IF(G$1=$Y1229,IF(G$1=AB1229,"-","Passeur"),"Passeur"))))),"-")</f>
        <v>-</v>
      </c>
      <c r="H1229" s="20" t="str">
        <f>IF($D1229="Non",IF($B1229&lt;3,"-",IF('Synthese chemins'!H1229&gt;2,"Passeur",IF('Synthese chemins'!H1229&lt;1,"-",IF('Synthese chemins'!H1229&lt;2,IF(H$1=$Y1229,"-",IF(H$1=$AA1229,"-","Passeur")),IF(H$1=$Y1229,IF(H$1=AC1229,"-","Passeur"),"Passeur"))))),"-")</f>
        <v>-</v>
      </c>
      <c r="I1229" s="20" t="str">
        <f>IF($D1229="Non",IF($B1229&lt;3,"-",IF('Synthese chemins'!I1229&gt;2,"Passeur",IF('Synthese chemins'!I1229&lt;1,"-",IF('Synthese chemins'!I1229&lt;2,IF(I$1=$Y1229,"-",IF(I$1=$AA1229,"-","Passeur")),IF(I$1=$Y1229,IF(I$1=AD1229,"-","Passeur"),"Passeur"))))),"-")</f>
        <v>-</v>
      </c>
      <c r="J1229" s="20" t="str">
        <f>IF($D1229="Non",IF($B1229&lt;3,"-",IF('Synthese chemins'!J1229&gt;2,"Passeur",IF('Synthese chemins'!J1229&lt;1,"-",IF('Synthese chemins'!J1229&lt;2,IF(J$1=$Y1229,"-",IF(J$1=$AA1229,"-","Passeur")),IF(J$1=$Y1229,IF(J$1=AE1229,"-","Passeur"),"Passeur"))))),"-")</f>
        <v>-</v>
      </c>
      <c r="K1229" s="20" t="str">
        <f>IF($D1229="Non",IF($B1229&lt;3,"-",IF('Synthese chemins'!K1229&gt;2,"Passeur",IF('Synthese chemins'!K1229&lt;1,"-",IF('Synthese chemins'!K1229&lt;2,IF(K$1=$Y1229,"-",IF(K$1=$AA1229,"-","Passeur")),IF(K$1=$Y1229,IF(K$1=AF1229,"-","Passeur"),"Passeur"))))),"-")</f>
        <v>-</v>
      </c>
      <c r="L1229" s="20" t="str">
        <f>IF($D1229="Non",IF($B1229&lt;3,"-",IF('Synthese chemins'!L1229&gt;2,"Passeur",IF('Synthese chemins'!L1229&lt;1,"-",IF('Synthese chemins'!L1229&lt;2,IF(L$1=$Y1229,"-",IF(L$1=$AA1229,"-","Passeur")),IF(L$1=$Y1229,IF(L$1=AG1229,"-","Passeur"),"Passeur"))))),"-")</f>
        <v>-</v>
      </c>
      <c r="M1229" s="20" t="str">
        <f>IF($D1229="Non",IF($B1229&lt;3,"-",IF('Synthese chemins'!M1229&gt;2,"Passeur",IF('Synthese chemins'!M1229&lt;1,"-",IF('Synthese chemins'!M1229&lt;2,IF(M$1=$Y1229,"-",IF(M$1=$AA1229,"-","Passeur")),IF(M$1=$Y1229,IF(M$1=AH1229,"-","Passeur"),"Passeur"))))),"-")</f>
        <v>Passeur</v>
      </c>
      <c r="N1229" s="20" t="str">
        <f>IF($D1229="Non",IF($B1229&lt;3,"-",IF('Synthese chemins'!N1229&gt;2,"Passeur",IF('Synthese chemins'!N1229&lt;1,"-",IF('Synthese chemins'!N1229&lt;2,IF(N$1=$Y1229,"-",IF(N$1=$AA1229,"-","Passeur")),IF(N$1=$Y1229,IF(N$1=AI1229,"-","Passeur"),"Passeur"))))),"-")</f>
        <v>-</v>
      </c>
      <c r="O1229" s="20" t="str">
        <f>IF($D1229="Non",IF($B1229&lt;3,"-",IF('Synthese chemins'!O1229&gt;2,"Passeur",IF('Synthese chemins'!O1229&lt;1,"-",IF('Synthese chemins'!O1229&lt;2,IF(O$1=$Y1229,"-",IF(O$1=$AA1229,"-","Passeur")),IF(O$1=$Y1229,IF(O$1=AJ1229,"-","Passeur"),"Passeur"))))),"-")</f>
        <v>-</v>
      </c>
      <c r="P1229" s="20" t="str">
        <f>IF($D1229="Non",IF($B1229&lt;3,"-",IF('Synthese chemins'!P1229&gt;2,"Passeur",IF('Synthese chemins'!P1229&lt;1,"-",IF('Synthese chemins'!P1229&lt;2,IF(P$1=$Y1229,"-",IF(P$1=$AA1229,"-","Passeur")),IF(P$1=$Y1229,IF(P$1=AK1229,"-","Passeur"),"Passeur"))))),"-")</f>
        <v>-</v>
      </c>
      <c r="Q1229" s="20" t="str">
        <f>IF($D1229="Non",IF($B1229&lt;3,"-",IF('Synthese chemins'!Q1229&gt;2,"Passeur",IF('Synthese chemins'!Q1229&lt;1,"-",IF('Synthese chemins'!Q1229&lt;2,IF(Q$1=$Y1229,"-",IF(Q$1=$AA1229,"-","Passeur")),IF(Q$1=$Y1229,IF(Q$1=AL1229,"-","Passeur"),"Passeur"))))),"-")</f>
        <v>-</v>
      </c>
      <c r="R1229" s="20" t="str">
        <f>IF($D1229="Non",IF($B1229&lt;3,"-",IF('Synthese chemins'!R1229&gt;2,"Passeur",IF('Synthese chemins'!R1229&lt;1,"-",IF('Synthese chemins'!R1229&lt;2,IF(R$1=$Y1229,"-",IF(R$1=$AA1229,"-","Passeur")),IF(R$1=$Y1229,IF(R$1=AM1229,"-","Passeur"),"Passeur"))))),"-")</f>
        <v>-</v>
      </c>
      <c r="S1229" s="20" t="str">
        <f>IF($D1229="Non",IF($B1229&lt;3,"-",IF('Synthese chemins'!S1229&gt;2,"Passeur",IF('Synthese chemins'!S1229&lt;1,"-",IF('Synthese chemins'!S1229&lt;2,IF(S$1=$Y1229,"-",IF(S$1=$AA1229,"-","Passeur")),IF(S$1=$Y1229,IF(S$1=AN1229,"-","Passeur"),"Passeur"))))),"-")</f>
        <v>-</v>
      </c>
      <c r="T1229" s="20" t="str">
        <f>IF($D1229="Non",IF($B1229&lt;3,"-",IF('Synthese chemins'!T1229&gt;2,"Passeur",IF('Synthese chemins'!T1229&lt;1,"-",IF('Synthese chemins'!T1229&lt;2,IF(T$1=$Y1229,"-",IF(T$1=$AA1229,"-","Passeur")),IF(T$1=$Y1229,IF(T$1=AO1229,"-","Passeur"),"Passeur"))))),"-")</f>
        <v>-</v>
      </c>
      <c r="U1229" s="20" t="str">
        <f>IF($D1229="Non",IF($B1229&lt;3,"-",IF('Synthese chemins'!U1229&gt;2,"Passeur",IF('Synthese chemins'!U1229&lt;1,"-",IF('Synthese chemins'!U1229&lt;2,IF(U$1=$Y1229,"-",IF(U$1=$AA1229,"-","Passeur")),IF(U$1=$Y1229,IF(U$1=AP1229,"-","Passeur"),"Passeur"))))),"-")</f>
        <v>-</v>
      </c>
      <c r="V1229" s="20" t="str">
        <f>IF($D1229="Non",IF($B1229&lt;3,"-",IF('Synthese chemins'!V1229&gt;2,"Passeur",IF('Synthese chemins'!V1229&lt;1,"-",IF('Synthese chemins'!V1229&lt;2,IF(V$1=$Y1229,"-",IF(V$1=$AA1229,"-","Passeur")),IF(V$1=$Y1229,IF(V$1=AQ1229,"-","Passeur"),"Passeur"))))),"-")</f>
        <v>-</v>
      </c>
      <c r="W1229" s="20" t="str">
        <f>IF($D1229="Non",IF($B1229&lt;3,"-",IF('Synthese chemins'!W1229&gt;2,"Passeur",IF('Synthese chemins'!W1229&lt;1,"-",IF('Synthese chemins'!W1229&lt;2,IF(W$1=$Y1229,"-",IF(W$1=$AA1229,"-","Passeur")),IF(W$1=$Y1229,IF(W$1=AR1229,"-","Passeur"),"Passeur"))))),"-")</f>
        <v>-</v>
      </c>
      <c r="X1229" s="20" t="str">
        <f>IF($D1229="Non",IF($B1229&lt;3,"-",IF('Synthese chemins'!X1229&gt;2,"Passeur",IF('Synthese chemins'!X1229&lt;1,"-",IF('Synthese chemins'!X1229&lt;2,IF(X$1=$Y1229,"-",IF(X$1=$AA1229,"-","Passeur")),IF(X$1=$Y1229,IF(X$1=AS1229,"-","Passeur"),"Passeur"))))),"-")</f>
        <v>-</v>
      </c>
      <c r="Y1229" s="33" t="str">
        <f>'Chemins de conversion les plus '!G1229</f>
        <v>SEA // Adwords Branding</v>
      </c>
      <c r="Z1229" s="20">
        <f t="shared" si="424"/>
        <v>2</v>
      </c>
      <c r="AA1229" s="33" t="str">
        <f>'Chemins de conversion les plus '!I1229</f>
        <v>Retargeting // Criteo</v>
      </c>
      <c r="AB1229" s="5"/>
      <c r="AC1229" s="20">
        <f ca="1">'Synthese chemins'!Z1229</f>
        <v>2</v>
      </c>
      <c r="AD1229" s="19">
        <f>'Synthese chemins'!AA1229</f>
        <v>34.6</v>
      </c>
      <c r="AE1229" s="20">
        <f ca="1">'Synthese chemins'!AB1229</f>
        <v>0.5</v>
      </c>
      <c r="AF1229" s="19">
        <f>'Synthese chemins'!AC1229</f>
        <v>8.65</v>
      </c>
      <c r="AH1229" s="2" t="str">
        <f t="shared" si="425"/>
        <v>-</v>
      </c>
      <c r="AI1229" s="2">
        <f t="shared" ca="1" si="426"/>
        <v>2</v>
      </c>
      <c r="AJ1229" s="2" t="str">
        <f t="shared" si="427"/>
        <v>-</v>
      </c>
      <c r="AK1229" s="2" t="str">
        <f t="shared" si="428"/>
        <v>-</v>
      </c>
      <c r="AL1229" s="2" t="str">
        <f t="shared" si="429"/>
        <v>-</v>
      </c>
      <c r="AM1229" s="2" t="str">
        <f t="shared" si="430"/>
        <v>-</v>
      </c>
      <c r="AN1229" s="2" t="str">
        <f t="shared" si="431"/>
        <v>-</v>
      </c>
      <c r="AO1229" s="2" t="str">
        <f t="shared" si="432"/>
        <v>-</v>
      </c>
      <c r="AP1229" s="2">
        <f t="shared" ca="1" si="433"/>
        <v>2</v>
      </c>
      <c r="AQ1229" s="2" t="str">
        <f t="shared" si="434"/>
        <v>-</v>
      </c>
      <c r="AR1229" s="2" t="str">
        <f t="shared" si="435"/>
        <v>-</v>
      </c>
      <c r="AS1229" s="2" t="str">
        <f t="shared" si="436"/>
        <v>-</v>
      </c>
      <c r="AT1229" s="2" t="str">
        <f t="shared" si="437"/>
        <v>-</v>
      </c>
      <c r="AU1229" s="2" t="str">
        <f t="shared" si="438"/>
        <v>-</v>
      </c>
      <c r="AV1229" s="2" t="str">
        <f t="shared" si="439"/>
        <v>-</v>
      </c>
      <c r="AW1229" s="2" t="str">
        <f t="shared" si="440"/>
        <v>-</v>
      </c>
      <c r="AX1229" s="2" t="str">
        <f t="shared" si="441"/>
        <v>-</v>
      </c>
      <c r="AY1229" s="2" t="str">
        <f t="shared" si="420"/>
        <v>-</v>
      </c>
      <c r="AZ1229" s="2" t="str">
        <f t="shared" si="421"/>
        <v>-</v>
      </c>
      <c r="BA1229" s="2" t="str">
        <f t="shared" si="422"/>
        <v>-</v>
      </c>
    </row>
    <row r="1230" spans="1:53">
      <c r="A1230" s="2">
        <f t="shared" si="423"/>
        <v>1229</v>
      </c>
      <c r="B1230" s="2">
        <f>'Synthese chemins'!B1230</f>
        <v>4</v>
      </c>
      <c r="C1230" s="2">
        <f>'Synthese chemins'!C1230</f>
        <v>3</v>
      </c>
      <c r="D1230" s="2" t="str">
        <f>'Synthese chemins'!D1230</f>
        <v>Non</v>
      </c>
      <c r="E1230" s="20" t="str">
        <f>IF($D1230="Non",IF($B1230&lt;3,"-",IF('Synthese chemins'!E1230&gt;2,"Passeur",IF('Synthese chemins'!E1230&lt;1,"-",IF('Synthese chemins'!E1230&lt;2,IF(E$1=$Y1230,"-",IF(E$1=$AA1230,"-","Passeur")),IF(E$1=$Y1230,IF(E$1=Y1230,"-","Passeur"),"Passeur"))))),"-")</f>
        <v>-</v>
      </c>
      <c r="F1230" s="20" t="str">
        <f>IF($D1230="Non",IF($B1230&lt;3,"-",IF('Synthese chemins'!F1230&gt;2,"Passeur",IF('Synthese chemins'!F1230&lt;1,"-",IF('Synthese chemins'!F1230&lt;2,IF(F$1=$Y1230,"-",IF(F$1=$AA1230,"-","Passeur")),IF(F$1=$Y1230,IF(F$1=AA1230,"-","Passeur"),"Passeur"))))),"-")</f>
        <v>-</v>
      </c>
      <c r="G1230" s="20" t="str">
        <f>IF($D1230="Non",IF($B1230&lt;3,"-",IF('Synthese chemins'!G1230&gt;2,"Passeur",IF('Synthese chemins'!G1230&lt;1,"-",IF('Synthese chemins'!G1230&lt;2,IF(G$1=$Y1230,"-",IF(G$1=$AA1230,"-","Passeur")),IF(G$1=$Y1230,IF(G$1=AB1230,"-","Passeur"),"Passeur"))))),"-")</f>
        <v>-</v>
      </c>
      <c r="H1230" s="20" t="str">
        <f>IF($D1230="Non",IF($B1230&lt;3,"-",IF('Synthese chemins'!H1230&gt;2,"Passeur",IF('Synthese chemins'!H1230&lt;1,"-",IF('Synthese chemins'!H1230&lt;2,IF(H$1=$Y1230,"-",IF(H$1=$AA1230,"-","Passeur")),IF(H$1=$Y1230,IF(H$1=AC1230,"-","Passeur"),"Passeur"))))),"-")</f>
        <v>-</v>
      </c>
      <c r="I1230" s="20" t="str">
        <f>IF($D1230="Non",IF($B1230&lt;3,"-",IF('Synthese chemins'!I1230&gt;2,"Passeur",IF('Synthese chemins'!I1230&lt;1,"-",IF('Synthese chemins'!I1230&lt;2,IF(I$1=$Y1230,"-",IF(I$1=$AA1230,"-","Passeur")),IF(I$1=$Y1230,IF(I$1=AD1230,"-","Passeur"),"Passeur"))))),"-")</f>
        <v>-</v>
      </c>
      <c r="J1230" s="20" t="str">
        <f>IF($D1230="Non",IF($B1230&lt;3,"-",IF('Synthese chemins'!J1230&gt;2,"Passeur",IF('Synthese chemins'!J1230&lt;1,"-",IF('Synthese chemins'!J1230&lt;2,IF(J$1=$Y1230,"-",IF(J$1=$AA1230,"-","Passeur")),IF(J$1=$Y1230,IF(J$1=AE1230,"-","Passeur"),"Passeur"))))),"-")</f>
        <v>-</v>
      </c>
      <c r="K1230" s="20" t="str">
        <f>IF($D1230="Non",IF($B1230&lt;3,"-",IF('Synthese chemins'!K1230&gt;2,"Passeur",IF('Synthese chemins'!K1230&lt;1,"-",IF('Synthese chemins'!K1230&lt;2,IF(K$1=$Y1230,"-",IF(K$1=$AA1230,"-","Passeur")),IF(K$1=$Y1230,IF(K$1=AF1230,"-","Passeur"),"Passeur"))))),"-")</f>
        <v>-</v>
      </c>
      <c r="L1230" s="20" t="str">
        <f>IF($D1230="Non",IF($B1230&lt;3,"-",IF('Synthese chemins'!L1230&gt;2,"Passeur",IF('Synthese chemins'!L1230&lt;1,"-",IF('Synthese chemins'!L1230&lt;2,IF(L$1=$Y1230,"-",IF(L$1=$AA1230,"-","Passeur")),IF(L$1=$Y1230,IF(L$1=AG1230,"-","Passeur"),"Passeur"))))),"-")</f>
        <v>-</v>
      </c>
      <c r="M1230" s="20" t="str">
        <f>IF($D1230="Non",IF($B1230&lt;3,"-",IF('Synthese chemins'!M1230&gt;2,"Passeur",IF('Synthese chemins'!M1230&lt;1,"-",IF('Synthese chemins'!M1230&lt;2,IF(M$1=$Y1230,"-",IF(M$1=$AA1230,"-","Passeur")),IF(M$1=$Y1230,IF(M$1=AH1230,"-","Passeur"),"Passeur"))))),"-")</f>
        <v>Passeur</v>
      </c>
      <c r="N1230" s="20" t="str">
        <f>IF($D1230="Non",IF($B1230&lt;3,"-",IF('Synthese chemins'!N1230&gt;2,"Passeur",IF('Synthese chemins'!N1230&lt;1,"-",IF('Synthese chemins'!N1230&lt;2,IF(N$1=$Y1230,"-",IF(N$1=$AA1230,"-","Passeur")),IF(N$1=$Y1230,IF(N$1=AI1230,"-","Passeur"),"Passeur"))))),"-")</f>
        <v>Passeur</v>
      </c>
      <c r="O1230" s="20" t="str">
        <f>IF($D1230="Non",IF($B1230&lt;3,"-",IF('Synthese chemins'!O1230&gt;2,"Passeur",IF('Synthese chemins'!O1230&lt;1,"-",IF('Synthese chemins'!O1230&lt;2,IF(O$1=$Y1230,"-",IF(O$1=$AA1230,"-","Passeur")),IF(O$1=$Y1230,IF(O$1=AJ1230,"-","Passeur"),"Passeur"))))),"-")</f>
        <v>-</v>
      </c>
      <c r="P1230" s="20" t="str">
        <f>IF($D1230="Non",IF($B1230&lt;3,"-",IF('Synthese chemins'!P1230&gt;2,"Passeur",IF('Synthese chemins'!P1230&lt;1,"-",IF('Synthese chemins'!P1230&lt;2,IF(P$1=$Y1230,"-",IF(P$1=$AA1230,"-","Passeur")),IF(P$1=$Y1230,IF(P$1=AK1230,"-","Passeur"),"Passeur"))))),"-")</f>
        <v>-</v>
      </c>
      <c r="Q1230" s="20" t="str">
        <f>IF($D1230="Non",IF($B1230&lt;3,"-",IF('Synthese chemins'!Q1230&gt;2,"Passeur",IF('Synthese chemins'!Q1230&lt;1,"-",IF('Synthese chemins'!Q1230&lt;2,IF(Q$1=$Y1230,"-",IF(Q$1=$AA1230,"-","Passeur")),IF(Q$1=$Y1230,IF(Q$1=AL1230,"-","Passeur"),"Passeur"))))),"-")</f>
        <v>-</v>
      </c>
      <c r="R1230" s="20" t="str">
        <f>IF($D1230="Non",IF($B1230&lt;3,"-",IF('Synthese chemins'!R1230&gt;2,"Passeur",IF('Synthese chemins'!R1230&lt;1,"-",IF('Synthese chemins'!R1230&lt;2,IF(R$1=$Y1230,"-",IF(R$1=$AA1230,"-","Passeur")),IF(R$1=$Y1230,IF(R$1=AM1230,"-","Passeur"),"Passeur"))))),"-")</f>
        <v>-</v>
      </c>
      <c r="S1230" s="20" t="str">
        <f>IF($D1230="Non",IF($B1230&lt;3,"-",IF('Synthese chemins'!S1230&gt;2,"Passeur",IF('Synthese chemins'!S1230&lt;1,"-",IF('Synthese chemins'!S1230&lt;2,IF(S$1=$Y1230,"-",IF(S$1=$AA1230,"-","Passeur")),IF(S$1=$Y1230,IF(S$1=AN1230,"-","Passeur"),"Passeur"))))),"-")</f>
        <v>-</v>
      </c>
      <c r="T1230" s="20" t="str">
        <f>IF($D1230="Non",IF($B1230&lt;3,"-",IF('Synthese chemins'!T1230&gt;2,"Passeur",IF('Synthese chemins'!T1230&lt;1,"-",IF('Synthese chemins'!T1230&lt;2,IF(T$1=$Y1230,"-",IF(T$1=$AA1230,"-","Passeur")),IF(T$1=$Y1230,IF(T$1=AO1230,"-","Passeur"),"Passeur"))))),"-")</f>
        <v>-</v>
      </c>
      <c r="U1230" s="20" t="str">
        <f>IF($D1230="Non",IF($B1230&lt;3,"-",IF('Synthese chemins'!U1230&gt;2,"Passeur",IF('Synthese chemins'!U1230&lt;1,"-",IF('Synthese chemins'!U1230&lt;2,IF(U$1=$Y1230,"-",IF(U$1=$AA1230,"-","Passeur")),IF(U$1=$Y1230,IF(U$1=AP1230,"-","Passeur"),"Passeur"))))),"-")</f>
        <v>-</v>
      </c>
      <c r="V1230" s="20" t="str">
        <f>IF($D1230="Non",IF($B1230&lt;3,"-",IF('Synthese chemins'!V1230&gt;2,"Passeur",IF('Synthese chemins'!V1230&lt;1,"-",IF('Synthese chemins'!V1230&lt;2,IF(V$1=$Y1230,"-",IF(V$1=$AA1230,"-","Passeur")),IF(V$1=$Y1230,IF(V$1=AQ1230,"-","Passeur"),"Passeur"))))),"-")</f>
        <v>-</v>
      </c>
      <c r="W1230" s="20" t="str">
        <f>IF($D1230="Non",IF($B1230&lt;3,"-",IF('Synthese chemins'!W1230&gt;2,"Passeur",IF('Synthese chemins'!W1230&lt;1,"-",IF('Synthese chemins'!W1230&lt;2,IF(W$1=$Y1230,"-",IF(W$1=$AA1230,"-","Passeur")),IF(W$1=$Y1230,IF(W$1=AR1230,"-","Passeur"),"Passeur"))))),"-")</f>
        <v>-</v>
      </c>
      <c r="X1230" s="20" t="str">
        <f>IF($D1230="Non",IF($B1230&lt;3,"-",IF('Synthese chemins'!X1230&gt;2,"Passeur",IF('Synthese chemins'!X1230&lt;1,"-",IF('Synthese chemins'!X1230&lt;2,IF(X$1=$Y1230,"-",IF(X$1=$AA1230,"-","Passeur")),IF(X$1=$Y1230,IF(X$1=AS1230,"-","Passeur"),"Passeur"))))),"-")</f>
        <v>-</v>
      </c>
      <c r="Y1230" s="33" t="str">
        <f>'Chemins de conversion les plus '!G1230</f>
        <v>SEA // Adwords Branding</v>
      </c>
      <c r="Z1230" s="20">
        <f t="shared" si="424"/>
        <v>2</v>
      </c>
      <c r="AA1230" s="33" t="str">
        <f>'Chemins de conversion les plus '!I1230</f>
        <v>Referral</v>
      </c>
      <c r="AB1230" s="5"/>
      <c r="AC1230" s="20">
        <f ca="1">'Synthese chemins'!Z1230</f>
        <v>2</v>
      </c>
      <c r="AD1230" s="19">
        <f>'Synthese chemins'!AA1230</f>
        <v>58</v>
      </c>
      <c r="AE1230" s="20">
        <f ca="1">'Synthese chemins'!AB1230</f>
        <v>0.5</v>
      </c>
      <c r="AF1230" s="19">
        <f>'Synthese chemins'!AC1230</f>
        <v>14.5</v>
      </c>
      <c r="AH1230" s="2" t="str">
        <f t="shared" si="425"/>
        <v>-</v>
      </c>
      <c r="AI1230" s="2" t="str">
        <f t="shared" si="426"/>
        <v>-</v>
      </c>
      <c r="AJ1230" s="2" t="str">
        <f t="shared" si="427"/>
        <v>-</v>
      </c>
      <c r="AK1230" s="2" t="str">
        <f t="shared" si="428"/>
        <v>-</v>
      </c>
      <c r="AL1230" s="2" t="str">
        <f t="shared" si="429"/>
        <v>-</v>
      </c>
      <c r="AM1230" s="2" t="str">
        <f t="shared" si="430"/>
        <v>-</v>
      </c>
      <c r="AN1230" s="2" t="str">
        <f t="shared" si="431"/>
        <v>-</v>
      </c>
      <c r="AO1230" s="2" t="str">
        <f t="shared" si="432"/>
        <v>-</v>
      </c>
      <c r="AP1230" s="2">
        <f t="shared" ca="1" si="433"/>
        <v>2</v>
      </c>
      <c r="AQ1230" s="2">
        <f t="shared" ca="1" si="434"/>
        <v>2</v>
      </c>
      <c r="AR1230" s="2" t="str">
        <f t="shared" si="435"/>
        <v>-</v>
      </c>
      <c r="AS1230" s="2" t="str">
        <f t="shared" si="436"/>
        <v>-</v>
      </c>
      <c r="AT1230" s="2" t="str">
        <f t="shared" si="437"/>
        <v>-</v>
      </c>
      <c r="AU1230" s="2" t="str">
        <f t="shared" si="438"/>
        <v>-</v>
      </c>
      <c r="AV1230" s="2" t="str">
        <f t="shared" si="439"/>
        <v>-</v>
      </c>
      <c r="AW1230" s="2" t="str">
        <f t="shared" si="440"/>
        <v>-</v>
      </c>
      <c r="AX1230" s="2" t="str">
        <f t="shared" si="441"/>
        <v>-</v>
      </c>
      <c r="AY1230" s="2" t="str">
        <f t="shared" si="420"/>
        <v>-</v>
      </c>
      <c r="AZ1230" s="2" t="str">
        <f t="shared" si="421"/>
        <v>-</v>
      </c>
      <c r="BA1230" s="2" t="str">
        <f t="shared" si="422"/>
        <v>-</v>
      </c>
    </row>
    <row r="1231" spans="1:53">
      <c r="A1231" s="2">
        <f t="shared" si="423"/>
        <v>1230</v>
      </c>
      <c r="B1231" s="2">
        <f>'Synthese chemins'!B1231</f>
        <v>4</v>
      </c>
      <c r="C1231" s="2">
        <f>'Synthese chemins'!C1231</f>
        <v>3</v>
      </c>
      <c r="D1231" s="2" t="str">
        <f>'Synthese chemins'!D1231</f>
        <v>Non</v>
      </c>
      <c r="E1231" s="20" t="str">
        <f>IF($D1231="Non",IF($B1231&lt;3,"-",IF('Synthese chemins'!E1231&gt;2,"Passeur",IF('Synthese chemins'!E1231&lt;1,"-",IF('Synthese chemins'!E1231&lt;2,IF(E$1=$Y1231,"-",IF(E$1=$AA1231,"-","Passeur")),IF(E$1=$Y1231,IF(E$1=Y1231,"-","Passeur"),"Passeur"))))),"-")</f>
        <v>-</v>
      </c>
      <c r="F1231" s="20" t="str">
        <f>IF($D1231="Non",IF($B1231&lt;3,"-",IF('Synthese chemins'!F1231&gt;2,"Passeur",IF('Synthese chemins'!F1231&lt;1,"-",IF('Synthese chemins'!F1231&lt;2,IF(F$1=$Y1231,"-",IF(F$1=$AA1231,"-","Passeur")),IF(F$1=$Y1231,IF(F$1=AA1231,"-","Passeur"),"Passeur"))))),"-")</f>
        <v>-</v>
      </c>
      <c r="G1231" s="20" t="str">
        <f>IF($D1231="Non",IF($B1231&lt;3,"-",IF('Synthese chemins'!G1231&gt;2,"Passeur",IF('Synthese chemins'!G1231&lt;1,"-",IF('Synthese chemins'!G1231&lt;2,IF(G$1=$Y1231,"-",IF(G$1=$AA1231,"-","Passeur")),IF(G$1=$Y1231,IF(G$1=AB1231,"-","Passeur"),"Passeur"))))),"-")</f>
        <v>-</v>
      </c>
      <c r="H1231" s="20" t="str">
        <f>IF($D1231="Non",IF($B1231&lt;3,"-",IF('Synthese chemins'!H1231&gt;2,"Passeur",IF('Synthese chemins'!H1231&lt;1,"-",IF('Synthese chemins'!H1231&lt;2,IF(H$1=$Y1231,"-",IF(H$1=$AA1231,"-","Passeur")),IF(H$1=$Y1231,IF(H$1=AC1231,"-","Passeur"),"Passeur"))))),"-")</f>
        <v>-</v>
      </c>
      <c r="I1231" s="20" t="str">
        <f>IF($D1231="Non",IF($B1231&lt;3,"-",IF('Synthese chemins'!I1231&gt;2,"Passeur",IF('Synthese chemins'!I1231&lt;1,"-",IF('Synthese chemins'!I1231&lt;2,IF(I$1=$Y1231,"-",IF(I$1=$AA1231,"-","Passeur")),IF(I$1=$Y1231,IF(I$1=AD1231,"-","Passeur"),"Passeur"))))),"-")</f>
        <v>-</v>
      </c>
      <c r="J1231" s="20" t="str">
        <f>IF($D1231="Non",IF($B1231&lt;3,"-",IF('Synthese chemins'!J1231&gt;2,"Passeur",IF('Synthese chemins'!J1231&lt;1,"-",IF('Synthese chemins'!J1231&lt;2,IF(J$1=$Y1231,"-",IF(J$1=$AA1231,"-","Passeur")),IF(J$1=$Y1231,IF(J$1=AE1231,"-","Passeur"),"Passeur"))))),"-")</f>
        <v>-</v>
      </c>
      <c r="K1231" s="20" t="str">
        <f>IF($D1231="Non",IF($B1231&lt;3,"-",IF('Synthese chemins'!K1231&gt;2,"Passeur",IF('Synthese chemins'!K1231&lt;1,"-",IF('Synthese chemins'!K1231&lt;2,IF(K$1=$Y1231,"-",IF(K$1=$AA1231,"-","Passeur")),IF(K$1=$Y1231,IF(K$1=AF1231,"-","Passeur"),"Passeur"))))),"-")</f>
        <v>-</v>
      </c>
      <c r="L1231" s="20" t="str">
        <f>IF($D1231="Non",IF($B1231&lt;3,"-",IF('Synthese chemins'!L1231&gt;2,"Passeur",IF('Synthese chemins'!L1231&lt;1,"-",IF('Synthese chemins'!L1231&lt;2,IF(L$1=$Y1231,"-",IF(L$1=$AA1231,"-","Passeur")),IF(L$1=$Y1231,IF(L$1=AG1231,"-","Passeur"),"Passeur"))))),"-")</f>
        <v>-</v>
      </c>
      <c r="M1231" s="20" t="str">
        <f>IF($D1231="Non",IF($B1231&lt;3,"-",IF('Synthese chemins'!M1231&gt;2,"Passeur",IF('Synthese chemins'!M1231&lt;1,"-",IF('Synthese chemins'!M1231&lt;2,IF(M$1=$Y1231,"-",IF(M$1=$AA1231,"-","Passeur")),IF(M$1=$Y1231,IF(M$1=AH1231,"-","Passeur"),"Passeur"))))),"-")</f>
        <v>Passeur</v>
      </c>
      <c r="N1231" s="20" t="str">
        <f>IF($D1231="Non",IF($B1231&lt;3,"-",IF('Synthese chemins'!N1231&gt;2,"Passeur",IF('Synthese chemins'!N1231&lt;1,"-",IF('Synthese chemins'!N1231&lt;2,IF(N$1=$Y1231,"-",IF(N$1=$AA1231,"-","Passeur")),IF(N$1=$Y1231,IF(N$1=AI1231,"-","Passeur"),"Passeur"))))),"-")</f>
        <v>Passeur</v>
      </c>
      <c r="O1231" s="20" t="str">
        <f>IF($D1231="Non",IF($B1231&lt;3,"-",IF('Synthese chemins'!O1231&gt;2,"Passeur",IF('Synthese chemins'!O1231&lt;1,"-",IF('Synthese chemins'!O1231&lt;2,IF(O$1=$Y1231,"-",IF(O$1=$AA1231,"-","Passeur")),IF(O$1=$Y1231,IF(O$1=AJ1231,"-","Passeur"),"Passeur"))))),"-")</f>
        <v>-</v>
      </c>
      <c r="P1231" s="20" t="str">
        <f>IF($D1231="Non",IF($B1231&lt;3,"-",IF('Synthese chemins'!P1231&gt;2,"Passeur",IF('Synthese chemins'!P1231&lt;1,"-",IF('Synthese chemins'!P1231&lt;2,IF(P$1=$Y1231,"-",IF(P$1=$AA1231,"-","Passeur")),IF(P$1=$Y1231,IF(P$1=AK1231,"-","Passeur"),"Passeur"))))),"-")</f>
        <v>-</v>
      </c>
      <c r="Q1231" s="20" t="str">
        <f>IF($D1231="Non",IF($B1231&lt;3,"-",IF('Synthese chemins'!Q1231&gt;2,"Passeur",IF('Synthese chemins'!Q1231&lt;1,"-",IF('Synthese chemins'!Q1231&lt;2,IF(Q$1=$Y1231,"-",IF(Q$1=$AA1231,"-","Passeur")),IF(Q$1=$Y1231,IF(Q$1=AL1231,"-","Passeur"),"Passeur"))))),"-")</f>
        <v>-</v>
      </c>
      <c r="R1231" s="20" t="str">
        <f>IF($D1231="Non",IF($B1231&lt;3,"-",IF('Synthese chemins'!R1231&gt;2,"Passeur",IF('Synthese chemins'!R1231&lt;1,"-",IF('Synthese chemins'!R1231&lt;2,IF(R$1=$Y1231,"-",IF(R$1=$AA1231,"-","Passeur")),IF(R$1=$Y1231,IF(R$1=AM1231,"-","Passeur"),"Passeur"))))),"-")</f>
        <v>-</v>
      </c>
      <c r="S1231" s="20" t="str">
        <f>IF($D1231="Non",IF($B1231&lt;3,"-",IF('Synthese chemins'!S1231&gt;2,"Passeur",IF('Synthese chemins'!S1231&lt;1,"-",IF('Synthese chemins'!S1231&lt;2,IF(S$1=$Y1231,"-",IF(S$1=$AA1231,"-","Passeur")),IF(S$1=$Y1231,IF(S$1=AN1231,"-","Passeur"),"Passeur"))))),"-")</f>
        <v>-</v>
      </c>
      <c r="T1231" s="20" t="str">
        <f>IF($D1231="Non",IF($B1231&lt;3,"-",IF('Synthese chemins'!T1231&gt;2,"Passeur",IF('Synthese chemins'!T1231&lt;1,"-",IF('Synthese chemins'!T1231&lt;2,IF(T$1=$Y1231,"-",IF(T$1=$AA1231,"-","Passeur")),IF(T$1=$Y1231,IF(T$1=AO1231,"-","Passeur"),"Passeur"))))),"-")</f>
        <v>-</v>
      </c>
      <c r="U1231" s="20" t="str">
        <f>IF($D1231="Non",IF($B1231&lt;3,"-",IF('Synthese chemins'!U1231&gt;2,"Passeur",IF('Synthese chemins'!U1231&lt;1,"-",IF('Synthese chemins'!U1231&lt;2,IF(U$1=$Y1231,"-",IF(U$1=$AA1231,"-","Passeur")),IF(U$1=$Y1231,IF(U$1=AP1231,"-","Passeur"),"Passeur"))))),"-")</f>
        <v>-</v>
      </c>
      <c r="V1231" s="20" t="str">
        <f>IF($D1231="Non",IF($B1231&lt;3,"-",IF('Synthese chemins'!V1231&gt;2,"Passeur",IF('Synthese chemins'!V1231&lt;1,"-",IF('Synthese chemins'!V1231&lt;2,IF(V$1=$Y1231,"-",IF(V$1=$AA1231,"-","Passeur")),IF(V$1=$Y1231,IF(V$1=AQ1231,"-","Passeur"),"Passeur"))))),"-")</f>
        <v>-</v>
      </c>
      <c r="W1231" s="20" t="str">
        <f>IF($D1231="Non",IF($B1231&lt;3,"-",IF('Synthese chemins'!W1231&gt;2,"Passeur",IF('Synthese chemins'!W1231&lt;1,"-",IF('Synthese chemins'!W1231&lt;2,IF(W$1=$Y1231,"-",IF(W$1=$AA1231,"-","Passeur")),IF(W$1=$Y1231,IF(W$1=AR1231,"-","Passeur"),"Passeur"))))),"-")</f>
        <v>-</v>
      </c>
      <c r="X1231" s="20" t="str">
        <f>IF($D1231="Non",IF($B1231&lt;3,"-",IF('Synthese chemins'!X1231&gt;2,"Passeur",IF('Synthese chemins'!X1231&lt;1,"-",IF('Synthese chemins'!X1231&lt;2,IF(X$1=$Y1231,"-",IF(X$1=$AA1231,"-","Passeur")),IF(X$1=$Y1231,IF(X$1=AS1231,"-","Passeur"),"Passeur"))))),"-")</f>
        <v>-</v>
      </c>
      <c r="Y1231" s="33" t="str">
        <f>'Chemins de conversion les plus '!G1231</f>
        <v>SEA // Adwords Branding</v>
      </c>
      <c r="Z1231" s="20">
        <f t="shared" si="424"/>
        <v>2</v>
      </c>
      <c r="AA1231" s="33" t="str">
        <f>'Chemins de conversion les plus '!I1231</f>
        <v>Email // Newsletters</v>
      </c>
      <c r="AB1231" s="5"/>
      <c r="AC1231" s="20">
        <f ca="1">'Synthese chemins'!Z1231</f>
        <v>2</v>
      </c>
      <c r="AD1231" s="19">
        <f>'Synthese chemins'!AA1231</f>
        <v>0</v>
      </c>
      <c r="AE1231" s="20">
        <f ca="1">'Synthese chemins'!AB1231</f>
        <v>0.5</v>
      </c>
      <c r="AF1231" s="19">
        <f>'Synthese chemins'!AC1231</f>
        <v>0</v>
      </c>
      <c r="AH1231" s="2" t="str">
        <f t="shared" si="425"/>
        <v>-</v>
      </c>
      <c r="AI1231" s="2" t="str">
        <f t="shared" si="426"/>
        <v>-</v>
      </c>
      <c r="AJ1231" s="2" t="str">
        <f t="shared" si="427"/>
        <v>-</v>
      </c>
      <c r="AK1231" s="2" t="str">
        <f t="shared" si="428"/>
        <v>-</v>
      </c>
      <c r="AL1231" s="2" t="str">
        <f t="shared" si="429"/>
        <v>-</v>
      </c>
      <c r="AM1231" s="2" t="str">
        <f t="shared" si="430"/>
        <v>-</v>
      </c>
      <c r="AN1231" s="2" t="str">
        <f t="shared" si="431"/>
        <v>-</v>
      </c>
      <c r="AO1231" s="2" t="str">
        <f t="shared" si="432"/>
        <v>-</v>
      </c>
      <c r="AP1231" s="2">
        <f t="shared" ca="1" si="433"/>
        <v>2</v>
      </c>
      <c r="AQ1231" s="2">
        <f t="shared" ca="1" si="434"/>
        <v>2</v>
      </c>
      <c r="AR1231" s="2" t="str">
        <f t="shared" si="435"/>
        <v>-</v>
      </c>
      <c r="AS1231" s="2" t="str">
        <f t="shared" si="436"/>
        <v>-</v>
      </c>
      <c r="AT1231" s="2" t="str">
        <f t="shared" si="437"/>
        <v>-</v>
      </c>
      <c r="AU1231" s="2" t="str">
        <f t="shared" si="438"/>
        <v>-</v>
      </c>
      <c r="AV1231" s="2" t="str">
        <f t="shared" si="439"/>
        <v>-</v>
      </c>
      <c r="AW1231" s="2" t="str">
        <f t="shared" si="440"/>
        <v>-</v>
      </c>
      <c r="AX1231" s="2" t="str">
        <f t="shared" si="441"/>
        <v>-</v>
      </c>
      <c r="AY1231" s="2" t="str">
        <f t="shared" si="420"/>
        <v>-</v>
      </c>
      <c r="AZ1231" s="2" t="str">
        <f t="shared" si="421"/>
        <v>-</v>
      </c>
      <c r="BA1231" s="2" t="str">
        <f t="shared" si="422"/>
        <v>-</v>
      </c>
    </row>
    <row r="1232" spans="1:53">
      <c r="A1232" s="2">
        <f t="shared" si="423"/>
        <v>1231</v>
      </c>
      <c r="B1232" s="2">
        <f>'Synthese chemins'!B1232</f>
        <v>4</v>
      </c>
      <c r="C1232" s="2">
        <f>'Synthese chemins'!C1232</f>
        <v>2</v>
      </c>
      <c r="D1232" s="2" t="str">
        <f>'Synthese chemins'!D1232</f>
        <v>Non</v>
      </c>
      <c r="E1232" s="20" t="str">
        <f>IF($D1232="Non",IF($B1232&lt;3,"-",IF('Synthese chemins'!E1232&gt;2,"Passeur",IF('Synthese chemins'!E1232&lt;1,"-",IF('Synthese chemins'!E1232&lt;2,IF(E$1=$Y1232,"-",IF(E$1=$AA1232,"-","Passeur")),IF(E$1=$Y1232,IF(E$1=Y1232,"-","Passeur"),"Passeur"))))),"-")</f>
        <v>-</v>
      </c>
      <c r="F1232" s="20" t="str">
        <f>IF($D1232="Non",IF($B1232&lt;3,"-",IF('Synthese chemins'!F1232&gt;2,"Passeur",IF('Synthese chemins'!F1232&lt;1,"-",IF('Synthese chemins'!F1232&lt;2,IF(F$1=$Y1232,"-",IF(F$1=$AA1232,"-","Passeur")),IF(F$1=$Y1232,IF(F$1=AA1232,"-","Passeur"),"Passeur"))))),"-")</f>
        <v>-</v>
      </c>
      <c r="G1232" s="20" t="str">
        <f>IF($D1232="Non",IF($B1232&lt;3,"-",IF('Synthese chemins'!G1232&gt;2,"Passeur",IF('Synthese chemins'!G1232&lt;1,"-",IF('Synthese chemins'!G1232&lt;2,IF(G$1=$Y1232,"-",IF(G$1=$AA1232,"-","Passeur")),IF(G$1=$Y1232,IF(G$1=AB1232,"-","Passeur"),"Passeur"))))),"-")</f>
        <v>-</v>
      </c>
      <c r="H1232" s="20" t="str">
        <f>IF($D1232="Non",IF($B1232&lt;3,"-",IF('Synthese chemins'!H1232&gt;2,"Passeur",IF('Synthese chemins'!H1232&lt;1,"-",IF('Synthese chemins'!H1232&lt;2,IF(H$1=$Y1232,"-",IF(H$1=$AA1232,"-","Passeur")),IF(H$1=$Y1232,IF(H$1=AC1232,"-","Passeur"),"Passeur"))))),"-")</f>
        <v>-</v>
      </c>
      <c r="I1232" s="20" t="str">
        <f>IF($D1232="Non",IF($B1232&lt;3,"-",IF('Synthese chemins'!I1232&gt;2,"Passeur",IF('Synthese chemins'!I1232&lt;1,"-",IF('Synthese chemins'!I1232&lt;2,IF(I$1=$Y1232,"-",IF(I$1=$AA1232,"-","Passeur")),IF(I$1=$Y1232,IF(I$1=AD1232,"-","Passeur"),"Passeur"))))),"-")</f>
        <v>-</v>
      </c>
      <c r="J1232" s="20" t="str">
        <f>IF($D1232="Non",IF($B1232&lt;3,"-",IF('Synthese chemins'!J1232&gt;2,"Passeur",IF('Synthese chemins'!J1232&lt;1,"-",IF('Synthese chemins'!J1232&lt;2,IF(J$1=$Y1232,"-",IF(J$1=$AA1232,"-","Passeur")),IF(J$1=$Y1232,IF(J$1=AE1232,"-","Passeur"),"Passeur"))))),"-")</f>
        <v>-</v>
      </c>
      <c r="K1232" s="20" t="str">
        <f>IF($D1232="Non",IF($B1232&lt;3,"-",IF('Synthese chemins'!K1232&gt;2,"Passeur",IF('Synthese chemins'!K1232&lt;1,"-",IF('Synthese chemins'!K1232&lt;2,IF(K$1=$Y1232,"-",IF(K$1=$AA1232,"-","Passeur")),IF(K$1=$Y1232,IF(K$1=AF1232,"-","Passeur"),"Passeur"))))),"-")</f>
        <v>-</v>
      </c>
      <c r="L1232" s="20" t="str">
        <f>IF($D1232="Non",IF($B1232&lt;3,"-",IF('Synthese chemins'!L1232&gt;2,"Passeur",IF('Synthese chemins'!L1232&lt;1,"-",IF('Synthese chemins'!L1232&lt;2,IF(L$1=$Y1232,"-",IF(L$1=$AA1232,"-","Passeur")),IF(L$1=$Y1232,IF(L$1=AG1232,"-","Passeur"),"Passeur"))))),"-")</f>
        <v>-</v>
      </c>
      <c r="M1232" s="20" t="str">
        <f>IF($D1232="Non",IF($B1232&lt;3,"-",IF('Synthese chemins'!M1232&gt;2,"Passeur",IF('Synthese chemins'!M1232&lt;1,"-",IF('Synthese chemins'!M1232&lt;2,IF(M$1=$Y1232,"-",IF(M$1=$AA1232,"-","Passeur")),IF(M$1=$Y1232,IF(M$1=AH1232,"-","Passeur"),"Passeur"))))),"-")</f>
        <v>-</v>
      </c>
      <c r="N1232" s="20" t="str">
        <f>IF($D1232="Non",IF($B1232&lt;3,"-",IF('Synthese chemins'!N1232&gt;2,"Passeur",IF('Synthese chemins'!N1232&lt;1,"-",IF('Synthese chemins'!N1232&lt;2,IF(N$1=$Y1232,"-",IF(N$1=$AA1232,"-","Passeur")),IF(N$1=$Y1232,IF(N$1=AI1232,"-","Passeur"),"Passeur"))))),"-")</f>
        <v>Passeur</v>
      </c>
      <c r="O1232" s="20" t="str">
        <f>IF($D1232="Non",IF($B1232&lt;3,"-",IF('Synthese chemins'!O1232&gt;2,"Passeur",IF('Synthese chemins'!O1232&lt;1,"-",IF('Synthese chemins'!O1232&lt;2,IF(O$1=$Y1232,"-",IF(O$1=$AA1232,"-","Passeur")),IF(O$1=$Y1232,IF(O$1=AJ1232,"-","Passeur"),"Passeur"))))),"-")</f>
        <v>-</v>
      </c>
      <c r="P1232" s="20" t="str">
        <f>IF($D1232="Non",IF($B1232&lt;3,"-",IF('Synthese chemins'!P1232&gt;2,"Passeur",IF('Synthese chemins'!P1232&lt;1,"-",IF('Synthese chemins'!P1232&lt;2,IF(P$1=$Y1232,"-",IF(P$1=$AA1232,"-","Passeur")),IF(P$1=$Y1232,IF(P$1=AK1232,"-","Passeur"),"Passeur"))))),"-")</f>
        <v>-</v>
      </c>
      <c r="Q1232" s="20" t="str">
        <f>IF($D1232="Non",IF($B1232&lt;3,"-",IF('Synthese chemins'!Q1232&gt;2,"Passeur",IF('Synthese chemins'!Q1232&lt;1,"-",IF('Synthese chemins'!Q1232&lt;2,IF(Q$1=$Y1232,"-",IF(Q$1=$AA1232,"-","Passeur")),IF(Q$1=$Y1232,IF(Q$1=AL1232,"-","Passeur"),"Passeur"))))),"-")</f>
        <v>-</v>
      </c>
      <c r="R1232" s="20" t="str">
        <f>IF($D1232="Non",IF($B1232&lt;3,"-",IF('Synthese chemins'!R1232&gt;2,"Passeur",IF('Synthese chemins'!R1232&lt;1,"-",IF('Synthese chemins'!R1232&lt;2,IF(R$1=$Y1232,"-",IF(R$1=$AA1232,"-","Passeur")),IF(R$1=$Y1232,IF(R$1=AM1232,"-","Passeur"),"Passeur"))))),"-")</f>
        <v>-</v>
      </c>
      <c r="S1232" s="20" t="str">
        <f>IF($D1232="Non",IF($B1232&lt;3,"-",IF('Synthese chemins'!S1232&gt;2,"Passeur",IF('Synthese chemins'!S1232&lt;1,"-",IF('Synthese chemins'!S1232&lt;2,IF(S$1=$Y1232,"-",IF(S$1=$AA1232,"-","Passeur")),IF(S$1=$Y1232,IF(S$1=AN1232,"-","Passeur"),"Passeur"))))),"-")</f>
        <v>-</v>
      </c>
      <c r="T1232" s="20" t="str">
        <f>IF($D1232="Non",IF($B1232&lt;3,"-",IF('Synthese chemins'!T1232&gt;2,"Passeur",IF('Synthese chemins'!T1232&lt;1,"-",IF('Synthese chemins'!T1232&lt;2,IF(T$1=$Y1232,"-",IF(T$1=$AA1232,"-","Passeur")),IF(T$1=$Y1232,IF(T$1=AO1232,"-","Passeur"),"Passeur"))))),"-")</f>
        <v>-</v>
      </c>
      <c r="U1232" s="20" t="str">
        <f>IF($D1232="Non",IF($B1232&lt;3,"-",IF('Synthese chemins'!U1232&gt;2,"Passeur",IF('Synthese chemins'!U1232&lt;1,"-",IF('Synthese chemins'!U1232&lt;2,IF(U$1=$Y1232,"-",IF(U$1=$AA1232,"-","Passeur")),IF(U$1=$Y1232,IF(U$1=AP1232,"-","Passeur"),"Passeur"))))),"-")</f>
        <v>-</v>
      </c>
      <c r="V1232" s="20" t="str">
        <f>IF($D1232="Non",IF($B1232&lt;3,"-",IF('Synthese chemins'!V1232&gt;2,"Passeur",IF('Synthese chemins'!V1232&lt;1,"-",IF('Synthese chemins'!V1232&lt;2,IF(V$1=$Y1232,"-",IF(V$1=$AA1232,"-","Passeur")),IF(V$1=$Y1232,IF(V$1=AQ1232,"-","Passeur"),"Passeur"))))),"-")</f>
        <v>-</v>
      </c>
      <c r="W1232" s="20" t="str">
        <f>IF($D1232="Non",IF($B1232&lt;3,"-",IF('Synthese chemins'!W1232&gt;2,"Passeur",IF('Synthese chemins'!W1232&lt;1,"-",IF('Synthese chemins'!W1232&lt;2,IF(W$1=$Y1232,"-",IF(W$1=$AA1232,"-","Passeur")),IF(W$1=$Y1232,IF(W$1=AR1232,"-","Passeur"),"Passeur"))))),"-")</f>
        <v>-</v>
      </c>
      <c r="X1232" s="20" t="str">
        <f>IF($D1232="Non",IF($B1232&lt;3,"-",IF('Synthese chemins'!X1232&gt;2,"Passeur",IF('Synthese chemins'!X1232&lt;1,"-",IF('Synthese chemins'!X1232&lt;2,IF(X$1=$Y1232,"-",IF(X$1=$AA1232,"-","Passeur")),IF(X$1=$Y1232,IF(X$1=AS1232,"-","Passeur"),"Passeur"))))),"-")</f>
        <v>-</v>
      </c>
      <c r="Y1232" s="33" t="str">
        <f>'Chemins de conversion les plus '!G1232</f>
        <v>SEA // Adwords Branding</v>
      </c>
      <c r="Z1232" s="20">
        <f t="shared" si="424"/>
        <v>1</v>
      </c>
      <c r="AA1232" s="33" t="str">
        <f>'Chemins de conversion les plus '!I1232</f>
        <v>Retargeting // Criteo</v>
      </c>
      <c r="AB1232" s="5"/>
      <c r="AC1232" s="20">
        <f ca="1">'Synthese chemins'!Z1232</f>
        <v>2</v>
      </c>
      <c r="AD1232" s="19">
        <f>'Synthese chemins'!AA1232</f>
        <v>57.54</v>
      </c>
      <c r="AE1232" s="20">
        <f ca="1">'Synthese chemins'!AB1232</f>
        <v>0.5</v>
      </c>
      <c r="AF1232" s="19">
        <f>'Synthese chemins'!AC1232</f>
        <v>14.385</v>
      </c>
      <c r="AH1232" s="2" t="str">
        <f t="shared" si="425"/>
        <v>-</v>
      </c>
      <c r="AI1232" s="2" t="str">
        <f t="shared" si="426"/>
        <v>-</v>
      </c>
      <c r="AJ1232" s="2" t="str">
        <f t="shared" si="427"/>
        <v>-</v>
      </c>
      <c r="AK1232" s="2" t="str">
        <f t="shared" si="428"/>
        <v>-</v>
      </c>
      <c r="AL1232" s="2" t="str">
        <f t="shared" si="429"/>
        <v>-</v>
      </c>
      <c r="AM1232" s="2" t="str">
        <f t="shared" si="430"/>
        <v>-</v>
      </c>
      <c r="AN1232" s="2" t="str">
        <f t="shared" si="431"/>
        <v>-</v>
      </c>
      <c r="AO1232" s="2" t="str">
        <f t="shared" si="432"/>
        <v>-</v>
      </c>
      <c r="AP1232" s="2" t="str">
        <f t="shared" si="433"/>
        <v>-</v>
      </c>
      <c r="AQ1232" s="2">
        <f t="shared" ca="1" si="434"/>
        <v>2</v>
      </c>
      <c r="AR1232" s="2" t="str">
        <f t="shared" si="435"/>
        <v>-</v>
      </c>
      <c r="AS1232" s="2" t="str">
        <f t="shared" si="436"/>
        <v>-</v>
      </c>
      <c r="AT1232" s="2" t="str">
        <f t="shared" si="437"/>
        <v>-</v>
      </c>
      <c r="AU1232" s="2" t="str">
        <f t="shared" si="438"/>
        <v>-</v>
      </c>
      <c r="AV1232" s="2" t="str">
        <f t="shared" si="439"/>
        <v>-</v>
      </c>
      <c r="AW1232" s="2" t="str">
        <f t="shared" si="440"/>
        <v>-</v>
      </c>
      <c r="AX1232" s="2" t="str">
        <f t="shared" si="441"/>
        <v>-</v>
      </c>
      <c r="AY1232" s="2" t="str">
        <f t="shared" si="420"/>
        <v>-</v>
      </c>
      <c r="AZ1232" s="2" t="str">
        <f t="shared" si="421"/>
        <v>-</v>
      </c>
      <c r="BA1232" s="2" t="str">
        <f t="shared" si="422"/>
        <v>-</v>
      </c>
    </row>
    <row r="1233" spans="1:53">
      <c r="A1233" s="2">
        <f t="shared" si="423"/>
        <v>1232</v>
      </c>
      <c r="B1233" s="2">
        <f>'Synthese chemins'!B1233</f>
        <v>4</v>
      </c>
      <c r="C1233" s="2">
        <f>'Synthese chemins'!C1233</f>
        <v>3</v>
      </c>
      <c r="D1233" s="2" t="str">
        <f>'Synthese chemins'!D1233</f>
        <v>Non</v>
      </c>
      <c r="E1233" s="20" t="str">
        <f>IF($D1233="Non",IF($B1233&lt;3,"-",IF('Synthese chemins'!E1233&gt;2,"Passeur",IF('Synthese chemins'!E1233&lt;1,"-",IF('Synthese chemins'!E1233&lt;2,IF(E$1=$Y1233,"-",IF(E$1=$AA1233,"-","Passeur")),IF(E$1=$Y1233,IF(E$1=Y1233,"-","Passeur"),"Passeur"))))),"-")</f>
        <v>-</v>
      </c>
      <c r="F1233" s="20" t="str">
        <f>IF($D1233="Non",IF($B1233&lt;3,"-",IF('Synthese chemins'!F1233&gt;2,"Passeur",IF('Synthese chemins'!F1233&lt;1,"-",IF('Synthese chemins'!F1233&lt;2,IF(F$1=$Y1233,"-",IF(F$1=$AA1233,"-","Passeur")),IF(F$1=$Y1233,IF(F$1=AA1233,"-","Passeur"),"Passeur"))))),"-")</f>
        <v>Passeur</v>
      </c>
      <c r="G1233" s="20" t="str">
        <f>IF($D1233="Non",IF($B1233&lt;3,"-",IF('Synthese chemins'!G1233&gt;2,"Passeur",IF('Synthese chemins'!G1233&lt;1,"-",IF('Synthese chemins'!G1233&lt;2,IF(G$1=$Y1233,"-",IF(G$1=$AA1233,"-","Passeur")),IF(G$1=$Y1233,IF(G$1=AB1233,"-","Passeur"),"Passeur"))))),"-")</f>
        <v>-</v>
      </c>
      <c r="H1233" s="20" t="str">
        <f>IF($D1233="Non",IF($B1233&lt;3,"-",IF('Synthese chemins'!H1233&gt;2,"Passeur",IF('Synthese chemins'!H1233&lt;1,"-",IF('Synthese chemins'!H1233&lt;2,IF(H$1=$Y1233,"-",IF(H$1=$AA1233,"-","Passeur")),IF(H$1=$Y1233,IF(H$1=AC1233,"-","Passeur"),"Passeur"))))),"-")</f>
        <v>-</v>
      </c>
      <c r="I1233" s="20" t="str">
        <f>IF($D1233="Non",IF($B1233&lt;3,"-",IF('Synthese chemins'!I1233&gt;2,"Passeur",IF('Synthese chemins'!I1233&lt;1,"-",IF('Synthese chemins'!I1233&lt;2,IF(I$1=$Y1233,"-",IF(I$1=$AA1233,"-","Passeur")),IF(I$1=$Y1233,IF(I$1=AD1233,"-","Passeur"),"Passeur"))))),"-")</f>
        <v>-</v>
      </c>
      <c r="J1233" s="20" t="str">
        <f>IF($D1233="Non",IF($B1233&lt;3,"-",IF('Synthese chemins'!J1233&gt;2,"Passeur",IF('Synthese chemins'!J1233&lt;1,"-",IF('Synthese chemins'!J1233&lt;2,IF(J$1=$Y1233,"-",IF(J$1=$AA1233,"-","Passeur")),IF(J$1=$Y1233,IF(J$1=AE1233,"-","Passeur"),"Passeur"))))),"-")</f>
        <v>-</v>
      </c>
      <c r="K1233" s="20" t="str">
        <f>IF($D1233="Non",IF($B1233&lt;3,"-",IF('Synthese chemins'!K1233&gt;2,"Passeur",IF('Synthese chemins'!K1233&lt;1,"-",IF('Synthese chemins'!K1233&lt;2,IF(K$1=$Y1233,"-",IF(K$1=$AA1233,"-","Passeur")),IF(K$1=$Y1233,IF(K$1=AF1233,"-","Passeur"),"Passeur"))))),"-")</f>
        <v>-</v>
      </c>
      <c r="L1233" s="20" t="str">
        <f>IF($D1233="Non",IF($B1233&lt;3,"-",IF('Synthese chemins'!L1233&gt;2,"Passeur",IF('Synthese chemins'!L1233&lt;1,"-",IF('Synthese chemins'!L1233&lt;2,IF(L$1=$Y1233,"-",IF(L$1=$AA1233,"-","Passeur")),IF(L$1=$Y1233,IF(L$1=AG1233,"-","Passeur"),"Passeur"))))),"-")</f>
        <v>-</v>
      </c>
      <c r="M1233" s="20" t="str">
        <f>IF($D1233="Non",IF($B1233&lt;3,"-",IF('Synthese chemins'!M1233&gt;2,"Passeur",IF('Synthese chemins'!M1233&lt;1,"-",IF('Synthese chemins'!M1233&lt;2,IF(M$1=$Y1233,"-",IF(M$1=$AA1233,"-","Passeur")),IF(M$1=$Y1233,IF(M$1=AH1233,"-","Passeur"),"Passeur"))))),"-")</f>
        <v>-</v>
      </c>
      <c r="N1233" s="20" t="str">
        <f ca="1">IF($D1233="Non",IF($B1233&lt;3,"-",IF('Synthese chemins'!N1233&gt;2,"Passeur",IF('Synthese chemins'!N1233&lt;1,"-",IF('Synthese chemins'!N1233&lt;2,IF(N$1=$Y1233,"-",IF(N$1=$AA1233,"-","Passeur")),IF(N$1=$Y1233,IF(N$1=AI1233,"-","Passeur"),"Passeur"))))),"-")</f>
        <v>Passeur</v>
      </c>
      <c r="O1233" s="20" t="str">
        <f>IF($D1233="Non",IF($B1233&lt;3,"-",IF('Synthese chemins'!O1233&gt;2,"Passeur",IF('Synthese chemins'!O1233&lt;1,"-",IF('Synthese chemins'!O1233&lt;2,IF(O$1=$Y1233,"-",IF(O$1=$AA1233,"-","Passeur")),IF(O$1=$Y1233,IF(O$1=AJ1233,"-","Passeur"),"Passeur"))))),"-")</f>
        <v>-</v>
      </c>
      <c r="P1233" s="20" t="str">
        <f>IF($D1233="Non",IF($B1233&lt;3,"-",IF('Synthese chemins'!P1233&gt;2,"Passeur",IF('Synthese chemins'!P1233&lt;1,"-",IF('Synthese chemins'!P1233&lt;2,IF(P$1=$Y1233,"-",IF(P$1=$AA1233,"-","Passeur")),IF(P$1=$Y1233,IF(P$1=AK1233,"-","Passeur"),"Passeur"))))),"-")</f>
        <v>-</v>
      </c>
      <c r="Q1233" s="20" t="str">
        <f>IF($D1233="Non",IF($B1233&lt;3,"-",IF('Synthese chemins'!Q1233&gt;2,"Passeur",IF('Synthese chemins'!Q1233&lt;1,"-",IF('Synthese chemins'!Q1233&lt;2,IF(Q$1=$Y1233,"-",IF(Q$1=$AA1233,"-","Passeur")),IF(Q$1=$Y1233,IF(Q$1=AL1233,"-","Passeur"),"Passeur"))))),"-")</f>
        <v>-</v>
      </c>
      <c r="R1233" s="20" t="str">
        <f>IF($D1233="Non",IF($B1233&lt;3,"-",IF('Synthese chemins'!R1233&gt;2,"Passeur",IF('Synthese chemins'!R1233&lt;1,"-",IF('Synthese chemins'!R1233&lt;2,IF(R$1=$Y1233,"-",IF(R$1=$AA1233,"-","Passeur")),IF(R$1=$Y1233,IF(R$1=AM1233,"-","Passeur"),"Passeur"))))),"-")</f>
        <v>-</v>
      </c>
      <c r="S1233" s="20" t="str">
        <f>IF($D1233="Non",IF($B1233&lt;3,"-",IF('Synthese chemins'!S1233&gt;2,"Passeur",IF('Synthese chemins'!S1233&lt;1,"-",IF('Synthese chemins'!S1233&lt;2,IF(S$1=$Y1233,"-",IF(S$1=$AA1233,"-","Passeur")),IF(S$1=$Y1233,IF(S$1=AN1233,"-","Passeur"),"Passeur"))))),"-")</f>
        <v>-</v>
      </c>
      <c r="T1233" s="20" t="str">
        <f>IF($D1233="Non",IF($B1233&lt;3,"-",IF('Synthese chemins'!T1233&gt;2,"Passeur",IF('Synthese chemins'!T1233&lt;1,"-",IF('Synthese chemins'!T1233&lt;2,IF(T$1=$Y1233,"-",IF(T$1=$AA1233,"-","Passeur")),IF(T$1=$Y1233,IF(T$1=AO1233,"-","Passeur"),"Passeur"))))),"-")</f>
        <v>-</v>
      </c>
      <c r="U1233" s="20" t="str">
        <f>IF($D1233="Non",IF($B1233&lt;3,"-",IF('Synthese chemins'!U1233&gt;2,"Passeur",IF('Synthese chemins'!U1233&lt;1,"-",IF('Synthese chemins'!U1233&lt;2,IF(U$1=$Y1233,"-",IF(U$1=$AA1233,"-","Passeur")),IF(U$1=$Y1233,IF(U$1=AP1233,"-","Passeur"),"Passeur"))))),"-")</f>
        <v>-</v>
      </c>
      <c r="V1233" s="20" t="str">
        <f>IF($D1233="Non",IF($B1233&lt;3,"-",IF('Synthese chemins'!V1233&gt;2,"Passeur",IF('Synthese chemins'!V1233&lt;1,"-",IF('Synthese chemins'!V1233&lt;2,IF(V$1=$Y1233,"-",IF(V$1=$AA1233,"-","Passeur")),IF(V$1=$Y1233,IF(V$1=AQ1233,"-","Passeur"),"Passeur"))))),"-")</f>
        <v>-</v>
      </c>
      <c r="W1233" s="20" t="str">
        <f>IF($D1233="Non",IF($B1233&lt;3,"-",IF('Synthese chemins'!W1233&gt;2,"Passeur",IF('Synthese chemins'!W1233&lt;1,"-",IF('Synthese chemins'!W1233&lt;2,IF(W$1=$Y1233,"-",IF(W$1=$AA1233,"-","Passeur")),IF(W$1=$Y1233,IF(W$1=AR1233,"-","Passeur"),"Passeur"))))),"-")</f>
        <v>-</v>
      </c>
      <c r="X1233" s="20" t="str">
        <f>IF($D1233="Non",IF($B1233&lt;3,"-",IF('Synthese chemins'!X1233&gt;2,"Passeur",IF('Synthese chemins'!X1233&lt;1,"-",IF('Synthese chemins'!X1233&lt;2,IF(X$1=$Y1233,"-",IF(X$1=$AA1233,"-","Passeur")),IF(X$1=$Y1233,IF(X$1=AS1233,"-","Passeur"),"Passeur"))))),"-")</f>
        <v>-</v>
      </c>
      <c r="Y1233" s="33" t="str">
        <f>'Chemins de conversion les plus '!G1233</f>
        <v>SEA // Adwords Branding</v>
      </c>
      <c r="Z1233" s="20">
        <f t="shared" ca="1" si="424"/>
        <v>2</v>
      </c>
      <c r="AA1233" s="33" t="str">
        <f>'Chemins de conversion les plus '!I1233</f>
        <v>SEA // Adwords hors Branding</v>
      </c>
      <c r="AB1233" s="5"/>
      <c r="AC1233" s="20">
        <f ca="1">'Synthese chemins'!Z1233</f>
        <v>2</v>
      </c>
      <c r="AD1233" s="19">
        <f>'Synthese chemins'!AA1233</f>
        <v>0</v>
      </c>
      <c r="AE1233" s="20">
        <f ca="1">'Synthese chemins'!AB1233</f>
        <v>0.5</v>
      </c>
      <c r="AF1233" s="19">
        <f>'Synthese chemins'!AC1233</f>
        <v>0</v>
      </c>
      <c r="AH1233" s="2" t="str">
        <f t="shared" si="425"/>
        <v>-</v>
      </c>
      <c r="AI1233" s="2">
        <f t="shared" ca="1" si="426"/>
        <v>2</v>
      </c>
      <c r="AJ1233" s="2" t="str">
        <f t="shared" si="427"/>
        <v>-</v>
      </c>
      <c r="AK1233" s="2" t="str">
        <f t="shared" si="428"/>
        <v>-</v>
      </c>
      <c r="AL1233" s="2" t="str">
        <f t="shared" si="429"/>
        <v>-</v>
      </c>
      <c r="AM1233" s="2" t="str">
        <f t="shared" si="430"/>
        <v>-</v>
      </c>
      <c r="AN1233" s="2" t="str">
        <f t="shared" si="431"/>
        <v>-</v>
      </c>
      <c r="AO1233" s="2" t="str">
        <f t="shared" si="432"/>
        <v>-</v>
      </c>
      <c r="AP1233" s="2" t="str">
        <f t="shared" si="433"/>
        <v>-</v>
      </c>
      <c r="AQ1233" s="2">
        <f t="shared" ca="1" si="434"/>
        <v>2</v>
      </c>
      <c r="AR1233" s="2" t="str">
        <f t="shared" si="435"/>
        <v>-</v>
      </c>
      <c r="AS1233" s="2" t="str">
        <f t="shared" si="436"/>
        <v>-</v>
      </c>
      <c r="AT1233" s="2" t="str">
        <f t="shared" si="437"/>
        <v>-</v>
      </c>
      <c r="AU1233" s="2" t="str">
        <f t="shared" si="438"/>
        <v>-</v>
      </c>
      <c r="AV1233" s="2" t="str">
        <f t="shared" si="439"/>
        <v>-</v>
      </c>
      <c r="AW1233" s="2" t="str">
        <f t="shared" si="440"/>
        <v>-</v>
      </c>
      <c r="AX1233" s="2" t="str">
        <f t="shared" si="441"/>
        <v>-</v>
      </c>
      <c r="AY1233" s="2" t="str">
        <f t="shared" si="420"/>
        <v>-</v>
      </c>
      <c r="AZ1233" s="2" t="str">
        <f t="shared" si="421"/>
        <v>-</v>
      </c>
      <c r="BA1233" s="2" t="str">
        <f t="shared" si="422"/>
        <v>-</v>
      </c>
    </row>
    <row r="1234" spans="1:53">
      <c r="A1234" s="2">
        <f t="shared" si="423"/>
        <v>1233</v>
      </c>
      <c r="B1234" s="2">
        <f>'Synthese chemins'!B1234</f>
        <v>4</v>
      </c>
      <c r="C1234" s="2">
        <f>'Synthese chemins'!C1234</f>
        <v>3</v>
      </c>
      <c r="D1234" s="2" t="str">
        <f>'Synthese chemins'!D1234</f>
        <v>Non</v>
      </c>
      <c r="E1234" s="20" t="str">
        <f>IF($D1234="Non",IF($B1234&lt;3,"-",IF('Synthese chemins'!E1234&gt;2,"Passeur",IF('Synthese chemins'!E1234&lt;1,"-",IF('Synthese chemins'!E1234&lt;2,IF(E$1=$Y1234,"-",IF(E$1=$AA1234,"-","Passeur")),IF(E$1=$Y1234,IF(E$1=Y1234,"-","Passeur"),"Passeur"))))),"-")</f>
        <v>Passeur</v>
      </c>
      <c r="F1234" s="20" t="str">
        <f>IF($D1234="Non",IF($B1234&lt;3,"-",IF('Synthese chemins'!F1234&gt;2,"Passeur",IF('Synthese chemins'!F1234&lt;1,"-",IF('Synthese chemins'!F1234&lt;2,IF(F$1=$Y1234,"-",IF(F$1=$AA1234,"-","Passeur")),IF(F$1=$Y1234,IF(F$1=AA1234,"-","Passeur"),"Passeur"))))),"-")</f>
        <v>-</v>
      </c>
      <c r="G1234" s="20" t="str">
        <f>IF($D1234="Non",IF($B1234&lt;3,"-",IF('Synthese chemins'!G1234&gt;2,"Passeur",IF('Synthese chemins'!G1234&lt;1,"-",IF('Synthese chemins'!G1234&lt;2,IF(G$1=$Y1234,"-",IF(G$1=$AA1234,"-","Passeur")),IF(G$1=$Y1234,IF(G$1=AB1234,"-","Passeur"),"Passeur"))))),"-")</f>
        <v>-</v>
      </c>
      <c r="H1234" s="20" t="str">
        <f>IF($D1234="Non",IF($B1234&lt;3,"-",IF('Synthese chemins'!H1234&gt;2,"Passeur",IF('Synthese chemins'!H1234&lt;1,"-",IF('Synthese chemins'!H1234&lt;2,IF(H$1=$Y1234,"-",IF(H$1=$AA1234,"-","Passeur")),IF(H$1=$Y1234,IF(H$1=AC1234,"-","Passeur"),"Passeur"))))),"-")</f>
        <v>-</v>
      </c>
      <c r="I1234" s="20" t="str">
        <f>IF($D1234="Non",IF($B1234&lt;3,"-",IF('Synthese chemins'!I1234&gt;2,"Passeur",IF('Synthese chemins'!I1234&lt;1,"-",IF('Synthese chemins'!I1234&lt;2,IF(I$1=$Y1234,"-",IF(I$1=$AA1234,"-","Passeur")),IF(I$1=$Y1234,IF(I$1=AD1234,"-","Passeur"),"Passeur"))))),"-")</f>
        <v>-</v>
      </c>
      <c r="J1234" s="20" t="str">
        <f>IF($D1234="Non",IF($B1234&lt;3,"-",IF('Synthese chemins'!J1234&gt;2,"Passeur",IF('Synthese chemins'!J1234&lt;1,"-",IF('Synthese chemins'!J1234&lt;2,IF(J$1=$Y1234,"-",IF(J$1=$AA1234,"-","Passeur")),IF(J$1=$Y1234,IF(J$1=AE1234,"-","Passeur"),"Passeur"))))),"-")</f>
        <v>-</v>
      </c>
      <c r="K1234" s="20" t="str">
        <f>IF($D1234="Non",IF($B1234&lt;3,"-",IF('Synthese chemins'!K1234&gt;2,"Passeur",IF('Synthese chemins'!K1234&lt;1,"-",IF('Synthese chemins'!K1234&lt;2,IF(K$1=$Y1234,"-",IF(K$1=$AA1234,"-","Passeur")),IF(K$1=$Y1234,IF(K$1=AF1234,"-","Passeur"),"Passeur"))))),"-")</f>
        <v>-</v>
      </c>
      <c r="L1234" s="20" t="str">
        <f>IF($D1234="Non",IF($B1234&lt;3,"-",IF('Synthese chemins'!L1234&gt;2,"Passeur",IF('Synthese chemins'!L1234&lt;1,"-",IF('Synthese chemins'!L1234&lt;2,IF(L$1=$Y1234,"-",IF(L$1=$AA1234,"-","Passeur")),IF(L$1=$Y1234,IF(L$1=AG1234,"-","Passeur"),"Passeur"))))),"-")</f>
        <v>-</v>
      </c>
      <c r="M1234" s="20" t="str">
        <f>IF($D1234="Non",IF($B1234&lt;3,"-",IF('Synthese chemins'!M1234&gt;2,"Passeur",IF('Synthese chemins'!M1234&lt;1,"-",IF('Synthese chemins'!M1234&lt;2,IF(M$1=$Y1234,"-",IF(M$1=$AA1234,"-","Passeur")),IF(M$1=$Y1234,IF(M$1=AH1234,"-","Passeur"),"Passeur"))))),"-")</f>
        <v>-</v>
      </c>
      <c r="N1234" s="20" t="str">
        <f>IF($D1234="Non",IF($B1234&lt;3,"-",IF('Synthese chemins'!N1234&gt;2,"Passeur",IF('Synthese chemins'!N1234&lt;1,"-",IF('Synthese chemins'!N1234&lt;2,IF(N$1=$Y1234,"-",IF(N$1=$AA1234,"-","Passeur")),IF(N$1=$Y1234,IF(N$1=AI1234,"-","Passeur"),"Passeur"))))),"-")</f>
        <v>Passeur</v>
      </c>
      <c r="O1234" s="20" t="str">
        <f>IF($D1234="Non",IF($B1234&lt;3,"-",IF('Synthese chemins'!O1234&gt;2,"Passeur",IF('Synthese chemins'!O1234&lt;1,"-",IF('Synthese chemins'!O1234&lt;2,IF(O$1=$Y1234,"-",IF(O$1=$AA1234,"-","Passeur")),IF(O$1=$Y1234,IF(O$1=AJ1234,"-","Passeur"),"Passeur"))))),"-")</f>
        <v>-</v>
      </c>
      <c r="P1234" s="20" t="str">
        <f>IF($D1234="Non",IF($B1234&lt;3,"-",IF('Synthese chemins'!P1234&gt;2,"Passeur",IF('Synthese chemins'!P1234&lt;1,"-",IF('Synthese chemins'!P1234&lt;2,IF(P$1=$Y1234,"-",IF(P$1=$AA1234,"-","Passeur")),IF(P$1=$Y1234,IF(P$1=AK1234,"-","Passeur"),"Passeur"))))),"-")</f>
        <v>-</v>
      </c>
      <c r="Q1234" s="20" t="str">
        <f>IF($D1234="Non",IF($B1234&lt;3,"-",IF('Synthese chemins'!Q1234&gt;2,"Passeur",IF('Synthese chemins'!Q1234&lt;1,"-",IF('Synthese chemins'!Q1234&lt;2,IF(Q$1=$Y1234,"-",IF(Q$1=$AA1234,"-","Passeur")),IF(Q$1=$Y1234,IF(Q$1=AL1234,"-","Passeur"),"Passeur"))))),"-")</f>
        <v>-</v>
      </c>
      <c r="R1234" s="20" t="str">
        <f>IF($D1234="Non",IF($B1234&lt;3,"-",IF('Synthese chemins'!R1234&gt;2,"Passeur",IF('Synthese chemins'!R1234&lt;1,"-",IF('Synthese chemins'!R1234&lt;2,IF(R$1=$Y1234,"-",IF(R$1=$AA1234,"-","Passeur")),IF(R$1=$Y1234,IF(R$1=AM1234,"-","Passeur"),"Passeur"))))),"-")</f>
        <v>-</v>
      </c>
      <c r="S1234" s="20" t="str">
        <f>IF($D1234="Non",IF($B1234&lt;3,"-",IF('Synthese chemins'!S1234&gt;2,"Passeur",IF('Synthese chemins'!S1234&lt;1,"-",IF('Synthese chemins'!S1234&lt;2,IF(S$1=$Y1234,"-",IF(S$1=$AA1234,"-","Passeur")),IF(S$1=$Y1234,IF(S$1=AN1234,"-","Passeur"),"Passeur"))))),"-")</f>
        <v>-</v>
      </c>
      <c r="T1234" s="20" t="str">
        <f>IF($D1234="Non",IF($B1234&lt;3,"-",IF('Synthese chemins'!T1234&gt;2,"Passeur",IF('Synthese chemins'!T1234&lt;1,"-",IF('Synthese chemins'!T1234&lt;2,IF(T$1=$Y1234,"-",IF(T$1=$AA1234,"-","Passeur")),IF(T$1=$Y1234,IF(T$1=AO1234,"-","Passeur"),"Passeur"))))),"-")</f>
        <v>-</v>
      </c>
      <c r="U1234" s="20" t="str">
        <f>IF($D1234="Non",IF($B1234&lt;3,"-",IF('Synthese chemins'!U1234&gt;2,"Passeur",IF('Synthese chemins'!U1234&lt;1,"-",IF('Synthese chemins'!U1234&lt;2,IF(U$1=$Y1234,"-",IF(U$1=$AA1234,"-","Passeur")),IF(U$1=$Y1234,IF(U$1=AP1234,"-","Passeur"),"Passeur"))))),"-")</f>
        <v>-</v>
      </c>
      <c r="V1234" s="20" t="str">
        <f>IF($D1234="Non",IF($B1234&lt;3,"-",IF('Synthese chemins'!V1234&gt;2,"Passeur",IF('Synthese chemins'!V1234&lt;1,"-",IF('Synthese chemins'!V1234&lt;2,IF(V$1=$Y1234,"-",IF(V$1=$AA1234,"-","Passeur")),IF(V$1=$Y1234,IF(V$1=AQ1234,"-","Passeur"),"Passeur"))))),"-")</f>
        <v>-</v>
      </c>
      <c r="W1234" s="20" t="str">
        <f>IF($D1234="Non",IF($B1234&lt;3,"-",IF('Synthese chemins'!W1234&gt;2,"Passeur",IF('Synthese chemins'!W1234&lt;1,"-",IF('Synthese chemins'!W1234&lt;2,IF(W$1=$Y1234,"-",IF(W$1=$AA1234,"-","Passeur")),IF(W$1=$Y1234,IF(W$1=AR1234,"-","Passeur"),"Passeur"))))),"-")</f>
        <v>-</v>
      </c>
      <c r="X1234" s="20" t="str">
        <f>IF($D1234="Non",IF($B1234&lt;3,"-",IF('Synthese chemins'!X1234&gt;2,"Passeur",IF('Synthese chemins'!X1234&lt;1,"-",IF('Synthese chemins'!X1234&lt;2,IF(X$1=$Y1234,"-",IF(X$1=$AA1234,"-","Passeur")),IF(X$1=$Y1234,IF(X$1=AS1234,"-","Passeur"),"Passeur"))))),"-")</f>
        <v>-</v>
      </c>
      <c r="Y1234" s="33" t="str">
        <f>'Chemins de conversion les plus '!G1234</f>
        <v>SEA // Adwords Branding</v>
      </c>
      <c r="Z1234" s="20">
        <f t="shared" si="424"/>
        <v>2</v>
      </c>
      <c r="AA1234" s="33" t="str">
        <f>'Chemins de conversion les plus '!I1234</f>
        <v>SEO</v>
      </c>
      <c r="AB1234" s="5"/>
      <c r="AC1234" s="20">
        <f ca="1">'Synthese chemins'!Z1234</f>
        <v>2</v>
      </c>
      <c r="AD1234" s="19">
        <f>'Synthese chemins'!AA1234</f>
        <v>61.27</v>
      </c>
      <c r="AE1234" s="20">
        <f ca="1">'Synthese chemins'!AB1234</f>
        <v>0.5</v>
      </c>
      <c r="AF1234" s="19">
        <f>'Synthese chemins'!AC1234</f>
        <v>15.317500000000001</v>
      </c>
      <c r="AH1234" s="2">
        <f t="shared" ca="1" si="425"/>
        <v>2</v>
      </c>
      <c r="AI1234" s="2" t="str">
        <f t="shared" si="426"/>
        <v>-</v>
      </c>
      <c r="AJ1234" s="2" t="str">
        <f t="shared" si="427"/>
        <v>-</v>
      </c>
      <c r="AK1234" s="2" t="str">
        <f t="shared" si="428"/>
        <v>-</v>
      </c>
      <c r="AL1234" s="2" t="str">
        <f t="shared" si="429"/>
        <v>-</v>
      </c>
      <c r="AM1234" s="2" t="str">
        <f t="shared" si="430"/>
        <v>-</v>
      </c>
      <c r="AN1234" s="2" t="str">
        <f t="shared" si="431"/>
        <v>-</v>
      </c>
      <c r="AO1234" s="2" t="str">
        <f t="shared" si="432"/>
        <v>-</v>
      </c>
      <c r="AP1234" s="2" t="str">
        <f t="shared" si="433"/>
        <v>-</v>
      </c>
      <c r="AQ1234" s="2">
        <f t="shared" ca="1" si="434"/>
        <v>2</v>
      </c>
      <c r="AR1234" s="2" t="str">
        <f t="shared" si="435"/>
        <v>-</v>
      </c>
      <c r="AS1234" s="2" t="str">
        <f t="shared" si="436"/>
        <v>-</v>
      </c>
      <c r="AT1234" s="2" t="str">
        <f t="shared" si="437"/>
        <v>-</v>
      </c>
      <c r="AU1234" s="2" t="str">
        <f t="shared" si="438"/>
        <v>-</v>
      </c>
      <c r="AV1234" s="2" t="str">
        <f t="shared" si="439"/>
        <v>-</v>
      </c>
      <c r="AW1234" s="2" t="str">
        <f t="shared" si="440"/>
        <v>-</v>
      </c>
      <c r="AX1234" s="2" t="str">
        <f t="shared" si="441"/>
        <v>-</v>
      </c>
      <c r="AY1234" s="2" t="str">
        <f t="shared" si="420"/>
        <v>-</v>
      </c>
      <c r="AZ1234" s="2" t="str">
        <f t="shared" si="421"/>
        <v>-</v>
      </c>
      <c r="BA1234" s="2" t="str">
        <f t="shared" si="422"/>
        <v>-</v>
      </c>
    </row>
    <row r="1235" spans="1:53">
      <c r="A1235" s="2">
        <f t="shared" si="423"/>
        <v>1234</v>
      </c>
      <c r="B1235" s="2">
        <f>'Synthese chemins'!B1235</f>
        <v>4</v>
      </c>
      <c r="C1235" s="2">
        <f>'Synthese chemins'!C1235</f>
        <v>2</v>
      </c>
      <c r="D1235" s="2" t="str">
        <f>'Synthese chemins'!D1235</f>
        <v>Non</v>
      </c>
      <c r="E1235" s="20" t="str">
        <f>IF($D1235="Non",IF($B1235&lt;3,"-",IF('Synthese chemins'!E1235&gt;2,"Passeur",IF('Synthese chemins'!E1235&lt;1,"-",IF('Synthese chemins'!E1235&lt;2,IF(E$1=$Y1235,"-",IF(E$1=$AA1235,"-","Passeur")),IF(E$1=$Y1235,IF(E$1=Y1235,"-","Passeur"),"Passeur"))))),"-")</f>
        <v>-</v>
      </c>
      <c r="F1235" s="20" t="str">
        <f>IF($D1235="Non",IF($B1235&lt;3,"-",IF('Synthese chemins'!F1235&gt;2,"Passeur",IF('Synthese chemins'!F1235&lt;1,"-",IF('Synthese chemins'!F1235&lt;2,IF(F$1=$Y1235,"-",IF(F$1=$AA1235,"-","Passeur")),IF(F$1=$Y1235,IF(F$1=AA1235,"-","Passeur"),"Passeur"))))),"-")</f>
        <v>-</v>
      </c>
      <c r="G1235" s="20" t="str">
        <f>IF($D1235="Non",IF($B1235&lt;3,"-",IF('Synthese chemins'!G1235&gt;2,"Passeur",IF('Synthese chemins'!G1235&lt;1,"-",IF('Synthese chemins'!G1235&lt;2,IF(G$1=$Y1235,"-",IF(G$1=$AA1235,"-","Passeur")),IF(G$1=$Y1235,IF(G$1=AB1235,"-","Passeur"),"Passeur"))))),"-")</f>
        <v>-</v>
      </c>
      <c r="H1235" s="20" t="str">
        <f>IF($D1235="Non",IF($B1235&lt;3,"-",IF('Synthese chemins'!H1235&gt;2,"Passeur",IF('Synthese chemins'!H1235&lt;1,"-",IF('Synthese chemins'!H1235&lt;2,IF(H$1=$Y1235,"-",IF(H$1=$AA1235,"-","Passeur")),IF(H$1=$Y1235,IF(H$1=AC1235,"-","Passeur"),"Passeur"))))),"-")</f>
        <v>-</v>
      </c>
      <c r="I1235" s="20" t="str">
        <f>IF($D1235="Non",IF($B1235&lt;3,"-",IF('Synthese chemins'!I1235&gt;2,"Passeur",IF('Synthese chemins'!I1235&lt;1,"-",IF('Synthese chemins'!I1235&lt;2,IF(I$1=$Y1235,"-",IF(I$1=$AA1235,"-","Passeur")),IF(I$1=$Y1235,IF(I$1=AD1235,"-","Passeur"),"Passeur"))))),"-")</f>
        <v>Passeur</v>
      </c>
      <c r="J1235" s="20" t="str">
        <f>IF($D1235="Non",IF($B1235&lt;3,"-",IF('Synthese chemins'!J1235&gt;2,"Passeur",IF('Synthese chemins'!J1235&lt;1,"-",IF('Synthese chemins'!J1235&lt;2,IF(J$1=$Y1235,"-",IF(J$1=$AA1235,"-","Passeur")),IF(J$1=$Y1235,IF(J$1=AE1235,"-","Passeur"),"Passeur"))))),"-")</f>
        <v>-</v>
      </c>
      <c r="K1235" s="20" t="str">
        <f>IF($D1235="Non",IF($B1235&lt;3,"-",IF('Synthese chemins'!K1235&gt;2,"Passeur",IF('Synthese chemins'!K1235&lt;1,"-",IF('Synthese chemins'!K1235&lt;2,IF(K$1=$Y1235,"-",IF(K$1=$AA1235,"-","Passeur")),IF(K$1=$Y1235,IF(K$1=AF1235,"-","Passeur"),"Passeur"))))),"-")</f>
        <v>-</v>
      </c>
      <c r="L1235" s="20" t="str">
        <f>IF($D1235="Non",IF($B1235&lt;3,"-",IF('Synthese chemins'!L1235&gt;2,"Passeur",IF('Synthese chemins'!L1235&lt;1,"-",IF('Synthese chemins'!L1235&lt;2,IF(L$1=$Y1235,"-",IF(L$1=$AA1235,"-","Passeur")),IF(L$1=$Y1235,IF(L$1=AG1235,"-","Passeur"),"Passeur"))))),"-")</f>
        <v>-</v>
      </c>
      <c r="M1235" s="20" t="str">
        <f>IF($D1235="Non",IF($B1235&lt;3,"-",IF('Synthese chemins'!M1235&gt;2,"Passeur",IF('Synthese chemins'!M1235&lt;1,"-",IF('Synthese chemins'!M1235&lt;2,IF(M$1=$Y1235,"-",IF(M$1=$AA1235,"-","Passeur")),IF(M$1=$Y1235,IF(M$1=AH1235,"-","Passeur"),"Passeur"))))),"-")</f>
        <v>-</v>
      </c>
      <c r="N1235" s="20" t="str">
        <f>IF($D1235="Non",IF($B1235&lt;3,"-",IF('Synthese chemins'!N1235&gt;2,"Passeur",IF('Synthese chemins'!N1235&lt;1,"-",IF('Synthese chemins'!N1235&lt;2,IF(N$1=$Y1235,"-",IF(N$1=$AA1235,"-","Passeur")),IF(N$1=$Y1235,IF(N$1=AI1235,"-","Passeur"),"Passeur"))))),"-")</f>
        <v>Passeur</v>
      </c>
      <c r="O1235" s="20" t="str">
        <f>IF($D1235="Non",IF($B1235&lt;3,"-",IF('Synthese chemins'!O1235&gt;2,"Passeur",IF('Synthese chemins'!O1235&lt;1,"-",IF('Synthese chemins'!O1235&lt;2,IF(O$1=$Y1235,"-",IF(O$1=$AA1235,"-","Passeur")),IF(O$1=$Y1235,IF(O$1=AJ1235,"-","Passeur"),"Passeur"))))),"-")</f>
        <v>-</v>
      </c>
      <c r="P1235" s="20" t="str">
        <f>IF($D1235="Non",IF($B1235&lt;3,"-",IF('Synthese chemins'!P1235&gt;2,"Passeur",IF('Synthese chemins'!P1235&lt;1,"-",IF('Synthese chemins'!P1235&lt;2,IF(P$1=$Y1235,"-",IF(P$1=$AA1235,"-","Passeur")),IF(P$1=$Y1235,IF(P$1=AK1235,"-","Passeur"),"Passeur"))))),"-")</f>
        <v>-</v>
      </c>
      <c r="Q1235" s="20" t="str">
        <f>IF($D1235="Non",IF($B1235&lt;3,"-",IF('Synthese chemins'!Q1235&gt;2,"Passeur",IF('Synthese chemins'!Q1235&lt;1,"-",IF('Synthese chemins'!Q1235&lt;2,IF(Q$1=$Y1235,"-",IF(Q$1=$AA1235,"-","Passeur")),IF(Q$1=$Y1235,IF(Q$1=AL1235,"-","Passeur"),"Passeur"))))),"-")</f>
        <v>-</v>
      </c>
      <c r="R1235" s="20" t="str">
        <f>IF($D1235="Non",IF($B1235&lt;3,"-",IF('Synthese chemins'!R1235&gt;2,"Passeur",IF('Synthese chemins'!R1235&lt;1,"-",IF('Synthese chemins'!R1235&lt;2,IF(R$1=$Y1235,"-",IF(R$1=$AA1235,"-","Passeur")),IF(R$1=$Y1235,IF(R$1=AM1235,"-","Passeur"),"Passeur"))))),"-")</f>
        <v>-</v>
      </c>
      <c r="S1235" s="20" t="str">
        <f>IF($D1235="Non",IF($B1235&lt;3,"-",IF('Synthese chemins'!S1235&gt;2,"Passeur",IF('Synthese chemins'!S1235&lt;1,"-",IF('Synthese chemins'!S1235&lt;2,IF(S$1=$Y1235,"-",IF(S$1=$AA1235,"-","Passeur")),IF(S$1=$Y1235,IF(S$1=AN1235,"-","Passeur"),"Passeur"))))),"-")</f>
        <v>-</v>
      </c>
      <c r="T1235" s="20" t="str">
        <f>IF($D1235="Non",IF($B1235&lt;3,"-",IF('Synthese chemins'!T1235&gt;2,"Passeur",IF('Synthese chemins'!T1235&lt;1,"-",IF('Synthese chemins'!T1235&lt;2,IF(T$1=$Y1235,"-",IF(T$1=$AA1235,"-","Passeur")),IF(T$1=$Y1235,IF(T$1=AO1235,"-","Passeur"),"Passeur"))))),"-")</f>
        <v>-</v>
      </c>
      <c r="U1235" s="20" t="str">
        <f>IF($D1235="Non",IF($B1235&lt;3,"-",IF('Synthese chemins'!U1235&gt;2,"Passeur",IF('Synthese chemins'!U1235&lt;1,"-",IF('Synthese chemins'!U1235&lt;2,IF(U$1=$Y1235,"-",IF(U$1=$AA1235,"-","Passeur")),IF(U$1=$Y1235,IF(U$1=AP1235,"-","Passeur"),"Passeur"))))),"-")</f>
        <v>-</v>
      </c>
      <c r="V1235" s="20" t="str">
        <f>IF($D1235="Non",IF($B1235&lt;3,"-",IF('Synthese chemins'!V1235&gt;2,"Passeur",IF('Synthese chemins'!V1235&lt;1,"-",IF('Synthese chemins'!V1235&lt;2,IF(V$1=$Y1235,"-",IF(V$1=$AA1235,"-","Passeur")),IF(V$1=$Y1235,IF(V$1=AQ1235,"-","Passeur"),"Passeur"))))),"-")</f>
        <v>-</v>
      </c>
      <c r="W1235" s="20" t="str">
        <f>IF($D1235="Non",IF($B1235&lt;3,"-",IF('Synthese chemins'!W1235&gt;2,"Passeur",IF('Synthese chemins'!W1235&lt;1,"-",IF('Synthese chemins'!W1235&lt;2,IF(W$1=$Y1235,"-",IF(W$1=$AA1235,"-","Passeur")),IF(W$1=$Y1235,IF(W$1=AR1235,"-","Passeur"),"Passeur"))))),"-")</f>
        <v>-</v>
      </c>
      <c r="X1235" s="20" t="str">
        <f>IF($D1235="Non",IF($B1235&lt;3,"-",IF('Synthese chemins'!X1235&gt;2,"Passeur",IF('Synthese chemins'!X1235&lt;1,"-",IF('Synthese chemins'!X1235&lt;2,IF(X$1=$Y1235,"-",IF(X$1=$AA1235,"-","Passeur")),IF(X$1=$Y1235,IF(X$1=AS1235,"-","Passeur"),"Passeur"))))),"-")</f>
        <v>-</v>
      </c>
      <c r="Y1235" s="33" t="str">
        <f>'Chemins de conversion les plus '!G1235</f>
        <v>SEA // Adwords Branding</v>
      </c>
      <c r="Z1235" s="20">
        <f t="shared" si="424"/>
        <v>2</v>
      </c>
      <c r="AA1235" s="33" t="str">
        <f>'Chemins de conversion les plus '!I1235</f>
        <v>Email // Newsletters</v>
      </c>
      <c r="AB1235" s="5"/>
      <c r="AC1235" s="20">
        <f ca="1">'Synthese chemins'!Z1235</f>
        <v>2</v>
      </c>
      <c r="AD1235" s="19">
        <f>'Synthese chemins'!AA1235</f>
        <v>21.48</v>
      </c>
      <c r="AE1235" s="20">
        <f ca="1">'Synthese chemins'!AB1235</f>
        <v>0.5</v>
      </c>
      <c r="AF1235" s="19">
        <f>'Synthese chemins'!AC1235</f>
        <v>5.37</v>
      </c>
      <c r="AH1235" s="2" t="str">
        <f t="shared" si="425"/>
        <v>-</v>
      </c>
      <c r="AI1235" s="2" t="str">
        <f t="shared" si="426"/>
        <v>-</v>
      </c>
      <c r="AJ1235" s="2" t="str">
        <f t="shared" si="427"/>
        <v>-</v>
      </c>
      <c r="AK1235" s="2" t="str">
        <f t="shared" si="428"/>
        <v>-</v>
      </c>
      <c r="AL1235" s="2">
        <f t="shared" ca="1" si="429"/>
        <v>2</v>
      </c>
      <c r="AM1235" s="2" t="str">
        <f t="shared" si="430"/>
        <v>-</v>
      </c>
      <c r="AN1235" s="2" t="str">
        <f t="shared" si="431"/>
        <v>-</v>
      </c>
      <c r="AO1235" s="2" t="str">
        <f t="shared" si="432"/>
        <v>-</v>
      </c>
      <c r="AP1235" s="2" t="str">
        <f t="shared" si="433"/>
        <v>-</v>
      </c>
      <c r="AQ1235" s="2">
        <f t="shared" ca="1" si="434"/>
        <v>2</v>
      </c>
      <c r="AR1235" s="2" t="str">
        <f t="shared" si="435"/>
        <v>-</v>
      </c>
      <c r="AS1235" s="2" t="str">
        <f t="shared" si="436"/>
        <v>-</v>
      </c>
      <c r="AT1235" s="2" t="str">
        <f t="shared" si="437"/>
        <v>-</v>
      </c>
      <c r="AU1235" s="2" t="str">
        <f t="shared" si="438"/>
        <v>-</v>
      </c>
      <c r="AV1235" s="2" t="str">
        <f t="shared" si="439"/>
        <v>-</v>
      </c>
      <c r="AW1235" s="2" t="str">
        <f t="shared" si="440"/>
        <v>-</v>
      </c>
      <c r="AX1235" s="2" t="str">
        <f t="shared" si="441"/>
        <v>-</v>
      </c>
      <c r="AY1235" s="2" t="str">
        <f t="shared" si="420"/>
        <v>-</v>
      </c>
      <c r="AZ1235" s="2" t="str">
        <f t="shared" si="421"/>
        <v>-</v>
      </c>
      <c r="BA1235" s="2" t="str">
        <f t="shared" si="422"/>
        <v>-</v>
      </c>
    </row>
    <row r="1236" spans="1:53">
      <c r="A1236" s="2">
        <f t="shared" si="423"/>
        <v>1235</v>
      </c>
      <c r="B1236" s="2">
        <f>'Synthese chemins'!B1236</f>
        <v>4</v>
      </c>
      <c r="C1236" s="2">
        <f>'Synthese chemins'!C1236</f>
        <v>4</v>
      </c>
      <c r="D1236" s="2" t="str">
        <f>'Synthese chemins'!D1236</f>
        <v>Non</v>
      </c>
      <c r="E1236" s="20" t="str">
        <f>IF($D1236="Non",IF($B1236&lt;3,"-",IF('Synthese chemins'!E1236&gt;2,"Passeur",IF('Synthese chemins'!E1236&lt;1,"-",IF('Synthese chemins'!E1236&lt;2,IF(E$1=$Y1236,"-",IF(E$1=$AA1236,"-","Passeur")),IF(E$1=$Y1236,IF(E$1=Y1236,"-","Passeur"),"Passeur"))))),"-")</f>
        <v>-</v>
      </c>
      <c r="F1236" s="20" t="str">
        <f>IF($D1236="Non",IF($B1236&lt;3,"-",IF('Synthese chemins'!F1236&gt;2,"Passeur",IF('Synthese chemins'!F1236&lt;1,"-",IF('Synthese chemins'!F1236&lt;2,IF(F$1=$Y1236,"-",IF(F$1=$AA1236,"-","Passeur")),IF(F$1=$Y1236,IF(F$1=AA1236,"-","Passeur"),"Passeur"))))),"-")</f>
        <v>-</v>
      </c>
      <c r="G1236" s="20" t="str">
        <f>IF($D1236="Non",IF($B1236&lt;3,"-",IF('Synthese chemins'!G1236&gt;2,"Passeur",IF('Synthese chemins'!G1236&lt;1,"-",IF('Synthese chemins'!G1236&lt;2,IF(G$1=$Y1236,"-",IF(G$1=$AA1236,"-","Passeur")),IF(G$1=$Y1236,IF(G$1=AB1236,"-","Passeur"),"Passeur"))))),"-")</f>
        <v>-</v>
      </c>
      <c r="H1236" s="20" t="str">
        <f>IF($D1236="Non",IF($B1236&lt;3,"-",IF('Synthese chemins'!H1236&gt;2,"Passeur",IF('Synthese chemins'!H1236&lt;1,"-",IF('Synthese chemins'!H1236&lt;2,IF(H$1=$Y1236,"-",IF(H$1=$AA1236,"-","Passeur")),IF(H$1=$Y1236,IF(H$1=AC1236,"-","Passeur"),"Passeur"))))),"-")</f>
        <v>-</v>
      </c>
      <c r="I1236" s="20" t="str">
        <f>IF($D1236="Non",IF($B1236&lt;3,"-",IF('Synthese chemins'!I1236&gt;2,"Passeur",IF('Synthese chemins'!I1236&lt;1,"-",IF('Synthese chemins'!I1236&lt;2,IF(I$1=$Y1236,"-",IF(I$1=$AA1236,"-","Passeur")),IF(I$1=$Y1236,IF(I$1=AD1236,"-","Passeur"),"Passeur"))))),"-")</f>
        <v>-</v>
      </c>
      <c r="J1236" s="20" t="str">
        <f>IF($D1236="Non",IF($B1236&lt;3,"-",IF('Synthese chemins'!J1236&gt;2,"Passeur",IF('Synthese chemins'!J1236&lt;1,"-",IF('Synthese chemins'!J1236&lt;2,IF(J$1=$Y1236,"-",IF(J$1=$AA1236,"-","Passeur")),IF(J$1=$Y1236,IF(J$1=AE1236,"-","Passeur"),"Passeur"))))),"-")</f>
        <v>-</v>
      </c>
      <c r="K1236" s="20" t="str">
        <f>IF($D1236="Non",IF($B1236&lt;3,"-",IF('Synthese chemins'!K1236&gt;2,"Passeur",IF('Synthese chemins'!K1236&lt;1,"-",IF('Synthese chemins'!K1236&lt;2,IF(K$1=$Y1236,"-",IF(K$1=$AA1236,"-","Passeur")),IF(K$1=$Y1236,IF(K$1=AF1236,"-","Passeur"),"Passeur"))))),"-")</f>
        <v>-</v>
      </c>
      <c r="L1236" s="20" t="str">
        <f>IF($D1236="Non",IF($B1236&lt;3,"-",IF('Synthese chemins'!L1236&gt;2,"Passeur",IF('Synthese chemins'!L1236&lt;1,"-",IF('Synthese chemins'!L1236&lt;2,IF(L$1=$Y1236,"-",IF(L$1=$AA1236,"-","Passeur")),IF(L$1=$Y1236,IF(L$1=AG1236,"-","Passeur"),"Passeur"))))),"-")</f>
        <v>-</v>
      </c>
      <c r="M1236" s="20" t="str">
        <f>IF($D1236="Non",IF($B1236&lt;3,"-",IF('Synthese chemins'!M1236&gt;2,"Passeur",IF('Synthese chemins'!M1236&lt;1,"-",IF('Synthese chemins'!M1236&lt;2,IF(M$1=$Y1236,"-",IF(M$1=$AA1236,"-","Passeur")),IF(M$1=$Y1236,IF(M$1=AH1236,"-","Passeur"),"Passeur"))))),"-")</f>
        <v>-</v>
      </c>
      <c r="N1236" s="20" t="str">
        <f>IF($D1236="Non",IF($B1236&lt;3,"-",IF('Synthese chemins'!N1236&gt;2,"Passeur",IF('Synthese chemins'!N1236&lt;1,"-",IF('Synthese chemins'!N1236&lt;2,IF(N$1=$Y1236,"-",IF(N$1=$AA1236,"-","Passeur")),IF(N$1=$Y1236,IF(N$1=AI1236,"-","Passeur"),"Passeur"))))),"-")</f>
        <v>Passeur</v>
      </c>
      <c r="O1236" s="20" t="str">
        <f>IF($D1236="Non",IF($B1236&lt;3,"-",IF('Synthese chemins'!O1236&gt;2,"Passeur",IF('Synthese chemins'!O1236&lt;1,"-",IF('Synthese chemins'!O1236&lt;2,IF(O$1=$Y1236,"-",IF(O$1=$AA1236,"-","Passeur")),IF(O$1=$Y1236,IF(O$1=AJ1236,"-","Passeur"),"Passeur"))))),"-")</f>
        <v>-</v>
      </c>
      <c r="P1236" s="20" t="str">
        <f>IF($D1236="Non",IF($B1236&lt;3,"-",IF('Synthese chemins'!P1236&gt;2,"Passeur",IF('Synthese chemins'!P1236&lt;1,"-",IF('Synthese chemins'!P1236&lt;2,IF(P$1=$Y1236,"-",IF(P$1=$AA1236,"-","Passeur")),IF(P$1=$Y1236,IF(P$1=AK1236,"-","Passeur"),"Passeur"))))),"-")</f>
        <v>-</v>
      </c>
      <c r="Q1236" s="20" t="str">
        <f>IF($D1236="Non",IF($B1236&lt;3,"-",IF('Synthese chemins'!Q1236&gt;2,"Passeur",IF('Synthese chemins'!Q1236&lt;1,"-",IF('Synthese chemins'!Q1236&lt;2,IF(Q$1=$Y1236,"-",IF(Q$1=$AA1236,"-","Passeur")),IF(Q$1=$Y1236,IF(Q$1=AL1236,"-","Passeur"),"Passeur"))))),"-")</f>
        <v>-</v>
      </c>
      <c r="R1236" s="20" t="str">
        <f>IF($D1236="Non",IF($B1236&lt;3,"-",IF('Synthese chemins'!R1236&gt;2,"Passeur",IF('Synthese chemins'!R1236&lt;1,"-",IF('Synthese chemins'!R1236&lt;2,IF(R$1=$Y1236,"-",IF(R$1=$AA1236,"-","Passeur")),IF(R$1=$Y1236,IF(R$1=AM1236,"-","Passeur"),"Passeur"))))),"-")</f>
        <v>Passeur</v>
      </c>
      <c r="S1236" s="20" t="str">
        <f>IF($D1236="Non",IF($B1236&lt;3,"-",IF('Synthese chemins'!S1236&gt;2,"Passeur",IF('Synthese chemins'!S1236&lt;1,"-",IF('Synthese chemins'!S1236&lt;2,IF(S$1=$Y1236,"-",IF(S$1=$AA1236,"-","Passeur")),IF(S$1=$Y1236,IF(S$1=AN1236,"-","Passeur"),"Passeur"))))),"-")</f>
        <v>-</v>
      </c>
      <c r="T1236" s="20" t="str">
        <f>IF($D1236="Non",IF($B1236&lt;3,"-",IF('Synthese chemins'!T1236&gt;2,"Passeur",IF('Synthese chemins'!T1236&lt;1,"-",IF('Synthese chemins'!T1236&lt;2,IF(T$1=$Y1236,"-",IF(T$1=$AA1236,"-","Passeur")),IF(T$1=$Y1236,IF(T$1=AO1236,"-","Passeur"),"Passeur"))))),"-")</f>
        <v>-</v>
      </c>
      <c r="U1236" s="20" t="str">
        <f>IF($D1236="Non",IF($B1236&lt;3,"-",IF('Synthese chemins'!U1236&gt;2,"Passeur",IF('Synthese chemins'!U1236&lt;1,"-",IF('Synthese chemins'!U1236&lt;2,IF(U$1=$Y1236,"-",IF(U$1=$AA1236,"-","Passeur")),IF(U$1=$Y1236,IF(U$1=AP1236,"-","Passeur"),"Passeur"))))),"-")</f>
        <v>-</v>
      </c>
      <c r="V1236" s="20" t="str">
        <f>IF($D1236="Non",IF($B1236&lt;3,"-",IF('Synthese chemins'!V1236&gt;2,"Passeur",IF('Synthese chemins'!V1236&lt;1,"-",IF('Synthese chemins'!V1236&lt;2,IF(V$1=$Y1236,"-",IF(V$1=$AA1236,"-","Passeur")),IF(V$1=$Y1236,IF(V$1=AQ1236,"-","Passeur"),"Passeur"))))),"-")</f>
        <v>-</v>
      </c>
      <c r="W1236" s="20" t="str">
        <f>IF($D1236="Non",IF($B1236&lt;3,"-",IF('Synthese chemins'!W1236&gt;2,"Passeur",IF('Synthese chemins'!W1236&lt;1,"-",IF('Synthese chemins'!W1236&lt;2,IF(W$1=$Y1236,"-",IF(W$1=$AA1236,"-","Passeur")),IF(W$1=$Y1236,IF(W$1=AR1236,"-","Passeur"),"Passeur"))))),"-")</f>
        <v>-</v>
      </c>
      <c r="X1236" s="20" t="str">
        <f>IF($D1236="Non",IF($B1236&lt;3,"-",IF('Synthese chemins'!X1236&gt;2,"Passeur",IF('Synthese chemins'!X1236&lt;1,"-",IF('Synthese chemins'!X1236&lt;2,IF(X$1=$Y1236,"-",IF(X$1=$AA1236,"-","Passeur")),IF(X$1=$Y1236,IF(X$1=AS1236,"-","Passeur"),"Passeur"))))),"-")</f>
        <v>-</v>
      </c>
      <c r="Y1236" s="33" t="str">
        <f>'Chemins de conversion les plus '!G1236</f>
        <v>SEA // Adwords hors Branding</v>
      </c>
      <c r="Z1236" s="20">
        <f t="shared" si="424"/>
        <v>2</v>
      </c>
      <c r="AA1236" s="33" t="str">
        <f>'Chemins de conversion les plus '!I1236</f>
        <v>Direct</v>
      </c>
      <c r="AB1236" s="5"/>
      <c r="AC1236" s="20">
        <f ca="1">'Synthese chemins'!Z1236</f>
        <v>2</v>
      </c>
      <c r="AD1236" s="19">
        <f>'Synthese chemins'!AA1236</f>
        <v>0</v>
      </c>
      <c r="AE1236" s="20">
        <f ca="1">'Synthese chemins'!AB1236</f>
        <v>0.5</v>
      </c>
      <c r="AF1236" s="19">
        <f>'Synthese chemins'!AC1236</f>
        <v>0</v>
      </c>
      <c r="AH1236" s="2" t="str">
        <f t="shared" si="425"/>
        <v>-</v>
      </c>
      <c r="AI1236" s="2" t="str">
        <f t="shared" si="426"/>
        <v>-</v>
      </c>
      <c r="AJ1236" s="2" t="str">
        <f t="shared" si="427"/>
        <v>-</v>
      </c>
      <c r="AK1236" s="2" t="str">
        <f t="shared" si="428"/>
        <v>-</v>
      </c>
      <c r="AL1236" s="2" t="str">
        <f t="shared" si="429"/>
        <v>-</v>
      </c>
      <c r="AM1236" s="2" t="str">
        <f t="shared" si="430"/>
        <v>-</v>
      </c>
      <c r="AN1236" s="2" t="str">
        <f t="shared" si="431"/>
        <v>-</v>
      </c>
      <c r="AO1236" s="2" t="str">
        <f t="shared" si="432"/>
        <v>-</v>
      </c>
      <c r="AP1236" s="2" t="str">
        <f t="shared" si="433"/>
        <v>-</v>
      </c>
      <c r="AQ1236" s="2">
        <f t="shared" ca="1" si="434"/>
        <v>2</v>
      </c>
      <c r="AR1236" s="2" t="str">
        <f t="shared" si="435"/>
        <v>-</v>
      </c>
      <c r="AS1236" s="2" t="str">
        <f t="shared" si="436"/>
        <v>-</v>
      </c>
      <c r="AT1236" s="2" t="str">
        <f t="shared" si="437"/>
        <v>-</v>
      </c>
      <c r="AU1236" s="2">
        <f t="shared" ca="1" si="438"/>
        <v>2</v>
      </c>
      <c r="AV1236" s="2" t="str">
        <f t="shared" si="439"/>
        <v>-</v>
      </c>
      <c r="AW1236" s="2" t="str">
        <f t="shared" si="440"/>
        <v>-</v>
      </c>
      <c r="AX1236" s="2" t="str">
        <f t="shared" si="441"/>
        <v>-</v>
      </c>
      <c r="AY1236" s="2" t="str">
        <f t="shared" si="420"/>
        <v>-</v>
      </c>
      <c r="AZ1236" s="2" t="str">
        <f t="shared" si="421"/>
        <v>-</v>
      </c>
      <c r="BA1236" s="2" t="str">
        <f t="shared" si="422"/>
        <v>-</v>
      </c>
    </row>
    <row r="1237" spans="1:53">
      <c r="A1237" s="2">
        <f t="shared" si="423"/>
        <v>1236</v>
      </c>
      <c r="B1237" s="2">
        <f>'Synthese chemins'!B1237</f>
        <v>4</v>
      </c>
      <c r="C1237" s="2">
        <f>'Synthese chemins'!C1237</f>
        <v>3</v>
      </c>
      <c r="D1237" s="2" t="str">
        <f>'Synthese chemins'!D1237</f>
        <v>Non</v>
      </c>
      <c r="E1237" s="20" t="str">
        <f>IF($D1237="Non",IF($B1237&lt;3,"-",IF('Synthese chemins'!E1237&gt;2,"Passeur",IF('Synthese chemins'!E1237&lt;1,"-",IF('Synthese chemins'!E1237&lt;2,IF(E$1=$Y1237,"-",IF(E$1=$AA1237,"-","Passeur")),IF(E$1=$Y1237,IF(E$1=Y1237,"-","Passeur"),"Passeur"))))),"-")</f>
        <v>-</v>
      </c>
      <c r="F1237" s="20" t="str">
        <f>IF($D1237="Non",IF($B1237&lt;3,"-",IF('Synthese chemins'!F1237&gt;2,"Passeur",IF('Synthese chemins'!F1237&lt;1,"-",IF('Synthese chemins'!F1237&lt;2,IF(F$1=$Y1237,"-",IF(F$1=$AA1237,"-","Passeur")),IF(F$1=$Y1237,IF(F$1=AA1237,"-","Passeur"),"Passeur"))))),"-")</f>
        <v>Passeur</v>
      </c>
      <c r="G1237" s="20" t="str">
        <f>IF($D1237="Non",IF($B1237&lt;3,"-",IF('Synthese chemins'!G1237&gt;2,"Passeur",IF('Synthese chemins'!G1237&lt;1,"-",IF('Synthese chemins'!G1237&lt;2,IF(G$1=$Y1237,"-",IF(G$1=$AA1237,"-","Passeur")),IF(G$1=$Y1237,IF(G$1=AB1237,"-","Passeur"),"Passeur"))))),"-")</f>
        <v>-</v>
      </c>
      <c r="H1237" s="20" t="str">
        <f>IF($D1237="Non",IF($B1237&lt;3,"-",IF('Synthese chemins'!H1237&gt;2,"Passeur",IF('Synthese chemins'!H1237&lt;1,"-",IF('Synthese chemins'!H1237&lt;2,IF(H$1=$Y1237,"-",IF(H$1=$AA1237,"-","Passeur")),IF(H$1=$Y1237,IF(H$1=AC1237,"-","Passeur"),"Passeur"))))),"-")</f>
        <v>-</v>
      </c>
      <c r="I1237" s="20" t="str">
        <f>IF($D1237="Non",IF($B1237&lt;3,"-",IF('Synthese chemins'!I1237&gt;2,"Passeur",IF('Synthese chemins'!I1237&lt;1,"-",IF('Synthese chemins'!I1237&lt;2,IF(I$1=$Y1237,"-",IF(I$1=$AA1237,"-","Passeur")),IF(I$1=$Y1237,IF(I$1=AD1237,"-","Passeur"),"Passeur"))))),"-")</f>
        <v>-</v>
      </c>
      <c r="J1237" s="20" t="str">
        <f>IF($D1237="Non",IF($B1237&lt;3,"-",IF('Synthese chemins'!J1237&gt;2,"Passeur",IF('Synthese chemins'!J1237&lt;1,"-",IF('Synthese chemins'!J1237&lt;2,IF(J$1=$Y1237,"-",IF(J$1=$AA1237,"-","Passeur")),IF(J$1=$Y1237,IF(J$1=AE1237,"-","Passeur"),"Passeur"))))),"-")</f>
        <v>-</v>
      </c>
      <c r="K1237" s="20" t="str">
        <f>IF($D1237="Non",IF($B1237&lt;3,"-",IF('Synthese chemins'!K1237&gt;2,"Passeur",IF('Synthese chemins'!K1237&lt;1,"-",IF('Synthese chemins'!K1237&lt;2,IF(K$1=$Y1237,"-",IF(K$1=$AA1237,"-","Passeur")),IF(K$1=$Y1237,IF(K$1=AF1237,"-","Passeur"),"Passeur"))))),"-")</f>
        <v>-</v>
      </c>
      <c r="L1237" s="20" t="str">
        <f>IF($D1237="Non",IF($B1237&lt;3,"-",IF('Synthese chemins'!L1237&gt;2,"Passeur",IF('Synthese chemins'!L1237&lt;1,"-",IF('Synthese chemins'!L1237&lt;2,IF(L$1=$Y1237,"-",IF(L$1=$AA1237,"-","Passeur")),IF(L$1=$Y1237,IF(L$1=AG1237,"-","Passeur"),"Passeur"))))),"-")</f>
        <v>-</v>
      </c>
      <c r="M1237" s="20" t="str">
        <f>IF($D1237="Non",IF($B1237&lt;3,"-",IF('Synthese chemins'!M1237&gt;2,"Passeur",IF('Synthese chemins'!M1237&lt;1,"-",IF('Synthese chemins'!M1237&lt;2,IF(M$1=$Y1237,"-",IF(M$1=$AA1237,"-","Passeur")),IF(M$1=$Y1237,IF(M$1=AH1237,"-","Passeur"),"Passeur"))))),"-")</f>
        <v>-</v>
      </c>
      <c r="N1237" s="20" t="str">
        <f>IF($D1237="Non",IF($B1237&lt;3,"-",IF('Synthese chemins'!N1237&gt;2,"Passeur",IF('Synthese chemins'!N1237&lt;1,"-",IF('Synthese chemins'!N1237&lt;2,IF(N$1=$Y1237,"-",IF(N$1=$AA1237,"-","Passeur")),IF(N$1=$Y1237,IF(N$1=AI1237,"-","Passeur"),"Passeur"))))),"-")</f>
        <v>Passeur</v>
      </c>
      <c r="O1237" s="20" t="str">
        <f>IF($D1237="Non",IF($B1237&lt;3,"-",IF('Synthese chemins'!O1237&gt;2,"Passeur",IF('Synthese chemins'!O1237&lt;1,"-",IF('Synthese chemins'!O1237&lt;2,IF(O$1=$Y1237,"-",IF(O$1=$AA1237,"-","Passeur")),IF(O$1=$Y1237,IF(O$1=AJ1237,"-","Passeur"),"Passeur"))))),"-")</f>
        <v>-</v>
      </c>
      <c r="P1237" s="20" t="str">
        <f>IF($D1237="Non",IF($B1237&lt;3,"-",IF('Synthese chemins'!P1237&gt;2,"Passeur",IF('Synthese chemins'!P1237&lt;1,"-",IF('Synthese chemins'!P1237&lt;2,IF(P$1=$Y1237,"-",IF(P$1=$AA1237,"-","Passeur")),IF(P$1=$Y1237,IF(P$1=AK1237,"-","Passeur"),"Passeur"))))),"-")</f>
        <v>-</v>
      </c>
      <c r="Q1237" s="20" t="str">
        <f>IF($D1237="Non",IF($B1237&lt;3,"-",IF('Synthese chemins'!Q1237&gt;2,"Passeur",IF('Synthese chemins'!Q1237&lt;1,"-",IF('Synthese chemins'!Q1237&lt;2,IF(Q$1=$Y1237,"-",IF(Q$1=$AA1237,"-","Passeur")),IF(Q$1=$Y1237,IF(Q$1=AL1237,"-","Passeur"),"Passeur"))))),"-")</f>
        <v>-</v>
      </c>
      <c r="R1237" s="20" t="str">
        <f>IF($D1237="Non",IF($B1237&lt;3,"-",IF('Synthese chemins'!R1237&gt;2,"Passeur",IF('Synthese chemins'!R1237&lt;1,"-",IF('Synthese chemins'!R1237&lt;2,IF(R$1=$Y1237,"-",IF(R$1=$AA1237,"-","Passeur")),IF(R$1=$Y1237,IF(R$1=AM1237,"-","Passeur"),"Passeur"))))),"-")</f>
        <v>-</v>
      </c>
      <c r="S1237" s="20" t="str">
        <f>IF($D1237="Non",IF($B1237&lt;3,"-",IF('Synthese chemins'!S1237&gt;2,"Passeur",IF('Synthese chemins'!S1237&lt;1,"-",IF('Synthese chemins'!S1237&lt;2,IF(S$1=$Y1237,"-",IF(S$1=$AA1237,"-","Passeur")),IF(S$1=$Y1237,IF(S$1=AN1237,"-","Passeur"),"Passeur"))))),"-")</f>
        <v>-</v>
      </c>
      <c r="T1237" s="20" t="str">
        <f>IF($D1237="Non",IF($B1237&lt;3,"-",IF('Synthese chemins'!T1237&gt;2,"Passeur",IF('Synthese chemins'!T1237&lt;1,"-",IF('Synthese chemins'!T1237&lt;2,IF(T$1=$Y1237,"-",IF(T$1=$AA1237,"-","Passeur")),IF(T$1=$Y1237,IF(T$1=AO1237,"-","Passeur"),"Passeur"))))),"-")</f>
        <v>-</v>
      </c>
      <c r="U1237" s="20" t="str">
        <f>IF($D1237="Non",IF($B1237&lt;3,"-",IF('Synthese chemins'!U1237&gt;2,"Passeur",IF('Synthese chemins'!U1237&lt;1,"-",IF('Synthese chemins'!U1237&lt;2,IF(U$1=$Y1237,"-",IF(U$1=$AA1237,"-","Passeur")),IF(U$1=$Y1237,IF(U$1=AP1237,"-","Passeur"),"Passeur"))))),"-")</f>
        <v>-</v>
      </c>
      <c r="V1237" s="20" t="str">
        <f>IF($D1237="Non",IF($B1237&lt;3,"-",IF('Synthese chemins'!V1237&gt;2,"Passeur",IF('Synthese chemins'!V1237&lt;1,"-",IF('Synthese chemins'!V1237&lt;2,IF(V$1=$Y1237,"-",IF(V$1=$AA1237,"-","Passeur")),IF(V$1=$Y1237,IF(V$1=AQ1237,"-","Passeur"),"Passeur"))))),"-")</f>
        <v>-</v>
      </c>
      <c r="W1237" s="20" t="str">
        <f>IF($D1237="Non",IF($B1237&lt;3,"-",IF('Synthese chemins'!W1237&gt;2,"Passeur",IF('Synthese chemins'!W1237&lt;1,"-",IF('Synthese chemins'!W1237&lt;2,IF(W$1=$Y1237,"-",IF(W$1=$AA1237,"-","Passeur")),IF(W$1=$Y1237,IF(W$1=AR1237,"-","Passeur"),"Passeur"))))),"-")</f>
        <v>-</v>
      </c>
      <c r="X1237" s="20" t="str">
        <f>IF($D1237="Non",IF($B1237&lt;3,"-",IF('Synthese chemins'!X1237&gt;2,"Passeur",IF('Synthese chemins'!X1237&lt;1,"-",IF('Synthese chemins'!X1237&lt;2,IF(X$1=$Y1237,"-",IF(X$1=$AA1237,"-","Passeur")),IF(X$1=$Y1237,IF(X$1=AS1237,"-","Passeur"),"Passeur"))))),"-")</f>
        <v>-</v>
      </c>
      <c r="Y1237" s="33" t="str">
        <f>'Chemins de conversion les plus '!G1237</f>
        <v>SEA // Adwords hors Branding</v>
      </c>
      <c r="Z1237" s="20">
        <f t="shared" si="424"/>
        <v>2</v>
      </c>
      <c r="AA1237" s="33" t="str">
        <f>'Chemins de conversion les plus '!I1237</f>
        <v>SEA // Adwords Branding</v>
      </c>
      <c r="AB1237" s="5"/>
      <c r="AC1237" s="20">
        <f ca="1">'Synthese chemins'!Z1237</f>
        <v>2</v>
      </c>
      <c r="AD1237" s="19">
        <f>'Synthese chemins'!AA1237</f>
        <v>0</v>
      </c>
      <c r="AE1237" s="20">
        <f ca="1">'Synthese chemins'!AB1237</f>
        <v>0.5</v>
      </c>
      <c r="AF1237" s="19">
        <f>'Synthese chemins'!AC1237</f>
        <v>0</v>
      </c>
      <c r="AH1237" s="2" t="str">
        <f t="shared" si="425"/>
        <v>-</v>
      </c>
      <c r="AI1237" s="2">
        <f t="shared" ca="1" si="426"/>
        <v>2</v>
      </c>
      <c r="AJ1237" s="2" t="str">
        <f t="shared" si="427"/>
        <v>-</v>
      </c>
      <c r="AK1237" s="2" t="str">
        <f t="shared" si="428"/>
        <v>-</v>
      </c>
      <c r="AL1237" s="2" t="str">
        <f t="shared" si="429"/>
        <v>-</v>
      </c>
      <c r="AM1237" s="2" t="str">
        <f t="shared" si="430"/>
        <v>-</v>
      </c>
      <c r="AN1237" s="2" t="str">
        <f t="shared" si="431"/>
        <v>-</v>
      </c>
      <c r="AO1237" s="2" t="str">
        <f t="shared" si="432"/>
        <v>-</v>
      </c>
      <c r="AP1237" s="2" t="str">
        <f t="shared" si="433"/>
        <v>-</v>
      </c>
      <c r="AQ1237" s="2">
        <f t="shared" ca="1" si="434"/>
        <v>2</v>
      </c>
      <c r="AR1237" s="2" t="str">
        <f t="shared" si="435"/>
        <v>-</v>
      </c>
      <c r="AS1237" s="2" t="str">
        <f t="shared" si="436"/>
        <v>-</v>
      </c>
      <c r="AT1237" s="2" t="str">
        <f t="shared" si="437"/>
        <v>-</v>
      </c>
      <c r="AU1237" s="2" t="str">
        <f t="shared" si="438"/>
        <v>-</v>
      </c>
      <c r="AV1237" s="2" t="str">
        <f t="shared" si="439"/>
        <v>-</v>
      </c>
      <c r="AW1237" s="2" t="str">
        <f t="shared" si="440"/>
        <v>-</v>
      </c>
      <c r="AX1237" s="2" t="str">
        <f t="shared" si="441"/>
        <v>-</v>
      </c>
      <c r="AY1237" s="2" t="str">
        <f t="shared" si="420"/>
        <v>-</v>
      </c>
      <c r="AZ1237" s="2" t="str">
        <f t="shared" si="421"/>
        <v>-</v>
      </c>
      <c r="BA1237" s="2" t="str">
        <f t="shared" si="422"/>
        <v>-</v>
      </c>
    </row>
    <row r="1238" spans="1:53">
      <c r="A1238" s="2">
        <f t="shared" si="423"/>
        <v>1237</v>
      </c>
      <c r="B1238" s="2">
        <f>'Synthese chemins'!B1238</f>
        <v>4</v>
      </c>
      <c r="C1238" s="2">
        <f>'Synthese chemins'!C1238</f>
        <v>3</v>
      </c>
      <c r="D1238" s="2" t="str">
        <f>'Synthese chemins'!D1238</f>
        <v>Non</v>
      </c>
      <c r="E1238" s="20" t="str">
        <f>IF($D1238="Non",IF($B1238&lt;3,"-",IF('Synthese chemins'!E1238&gt;2,"Passeur",IF('Synthese chemins'!E1238&lt;1,"-",IF('Synthese chemins'!E1238&lt;2,IF(E$1=$Y1238,"-",IF(E$1=$AA1238,"-","Passeur")),IF(E$1=$Y1238,IF(E$1=Y1238,"-","Passeur"),"Passeur"))))),"-")</f>
        <v>-</v>
      </c>
      <c r="F1238" s="20" t="str">
        <f>IF($D1238="Non",IF($B1238&lt;3,"-",IF('Synthese chemins'!F1238&gt;2,"Passeur",IF('Synthese chemins'!F1238&lt;1,"-",IF('Synthese chemins'!F1238&lt;2,IF(F$1=$Y1238,"-",IF(F$1=$AA1238,"-","Passeur")),IF(F$1=$Y1238,IF(F$1=AA1238,"-","Passeur"),"Passeur"))))),"-")</f>
        <v>Passeur</v>
      </c>
      <c r="G1238" s="20" t="str">
        <f>IF($D1238="Non",IF($B1238&lt;3,"-",IF('Synthese chemins'!G1238&gt;2,"Passeur",IF('Synthese chemins'!G1238&lt;1,"-",IF('Synthese chemins'!G1238&lt;2,IF(G$1=$Y1238,"-",IF(G$1=$AA1238,"-","Passeur")),IF(G$1=$Y1238,IF(G$1=AB1238,"-","Passeur"),"Passeur"))))),"-")</f>
        <v>-</v>
      </c>
      <c r="H1238" s="20" t="str">
        <f>IF($D1238="Non",IF($B1238&lt;3,"-",IF('Synthese chemins'!H1238&gt;2,"Passeur",IF('Synthese chemins'!H1238&lt;1,"-",IF('Synthese chemins'!H1238&lt;2,IF(H$1=$Y1238,"-",IF(H$1=$AA1238,"-","Passeur")),IF(H$1=$Y1238,IF(H$1=AC1238,"-","Passeur"),"Passeur"))))),"-")</f>
        <v>-</v>
      </c>
      <c r="I1238" s="20" t="str">
        <f>IF($D1238="Non",IF($B1238&lt;3,"-",IF('Synthese chemins'!I1238&gt;2,"Passeur",IF('Synthese chemins'!I1238&lt;1,"-",IF('Synthese chemins'!I1238&lt;2,IF(I$1=$Y1238,"-",IF(I$1=$AA1238,"-","Passeur")),IF(I$1=$Y1238,IF(I$1=AD1238,"-","Passeur"),"Passeur"))))),"-")</f>
        <v>-</v>
      </c>
      <c r="J1238" s="20" t="str">
        <f>IF($D1238="Non",IF($B1238&lt;3,"-",IF('Synthese chemins'!J1238&gt;2,"Passeur",IF('Synthese chemins'!J1238&lt;1,"-",IF('Synthese chemins'!J1238&lt;2,IF(J$1=$Y1238,"-",IF(J$1=$AA1238,"-","Passeur")),IF(J$1=$Y1238,IF(J$1=AE1238,"-","Passeur"),"Passeur"))))),"-")</f>
        <v>-</v>
      </c>
      <c r="K1238" s="20" t="str">
        <f>IF($D1238="Non",IF($B1238&lt;3,"-",IF('Synthese chemins'!K1238&gt;2,"Passeur",IF('Synthese chemins'!K1238&lt;1,"-",IF('Synthese chemins'!K1238&lt;2,IF(K$1=$Y1238,"-",IF(K$1=$AA1238,"-","Passeur")),IF(K$1=$Y1238,IF(K$1=AF1238,"-","Passeur"),"Passeur"))))),"-")</f>
        <v>-</v>
      </c>
      <c r="L1238" s="20" t="str">
        <f>IF($D1238="Non",IF($B1238&lt;3,"-",IF('Synthese chemins'!L1238&gt;2,"Passeur",IF('Synthese chemins'!L1238&lt;1,"-",IF('Synthese chemins'!L1238&lt;2,IF(L$1=$Y1238,"-",IF(L$1=$AA1238,"-","Passeur")),IF(L$1=$Y1238,IF(L$1=AG1238,"-","Passeur"),"Passeur"))))),"-")</f>
        <v>-</v>
      </c>
      <c r="M1238" s="20" t="str">
        <f>IF($D1238="Non",IF($B1238&lt;3,"-",IF('Synthese chemins'!M1238&gt;2,"Passeur",IF('Synthese chemins'!M1238&lt;1,"-",IF('Synthese chemins'!M1238&lt;2,IF(M$1=$Y1238,"-",IF(M$1=$AA1238,"-","Passeur")),IF(M$1=$Y1238,IF(M$1=AH1238,"-","Passeur"),"Passeur"))))),"-")</f>
        <v>-</v>
      </c>
      <c r="N1238" s="20" t="str">
        <f>IF($D1238="Non",IF($B1238&lt;3,"-",IF('Synthese chemins'!N1238&gt;2,"Passeur",IF('Synthese chemins'!N1238&lt;1,"-",IF('Synthese chemins'!N1238&lt;2,IF(N$1=$Y1238,"-",IF(N$1=$AA1238,"-","Passeur")),IF(N$1=$Y1238,IF(N$1=AI1238,"-","Passeur"),"Passeur"))))),"-")</f>
        <v>-</v>
      </c>
      <c r="O1238" s="20" t="str">
        <f>IF($D1238="Non",IF($B1238&lt;3,"-",IF('Synthese chemins'!O1238&gt;2,"Passeur",IF('Synthese chemins'!O1238&lt;1,"-",IF('Synthese chemins'!O1238&lt;2,IF(O$1=$Y1238,"-",IF(O$1=$AA1238,"-","Passeur")),IF(O$1=$Y1238,IF(O$1=AJ1238,"-","Passeur"),"Passeur"))))),"-")</f>
        <v>Passeur</v>
      </c>
      <c r="P1238" s="20" t="str">
        <f>IF($D1238="Non",IF($B1238&lt;3,"-",IF('Synthese chemins'!P1238&gt;2,"Passeur",IF('Synthese chemins'!P1238&lt;1,"-",IF('Synthese chemins'!P1238&lt;2,IF(P$1=$Y1238,"-",IF(P$1=$AA1238,"-","Passeur")),IF(P$1=$Y1238,IF(P$1=AK1238,"-","Passeur"),"Passeur"))))),"-")</f>
        <v>-</v>
      </c>
      <c r="Q1238" s="20" t="str">
        <f>IF($D1238="Non",IF($B1238&lt;3,"-",IF('Synthese chemins'!Q1238&gt;2,"Passeur",IF('Synthese chemins'!Q1238&lt;1,"-",IF('Synthese chemins'!Q1238&lt;2,IF(Q$1=$Y1238,"-",IF(Q$1=$AA1238,"-","Passeur")),IF(Q$1=$Y1238,IF(Q$1=AL1238,"-","Passeur"),"Passeur"))))),"-")</f>
        <v>-</v>
      </c>
      <c r="R1238" s="20" t="str">
        <f>IF($D1238="Non",IF($B1238&lt;3,"-",IF('Synthese chemins'!R1238&gt;2,"Passeur",IF('Synthese chemins'!R1238&lt;1,"-",IF('Synthese chemins'!R1238&lt;2,IF(R$1=$Y1238,"-",IF(R$1=$AA1238,"-","Passeur")),IF(R$1=$Y1238,IF(R$1=AM1238,"-","Passeur"),"Passeur"))))),"-")</f>
        <v>-</v>
      </c>
      <c r="S1238" s="20" t="str">
        <f>IF($D1238="Non",IF($B1238&lt;3,"-",IF('Synthese chemins'!S1238&gt;2,"Passeur",IF('Synthese chemins'!S1238&lt;1,"-",IF('Synthese chemins'!S1238&lt;2,IF(S$1=$Y1238,"-",IF(S$1=$AA1238,"-","Passeur")),IF(S$1=$Y1238,IF(S$1=AN1238,"-","Passeur"),"Passeur"))))),"-")</f>
        <v>-</v>
      </c>
      <c r="T1238" s="20" t="str">
        <f>IF($D1238="Non",IF($B1238&lt;3,"-",IF('Synthese chemins'!T1238&gt;2,"Passeur",IF('Synthese chemins'!T1238&lt;1,"-",IF('Synthese chemins'!T1238&lt;2,IF(T$1=$Y1238,"-",IF(T$1=$AA1238,"-","Passeur")),IF(T$1=$Y1238,IF(T$1=AO1238,"-","Passeur"),"Passeur"))))),"-")</f>
        <v>-</v>
      </c>
      <c r="U1238" s="20" t="str">
        <f>IF($D1238="Non",IF($B1238&lt;3,"-",IF('Synthese chemins'!U1238&gt;2,"Passeur",IF('Synthese chemins'!U1238&lt;1,"-",IF('Synthese chemins'!U1238&lt;2,IF(U$1=$Y1238,"-",IF(U$1=$AA1238,"-","Passeur")),IF(U$1=$Y1238,IF(U$1=AP1238,"-","Passeur"),"Passeur"))))),"-")</f>
        <v>-</v>
      </c>
      <c r="V1238" s="20" t="str">
        <f>IF($D1238="Non",IF($B1238&lt;3,"-",IF('Synthese chemins'!V1238&gt;2,"Passeur",IF('Synthese chemins'!V1238&lt;1,"-",IF('Synthese chemins'!V1238&lt;2,IF(V$1=$Y1238,"-",IF(V$1=$AA1238,"-","Passeur")),IF(V$1=$Y1238,IF(V$1=AQ1238,"-","Passeur"),"Passeur"))))),"-")</f>
        <v>-</v>
      </c>
      <c r="W1238" s="20" t="str">
        <f>IF($D1238="Non",IF($B1238&lt;3,"-",IF('Synthese chemins'!W1238&gt;2,"Passeur",IF('Synthese chemins'!W1238&lt;1,"-",IF('Synthese chemins'!W1238&lt;2,IF(W$1=$Y1238,"-",IF(W$1=$AA1238,"-","Passeur")),IF(W$1=$Y1238,IF(W$1=AR1238,"-","Passeur"),"Passeur"))))),"-")</f>
        <v>-</v>
      </c>
      <c r="X1238" s="20" t="str">
        <f>IF($D1238="Non",IF($B1238&lt;3,"-",IF('Synthese chemins'!X1238&gt;2,"Passeur",IF('Synthese chemins'!X1238&lt;1,"-",IF('Synthese chemins'!X1238&lt;2,IF(X$1=$Y1238,"-",IF(X$1=$AA1238,"-","Passeur")),IF(X$1=$Y1238,IF(X$1=AS1238,"-","Passeur"),"Passeur"))))),"-")</f>
        <v>-</v>
      </c>
      <c r="Y1238" s="33" t="str">
        <f>'Chemins de conversion les plus '!G1238</f>
        <v>SEA // Adwords hors Branding</v>
      </c>
      <c r="Z1238" s="20">
        <f t="shared" si="424"/>
        <v>2</v>
      </c>
      <c r="AA1238" s="33" t="str">
        <f>'Chemins de conversion les plus '!I1238</f>
        <v>SEA // PLA</v>
      </c>
      <c r="AB1238" s="5"/>
      <c r="AC1238" s="20">
        <f ca="1">'Synthese chemins'!Z1238</f>
        <v>2</v>
      </c>
      <c r="AD1238" s="19">
        <f>'Synthese chemins'!AA1238</f>
        <v>0</v>
      </c>
      <c r="AE1238" s="20">
        <f ca="1">'Synthese chemins'!AB1238</f>
        <v>0.5</v>
      </c>
      <c r="AF1238" s="19">
        <f>'Synthese chemins'!AC1238</f>
        <v>0</v>
      </c>
      <c r="AH1238" s="2" t="str">
        <f t="shared" si="425"/>
        <v>-</v>
      </c>
      <c r="AI1238" s="2">
        <f t="shared" ca="1" si="426"/>
        <v>2</v>
      </c>
      <c r="AJ1238" s="2" t="str">
        <f t="shared" si="427"/>
        <v>-</v>
      </c>
      <c r="AK1238" s="2" t="str">
        <f t="shared" si="428"/>
        <v>-</v>
      </c>
      <c r="AL1238" s="2" t="str">
        <f t="shared" si="429"/>
        <v>-</v>
      </c>
      <c r="AM1238" s="2" t="str">
        <f t="shared" si="430"/>
        <v>-</v>
      </c>
      <c r="AN1238" s="2" t="str">
        <f t="shared" si="431"/>
        <v>-</v>
      </c>
      <c r="AO1238" s="2" t="str">
        <f t="shared" si="432"/>
        <v>-</v>
      </c>
      <c r="AP1238" s="2" t="str">
        <f t="shared" si="433"/>
        <v>-</v>
      </c>
      <c r="AQ1238" s="2" t="str">
        <f t="shared" si="434"/>
        <v>-</v>
      </c>
      <c r="AR1238" s="2">
        <f t="shared" ca="1" si="435"/>
        <v>2</v>
      </c>
      <c r="AS1238" s="2" t="str">
        <f t="shared" si="436"/>
        <v>-</v>
      </c>
      <c r="AT1238" s="2" t="str">
        <f t="shared" si="437"/>
        <v>-</v>
      </c>
      <c r="AU1238" s="2" t="str">
        <f t="shared" si="438"/>
        <v>-</v>
      </c>
      <c r="AV1238" s="2" t="str">
        <f t="shared" si="439"/>
        <v>-</v>
      </c>
      <c r="AW1238" s="2" t="str">
        <f t="shared" si="440"/>
        <v>-</v>
      </c>
      <c r="AX1238" s="2" t="str">
        <f t="shared" si="441"/>
        <v>-</v>
      </c>
      <c r="AY1238" s="2" t="str">
        <f t="shared" si="420"/>
        <v>-</v>
      </c>
      <c r="AZ1238" s="2" t="str">
        <f t="shared" si="421"/>
        <v>-</v>
      </c>
      <c r="BA1238" s="2" t="str">
        <f t="shared" si="422"/>
        <v>-</v>
      </c>
    </row>
    <row r="1239" spans="1:53">
      <c r="A1239" s="2">
        <f t="shared" si="423"/>
        <v>1238</v>
      </c>
      <c r="B1239" s="2">
        <f>'Synthese chemins'!B1239</f>
        <v>4</v>
      </c>
      <c r="C1239" s="2">
        <f>'Synthese chemins'!C1239</f>
        <v>3</v>
      </c>
      <c r="D1239" s="2" t="str">
        <f>'Synthese chemins'!D1239</f>
        <v>Non</v>
      </c>
      <c r="E1239" s="20" t="str">
        <f>IF($D1239="Non",IF($B1239&lt;3,"-",IF('Synthese chemins'!E1239&gt;2,"Passeur",IF('Synthese chemins'!E1239&lt;1,"-",IF('Synthese chemins'!E1239&lt;2,IF(E$1=$Y1239,"-",IF(E$1=$AA1239,"-","Passeur")),IF(E$1=$Y1239,IF(E$1=Y1239,"-","Passeur"),"Passeur"))))),"-")</f>
        <v>-</v>
      </c>
      <c r="F1239" s="20" t="str">
        <f>IF($D1239="Non",IF($B1239&lt;3,"-",IF('Synthese chemins'!F1239&gt;2,"Passeur",IF('Synthese chemins'!F1239&lt;1,"-",IF('Synthese chemins'!F1239&lt;2,IF(F$1=$Y1239,"-",IF(F$1=$AA1239,"-","Passeur")),IF(F$1=$Y1239,IF(F$1=AA1239,"-","Passeur"),"Passeur"))))),"-")</f>
        <v>Passeur</v>
      </c>
      <c r="G1239" s="20" t="str">
        <f>IF($D1239="Non",IF($B1239&lt;3,"-",IF('Synthese chemins'!G1239&gt;2,"Passeur",IF('Synthese chemins'!G1239&lt;1,"-",IF('Synthese chemins'!G1239&lt;2,IF(G$1=$Y1239,"-",IF(G$1=$AA1239,"-","Passeur")),IF(G$1=$Y1239,IF(G$1=AB1239,"-","Passeur"),"Passeur"))))),"-")</f>
        <v>-</v>
      </c>
      <c r="H1239" s="20" t="str">
        <f>IF($D1239="Non",IF($B1239&lt;3,"-",IF('Synthese chemins'!H1239&gt;2,"Passeur",IF('Synthese chemins'!H1239&lt;1,"-",IF('Synthese chemins'!H1239&lt;2,IF(H$1=$Y1239,"-",IF(H$1=$AA1239,"-","Passeur")),IF(H$1=$Y1239,IF(H$1=AC1239,"-","Passeur"),"Passeur"))))),"-")</f>
        <v>-</v>
      </c>
      <c r="I1239" s="20" t="str">
        <f>IF($D1239="Non",IF($B1239&lt;3,"-",IF('Synthese chemins'!I1239&gt;2,"Passeur",IF('Synthese chemins'!I1239&lt;1,"-",IF('Synthese chemins'!I1239&lt;2,IF(I$1=$Y1239,"-",IF(I$1=$AA1239,"-","Passeur")),IF(I$1=$Y1239,IF(I$1=AD1239,"-","Passeur"),"Passeur"))))),"-")</f>
        <v>-</v>
      </c>
      <c r="J1239" s="20" t="str">
        <f>IF($D1239="Non",IF($B1239&lt;3,"-",IF('Synthese chemins'!J1239&gt;2,"Passeur",IF('Synthese chemins'!J1239&lt;1,"-",IF('Synthese chemins'!J1239&lt;2,IF(J$1=$Y1239,"-",IF(J$1=$AA1239,"-","Passeur")),IF(J$1=$Y1239,IF(J$1=AE1239,"-","Passeur"),"Passeur"))))),"-")</f>
        <v>-</v>
      </c>
      <c r="K1239" s="20" t="str">
        <f>IF($D1239="Non",IF($B1239&lt;3,"-",IF('Synthese chemins'!K1239&gt;2,"Passeur",IF('Synthese chemins'!K1239&lt;1,"-",IF('Synthese chemins'!K1239&lt;2,IF(K$1=$Y1239,"-",IF(K$1=$AA1239,"-","Passeur")),IF(K$1=$Y1239,IF(K$1=AF1239,"-","Passeur"),"Passeur"))))),"-")</f>
        <v>-</v>
      </c>
      <c r="L1239" s="20" t="str">
        <f>IF($D1239="Non",IF($B1239&lt;3,"-",IF('Synthese chemins'!L1239&gt;2,"Passeur",IF('Synthese chemins'!L1239&lt;1,"-",IF('Synthese chemins'!L1239&lt;2,IF(L$1=$Y1239,"-",IF(L$1=$AA1239,"-","Passeur")),IF(L$1=$Y1239,IF(L$1=AG1239,"-","Passeur"),"Passeur"))))),"-")</f>
        <v>-</v>
      </c>
      <c r="M1239" s="20" t="str">
        <f>IF($D1239="Non",IF($B1239&lt;3,"-",IF('Synthese chemins'!M1239&gt;2,"Passeur",IF('Synthese chemins'!M1239&lt;1,"-",IF('Synthese chemins'!M1239&lt;2,IF(M$1=$Y1239,"-",IF(M$1=$AA1239,"-","Passeur")),IF(M$1=$Y1239,IF(M$1=AH1239,"-","Passeur"),"Passeur"))))),"-")</f>
        <v>-</v>
      </c>
      <c r="N1239" s="20" t="str">
        <f>IF($D1239="Non",IF($B1239&lt;3,"-",IF('Synthese chemins'!N1239&gt;2,"Passeur",IF('Synthese chemins'!N1239&lt;1,"-",IF('Synthese chemins'!N1239&lt;2,IF(N$1=$Y1239,"-",IF(N$1=$AA1239,"-","Passeur")),IF(N$1=$Y1239,IF(N$1=AI1239,"-","Passeur"),"Passeur"))))),"-")</f>
        <v>-</v>
      </c>
      <c r="O1239" s="20" t="str">
        <f>IF($D1239="Non",IF($B1239&lt;3,"-",IF('Synthese chemins'!O1239&gt;2,"Passeur",IF('Synthese chemins'!O1239&lt;1,"-",IF('Synthese chemins'!O1239&lt;2,IF(O$1=$Y1239,"-",IF(O$1=$AA1239,"-","Passeur")),IF(O$1=$Y1239,IF(O$1=AJ1239,"-","Passeur"),"Passeur"))))),"-")</f>
        <v>Passeur</v>
      </c>
      <c r="P1239" s="20" t="str">
        <f>IF($D1239="Non",IF($B1239&lt;3,"-",IF('Synthese chemins'!P1239&gt;2,"Passeur",IF('Synthese chemins'!P1239&lt;1,"-",IF('Synthese chemins'!P1239&lt;2,IF(P$1=$Y1239,"-",IF(P$1=$AA1239,"-","Passeur")),IF(P$1=$Y1239,IF(P$1=AK1239,"-","Passeur"),"Passeur"))))),"-")</f>
        <v>-</v>
      </c>
      <c r="Q1239" s="20" t="str">
        <f>IF($D1239="Non",IF($B1239&lt;3,"-",IF('Synthese chemins'!Q1239&gt;2,"Passeur",IF('Synthese chemins'!Q1239&lt;1,"-",IF('Synthese chemins'!Q1239&lt;2,IF(Q$1=$Y1239,"-",IF(Q$1=$AA1239,"-","Passeur")),IF(Q$1=$Y1239,IF(Q$1=AL1239,"-","Passeur"),"Passeur"))))),"-")</f>
        <v>-</v>
      </c>
      <c r="R1239" s="20" t="str">
        <f>IF($D1239="Non",IF($B1239&lt;3,"-",IF('Synthese chemins'!R1239&gt;2,"Passeur",IF('Synthese chemins'!R1239&lt;1,"-",IF('Synthese chemins'!R1239&lt;2,IF(R$1=$Y1239,"-",IF(R$1=$AA1239,"-","Passeur")),IF(R$1=$Y1239,IF(R$1=AM1239,"-","Passeur"),"Passeur"))))),"-")</f>
        <v>-</v>
      </c>
      <c r="S1239" s="20" t="str">
        <f>IF($D1239="Non",IF($B1239&lt;3,"-",IF('Synthese chemins'!S1239&gt;2,"Passeur",IF('Synthese chemins'!S1239&lt;1,"-",IF('Synthese chemins'!S1239&lt;2,IF(S$1=$Y1239,"-",IF(S$1=$AA1239,"-","Passeur")),IF(S$1=$Y1239,IF(S$1=AN1239,"-","Passeur"),"Passeur"))))),"-")</f>
        <v>-</v>
      </c>
      <c r="T1239" s="20" t="str">
        <f>IF($D1239="Non",IF($B1239&lt;3,"-",IF('Synthese chemins'!T1239&gt;2,"Passeur",IF('Synthese chemins'!T1239&lt;1,"-",IF('Synthese chemins'!T1239&lt;2,IF(T$1=$Y1239,"-",IF(T$1=$AA1239,"-","Passeur")),IF(T$1=$Y1239,IF(T$1=AO1239,"-","Passeur"),"Passeur"))))),"-")</f>
        <v>-</v>
      </c>
      <c r="U1239" s="20" t="str">
        <f>IF($D1239="Non",IF($B1239&lt;3,"-",IF('Synthese chemins'!U1239&gt;2,"Passeur",IF('Synthese chemins'!U1239&lt;1,"-",IF('Synthese chemins'!U1239&lt;2,IF(U$1=$Y1239,"-",IF(U$1=$AA1239,"-","Passeur")),IF(U$1=$Y1239,IF(U$1=AP1239,"-","Passeur"),"Passeur"))))),"-")</f>
        <v>-</v>
      </c>
      <c r="V1239" s="20" t="str">
        <f>IF($D1239="Non",IF($B1239&lt;3,"-",IF('Synthese chemins'!V1239&gt;2,"Passeur",IF('Synthese chemins'!V1239&lt;1,"-",IF('Synthese chemins'!V1239&lt;2,IF(V$1=$Y1239,"-",IF(V$1=$AA1239,"-","Passeur")),IF(V$1=$Y1239,IF(V$1=AQ1239,"-","Passeur"),"Passeur"))))),"-")</f>
        <v>-</v>
      </c>
      <c r="W1239" s="20" t="str">
        <f>IF($D1239="Non",IF($B1239&lt;3,"-",IF('Synthese chemins'!W1239&gt;2,"Passeur",IF('Synthese chemins'!W1239&lt;1,"-",IF('Synthese chemins'!W1239&lt;2,IF(W$1=$Y1239,"-",IF(W$1=$AA1239,"-","Passeur")),IF(W$1=$Y1239,IF(W$1=AR1239,"-","Passeur"),"Passeur"))))),"-")</f>
        <v>-</v>
      </c>
      <c r="X1239" s="20" t="str">
        <f>IF($D1239="Non",IF($B1239&lt;3,"-",IF('Synthese chemins'!X1239&gt;2,"Passeur",IF('Synthese chemins'!X1239&lt;1,"-",IF('Synthese chemins'!X1239&lt;2,IF(X$1=$Y1239,"-",IF(X$1=$AA1239,"-","Passeur")),IF(X$1=$Y1239,IF(X$1=AS1239,"-","Passeur"),"Passeur"))))),"-")</f>
        <v>-</v>
      </c>
      <c r="Y1239" s="33" t="str">
        <f>'Chemins de conversion les plus '!G1239</f>
        <v>SEA // Adwords hors Branding</v>
      </c>
      <c r="Z1239" s="20">
        <f t="shared" si="424"/>
        <v>2</v>
      </c>
      <c r="AA1239" s="33" t="str">
        <f>'Chemins de conversion les plus '!I1239</f>
        <v>Referral</v>
      </c>
      <c r="AB1239" s="5"/>
      <c r="AC1239" s="20">
        <f ca="1">'Synthese chemins'!Z1239</f>
        <v>2</v>
      </c>
      <c r="AD1239" s="19">
        <f>'Synthese chemins'!AA1239</f>
        <v>46.86</v>
      </c>
      <c r="AE1239" s="20">
        <f ca="1">'Synthese chemins'!AB1239</f>
        <v>0.5</v>
      </c>
      <c r="AF1239" s="19">
        <f>'Synthese chemins'!AC1239</f>
        <v>11.715</v>
      </c>
      <c r="AH1239" s="2" t="str">
        <f t="shared" si="425"/>
        <v>-</v>
      </c>
      <c r="AI1239" s="2">
        <f t="shared" ca="1" si="426"/>
        <v>2</v>
      </c>
      <c r="AJ1239" s="2" t="str">
        <f t="shared" si="427"/>
        <v>-</v>
      </c>
      <c r="AK1239" s="2" t="str">
        <f t="shared" si="428"/>
        <v>-</v>
      </c>
      <c r="AL1239" s="2" t="str">
        <f t="shared" si="429"/>
        <v>-</v>
      </c>
      <c r="AM1239" s="2" t="str">
        <f t="shared" si="430"/>
        <v>-</v>
      </c>
      <c r="AN1239" s="2" t="str">
        <f t="shared" si="431"/>
        <v>-</v>
      </c>
      <c r="AO1239" s="2" t="str">
        <f t="shared" si="432"/>
        <v>-</v>
      </c>
      <c r="AP1239" s="2" t="str">
        <f t="shared" si="433"/>
        <v>-</v>
      </c>
      <c r="AQ1239" s="2" t="str">
        <f t="shared" si="434"/>
        <v>-</v>
      </c>
      <c r="AR1239" s="2">
        <f t="shared" ca="1" si="435"/>
        <v>2</v>
      </c>
      <c r="AS1239" s="2" t="str">
        <f t="shared" si="436"/>
        <v>-</v>
      </c>
      <c r="AT1239" s="2" t="str">
        <f t="shared" si="437"/>
        <v>-</v>
      </c>
      <c r="AU1239" s="2" t="str">
        <f t="shared" si="438"/>
        <v>-</v>
      </c>
      <c r="AV1239" s="2" t="str">
        <f t="shared" si="439"/>
        <v>-</v>
      </c>
      <c r="AW1239" s="2" t="str">
        <f t="shared" si="440"/>
        <v>-</v>
      </c>
      <c r="AX1239" s="2" t="str">
        <f t="shared" si="441"/>
        <v>-</v>
      </c>
      <c r="AY1239" s="2" t="str">
        <f t="shared" si="420"/>
        <v>-</v>
      </c>
      <c r="AZ1239" s="2" t="str">
        <f t="shared" si="421"/>
        <v>-</v>
      </c>
      <c r="BA1239" s="2" t="str">
        <f t="shared" si="422"/>
        <v>-</v>
      </c>
    </row>
    <row r="1240" spans="1:53">
      <c r="A1240" s="2">
        <f t="shared" si="423"/>
        <v>1239</v>
      </c>
      <c r="B1240" s="2">
        <f>'Synthese chemins'!B1240</f>
        <v>4</v>
      </c>
      <c r="C1240" s="2">
        <f>'Synthese chemins'!C1240</f>
        <v>2</v>
      </c>
      <c r="D1240" s="2" t="str">
        <f>'Synthese chemins'!D1240</f>
        <v>Non</v>
      </c>
      <c r="E1240" s="20" t="str">
        <f>IF($D1240="Non",IF($B1240&lt;3,"-",IF('Synthese chemins'!E1240&gt;2,"Passeur",IF('Synthese chemins'!E1240&lt;1,"-",IF('Synthese chemins'!E1240&lt;2,IF(E$1=$Y1240,"-",IF(E$1=$AA1240,"-","Passeur")),IF(E$1=$Y1240,IF(E$1=Y1240,"-","Passeur"),"Passeur"))))),"-")</f>
        <v>-</v>
      </c>
      <c r="F1240" s="20" t="str">
        <f>IF($D1240="Non",IF($B1240&lt;3,"-",IF('Synthese chemins'!F1240&gt;2,"Passeur",IF('Synthese chemins'!F1240&lt;1,"-",IF('Synthese chemins'!F1240&lt;2,IF(F$1=$Y1240,"-",IF(F$1=$AA1240,"-","Passeur")),IF(F$1=$Y1240,IF(F$1=AA1240,"-","Passeur"),"Passeur"))))),"-")</f>
        <v>-</v>
      </c>
      <c r="G1240" s="20" t="str">
        <f>IF($D1240="Non",IF($B1240&lt;3,"-",IF('Synthese chemins'!G1240&gt;2,"Passeur",IF('Synthese chemins'!G1240&lt;1,"-",IF('Synthese chemins'!G1240&lt;2,IF(G$1=$Y1240,"-",IF(G$1=$AA1240,"-","Passeur")),IF(G$1=$Y1240,IF(G$1=AB1240,"-","Passeur"),"Passeur"))))),"-")</f>
        <v>-</v>
      </c>
      <c r="H1240" s="20" t="str">
        <f>IF($D1240="Non",IF($B1240&lt;3,"-",IF('Synthese chemins'!H1240&gt;2,"Passeur",IF('Synthese chemins'!H1240&lt;1,"-",IF('Synthese chemins'!H1240&lt;2,IF(H$1=$Y1240,"-",IF(H$1=$AA1240,"-","Passeur")),IF(H$1=$Y1240,IF(H$1=AC1240,"-","Passeur"),"Passeur"))))),"-")</f>
        <v>-</v>
      </c>
      <c r="I1240" s="20" t="str">
        <f>IF($D1240="Non",IF($B1240&lt;3,"-",IF('Synthese chemins'!I1240&gt;2,"Passeur",IF('Synthese chemins'!I1240&lt;1,"-",IF('Synthese chemins'!I1240&lt;2,IF(I$1=$Y1240,"-",IF(I$1=$AA1240,"-","Passeur")),IF(I$1=$Y1240,IF(I$1=AD1240,"-","Passeur"),"Passeur"))))),"-")</f>
        <v>-</v>
      </c>
      <c r="J1240" s="20" t="str">
        <f>IF($D1240="Non",IF($B1240&lt;3,"-",IF('Synthese chemins'!J1240&gt;2,"Passeur",IF('Synthese chemins'!J1240&lt;1,"-",IF('Synthese chemins'!J1240&lt;2,IF(J$1=$Y1240,"-",IF(J$1=$AA1240,"-","Passeur")),IF(J$1=$Y1240,IF(J$1=AE1240,"-","Passeur"),"Passeur"))))),"-")</f>
        <v>-</v>
      </c>
      <c r="K1240" s="20" t="str">
        <f>IF($D1240="Non",IF($B1240&lt;3,"-",IF('Synthese chemins'!K1240&gt;2,"Passeur",IF('Synthese chemins'!K1240&lt;1,"-",IF('Synthese chemins'!K1240&lt;2,IF(K$1=$Y1240,"-",IF(K$1=$AA1240,"-","Passeur")),IF(K$1=$Y1240,IF(K$1=AF1240,"-","Passeur"),"Passeur"))))),"-")</f>
        <v>-</v>
      </c>
      <c r="L1240" s="20" t="str">
        <f>IF($D1240="Non",IF($B1240&lt;3,"-",IF('Synthese chemins'!L1240&gt;2,"Passeur",IF('Synthese chemins'!L1240&lt;1,"-",IF('Synthese chemins'!L1240&lt;2,IF(L$1=$Y1240,"-",IF(L$1=$AA1240,"-","Passeur")),IF(L$1=$Y1240,IF(L$1=AG1240,"-","Passeur"),"Passeur"))))),"-")</f>
        <v>Passeur</v>
      </c>
      <c r="M1240" s="20" t="str">
        <f>IF($D1240="Non",IF($B1240&lt;3,"-",IF('Synthese chemins'!M1240&gt;2,"Passeur",IF('Synthese chemins'!M1240&lt;1,"-",IF('Synthese chemins'!M1240&lt;2,IF(M$1=$Y1240,"-",IF(M$1=$AA1240,"-","Passeur")),IF(M$1=$Y1240,IF(M$1=AH1240,"-","Passeur"),"Passeur"))))),"-")</f>
        <v>-</v>
      </c>
      <c r="N1240" s="20" t="str">
        <f>IF($D1240="Non",IF($B1240&lt;3,"-",IF('Synthese chemins'!N1240&gt;2,"Passeur",IF('Synthese chemins'!N1240&lt;1,"-",IF('Synthese chemins'!N1240&lt;2,IF(N$1=$Y1240,"-",IF(N$1=$AA1240,"-","Passeur")),IF(N$1=$Y1240,IF(N$1=AI1240,"-","Passeur"),"Passeur"))))),"-")</f>
        <v>-</v>
      </c>
      <c r="O1240" s="20" t="str">
        <f>IF($D1240="Non",IF($B1240&lt;3,"-",IF('Synthese chemins'!O1240&gt;2,"Passeur",IF('Synthese chemins'!O1240&lt;1,"-",IF('Synthese chemins'!O1240&lt;2,IF(O$1=$Y1240,"-",IF(O$1=$AA1240,"-","Passeur")),IF(O$1=$Y1240,IF(O$1=AJ1240,"-","Passeur"),"Passeur"))))),"-")</f>
        <v>Passeur</v>
      </c>
      <c r="P1240" s="20" t="str">
        <f>IF($D1240="Non",IF($B1240&lt;3,"-",IF('Synthese chemins'!P1240&gt;2,"Passeur",IF('Synthese chemins'!P1240&lt;1,"-",IF('Synthese chemins'!P1240&lt;2,IF(P$1=$Y1240,"-",IF(P$1=$AA1240,"-","Passeur")),IF(P$1=$Y1240,IF(P$1=AK1240,"-","Passeur"),"Passeur"))))),"-")</f>
        <v>-</v>
      </c>
      <c r="Q1240" s="20" t="str">
        <f>IF($D1240="Non",IF($B1240&lt;3,"-",IF('Synthese chemins'!Q1240&gt;2,"Passeur",IF('Synthese chemins'!Q1240&lt;1,"-",IF('Synthese chemins'!Q1240&lt;2,IF(Q$1=$Y1240,"-",IF(Q$1=$AA1240,"-","Passeur")),IF(Q$1=$Y1240,IF(Q$1=AL1240,"-","Passeur"),"Passeur"))))),"-")</f>
        <v>-</v>
      </c>
      <c r="R1240" s="20" t="str">
        <f>IF($D1240="Non",IF($B1240&lt;3,"-",IF('Synthese chemins'!R1240&gt;2,"Passeur",IF('Synthese chemins'!R1240&lt;1,"-",IF('Synthese chemins'!R1240&lt;2,IF(R$1=$Y1240,"-",IF(R$1=$AA1240,"-","Passeur")),IF(R$1=$Y1240,IF(R$1=AM1240,"-","Passeur"),"Passeur"))))),"-")</f>
        <v>-</v>
      </c>
      <c r="S1240" s="20" t="str">
        <f>IF($D1240="Non",IF($B1240&lt;3,"-",IF('Synthese chemins'!S1240&gt;2,"Passeur",IF('Synthese chemins'!S1240&lt;1,"-",IF('Synthese chemins'!S1240&lt;2,IF(S$1=$Y1240,"-",IF(S$1=$AA1240,"-","Passeur")),IF(S$1=$Y1240,IF(S$1=AN1240,"-","Passeur"),"Passeur"))))),"-")</f>
        <v>-</v>
      </c>
      <c r="T1240" s="20" t="str">
        <f>IF($D1240="Non",IF($B1240&lt;3,"-",IF('Synthese chemins'!T1240&gt;2,"Passeur",IF('Synthese chemins'!T1240&lt;1,"-",IF('Synthese chemins'!T1240&lt;2,IF(T$1=$Y1240,"-",IF(T$1=$AA1240,"-","Passeur")),IF(T$1=$Y1240,IF(T$1=AO1240,"-","Passeur"),"Passeur"))))),"-")</f>
        <v>-</v>
      </c>
      <c r="U1240" s="20" t="str">
        <f>IF($D1240="Non",IF($B1240&lt;3,"-",IF('Synthese chemins'!U1240&gt;2,"Passeur",IF('Synthese chemins'!U1240&lt;1,"-",IF('Synthese chemins'!U1240&lt;2,IF(U$1=$Y1240,"-",IF(U$1=$AA1240,"-","Passeur")),IF(U$1=$Y1240,IF(U$1=AP1240,"-","Passeur"),"Passeur"))))),"-")</f>
        <v>-</v>
      </c>
      <c r="V1240" s="20" t="str">
        <f>IF($D1240="Non",IF($B1240&lt;3,"-",IF('Synthese chemins'!V1240&gt;2,"Passeur",IF('Synthese chemins'!V1240&lt;1,"-",IF('Synthese chemins'!V1240&lt;2,IF(V$1=$Y1240,"-",IF(V$1=$AA1240,"-","Passeur")),IF(V$1=$Y1240,IF(V$1=AQ1240,"-","Passeur"),"Passeur"))))),"-")</f>
        <v>-</v>
      </c>
      <c r="W1240" s="20" t="str">
        <f>IF($D1240="Non",IF($B1240&lt;3,"-",IF('Synthese chemins'!W1240&gt;2,"Passeur",IF('Synthese chemins'!W1240&lt;1,"-",IF('Synthese chemins'!W1240&lt;2,IF(W$1=$Y1240,"-",IF(W$1=$AA1240,"-","Passeur")),IF(W$1=$Y1240,IF(W$1=AR1240,"-","Passeur"),"Passeur"))))),"-")</f>
        <v>-</v>
      </c>
      <c r="X1240" s="20" t="str">
        <f>IF($D1240="Non",IF($B1240&lt;3,"-",IF('Synthese chemins'!X1240&gt;2,"Passeur",IF('Synthese chemins'!X1240&lt;1,"-",IF('Synthese chemins'!X1240&lt;2,IF(X$1=$Y1240,"-",IF(X$1=$AA1240,"-","Passeur")),IF(X$1=$Y1240,IF(X$1=AS1240,"-","Passeur"),"Passeur"))))),"-")</f>
        <v>-</v>
      </c>
      <c r="Y1240" s="33" t="str">
        <f>'Chemins de conversion les plus '!G1240</f>
        <v>SEA // Adwords hors Branding</v>
      </c>
      <c r="Z1240" s="20">
        <f t="shared" si="424"/>
        <v>2</v>
      </c>
      <c r="AA1240" s="33" t="str">
        <f>'Chemins de conversion les plus '!I1240</f>
        <v>Referral</v>
      </c>
      <c r="AB1240" s="5"/>
      <c r="AC1240" s="20">
        <f ca="1">'Synthese chemins'!Z1240</f>
        <v>2</v>
      </c>
      <c r="AD1240" s="19">
        <f>'Synthese chemins'!AA1240</f>
        <v>30.1</v>
      </c>
      <c r="AE1240" s="20">
        <f ca="1">'Synthese chemins'!AB1240</f>
        <v>0.5</v>
      </c>
      <c r="AF1240" s="19">
        <f>'Synthese chemins'!AC1240</f>
        <v>7.5250000000000004</v>
      </c>
      <c r="AH1240" s="2" t="str">
        <f t="shared" si="425"/>
        <v>-</v>
      </c>
      <c r="AI1240" s="2" t="str">
        <f t="shared" si="426"/>
        <v>-</v>
      </c>
      <c r="AJ1240" s="2" t="str">
        <f t="shared" si="427"/>
        <v>-</v>
      </c>
      <c r="AK1240" s="2" t="str">
        <f t="shared" si="428"/>
        <v>-</v>
      </c>
      <c r="AL1240" s="2" t="str">
        <f t="shared" si="429"/>
        <v>-</v>
      </c>
      <c r="AM1240" s="2" t="str">
        <f t="shared" si="430"/>
        <v>-</v>
      </c>
      <c r="AN1240" s="2" t="str">
        <f t="shared" si="431"/>
        <v>-</v>
      </c>
      <c r="AO1240" s="2">
        <f t="shared" ca="1" si="432"/>
        <v>2</v>
      </c>
      <c r="AP1240" s="2" t="str">
        <f t="shared" si="433"/>
        <v>-</v>
      </c>
      <c r="AQ1240" s="2" t="str">
        <f t="shared" si="434"/>
        <v>-</v>
      </c>
      <c r="AR1240" s="2">
        <f t="shared" ca="1" si="435"/>
        <v>2</v>
      </c>
      <c r="AS1240" s="2" t="str">
        <f t="shared" si="436"/>
        <v>-</v>
      </c>
      <c r="AT1240" s="2" t="str">
        <f t="shared" si="437"/>
        <v>-</v>
      </c>
      <c r="AU1240" s="2" t="str">
        <f t="shared" si="438"/>
        <v>-</v>
      </c>
      <c r="AV1240" s="2" t="str">
        <f t="shared" si="439"/>
        <v>-</v>
      </c>
      <c r="AW1240" s="2" t="str">
        <f t="shared" si="440"/>
        <v>-</v>
      </c>
      <c r="AX1240" s="2" t="str">
        <f t="shared" si="441"/>
        <v>-</v>
      </c>
      <c r="AY1240" s="2" t="str">
        <f t="shared" si="420"/>
        <v>-</v>
      </c>
      <c r="AZ1240" s="2" t="str">
        <f t="shared" si="421"/>
        <v>-</v>
      </c>
      <c r="BA1240" s="2" t="str">
        <f t="shared" si="422"/>
        <v>-</v>
      </c>
    </row>
    <row r="1241" spans="1:53">
      <c r="A1241" s="2">
        <f t="shared" si="423"/>
        <v>1240</v>
      </c>
      <c r="B1241" s="2">
        <f>'Synthese chemins'!B1241</f>
        <v>4</v>
      </c>
      <c r="C1241" s="2">
        <f>'Synthese chemins'!C1241</f>
        <v>2</v>
      </c>
      <c r="D1241" s="2" t="str">
        <f>'Synthese chemins'!D1241</f>
        <v>Non</v>
      </c>
      <c r="E1241" s="20" t="str">
        <f>IF($D1241="Non",IF($B1241&lt;3,"-",IF('Synthese chemins'!E1241&gt;2,"Passeur",IF('Synthese chemins'!E1241&lt;1,"-",IF('Synthese chemins'!E1241&lt;2,IF(E$1=$Y1241,"-",IF(E$1=$AA1241,"-","Passeur")),IF(E$1=$Y1241,IF(E$1=Y1241,"-","Passeur"),"Passeur"))))),"-")</f>
        <v>-</v>
      </c>
      <c r="F1241" s="20" t="str">
        <f>IF($D1241="Non",IF($B1241&lt;3,"-",IF('Synthese chemins'!F1241&gt;2,"Passeur",IF('Synthese chemins'!F1241&lt;1,"-",IF('Synthese chemins'!F1241&lt;2,IF(F$1=$Y1241,"-",IF(F$1=$AA1241,"-","Passeur")),IF(F$1=$Y1241,IF(F$1=AA1241,"-","Passeur"),"Passeur"))))),"-")</f>
        <v>-</v>
      </c>
      <c r="G1241" s="20" t="str">
        <f>IF($D1241="Non",IF($B1241&lt;3,"-",IF('Synthese chemins'!G1241&gt;2,"Passeur",IF('Synthese chemins'!G1241&lt;1,"-",IF('Synthese chemins'!G1241&lt;2,IF(G$1=$Y1241,"-",IF(G$1=$AA1241,"-","Passeur")),IF(G$1=$Y1241,IF(G$1=AB1241,"-","Passeur"),"Passeur"))))),"-")</f>
        <v>-</v>
      </c>
      <c r="H1241" s="20" t="str">
        <f>IF($D1241="Non",IF($B1241&lt;3,"-",IF('Synthese chemins'!H1241&gt;2,"Passeur",IF('Synthese chemins'!H1241&lt;1,"-",IF('Synthese chemins'!H1241&lt;2,IF(H$1=$Y1241,"-",IF(H$1=$AA1241,"-","Passeur")),IF(H$1=$Y1241,IF(H$1=AC1241,"-","Passeur"),"Passeur"))))),"-")</f>
        <v>-</v>
      </c>
      <c r="I1241" s="20" t="str">
        <f>IF($D1241="Non",IF($B1241&lt;3,"-",IF('Synthese chemins'!I1241&gt;2,"Passeur",IF('Synthese chemins'!I1241&lt;1,"-",IF('Synthese chemins'!I1241&lt;2,IF(I$1=$Y1241,"-",IF(I$1=$AA1241,"-","Passeur")),IF(I$1=$Y1241,IF(I$1=AD1241,"-","Passeur"),"Passeur"))))),"-")</f>
        <v>Passeur</v>
      </c>
      <c r="J1241" s="20" t="str">
        <f>IF($D1241="Non",IF($B1241&lt;3,"-",IF('Synthese chemins'!J1241&gt;2,"Passeur",IF('Synthese chemins'!J1241&lt;1,"-",IF('Synthese chemins'!J1241&lt;2,IF(J$1=$Y1241,"-",IF(J$1=$AA1241,"-","Passeur")),IF(J$1=$Y1241,IF(J$1=AE1241,"-","Passeur"),"Passeur"))))),"-")</f>
        <v>-</v>
      </c>
      <c r="K1241" s="20" t="str">
        <f>IF($D1241="Non",IF($B1241&lt;3,"-",IF('Synthese chemins'!K1241&gt;2,"Passeur",IF('Synthese chemins'!K1241&lt;1,"-",IF('Synthese chemins'!K1241&lt;2,IF(K$1=$Y1241,"-",IF(K$1=$AA1241,"-","Passeur")),IF(K$1=$Y1241,IF(K$1=AF1241,"-","Passeur"),"Passeur"))))),"-")</f>
        <v>-</v>
      </c>
      <c r="L1241" s="20" t="str">
        <f>IF($D1241="Non",IF($B1241&lt;3,"-",IF('Synthese chemins'!L1241&gt;2,"Passeur",IF('Synthese chemins'!L1241&lt;1,"-",IF('Synthese chemins'!L1241&lt;2,IF(L$1=$Y1241,"-",IF(L$1=$AA1241,"-","Passeur")),IF(L$1=$Y1241,IF(L$1=AG1241,"-","Passeur"),"Passeur"))))),"-")</f>
        <v>-</v>
      </c>
      <c r="M1241" s="20" t="str">
        <f>IF($D1241="Non",IF($B1241&lt;3,"-",IF('Synthese chemins'!M1241&gt;2,"Passeur",IF('Synthese chemins'!M1241&lt;1,"-",IF('Synthese chemins'!M1241&lt;2,IF(M$1=$Y1241,"-",IF(M$1=$AA1241,"-","Passeur")),IF(M$1=$Y1241,IF(M$1=AH1241,"-","Passeur"),"Passeur"))))),"-")</f>
        <v>-</v>
      </c>
      <c r="N1241" s="20" t="str">
        <f>IF($D1241="Non",IF($B1241&lt;3,"-",IF('Synthese chemins'!N1241&gt;2,"Passeur",IF('Synthese chemins'!N1241&lt;1,"-",IF('Synthese chemins'!N1241&lt;2,IF(N$1=$Y1241,"-",IF(N$1=$AA1241,"-","Passeur")),IF(N$1=$Y1241,IF(N$1=AI1241,"-","Passeur"),"Passeur"))))),"-")</f>
        <v>-</v>
      </c>
      <c r="O1241" s="20" t="str">
        <f>IF($D1241="Non",IF($B1241&lt;3,"-",IF('Synthese chemins'!O1241&gt;2,"Passeur",IF('Synthese chemins'!O1241&lt;1,"-",IF('Synthese chemins'!O1241&lt;2,IF(O$1=$Y1241,"-",IF(O$1=$AA1241,"-","Passeur")),IF(O$1=$Y1241,IF(O$1=AJ1241,"-","Passeur"),"Passeur"))))),"-")</f>
        <v>Passeur</v>
      </c>
      <c r="P1241" s="20" t="str">
        <f>IF($D1241="Non",IF($B1241&lt;3,"-",IF('Synthese chemins'!P1241&gt;2,"Passeur",IF('Synthese chemins'!P1241&lt;1,"-",IF('Synthese chemins'!P1241&lt;2,IF(P$1=$Y1241,"-",IF(P$1=$AA1241,"-","Passeur")),IF(P$1=$Y1241,IF(P$1=AK1241,"-","Passeur"),"Passeur"))))),"-")</f>
        <v>-</v>
      </c>
      <c r="Q1241" s="20" t="str">
        <f>IF($D1241="Non",IF($B1241&lt;3,"-",IF('Synthese chemins'!Q1241&gt;2,"Passeur",IF('Synthese chemins'!Q1241&lt;1,"-",IF('Synthese chemins'!Q1241&lt;2,IF(Q$1=$Y1241,"-",IF(Q$1=$AA1241,"-","Passeur")),IF(Q$1=$Y1241,IF(Q$1=AL1241,"-","Passeur"),"Passeur"))))),"-")</f>
        <v>-</v>
      </c>
      <c r="R1241" s="20" t="str">
        <f>IF($D1241="Non",IF($B1241&lt;3,"-",IF('Synthese chemins'!R1241&gt;2,"Passeur",IF('Synthese chemins'!R1241&lt;1,"-",IF('Synthese chemins'!R1241&lt;2,IF(R$1=$Y1241,"-",IF(R$1=$AA1241,"-","Passeur")),IF(R$1=$Y1241,IF(R$1=AM1241,"-","Passeur"),"Passeur"))))),"-")</f>
        <v>-</v>
      </c>
      <c r="S1241" s="20" t="str">
        <f>IF($D1241="Non",IF($B1241&lt;3,"-",IF('Synthese chemins'!S1241&gt;2,"Passeur",IF('Synthese chemins'!S1241&lt;1,"-",IF('Synthese chemins'!S1241&lt;2,IF(S$1=$Y1241,"-",IF(S$1=$AA1241,"-","Passeur")),IF(S$1=$Y1241,IF(S$1=AN1241,"-","Passeur"),"Passeur"))))),"-")</f>
        <v>-</v>
      </c>
      <c r="T1241" s="20" t="str">
        <f>IF($D1241="Non",IF($B1241&lt;3,"-",IF('Synthese chemins'!T1241&gt;2,"Passeur",IF('Synthese chemins'!T1241&lt;1,"-",IF('Synthese chemins'!T1241&lt;2,IF(T$1=$Y1241,"-",IF(T$1=$AA1241,"-","Passeur")),IF(T$1=$Y1241,IF(T$1=AO1241,"-","Passeur"),"Passeur"))))),"-")</f>
        <v>-</v>
      </c>
      <c r="U1241" s="20" t="str">
        <f>IF($D1241="Non",IF($B1241&lt;3,"-",IF('Synthese chemins'!U1241&gt;2,"Passeur",IF('Synthese chemins'!U1241&lt;1,"-",IF('Synthese chemins'!U1241&lt;2,IF(U$1=$Y1241,"-",IF(U$1=$AA1241,"-","Passeur")),IF(U$1=$Y1241,IF(U$1=AP1241,"-","Passeur"),"Passeur"))))),"-")</f>
        <v>-</v>
      </c>
      <c r="V1241" s="20" t="str">
        <f>IF($D1241="Non",IF($B1241&lt;3,"-",IF('Synthese chemins'!V1241&gt;2,"Passeur",IF('Synthese chemins'!V1241&lt;1,"-",IF('Synthese chemins'!V1241&lt;2,IF(V$1=$Y1241,"-",IF(V$1=$AA1241,"-","Passeur")),IF(V$1=$Y1241,IF(V$1=AQ1241,"-","Passeur"),"Passeur"))))),"-")</f>
        <v>-</v>
      </c>
      <c r="W1241" s="20" t="str">
        <f>IF($D1241="Non",IF($B1241&lt;3,"-",IF('Synthese chemins'!W1241&gt;2,"Passeur",IF('Synthese chemins'!W1241&lt;1,"-",IF('Synthese chemins'!W1241&lt;2,IF(W$1=$Y1241,"-",IF(W$1=$AA1241,"-","Passeur")),IF(W$1=$Y1241,IF(W$1=AR1241,"-","Passeur"),"Passeur"))))),"-")</f>
        <v>-</v>
      </c>
      <c r="X1241" s="20" t="str">
        <f>IF($D1241="Non",IF($B1241&lt;3,"-",IF('Synthese chemins'!X1241&gt;2,"Passeur",IF('Synthese chemins'!X1241&lt;1,"-",IF('Synthese chemins'!X1241&lt;2,IF(X$1=$Y1241,"-",IF(X$1=$AA1241,"-","Passeur")),IF(X$1=$Y1241,IF(X$1=AS1241,"-","Passeur"),"Passeur"))))),"-")</f>
        <v>-</v>
      </c>
      <c r="Y1241" s="33" t="str">
        <f>'Chemins de conversion les plus '!G1241</f>
        <v>SEA // Adwords hors Branding</v>
      </c>
      <c r="Z1241" s="20">
        <f t="shared" si="424"/>
        <v>2</v>
      </c>
      <c r="AA1241" s="33" t="str">
        <f>'Chemins de conversion les plus '!I1241</f>
        <v>Email // Newsletters</v>
      </c>
      <c r="AB1241" s="5"/>
      <c r="AC1241" s="20">
        <f ca="1">'Synthese chemins'!Z1241</f>
        <v>2</v>
      </c>
      <c r="AD1241" s="19">
        <f>'Synthese chemins'!AA1241</f>
        <v>22.4</v>
      </c>
      <c r="AE1241" s="20">
        <f ca="1">'Synthese chemins'!AB1241</f>
        <v>0.5</v>
      </c>
      <c r="AF1241" s="19">
        <f>'Synthese chemins'!AC1241</f>
        <v>5.6</v>
      </c>
      <c r="AH1241" s="2" t="str">
        <f t="shared" si="425"/>
        <v>-</v>
      </c>
      <c r="AI1241" s="2" t="str">
        <f t="shared" si="426"/>
        <v>-</v>
      </c>
      <c r="AJ1241" s="2" t="str">
        <f t="shared" si="427"/>
        <v>-</v>
      </c>
      <c r="AK1241" s="2" t="str">
        <f t="shared" si="428"/>
        <v>-</v>
      </c>
      <c r="AL1241" s="2">
        <f t="shared" ca="1" si="429"/>
        <v>2</v>
      </c>
      <c r="AM1241" s="2" t="str">
        <f t="shared" si="430"/>
        <v>-</v>
      </c>
      <c r="AN1241" s="2" t="str">
        <f t="shared" si="431"/>
        <v>-</v>
      </c>
      <c r="AO1241" s="2" t="str">
        <f t="shared" si="432"/>
        <v>-</v>
      </c>
      <c r="AP1241" s="2" t="str">
        <f t="shared" si="433"/>
        <v>-</v>
      </c>
      <c r="AQ1241" s="2" t="str">
        <f t="shared" si="434"/>
        <v>-</v>
      </c>
      <c r="AR1241" s="2">
        <f t="shared" ca="1" si="435"/>
        <v>2</v>
      </c>
      <c r="AS1241" s="2" t="str">
        <f t="shared" si="436"/>
        <v>-</v>
      </c>
      <c r="AT1241" s="2" t="str">
        <f t="shared" si="437"/>
        <v>-</v>
      </c>
      <c r="AU1241" s="2" t="str">
        <f t="shared" si="438"/>
        <v>-</v>
      </c>
      <c r="AV1241" s="2" t="str">
        <f t="shared" si="439"/>
        <v>-</v>
      </c>
      <c r="AW1241" s="2" t="str">
        <f t="shared" si="440"/>
        <v>-</v>
      </c>
      <c r="AX1241" s="2" t="str">
        <f t="shared" si="441"/>
        <v>-</v>
      </c>
      <c r="AY1241" s="2" t="str">
        <f t="shared" si="420"/>
        <v>-</v>
      </c>
      <c r="AZ1241" s="2" t="str">
        <f t="shared" si="421"/>
        <v>-</v>
      </c>
      <c r="BA1241" s="2" t="str">
        <f t="shared" si="422"/>
        <v>-</v>
      </c>
    </row>
    <row r="1242" spans="1:53">
      <c r="A1242" s="2">
        <f t="shared" si="423"/>
        <v>1241</v>
      </c>
      <c r="B1242" s="2">
        <f>'Synthese chemins'!B1242</f>
        <v>4</v>
      </c>
      <c r="C1242" s="2">
        <f>'Synthese chemins'!C1242</f>
        <v>3</v>
      </c>
      <c r="D1242" s="2" t="str">
        <f>'Synthese chemins'!D1242</f>
        <v>Non</v>
      </c>
      <c r="E1242" s="20" t="str">
        <f>IF($D1242="Non",IF($B1242&lt;3,"-",IF('Synthese chemins'!E1242&gt;2,"Passeur",IF('Synthese chemins'!E1242&lt;1,"-",IF('Synthese chemins'!E1242&lt;2,IF(E$1=$Y1242,"-",IF(E$1=$AA1242,"-","Passeur")),IF(E$1=$Y1242,IF(E$1=Y1242,"-","Passeur"),"Passeur"))))),"-")</f>
        <v>-</v>
      </c>
      <c r="F1242" s="20" t="str">
        <f>IF($D1242="Non",IF($B1242&lt;3,"-",IF('Synthese chemins'!F1242&gt;2,"Passeur",IF('Synthese chemins'!F1242&lt;1,"-",IF('Synthese chemins'!F1242&lt;2,IF(F$1=$Y1242,"-",IF(F$1=$AA1242,"-","Passeur")),IF(F$1=$Y1242,IF(F$1=AA1242,"-","Passeur"),"Passeur"))))),"-")</f>
        <v>-</v>
      </c>
      <c r="G1242" s="20" t="str">
        <f>IF($D1242="Non",IF($B1242&lt;3,"-",IF('Synthese chemins'!G1242&gt;2,"Passeur",IF('Synthese chemins'!G1242&lt;1,"-",IF('Synthese chemins'!G1242&lt;2,IF(G$1=$Y1242,"-",IF(G$1=$AA1242,"-","Passeur")),IF(G$1=$Y1242,IF(G$1=AB1242,"-","Passeur"),"Passeur"))))),"-")</f>
        <v>-</v>
      </c>
      <c r="H1242" s="20" t="str">
        <f>IF($D1242="Non",IF($B1242&lt;3,"-",IF('Synthese chemins'!H1242&gt;2,"Passeur",IF('Synthese chemins'!H1242&lt;1,"-",IF('Synthese chemins'!H1242&lt;2,IF(H$1=$Y1242,"-",IF(H$1=$AA1242,"-","Passeur")),IF(H$1=$Y1242,IF(H$1=AC1242,"-","Passeur"),"Passeur"))))),"-")</f>
        <v>-</v>
      </c>
      <c r="I1242" s="20" t="str">
        <f>IF($D1242="Non",IF($B1242&lt;3,"-",IF('Synthese chemins'!I1242&gt;2,"Passeur",IF('Synthese chemins'!I1242&lt;1,"-",IF('Synthese chemins'!I1242&lt;2,IF(I$1=$Y1242,"-",IF(I$1=$AA1242,"-","Passeur")),IF(I$1=$Y1242,IF(I$1=AD1242,"-","Passeur"),"Passeur"))))),"-")</f>
        <v>-</v>
      </c>
      <c r="J1242" s="20" t="str">
        <f>IF($D1242="Non",IF($B1242&lt;3,"-",IF('Synthese chemins'!J1242&gt;2,"Passeur",IF('Synthese chemins'!J1242&lt;1,"-",IF('Synthese chemins'!J1242&lt;2,IF(J$1=$Y1242,"-",IF(J$1=$AA1242,"-","Passeur")),IF(J$1=$Y1242,IF(J$1=AE1242,"-","Passeur"),"Passeur"))))),"-")</f>
        <v>-</v>
      </c>
      <c r="K1242" s="20" t="str">
        <f>IF($D1242="Non",IF($B1242&lt;3,"-",IF('Synthese chemins'!K1242&gt;2,"Passeur",IF('Synthese chemins'!K1242&lt;1,"-",IF('Synthese chemins'!K1242&lt;2,IF(K$1=$Y1242,"-",IF(K$1=$AA1242,"-","Passeur")),IF(K$1=$Y1242,IF(K$1=AF1242,"-","Passeur"),"Passeur"))))),"-")</f>
        <v>-</v>
      </c>
      <c r="L1242" s="20" t="str">
        <f>IF($D1242="Non",IF($B1242&lt;3,"-",IF('Synthese chemins'!L1242&gt;2,"Passeur",IF('Synthese chemins'!L1242&lt;1,"-",IF('Synthese chemins'!L1242&lt;2,IF(L$1=$Y1242,"-",IF(L$1=$AA1242,"-","Passeur")),IF(L$1=$Y1242,IF(L$1=AG1242,"-","Passeur"),"Passeur"))))),"-")</f>
        <v>-</v>
      </c>
      <c r="M1242" s="20" t="str">
        <f>IF($D1242="Non",IF($B1242&lt;3,"-",IF('Synthese chemins'!M1242&gt;2,"Passeur",IF('Synthese chemins'!M1242&lt;1,"-",IF('Synthese chemins'!M1242&lt;2,IF(M$1=$Y1242,"-",IF(M$1=$AA1242,"-","Passeur")),IF(M$1=$Y1242,IF(M$1=AH1242,"-","Passeur"),"Passeur"))))),"-")</f>
        <v>-</v>
      </c>
      <c r="N1242" s="20" t="str">
        <f>IF($D1242="Non",IF($B1242&lt;3,"-",IF('Synthese chemins'!N1242&gt;2,"Passeur",IF('Synthese chemins'!N1242&lt;1,"-",IF('Synthese chemins'!N1242&lt;2,IF(N$1=$Y1242,"-",IF(N$1=$AA1242,"-","Passeur")),IF(N$1=$Y1242,IF(N$1=AI1242,"-","Passeur"),"Passeur"))))),"-")</f>
        <v>Passeur</v>
      </c>
      <c r="O1242" s="20" t="str">
        <f>IF($D1242="Non",IF($B1242&lt;3,"-",IF('Synthese chemins'!O1242&gt;2,"Passeur",IF('Synthese chemins'!O1242&lt;1,"-",IF('Synthese chemins'!O1242&lt;2,IF(O$1=$Y1242,"-",IF(O$1=$AA1242,"-","Passeur")),IF(O$1=$Y1242,IF(O$1=AJ1242,"-","Passeur"),"Passeur"))))),"-")</f>
        <v>Passeur</v>
      </c>
      <c r="P1242" s="20" t="str">
        <f>IF($D1242="Non",IF($B1242&lt;3,"-",IF('Synthese chemins'!P1242&gt;2,"Passeur",IF('Synthese chemins'!P1242&lt;1,"-",IF('Synthese chemins'!P1242&lt;2,IF(P$1=$Y1242,"-",IF(P$1=$AA1242,"-","Passeur")),IF(P$1=$Y1242,IF(P$1=AK1242,"-","Passeur"),"Passeur"))))),"-")</f>
        <v>-</v>
      </c>
      <c r="Q1242" s="20" t="str">
        <f>IF($D1242="Non",IF($B1242&lt;3,"-",IF('Synthese chemins'!Q1242&gt;2,"Passeur",IF('Synthese chemins'!Q1242&lt;1,"-",IF('Synthese chemins'!Q1242&lt;2,IF(Q$1=$Y1242,"-",IF(Q$1=$AA1242,"-","Passeur")),IF(Q$1=$Y1242,IF(Q$1=AL1242,"-","Passeur"),"Passeur"))))),"-")</f>
        <v>-</v>
      </c>
      <c r="R1242" s="20" t="str">
        <f>IF($D1242="Non",IF($B1242&lt;3,"-",IF('Synthese chemins'!R1242&gt;2,"Passeur",IF('Synthese chemins'!R1242&lt;1,"-",IF('Synthese chemins'!R1242&lt;2,IF(R$1=$Y1242,"-",IF(R$1=$AA1242,"-","Passeur")),IF(R$1=$Y1242,IF(R$1=AM1242,"-","Passeur"),"Passeur"))))),"-")</f>
        <v>-</v>
      </c>
      <c r="S1242" s="20" t="str">
        <f>IF($D1242="Non",IF($B1242&lt;3,"-",IF('Synthese chemins'!S1242&gt;2,"Passeur",IF('Synthese chemins'!S1242&lt;1,"-",IF('Synthese chemins'!S1242&lt;2,IF(S$1=$Y1242,"-",IF(S$1=$AA1242,"-","Passeur")),IF(S$1=$Y1242,IF(S$1=AN1242,"-","Passeur"),"Passeur"))))),"-")</f>
        <v>-</v>
      </c>
      <c r="T1242" s="20" t="str">
        <f>IF($D1242="Non",IF($B1242&lt;3,"-",IF('Synthese chemins'!T1242&gt;2,"Passeur",IF('Synthese chemins'!T1242&lt;1,"-",IF('Synthese chemins'!T1242&lt;2,IF(T$1=$Y1242,"-",IF(T$1=$AA1242,"-","Passeur")),IF(T$1=$Y1242,IF(T$1=AO1242,"-","Passeur"),"Passeur"))))),"-")</f>
        <v>-</v>
      </c>
      <c r="U1242" s="20" t="str">
        <f>IF($D1242="Non",IF($B1242&lt;3,"-",IF('Synthese chemins'!U1242&gt;2,"Passeur",IF('Synthese chemins'!U1242&lt;1,"-",IF('Synthese chemins'!U1242&lt;2,IF(U$1=$Y1242,"-",IF(U$1=$AA1242,"-","Passeur")),IF(U$1=$Y1242,IF(U$1=AP1242,"-","Passeur"),"Passeur"))))),"-")</f>
        <v>-</v>
      </c>
      <c r="V1242" s="20" t="str">
        <f>IF($D1242="Non",IF($B1242&lt;3,"-",IF('Synthese chemins'!V1242&gt;2,"Passeur",IF('Synthese chemins'!V1242&lt;1,"-",IF('Synthese chemins'!V1242&lt;2,IF(V$1=$Y1242,"-",IF(V$1=$AA1242,"-","Passeur")),IF(V$1=$Y1242,IF(V$1=AQ1242,"-","Passeur"),"Passeur"))))),"-")</f>
        <v>-</v>
      </c>
      <c r="W1242" s="20" t="str">
        <f>IF($D1242="Non",IF($B1242&lt;3,"-",IF('Synthese chemins'!W1242&gt;2,"Passeur",IF('Synthese chemins'!W1242&lt;1,"-",IF('Synthese chemins'!W1242&lt;2,IF(W$1=$Y1242,"-",IF(W$1=$AA1242,"-","Passeur")),IF(W$1=$Y1242,IF(W$1=AR1242,"-","Passeur"),"Passeur"))))),"-")</f>
        <v>-</v>
      </c>
      <c r="X1242" s="20" t="str">
        <f>IF($D1242="Non",IF($B1242&lt;3,"-",IF('Synthese chemins'!X1242&gt;2,"Passeur",IF('Synthese chemins'!X1242&lt;1,"-",IF('Synthese chemins'!X1242&lt;2,IF(X$1=$Y1242,"-",IF(X$1=$AA1242,"-","Passeur")),IF(X$1=$Y1242,IF(X$1=AS1242,"-","Passeur"),"Passeur"))))),"-")</f>
        <v>-</v>
      </c>
      <c r="Y1242" s="33" t="str">
        <f>'Chemins de conversion les plus '!G1242</f>
        <v>SEA // Adwords hors Branding</v>
      </c>
      <c r="Z1242" s="20">
        <f t="shared" si="424"/>
        <v>2</v>
      </c>
      <c r="AA1242" s="33" t="str">
        <f>'Chemins de conversion les plus '!I1242</f>
        <v>Retargeting // Criteo</v>
      </c>
      <c r="AB1242" s="5"/>
      <c r="AC1242" s="20">
        <f ca="1">'Synthese chemins'!Z1242</f>
        <v>2</v>
      </c>
      <c r="AD1242" s="19">
        <f>'Synthese chemins'!AA1242</f>
        <v>72.900000000000006</v>
      </c>
      <c r="AE1242" s="20">
        <f ca="1">'Synthese chemins'!AB1242</f>
        <v>0.5</v>
      </c>
      <c r="AF1242" s="19">
        <f>'Synthese chemins'!AC1242</f>
        <v>18.225000000000001</v>
      </c>
      <c r="AH1242" s="2" t="str">
        <f t="shared" si="425"/>
        <v>-</v>
      </c>
      <c r="AI1242" s="2" t="str">
        <f t="shared" si="426"/>
        <v>-</v>
      </c>
      <c r="AJ1242" s="2" t="str">
        <f t="shared" si="427"/>
        <v>-</v>
      </c>
      <c r="AK1242" s="2" t="str">
        <f t="shared" si="428"/>
        <v>-</v>
      </c>
      <c r="AL1242" s="2" t="str">
        <f t="shared" si="429"/>
        <v>-</v>
      </c>
      <c r="AM1242" s="2" t="str">
        <f t="shared" si="430"/>
        <v>-</v>
      </c>
      <c r="AN1242" s="2" t="str">
        <f t="shared" si="431"/>
        <v>-</v>
      </c>
      <c r="AO1242" s="2" t="str">
        <f t="shared" si="432"/>
        <v>-</v>
      </c>
      <c r="AP1242" s="2" t="str">
        <f t="shared" si="433"/>
        <v>-</v>
      </c>
      <c r="AQ1242" s="2">
        <f t="shared" ca="1" si="434"/>
        <v>2</v>
      </c>
      <c r="AR1242" s="2">
        <f t="shared" ca="1" si="435"/>
        <v>2</v>
      </c>
      <c r="AS1242" s="2" t="str">
        <f t="shared" si="436"/>
        <v>-</v>
      </c>
      <c r="AT1242" s="2" t="str">
        <f t="shared" si="437"/>
        <v>-</v>
      </c>
      <c r="AU1242" s="2" t="str">
        <f t="shared" si="438"/>
        <v>-</v>
      </c>
      <c r="AV1242" s="2" t="str">
        <f t="shared" si="439"/>
        <v>-</v>
      </c>
      <c r="AW1242" s="2" t="str">
        <f t="shared" si="440"/>
        <v>-</v>
      </c>
      <c r="AX1242" s="2" t="str">
        <f t="shared" si="441"/>
        <v>-</v>
      </c>
      <c r="AY1242" s="2" t="str">
        <f t="shared" si="420"/>
        <v>-</v>
      </c>
      <c r="AZ1242" s="2" t="str">
        <f t="shared" si="421"/>
        <v>-</v>
      </c>
      <c r="BA1242" s="2" t="str">
        <f t="shared" si="422"/>
        <v>-</v>
      </c>
    </row>
    <row r="1243" spans="1:53">
      <c r="A1243" s="2">
        <f t="shared" si="423"/>
        <v>1242</v>
      </c>
      <c r="B1243" s="2">
        <f>'Synthese chemins'!B1243</f>
        <v>4</v>
      </c>
      <c r="C1243" s="2">
        <f>'Synthese chemins'!C1243</f>
        <v>2</v>
      </c>
      <c r="D1243" s="2" t="str">
        <f>'Synthese chemins'!D1243</f>
        <v>Non</v>
      </c>
      <c r="E1243" s="20" t="str">
        <f>IF($D1243="Non",IF($B1243&lt;3,"-",IF('Synthese chemins'!E1243&gt;2,"Passeur",IF('Synthese chemins'!E1243&lt;1,"-",IF('Synthese chemins'!E1243&lt;2,IF(E$1=$Y1243,"-",IF(E$1=$AA1243,"-","Passeur")),IF(E$1=$Y1243,IF(E$1=Y1243,"-","Passeur"),"Passeur"))))),"-")</f>
        <v>-</v>
      </c>
      <c r="F1243" s="20" t="str">
        <f>IF($D1243="Non",IF($B1243&lt;3,"-",IF('Synthese chemins'!F1243&gt;2,"Passeur",IF('Synthese chemins'!F1243&lt;1,"-",IF('Synthese chemins'!F1243&lt;2,IF(F$1=$Y1243,"-",IF(F$1=$AA1243,"-","Passeur")),IF(F$1=$Y1243,IF(F$1=AA1243,"-","Passeur"),"Passeur"))))),"-")</f>
        <v>-</v>
      </c>
      <c r="G1243" s="20" t="str">
        <f>IF($D1243="Non",IF($B1243&lt;3,"-",IF('Synthese chemins'!G1243&gt;2,"Passeur",IF('Synthese chemins'!G1243&lt;1,"-",IF('Synthese chemins'!G1243&lt;2,IF(G$1=$Y1243,"-",IF(G$1=$AA1243,"-","Passeur")),IF(G$1=$Y1243,IF(G$1=AB1243,"-","Passeur"),"Passeur"))))),"-")</f>
        <v>-</v>
      </c>
      <c r="H1243" s="20" t="str">
        <f>IF($D1243="Non",IF($B1243&lt;3,"-",IF('Synthese chemins'!H1243&gt;2,"Passeur",IF('Synthese chemins'!H1243&lt;1,"-",IF('Synthese chemins'!H1243&lt;2,IF(H$1=$Y1243,"-",IF(H$1=$AA1243,"-","Passeur")),IF(H$1=$Y1243,IF(H$1=AC1243,"-","Passeur"),"Passeur"))))),"-")</f>
        <v>-</v>
      </c>
      <c r="I1243" s="20" t="str">
        <f>IF($D1243="Non",IF($B1243&lt;3,"-",IF('Synthese chemins'!I1243&gt;2,"Passeur",IF('Synthese chemins'!I1243&lt;1,"-",IF('Synthese chemins'!I1243&lt;2,IF(I$1=$Y1243,"-",IF(I$1=$AA1243,"-","Passeur")),IF(I$1=$Y1243,IF(I$1=AD1243,"-","Passeur"),"Passeur"))))),"-")</f>
        <v>-</v>
      </c>
      <c r="J1243" s="20" t="str">
        <f>IF($D1243="Non",IF($B1243&lt;3,"-",IF('Synthese chemins'!J1243&gt;2,"Passeur",IF('Synthese chemins'!J1243&lt;1,"-",IF('Synthese chemins'!J1243&lt;2,IF(J$1=$Y1243,"-",IF(J$1=$AA1243,"-","Passeur")),IF(J$1=$Y1243,IF(J$1=AE1243,"-","Passeur"),"Passeur"))))),"-")</f>
        <v>-</v>
      </c>
      <c r="K1243" s="20" t="str">
        <f>IF($D1243="Non",IF($B1243&lt;3,"-",IF('Synthese chemins'!K1243&gt;2,"Passeur",IF('Synthese chemins'!K1243&lt;1,"-",IF('Synthese chemins'!K1243&lt;2,IF(K$1=$Y1243,"-",IF(K$1=$AA1243,"-","Passeur")),IF(K$1=$Y1243,IF(K$1=AF1243,"-","Passeur"),"Passeur"))))),"-")</f>
        <v>-</v>
      </c>
      <c r="L1243" s="20" t="str">
        <f>IF($D1243="Non",IF($B1243&lt;3,"-",IF('Synthese chemins'!L1243&gt;2,"Passeur",IF('Synthese chemins'!L1243&lt;1,"-",IF('Synthese chemins'!L1243&lt;2,IF(L$1=$Y1243,"-",IF(L$1=$AA1243,"-","Passeur")),IF(L$1=$Y1243,IF(L$1=AG1243,"-","Passeur"),"Passeur"))))),"-")</f>
        <v>-</v>
      </c>
      <c r="M1243" s="20" t="str">
        <f>IF($D1243="Non",IF($B1243&lt;3,"-",IF('Synthese chemins'!M1243&gt;2,"Passeur",IF('Synthese chemins'!M1243&lt;1,"-",IF('Synthese chemins'!M1243&lt;2,IF(M$1=$Y1243,"-",IF(M$1=$AA1243,"-","Passeur")),IF(M$1=$Y1243,IF(M$1=AH1243,"-","Passeur"),"Passeur"))))),"-")</f>
        <v>-</v>
      </c>
      <c r="N1243" s="20" t="str">
        <f>IF($D1243="Non",IF($B1243&lt;3,"-",IF('Synthese chemins'!N1243&gt;2,"Passeur",IF('Synthese chemins'!N1243&lt;1,"-",IF('Synthese chemins'!N1243&lt;2,IF(N$1=$Y1243,"-",IF(N$1=$AA1243,"-","Passeur")),IF(N$1=$Y1243,IF(N$1=AI1243,"-","Passeur"),"Passeur"))))),"-")</f>
        <v>Passeur</v>
      </c>
      <c r="O1243" s="20" t="str">
        <f>IF($D1243="Non",IF($B1243&lt;3,"-",IF('Synthese chemins'!O1243&gt;2,"Passeur",IF('Synthese chemins'!O1243&lt;1,"-",IF('Synthese chemins'!O1243&lt;2,IF(O$1=$Y1243,"-",IF(O$1=$AA1243,"-","Passeur")),IF(O$1=$Y1243,IF(O$1=AJ1243,"-","Passeur"),"Passeur"))))),"-")</f>
        <v>Passeur</v>
      </c>
      <c r="P1243" s="20" t="str">
        <f>IF($D1243="Non",IF($B1243&lt;3,"-",IF('Synthese chemins'!P1243&gt;2,"Passeur",IF('Synthese chemins'!P1243&lt;1,"-",IF('Synthese chemins'!P1243&lt;2,IF(P$1=$Y1243,"-",IF(P$1=$AA1243,"-","Passeur")),IF(P$1=$Y1243,IF(P$1=AK1243,"-","Passeur"),"Passeur"))))),"-")</f>
        <v>-</v>
      </c>
      <c r="Q1243" s="20" t="str">
        <f>IF($D1243="Non",IF($B1243&lt;3,"-",IF('Synthese chemins'!Q1243&gt;2,"Passeur",IF('Synthese chemins'!Q1243&lt;1,"-",IF('Synthese chemins'!Q1243&lt;2,IF(Q$1=$Y1243,"-",IF(Q$1=$AA1243,"-","Passeur")),IF(Q$1=$Y1243,IF(Q$1=AL1243,"-","Passeur"),"Passeur"))))),"-")</f>
        <v>-</v>
      </c>
      <c r="R1243" s="20" t="str">
        <f>IF($D1243="Non",IF($B1243&lt;3,"-",IF('Synthese chemins'!R1243&gt;2,"Passeur",IF('Synthese chemins'!R1243&lt;1,"-",IF('Synthese chemins'!R1243&lt;2,IF(R$1=$Y1243,"-",IF(R$1=$AA1243,"-","Passeur")),IF(R$1=$Y1243,IF(R$1=AM1243,"-","Passeur"),"Passeur"))))),"-")</f>
        <v>-</v>
      </c>
      <c r="S1243" s="20" t="str">
        <f>IF($D1243="Non",IF($B1243&lt;3,"-",IF('Synthese chemins'!S1243&gt;2,"Passeur",IF('Synthese chemins'!S1243&lt;1,"-",IF('Synthese chemins'!S1243&lt;2,IF(S$1=$Y1243,"-",IF(S$1=$AA1243,"-","Passeur")),IF(S$1=$Y1243,IF(S$1=AN1243,"-","Passeur"),"Passeur"))))),"-")</f>
        <v>-</v>
      </c>
      <c r="T1243" s="20" t="str">
        <f>IF($D1243="Non",IF($B1243&lt;3,"-",IF('Synthese chemins'!T1243&gt;2,"Passeur",IF('Synthese chemins'!T1243&lt;1,"-",IF('Synthese chemins'!T1243&lt;2,IF(T$1=$Y1243,"-",IF(T$1=$AA1243,"-","Passeur")),IF(T$1=$Y1243,IF(T$1=AO1243,"-","Passeur"),"Passeur"))))),"-")</f>
        <v>-</v>
      </c>
      <c r="U1243" s="20" t="str">
        <f>IF($D1243="Non",IF($B1243&lt;3,"-",IF('Synthese chemins'!U1243&gt;2,"Passeur",IF('Synthese chemins'!U1243&lt;1,"-",IF('Synthese chemins'!U1243&lt;2,IF(U$1=$Y1243,"-",IF(U$1=$AA1243,"-","Passeur")),IF(U$1=$Y1243,IF(U$1=AP1243,"-","Passeur"),"Passeur"))))),"-")</f>
        <v>-</v>
      </c>
      <c r="V1243" s="20" t="str">
        <f>IF($D1243="Non",IF($B1243&lt;3,"-",IF('Synthese chemins'!V1243&gt;2,"Passeur",IF('Synthese chemins'!V1243&lt;1,"-",IF('Synthese chemins'!V1243&lt;2,IF(V$1=$Y1243,"-",IF(V$1=$AA1243,"-","Passeur")),IF(V$1=$Y1243,IF(V$1=AQ1243,"-","Passeur"),"Passeur"))))),"-")</f>
        <v>-</v>
      </c>
      <c r="W1243" s="20" t="str">
        <f>IF($D1243="Non",IF($B1243&lt;3,"-",IF('Synthese chemins'!W1243&gt;2,"Passeur",IF('Synthese chemins'!W1243&lt;1,"-",IF('Synthese chemins'!W1243&lt;2,IF(W$1=$Y1243,"-",IF(W$1=$AA1243,"-","Passeur")),IF(W$1=$Y1243,IF(W$1=AR1243,"-","Passeur"),"Passeur"))))),"-")</f>
        <v>-</v>
      </c>
      <c r="X1243" s="20" t="str">
        <f>IF($D1243="Non",IF($B1243&lt;3,"-",IF('Synthese chemins'!X1243&gt;2,"Passeur",IF('Synthese chemins'!X1243&lt;1,"-",IF('Synthese chemins'!X1243&lt;2,IF(X$1=$Y1243,"-",IF(X$1=$AA1243,"-","Passeur")),IF(X$1=$Y1243,IF(X$1=AS1243,"-","Passeur"),"Passeur"))))),"-")</f>
        <v>-</v>
      </c>
      <c r="Y1243" s="33" t="str">
        <f>'Chemins de conversion les plus '!G1243</f>
        <v>SEA // Adwords hors Branding</v>
      </c>
      <c r="Z1243" s="20">
        <f t="shared" si="424"/>
        <v>2</v>
      </c>
      <c r="AA1243" s="33" t="str">
        <f>'Chemins de conversion les plus '!I1243</f>
        <v>SEA // Adwords hors Branding</v>
      </c>
      <c r="AB1243" s="5"/>
      <c r="AC1243" s="20">
        <f ca="1">'Synthese chemins'!Z1243</f>
        <v>2</v>
      </c>
      <c r="AD1243" s="19">
        <f>'Synthese chemins'!AA1243</f>
        <v>0</v>
      </c>
      <c r="AE1243" s="20">
        <f ca="1">'Synthese chemins'!AB1243</f>
        <v>0.5</v>
      </c>
      <c r="AF1243" s="19">
        <f>'Synthese chemins'!AC1243</f>
        <v>0</v>
      </c>
      <c r="AH1243" s="2" t="str">
        <f t="shared" si="425"/>
        <v>-</v>
      </c>
      <c r="AI1243" s="2" t="str">
        <f t="shared" si="426"/>
        <v>-</v>
      </c>
      <c r="AJ1243" s="2" t="str">
        <f t="shared" si="427"/>
        <v>-</v>
      </c>
      <c r="AK1243" s="2" t="str">
        <f t="shared" si="428"/>
        <v>-</v>
      </c>
      <c r="AL1243" s="2" t="str">
        <f t="shared" si="429"/>
        <v>-</v>
      </c>
      <c r="AM1243" s="2" t="str">
        <f t="shared" si="430"/>
        <v>-</v>
      </c>
      <c r="AN1243" s="2" t="str">
        <f t="shared" si="431"/>
        <v>-</v>
      </c>
      <c r="AO1243" s="2" t="str">
        <f t="shared" si="432"/>
        <v>-</v>
      </c>
      <c r="AP1243" s="2" t="str">
        <f t="shared" si="433"/>
        <v>-</v>
      </c>
      <c r="AQ1243" s="2">
        <f t="shared" ca="1" si="434"/>
        <v>2</v>
      </c>
      <c r="AR1243" s="2">
        <f t="shared" ca="1" si="435"/>
        <v>2</v>
      </c>
      <c r="AS1243" s="2" t="str">
        <f t="shared" si="436"/>
        <v>-</v>
      </c>
      <c r="AT1243" s="2" t="str">
        <f t="shared" si="437"/>
        <v>-</v>
      </c>
      <c r="AU1243" s="2" t="str">
        <f t="shared" si="438"/>
        <v>-</v>
      </c>
      <c r="AV1243" s="2" t="str">
        <f t="shared" si="439"/>
        <v>-</v>
      </c>
      <c r="AW1243" s="2" t="str">
        <f t="shared" si="440"/>
        <v>-</v>
      </c>
      <c r="AX1243" s="2" t="str">
        <f t="shared" si="441"/>
        <v>-</v>
      </c>
      <c r="AY1243" s="2" t="str">
        <f t="shared" si="420"/>
        <v>-</v>
      </c>
      <c r="AZ1243" s="2" t="str">
        <f t="shared" si="421"/>
        <v>-</v>
      </c>
      <c r="BA1243" s="2" t="str">
        <f t="shared" si="422"/>
        <v>-</v>
      </c>
    </row>
    <row r="1244" spans="1:53">
      <c r="A1244" s="2">
        <f t="shared" si="423"/>
        <v>1243</v>
      </c>
      <c r="B1244" s="2">
        <f>'Synthese chemins'!B1244</f>
        <v>4</v>
      </c>
      <c r="C1244" s="2">
        <f>'Synthese chemins'!C1244</f>
        <v>2</v>
      </c>
      <c r="D1244" s="2" t="str">
        <f>'Synthese chemins'!D1244</f>
        <v>Non</v>
      </c>
      <c r="E1244" s="20" t="str">
        <f>IF($D1244="Non",IF($B1244&lt;3,"-",IF('Synthese chemins'!E1244&gt;2,"Passeur",IF('Synthese chemins'!E1244&lt;1,"-",IF('Synthese chemins'!E1244&lt;2,IF(E$1=$Y1244,"-",IF(E$1=$AA1244,"-","Passeur")),IF(E$1=$Y1244,IF(E$1=Y1244,"-","Passeur"),"Passeur"))))),"-")</f>
        <v>-</v>
      </c>
      <c r="F1244" s="20" t="str">
        <f>IF($D1244="Non",IF($B1244&lt;3,"-",IF('Synthese chemins'!F1244&gt;2,"Passeur",IF('Synthese chemins'!F1244&lt;1,"-",IF('Synthese chemins'!F1244&lt;2,IF(F$1=$Y1244,"-",IF(F$1=$AA1244,"-","Passeur")),IF(F$1=$Y1244,IF(F$1=AA1244,"-","Passeur"),"Passeur"))))),"-")</f>
        <v>-</v>
      </c>
      <c r="G1244" s="20" t="str">
        <f>IF($D1244="Non",IF($B1244&lt;3,"-",IF('Synthese chemins'!G1244&gt;2,"Passeur",IF('Synthese chemins'!G1244&lt;1,"-",IF('Synthese chemins'!G1244&lt;2,IF(G$1=$Y1244,"-",IF(G$1=$AA1244,"-","Passeur")),IF(G$1=$Y1244,IF(G$1=AB1244,"-","Passeur"),"Passeur"))))),"-")</f>
        <v>-</v>
      </c>
      <c r="H1244" s="20" t="str">
        <f>IF($D1244="Non",IF($B1244&lt;3,"-",IF('Synthese chemins'!H1244&gt;2,"Passeur",IF('Synthese chemins'!H1244&lt;1,"-",IF('Synthese chemins'!H1244&lt;2,IF(H$1=$Y1244,"-",IF(H$1=$AA1244,"-","Passeur")),IF(H$1=$Y1244,IF(H$1=AC1244,"-","Passeur"),"Passeur"))))),"-")</f>
        <v>-</v>
      </c>
      <c r="I1244" s="20" t="str">
        <f>IF($D1244="Non",IF($B1244&lt;3,"-",IF('Synthese chemins'!I1244&gt;2,"Passeur",IF('Synthese chemins'!I1244&lt;1,"-",IF('Synthese chemins'!I1244&lt;2,IF(I$1=$Y1244,"-",IF(I$1=$AA1244,"-","Passeur")),IF(I$1=$Y1244,IF(I$1=AD1244,"-","Passeur"),"Passeur"))))),"-")</f>
        <v>-</v>
      </c>
      <c r="J1244" s="20" t="str">
        <f>IF($D1244="Non",IF($B1244&lt;3,"-",IF('Synthese chemins'!J1244&gt;2,"Passeur",IF('Synthese chemins'!J1244&lt;1,"-",IF('Synthese chemins'!J1244&lt;2,IF(J$1=$Y1244,"-",IF(J$1=$AA1244,"-","Passeur")),IF(J$1=$Y1244,IF(J$1=AE1244,"-","Passeur"),"Passeur"))))),"-")</f>
        <v>-</v>
      </c>
      <c r="K1244" s="20" t="str">
        <f>IF($D1244="Non",IF($B1244&lt;3,"-",IF('Synthese chemins'!K1244&gt;2,"Passeur",IF('Synthese chemins'!K1244&lt;1,"-",IF('Synthese chemins'!K1244&lt;2,IF(K$1=$Y1244,"-",IF(K$1=$AA1244,"-","Passeur")),IF(K$1=$Y1244,IF(K$1=AF1244,"-","Passeur"),"Passeur"))))),"-")</f>
        <v>-</v>
      </c>
      <c r="L1244" s="20" t="str">
        <f>IF($D1244="Non",IF($B1244&lt;3,"-",IF('Synthese chemins'!L1244&gt;2,"Passeur",IF('Synthese chemins'!L1244&lt;1,"-",IF('Synthese chemins'!L1244&lt;2,IF(L$1=$Y1244,"-",IF(L$1=$AA1244,"-","Passeur")),IF(L$1=$Y1244,IF(L$1=AG1244,"-","Passeur"),"Passeur"))))),"-")</f>
        <v>-</v>
      </c>
      <c r="M1244" s="20" t="str">
        <f>IF($D1244="Non",IF($B1244&lt;3,"-",IF('Synthese chemins'!M1244&gt;2,"Passeur",IF('Synthese chemins'!M1244&lt;1,"-",IF('Synthese chemins'!M1244&lt;2,IF(M$1=$Y1244,"-",IF(M$1=$AA1244,"-","Passeur")),IF(M$1=$Y1244,IF(M$1=AH1244,"-","Passeur"),"Passeur"))))),"-")</f>
        <v>-</v>
      </c>
      <c r="N1244" s="20" t="str">
        <f>IF($D1244="Non",IF($B1244&lt;3,"-",IF('Synthese chemins'!N1244&gt;2,"Passeur",IF('Synthese chemins'!N1244&lt;1,"-",IF('Synthese chemins'!N1244&lt;2,IF(N$1=$Y1244,"-",IF(N$1=$AA1244,"-","Passeur")),IF(N$1=$Y1244,IF(N$1=AI1244,"-","Passeur"),"Passeur"))))),"-")</f>
        <v>-</v>
      </c>
      <c r="O1244" s="20" t="str">
        <f>IF($D1244="Non",IF($B1244&lt;3,"-",IF('Synthese chemins'!O1244&gt;2,"Passeur",IF('Synthese chemins'!O1244&lt;1,"-",IF('Synthese chemins'!O1244&lt;2,IF(O$1=$Y1244,"-",IF(O$1=$AA1244,"-","Passeur")),IF(O$1=$Y1244,IF(O$1=AJ1244,"-","Passeur"),"Passeur"))))),"-")</f>
        <v>Passeur</v>
      </c>
      <c r="P1244" s="20" t="str">
        <f>IF($D1244="Non",IF($B1244&lt;3,"-",IF('Synthese chemins'!P1244&gt;2,"Passeur",IF('Synthese chemins'!P1244&lt;1,"-",IF('Synthese chemins'!P1244&lt;2,IF(P$1=$Y1244,"-",IF(P$1=$AA1244,"-","Passeur")),IF(P$1=$Y1244,IF(P$1=AK1244,"-","Passeur"),"Passeur"))))),"-")</f>
        <v>-</v>
      </c>
      <c r="Q1244" s="20" t="str">
        <f>IF($D1244="Non",IF($B1244&lt;3,"-",IF('Synthese chemins'!Q1244&gt;2,"Passeur",IF('Synthese chemins'!Q1244&lt;1,"-",IF('Synthese chemins'!Q1244&lt;2,IF(Q$1=$Y1244,"-",IF(Q$1=$AA1244,"-","Passeur")),IF(Q$1=$Y1244,IF(Q$1=AL1244,"-","Passeur"),"Passeur"))))),"-")</f>
        <v>-</v>
      </c>
      <c r="R1244" s="20" t="str">
        <f>IF($D1244="Non",IF($B1244&lt;3,"-",IF('Synthese chemins'!R1244&gt;2,"Passeur",IF('Synthese chemins'!R1244&lt;1,"-",IF('Synthese chemins'!R1244&lt;2,IF(R$1=$Y1244,"-",IF(R$1=$AA1244,"-","Passeur")),IF(R$1=$Y1244,IF(R$1=AM1244,"-","Passeur"),"Passeur"))))),"-")</f>
        <v>-</v>
      </c>
      <c r="S1244" s="20" t="str">
        <f>IF($D1244="Non",IF($B1244&lt;3,"-",IF('Synthese chemins'!S1244&gt;2,"Passeur",IF('Synthese chemins'!S1244&lt;1,"-",IF('Synthese chemins'!S1244&lt;2,IF(S$1=$Y1244,"-",IF(S$1=$AA1244,"-","Passeur")),IF(S$1=$Y1244,IF(S$1=AN1244,"-","Passeur"),"Passeur"))))),"-")</f>
        <v>-</v>
      </c>
      <c r="T1244" s="20" t="str">
        <f>IF($D1244="Non",IF($B1244&lt;3,"-",IF('Synthese chemins'!T1244&gt;2,"Passeur",IF('Synthese chemins'!T1244&lt;1,"-",IF('Synthese chemins'!T1244&lt;2,IF(T$1=$Y1244,"-",IF(T$1=$AA1244,"-","Passeur")),IF(T$1=$Y1244,IF(T$1=AO1244,"-","Passeur"),"Passeur"))))),"-")</f>
        <v>-</v>
      </c>
      <c r="U1244" s="20" t="str">
        <f>IF($D1244="Non",IF($B1244&lt;3,"-",IF('Synthese chemins'!U1244&gt;2,"Passeur",IF('Synthese chemins'!U1244&lt;1,"-",IF('Synthese chemins'!U1244&lt;2,IF(U$1=$Y1244,"-",IF(U$1=$AA1244,"-","Passeur")),IF(U$1=$Y1244,IF(U$1=AP1244,"-","Passeur"),"Passeur"))))),"-")</f>
        <v>-</v>
      </c>
      <c r="V1244" s="20" t="str">
        <f>IF($D1244="Non",IF($B1244&lt;3,"-",IF('Synthese chemins'!V1244&gt;2,"Passeur",IF('Synthese chemins'!V1244&lt;1,"-",IF('Synthese chemins'!V1244&lt;2,IF(V$1=$Y1244,"-",IF(V$1=$AA1244,"-","Passeur")),IF(V$1=$Y1244,IF(V$1=AQ1244,"-","Passeur"),"Passeur"))))),"-")</f>
        <v>-</v>
      </c>
      <c r="W1244" s="20" t="str">
        <f>IF($D1244="Non",IF($B1244&lt;3,"-",IF('Synthese chemins'!W1244&gt;2,"Passeur",IF('Synthese chemins'!W1244&lt;1,"-",IF('Synthese chemins'!W1244&lt;2,IF(W$1=$Y1244,"-",IF(W$1=$AA1244,"-","Passeur")),IF(W$1=$Y1244,IF(W$1=AR1244,"-","Passeur"),"Passeur"))))),"-")</f>
        <v>-</v>
      </c>
      <c r="X1244" s="20" t="str">
        <f>IF($D1244="Non",IF($B1244&lt;3,"-",IF('Synthese chemins'!X1244&gt;2,"Passeur",IF('Synthese chemins'!X1244&lt;1,"-",IF('Synthese chemins'!X1244&lt;2,IF(X$1=$Y1244,"-",IF(X$1=$AA1244,"-","Passeur")),IF(X$1=$Y1244,IF(X$1=AS1244,"-","Passeur"),"Passeur"))))),"-")</f>
        <v>-</v>
      </c>
      <c r="Y1244" s="33" t="str">
        <f>'Chemins de conversion les plus '!G1244</f>
        <v>SEA // Adwords hors Branding</v>
      </c>
      <c r="Z1244" s="20">
        <f t="shared" si="424"/>
        <v>1</v>
      </c>
      <c r="AA1244" s="33" t="str">
        <f>'Chemins de conversion les plus '!I1244</f>
        <v>Referral</v>
      </c>
      <c r="AB1244" s="5"/>
      <c r="AC1244" s="20">
        <f ca="1">'Synthese chemins'!Z1244</f>
        <v>2</v>
      </c>
      <c r="AD1244" s="19">
        <f>'Synthese chemins'!AA1244</f>
        <v>32.5</v>
      </c>
      <c r="AE1244" s="20">
        <f ca="1">'Synthese chemins'!AB1244</f>
        <v>0.5</v>
      </c>
      <c r="AF1244" s="19">
        <f>'Synthese chemins'!AC1244</f>
        <v>8.125</v>
      </c>
      <c r="AH1244" s="2" t="str">
        <f t="shared" si="425"/>
        <v>-</v>
      </c>
      <c r="AI1244" s="2" t="str">
        <f t="shared" si="426"/>
        <v>-</v>
      </c>
      <c r="AJ1244" s="2" t="str">
        <f t="shared" si="427"/>
        <v>-</v>
      </c>
      <c r="AK1244" s="2" t="str">
        <f t="shared" si="428"/>
        <v>-</v>
      </c>
      <c r="AL1244" s="2" t="str">
        <f t="shared" si="429"/>
        <v>-</v>
      </c>
      <c r="AM1244" s="2" t="str">
        <f t="shared" si="430"/>
        <v>-</v>
      </c>
      <c r="AN1244" s="2" t="str">
        <f t="shared" si="431"/>
        <v>-</v>
      </c>
      <c r="AO1244" s="2" t="str">
        <f t="shared" si="432"/>
        <v>-</v>
      </c>
      <c r="AP1244" s="2" t="str">
        <f t="shared" si="433"/>
        <v>-</v>
      </c>
      <c r="AQ1244" s="2" t="str">
        <f t="shared" si="434"/>
        <v>-</v>
      </c>
      <c r="AR1244" s="2">
        <f t="shared" ca="1" si="435"/>
        <v>2</v>
      </c>
      <c r="AS1244" s="2" t="str">
        <f t="shared" si="436"/>
        <v>-</v>
      </c>
      <c r="AT1244" s="2" t="str">
        <f t="shared" si="437"/>
        <v>-</v>
      </c>
      <c r="AU1244" s="2" t="str">
        <f t="shared" si="438"/>
        <v>-</v>
      </c>
      <c r="AV1244" s="2" t="str">
        <f t="shared" si="439"/>
        <v>-</v>
      </c>
      <c r="AW1244" s="2" t="str">
        <f t="shared" si="440"/>
        <v>-</v>
      </c>
      <c r="AX1244" s="2" t="str">
        <f t="shared" si="441"/>
        <v>-</v>
      </c>
      <c r="AY1244" s="2" t="str">
        <f t="shared" si="420"/>
        <v>-</v>
      </c>
      <c r="AZ1244" s="2" t="str">
        <f t="shared" si="421"/>
        <v>-</v>
      </c>
      <c r="BA1244" s="2" t="str">
        <f t="shared" si="422"/>
        <v>-</v>
      </c>
    </row>
    <row r="1245" spans="1:53">
      <c r="A1245" s="2">
        <f t="shared" si="423"/>
        <v>1244</v>
      </c>
      <c r="B1245" s="2">
        <f>'Synthese chemins'!B1245</f>
        <v>4</v>
      </c>
      <c r="C1245" s="2">
        <f>'Synthese chemins'!C1245</f>
        <v>3</v>
      </c>
      <c r="D1245" s="2" t="str">
        <f>'Synthese chemins'!D1245</f>
        <v>Non</v>
      </c>
      <c r="E1245" s="20" t="str">
        <f>IF($D1245="Non",IF($B1245&lt;3,"-",IF('Synthese chemins'!E1245&gt;2,"Passeur",IF('Synthese chemins'!E1245&lt;1,"-",IF('Synthese chemins'!E1245&lt;2,IF(E$1=$Y1245,"-",IF(E$1=$AA1245,"-","Passeur")),IF(E$1=$Y1245,IF(E$1=Y1245,"-","Passeur"),"Passeur"))))),"-")</f>
        <v>-</v>
      </c>
      <c r="F1245" s="20" t="str">
        <f>IF($D1245="Non",IF($B1245&lt;3,"-",IF('Synthese chemins'!F1245&gt;2,"Passeur",IF('Synthese chemins'!F1245&lt;1,"-",IF('Synthese chemins'!F1245&lt;2,IF(F$1=$Y1245,"-",IF(F$1=$AA1245,"-","Passeur")),IF(F$1=$Y1245,IF(F$1=AA1245,"-","Passeur"),"Passeur"))))),"-")</f>
        <v>-</v>
      </c>
      <c r="G1245" s="20" t="str">
        <f>IF($D1245="Non",IF($B1245&lt;3,"-",IF('Synthese chemins'!G1245&gt;2,"Passeur",IF('Synthese chemins'!G1245&lt;1,"-",IF('Synthese chemins'!G1245&lt;2,IF(G$1=$Y1245,"-",IF(G$1=$AA1245,"-","Passeur")),IF(G$1=$Y1245,IF(G$1=AB1245,"-","Passeur"),"Passeur"))))),"-")</f>
        <v>-</v>
      </c>
      <c r="H1245" s="20" t="str">
        <f>IF($D1245="Non",IF($B1245&lt;3,"-",IF('Synthese chemins'!H1245&gt;2,"Passeur",IF('Synthese chemins'!H1245&lt;1,"-",IF('Synthese chemins'!H1245&lt;2,IF(H$1=$Y1245,"-",IF(H$1=$AA1245,"-","Passeur")),IF(H$1=$Y1245,IF(H$1=AC1245,"-","Passeur"),"Passeur"))))),"-")</f>
        <v>-</v>
      </c>
      <c r="I1245" s="20" t="str">
        <f>IF($D1245="Non",IF($B1245&lt;3,"-",IF('Synthese chemins'!I1245&gt;2,"Passeur",IF('Synthese chemins'!I1245&lt;1,"-",IF('Synthese chemins'!I1245&lt;2,IF(I$1=$Y1245,"-",IF(I$1=$AA1245,"-","Passeur")),IF(I$1=$Y1245,IF(I$1=AD1245,"-","Passeur"),"Passeur"))))),"-")</f>
        <v>-</v>
      </c>
      <c r="J1245" s="20" t="str">
        <f>IF($D1245="Non",IF($B1245&lt;3,"-",IF('Synthese chemins'!J1245&gt;2,"Passeur",IF('Synthese chemins'!J1245&lt;1,"-",IF('Synthese chemins'!J1245&lt;2,IF(J$1=$Y1245,"-",IF(J$1=$AA1245,"-","Passeur")),IF(J$1=$Y1245,IF(J$1=AE1245,"-","Passeur"),"Passeur"))))),"-")</f>
        <v>-</v>
      </c>
      <c r="K1245" s="20" t="str">
        <f>IF($D1245="Non",IF($B1245&lt;3,"-",IF('Synthese chemins'!K1245&gt;2,"Passeur",IF('Synthese chemins'!K1245&lt;1,"-",IF('Synthese chemins'!K1245&lt;2,IF(K$1=$Y1245,"-",IF(K$1=$AA1245,"-","Passeur")),IF(K$1=$Y1245,IF(K$1=AF1245,"-","Passeur"),"Passeur"))))),"-")</f>
        <v>-</v>
      </c>
      <c r="L1245" s="20" t="str">
        <f>IF($D1245="Non",IF($B1245&lt;3,"-",IF('Synthese chemins'!L1245&gt;2,"Passeur",IF('Synthese chemins'!L1245&lt;1,"-",IF('Synthese chemins'!L1245&lt;2,IF(L$1=$Y1245,"-",IF(L$1=$AA1245,"-","Passeur")),IF(L$1=$Y1245,IF(L$1=AG1245,"-","Passeur"),"Passeur"))))),"-")</f>
        <v>-</v>
      </c>
      <c r="M1245" s="20" t="str">
        <f>IF($D1245="Non",IF($B1245&lt;3,"-",IF('Synthese chemins'!M1245&gt;2,"Passeur",IF('Synthese chemins'!M1245&lt;1,"-",IF('Synthese chemins'!M1245&lt;2,IF(M$1=$Y1245,"-",IF(M$1=$AA1245,"-","Passeur")),IF(M$1=$Y1245,IF(M$1=AH1245,"-","Passeur"),"Passeur"))))),"-")</f>
        <v>-</v>
      </c>
      <c r="N1245" s="20" t="str">
        <f>IF($D1245="Non",IF($B1245&lt;3,"-",IF('Synthese chemins'!N1245&gt;2,"Passeur",IF('Synthese chemins'!N1245&lt;1,"-",IF('Synthese chemins'!N1245&lt;2,IF(N$1=$Y1245,"-",IF(N$1=$AA1245,"-","Passeur")),IF(N$1=$Y1245,IF(N$1=AI1245,"-","Passeur"),"Passeur"))))),"-")</f>
        <v>Passeur</v>
      </c>
      <c r="O1245" s="20" t="str">
        <f>IF($D1245="Non",IF($B1245&lt;3,"-",IF('Synthese chemins'!O1245&gt;2,"Passeur",IF('Synthese chemins'!O1245&lt;1,"-",IF('Synthese chemins'!O1245&lt;2,IF(O$1=$Y1245,"-",IF(O$1=$AA1245,"-","Passeur")),IF(O$1=$Y1245,IF(O$1=AJ1245,"-","Passeur"),"Passeur"))))),"-")</f>
        <v>-</v>
      </c>
      <c r="P1245" s="20" t="str">
        <f>IF($D1245="Non",IF($B1245&lt;3,"-",IF('Synthese chemins'!P1245&gt;2,"Passeur",IF('Synthese chemins'!P1245&lt;1,"-",IF('Synthese chemins'!P1245&lt;2,IF(P$1=$Y1245,"-",IF(P$1=$AA1245,"-","Passeur")),IF(P$1=$Y1245,IF(P$1=AK1245,"-","Passeur"),"Passeur"))))),"-")</f>
        <v>-</v>
      </c>
      <c r="Q1245" s="20" t="str">
        <f>IF($D1245="Non",IF($B1245&lt;3,"-",IF('Synthese chemins'!Q1245&gt;2,"Passeur",IF('Synthese chemins'!Q1245&lt;1,"-",IF('Synthese chemins'!Q1245&lt;2,IF(Q$1=$Y1245,"-",IF(Q$1=$AA1245,"-","Passeur")),IF(Q$1=$Y1245,IF(Q$1=AL1245,"-","Passeur"),"Passeur"))))),"-")</f>
        <v>-</v>
      </c>
      <c r="R1245" s="20" t="str">
        <f>IF($D1245="Non",IF($B1245&lt;3,"-",IF('Synthese chemins'!R1245&gt;2,"Passeur",IF('Synthese chemins'!R1245&lt;1,"-",IF('Synthese chemins'!R1245&lt;2,IF(R$1=$Y1245,"-",IF(R$1=$AA1245,"-","Passeur")),IF(R$1=$Y1245,IF(R$1=AM1245,"-","Passeur"),"Passeur"))))),"-")</f>
        <v>Passeur</v>
      </c>
      <c r="S1245" s="20" t="str">
        <f>IF($D1245="Non",IF($B1245&lt;3,"-",IF('Synthese chemins'!S1245&gt;2,"Passeur",IF('Synthese chemins'!S1245&lt;1,"-",IF('Synthese chemins'!S1245&lt;2,IF(S$1=$Y1245,"-",IF(S$1=$AA1245,"-","Passeur")),IF(S$1=$Y1245,IF(S$1=AN1245,"-","Passeur"),"Passeur"))))),"-")</f>
        <v>-</v>
      </c>
      <c r="T1245" s="20" t="str">
        <f>IF($D1245="Non",IF($B1245&lt;3,"-",IF('Synthese chemins'!T1245&gt;2,"Passeur",IF('Synthese chemins'!T1245&lt;1,"-",IF('Synthese chemins'!T1245&lt;2,IF(T$1=$Y1245,"-",IF(T$1=$AA1245,"-","Passeur")),IF(T$1=$Y1245,IF(T$1=AO1245,"-","Passeur"),"Passeur"))))),"-")</f>
        <v>-</v>
      </c>
      <c r="U1245" s="20" t="str">
        <f>IF($D1245="Non",IF($B1245&lt;3,"-",IF('Synthese chemins'!U1245&gt;2,"Passeur",IF('Synthese chemins'!U1245&lt;1,"-",IF('Synthese chemins'!U1245&lt;2,IF(U$1=$Y1245,"-",IF(U$1=$AA1245,"-","Passeur")),IF(U$1=$Y1245,IF(U$1=AP1245,"-","Passeur"),"Passeur"))))),"-")</f>
        <v>-</v>
      </c>
      <c r="V1245" s="20" t="str">
        <f>IF($D1245="Non",IF($B1245&lt;3,"-",IF('Synthese chemins'!V1245&gt;2,"Passeur",IF('Synthese chemins'!V1245&lt;1,"-",IF('Synthese chemins'!V1245&lt;2,IF(V$1=$Y1245,"-",IF(V$1=$AA1245,"-","Passeur")),IF(V$1=$Y1245,IF(V$1=AQ1245,"-","Passeur"),"Passeur"))))),"-")</f>
        <v>-</v>
      </c>
      <c r="W1245" s="20" t="str">
        <f>IF($D1245="Non",IF($B1245&lt;3,"-",IF('Synthese chemins'!W1245&gt;2,"Passeur",IF('Synthese chemins'!W1245&lt;1,"-",IF('Synthese chemins'!W1245&lt;2,IF(W$1=$Y1245,"-",IF(W$1=$AA1245,"-","Passeur")),IF(W$1=$Y1245,IF(W$1=AR1245,"-","Passeur"),"Passeur"))))),"-")</f>
        <v>-</v>
      </c>
      <c r="X1245" s="20" t="str">
        <f>IF($D1245="Non",IF($B1245&lt;3,"-",IF('Synthese chemins'!X1245&gt;2,"Passeur",IF('Synthese chemins'!X1245&lt;1,"-",IF('Synthese chemins'!X1245&lt;2,IF(X$1=$Y1245,"-",IF(X$1=$AA1245,"-","Passeur")),IF(X$1=$Y1245,IF(X$1=AS1245,"-","Passeur"),"Passeur"))))),"-")</f>
        <v>-</v>
      </c>
      <c r="Y1245" s="33" t="str">
        <f>'Chemins de conversion les plus '!G1245</f>
        <v>SEA // Adwords hors Branding</v>
      </c>
      <c r="Z1245" s="20">
        <f t="shared" si="424"/>
        <v>2</v>
      </c>
      <c r="AA1245" s="33" t="str">
        <f>'Chemins de conversion les plus '!I1245</f>
        <v>SEO</v>
      </c>
      <c r="AB1245" s="5"/>
      <c r="AC1245" s="20">
        <f ca="1">'Synthese chemins'!Z1245</f>
        <v>2</v>
      </c>
      <c r="AD1245" s="19">
        <f>'Synthese chemins'!AA1245</f>
        <v>0</v>
      </c>
      <c r="AE1245" s="20">
        <f ca="1">'Synthese chemins'!AB1245</f>
        <v>0.5</v>
      </c>
      <c r="AF1245" s="19">
        <f>'Synthese chemins'!AC1245</f>
        <v>0</v>
      </c>
      <c r="AH1245" s="2" t="str">
        <f t="shared" si="425"/>
        <v>-</v>
      </c>
      <c r="AI1245" s="2" t="str">
        <f t="shared" si="426"/>
        <v>-</v>
      </c>
      <c r="AJ1245" s="2" t="str">
        <f t="shared" si="427"/>
        <v>-</v>
      </c>
      <c r="AK1245" s="2" t="str">
        <f t="shared" si="428"/>
        <v>-</v>
      </c>
      <c r="AL1245" s="2" t="str">
        <f t="shared" si="429"/>
        <v>-</v>
      </c>
      <c r="AM1245" s="2" t="str">
        <f t="shared" si="430"/>
        <v>-</v>
      </c>
      <c r="AN1245" s="2" t="str">
        <f t="shared" si="431"/>
        <v>-</v>
      </c>
      <c r="AO1245" s="2" t="str">
        <f t="shared" si="432"/>
        <v>-</v>
      </c>
      <c r="AP1245" s="2" t="str">
        <f t="shared" si="433"/>
        <v>-</v>
      </c>
      <c r="AQ1245" s="2">
        <f t="shared" ca="1" si="434"/>
        <v>2</v>
      </c>
      <c r="AR1245" s="2" t="str">
        <f t="shared" si="435"/>
        <v>-</v>
      </c>
      <c r="AS1245" s="2" t="str">
        <f t="shared" si="436"/>
        <v>-</v>
      </c>
      <c r="AT1245" s="2" t="str">
        <f t="shared" si="437"/>
        <v>-</v>
      </c>
      <c r="AU1245" s="2">
        <f t="shared" ca="1" si="438"/>
        <v>2</v>
      </c>
      <c r="AV1245" s="2" t="str">
        <f t="shared" si="439"/>
        <v>-</v>
      </c>
      <c r="AW1245" s="2" t="str">
        <f t="shared" si="440"/>
        <v>-</v>
      </c>
      <c r="AX1245" s="2" t="str">
        <f t="shared" si="441"/>
        <v>-</v>
      </c>
      <c r="AY1245" s="2" t="str">
        <f t="shared" si="420"/>
        <v>-</v>
      </c>
      <c r="AZ1245" s="2" t="str">
        <f t="shared" si="421"/>
        <v>-</v>
      </c>
      <c r="BA1245" s="2" t="str">
        <f t="shared" si="422"/>
        <v>-</v>
      </c>
    </row>
    <row r="1246" spans="1:53">
      <c r="A1246" s="2">
        <f t="shared" si="423"/>
        <v>1245</v>
      </c>
      <c r="B1246" s="2">
        <f>'Synthese chemins'!B1246</f>
        <v>4</v>
      </c>
      <c r="C1246" s="2">
        <f>'Synthese chemins'!C1246</f>
        <v>4</v>
      </c>
      <c r="D1246" s="2" t="str">
        <f>'Synthese chemins'!D1246</f>
        <v>Non</v>
      </c>
      <c r="E1246" s="20" t="str">
        <f>IF($D1246="Non",IF($B1246&lt;3,"-",IF('Synthese chemins'!E1246&gt;2,"Passeur",IF('Synthese chemins'!E1246&lt;1,"-",IF('Synthese chemins'!E1246&lt;2,IF(E$1=$Y1246,"-",IF(E$1=$AA1246,"-","Passeur")),IF(E$1=$Y1246,IF(E$1=Y1246,"-","Passeur"),"Passeur"))))),"-")</f>
        <v>-</v>
      </c>
      <c r="F1246" s="20" t="str">
        <f>IF($D1246="Non",IF($B1246&lt;3,"-",IF('Synthese chemins'!F1246&gt;2,"Passeur",IF('Synthese chemins'!F1246&lt;1,"-",IF('Synthese chemins'!F1246&lt;2,IF(F$1=$Y1246,"-",IF(F$1=$AA1246,"-","Passeur")),IF(F$1=$Y1246,IF(F$1=AA1246,"-","Passeur"),"Passeur"))))),"-")</f>
        <v>-</v>
      </c>
      <c r="G1246" s="20" t="str">
        <f>IF($D1246="Non",IF($B1246&lt;3,"-",IF('Synthese chemins'!G1246&gt;2,"Passeur",IF('Synthese chemins'!G1246&lt;1,"-",IF('Synthese chemins'!G1246&lt;2,IF(G$1=$Y1246,"-",IF(G$1=$AA1246,"-","Passeur")),IF(G$1=$Y1246,IF(G$1=AB1246,"-","Passeur"),"Passeur"))))),"-")</f>
        <v>-</v>
      </c>
      <c r="H1246" s="20" t="str">
        <f>IF($D1246="Non",IF($B1246&lt;3,"-",IF('Synthese chemins'!H1246&gt;2,"Passeur",IF('Synthese chemins'!H1246&lt;1,"-",IF('Synthese chemins'!H1246&lt;2,IF(H$1=$Y1246,"-",IF(H$1=$AA1246,"-","Passeur")),IF(H$1=$Y1246,IF(H$1=AC1246,"-","Passeur"),"Passeur"))))),"-")</f>
        <v>-</v>
      </c>
      <c r="I1246" s="20" t="str">
        <f>IF($D1246="Non",IF($B1246&lt;3,"-",IF('Synthese chemins'!I1246&gt;2,"Passeur",IF('Synthese chemins'!I1246&lt;1,"-",IF('Synthese chemins'!I1246&lt;2,IF(I$1=$Y1246,"-",IF(I$1=$AA1246,"-","Passeur")),IF(I$1=$Y1246,IF(I$1=AD1246,"-","Passeur"),"Passeur"))))),"-")</f>
        <v>-</v>
      </c>
      <c r="J1246" s="20" t="str">
        <f>IF($D1246="Non",IF($B1246&lt;3,"-",IF('Synthese chemins'!J1246&gt;2,"Passeur",IF('Synthese chemins'!J1246&lt;1,"-",IF('Synthese chemins'!J1246&lt;2,IF(J$1=$Y1246,"-",IF(J$1=$AA1246,"-","Passeur")),IF(J$1=$Y1246,IF(J$1=AE1246,"-","Passeur"),"Passeur"))))),"-")</f>
        <v>-</v>
      </c>
      <c r="K1246" s="20" t="str">
        <f>IF($D1246="Non",IF($B1246&lt;3,"-",IF('Synthese chemins'!K1246&gt;2,"Passeur",IF('Synthese chemins'!K1246&lt;1,"-",IF('Synthese chemins'!K1246&lt;2,IF(K$1=$Y1246,"-",IF(K$1=$AA1246,"-","Passeur")),IF(K$1=$Y1246,IF(K$1=AF1246,"-","Passeur"),"Passeur"))))),"-")</f>
        <v>-</v>
      </c>
      <c r="L1246" s="20" t="str">
        <f>IF($D1246="Non",IF($B1246&lt;3,"-",IF('Synthese chemins'!L1246&gt;2,"Passeur",IF('Synthese chemins'!L1246&lt;1,"-",IF('Synthese chemins'!L1246&lt;2,IF(L$1=$Y1246,"-",IF(L$1=$AA1246,"-","Passeur")),IF(L$1=$Y1246,IF(L$1=AG1246,"-","Passeur"),"Passeur"))))),"-")</f>
        <v>-</v>
      </c>
      <c r="M1246" s="20" t="str">
        <f>IF($D1246="Non",IF($B1246&lt;3,"-",IF('Synthese chemins'!M1246&gt;2,"Passeur",IF('Synthese chemins'!M1246&lt;1,"-",IF('Synthese chemins'!M1246&lt;2,IF(M$1=$Y1246,"-",IF(M$1=$AA1246,"-","Passeur")),IF(M$1=$Y1246,IF(M$1=AH1246,"-","Passeur"),"Passeur"))))),"-")</f>
        <v>-</v>
      </c>
      <c r="N1246" s="20" t="str">
        <f>IF($D1246="Non",IF($B1246&lt;3,"-",IF('Synthese chemins'!N1246&gt;2,"Passeur",IF('Synthese chemins'!N1246&lt;1,"-",IF('Synthese chemins'!N1246&lt;2,IF(N$1=$Y1246,"-",IF(N$1=$AA1246,"-","Passeur")),IF(N$1=$Y1246,IF(N$1=AI1246,"-","Passeur"),"Passeur"))))),"-")</f>
        <v>Passeur</v>
      </c>
      <c r="O1246" s="20" t="str">
        <f>IF($D1246="Non",IF($B1246&lt;3,"-",IF('Synthese chemins'!O1246&gt;2,"Passeur",IF('Synthese chemins'!O1246&lt;1,"-",IF('Synthese chemins'!O1246&lt;2,IF(O$1=$Y1246,"-",IF(O$1=$AA1246,"-","Passeur")),IF(O$1=$Y1246,IF(O$1=AJ1246,"-","Passeur"),"Passeur"))))),"-")</f>
        <v>-</v>
      </c>
      <c r="P1246" s="20" t="str">
        <f>IF($D1246="Non",IF($B1246&lt;3,"-",IF('Synthese chemins'!P1246&gt;2,"Passeur",IF('Synthese chemins'!P1246&lt;1,"-",IF('Synthese chemins'!P1246&lt;2,IF(P$1=$Y1246,"-",IF(P$1=$AA1246,"-","Passeur")),IF(P$1=$Y1246,IF(P$1=AK1246,"-","Passeur"),"Passeur"))))),"-")</f>
        <v>-</v>
      </c>
      <c r="Q1246" s="20" t="str">
        <f>IF($D1246="Non",IF($B1246&lt;3,"-",IF('Synthese chemins'!Q1246&gt;2,"Passeur",IF('Synthese chemins'!Q1246&lt;1,"-",IF('Synthese chemins'!Q1246&lt;2,IF(Q$1=$Y1246,"-",IF(Q$1=$AA1246,"-","Passeur")),IF(Q$1=$Y1246,IF(Q$1=AL1246,"-","Passeur"),"Passeur"))))),"-")</f>
        <v>-</v>
      </c>
      <c r="R1246" s="20" t="str">
        <f>IF($D1246="Non",IF($B1246&lt;3,"-",IF('Synthese chemins'!R1246&gt;2,"Passeur",IF('Synthese chemins'!R1246&lt;1,"-",IF('Synthese chemins'!R1246&lt;2,IF(R$1=$Y1246,"-",IF(R$1=$AA1246,"-","Passeur")),IF(R$1=$Y1246,IF(R$1=AM1246,"-","Passeur"),"Passeur"))))),"-")</f>
        <v>Passeur</v>
      </c>
      <c r="S1246" s="20" t="str">
        <f>IF($D1246="Non",IF($B1246&lt;3,"-",IF('Synthese chemins'!S1246&gt;2,"Passeur",IF('Synthese chemins'!S1246&lt;1,"-",IF('Synthese chemins'!S1246&lt;2,IF(S$1=$Y1246,"-",IF(S$1=$AA1246,"-","Passeur")),IF(S$1=$Y1246,IF(S$1=AN1246,"-","Passeur"),"Passeur"))))),"-")</f>
        <v>-</v>
      </c>
      <c r="T1246" s="20" t="str">
        <f>IF($D1246="Non",IF($B1246&lt;3,"-",IF('Synthese chemins'!T1246&gt;2,"Passeur",IF('Synthese chemins'!T1246&lt;1,"-",IF('Synthese chemins'!T1246&lt;2,IF(T$1=$Y1246,"-",IF(T$1=$AA1246,"-","Passeur")),IF(T$1=$Y1246,IF(T$1=AO1246,"-","Passeur"),"Passeur"))))),"-")</f>
        <v>-</v>
      </c>
      <c r="U1246" s="20" t="str">
        <f>IF($D1246="Non",IF($B1246&lt;3,"-",IF('Synthese chemins'!U1246&gt;2,"Passeur",IF('Synthese chemins'!U1246&lt;1,"-",IF('Synthese chemins'!U1246&lt;2,IF(U$1=$Y1246,"-",IF(U$1=$AA1246,"-","Passeur")),IF(U$1=$Y1246,IF(U$1=AP1246,"-","Passeur"),"Passeur"))))),"-")</f>
        <v>-</v>
      </c>
      <c r="V1246" s="20" t="str">
        <f>IF($D1246="Non",IF($B1246&lt;3,"-",IF('Synthese chemins'!V1246&gt;2,"Passeur",IF('Synthese chemins'!V1246&lt;1,"-",IF('Synthese chemins'!V1246&lt;2,IF(V$1=$Y1246,"-",IF(V$1=$AA1246,"-","Passeur")),IF(V$1=$Y1246,IF(V$1=AQ1246,"-","Passeur"),"Passeur"))))),"-")</f>
        <v>-</v>
      </c>
      <c r="W1246" s="20" t="str">
        <f>IF($D1246="Non",IF($B1246&lt;3,"-",IF('Synthese chemins'!W1246&gt;2,"Passeur",IF('Synthese chemins'!W1246&lt;1,"-",IF('Synthese chemins'!W1246&lt;2,IF(W$1=$Y1246,"-",IF(W$1=$AA1246,"-","Passeur")),IF(W$1=$Y1246,IF(W$1=AR1246,"-","Passeur"),"Passeur"))))),"-")</f>
        <v>-</v>
      </c>
      <c r="X1246" s="20" t="str">
        <f>IF($D1246="Non",IF($B1246&lt;3,"-",IF('Synthese chemins'!X1246&gt;2,"Passeur",IF('Synthese chemins'!X1246&lt;1,"-",IF('Synthese chemins'!X1246&lt;2,IF(X$1=$Y1246,"-",IF(X$1=$AA1246,"-","Passeur")),IF(X$1=$Y1246,IF(X$1=AS1246,"-","Passeur"),"Passeur"))))),"-")</f>
        <v>-</v>
      </c>
      <c r="Y1246" s="33" t="str">
        <f>'Chemins de conversion les plus '!G1246</f>
        <v>SEA // Adwords hors Branding</v>
      </c>
      <c r="Z1246" s="20">
        <f t="shared" si="424"/>
        <v>2</v>
      </c>
      <c r="AA1246" s="33" t="str">
        <f>'Chemins de conversion les plus '!I1246</f>
        <v>Email // Newsletters</v>
      </c>
      <c r="AB1246" s="5"/>
      <c r="AC1246" s="20">
        <f ca="1">'Synthese chemins'!Z1246</f>
        <v>2</v>
      </c>
      <c r="AD1246" s="19">
        <f>'Synthese chemins'!AA1246</f>
        <v>86.14</v>
      </c>
      <c r="AE1246" s="20">
        <f ca="1">'Synthese chemins'!AB1246</f>
        <v>0.5</v>
      </c>
      <c r="AF1246" s="19">
        <f>'Synthese chemins'!AC1246</f>
        <v>21.535</v>
      </c>
      <c r="AH1246" s="2" t="str">
        <f t="shared" si="425"/>
        <v>-</v>
      </c>
      <c r="AI1246" s="2" t="str">
        <f t="shared" si="426"/>
        <v>-</v>
      </c>
      <c r="AJ1246" s="2" t="str">
        <f t="shared" si="427"/>
        <v>-</v>
      </c>
      <c r="AK1246" s="2" t="str">
        <f t="shared" si="428"/>
        <v>-</v>
      </c>
      <c r="AL1246" s="2" t="str">
        <f t="shared" si="429"/>
        <v>-</v>
      </c>
      <c r="AM1246" s="2" t="str">
        <f t="shared" si="430"/>
        <v>-</v>
      </c>
      <c r="AN1246" s="2" t="str">
        <f t="shared" si="431"/>
        <v>-</v>
      </c>
      <c r="AO1246" s="2" t="str">
        <f t="shared" si="432"/>
        <v>-</v>
      </c>
      <c r="AP1246" s="2" t="str">
        <f t="shared" si="433"/>
        <v>-</v>
      </c>
      <c r="AQ1246" s="2">
        <f t="shared" ca="1" si="434"/>
        <v>2</v>
      </c>
      <c r="AR1246" s="2" t="str">
        <f t="shared" si="435"/>
        <v>-</v>
      </c>
      <c r="AS1246" s="2" t="str">
        <f t="shared" si="436"/>
        <v>-</v>
      </c>
      <c r="AT1246" s="2" t="str">
        <f t="shared" si="437"/>
        <v>-</v>
      </c>
      <c r="AU1246" s="2">
        <f t="shared" ca="1" si="438"/>
        <v>2</v>
      </c>
      <c r="AV1246" s="2" t="str">
        <f t="shared" si="439"/>
        <v>-</v>
      </c>
      <c r="AW1246" s="2" t="str">
        <f t="shared" si="440"/>
        <v>-</v>
      </c>
      <c r="AX1246" s="2" t="str">
        <f t="shared" si="441"/>
        <v>-</v>
      </c>
      <c r="AY1246" s="2" t="str">
        <f t="shared" si="420"/>
        <v>-</v>
      </c>
      <c r="AZ1246" s="2" t="str">
        <f t="shared" si="421"/>
        <v>-</v>
      </c>
      <c r="BA1246" s="2" t="str">
        <f t="shared" si="422"/>
        <v>-</v>
      </c>
    </row>
    <row r="1247" spans="1:53">
      <c r="A1247" s="2">
        <f t="shared" si="423"/>
        <v>1246</v>
      </c>
      <c r="B1247" s="2">
        <f>'Synthese chemins'!B1247</f>
        <v>4</v>
      </c>
      <c r="C1247" s="2">
        <f>'Synthese chemins'!C1247</f>
        <v>3</v>
      </c>
      <c r="D1247" s="2" t="str">
        <f>'Synthese chemins'!D1247</f>
        <v>Non</v>
      </c>
      <c r="E1247" s="20" t="str">
        <f>IF($D1247="Non",IF($B1247&lt;3,"-",IF('Synthese chemins'!E1247&gt;2,"Passeur",IF('Synthese chemins'!E1247&lt;1,"-",IF('Synthese chemins'!E1247&lt;2,IF(E$1=$Y1247,"-",IF(E$1=$AA1247,"-","Passeur")),IF(E$1=$Y1247,IF(E$1=Y1247,"-","Passeur"),"Passeur"))))),"-")</f>
        <v>-</v>
      </c>
      <c r="F1247" s="20" t="str">
        <f>IF($D1247="Non",IF($B1247&lt;3,"-",IF('Synthese chemins'!F1247&gt;2,"Passeur",IF('Synthese chemins'!F1247&lt;1,"-",IF('Synthese chemins'!F1247&lt;2,IF(F$1=$Y1247,"-",IF(F$1=$AA1247,"-","Passeur")),IF(F$1=$Y1247,IF(F$1=AA1247,"-","Passeur"),"Passeur"))))),"-")</f>
        <v>-</v>
      </c>
      <c r="G1247" s="20" t="str">
        <f>IF($D1247="Non",IF($B1247&lt;3,"-",IF('Synthese chemins'!G1247&gt;2,"Passeur",IF('Synthese chemins'!G1247&lt;1,"-",IF('Synthese chemins'!G1247&lt;2,IF(G$1=$Y1247,"-",IF(G$1=$AA1247,"-","Passeur")),IF(G$1=$Y1247,IF(G$1=AB1247,"-","Passeur"),"Passeur"))))),"-")</f>
        <v>-</v>
      </c>
      <c r="H1247" s="20" t="str">
        <f>IF($D1247="Non",IF($B1247&lt;3,"-",IF('Synthese chemins'!H1247&gt;2,"Passeur",IF('Synthese chemins'!H1247&lt;1,"-",IF('Synthese chemins'!H1247&lt;2,IF(H$1=$Y1247,"-",IF(H$1=$AA1247,"-","Passeur")),IF(H$1=$Y1247,IF(H$1=AC1247,"-","Passeur"),"Passeur"))))),"-")</f>
        <v>-</v>
      </c>
      <c r="I1247" s="20" t="str">
        <f>IF($D1247="Non",IF($B1247&lt;3,"-",IF('Synthese chemins'!I1247&gt;2,"Passeur",IF('Synthese chemins'!I1247&lt;1,"-",IF('Synthese chemins'!I1247&lt;2,IF(I$1=$Y1247,"-",IF(I$1=$AA1247,"-","Passeur")),IF(I$1=$Y1247,IF(I$1=AD1247,"-","Passeur"),"Passeur"))))),"-")</f>
        <v>-</v>
      </c>
      <c r="J1247" s="20" t="str">
        <f>IF($D1247="Non",IF($B1247&lt;3,"-",IF('Synthese chemins'!J1247&gt;2,"Passeur",IF('Synthese chemins'!J1247&lt;1,"-",IF('Synthese chemins'!J1247&lt;2,IF(J$1=$Y1247,"-",IF(J$1=$AA1247,"-","Passeur")),IF(J$1=$Y1247,IF(J$1=AE1247,"-","Passeur"),"Passeur"))))),"-")</f>
        <v>-</v>
      </c>
      <c r="K1247" s="20" t="str">
        <f>IF($D1247="Non",IF($B1247&lt;3,"-",IF('Synthese chemins'!K1247&gt;2,"Passeur",IF('Synthese chemins'!K1247&lt;1,"-",IF('Synthese chemins'!K1247&lt;2,IF(K$1=$Y1247,"-",IF(K$1=$AA1247,"-","Passeur")),IF(K$1=$Y1247,IF(K$1=AF1247,"-","Passeur"),"Passeur"))))),"-")</f>
        <v>-</v>
      </c>
      <c r="L1247" s="20" t="str">
        <f>IF($D1247="Non",IF($B1247&lt;3,"-",IF('Synthese chemins'!L1247&gt;2,"Passeur",IF('Synthese chemins'!L1247&lt;1,"-",IF('Synthese chemins'!L1247&lt;2,IF(L$1=$Y1247,"-",IF(L$1=$AA1247,"-","Passeur")),IF(L$1=$Y1247,IF(L$1=AG1247,"-","Passeur"),"Passeur"))))),"-")</f>
        <v>-</v>
      </c>
      <c r="M1247" s="20" t="str">
        <f>IF($D1247="Non",IF($B1247&lt;3,"-",IF('Synthese chemins'!M1247&gt;2,"Passeur",IF('Synthese chemins'!M1247&lt;1,"-",IF('Synthese chemins'!M1247&lt;2,IF(M$1=$Y1247,"-",IF(M$1=$AA1247,"-","Passeur")),IF(M$1=$Y1247,IF(M$1=AH1247,"-","Passeur"),"Passeur"))))),"-")</f>
        <v>-</v>
      </c>
      <c r="N1247" s="20" t="str">
        <f>IF($D1247="Non",IF($B1247&lt;3,"-",IF('Synthese chemins'!N1247&gt;2,"Passeur",IF('Synthese chemins'!N1247&lt;1,"-",IF('Synthese chemins'!N1247&lt;2,IF(N$1=$Y1247,"-",IF(N$1=$AA1247,"-","Passeur")),IF(N$1=$Y1247,IF(N$1=AI1247,"-","Passeur"),"Passeur"))))),"-")</f>
        <v>-</v>
      </c>
      <c r="O1247" s="20" t="str">
        <f>IF($D1247="Non",IF($B1247&lt;3,"-",IF('Synthese chemins'!O1247&gt;2,"Passeur",IF('Synthese chemins'!O1247&lt;1,"-",IF('Synthese chemins'!O1247&lt;2,IF(O$1=$Y1247,"-",IF(O$1=$AA1247,"-","Passeur")),IF(O$1=$Y1247,IF(O$1=AJ1247,"-","Passeur"),"Passeur"))))),"-")</f>
        <v>Passeur</v>
      </c>
      <c r="P1247" s="20" t="str">
        <f>IF($D1247="Non",IF($B1247&lt;3,"-",IF('Synthese chemins'!P1247&gt;2,"Passeur",IF('Synthese chemins'!P1247&lt;1,"-",IF('Synthese chemins'!P1247&lt;2,IF(P$1=$Y1247,"-",IF(P$1=$AA1247,"-","Passeur")),IF(P$1=$Y1247,IF(P$1=AK1247,"-","Passeur"),"Passeur"))))),"-")</f>
        <v>-</v>
      </c>
      <c r="Q1247" s="20" t="str">
        <f>IF($D1247="Non",IF($B1247&lt;3,"-",IF('Synthese chemins'!Q1247&gt;2,"Passeur",IF('Synthese chemins'!Q1247&lt;1,"-",IF('Synthese chemins'!Q1247&lt;2,IF(Q$1=$Y1247,"-",IF(Q$1=$AA1247,"-","Passeur")),IF(Q$1=$Y1247,IF(Q$1=AL1247,"-","Passeur"),"Passeur"))))),"-")</f>
        <v>-</v>
      </c>
      <c r="R1247" s="20" t="str">
        <f>IF($D1247="Non",IF($B1247&lt;3,"-",IF('Synthese chemins'!R1247&gt;2,"Passeur",IF('Synthese chemins'!R1247&lt;1,"-",IF('Synthese chemins'!R1247&lt;2,IF(R$1=$Y1247,"-",IF(R$1=$AA1247,"-","Passeur")),IF(R$1=$Y1247,IF(R$1=AM1247,"-","Passeur"),"Passeur"))))),"-")</f>
        <v>Passeur</v>
      </c>
      <c r="S1247" s="20" t="str">
        <f>IF($D1247="Non",IF($B1247&lt;3,"-",IF('Synthese chemins'!S1247&gt;2,"Passeur",IF('Synthese chemins'!S1247&lt;1,"-",IF('Synthese chemins'!S1247&lt;2,IF(S$1=$Y1247,"-",IF(S$1=$AA1247,"-","Passeur")),IF(S$1=$Y1247,IF(S$1=AN1247,"-","Passeur"),"Passeur"))))),"-")</f>
        <v>-</v>
      </c>
      <c r="T1247" s="20" t="str">
        <f>IF($D1247="Non",IF($B1247&lt;3,"-",IF('Synthese chemins'!T1247&gt;2,"Passeur",IF('Synthese chemins'!T1247&lt;1,"-",IF('Synthese chemins'!T1247&lt;2,IF(T$1=$Y1247,"-",IF(T$1=$AA1247,"-","Passeur")),IF(T$1=$Y1247,IF(T$1=AO1247,"-","Passeur"),"Passeur"))))),"-")</f>
        <v>-</v>
      </c>
      <c r="U1247" s="20" t="str">
        <f>IF($D1247="Non",IF($B1247&lt;3,"-",IF('Synthese chemins'!U1247&gt;2,"Passeur",IF('Synthese chemins'!U1247&lt;1,"-",IF('Synthese chemins'!U1247&lt;2,IF(U$1=$Y1247,"-",IF(U$1=$AA1247,"-","Passeur")),IF(U$1=$Y1247,IF(U$1=AP1247,"-","Passeur"),"Passeur"))))),"-")</f>
        <v>-</v>
      </c>
      <c r="V1247" s="20" t="str">
        <f>IF($D1247="Non",IF($B1247&lt;3,"-",IF('Synthese chemins'!V1247&gt;2,"Passeur",IF('Synthese chemins'!V1247&lt;1,"-",IF('Synthese chemins'!V1247&lt;2,IF(V$1=$Y1247,"-",IF(V$1=$AA1247,"-","Passeur")),IF(V$1=$Y1247,IF(V$1=AQ1247,"-","Passeur"),"Passeur"))))),"-")</f>
        <v>-</v>
      </c>
      <c r="W1247" s="20" t="str">
        <f>IF($D1247="Non",IF($B1247&lt;3,"-",IF('Synthese chemins'!W1247&gt;2,"Passeur",IF('Synthese chemins'!W1247&lt;1,"-",IF('Synthese chemins'!W1247&lt;2,IF(W$1=$Y1247,"-",IF(W$1=$AA1247,"-","Passeur")),IF(W$1=$Y1247,IF(W$1=AR1247,"-","Passeur"),"Passeur"))))),"-")</f>
        <v>-</v>
      </c>
      <c r="X1247" s="20" t="str">
        <f>IF($D1247="Non",IF($B1247&lt;3,"-",IF('Synthese chemins'!X1247&gt;2,"Passeur",IF('Synthese chemins'!X1247&lt;1,"-",IF('Synthese chemins'!X1247&lt;2,IF(X$1=$Y1247,"-",IF(X$1=$AA1247,"-","Passeur")),IF(X$1=$Y1247,IF(X$1=AS1247,"-","Passeur"),"Passeur"))))),"-")</f>
        <v>-</v>
      </c>
      <c r="Y1247" s="33" t="str">
        <f>'Chemins de conversion les plus '!G1247</f>
        <v>SEA // Adwords hors Branding</v>
      </c>
      <c r="Z1247" s="20">
        <f t="shared" si="424"/>
        <v>2</v>
      </c>
      <c r="AA1247" s="33" t="str">
        <f>'Chemins de conversion les plus '!I1247</f>
        <v>Referral</v>
      </c>
      <c r="AB1247" s="5"/>
      <c r="AC1247" s="20">
        <f ca="1">'Synthese chemins'!Z1247</f>
        <v>2</v>
      </c>
      <c r="AD1247" s="19">
        <f>'Synthese chemins'!AA1247</f>
        <v>15.96</v>
      </c>
      <c r="AE1247" s="20">
        <f ca="1">'Synthese chemins'!AB1247</f>
        <v>0.5</v>
      </c>
      <c r="AF1247" s="19">
        <f>'Synthese chemins'!AC1247</f>
        <v>3.99</v>
      </c>
      <c r="AH1247" s="2" t="str">
        <f t="shared" si="425"/>
        <v>-</v>
      </c>
      <c r="AI1247" s="2" t="str">
        <f t="shared" si="426"/>
        <v>-</v>
      </c>
      <c r="AJ1247" s="2" t="str">
        <f t="shared" si="427"/>
        <v>-</v>
      </c>
      <c r="AK1247" s="2" t="str">
        <f t="shared" si="428"/>
        <v>-</v>
      </c>
      <c r="AL1247" s="2" t="str">
        <f t="shared" si="429"/>
        <v>-</v>
      </c>
      <c r="AM1247" s="2" t="str">
        <f t="shared" si="430"/>
        <v>-</v>
      </c>
      <c r="AN1247" s="2" t="str">
        <f t="shared" si="431"/>
        <v>-</v>
      </c>
      <c r="AO1247" s="2" t="str">
        <f t="shared" si="432"/>
        <v>-</v>
      </c>
      <c r="AP1247" s="2" t="str">
        <f t="shared" si="433"/>
        <v>-</v>
      </c>
      <c r="AQ1247" s="2" t="str">
        <f t="shared" si="434"/>
        <v>-</v>
      </c>
      <c r="AR1247" s="2">
        <f t="shared" ca="1" si="435"/>
        <v>2</v>
      </c>
      <c r="AS1247" s="2" t="str">
        <f t="shared" si="436"/>
        <v>-</v>
      </c>
      <c r="AT1247" s="2" t="str">
        <f t="shared" si="437"/>
        <v>-</v>
      </c>
      <c r="AU1247" s="2">
        <f t="shared" ca="1" si="438"/>
        <v>2</v>
      </c>
      <c r="AV1247" s="2" t="str">
        <f t="shared" si="439"/>
        <v>-</v>
      </c>
      <c r="AW1247" s="2" t="str">
        <f t="shared" si="440"/>
        <v>-</v>
      </c>
      <c r="AX1247" s="2" t="str">
        <f t="shared" si="441"/>
        <v>-</v>
      </c>
      <c r="AY1247" s="2" t="str">
        <f t="shared" si="420"/>
        <v>-</v>
      </c>
      <c r="AZ1247" s="2" t="str">
        <f t="shared" si="421"/>
        <v>-</v>
      </c>
      <c r="BA1247" s="2" t="str">
        <f t="shared" si="422"/>
        <v>-</v>
      </c>
    </row>
    <row r="1248" spans="1:53">
      <c r="A1248" s="2">
        <f t="shared" si="423"/>
        <v>1247</v>
      </c>
      <c r="B1248" s="2">
        <f>'Synthese chemins'!B1248</f>
        <v>4</v>
      </c>
      <c r="C1248" s="2">
        <f>'Synthese chemins'!C1248</f>
        <v>4</v>
      </c>
      <c r="D1248" s="2" t="str">
        <f>'Synthese chemins'!D1248</f>
        <v>Non</v>
      </c>
      <c r="E1248" s="20" t="str">
        <f>IF($D1248="Non",IF($B1248&lt;3,"-",IF('Synthese chemins'!E1248&gt;2,"Passeur",IF('Synthese chemins'!E1248&lt;1,"-",IF('Synthese chemins'!E1248&lt;2,IF(E$1=$Y1248,"-",IF(E$1=$AA1248,"-","Passeur")),IF(E$1=$Y1248,IF(E$1=Y1248,"-","Passeur"),"Passeur"))))),"-")</f>
        <v>-</v>
      </c>
      <c r="F1248" s="20" t="str">
        <f>IF($D1248="Non",IF($B1248&lt;3,"-",IF('Synthese chemins'!F1248&gt;2,"Passeur",IF('Synthese chemins'!F1248&lt;1,"-",IF('Synthese chemins'!F1248&lt;2,IF(F$1=$Y1248,"-",IF(F$1=$AA1248,"-","Passeur")),IF(F$1=$Y1248,IF(F$1=AA1248,"-","Passeur"),"Passeur"))))),"-")</f>
        <v>Passeur</v>
      </c>
      <c r="G1248" s="20" t="str">
        <f>IF($D1248="Non",IF($B1248&lt;3,"-",IF('Synthese chemins'!G1248&gt;2,"Passeur",IF('Synthese chemins'!G1248&lt;1,"-",IF('Synthese chemins'!G1248&lt;2,IF(G$1=$Y1248,"-",IF(G$1=$AA1248,"-","Passeur")),IF(G$1=$Y1248,IF(G$1=AB1248,"-","Passeur"),"Passeur"))))),"-")</f>
        <v>-</v>
      </c>
      <c r="H1248" s="20" t="str">
        <f>IF($D1248="Non",IF($B1248&lt;3,"-",IF('Synthese chemins'!H1248&gt;2,"Passeur",IF('Synthese chemins'!H1248&lt;1,"-",IF('Synthese chemins'!H1248&lt;2,IF(H$1=$Y1248,"-",IF(H$1=$AA1248,"-","Passeur")),IF(H$1=$Y1248,IF(H$1=AC1248,"-","Passeur"),"Passeur"))))),"-")</f>
        <v>-</v>
      </c>
      <c r="I1248" s="20" t="str">
        <f>IF($D1248="Non",IF($B1248&lt;3,"-",IF('Synthese chemins'!I1248&gt;2,"Passeur",IF('Synthese chemins'!I1248&lt;1,"-",IF('Synthese chemins'!I1248&lt;2,IF(I$1=$Y1248,"-",IF(I$1=$AA1248,"-","Passeur")),IF(I$1=$Y1248,IF(I$1=AD1248,"-","Passeur"),"Passeur"))))),"-")</f>
        <v>-</v>
      </c>
      <c r="J1248" s="20" t="str">
        <f>IF($D1248="Non",IF($B1248&lt;3,"-",IF('Synthese chemins'!J1248&gt;2,"Passeur",IF('Synthese chemins'!J1248&lt;1,"-",IF('Synthese chemins'!J1248&lt;2,IF(J$1=$Y1248,"-",IF(J$1=$AA1248,"-","Passeur")),IF(J$1=$Y1248,IF(J$1=AE1248,"-","Passeur"),"Passeur"))))),"-")</f>
        <v>-</v>
      </c>
      <c r="K1248" s="20" t="str">
        <f>IF($D1248="Non",IF($B1248&lt;3,"-",IF('Synthese chemins'!K1248&gt;2,"Passeur",IF('Synthese chemins'!K1248&lt;1,"-",IF('Synthese chemins'!K1248&lt;2,IF(K$1=$Y1248,"-",IF(K$1=$AA1248,"-","Passeur")),IF(K$1=$Y1248,IF(K$1=AF1248,"-","Passeur"),"Passeur"))))),"-")</f>
        <v>-</v>
      </c>
      <c r="L1248" s="20" t="str">
        <f>IF($D1248="Non",IF($B1248&lt;3,"-",IF('Synthese chemins'!L1248&gt;2,"Passeur",IF('Synthese chemins'!L1248&lt;1,"-",IF('Synthese chemins'!L1248&lt;2,IF(L$1=$Y1248,"-",IF(L$1=$AA1248,"-","Passeur")),IF(L$1=$Y1248,IF(L$1=AG1248,"-","Passeur"),"Passeur"))))),"-")</f>
        <v>-</v>
      </c>
      <c r="M1248" s="20" t="str">
        <f>IF($D1248="Non",IF($B1248&lt;3,"-",IF('Synthese chemins'!M1248&gt;2,"Passeur",IF('Synthese chemins'!M1248&lt;1,"-",IF('Synthese chemins'!M1248&lt;2,IF(M$1=$Y1248,"-",IF(M$1=$AA1248,"-","Passeur")),IF(M$1=$Y1248,IF(M$1=AH1248,"-","Passeur"),"Passeur"))))),"-")</f>
        <v>-</v>
      </c>
      <c r="N1248" s="20" t="str">
        <f>IF($D1248="Non",IF($B1248&lt;3,"-",IF('Synthese chemins'!N1248&gt;2,"Passeur",IF('Synthese chemins'!N1248&lt;1,"-",IF('Synthese chemins'!N1248&lt;2,IF(N$1=$Y1248,"-",IF(N$1=$AA1248,"-","Passeur")),IF(N$1=$Y1248,IF(N$1=AI1248,"-","Passeur"),"Passeur"))))),"-")</f>
        <v>-</v>
      </c>
      <c r="O1248" s="20" t="str">
        <f>IF($D1248="Non",IF($B1248&lt;3,"-",IF('Synthese chemins'!O1248&gt;2,"Passeur",IF('Synthese chemins'!O1248&lt;1,"-",IF('Synthese chemins'!O1248&lt;2,IF(O$1=$Y1248,"-",IF(O$1=$AA1248,"-","Passeur")),IF(O$1=$Y1248,IF(O$1=AJ1248,"-","Passeur"),"Passeur"))))),"-")</f>
        <v>-</v>
      </c>
      <c r="P1248" s="20" t="str">
        <f>IF($D1248="Non",IF($B1248&lt;3,"-",IF('Synthese chemins'!P1248&gt;2,"Passeur",IF('Synthese chemins'!P1248&lt;1,"-",IF('Synthese chemins'!P1248&lt;2,IF(P$1=$Y1248,"-",IF(P$1=$AA1248,"-","Passeur")),IF(P$1=$Y1248,IF(P$1=AK1248,"-","Passeur"),"Passeur"))))),"-")</f>
        <v>-</v>
      </c>
      <c r="Q1248" s="20" t="str">
        <f>IF($D1248="Non",IF($B1248&lt;3,"-",IF('Synthese chemins'!Q1248&gt;2,"Passeur",IF('Synthese chemins'!Q1248&lt;1,"-",IF('Synthese chemins'!Q1248&lt;2,IF(Q$1=$Y1248,"-",IF(Q$1=$AA1248,"-","Passeur")),IF(Q$1=$Y1248,IF(Q$1=AL1248,"-","Passeur"),"Passeur"))))),"-")</f>
        <v>-</v>
      </c>
      <c r="R1248" s="20" t="str">
        <f>IF($D1248="Non",IF($B1248&lt;3,"-",IF('Synthese chemins'!R1248&gt;2,"Passeur",IF('Synthese chemins'!R1248&lt;1,"-",IF('Synthese chemins'!R1248&lt;2,IF(R$1=$Y1248,"-",IF(R$1=$AA1248,"-","Passeur")),IF(R$1=$Y1248,IF(R$1=AM1248,"-","Passeur"),"Passeur"))))),"-")</f>
        <v>Passeur</v>
      </c>
      <c r="S1248" s="20" t="str">
        <f>IF($D1248="Non",IF($B1248&lt;3,"-",IF('Synthese chemins'!S1248&gt;2,"Passeur",IF('Synthese chemins'!S1248&lt;1,"-",IF('Synthese chemins'!S1248&lt;2,IF(S$1=$Y1248,"-",IF(S$1=$AA1248,"-","Passeur")),IF(S$1=$Y1248,IF(S$1=AN1248,"-","Passeur"),"Passeur"))))),"-")</f>
        <v>-</v>
      </c>
      <c r="T1248" s="20" t="str">
        <f>IF($D1248="Non",IF($B1248&lt;3,"-",IF('Synthese chemins'!T1248&gt;2,"Passeur",IF('Synthese chemins'!T1248&lt;1,"-",IF('Synthese chemins'!T1248&lt;2,IF(T$1=$Y1248,"-",IF(T$1=$AA1248,"-","Passeur")),IF(T$1=$Y1248,IF(T$1=AO1248,"-","Passeur"),"Passeur"))))),"-")</f>
        <v>-</v>
      </c>
      <c r="U1248" s="20" t="str">
        <f>IF($D1248="Non",IF($B1248&lt;3,"-",IF('Synthese chemins'!U1248&gt;2,"Passeur",IF('Synthese chemins'!U1248&lt;1,"-",IF('Synthese chemins'!U1248&lt;2,IF(U$1=$Y1248,"-",IF(U$1=$AA1248,"-","Passeur")),IF(U$1=$Y1248,IF(U$1=AP1248,"-","Passeur"),"Passeur"))))),"-")</f>
        <v>-</v>
      </c>
      <c r="V1248" s="20" t="str">
        <f>IF($D1248="Non",IF($B1248&lt;3,"-",IF('Synthese chemins'!V1248&gt;2,"Passeur",IF('Synthese chemins'!V1248&lt;1,"-",IF('Synthese chemins'!V1248&lt;2,IF(V$1=$Y1248,"-",IF(V$1=$AA1248,"-","Passeur")),IF(V$1=$Y1248,IF(V$1=AQ1248,"-","Passeur"),"Passeur"))))),"-")</f>
        <v>-</v>
      </c>
      <c r="W1248" s="20" t="str">
        <f>IF($D1248="Non",IF($B1248&lt;3,"-",IF('Synthese chemins'!W1248&gt;2,"Passeur",IF('Synthese chemins'!W1248&lt;1,"-",IF('Synthese chemins'!W1248&lt;2,IF(W$1=$Y1248,"-",IF(W$1=$AA1248,"-","Passeur")),IF(W$1=$Y1248,IF(W$1=AR1248,"-","Passeur"),"Passeur"))))),"-")</f>
        <v>-</v>
      </c>
      <c r="X1248" s="20" t="str">
        <f>IF($D1248="Non",IF($B1248&lt;3,"-",IF('Synthese chemins'!X1248&gt;2,"Passeur",IF('Synthese chemins'!X1248&lt;1,"-",IF('Synthese chemins'!X1248&lt;2,IF(X$1=$Y1248,"-",IF(X$1=$AA1248,"-","Passeur")),IF(X$1=$Y1248,IF(X$1=AS1248,"-","Passeur"),"Passeur"))))),"-")</f>
        <v>-</v>
      </c>
      <c r="Y1248" s="33" t="str">
        <f>'Chemins de conversion les plus '!G1248</f>
        <v>SEA // Adwords hors Branding</v>
      </c>
      <c r="Z1248" s="20">
        <f t="shared" si="424"/>
        <v>2</v>
      </c>
      <c r="AA1248" s="33" t="str">
        <f>'Chemins de conversion les plus '!I1248</f>
        <v>Social</v>
      </c>
      <c r="AB1248" s="5"/>
      <c r="AC1248" s="20">
        <f ca="1">'Synthese chemins'!Z1248</f>
        <v>2</v>
      </c>
      <c r="AD1248" s="19">
        <f>'Synthese chemins'!AA1248</f>
        <v>47.85</v>
      </c>
      <c r="AE1248" s="20">
        <f ca="1">'Synthese chemins'!AB1248</f>
        <v>0.5</v>
      </c>
      <c r="AF1248" s="19">
        <f>'Synthese chemins'!AC1248</f>
        <v>11.9625</v>
      </c>
      <c r="AH1248" s="2" t="str">
        <f t="shared" si="425"/>
        <v>-</v>
      </c>
      <c r="AI1248" s="2">
        <f t="shared" ca="1" si="426"/>
        <v>2</v>
      </c>
      <c r="AJ1248" s="2" t="str">
        <f t="shared" si="427"/>
        <v>-</v>
      </c>
      <c r="AK1248" s="2" t="str">
        <f t="shared" si="428"/>
        <v>-</v>
      </c>
      <c r="AL1248" s="2" t="str">
        <f t="shared" si="429"/>
        <v>-</v>
      </c>
      <c r="AM1248" s="2" t="str">
        <f t="shared" si="430"/>
        <v>-</v>
      </c>
      <c r="AN1248" s="2" t="str">
        <f t="shared" si="431"/>
        <v>-</v>
      </c>
      <c r="AO1248" s="2" t="str">
        <f t="shared" si="432"/>
        <v>-</v>
      </c>
      <c r="AP1248" s="2" t="str">
        <f t="shared" si="433"/>
        <v>-</v>
      </c>
      <c r="AQ1248" s="2" t="str">
        <f t="shared" si="434"/>
        <v>-</v>
      </c>
      <c r="AR1248" s="2" t="str">
        <f t="shared" si="435"/>
        <v>-</v>
      </c>
      <c r="AS1248" s="2" t="str">
        <f t="shared" si="436"/>
        <v>-</v>
      </c>
      <c r="AT1248" s="2" t="str">
        <f t="shared" si="437"/>
        <v>-</v>
      </c>
      <c r="AU1248" s="2">
        <f t="shared" ca="1" si="438"/>
        <v>2</v>
      </c>
      <c r="AV1248" s="2" t="str">
        <f t="shared" si="439"/>
        <v>-</v>
      </c>
      <c r="AW1248" s="2" t="str">
        <f t="shared" si="440"/>
        <v>-</v>
      </c>
      <c r="AX1248" s="2" t="str">
        <f t="shared" si="441"/>
        <v>-</v>
      </c>
      <c r="AY1248" s="2" t="str">
        <f t="shared" si="420"/>
        <v>-</v>
      </c>
      <c r="AZ1248" s="2" t="str">
        <f t="shared" si="421"/>
        <v>-</v>
      </c>
      <c r="BA1248" s="2" t="str">
        <f t="shared" si="422"/>
        <v>-</v>
      </c>
    </row>
    <row r="1249" spans="1:53">
      <c r="A1249" s="2">
        <f t="shared" si="423"/>
        <v>1248</v>
      </c>
      <c r="B1249" s="2">
        <f>'Synthese chemins'!B1249</f>
        <v>4</v>
      </c>
      <c r="C1249" s="2">
        <f>'Synthese chemins'!C1249</f>
        <v>4</v>
      </c>
      <c r="D1249" s="2" t="str">
        <f>'Synthese chemins'!D1249</f>
        <v>Non</v>
      </c>
      <c r="E1249" s="20" t="str">
        <f>IF($D1249="Non",IF($B1249&lt;3,"-",IF('Synthese chemins'!E1249&gt;2,"Passeur",IF('Synthese chemins'!E1249&lt;1,"-",IF('Synthese chemins'!E1249&lt;2,IF(E$1=$Y1249,"-",IF(E$1=$AA1249,"-","Passeur")),IF(E$1=$Y1249,IF(E$1=Y1249,"-","Passeur"),"Passeur"))))),"-")</f>
        <v>-</v>
      </c>
      <c r="F1249" s="20" t="str">
        <f>IF($D1249="Non",IF($B1249&lt;3,"-",IF('Synthese chemins'!F1249&gt;2,"Passeur",IF('Synthese chemins'!F1249&lt;1,"-",IF('Synthese chemins'!F1249&lt;2,IF(F$1=$Y1249,"-",IF(F$1=$AA1249,"-","Passeur")),IF(F$1=$Y1249,IF(F$1=AA1249,"-","Passeur"),"Passeur"))))),"-")</f>
        <v>Passeur</v>
      </c>
      <c r="G1249" s="20" t="str">
        <f>IF($D1249="Non",IF($B1249&lt;3,"-",IF('Synthese chemins'!G1249&gt;2,"Passeur",IF('Synthese chemins'!G1249&lt;1,"-",IF('Synthese chemins'!G1249&lt;2,IF(G$1=$Y1249,"-",IF(G$1=$AA1249,"-","Passeur")),IF(G$1=$Y1249,IF(G$1=AB1249,"-","Passeur"),"Passeur"))))),"-")</f>
        <v>-</v>
      </c>
      <c r="H1249" s="20" t="str">
        <f>IF($D1249="Non",IF($B1249&lt;3,"-",IF('Synthese chemins'!H1249&gt;2,"Passeur",IF('Synthese chemins'!H1249&lt;1,"-",IF('Synthese chemins'!H1249&lt;2,IF(H$1=$Y1249,"-",IF(H$1=$AA1249,"-","Passeur")),IF(H$1=$Y1249,IF(H$1=AC1249,"-","Passeur"),"Passeur"))))),"-")</f>
        <v>-</v>
      </c>
      <c r="I1249" s="20" t="str">
        <f>IF($D1249="Non",IF($B1249&lt;3,"-",IF('Synthese chemins'!I1249&gt;2,"Passeur",IF('Synthese chemins'!I1249&lt;1,"-",IF('Synthese chemins'!I1249&lt;2,IF(I$1=$Y1249,"-",IF(I$1=$AA1249,"-","Passeur")),IF(I$1=$Y1249,IF(I$1=AD1249,"-","Passeur"),"Passeur"))))),"-")</f>
        <v>-</v>
      </c>
      <c r="J1249" s="20" t="str">
        <f>IF($D1249="Non",IF($B1249&lt;3,"-",IF('Synthese chemins'!J1249&gt;2,"Passeur",IF('Synthese chemins'!J1249&lt;1,"-",IF('Synthese chemins'!J1249&lt;2,IF(J$1=$Y1249,"-",IF(J$1=$AA1249,"-","Passeur")),IF(J$1=$Y1249,IF(J$1=AE1249,"-","Passeur"),"Passeur"))))),"-")</f>
        <v>-</v>
      </c>
      <c r="K1249" s="20" t="str">
        <f>IF($D1249="Non",IF($B1249&lt;3,"-",IF('Synthese chemins'!K1249&gt;2,"Passeur",IF('Synthese chemins'!K1249&lt;1,"-",IF('Synthese chemins'!K1249&lt;2,IF(K$1=$Y1249,"-",IF(K$1=$AA1249,"-","Passeur")),IF(K$1=$Y1249,IF(K$1=AF1249,"-","Passeur"),"Passeur"))))),"-")</f>
        <v>-</v>
      </c>
      <c r="L1249" s="20" t="str">
        <f>IF($D1249="Non",IF($B1249&lt;3,"-",IF('Synthese chemins'!L1249&gt;2,"Passeur",IF('Synthese chemins'!L1249&lt;1,"-",IF('Synthese chemins'!L1249&lt;2,IF(L$1=$Y1249,"-",IF(L$1=$AA1249,"-","Passeur")),IF(L$1=$Y1249,IF(L$1=AG1249,"-","Passeur"),"Passeur"))))),"-")</f>
        <v>-</v>
      </c>
      <c r="M1249" s="20" t="str">
        <f>IF($D1249="Non",IF($B1249&lt;3,"-",IF('Synthese chemins'!M1249&gt;2,"Passeur",IF('Synthese chemins'!M1249&lt;1,"-",IF('Synthese chemins'!M1249&lt;2,IF(M$1=$Y1249,"-",IF(M$1=$AA1249,"-","Passeur")),IF(M$1=$Y1249,IF(M$1=AH1249,"-","Passeur"),"Passeur"))))),"-")</f>
        <v>-</v>
      </c>
      <c r="N1249" s="20" t="str">
        <f>IF($D1249="Non",IF($B1249&lt;3,"-",IF('Synthese chemins'!N1249&gt;2,"Passeur",IF('Synthese chemins'!N1249&lt;1,"-",IF('Synthese chemins'!N1249&lt;2,IF(N$1=$Y1249,"-",IF(N$1=$AA1249,"-","Passeur")),IF(N$1=$Y1249,IF(N$1=AI1249,"-","Passeur"),"Passeur"))))),"-")</f>
        <v>-</v>
      </c>
      <c r="O1249" s="20" t="str">
        <f>IF($D1249="Non",IF($B1249&lt;3,"-",IF('Synthese chemins'!O1249&gt;2,"Passeur",IF('Synthese chemins'!O1249&lt;1,"-",IF('Synthese chemins'!O1249&lt;2,IF(O$1=$Y1249,"-",IF(O$1=$AA1249,"-","Passeur")),IF(O$1=$Y1249,IF(O$1=AJ1249,"-","Passeur"),"Passeur"))))),"-")</f>
        <v>-</v>
      </c>
      <c r="P1249" s="20" t="str">
        <f>IF($D1249="Non",IF($B1249&lt;3,"-",IF('Synthese chemins'!P1249&gt;2,"Passeur",IF('Synthese chemins'!P1249&lt;1,"-",IF('Synthese chemins'!P1249&lt;2,IF(P$1=$Y1249,"-",IF(P$1=$AA1249,"-","Passeur")),IF(P$1=$Y1249,IF(P$1=AK1249,"-","Passeur"),"Passeur"))))),"-")</f>
        <v>-</v>
      </c>
      <c r="Q1249" s="20" t="str">
        <f>IF($D1249="Non",IF($B1249&lt;3,"-",IF('Synthese chemins'!Q1249&gt;2,"Passeur",IF('Synthese chemins'!Q1249&lt;1,"-",IF('Synthese chemins'!Q1249&lt;2,IF(Q$1=$Y1249,"-",IF(Q$1=$AA1249,"-","Passeur")),IF(Q$1=$Y1249,IF(Q$1=AL1249,"-","Passeur"),"Passeur"))))),"-")</f>
        <v>-</v>
      </c>
      <c r="R1249" s="20" t="str">
        <f>IF($D1249="Non",IF($B1249&lt;3,"-",IF('Synthese chemins'!R1249&gt;2,"Passeur",IF('Synthese chemins'!R1249&lt;1,"-",IF('Synthese chemins'!R1249&lt;2,IF(R$1=$Y1249,"-",IF(R$1=$AA1249,"-","Passeur")),IF(R$1=$Y1249,IF(R$1=AM1249,"-","Passeur"),"Passeur"))))),"-")</f>
        <v>Passeur</v>
      </c>
      <c r="S1249" s="20" t="str">
        <f>IF($D1249="Non",IF($B1249&lt;3,"-",IF('Synthese chemins'!S1249&gt;2,"Passeur",IF('Synthese chemins'!S1249&lt;1,"-",IF('Synthese chemins'!S1249&lt;2,IF(S$1=$Y1249,"-",IF(S$1=$AA1249,"-","Passeur")),IF(S$1=$Y1249,IF(S$1=AN1249,"-","Passeur"),"Passeur"))))),"-")</f>
        <v>-</v>
      </c>
      <c r="T1249" s="20" t="str">
        <f>IF($D1249="Non",IF($B1249&lt;3,"-",IF('Synthese chemins'!T1249&gt;2,"Passeur",IF('Synthese chemins'!T1249&lt;1,"-",IF('Synthese chemins'!T1249&lt;2,IF(T$1=$Y1249,"-",IF(T$1=$AA1249,"-","Passeur")),IF(T$1=$Y1249,IF(T$1=AO1249,"-","Passeur"),"Passeur"))))),"-")</f>
        <v>-</v>
      </c>
      <c r="U1249" s="20" t="str">
        <f>IF($D1249="Non",IF($B1249&lt;3,"-",IF('Synthese chemins'!U1249&gt;2,"Passeur",IF('Synthese chemins'!U1249&lt;1,"-",IF('Synthese chemins'!U1249&lt;2,IF(U$1=$Y1249,"-",IF(U$1=$AA1249,"-","Passeur")),IF(U$1=$Y1249,IF(U$1=AP1249,"-","Passeur"),"Passeur"))))),"-")</f>
        <v>-</v>
      </c>
      <c r="V1249" s="20" t="str">
        <f>IF($D1249="Non",IF($B1249&lt;3,"-",IF('Synthese chemins'!V1249&gt;2,"Passeur",IF('Synthese chemins'!V1249&lt;1,"-",IF('Synthese chemins'!V1249&lt;2,IF(V$1=$Y1249,"-",IF(V$1=$AA1249,"-","Passeur")),IF(V$1=$Y1249,IF(V$1=AQ1249,"-","Passeur"),"Passeur"))))),"-")</f>
        <v>-</v>
      </c>
      <c r="W1249" s="20" t="str">
        <f>IF($D1249="Non",IF($B1249&lt;3,"-",IF('Synthese chemins'!W1249&gt;2,"Passeur",IF('Synthese chemins'!W1249&lt;1,"-",IF('Synthese chemins'!W1249&lt;2,IF(W$1=$Y1249,"-",IF(W$1=$AA1249,"-","Passeur")),IF(W$1=$Y1249,IF(W$1=AR1249,"-","Passeur"),"Passeur"))))),"-")</f>
        <v>-</v>
      </c>
      <c r="X1249" s="20" t="str">
        <f>IF($D1249="Non",IF($B1249&lt;3,"-",IF('Synthese chemins'!X1249&gt;2,"Passeur",IF('Synthese chemins'!X1249&lt;1,"-",IF('Synthese chemins'!X1249&lt;2,IF(X$1=$Y1249,"-",IF(X$1=$AA1249,"-","Passeur")),IF(X$1=$Y1249,IF(X$1=AS1249,"-","Passeur"),"Passeur"))))),"-")</f>
        <v>-</v>
      </c>
      <c r="Y1249" s="33" t="str">
        <f>'Chemins de conversion les plus '!G1249</f>
        <v>SEA // Adwords hors Branding</v>
      </c>
      <c r="Z1249" s="20">
        <f t="shared" si="424"/>
        <v>2</v>
      </c>
      <c r="AA1249" s="33" t="str">
        <f>'Chemins de conversion les plus '!I1249</f>
        <v>Retargeting // Criteo</v>
      </c>
      <c r="AB1249" s="5"/>
      <c r="AC1249" s="20">
        <f ca="1">'Synthese chemins'!Z1249</f>
        <v>2</v>
      </c>
      <c r="AD1249" s="19">
        <f>'Synthese chemins'!AA1249</f>
        <v>0</v>
      </c>
      <c r="AE1249" s="20">
        <f ca="1">'Synthese chemins'!AB1249</f>
        <v>0.5</v>
      </c>
      <c r="AF1249" s="19">
        <f>'Synthese chemins'!AC1249</f>
        <v>0</v>
      </c>
      <c r="AH1249" s="2" t="str">
        <f t="shared" si="425"/>
        <v>-</v>
      </c>
      <c r="AI1249" s="2">
        <f t="shared" ca="1" si="426"/>
        <v>2</v>
      </c>
      <c r="AJ1249" s="2" t="str">
        <f t="shared" si="427"/>
        <v>-</v>
      </c>
      <c r="AK1249" s="2" t="str">
        <f t="shared" si="428"/>
        <v>-</v>
      </c>
      <c r="AL1249" s="2" t="str">
        <f t="shared" si="429"/>
        <v>-</v>
      </c>
      <c r="AM1249" s="2" t="str">
        <f t="shared" si="430"/>
        <v>-</v>
      </c>
      <c r="AN1249" s="2" t="str">
        <f t="shared" si="431"/>
        <v>-</v>
      </c>
      <c r="AO1249" s="2" t="str">
        <f t="shared" si="432"/>
        <v>-</v>
      </c>
      <c r="AP1249" s="2" t="str">
        <f t="shared" si="433"/>
        <v>-</v>
      </c>
      <c r="AQ1249" s="2" t="str">
        <f t="shared" si="434"/>
        <v>-</v>
      </c>
      <c r="AR1249" s="2" t="str">
        <f t="shared" si="435"/>
        <v>-</v>
      </c>
      <c r="AS1249" s="2" t="str">
        <f t="shared" si="436"/>
        <v>-</v>
      </c>
      <c r="AT1249" s="2" t="str">
        <f t="shared" si="437"/>
        <v>-</v>
      </c>
      <c r="AU1249" s="2">
        <f t="shared" ca="1" si="438"/>
        <v>2</v>
      </c>
      <c r="AV1249" s="2" t="str">
        <f t="shared" si="439"/>
        <v>-</v>
      </c>
      <c r="AW1249" s="2" t="str">
        <f t="shared" si="440"/>
        <v>-</v>
      </c>
      <c r="AX1249" s="2" t="str">
        <f t="shared" si="441"/>
        <v>-</v>
      </c>
      <c r="AY1249" s="2" t="str">
        <f t="shared" si="420"/>
        <v>-</v>
      </c>
      <c r="AZ1249" s="2" t="str">
        <f t="shared" si="421"/>
        <v>-</v>
      </c>
      <c r="BA1249" s="2" t="str">
        <f t="shared" si="422"/>
        <v>-</v>
      </c>
    </row>
    <row r="1250" spans="1:53">
      <c r="A1250" s="2">
        <f t="shared" si="423"/>
        <v>1249</v>
      </c>
      <c r="B1250" s="2">
        <f>'Synthese chemins'!B1250</f>
        <v>4</v>
      </c>
      <c r="C1250" s="2">
        <f>'Synthese chemins'!C1250</f>
        <v>4</v>
      </c>
      <c r="D1250" s="2" t="str">
        <f>'Synthese chemins'!D1250</f>
        <v>Non</v>
      </c>
      <c r="E1250" s="20" t="str">
        <f>IF($D1250="Non",IF($B1250&lt;3,"-",IF('Synthese chemins'!E1250&gt;2,"Passeur",IF('Synthese chemins'!E1250&lt;1,"-",IF('Synthese chemins'!E1250&lt;2,IF(E$1=$Y1250,"-",IF(E$1=$AA1250,"-","Passeur")),IF(E$1=$Y1250,IF(E$1=Y1250,"-","Passeur"),"Passeur"))))),"-")</f>
        <v>Passeur</v>
      </c>
      <c r="F1250" s="20" t="str">
        <f>IF($D1250="Non",IF($B1250&lt;3,"-",IF('Synthese chemins'!F1250&gt;2,"Passeur",IF('Synthese chemins'!F1250&lt;1,"-",IF('Synthese chemins'!F1250&lt;2,IF(F$1=$Y1250,"-",IF(F$1=$AA1250,"-","Passeur")),IF(F$1=$Y1250,IF(F$1=AA1250,"-","Passeur"),"Passeur"))))),"-")</f>
        <v>-</v>
      </c>
      <c r="G1250" s="20" t="str">
        <f>IF($D1250="Non",IF($B1250&lt;3,"-",IF('Synthese chemins'!G1250&gt;2,"Passeur",IF('Synthese chemins'!G1250&lt;1,"-",IF('Synthese chemins'!G1250&lt;2,IF(G$1=$Y1250,"-",IF(G$1=$AA1250,"-","Passeur")),IF(G$1=$Y1250,IF(G$1=AB1250,"-","Passeur"),"Passeur"))))),"-")</f>
        <v>-</v>
      </c>
      <c r="H1250" s="20" t="str">
        <f>IF($D1250="Non",IF($B1250&lt;3,"-",IF('Synthese chemins'!H1250&gt;2,"Passeur",IF('Synthese chemins'!H1250&lt;1,"-",IF('Synthese chemins'!H1250&lt;2,IF(H$1=$Y1250,"-",IF(H$1=$AA1250,"-","Passeur")),IF(H$1=$Y1250,IF(H$1=AC1250,"-","Passeur"),"Passeur"))))),"-")</f>
        <v>-</v>
      </c>
      <c r="I1250" s="20" t="str">
        <f>IF($D1250="Non",IF($B1250&lt;3,"-",IF('Synthese chemins'!I1250&gt;2,"Passeur",IF('Synthese chemins'!I1250&lt;1,"-",IF('Synthese chemins'!I1250&lt;2,IF(I$1=$Y1250,"-",IF(I$1=$AA1250,"-","Passeur")),IF(I$1=$Y1250,IF(I$1=AD1250,"-","Passeur"),"Passeur"))))),"-")</f>
        <v>-</v>
      </c>
      <c r="J1250" s="20" t="str">
        <f>IF($D1250="Non",IF($B1250&lt;3,"-",IF('Synthese chemins'!J1250&gt;2,"Passeur",IF('Synthese chemins'!J1250&lt;1,"-",IF('Synthese chemins'!J1250&lt;2,IF(J$1=$Y1250,"-",IF(J$1=$AA1250,"-","Passeur")),IF(J$1=$Y1250,IF(J$1=AE1250,"-","Passeur"),"Passeur"))))),"-")</f>
        <v>-</v>
      </c>
      <c r="K1250" s="20" t="str">
        <f>IF($D1250="Non",IF($B1250&lt;3,"-",IF('Synthese chemins'!K1250&gt;2,"Passeur",IF('Synthese chemins'!K1250&lt;1,"-",IF('Synthese chemins'!K1250&lt;2,IF(K$1=$Y1250,"-",IF(K$1=$AA1250,"-","Passeur")),IF(K$1=$Y1250,IF(K$1=AF1250,"-","Passeur"),"Passeur"))))),"-")</f>
        <v>-</v>
      </c>
      <c r="L1250" s="20" t="str">
        <f>IF($D1250="Non",IF($B1250&lt;3,"-",IF('Synthese chemins'!L1250&gt;2,"Passeur",IF('Synthese chemins'!L1250&lt;1,"-",IF('Synthese chemins'!L1250&lt;2,IF(L$1=$Y1250,"-",IF(L$1=$AA1250,"-","Passeur")),IF(L$1=$Y1250,IF(L$1=AG1250,"-","Passeur"),"Passeur"))))),"-")</f>
        <v>-</v>
      </c>
      <c r="M1250" s="20" t="str">
        <f>IF($D1250="Non",IF($B1250&lt;3,"-",IF('Synthese chemins'!M1250&gt;2,"Passeur",IF('Synthese chemins'!M1250&lt;1,"-",IF('Synthese chemins'!M1250&lt;2,IF(M$1=$Y1250,"-",IF(M$1=$AA1250,"-","Passeur")),IF(M$1=$Y1250,IF(M$1=AH1250,"-","Passeur"),"Passeur"))))),"-")</f>
        <v>-</v>
      </c>
      <c r="N1250" s="20" t="str">
        <f>IF($D1250="Non",IF($B1250&lt;3,"-",IF('Synthese chemins'!N1250&gt;2,"Passeur",IF('Synthese chemins'!N1250&lt;1,"-",IF('Synthese chemins'!N1250&lt;2,IF(N$1=$Y1250,"-",IF(N$1=$AA1250,"-","Passeur")),IF(N$1=$Y1250,IF(N$1=AI1250,"-","Passeur"),"Passeur"))))),"-")</f>
        <v>-</v>
      </c>
      <c r="O1250" s="20" t="str">
        <f>IF($D1250="Non",IF($B1250&lt;3,"-",IF('Synthese chemins'!O1250&gt;2,"Passeur",IF('Synthese chemins'!O1250&lt;1,"-",IF('Synthese chemins'!O1250&lt;2,IF(O$1=$Y1250,"-",IF(O$1=$AA1250,"-","Passeur")),IF(O$1=$Y1250,IF(O$1=AJ1250,"-","Passeur"),"Passeur"))))),"-")</f>
        <v>-</v>
      </c>
      <c r="P1250" s="20" t="str">
        <f>IF($D1250="Non",IF($B1250&lt;3,"-",IF('Synthese chemins'!P1250&gt;2,"Passeur",IF('Synthese chemins'!P1250&lt;1,"-",IF('Synthese chemins'!P1250&lt;2,IF(P$1=$Y1250,"-",IF(P$1=$AA1250,"-","Passeur")),IF(P$1=$Y1250,IF(P$1=AK1250,"-","Passeur"),"Passeur"))))),"-")</f>
        <v>-</v>
      </c>
      <c r="Q1250" s="20" t="str">
        <f>IF($D1250="Non",IF($B1250&lt;3,"-",IF('Synthese chemins'!Q1250&gt;2,"Passeur",IF('Synthese chemins'!Q1250&lt;1,"-",IF('Synthese chemins'!Q1250&lt;2,IF(Q$1=$Y1250,"-",IF(Q$1=$AA1250,"-","Passeur")),IF(Q$1=$Y1250,IF(Q$1=AL1250,"-","Passeur"),"Passeur"))))),"-")</f>
        <v>-</v>
      </c>
      <c r="R1250" s="20" t="str">
        <f>IF($D1250="Non",IF($B1250&lt;3,"-",IF('Synthese chemins'!R1250&gt;2,"Passeur",IF('Synthese chemins'!R1250&lt;1,"-",IF('Synthese chemins'!R1250&lt;2,IF(R$1=$Y1250,"-",IF(R$1=$AA1250,"-","Passeur")),IF(R$1=$Y1250,IF(R$1=AM1250,"-","Passeur"),"Passeur"))))),"-")</f>
        <v>Passeur</v>
      </c>
      <c r="S1250" s="20" t="str">
        <f>IF($D1250="Non",IF($B1250&lt;3,"-",IF('Synthese chemins'!S1250&gt;2,"Passeur",IF('Synthese chemins'!S1250&lt;1,"-",IF('Synthese chemins'!S1250&lt;2,IF(S$1=$Y1250,"-",IF(S$1=$AA1250,"-","Passeur")),IF(S$1=$Y1250,IF(S$1=AN1250,"-","Passeur"),"Passeur"))))),"-")</f>
        <v>-</v>
      </c>
      <c r="T1250" s="20" t="str">
        <f>IF($D1250="Non",IF($B1250&lt;3,"-",IF('Synthese chemins'!T1250&gt;2,"Passeur",IF('Synthese chemins'!T1250&lt;1,"-",IF('Synthese chemins'!T1250&lt;2,IF(T$1=$Y1250,"-",IF(T$1=$AA1250,"-","Passeur")),IF(T$1=$Y1250,IF(T$1=AO1250,"-","Passeur"),"Passeur"))))),"-")</f>
        <v>-</v>
      </c>
      <c r="U1250" s="20" t="str">
        <f>IF($D1250="Non",IF($B1250&lt;3,"-",IF('Synthese chemins'!U1250&gt;2,"Passeur",IF('Synthese chemins'!U1250&lt;1,"-",IF('Synthese chemins'!U1250&lt;2,IF(U$1=$Y1250,"-",IF(U$1=$AA1250,"-","Passeur")),IF(U$1=$Y1250,IF(U$1=AP1250,"-","Passeur"),"Passeur"))))),"-")</f>
        <v>-</v>
      </c>
      <c r="V1250" s="20" t="str">
        <f>IF($D1250="Non",IF($B1250&lt;3,"-",IF('Synthese chemins'!V1250&gt;2,"Passeur",IF('Synthese chemins'!V1250&lt;1,"-",IF('Synthese chemins'!V1250&lt;2,IF(V$1=$Y1250,"-",IF(V$1=$AA1250,"-","Passeur")),IF(V$1=$Y1250,IF(V$1=AQ1250,"-","Passeur"),"Passeur"))))),"-")</f>
        <v>-</v>
      </c>
      <c r="W1250" s="20" t="str">
        <f>IF($D1250="Non",IF($B1250&lt;3,"-",IF('Synthese chemins'!W1250&gt;2,"Passeur",IF('Synthese chemins'!W1250&lt;1,"-",IF('Synthese chemins'!W1250&lt;2,IF(W$1=$Y1250,"-",IF(W$1=$AA1250,"-","Passeur")),IF(W$1=$Y1250,IF(W$1=AR1250,"-","Passeur"),"Passeur"))))),"-")</f>
        <v>-</v>
      </c>
      <c r="X1250" s="20" t="str">
        <f>IF($D1250="Non",IF($B1250&lt;3,"-",IF('Synthese chemins'!X1250&gt;2,"Passeur",IF('Synthese chemins'!X1250&lt;1,"-",IF('Synthese chemins'!X1250&lt;2,IF(X$1=$Y1250,"-",IF(X$1=$AA1250,"-","Passeur")),IF(X$1=$Y1250,IF(X$1=AS1250,"-","Passeur"),"Passeur"))))),"-")</f>
        <v>-</v>
      </c>
      <c r="Y1250" s="33" t="str">
        <f>'Chemins de conversion les plus '!G1250</f>
        <v>SEA // Adwords hors Branding</v>
      </c>
      <c r="Z1250" s="20">
        <f t="shared" si="424"/>
        <v>2</v>
      </c>
      <c r="AA1250" s="33" t="str">
        <f>'Chemins de conversion les plus '!I1250</f>
        <v>Direct</v>
      </c>
      <c r="AB1250" s="5"/>
      <c r="AC1250" s="20">
        <f ca="1">'Synthese chemins'!Z1250</f>
        <v>2</v>
      </c>
      <c r="AD1250" s="19">
        <f>'Synthese chemins'!AA1250</f>
        <v>19.46</v>
      </c>
      <c r="AE1250" s="20">
        <f ca="1">'Synthese chemins'!AB1250</f>
        <v>0.5</v>
      </c>
      <c r="AF1250" s="19">
        <f>'Synthese chemins'!AC1250</f>
        <v>4.8650000000000002</v>
      </c>
      <c r="AH1250" s="2">
        <f t="shared" ca="1" si="425"/>
        <v>2</v>
      </c>
      <c r="AI1250" s="2" t="str">
        <f t="shared" si="426"/>
        <v>-</v>
      </c>
      <c r="AJ1250" s="2" t="str">
        <f t="shared" si="427"/>
        <v>-</v>
      </c>
      <c r="AK1250" s="2" t="str">
        <f t="shared" si="428"/>
        <v>-</v>
      </c>
      <c r="AL1250" s="2" t="str">
        <f t="shared" si="429"/>
        <v>-</v>
      </c>
      <c r="AM1250" s="2" t="str">
        <f t="shared" si="430"/>
        <v>-</v>
      </c>
      <c r="AN1250" s="2" t="str">
        <f t="shared" si="431"/>
        <v>-</v>
      </c>
      <c r="AO1250" s="2" t="str">
        <f t="shared" si="432"/>
        <v>-</v>
      </c>
      <c r="AP1250" s="2" t="str">
        <f t="shared" si="433"/>
        <v>-</v>
      </c>
      <c r="AQ1250" s="2" t="str">
        <f t="shared" si="434"/>
        <v>-</v>
      </c>
      <c r="AR1250" s="2" t="str">
        <f t="shared" si="435"/>
        <v>-</v>
      </c>
      <c r="AS1250" s="2" t="str">
        <f t="shared" si="436"/>
        <v>-</v>
      </c>
      <c r="AT1250" s="2" t="str">
        <f t="shared" si="437"/>
        <v>-</v>
      </c>
      <c r="AU1250" s="2">
        <f t="shared" ca="1" si="438"/>
        <v>2</v>
      </c>
      <c r="AV1250" s="2" t="str">
        <f t="shared" si="439"/>
        <v>-</v>
      </c>
      <c r="AW1250" s="2" t="str">
        <f t="shared" si="440"/>
        <v>-</v>
      </c>
      <c r="AX1250" s="2" t="str">
        <f t="shared" si="441"/>
        <v>-</v>
      </c>
      <c r="AY1250" s="2" t="str">
        <f t="shared" si="420"/>
        <v>-</v>
      </c>
      <c r="AZ1250" s="2" t="str">
        <f t="shared" si="421"/>
        <v>-</v>
      </c>
      <c r="BA1250" s="2" t="str">
        <f t="shared" si="422"/>
        <v>-</v>
      </c>
    </row>
    <row r="1251" spans="1:53">
      <c r="A1251" s="2">
        <f t="shared" si="423"/>
        <v>1250</v>
      </c>
      <c r="B1251" s="2">
        <f>'Synthese chemins'!B1251</f>
        <v>4</v>
      </c>
      <c r="C1251" s="2">
        <f>'Synthese chemins'!C1251</f>
        <v>4</v>
      </c>
      <c r="D1251" s="2" t="str">
        <f>'Synthese chemins'!D1251</f>
        <v>Non</v>
      </c>
      <c r="E1251" s="20" t="str">
        <f>IF($D1251="Non",IF($B1251&lt;3,"-",IF('Synthese chemins'!E1251&gt;2,"Passeur",IF('Synthese chemins'!E1251&lt;1,"-",IF('Synthese chemins'!E1251&lt;2,IF(E$1=$Y1251,"-",IF(E$1=$AA1251,"-","Passeur")),IF(E$1=$Y1251,IF(E$1=Y1251,"-","Passeur"),"Passeur"))))),"-")</f>
        <v>-</v>
      </c>
      <c r="F1251" s="20" t="str">
        <f>IF($D1251="Non",IF($B1251&lt;3,"-",IF('Synthese chemins'!F1251&gt;2,"Passeur",IF('Synthese chemins'!F1251&lt;1,"-",IF('Synthese chemins'!F1251&lt;2,IF(F$1=$Y1251,"-",IF(F$1=$AA1251,"-","Passeur")),IF(F$1=$Y1251,IF(F$1=AA1251,"-","Passeur"),"Passeur"))))),"-")</f>
        <v>-</v>
      </c>
      <c r="G1251" s="20" t="str">
        <f>IF($D1251="Non",IF($B1251&lt;3,"-",IF('Synthese chemins'!G1251&gt;2,"Passeur",IF('Synthese chemins'!G1251&lt;1,"-",IF('Synthese chemins'!G1251&lt;2,IF(G$1=$Y1251,"-",IF(G$1=$AA1251,"-","Passeur")),IF(G$1=$Y1251,IF(G$1=AB1251,"-","Passeur"),"Passeur"))))),"-")</f>
        <v>-</v>
      </c>
      <c r="H1251" s="20" t="str">
        <f>IF($D1251="Non",IF($B1251&lt;3,"-",IF('Synthese chemins'!H1251&gt;2,"Passeur",IF('Synthese chemins'!H1251&lt;1,"-",IF('Synthese chemins'!H1251&lt;2,IF(H$1=$Y1251,"-",IF(H$1=$AA1251,"-","Passeur")),IF(H$1=$Y1251,IF(H$1=AC1251,"-","Passeur"),"Passeur"))))),"-")</f>
        <v>-</v>
      </c>
      <c r="I1251" s="20" t="str">
        <f>IF($D1251="Non",IF($B1251&lt;3,"-",IF('Synthese chemins'!I1251&gt;2,"Passeur",IF('Synthese chemins'!I1251&lt;1,"-",IF('Synthese chemins'!I1251&lt;2,IF(I$1=$Y1251,"-",IF(I$1=$AA1251,"-","Passeur")),IF(I$1=$Y1251,IF(I$1=AD1251,"-","Passeur"),"Passeur"))))),"-")</f>
        <v>-</v>
      </c>
      <c r="J1251" s="20" t="str">
        <f>IF($D1251="Non",IF($B1251&lt;3,"-",IF('Synthese chemins'!J1251&gt;2,"Passeur",IF('Synthese chemins'!J1251&lt;1,"-",IF('Synthese chemins'!J1251&lt;2,IF(J$1=$Y1251,"-",IF(J$1=$AA1251,"-","Passeur")),IF(J$1=$Y1251,IF(J$1=AE1251,"-","Passeur"),"Passeur"))))),"-")</f>
        <v>Passeur</v>
      </c>
      <c r="K1251" s="20" t="str">
        <f>IF($D1251="Non",IF($B1251&lt;3,"-",IF('Synthese chemins'!K1251&gt;2,"Passeur",IF('Synthese chemins'!K1251&lt;1,"-",IF('Synthese chemins'!K1251&lt;2,IF(K$1=$Y1251,"-",IF(K$1=$AA1251,"-","Passeur")),IF(K$1=$Y1251,IF(K$1=AF1251,"-","Passeur"),"Passeur"))))),"-")</f>
        <v>-</v>
      </c>
      <c r="L1251" s="20" t="str">
        <f>IF($D1251="Non",IF($B1251&lt;3,"-",IF('Synthese chemins'!L1251&gt;2,"Passeur",IF('Synthese chemins'!L1251&lt;1,"-",IF('Synthese chemins'!L1251&lt;2,IF(L$1=$Y1251,"-",IF(L$1=$AA1251,"-","Passeur")),IF(L$1=$Y1251,IF(L$1=AG1251,"-","Passeur"),"Passeur"))))),"-")</f>
        <v>-</v>
      </c>
      <c r="M1251" s="20" t="str">
        <f>IF($D1251="Non",IF($B1251&lt;3,"-",IF('Synthese chemins'!M1251&gt;2,"Passeur",IF('Synthese chemins'!M1251&lt;1,"-",IF('Synthese chemins'!M1251&lt;2,IF(M$1=$Y1251,"-",IF(M$1=$AA1251,"-","Passeur")),IF(M$1=$Y1251,IF(M$1=AH1251,"-","Passeur"),"Passeur"))))),"-")</f>
        <v>-</v>
      </c>
      <c r="N1251" s="20" t="str">
        <f>IF($D1251="Non",IF($B1251&lt;3,"-",IF('Synthese chemins'!N1251&gt;2,"Passeur",IF('Synthese chemins'!N1251&lt;1,"-",IF('Synthese chemins'!N1251&lt;2,IF(N$1=$Y1251,"-",IF(N$1=$AA1251,"-","Passeur")),IF(N$1=$Y1251,IF(N$1=AI1251,"-","Passeur"),"Passeur"))))),"-")</f>
        <v>-</v>
      </c>
      <c r="O1251" s="20" t="str">
        <f>IF($D1251="Non",IF($B1251&lt;3,"-",IF('Synthese chemins'!O1251&gt;2,"Passeur",IF('Synthese chemins'!O1251&lt;1,"-",IF('Synthese chemins'!O1251&lt;2,IF(O$1=$Y1251,"-",IF(O$1=$AA1251,"-","Passeur")),IF(O$1=$Y1251,IF(O$1=AJ1251,"-","Passeur"),"Passeur"))))),"-")</f>
        <v>-</v>
      </c>
      <c r="P1251" s="20" t="str">
        <f>IF($D1251="Non",IF($B1251&lt;3,"-",IF('Synthese chemins'!P1251&gt;2,"Passeur",IF('Synthese chemins'!P1251&lt;1,"-",IF('Synthese chemins'!P1251&lt;2,IF(P$1=$Y1251,"-",IF(P$1=$AA1251,"-","Passeur")),IF(P$1=$Y1251,IF(P$1=AK1251,"-","Passeur"),"Passeur"))))),"-")</f>
        <v>-</v>
      </c>
      <c r="Q1251" s="20" t="str">
        <f>IF($D1251="Non",IF($B1251&lt;3,"-",IF('Synthese chemins'!Q1251&gt;2,"Passeur",IF('Synthese chemins'!Q1251&lt;1,"-",IF('Synthese chemins'!Q1251&lt;2,IF(Q$1=$Y1251,"-",IF(Q$1=$AA1251,"-","Passeur")),IF(Q$1=$Y1251,IF(Q$1=AL1251,"-","Passeur"),"Passeur"))))),"-")</f>
        <v>-</v>
      </c>
      <c r="R1251" s="20" t="str">
        <f>IF($D1251="Non",IF($B1251&lt;3,"-",IF('Synthese chemins'!R1251&gt;2,"Passeur",IF('Synthese chemins'!R1251&lt;1,"-",IF('Synthese chemins'!R1251&lt;2,IF(R$1=$Y1251,"-",IF(R$1=$AA1251,"-","Passeur")),IF(R$1=$Y1251,IF(R$1=AM1251,"-","Passeur"),"Passeur"))))),"-")</f>
        <v>Passeur</v>
      </c>
      <c r="S1251" s="20" t="str">
        <f>IF($D1251="Non",IF($B1251&lt;3,"-",IF('Synthese chemins'!S1251&gt;2,"Passeur",IF('Synthese chemins'!S1251&lt;1,"-",IF('Synthese chemins'!S1251&lt;2,IF(S$1=$Y1251,"-",IF(S$1=$AA1251,"-","Passeur")),IF(S$1=$Y1251,IF(S$1=AN1251,"-","Passeur"),"Passeur"))))),"-")</f>
        <v>-</v>
      </c>
      <c r="T1251" s="20" t="str">
        <f>IF($D1251="Non",IF($B1251&lt;3,"-",IF('Synthese chemins'!T1251&gt;2,"Passeur",IF('Synthese chemins'!T1251&lt;1,"-",IF('Synthese chemins'!T1251&lt;2,IF(T$1=$Y1251,"-",IF(T$1=$AA1251,"-","Passeur")),IF(T$1=$Y1251,IF(T$1=AO1251,"-","Passeur"),"Passeur"))))),"-")</f>
        <v>-</v>
      </c>
      <c r="U1251" s="20" t="str">
        <f>IF($D1251="Non",IF($B1251&lt;3,"-",IF('Synthese chemins'!U1251&gt;2,"Passeur",IF('Synthese chemins'!U1251&lt;1,"-",IF('Synthese chemins'!U1251&lt;2,IF(U$1=$Y1251,"-",IF(U$1=$AA1251,"-","Passeur")),IF(U$1=$Y1251,IF(U$1=AP1251,"-","Passeur"),"Passeur"))))),"-")</f>
        <v>-</v>
      </c>
      <c r="V1251" s="20" t="str">
        <f>IF($D1251="Non",IF($B1251&lt;3,"-",IF('Synthese chemins'!V1251&gt;2,"Passeur",IF('Synthese chemins'!V1251&lt;1,"-",IF('Synthese chemins'!V1251&lt;2,IF(V$1=$Y1251,"-",IF(V$1=$AA1251,"-","Passeur")),IF(V$1=$Y1251,IF(V$1=AQ1251,"-","Passeur"),"Passeur"))))),"-")</f>
        <v>-</v>
      </c>
      <c r="W1251" s="20" t="str">
        <f>IF($D1251="Non",IF($B1251&lt;3,"-",IF('Synthese chemins'!W1251&gt;2,"Passeur",IF('Synthese chemins'!W1251&lt;1,"-",IF('Synthese chemins'!W1251&lt;2,IF(W$1=$Y1251,"-",IF(W$1=$AA1251,"-","Passeur")),IF(W$1=$Y1251,IF(W$1=AR1251,"-","Passeur"),"Passeur"))))),"-")</f>
        <v>-</v>
      </c>
      <c r="X1251" s="20" t="str">
        <f>IF($D1251="Non",IF($B1251&lt;3,"-",IF('Synthese chemins'!X1251&gt;2,"Passeur",IF('Synthese chemins'!X1251&lt;1,"-",IF('Synthese chemins'!X1251&lt;2,IF(X$1=$Y1251,"-",IF(X$1=$AA1251,"-","Passeur")),IF(X$1=$Y1251,IF(X$1=AS1251,"-","Passeur"),"Passeur"))))),"-")</f>
        <v>-</v>
      </c>
      <c r="Y1251" s="33" t="str">
        <f>'Chemins de conversion les plus '!G1251</f>
        <v>SEA // Adwords hors Branding</v>
      </c>
      <c r="Z1251" s="20">
        <f t="shared" si="424"/>
        <v>2</v>
      </c>
      <c r="AA1251" s="33" t="str">
        <f>'Chemins de conversion les plus '!I1251</f>
        <v>SEA // Adwords Branding</v>
      </c>
      <c r="AB1251" s="5"/>
      <c r="AC1251" s="20">
        <f ca="1">'Synthese chemins'!Z1251</f>
        <v>2</v>
      </c>
      <c r="AD1251" s="19">
        <f>'Synthese chemins'!AA1251</f>
        <v>47.7</v>
      </c>
      <c r="AE1251" s="20">
        <f ca="1">'Synthese chemins'!AB1251</f>
        <v>0.5</v>
      </c>
      <c r="AF1251" s="19">
        <f>'Synthese chemins'!AC1251</f>
        <v>11.925000000000001</v>
      </c>
      <c r="AH1251" s="2" t="str">
        <f t="shared" si="425"/>
        <v>-</v>
      </c>
      <c r="AI1251" s="2" t="str">
        <f t="shared" si="426"/>
        <v>-</v>
      </c>
      <c r="AJ1251" s="2" t="str">
        <f t="shared" si="427"/>
        <v>-</v>
      </c>
      <c r="AK1251" s="2" t="str">
        <f t="shared" si="428"/>
        <v>-</v>
      </c>
      <c r="AL1251" s="2" t="str">
        <f t="shared" si="429"/>
        <v>-</v>
      </c>
      <c r="AM1251" s="2">
        <f t="shared" ca="1" si="430"/>
        <v>2</v>
      </c>
      <c r="AN1251" s="2" t="str">
        <f t="shared" si="431"/>
        <v>-</v>
      </c>
      <c r="AO1251" s="2" t="str">
        <f t="shared" si="432"/>
        <v>-</v>
      </c>
      <c r="AP1251" s="2" t="str">
        <f t="shared" si="433"/>
        <v>-</v>
      </c>
      <c r="AQ1251" s="2" t="str">
        <f t="shared" si="434"/>
        <v>-</v>
      </c>
      <c r="AR1251" s="2" t="str">
        <f t="shared" si="435"/>
        <v>-</v>
      </c>
      <c r="AS1251" s="2" t="str">
        <f t="shared" si="436"/>
        <v>-</v>
      </c>
      <c r="AT1251" s="2" t="str">
        <f t="shared" si="437"/>
        <v>-</v>
      </c>
      <c r="AU1251" s="2">
        <f t="shared" ca="1" si="438"/>
        <v>2</v>
      </c>
      <c r="AV1251" s="2" t="str">
        <f t="shared" si="439"/>
        <v>-</v>
      </c>
      <c r="AW1251" s="2" t="str">
        <f t="shared" si="440"/>
        <v>-</v>
      </c>
      <c r="AX1251" s="2" t="str">
        <f t="shared" si="441"/>
        <v>-</v>
      </c>
      <c r="AY1251" s="2" t="str">
        <f t="shared" si="420"/>
        <v>-</v>
      </c>
      <c r="AZ1251" s="2" t="str">
        <f t="shared" si="421"/>
        <v>-</v>
      </c>
      <c r="BA1251" s="2" t="str">
        <f t="shared" si="422"/>
        <v>-</v>
      </c>
    </row>
    <row r="1252" spans="1:53">
      <c r="A1252" s="2">
        <f t="shared" si="423"/>
        <v>1251</v>
      </c>
      <c r="B1252" s="2">
        <f>'Synthese chemins'!B1252</f>
        <v>4</v>
      </c>
      <c r="C1252" s="2">
        <f>'Synthese chemins'!C1252</f>
        <v>3</v>
      </c>
      <c r="D1252" s="2" t="str">
        <f>'Synthese chemins'!D1252</f>
        <v>Non</v>
      </c>
      <c r="E1252" s="20" t="str">
        <f>IF($D1252="Non",IF($B1252&lt;3,"-",IF('Synthese chemins'!E1252&gt;2,"Passeur",IF('Synthese chemins'!E1252&lt;1,"-",IF('Synthese chemins'!E1252&lt;2,IF(E$1=$Y1252,"-",IF(E$1=$AA1252,"-","Passeur")),IF(E$1=$Y1252,IF(E$1=Y1252,"-","Passeur"),"Passeur"))))),"-")</f>
        <v>-</v>
      </c>
      <c r="F1252" s="20" t="str">
        <f>IF($D1252="Non",IF($B1252&lt;3,"-",IF('Synthese chemins'!F1252&gt;2,"Passeur",IF('Synthese chemins'!F1252&lt;1,"-",IF('Synthese chemins'!F1252&lt;2,IF(F$1=$Y1252,"-",IF(F$1=$AA1252,"-","Passeur")),IF(F$1=$Y1252,IF(F$1=AA1252,"-","Passeur"),"Passeur"))))),"-")</f>
        <v>-</v>
      </c>
      <c r="G1252" s="20" t="str">
        <f>IF($D1252="Non",IF($B1252&lt;3,"-",IF('Synthese chemins'!G1252&gt;2,"Passeur",IF('Synthese chemins'!G1252&lt;1,"-",IF('Synthese chemins'!G1252&lt;2,IF(G$1=$Y1252,"-",IF(G$1=$AA1252,"-","Passeur")),IF(G$1=$Y1252,IF(G$1=AB1252,"-","Passeur"),"Passeur"))))),"-")</f>
        <v>-</v>
      </c>
      <c r="H1252" s="20" t="str">
        <f>IF($D1252="Non",IF($B1252&lt;3,"-",IF('Synthese chemins'!H1252&gt;2,"Passeur",IF('Synthese chemins'!H1252&lt;1,"-",IF('Synthese chemins'!H1252&lt;2,IF(H$1=$Y1252,"-",IF(H$1=$AA1252,"-","Passeur")),IF(H$1=$Y1252,IF(H$1=AC1252,"-","Passeur"),"Passeur"))))),"-")</f>
        <v>-</v>
      </c>
      <c r="I1252" s="20" t="str">
        <f>IF($D1252="Non",IF($B1252&lt;3,"-",IF('Synthese chemins'!I1252&gt;2,"Passeur",IF('Synthese chemins'!I1252&lt;1,"-",IF('Synthese chemins'!I1252&lt;2,IF(I$1=$Y1252,"-",IF(I$1=$AA1252,"-","Passeur")),IF(I$1=$Y1252,IF(I$1=AD1252,"-","Passeur"),"Passeur"))))),"-")</f>
        <v>Passeur</v>
      </c>
      <c r="J1252" s="20" t="str">
        <f>IF($D1252="Non",IF($B1252&lt;3,"-",IF('Synthese chemins'!J1252&gt;2,"Passeur",IF('Synthese chemins'!J1252&lt;1,"-",IF('Synthese chemins'!J1252&lt;2,IF(J$1=$Y1252,"-",IF(J$1=$AA1252,"-","Passeur")),IF(J$1=$Y1252,IF(J$1=AE1252,"-","Passeur"),"Passeur"))))),"-")</f>
        <v>-</v>
      </c>
      <c r="K1252" s="20" t="str">
        <f>IF($D1252="Non",IF($B1252&lt;3,"-",IF('Synthese chemins'!K1252&gt;2,"Passeur",IF('Synthese chemins'!K1252&lt;1,"-",IF('Synthese chemins'!K1252&lt;2,IF(K$1=$Y1252,"-",IF(K$1=$AA1252,"-","Passeur")),IF(K$1=$Y1252,IF(K$1=AF1252,"-","Passeur"),"Passeur"))))),"-")</f>
        <v>-</v>
      </c>
      <c r="L1252" s="20" t="str">
        <f>IF($D1252="Non",IF($B1252&lt;3,"-",IF('Synthese chemins'!L1252&gt;2,"Passeur",IF('Synthese chemins'!L1252&lt;1,"-",IF('Synthese chemins'!L1252&lt;2,IF(L$1=$Y1252,"-",IF(L$1=$AA1252,"-","Passeur")),IF(L$1=$Y1252,IF(L$1=AG1252,"-","Passeur"),"Passeur"))))),"-")</f>
        <v>-</v>
      </c>
      <c r="M1252" s="20" t="str">
        <f>IF($D1252="Non",IF($B1252&lt;3,"-",IF('Synthese chemins'!M1252&gt;2,"Passeur",IF('Synthese chemins'!M1252&lt;1,"-",IF('Synthese chemins'!M1252&lt;2,IF(M$1=$Y1252,"-",IF(M$1=$AA1252,"-","Passeur")),IF(M$1=$Y1252,IF(M$1=AH1252,"-","Passeur"),"Passeur"))))),"-")</f>
        <v>-</v>
      </c>
      <c r="N1252" s="20" t="str">
        <f>IF($D1252="Non",IF($B1252&lt;3,"-",IF('Synthese chemins'!N1252&gt;2,"Passeur",IF('Synthese chemins'!N1252&lt;1,"-",IF('Synthese chemins'!N1252&lt;2,IF(N$1=$Y1252,"-",IF(N$1=$AA1252,"-","Passeur")),IF(N$1=$Y1252,IF(N$1=AI1252,"-","Passeur"),"Passeur"))))),"-")</f>
        <v>-</v>
      </c>
      <c r="O1252" s="20" t="str">
        <f>IF($D1252="Non",IF($B1252&lt;3,"-",IF('Synthese chemins'!O1252&gt;2,"Passeur",IF('Synthese chemins'!O1252&lt;1,"-",IF('Synthese chemins'!O1252&lt;2,IF(O$1=$Y1252,"-",IF(O$1=$AA1252,"-","Passeur")),IF(O$1=$Y1252,IF(O$1=AJ1252,"-","Passeur"),"Passeur"))))),"-")</f>
        <v>Passeur</v>
      </c>
      <c r="P1252" s="20" t="str">
        <f>IF($D1252="Non",IF($B1252&lt;3,"-",IF('Synthese chemins'!P1252&gt;2,"Passeur",IF('Synthese chemins'!P1252&lt;1,"-",IF('Synthese chemins'!P1252&lt;2,IF(P$1=$Y1252,"-",IF(P$1=$AA1252,"-","Passeur")),IF(P$1=$Y1252,IF(P$1=AK1252,"-","Passeur"),"Passeur"))))),"-")</f>
        <v>-</v>
      </c>
      <c r="Q1252" s="20" t="str">
        <f>IF($D1252="Non",IF($B1252&lt;3,"-",IF('Synthese chemins'!Q1252&gt;2,"Passeur",IF('Synthese chemins'!Q1252&lt;1,"-",IF('Synthese chemins'!Q1252&lt;2,IF(Q$1=$Y1252,"-",IF(Q$1=$AA1252,"-","Passeur")),IF(Q$1=$Y1252,IF(Q$1=AL1252,"-","Passeur"),"Passeur"))))),"-")</f>
        <v>-</v>
      </c>
      <c r="R1252" s="20" t="str">
        <f>IF($D1252="Non",IF($B1252&lt;3,"-",IF('Synthese chemins'!R1252&gt;2,"Passeur",IF('Synthese chemins'!R1252&lt;1,"-",IF('Synthese chemins'!R1252&lt;2,IF(R$1=$Y1252,"-",IF(R$1=$AA1252,"-","Passeur")),IF(R$1=$Y1252,IF(R$1=AM1252,"-","Passeur"),"Passeur"))))),"-")</f>
        <v>Passeur</v>
      </c>
      <c r="S1252" s="20" t="str">
        <f>IF($D1252="Non",IF($B1252&lt;3,"-",IF('Synthese chemins'!S1252&gt;2,"Passeur",IF('Synthese chemins'!S1252&lt;1,"-",IF('Synthese chemins'!S1252&lt;2,IF(S$1=$Y1252,"-",IF(S$1=$AA1252,"-","Passeur")),IF(S$1=$Y1252,IF(S$1=AN1252,"-","Passeur"),"Passeur"))))),"-")</f>
        <v>-</v>
      </c>
      <c r="T1252" s="20" t="str">
        <f>IF($D1252="Non",IF($B1252&lt;3,"-",IF('Synthese chemins'!T1252&gt;2,"Passeur",IF('Synthese chemins'!T1252&lt;1,"-",IF('Synthese chemins'!T1252&lt;2,IF(T$1=$Y1252,"-",IF(T$1=$AA1252,"-","Passeur")),IF(T$1=$Y1252,IF(T$1=AO1252,"-","Passeur"),"Passeur"))))),"-")</f>
        <v>-</v>
      </c>
      <c r="U1252" s="20" t="str">
        <f>IF($D1252="Non",IF($B1252&lt;3,"-",IF('Synthese chemins'!U1252&gt;2,"Passeur",IF('Synthese chemins'!U1252&lt;1,"-",IF('Synthese chemins'!U1252&lt;2,IF(U$1=$Y1252,"-",IF(U$1=$AA1252,"-","Passeur")),IF(U$1=$Y1252,IF(U$1=AP1252,"-","Passeur"),"Passeur"))))),"-")</f>
        <v>-</v>
      </c>
      <c r="V1252" s="20" t="str">
        <f>IF($D1252="Non",IF($B1252&lt;3,"-",IF('Synthese chemins'!V1252&gt;2,"Passeur",IF('Synthese chemins'!V1252&lt;1,"-",IF('Synthese chemins'!V1252&lt;2,IF(V$1=$Y1252,"-",IF(V$1=$AA1252,"-","Passeur")),IF(V$1=$Y1252,IF(V$1=AQ1252,"-","Passeur"),"Passeur"))))),"-")</f>
        <v>-</v>
      </c>
      <c r="W1252" s="20" t="str">
        <f>IF($D1252="Non",IF($B1252&lt;3,"-",IF('Synthese chemins'!W1252&gt;2,"Passeur",IF('Synthese chemins'!W1252&lt;1,"-",IF('Synthese chemins'!W1252&lt;2,IF(W$1=$Y1252,"-",IF(W$1=$AA1252,"-","Passeur")),IF(W$1=$Y1252,IF(W$1=AR1252,"-","Passeur"),"Passeur"))))),"-")</f>
        <v>-</v>
      </c>
      <c r="X1252" s="20" t="str">
        <f>IF($D1252="Non",IF($B1252&lt;3,"-",IF('Synthese chemins'!X1252&gt;2,"Passeur",IF('Synthese chemins'!X1252&lt;1,"-",IF('Synthese chemins'!X1252&lt;2,IF(X$1=$Y1252,"-",IF(X$1=$AA1252,"-","Passeur")),IF(X$1=$Y1252,IF(X$1=AS1252,"-","Passeur"),"Passeur"))))),"-")</f>
        <v>-</v>
      </c>
      <c r="Y1252" s="33" t="str">
        <f>'Chemins de conversion les plus '!G1252</f>
        <v>SEA // Adwords hors Branding</v>
      </c>
      <c r="Z1252" s="20">
        <f t="shared" si="424"/>
        <v>3</v>
      </c>
      <c r="AA1252" s="33" t="str">
        <f>'Chemins de conversion les plus '!I1252</f>
        <v>SEA // Adwords hors Branding</v>
      </c>
      <c r="AB1252" s="5"/>
      <c r="AC1252" s="20">
        <f ca="1">'Synthese chemins'!Z1252</f>
        <v>2</v>
      </c>
      <c r="AD1252" s="19">
        <f>'Synthese chemins'!AA1252</f>
        <v>0</v>
      </c>
      <c r="AE1252" s="20">
        <f ca="1">'Synthese chemins'!AB1252</f>
        <v>0.5</v>
      </c>
      <c r="AF1252" s="19">
        <f>'Synthese chemins'!AC1252</f>
        <v>0</v>
      </c>
      <c r="AH1252" s="2" t="str">
        <f t="shared" si="425"/>
        <v>-</v>
      </c>
      <c r="AI1252" s="2" t="str">
        <f t="shared" si="426"/>
        <v>-</v>
      </c>
      <c r="AJ1252" s="2" t="str">
        <f t="shared" si="427"/>
        <v>-</v>
      </c>
      <c r="AK1252" s="2" t="str">
        <f t="shared" si="428"/>
        <v>-</v>
      </c>
      <c r="AL1252" s="2">
        <f t="shared" ca="1" si="429"/>
        <v>2</v>
      </c>
      <c r="AM1252" s="2" t="str">
        <f t="shared" si="430"/>
        <v>-</v>
      </c>
      <c r="AN1252" s="2" t="str">
        <f t="shared" si="431"/>
        <v>-</v>
      </c>
      <c r="AO1252" s="2" t="str">
        <f t="shared" si="432"/>
        <v>-</v>
      </c>
      <c r="AP1252" s="2" t="str">
        <f t="shared" si="433"/>
        <v>-</v>
      </c>
      <c r="AQ1252" s="2" t="str">
        <f t="shared" si="434"/>
        <v>-</v>
      </c>
      <c r="AR1252" s="2">
        <f t="shared" ca="1" si="435"/>
        <v>2</v>
      </c>
      <c r="AS1252" s="2" t="str">
        <f t="shared" si="436"/>
        <v>-</v>
      </c>
      <c r="AT1252" s="2" t="str">
        <f t="shared" si="437"/>
        <v>-</v>
      </c>
      <c r="AU1252" s="2">
        <f t="shared" ca="1" si="438"/>
        <v>2</v>
      </c>
      <c r="AV1252" s="2" t="str">
        <f t="shared" si="439"/>
        <v>-</v>
      </c>
      <c r="AW1252" s="2" t="str">
        <f t="shared" si="440"/>
        <v>-</v>
      </c>
      <c r="AX1252" s="2" t="str">
        <f t="shared" si="441"/>
        <v>-</v>
      </c>
      <c r="AY1252" s="2" t="str">
        <f t="shared" si="420"/>
        <v>-</v>
      </c>
      <c r="AZ1252" s="2" t="str">
        <f t="shared" si="421"/>
        <v>-</v>
      </c>
      <c r="BA1252" s="2" t="str">
        <f t="shared" si="422"/>
        <v>-</v>
      </c>
    </row>
    <row r="1253" spans="1:53">
      <c r="A1253" s="2">
        <f t="shared" si="423"/>
        <v>1252</v>
      </c>
      <c r="B1253" s="2">
        <f>'Synthese chemins'!B1253</f>
        <v>4</v>
      </c>
      <c r="C1253" s="2">
        <f>'Synthese chemins'!C1253</f>
        <v>3</v>
      </c>
      <c r="D1253" s="2" t="str">
        <f>'Synthese chemins'!D1253</f>
        <v>Non</v>
      </c>
      <c r="E1253" s="20" t="str">
        <f>IF($D1253="Non",IF($B1253&lt;3,"-",IF('Synthese chemins'!E1253&gt;2,"Passeur",IF('Synthese chemins'!E1253&lt;1,"-",IF('Synthese chemins'!E1253&lt;2,IF(E$1=$Y1253,"-",IF(E$1=$AA1253,"-","Passeur")),IF(E$1=$Y1253,IF(E$1=Y1253,"-","Passeur"),"Passeur"))))),"-")</f>
        <v>-</v>
      </c>
      <c r="F1253" s="20" t="str">
        <f>IF($D1253="Non",IF($B1253&lt;3,"-",IF('Synthese chemins'!F1253&gt;2,"Passeur",IF('Synthese chemins'!F1253&lt;1,"-",IF('Synthese chemins'!F1253&lt;2,IF(F$1=$Y1253,"-",IF(F$1=$AA1253,"-","Passeur")),IF(F$1=$Y1253,IF(F$1=AA1253,"-","Passeur"),"Passeur"))))),"-")</f>
        <v>Passeur</v>
      </c>
      <c r="G1253" s="20" t="str">
        <f>IF($D1253="Non",IF($B1253&lt;3,"-",IF('Synthese chemins'!G1253&gt;2,"Passeur",IF('Synthese chemins'!G1253&lt;1,"-",IF('Synthese chemins'!G1253&lt;2,IF(G$1=$Y1253,"-",IF(G$1=$AA1253,"-","Passeur")),IF(G$1=$Y1253,IF(G$1=AB1253,"-","Passeur"),"Passeur"))))),"-")</f>
        <v>-</v>
      </c>
      <c r="H1253" s="20" t="str">
        <f>IF($D1253="Non",IF($B1253&lt;3,"-",IF('Synthese chemins'!H1253&gt;2,"Passeur",IF('Synthese chemins'!H1253&lt;1,"-",IF('Synthese chemins'!H1253&lt;2,IF(H$1=$Y1253,"-",IF(H$1=$AA1253,"-","Passeur")),IF(H$1=$Y1253,IF(H$1=AC1253,"-","Passeur"),"Passeur"))))),"-")</f>
        <v>-</v>
      </c>
      <c r="I1253" s="20" t="str">
        <f>IF($D1253="Non",IF($B1253&lt;3,"-",IF('Synthese chemins'!I1253&gt;2,"Passeur",IF('Synthese chemins'!I1253&lt;1,"-",IF('Synthese chemins'!I1253&lt;2,IF(I$1=$Y1253,"-",IF(I$1=$AA1253,"-","Passeur")),IF(I$1=$Y1253,IF(I$1=AD1253,"-","Passeur"),"Passeur"))))),"-")</f>
        <v>-</v>
      </c>
      <c r="J1253" s="20" t="str">
        <f>IF($D1253="Non",IF($B1253&lt;3,"-",IF('Synthese chemins'!J1253&gt;2,"Passeur",IF('Synthese chemins'!J1253&lt;1,"-",IF('Synthese chemins'!J1253&lt;2,IF(J$1=$Y1253,"-",IF(J$1=$AA1253,"-","Passeur")),IF(J$1=$Y1253,IF(J$1=AE1253,"-","Passeur"),"Passeur"))))),"-")</f>
        <v>-</v>
      </c>
      <c r="K1253" s="20" t="str">
        <f>IF($D1253="Non",IF($B1253&lt;3,"-",IF('Synthese chemins'!K1253&gt;2,"Passeur",IF('Synthese chemins'!K1253&lt;1,"-",IF('Synthese chemins'!K1253&lt;2,IF(K$1=$Y1253,"-",IF(K$1=$AA1253,"-","Passeur")),IF(K$1=$Y1253,IF(K$1=AF1253,"-","Passeur"),"Passeur"))))),"-")</f>
        <v>-</v>
      </c>
      <c r="L1253" s="20" t="str">
        <f>IF($D1253="Non",IF($B1253&lt;3,"-",IF('Synthese chemins'!L1253&gt;2,"Passeur",IF('Synthese chemins'!L1253&lt;1,"-",IF('Synthese chemins'!L1253&lt;2,IF(L$1=$Y1253,"-",IF(L$1=$AA1253,"-","Passeur")),IF(L$1=$Y1253,IF(L$1=AG1253,"-","Passeur"),"Passeur"))))),"-")</f>
        <v>-</v>
      </c>
      <c r="M1253" s="20" t="str">
        <f>IF($D1253="Non",IF($B1253&lt;3,"-",IF('Synthese chemins'!M1253&gt;2,"Passeur",IF('Synthese chemins'!M1253&lt;1,"-",IF('Synthese chemins'!M1253&lt;2,IF(M$1=$Y1253,"-",IF(M$1=$AA1253,"-","Passeur")),IF(M$1=$Y1253,IF(M$1=AH1253,"-","Passeur"),"Passeur"))))),"-")</f>
        <v>-</v>
      </c>
      <c r="N1253" s="20" t="str">
        <f>IF($D1253="Non",IF($B1253&lt;3,"-",IF('Synthese chemins'!N1253&gt;2,"Passeur",IF('Synthese chemins'!N1253&lt;1,"-",IF('Synthese chemins'!N1253&lt;2,IF(N$1=$Y1253,"-",IF(N$1=$AA1253,"-","Passeur")),IF(N$1=$Y1253,IF(N$1=AI1253,"-","Passeur"),"Passeur"))))),"-")</f>
        <v>-</v>
      </c>
      <c r="O1253" s="20" t="str">
        <f>IF($D1253="Non",IF($B1253&lt;3,"-",IF('Synthese chemins'!O1253&gt;2,"Passeur",IF('Synthese chemins'!O1253&lt;1,"-",IF('Synthese chemins'!O1253&lt;2,IF(O$1=$Y1253,"-",IF(O$1=$AA1253,"-","Passeur")),IF(O$1=$Y1253,IF(O$1=AJ1253,"-","Passeur"),"Passeur"))))),"-")</f>
        <v>-</v>
      </c>
      <c r="P1253" s="20" t="str">
        <f>IF($D1253="Non",IF($B1253&lt;3,"-",IF('Synthese chemins'!P1253&gt;2,"Passeur",IF('Synthese chemins'!P1253&lt;1,"-",IF('Synthese chemins'!P1253&lt;2,IF(P$1=$Y1253,"-",IF(P$1=$AA1253,"-","Passeur")),IF(P$1=$Y1253,IF(P$1=AK1253,"-","Passeur"),"Passeur"))))),"-")</f>
        <v>-</v>
      </c>
      <c r="Q1253" s="20" t="str">
        <f>IF($D1253="Non",IF($B1253&lt;3,"-",IF('Synthese chemins'!Q1253&gt;2,"Passeur",IF('Synthese chemins'!Q1253&lt;1,"-",IF('Synthese chemins'!Q1253&lt;2,IF(Q$1=$Y1253,"-",IF(Q$1=$AA1253,"-","Passeur")),IF(Q$1=$Y1253,IF(Q$1=AL1253,"-","Passeur"),"Passeur"))))),"-")</f>
        <v>-</v>
      </c>
      <c r="R1253" s="20" t="str">
        <f>IF($D1253="Non",IF($B1253&lt;3,"-",IF('Synthese chemins'!R1253&gt;2,"Passeur",IF('Synthese chemins'!R1253&lt;1,"-",IF('Synthese chemins'!R1253&lt;2,IF(R$1=$Y1253,"-",IF(R$1=$AA1253,"-","Passeur")),IF(R$1=$Y1253,IF(R$1=AM1253,"-","Passeur"),"Passeur"))))),"-")</f>
        <v>-</v>
      </c>
      <c r="S1253" s="20" t="str">
        <f>IF($D1253="Non",IF($B1253&lt;3,"-",IF('Synthese chemins'!S1253&gt;2,"Passeur",IF('Synthese chemins'!S1253&lt;1,"-",IF('Synthese chemins'!S1253&lt;2,IF(S$1=$Y1253,"-",IF(S$1=$AA1253,"-","Passeur")),IF(S$1=$Y1253,IF(S$1=AN1253,"-","Passeur"),"Passeur"))))),"-")</f>
        <v>-</v>
      </c>
      <c r="T1253" s="20" t="str">
        <f>IF($D1253="Non",IF($B1253&lt;3,"-",IF('Synthese chemins'!T1253&gt;2,"Passeur",IF('Synthese chemins'!T1253&lt;1,"-",IF('Synthese chemins'!T1253&lt;2,IF(T$1=$Y1253,"-",IF(T$1=$AA1253,"-","Passeur")),IF(T$1=$Y1253,IF(T$1=AO1253,"-","Passeur"),"Passeur"))))),"-")</f>
        <v>-</v>
      </c>
      <c r="U1253" s="20" t="str">
        <f>IF($D1253="Non",IF($B1253&lt;3,"-",IF('Synthese chemins'!U1253&gt;2,"Passeur",IF('Synthese chemins'!U1253&lt;1,"-",IF('Synthese chemins'!U1253&lt;2,IF(U$1=$Y1253,"-",IF(U$1=$AA1253,"-","Passeur")),IF(U$1=$Y1253,IF(U$1=AP1253,"-","Passeur"),"Passeur"))))),"-")</f>
        <v>-</v>
      </c>
      <c r="V1253" s="20" t="str">
        <f>IF($D1253="Non",IF($B1253&lt;3,"-",IF('Synthese chemins'!V1253&gt;2,"Passeur",IF('Synthese chemins'!V1253&lt;1,"-",IF('Synthese chemins'!V1253&lt;2,IF(V$1=$Y1253,"-",IF(V$1=$AA1253,"-","Passeur")),IF(V$1=$Y1253,IF(V$1=AQ1253,"-","Passeur"),"Passeur"))))),"-")</f>
        <v>-</v>
      </c>
      <c r="W1253" s="20" t="str">
        <f>IF($D1253="Non",IF($B1253&lt;3,"-",IF('Synthese chemins'!W1253&gt;2,"Passeur",IF('Synthese chemins'!W1253&lt;1,"-",IF('Synthese chemins'!W1253&lt;2,IF(W$1=$Y1253,"-",IF(W$1=$AA1253,"-","Passeur")),IF(W$1=$Y1253,IF(W$1=AR1253,"-","Passeur"),"Passeur"))))),"-")</f>
        <v>-</v>
      </c>
      <c r="X1253" s="20" t="str">
        <f>IF($D1253="Non",IF($B1253&lt;3,"-",IF('Synthese chemins'!X1253&gt;2,"Passeur",IF('Synthese chemins'!X1253&lt;1,"-",IF('Synthese chemins'!X1253&lt;2,IF(X$1=$Y1253,"-",IF(X$1=$AA1253,"-","Passeur")),IF(X$1=$Y1253,IF(X$1=AS1253,"-","Passeur"),"Passeur"))))),"-")</f>
        <v>-</v>
      </c>
      <c r="Y1253" s="33" t="str">
        <f>'Chemins de conversion les plus '!G1253</f>
        <v>SEA // Adwords hors Branding</v>
      </c>
      <c r="Z1253" s="20">
        <f t="shared" si="424"/>
        <v>1</v>
      </c>
      <c r="AA1253" s="33" t="str">
        <f>'Chemins de conversion les plus '!I1253</f>
        <v>Codes promo</v>
      </c>
      <c r="AB1253" s="5"/>
      <c r="AC1253" s="20">
        <f ca="1">'Synthese chemins'!Z1253</f>
        <v>2</v>
      </c>
      <c r="AD1253" s="19">
        <f>'Synthese chemins'!AA1253</f>
        <v>15.42</v>
      </c>
      <c r="AE1253" s="20">
        <f ca="1">'Synthese chemins'!AB1253</f>
        <v>0.5</v>
      </c>
      <c r="AF1253" s="19">
        <f>'Synthese chemins'!AC1253</f>
        <v>3.855</v>
      </c>
      <c r="AH1253" s="2" t="str">
        <f t="shared" si="425"/>
        <v>-</v>
      </c>
      <c r="AI1253" s="2">
        <f t="shared" ca="1" si="426"/>
        <v>2</v>
      </c>
      <c r="AJ1253" s="2" t="str">
        <f t="shared" si="427"/>
        <v>-</v>
      </c>
      <c r="AK1253" s="2" t="str">
        <f t="shared" si="428"/>
        <v>-</v>
      </c>
      <c r="AL1253" s="2" t="str">
        <f t="shared" si="429"/>
        <v>-</v>
      </c>
      <c r="AM1253" s="2" t="str">
        <f t="shared" si="430"/>
        <v>-</v>
      </c>
      <c r="AN1253" s="2" t="str">
        <f t="shared" si="431"/>
        <v>-</v>
      </c>
      <c r="AO1253" s="2" t="str">
        <f t="shared" si="432"/>
        <v>-</v>
      </c>
      <c r="AP1253" s="2" t="str">
        <f t="shared" si="433"/>
        <v>-</v>
      </c>
      <c r="AQ1253" s="2" t="str">
        <f t="shared" si="434"/>
        <v>-</v>
      </c>
      <c r="AR1253" s="2" t="str">
        <f t="shared" si="435"/>
        <v>-</v>
      </c>
      <c r="AS1253" s="2" t="str">
        <f t="shared" si="436"/>
        <v>-</v>
      </c>
      <c r="AT1253" s="2" t="str">
        <f t="shared" si="437"/>
        <v>-</v>
      </c>
      <c r="AU1253" s="2" t="str">
        <f t="shared" si="438"/>
        <v>-</v>
      </c>
      <c r="AV1253" s="2" t="str">
        <f t="shared" si="439"/>
        <v>-</v>
      </c>
      <c r="AW1253" s="2" t="str">
        <f t="shared" si="440"/>
        <v>-</v>
      </c>
      <c r="AX1253" s="2" t="str">
        <f t="shared" si="441"/>
        <v>-</v>
      </c>
      <c r="AY1253" s="2" t="str">
        <f t="shared" si="420"/>
        <v>-</v>
      </c>
      <c r="AZ1253" s="2" t="str">
        <f t="shared" si="421"/>
        <v>-</v>
      </c>
      <c r="BA1253" s="2" t="str">
        <f t="shared" si="422"/>
        <v>-</v>
      </c>
    </row>
    <row r="1254" spans="1:53">
      <c r="A1254" s="2">
        <f t="shared" si="423"/>
        <v>1253</v>
      </c>
      <c r="B1254" s="2">
        <f>'Synthese chemins'!B1254</f>
        <v>4</v>
      </c>
      <c r="C1254" s="2">
        <f>'Synthese chemins'!C1254</f>
        <v>3</v>
      </c>
      <c r="D1254" s="2" t="str">
        <f>'Synthese chemins'!D1254</f>
        <v>Non</v>
      </c>
      <c r="E1254" s="20" t="str">
        <f>IF($D1254="Non",IF($B1254&lt;3,"-",IF('Synthese chemins'!E1254&gt;2,"Passeur",IF('Synthese chemins'!E1254&lt;1,"-",IF('Synthese chemins'!E1254&lt;2,IF(E$1=$Y1254,"-",IF(E$1=$AA1254,"-","Passeur")),IF(E$1=$Y1254,IF(E$1=Y1254,"-","Passeur"),"Passeur"))))),"-")</f>
        <v>-</v>
      </c>
      <c r="F1254" s="20" t="str">
        <f>IF($D1254="Non",IF($B1254&lt;3,"-",IF('Synthese chemins'!F1254&gt;2,"Passeur",IF('Synthese chemins'!F1254&lt;1,"-",IF('Synthese chemins'!F1254&lt;2,IF(F$1=$Y1254,"-",IF(F$1=$AA1254,"-","Passeur")),IF(F$1=$Y1254,IF(F$1=AA1254,"-","Passeur"),"Passeur"))))),"-")</f>
        <v>Passeur</v>
      </c>
      <c r="G1254" s="20" t="str">
        <f>IF($D1254="Non",IF($B1254&lt;3,"-",IF('Synthese chemins'!G1254&gt;2,"Passeur",IF('Synthese chemins'!G1254&lt;1,"-",IF('Synthese chemins'!G1254&lt;2,IF(G$1=$Y1254,"-",IF(G$1=$AA1254,"-","Passeur")),IF(G$1=$Y1254,IF(G$1=AB1254,"-","Passeur"),"Passeur"))))),"-")</f>
        <v>-</v>
      </c>
      <c r="H1254" s="20" t="str">
        <f>IF($D1254="Non",IF($B1254&lt;3,"-",IF('Synthese chemins'!H1254&gt;2,"Passeur",IF('Synthese chemins'!H1254&lt;1,"-",IF('Synthese chemins'!H1254&lt;2,IF(H$1=$Y1254,"-",IF(H$1=$AA1254,"-","Passeur")),IF(H$1=$Y1254,IF(H$1=AC1254,"-","Passeur"),"Passeur"))))),"-")</f>
        <v>-</v>
      </c>
      <c r="I1254" s="20" t="str">
        <f>IF($D1254="Non",IF($B1254&lt;3,"-",IF('Synthese chemins'!I1254&gt;2,"Passeur",IF('Synthese chemins'!I1254&lt;1,"-",IF('Synthese chemins'!I1254&lt;2,IF(I$1=$Y1254,"-",IF(I$1=$AA1254,"-","Passeur")),IF(I$1=$Y1254,IF(I$1=AD1254,"-","Passeur"),"Passeur"))))),"-")</f>
        <v>-</v>
      </c>
      <c r="J1254" s="20" t="str">
        <f>IF($D1254="Non",IF($B1254&lt;3,"-",IF('Synthese chemins'!J1254&gt;2,"Passeur",IF('Synthese chemins'!J1254&lt;1,"-",IF('Synthese chemins'!J1254&lt;2,IF(J$1=$Y1254,"-",IF(J$1=$AA1254,"-","Passeur")),IF(J$1=$Y1254,IF(J$1=AE1254,"-","Passeur"),"Passeur"))))),"-")</f>
        <v>-</v>
      </c>
      <c r="K1254" s="20" t="str">
        <f>IF($D1254="Non",IF($B1254&lt;3,"-",IF('Synthese chemins'!K1254&gt;2,"Passeur",IF('Synthese chemins'!K1254&lt;1,"-",IF('Synthese chemins'!K1254&lt;2,IF(K$1=$Y1254,"-",IF(K$1=$AA1254,"-","Passeur")),IF(K$1=$Y1254,IF(K$1=AF1254,"-","Passeur"),"Passeur"))))),"-")</f>
        <v>-</v>
      </c>
      <c r="L1254" s="20" t="str">
        <f>IF($D1254="Non",IF($B1254&lt;3,"-",IF('Synthese chemins'!L1254&gt;2,"Passeur",IF('Synthese chemins'!L1254&lt;1,"-",IF('Synthese chemins'!L1254&lt;2,IF(L$1=$Y1254,"-",IF(L$1=$AA1254,"-","Passeur")),IF(L$1=$Y1254,IF(L$1=AG1254,"-","Passeur"),"Passeur"))))),"-")</f>
        <v>-</v>
      </c>
      <c r="M1254" s="20" t="str">
        <f>IF($D1254="Non",IF($B1254&lt;3,"-",IF('Synthese chemins'!M1254&gt;2,"Passeur",IF('Synthese chemins'!M1254&lt;1,"-",IF('Synthese chemins'!M1254&lt;2,IF(M$1=$Y1254,"-",IF(M$1=$AA1254,"-","Passeur")),IF(M$1=$Y1254,IF(M$1=AH1254,"-","Passeur"),"Passeur"))))),"-")</f>
        <v>-</v>
      </c>
      <c r="N1254" s="20" t="str">
        <f>IF($D1254="Non",IF($B1254&lt;3,"-",IF('Synthese chemins'!N1254&gt;2,"Passeur",IF('Synthese chemins'!N1254&lt;1,"-",IF('Synthese chemins'!N1254&lt;2,IF(N$1=$Y1254,"-",IF(N$1=$AA1254,"-","Passeur")),IF(N$1=$Y1254,IF(N$1=AI1254,"-","Passeur"),"Passeur"))))),"-")</f>
        <v>-</v>
      </c>
      <c r="O1254" s="20" t="str">
        <f>IF($D1254="Non",IF($B1254&lt;3,"-",IF('Synthese chemins'!O1254&gt;2,"Passeur",IF('Synthese chemins'!O1254&lt;1,"-",IF('Synthese chemins'!O1254&lt;2,IF(O$1=$Y1254,"-",IF(O$1=$AA1254,"-","Passeur")),IF(O$1=$Y1254,IF(O$1=AJ1254,"-","Passeur"),"Passeur"))))),"-")</f>
        <v>-</v>
      </c>
      <c r="P1254" s="20" t="str">
        <f>IF($D1254="Non",IF($B1254&lt;3,"-",IF('Synthese chemins'!P1254&gt;2,"Passeur",IF('Synthese chemins'!P1254&lt;1,"-",IF('Synthese chemins'!P1254&lt;2,IF(P$1=$Y1254,"-",IF(P$1=$AA1254,"-","Passeur")),IF(P$1=$Y1254,IF(P$1=AK1254,"-","Passeur"),"Passeur"))))),"-")</f>
        <v>-</v>
      </c>
      <c r="Q1254" s="20" t="str">
        <f>IF($D1254="Non",IF($B1254&lt;3,"-",IF('Synthese chemins'!Q1254&gt;2,"Passeur",IF('Synthese chemins'!Q1254&lt;1,"-",IF('Synthese chemins'!Q1254&lt;2,IF(Q$1=$Y1254,"-",IF(Q$1=$AA1254,"-","Passeur")),IF(Q$1=$Y1254,IF(Q$1=AL1254,"-","Passeur"),"Passeur"))))),"-")</f>
        <v>-</v>
      </c>
      <c r="R1254" s="20" t="str">
        <f>IF($D1254="Non",IF($B1254&lt;3,"-",IF('Synthese chemins'!R1254&gt;2,"Passeur",IF('Synthese chemins'!R1254&lt;1,"-",IF('Synthese chemins'!R1254&lt;2,IF(R$1=$Y1254,"-",IF(R$1=$AA1254,"-","Passeur")),IF(R$1=$Y1254,IF(R$1=AM1254,"-","Passeur"),"Passeur"))))),"-")</f>
        <v>-</v>
      </c>
      <c r="S1254" s="20" t="str">
        <f>IF($D1254="Non",IF($B1254&lt;3,"-",IF('Synthese chemins'!S1254&gt;2,"Passeur",IF('Synthese chemins'!S1254&lt;1,"-",IF('Synthese chemins'!S1254&lt;2,IF(S$1=$Y1254,"-",IF(S$1=$AA1254,"-","Passeur")),IF(S$1=$Y1254,IF(S$1=AN1254,"-","Passeur"),"Passeur"))))),"-")</f>
        <v>-</v>
      </c>
      <c r="T1254" s="20" t="str">
        <f>IF($D1254="Non",IF($B1254&lt;3,"-",IF('Synthese chemins'!T1254&gt;2,"Passeur",IF('Synthese chemins'!T1254&lt;1,"-",IF('Synthese chemins'!T1254&lt;2,IF(T$1=$Y1254,"-",IF(T$1=$AA1254,"-","Passeur")),IF(T$1=$Y1254,IF(T$1=AO1254,"-","Passeur"),"Passeur"))))),"-")</f>
        <v>-</v>
      </c>
      <c r="U1254" s="20" t="str">
        <f>IF($D1254="Non",IF($B1254&lt;3,"-",IF('Synthese chemins'!U1254&gt;2,"Passeur",IF('Synthese chemins'!U1254&lt;1,"-",IF('Synthese chemins'!U1254&lt;2,IF(U$1=$Y1254,"-",IF(U$1=$AA1254,"-","Passeur")),IF(U$1=$Y1254,IF(U$1=AP1254,"-","Passeur"),"Passeur"))))),"-")</f>
        <v>-</v>
      </c>
      <c r="V1254" s="20" t="str">
        <f>IF($D1254="Non",IF($B1254&lt;3,"-",IF('Synthese chemins'!V1254&gt;2,"Passeur",IF('Synthese chemins'!V1254&lt;1,"-",IF('Synthese chemins'!V1254&lt;2,IF(V$1=$Y1254,"-",IF(V$1=$AA1254,"-","Passeur")),IF(V$1=$Y1254,IF(V$1=AQ1254,"-","Passeur"),"Passeur"))))),"-")</f>
        <v>-</v>
      </c>
      <c r="W1254" s="20" t="str">
        <f>IF($D1254="Non",IF($B1254&lt;3,"-",IF('Synthese chemins'!W1254&gt;2,"Passeur",IF('Synthese chemins'!W1254&lt;1,"-",IF('Synthese chemins'!W1254&lt;2,IF(W$1=$Y1254,"-",IF(W$1=$AA1254,"-","Passeur")),IF(W$1=$Y1254,IF(W$1=AR1254,"-","Passeur"),"Passeur"))))),"-")</f>
        <v>-</v>
      </c>
      <c r="X1254" s="20" t="str">
        <f>IF($D1254="Non",IF($B1254&lt;3,"-",IF('Synthese chemins'!X1254&gt;2,"Passeur",IF('Synthese chemins'!X1254&lt;1,"-",IF('Synthese chemins'!X1254&lt;2,IF(X$1=$Y1254,"-",IF(X$1=$AA1254,"-","Passeur")),IF(X$1=$Y1254,IF(X$1=AS1254,"-","Passeur"),"Passeur"))))),"-")</f>
        <v>-</v>
      </c>
      <c r="Y1254" s="33" t="str">
        <f>'Chemins de conversion les plus '!G1254</f>
        <v>SEA // Adwords hors Branding</v>
      </c>
      <c r="Z1254" s="20">
        <f t="shared" si="424"/>
        <v>1</v>
      </c>
      <c r="AA1254" s="33" t="str">
        <f>'Chemins de conversion les plus '!I1254</f>
        <v>Referral</v>
      </c>
      <c r="AB1254" s="5"/>
      <c r="AC1254" s="20">
        <f ca="1">'Synthese chemins'!Z1254</f>
        <v>2</v>
      </c>
      <c r="AD1254" s="19">
        <f>'Synthese chemins'!AA1254</f>
        <v>11.75</v>
      </c>
      <c r="AE1254" s="20">
        <f ca="1">'Synthese chemins'!AB1254</f>
        <v>0.5</v>
      </c>
      <c r="AF1254" s="19">
        <f>'Synthese chemins'!AC1254</f>
        <v>2.9375</v>
      </c>
      <c r="AH1254" s="2" t="str">
        <f t="shared" si="425"/>
        <v>-</v>
      </c>
      <c r="AI1254" s="2">
        <f t="shared" ca="1" si="426"/>
        <v>2</v>
      </c>
      <c r="AJ1254" s="2" t="str">
        <f t="shared" si="427"/>
        <v>-</v>
      </c>
      <c r="AK1254" s="2" t="str">
        <f t="shared" si="428"/>
        <v>-</v>
      </c>
      <c r="AL1254" s="2" t="str">
        <f t="shared" si="429"/>
        <v>-</v>
      </c>
      <c r="AM1254" s="2" t="str">
        <f t="shared" si="430"/>
        <v>-</v>
      </c>
      <c r="AN1254" s="2" t="str">
        <f t="shared" si="431"/>
        <v>-</v>
      </c>
      <c r="AO1254" s="2" t="str">
        <f t="shared" si="432"/>
        <v>-</v>
      </c>
      <c r="AP1254" s="2" t="str">
        <f t="shared" si="433"/>
        <v>-</v>
      </c>
      <c r="AQ1254" s="2" t="str">
        <f t="shared" si="434"/>
        <v>-</v>
      </c>
      <c r="AR1254" s="2" t="str">
        <f t="shared" si="435"/>
        <v>-</v>
      </c>
      <c r="AS1254" s="2" t="str">
        <f t="shared" si="436"/>
        <v>-</v>
      </c>
      <c r="AT1254" s="2" t="str">
        <f t="shared" si="437"/>
        <v>-</v>
      </c>
      <c r="AU1254" s="2" t="str">
        <f t="shared" si="438"/>
        <v>-</v>
      </c>
      <c r="AV1254" s="2" t="str">
        <f t="shared" si="439"/>
        <v>-</v>
      </c>
      <c r="AW1254" s="2" t="str">
        <f t="shared" si="440"/>
        <v>-</v>
      </c>
      <c r="AX1254" s="2" t="str">
        <f t="shared" si="441"/>
        <v>-</v>
      </c>
      <c r="AY1254" s="2" t="str">
        <f t="shared" si="420"/>
        <v>-</v>
      </c>
      <c r="AZ1254" s="2" t="str">
        <f t="shared" si="421"/>
        <v>-</v>
      </c>
      <c r="BA1254" s="2" t="str">
        <f t="shared" si="422"/>
        <v>-</v>
      </c>
    </row>
    <row r="1255" spans="1:53">
      <c r="A1255" s="2">
        <f t="shared" si="423"/>
        <v>1254</v>
      </c>
      <c r="B1255" s="2">
        <f>'Synthese chemins'!B1255</f>
        <v>4</v>
      </c>
      <c r="C1255" s="2">
        <f>'Synthese chemins'!C1255</f>
        <v>3</v>
      </c>
      <c r="D1255" s="2" t="str">
        <f>'Synthese chemins'!D1255</f>
        <v>Non</v>
      </c>
      <c r="E1255" s="20" t="str">
        <f>IF($D1255="Non",IF($B1255&lt;3,"-",IF('Synthese chemins'!E1255&gt;2,"Passeur",IF('Synthese chemins'!E1255&lt;1,"-",IF('Synthese chemins'!E1255&lt;2,IF(E$1=$Y1255,"-",IF(E$1=$AA1255,"-","Passeur")),IF(E$1=$Y1255,IF(E$1=Y1255,"-","Passeur"),"Passeur"))))),"-")</f>
        <v>-</v>
      </c>
      <c r="F1255" s="20" t="str">
        <f>IF($D1255="Non",IF($B1255&lt;3,"-",IF('Synthese chemins'!F1255&gt;2,"Passeur",IF('Synthese chemins'!F1255&lt;1,"-",IF('Synthese chemins'!F1255&lt;2,IF(F$1=$Y1255,"-",IF(F$1=$AA1255,"-","Passeur")),IF(F$1=$Y1255,IF(F$1=AA1255,"-","Passeur"),"Passeur"))))),"-")</f>
        <v>Passeur</v>
      </c>
      <c r="G1255" s="20" t="str">
        <f>IF($D1255="Non",IF($B1255&lt;3,"-",IF('Synthese chemins'!G1255&gt;2,"Passeur",IF('Synthese chemins'!G1255&lt;1,"-",IF('Synthese chemins'!G1255&lt;2,IF(G$1=$Y1255,"-",IF(G$1=$AA1255,"-","Passeur")),IF(G$1=$Y1255,IF(G$1=AB1255,"-","Passeur"),"Passeur"))))),"-")</f>
        <v>-</v>
      </c>
      <c r="H1255" s="20" t="str">
        <f>IF($D1255="Non",IF($B1255&lt;3,"-",IF('Synthese chemins'!H1255&gt;2,"Passeur",IF('Synthese chemins'!H1255&lt;1,"-",IF('Synthese chemins'!H1255&lt;2,IF(H$1=$Y1255,"-",IF(H$1=$AA1255,"-","Passeur")),IF(H$1=$Y1255,IF(H$1=AC1255,"-","Passeur"),"Passeur"))))),"-")</f>
        <v>-</v>
      </c>
      <c r="I1255" s="20" t="str">
        <f>IF($D1255="Non",IF($B1255&lt;3,"-",IF('Synthese chemins'!I1255&gt;2,"Passeur",IF('Synthese chemins'!I1255&lt;1,"-",IF('Synthese chemins'!I1255&lt;2,IF(I$1=$Y1255,"-",IF(I$1=$AA1255,"-","Passeur")),IF(I$1=$Y1255,IF(I$1=AD1255,"-","Passeur"),"Passeur"))))),"-")</f>
        <v>-</v>
      </c>
      <c r="J1255" s="20" t="str">
        <f>IF($D1255="Non",IF($B1255&lt;3,"-",IF('Synthese chemins'!J1255&gt;2,"Passeur",IF('Synthese chemins'!J1255&lt;1,"-",IF('Synthese chemins'!J1255&lt;2,IF(J$1=$Y1255,"-",IF(J$1=$AA1255,"-","Passeur")),IF(J$1=$Y1255,IF(J$1=AE1255,"-","Passeur"),"Passeur"))))),"-")</f>
        <v>-</v>
      </c>
      <c r="K1255" s="20" t="str">
        <f>IF($D1255="Non",IF($B1255&lt;3,"-",IF('Synthese chemins'!K1255&gt;2,"Passeur",IF('Synthese chemins'!K1255&lt;1,"-",IF('Synthese chemins'!K1255&lt;2,IF(K$1=$Y1255,"-",IF(K$1=$AA1255,"-","Passeur")),IF(K$1=$Y1255,IF(K$1=AF1255,"-","Passeur"),"Passeur"))))),"-")</f>
        <v>-</v>
      </c>
      <c r="L1255" s="20" t="str">
        <f>IF($D1255="Non",IF($B1255&lt;3,"-",IF('Synthese chemins'!L1255&gt;2,"Passeur",IF('Synthese chemins'!L1255&lt;1,"-",IF('Synthese chemins'!L1255&lt;2,IF(L$1=$Y1255,"-",IF(L$1=$AA1255,"-","Passeur")),IF(L$1=$Y1255,IF(L$1=AG1255,"-","Passeur"),"Passeur"))))),"-")</f>
        <v>-</v>
      </c>
      <c r="M1255" s="20" t="str">
        <f>IF($D1255="Non",IF($B1255&lt;3,"-",IF('Synthese chemins'!M1255&gt;2,"Passeur",IF('Synthese chemins'!M1255&lt;1,"-",IF('Synthese chemins'!M1255&lt;2,IF(M$1=$Y1255,"-",IF(M$1=$AA1255,"-","Passeur")),IF(M$1=$Y1255,IF(M$1=AH1255,"-","Passeur"),"Passeur"))))),"-")</f>
        <v>-</v>
      </c>
      <c r="N1255" s="20" t="str">
        <f>IF($D1255="Non",IF($B1255&lt;3,"-",IF('Synthese chemins'!N1255&gt;2,"Passeur",IF('Synthese chemins'!N1255&lt;1,"-",IF('Synthese chemins'!N1255&lt;2,IF(N$1=$Y1255,"-",IF(N$1=$AA1255,"-","Passeur")),IF(N$1=$Y1255,IF(N$1=AI1255,"-","Passeur"),"Passeur"))))),"-")</f>
        <v>-</v>
      </c>
      <c r="O1255" s="20" t="str">
        <f>IF($D1255="Non",IF($B1255&lt;3,"-",IF('Synthese chemins'!O1255&gt;2,"Passeur",IF('Synthese chemins'!O1255&lt;1,"-",IF('Synthese chemins'!O1255&lt;2,IF(O$1=$Y1255,"-",IF(O$1=$AA1255,"-","Passeur")),IF(O$1=$Y1255,IF(O$1=AJ1255,"-","Passeur"),"Passeur"))))),"-")</f>
        <v>-</v>
      </c>
      <c r="P1255" s="20" t="str">
        <f>IF($D1255="Non",IF($B1255&lt;3,"-",IF('Synthese chemins'!P1255&gt;2,"Passeur",IF('Synthese chemins'!P1255&lt;1,"-",IF('Synthese chemins'!P1255&lt;2,IF(P$1=$Y1255,"-",IF(P$1=$AA1255,"-","Passeur")),IF(P$1=$Y1255,IF(P$1=AK1255,"-","Passeur"),"Passeur"))))),"-")</f>
        <v>-</v>
      </c>
      <c r="Q1255" s="20" t="str">
        <f>IF($D1255="Non",IF($B1255&lt;3,"-",IF('Synthese chemins'!Q1255&gt;2,"Passeur",IF('Synthese chemins'!Q1255&lt;1,"-",IF('Synthese chemins'!Q1255&lt;2,IF(Q$1=$Y1255,"-",IF(Q$1=$AA1255,"-","Passeur")),IF(Q$1=$Y1255,IF(Q$1=AL1255,"-","Passeur"),"Passeur"))))),"-")</f>
        <v>-</v>
      </c>
      <c r="R1255" s="20" t="str">
        <f>IF($D1255="Non",IF($B1255&lt;3,"-",IF('Synthese chemins'!R1255&gt;2,"Passeur",IF('Synthese chemins'!R1255&lt;1,"-",IF('Synthese chemins'!R1255&lt;2,IF(R$1=$Y1255,"-",IF(R$1=$AA1255,"-","Passeur")),IF(R$1=$Y1255,IF(R$1=AM1255,"-","Passeur"),"Passeur"))))),"-")</f>
        <v>-</v>
      </c>
      <c r="S1255" s="20" t="str">
        <f>IF($D1255="Non",IF($B1255&lt;3,"-",IF('Synthese chemins'!S1255&gt;2,"Passeur",IF('Synthese chemins'!S1255&lt;1,"-",IF('Synthese chemins'!S1255&lt;2,IF(S$1=$Y1255,"-",IF(S$1=$AA1255,"-","Passeur")),IF(S$1=$Y1255,IF(S$1=AN1255,"-","Passeur"),"Passeur"))))),"-")</f>
        <v>-</v>
      </c>
      <c r="T1255" s="20" t="str">
        <f>IF($D1255="Non",IF($B1255&lt;3,"-",IF('Synthese chemins'!T1255&gt;2,"Passeur",IF('Synthese chemins'!T1255&lt;1,"-",IF('Synthese chemins'!T1255&lt;2,IF(T$1=$Y1255,"-",IF(T$1=$AA1255,"-","Passeur")),IF(T$1=$Y1255,IF(T$1=AO1255,"-","Passeur"),"Passeur"))))),"-")</f>
        <v>-</v>
      </c>
      <c r="U1255" s="20" t="str">
        <f>IF($D1255="Non",IF($B1255&lt;3,"-",IF('Synthese chemins'!U1255&gt;2,"Passeur",IF('Synthese chemins'!U1255&lt;1,"-",IF('Synthese chemins'!U1255&lt;2,IF(U$1=$Y1255,"-",IF(U$1=$AA1255,"-","Passeur")),IF(U$1=$Y1255,IF(U$1=AP1255,"-","Passeur"),"Passeur"))))),"-")</f>
        <v>-</v>
      </c>
      <c r="V1255" s="20" t="str">
        <f>IF($D1255="Non",IF($B1255&lt;3,"-",IF('Synthese chemins'!V1255&gt;2,"Passeur",IF('Synthese chemins'!V1255&lt;1,"-",IF('Synthese chemins'!V1255&lt;2,IF(V$1=$Y1255,"-",IF(V$1=$AA1255,"-","Passeur")),IF(V$1=$Y1255,IF(V$1=AQ1255,"-","Passeur"),"Passeur"))))),"-")</f>
        <v>-</v>
      </c>
      <c r="W1255" s="20" t="str">
        <f>IF($D1255="Non",IF($B1255&lt;3,"-",IF('Synthese chemins'!W1255&gt;2,"Passeur",IF('Synthese chemins'!W1255&lt;1,"-",IF('Synthese chemins'!W1255&lt;2,IF(W$1=$Y1255,"-",IF(W$1=$AA1255,"-","Passeur")),IF(W$1=$Y1255,IF(W$1=AR1255,"-","Passeur"),"Passeur"))))),"-")</f>
        <v>-</v>
      </c>
      <c r="X1255" s="20" t="str">
        <f>IF($D1255="Non",IF($B1255&lt;3,"-",IF('Synthese chemins'!X1255&gt;2,"Passeur",IF('Synthese chemins'!X1255&lt;1,"-",IF('Synthese chemins'!X1255&lt;2,IF(X$1=$Y1255,"-",IF(X$1=$AA1255,"-","Passeur")),IF(X$1=$Y1255,IF(X$1=AS1255,"-","Passeur"),"Passeur"))))),"-")</f>
        <v>-</v>
      </c>
      <c r="Y1255" s="33" t="str">
        <f>'Chemins de conversion les plus '!G1255</f>
        <v>SEA // Adwords hors Branding</v>
      </c>
      <c r="Z1255" s="20">
        <f t="shared" si="424"/>
        <v>1</v>
      </c>
      <c r="AA1255" s="33" t="str">
        <f>'Chemins de conversion les plus '!I1255</f>
        <v>Email // Newsletters</v>
      </c>
      <c r="AB1255" s="5"/>
      <c r="AC1255" s="20">
        <f ca="1">'Synthese chemins'!Z1255</f>
        <v>2</v>
      </c>
      <c r="AD1255" s="19">
        <f>'Synthese chemins'!AA1255</f>
        <v>356.11</v>
      </c>
      <c r="AE1255" s="20">
        <f ca="1">'Synthese chemins'!AB1255</f>
        <v>0.5</v>
      </c>
      <c r="AF1255" s="19">
        <f>'Synthese chemins'!AC1255</f>
        <v>89.027500000000003</v>
      </c>
      <c r="AH1255" s="2" t="str">
        <f t="shared" si="425"/>
        <v>-</v>
      </c>
      <c r="AI1255" s="2">
        <f t="shared" ca="1" si="426"/>
        <v>2</v>
      </c>
      <c r="AJ1255" s="2" t="str">
        <f t="shared" si="427"/>
        <v>-</v>
      </c>
      <c r="AK1255" s="2" t="str">
        <f t="shared" si="428"/>
        <v>-</v>
      </c>
      <c r="AL1255" s="2" t="str">
        <f t="shared" si="429"/>
        <v>-</v>
      </c>
      <c r="AM1255" s="2" t="str">
        <f t="shared" si="430"/>
        <v>-</v>
      </c>
      <c r="AN1255" s="2" t="str">
        <f t="shared" si="431"/>
        <v>-</v>
      </c>
      <c r="AO1255" s="2" t="str">
        <f t="shared" si="432"/>
        <v>-</v>
      </c>
      <c r="AP1255" s="2" t="str">
        <f t="shared" si="433"/>
        <v>-</v>
      </c>
      <c r="AQ1255" s="2" t="str">
        <f t="shared" si="434"/>
        <v>-</v>
      </c>
      <c r="AR1255" s="2" t="str">
        <f t="shared" si="435"/>
        <v>-</v>
      </c>
      <c r="AS1255" s="2" t="str">
        <f t="shared" si="436"/>
        <v>-</v>
      </c>
      <c r="AT1255" s="2" t="str">
        <f t="shared" si="437"/>
        <v>-</v>
      </c>
      <c r="AU1255" s="2" t="str">
        <f t="shared" si="438"/>
        <v>-</v>
      </c>
      <c r="AV1255" s="2" t="str">
        <f t="shared" si="439"/>
        <v>-</v>
      </c>
      <c r="AW1255" s="2" t="str">
        <f t="shared" si="440"/>
        <v>-</v>
      </c>
      <c r="AX1255" s="2" t="str">
        <f t="shared" si="441"/>
        <v>-</v>
      </c>
      <c r="AY1255" s="2" t="str">
        <f t="shared" si="420"/>
        <v>-</v>
      </c>
      <c r="AZ1255" s="2" t="str">
        <f t="shared" si="421"/>
        <v>-</v>
      </c>
      <c r="BA1255" s="2" t="str">
        <f t="shared" si="422"/>
        <v>-</v>
      </c>
    </row>
    <row r="1256" spans="1:53">
      <c r="A1256" s="2">
        <f t="shared" si="423"/>
        <v>1255</v>
      </c>
      <c r="B1256" s="2">
        <f>'Synthese chemins'!B1256</f>
        <v>4</v>
      </c>
      <c r="C1256" s="2">
        <f>'Synthese chemins'!C1256</f>
        <v>4</v>
      </c>
      <c r="D1256" s="2" t="str">
        <f>'Synthese chemins'!D1256</f>
        <v>Non</v>
      </c>
      <c r="E1256" s="20" t="str">
        <f>IF($D1256="Non",IF($B1256&lt;3,"-",IF('Synthese chemins'!E1256&gt;2,"Passeur",IF('Synthese chemins'!E1256&lt;1,"-",IF('Synthese chemins'!E1256&lt;2,IF(E$1=$Y1256,"-",IF(E$1=$AA1256,"-","Passeur")),IF(E$1=$Y1256,IF(E$1=Y1256,"-","Passeur"),"Passeur"))))),"-")</f>
        <v>-</v>
      </c>
      <c r="F1256" s="20" t="str">
        <f>IF($D1256="Non",IF($B1256&lt;3,"-",IF('Synthese chemins'!F1256&gt;2,"Passeur",IF('Synthese chemins'!F1256&lt;1,"-",IF('Synthese chemins'!F1256&lt;2,IF(F$1=$Y1256,"-",IF(F$1=$AA1256,"-","Passeur")),IF(F$1=$Y1256,IF(F$1=AA1256,"-","Passeur"),"Passeur"))))),"-")</f>
        <v>Passeur</v>
      </c>
      <c r="G1256" s="20" t="str">
        <f>IF($D1256="Non",IF($B1256&lt;3,"-",IF('Synthese chemins'!G1256&gt;2,"Passeur",IF('Synthese chemins'!G1256&lt;1,"-",IF('Synthese chemins'!G1256&lt;2,IF(G$1=$Y1256,"-",IF(G$1=$AA1256,"-","Passeur")),IF(G$1=$Y1256,IF(G$1=AB1256,"-","Passeur"),"Passeur"))))),"-")</f>
        <v>-</v>
      </c>
      <c r="H1256" s="20" t="str">
        <f>IF($D1256="Non",IF($B1256&lt;3,"-",IF('Synthese chemins'!H1256&gt;2,"Passeur",IF('Synthese chemins'!H1256&lt;1,"-",IF('Synthese chemins'!H1256&lt;2,IF(H$1=$Y1256,"-",IF(H$1=$AA1256,"-","Passeur")),IF(H$1=$Y1256,IF(H$1=AC1256,"-","Passeur"),"Passeur"))))),"-")</f>
        <v>-</v>
      </c>
      <c r="I1256" s="20" t="str">
        <f>IF($D1256="Non",IF($B1256&lt;3,"-",IF('Synthese chemins'!I1256&gt;2,"Passeur",IF('Synthese chemins'!I1256&lt;1,"-",IF('Synthese chemins'!I1256&lt;2,IF(I$1=$Y1256,"-",IF(I$1=$AA1256,"-","Passeur")),IF(I$1=$Y1256,IF(I$1=AD1256,"-","Passeur"),"Passeur"))))),"-")</f>
        <v>-</v>
      </c>
      <c r="J1256" s="20" t="str">
        <f>IF($D1256="Non",IF($B1256&lt;3,"-",IF('Synthese chemins'!J1256&gt;2,"Passeur",IF('Synthese chemins'!J1256&lt;1,"-",IF('Synthese chemins'!J1256&lt;2,IF(J$1=$Y1256,"-",IF(J$1=$AA1256,"-","Passeur")),IF(J$1=$Y1256,IF(J$1=AE1256,"-","Passeur"),"Passeur"))))),"-")</f>
        <v>-</v>
      </c>
      <c r="K1256" s="20" t="str">
        <f>IF($D1256="Non",IF($B1256&lt;3,"-",IF('Synthese chemins'!K1256&gt;2,"Passeur",IF('Synthese chemins'!K1256&lt;1,"-",IF('Synthese chemins'!K1256&lt;2,IF(K$1=$Y1256,"-",IF(K$1=$AA1256,"-","Passeur")),IF(K$1=$Y1256,IF(K$1=AF1256,"-","Passeur"),"Passeur"))))),"-")</f>
        <v>-</v>
      </c>
      <c r="L1256" s="20" t="str">
        <f>IF($D1256="Non",IF($B1256&lt;3,"-",IF('Synthese chemins'!L1256&gt;2,"Passeur",IF('Synthese chemins'!L1256&lt;1,"-",IF('Synthese chemins'!L1256&lt;2,IF(L$1=$Y1256,"-",IF(L$1=$AA1256,"-","Passeur")),IF(L$1=$Y1256,IF(L$1=AG1256,"-","Passeur"),"Passeur"))))),"-")</f>
        <v>-</v>
      </c>
      <c r="M1256" s="20" t="str">
        <f>IF($D1256="Non",IF($B1256&lt;3,"-",IF('Synthese chemins'!M1256&gt;2,"Passeur",IF('Synthese chemins'!M1256&lt;1,"-",IF('Synthese chemins'!M1256&lt;2,IF(M$1=$Y1256,"-",IF(M$1=$AA1256,"-","Passeur")),IF(M$1=$Y1256,IF(M$1=AH1256,"-","Passeur"),"Passeur"))))),"-")</f>
        <v>-</v>
      </c>
      <c r="N1256" s="20" t="str">
        <f>IF($D1256="Non",IF($B1256&lt;3,"-",IF('Synthese chemins'!N1256&gt;2,"Passeur",IF('Synthese chemins'!N1256&lt;1,"-",IF('Synthese chemins'!N1256&lt;2,IF(N$1=$Y1256,"-",IF(N$1=$AA1256,"-","Passeur")),IF(N$1=$Y1256,IF(N$1=AI1256,"-","Passeur"),"Passeur"))))),"-")</f>
        <v>-</v>
      </c>
      <c r="O1256" s="20" t="str">
        <f>IF($D1256="Non",IF($B1256&lt;3,"-",IF('Synthese chemins'!O1256&gt;2,"Passeur",IF('Synthese chemins'!O1256&lt;1,"-",IF('Synthese chemins'!O1256&lt;2,IF(O$1=$Y1256,"-",IF(O$1=$AA1256,"-","Passeur")),IF(O$1=$Y1256,IF(O$1=AJ1256,"-","Passeur"),"Passeur"))))),"-")</f>
        <v>-</v>
      </c>
      <c r="P1256" s="20" t="str">
        <f>IF($D1256="Non",IF($B1256&lt;3,"-",IF('Synthese chemins'!P1256&gt;2,"Passeur",IF('Synthese chemins'!P1256&lt;1,"-",IF('Synthese chemins'!P1256&lt;2,IF(P$1=$Y1256,"-",IF(P$1=$AA1256,"-","Passeur")),IF(P$1=$Y1256,IF(P$1=AK1256,"-","Passeur"),"Passeur"))))),"-")</f>
        <v>-</v>
      </c>
      <c r="Q1256" s="20" t="str">
        <f>IF($D1256="Non",IF($B1256&lt;3,"-",IF('Synthese chemins'!Q1256&gt;2,"Passeur",IF('Synthese chemins'!Q1256&lt;1,"-",IF('Synthese chemins'!Q1256&lt;2,IF(Q$1=$Y1256,"-",IF(Q$1=$AA1256,"-","Passeur")),IF(Q$1=$Y1256,IF(Q$1=AL1256,"-","Passeur"),"Passeur"))))),"-")</f>
        <v>Passeur</v>
      </c>
      <c r="R1256" s="20" t="str">
        <f>IF($D1256="Non",IF($B1256&lt;3,"-",IF('Synthese chemins'!R1256&gt;2,"Passeur",IF('Synthese chemins'!R1256&lt;1,"-",IF('Synthese chemins'!R1256&lt;2,IF(R$1=$Y1256,"-",IF(R$1=$AA1256,"-","Passeur")),IF(R$1=$Y1256,IF(R$1=AM1256,"-","Passeur"),"Passeur"))))),"-")</f>
        <v>-</v>
      </c>
      <c r="S1256" s="20" t="str">
        <f>IF($D1256="Non",IF($B1256&lt;3,"-",IF('Synthese chemins'!S1256&gt;2,"Passeur",IF('Synthese chemins'!S1256&lt;1,"-",IF('Synthese chemins'!S1256&lt;2,IF(S$1=$Y1256,"-",IF(S$1=$AA1256,"-","Passeur")),IF(S$1=$Y1256,IF(S$1=AN1256,"-","Passeur"),"Passeur"))))),"-")</f>
        <v>-</v>
      </c>
      <c r="T1256" s="20" t="str">
        <f>IF($D1256="Non",IF($B1256&lt;3,"-",IF('Synthese chemins'!T1256&gt;2,"Passeur",IF('Synthese chemins'!T1256&lt;1,"-",IF('Synthese chemins'!T1256&lt;2,IF(T$1=$Y1256,"-",IF(T$1=$AA1256,"-","Passeur")),IF(T$1=$Y1256,IF(T$1=AO1256,"-","Passeur"),"Passeur"))))),"-")</f>
        <v>-</v>
      </c>
      <c r="U1256" s="20" t="str">
        <f>IF($D1256="Non",IF($B1256&lt;3,"-",IF('Synthese chemins'!U1256&gt;2,"Passeur",IF('Synthese chemins'!U1256&lt;1,"-",IF('Synthese chemins'!U1256&lt;2,IF(U$1=$Y1256,"-",IF(U$1=$AA1256,"-","Passeur")),IF(U$1=$Y1256,IF(U$1=AP1256,"-","Passeur"),"Passeur"))))),"-")</f>
        <v>-</v>
      </c>
      <c r="V1256" s="20" t="str">
        <f>IF($D1256="Non",IF($B1256&lt;3,"-",IF('Synthese chemins'!V1256&gt;2,"Passeur",IF('Synthese chemins'!V1256&lt;1,"-",IF('Synthese chemins'!V1256&lt;2,IF(V$1=$Y1256,"-",IF(V$1=$AA1256,"-","Passeur")),IF(V$1=$Y1256,IF(V$1=AQ1256,"-","Passeur"),"Passeur"))))),"-")</f>
        <v>-</v>
      </c>
      <c r="W1256" s="20" t="str">
        <f>IF($D1256="Non",IF($B1256&lt;3,"-",IF('Synthese chemins'!W1256&gt;2,"Passeur",IF('Synthese chemins'!W1256&lt;1,"-",IF('Synthese chemins'!W1256&lt;2,IF(W$1=$Y1256,"-",IF(W$1=$AA1256,"-","Passeur")),IF(W$1=$Y1256,IF(W$1=AR1256,"-","Passeur"),"Passeur"))))),"-")</f>
        <v>-</v>
      </c>
      <c r="X1256" s="20" t="str">
        <f>IF($D1256="Non",IF($B1256&lt;3,"-",IF('Synthese chemins'!X1256&gt;2,"Passeur",IF('Synthese chemins'!X1256&lt;1,"-",IF('Synthese chemins'!X1256&lt;2,IF(X$1=$Y1256,"-",IF(X$1=$AA1256,"-","Passeur")),IF(X$1=$Y1256,IF(X$1=AS1256,"-","Passeur"),"Passeur"))))),"-")</f>
        <v>-</v>
      </c>
      <c r="Y1256" s="33" t="str">
        <f>'Chemins de conversion les plus '!G1256</f>
        <v>SEA // Adwords hors Branding</v>
      </c>
      <c r="Z1256" s="20">
        <f t="shared" si="424"/>
        <v>2</v>
      </c>
      <c r="AA1256" s="33" t="str">
        <f>'Chemins de conversion les plus '!I1256</f>
        <v>Codes promo</v>
      </c>
      <c r="AB1256" s="5"/>
      <c r="AC1256" s="20">
        <f ca="1">'Synthese chemins'!Z1256</f>
        <v>2</v>
      </c>
      <c r="AD1256" s="19">
        <f>'Synthese chemins'!AA1256</f>
        <v>89.98</v>
      </c>
      <c r="AE1256" s="20">
        <f ca="1">'Synthese chemins'!AB1256</f>
        <v>0.5</v>
      </c>
      <c r="AF1256" s="19">
        <f>'Synthese chemins'!AC1256</f>
        <v>22.495000000000001</v>
      </c>
      <c r="AH1256" s="2" t="str">
        <f t="shared" si="425"/>
        <v>-</v>
      </c>
      <c r="AI1256" s="2">
        <f t="shared" ca="1" si="426"/>
        <v>2</v>
      </c>
      <c r="AJ1256" s="2" t="str">
        <f t="shared" si="427"/>
        <v>-</v>
      </c>
      <c r="AK1256" s="2" t="str">
        <f t="shared" si="428"/>
        <v>-</v>
      </c>
      <c r="AL1256" s="2" t="str">
        <f t="shared" si="429"/>
        <v>-</v>
      </c>
      <c r="AM1256" s="2" t="str">
        <f t="shared" si="430"/>
        <v>-</v>
      </c>
      <c r="AN1256" s="2" t="str">
        <f t="shared" si="431"/>
        <v>-</v>
      </c>
      <c r="AO1256" s="2" t="str">
        <f t="shared" si="432"/>
        <v>-</v>
      </c>
      <c r="AP1256" s="2" t="str">
        <f t="shared" si="433"/>
        <v>-</v>
      </c>
      <c r="AQ1256" s="2" t="str">
        <f t="shared" si="434"/>
        <v>-</v>
      </c>
      <c r="AR1256" s="2" t="str">
        <f t="shared" si="435"/>
        <v>-</v>
      </c>
      <c r="AS1256" s="2" t="str">
        <f t="shared" si="436"/>
        <v>-</v>
      </c>
      <c r="AT1256" s="2">
        <f t="shared" ca="1" si="437"/>
        <v>2</v>
      </c>
      <c r="AU1256" s="2" t="str">
        <f t="shared" si="438"/>
        <v>-</v>
      </c>
      <c r="AV1256" s="2" t="str">
        <f t="shared" si="439"/>
        <v>-</v>
      </c>
      <c r="AW1256" s="2" t="str">
        <f t="shared" si="440"/>
        <v>-</v>
      </c>
      <c r="AX1256" s="2" t="str">
        <f t="shared" si="441"/>
        <v>-</v>
      </c>
      <c r="AY1256" s="2" t="str">
        <f t="shared" si="420"/>
        <v>-</v>
      </c>
      <c r="AZ1256" s="2" t="str">
        <f t="shared" si="421"/>
        <v>-</v>
      </c>
      <c r="BA1256" s="2" t="str">
        <f t="shared" si="422"/>
        <v>-</v>
      </c>
    </row>
    <row r="1257" spans="1:53">
      <c r="A1257" s="2">
        <f t="shared" si="423"/>
        <v>1256</v>
      </c>
      <c r="B1257" s="2">
        <f>'Synthese chemins'!B1257</f>
        <v>4</v>
      </c>
      <c r="C1257" s="2">
        <f>'Synthese chemins'!C1257</f>
        <v>3</v>
      </c>
      <c r="D1257" s="2" t="str">
        <f>'Synthese chemins'!D1257</f>
        <v>Non</v>
      </c>
      <c r="E1257" s="20" t="str">
        <f>IF($D1257="Non",IF($B1257&lt;3,"-",IF('Synthese chemins'!E1257&gt;2,"Passeur",IF('Synthese chemins'!E1257&lt;1,"-",IF('Synthese chemins'!E1257&lt;2,IF(E$1=$Y1257,"-",IF(E$1=$AA1257,"-","Passeur")),IF(E$1=$Y1257,IF(E$1=Y1257,"-","Passeur"),"Passeur"))))),"-")</f>
        <v>-</v>
      </c>
      <c r="F1257" s="20" t="str">
        <f>IF($D1257="Non",IF($B1257&lt;3,"-",IF('Synthese chemins'!F1257&gt;2,"Passeur",IF('Synthese chemins'!F1257&lt;1,"-",IF('Synthese chemins'!F1257&lt;2,IF(F$1=$Y1257,"-",IF(F$1=$AA1257,"-","Passeur")),IF(F$1=$Y1257,IF(F$1=AA1257,"-","Passeur"),"Passeur"))))),"-")</f>
        <v>Passeur</v>
      </c>
      <c r="G1257" s="20" t="str">
        <f>IF($D1257="Non",IF($B1257&lt;3,"-",IF('Synthese chemins'!G1257&gt;2,"Passeur",IF('Synthese chemins'!G1257&lt;1,"-",IF('Synthese chemins'!G1257&lt;2,IF(G$1=$Y1257,"-",IF(G$1=$AA1257,"-","Passeur")),IF(G$1=$Y1257,IF(G$1=AB1257,"-","Passeur"),"Passeur"))))),"-")</f>
        <v>-</v>
      </c>
      <c r="H1257" s="20" t="str">
        <f>IF($D1257="Non",IF($B1257&lt;3,"-",IF('Synthese chemins'!H1257&gt;2,"Passeur",IF('Synthese chemins'!H1257&lt;1,"-",IF('Synthese chemins'!H1257&lt;2,IF(H$1=$Y1257,"-",IF(H$1=$AA1257,"-","Passeur")),IF(H$1=$Y1257,IF(H$1=AC1257,"-","Passeur"),"Passeur"))))),"-")</f>
        <v>-</v>
      </c>
      <c r="I1257" s="20" t="str">
        <f>IF($D1257="Non",IF($B1257&lt;3,"-",IF('Synthese chemins'!I1257&gt;2,"Passeur",IF('Synthese chemins'!I1257&lt;1,"-",IF('Synthese chemins'!I1257&lt;2,IF(I$1=$Y1257,"-",IF(I$1=$AA1257,"-","Passeur")),IF(I$1=$Y1257,IF(I$1=AD1257,"-","Passeur"),"Passeur"))))),"-")</f>
        <v>-</v>
      </c>
      <c r="J1257" s="20" t="str">
        <f>IF($D1257="Non",IF($B1257&lt;3,"-",IF('Synthese chemins'!J1257&gt;2,"Passeur",IF('Synthese chemins'!J1257&lt;1,"-",IF('Synthese chemins'!J1257&lt;2,IF(J$1=$Y1257,"-",IF(J$1=$AA1257,"-","Passeur")),IF(J$1=$Y1257,IF(J$1=AE1257,"-","Passeur"),"Passeur"))))),"-")</f>
        <v>-</v>
      </c>
      <c r="K1257" s="20" t="str">
        <f>IF($D1257="Non",IF($B1257&lt;3,"-",IF('Synthese chemins'!K1257&gt;2,"Passeur",IF('Synthese chemins'!K1257&lt;1,"-",IF('Synthese chemins'!K1257&lt;2,IF(K$1=$Y1257,"-",IF(K$1=$AA1257,"-","Passeur")),IF(K$1=$Y1257,IF(K$1=AF1257,"-","Passeur"),"Passeur"))))),"-")</f>
        <v>-</v>
      </c>
      <c r="L1257" s="20" t="str">
        <f>IF($D1257="Non",IF($B1257&lt;3,"-",IF('Synthese chemins'!L1257&gt;2,"Passeur",IF('Synthese chemins'!L1257&lt;1,"-",IF('Synthese chemins'!L1257&lt;2,IF(L$1=$Y1257,"-",IF(L$1=$AA1257,"-","Passeur")),IF(L$1=$Y1257,IF(L$1=AG1257,"-","Passeur"),"Passeur"))))),"-")</f>
        <v>-</v>
      </c>
      <c r="M1257" s="20" t="str">
        <f>IF($D1257="Non",IF($B1257&lt;3,"-",IF('Synthese chemins'!M1257&gt;2,"Passeur",IF('Synthese chemins'!M1257&lt;1,"-",IF('Synthese chemins'!M1257&lt;2,IF(M$1=$Y1257,"-",IF(M$1=$AA1257,"-","Passeur")),IF(M$1=$Y1257,IF(M$1=AH1257,"-","Passeur"),"Passeur"))))),"-")</f>
        <v>-</v>
      </c>
      <c r="N1257" s="20" t="str">
        <f>IF($D1257="Non",IF($B1257&lt;3,"-",IF('Synthese chemins'!N1257&gt;2,"Passeur",IF('Synthese chemins'!N1257&lt;1,"-",IF('Synthese chemins'!N1257&lt;2,IF(N$1=$Y1257,"-",IF(N$1=$AA1257,"-","Passeur")),IF(N$1=$Y1257,IF(N$1=AI1257,"-","Passeur"),"Passeur"))))),"-")</f>
        <v>-</v>
      </c>
      <c r="O1257" s="20" t="str">
        <f>IF($D1257="Non",IF($B1257&lt;3,"-",IF('Synthese chemins'!O1257&gt;2,"Passeur",IF('Synthese chemins'!O1257&lt;1,"-",IF('Synthese chemins'!O1257&lt;2,IF(O$1=$Y1257,"-",IF(O$1=$AA1257,"-","Passeur")),IF(O$1=$Y1257,IF(O$1=AJ1257,"-","Passeur"),"Passeur"))))),"-")</f>
        <v>-</v>
      </c>
      <c r="P1257" s="20" t="str">
        <f>IF($D1257="Non",IF($B1257&lt;3,"-",IF('Synthese chemins'!P1257&gt;2,"Passeur",IF('Synthese chemins'!P1257&lt;1,"-",IF('Synthese chemins'!P1257&lt;2,IF(P$1=$Y1257,"-",IF(P$1=$AA1257,"-","Passeur")),IF(P$1=$Y1257,IF(P$1=AK1257,"-","Passeur"),"Passeur"))))),"-")</f>
        <v>-</v>
      </c>
      <c r="Q1257" s="20" t="str">
        <f>IF($D1257="Non",IF($B1257&lt;3,"-",IF('Synthese chemins'!Q1257&gt;2,"Passeur",IF('Synthese chemins'!Q1257&lt;1,"-",IF('Synthese chemins'!Q1257&lt;2,IF(Q$1=$Y1257,"-",IF(Q$1=$AA1257,"-","Passeur")),IF(Q$1=$Y1257,IF(Q$1=AL1257,"-","Passeur"),"Passeur"))))),"-")</f>
        <v>Passeur</v>
      </c>
      <c r="R1257" s="20" t="str">
        <f>IF($D1257="Non",IF($B1257&lt;3,"-",IF('Synthese chemins'!R1257&gt;2,"Passeur",IF('Synthese chemins'!R1257&lt;1,"-",IF('Synthese chemins'!R1257&lt;2,IF(R$1=$Y1257,"-",IF(R$1=$AA1257,"-","Passeur")),IF(R$1=$Y1257,IF(R$1=AM1257,"-","Passeur"),"Passeur"))))),"-")</f>
        <v>-</v>
      </c>
      <c r="S1257" s="20" t="str">
        <f>IF($D1257="Non",IF($B1257&lt;3,"-",IF('Synthese chemins'!S1257&gt;2,"Passeur",IF('Synthese chemins'!S1257&lt;1,"-",IF('Synthese chemins'!S1257&lt;2,IF(S$1=$Y1257,"-",IF(S$1=$AA1257,"-","Passeur")),IF(S$1=$Y1257,IF(S$1=AN1257,"-","Passeur"),"Passeur"))))),"-")</f>
        <v>-</v>
      </c>
      <c r="T1257" s="20" t="str">
        <f>IF($D1257="Non",IF($B1257&lt;3,"-",IF('Synthese chemins'!T1257&gt;2,"Passeur",IF('Synthese chemins'!T1257&lt;1,"-",IF('Synthese chemins'!T1257&lt;2,IF(T$1=$Y1257,"-",IF(T$1=$AA1257,"-","Passeur")),IF(T$1=$Y1257,IF(T$1=AO1257,"-","Passeur"),"Passeur"))))),"-")</f>
        <v>-</v>
      </c>
      <c r="U1257" s="20" t="str">
        <f>IF($D1257="Non",IF($B1257&lt;3,"-",IF('Synthese chemins'!U1257&gt;2,"Passeur",IF('Synthese chemins'!U1257&lt;1,"-",IF('Synthese chemins'!U1257&lt;2,IF(U$1=$Y1257,"-",IF(U$1=$AA1257,"-","Passeur")),IF(U$1=$Y1257,IF(U$1=AP1257,"-","Passeur"),"Passeur"))))),"-")</f>
        <v>-</v>
      </c>
      <c r="V1257" s="20" t="str">
        <f>IF($D1257="Non",IF($B1257&lt;3,"-",IF('Synthese chemins'!V1257&gt;2,"Passeur",IF('Synthese chemins'!V1257&lt;1,"-",IF('Synthese chemins'!V1257&lt;2,IF(V$1=$Y1257,"-",IF(V$1=$AA1257,"-","Passeur")),IF(V$1=$Y1257,IF(V$1=AQ1257,"-","Passeur"),"Passeur"))))),"-")</f>
        <v>-</v>
      </c>
      <c r="W1257" s="20" t="str">
        <f>IF($D1257="Non",IF($B1257&lt;3,"-",IF('Synthese chemins'!W1257&gt;2,"Passeur",IF('Synthese chemins'!W1257&lt;1,"-",IF('Synthese chemins'!W1257&lt;2,IF(W$1=$Y1257,"-",IF(W$1=$AA1257,"-","Passeur")),IF(W$1=$Y1257,IF(W$1=AR1257,"-","Passeur"),"Passeur"))))),"-")</f>
        <v>-</v>
      </c>
      <c r="X1257" s="20" t="str">
        <f>IF($D1257="Non",IF($B1257&lt;3,"-",IF('Synthese chemins'!X1257&gt;2,"Passeur",IF('Synthese chemins'!X1257&lt;1,"-",IF('Synthese chemins'!X1257&lt;2,IF(X$1=$Y1257,"-",IF(X$1=$AA1257,"-","Passeur")),IF(X$1=$Y1257,IF(X$1=AS1257,"-","Passeur"),"Passeur"))))),"-")</f>
        <v>-</v>
      </c>
      <c r="Y1257" s="33" t="str">
        <f>'Chemins de conversion les plus '!G1257</f>
        <v>SEA // Adwords hors Branding</v>
      </c>
      <c r="Z1257" s="20">
        <f t="shared" si="424"/>
        <v>2</v>
      </c>
      <c r="AA1257" s="33" t="str">
        <f>'Chemins de conversion les plus '!I1257</f>
        <v>Direct</v>
      </c>
      <c r="AB1257" s="5"/>
      <c r="AC1257" s="20">
        <f ca="1">'Synthese chemins'!Z1257</f>
        <v>2</v>
      </c>
      <c r="AD1257" s="19">
        <f>'Synthese chemins'!AA1257</f>
        <v>0</v>
      </c>
      <c r="AE1257" s="20">
        <f ca="1">'Synthese chemins'!AB1257</f>
        <v>0.5</v>
      </c>
      <c r="AF1257" s="19">
        <f>'Synthese chemins'!AC1257</f>
        <v>0</v>
      </c>
      <c r="AH1257" s="2" t="str">
        <f t="shared" si="425"/>
        <v>-</v>
      </c>
      <c r="AI1257" s="2">
        <f t="shared" ca="1" si="426"/>
        <v>2</v>
      </c>
      <c r="AJ1257" s="2" t="str">
        <f t="shared" si="427"/>
        <v>-</v>
      </c>
      <c r="AK1257" s="2" t="str">
        <f t="shared" si="428"/>
        <v>-</v>
      </c>
      <c r="AL1257" s="2" t="str">
        <f t="shared" si="429"/>
        <v>-</v>
      </c>
      <c r="AM1257" s="2" t="str">
        <f t="shared" si="430"/>
        <v>-</v>
      </c>
      <c r="AN1257" s="2" t="str">
        <f t="shared" si="431"/>
        <v>-</v>
      </c>
      <c r="AO1257" s="2" t="str">
        <f t="shared" si="432"/>
        <v>-</v>
      </c>
      <c r="AP1257" s="2" t="str">
        <f t="shared" si="433"/>
        <v>-</v>
      </c>
      <c r="AQ1257" s="2" t="str">
        <f t="shared" si="434"/>
        <v>-</v>
      </c>
      <c r="AR1257" s="2" t="str">
        <f t="shared" si="435"/>
        <v>-</v>
      </c>
      <c r="AS1257" s="2" t="str">
        <f t="shared" si="436"/>
        <v>-</v>
      </c>
      <c r="AT1257" s="2">
        <f t="shared" ca="1" si="437"/>
        <v>2</v>
      </c>
      <c r="AU1257" s="2" t="str">
        <f t="shared" si="438"/>
        <v>-</v>
      </c>
      <c r="AV1257" s="2" t="str">
        <f t="shared" si="439"/>
        <v>-</v>
      </c>
      <c r="AW1257" s="2" t="str">
        <f t="shared" si="440"/>
        <v>-</v>
      </c>
      <c r="AX1257" s="2" t="str">
        <f t="shared" si="441"/>
        <v>-</v>
      </c>
      <c r="AY1257" s="2" t="str">
        <f t="shared" si="420"/>
        <v>-</v>
      </c>
      <c r="AZ1257" s="2" t="str">
        <f t="shared" si="421"/>
        <v>-</v>
      </c>
      <c r="BA1257" s="2" t="str">
        <f t="shared" si="422"/>
        <v>-</v>
      </c>
    </row>
    <row r="1258" spans="1:53">
      <c r="A1258" s="2">
        <f t="shared" si="423"/>
        <v>1257</v>
      </c>
      <c r="B1258" s="2">
        <f>'Synthese chemins'!B1258</f>
        <v>4</v>
      </c>
      <c r="C1258" s="2">
        <f>'Synthese chemins'!C1258</f>
        <v>3</v>
      </c>
      <c r="D1258" s="2" t="str">
        <f>'Synthese chemins'!D1258</f>
        <v>Non</v>
      </c>
      <c r="E1258" s="20" t="str">
        <f>IF($D1258="Non",IF($B1258&lt;3,"-",IF('Synthese chemins'!E1258&gt;2,"Passeur",IF('Synthese chemins'!E1258&lt;1,"-",IF('Synthese chemins'!E1258&lt;2,IF(E$1=$Y1258,"-",IF(E$1=$AA1258,"-","Passeur")),IF(E$1=$Y1258,IF(E$1=Y1258,"-","Passeur"),"Passeur"))))),"-")</f>
        <v>Passeur</v>
      </c>
      <c r="F1258" s="20" t="str">
        <f>IF($D1258="Non",IF($B1258&lt;3,"-",IF('Synthese chemins'!F1258&gt;2,"Passeur",IF('Synthese chemins'!F1258&lt;1,"-",IF('Synthese chemins'!F1258&lt;2,IF(F$1=$Y1258,"-",IF(F$1=$AA1258,"-","Passeur")),IF(F$1=$Y1258,IF(F$1=AA1258,"-","Passeur"),"Passeur"))))),"-")</f>
        <v>Passeur</v>
      </c>
      <c r="G1258" s="20" t="str">
        <f>IF($D1258="Non",IF($B1258&lt;3,"-",IF('Synthese chemins'!G1258&gt;2,"Passeur",IF('Synthese chemins'!G1258&lt;1,"-",IF('Synthese chemins'!G1258&lt;2,IF(G$1=$Y1258,"-",IF(G$1=$AA1258,"-","Passeur")),IF(G$1=$Y1258,IF(G$1=AB1258,"-","Passeur"),"Passeur"))))),"-")</f>
        <v>-</v>
      </c>
      <c r="H1258" s="20" t="str">
        <f>IF($D1258="Non",IF($B1258&lt;3,"-",IF('Synthese chemins'!H1258&gt;2,"Passeur",IF('Synthese chemins'!H1258&lt;1,"-",IF('Synthese chemins'!H1258&lt;2,IF(H$1=$Y1258,"-",IF(H$1=$AA1258,"-","Passeur")),IF(H$1=$Y1258,IF(H$1=AC1258,"-","Passeur"),"Passeur"))))),"-")</f>
        <v>-</v>
      </c>
      <c r="I1258" s="20" t="str">
        <f>IF($D1258="Non",IF($B1258&lt;3,"-",IF('Synthese chemins'!I1258&gt;2,"Passeur",IF('Synthese chemins'!I1258&lt;1,"-",IF('Synthese chemins'!I1258&lt;2,IF(I$1=$Y1258,"-",IF(I$1=$AA1258,"-","Passeur")),IF(I$1=$Y1258,IF(I$1=AD1258,"-","Passeur"),"Passeur"))))),"-")</f>
        <v>-</v>
      </c>
      <c r="J1258" s="20" t="str">
        <f>IF($D1258="Non",IF($B1258&lt;3,"-",IF('Synthese chemins'!J1258&gt;2,"Passeur",IF('Synthese chemins'!J1258&lt;1,"-",IF('Synthese chemins'!J1258&lt;2,IF(J$1=$Y1258,"-",IF(J$1=$AA1258,"-","Passeur")),IF(J$1=$Y1258,IF(J$1=AE1258,"-","Passeur"),"Passeur"))))),"-")</f>
        <v>-</v>
      </c>
      <c r="K1258" s="20" t="str">
        <f>IF($D1258="Non",IF($B1258&lt;3,"-",IF('Synthese chemins'!K1258&gt;2,"Passeur",IF('Synthese chemins'!K1258&lt;1,"-",IF('Synthese chemins'!K1258&lt;2,IF(K$1=$Y1258,"-",IF(K$1=$AA1258,"-","Passeur")),IF(K$1=$Y1258,IF(K$1=AF1258,"-","Passeur"),"Passeur"))))),"-")</f>
        <v>-</v>
      </c>
      <c r="L1258" s="20" t="str">
        <f>IF($D1258="Non",IF($B1258&lt;3,"-",IF('Synthese chemins'!L1258&gt;2,"Passeur",IF('Synthese chemins'!L1258&lt;1,"-",IF('Synthese chemins'!L1258&lt;2,IF(L$1=$Y1258,"-",IF(L$1=$AA1258,"-","Passeur")),IF(L$1=$Y1258,IF(L$1=AG1258,"-","Passeur"),"Passeur"))))),"-")</f>
        <v>-</v>
      </c>
      <c r="M1258" s="20" t="str">
        <f>IF($D1258="Non",IF($B1258&lt;3,"-",IF('Synthese chemins'!M1258&gt;2,"Passeur",IF('Synthese chemins'!M1258&lt;1,"-",IF('Synthese chemins'!M1258&lt;2,IF(M$1=$Y1258,"-",IF(M$1=$AA1258,"-","Passeur")),IF(M$1=$Y1258,IF(M$1=AH1258,"-","Passeur"),"Passeur"))))),"-")</f>
        <v>-</v>
      </c>
      <c r="N1258" s="20" t="str">
        <f>IF($D1258="Non",IF($B1258&lt;3,"-",IF('Synthese chemins'!N1258&gt;2,"Passeur",IF('Synthese chemins'!N1258&lt;1,"-",IF('Synthese chemins'!N1258&lt;2,IF(N$1=$Y1258,"-",IF(N$1=$AA1258,"-","Passeur")),IF(N$1=$Y1258,IF(N$1=AI1258,"-","Passeur"),"Passeur"))))),"-")</f>
        <v>-</v>
      </c>
      <c r="O1258" s="20" t="str">
        <f>IF($D1258="Non",IF($B1258&lt;3,"-",IF('Synthese chemins'!O1258&gt;2,"Passeur",IF('Synthese chemins'!O1258&lt;1,"-",IF('Synthese chemins'!O1258&lt;2,IF(O$1=$Y1258,"-",IF(O$1=$AA1258,"-","Passeur")),IF(O$1=$Y1258,IF(O$1=AJ1258,"-","Passeur"),"Passeur"))))),"-")</f>
        <v>-</v>
      </c>
      <c r="P1258" s="20" t="str">
        <f>IF($D1258="Non",IF($B1258&lt;3,"-",IF('Synthese chemins'!P1258&gt;2,"Passeur",IF('Synthese chemins'!P1258&lt;1,"-",IF('Synthese chemins'!P1258&lt;2,IF(P$1=$Y1258,"-",IF(P$1=$AA1258,"-","Passeur")),IF(P$1=$Y1258,IF(P$1=AK1258,"-","Passeur"),"Passeur"))))),"-")</f>
        <v>-</v>
      </c>
      <c r="Q1258" s="20" t="str">
        <f>IF($D1258="Non",IF($B1258&lt;3,"-",IF('Synthese chemins'!Q1258&gt;2,"Passeur",IF('Synthese chemins'!Q1258&lt;1,"-",IF('Synthese chemins'!Q1258&lt;2,IF(Q$1=$Y1258,"-",IF(Q$1=$AA1258,"-","Passeur")),IF(Q$1=$Y1258,IF(Q$1=AL1258,"-","Passeur"),"Passeur"))))),"-")</f>
        <v>-</v>
      </c>
      <c r="R1258" s="20" t="str">
        <f>IF($D1258="Non",IF($B1258&lt;3,"-",IF('Synthese chemins'!R1258&gt;2,"Passeur",IF('Synthese chemins'!R1258&lt;1,"-",IF('Synthese chemins'!R1258&lt;2,IF(R$1=$Y1258,"-",IF(R$1=$AA1258,"-","Passeur")),IF(R$1=$Y1258,IF(R$1=AM1258,"-","Passeur"),"Passeur"))))),"-")</f>
        <v>-</v>
      </c>
      <c r="S1258" s="20" t="str">
        <f>IF($D1258="Non",IF($B1258&lt;3,"-",IF('Synthese chemins'!S1258&gt;2,"Passeur",IF('Synthese chemins'!S1258&lt;1,"-",IF('Synthese chemins'!S1258&lt;2,IF(S$1=$Y1258,"-",IF(S$1=$AA1258,"-","Passeur")),IF(S$1=$Y1258,IF(S$1=AN1258,"-","Passeur"),"Passeur"))))),"-")</f>
        <v>-</v>
      </c>
      <c r="T1258" s="20" t="str">
        <f>IF($D1258="Non",IF($B1258&lt;3,"-",IF('Synthese chemins'!T1258&gt;2,"Passeur",IF('Synthese chemins'!T1258&lt;1,"-",IF('Synthese chemins'!T1258&lt;2,IF(T$1=$Y1258,"-",IF(T$1=$AA1258,"-","Passeur")),IF(T$1=$Y1258,IF(T$1=AO1258,"-","Passeur"),"Passeur"))))),"-")</f>
        <v>-</v>
      </c>
      <c r="U1258" s="20" t="str">
        <f>IF($D1258="Non",IF($B1258&lt;3,"-",IF('Synthese chemins'!U1258&gt;2,"Passeur",IF('Synthese chemins'!U1258&lt;1,"-",IF('Synthese chemins'!U1258&lt;2,IF(U$1=$Y1258,"-",IF(U$1=$AA1258,"-","Passeur")),IF(U$1=$Y1258,IF(U$1=AP1258,"-","Passeur"),"Passeur"))))),"-")</f>
        <v>-</v>
      </c>
      <c r="V1258" s="20" t="str">
        <f>IF($D1258="Non",IF($B1258&lt;3,"-",IF('Synthese chemins'!V1258&gt;2,"Passeur",IF('Synthese chemins'!V1258&lt;1,"-",IF('Synthese chemins'!V1258&lt;2,IF(V$1=$Y1258,"-",IF(V$1=$AA1258,"-","Passeur")),IF(V$1=$Y1258,IF(V$1=AQ1258,"-","Passeur"),"Passeur"))))),"-")</f>
        <v>-</v>
      </c>
      <c r="W1258" s="20" t="str">
        <f>IF($D1258="Non",IF($B1258&lt;3,"-",IF('Synthese chemins'!W1258&gt;2,"Passeur",IF('Synthese chemins'!W1258&lt;1,"-",IF('Synthese chemins'!W1258&lt;2,IF(W$1=$Y1258,"-",IF(W$1=$AA1258,"-","Passeur")),IF(W$1=$Y1258,IF(W$1=AR1258,"-","Passeur"),"Passeur"))))),"-")</f>
        <v>-</v>
      </c>
      <c r="X1258" s="20" t="str">
        <f>IF($D1258="Non",IF($B1258&lt;3,"-",IF('Synthese chemins'!X1258&gt;2,"Passeur",IF('Synthese chemins'!X1258&lt;1,"-",IF('Synthese chemins'!X1258&lt;2,IF(X$1=$Y1258,"-",IF(X$1=$AA1258,"-","Passeur")),IF(X$1=$Y1258,IF(X$1=AS1258,"-","Passeur"),"Passeur"))))),"-")</f>
        <v>-</v>
      </c>
      <c r="Y1258" s="33" t="str">
        <f>'Chemins de conversion les plus '!G1258</f>
        <v>SEA // Adwords hors Branding</v>
      </c>
      <c r="Z1258" s="20">
        <f t="shared" si="424"/>
        <v>2</v>
      </c>
      <c r="AA1258" s="33" t="str">
        <f>'Chemins de conversion les plus '!I1258</f>
        <v>Direct</v>
      </c>
      <c r="AB1258" s="5"/>
      <c r="AC1258" s="20">
        <f ca="1">'Synthese chemins'!Z1258</f>
        <v>2</v>
      </c>
      <c r="AD1258" s="19">
        <f>'Synthese chemins'!AA1258</f>
        <v>17.09</v>
      </c>
      <c r="AE1258" s="20">
        <f ca="1">'Synthese chemins'!AB1258</f>
        <v>0.5</v>
      </c>
      <c r="AF1258" s="19">
        <f>'Synthese chemins'!AC1258</f>
        <v>4.2725</v>
      </c>
      <c r="AH1258" s="2">
        <f t="shared" ca="1" si="425"/>
        <v>2</v>
      </c>
      <c r="AI1258" s="2">
        <f t="shared" ca="1" si="426"/>
        <v>2</v>
      </c>
      <c r="AJ1258" s="2" t="str">
        <f t="shared" si="427"/>
        <v>-</v>
      </c>
      <c r="AK1258" s="2" t="str">
        <f t="shared" si="428"/>
        <v>-</v>
      </c>
      <c r="AL1258" s="2" t="str">
        <f t="shared" si="429"/>
        <v>-</v>
      </c>
      <c r="AM1258" s="2" t="str">
        <f t="shared" si="430"/>
        <v>-</v>
      </c>
      <c r="AN1258" s="2" t="str">
        <f t="shared" si="431"/>
        <v>-</v>
      </c>
      <c r="AO1258" s="2" t="str">
        <f t="shared" si="432"/>
        <v>-</v>
      </c>
      <c r="AP1258" s="2" t="str">
        <f t="shared" si="433"/>
        <v>-</v>
      </c>
      <c r="AQ1258" s="2" t="str">
        <f t="shared" si="434"/>
        <v>-</v>
      </c>
      <c r="AR1258" s="2" t="str">
        <f t="shared" si="435"/>
        <v>-</v>
      </c>
      <c r="AS1258" s="2" t="str">
        <f t="shared" si="436"/>
        <v>-</v>
      </c>
      <c r="AT1258" s="2" t="str">
        <f t="shared" si="437"/>
        <v>-</v>
      </c>
      <c r="AU1258" s="2" t="str">
        <f t="shared" si="438"/>
        <v>-</v>
      </c>
      <c r="AV1258" s="2" t="str">
        <f t="shared" si="439"/>
        <v>-</v>
      </c>
      <c r="AW1258" s="2" t="str">
        <f t="shared" si="440"/>
        <v>-</v>
      </c>
      <c r="AX1258" s="2" t="str">
        <f t="shared" si="441"/>
        <v>-</v>
      </c>
      <c r="AY1258" s="2" t="str">
        <f t="shared" si="420"/>
        <v>-</v>
      </c>
      <c r="AZ1258" s="2" t="str">
        <f t="shared" si="421"/>
        <v>-</v>
      </c>
      <c r="BA1258" s="2" t="str">
        <f t="shared" si="422"/>
        <v>-</v>
      </c>
    </row>
    <row r="1259" spans="1:53">
      <c r="A1259" s="2">
        <f t="shared" si="423"/>
        <v>1258</v>
      </c>
      <c r="B1259" s="2">
        <f>'Synthese chemins'!B1259</f>
        <v>4</v>
      </c>
      <c r="C1259" s="2">
        <f>'Synthese chemins'!C1259</f>
        <v>4</v>
      </c>
      <c r="D1259" s="2" t="str">
        <f>'Synthese chemins'!D1259</f>
        <v>Non</v>
      </c>
      <c r="E1259" s="20" t="str">
        <f>IF($D1259="Non",IF($B1259&lt;3,"-",IF('Synthese chemins'!E1259&gt;2,"Passeur",IF('Synthese chemins'!E1259&lt;1,"-",IF('Synthese chemins'!E1259&lt;2,IF(E$1=$Y1259,"-",IF(E$1=$AA1259,"-","Passeur")),IF(E$1=$Y1259,IF(E$1=Y1259,"-","Passeur"),"Passeur"))))),"-")</f>
        <v>-</v>
      </c>
      <c r="F1259" s="20" t="str">
        <f>IF($D1259="Non",IF($B1259&lt;3,"-",IF('Synthese chemins'!F1259&gt;2,"Passeur",IF('Synthese chemins'!F1259&lt;1,"-",IF('Synthese chemins'!F1259&lt;2,IF(F$1=$Y1259,"-",IF(F$1=$AA1259,"-","Passeur")),IF(F$1=$Y1259,IF(F$1=AA1259,"-","Passeur"),"Passeur"))))),"-")</f>
        <v>-</v>
      </c>
      <c r="G1259" s="20" t="str">
        <f>IF($D1259="Non",IF($B1259&lt;3,"-",IF('Synthese chemins'!G1259&gt;2,"Passeur",IF('Synthese chemins'!G1259&lt;1,"-",IF('Synthese chemins'!G1259&lt;2,IF(G$1=$Y1259,"-",IF(G$1=$AA1259,"-","Passeur")),IF(G$1=$Y1259,IF(G$1=AB1259,"-","Passeur"),"Passeur"))))),"-")</f>
        <v>-</v>
      </c>
      <c r="H1259" s="20" t="str">
        <f>IF($D1259="Non",IF($B1259&lt;3,"-",IF('Synthese chemins'!H1259&gt;2,"Passeur",IF('Synthese chemins'!H1259&lt;1,"-",IF('Synthese chemins'!H1259&lt;2,IF(H$1=$Y1259,"-",IF(H$1=$AA1259,"-","Passeur")),IF(H$1=$Y1259,IF(H$1=AC1259,"-","Passeur"),"Passeur"))))),"-")</f>
        <v>-</v>
      </c>
      <c r="I1259" s="20" t="str">
        <f>IF($D1259="Non",IF($B1259&lt;3,"-",IF('Synthese chemins'!I1259&gt;2,"Passeur",IF('Synthese chemins'!I1259&lt;1,"-",IF('Synthese chemins'!I1259&lt;2,IF(I$1=$Y1259,"-",IF(I$1=$AA1259,"-","Passeur")),IF(I$1=$Y1259,IF(I$1=AD1259,"-","Passeur"),"Passeur"))))),"-")</f>
        <v>-</v>
      </c>
      <c r="J1259" s="20" t="str">
        <f>IF($D1259="Non",IF($B1259&lt;3,"-",IF('Synthese chemins'!J1259&gt;2,"Passeur",IF('Synthese chemins'!J1259&lt;1,"-",IF('Synthese chemins'!J1259&lt;2,IF(J$1=$Y1259,"-",IF(J$1=$AA1259,"-","Passeur")),IF(J$1=$Y1259,IF(J$1=AE1259,"-","Passeur"),"Passeur"))))),"-")</f>
        <v>-</v>
      </c>
      <c r="K1259" s="20" t="str">
        <f>IF($D1259="Non",IF($B1259&lt;3,"-",IF('Synthese chemins'!K1259&gt;2,"Passeur",IF('Synthese chemins'!K1259&lt;1,"-",IF('Synthese chemins'!K1259&lt;2,IF(K$1=$Y1259,"-",IF(K$1=$AA1259,"-","Passeur")),IF(K$1=$Y1259,IF(K$1=AF1259,"-","Passeur"),"Passeur"))))),"-")</f>
        <v>-</v>
      </c>
      <c r="L1259" s="20" t="str">
        <f>IF($D1259="Non",IF($B1259&lt;3,"-",IF('Synthese chemins'!L1259&gt;2,"Passeur",IF('Synthese chemins'!L1259&lt;1,"-",IF('Synthese chemins'!L1259&lt;2,IF(L$1=$Y1259,"-",IF(L$1=$AA1259,"-","Passeur")),IF(L$1=$Y1259,IF(L$1=AG1259,"-","Passeur"),"Passeur"))))),"-")</f>
        <v>-</v>
      </c>
      <c r="M1259" s="20" t="str">
        <f>IF($D1259="Non",IF($B1259&lt;3,"-",IF('Synthese chemins'!M1259&gt;2,"Passeur",IF('Synthese chemins'!M1259&lt;1,"-",IF('Synthese chemins'!M1259&lt;2,IF(M$1=$Y1259,"-",IF(M$1=$AA1259,"-","Passeur")),IF(M$1=$Y1259,IF(M$1=AH1259,"-","Passeur"),"Passeur"))))),"-")</f>
        <v>-</v>
      </c>
      <c r="N1259" s="20" t="str">
        <f>IF($D1259="Non",IF($B1259&lt;3,"-",IF('Synthese chemins'!N1259&gt;2,"Passeur",IF('Synthese chemins'!N1259&lt;1,"-",IF('Synthese chemins'!N1259&lt;2,IF(N$1=$Y1259,"-",IF(N$1=$AA1259,"-","Passeur")),IF(N$1=$Y1259,IF(N$1=AI1259,"-","Passeur"),"Passeur"))))),"-")</f>
        <v>-</v>
      </c>
      <c r="O1259" s="20" t="str">
        <f>IF($D1259="Non",IF($B1259&lt;3,"-",IF('Synthese chemins'!O1259&gt;2,"Passeur",IF('Synthese chemins'!O1259&lt;1,"-",IF('Synthese chemins'!O1259&lt;2,IF(O$1=$Y1259,"-",IF(O$1=$AA1259,"-","Passeur")),IF(O$1=$Y1259,IF(O$1=AJ1259,"-","Passeur"),"Passeur"))))),"-")</f>
        <v>-</v>
      </c>
      <c r="P1259" s="20" t="str">
        <f>IF($D1259="Non",IF($B1259&lt;3,"-",IF('Synthese chemins'!P1259&gt;2,"Passeur",IF('Synthese chemins'!P1259&lt;1,"-",IF('Synthese chemins'!P1259&lt;2,IF(P$1=$Y1259,"-",IF(P$1=$AA1259,"-","Passeur")),IF(P$1=$Y1259,IF(P$1=AK1259,"-","Passeur"),"Passeur"))))),"-")</f>
        <v>-</v>
      </c>
      <c r="Q1259" s="20" t="str">
        <f>IF($D1259="Non",IF($B1259&lt;3,"-",IF('Synthese chemins'!Q1259&gt;2,"Passeur",IF('Synthese chemins'!Q1259&lt;1,"-",IF('Synthese chemins'!Q1259&lt;2,IF(Q$1=$Y1259,"-",IF(Q$1=$AA1259,"-","Passeur")),IF(Q$1=$Y1259,IF(Q$1=AL1259,"-","Passeur"),"Passeur"))))),"-")</f>
        <v>Passeur</v>
      </c>
      <c r="R1259" s="20" t="str">
        <f>IF($D1259="Non",IF($B1259&lt;3,"-",IF('Synthese chemins'!R1259&gt;2,"Passeur",IF('Synthese chemins'!R1259&lt;1,"-",IF('Synthese chemins'!R1259&lt;2,IF(R$1=$Y1259,"-",IF(R$1=$AA1259,"-","Passeur")),IF(R$1=$Y1259,IF(R$1=AM1259,"-","Passeur"),"Passeur"))))),"-")</f>
        <v>Passeur</v>
      </c>
      <c r="S1259" s="20" t="str">
        <f>IF($D1259="Non",IF($B1259&lt;3,"-",IF('Synthese chemins'!S1259&gt;2,"Passeur",IF('Synthese chemins'!S1259&lt;1,"-",IF('Synthese chemins'!S1259&lt;2,IF(S$1=$Y1259,"-",IF(S$1=$AA1259,"-","Passeur")),IF(S$1=$Y1259,IF(S$1=AN1259,"-","Passeur"),"Passeur"))))),"-")</f>
        <v>-</v>
      </c>
      <c r="T1259" s="20" t="str">
        <f>IF($D1259="Non",IF($B1259&lt;3,"-",IF('Synthese chemins'!T1259&gt;2,"Passeur",IF('Synthese chemins'!T1259&lt;1,"-",IF('Synthese chemins'!T1259&lt;2,IF(T$1=$Y1259,"-",IF(T$1=$AA1259,"-","Passeur")),IF(T$1=$Y1259,IF(T$1=AO1259,"-","Passeur"),"Passeur"))))),"-")</f>
        <v>-</v>
      </c>
      <c r="U1259" s="20" t="str">
        <f>IF($D1259="Non",IF($B1259&lt;3,"-",IF('Synthese chemins'!U1259&gt;2,"Passeur",IF('Synthese chemins'!U1259&lt;1,"-",IF('Synthese chemins'!U1259&lt;2,IF(U$1=$Y1259,"-",IF(U$1=$AA1259,"-","Passeur")),IF(U$1=$Y1259,IF(U$1=AP1259,"-","Passeur"),"Passeur"))))),"-")</f>
        <v>-</v>
      </c>
      <c r="V1259" s="20" t="str">
        <f>IF($D1259="Non",IF($B1259&lt;3,"-",IF('Synthese chemins'!V1259&gt;2,"Passeur",IF('Synthese chemins'!V1259&lt;1,"-",IF('Synthese chemins'!V1259&lt;2,IF(V$1=$Y1259,"-",IF(V$1=$AA1259,"-","Passeur")),IF(V$1=$Y1259,IF(V$1=AQ1259,"-","Passeur"),"Passeur"))))),"-")</f>
        <v>-</v>
      </c>
      <c r="W1259" s="20" t="str">
        <f>IF($D1259="Non",IF($B1259&lt;3,"-",IF('Synthese chemins'!W1259&gt;2,"Passeur",IF('Synthese chemins'!W1259&lt;1,"-",IF('Synthese chemins'!W1259&lt;2,IF(W$1=$Y1259,"-",IF(W$1=$AA1259,"-","Passeur")),IF(W$1=$Y1259,IF(W$1=AR1259,"-","Passeur"),"Passeur"))))),"-")</f>
        <v>-</v>
      </c>
      <c r="X1259" s="20" t="str">
        <f>IF($D1259="Non",IF($B1259&lt;3,"-",IF('Synthese chemins'!X1259&gt;2,"Passeur",IF('Synthese chemins'!X1259&lt;1,"-",IF('Synthese chemins'!X1259&lt;2,IF(X$1=$Y1259,"-",IF(X$1=$AA1259,"-","Passeur")),IF(X$1=$Y1259,IF(X$1=AS1259,"-","Passeur"),"Passeur"))))),"-")</f>
        <v>-</v>
      </c>
      <c r="Y1259" s="33" t="str">
        <f>'Chemins de conversion les plus '!G1259</f>
        <v>SEA // Adwords hors Branding</v>
      </c>
      <c r="Z1259" s="20">
        <f t="shared" si="424"/>
        <v>2</v>
      </c>
      <c r="AA1259" s="33" t="str">
        <f>'Chemins de conversion les plus '!I1259</f>
        <v>SEA // Adwords Branding</v>
      </c>
      <c r="AB1259" s="5"/>
      <c r="AC1259" s="20">
        <f ca="1">'Synthese chemins'!Z1259</f>
        <v>2</v>
      </c>
      <c r="AD1259" s="19">
        <f>'Synthese chemins'!AA1259</f>
        <v>0</v>
      </c>
      <c r="AE1259" s="20">
        <f ca="1">'Synthese chemins'!AB1259</f>
        <v>0.5</v>
      </c>
      <c r="AF1259" s="19">
        <f>'Synthese chemins'!AC1259</f>
        <v>0</v>
      </c>
      <c r="AH1259" s="2" t="str">
        <f t="shared" si="425"/>
        <v>-</v>
      </c>
      <c r="AI1259" s="2" t="str">
        <f t="shared" si="426"/>
        <v>-</v>
      </c>
      <c r="AJ1259" s="2" t="str">
        <f t="shared" si="427"/>
        <v>-</v>
      </c>
      <c r="AK1259" s="2" t="str">
        <f t="shared" si="428"/>
        <v>-</v>
      </c>
      <c r="AL1259" s="2" t="str">
        <f t="shared" si="429"/>
        <v>-</v>
      </c>
      <c r="AM1259" s="2" t="str">
        <f t="shared" si="430"/>
        <v>-</v>
      </c>
      <c r="AN1259" s="2" t="str">
        <f t="shared" si="431"/>
        <v>-</v>
      </c>
      <c r="AO1259" s="2" t="str">
        <f t="shared" si="432"/>
        <v>-</v>
      </c>
      <c r="AP1259" s="2" t="str">
        <f t="shared" si="433"/>
        <v>-</v>
      </c>
      <c r="AQ1259" s="2" t="str">
        <f t="shared" si="434"/>
        <v>-</v>
      </c>
      <c r="AR1259" s="2" t="str">
        <f t="shared" si="435"/>
        <v>-</v>
      </c>
      <c r="AS1259" s="2" t="str">
        <f t="shared" si="436"/>
        <v>-</v>
      </c>
      <c r="AT1259" s="2">
        <f t="shared" ca="1" si="437"/>
        <v>2</v>
      </c>
      <c r="AU1259" s="2">
        <f t="shared" ca="1" si="438"/>
        <v>2</v>
      </c>
      <c r="AV1259" s="2" t="str">
        <f t="shared" si="439"/>
        <v>-</v>
      </c>
      <c r="AW1259" s="2" t="str">
        <f t="shared" si="440"/>
        <v>-</v>
      </c>
      <c r="AX1259" s="2" t="str">
        <f t="shared" si="441"/>
        <v>-</v>
      </c>
      <c r="AY1259" s="2" t="str">
        <f t="shared" si="420"/>
        <v>-</v>
      </c>
      <c r="AZ1259" s="2" t="str">
        <f t="shared" si="421"/>
        <v>-</v>
      </c>
      <c r="BA1259" s="2" t="str">
        <f t="shared" si="422"/>
        <v>-</v>
      </c>
    </row>
    <row r="1260" spans="1:53">
      <c r="A1260" s="2">
        <f t="shared" si="423"/>
        <v>1259</v>
      </c>
      <c r="B1260" s="2">
        <f>'Synthese chemins'!B1260</f>
        <v>4</v>
      </c>
      <c r="C1260" s="2">
        <f>'Synthese chemins'!C1260</f>
        <v>4</v>
      </c>
      <c r="D1260" s="2" t="str">
        <f>'Synthese chemins'!D1260</f>
        <v>Non</v>
      </c>
      <c r="E1260" s="20" t="str">
        <f>IF($D1260="Non",IF($B1260&lt;3,"-",IF('Synthese chemins'!E1260&gt;2,"Passeur",IF('Synthese chemins'!E1260&lt;1,"-",IF('Synthese chemins'!E1260&lt;2,IF(E$1=$Y1260,"-",IF(E$1=$AA1260,"-","Passeur")),IF(E$1=$Y1260,IF(E$1=Y1260,"-","Passeur"),"Passeur"))))),"-")</f>
        <v>-</v>
      </c>
      <c r="F1260" s="20" t="str">
        <f>IF($D1260="Non",IF($B1260&lt;3,"-",IF('Synthese chemins'!F1260&gt;2,"Passeur",IF('Synthese chemins'!F1260&lt;1,"-",IF('Synthese chemins'!F1260&lt;2,IF(F$1=$Y1260,"-",IF(F$1=$AA1260,"-","Passeur")),IF(F$1=$Y1260,IF(F$1=AA1260,"-","Passeur"),"Passeur"))))),"-")</f>
        <v>Passeur</v>
      </c>
      <c r="G1260" s="20" t="str">
        <f>IF($D1260="Non",IF($B1260&lt;3,"-",IF('Synthese chemins'!G1260&gt;2,"Passeur",IF('Synthese chemins'!G1260&lt;1,"-",IF('Synthese chemins'!G1260&lt;2,IF(G$1=$Y1260,"-",IF(G$1=$AA1260,"-","Passeur")),IF(G$1=$Y1260,IF(G$1=AB1260,"-","Passeur"),"Passeur"))))),"-")</f>
        <v>-</v>
      </c>
      <c r="H1260" s="20" t="str">
        <f>IF($D1260="Non",IF($B1260&lt;3,"-",IF('Synthese chemins'!H1260&gt;2,"Passeur",IF('Synthese chemins'!H1260&lt;1,"-",IF('Synthese chemins'!H1260&lt;2,IF(H$1=$Y1260,"-",IF(H$1=$AA1260,"-","Passeur")),IF(H$1=$Y1260,IF(H$1=AC1260,"-","Passeur"),"Passeur"))))),"-")</f>
        <v>-</v>
      </c>
      <c r="I1260" s="20" t="str">
        <f>IF($D1260="Non",IF($B1260&lt;3,"-",IF('Synthese chemins'!I1260&gt;2,"Passeur",IF('Synthese chemins'!I1260&lt;1,"-",IF('Synthese chemins'!I1260&lt;2,IF(I$1=$Y1260,"-",IF(I$1=$AA1260,"-","Passeur")),IF(I$1=$Y1260,IF(I$1=AD1260,"-","Passeur"),"Passeur"))))),"-")</f>
        <v>-</v>
      </c>
      <c r="J1260" s="20" t="str">
        <f>IF($D1260="Non",IF($B1260&lt;3,"-",IF('Synthese chemins'!J1260&gt;2,"Passeur",IF('Synthese chemins'!J1260&lt;1,"-",IF('Synthese chemins'!J1260&lt;2,IF(J$1=$Y1260,"-",IF(J$1=$AA1260,"-","Passeur")),IF(J$1=$Y1260,IF(J$1=AE1260,"-","Passeur"),"Passeur"))))),"-")</f>
        <v>-</v>
      </c>
      <c r="K1260" s="20" t="str">
        <f>IF($D1260="Non",IF($B1260&lt;3,"-",IF('Synthese chemins'!K1260&gt;2,"Passeur",IF('Synthese chemins'!K1260&lt;1,"-",IF('Synthese chemins'!K1260&lt;2,IF(K$1=$Y1260,"-",IF(K$1=$AA1260,"-","Passeur")),IF(K$1=$Y1260,IF(K$1=AF1260,"-","Passeur"),"Passeur"))))),"-")</f>
        <v>-</v>
      </c>
      <c r="L1260" s="20" t="str">
        <f>IF($D1260="Non",IF($B1260&lt;3,"-",IF('Synthese chemins'!L1260&gt;2,"Passeur",IF('Synthese chemins'!L1260&lt;1,"-",IF('Synthese chemins'!L1260&lt;2,IF(L$1=$Y1260,"-",IF(L$1=$AA1260,"-","Passeur")),IF(L$1=$Y1260,IF(L$1=AG1260,"-","Passeur"),"Passeur"))))),"-")</f>
        <v>-</v>
      </c>
      <c r="M1260" s="20" t="str">
        <f>IF($D1260="Non",IF($B1260&lt;3,"-",IF('Synthese chemins'!M1260&gt;2,"Passeur",IF('Synthese chemins'!M1260&lt;1,"-",IF('Synthese chemins'!M1260&lt;2,IF(M$1=$Y1260,"-",IF(M$1=$AA1260,"-","Passeur")),IF(M$1=$Y1260,IF(M$1=AH1260,"-","Passeur"),"Passeur"))))),"-")</f>
        <v>-</v>
      </c>
      <c r="N1260" s="20" t="str">
        <f>IF($D1260="Non",IF($B1260&lt;3,"-",IF('Synthese chemins'!N1260&gt;2,"Passeur",IF('Synthese chemins'!N1260&lt;1,"-",IF('Synthese chemins'!N1260&lt;2,IF(N$1=$Y1260,"-",IF(N$1=$AA1260,"-","Passeur")),IF(N$1=$Y1260,IF(N$1=AI1260,"-","Passeur"),"Passeur"))))),"-")</f>
        <v>-</v>
      </c>
      <c r="O1260" s="20" t="str">
        <f>IF($D1260="Non",IF($B1260&lt;3,"-",IF('Synthese chemins'!O1260&gt;2,"Passeur",IF('Synthese chemins'!O1260&lt;1,"-",IF('Synthese chemins'!O1260&lt;2,IF(O$1=$Y1260,"-",IF(O$1=$AA1260,"-","Passeur")),IF(O$1=$Y1260,IF(O$1=AJ1260,"-","Passeur"),"Passeur"))))),"-")</f>
        <v>-</v>
      </c>
      <c r="P1260" s="20" t="str">
        <f>IF($D1260="Non",IF($B1260&lt;3,"-",IF('Synthese chemins'!P1260&gt;2,"Passeur",IF('Synthese chemins'!P1260&lt;1,"-",IF('Synthese chemins'!P1260&lt;2,IF(P$1=$Y1260,"-",IF(P$1=$AA1260,"-","Passeur")),IF(P$1=$Y1260,IF(P$1=AK1260,"-","Passeur"),"Passeur"))))),"-")</f>
        <v>-</v>
      </c>
      <c r="Q1260" s="20" t="str">
        <f>IF($D1260="Non",IF($B1260&lt;3,"-",IF('Synthese chemins'!Q1260&gt;2,"Passeur",IF('Synthese chemins'!Q1260&lt;1,"-",IF('Synthese chemins'!Q1260&lt;2,IF(Q$1=$Y1260,"-",IF(Q$1=$AA1260,"-","Passeur")),IF(Q$1=$Y1260,IF(Q$1=AL1260,"-","Passeur"),"Passeur"))))),"-")</f>
        <v>Passeur</v>
      </c>
      <c r="R1260" s="20" t="str">
        <f>IF($D1260="Non",IF($B1260&lt;3,"-",IF('Synthese chemins'!R1260&gt;2,"Passeur",IF('Synthese chemins'!R1260&lt;1,"-",IF('Synthese chemins'!R1260&lt;2,IF(R$1=$Y1260,"-",IF(R$1=$AA1260,"-","Passeur")),IF(R$1=$Y1260,IF(R$1=AM1260,"-","Passeur"),"Passeur"))))),"-")</f>
        <v>-</v>
      </c>
      <c r="S1260" s="20" t="str">
        <f>IF($D1260="Non",IF($B1260&lt;3,"-",IF('Synthese chemins'!S1260&gt;2,"Passeur",IF('Synthese chemins'!S1260&lt;1,"-",IF('Synthese chemins'!S1260&lt;2,IF(S$1=$Y1260,"-",IF(S$1=$AA1260,"-","Passeur")),IF(S$1=$Y1260,IF(S$1=AN1260,"-","Passeur"),"Passeur"))))),"-")</f>
        <v>-</v>
      </c>
      <c r="T1260" s="20" t="str">
        <f>IF($D1260="Non",IF($B1260&lt;3,"-",IF('Synthese chemins'!T1260&gt;2,"Passeur",IF('Synthese chemins'!T1260&lt;1,"-",IF('Synthese chemins'!T1260&lt;2,IF(T$1=$Y1260,"-",IF(T$1=$AA1260,"-","Passeur")),IF(T$1=$Y1260,IF(T$1=AO1260,"-","Passeur"),"Passeur"))))),"-")</f>
        <v>-</v>
      </c>
      <c r="U1260" s="20" t="str">
        <f>IF($D1260="Non",IF($B1260&lt;3,"-",IF('Synthese chemins'!U1260&gt;2,"Passeur",IF('Synthese chemins'!U1260&lt;1,"-",IF('Synthese chemins'!U1260&lt;2,IF(U$1=$Y1260,"-",IF(U$1=$AA1260,"-","Passeur")),IF(U$1=$Y1260,IF(U$1=AP1260,"-","Passeur"),"Passeur"))))),"-")</f>
        <v>-</v>
      </c>
      <c r="V1260" s="20" t="str">
        <f>IF($D1260="Non",IF($B1260&lt;3,"-",IF('Synthese chemins'!V1260&gt;2,"Passeur",IF('Synthese chemins'!V1260&lt;1,"-",IF('Synthese chemins'!V1260&lt;2,IF(V$1=$Y1260,"-",IF(V$1=$AA1260,"-","Passeur")),IF(V$1=$Y1260,IF(V$1=AQ1260,"-","Passeur"),"Passeur"))))),"-")</f>
        <v>-</v>
      </c>
      <c r="W1260" s="20" t="str">
        <f>IF($D1260="Non",IF($B1260&lt;3,"-",IF('Synthese chemins'!W1260&gt;2,"Passeur",IF('Synthese chemins'!W1260&lt;1,"-",IF('Synthese chemins'!W1260&lt;2,IF(W$1=$Y1260,"-",IF(W$1=$AA1260,"-","Passeur")),IF(W$1=$Y1260,IF(W$1=AR1260,"-","Passeur"),"Passeur"))))),"-")</f>
        <v>-</v>
      </c>
      <c r="X1260" s="20" t="str">
        <f>IF($D1260="Non",IF($B1260&lt;3,"-",IF('Synthese chemins'!X1260&gt;2,"Passeur",IF('Synthese chemins'!X1260&lt;1,"-",IF('Synthese chemins'!X1260&lt;2,IF(X$1=$Y1260,"-",IF(X$1=$AA1260,"-","Passeur")),IF(X$1=$Y1260,IF(X$1=AS1260,"-","Passeur"),"Passeur"))))),"-")</f>
        <v>-</v>
      </c>
      <c r="Y1260" s="33" t="str">
        <f>'Chemins de conversion les plus '!G1260</f>
        <v>SEA // Adwords hors Branding</v>
      </c>
      <c r="Z1260" s="20">
        <f t="shared" si="424"/>
        <v>2</v>
      </c>
      <c r="AA1260" s="33" t="str">
        <f>'Chemins de conversion les plus '!I1260</f>
        <v>Codes promo</v>
      </c>
      <c r="AB1260" s="5"/>
      <c r="AC1260" s="20">
        <f ca="1">'Synthese chemins'!Z1260</f>
        <v>2</v>
      </c>
      <c r="AD1260" s="19">
        <f>'Synthese chemins'!AA1260</f>
        <v>98.1</v>
      </c>
      <c r="AE1260" s="20">
        <f ca="1">'Synthese chemins'!AB1260</f>
        <v>0.5</v>
      </c>
      <c r="AF1260" s="19">
        <f>'Synthese chemins'!AC1260</f>
        <v>24.524999999999999</v>
      </c>
      <c r="AH1260" s="2" t="str">
        <f t="shared" si="425"/>
        <v>-</v>
      </c>
      <c r="AI1260" s="2">
        <f t="shared" ca="1" si="426"/>
        <v>2</v>
      </c>
      <c r="AJ1260" s="2" t="str">
        <f t="shared" si="427"/>
        <v>-</v>
      </c>
      <c r="AK1260" s="2" t="str">
        <f t="shared" si="428"/>
        <v>-</v>
      </c>
      <c r="AL1260" s="2" t="str">
        <f t="shared" si="429"/>
        <v>-</v>
      </c>
      <c r="AM1260" s="2" t="str">
        <f t="shared" si="430"/>
        <v>-</v>
      </c>
      <c r="AN1260" s="2" t="str">
        <f t="shared" si="431"/>
        <v>-</v>
      </c>
      <c r="AO1260" s="2" t="str">
        <f t="shared" si="432"/>
        <v>-</v>
      </c>
      <c r="AP1260" s="2" t="str">
        <f t="shared" si="433"/>
        <v>-</v>
      </c>
      <c r="AQ1260" s="2" t="str">
        <f t="shared" si="434"/>
        <v>-</v>
      </c>
      <c r="AR1260" s="2" t="str">
        <f t="shared" si="435"/>
        <v>-</v>
      </c>
      <c r="AS1260" s="2" t="str">
        <f t="shared" si="436"/>
        <v>-</v>
      </c>
      <c r="AT1260" s="2">
        <f t="shared" ca="1" si="437"/>
        <v>2</v>
      </c>
      <c r="AU1260" s="2" t="str">
        <f t="shared" si="438"/>
        <v>-</v>
      </c>
      <c r="AV1260" s="2" t="str">
        <f t="shared" si="439"/>
        <v>-</v>
      </c>
      <c r="AW1260" s="2" t="str">
        <f t="shared" si="440"/>
        <v>-</v>
      </c>
      <c r="AX1260" s="2" t="str">
        <f t="shared" si="441"/>
        <v>-</v>
      </c>
      <c r="AY1260" s="2" t="str">
        <f t="shared" si="420"/>
        <v>-</v>
      </c>
      <c r="AZ1260" s="2" t="str">
        <f t="shared" si="421"/>
        <v>-</v>
      </c>
      <c r="BA1260" s="2" t="str">
        <f t="shared" si="422"/>
        <v>-</v>
      </c>
    </row>
    <row r="1261" spans="1:53">
      <c r="A1261" s="2">
        <f t="shared" si="423"/>
        <v>1260</v>
      </c>
      <c r="B1261" s="2">
        <f>'Synthese chemins'!B1261</f>
        <v>4</v>
      </c>
      <c r="C1261" s="2">
        <f>'Synthese chemins'!C1261</f>
        <v>3</v>
      </c>
      <c r="D1261" s="2" t="str">
        <f>'Synthese chemins'!D1261</f>
        <v>Non</v>
      </c>
      <c r="E1261" s="20" t="str">
        <f>IF($D1261="Non",IF($B1261&lt;3,"-",IF('Synthese chemins'!E1261&gt;2,"Passeur",IF('Synthese chemins'!E1261&lt;1,"-",IF('Synthese chemins'!E1261&lt;2,IF(E$1=$Y1261,"-",IF(E$1=$AA1261,"-","Passeur")),IF(E$1=$Y1261,IF(E$1=Y1261,"-","Passeur"),"Passeur"))))),"-")</f>
        <v>-</v>
      </c>
      <c r="F1261" s="20" t="str">
        <f>IF($D1261="Non",IF($B1261&lt;3,"-",IF('Synthese chemins'!F1261&gt;2,"Passeur",IF('Synthese chemins'!F1261&lt;1,"-",IF('Synthese chemins'!F1261&lt;2,IF(F$1=$Y1261,"-",IF(F$1=$AA1261,"-","Passeur")),IF(F$1=$Y1261,IF(F$1=AA1261,"-","Passeur"),"Passeur"))))),"-")</f>
        <v>-</v>
      </c>
      <c r="G1261" s="20" t="str">
        <f>IF($D1261="Non",IF($B1261&lt;3,"-",IF('Synthese chemins'!G1261&gt;2,"Passeur",IF('Synthese chemins'!G1261&lt;1,"-",IF('Synthese chemins'!G1261&lt;2,IF(G$1=$Y1261,"-",IF(G$1=$AA1261,"-","Passeur")),IF(G$1=$Y1261,IF(G$1=AB1261,"-","Passeur"),"Passeur"))))),"-")</f>
        <v>-</v>
      </c>
      <c r="H1261" s="20" t="str">
        <f>IF($D1261="Non",IF($B1261&lt;3,"-",IF('Synthese chemins'!H1261&gt;2,"Passeur",IF('Synthese chemins'!H1261&lt;1,"-",IF('Synthese chemins'!H1261&lt;2,IF(H$1=$Y1261,"-",IF(H$1=$AA1261,"-","Passeur")),IF(H$1=$Y1261,IF(H$1=AC1261,"-","Passeur"),"Passeur"))))),"-")</f>
        <v>-</v>
      </c>
      <c r="I1261" s="20" t="str">
        <f>IF($D1261="Non",IF($B1261&lt;3,"-",IF('Synthese chemins'!I1261&gt;2,"Passeur",IF('Synthese chemins'!I1261&lt;1,"-",IF('Synthese chemins'!I1261&lt;2,IF(I$1=$Y1261,"-",IF(I$1=$AA1261,"-","Passeur")),IF(I$1=$Y1261,IF(I$1=AD1261,"-","Passeur"),"Passeur"))))),"-")</f>
        <v>-</v>
      </c>
      <c r="J1261" s="20" t="str">
        <f>IF($D1261="Non",IF($B1261&lt;3,"-",IF('Synthese chemins'!J1261&gt;2,"Passeur",IF('Synthese chemins'!J1261&lt;1,"-",IF('Synthese chemins'!J1261&lt;2,IF(J$1=$Y1261,"-",IF(J$1=$AA1261,"-","Passeur")),IF(J$1=$Y1261,IF(J$1=AE1261,"-","Passeur"),"Passeur"))))),"-")</f>
        <v>-</v>
      </c>
      <c r="K1261" s="20" t="str">
        <f>IF($D1261="Non",IF($B1261&lt;3,"-",IF('Synthese chemins'!K1261&gt;2,"Passeur",IF('Synthese chemins'!K1261&lt;1,"-",IF('Synthese chemins'!K1261&lt;2,IF(K$1=$Y1261,"-",IF(K$1=$AA1261,"-","Passeur")),IF(K$1=$Y1261,IF(K$1=AF1261,"-","Passeur"),"Passeur"))))),"-")</f>
        <v>-</v>
      </c>
      <c r="L1261" s="20" t="str">
        <f>IF($D1261="Non",IF($B1261&lt;3,"-",IF('Synthese chemins'!L1261&gt;2,"Passeur",IF('Synthese chemins'!L1261&lt;1,"-",IF('Synthese chemins'!L1261&lt;2,IF(L$1=$Y1261,"-",IF(L$1=$AA1261,"-","Passeur")),IF(L$1=$Y1261,IF(L$1=AG1261,"-","Passeur"),"Passeur"))))),"-")</f>
        <v>-</v>
      </c>
      <c r="M1261" s="20" t="str">
        <f>IF($D1261="Non",IF($B1261&lt;3,"-",IF('Synthese chemins'!M1261&gt;2,"Passeur",IF('Synthese chemins'!M1261&lt;1,"-",IF('Synthese chemins'!M1261&lt;2,IF(M$1=$Y1261,"-",IF(M$1=$AA1261,"-","Passeur")),IF(M$1=$Y1261,IF(M$1=AH1261,"-","Passeur"),"Passeur"))))),"-")</f>
        <v>-</v>
      </c>
      <c r="N1261" s="20" t="str">
        <f>IF($D1261="Non",IF($B1261&lt;3,"-",IF('Synthese chemins'!N1261&gt;2,"Passeur",IF('Synthese chemins'!N1261&lt;1,"-",IF('Synthese chemins'!N1261&lt;2,IF(N$1=$Y1261,"-",IF(N$1=$AA1261,"-","Passeur")),IF(N$1=$Y1261,IF(N$1=AI1261,"-","Passeur"),"Passeur"))))),"-")</f>
        <v>-</v>
      </c>
      <c r="O1261" s="20" t="str">
        <f>IF($D1261="Non",IF($B1261&lt;3,"-",IF('Synthese chemins'!O1261&gt;2,"Passeur",IF('Synthese chemins'!O1261&lt;1,"-",IF('Synthese chemins'!O1261&lt;2,IF(O$1=$Y1261,"-",IF(O$1=$AA1261,"-","Passeur")),IF(O$1=$Y1261,IF(O$1=AJ1261,"-","Passeur"),"Passeur"))))),"-")</f>
        <v>-</v>
      </c>
      <c r="P1261" s="20" t="str">
        <f>IF($D1261="Non",IF($B1261&lt;3,"-",IF('Synthese chemins'!P1261&gt;2,"Passeur",IF('Synthese chemins'!P1261&lt;1,"-",IF('Synthese chemins'!P1261&lt;2,IF(P$1=$Y1261,"-",IF(P$1=$AA1261,"-","Passeur")),IF(P$1=$Y1261,IF(P$1=AK1261,"-","Passeur"),"Passeur"))))),"-")</f>
        <v>-</v>
      </c>
      <c r="Q1261" s="20" t="str">
        <f>IF($D1261="Non",IF($B1261&lt;3,"-",IF('Synthese chemins'!Q1261&gt;2,"Passeur",IF('Synthese chemins'!Q1261&lt;1,"-",IF('Synthese chemins'!Q1261&lt;2,IF(Q$1=$Y1261,"-",IF(Q$1=$AA1261,"-","Passeur")),IF(Q$1=$Y1261,IF(Q$1=AL1261,"-","Passeur"),"Passeur"))))),"-")</f>
        <v>Passeur</v>
      </c>
      <c r="R1261" s="20" t="str">
        <f>IF($D1261="Non",IF($B1261&lt;3,"-",IF('Synthese chemins'!R1261&gt;2,"Passeur",IF('Synthese chemins'!R1261&lt;1,"-",IF('Synthese chemins'!R1261&lt;2,IF(R$1=$Y1261,"-",IF(R$1=$AA1261,"-","Passeur")),IF(R$1=$Y1261,IF(R$1=AM1261,"-","Passeur"),"Passeur"))))),"-")</f>
        <v>-</v>
      </c>
      <c r="S1261" s="20" t="str">
        <f>IF($D1261="Non",IF($B1261&lt;3,"-",IF('Synthese chemins'!S1261&gt;2,"Passeur",IF('Synthese chemins'!S1261&lt;1,"-",IF('Synthese chemins'!S1261&lt;2,IF(S$1=$Y1261,"-",IF(S$1=$AA1261,"-","Passeur")),IF(S$1=$Y1261,IF(S$1=AN1261,"-","Passeur"),"Passeur"))))),"-")</f>
        <v>-</v>
      </c>
      <c r="T1261" s="20" t="str">
        <f>IF($D1261="Non",IF($B1261&lt;3,"-",IF('Synthese chemins'!T1261&gt;2,"Passeur",IF('Synthese chemins'!T1261&lt;1,"-",IF('Synthese chemins'!T1261&lt;2,IF(T$1=$Y1261,"-",IF(T$1=$AA1261,"-","Passeur")),IF(T$1=$Y1261,IF(T$1=AO1261,"-","Passeur"),"Passeur"))))),"-")</f>
        <v>-</v>
      </c>
      <c r="U1261" s="20" t="str">
        <f>IF($D1261="Non",IF($B1261&lt;3,"-",IF('Synthese chemins'!U1261&gt;2,"Passeur",IF('Synthese chemins'!U1261&lt;1,"-",IF('Synthese chemins'!U1261&lt;2,IF(U$1=$Y1261,"-",IF(U$1=$AA1261,"-","Passeur")),IF(U$1=$Y1261,IF(U$1=AP1261,"-","Passeur"),"Passeur"))))),"-")</f>
        <v>-</v>
      </c>
      <c r="V1261" s="20" t="str">
        <f>IF($D1261="Non",IF($B1261&lt;3,"-",IF('Synthese chemins'!V1261&gt;2,"Passeur",IF('Synthese chemins'!V1261&lt;1,"-",IF('Synthese chemins'!V1261&lt;2,IF(V$1=$Y1261,"-",IF(V$1=$AA1261,"-","Passeur")),IF(V$1=$Y1261,IF(V$1=AQ1261,"-","Passeur"),"Passeur"))))),"-")</f>
        <v>-</v>
      </c>
      <c r="W1261" s="20" t="str">
        <f>IF($D1261="Non",IF($B1261&lt;3,"-",IF('Synthese chemins'!W1261&gt;2,"Passeur",IF('Synthese chemins'!W1261&lt;1,"-",IF('Synthese chemins'!W1261&lt;2,IF(W$1=$Y1261,"-",IF(W$1=$AA1261,"-","Passeur")),IF(W$1=$Y1261,IF(W$1=AR1261,"-","Passeur"),"Passeur"))))),"-")</f>
        <v>-</v>
      </c>
      <c r="X1261" s="20" t="str">
        <f>IF($D1261="Non",IF($B1261&lt;3,"-",IF('Synthese chemins'!X1261&gt;2,"Passeur",IF('Synthese chemins'!X1261&lt;1,"-",IF('Synthese chemins'!X1261&lt;2,IF(X$1=$Y1261,"-",IF(X$1=$AA1261,"-","Passeur")),IF(X$1=$Y1261,IF(X$1=AS1261,"-","Passeur"),"Passeur"))))),"-")</f>
        <v>-</v>
      </c>
      <c r="Y1261" s="33" t="str">
        <f>'Chemins de conversion les plus '!G1261</f>
        <v>SEA // Adwords hors Branding</v>
      </c>
      <c r="Z1261" s="20">
        <f t="shared" si="424"/>
        <v>1</v>
      </c>
      <c r="AA1261" s="33" t="str">
        <f>'Chemins de conversion les plus '!I1261</f>
        <v>SEO</v>
      </c>
      <c r="AB1261" s="5"/>
      <c r="AC1261" s="20">
        <f ca="1">'Synthese chemins'!Z1261</f>
        <v>2</v>
      </c>
      <c r="AD1261" s="19">
        <f>'Synthese chemins'!AA1261</f>
        <v>23.19</v>
      </c>
      <c r="AE1261" s="20">
        <f ca="1">'Synthese chemins'!AB1261</f>
        <v>0.5</v>
      </c>
      <c r="AF1261" s="19">
        <f>'Synthese chemins'!AC1261</f>
        <v>5.7975000000000003</v>
      </c>
      <c r="AH1261" s="2" t="str">
        <f t="shared" si="425"/>
        <v>-</v>
      </c>
      <c r="AI1261" s="2" t="str">
        <f t="shared" si="426"/>
        <v>-</v>
      </c>
      <c r="AJ1261" s="2" t="str">
        <f t="shared" si="427"/>
        <v>-</v>
      </c>
      <c r="AK1261" s="2" t="str">
        <f t="shared" si="428"/>
        <v>-</v>
      </c>
      <c r="AL1261" s="2" t="str">
        <f t="shared" si="429"/>
        <v>-</v>
      </c>
      <c r="AM1261" s="2" t="str">
        <f t="shared" si="430"/>
        <v>-</v>
      </c>
      <c r="AN1261" s="2" t="str">
        <f t="shared" si="431"/>
        <v>-</v>
      </c>
      <c r="AO1261" s="2" t="str">
        <f t="shared" si="432"/>
        <v>-</v>
      </c>
      <c r="AP1261" s="2" t="str">
        <f t="shared" si="433"/>
        <v>-</v>
      </c>
      <c r="AQ1261" s="2" t="str">
        <f t="shared" si="434"/>
        <v>-</v>
      </c>
      <c r="AR1261" s="2" t="str">
        <f t="shared" si="435"/>
        <v>-</v>
      </c>
      <c r="AS1261" s="2" t="str">
        <f t="shared" si="436"/>
        <v>-</v>
      </c>
      <c r="AT1261" s="2">
        <f t="shared" ca="1" si="437"/>
        <v>2</v>
      </c>
      <c r="AU1261" s="2" t="str">
        <f t="shared" si="438"/>
        <v>-</v>
      </c>
      <c r="AV1261" s="2" t="str">
        <f t="shared" si="439"/>
        <v>-</v>
      </c>
      <c r="AW1261" s="2" t="str">
        <f t="shared" si="440"/>
        <v>-</v>
      </c>
      <c r="AX1261" s="2" t="str">
        <f t="shared" si="441"/>
        <v>-</v>
      </c>
      <c r="AY1261" s="2" t="str">
        <f t="shared" si="420"/>
        <v>-</v>
      </c>
      <c r="AZ1261" s="2" t="str">
        <f t="shared" si="421"/>
        <v>-</v>
      </c>
      <c r="BA1261" s="2" t="str">
        <f t="shared" si="422"/>
        <v>-</v>
      </c>
    </row>
    <row r="1262" spans="1:53">
      <c r="A1262" s="2">
        <f t="shared" si="423"/>
        <v>1261</v>
      </c>
      <c r="B1262" s="2">
        <f>'Synthese chemins'!B1262</f>
        <v>4</v>
      </c>
      <c r="C1262" s="2">
        <f>'Synthese chemins'!C1262</f>
        <v>2</v>
      </c>
      <c r="D1262" s="2" t="str">
        <f>'Synthese chemins'!D1262</f>
        <v>Non</v>
      </c>
      <c r="E1262" s="20" t="str">
        <f>IF($D1262="Non",IF($B1262&lt;3,"-",IF('Synthese chemins'!E1262&gt;2,"Passeur",IF('Synthese chemins'!E1262&lt;1,"-",IF('Synthese chemins'!E1262&lt;2,IF(E$1=$Y1262,"-",IF(E$1=$AA1262,"-","Passeur")),IF(E$1=$Y1262,IF(E$1=Y1262,"-","Passeur"),"Passeur"))))),"-")</f>
        <v>-</v>
      </c>
      <c r="F1262" s="20" t="str">
        <f>IF($D1262="Non",IF($B1262&lt;3,"-",IF('Synthese chemins'!F1262&gt;2,"Passeur",IF('Synthese chemins'!F1262&lt;1,"-",IF('Synthese chemins'!F1262&lt;2,IF(F$1=$Y1262,"-",IF(F$1=$AA1262,"-","Passeur")),IF(F$1=$Y1262,IF(F$1=AA1262,"-","Passeur"),"Passeur"))))),"-")</f>
        <v>-</v>
      </c>
      <c r="G1262" s="20" t="str">
        <f>IF($D1262="Non",IF($B1262&lt;3,"-",IF('Synthese chemins'!G1262&gt;2,"Passeur",IF('Synthese chemins'!G1262&lt;1,"-",IF('Synthese chemins'!G1262&lt;2,IF(G$1=$Y1262,"-",IF(G$1=$AA1262,"-","Passeur")),IF(G$1=$Y1262,IF(G$1=AB1262,"-","Passeur"),"Passeur"))))),"-")</f>
        <v>-</v>
      </c>
      <c r="H1262" s="20" t="str">
        <f>IF($D1262="Non",IF($B1262&lt;3,"-",IF('Synthese chemins'!H1262&gt;2,"Passeur",IF('Synthese chemins'!H1262&lt;1,"-",IF('Synthese chemins'!H1262&lt;2,IF(H$1=$Y1262,"-",IF(H$1=$AA1262,"-","Passeur")),IF(H$1=$Y1262,IF(H$1=AC1262,"-","Passeur"),"Passeur"))))),"-")</f>
        <v>-</v>
      </c>
      <c r="I1262" s="20" t="str">
        <f>IF($D1262="Non",IF($B1262&lt;3,"-",IF('Synthese chemins'!I1262&gt;2,"Passeur",IF('Synthese chemins'!I1262&lt;1,"-",IF('Synthese chemins'!I1262&lt;2,IF(I$1=$Y1262,"-",IF(I$1=$AA1262,"-","Passeur")),IF(I$1=$Y1262,IF(I$1=AD1262,"-","Passeur"),"Passeur"))))),"-")</f>
        <v>-</v>
      </c>
      <c r="J1262" s="20" t="str">
        <f>IF($D1262="Non",IF($B1262&lt;3,"-",IF('Synthese chemins'!J1262&gt;2,"Passeur",IF('Synthese chemins'!J1262&lt;1,"-",IF('Synthese chemins'!J1262&lt;2,IF(J$1=$Y1262,"-",IF(J$1=$AA1262,"-","Passeur")),IF(J$1=$Y1262,IF(J$1=AE1262,"-","Passeur"),"Passeur"))))),"-")</f>
        <v>-</v>
      </c>
      <c r="K1262" s="20" t="str">
        <f>IF($D1262="Non",IF($B1262&lt;3,"-",IF('Synthese chemins'!K1262&gt;2,"Passeur",IF('Synthese chemins'!K1262&lt;1,"-",IF('Synthese chemins'!K1262&lt;2,IF(K$1=$Y1262,"-",IF(K$1=$AA1262,"-","Passeur")),IF(K$1=$Y1262,IF(K$1=AF1262,"-","Passeur"),"Passeur"))))),"-")</f>
        <v>-</v>
      </c>
      <c r="L1262" s="20" t="str">
        <f>IF($D1262="Non",IF($B1262&lt;3,"-",IF('Synthese chemins'!L1262&gt;2,"Passeur",IF('Synthese chemins'!L1262&lt;1,"-",IF('Synthese chemins'!L1262&lt;2,IF(L$1=$Y1262,"-",IF(L$1=$AA1262,"-","Passeur")),IF(L$1=$Y1262,IF(L$1=AG1262,"-","Passeur"),"Passeur"))))),"-")</f>
        <v>-</v>
      </c>
      <c r="M1262" s="20" t="str">
        <f>IF($D1262="Non",IF($B1262&lt;3,"-",IF('Synthese chemins'!M1262&gt;2,"Passeur",IF('Synthese chemins'!M1262&lt;1,"-",IF('Synthese chemins'!M1262&lt;2,IF(M$1=$Y1262,"-",IF(M$1=$AA1262,"-","Passeur")),IF(M$1=$Y1262,IF(M$1=AH1262,"-","Passeur"),"Passeur"))))),"-")</f>
        <v>-</v>
      </c>
      <c r="N1262" s="20" t="str">
        <f>IF($D1262="Non",IF($B1262&lt;3,"-",IF('Synthese chemins'!N1262&gt;2,"Passeur",IF('Synthese chemins'!N1262&lt;1,"-",IF('Synthese chemins'!N1262&lt;2,IF(N$1=$Y1262,"-",IF(N$1=$AA1262,"-","Passeur")),IF(N$1=$Y1262,IF(N$1=AI1262,"-","Passeur"),"Passeur"))))),"-")</f>
        <v>-</v>
      </c>
      <c r="O1262" s="20" t="str">
        <f>IF($D1262="Non",IF($B1262&lt;3,"-",IF('Synthese chemins'!O1262&gt;2,"Passeur",IF('Synthese chemins'!O1262&lt;1,"-",IF('Synthese chemins'!O1262&lt;2,IF(O$1=$Y1262,"-",IF(O$1=$AA1262,"-","Passeur")),IF(O$1=$Y1262,IF(O$1=AJ1262,"-","Passeur"),"Passeur"))))),"-")</f>
        <v>Passeur</v>
      </c>
      <c r="P1262" s="20" t="str">
        <f>IF($D1262="Non",IF($B1262&lt;3,"-",IF('Synthese chemins'!P1262&gt;2,"Passeur",IF('Synthese chemins'!P1262&lt;1,"-",IF('Synthese chemins'!P1262&lt;2,IF(P$1=$Y1262,"-",IF(P$1=$AA1262,"-","Passeur")),IF(P$1=$Y1262,IF(P$1=AK1262,"-","Passeur"),"Passeur"))))),"-")</f>
        <v>-</v>
      </c>
      <c r="Q1262" s="20" t="str">
        <f>IF($D1262="Non",IF($B1262&lt;3,"-",IF('Synthese chemins'!Q1262&gt;2,"Passeur",IF('Synthese chemins'!Q1262&lt;1,"-",IF('Synthese chemins'!Q1262&lt;2,IF(Q$1=$Y1262,"-",IF(Q$1=$AA1262,"-","Passeur")),IF(Q$1=$Y1262,IF(Q$1=AL1262,"-","Passeur"),"Passeur"))))),"-")</f>
        <v>Passeur</v>
      </c>
      <c r="R1262" s="20" t="str">
        <f>IF($D1262="Non",IF($B1262&lt;3,"-",IF('Synthese chemins'!R1262&gt;2,"Passeur",IF('Synthese chemins'!R1262&lt;1,"-",IF('Synthese chemins'!R1262&lt;2,IF(R$1=$Y1262,"-",IF(R$1=$AA1262,"-","Passeur")),IF(R$1=$Y1262,IF(R$1=AM1262,"-","Passeur"),"Passeur"))))),"-")</f>
        <v>-</v>
      </c>
      <c r="S1262" s="20" t="str">
        <f>IF($D1262="Non",IF($B1262&lt;3,"-",IF('Synthese chemins'!S1262&gt;2,"Passeur",IF('Synthese chemins'!S1262&lt;1,"-",IF('Synthese chemins'!S1262&lt;2,IF(S$1=$Y1262,"-",IF(S$1=$AA1262,"-","Passeur")),IF(S$1=$Y1262,IF(S$1=AN1262,"-","Passeur"),"Passeur"))))),"-")</f>
        <v>-</v>
      </c>
      <c r="T1262" s="20" t="str">
        <f>IF($D1262="Non",IF($B1262&lt;3,"-",IF('Synthese chemins'!T1262&gt;2,"Passeur",IF('Synthese chemins'!T1262&lt;1,"-",IF('Synthese chemins'!T1262&lt;2,IF(T$1=$Y1262,"-",IF(T$1=$AA1262,"-","Passeur")),IF(T$1=$Y1262,IF(T$1=AO1262,"-","Passeur"),"Passeur"))))),"-")</f>
        <v>-</v>
      </c>
      <c r="U1262" s="20" t="str">
        <f>IF($D1262="Non",IF($B1262&lt;3,"-",IF('Synthese chemins'!U1262&gt;2,"Passeur",IF('Synthese chemins'!U1262&lt;1,"-",IF('Synthese chemins'!U1262&lt;2,IF(U$1=$Y1262,"-",IF(U$1=$AA1262,"-","Passeur")),IF(U$1=$Y1262,IF(U$1=AP1262,"-","Passeur"),"Passeur"))))),"-")</f>
        <v>-</v>
      </c>
      <c r="V1262" s="20" t="str">
        <f>IF($D1262="Non",IF($B1262&lt;3,"-",IF('Synthese chemins'!V1262&gt;2,"Passeur",IF('Synthese chemins'!V1262&lt;1,"-",IF('Synthese chemins'!V1262&lt;2,IF(V$1=$Y1262,"-",IF(V$1=$AA1262,"-","Passeur")),IF(V$1=$Y1262,IF(V$1=AQ1262,"-","Passeur"),"Passeur"))))),"-")</f>
        <v>-</v>
      </c>
      <c r="W1262" s="20" t="str">
        <f>IF($D1262="Non",IF($B1262&lt;3,"-",IF('Synthese chemins'!W1262&gt;2,"Passeur",IF('Synthese chemins'!W1262&lt;1,"-",IF('Synthese chemins'!W1262&lt;2,IF(W$1=$Y1262,"-",IF(W$1=$AA1262,"-","Passeur")),IF(W$1=$Y1262,IF(W$1=AR1262,"-","Passeur"),"Passeur"))))),"-")</f>
        <v>-</v>
      </c>
      <c r="X1262" s="20" t="str">
        <f>IF($D1262="Non",IF($B1262&lt;3,"-",IF('Synthese chemins'!X1262&gt;2,"Passeur",IF('Synthese chemins'!X1262&lt;1,"-",IF('Synthese chemins'!X1262&lt;2,IF(X$1=$Y1262,"-",IF(X$1=$AA1262,"-","Passeur")),IF(X$1=$Y1262,IF(X$1=AS1262,"-","Passeur"),"Passeur"))))),"-")</f>
        <v>-</v>
      </c>
      <c r="Y1262" s="33" t="str">
        <f>'Chemins de conversion les plus '!G1262</f>
        <v>SEA // Adwords hors Branding</v>
      </c>
      <c r="Z1262" s="20">
        <f t="shared" si="424"/>
        <v>2</v>
      </c>
      <c r="AA1262" s="33" t="str">
        <f>'Chemins de conversion les plus '!I1262</f>
        <v>SEA // Adwords hors Branding</v>
      </c>
      <c r="AB1262" s="5"/>
      <c r="AC1262" s="20">
        <f ca="1">'Synthese chemins'!Z1262</f>
        <v>2</v>
      </c>
      <c r="AD1262" s="19">
        <f>'Synthese chemins'!AA1262</f>
        <v>0</v>
      </c>
      <c r="AE1262" s="20">
        <f ca="1">'Synthese chemins'!AB1262</f>
        <v>0.5</v>
      </c>
      <c r="AF1262" s="19">
        <f>'Synthese chemins'!AC1262</f>
        <v>0</v>
      </c>
      <c r="AH1262" s="2" t="str">
        <f t="shared" si="425"/>
        <v>-</v>
      </c>
      <c r="AI1262" s="2" t="str">
        <f t="shared" si="426"/>
        <v>-</v>
      </c>
      <c r="AJ1262" s="2" t="str">
        <f t="shared" si="427"/>
        <v>-</v>
      </c>
      <c r="AK1262" s="2" t="str">
        <f t="shared" si="428"/>
        <v>-</v>
      </c>
      <c r="AL1262" s="2" t="str">
        <f t="shared" si="429"/>
        <v>-</v>
      </c>
      <c r="AM1262" s="2" t="str">
        <f t="shared" si="430"/>
        <v>-</v>
      </c>
      <c r="AN1262" s="2" t="str">
        <f t="shared" si="431"/>
        <v>-</v>
      </c>
      <c r="AO1262" s="2" t="str">
        <f t="shared" si="432"/>
        <v>-</v>
      </c>
      <c r="AP1262" s="2" t="str">
        <f t="shared" si="433"/>
        <v>-</v>
      </c>
      <c r="AQ1262" s="2" t="str">
        <f t="shared" si="434"/>
        <v>-</v>
      </c>
      <c r="AR1262" s="2">
        <f t="shared" ca="1" si="435"/>
        <v>2</v>
      </c>
      <c r="AS1262" s="2" t="str">
        <f t="shared" si="436"/>
        <v>-</v>
      </c>
      <c r="AT1262" s="2">
        <f t="shared" ca="1" si="437"/>
        <v>2</v>
      </c>
      <c r="AU1262" s="2" t="str">
        <f t="shared" si="438"/>
        <v>-</v>
      </c>
      <c r="AV1262" s="2" t="str">
        <f t="shared" si="439"/>
        <v>-</v>
      </c>
      <c r="AW1262" s="2" t="str">
        <f t="shared" si="440"/>
        <v>-</v>
      </c>
      <c r="AX1262" s="2" t="str">
        <f t="shared" si="441"/>
        <v>-</v>
      </c>
      <c r="AY1262" s="2" t="str">
        <f t="shared" si="420"/>
        <v>-</v>
      </c>
      <c r="AZ1262" s="2" t="str">
        <f t="shared" si="421"/>
        <v>-</v>
      </c>
      <c r="BA1262" s="2" t="str">
        <f t="shared" si="422"/>
        <v>-</v>
      </c>
    </row>
    <row r="1263" spans="1:53">
      <c r="A1263" s="2">
        <f t="shared" si="423"/>
        <v>1262</v>
      </c>
      <c r="B1263" s="2">
        <f>'Synthese chemins'!B1263</f>
        <v>4</v>
      </c>
      <c r="C1263" s="2">
        <f>'Synthese chemins'!C1263</f>
        <v>4</v>
      </c>
      <c r="D1263" s="2" t="str">
        <f>'Synthese chemins'!D1263</f>
        <v>Non</v>
      </c>
      <c r="E1263" s="20" t="str">
        <f>IF($D1263="Non",IF($B1263&lt;3,"-",IF('Synthese chemins'!E1263&gt;2,"Passeur",IF('Synthese chemins'!E1263&lt;1,"-",IF('Synthese chemins'!E1263&lt;2,IF(E$1=$Y1263,"-",IF(E$1=$AA1263,"-","Passeur")),IF(E$1=$Y1263,IF(E$1=Y1263,"-","Passeur"),"Passeur"))))),"-")</f>
        <v>-</v>
      </c>
      <c r="F1263" s="20" t="str">
        <f>IF($D1263="Non",IF($B1263&lt;3,"-",IF('Synthese chemins'!F1263&gt;2,"Passeur",IF('Synthese chemins'!F1263&lt;1,"-",IF('Synthese chemins'!F1263&lt;2,IF(F$1=$Y1263,"-",IF(F$1=$AA1263,"-","Passeur")),IF(F$1=$Y1263,IF(F$1=AA1263,"-","Passeur"),"Passeur"))))),"-")</f>
        <v>Passeur</v>
      </c>
      <c r="G1263" s="20" t="str">
        <f>IF($D1263="Non",IF($B1263&lt;3,"-",IF('Synthese chemins'!G1263&gt;2,"Passeur",IF('Synthese chemins'!G1263&lt;1,"-",IF('Synthese chemins'!G1263&lt;2,IF(G$1=$Y1263,"-",IF(G$1=$AA1263,"-","Passeur")),IF(G$1=$Y1263,IF(G$1=AB1263,"-","Passeur"),"Passeur"))))),"-")</f>
        <v>-</v>
      </c>
      <c r="H1263" s="20" t="str">
        <f>IF($D1263="Non",IF($B1263&lt;3,"-",IF('Synthese chemins'!H1263&gt;2,"Passeur",IF('Synthese chemins'!H1263&lt;1,"-",IF('Synthese chemins'!H1263&lt;2,IF(H$1=$Y1263,"-",IF(H$1=$AA1263,"-","Passeur")),IF(H$1=$Y1263,IF(H$1=AC1263,"-","Passeur"),"Passeur"))))),"-")</f>
        <v>-</v>
      </c>
      <c r="I1263" s="20" t="str">
        <f>IF($D1263="Non",IF($B1263&lt;3,"-",IF('Synthese chemins'!I1263&gt;2,"Passeur",IF('Synthese chemins'!I1263&lt;1,"-",IF('Synthese chemins'!I1263&lt;2,IF(I$1=$Y1263,"-",IF(I$1=$AA1263,"-","Passeur")),IF(I$1=$Y1263,IF(I$1=AD1263,"-","Passeur"),"Passeur"))))),"-")</f>
        <v>-</v>
      </c>
      <c r="J1263" s="20" t="str">
        <f>IF($D1263="Non",IF($B1263&lt;3,"-",IF('Synthese chemins'!J1263&gt;2,"Passeur",IF('Synthese chemins'!J1263&lt;1,"-",IF('Synthese chemins'!J1263&lt;2,IF(J$1=$Y1263,"-",IF(J$1=$AA1263,"-","Passeur")),IF(J$1=$Y1263,IF(J$1=AE1263,"-","Passeur"),"Passeur"))))),"-")</f>
        <v>-</v>
      </c>
      <c r="K1263" s="20" t="str">
        <f>IF($D1263="Non",IF($B1263&lt;3,"-",IF('Synthese chemins'!K1263&gt;2,"Passeur",IF('Synthese chemins'!K1263&lt;1,"-",IF('Synthese chemins'!K1263&lt;2,IF(K$1=$Y1263,"-",IF(K$1=$AA1263,"-","Passeur")),IF(K$1=$Y1263,IF(K$1=AF1263,"-","Passeur"),"Passeur"))))),"-")</f>
        <v>-</v>
      </c>
      <c r="L1263" s="20" t="str">
        <f>IF($D1263="Non",IF($B1263&lt;3,"-",IF('Synthese chemins'!L1263&gt;2,"Passeur",IF('Synthese chemins'!L1263&lt;1,"-",IF('Synthese chemins'!L1263&lt;2,IF(L$1=$Y1263,"-",IF(L$1=$AA1263,"-","Passeur")),IF(L$1=$Y1263,IF(L$1=AG1263,"-","Passeur"),"Passeur"))))),"-")</f>
        <v>-</v>
      </c>
      <c r="M1263" s="20" t="str">
        <f>IF($D1263="Non",IF($B1263&lt;3,"-",IF('Synthese chemins'!M1263&gt;2,"Passeur",IF('Synthese chemins'!M1263&lt;1,"-",IF('Synthese chemins'!M1263&lt;2,IF(M$1=$Y1263,"-",IF(M$1=$AA1263,"-","Passeur")),IF(M$1=$Y1263,IF(M$1=AH1263,"-","Passeur"),"Passeur"))))),"-")</f>
        <v>-</v>
      </c>
      <c r="N1263" s="20" t="str">
        <f>IF($D1263="Non",IF($B1263&lt;3,"-",IF('Synthese chemins'!N1263&gt;2,"Passeur",IF('Synthese chemins'!N1263&lt;1,"-",IF('Synthese chemins'!N1263&lt;2,IF(N$1=$Y1263,"-",IF(N$1=$AA1263,"-","Passeur")),IF(N$1=$Y1263,IF(N$1=AI1263,"-","Passeur"),"Passeur"))))),"-")</f>
        <v>-</v>
      </c>
      <c r="O1263" s="20" t="str">
        <f>IF($D1263="Non",IF($B1263&lt;3,"-",IF('Synthese chemins'!O1263&gt;2,"Passeur",IF('Synthese chemins'!O1263&lt;1,"-",IF('Synthese chemins'!O1263&lt;2,IF(O$1=$Y1263,"-",IF(O$1=$AA1263,"-","Passeur")),IF(O$1=$Y1263,IF(O$1=AJ1263,"-","Passeur"),"Passeur"))))),"-")</f>
        <v>-</v>
      </c>
      <c r="P1263" s="20" t="str">
        <f>IF($D1263="Non",IF($B1263&lt;3,"-",IF('Synthese chemins'!P1263&gt;2,"Passeur",IF('Synthese chemins'!P1263&lt;1,"-",IF('Synthese chemins'!P1263&lt;2,IF(P$1=$Y1263,"-",IF(P$1=$AA1263,"-","Passeur")),IF(P$1=$Y1263,IF(P$1=AK1263,"-","Passeur"),"Passeur"))))),"-")</f>
        <v>-</v>
      </c>
      <c r="Q1263" s="20" t="str">
        <f>IF($D1263="Non",IF($B1263&lt;3,"-",IF('Synthese chemins'!Q1263&gt;2,"Passeur",IF('Synthese chemins'!Q1263&lt;1,"-",IF('Synthese chemins'!Q1263&lt;2,IF(Q$1=$Y1263,"-",IF(Q$1=$AA1263,"-","Passeur")),IF(Q$1=$Y1263,IF(Q$1=AL1263,"-","Passeur"),"Passeur"))))),"-")</f>
        <v>-</v>
      </c>
      <c r="R1263" s="20" t="str">
        <f>IF($D1263="Non",IF($B1263&lt;3,"-",IF('Synthese chemins'!R1263&gt;2,"Passeur",IF('Synthese chemins'!R1263&lt;1,"-",IF('Synthese chemins'!R1263&lt;2,IF(R$1=$Y1263,"-",IF(R$1=$AA1263,"-","Passeur")),IF(R$1=$Y1263,IF(R$1=AM1263,"-","Passeur"),"Passeur"))))),"-")</f>
        <v>-</v>
      </c>
      <c r="S1263" s="20" t="str">
        <f>IF($D1263="Non",IF($B1263&lt;3,"-",IF('Synthese chemins'!S1263&gt;2,"Passeur",IF('Synthese chemins'!S1263&lt;1,"-",IF('Synthese chemins'!S1263&lt;2,IF(S$1=$Y1263,"-",IF(S$1=$AA1263,"-","Passeur")),IF(S$1=$Y1263,IF(S$1=AN1263,"-","Passeur"),"Passeur"))))),"-")</f>
        <v>-</v>
      </c>
      <c r="T1263" s="20" t="str">
        <f>IF($D1263="Non",IF($B1263&lt;3,"-",IF('Synthese chemins'!T1263&gt;2,"Passeur",IF('Synthese chemins'!T1263&lt;1,"-",IF('Synthese chemins'!T1263&lt;2,IF(T$1=$Y1263,"-",IF(T$1=$AA1263,"-","Passeur")),IF(T$1=$Y1263,IF(T$1=AO1263,"-","Passeur"),"Passeur"))))),"-")</f>
        <v>-</v>
      </c>
      <c r="U1263" s="20" t="str">
        <f>IF($D1263="Non",IF($B1263&lt;3,"-",IF('Synthese chemins'!U1263&gt;2,"Passeur",IF('Synthese chemins'!U1263&lt;1,"-",IF('Synthese chemins'!U1263&lt;2,IF(U$1=$Y1263,"-",IF(U$1=$AA1263,"-","Passeur")),IF(U$1=$Y1263,IF(U$1=AP1263,"-","Passeur"),"Passeur"))))),"-")</f>
        <v>Passeur</v>
      </c>
      <c r="V1263" s="20" t="str">
        <f>IF($D1263="Non",IF($B1263&lt;3,"-",IF('Synthese chemins'!V1263&gt;2,"Passeur",IF('Synthese chemins'!V1263&lt;1,"-",IF('Synthese chemins'!V1263&lt;2,IF(V$1=$Y1263,"-",IF(V$1=$AA1263,"-","Passeur")),IF(V$1=$Y1263,IF(V$1=AQ1263,"-","Passeur"),"Passeur"))))),"-")</f>
        <v>-</v>
      </c>
      <c r="W1263" s="20" t="str">
        <f>IF($D1263="Non",IF($B1263&lt;3,"-",IF('Synthese chemins'!W1263&gt;2,"Passeur",IF('Synthese chemins'!W1263&lt;1,"-",IF('Synthese chemins'!W1263&lt;2,IF(W$1=$Y1263,"-",IF(W$1=$AA1263,"-","Passeur")),IF(W$1=$Y1263,IF(W$1=AR1263,"-","Passeur"),"Passeur"))))),"-")</f>
        <v>-</v>
      </c>
      <c r="X1263" s="20" t="str">
        <f>IF($D1263="Non",IF($B1263&lt;3,"-",IF('Synthese chemins'!X1263&gt;2,"Passeur",IF('Synthese chemins'!X1263&lt;1,"-",IF('Synthese chemins'!X1263&lt;2,IF(X$1=$Y1263,"-",IF(X$1=$AA1263,"-","Passeur")),IF(X$1=$Y1263,IF(X$1=AS1263,"-","Passeur"),"Passeur"))))),"-")</f>
        <v>-</v>
      </c>
      <c r="Y1263" s="33" t="str">
        <f>'Chemins de conversion les plus '!G1263</f>
        <v>SEA // Adwords hors Branding</v>
      </c>
      <c r="Z1263" s="20">
        <f t="shared" si="424"/>
        <v>2</v>
      </c>
      <c r="AA1263" s="33" t="str">
        <f>'Chemins de conversion les plus '!I1263</f>
        <v>Codes promo</v>
      </c>
      <c r="AB1263" s="5"/>
      <c r="AC1263" s="20">
        <f ca="1">'Synthese chemins'!Z1263</f>
        <v>2</v>
      </c>
      <c r="AD1263" s="19">
        <f>'Synthese chemins'!AA1263</f>
        <v>21.45</v>
      </c>
      <c r="AE1263" s="20">
        <f ca="1">'Synthese chemins'!AB1263</f>
        <v>0.5</v>
      </c>
      <c r="AF1263" s="19">
        <f>'Synthese chemins'!AC1263</f>
        <v>5.3624999999999998</v>
      </c>
      <c r="AH1263" s="2" t="str">
        <f t="shared" si="425"/>
        <v>-</v>
      </c>
      <c r="AI1263" s="2">
        <f t="shared" ca="1" si="426"/>
        <v>2</v>
      </c>
      <c r="AJ1263" s="2" t="str">
        <f t="shared" si="427"/>
        <v>-</v>
      </c>
      <c r="AK1263" s="2" t="str">
        <f t="shared" si="428"/>
        <v>-</v>
      </c>
      <c r="AL1263" s="2" t="str">
        <f t="shared" si="429"/>
        <v>-</v>
      </c>
      <c r="AM1263" s="2" t="str">
        <f t="shared" si="430"/>
        <v>-</v>
      </c>
      <c r="AN1263" s="2" t="str">
        <f t="shared" si="431"/>
        <v>-</v>
      </c>
      <c r="AO1263" s="2" t="str">
        <f t="shared" si="432"/>
        <v>-</v>
      </c>
      <c r="AP1263" s="2" t="str">
        <f t="shared" si="433"/>
        <v>-</v>
      </c>
      <c r="AQ1263" s="2" t="str">
        <f t="shared" si="434"/>
        <v>-</v>
      </c>
      <c r="AR1263" s="2" t="str">
        <f t="shared" si="435"/>
        <v>-</v>
      </c>
      <c r="AS1263" s="2" t="str">
        <f t="shared" si="436"/>
        <v>-</v>
      </c>
      <c r="AT1263" s="2" t="str">
        <f t="shared" si="437"/>
        <v>-</v>
      </c>
      <c r="AU1263" s="2" t="str">
        <f t="shared" si="438"/>
        <v>-</v>
      </c>
      <c r="AV1263" s="2" t="str">
        <f t="shared" si="439"/>
        <v>-</v>
      </c>
      <c r="AW1263" s="2" t="str">
        <f t="shared" si="440"/>
        <v>-</v>
      </c>
      <c r="AX1263" s="2">
        <f t="shared" ca="1" si="441"/>
        <v>2</v>
      </c>
      <c r="AY1263" s="2" t="str">
        <f t="shared" si="420"/>
        <v>-</v>
      </c>
      <c r="AZ1263" s="2" t="str">
        <f t="shared" si="421"/>
        <v>-</v>
      </c>
      <c r="BA1263" s="2" t="str">
        <f t="shared" si="422"/>
        <v>-</v>
      </c>
    </row>
    <row r="1264" spans="1:53">
      <c r="A1264" s="2">
        <f t="shared" si="423"/>
        <v>1263</v>
      </c>
      <c r="B1264" s="2">
        <f>'Synthese chemins'!B1264</f>
        <v>4</v>
      </c>
      <c r="C1264" s="2">
        <f>'Synthese chemins'!C1264</f>
        <v>3</v>
      </c>
      <c r="D1264" s="2" t="str">
        <f>'Synthese chemins'!D1264</f>
        <v>Non</v>
      </c>
      <c r="E1264" s="20" t="str">
        <f>IF($D1264="Non",IF($B1264&lt;3,"-",IF('Synthese chemins'!E1264&gt;2,"Passeur",IF('Synthese chemins'!E1264&lt;1,"-",IF('Synthese chemins'!E1264&lt;2,IF(E$1=$Y1264,"-",IF(E$1=$AA1264,"-","Passeur")),IF(E$1=$Y1264,IF(E$1=Y1264,"-","Passeur"),"Passeur"))))),"-")</f>
        <v>-</v>
      </c>
      <c r="F1264" s="20" t="str">
        <f>IF($D1264="Non",IF($B1264&lt;3,"-",IF('Synthese chemins'!F1264&gt;2,"Passeur",IF('Synthese chemins'!F1264&lt;1,"-",IF('Synthese chemins'!F1264&lt;2,IF(F$1=$Y1264,"-",IF(F$1=$AA1264,"-","Passeur")),IF(F$1=$Y1264,IF(F$1=AA1264,"-","Passeur"),"Passeur"))))),"-")</f>
        <v>-</v>
      </c>
      <c r="G1264" s="20" t="str">
        <f>IF($D1264="Non",IF($B1264&lt;3,"-",IF('Synthese chemins'!G1264&gt;2,"Passeur",IF('Synthese chemins'!G1264&lt;1,"-",IF('Synthese chemins'!G1264&lt;2,IF(G$1=$Y1264,"-",IF(G$1=$AA1264,"-","Passeur")),IF(G$1=$Y1264,IF(G$1=AB1264,"-","Passeur"),"Passeur"))))),"-")</f>
        <v>-</v>
      </c>
      <c r="H1264" s="20" t="str">
        <f>IF($D1264="Non",IF($B1264&lt;3,"-",IF('Synthese chemins'!H1264&gt;2,"Passeur",IF('Synthese chemins'!H1264&lt;1,"-",IF('Synthese chemins'!H1264&lt;2,IF(H$1=$Y1264,"-",IF(H$1=$AA1264,"-","Passeur")),IF(H$1=$Y1264,IF(H$1=AC1264,"-","Passeur"),"Passeur"))))),"-")</f>
        <v>-</v>
      </c>
      <c r="I1264" s="20" t="str">
        <f>IF($D1264="Non",IF($B1264&lt;3,"-",IF('Synthese chemins'!I1264&gt;2,"Passeur",IF('Synthese chemins'!I1264&lt;1,"-",IF('Synthese chemins'!I1264&lt;2,IF(I$1=$Y1264,"-",IF(I$1=$AA1264,"-","Passeur")),IF(I$1=$Y1264,IF(I$1=AD1264,"-","Passeur"),"Passeur"))))),"-")</f>
        <v>-</v>
      </c>
      <c r="J1264" s="20" t="str">
        <f>IF($D1264="Non",IF($B1264&lt;3,"-",IF('Synthese chemins'!J1264&gt;2,"Passeur",IF('Synthese chemins'!J1264&lt;1,"-",IF('Synthese chemins'!J1264&lt;2,IF(J$1=$Y1264,"-",IF(J$1=$AA1264,"-","Passeur")),IF(J$1=$Y1264,IF(J$1=AE1264,"-","Passeur"),"Passeur"))))),"-")</f>
        <v>Passeur</v>
      </c>
      <c r="K1264" s="20" t="str">
        <f>IF($D1264="Non",IF($B1264&lt;3,"-",IF('Synthese chemins'!K1264&gt;2,"Passeur",IF('Synthese chemins'!K1264&lt;1,"-",IF('Synthese chemins'!K1264&lt;2,IF(K$1=$Y1264,"-",IF(K$1=$AA1264,"-","Passeur")),IF(K$1=$Y1264,IF(K$1=AF1264,"-","Passeur"),"Passeur"))))),"-")</f>
        <v>-</v>
      </c>
      <c r="L1264" s="20" t="str">
        <f>IF($D1264="Non",IF($B1264&lt;3,"-",IF('Synthese chemins'!L1264&gt;2,"Passeur",IF('Synthese chemins'!L1264&lt;1,"-",IF('Synthese chemins'!L1264&lt;2,IF(L$1=$Y1264,"-",IF(L$1=$AA1264,"-","Passeur")),IF(L$1=$Y1264,IF(L$1=AG1264,"-","Passeur"),"Passeur"))))),"-")</f>
        <v>-</v>
      </c>
      <c r="M1264" s="20" t="str">
        <f>IF($D1264="Non",IF($B1264&lt;3,"-",IF('Synthese chemins'!M1264&gt;2,"Passeur",IF('Synthese chemins'!M1264&lt;1,"-",IF('Synthese chemins'!M1264&lt;2,IF(M$1=$Y1264,"-",IF(M$1=$AA1264,"-","Passeur")),IF(M$1=$Y1264,IF(M$1=AH1264,"-","Passeur"),"Passeur"))))),"-")</f>
        <v>-</v>
      </c>
      <c r="N1264" s="20" t="str">
        <f>IF($D1264="Non",IF($B1264&lt;3,"-",IF('Synthese chemins'!N1264&gt;2,"Passeur",IF('Synthese chemins'!N1264&lt;1,"-",IF('Synthese chemins'!N1264&lt;2,IF(N$1=$Y1264,"-",IF(N$1=$AA1264,"-","Passeur")),IF(N$1=$Y1264,IF(N$1=AI1264,"-","Passeur"),"Passeur"))))),"-")</f>
        <v>-</v>
      </c>
      <c r="O1264" s="20" t="str">
        <f>IF($D1264="Non",IF($B1264&lt;3,"-",IF('Synthese chemins'!O1264&gt;2,"Passeur",IF('Synthese chemins'!O1264&lt;1,"-",IF('Synthese chemins'!O1264&lt;2,IF(O$1=$Y1264,"-",IF(O$1=$AA1264,"-","Passeur")),IF(O$1=$Y1264,IF(O$1=AJ1264,"-","Passeur"),"Passeur"))))),"-")</f>
        <v>-</v>
      </c>
      <c r="P1264" s="20" t="str">
        <f>IF($D1264="Non",IF($B1264&lt;3,"-",IF('Synthese chemins'!P1264&gt;2,"Passeur",IF('Synthese chemins'!P1264&lt;1,"-",IF('Synthese chemins'!P1264&lt;2,IF(P$1=$Y1264,"-",IF(P$1=$AA1264,"-","Passeur")),IF(P$1=$Y1264,IF(P$1=AK1264,"-","Passeur"),"Passeur"))))),"-")</f>
        <v>-</v>
      </c>
      <c r="Q1264" s="20" t="str">
        <f>IF($D1264="Non",IF($B1264&lt;3,"-",IF('Synthese chemins'!Q1264&gt;2,"Passeur",IF('Synthese chemins'!Q1264&lt;1,"-",IF('Synthese chemins'!Q1264&lt;2,IF(Q$1=$Y1264,"-",IF(Q$1=$AA1264,"-","Passeur")),IF(Q$1=$Y1264,IF(Q$1=AL1264,"-","Passeur"),"Passeur"))))),"-")</f>
        <v>-</v>
      </c>
      <c r="R1264" s="20" t="str">
        <f>IF($D1264="Non",IF($B1264&lt;3,"-",IF('Synthese chemins'!R1264&gt;2,"Passeur",IF('Synthese chemins'!R1264&lt;1,"-",IF('Synthese chemins'!R1264&lt;2,IF(R$1=$Y1264,"-",IF(R$1=$AA1264,"-","Passeur")),IF(R$1=$Y1264,IF(R$1=AM1264,"-","Passeur"),"Passeur"))))),"-")</f>
        <v>Passeur</v>
      </c>
      <c r="S1264" s="20" t="str">
        <f>IF($D1264="Non",IF($B1264&lt;3,"-",IF('Synthese chemins'!S1264&gt;2,"Passeur",IF('Synthese chemins'!S1264&lt;1,"-",IF('Synthese chemins'!S1264&lt;2,IF(S$1=$Y1264,"-",IF(S$1=$AA1264,"-","Passeur")),IF(S$1=$Y1264,IF(S$1=AN1264,"-","Passeur"),"Passeur"))))),"-")</f>
        <v>-</v>
      </c>
      <c r="T1264" s="20" t="str">
        <f>IF($D1264="Non",IF($B1264&lt;3,"-",IF('Synthese chemins'!T1264&gt;2,"Passeur",IF('Synthese chemins'!T1264&lt;1,"-",IF('Synthese chemins'!T1264&lt;2,IF(T$1=$Y1264,"-",IF(T$1=$AA1264,"-","Passeur")),IF(T$1=$Y1264,IF(T$1=AO1264,"-","Passeur"),"Passeur"))))),"-")</f>
        <v>-</v>
      </c>
      <c r="U1264" s="20" t="str">
        <f>IF($D1264="Non",IF($B1264&lt;3,"-",IF('Synthese chemins'!U1264&gt;2,"Passeur",IF('Synthese chemins'!U1264&lt;1,"-",IF('Synthese chemins'!U1264&lt;2,IF(U$1=$Y1264,"-",IF(U$1=$AA1264,"-","Passeur")),IF(U$1=$Y1264,IF(U$1=AP1264,"-","Passeur"),"Passeur"))))),"-")</f>
        <v>-</v>
      </c>
      <c r="V1264" s="20" t="str">
        <f>IF($D1264="Non",IF($B1264&lt;3,"-",IF('Synthese chemins'!V1264&gt;2,"Passeur",IF('Synthese chemins'!V1264&lt;1,"-",IF('Synthese chemins'!V1264&lt;2,IF(V$1=$Y1264,"-",IF(V$1=$AA1264,"-","Passeur")),IF(V$1=$Y1264,IF(V$1=AQ1264,"-","Passeur"),"Passeur"))))),"-")</f>
        <v>-</v>
      </c>
      <c r="W1264" s="20" t="str">
        <f>IF($D1264="Non",IF($B1264&lt;3,"-",IF('Synthese chemins'!W1264&gt;2,"Passeur",IF('Synthese chemins'!W1264&lt;1,"-",IF('Synthese chemins'!W1264&lt;2,IF(W$1=$Y1264,"-",IF(W$1=$AA1264,"-","Passeur")),IF(W$1=$Y1264,IF(W$1=AR1264,"-","Passeur"),"Passeur"))))),"-")</f>
        <v>-</v>
      </c>
      <c r="X1264" s="20" t="str">
        <f>IF($D1264="Non",IF($B1264&lt;3,"-",IF('Synthese chemins'!X1264&gt;2,"Passeur",IF('Synthese chemins'!X1264&lt;1,"-",IF('Synthese chemins'!X1264&lt;2,IF(X$1=$Y1264,"-",IF(X$1=$AA1264,"-","Passeur")),IF(X$1=$Y1264,IF(X$1=AS1264,"-","Passeur"),"Passeur"))))),"-")</f>
        <v>-</v>
      </c>
      <c r="Y1264" s="33" t="str">
        <f>'Chemins de conversion les plus '!G1264</f>
        <v>SEA // Adwords hors Branding</v>
      </c>
      <c r="Z1264" s="20">
        <f t="shared" si="424"/>
        <v>2</v>
      </c>
      <c r="AA1264" s="33" t="str">
        <f>'Chemins de conversion les plus '!I1264</f>
        <v>Email // Webmail</v>
      </c>
      <c r="AB1264" s="5"/>
      <c r="AC1264" s="20">
        <f ca="1">'Synthese chemins'!Z1264</f>
        <v>2</v>
      </c>
      <c r="AD1264" s="19">
        <f>'Synthese chemins'!AA1264</f>
        <v>106.5</v>
      </c>
      <c r="AE1264" s="20">
        <f ca="1">'Synthese chemins'!AB1264</f>
        <v>0.5</v>
      </c>
      <c r="AF1264" s="19">
        <f>'Synthese chemins'!AC1264</f>
        <v>26.625</v>
      </c>
      <c r="AH1264" s="2" t="str">
        <f t="shared" si="425"/>
        <v>-</v>
      </c>
      <c r="AI1264" s="2" t="str">
        <f t="shared" si="426"/>
        <v>-</v>
      </c>
      <c r="AJ1264" s="2" t="str">
        <f t="shared" si="427"/>
        <v>-</v>
      </c>
      <c r="AK1264" s="2" t="str">
        <f t="shared" si="428"/>
        <v>-</v>
      </c>
      <c r="AL1264" s="2" t="str">
        <f t="shared" si="429"/>
        <v>-</v>
      </c>
      <c r="AM1264" s="2">
        <f t="shared" ca="1" si="430"/>
        <v>2</v>
      </c>
      <c r="AN1264" s="2" t="str">
        <f t="shared" si="431"/>
        <v>-</v>
      </c>
      <c r="AO1264" s="2" t="str">
        <f t="shared" si="432"/>
        <v>-</v>
      </c>
      <c r="AP1264" s="2" t="str">
        <f t="shared" si="433"/>
        <v>-</v>
      </c>
      <c r="AQ1264" s="2" t="str">
        <f t="shared" si="434"/>
        <v>-</v>
      </c>
      <c r="AR1264" s="2" t="str">
        <f t="shared" si="435"/>
        <v>-</v>
      </c>
      <c r="AS1264" s="2" t="str">
        <f t="shared" si="436"/>
        <v>-</v>
      </c>
      <c r="AT1264" s="2" t="str">
        <f t="shared" si="437"/>
        <v>-</v>
      </c>
      <c r="AU1264" s="2">
        <f t="shared" ca="1" si="438"/>
        <v>2</v>
      </c>
      <c r="AV1264" s="2" t="str">
        <f t="shared" si="439"/>
        <v>-</v>
      </c>
      <c r="AW1264" s="2" t="str">
        <f t="shared" si="440"/>
        <v>-</v>
      </c>
      <c r="AX1264" s="2" t="str">
        <f t="shared" si="441"/>
        <v>-</v>
      </c>
      <c r="AY1264" s="2" t="str">
        <f t="shared" si="420"/>
        <v>-</v>
      </c>
      <c r="AZ1264" s="2" t="str">
        <f t="shared" si="421"/>
        <v>-</v>
      </c>
      <c r="BA1264" s="2" t="str">
        <f t="shared" si="422"/>
        <v>-</v>
      </c>
    </row>
    <row r="1265" spans="1:53">
      <c r="A1265" s="2">
        <f t="shared" si="423"/>
        <v>1264</v>
      </c>
      <c r="B1265" s="2">
        <f>'Synthese chemins'!B1265</f>
        <v>4</v>
      </c>
      <c r="C1265" s="2">
        <f>'Synthese chemins'!C1265</f>
        <v>3</v>
      </c>
      <c r="D1265" s="2" t="str">
        <f>'Synthese chemins'!D1265</f>
        <v>Non</v>
      </c>
      <c r="E1265" s="20" t="str">
        <f>IF($D1265="Non",IF($B1265&lt;3,"-",IF('Synthese chemins'!E1265&gt;2,"Passeur",IF('Synthese chemins'!E1265&lt;1,"-",IF('Synthese chemins'!E1265&lt;2,IF(E$1=$Y1265,"-",IF(E$1=$AA1265,"-","Passeur")),IF(E$1=$Y1265,IF(E$1=Y1265,"-","Passeur"),"Passeur"))))),"-")</f>
        <v>-</v>
      </c>
      <c r="F1265" s="20" t="str">
        <f>IF($D1265="Non",IF($B1265&lt;3,"-",IF('Synthese chemins'!F1265&gt;2,"Passeur",IF('Synthese chemins'!F1265&lt;1,"-",IF('Synthese chemins'!F1265&lt;2,IF(F$1=$Y1265,"-",IF(F$1=$AA1265,"-","Passeur")),IF(F$1=$Y1265,IF(F$1=AA1265,"-","Passeur"),"Passeur"))))),"-")</f>
        <v>-</v>
      </c>
      <c r="G1265" s="20" t="str">
        <f>IF($D1265="Non",IF($B1265&lt;3,"-",IF('Synthese chemins'!G1265&gt;2,"Passeur",IF('Synthese chemins'!G1265&lt;1,"-",IF('Synthese chemins'!G1265&lt;2,IF(G$1=$Y1265,"-",IF(G$1=$AA1265,"-","Passeur")),IF(G$1=$Y1265,IF(G$1=AB1265,"-","Passeur"),"Passeur"))))),"-")</f>
        <v>-</v>
      </c>
      <c r="H1265" s="20" t="str">
        <f>IF($D1265="Non",IF($B1265&lt;3,"-",IF('Synthese chemins'!H1265&gt;2,"Passeur",IF('Synthese chemins'!H1265&lt;1,"-",IF('Synthese chemins'!H1265&lt;2,IF(H$1=$Y1265,"-",IF(H$1=$AA1265,"-","Passeur")),IF(H$1=$Y1265,IF(H$1=AC1265,"-","Passeur"),"Passeur"))))),"-")</f>
        <v>-</v>
      </c>
      <c r="I1265" s="20" t="str">
        <f>IF($D1265="Non",IF($B1265&lt;3,"-",IF('Synthese chemins'!I1265&gt;2,"Passeur",IF('Synthese chemins'!I1265&lt;1,"-",IF('Synthese chemins'!I1265&lt;2,IF(I$1=$Y1265,"-",IF(I$1=$AA1265,"-","Passeur")),IF(I$1=$Y1265,IF(I$1=AD1265,"-","Passeur"),"Passeur"))))),"-")</f>
        <v>Passeur</v>
      </c>
      <c r="J1265" s="20" t="str">
        <f>IF($D1265="Non",IF($B1265&lt;3,"-",IF('Synthese chemins'!J1265&gt;2,"Passeur",IF('Synthese chemins'!J1265&lt;1,"-",IF('Synthese chemins'!J1265&lt;2,IF(J$1=$Y1265,"-",IF(J$1=$AA1265,"-","Passeur")),IF(J$1=$Y1265,IF(J$1=AE1265,"-","Passeur"),"Passeur"))))),"-")</f>
        <v>-</v>
      </c>
      <c r="K1265" s="20" t="str">
        <f>IF($D1265="Non",IF($B1265&lt;3,"-",IF('Synthese chemins'!K1265&gt;2,"Passeur",IF('Synthese chemins'!K1265&lt;1,"-",IF('Synthese chemins'!K1265&lt;2,IF(K$1=$Y1265,"-",IF(K$1=$AA1265,"-","Passeur")),IF(K$1=$Y1265,IF(K$1=AF1265,"-","Passeur"),"Passeur"))))),"-")</f>
        <v>-</v>
      </c>
      <c r="L1265" s="20" t="str">
        <f>IF($D1265="Non",IF($B1265&lt;3,"-",IF('Synthese chemins'!L1265&gt;2,"Passeur",IF('Synthese chemins'!L1265&lt;1,"-",IF('Synthese chemins'!L1265&lt;2,IF(L$1=$Y1265,"-",IF(L$1=$AA1265,"-","Passeur")),IF(L$1=$Y1265,IF(L$1=AG1265,"-","Passeur"),"Passeur"))))),"-")</f>
        <v>-</v>
      </c>
      <c r="M1265" s="20" t="str">
        <f>IF($D1265="Non",IF($B1265&lt;3,"-",IF('Synthese chemins'!M1265&gt;2,"Passeur",IF('Synthese chemins'!M1265&lt;1,"-",IF('Synthese chemins'!M1265&lt;2,IF(M$1=$Y1265,"-",IF(M$1=$AA1265,"-","Passeur")),IF(M$1=$Y1265,IF(M$1=AH1265,"-","Passeur"),"Passeur"))))),"-")</f>
        <v>-</v>
      </c>
      <c r="N1265" s="20" t="str">
        <f>IF($D1265="Non",IF($B1265&lt;3,"-",IF('Synthese chemins'!N1265&gt;2,"Passeur",IF('Synthese chemins'!N1265&lt;1,"-",IF('Synthese chemins'!N1265&lt;2,IF(N$1=$Y1265,"-",IF(N$1=$AA1265,"-","Passeur")),IF(N$1=$Y1265,IF(N$1=AI1265,"-","Passeur"),"Passeur"))))),"-")</f>
        <v>-</v>
      </c>
      <c r="O1265" s="20" t="str">
        <f>IF($D1265="Non",IF($B1265&lt;3,"-",IF('Synthese chemins'!O1265&gt;2,"Passeur",IF('Synthese chemins'!O1265&lt;1,"-",IF('Synthese chemins'!O1265&lt;2,IF(O$1=$Y1265,"-",IF(O$1=$AA1265,"-","Passeur")),IF(O$1=$Y1265,IF(O$1=AJ1265,"-","Passeur"),"Passeur"))))),"-")</f>
        <v>-</v>
      </c>
      <c r="P1265" s="20" t="str">
        <f>IF($D1265="Non",IF($B1265&lt;3,"-",IF('Synthese chemins'!P1265&gt;2,"Passeur",IF('Synthese chemins'!P1265&lt;1,"-",IF('Synthese chemins'!P1265&lt;2,IF(P$1=$Y1265,"-",IF(P$1=$AA1265,"-","Passeur")),IF(P$1=$Y1265,IF(P$1=AK1265,"-","Passeur"),"Passeur"))))),"-")</f>
        <v>-</v>
      </c>
      <c r="Q1265" s="20" t="str">
        <f>IF($D1265="Non",IF($B1265&lt;3,"-",IF('Synthese chemins'!Q1265&gt;2,"Passeur",IF('Synthese chemins'!Q1265&lt;1,"-",IF('Synthese chemins'!Q1265&lt;2,IF(Q$1=$Y1265,"-",IF(Q$1=$AA1265,"-","Passeur")),IF(Q$1=$Y1265,IF(Q$1=AL1265,"-","Passeur"),"Passeur"))))),"-")</f>
        <v>-</v>
      </c>
      <c r="R1265" s="20" t="str">
        <f>IF($D1265="Non",IF($B1265&lt;3,"-",IF('Synthese chemins'!R1265&gt;2,"Passeur",IF('Synthese chemins'!R1265&lt;1,"-",IF('Synthese chemins'!R1265&lt;2,IF(R$1=$Y1265,"-",IF(R$1=$AA1265,"-","Passeur")),IF(R$1=$Y1265,IF(R$1=AM1265,"-","Passeur"),"Passeur"))))),"-")</f>
        <v>-</v>
      </c>
      <c r="S1265" s="20" t="str">
        <f>IF($D1265="Non",IF($B1265&lt;3,"-",IF('Synthese chemins'!S1265&gt;2,"Passeur",IF('Synthese chemins'!S1265&lt;1,"-",IF('Synthese chemins'!S1265&lt;2,IF(S$1=$Y1265,"-",IF(S$1=$AA1265,"-","Passeur")),IF(S$1=$Y1265,IF(S$1=AN1265,"-","Passeur"),"Passeur"))))),"-")</f>
        <v>-</v>
      </c>
      <c r="T1265" s="20" t="str">
        <f>IF($D1265="Non",IF($B1265&lt;3,"-",IF('Synthese chemins'!T1265&gt;2,"Passeur",IF('Synthese chemins'!T1265&lt;1,"-",IF('Synthese chemins'!T1265&lt;2,IF(T$1=$Y1265,"-",IF(T$1=$AA1265,"-","Passeur")),IF(T$1=$Y1265,IF(T$1=AO1265,"-","Passeur"),"Passeur"))))),"-")</f>
        <v>-</v>
      </c>
      <c r="U1265" s="20" t="str">
        <f>IF($D1265="Non",IF($B1265&lt;3,"-",IF('Synthese chemins'!U1265&gt;2,"Passeur",IF('Synthese chemins'!U1265&lt;1,"-",IF('Synthese chemins'!U1265&lt;2,IF(U$1=$Y1265,"-",IF(U$1=$AA1265,"-","Passeur")),IF(U$1=$Y1265,IF(U$1=AP1265,"-","Passeur"),"Passeur"))))),"-")</f>
        <v>-</v>
      </c>
      <c r="V1265" s="20" t="str">
        <f>IF($D1265="Non",IF($B1265&lt;3,"-",IF('Synthese chemins'!V1265&gt;2,"Passeur",IF('Synthese chemins'!V1265&lt;1,"-",IF('Synthese chemins'!V1265&lt;2,IF(V$1=$Y1265,"-",IF(V$1=$AA1265,"-","Passeur")),IF(V$1=$Y1265,IF(V$1=AQ1265,"-","Passeur"),"Passeur"))))),"-")</f>
        <v>-</v>
      </c>
      <c r="W1265" s="20" t="str">
        <f>IF($D1265="Non",IF($B1265&lt;3,"-",IF('Synthese chemins'!W1265&gt;2,"Passeur",IF('Synthese chemins'!W1265&lt;1,"-",IF('Synthese chemins'!W1265&lt;2,IF(W$1=$Y1265,"-",IF(W$1=$AA1265,"-","Passeur")),IF(W$1=$Y1265,IF(W$1=AR1265,"-","Passeur"),"Passeur"))))),"-")</f>
        <v>-</v>
      </c>
      <c r="X1265" s="20" t="str">
        <f>IF($D1265="Non",IF($B1265&lt;3,"-",IF('Synthese chemins'!X1265&gt;2,"Passeur",IF('Synthese chemins'!X1265&lt;1,"-",IF('Synthese chemins'!X1265&lt;2,IF(X$1=$Y1265,"-",IF(X$1=$AA1265,"-","Passeur")),IF(X$1=$Y1265,IF(X$1=AS1265,"-","Passeur"),"Passeur"))))),"-")</f>
        <v>-</v>
      </c>
      <c r="Y1265" s="33" t="str">
        <f>'Chemins de conversion les plus '!G1265</f>
        <v>SEA // Adwords hors Branding</v>
      </c>
      <c r="Z1265" s="20">
        <f t="shared" si="424"/>
        <v>1</v>
      </c>
      <c r="AA1265" s="33" t="str">
        <f>'Chemins de conversion les plus '!I1265</f>
        <v>Direct</v>
      </c>
      <c r="AB1265" s="5"/>
      <c r="AC1265" s="20">
        <f ca="1">'Synthese chemins'!Z1265</f>
        <v>2</v>
      </c>
      <c r="AD1265" s="19">
        <f>'Synthese chemins'!AA1265</f>
        <v>0</v>
      </c>
      <c r="AE1265" s="20">
        <f ca="1">'Synthese chemins'!AB1265</f>
        <v>0.5</v>
      </c>
      <c r="AF1265" s="19">
        <f>'Synthese chemins'!AC1265</f>
        <v>0</v>
      </c>
      <c r="AH1265" s="2" t="str">
        <f t="shared" si="425"/>
        <v>-</v>
      </c>
      <c r="AI1265" s="2" t="str">
        <f t="shared" si="426"/>
        <v>-</v>
      </c>
      <c r="AJ1265" s="2" t="str">
        <f t="shared" si="427"/>
        <v>-</v>
      </c>
      <c r="AK1265" s="2" t="str">
        <f t="shared" si="428"/>
        <v>-</v>
      </c>
      <c r="AL1265" s="2">
        <f t="shared" ca="1" si="429"/>
        <v>2</v>
      </c>
      <c r="AM1265" s="2" t="str">
        <f t="shared" si="430"/>
        <v>-</v>
      </c>
      <c r="AN1265" s="2" t="str">
        <f t="shared" si="431"/>
        <v>-</v>
      </c>
      <c r="AO1265" s="2" t="str">
        <f t="shared" si="432"/>
        <v>-</v>
      </c>
      <c r="AP1265" s="2" t="str">
        <f t="shared" si="433"/>
        <v>-</v>
      </c>
      <c r="AQ1265" s="2" t="str">
        <f t="shared" si="434"/>
        <v>-</v>
      </c>
      <c r="AR1265" s="2" t="str">
        <f t="shared" si="435"/>
        <v>-</v>
      </c>
      <c r="AS1265" s="2" t="str">
        <f t="shared" si="436"/>
        <v>-</v>
      </c>
      <c r="AT1265" s="2" t="str">
        <f t="shared" si="437"/>
        <v>-</v>
      </c>
      <c r="AU1265" s="2" t="str">
        <f t="shared" si="438"/>
        <v>-</v>
      </c>
      <c r="AV1265" s="2" t="str">
        <f t="shared" si="439"/>
        <v>-</v>
      </c>
      <c r="AW1265" s="2" t="str">
        <f t="shared" si="440"/>
        <v>-</v>
      </c>
      <c r="AX1265" s="2" t="str">
        <f t="shared" si="441"/>
        <v>-</v>
      </c>
      <c r="AY1265" s="2" t="str">
        <f t="shared" si="420"/>
        <v>-</v>
      </c>
      <c r="AZ1265" s="2" t="str">
        <f t="shared" si="421"/>
        <v>-</v>
      </c>
      <c r="BA1265" s="2" t="str">
        <f t="shared" si="422"/>
        <v>-</v>
      </c>
    </row>
    <row r="1266" spans="1:53">
      <c r="A1266" s="2">
        <f t="shared" si="423"/>
        <v>1265</v>
      </c>
      <c r="B1266" s="2">
        <f>'Synthese chemins'!B1266</f>
        <v>4</v>
      </c>
      <c r="C1266" s="2">
        <f>'Synthese chemins'!C1266</f>
        <v>4</v>
      </c>
      <c r="D1266" s="2" t="str">
        <f>'Synthese chemins'!D1266</f>
        <v>Non</v>
      </c>
      <c r="E1266" s="20" t="str">
        <f>IF($D1266="Non",IF($B1266&lt;3,"-",IF('Synthese chemins'!E1266&gt;2,"Passeur",IF('Synthese chemins'!E1266&lt;1,"-",IF('Synthese chemins'!E1266&lt;2,IF(E$1=$Y1266,"-",IF(E$1=$AA1266,"-","Passeur")),IF(E$1=$Y1266,IF(E$1=Y1266,"-","Passeur"),"Passeur"))))),"-")</f>
        <v>-</v>
      </c>
      <c r="F1266" s="20" t="str">
        <f>IF($D1266="Non",IF($B1266&lt;3,"-",IF('Synthese chemins'!F1266&gt;2,"Passeur",IF('Synthese chemins'!F1266&lt;1,"-",IF('Synthese chemins'!F1266&lt;2,IF(F$1=$Y1266,"-",IF(F$1=$AA1266,"-","Passeur")),IF(F$1=$Y1266,IF(F$1=AA1266,"-","Passeur"),"Passeur"))))),"-")</f>
        <v>-</v>
      </c>
      <c r="G1266" s="20" t="str">
        <f>IF($D1266="Non",IF($B1266&lt;3,"-",IF('Synthese chemins'!G1266&gt;2,"Passeur",IF('Synthese chemins'!G1266&lt;1,"-",IF('Synthese chemins'!G1266&lt;2,IF(G$1=$Y1266,"-",IF(G$1=$AA1266,"-","Passeur")),IF(G$1=$Y1266,IF(G$1=AB1266,"-","Passeur"),"Passeur"))))),"-")</f>
        <v>-</v>
      </c>
      <c r="H1266" s="20" t="str">
        <f>IF($D1266="Non",IF($B1266&lt;3,"-",IF('Synthese chemins'!H1266&gt;2,"Passeur",IF('Synthese chemins'!H1266&lt;1,"-",IF('Synthese chemins'!H1266&lt;2,IF(H$1=$Y1266,"-",IF(H$1=$AA1266,"-","Passeur")),IF(H$1=$Y1266,IF(H$1=AC1266,"-","Passeur"),"Passeur"))))),"-")</f>
        <v>-</v>
      </c>
      <c r="I1266" s="20" t="str">
        <f>IF($D1266="Non",IF($B1266&lt;3,"-",IF('Synthese chemins'!I1266&gt;2,"Passeur",IF('Synthese chemins'!I1266&lt;1,"-",IF('Synthese chemins'!I1266&lt;2,IF(I$1=$Y1266,"-",IF(I$1=$AA1266,"-","Passeur")),IF(I$1=$Y1266,IF(I$1=AD1266,"-","Passeur"),"Passeur"))))),"-")</f>
        <v>-</v>
      </c>
      <c r="J1266" s="20" t="str">
        <f>IF($D1266="Non",IF($B1266&lt;3,"-",IF('Synthese chemins'!J1266&gt;2,"Passeur",IF('Synthese chemins'!J1266&lt;1,"-",IF('Synthese chemins'!J1266&lt;2,IF(J$1=$Y1266,"-",IF(J$1=$AA1266,"-","Passeur")),IF(J$1=$Y1266,IF(J$1=AE1266,"-","Passeur"),"Passeur"))))),"-")</f>
        <v>-</v>
      </c>
      <c r="K1266" s="20" t="str">
        <f>IF($D1266="Non",IF($B1266&lt;3,"-",IF('Synthese chemins'!K1266&gt;2,"Passeur",IF('Synthese chemins'!K1266&lt;1,"-",IF('Synthese chemins'!K1266&lt;2,IF(K$1=$Y1266,"-",IF(K$1=$AA1266,"-","Passeur")),IF(K$1=$Y1266,IF(K$1=AF1266,"-","Passeur"),"Passeur"))))),"-")</f>
        <v>-</v>
      </c>
      <c r="L1266" s="20" t="str">
        <f>IF($D1266="Non",IF($B1266&lt;3,"-",IF('Synthese chemins'!L1266&gt;2,"Passeur",IF('Synthese chemins'!L1266&lt;1,"-",IF('Synthese chemins'!L1266&lt;2,IF(L$1=$Y1266,"-",IF(L$1=$AA1266,"-","Passeur")),IF(L$1=$Y1266,IF(L$1=AG1266,"-","Passeur"),"Passeur"))))),"-")</f>
        <v>-</v>
      </c>
      <c r="M1266" s="20" t="str">
        <f>IF($D1266="Non",IF($B1266&lt;3,"-",IF('Synthese chemins'!M1266&gt;2,"Passeur",IF('Synthese chemins'!M1266&lt;1,"-",IF('Synthese chemins'!M1266&lt;2,IF(M$1=$Y1266,"-",IF(M$1=$AA1266,"-","Passeur")),IF(M$1=$Y1266,IF(M$1=AH1266,"-","Passeur"),"Passeur"))))),"-")</f>
        <v>Passeur</v>
      </c>
      <c r="N1266" s="20" t="str">
        <f>IF($D1266="Non",IF($B1266&lt;3,"-",IF('Synthese chemins'!N1266&gt;2,"Passeur",IF('Synthese chemins'!N1266&lt;1,"-",IF('Synthese chemins'!N1266&lt;2,IF(N$1=$Y1266,"-",IF(N$1=$AA1266,"-","Passeur")),IF(N$1=$Y1266,IF(N$1=AI1266,"-","Passeur"),"Passeur"))))),"-")</f>
        <v>-</v>
      </c>
      <c r="O1266" s="20" t="str">
        <f>IF($D1266="Non",IF($B1266&lt;3,"-",IF('Synthese chemins'!O1266&gt;2,"Passeur",IF('Synthese chemins'!O1266&lt;1,"-",IF('Synthese chemins'!O1266&lt;2,IF(O$1=$Y1266,"-",IF(O$1=$AA1266,"-","Passeur")),IF(O$1=$Y1266,IF(O$1=AJ1266,"-","Passeur"),"Passeur"))))),"-")</f>
        <v>-</v>
      </c>
      <c r="P1266" s="20" t="str">
        <f>IF($D1266="Non",IF($B1266&lt;3,"-",IF('Synthese chemins'!P1266&gt;2,"Passeur",IF('Synthese chemins'!P1266&lt;1,"-",IF('Synthese chemins'!P1266&lt;2,IF(P$1=$Y1266,"-",IF(P$1=$AA1266,"-","Passeur")),IF(P$1=$Y1266,IF(P$1=AK1266,"-","Passeur"),"Passeur"))))),"-")</f>
        <v>-</v>
      </c>
      <c r="Q1266" s="20" t="str">
        <f>IF($D1266="Non",IF($B1266&lt;3,"-",IF('Synthese chemins'!Q1266&gt;2,"Passeur",IF('Synthese chemins'!Q1266&lt;1,"-",IF('Synthese chemins'!Q1266&lt;2,IF(Q$1=$Y1266,"-",IF(Q$1=$AA1266,"-","Passeur")),IF(Q$1=$Y1266,IF(Q$1=AL1266,"-","Passeur"),"Passeur"))))),"-")</f>
        <v>-</v>
      </c>
      <c r="R1266" s="20" t="str">
        <f>IF($D1266="Non",IF($B1266&lt;3,"-",IF('Synthese chemins'!R1266&gt;2,"Passeur",IF('Synthese chemins'!R1266&lt;1,"-",IF('Synthese chemins'!R1266&lt;2,IF(R$1=$Y1266,"-",IF(R$1=$AA1266,"-","Passeur")),IF(R$1=$Y1266,IF(R$1=AM1266,"-","Passeur"),"Passeur"))))),"-")</f>
        <v>Passeur</v>
      </c>
      <c r="S1266" s="20" t="str">
        <f>IF($D1266="Non",IF($B1266&lt;3,"-",IF('Synthese chemins'!S1266&gt;2,"Passeur",IF('Synthese chemins'!S1266&lt;1,"-",IF('Synthese chemins'!S1266&lt;2,IF(S$1=$Y1266,"-",IF(S$1=$AA1266,"-","Passeur")),IF(S$1=$Y1266,IF(S$1=AN1266,"-","Passeur"),"Passeur"))))),"-")</f>
        <v>-</v>
      </c>
      <c r="T1266" s="20" t="str">
        <f>IF($D1266="Non",IF($B1266&lt;3,"-",IF('Synthese chemins'!T1266&gt;2,"Passeur",IF('Synthese chemins'!T1266&lt;1,"-",IF('Synthese chemins'!T1266&lt;2,IF(T$1=$Y1266,"-",IF(T$1=$AA1266,"-","Passeur")),IF(T$1=$Y1266,IF(T$1=AO1266,"-","Passeur"),"Passeur"))))),"-")</f>
        <v>-</v>
      </c>
      <c r="U1266" s="20" t="str">
        <f>IF($D1266="Non",IF($B1266&lt;3,"-",IF('Synthese chemins'!U1266&gt;2,"Passeur",IF('Synthese chemins'!U1266&lt;1,"-",IF('Synthese chemins'!U1266&lt;2,IF(U$1=$Y1266,"-",IF(U$1=$AA1266,"-","Passeur")),IF(U$1=$Y1266,IF(U$1=AP1266,"-","Passeur"),"Passeur"))))),"-")</f>
        <v>-</v>
      </c>
      <c r="V1266" s="20" t="str">
        <f>IF($D1266="Non",IF($B1266&lt;3,"-",IF('Synthese chemins'!V1266&gt;2,"Passeur",IF('Synthese chemins'!V1266&lt;1,"-",IF('Synthese chemins'!V1266&lt;2,IF(V$1=$Y1266,"-",IF(V$1=$AA1266,"-","Passeur")),IF(V$1=$Y1266,IF(V$1=AQ1266,"-","Passeur"),"Passeur"))))),"-")</f>
        <v>-</v>
      </c>
      <c r="W1266" s="20" t="str">
        <f>IF($D1266="Non",IF($B1266&lt;3,"-",IF('Synthese chemins'!W1266&gt;2,"Passeur",IF('Synthese chemins'!W1266&lt;1,"-",IF('Synthese chemins'!W1266&lt;2,IF(W$1=$Y1266,"-",IF(W$1=$AA1266,"-","Passeur")),IF(W$1=$Y1266,IF(W$1=AR1266,"-","Passeur"),"Passeur"))))),"-")</f>
        <v>-</v>
      </c>
      <c r="X1266" s="20" t="str">
        <f>IF($D1266="Non",IF($B1266&lt;3,"-",IF('Synthese chemins'!X1266&gt;2,"Passeur",IF('Synthese chemins'!X1266&lt;1,"-",IF('Synthese chemins'!X1266&lt;2,IF(X$1=$Y1266,"-",IF(X$1=$AA1266,"-","Passeur")),IF(X$1=$Y1266,IF(X$1=AS1266,"-","Passeur"),"Passeur"))))),"-")</f>
        <v>-</v>
      </c>
      <c r="Y1266" s="33" t="str">
        <f>'Chemins de conversion les plus '!G1266</f>
        <v>SEA // PLA</v>
      </c>
      <c r="Z1266" s="20">
        <f t="shared" si="424"/>
        <v>2</v>
      </c>
      <c r="AA1266" s="33" t="str">
        <f>'Chemins de conversion les plus '!I1266</f>
        <v>Direct</v>
      </c>
      <c r="AB1266" s="5"/>
      <c r="AC1266" s="20">
        <f ca="1">'Synthese chemins'!Z1266</f>
        <v>1</v>
      </c>
      <c r="AD1266" s="19">
        <f>'Synthese chemins'!AA1266</f>
        <v>0</v>
      </c>
      <c r="AE1266" s="20">
        <f ca="1">'Synthese chemins'!AB1266</f>
        <v>0.25</v>
      </c>
      <c r="AF1266" s="19">
        <f>'Synthese chemins'!AC1266</f>
        <v>0</v>
      </c>
      <c r="AH1266" s="2" t="str">
        <f t="shared" si="425"/>
        <v>-</v>
      </c>
      <c r="AI1266" s="2" t="str">
        <f t="shared" si="426"/>
        <v>-</v>
      </c>
      <c r="AJ1266" s="2" t="str">
        <f t="shared" si="427"/>
        <v>-</v>
      </c>
      <c r="AK1266" s="2" t="str">
        <f t="shared" si="428"/>
        <v>-</v>
      </c>
      <c r="AL1266" s="2" t="str">
        <f t="shared" si="429"/>
        <v>-</v>
      </c>
      <c r="AM1266" s="2" t="str">
        <f t="shared" si="430"/>
        <v>-</v>
      </c>
      <c r="AN1266" s="2" t="str">
        <f t="shared" si="431"/>
        <v>-</v>
      </c>
      <c r="AO1266" s="2" t="str">
        <f t="shared" si="432"/>
        <v>-</v>
      </c>
      <c r="AP1266" s="2">
        <f t="shared" ca="1" si="433"/>
        <v>1</v>
      </c>
      <c r="AQ1266" s="2" t="str">
        <f t="shared" si="434"/>
        <v>-</v>
      </c>
      <c r="AR1266" s="2" t="str">
        <f t="shared" si="435"/>
        <v>-</v>
      </c>
      <c r="AS1266" s="2" t="str">
        <f t="shared" si="436"/>
        <v>-</v>
      </c>
      <c r="AT1266" s="2" t="str">
        <f t="shared" si="437"/>
        <v>-</v>
      </c>
      <c r="AU1266" s="2">
        <f t="shared" ca="1" si="438"/>
        <v>1</v>
      </c>
      <c r="AV1266" s="2" t="str">
        <f t="shared" si="439"/>
        <v>-</v>
      </c>
      <c r="AW1266" s="2" t="str">
        <f t="shared" si="440"/>
        <v>-</v>
      </c>
      <c r="AX1266" s="2" t="str">
        <f t="shared" si="441"/>
        <v>-</v>
      </c>
      <c r="AY1266" s="2" t="str">
        <f t="shared" si="420"/>
        <v>-</v>
      </c>
      <c r="AZ1266" s="2" t="str">
        <f t="shared" si="421"/>
        <v>-</v>
      </c>
      <c r="BA1266" s="2" t="str">
        <f t="shared" si="422"/>
        <v>-</v>
      </c>
    </row>
    <row r="1267" spans="1:53">
      <c r="A1267" s="2">
        <f t="shared" si="423"/>
        <v>1266</v>
      </c>
      <c r="B1267" s="2">
        <f>'Synthese chemins'!B1267</f>
        <v>4</v>
      </c>
      <c r="C1267" s="2">
        <f>'Synthese chemins'!C1267</f>
        <v>4</v>
      </c>
      <c r="D1267" s="2" t="str">
        <f>'Synthese chemins'!D1267</f>
        <v>Non</v>
      </c>
      <c r="E1267" s="20" t="str">
        <f>IF($D1267="Non",IF($B1267&lt;3,"-",IF('Synthese chemins'!E1267&gt;2,"Passeur",IF('Synthese chemins'!E1267&lt;1,"-",IF('Synthese chemins'!E1267&lt;2,IF(E$1=$Y1267,"-",IF(E$1=$AA1267,"-","Passeur")),IF(E$1=$Y1267,IF(E$1=Y1267,"-","Passeur"),"Passeur"))))),"-")</f>
        <v>-</v>
      </c>
      <c r="F1267" s="20" t="str">
        <f>IF($D1267="Non",IF($B1267&lt;3,"-",IF('Synthese chemins'!F1267&gt;2,"Passeur",IF('Synthese chemins'!F1267&lt;1,"-",IF('Synthese chemins'!F1267&lt;2,IF(F$1=$Y1267,"-",IF(F$1=$AA1267,"-","Passeur")),IF(F$1=$Y1267,IF(F$1=AA1267,"-","Passeur"),"Passeur"))))),"-")</f>
        <v>Passeur</v>
      </c>
      <c r="G1267" s="20" t="str">
        <f>IF($D1267="Non",IF($B1267&lt;3,"-",IF('Synthese chemins'!G1267&gt;2,"Passeur",IF('Synthese chemins'!G1267&lt;1,"-",IF('Synthese chemins'!G1267&lt;2,IF(G$1=$Y1267,"-",IF(G$1=$AA1267,"-","Passeur")),IF(G$1=$Y1267,IF(G$1=AB1267,"-","Passeur"),"Passeur"))))),"-")</f>
        <v>-</v>
      </c>
      <c r="H1267" s="20" t="str">
        <f>IF($D1267="Non",IF($B1267&lt;3,"-",IF('Synthese chemins'!H1267&gt;2,"Passeur",IF('Synthese chemins'!H1267&lt;1,"-",IF('Synthese chemins'!H1267&lt;2,IF(H$1=$Y1267,"-",IF(H$1=$AA1267,"-","Passeur")),IF(H$1=$Y1267,IF(H$1=AC1267,"-","Passeur"),"Passeur"))))),"-")</f>
        <v>-</v>
      </c>
      <c r="I1267" s="20" t="str">
        <f>IF($D1267="Non",IF($B1267&lt;3,"-",IF('Synthese chemins'!I1267&gt;2,"Passeur",IF('Synthese chemins'!I1267&lt;1,"-",IF('Synthese chemins'!I1267&lt;2,IF(I$1=$Y1267,"-",IF(I$1=$AA1267,"-","Passeur")),IF(I$1=$Y1267,IF(I$1=AD1267,"-","Passeur"),"Passeur"))))),"-")</f>
        <v>-</v>
      </c>
      <c r="J1267" s="20" t="str">
        <f>IF($D1267="Non",IF($B1267&lt;3,"-",IF('Synthese chemins'!J1267&gt;2,"Passeur",IF('Synthese chemins'!J1267&lt;1,"-",IF('Synthese chemins'!J1267&lt;2,IF(J$1=$Y1267,"-",IF(J$1=$AA1267,"-","Passeur")),IF(J$1=$Y1267,IF(J$1=AE1267,"-","Passeur"),"Passeur"))))),"-")</f>
        <v>-</v>
      </c>
      <c r="K1267" s="20" t="str">
        <f>IF($D1267="Non",IF($B1267&lt;3,"-",IF('Synthese chemins'!K1267&gt;2,"Passeur",IF('Synthese chemins'!K1267&lt;1,"-",IF('Synthese chemins'!K1267&lt;2,IF(K$1=$Y1267,"-",IF(K$1=$AA1267,"-","Passeur")),IF(K$1=$Y1267,IF(K$1=AF1267,"-","Passeur"),"Passeur"))))),"-")</f>
        <v>-</v>
      </c>
      <c r="L1267" s="20" t="str">
        <f>IF($D1267="Non",IF($B1267&lt;3,"-",IF('Synthese chemins'!L1267&gt;2,"Passeur",IF('Synthese chemins'!L1267&lt;1,"-",IF('Synthese chemins'!L1267&lt;2,IF(L$1=$Y1267,"-",IF(L$1=$AA1267,"-","Passeur")),IF(L$1=$Y1267,IF(L$1=AG1267,"-","Passeur"),"Passeur"))))),"-")</f>
        <v>-</v>
      </c>
      <c r="M1267" s="20" t="str">
        <f>IF($D1267="Non",IF($B1267&lt;3,"-",IF('Synthese chemins'!M1267&gt;2,"Passeur",IF('Synthese chemins'!M1267&lt;1,"-",IF('Synthese chemins'!M1267&lt;2,IF(M$1=$Y1267,"-",IF(M$1=$AA1267,"-","Passeur")),IF(M$1=$Y1267,IF(M$1=AH1267,"-","Passeur"),"Passeur"))))),"-")</f>
        <v>Passeur</v>
      </c>
      <c r="N1267" s="20" t="str">
        <f>IF($D1267="Non",IF($B1267&lt;3,"-",IF('Synthese chemins'!N1267&gt;2,"Passeur",IF('Synthese chemins'!N1267&lt;1,"-",IF('Synthese chemins'!N1267&lt;2,IF(N$1=$Y1267,"-",IF(N$1=$AA1267,"-","Passeur")),IF(N$1=$Y1267,IF(N$1=AI1267,"-","Passeur"),"Passeur"))))),"-")</f>
        <v>-</v>
      </c>
      <c r="O1267" s="20" t="str">
        <f>IF($D1267="Non",IF($B1267&lt;3,"-",IF('Synthese chemins'!O1267&gt;2,"Passeur",IF('Synthese chemins'!O1267&lt;1,"-",IF('Synthese chemins'!O1267&lt;2,IF(O$1=$Y1267,"-",IF(O$1=$AA1267,"-","Passeur")),IF(O$1=$Y1267,IF(O$1=AJ1267,"-","Passeur"),"Passeur"))))),"-")</f>
        <v>-</v>
      </c>
      <c r="P1267" s="20" t="str">
        <f>IF($D1267="Non",IF($B1267&lt;3,"-",IF('Synthese chemins'!P1267&gt;2,"Passeur",IF('Synthese chemins'!P1267&lt;1,"-",IF('Synthese chemins'!P1267&lt;2,IF(P$1=$Y1267,"-",IF(P$1=$AA1267,"-","Passeur")),IF(P$1=$Y1267,IF(P$1=AK1267,"-","Passeur"),"Passeur"))))),"-")</f>
        <v>-</v>
      </c>
      <c r="Q1267" s="20" t="str">
        <f>IF($D1267="Non",IF($B1267&lt;3,"-",IF('Synthese chemins'!Q1267&gt;2,"Passeur",IF('Synthese chemins'!Q1267&lt;1,"-",IF('Synthese chemins'!Q1267&lt;2,IF(Q$1=$Y1267,"-",IF(Q$1=$AA1267,"-","Passeur")),IF(Q$1=$Y1267,IF(Q$1=AL1267,"-","Passeur"),"Passeur"))))),"-")</f>
        <v>-</v>
      </c>
      <c r="R1267" s="20" t="str">
        <f>IF($D1267="Non",IF($B1267&lt;3,"-",IF('Synthese chemins'!R1267&gt;2,"Passeur",IF('Synthese chemins'!R1267&lt;1,"-",IF('Synthese chemins'!R1267&lt;2,IF(R$1=$Y1267,"-",IF(R$1=$AA1267,"-","Passeur")),IF(R$1=$Y1267,IF(R$1=AM1267,"-","Passeur"),"Passeur"))))),"-")</f>
        <v>-</v>
      </c>
      <c r="S1267" s="20" t="str">
        <f>IF($D1267="Non",IF($B1267&lt;3,"-",IF('Synthese chemins'!S1267&gt;2,"Passeur",IF('Synthese chemins'!S1267&lt;1,"-",IF('Synthese chemins'!S1267&lt;2,IF(S$1=$Y1267,"-",IF(S$1=$AA1267,"-","Passeur")),IF(S$1=$Y1267,IF(S$1=AN1267,"-","Passeur"),"Passeur"))))),"-")</f>
        <v>-</v>
      </c>
      <c r="T1267" s="20" t="str">
        <f>IF($D1267="Non",IF($B1267&lt;3,"-",IF('Synthese chemins'!T1267&gt;2,"Passeur",IF('Synthese chemins'!T1267&lt;1,"-",IF('Synthese chemins'!T1267&lt;2,IF(T$1=$Y1267,"-",IF(T$1=$AA1267,"-","Passeur")),IF(T$1=$Y1267,IF(T$1=AO1267,"-","Passeur"),"Passeur"))))),"-")</f>
        <v>-</v>
      </c>
      <c r="U1267" s="20" t="str">
        <f>IF($D1267="Non",IF($B1267&lt;3,"-",IF('Synthese chemins'!U1267&gt;2,"Passeur",IF('Synthese chemins'!U1267&lt;1,"-",IF('Synthese chemins'!U1267&lt;2,IF(U$1=$Y1267,"-",IF(U$1=$AA1267,"-","Passeur")),IF(U$1=$Y1267,IF(U$1=AP1267,"-","Passeur"),"Passeur"))))),"-")</f>
        <v>-</v>
      </c>
      <c r="V1267" s="20" t="str">
        <f>IF($D1267="Non",IF($B1267&lt;3,"-",IF('Synthese chemins'!V1267&gt;2,"Passeur",IF('Synthese chemins'!V1267&lt;1,"-",IF('Synthese chemins'!V1267&lt;2,IF(V$1=$Y1267,"-",IF(V$1=$AA1267,"-","Passeur")),IF(V$1=$Y1267,IF(V$1=AQ1267,"-","Passeur"),"Passeur"))))),"-")</f>
        <v>-</v>
      </c>
      <c r="W1267" s="20" t="str">
        <f>IF($D1267="Non",IF($B1267&lt;3,"-",IF('Synthese chemins'!W1267&gt;2,"Passeur",IF('Synthese chemins'!W1267&lt;1,"-",IF('Synthese chemins'!W1267&lt;2,IF(W$1=$Y1267,"-",IF(W$1=$AA1267,"-","Passeur")),IF(W$1=$Y1267,IF(W$1=AR1267,"-","Passeur"),"Passeur"))))),"-")</f>
        <v>-</v>
      </c>
      <c r="X1267" s="20" t="str">
        <f>IF($D1267="Non",IF($B1267&lt;3,"-",IF('Synthese chemins'!X1267&gt;2,"Passeur",IF('Synthese chemins'!X1267&lt;1,"-",IF('Synthese chemins'!X1267&lt;2,IF(X$1=$Y1267,"-",IF(X$1=$AA1267,"-","Passeur")),IF(X$1=$Y1267,IF(X$1=AS1267,"-","Passeur"),"Passeur"))))),"-")</f>
        <v>-</v>
      </c>
      <c r="Y1267" s="33" t="str">
        <f>'Chemins de conversion les plus '!G1267</f>
        <v>SEA // PLA</v>
      </c>
      <c r="Z1267" s="20">
        <f t="shared" si="424"/>
        <v>2</v>
      </c>
      <c r="AA1267" s="33" t="str">
        <f>'Chemins de conversion les plus '!I1267</f>
        <v>SEA // Adwords hors Branding</v>
      </c>
      <c r="AB1267" s="5"/>
      <c r="AC1267" s="20">
        <f ca="1">'Synthese chemins'!Z1267</f>
        <v>1</v>
      </c>
      <c r="AD1267" s="19">
        <f>'Synthese chemins'!AA1267</f>
        <v>0</v>
      </c>
      <c r="AE1267" s="20">
        <f ca="1">'Synthese chemins'!AB1267</f>
        <v>0.25</v>
      </c>
      <c r="AF1267" s="19">
        <f>'Synthese chemins'!AC1267</f>
        <v>0</v>
      </c>
      <c r="AH1267" s="2" t="str">
        <f t="shared" si="425"/>
        <v>-</v>
      </c>
      <c r="AI1267" s="2">
        <f t="shared" ca="1" si="426"/>
        <v>1</v>
      </c>
      <c r="AJ1267" s="2" t="str">
        <f t="shared" si="427"/>
        <v>-</v>
      </c>
      <c r="AK1267" s="2" t="str">
        <f t="shared" si="428"/>
        <v>-</v>
      </c>
      <c r="AL1267" s="2" t="str">
        <f t="shared" si="429"/>
        <v>-</v>
      </c>
      <c r="AM1267" s="2" t="str">
        <f t="shared" si="430"/>
        <v>-</v>
      </c>
      <c r="AN1267" s="2" t="str">
        <f t="shared" si="431"/>
        <v>-</v>
      </c>
      <c r="AO1267" s="2" t="str">
        <f t="shared" si="432"/>
        <v>-</v>
      </c>
      <c r="AP1267" s="2">
        <f t="shared" ca="1" si="433"/>
        <v>1</v>
      </c>
      <c r="AQ1267" s="2" t="str">
        <f t="shared" si="434"/>
        <v>-</v>
      </c>
      <c r="AR1267" s="2" t="str">
        <f t="shared" si="435"/>
        <v>-</v>
      </c>
      <c r="AS1267" s="2" t="str">
        <f t="shared" si="436"/>
        <v>-</v>
      </c>
      <c r="AT1267" s="2" t="str">
        <f t="shared" si="437"/>
        <v>-</v>
      </c>
      <c r="AU1267" s="2" t="str">
        <f t="shared" si="438"/>
        <v>-</v>
      </c>
      <c r="AV1267" s="2" t="str">
        <f t="shared" si="439"/>
        <v>-</v>
      </c>
      <c r="AW1267" s="2" t="str">
        <f t="shared" si="440"/>
        <v>-</v>
      </c>
      <c r="AX1267" s="2" t="str">
        <f t="shared" si="441"/>
        <v>-</v>
      </c>
      <c r="AY1267" s="2" t="str">
        <f t="shared" si="420"/>
        <v>-</v>
      </c>
      <c r="AZ1267" s="2" t="str">
        <f t="shared" si="421"/>
        <v>-</v>
      </c>
      <c r="BA1267" s="2" t="str">
        <f t="shared" si="422"/>
        <v>-</v>
      </c>
    </row>
    <row r="1268" spans="1:53">
      <c r="A1268" s="2">
        <f t="shared" si="423"/>
        <v>1267</v>
      </c>
      <c r="B1268" s="2">
        <f>'Synthese chemins'!B1268</f>
        <v>4</v>
      </c>
      <c r="C1268" s="2">
        <f>'Synthese chemins'!C1268</f>
        <v>2</v>
      </c>
      <c r="D1268" s="2" t="str">
        <f>'Synthese chemins'!D1268</f>
        <v>Non</v>
      </c>
      <c r="E1268" s="20" t="str">
        <f>IF($D1268="Non",IF($B1268&lt;3,"-",IF('Synthese chemins'!E1268&gt;2,"Passeur",IF('Synthese chemins'!E1268&lt;1,"-",IF('Synthese chemins'!E1268&lt;2,IF(E$1=$Y1268,"-",IF(E$1=$AA1268,"-","Passeur")),IF(E$1=$Y1268,IF(E$1=Y1268,"-","Passeur"),"Passeur"))))),"-")</f>
        <v>-</v>
      </c>
      <c r="F1268" s="20" t="str">
        <f>IF($D1268="Non",IF($B1268&lt;3,"-",IF('Synthese chemins'!F1268&gt;2,"Passeur",IF('Synthese chemins'!F1268&lt;1,"-",IF('Synthese chemins'!F1268&lt;2,IF(F$1=$Y1268,"-",IF(F$1=$AA1268,"-","Passeur")),IF(F$1=$Y1268,IF(F$1=AA1268,"-","Passeur"),"Passeur"))))),"-")</f>
        <v>-</v>
      </c>
      <c r="G1268" s="20" t="str">
        <f>IF($D1268="Non",IF($B1268&lt;3,"-",IF('Synthese chemins'!G1268&gt;2,"Passeur",IF('Synthese chemins'!G1268&lt;1,"-",IF('Synthese chemins'!G1268&lt;2,IF(G$1=$Y1268,"-",IF(G$1=$AA1268,"-","Passeur")),IF(G$1=$Y1268,IF(G$1=AB1268,"-","Passeur"),"Passeur"))))),"-")</f>
        <v>-</v>
      </c>
      <c r="H1268" s="20" t="str">
        <f>IF($D1268="Non",IF($B1268&lt;3,"-",IF('Synthese chemins'!H1268&gt;2,"Passeur",IF('Synthese chemins'!H1268&lt;1,"-",IF('Synthese chemins'!H1268&lt;2,IF(H$1=$Y1268,"-",IF(H$1=$AA1268,"-","Passeur")),IF(H$1=$Y1268,IF(H$1=AC1268,"-","Passeur"),"Passeur"))))),"-")</f>
        <v>-</v>
      </c>
      <c r="I1268" s="20" t="str">
        <f>IF($D1268="Non",IF($B1268&lt;3,"-",IF('Synthese chemins'!I1268&gt;2,"Passeur",IF('Synthese chemins'!I1268&lt;1,"-",IF('Synthese chemins'!I1268&lt;2,IF(I$1=$Y1268,"-",IF(I$1=$AA1268,"-","Passeur")),IF(I$1=$Y1268,IF(I$1=AD1268,"-","Passeur"),"Passeur"))))),"-")</f>
        <v>-</v>
      </c>
      <c r="J1268" s="20" t="str">
        <f>IF($D1268="Non",IF($B1268&lt;3,"-",IF('Synthese chemins'!J1268&gt;2,"Passeur",IF('Synthese chemins'!J1268&lt;1,"-",IF('Synthese chemins'!J1268&lt;2,IF(J$1=$Y1268,"-",IF(J$1=$AA1268,"-","Passeur")),IF(J$1=$Y1268,IF(J$1=AE1268,"-","Passeur"),"Passeur"))))),"-")</f>
        <v>-</v>
      </c>
      <c r="K1268" s="20" t="str">
        <f>IF($D1268="Non",IF($B1268&lt;3,"-",IF('Synthese chemins'!K1268&gt;2,"Passeur",IF('Synthese chemins'!K1268&lt;1,"-",IF('Synthese chemins'!K1268&lt;2,IF(K$1=$Y1268,"-",IF(K$1=$AA1268,"-","Passeur")),IF(K$1=$Y1268,IF(K$1=AF1268,"-","Passeur"),"Passeur"))))),"-")</f>
        <v>-</v>
      </c>
      <c r="L1268" s="20" t="str">
        <f>IF($D1268="Non",IF($B1268&lt;3,"-",IF('Synthese chemins'!L1268&gt;2,"Passeur",IF('Synthese chemins'!L1268&lt;1,"-",IF('Synthese chemins'!L1268&lt;2,IF(L$1=$Y1268,"-",IF(L$1=$AA1268,"-","Passeur")),IF(L$1=$Y1268,IF(L$1=AG1268,"-","Passeur"),"Passeur"))))),"-")</f>
        <v>-</v>
      </c>
      <c r="M1268" s="20" t="str">
        <f>IF($D1268="Non",IF($B1268&lt;3,"-",IF('Synthese chemins'!M1268&gt;2,"Passeur",IF('Synthese chemins'!M1268&lt;1,"-",IF('Synthese chemins'!M1268&lt;2,IF(M$1=$Y1268,"-",IF(M$1=$AA1268,"-","Passeur")),IF(M$1=$Y1268,IF(M$1=AH1268,"-","Passeur"),"Passeur"))))),"-")</f>
        <v>Passeur</v>
      </c>
      <c r="N1268" s="20" t="str">
        <f>IF($D1268="Non",IF($B1268&lt;3,"-",IF('Synthese chemins'!N1268&gt;2,"Passeur",IF('Synthese chemins'!N1268&lt;1,"-",IF('Synthese chemins'!N1268&lt;2,IF(N$1=$Y1268,"-",IF(N$1=$AA1268,"-","Passeur")),IF(N$1=$Y1268,IF(N$1=AI1268,"-","Passeur"),"Passeur"))))),"-")</f>
        <v>-</v>
      </c>
      <c r="O1268" s="20" t="str">
        <f>IF($D1268="Non",IF($B1268&lt;3,"-",IF('Synthese chemins'!O1268&gt;2,"Passeur",IF('Synthese chemins'!O1268&lt;1,"-",IF('Synthese chemins'!O1268&lt;2,IF(O$1=$Y1268,"-",IF(O$1=$AA1268,"-","Passeur")),IF(O$1=$Y1268,IF(O$1=AJ1268,"-","Passeur"),"Passeur"))))),"-")</f>
        <v>-</v>
      </c>
      <c r="P1268" s="20" t="str">
        <f>IF($D1268="Non",IF($B1268&lt;3,"-",IF('Synthese chemins'!P1268&gt;2,"Passeur",IF('Synthese chemins'!P1268&lt;1,"-",IF('Synthese chemins'!P1268&lt;2,IF(P$1=$Y1268,"-",IF(P$1=$AA1268,"-","Passeur")),IF(P$1=$Y1268,IF(P$1=AK1268,"-","Passeur"),"Passeur"))))),"-")</f>
        <v>-</v>
      </c>
      <c r="Q1268" s="20" t="str">
        <f>IF($D1268="Non",IF($B1268&lt;3,"-",IF('Synthese chemins'!Q1268&gt;2,"Passeur",IF('Synthese chemins'!Q1268&lt;1,"-",IF('Synthese chemins'!Q1268&lt;2,IF(Q$1=$Y1268,"-",IF(Q$1=$AA1268,"-","Passeur")),IF(Q$1=$Y1268,IF(Q$1=AL1268,"-","Passeur"),"Passeur"))))),"-")</f>
        <v>Passeur</v>
      </c>
      <c r="R1268" s="20" t="str">
        <f>IF($D1268="Non",IF($B1268&lt;3,"-",IF('Synthese chemins'!R1268&gt;2,"Passeur",IF('Synthese chemins'!R1268&lt;1,"-",IF('Synthese chemins'!R1268&lt;2,IF(R$1=$Y1268,"-",IF(R$1=$AA1268,"-","Passeur")),IF(R$1=$Y1268,IF(R$1=AM1268,"-","Passeur"),"Passeur"))))),"-")</f>
        <v>-</v>
      </c>
      <c r="S1268" s="20" t="str">
        <f>IF($D1268="Non",IF($B1268&lt;3,"-",IF('Synthese chemins'!S1268&gt;2,"Passeur",IF('Synthese chemins'!S1268&lt;1,"-",IF('Synthese chemins'!S1268&lt;2,IF(S$1=$Y1268,"-",IF(S$1=$AA1268,"-","Passeur")),IF(S$1=$Y1268,IF(S$1=AN1268,"-","Passeur"),"Passeur"))))),"-")</f>
        <v>-</v>
      </c>
      <c r="T1268" s="20" t="str">
        <f>IF($D1268="Non",IF($B1268&lt;3,"-",IF('Synthese chemins'!T1268&gt;2,"Passeur",IF('Synthese chemins'!T1268&lt;1,"-",IF('Synthese chemins'!T1268&lt;2,IF(T$1=$Y1268,"-",IF(T$1=$AA1268,"-","Passeur")),IF(T$1=$Y1268,IF(T$1=AO1268,"-","Passeur"),"Passeur"))))),"-")</f>
        <v>-</v>
      </c>
      <c r="U1268" s="20" t="str">
        <f>IF($D1268="Non",IF($B1268&lt;3,"-",IF('Synthese chemins'!U1268&gt;2,"Passeur",IF('Synthese chemins'!U1268&lt;1,"-",IF('Synthese chemins'!U1268&lt;2,IF(U$1=$Y1268,"-",IF(U$1=$AA1268,"-","Passeur")),IF(U$1=$Y1268,IF(U$1=AP1268,"-","Passeur"),"Passeur"))))),"-")</f>
        <v>-</v>
      </c>
      <c r="V1268" s="20" t="str">
        <f>IF($D1268="Non",IF($B1268&lt;3,"-",IF('Synthese chemins'!V1268&gt;2,"Passeur",IF('Synthese chemins'!V1268&lt;1,"-",IF('Synthese chemins'!V1268&lt;2,IF(V$1=$Y1268,"-",IF(V$1=$AA1268,"-","Passeur")),IF(V$1=$Y1268,IF(V$1=AQ1268,"-","Passeur"),"Passeur"))))),"-")</f>
        <v>-</v>
      </c>
      <c r="W1268" s="20" t="str">
        <f>IF($D1268="Non",IF($B1268&lt;3,"-",IF('Synthese chemins'!W1268&gt;2,"Passeur",IF('Synthese chemins'!W1268&lt;1,"-",IF('Synthese chemins'!W1268&lt;2,IF(W$1=$Y1268,"-",IF(W$1=$AA1268,"-","Passeur")),IF(W$1=$Y1268,IF(W$1=AR1268,"-","Passeur"),"Passeur"))))),"-")</f>
        <v>-</v>
      </c>
      <c r="X1268" s="20" t="str">
        <f>IF($D1268="Non",IF($B1268&lt;3,"-",IF('Synthese chemins'!X1268&gt;2,"Passeur",IF('Synthese chemins'!X1268&lt;1,"-",IF('Synthese chemins'!X1268&lt;2,IF(X$1=$Y1268,"-",IF(X$1=$AA1268,"-","Passeur")),IF(X$1=$Y1268,IF(X$1=AS1268,"-","Passeur"),"Passeur"))))),"-")</f>
        <v>-</v>
      </c>
      <c r="Y1268" s="33" t="str">
        <f>'Chemins de conversion les plus '!G1268</f>
        <v>SEA // PLA</v>
      </c>
      <c r="Z1268" s="20">
        <f t="shared" si="424"/>
        <v>2</v>
      </c>
      <c r="AA1268" s="33" t="str">
        <f>'Chemins de conversion les plus '!I1268</f>
        <v>Retargeting // Criteo</v>
      </c>
      <c r="AB1268" s="5"/>
      <c r="AC1268" s="20">
        <f ca="1">'Synthese chemins'!Z1268</f>
        <v>1</v>
      </c>
      <c r="AD1268" s="19">
        <f>'Synthese chemins'!AA1268</f>
        <v>0</v>
      </c>
      <c r="AE1268" s="20">
        <f ca="1">'Synthese chemins'!AB1268</f>
        <v>0.25</v>
      </c>
      <c r="AF1268" s="19">
        <f>'Synthese chemins'!AC1268</f>
        <v>0</v>
      </c>
      <c r="AH1268" s="2" t="str">
        <f t="shared" si="425"/>
        <v>-</v>
      </c>
      <c r="AI1268" s="2" t="str">
        <f t="shared" si="426"/>
        <v>-</v>
      </c>
      <c r="AJ1268" s="2" t="str">
        <f t="shared" si="427"/>
        <v>-</v>
      </c>
      <c r="AK1268" s="2" t="str">
        <f t="shared" si="428"/>
        <v>-</v>
      </c>
      <c r="AL1268" s="2" t="str">
        <f t="shared" si="429"/>
        <v>-</v>
      </c>
      <c r="AM1268" s="2" t="str">
        <f t="shared" si="430"/>
        <v>-</v>
      </c>
      <c r="AN1268" s="2" t="str">
        <f t="shared" si="431"/>
        <v>-</v>
      </c>
      <c r="AO1268" s="2" t="str">
        <f t="shared" si="432"/>
        <v>-</v>
      </c>
      <c r="AP1268" s="2">
        <f t="shared" ca="1" si="433"/>
        <v>1</v>
      </c>
      <c r="AQ1268" s="2" t="str">
        <f t="shared" si="434"/>
        <v>-</v>
      </c>
      <c r="AR1268" s="2" t="str">
        <f t="shared" si="435"/>
        <v>-</v>
      </c>
      <c r="AS1268" s="2" t="str">
        <f t="shared" si="436"/>
        <v>-</v>
      </c>
      <c r="AT1268" s="2">
        <f t="shared" ca="1" si="437"/>
        <v>1</v>
      </c>
      <c r="AU1268" s="2" t="str">
        <f t="shared" si="438"/>
        <v>-</v>
      </c>
      <c r="AV1268" s="2" t="str">
        <f t="shared" si="439"/>
        <v>-</v>
      </c>
      <c r="AW1268" s="2" t="str">
        <f t="shared" si="440"/>
        <v>-</v>
      </c>
      <c r="AX1268" s="2" t="str">
        <f t="shared" si="441"/>
        <v>-</v>
      </c>
      <c r="AY1268" s="2" t="str">
        <f t="shared" si="420"/>
        <v>-</v>
      </c>
      <c r="AZ1268" s="2" t="str">
        <f t="shared" si="421"/>
        <v>-</v>
      </c>
      <c r="BA1268" s="2" t="str">
        <f t="shared" si="422"/>
        <v>-</v>
      </c>
    </row>
    <row r="1269" spans="1:53">
      <c r="A1269" s="2">
        <f t="shared" si="423"/>
        <v>1268</v>
      </c>
      <c r="B1269" s="2">
        <f>'Synthese chemins'!B1269</f>
        <v>4</v>
      </c>
      <c r="C1269" s="2">
        <f>'Synthese chemins'!C1269</f>
        <v>3</v>
      </c>
      <c r="D1269" s="2" t="str">
        <f>'Synthese chemins'!D1269</f>
        <v>Non</v>
      </c>
      <c r="E1269" s="20" t="str">
        <f>IF($D1269="Non",IF($B1269&lt;3,"-",IF('Synthese chemins'!E1269&gt;2,"Passeur",IF('Synthese chemins'!E1269&lt;1,"-",IF('Synthese chemins'!E1269&lt;2,IF(E$1=$Y1269,"-",IF(E$1=$AA1269,"-","Passeur")),IF(E$1=$Y1269,IF(E$1=Y1269,"-","Passeur"),"Passeur"))))),"-")</f>
        <v>-</v>
      </c>
      <c r="F1269" s="20" t="str">
        <f>IF($D1269="Non",IF($B1269&lt;3,"-",IF('Synthese chemins'!F1269&gt;2,"Passeur",IF('Synthese chemins'!F1269&lt;1,"-",IF('Synthese chemins'!F1269&lt;2,IF(F$1=$Y1269,"-",IF(F$1=$AA1269,"-","Passeur")),IF(F$1=$Y1269,IF(F$1=AA1269,"-","Passeur"),"Passeur"))))),"-")</f>
        <v>-</v>
      </c>
      <c r="G1269" s="20" t="str">
        <f>IF($D1269="Non",IF($B1269&lt;3,"-",IF('Synthese chemins'!G1269&gt;2,"Passeur",IF('Synthese chemins'!G1269&lt;1,"-",IF('Synthese chemins'!G1269&lt;2,IF(G$1=$Y1269,"-",IF(G$1=$AA1269,"-","Passeur")),IF(G$1=$Y1269,IF(G$1=AB1269,"-","Passeur"),"Passeur"))))),"-")</f>
        <v>-</v>
      </c>
      <c r="H1269" s="20" t="str">
        <f>IF($D1269="Non",IF($B1269&lt;3,"-",IF('Synthese chemins'!H1269&gt;2,"Passeur",IF('Synthese chemins'!H1269&lt;1,"-",IF('Synthese chemins'!H1269&lt;2,IF(H$1=$Y1269,"-",IF(H$1=$AA1269,"-","Passeur")),IF(H$1=$Y1269,IF(H$1=AC1269,"-","Passeur"),"Passeur"))))),"-")</f>
        <v>-</v>
      </c>
      <c r="I1269" s="20" t="str">
        <f>IF($D1269="Non",IF($B1269&lt;3,"-",IF('Synthese chemins'!I1269&gt;2,"Passeur",IF('Synthese chemins'!I1269&lt;1,"-",IF('Synthese chemins'!I1269&lt;2,IF(I$1=$Y1269,"-",IF(I$1=$AA1269,"-","Passeur")),IF(I$1=$Y1269,IF(I$1=AD1269,"-","Passeur"),"Passeur"))))),"-")</f>
        <v>-</v>
      </c>
      <c r="J1269" s="20" t="str">
        <f>IF($D1269="Non",IF($B1269&lt;3,"-",IF('Synthese chemins'!J1269&gt;2,"Passeur",IF('Synthese chemins'!J1269&lt;1,"-",IF('Synthese chemins'!J1269&lt;2,IF(J$1=$Y1269,"-",IF(J$1=$AA1269,"-","Passeur")),IF(J$1=$Y1269,IF(J$1=AE1269,"-","Passeur"),"Passeur"))))),"-")</f>
        <v>-</v>
      </c>
      <c r="K1269" s="20" t="str">
        <f>IF($D1269="Non",IF($B1269&lt;3,"-",IF('Synthese chemins'!K1269&gt;2,"Passeur",IF('Synthese chemins'!K1269&lt;1,"-",IF('Synthese chemins'!K1269&lt;2,IF(K$1=$Y1269,"-",IF(K$1=$AA1269,"-","Passeur")),IF(K$1=$Y1269,IF(K$1=AF1269,"-","Passeur"),"Passeur"))))),"-")</f>
        <v>-</v>
      </c>
      <c r="L1269" s="20" t="str">
        <f>IF($D1269="Non",IF($B1269&lt;3,"-",IF('Synthese chemins'!L1269&gt;2,"Passeur",IF('Synthese chemins'!L1269&lt;1,"-",IF('Synthese chemins'!L1269&lt;2,IF(L$1=$Y1269,"-",IF(L$1=$AA1269,"-","Passeur")),IF(L$1=$Y1269,IF(L$1=AG1269,"-","Passeur"),"Passeur"))))),"-")</f>
        <v>-</v>
      </c>
      <c r="M1269" s="20" t="str">
        <f>IF($D1269="Non",IF($B1269&lt;3,"-",IF('Synthese chemins'!M1269&gt;2,"Passeur",IF('Synthese chemins'!M1269&lt;1,"-",IF('Synthese chemins'!M1269&lt;2,IF(M$1=$Y1269,"-",IF(M$1=$AA1269,"-","Passeur")),IF(M$1=$Y1269,IF(M$1=AH1269,"-","Passeur"),"Passeur"))))),"-")</f>
        <v>Passeur</v>
      </c>
      <c r="N1269" s="20" t="str">
        <f>IF($D1269="Non",IF($B1269&lt;3,"-",IF('Synthese chemins'!N1269&gt;2,"Passeur",IF('Synthese chemins'!N1269&lt;1,"-",IF('Synthese chemins'!N1269&lt;2,IF(N$1=$Y1269,"-",IF(N$1=$AA1269,"-","Passeur")),IF(N$1=$Y1269,IF(N$1=AI1269,"-","Passeur"),"Passeur"))))),"-")</f>
        <v>-</v>
      </c>
      <c r="O1269" s="20" t="str">
        <f>IF($D1269="Non",IF($B1269&lt;3,"-",IF('Synthese chemins'!O1269&gt;2,"Passeur",IF('Synthese chemins'!O1269&lt;1,"-",IF('Synthese chemins'!O1269&lt;2,IF(O$1=$Y1269,"-",IF(O$1=$AA1269,"-","Passeur")),IF(O$1=$Y1269,IF(O$1=AJ1269,"-","Passeur"),"Passeur"))))),"-")</f>
        <v>-</v>
      </c>
      <c r="P1269" s="20" t="str">
        <f>IF($D1269="Non",IF($B1269&lt;3,"-",IF('Synthese chemins'!P1269&gt;2,"Passeur",IF('Synthese chemins'!P1269&lt;1,"-",IF('Synthese chemins'!P1269&lt;2,IF(P$1=$Y1269,"-",IF(P$1=$AA1269,"-","Passeur")),IF(P$1=$Y1269,IF(P$1=AK1269,"-","Passeur"),"Passeur"))))),"-")</f>
        <v>-</v>
      </c>
      <c r="Q1269" s="20" t="str">
        <f>IF($D1269="Non",IF($B1269&lt;3,"-",IF('Synthese chemins'!Q1269&gt;2,"Passeur",IF('Synthese chemins'!Q1269&lt;1,"-",IF('Synthese chemins'!Q1269&lt;2,IF(Q$1=$Y1269,"-",IF(Q$1=$AA1269,"-","Passeur")),IF(Q$1=$Y1269,IF(Q$1=AL1269,"-","Passeur"),"Passeur"))))),"-")</f>
        <v>Passeur</v>
      </c>
      <c r="R1269" s="20" t="str">
        <f>IF($D1269="Non",IF($B1269&lt;3,"-",IF('Synthese chemins'!R1269&gt;2,"Passeur",IF('Synthese chemins'!R1269&lt;1,"-",IF('Synthese chemins'!R1269&lt;2,IF(R$1=$Y1269,"-",IF(R$1=$AA1269,"-","Passeur")),IF(R$1=$Y1269,IF(R$1=AM1269,"-","Passeur"),"Passeur"))))),"-")</f>
        <v>-</v>
      </c>
      <c r="S1269" s="20" t="str">
        <f>IF($D1269="Non",IF($B1269&lt;3,"-",IF('Synthese chemins'!S1269&gt;2,"Passeur",IF('Synthese chemins'!S1269&lt;1,"-",IF('Synthese chemins'!S1269&lt;2,IF(S$1=$Y1269,"-",IF(S$1=$AA1269,"-","Passeur")),IF(S$1=$Y1269,IF(S$1=AN1269,"-","Passeur"),"Passeur"))))),"-")</f>
        <v>-</v>
      </c>
      <c r="T1269" s="20" t="str">
        <f>IF($D1269="Non",IF($B1269&lt;3,"-",IF('Synthese chemins'!T1269&gt;2,"Passeur",IF('Synthese chemins'!T1269&lt;1,"-",IF('Synthese chemins'!T1269&lt;2,IF(T$1=$Y1269,"-",IF(T$1=$AA1269,"-","Passeur")),IF(T$1=$Y1269,IF(T$1=AO1269,"-","Passeur"),"Passeur"))))),"-")</f>
        <v>-</v>
      </c>
      <c r="U1269" s="20" t="str">
        <f>IF($D1269="Non",IF($B1269&lt;3,"-",IF('Synthese chemins'!U1269&gt;2,"Passeur",IF('Synthese chemins'!U1269&lt;1,"-",IF('Synthese chemins'!U1269&lt;2,IF(U$1=$Y1269,"-",IF(U$1=$AA1269,"-","Passeur")),IF(U$1=$Y1269,IF(U$1=AP1269,"-","Passeur"),"Passeur"))))),"-")</f>
        <v>-</v>
      </c>
      <c r="V1269" s="20" t="str">
        <f>IF($D1269="Non",IF($B1269&lt;3,"-",IF('Synthese chemins'!V1269&gt;2,"Passeur",IF('Synthese chemins'!V1269&lt;1,"-",IF('Synthese chemins'!V1269&lt;2,IF(V$1=$Y1269,"-",IF(V$1=$AA1269,"-","Passeur")),IF(V$1=$Y1269,IF(V$1=AQ1269,"-","Passeur"),"Passeur"))))),"-")</f>
        <v>-</v>
      </c>
      <c r="W1269" s="20" t="str">
        <f>IF($D1269="Non",IF($B1269&lt;3,"-",IF('Synthese chemins'!W1269&gt;2,"Passeur",IF('Synthese chemins'!W1269&lt;1,"-",IF('Synthese chemins'!W1269&lt;2,IF(W$1=$Y1269,"-",IF(W$1=$AA1269,"-","Passeur")),IF(W$1=$Y1269,IF(W$1=AR1269,"-","Passeur"),"Passeur"))))),"-")</f>
        <v>-</v>
      </c>
      <c r="X1269" s="20" t="str">
        <f>IF($D1269="Non",IF($B1269&lt;3,"-",IF('Synthese chemins'!X1269&gt;2,"Passeur",IF('Synthese chemins'!X1269&lt;1,"-",IF('Synthese chemins'!X1269&lt;2,IF(X$1=$Y1269,"-",IF(X$1=$AA1269,"-","Passeur")),IF(X$1=$Y1269,IF(X$1=AS1269,"-","Passeur"),"Passeur"))))),"-")</f>
        <v>-</v>
      </c>
      <c r="Y1269" s="33" t="str">
        <f>'Chemins de conversion les plus '!G1269</f>
        <v>SEA // PLA</v>
      </c>
      <c r="Z1269" s="20">
        <f t="shared" si="424"/>
        <v>2</v>
      </c>
      <c r="AA1269" s="33" t="str">
        <f>'Chemins de conversion les plus '!I1269</f>
        <v>SEA // Adwords Branding</v>
      </c>
      <c r="AB1269" s="5"/>
      <c r="AC1269" s="20">
        <f ca="1">'Synthese chemins'!Z1269</f>
        <v>1</v>
      </c>
      <c r="AD1269" s="19">
        <f>'Synthese chemins'!AA1269</f>
        <v>0</v>
      </c>
      <c r="AE1269" s="20">
        <f ca="1">'Synthese chemins'!AB1269</f>
        <v>0.25</v>
      </c>
      <c r="AF1269" s="19">
        <f>'Synthese chemins'!AC1269</f>
        <v>0</v>
      </c>
      <c r="AH1269" s="2" t="str">
        <f t="shared" si="425"/>
        <v>-</v>
      </c>
      <c r="AI1269" s="2" t="str">
        <f t="shared" si="426"/>
        <v>-</v>
      </c>
      <c r="AJ1269" s="2" t="str">
        <f t="shared" si="427"/>
        <v>-</v>
      </c>
      <c r="AK1269" s="2" t="str">
        <f t="shared" si="428"/>
        <v>-</v>
      </c>
      <c r="AL1269" s="2" t="str">
        <f t="shared" si="429"/>
        <v>-</v>
      </c>
      <c r="AM1269" s="2" t="str">
        <f t="shared" si="430"/>
        <v>-</v>
      </c>
      <c r="AN1269" s="2" t="str">
        <f t="shared" si="431"/>
        <v>-</v>
      </c>
      <c r="AO1269" s="2" t="str">
        <f t="shared" si="432"/>
        <v>-</v>
      </c>
      <c r="AP1269" s="2">
        <f t="shared" ca="1" si="433"/>
        <v>1</v>
      </c>
      <c r="AQ1269" s="2" t="str">
        <f t="shared" si="434"/>
        <v>-</v>
      </c>
      <c r="AR1269" s="2" t="str">
        <f t="shared" si="435"/>
        <v>-</v>
      </c>
      <c r="AS1269" s="2" t="str">
        <f t="shared" si="436"/>
        <v>-</v>
      </c>
      <c r="AT1269" s="2">
        <f t="shared" ca="1" si="437"/>
        <v>1</v>
      </c>
      <c r="AU1269" s="2" t="str">
        <f t="shared" si="438"/>
        <v>-</v>
      </c>
      <c r="AV1269" s="2" t="str">
        <f t="shared" si="439"/>
        <v>-</v>
      </c>
      <c r="AW1269" s="2" t="str">
        <f t="shared" si="440"/>
        <v>-</v>
      </c>
      <c r="AX1269" s="2" t="str">
        <f t="shared" si="441"/>
        <v>-</v>
      </c>
      <c r="AY1269" s="2" t="str">
        <f t="shared" si="420"/>
        <v>-</v>
      </c>
      <c r="AZ1269" s="2" t="str">
        <f t="shared" si="421"/>
        <v>-</v>
      </c>
      <c r="BA1269" s="2" t="str">
        <f t="shared" si="422"/>
        <v>-</v>
      </c>
    </row>
    <row r="1270" spans="1:53">
      <c r="A1270" s="2">
        <f t="shared" si="423"/>
        <v>1269</v>
      </c>
      <c r="B1270" s="2">
        <f>'Synthese chemins'!B1270</f>
        <v>4</v>
      </c>
      <c r="C1270" s="2">
        <f>'Synthese chemins'!C1270</f>
        <v>4</v>
      </c>
      <c r="D1270" s="2" t="str">
        <f>'Synthese chemins'!D1270</f>
        <v>Non</v>
      </c>
      <c r="E1270" s="20" t="str">
        <f>IF($D1270="Non",IF($B1270&lt;3,"-",IF('Synthese chemins'!E1270&gt;2,"Passeur",IF('Synthese chemins'!E1270&lt;1,"-",IF('Synthese chemins'!E1270&lt;2,IF(E$1=$Y1270,"-",IF(E$1=$AA1270,"-","Passeur")),IF(E$1=$Y1270,IF(E$1=Y1270,"-","Passeur"),"Passeur"))))),"-")</f>
        <v>-</v>
      </c>
      <c r="F1270" s="20" t="str">
        <f>IF($D1270="Non",IF($B1270&lt;3,"-",IF('Synthese chemins'!F1270&gt;2,"Passeur",IF('Synthese chemins'!F1270&lt;1,"-",IF('Synthese chemins'!F1270&lt;2,IF(F$1=$Y1270,"-",IF(F$1=$AA1270,"-","Passeur")),IF(F$1=$Y1270,IF(F$1=AA1270,"-","Passeur"),"Passeur"))))),"-")</f>
        <v>-</v>
      </c>
      <c r="G1270" s="20" t="str">
        <f>IF($D1270="Non",IF($B1270&lt;3,"-",IF('Synthese chemins'!G1270&gt;2,"Passeur",IF('Synthese chemins'!G1270&lt;1,"-",IF('Synthese chemins'!G1270&lt;2,IF(G$1=$Y1270,"-",IF(G$1=$AA1270,"-","Passeur")),IF(G$1=$Y1270,IF(G$1=AB1270,"-","Passeur"),"Passeur"))))),"-")</f>
        <v>-</v>
      </c>
      <c r="H1270" s="20" t="str">
        <f>IF($D1270="Non",IF($B1270&lt;3,"-",IF('Synthese chemins'!H1270&gt;2,"Passeur",IF('Synthese chemins'!H1270&lt;1,"-",IF('Synthese chemins'!H1270&lt;2,IF(H$1=$Y1270,"-",IF(H$1=$AA1270,"-","Passeur")),IF(H$1=$Y1270,IF(H$1=AC1270,"-","Passeur"),"Passeur"))))),"-")</f>
        <v>-</v>
      </c>
      <c r="I1270" s="20" t="str">
        <f>IF($D1270="Non",IF($B1270&lt;3,"-",IF('Synthese chemins'!I1270&gt;2,"Passeur",IF('Synthese chemins'!I1270&lt;1,"-",IF('Synthese chemins'!I1270&lt;2,IF(I$1=$Y1270,"-",IF(I$1=$AA1270,"-","Passeur")),IF(I$1=$Y1270,IF(I$1=AD1270,"-","Passeur"),"Passeur"))))),"-")</f>
        <v>Passeur</v>
      </c>
      <c r="J1270" s="20" t="str">
        <f>IF($D1270="Non",IF($B1270&lt;3,"-",IF('Synthese chemins'!J1270&gt;2,"Passeur",IF('Synthese chemins'!J1270&lt;1,"-",IF('Synthese chemins'!J1270&lt;2,IF(J$1=$Y1270,"-",IF(J$1=$AA1270,"-","Passeur")),IF(J$1=$Y1270,IF(J$1=AE1270,"-","Passeur"),"Passeur"))))),"-")</f>
        <v>-</v>
      </c>
      <c r="K1270" s="20" t="str">
        <f>IF($D1270="Non",IF($B1270&lt;3,"-",IF('Synthese chemins'!K1270&gt;2,"Passeur",IF('Synthese chemins'!K1270&lt;1,"-",IF('Synthese chemins'!K1270&lt;2,IF(K$1=$Y1270,"-",IF(K$1=$AA1270,"-","Passeur")),IF(K$1=$Y1270,IF(K$1=AF1270,"-","Passeur"),"Passeur"))))),"-")</f>
        <v>-</v>
      </c>
      <c r="L1270" s="20" t="str">
        <f>IF($D1270="Non",IF($B1270&lt;3,"-",IF('Synthese chemins'!L1270&gt;2,"Passeur",IF('Synthese chemins'!L1270&lt;1,"-",IF('Synthese chemins'!L1270&lt;2,IF(L$1=$Y1270,"-",IF(L$1=$AA1270,"-","Passeur")),IF(L$1=$Y1270,IF(L$1=AG1270,"-","Passeur"),"Passeur"))))),"-")</f>
        <v>-</v>
      </c>
      <c r="M1270" s="20" t="str">
        <f>IF($D1270="Non",IF($B1270&lt;3,"-",IF('Synthese chemins'!M1270&gt;2,"Passeur",IF('Synthese chemins'!M1270&lt;1,"-",IF('Synthese chemins'!M1270&lt;2,IF(M$1=$Y1270,"-",IF(M$1=$AA1270,"-","Passeur")),IF(M$1=$Y1270,IF(M$1=AH1270,"-","Passeur"),"Passeur"))))),"-")</f>
        <v>Passeur</v>
      </c>
      <c r="N1270" s="20" t="str">
        <f>IF($D1270="Non",IF($B1270&lt;3,"-",IF('Synthese chemins'!N1270&gt;2,"Passeur",IF('Synthese chemins'!N1270&lt;1,"-",IF('Synthese chemins'!N1270&lt;2,IF(N$1=$Y1270,"-",IF(N$1=$AA1270,"-","Passeur")),IF(N$1=$Y1270,IF(N$1=AI1270,"-","Passeur"),"Passeur"))))),"-")</f>
        <v>-</v>
      </c>
      <c r="O1270" s="20" t="str">
        <f>IF($D1270="Non",IF($B1270&lt;3,"-",IF('Synthese chemins'!O1270&gt;2,"Passeur",IF('Synthese chemins'!O1270&lt;1,"-",IF('Synthese chemins'!O1270&lt;2,IF(O$1=$Y1270,"-",IF(O$1=$AA1270,"-","Passeur")),IF(O$1=$Y1270,IF(O$1=AJ1270,"-","Passeur"),"Passeur"))))),"-")</f>
        <v>-</v>
      </c>
      <c r="P1270" s="20" t="str">
        <f>IF($D1270="Non",IF($B1270&lt;3,"-",IF('Synthese chemins'!P1270&gt;2,"Passeur",IF('Synthese chemins'!P1270&lt;1,"-",IF('Synthese chemins'!P1270&lt;2,IF(P$1=$Y1270,"-",IF(P$1=$AA1270,"-","Passeur")),IF(P$1=$Y1270,IF(P$1=AK1270,"-","Passeur"),"Passeur"))))),"-")</f>
        <v>-</v>
      </c>
      <c r="Q1270" s="20" t="str">
        <f>IF($D1270="Non",IF($B1270&lt;3,"-",IF('Synthese chemins'!Q1270&gt;2,"Passeur",IF('Synthese chemins'!Q1270&lt;1,"-",IF('Synthese chemins'!Q1270&lt;2,IF(Q$1=$Y1270,"-",IF(Q$1=$AA1270,"-","Passeur")),IF(Q$1=$Y1270,IF(Q$1=AL1270,"-","Passeur"),"Passeur"))))),"-")</f>
        <v>-</v>
      </c>
      <c r="R1270" s="20" t="str">
        <f>IF($D1270="Non",IF($B1270&lt;3,"-",IF('Synthese chemins'!R1270&gt;2,"Passeur",IF('Synthese chemins'!R1270&lt;1,"-",IF('Synthese chemins'!R1270&lt;2,IF(R$1=$Y1270,"-",IF(R$1=$AA1270,"-","Passeur")),IF(R$1=$Y1270,IF(R$1=AM1270,"-","Passeur"),"Passeur"))))),"-")</f>
        <v>-</v>
      </c>
      <c r="S1270" s="20" t="str">
        <f>IF($D1270="Non",IF($B1270&lt;3,"-",IF('Synthese chemins'!S1270&gt;2,"Passeur",IF('Synthese chemins'!S1270&lt;1,"-",IF('Synthese chemins'!S1270&lt;2,IF(S$1=$Y1270,"-",IF(S$1=$AA1270,"-","Passeur")),IF(S$1=$Y1270,IF(S$1=AN1270,"-","Passeur"),"Passeur"))))),"-")</f>
        <v>-</v>
      </c>
      <c r="T1270" s="20" t="str">
        <f>IF($D1270="Non",IF($B1270&lt;3,"-",IF('Synthese chemins'!T1270&gt;2,"Passeur",IF('Synthese chemins'!T1270&lt;1,"-",IF('Synthese chemins'!T1270&lt;2,IF(T$1=$Y1270,"-",IF(T$1=$AA1270,"-","Passeur")),IF(T$1=$Y1270,IF(T$1=AO1270,"-","Passeur"),"Passeur"))))),"-")</f>
        <v>-</v>
      </c>
      <c r="U1270" s="20" t="str">
        <f>IF($D1270="Non",IF($B1270&lt;3,"-",IF('Synthese chemins'!U1270&gt;2,"Passeur",IF('Synthese chemins'!U1270&lt;1,"-",IF('Synthese chemins'!U1270&lt;2,IF(U$1=$Y1270,"-",IF(U$1=$AA1270,"-","Passeur")),IF(U$1=$Y1270,IF(U$1=AP1270,"-","Passeur"),"Passeur"))))),"-")</f>
        <v>-</v>
      </c>
      <c r="V1270" s="20" t="str">
        <f>IF($D1270="Non",IF($B1270&lt;3,"-",IF('Synthese chemins'!V1270&gt;2,"Passeur",IF('Synthese chemins'!V1270&lt;1,"-",IF('Synthese chemins'!V1270&lt;2,IF(V$1=$Y1270,"-",IF(V$1=$AA1270,"-","Passeur")),IF(V$1=$Y1270,IF(V$1=AQ1270,"-","Passeur"),"Passeur"))))),"-")</f>
        <v>-</v>
      </c>
      <c r="W1270" s="20" t="str">
        <f>IF($D1270="Non",IF($B1270&lt;3,"-",IF('Synthese chemins'!W1270&gt;2,"Passeur",IF('Synthese chemins'!W1270&lt;1,"-",IF('Synthese chemins'!W1270&lt;2,IF(W$1=$Y1270,"-",IF(W$1=$AA1270,"-","Passeur")),IF(W$1=$Y1270,IF(W$1=AR1270,"-","Passeur"),"Passeur"))))),"-")</f>
        <v>-</v>
      </c>
      <c r="X1270" s="20" t="str">
        <f>IF($D1270="Non",IF($B1270&lt;3,"-",IF('Synthese chemins'!X1270&gt;2,"Passeur",IF('Synthese chemins'!X1270&lt;1,"-",IF('Synthese chemins'!X1270&lt;2,IF(X$1=$Y1270,"-",IF(X$1=$AA1270,"-","Passeur")),IF(X$1=$Y1270,IF(X$1=AS1270,"-","Passeur"),"Passeur"))))),"-")</f>
        <v>-</v>
      </c>
      <c r="Y1270" s="33" t="str">
        <f>'Chemins de conversion les plus '!G1270</f>
        <v>SEA // PLA</v>
      </c>
      <c r="Z1270" s="20">
        <f t="shared" si="424"/>
        <v>2</v>
      </c>
      <c r="AA1270" s="33" t="str">
        <f>'Chemins de conversion les plus '!I1270</f>
        <v>SEA // Adwords Branding</v>
      </c>
      <c r="AB1270" s="5"/>
      <c r="AC1270" s="20">
        <f ca="1">'Synthese chemins'!Z1270</f>
        <v>1</v>
      </c>
      <c r="AD1270" s="19">
        <f>'Synthese chemins'!AA1270</f>
        <v>0</v>
      </c>
      <c r="AE1270" s="20">
        <f ca="1">'Synthese chemins'!AB1270</f>
        <v>0.25</v>
      </c>
      <c r="AF1270" s="19">
        <f>'Synthese chemins'!AC1270</f>
        <v>0</v>
      </c>
      <c r="AH1270" s="2" t="str">
        <f t="shared" si="425"/>
        <v>-</v>
      </c>
      <c r="AI1270" s="2" t="str">
        <f t="shared" si="426"/>
        <v>-</v>
      </c>
      <c r="AJ1270" s="2" t="str">
        <f t="shared" si="427"/>
        <v>-</v>
      </c>
      <c r="AK1270" s="2" t="str">
        <f t="shared" si="428"/>
        <v>-</v>
      </c>
      <c r="AL1270" s="2">
        <f t="shared" ca="1" si="429"/>
        <v>1</v>
      </c>
      <c r="AM1270" s="2" t="str">
        <f t="shared" si="430"/>
        <v>-</v>
      </c>
      <c r="AN1270" s="2" t="str">
        <f t="shared" si="431"/>
        <v>-</v>
      </c>
      <c r="AO1270" s="2" t="str">
        <f t="shared" si="432"/>
        <v>-</v>
      </c>
      <c r="AP1270" s="2">
        <f t="shared" ca="1" si="433"/>
        <v>1</v>
      </c>
      <c r="AQ1270" s="2" t="str">
        <f t="shared" si="434"/>
        <v>-</v>
      </c>
      <c r="AR1270" s="2" t="str">
        <f t="shared" si="435"/>
        <v>-</v>
      </c>
      <c r="AS1270" s="2" t="str">
        <f t="shared" si="436"/>
        <v>-</v>
      </c>
      <c r="AT1270" s="2" t="str">
        <f t="shared" si="437"/>
        <v>-</v>
      </c>
      <c r="AU1270" s="2" t="str">
        <f t="shared" si="438"/>
        <v>-</v>
      </c>
      <c r="AV1270" s="2" t="str">
        <f t="shared" si="439"/>
        <v>-</v>
      </c>
      <c r="AW1270" s="2" t="str">
        <f t="shared" si="440"/>
        <v>-</v>
      </c>
      <c r="AX1270" s="2" t="str">
        <f t="shared" si="441"/>
        <v>-</v>
      </c>
      <c r="AY1270" s="2" t="str">
        <f t="shared" si="420"/>
        <v>-</v>
      </c>
      <c r="AZ1270" s="2" t="str">
        <f t="shared" si="421"/>
        <v>-</v>
      </c>
      <c r="BA1270" s="2" t="str">
        <f t="shared" si="422"/>
        <v>-</v>
      </c>
    </row>
    <row r="1271" spans="1:53">
      <c r="A1271" s="2">
        <f t="shared" si="423"/>
        <v>1270</v>
      </c>
      <c r="B1271" s="2">
        <f>'Synthese chemins'!B1271</f>
        <v>4</v>
      </c>
      <c r="C1271" s="2">
        <f>'Synthese chemins'!C1271</f>
        <v>3</v>
      </c>
      <c r="D1271" s="2" t="str">
        <f>'Synthese chemins'!D1271</f>
        <v>Non</v>
      </c>
      <c r="E1271" s="20" t="str">
        <f>IF($D1271="Non",IF($B1271&lt;3,"-",IF('Synthese chemins'!E1271&gt;2,"Passeur",IF('Synthese chemins'!E1271&lt;1,"-",IF('Synthese chemins'!E1271&lt;2,IF(E$1=$Y1271,"-",IF(E$1=$AA1271,"-","Passeur")),IF(E$1=$Y1271,IF(E$1=Y1271,"-","Passeur"),"Passeur"))))),"-")</f>
        <v>-</v>
      </c>
      <c r="F1271" s="20" t="str">
        <f>IF($D1271="Non",IF($B1271&lt;3,"-",IF('Synthese chemins'!F1271&gt;2,"Passeur",IF('Synthese chemins'!F1271&lt;1,"-",IF('Synthese chemins'!F1271&lt;2,IF(F$1=$Y1271,"-",IF(F$1=$AA1271,"-","Passeur")),IF(F$1=$Y1271,IF(F$1=AA1271,"-","Passeur"),"Passeur"))))),"-")</f>
        <v>-</v>
      </c>
      <c r="G1271" s="20" t="str">
        <f>IF($D1271="Non",IF($B1271&lt;3,"-",IF('Synthese chemins'!G1271&gt;2,"Passeur",IF('Synthese chemins'!G1271&lt;1,"-",IF('Synthese chemins'!G1271&lt;2,IF(G$1=$Y1271,"-",IF(G$1=$AA1271,"-","Passeur")),IF(G$1=$Y1271,IF(G$1=AB1271,"-","Passeur"),"Passeur"))))),"-")</f>
        <v>-</v>
      </c>
      <c r="H1271" s="20" t="str">
        <f>IF($D1271="Non",IF($B1271&lt;3,"-",IF('Synthese chemins'!H1271&gt;2,"Passeur",IF('Synthese chemins'!H1271&lt;1,"-",IF('Synthese chemins'!H1271&lt;2,IF(H$1=$Y1271,"-",IF(H$1=$AA1271,"-","Passeur")),IF(H$1=$Y1271,IF(H$1=AC1271,"-","Passeur"),"Passeur"))))),"-")</f>
        <v>-</v>
      </c>
      <c r="I1271" s="20" t="str">
        <f>IF($D1271="Non",IF($B1271&lt;3,"-",IF('Synthese chemins'!I1271&gt;2,"Passeur",IF('Synthese chemins'!I1271&lt;1,"-",IF('Synthese chemins'!I1271&lt;2,IF(I$1=$Y1271,"-",IF(I$1=$AA1271,"-","Passeur")),IF(I$1=$Y1271,IF(I$1=AD1271,"-","Passeur"),"Passeur"))))),"-")</f>
        <v>-</v>
      </c>
      <c r="J1271" s="20" t="str">
        <f>IF($D1271="Non",IF($B1271&lt;3,"-",IF('Synthese chemins'!J1271&gt;2,"Passeur",IF('Synthese chemins'!J1271&lt;1,"-",IF('Synthese chemins'!J1271&lt;2,IF(J$1=$Y1271,"-",IF(J$1=$AA1271,"-","Passeur")),IF(J$1=$Y1271,IF(J$1=AE1271,"-","Passeur"),"Passeur"))))),"-")</f>
        <v>-</v>
      </c>
      <c r="K1271" s="20" t="str">
        <f>IF($D1271="Non",IF($B1271&lt;3,"-",IF('Synthese chemins'!K1271&gt;2,"Passeur",IF('Synthese chemins'!K1271&lt;1,"-",IF('Synthese chemins'!K1271&lt;2,IF(K$1=$Y1271,"-",IF(K$1=$AA1271,"-","Passeur")),IF(K$1=$Y1271,IF(K$1=AF1271,"-","Passeur"),"Passeur"))))),"-")</f>
        <v>-</v>
      </c>
      <c r="L1271" s="20" t="str">
        <f>IF($D1271="Non",IF($B1271&lt;3,"-",IF('Synthese chemins'!L1271&gt;2,"Passeur",IF('Synthese chemins'!L1271&lt;1,"-",IF('Synthese chemins'!L1271&lt;2,IF(L$1=$Y1271,"-",IF(L$1=$AA1271,"-","Passeur")),IF(L$1=$Y1271,IF(L$1=AG1271,"-","Passeur"),"Passeur"))))),"-")</f>
        <v>-</v>
      </c>
      <c r="M1271" s="20" t="str">
        <f>IF($D1271="Non",IF($B1271&lt;3,"-",IF('Synthese chemins'!M1271&gt;2,"Passeur",IF('Synthese chemins'!M1271&lt;1,"-",IF('Synthese chemins'!M1271&lt;2,IF(M$1=$Y1271,"-",IF(M$1=$AA1271,"-","Passeur")),IF(M$1=$Y1271,IF(M$1=AH1271,"-","Passeur"),"Passeur"))))),"-")</f>
        <v>Passeur</v>
      </c>
      <c r="N1271" s="20" t="str">
        <f>IF($D1271="Non",IF($B1271&lt;3,"-",IF('Synthese chemins'!N1271&gt;2,"Passeur",IF('Synthese chemins'!N1271&lt;1,"-",IF('Synthese chemins'!N1271&lt;2,IF(N$1=$Y1271,"-",IF(N$1=$AA1271,"-","Passeur")),IF(N$1=$Y1271,IF(N$1=AI1271,"-","Passeur"),"Passeur"))))),"-")</f>
        <v>-</v>
      </c>
      <c r="O1271" s="20" t="str">
        <f>IF($D1271="Non",IF($B1271&lt;3,"-",IF('Synthese chemins'!O1271&gt;2,"Passeur",IF('Synthese chemins'!O1271&lt;1,"-",IF('Synthese chemins'!O1271&lt;2,IF(O$1=$Y1271,"-",IF(O$1=$AA1271,"-","Passeur")),IF(O$1=$Y1271,IF(O$1=AJ1271,"-","Passeur"),"Passeur"))))),"-")</f>
        <v>-</v>
      </c>
      <c r="P1271" s="20" t="str">
        <f>IF($D1271="Non",IF($B1271&lt;3,"-",IF('Synthese chemins'!P1271&gt;2,"Passeur",IF('Synthese chemins'!P1271&lt;1,"-",IF('Synthese chemins'!P1271&lt;2,IF(P$1=$Y1271,"-",IF(P$1=$AA1271,"-","Passeur")),IF(P$1=$Y1271,IF(P$1=AK1271,"-","Passeur"),"Passeur"))))),"-")</f>
        <v>-</v>
      </c>
      <c r="Q1271" s="20" t="str">
        <f>IF($D1271="Non",IF($B1271&lt;3,"-",IF('Synthese chemins'!Q1271&gt;2,"Passeur",IF('Synthese chemins'!Q1271&lt;1,"-",IF('Synthese chemins'!Q1271&lt;2,IF(Q$1=$Y1271,"-",IF(Q$1=$AA1271,"-","Passeur")),IF(Q$1=$Y1271,IF(Q$1=AL1271,"-","Passeur"),"Passeur"))))),"-")</f>
        <v>-</v>
      </c>
      <c r="R1271" s="20" t="str">
        <f>IF($D1271="Non",IF($B1271&lt;3,"-",IF('Synthese chemins'!R1271&gt;2,"Passeur",IF('Synthese chemins'!R1271&lt;1,"-",IF('Synthese chemins'!R1271&lt;2,IF(R$1=$Y1271,"-",IF(R$1=$AA1271,"-","Passeur")),IF(R$1=$Y1271,IF(R$1=AM1271,"-","Passeur"),"Passeur"))))),"-")</f>
        <v>-</v>
      </c>
      <c r="S1271" s="20" t="str">
        <f>IF($D1271="Non",IF($B1271&lt;3,"-",IF('Synthese chemins'!S1271&gt;2,"Passeur",IF('Synthese chemins'!S1271&lt;1,"-",IF('Synthese chemins'!S1271&lt;2,IF(S$1=$Y1271,"-",IF(S$1=$AA1271,"-","Passeur")),IF(S$1=$Y1271,IF(S$1=AN1271,"-","Passeur"),"Passeur"))))),"-")</f>
        <v>-</v>
      </c>
      <c r="T1271" s="20" t="str">
        <f>IF($D1271="Non",IF($B1271&lt;3,"-",IF('Synthese chemins'!T1271&gt;2,"Passeur",IF('Synthese chemins'!T1271&lt;1,"-",IF('Synthese chemins'!T1271&lt;2,IF(T$1=$Y1271,"-",IF(T$1=$AA1271,"-","Passeur")),IF(T$1=$Y1271,IF(T$1=AO1271,"-","Passeur"),"Passeur"))))),"-")</f>
        <v>-</v>
      </c>
      <c r="U1271" s="20" t="str">
        <f>IF($D1271="Non",IF($B1271&lt;3,"-",IF('Synthese chemins'!U1271&gt;2,"Passeur",IF('Synthese chemins'!U1271&lt;1,"-",IF('Synthese chemins'!U1271&lt;2,IF(U$1=$Y1271,"-",IF(U$1=$AA1271,"-","Passeur")),IF(U$1=$Y1271,IF(U$1=AP1271,"-","Passeur"),"Passeur"))))),"-")</f>
        <v>-</v>
      </c>
      <c r="V1271" s="20" t="str">
        <f>IF($D1271="Non",IF($B1271&lt;3,"-",IF('Synthese chemins'!V1271&gt;2,"Passeur",IF('Synthese chemins'!V1271&lt;1,"-",IF('Synthese chemins'!V1271&lt;2,IF(V$1=$Y1271,"-",IF(V$1=$AA1271,"-","Passeur")),IF(V$1=$Y1271,IF(V$1=AQ1271,"-","Passeur"),"Passeur"))))),"-")</f>
        <v>-</v>
      </c>
      <c r="W1271" s="20" t="str">
        <f>IF($D1271="Non",IF($B1271&lt;3,"-",IF('Synthese chemins'!W1271&gt;2,"Passeur",IF('Synthese chemins'!W1271&lt;1,"-",IF('Synthese chemins'!W1271&lt;2,IF(W$1=$Y1271,"-",IF(W$1=$AA1271,"-","Passeur")),IF(W$1=$Y1271,IF(W$1=AR1271,"-","Passeur"),"Passeur"))))),"-")</f>
        <v>-</v>
      </c>
      <c r="X1271" s="20" t="str">
        <f>IF($D1271="Non",IF($B1271&lt;3,"-",IF('Synthese chemins'!X1271&gt;2,"Passeur",IF('Synthese chemins'!X1271&lt;1,"-",IF('Synthese chemins'!X1271&lt;2,IF(X$1=$Y1271,"-",IF(X$1=$AA1271,"-","Passeur")),IF(X$1=$Y1271,IF(X$1=AS1271,"-","Passeur"),"Passeur"))))),"-")</f>
        <v>-</v>
      </c>
      <c r="Y1271" s="33" t="str">
        <f>'Chemins de conversion les plus '!G1271</f>
        <v>SEA // PLA</v>
      </c>
      <c r="Z1271" s="20">
        <f t="shared" si="424"/>
        <v>1</v>
      </c>
      <c r="AA1271" s="33" t="str">
        <f>'Chemins de conversion les plus '!I1271</f>
        <v>Direct</v>
      </c>
      <c r="AB1271" s="5"/>
      <c r="AC1271" s="20">
        <f ca="1">'Synthese chemins'!Z1271</f>
        <v>1</v>
      </c>
      <c r="AD1271" s="19">
        <f>'Synthese chemins'!AA1271</f>
        <v>0</v>
      </c>
      <c r="AE1271" s="20">
        <f ca="1">'Synthese chemins'!AB1271</f>
        <v>0.25</v>
      </c>
      <c r="AF1271" s="19">
        <f>'Synthese chemins'!AC1271</f>
        <v>0</v>
      </c>
      <c r="AH1271" s="2" t="str">
        <f t="shared" si="425"/>
        <v>-</v>
      </c>
      <c r="AI1271" s="2" t="str">
        <f t="shared" si="426"/>
        <v>-</v>
      </c>
      <c r="AJ1271" s="2" t="str">
        <f t="shared" si="427"/>
        <v>-</v>
      </c>
      <c r="AK1271" s="2" t="str">
        <f t="shared" si="428"/>
        <v>-</v>
      </c>
      <c r="AL1271" s="2" t="str">
        <f t="shared" si="429"/>
        <v>-</v>
      </c>
      <c r="AM1271" s="2" t="str">
        <f t="shared" si="430"/>
        <v>-</v>
      </c>
      <c r="AN1271" s="2" t="str">
        <f t="shared" si="431"/>
        <v>-</v>
      </c>
      <c r="AO1271" s="2" t="str">
        <f t="shared" si="432"/>
        <v>-</v>
      </c>
      <c r="AP1271" s="2">
        <f t="shared" ca="1" si="433"/>
        <v>1</v>
      </c>
      <c r="AQ1271" s="2" t="str">
        <f t="shared" si="434"/>
        <v>-</v>
      </c>
      <c r="AR1271" s="2" t="str">
        <f t="shared" si="435"/>
        <v>-</v>
      </c>
      <c r="AS1271" s="2" t="str">
        <f t="shared" si="436"/>
        <v>-</v>
      </c>
      <c r="AT1271" s="2" t="str">
        <f t="shared" si="437"/>
        <v>-</v>
      </c>
      <c r="AU1271" s="2" t="str">
        <f t="shared" si="438"/>
        <v>-</v>
      </c>
      <c r="AV1271" s="2" t="str">
        <f t="shared" si="439"/>
        <v>-</v>
      </c>
      <c r="AW1271" s="2" t="str">
        <f t="shared" si="440"/>
        <v>-</v>
      </c>
      <c r="AX1271" s="2" t="str">
        <f t="shared" si="441"/>
        <v>-</v>
      </c>
      <c r="AY1271" s="2" t="str">
        <f t="shared" si="420"/>
        <v>-</v>
      </c>
      <c r="AZ1271" s="2" t="str">
        <f t="shared" si="421"/>
        <v>-</v>
      </c>
      <c r="BA1271" s="2" t="str">
        <f t="shared" si="422"/>
        <v>-</v>
      </c>
    </row>
    <row r="1272" spans="1:53">
      <c r="A1272" s="2">
        <f t="shared" si="423"/>
        <v>1271</v>
      </c>
      <c r="B1272" s="2">
        <f>'Synthese chemins'!B1272</f>
        <v>4</v>
      </c>
      <c r="C1272" s="2">
        <f>'Synthese chemins'!C1272</f>
        <v>3</v>
      </c>
      <c r="D1272" s="2" t="str">
        <f>'Synthese chemins'!D1272</f>
        <v>Non</v>
      </c>
      <c r="E1272" s="20" t="str">
        <f>IF($D1272="Non",IF($B1272&lt;3,"-",IF('Synthese chemins'!E1272&gt;2,"Passeur",IF('Synthese chemins'!E1272&lt;1,"-",IF('Synthese chemins'!E1272&lt;2,IF(E$1=$Y1272,"-",IF(E$1=$AA1272,"-","Passeur")),IF(E$1=$Y1272,IF(E$1=Y1272,"-","Passeur"),"Passeur"))))),"-")</f>
        <v>-</v>
      </c>
      <c r="F1272" s="20" t="str">
        <f>IF($D1272="Non",IF($B1272&lt;3,"-",IF('Synthese chemins'!F1272&gt;2,"Passeur",IF('Synthese chemins'!F1272&lt;1,"-",IF('Synthese chemins'!F1272&lt;2,IF(F$1=$Y1272,"-",IF(F$1=$AA1272,"-","Passeur")),IF(F$1=$Y1272,IF(F$1=AA1272,"-","Passeur"),"Passeur"))))),"-")</f>
        <v>-</v>
      </c>
      <c r="G1272" s="20" t="str">
        <f>IF($D1272="Non",IF($B1272&lt;3,"-",IF('Synthese chemins'!G1272&gt;2,"Passeur",IF('Synthese chemins'!G1272&lt;1,"-",IF('Synthese chemins'!G1272&lt;2,IF(G$1=$Y1272,"-",IF(G$1=$AA1272,"-","Passeur")),IF(G$1=$Y1272,IF(G$1=AB1272,"-","Passeur"),"Passeur"))))),"-")</f>
        <v>-</v>
      </c>
      <c r="H1272" s="20" t="str">
        <f>IF($D1272="Non",IF($B1272&lt;3,"-",IF('Synthese chemins'!H1272&gt;2,"Passeur",IF('Synthese chemins'!H1272&lt;1,"-",IF('Synthese chemins'!H1272&lt;2,IF(H$1=$Y1272,"-",IF(H$1=$AA1272,"-","Passeur")),IF(H$1=$Y1272,IF(H$1=AC1272,"-","Passeur"),"Passeur"))))),"-")</f>
        <v>-</v>
      </c>
      <c r="I1272" s="20" t="str">
        <f>IF($D1272="Non",IF($B1272&lt;3,"-",IF('Synthese chemins'!I1272&gt;2,"Passeur",IF('Synthese chemins'!I1272&lt;1,"-",IF('Synthese chemins'!I1272&lt;2,IF(I$1=$Y1272,"-",IF(I$1=$AA1272,"-","Passeur")),IF(I$1=$Y1272,IF(I$1=AD1272,"-","Passeur"),"Passeur"))))),"-")</f>
        <v>-</v>
      </c>
      <c r="J1272" s="20" t="str">
        <f>IF($D1272="Non",IF($B1272&lt;3,"-",IF('Synthese chemins'!J1272&gt;2,"Passeur",IF('Synthese chemins'!J1272&lt;1,"-",IF('Synthese chemins'!J1272&lt;2,IF(J$1=$Y1272,"-",IF(J$1=$AA1272,"-","Passeur")),IF(J$1=$Y1272,IF(J$1=AE1272,"-","Passeur"),"Passeur"))))),"-")</f>
        <v>-</v>
      </c>
      <c r="K1272" s="20" t="str">
        <f>IF($D1272="Non",IF($B1272&lt;3,"-",IF('Synthese chemins'!K1272&gt;2,"Passeur",IF('Synthese chemins'!K1272&lt;1,"-",IF('Synthese chemins'!K1272&lt;2,IF(K$1=$Y1272,"-",IF(K$1=$AA1272,"-","Passeur")),IF(K$1=$Y1272,IF(K$1=AF1272,"-","Passeur"),"Passeur"))))),"-")</f>
        <v>-</v>
      </c>
      <c r="L1272" s="20" t="str">
        <f>IF($D1272="Non",IF($B1272&lt;3,"-",IF('Synthese chemins'!L1272&gt;2,"Passeur",IF('Synthese chemins'!L1272&lt;1,"-",IF('Synthese chemins'!L1272&lt;2,IF(L$1=$Y1272,"-",IF(L$1=$AA1272,"-","Passeur")),IF(L$1=$Y1272,IF(L$1=AG1272,"-","Passeur"),"Passeur"))))),"-")</f>
        <v>-</v>
      </c>
      <c r="M1272" s="20" t="str">
        <f>IF($D1272="Non",IF($B1272&lt;3,"-",IF('Synthese chemins'!M1272&gt;2,"Passeur",IF('Synthese chemins'!M1272&lt;1,"-",IF('Synthese chemins'!M1272&lt;2,IF(M$1=$Y1272,"-",IF(M$1=$AA1272,"-","Passeur")),IF(M$1=$Y1272,IF(M$1=AH1272,"-","Passeur"),"Passeur"))))),"-")</f>
        <v>Passeur</v>
      </c>
      <c r="N1272" s="20" t="str">
        <f>IF($D1272="Non",IF($B1272&lt;3,"-",IF('Synthese chemins'!N1272&gt;2,"Passeur",IF('Synthese chemins'!N1272&lt;1,"-",IF('Synthese chemins'!N1272&lt;2,IF(N$1=$Y1272,"-",IF(N$1=$AA1272,"-","Passeur")),IF(N$1=$Y1272,IF(N$1=AI1272,"-","Passeur"),"Passeur"))))),"-")</f>
        <v>Passeur</v>
      </c>
      <c r="O1272" s="20" t="str">
        <f>IF($D1272="Non",IF($B1272&lt;3,"-",IF('Synthese chemins'!O1272&gt;2,"Passeur",IF('Synthese chemins'!O1272&lt;1,"-",IF('Synthese chemins'!O1272&lt;2,IF(O$1=$Y1272,"-",IF(O$1=$AA1272,"-","Passeur")),IF(O$1=$Y1272,IF(O$1=AJ1272,"-","Passeur"),"Passeur"))))),"-")</f>
        <v>-</v>
      </c>
      <c r="P1272" s="20" t="str">
        <f>IF($D1272="Non",IF($B1272&lt;3,"-",IF('Synthese chemins'!P1272&gt;2,"Passeur",IF('Synthese chemins'!P1272&lt;1,"-",IF('Synthese chemins'!P1272&lt;2,IF(P$1=$Y1272,"-",IF(P$1=$AA1272,"-","Passeur")),IF(P$1=$Y1272,IF(P$1=AK1272,"-","Passeur"),"Passeur"))))),"-")</f>
        <v>-</v>
      </c>
      <c r="Q1272" s="20" t="str">
        <f>IF($D1272="Non",IF($B1272&lt;3,"-",IF('Synthese chemins'!Q1272&gt;2,"Passeur",IF('Synthese chemins'!Q1272&lt;1,"-",IF('Synthese chemins'!Q1272&lt;2,IF(Q$1=$Y1272,"-",IF(Q$1=$AA1272,"-","Passeur")),IF(Q$1=$Y1272,IF(Q$1=AL1272,"-","Passeur"),"Passeur"))))),"-")</f>
        <v>-</v>
      </c>
      <c r="R1272" s="20" t="str">
        <f>IF($D1272="Non",IF($B1272&lt;3,"-",IF('Synthese chemins'!R1272&gt;2,"Passeur",IF('Synthese chemins'!R1272&lt;1,"-",IF('Synthese chemins'!R1272&lt;2,IF(R$1=$Y1272,"-",IF(R$1=$AA1272,"-","Passeur")),IF(R$1=$Y1272,IF(R$1=AM1272,"-","Passeur"),"Passeur"))))),"-")</f>
        <v>-</v>
      </c>
      <c r="S1272" s="20" t="str">
        <f>IF($D1272="Non",IF($B1272&lt;3,"-",IF('Synthese chemins'!S1272&gt;2,"Passeur",IF('Synthese chemins'!S1272&lt;1,"-",IF('Synthese chemins'!S1272&lt;2,IF(S$1=$Y1272,"-",IF(S$1=$AA1272,"-","Passeur")),IF(S$1=$Y1272,IF(S$1=AN1272,"-","Passeur"),"Passeur"))))),"-")</f>
        <v>-</v>
      </c>
      <c r="T1272" s="20" t="str">
        <f>IF($D1272="Non",IF($B1272&lt;3,"-",IF('Synthese chemins'!T1272&gt;2,"Passeur",IF('Synthese chemins'!T1272&lt;1,"-",IF('Synthese chemins'!T1272&lt;2,IF(T$1=$Y1272,"-",IF(T$1=$AA1272,"-","Passeur")),IF(T$1=$Y1272,IF(T$1=AO1272,"-","Passeur"),"Passeur"))))),"-")</f>
        <v>-</v>
      </c>
      <c r="U1272" s="20" t="str">
        <f>IF($D1272="Non",IF($B1272&lt;3,"-",IF('Synthese chemins'!U1272&gt;2,"Passeur",IF('Synthese chemins'!U1272&lt;1,"-",IF('Synthese chemins'!U1272&lt;2,IF(U$1=$Y1272,"-",IF(U$1=$AA1272,"-","Passeur")),IF(U$1=$Y1272,IF(U$1=AP1272,"-","Passeur"),"Passeur"))))),"-")</f>
        <v>-</v>
      </c>
      <c r="V1272" s="20" t="str">
        <f>IF($D1272="Non",IF($B1272&lt;3,"-",IF('Synthese chemins'!V1272&gt;2,"Passeur",IF('Synthese chemins'!V1272&lt;1,"-",IF('Synthese chemins'!V1272&lt;2,IF(V$1=$Y1272,"-",IF(V$1=$AA1272,"-","Passeur")),IF(V$1=$Y1272,IF(V$1=AQ1272,"-","Passeur"),"Passeur"))))),"-")</f>
        <v>-</v>
      </c>
      <c r="W1272" s="20" t="str">
        <f>IF($D1272="Non",IF($B1272&lt;3,"-",IF('Synthese chemins'!W1272&gt;2,"Passeur",IF('Synthese chemins'!W1272&lt;1,"-",IF('Synthese chemins'!W1272&lt;2,IF(W$1=$Y1272,"-",IF(W$1=$AA1272,"-","Passeur")),IF(W$1=$Y1272,IF(W$1=AR1272,"-","Passeur"),"Passeur"))))),"-")</f>
        <v>-</v>
      </c>
      <c r="X1272" s="20" t="str">
        <f>IF($D1272="Non",IF($B1272&lt;3,"-",IF('Synthese chemins'!X1272&gt;2,"Passeur",IF('Synthese chemins'!X1272&lt;1,"-",IF('Synthese chemins'!X1272&lt;2,IF(X$1=$Y1272,"-",IF(X$1=$AA1272,"-","Passeur")),IF(X$1=$Y1272,IF(X$1=AS1272,"-","Passeur"),"Passeur"))))),"-")</f>
        <v>-</v>
      </c>
      <c r="Y1272" s="33" t="str">
        <f>'Chemins de conversion les plus '!G1272</f>
        <v>SEA // PLA</v>
      </c>
      <c r="Z1272" s="20">
        <f t="shared" si="424"/>
        <v>2</v>
      </c>
      <c r="AA1272" s="33" t="str">
        <f>'Chemins de conversion les plus '!I1272</f>
        <v>Retargeting // Criteo</v>
      </c>
      <c r="AB1272" s="5"/>
      <c r="AC1272" s="20">
        <f ca="1">'Synthese chemins'!Z1272</f>
        <v>1</v>
      </c>
      <c r="AD1272" s="19">
        <f>'Synthese chemins'!AA1272</f>
        <v>0</v>
      </c>
      <c r="AE1272" s="20">
        <f ca="1">'Synthese chemins'!AB1272</f>
        <v>0.25</v>
      </c>
      <c r="AF1272" s="19">
        <f>'Synthese chemins'!AC1272</f>
        <v>0</v>
      </c>
      <c r="AH1272" s="2" t="str">
        <f t="shared" si="425"/>
        <v>-</v>
      </c>
      <c r="AI1272" s="2" t="str">
        <f t="shared" si="426"/>
        <v>-</v>
      </c>
      <c r="AJ1272" s="2" t="str">
        <f t="shared" si="427"/>
        <v>-</v>
      </c>
      <c r="AK1272" s="2" t="str">
        <f t="shared" si="428"/>
        <v>-</v>
      </c>
      <c r="AL1272" s="2" t="str">
        <f t="shared" si="429"/>
        <v>-</v>
      </c>
      <c r="AM1272" s="2" t="str">
        <f t="shared" si="430"/>
        <v>-</v>
      </c>
      <c r="AN1272" s="2" t="str">
        <f t="shared" si="431"/>
        <v>-</v>
      </c>
      <c r="AO1272" s="2" t="str">
        <f t="shared" si="432"/>
        <v>-</v>
      </c>
      <c r="AP1272" s="2">
        <f t="shared" ca="1" si="433"/>
        <v>1</v>
      </c>
      <c r="AQ1272" s="2">
        <f t="shared" ca="1" si="434"/>
        <v>1</v>
      </c>
      <c r="AR1272" s="2" t="str">
        <f t="shared" si="435"/>
        <v>-</v>
      </c>
      <c r="AS1272" s="2" t="str">
        <f t="shared" si="436"/>
        <v>-</v>
      </c>
      <c r="AT1272" s="2" t="str">
        <f t="shared" si="437"/>
        <v>-</v>
      </c>
      <c r="AU1272" s="2" t="str">
        <f t="shared" si="438"/>
        <v>-</v>
      </c>
      <c r="AV1272" s="2" t="str">
        <f t="shared" si="439"/>
        <v>-</v>
      </c>
      <c r="AW1272" s="2" t="str">
        <f t="shared" si="440"/>
        <v>-</v>
      </c>
      <c r="AX1272" s="2" t="str">
        <f t="shared" si="441"/>
        <v>-</v>
      </c>
      <c r="AY1272" s="2" t="str">
        <f t="shared" si="420"/>
        <v>-</v>
      </c>
      <c r="AZ1272" s="2" t="str">
        <f t="shared" si="421"/>
        <v>-</v>
      </c>
      <c r="BA1272" s="2" t="str">
        <f t="shared" si="422"/>
        <v>-</v>
      </c>
    </row>
    <row r="1273" spans="1:53">
      <c r="A1273" s="2">
        <f t="shared" si="423"/>
        <v>1272</v>
      </c>
      <c r="B1273" s="2">
        <f>'Synthese chemins'!B1273</f>
        <v>4</v>
      </c>
      <c r="C1273" s="2">
        <f>'Synthese chemins'!C1273</f>
        <v>3</v>
      </c>
      <c r="D1273" s="2" t="str">
        <f>'Synthese chemins'!D1273</f>
        <v>Non</v>
      </c>
      <c r="E1273" s="20" t="str">
        <f>IF($D1273="Non",IF($B1273&lt;3,"-",IF('Synthese chemins'!E1273&gt;2,"Passeur",IF('Synthese chemins'!E1273&lt;1,"-",IF('Synthese chemins'!E1273&lt;2,IF(E$1=$Y1273,"-",IF(E$1=$AA1273,"-","Passeur")),IF(E$1=$Y1273,IF(E$1=Y1273,"-","Passeur"),"Passeur"))))),"-")</f>
        <v>-</v>
      </c>
      <c r="F1273" s="20" t="str">
        <f>IF($D1273="Non",IF($B1273&lt;3,"-",IF('Synthese chemins'!F1273&gt;2,"Passeur",IF('Synthese chemins'!F1273&lt;1,"-",IF('Synthese chemins'!F1273&lt;2,IF(F$1=$Y1273,"-",IF(F$1=$AA1273,"-","Passeur")),IF(F$1=$Y1273,IF(F$1=AA1273,"-","Passeur"),"Passeur"))))),"-")</f>
        <v>-</v>
      </c>
      <c r="G1273" s="20" t="str">
        <f>IF($D1273="Non",IF($B1273&lt;3,"-",IF('Synthese chemins'!G1273&gt;2,"Passeur",IF('Synthese chemins'!G1273&lt;1,"-",IF('Synthese chemins'!G1273&lt;2,IF(G$1=$Y1273,"-",IF(G$1=$AA1273,"-","Passeur")),IF(G$1=$Y1273,IF(G$1=AB1273,"-","Passeur"),"Passeur"))))),"-")</f>
        <v>-</v>
      </c>
      <c r="H1273" s="20" t="str">
        <f>IF($D1273="Non",IF($B1273&lt;3,"-",IF('Synthese chemins'!H1273&gt;2,"Passeur",IF('Synthese chemins'!H1273&lt;1,"-",IF('Synthese chemins'!H1273&lt;2,IF(H$1=$Y1273,"-",IF(H$1=$AA1273,"-","Passeur")),IF(H$1=$Y1273,IF(H$1=AC1273,"-","Passeur"),"Passeur"))))),"-")</f>
        <v>-</v>
      </c>
      <c r="I1273" s="20" t="str">
        <f>IF($D1273="Non",IF($B1273&lt;3,"-",IF('Synthese chemins'!I1273&gt;2,"Passeur",IF('Synthese chemins'!I1273&lt;1,"-",IF('Synthese chemins'!I1273&lt;2,IF(I$1=$Y1273,"-",IF(I$1=$AA1273,"-","Passeur")),IF(I$1=$Y1273,IF(I$1=AD1273,"-","Passeur"),"Passeur"))))),"-")</f>
        <v>-</v>
      </c>
      <c r="J1273" s="20" t="str">
        <f>IF($D1273="Non",IF($B1273&lt;3,"-",IF('Synthese chemins'!J1273&gt;2,"Passeur",IF('Synthese chemins'!J1273&lt;1,"-",IF('Synthese chemins'!J1273&lt;2,IF(J$1=$Y1273,"-",IF(J$1=$AA1273,"-","Passeur")),IF(J$1=$Y1273,IF(J$1=AE1273,"-","Passeur"),"Passeur"))))),"-")</f>
        <v>-</v>
      </c>
      <c r="K1273" s="20" t="str">
        <f>IF($D1273="Non",IF($B1273&lt;3,"-",IF('Synthese chemins'!K1273&gt;2,"Passeur",IF('Synthese chemins'!K1273&lt;1,"-",IF('Synthese chemins'!K1273&lt;2,IF(K$1=$Y1273,"-",IF(K$1=$AA1273,"-","Passeur")),IF(K$1=$Y1273,IF(K$1=AF1273,"-","Passeur"),"Passeur"))))),"-")</f>
        <v>-</v>
      </c>
      <c r="L1273" s="20" t="str">
        <f>IF($D1273="Non",IF($B1273&lt;3,"-",IF('Synthese chemins'!L1273&gt;2,"Passeur",IF('Synthese chemins'!L1273&lt;1,"-",IF('Synthese chemins'!L1273&lt;2,IF(L$1=$Y1273,"-",IF(L$1=$AA1273,"-","Passeur")),IF(L$1=$Y1273,IF(L$1=AG1273,"-","Passeur"),"Passeur"))))),"-")</f>
        <v>-</v>
      </c>
      <c r="M1273" s="20" t="str">
        <f>IF($D1273="Non",IF($B1273&lt;3,"-",IF('Synthese chemins'!M1273&gt;2,"Passeur",IF('Synthese chemins'!M1273&lt;1,"-",IF('Synthese chemins'!M1273&lt;2,IF(M$1=$Y1273,"-",IF(M$1=$AA1273,"-","Passeur")),IF(M$1=$Y1273,IF(M$1=AH1273,"-","Passeur"),"Passeur"))))),"-")</f>
        <v>Passeur</v>
      </c>
      <c r="N1273" s="20" t="str">
        <f>IF($D1273="Non",IF($B1273&lt;3,"-",IF('Synthese chemins'!N1273&gt;2,"Passeur",IF('Synthese chemins'!N1273&lt;1,"-",IF('Synthese chemins'!N1273&lt;2,IF(N$1=$Y1273,"-",IF(N$1=$AA1273,"-","Passeur")),IF(N$1=$Y1273,IF(N$1=AI1273,"-","Passeur"),"Passeur"))))),"-")</f>
        <v>Passeur</v>
      </c>
      <c r="O1273" s="20" t="str">
        <f>IF($D1273="Non",IF($B1273&lt;3,"-",IF('Synthese chemins'!O1273&gt;2,"Passeur",IF('Synthese chemins'!O1273&lt;1,"-",IF('Synthese chemins'!O1273&lt;2,IF(O$1=$Y1273,"-",IF(O$1=$AA1273,"-","Passeur")),IF(O$1=$Y1273,IF(O$1=AJ1273,"-","Passeur"),"Passeur"))))),"-")</f>
        <v>-</v>
      </c>
      <c r="P1273" s="20" t="str">
        <f>IF($D1273="Non",IF($B1273&lt;3,"-",IF('Synthese chemins'!P1273&gt;2,"Passeur",IF('Synthese chemins'!P1273&lt;1,"-",IF('Synthese chemins'!P1273&lt;2,IF(P$1=$Y1273,"-",IF(P$1=$AA1273,"-","Passeur")),IF(P$1=$Y1273,IF(P$1=AK1273,"-","Passeur"),"Passeur"))))),"-")</f>
        <v>-</v>
      </c>
      <c r="Q1273" s="20" t="str">
        <f>IF($D1273="Non",IF($B1273&lt;3,"-",IF('Synthese chemins'!Q1273&gt;2,"Passeur",IF('Synthese chemins'!Q1273&lt;1,"-",IF('Synthese chemins'!Q1273&lt;2,IF(Q$1=$Y1273,"-",IF(Q$1=$AA1273,"-","Passeur")),IF(Q$1=$Y1273,IF(Q$1=AL1273,"-","Passeur"),"Passeur"))))),"-")</f>
        <v>-</v>
      </c>
      <c r="R1273" s="20" t="str">
        <f>IF($D1273="Non",IF($B1273&lt;3,"-",IF('Synthese chemins'!R1273&gt;2,"Passeur",IF('Synthese chemins'!R1273&lt;1,"-",IF('Synthese chemins'!R1273&lt;2,IF(R$1=$Y1273,"-",IF(R$1=$AA1273,"-","Passeur")),IF(R$1=$Y1273,IF(R$1=AM1273,"-","Passeur"),"Passeur"))))),"-")</f>
        <v>-</v>
      </c>
      <c r="S1273" s="20" t="str">
        <f>IF($D1273="Non",IF($B1273&lt;3,"-",IF('Synthese chemins'!S1273&gt;2,"Passeur",IF('Synthese chemins'!S1273&lt;1,"-",IF('Synthese chemins'!S1273&lt;2,IF(S$1=$Y1273,"-",IF(S$1=$AA1273,"-","Passeur")),IF(S$1=$Y1273,IF(S$1=AN1273,"-","Passeur"),"Passeur"))))),"-")</f>
        <v>-</v>
      </c>
      <c r="T1273" s="20" t="str">
        <f>IF($D1273="Non",IF($B1273&lt;3,"-",IF('Synthese chemins'!T1273&gt;2,"Passeur",IF('Synthese chemins'!T1273&lt;1,"-",IF('Synthese chemins'!T1273&lt;2,IF(T$1=$Y1273,"-",IF(T$1=$AA1273,"-","Passeur")),IF(T$1=$Y1273,IF(T$1=AO1273,"-","Passeur"),"Passeur"))))),"-")</f>
        <v>-</v>
      </c>
      <c r="U1273" s="20" t="str">
        <f>IF($D1273="Non",IF($B1273&lt;3,"-",IF('Synthese chemins'!U1273&gt;2,"Passeur",IF('Synthese chemins'!U1273&lt;1,"-",IF('Synthese chemins'!U1273&lt;2,IF(U$1=$Y1273,"-",IF(U$1=$AA1273,"-","Passeur")),IF(U$1=$Y1273,IF(U$1=AP1273,"-","Passeur"),"Passeur"))))),"-")</f>
        <v>-</v>
      </c>
      <c r="V1273" s="20" t="str">
        <f>IF($D1273="Non",IF($B1273&lt;3,"-",IF('Synthese chemins'!V1273&gt;2,"Passeur",IF('Synthese chemins'!V1273&lt;1,"-",IF('Synthese chemins'!V1273&lt;2,IF(V$1=$Y1273,"-",IF(V$1=$AA1273,"-","Passeur")),IF(V$1=$Y1273,IF(V$1=AQ1273,"-","Passeur"),"Passeur"))))),"-")</f>
        <v>-</v>
      </c>
      <c r="W1273" s="20" t="str">
        <f>IF($D1273="Non",IF($B1273&lt;3,"-",IF('Synthese chemins'!W1273&gt;2,"Passeur",IF('Synthese chemins'!W1273&lt;1,"-",IF('Synthese chemins'!W1273&lt;2,IF(W$1=$Y1273,"-",IF(W$1=$AA1273,"-","Passeur")),IF(W$1=$Y1273,IF(W$1=AR1273,"-","Passeur"),"Passeur"))))),"-")</f>
        <v>-</v>
      </c>
      <c r="X1273" s="20" t="str">
        <f>IF($D1273="Non",IF($B1273&lt;3,"-",IF('Synthese chemins'!X1273&gt;2,"Passeur",IF('Synthese chemins'!X1273&lt;1,"-",IF('Synthese chemins'!X1273&lt;2,IF(X$1=$Y1273,"-",IF(X$1=$AA1273,"-","Passeur")),IF(X$1=$Y1273,IF(X$1=AS1273,"-","Passeur"),"Passeur"))))),"-")</f>
        <v>-</v>
      </c>
      <c r="Y1273" s="33" t="str">
        <f>'Chemins de conversion les plus '!G1273</f>
        <v>SEA // PLA</v>
      </c>
      <c r="Z1273" s="20">
        <f t="shared" si="424"/>
        <v>2</v>
      </c>
      <c r="AA1273" s="33" t="str">
        <f>'Chemins de conversion les plus '!I1273</f>
        <v>SEA // Adwords Branding</v>
      </c>
      <c r="AB1273" s="5"/>
      <c r="AC1273" s="20">
        <f ca="1">'Synthese chemins'!Z1273</f>
        <v>1</v>
      </c>
      <c r="AD1273" s="19">
        <f>'Synthese chemins'!AA1273</f>
        <v>0</v>
      </c>
      <c r="AE1273" s="20">
        <f ca="1">'Synthese chemins'!AB1273</f>
        <v>0.25</v>
      </c>
      <c r="AF1273" s="19">
        <f>'Synthese chemins'!AC1273</f>
        <v>0</v>
      </c>
      <c r="AH1273" s="2" t="str">
        <f t="shared" si="425"/>
        <v>-</v>
      </c>
      <c r="AI1273" s="2" t="str">
        <f t="shared" si="426"/>
        <v>-</v>
      </c>
      <c r="AJ1273" s="2" t="str">
        <f t="shared" si="427"/>
        <v>-</v>
      </c>
      <c r="AK1273" s="2" t="str">
        <f t="shared" si="428"/>
        <v>-</v>
      </c>
      <c r="AL1273" s="2" t="str">
        <f t="shared" si="429"/>
        <v>-</v>
      </c>
      <c r="AM1273" s="2" t="str">
        <f t="shared" si="430"/>
        <v>-</v>
      </c>
      <c r="AN1273" s="2" t="str">
        <f t="shared" si="431"/>
        <v>-</v>
      </c>
      <c r="AO1273" s="2" t="str">
        <f t="shared" si="432"/>
        <v>-</v>
      </c>
      <c r="AP1273" s="2">
        <f t="shared" ca="1" si="433"/>
        <v>1</v>
      </c>
      <c r="AQ1273" s="2">
        <f t="shared" ca="1" si="434"/>
        <v>1</v>
      </c>
      <c r="AR1273" s="2" t="str">
        <f t="shared" si="435"/>
        <v>-</v>
      </c>
      <c r="AS1273" s="2" t="str">
        <f t="shared" si="436"/>
        <v>-</v>
      </c>
      <c r="AT1273" s="2" t="str">
        <f t="shared" si="437"/>
        <v>-</v>
      </c>
      <c r="AU1273" s="2" t="str">
        <f t="shared" si="438"/>
        <v>-</v>
      </c>
      <c r="AV1273" s="2" t="str">
        <f t="shared" si="439"/>
        <v>-</v>
      </c>
      <c r="AW1273" s="2" t="str">
        <f t="shared" si="440"/>
        <v>-</v>
      </c>
      <c r="AX1273" s="2" t="str">
        <f t="shared" si="441"/>
        <v>-</v>
      </c>
      <c r="AY1273" s="2" t="str">
        <f t="shared" si="420"/>
        <v>-</v>
      </c>
      <c r="AZ1273" s="2" t="str">
        <f t="shared" si="421"/>
        <v>-</v>
      </c>
      <c r="BA1273" s="2" t="str">
        <f t="shared" si="422"/>
        <v>-</v>
      </c>
    </row>
    <row r="1274" spans="1:53">
      <c r="A1274" s="2">
        <f t="shared" si="423"/>
        <v>1273</v>
      </c>
      <c r="B1274" s="2">
        <f>'Synthese chemins'!B1274</f>
        <v>4</v>
      </c>
      <c r="C1274" s="2">
        <f>'Synthese chemins'!C1274</f>
        <v>2</v>
      </c>
      <c r="D1274" s="2" t="str">
        <f>'Synthese chemins'!D1274</f>
        <v>Non</v>
      </c>
      <c r="E1274" s="20" t="str">
        <f>IF($D1274="Non",IF($B1274&lt;3,"-",IF('Synthese chemins'!E1274&gt;2,"Passeur",IF('Synthese chemins'!E1274&lt;1,"-",IF('Synthese chemins'!E1274&lt;2,IF(E$1=$Y1274,"-",IF(E$1=$AA1274,"-","Passeur")),IF(E$1=$Y1274,IF(E$1=Y1274,"-","Passeur"),"Passeur"))))),"-")</f>
        <v>-</v>
      </c>
      <c r="F1274" s="20" t="str">
        <f>IF($D1274="Non",IF($B1274&lt;3,"-",IF('Synthese chemins'!F1274&gt;2,"Passeur",IF('Synthese chemins'!F1274&lt;1,"-",IF('Synthese chemins'!F1274&lt;2,IF(F$1=$Y1274,"-",IF(F$1=$AA1274,"-","Passeur")),IF(F$1=$Y1274,IF(F$1=AA1274,"-","Passeur"),"Passeur"))))),"-")</f>
        <v>-</v>
      </c>
      <c r="G1274" s="20" t="str">
        <f>IF($D1274="Non",IF($B1274&lt;3,"-",IF('Synthese chemins'!G1274&gt;2,"Passeur",IF('Synthese chemins'!G1274&lt;1,"-",IF('Synthese chemins'!G1274&lt;2,IF(G$1=$Y1274,"-",IF(G$1=$AA1274,"-","Passeur")),IF(G$1=$Y1274,IF(G$1=AB1274,"-","Passeur"),"Passeur"))))),"-")</f>
        <v>-</v>
      </c>
      <c r="H1274" s="20" t="str">
        <f>IF($D1274="Non",IF($B1274&lt;3,"-",IF('Synthese chemins'!H1274&gt;2,"Passeur",IF('Synthese chemins'!H1274&lt;1,"-",IF('Synthese chemins'!H1274&lt;2,IF(H$1=$Y1274,"-",IF(H$1=$AA1274,"-","Passeur")),IF(H$1=$Y1274,IF(H$1=AC1274,"-","Passeur"),"Passeur"))))),"-")</f>
        <v>-</v>
      </c>
      <c r="I1274" s="20" t="str">
        <f>IF($D1274="Non",IF($B1274&lt;3,"-",IF('Synthese chemins'!I1274&gt;2,"Passeur",IF('Synthese chemins'!I1274&lt;1,"-",IF('Synthese chemins'!I1274&lt;2,IF(I$1=$Y1274,"-",IF(I$1=$AA1274,"-","Passeur")),IF(I$1=$Y1274,IF(I$1=AD1274,"-","Passeur"),"Passeur"))))),"-")</f>
        <v>-</v>
      </c>
      <c r="J1274" s="20" t="str">
        <f>IF($D1274="Non",IF($B1274&lt;3,"-",IF('Synthese chemins'!J1274&gt;2,"Passeur",IF('Synthese chemins'!J1274&lt;1,"-",IF('Synthese chemins'!J1274&lt;2,IF(J$1=$Y1274,"-",IF(J$1=$AA1274,"-","Passeur")),IF(J$1=$Y1274,IF(J$1=AE1274,"-","Passeur"),"Passeur"))))),"-")</f>
        <v>-</v>
      </c>
      <c r="K1274" s="20" t="str">
        <f>IF($D1274="Non",IF($B1274&lt;3,"-",IF('Synthese chemins'!K1274&gt;2,"Passeur",IF('Synthese chemins'!K1274&lt;1,"-",IF('Synthese chemins'!K1274&lt;2,IF(K$1=$Y1274,"-",IF(K$1=$AA1274,"-","Passeur")),IF(K$1=$Y1274,IF(K$1=AF1274,"-","Passeur"),"Passeur"))))),"-")</f>
        <v>-</v>
      </c>
      <c r="L1274" s="20" t="str">
        <f>IF($D1274="Non",IF($B1274&lt;3,"-",IF('Synthese chemins'!L1274&gt;2,"Passeur",IF('Synthese chemins'!L1274&lt;1,"-",IF('Synthese chemins'!L1274&lt;2,IF(L$1=$Y1274,"-",IF(L$1=$AA1274,"-","Passeur")),IF(L$1=$Y1274,IF(L$1=AG1274,"-","Passeur"),"Passeur"))))),"-")</f>
        <v>-</v>
      </c>
      <c r="M1274" s="20" t="str">
        <f>IF($D1274="Non",IF($B1274&lt;3,"-",IF('Synthese chemins'!M1274&gt;2,"Passeur",IF('Synthese chemins'!M1274&lt;1,"-",IF('Synthese chemins'!M1274&lt;2,IF(M$1=$Y1274,"-",IF(M$1=$AA1274,"-","Passeur")),IF(M$1=$Y1274,IF(M$1=AH1274,"-","Passeur"),"Passeur"))))),"-")</f>
        <v>-</v>
      </c>
      <c r="N1274" s="20" t="str">
        <f>IF($D1274="Non",IF($B1274&lt;3,"-",IF('Synthese chemins'!N1274&gt;2,"Passeur",IF('Synthese chemins'!N1274&lt;1,"-",IF('Synthese chemins'!N1274&lt;2,IF(N$1=$Y1274,"-",IF(N$1=$AA1274,"-","Passeur")),IF(N$1=$Y1274,IF(N$1=AI1274,"-","Passeur"),"Passeur"))))),"-")</f>
        <v>Passeur</v>
      </c>
      <c r="O1274" s="20" t="str">
        <f>IF($D1274="Non",IF($B1274&lt;3,"-",IF('Synthese chemins'!O1274&gt;2,"Passeur",IF('Synthese chemins'!O1274&lt;1,"-",IF('Synthese chemins'!O1274&lt;2,IF(O$1=$Y1274,"-",IF(O$1=$AA1274,"-","Passeur")),IF(O$1=$Y1274,IF(O$1=AJ1274,"-","Passeur"),"Passeur"))))),"-")</f>
        <v>-</v>
      </c>
      <c r="P1274" s="20" t="str">
        <f>IF($D1274="Non",IF($B1274&lt;3,"-",IF('Synthese chemins'!P1274&gt;2,"Passeur",IF('Synthese chemins'!P1274&lt;1,"-",IF('Synthese chemins'!P1274&lt;2,IF(P$1=$Y1274,"-",IF(P$1=$AA1274,"-","Passeur")),IF(P$1=$Y1274,IF(P$1=AK1274,"-","Passeur"),"Passeur"))))),"-")</f>
        <v>-</v>
      </c>
      <c r="Q1274" s="20" t="str">
        <f>IF($D1274="Non",IF($B1274&lt;3,"-",IF('Synthese chemins'!Q1274&gt;2,"Passeur",IF('Synthese chemins'!Q1274&lt;1,"-",IF('Synthese chemins'!Q1274&lt;2,IF(Q$1=$Y1274,"-",IF(Q$1=$AA1274,"-","Passeur")),IF(Q$1=$Y1274,IF(Q$1=AL1274,"-","Passeur"),"Passeur"))))),"-")</f>
        <v>Passeur</v>
      </c>
      <c r="R1274" s="20" t="str">
        <f>IF($D1274="Non",IF($B1274&lt;3,"-",IF('Synthese chemins'!R1274&gt;2,"Passeur",IF('Synthese chemins'!R1274&lt;1,"-",IF('Synthese chemins'!R1274&lt;2,IF(R$1=$Y1274,"-",IF(R$1=$AA1274,"-","Passeur")),IF(R$1=$Y1274,IF(R$1=AM1274,"-","Passeur"),"Passeur"))))),"-")</f>
        <v>-</v>
      </c>
      <c r="S1274" s="20" t="str">
        <f>IF($D1274="Non",IF($B1274&lt;3,"-",IF('Synthese chemins'!S1274&gt;2,"Passeur",IF('Synthese chemins'!S1274&lt;1,"-",IF('Synthese chemins'!S1274&lt;2,IF(S$1=$Y1274,"-",IF(S$1=$AA1274,"-","Passeur")),IF(S$1=$Y1274,IF(S$1=AN1274,"-","Passeur"),"Passeur"))))),"-")</f>
        <v>-</v>
      </c>
      <c r="T1274" s="20" t="str">
        <f>IF($D1274="Non",IF($B1274&lt;3,"-",IF('Synthese chemins'!T1274&gt;2,"Passeur",IF('Synthese chemins'!T1274&lt;1,"-",IF('Synthese chemins'!T1274&lt;2,IF(T$1=$Y1274,"-",IF(T$1=$AA1274,"-","Passeur")),IF(T$1=$Y1274,IF(T$1=AO1274,"-","Passeur"),"Passeur"))))),"-")</f>
        <v>-</v>
      </c>
      <c r="U1274" s="20" t="str">
        <f>IF($D1274="Non",IF($B1274&lt;3,"-",IF('Synthese chemins'!U1274&gt;2,"Passeur",IF('Synthese chemins'!U1274&lt;1,"-",IF('Synthese chemins'!U1274&lt;2,IF(U$1=$Y1274,"-",IF(U$1=$AA1274,"-","Passeur")),IF(U$1=$Y1274,IF(U$1=AP1274,"-","Passeur"),"Passeur"))))),"-")</f>
        <v>-</v>
      </c>
      <c r="V1274" s="20" t="str">
        <f>IF($D1274="Non",IF($B1274&lt;3,"-",IF('Synthese chemins'!V1274&gt;2,"Passeur",IF('Synthese chemins'!V1274&lt;1,"-",IF('Synthese chemins'!V1274&lt;2,IF(V$1=$Y1274,"-",IF(V$1=$AA1274,"-","Passeur")),IF(V$1=$Y1274,IF(V$1=AQ1274,"-","Passeur"),"Passeur"))))),"-")</f>
        <v>-</v>
      </c>
      <c r="W1274" s="20" t="str">
        <f>IF($D1274="Non",IF($B1274&lt;3,"-",IF('Synthese chemins'!W1274&gt;2,"Passeur",IF('Synthese chemins'!W1274&lt;1,"-",IF('Synthese chemins'!W1274&lt;2,IF(W$1=$Y1274,"-",IF(W$1=$AA1274,"-","Passeur")),IF(W$1=$Y1274,IF(W$1=AR1274,"-","Passeur"),"Passeur"))))),"-")</f>
        <v>-</v>
      </c>
      <c r="X1274" s="20" t="str">
        <f>IF($D1274="Non",IF($B1274&lt;3,"-",IF('Synthese chemins'!X1274&gt;2,"Passeur",IF('Synthese chemins'!X1274&lt;1,"-",IF('Synthese chemins'!X1274&lt;2,IF(X$1=$Y1274,"-",IF(X$1=$AA1274,"-","Passeur")),IF(X$1=$Y1274,IF(X$1=AS1274,"-","Passeur"),"Passeur"))))),"-")</f>
        <v>-</v>
      </c>
      <c r="Y1274" s="33" t="str">
        <f>'Chemins de conversion les plus '!G1274</f>
        <v>SEA // PLA</v>
      </c>
      <c r="Z1274" s="20">
        <f t="shared" si="424"/>
        <v>2</v>
      </c>
      <c r="AA1274" s="33" t="str">
        <f>'Chemins de conversion les plus '!I1274</f>
        <v>SEA // Adwords Branding</v>
      </c>
      <c r="AB1274" s="5"/>
      <c r="AC1274" s="20">
        <f ca="1">'Synthese chemins'!Z1274</f>
        <v>1</v>
      </c>
      <c r="AD1274" s="19">
        <f>'Synthese chemins'!AA1274</f>
        <v>0</v>
      </c>
      <c r="AE1274" s="20">
        <f ca="1">'Synthese chemins'!AB1274</f>
        <v>0.25</v>
      </c>
      <c r="AF1274" s="19">
        <f>'Synthese chemins'!AC1274</f>
        <v>0</v>
      </c>
      <c r="AH1274" s="2" t="str">
        <f t="shared" si="425"/>
        <v>-</v>
      </c>
      <c r="AI1274" s="2" t="str">
        <f t="shared" si="426"/>
        <v>-</v>
      </c>
      <c r="AJ1274" s="2" t="str">
        <f t="shared" si="427"/>
        <v>-</v>
      </c>
      <c r="AK1274" s="2" t="str">
        <f t="shared" si="428"/>
        <v>-</v>
      </c>
      <c r="AL1274" s="2" t="str">
        <f t="shared" si="429"/>
        <v>-</v>
      </c>
      <c r="AM1274" s="2" t="str">
        <f t="shared" si="430"/>
        <v>-</v>
      </c>
      <c r="AN1274" s="2" t="str">
        <f t="shared" si="431"/>
        <v>-</v>
      </c>
      <c r="AO1274" s="2" t="str">
        <f t="shared" si="432"/>
        <v>-</v>
      </c>
      <c r="AP1274" s="2" t="str">
        <f t="shared" si="433"/>
        <v>-</v>
      </c>
      <c r="AQ1274" s="2">
        <f t="shared" ca="1" si="434"/>
        <v>1</v>
      </c>
      <c r="AR1274" s="2" t="str">
        <f t="shared" si="435"/>
        <v>-</v>
      </c>
      <c r="AS1274" s="2" t="str">
        <f t="shared" si="436"/>
        <v>-</v>
      </c>
      <c r="AT1274" s="2">
        <f t="shared" ca="1" si="437"/>
        <v>1</v>
      </c>
      <c r="AU1274" s="2" t="str">
        <f t="shared" si="438"/>
        <v>-</v>
      </c>
      <c r="AV1274" s="2" t="str">
        <f t="shared" si="439"/>
        <v>-</v>
      </c>
      <c r="AW1274" s="2" t="str">
        <f t="shared" si="440"/>
        <v>-</v>
      </c>
      <c r="AX1274" s="2" t="str">
        <f t="shared" si="441"/>
        <v>-</v>
      </c>
      <c r="AY1274" s="2" t="str">
        <f t="shared" si="420"/>
        <v>-</v>
      </c>
      <c r="AZ1274" s="2" t="str">
        <f t="shared" si="421"/>
        <v>-</v>
      </c>
      <c r="BA1274" s="2" t="str">
        <f t="shared" si="422"/>
        <v>-</v>
      </c>
    </row>
    <row r="1275" spans="1:53">
      <c r="A1275" s="2">
        <f t="shared" si="423"/>
        <v>1274</v>
      </c>
      <c r="B1275" s="2">
        <f>'Synthese chemins'!B1275</f>
        <v>4</v>
      </c>
      <c r="C1275" s="2">
        <f>'Synthese chemins'!C1275</f>
        <v>2</v>
      </c>
      <c r="D1275" s="2" t="str">
        <f>'Synthese chemins'!D1275</f>
        <v>Non</v>
      </c>
      <c r="E1275" s="20" t="str">
        <f>IF($D1275="Non",IF($B1275&lt;3,"-",IF('Synthese chemins'!E1275&gt;2,"Passeur",IF('Synthese chemins'!E1275&lt;1,"-",IF('Synthese chemins'!E1275&lt;2,IF(E$1=$Y1275,"-",IF(E$1=$AA1275,"-","Passeur")),IF(E$1=$Y1275,IF(E$1=Y1275,"-","Passeur"),"Passeur"))))),"-")</f>
        <v>-</v>
      </c>
      <c r="F1275" s="20" t="str">
        <f>IF($D1275="Non",IF($B1275&lt;3,"-",IF('Synthese chemins'!F1275&gt;2,"Passeur",IF('Synthese chemins'!F1275&lt;1,"-",IF('Synthese chemins'!F1275&lt;2,IF(F$1=$Y1275,"-",IF(F$1=$AA1275,"-","Passeur")),IF(F$1=$Y1275,IF(F$1=AA1275,"-","Passeur"),"Passeur"))))),"-")</f>
        <v>-</v>
      </c>
      <c r="G1275" s="20" t="str">
        <f>IF($D1275="Non",IF($B1275&lt;3,"-",IF('Synthese chemins'!G1275&gt;2,"Passeur",IF('Synthese chemins'!G1275&lt;1,"-",IF('Synthese chemins'!G1275&lt;2,IF(G$1=$Y1275,"-",IF(G$1=$AA1275,"-","Passeur")),IF(G$1=$Y1275,IF(G$1=AB1275,"-","Passeur"),"Passeur"))))),"-")</f>
        <v>-</v>
      </c>
      <c r="H1275" s="20" t="str">
        <f>IF($D1275="Non",IF($B1275&lt;3,"-",IF('Synthese chemins'!H1275&gt;2,"Passeur",IF('Synthese chemins'!H1275&lt;1,"-",IF('Synthese chemins'!H1275&lt;2,IF(H$1=$Y1275,"-",IF(H$1=$AA1275,"-","Passeur")),IF(H$1=$Y1275,IF(H$1=AC1275,"-","Passeur"),"Passeur"))))),"-")</f>
        <v>-</v>
      </c>
      <c r="I1275" s="20" t="str">
        <f>IF($D1275="Non",IF($B1275&lt;3,"-",IF('Synthese chemins'!I1275&gt;2,"Passeur",IF('Synthese chemins'!I1275&lt;1,"-",IF('Synthese chemins'!I1275&lt;2,IF(I$1=$Y1275,"-",IF(I$1=$AA1275,"-","Passeur")),IF(I$1=$Y1275,IF(I$1=AD1275,"-","Passeur"),"Passeur"))))),"-")</f>
        <v>-</v>
      </c>
      <c r="J1275" s="20" t="str">
        <f>IF($D1275="Non",IF($B1275&lt;3,"-",IF('Synthese chemins'!J1275&gt;2,"Passeur",IF('Synthese chemins'!J1275&lt;1,"-",IF('Synthese chemins'!J1275&lt;2,IF(J$1=$Y1275,"-",IF(J$1=$AA1275,"-","Passeur")),IF(J$1=$Y1275,IF(J$1=AE1275,"-","Passeur"),"Passeur"))))),"-")</f>
        <v>-</v>
      </c>
      <c r="K1275" s="20" t="str">
        <f>IF($D1275="Non",IF($B1275&lt;3,"-",IF('Synthese chemins'!K1275&gt;2,"Passeur",IF('Synthese chemins'!K1275&lt;1,"-",IF('Synthese chemins'!K1275&lt;2,IF(K$1=$Y1275,"-",IF(K$1=$AA1275,"-","Passeur")),IF(K$1=$Y1275,IF(K$1=AF1275,"-","Passeur"),"Passeur"))))),"-")</f>
        <v>-</v>
      </c>
      <c r="L1275" s="20" t="str">
        <f>IF($D1275="Non",IF($B1275&lt;3,"-",IF('Synthese chemins'!L1275&gt;2,"Passeur",IF('Synthese chemins'!L1275&lt;1,"-",IF('Synthese chemins'!L1275&lt;2,IF(L$1=$Y1275,"-",IF(L$1=$AA1275,"-","Passeur")),IF(L$1=$Y1275,IF(L$1=AG1275,"-","Passeur"),"Passeur"))))),"-")</f>
        <v>-</v>
      </c>
      <c r="M1275" s="20" t="str">
        <f>IF($D1275="Non",IF($B1275&lt;3,"-",IF('Synthese chemins'!M1275&gt;2,"Passeur",IF('Synthese chemins'!M1275&lt;1,"-",IF('Synthese chemins'!M1275&lt;2,IF(M$1=$Y1275,"-",IF(M$1=$AA1275,"-","Passeur")),IF(M$1=$Y1275,IF(M$1=AH1275,"-","Passeur"),"Passeur"))))),"-")</f>
        <v>-</v>
      </c>
      <c r="N1275" s="20" t="str">
        <f>IF($D1275="Non",IF($B1275&lt;3,"-",IF('Synthese chemins'!N1275&gt;2,"Passeur",IF('Synthese chemins'!N1275&lt;1,"-",IF('Synthese chemins'!N1275&lt;2,IF(N$1=$Y1275,"-",IF(N$1=$AA1275,"-","Passeur")),IF(N$1=$Y1275,IF(N$1=AI1275,"-","Passeur"),"Passeur"))))),"-")</f>
        <v>Passeur</v>
      </c>
      <c r="O1275" s="20" t="str">
        <f>IF($D1275="Non",IF($B1275&lt;3,"-",IF('Synthese chemins'!O1275&gt;2,"Passeur",IF('Synthese chemins'!O1275&lt;1,"-",IF('Synthese chemins'!O1275&lt;2,IF(O$1=$Y1275,"-",IF(O$1=$AA1275,"-","Passeur")),IF(O$1=$Y1275,IF(O$1=AJ1275,"-","Passeur"),"Passeur"))))),"-")</f>
        <v>-</v>
      </c>
      <c r="P1275" s="20" t="str">
        <f>IF($D1275="Non",IF($B1275&lt;3,"-",IF('Synthese chemins'!P1275&gt;2,"Passeur",IF('Synthese chemins'!P1275&lt;1,"-",IF('Synthese chemins'!P1275&lt;2,IF(P$1=$Y1275,"-",IF(P$1=$AA1275,"-","Passeur")),IF(P$1=$Y1275,IF(P$1=AK1275,"-","Passeur"),"Passeur"))))),"-")</f>
        <v>-</v>
      </c>
      <c r="Q1275" s="20" t="str">
        <f>IF($D1275="Non",IF($B1275&lt;3,"-",IF('Synthese chemins'!Q1275&gt;2,"Passeur",IF('Synthese chemins'!Q1275&lt;1,"-",IF('Synthese chemins'!Q1275&lt;2,IF(Q$1=$Y1275,"-",IF(Q$1=$AA1275,"-","Passeur")),IF(Q$1=$Y1275,IF(Q$1=AL1275,"-","Passeur"),"Passeur"))))),"-")</f>
        <v>Passeur</v>
      </c>
      <c r="R1275" s="20" t="str">
        <f>IF($D1275="Non",IF($B1275&lt;3,"-",IF('Synthese chemins'!R1275&gt;2,"Passeur",IF('Synthese chemins'!R1275&lt;1,"-",IF('Synthese chemins'!R1275&lt;2,IF(R$1=$Y1275,"-",IF(R$1=$AA1275,"-","Passeur")),IF(R$1=$Y1275,IF(R$1=AM1275,"-","Passeur"),"Passeur"))))),"-")</f>
        <v>-</v>
      </c>
      <c r="S1275" s="20" t="str">
        <f>IF($D1275="Non",IF($B1275&lt;3,"-",IF('Synthese chemins'!S1275&gt;2,"Passeur",IF('Synthese chemins'!S1275&lt;1,"-",IF('Synthese chemins'!S1275&lt;2,IF(S$1=$Y1275,"-",IF(S$1=$AA1275,"-","Passeur")),IF(S$1=$Y1275,IF(S$1=AN1275,"-","Passeur"),"Passeur"))))),"-")</f>
        <v>-</v>
      </c>
      <c r="T1275" s="20" t="str">
        <f>IF($D1275="Non",IF($B1275&lt;3,"-",IF('Synthese chemins'!T1275&gt;2,"Passeur",IF('Synthese chemins'!T1275&lt;1,"-",IF('Synthese chemins'!T1275&lt;2,IF(T$1=$Y1275,"-",IF(T$1=$AA1275,"-","Passeur")),IF(T$1=$Y1275,IF(T$1=AO1275,"-","Passeur"),"Passeur"))))),"-")</f>
        <v>-</v>
      </c>
      <c r="U1275" s="20" t="str">
        <f>IF($D1275="Non",IF($B1275&lt;3,"-",IF('Synthese chemins'!U1275&gt;2,"Passeur",IF('Synthese chemins'!U1275&lt;1,"-",IF('Synthese chemins'!U1275&lt;2,IF(U$1=$Y1275,"-",IF(U$1=$AA1275,"-","Passeur")),IF(U$1=$Y1275,IF(U$1=AP1275,"-","Passeur"),"Passeur"))))),"-")</f>
        <v>-</v>
      </c>
      <c r="V1275" s="20" t="str">
        <f>IF($D1275="Non",IF($B1275&lt;3,"-",IF('Synthese chemins'!V1275&gt;2,"Passeur",IF('Synthese chemins'!V1275&lt;1,"-",IF('Synthese chemins'!V1275&lt;2,IF(V$1=$Y1275,"-",IF(V$1=$AA1275,"-","Passeur")),IF(V$1=$Y1275,IF(V$1=AQ1275,"-","Passeur"),"Passeur"))))),"-")</f>
        <v>-</v>
      </c>
      <c r="W1275" s="20" t="str">
        <f>IF($D1275="Non",IF($B1275&lt;3,"-",IF('Synthese chemins'!W1275&gt;2,"Passeur",IF('Synthese chemins'!W1275&lt;1,"-",IF('Synthese chemins'!W1275&lt;2,IF(W$1=$Y1275,"-",IF(W$1=$AA1275,"-","Passeur")),IF(W$1=$Y1275,IF(W$1=AR1275,"-","Passeur"),"Passeur"))))),"-")</f>
        <v>-</v>
      </c>
      <c r="X1275" s="20" t="str">
        <f>IF($D1275="Non",IF($B1275&lt;3,"-",IF('Synthese chemins'!X1275&gt;2,"Passeur",IF('Synthese chemins'!X1275&lt;1,"-",IF('Synthese chemins'!X1275&lt;2,IF(X$1=$Y1275,"-",IF(X$1=$AA1275,"-","Passeur")),IF(X$1=$Y1275,IF(X$1=AS1275,"-","Passeur"),"Passeur"))))),"-")</f>
        <v>-</v>
      </c>
      <c r="Y1275" s="33" t="str">
        <f>'Chemins de conversion les plus '!G1275</f>
        <v>SEA // PLA</v>
      </c>
      <c r="Z1275" s="20">
        <f t="shared" si="424"/>
        <v>2</v>
      </c>
      <c r="AA1275" s="33" t="str">
        <f>'Chemins de conversion les plus '!I1275</f>
        <v>SEA // PLA</v>
      </c>
      <c r="AB1275" s="5"/>
      <c r="AC1275" s="20">
        <f ca="1">'Synthese chemins'!Z1275</f>
        <v>1</v>
      </c>
      <c r="AD1275" s="19">
        <f>'Synthese chemins'!AA1275</f>
        <v>0</v>
      </c>
      <c r="AE1275" s="20">
        <f ca="1">'Synthese chemins'!AB1275</f>
        <v>0.25</v>
      </c>
      <c r="AF1275" s="19">
        <f>'Synthese chemins'!AC1275</f>
        <v>0</v>
      </c>
      <c r="AH1275" s="2" t="str">
        <f t="shared" si="425"/>
        <v>-</v>
      </c>
      <c r="AI1275" s="2" t="str">
        <f t="shared" si="426"/>
        <v>-</v>
      </c>
      <c r="AJ1275" s="2" t="str">
        <f t="shared" si="427"/>
        <v>-</v>
      </c>
      <c r="AK1275" s="2" t="str">
        <f t="shared" si="428"/>
        <v>-</v>
      </c>
      <c r="AL1275" s="2" t="str">
        <f t="shared" si="429"/>
        <v>-</v>
      </c>
      <c r="AM1275" s="2" t="str">
        <f t="shared" si="430"/>
        <v>-</v>
      </c>
      <c r="AN1275" s="2" t="str">
        <f t="shared" si="431"/>
        <v>-</v>
      </c>
      <c r="AO1275" s="2" t="str">
        <f t="shared" si="432"/>
        <v>-</v>
      </c>
      <c r="AP1275" s="2" t="str">
        <f t="shared" si="433"/>
        <v>-</v>
      </c>
      <c r="AQ1275" s="2">
        <f t="shared" ca="1" si="434"/>
        <v>1</v>
      </c>
      <c r="AR1275" s="2" t="str">
        <f t="shared" si="435"/>
        <v>-</v>
      </c>
      <c r="AS1275" s="2" t="str">
        <f t="shared" si="436"/>
        <v>-</v>
      </c>
      <c r="AT1275" s="2">
        <f t="shared" ca="1" si="437"/>
        <v>1</v>
      </c>
      <c r="AU1275" s="2" t="str">
        <f t="shared" si="438"/>
        <v>-</v>
      </c>
      <c r="AV1275" s="2" t="str">
        <f t="shared" si="439"/>
        <v>-</v>
      </c>
      <c r="AW1275" s="2" t="str">
        <f t="shared" si="440"/>
        <v>-</v>
      </c>
      <c r="AX1275" s="2" t="str">
        <f t="shared" si="441"/>
        <v>-</v>
      </c>
      <c r="AY1275" s="2" t="str">
        <f t="shared" si="420"/>
        <v>-</v>
      </c>
      <c r="AZ1275" s="2" t="str">
        <f t="shared" si="421"/>
        <v>-</v>
      </c>
      <c r="BA1275" s="2" t="str">
        <f t="shared" si="422"/>
        <v>-</v>
      </c>
    </row>
    <row r="1276" spans="1:53">
      <c r="A1276" s="2">
        <f t="shared" si="423"/>
        <v>1275</v>
      </c>
      <c r="B1276" s="2">
        <f>'Synthese chemins'!B1276</f>
        <v>4</v>
      </c>
      <c r="C1276" s="2">
        <f>'Synthese chemins'!C1276</f>
        <v>3</v>
      </c>
      <c r="D1276" s="2" t="str">
        <f>'Synthese chemins'!D1276</f>
        <v>Non</v>
      </c>
      <c r="E1276" s="20" t="str">
        <f>IF($D1276="Non",IF($B1276&lt;3,"-",IF('Synthese chemins'!E1276&gt;2,"Passeur",IF('Synthese chemins'!E1276&lt;1,"-",IF('Synthese chemins'!E1276&lt;2,IF(E$1=$Y1276,"-",IF(E$1=$AA1276,"-","Passeur")),IF(E$1=$Y1276,IF(E$1=Y1276,"-","Passeur"),"Passeur"))))),"-")</f>
        <v>-</v>
      </c>
      <c r="F1276" s="20" t="str">
        <f>IF($D1276="Non",IF($B1276&lt;3,"-",IF('Synthese chemins'!F1276&gt;2,"Passeur",IF('Synthese chemins'!F1276&lt;1,"-",IF('Synthese chemins'!F1276&lt;2,IF(F$1=$Y1276,"-",IF(F$1=$AA1276,"-","Passeur")),IF(F$1=$Y1276,IF(F$1=AA1276,"-","Passeur"),"Passeur"))))),"-")</f>
        <v>Passeur</v>
      </c>
      <c r="G1276" s="20" t="str">
        <f>IF($D1276="Non",IF($B1276&lt;3,"-",IF('Synthese chemins'!G1276&gt;2,"Passeur",IF('Synthese chemins'!G1276&lt;1,"-",IF('Synthese chemins'!G1276&lt;2,IF(G$1=$Y1276,"-",IF(G$1=$AA1276,"-","Passeur")),IF(G$1=$Y1276,IF(G$1=AB1276,"-","Passeur"),"Passeur"))))),"-")</f>
        <v>-</v>
      </c>
      <c r="H1276" s="20" t="str">
        <f>IF($D1276="Non",IF($B1276&lt;3,"-",IF('Synthese chemins'!H1276&gt;2,"Passeur",IF('Synthese chemins'!H1276&lt;1,"-",IF('Synthese chemins'!H1276&lt;2,IF(H$1=$Y1276,"-",IF(H$1=$AA1276,"-","Passeur")),IF(H$1=$Y1276,IF(H$1=AC1276,"-","Passeur"),"Passeur"))))),"-")</f>
        <v>-</v>
      </c>
      <c r="I1276" s="20" t="str">
        <f>IF($D1276="Non",IF($B1276&lt;3,"-",IF('Synthese chemins'!I1276&gt;2,"Passeur",IF('Synthese chemins'!I1276&lt;1,"-",IF('Synthese chemins'!I1276&lt;2,IF(I$1=$Y1276,"-",IF(I$1=$AA1276,"-","Passeur")),IF(I$1=$Y1276,IF(I$1=AD1276,"-","Passeur"),"Passeur"))))),"-")</f>
        <v>-</v>
      </c>
      <c r="J1276" s="20" t="str">
        <f>IF($D1276="Non",IF($B1276&lt;3,"-",IF('Synthese chemins'!J1276&gt;2,"Passeur",IF('Synthese chemins'!J1276&lt;1,"-",IF('Synthese chemins'!J1276&lt;2,IF(J$1=$Y1276,"-",IF(J$1=$AA1276,"-","Passeur")),IF(J$1=$Y1276,IF(J$1=AE1276,"-","Passeur"),"Passeur"))))),"-")</f>
        <v>-</v>
      </c>
      <c r="K1276" s="20" t="str">
        <f>IF($D1276="Non",IF($B1276&lt;3,"-",IF('Synthese chemins'!K1276&gt;2,"Passeur",IF('Synthese chemins'!K1276&lt;1,"-",IF('Synthese chemins'!K1276&lt;2,IF(K$1=$Y1276,"-",IF(K$1=$AA1276,"-","Passeur")),IF(K$1=$Y1276,IF(K$1=AF1276,"-","Passeur"),"Passeur"))))),"-")</f>
        <v>-</v>
      </c>
      <c r="L1276" s="20" t="str">
        <f>IF($D1276="Non",IF($B1276&lt;3,"-",IF('Synthese chemins'!L1276&gt;2,"Passeur",IF('Synthese chemins'!L1276&lt;1,"-",IF('Synthese chemins'!L1276&lt;2,IF(L$1=$Y1276,"-",IF(L$1=$AA1276,"-","Passeur")),IF(L$1=$Y1276,IF(L$1=AG1276,"-","Passeur"),"Passeur"))))),"-")</f>
        <v>-</v>
      </c>
      <c r="M1276" s="20" t="str">
        <f>IF($D1276="Non",IF($B1276&lt;3,"-",IF('Synthese chemins'!M1276&gt;2,"Passeur",IF('Synthese chemins'!M1276&lt;1,"-",IF('Synthese chemins'!M1276&lt;2,IF(M$1=$Y1276,"-",IF(M$1=$AA1276,"-","Passeur")),IF(M$1=$Y1276,IF(M$1=AH1276,"-","Passeur"),"Passeur"))))),"-")</f>
        <v>-</v>
      </c>
      <c r="N1276" s="20" t="str">
        <f>IF($D1276="Non",IF($B1276&lt;3,"-",IF('Synthese chemins'!N1276&gt;2,"Passeur",IF('Synthese chemins'!N1276&lt;1,"-",IF('Synthese chemins'!N1276&lt;2,IF(N$1=$Y1276,"-",IF(N$1=$AA1276,"-","Passeur")),IF(N$1=$Y1276,IF(N$1=AI1276,"-","Passeur"),"Passeur"))))),"-")</f>
        <v>Passeur</v>
      </c>
      <c r="O1276" s="20" t="str">
        <f>IF($D1276="Non",IF($B1276&lt;3,"-",IF('Synthese chemins'!O1276&gt;2,"Passeur",IF('Synthese chemins'!O1276&lt;1,"-",IF('Synthese chemins'!O1276&lt;2,IF(O$1=$Y1276,"-",IF(O$1=$AA1276,"-","Passeur")),IF(O$1=$Y1276,IF(O$1=AJ1276,"-","Passeur"),"Passeur"))))),"-")</f>
        <v>-</v>
      </c>
      <c r="P1276" s="20" t="str">
        <f>IF($D1276="Non",IF($B1276&lt;3,"-",IF('Synthese chemins'!P1276&gt;2,"Passeur",IF('Synthese chemins'!P1276&lt;1,"-",IF('Synthese chemins'!P1276&lt;2,IF(P$1=$Y1276,"-",IF(P$1=$AA1276,"-","Passeur")),IF(P$1=$Y1276,IF(P$1=AK1276,"-","Passeur"),"Passeur"))))),"-")</f>
        <v>-</v>
      </c>
      <c r="Q1276" s="20" t="str">
        <f>IF($D1276="Non",IF($B1276&lt;3,"-",IF('Synthese chemins'!Q1276&gt;2,"Passeur",IF('Synthese chemins'!Q1276&lt;1,"-",IF('Synthese chemins'!Q1276&lt;2,IF(Q$1=$Y1276,"-",IF(Q$1=$AA1276,"-","Passeur")),IF(Q$1=$Y1276,IF(Q$1=AL1276,"-","Passeur"),"Passeur"))))),"-")</f>
        <v>-</v>
      </c>
      <c r="R1276" s="20" t="str">
        <f>IF($D1276="Non",IF($B1276&lt;3,"-",IF('Synthese chemins'!R1276&gt;2,"Passeur",IF('Synthese chemins'!R1276&lt;1,"-",IF('Synthese chemins'!R1276&lt;2,IF(R$1=$Y1276,"-",IF(R$1=$AA1276,"-","Passeur")),IF(R$1=$Y1276,IF(R$1=AM1276,"-","Passeur"),"Passeur"))))),"-")</f>
        <v>-</v>
      </c>
      <c r="S1276" s="20" t="str">
        <f>IF($D1276="Non",IF($B1276&lt;3,"-",IF('Synthese chemins'!S1276&gt;2,"Passeur",IF('Synthese chemins'!S1276&lt;1,"-",IF('Synthese chemins'!S1276&lt;2,IF(S$1=$Y1276,"-",IF(S$1=$AA1276,"-","Passeur")),IF(S$1=$Y1276,IF(S$1=AN1276,"-","Passeur"),"Passeur"))))),"-")</f>
        <v>-</v>
      </c>
      <c r="T1276" s="20" t="str">
        <f>IF($D1276="Non",IF($B1276&lt;3,"-",IF('Synthese chemins'!T1276&gt;2,"Passeur",IF('Synthese chemins'!T1276&lt;1,"-",IF('Synthese chemins'!T1276&lt;2,IF(T$1=$Y1276,"-",IF(T$1=$AA1276,"-","Passeur")),IF(T$1=$Y1276,IF(T$1=AO1276,"-","Passeur"),"Passeur"))))),"-")</f>
        <v>-</v>
      </c>
      <c r="U1276" s="20" t="str">
        <f>IF($D1276="Non",IF($B1276&lt;3,"-",IF('Synthese chemins'!U1276&gt;2,"Passeur",IF('Synthese chemins'!U1276&lt;1,"-",IF('Synthese chemins'!U1276&lt;2,IF(U$1=$Y1276,"-",IF(U$1=$AA1276,"-","Passeur")),IF(U$1=$Y1276,IF(U$1=AP1276,"-","Passeur"),"Passeur"))))),"-")</f>
        <v>-</v>
      </c>
      <c r="V1276" s="20" t="str">
        <f>IF($D1276="Non",IF($B1276&lt;3,"-",IF('Synthese chemins'!V1276&gt;2,"Passeur",IF('Synthese chemins'!V1276&lt;1,"-",IF('Synthese chemins'!V1276&lt;2,IF(V$1=$Y1276,"-",IF(V$1=$AA1276,"-","Passeur")),IF(V$1=$Y1276,IF(V$1=AQ1276,"-","Passeur"),"Passeur"))))),"-")</f>
        <v>-</v>
      </c>
      <c r="W1276" s="20" t="str">
        <f>IF($D1276="Non",IF($B1276&lt;3,"-",IF('Synthese chemins'!W1276&gt;2,"Passeur",IF('Synthese chemins'!W1276&lt;1,"-",IF('Synthese chemins'!W1276&lt;2,IF(W$1=$Y1276,"-",IF(W$1=$AA1276,"-","Passeur")),IF(W$1=$Y1276,IF(W$1=AR1276,"-","Passeur"),"Passeur"))))),"-")</f>
        <v>-</v>
      </c>
      <c r="X1276" s="20" t="str">
        <f>IF($D1276="Non",IF($B1276&lt;3,"-",IF('Synthese chemins'!X1276&gt;2,"Passeur",IF('Synthese chemins'!X1276&lt;1,"-",IF('Synthese chemins'!X1276&lt;2,IF(X$1=$Y1276,"-",IF(X$1=$AA1276,"-","Passeur")),IF(X$1=$Y1276,IF(X$1=AS1276,"-","Passeur"),"Passeur"))))),"-")</f>
        <v>-</v>
      </c>
      <c r="Y1276" s="33" t="str">
        <f>'Chemins de conversion les plus '!G1276</f>
        <v>SEA // PLA</v>
      </c>
      <c r="Z1276" s="20">
        <f t="shared" si="424"/>
        <v>2</v>
      </c>
      <c r="AA1276" s="33" t="str">
        <f>'Chemins de conversion les plus '!I1276</f>
        <v>SEA // Adwords Branding</v>
      </c>
      <c r="AB1276" s="5"/>
      <c r="AC1276" s="20">
        <f ca="1">'Synthese chemins'!Z1276</f>
        <v>1</v>
      </c>
      <c r="AD1276" s="19">
        <f>'Synthese chemins'!AA1276</f>
        <v>0</v>
      </c>
      <c r="AE1276" s="20">
        <f ca="1">'Synthese chemins'!AB1276</f>
        <v>0.25</v>
      </c>
      <c r="AF1276" s="19">
        <f>'Synthese chemins'!AC1276</f>
        <v>0</v>
      </c>
      <c r="AH1276" s="2" t="str">
        <f t="shared" si="425"/>
        <v>-</v>
      </c>
      <c r="AI1276" s="2">
        <f t="shared" ca="1" si="426"/>
        <v>1</v>
      </c>
      <c r="AJ1276" s="2" t="str">
        <f t="shared" si="427"/>
        <v>-</v>
      </c>
      <c r="AK1276" s="2" t="str">
        <f t="shared" si="428"/>
        <v>-</v>
      </c>
      <c r="AL1276" s="2" t="str">
        <f t="shared" si="429"/>
        <v>-</v>
      </c>
      <c r="AM1276" s="2" t="str">
        <f t="shared" si="430"/>
        <v>-</v>
      </c>
      <c r="AN1276" s="2" t="str">
        <f t="shared" si="431"/>
        <v>-</v>
      </c>
      <c r="AO1276" s="2" t="str">
        <f t="shared" si="432"/>
        <v>-</v>
      </c>
      <c r="AP1276" s="2" t="str">
        <f t="shared" si="433"/>
        <v>-</v>
      </c>
      <c r="AQ1276" s="2">
        <f t="shared" ca="1" si="434"/>
        <v>1</v>
      </c>
      <c r="AR1276" s="2" t="str">
        <f t="shared" si="435"/>
        <v>-</v>
      </c>
      <c r="AS1276" s="2" t="str">
        <f t="shared" si="436"/>
        <v>-</v>
      </c>
      <c r="AT1276" s="2" t="str">
        <f t="shared" si="437"/>
        <v>-</v>
      </c>
      <c r="AU1276" s="2" t="str">
        <f t="shared" si="438"/>
        <v>-</v>
      </c>
      <c r="AV1276" s="2" t="str">
        <f t="shared" si="439"/>
        <v>-</v>
      </c>
      <c r="AW1276" s="2" t="str">
        <f t="shared" si="440"/>
        <v>-</v>
      </c>
      <c r="AX1276" s="2" t="str">
        <f t="shared" si="441"/>
        <v>-</v>
      </c>
      <c r="AY1276" s="2" t="str">
        <f t="shared" si="420"/>
        <v>-</v>
      </c>
      <c r="AZ1276" s="2" t="str">
        <f t="shared" si="421"/>
        <v>-</v>
      </c>
      <c r="BA1276" s="2" t="str">
        <f t="shared" si="422"/>
        <v>-</v>
      </c>
    </row>
    <row r="1277" spans="1:53">
      <c r="A1277" s="2">
        <f t="shared" si="423"/>
        <v>1276</v>
      </c>
      <c r="B1277" s="2">
        <f>'Synthese chemins'!B1277</f>
        <v>4</v>
      </c>
      <c r="C1277" s="2">
        <f>'Synthese chemins'!C1277</f>
        <v>3</v>
      </c>
      <c r="D1277" s="2" t="str">
        <f>'Synthese chemins'!D1277</f>
        <v>Non</v>
      </c>
      <c r="E1277" s="20" t="str">
        <f>IF($D1277="Non",IF($B1277&lt;3,"-",IF('Synthese chemins'!E1277&gt;2,"Passeur",IF('Synthese chemins'!E1277&lt;1,"-",IF('Synthese chemins'!E1277&lt;2,IF(E$1=$Y1277,"-",IF(E$1=$AA1277,"-","Passeur")),IF(E$1=$Y1277,IF(E$1=Y1277,"-","Passeur"),"Passeur"))))),"-")</f>
        <v>-</v>
      </c>
      <c r="F1277" s="20" t="str">
        <f>IF($D1277="Non",IF($B1277&lt;3,"-",IF('Synthese chemins'!F1277&gt;2,"Passeur",IF('Synthese chemins'!F1277&lt;1,"-",IF('Synthese chemins'!F1277&lt;2,IF(F$1=$Y1277,"-",IF(F$1=$AA1277,"-","Passeur")),IF(F$1=$Y1277,IF(F$1=AA1277,"-","Passeur"),"Passeur"))))),"-")</f>
        <v>Passeur</v>
      </c>
      <c r="G1277" s="20" t="str">
        <f>IF($D1277="Non",IF($B1277&lt;3,"-",IF('Synthese chemins'!G1277&gt;2,"Passeur",IF('Synthese chemins'!G1277&lt;1,"-",IF('Synthese chemins'!G1277&lt;2,IF(G$1=$Y1277,"-",IF(G$1=$AA1277,"-","Passeur")),IF(G$1=$Y1277,IF(G$1=AB1277,"-","Passeur"),"Passeur"))))),"-")</f>
        <v>-</v>
      </c>
      <c r="H1277" s="20" t="str">
        <f>IF($D1277="Non",IF($B1277&lt;3,"-",IF('Synthese chemins'!H1277&gt;2,"Passeur",IF('Synthese chemins'!H1277&lt;1,"-",IF('Synthese chemins'!H1277&lt;2,IF(H$1=$Y1277,"-",IF(H$1=$AA1277,"-","Passeur")),IF(H$1=$Y1277,IF(H$1=AC1277,"-","Passeur"),"Passeur"))))),"-")</f>
        <v>-</v>
      </c>
      <c r="I1277" s="20" t="str">
        <f>IF($D1277="Non",IF($B1277&lt;3,"-",IF('Synthese chemins'!I1277&gt;2,"Passeur",IF('Synthese chemins'!I1277&lt;1,"-",IF('Synthese chemins'!I1277&lt;2,IF(I$1=$Y1277,"-",IF(I$1=$AA1277,"-","Passeur")),IF(I$1=$Y1277,IF(I$1=AD1277,"-","Passeur"),"Passeur"))))),"-")</f>
        <v>-</v>
      </c>
      <c r="J1277" s="20" t="str">
        <f>IF($D1277="Non",IF($B1277&lt;3,"-",IF('Synthese chemins'!J1277&gt;2,"Passeur",IF('Synthese chemins'!J1277&lt;1,"-",IF('Synthese chemins'!J1277&lt;2,IF(J$1=$Y1277,"-",IF(J$1=$AA1277,"-","Passeur")),IF(J$1=$Y1277,IF(J$1=AE1277,"-","Passeur"),"Passeur"))))),"-")</f>
        <v>-</v>
      </c>
      <c r="K1277" s="20" t="str">
        <f>IF($D1277="Non",IF($B1277&lt;3,"-",IF('Synthese chemins'!K1277&gt;2,"Passeur",IF('Synthese chemins'!K1277&lt;1,"-",IF('Synthese chemins'!K1277&lt;2,IF(K$1=$Y1277,"-",IF(K$1=$AA1277,"-","Passeur")),IF(K$1=$Y1277,IF(K$1=AF1277,"-","Passeur"),"Passeur"))))),"-")</f>
        <v>-</v>
      </c>
      <c r="L1277" s="20" t="str">
        <f>IF($D1277="Non",IF($B1277&lt;3,"-",IF('Synthese chemins'!L1277&gt;2,"Passeur",IF('Synthese chemins'!L1277&lt;1,"-",IF('Synthese chemins'!L1277&lt;2,IF(L$1=$Y1277,"-",IF(L$1=$AA1277,"-","Passeur")),IF(L$1=$Y1277,IF(L$1=AG1277,"-","Passeur"),"Passeur"))))),"-")</f>
        <v>-</v>
      </c>
      <c r="M1277" s="20" t="str">
        <f>IF($D1277="Non",IF($B1277&lt;3,"-",IF('Synthese chemins'!M1277&gt;2,"Passeur",IF('Synthese chemins'!M1277&lt;1,"-",IF('Synthese chemins'!M1277&lt;2,IF(M$1=$Y1277,"-",IF(M$1=$AA1277,"-","Passeur")),IF(M$1=$Y1277,IF(M$1=AH1277,"-","Passeur"),"Passeur"))))),"-")</f>
        <v>-</v>
      </c>
      <c r="N1277" s="20" t="str">
        <f>IF($D1277="Non",IF($B1277&lt;3,"-",IF('Synthese chemins'!N1277&gt;2,"Passeur",IF('Synthese chemins'!N1277&lt;1,"-",IF('Synthese chemins'!N1277&lt;2,IF(N$1=$Y1277,"-",IF(N$1=$AA1277,"-","Passeur")),IF(N$1=$Y1277,IF(N$1=AI1277,"-","Passeur"),"Passeur"))))),"-")</f>
        <v>Passeur</v>
      </c>
      <c r="O1277" s="20" t="str">
        <f>IF($D1277="Non",IF($B1277&lt;3,"-",IF('Synthese chemins'!O1277&gt;2,"Passeur",IF('Synthese chemins'!O1277&lt;1,"-",IF('Synthese chemins'!O1277&lt;2,IF(O$1=$Y1277,"-",IF(O$1=$AA1277,"-","Passeur")),IF(O$1=$Y1277,IF(O$1=AJ1277,"-","Passeur"),"Passeur"))))),"-")</f>
        <v>-</v>
      </c>
      <c r="P1277" s="20" t="str">
        <f>IF($D1277="Non",IF($B1277&lt;3,"-",IF('Synthese chemins'!P1277&gt;2,"Passeur",IF('Synthese chemins'!P1277&lt;1,"-",IF('Synthese chemins'!P1277&lt;2,IF(P$1=$Y1277,"-",IF(P$1=$AA1277,"-","Passeur")),IF(P$1=$Y1277,IF(P$1=AK1277,"-","Passeur"),"Passeur"))))),"-")</f>
        <v>-</v>
      </c>
      <c r="Q1277" s="20" t="str">
        <f>IF($D1277="Non",IF($B1277&lt;3,"-",IF('Synthese chemins'!Q1277&gt;2,"Passeur",IF('Synthese chemins'!Q1277&lt;1,"-",IF('Synthese chemins'!Q1277&lt;2,IF(Q$1=$Y1277,"-",IF(Q$1=$AA1277,"-","Passeur")),IF(Q$1=$Y1277,IF(Q$1=AL1277,"-","Passeur"),"Passeur"))))),"-")</f>
        <v>-</v>
      </c>
      <c r="R1277" s="20" t="str">
        <f>IF($D1277="Non",IF($B1277&lt;3,"-",IF('Synthese chemins'!R1277&gt;2,"Passeur",IF('Synthese chemins'!R1277&lt;1,"-",IF('Synthese chemins'!R1277&lt;2,IF(R$1=$Y1277,"-",IF(R$1=$AA1277,"-","Passeur")),IF(R$1=$Y1277,IF(R$1=AM1277,"-","Passeur"),"Passeur"))))),"-")</f>
        <v>-</v>
      </c>
      <c r="S1277" s="20" t="str">
        <f>IF($D1277="Non",IF($B1277&lt;3,"-",IF('Synthese chemins'!S1277&gt;2,"Passeur",IF('Synthese chemins'!S1277&lt;1,"-",IF('Synthese chemins'!S1277&lt;2,IF(S$1=$Y1277,"-",IF(S$1=$AA1277,"-","Passeur")),IF(S$1=$Y1277,IF(S$1=AN1277,"-","Passeur"),"Passeur"))))),"-")</f>
        <v>-</v>
      </c>
      <c r="T1277" s="20" t="str">
        <f>IF($D1277="Non",IF($B1277&lt;3,"-",IF('Synthese chemins'!T1277&gt;2,"Passeur",IF('Synthese chemins'!T1277&lt;1,"-",IF('Synthese chemins'!T1277&lt;2,IF(T$1=$Y1277,"-",IF(T$1=$AA1277,"-","Passeur")),IF(T$1=$Y1277,IF(T$1=AO1277,"-","Passeur"),"Passeur"))))),"-")</f>
        <v>-</v>
      </c>
      <c r="U1277" s="20" t="str">
        <f>IF($D1277="Non",IF($B1277&lt;3,"-",IF('Synthese chemins'!U1277&gt;2,"Passeur",IF('Synthese chemins'!U1277&lt;1,"-",IF('Synthese chemins'!U1277&lt;2,IF(U$1=$Y1277,"-",IF(U$1=$AA1277,"-","Passeur")),IF(U$1=$Y1277,IF(U$1=AP1277,"-","Passeur"),"Passeur"))))),"-")</f>
        <v>-</v>
      </c>
      <c r="V1277" s="20" t="str">
        <f>IF($D1277="Non",IF($B1277&lt;3,"-",IF('Synthese chemins'!V1277&gt;2,"Passeur",IF('Synthese chemins'!V1277&lt;1,"-",IF('Synthese chemins'!V1277&lt;2,IF(V$1=$Y1277,"-",IF(V$1=$AA1277,"-","Passeur")),IF(V$1=$Y1277,IF(V$1=AQ1277,"-","Passeur"),"Passeur"))))),"-")</f>
        <v>-</v>
      </c>
      <c r="W1277" s="20" t="str">
        <f>IF($D1277="Non",IF($B1277&lt;3,"-",IF('Synthese chemins'!W1277&gt;2,"Passeur",IF('Synthese chemins'!W1277&lt;1,"-",IF('Synthese chemins'!W1277&lt;2,IF(W$1=$Y1277,"-",IF(W$1=$AA1277,"-","Passeur")),IF(W$1=$Y1277,IF(W$1=AR1277,"-","Passeur"),"Passeur"))))),"-")</f>
        <v>-</v>
      </c>
      <c r="X1277" s="20" t="str">
        <f>IF($D1277="Non",IF($B1277&lt;3,"-",IF('Synthese chemins'!X1277&gt;2,"Passeur",IF('Synthese chemins'!X1277&lt;1,"-",IF('Synthese chemins'!X1277&lt;2,IF(X$1=$Y1277,"-",IF(X$1=$AA1277,"-","Passeur")),IF(X$1=$Y1277,IF(X$1=AS1277,"-","Passeur"),"Passeur"))))),"-")</f>
        <v>-</v>
      </c>
      <c r="Y1277" s="33" t="str">
        <f>'Chemins de conversion les plus '!G1277</f>
        <v>SEA // PLA</v>
      </c>
      <c r="Z1277" s="20">
        <f t="shared" si="424"/>
        <v>2</v>
      </c>
      <c r="AA1277" s="33" t="str">
        <f>'Chemins de conversion les plus '!I1277</f>
        <v>Direct</v>
      </c>
      <c r="AB1277" s="5"/>
      <c r="AC1277" s="20">
        <f ca="1">'Synthese chemins'!Z1277</f>
        <v>1</v>
      </c>
      <c r="AD1277" s="19">
        <f>'Synthese chemins'!AA1277</f>
        <v>0</v>
      </c>
      <c r="AE1277" s="20">
        <f ca="1">'Synthese chemins'!AB1277</f>
        <v>0.25</v>
      </c>
      <c r="AF1277" s="19">
        <f>'Synthese chemins'!AC1277</f>
        <v>0</v>
      </c>
      <c r="AH1277" s="2" t="str">
        <f t="shared" si="425"/>
        <v>-</v>
      </c>
      <c r="AI1277" s="2">
        <f t="shared" ca="1" si="426"/>
        <v>1</v>
      </c>
      <c r="AJ1277" s="2" t="str">
        <f t="shared" si="427"/>
        <v>-</v>
      </c>
      <c r="AK1277" s="2" t="str">
        <f t="shared" si="428"/>
        <v>-</v>
      </c>
      <c r="AL1277" s="2" t="str">
        <f t="shared" si="429"/>
        <v>-</v>
      </c>
      <c r="AM1277" s="2" t="str">
        <f t="shared" si="430"/>
        <v>-</v>
      </c>
      <c r="AN1277" s="2" t="str">
        <f t="shared" si="431"/>
        <v>-</v>
      </c>
      <c r="AO1277" s="2" t="str">
        <f t="shared" si="432"/>
        <v>-</v>
      </c>
      <c r="AP1277" s="2" t="str">
        <f t="shared" si="433"/>
        <v>-</v>
      </c>
      <c r="AQ1277" s="2">
        <f t="shared" ca="1" si="434"/>
        <v>1</v>
      </c>
      <c r="AR1277" s="2" t="str">
        <f t="shared" si="435"/>
        <v>-</v>
      </c>
      <c r="AS1277" s="2" t="str">
        <f t="shared" si="436"/>
        <v>-</v>
      </c>
      <c r="AT1277" s="2" t="str">
        <f t="shared" si="437"/>
        <v>-</v>
      </c>
      <c r="AU1277" s="2" t="str">
        <f t="shared" si="438"/>
        <v>-</v>
      </c>
      <c r="AV1277" s="2" t="str">
        <f t="shared" si="439"/>
        <v>-</v>
      </c>
      <c r="AW1277" s="2" t="str">
        <f t="shared" si="440"/>
        <v>-</v>
      </c>
      <c r="AX1277" s="2" t="str">
        <f t="shared" si="441"/>
        <v>-</v>
      </c>
      <c r="AY1277" s="2" t="str">
        <f t="shared" si="420"/>
        <v>-</v>
      </c>
      <c r="AZ1277" s="2" t="str">
        <f t="shared" si="421"/>
        <v>-</v>
      </c>
      <c r="BA1277" s="2" t="str">
        <f t="shared" si="422"/>
        <v>-</v>
      </c>
    </row>
    <row r="1278" spans="1:53">
      <c r="A1278" s="2">
        <f t="shared" si="423"/>
        <v>1277</v>
      </c>
      <c r="B1278" s="2">
        <f>'Synthese chemins'!B1278</f>
        <v>4</v>
      </c>
      <c r="C1278" s="2">
        <f>'Synthese chemins'!C1278</f>
        <v>2</v>
      </c>
      <c r="D1278" s="2" t="str">
        <f>'Synthese chemins'!D1278</f>
        <v>Non</v>
      </c>
      <c r="E1278" s="20" t="str">
        <f>IF($D1278="Non",IF($B1278&lt;3,"-",IF('Synthese chemins'!E1278&gt;2,"Passeur",IF('Synthese chemins'!E1278&lt;1,"-",IF('Synthese chemins'!E1278&lt;2,IF(E$1=$Y1278,"-",IF(E$1=$AA1278,"-","Passeur")),IF(E$1=$Y1278,IF(E$1=Y1278,"-","Passeur"),"Passeur"))))),"-")</f>
        <v>-</v>
      </c>
      <c r="F1278" s="20" t="str">
        <f>IF($D1278="Non",IF($B1278&lt;3,"-",IF('Synthese chemins'!F1278&gt;2,"Passeur",IF('Synthese chemins'!F1278&lt;1,"-",IF('Synthese chemins'!F1278&lt;2,IF(F$1=$Y1278,"-",IF(F$1=$AA1278,"-","Passeur")),IF(F$1=$Y1278,IF(F$1=AA1278,"-","Passeur"),"Passeur"))))),"-")</f>
        <v>-</v>
      </c>
      <c r="G1278" s="20" t="str">
        <f>IF($D1278="Non",IF($B1278&lt;3,"-",IF('Synthese chemins'!G1278&gt;2,"Passeur",IF('Synthese chemins'!G1278&lt;1,"-",IF('Synthese chemins'!G1278&lt;2,IF(G$1=$Y1278,"-",IF(G$1=$AA1278,"-","Passeur")),IF(G$1=$Y1278,IF(G$1=AB1278,"-","Passeur"),"Passeur"))))),"-")</f>
        <v>-</v>
      </c>
      <c r="H1278" s="20" t="str">
        <f>IF($D1278="Non",IF($B1278&lt;3,"-",IF('Synthese chemins'!H1278&gt;2,"Passeur",IF('Synthese chemins'!H1278&lt;1,"-",IF('Synthese chemins'!H1278&lt;2,IF(H$1=$Y1278,"-",IF(H$1=$AA1278,"-","Passeur")),IF(H$1=$Y1278,IF(H$1=AC1278,"-","Passeur"),"Passeur"))))),"-")</f>
        <v>-</v>
      </c>
      <c r="I1278" s="20" t="str">
        <f>IF($D1278="Non",IF($B1278&lt;3,"-",IF('Synthese chemins'!I1278&gt;2,"Passeur",IF('Synthese chemins'!I1278&lt;1,"-",IF('Synthese chemins'!I1278&lt;2,IF(I$1=$Y1278,"-",IF(I$1=$AA1278,"-","Passeur")),IF(I$1=$Y1278,IF(I$1=AD1278,"-","Passeur"),"Passeur"))))),"-")</f>
        <v>-</v>
      </c>
      <c r="J1278" s="20" t="str">
        <f>IF($D1278="Non",IF($B1278&lt;3,"-",IF('Synthese chemins'!J1278&gt;2,"Passeur",IF('Synthese chemins'!J1278&lt;1,"-",IF('Synthese chemins'!J1278&lt;2,IF(J$1=$Y1278,"-",IF(J$1=$AA1278,"-","Passeur")),IF(J$1=$Y1278,IF(J$1=AE1278,"-","Passeur"),"Passeur"))))),"-")</f>
        <v>-</v>
      </c>
      <c r="K1278" s="20" t="str">
        <f>IF($D1278="Non",IF($B1278&lt;3,"-",IF('Synthese chemins'!K1278&gt;2,"Passeur",IF('Synthese chemins'!K1278&lt;1,"-",IF('Synthese chemins'!K1278&lt;2,IF(K$1=$Y1278,"-",IF(K$1=$AA1278,"-","Passeur")),IF(K$1=$Y1278,IF(K$1=AF1278,"-","Passeur"),"Passeur"))))),"-")</f>
        <v>-</v>
      </c>
      <c r="L1278" s="20" t="str">
        <f>IF($D1278="Non",IF($B1278&lt;3,"-",IF('Synthese chemins'!L1278&gt;2,"Passeur",IF('Synthese chemins'!L1278&lt;1,"-",IF('Synthese chemins'!L1278&lt;2,IF(L$1=$Y1278,"-",IF(L$1=$AA1278,"-","Passeur")),IF(L$1=$Y1278,IF(L$1=AG1278,"-","Passeur"),"Passeur"))))),"-")</f>
        <v>-</v>
      </c>
      <c r="M1278" s="20" t="str">
        <f>IF($D1278="Non",IF($B1278&lt;3,"-",IF('Synthese chemins'!M1278&gt;2,"Passeur",IF('Synthese chemins'!M1278&lt;1,"-",IF('Synthese chemins'!M1278&lt;2,IF(M$1=$Y1278,"-",IF(M$1=$AA1278,"-","Passeur")),IF(M$1=$Y1278,IF(M$1=AH1278,"-","Passeur"),"Passeur"))))),"-")</f>
        <v>-</v>
      </c>
      <c r="N1278" s="20" t="str">
        <f>IF($D1278="Non",IF($B1278&lt;3,"-",IF('Synthese chemins'!N1278&gt;2,"Passeur",IF('Synthese chemins'!N1278&lt;1,"-",IF('Synthese chemins'!N1278&lt;2,IF(N$1=$Y1278,"-",IF(N$1=$AA1278,"-","Passeur")),IF(N$1=$Y1278,IF(N$1=AI1278,"-","Passeur"),"Passeur"))))),"-")</f>
        <v>Passeur</v>
      </c>
      <c r="O1278" s="20" t="str">
        <f>IF($D1278="Non",IF($B1278&lt;3,"-",IF('Synthese chemins'!O1278&gt;2,"Passeur",IF('Synthese chemins'!O1278&lt;1,"-",IF('Synthese chemins'!O1278&lt;2,IF(O$1=$Y1278,"-",IF(O$1=$AA1278,"-","Passeur")),IF(O$1=$Y1278,IF(O$1=AJ1278,"-","Passeur"),"Passeur"))))),"-")</f>
        <v>-</v>
      </c>
      <c r="P1278" s="20" t="str">
        <f>IF($D1278="Non",IF($B1278&lt;3,"-",IF('Synthese chemins'!P1278&gt;2,"Passeur",IF('Synthese chemins'!P1278&lt;1,"-",IF('Synthese chemins'!P1278&lt;2,IF(P$1=$Y1278,"-",IF(P$1=$AA1278,"-","Passeur")),IF(P$1=$Y1278,IF(P$1=AK1278,"-","Passeur"),"Passeur"))))),"-")</f>
        <v>-</v>
      </c>
      <c r="Q1278" s="20" t="str">
        <f>IF($D1278="Non",IF($B1278&lt;3,"-",IF('Synthese chemins'!Q1278&gt;2,"Passeur",IF('Synthese chemins'!Q1278&lt;1,"-",IF('Synthese chemins'!Q1278&lt;2,IF(Q$1=$Y1278,"-",IF(Q$1=$AA1278,"-","Passeur")),IF(Q$1=$Y1278,IF(Q$1=AL1278,"-","Passeur"),"Passeur"))))),"-")</f>
        <v>Passeur</v>
      </c>
      <c r="R1278" s="20" t="str">
        <f>IF($D1278="Non",IF($B1278&lt;3,"-",IF('Synthese chemins'!R1278&gt;2,"Passeur",IF('Synthese chemins'!R1278&lt;1,"-",IF('Synthese chemins'!R1278&lt;2,IF(R$1=$Y1278,"-",IF(R$1=$AA1278,"-","Passeur")),IF(R$1=$Y1278,IF(R$1=AM1278,"-","Passeur"),"Passeur"))))),"-")</f>
        <v>-</v>
      </c>
      <c r="S1278" s="20" t="str">
        <f>IF($D1278="Non",IF($B1278&lt;3,"-",IF('Synthese chemins'!S1278&gt;2,"Passeur",IF('Synthese chemins'!S1278&lt;1,"-",IF('Synthese chemins'!S1278&lt;2,IF(S$1=$Y1278,"-",IF(S$1=$AA1278,"-","Passeur")),IF(S$1=$Y1278,IF(S$1=AN1278,"-","Passeur"),"Passeur"))))),"-")</f>
        <v>-</v>
      </c>
      <c r="T1278" s="20" t="str">
        <f>IF($D1278="Non",IF($B1278&lt;3,"-",IF('Synthese chemins'!T1278&gt;2,"Passeur",IF('Synthese chemins'!T1278&lt;1,"-",IF('Synthese chemins'!T1278&lt;2,IF(T$1=$Y1278,"-",IF(T$1=$AA1278,"-","Passeur")),IF(T$1=$Y1278,IF(T$1=AO1278,"-","Passeur"),"Passeur"))))),"-")</f>
        <v>-</v>
      </c>
      <c r="U1278" s="20" t="str">
        <f>IF($D1278="Non",IF($B1278&lt;3,"-",IF('Synthese chemins'!U1278&gt;2,"Passeur",IF('Synthese chemins'!U1278&lt;1,"-",IF('Synthese chemins'!U1278&lt;2,IF(U$1=$Y1278,"-",IF(U$1=$AA1278,"-","Passeur")),IF(U$1=$Y1278,IF(U$1=AP1278,"-","Passeur"),"Passeur"))))),"-")</f>
        <v>-</v>
      </c>
      <c r="V1278" s="20" t="str">
        <f>IF($D1278="Non",IF($B1278&lt;3,"-",IF('Synthese chemins'!V1278&gt;2,"Passeur",IF('Synthese chemins'!V1278&lt;1,"-",IF('Synthese chemins'!V1278&lt;2,IF(V$1=$Y1278,"-",IF(V$1=$AA1278,"-","Passeur")),IF(V$1=$Y1278,IF(V$1=AQ1278,"-","Passeur"),"Passeur"))))),"-")</f>
        <v>-</v>
      </c>
      <c r="W1278" s="20" t="str">
        <f>IF($D1278="Non",IF($B1278&lt;3,"-",IF('Synthese chemins'!W1278&gt;2,"Passeur",IF('Synthese chemins'!W1278&lt;1,"-",IF('Synthese chemins'!W1278&lt;2,IF(W$1=$Y1278,"-",IF(W$1=$AA1278,"-","Passeur")),IF(W$1=$Y1278,IF(W$1=AR1278,"-","Passeur"),"Passeur"))))),"-")</f>
        <v>-</v>
      </c>
      <c r="X1278" s="20" t="str">
        <f>IF($D1278="Non",IF($B1278&lt;3,"-",IF('Synthese chemins'!X1278&gt;2,"Passeur",IF('Synthese chemins'!X1278&lt;1,"-",IF('Synthese chemins'!X1278&lt;2,IF(X$1=$Y1278,"-",IF(X$1=$AA1278,"-","Passeur")),IF(X$1=$Y1278,IF(X$1=AS1278,"-","Passeur"),"Passeur"))))),"-")</f>
        <v>-</v>
      </c>
      <c r="Y1278" s="33" t="str">
        <f>'Chemins de conversion les plus '!G1278</f>
        <v>SEA // PLA</v>
      </c>
      <c r="Z1278" s="20">
        <f t="shared" si="424"/>
        <v>2</v>
      </c>
      <c r="AA1278" s="33" t="str">
        <f>'Chemins de conversion les plus '!I1278</f>
        <v>SEA // PLA</v>
      </c>
      <c r="AB1278" s="5"/>
      <c r="AC1278" s="20">
        <f ca="1">'Synthese chemins'!Z1278</f>
        <v>1</v>
      </c>
      <c r="AD1278" s="19">
        <f>'Synthese chemins'!AA1278</f>
        <v>0</v>
      </c>
      <c r="AE1278" s="20">
        <f ca="1">'Synthese chemins'!AB1278</f>
        <v>0.25</v>
      </c>
      <c r="AF1278" s="19">
        <f>'Synthese chemins'!AC1278</f>
        <v>0</v>
      </c>
      <c r="AH1278" s="2" t="str">
        <f t="shared" si="425"/>
        <v>-</v>
      </c>
      <c r="AI1278" s="2" t="str">
        <f t="shared" si="426"/>
        <v>-</v>
      </c>
      <c r="AJ1278" s="2" t="str">
        <f t="shared" si="427"/>
        <v>-</v>
      </c>
      <c r="AK1278" s="2" t="str">
        <f t="shared" si="428"/>
        <v>-</v>
      </c>
      <c r="AL1278" s="2" t="str">
        <f t="shared" si="429"/>
        <v>-</v>
      </c>
      <c r="AM1278" s="2" t="str">
        <f t="shared" si="430"/>
        <v>-</v>
      </c>
      <c r="AN1278" s="2" t="str">
        <f t="shared" si="431"/>
        <v>-</v>
      </c>
      <c r="AO1278" s="2" t="str">
        <f t="shared" si="432"/>
        <v>-</v>
      </c>
      <c r="AP1278" s="2" t="str">
        <f t="shared" si="433"/>
        <v>-</v>
      </c>
      <c r="AQ1278" s="2">
        <f t="shared" ca="1" si="434"/>
        <v>1</v>
      </c>
      <c r="AR1278" s="2" t="str">
        <f t="shared" si="435"/>
        <v>-</v>
      </c>
      <c r="AS1278" s="2" t="str">
        <f t="shared" si="436"/>
        <v>-</v>
      </c>
      <c r="AT1278" s="2">
        <f t="shared" ca="1" si="437"/>
        <v>1</v>
      </c>
      <c r="AU1278" s="2" t="str">
        <f t="shared" si="438"/>
        <v>-</v>
      </c>
      <c r="AV1278" s="2" t="str">
        <f t="shared" si="439"/>
        <v>-</v>
      </c>
      <c r="AW1278" s="2" t="str">
        <f t="shared" si="440"/>
        <v>-</v>
      </c>
      <c r="AX1278" s="2" t="str">
        <f t="shared" si="441"/>
        <v>-</v>
      </c>
      <c r="AY1278" s="2" t="str">
        <f t="shared" si="420"/>
        <v>-</v>
      </c>
      <c r="AZ1278" s="2" t="str">
        <f t="shared" si="421"/>
        <v>-</v>
      </c>
      <c r="BA1278" s="2" t="str">
        <f t="shared" si="422"/>
        <v>-</v>
      </c>
    </row>
    <row r="1279" spans="1:53">
      <c r="A1279" s="2">
        <f t="shared" si="423"/>
        <v>1278</v>
      </c>
      <c r="B1279" s="2">
        <f>'Synthese chemins'!B1279</f>
        <v>4</v>
      </c>
      <c r="C1279" s="2">
        <f>'Synthese chemins'!C1279</f>
        <v>4</v>
      </c>
      <c r="D1279" s="2" t="str">
        <f>'Synthese chemins'!D1279</f>
        <v>Non</v>
      </c>
      <c r="E1279" s="20" t="str">
        <f>IF($D1279="Non",IF($B1279&lt;3,"-",IF('Synthese chemins'!E1279&gt;2,"Passeur",IF('Synthese chemins'!E1279&lt;1,"-",IF('Synthese chemins'!E1279&lt;2,IF(E$1=$Y1279,"-",IF(E$1=$AA1279,"-","Passeur")),IF(E$1=$Y1279,IF(E$1=Y1279,"-","Passeur"),"Passeur"))))),"-")</f>
        <v>-</v>
      </c>
      <c r="F1279" s="20" t="str">
        <f>IF($D1279="Non",IF($B1279&lt;3,"-",IF('Synthese chemins'!F1279&gt;2,"Passeur",IF('Synthese chemins'!F1279&lt;1,"-",IF('Synthese chemins'!F1279&lt;2,IF(F$1=$Y1279,"-",IF(F$1=$AA1279,"-","Passeur")),IF(F$1=$Y1279,IF(F$1=AA1279,"-","Passeur"),"Passeur"))))),"-")</f>
        <v>-</v>
      </c>
      <c r="G1279" s="20" t="str">
        <f>IF($D1279="Non",IF($B1279&lt;3,"-",IF('Synthese chemins'!G1279&gt;2,"Passeur",IF('Synthese chemins'!G1279&lt;1,"-",IF('Synthese chemins'!G1279&lt;2,IF(G$1=$Y1279,"-",IF(G$1=$AA1279,"-","Passeur")),IF(G$1=$Y1279,IF(G$1=AB1279,"-","Passeur"),"Passeur"))))),"-")</f>
        <v>-</v>
      </c>
      <c r="H1279" s="20" t="str">
        <f>IF($D1279="Non",IF($B1279&lt;3,"-",IF('Synthese chemins'!H1279&gt;2,"Passeur",IF('Synthese chemins'!H1279&lt;1,"-",IF('Synthese chemins'!H1279&lt;2,IF(H$1=$Y1279,"-",IF(H$1=$AA1279,"-","Passeur")),IF(H$1=$Y1279,IF(H$1=AC1279,"-","Passeur"),"Passeur"))))),"-")</f>
        <v>-</v>
      </c>
      <c r="I1279" s="20" t="str">
        <f>IF($D1279="Non",IF($B1279&lt;3,"-",IF('Synthese chemins'!I1279&gt;2,"Passeur",IF('Synthese chemins'!I1279&lt;1,"-",IF('Synthese chemins'!I1279&lt;2,IF(I$1=$Y1279,"-",IF(I$1=$AA1279,"-","Passeur")),IF(I$1=$Y1279,IF(I$1=AD1279,"-","Passeur"),"Passeur"))))),"-")</f>
        <v>-</v>
      </c>
      <c r="J1279" s="20" t="str">
        <f>IF($D1279="Non",IF($B1279&lt;3,"-",IF('Synthese chemins'!J1279&gt;2,"Passeur",IF('Synthese chemins'!J1279&lt;1,"-",IF('Synthese chemins'!J1279&lt;2,IF(J$1=$Y1279,"-",IF(J$1=$AA1279,"-","Passeur")),IF(J$1=$Y1279,IF(J$1=AE1279,"-","Passeur"),"Passeur"))))),"-")</f>
        <v>-</v>
      </c>
      <c r="K1279" s="20" t="str">
        <f>IF($D1279="Non",IF($B1279&lt;3,"-",IF('Synthese chemins'!K1279&gt;2,"Passeur",IF('Synthese chemins'!K1279&lt;1,"-",IF('Synthese chemins'!K1279&lt;2,IF(K$1=$Y1279,"-",IF(K$1=$AA1279,"-","Passeur")),IF(K$1=$Y1279,IF(K$1=AF1279,"-","Passeur"),"Passeur"))))),"-")</f>
        <v>-</v>
      </c>
      <c r="L1279" s="20" t="str">
        <f>IF($D1279="Non",IF($B1279&lt;3,"-",IF('Synthese chemins'!L1279&gt;2,"Passeur",IF('Synthese chemins'!L1279&lt;1,"-",IF('Synthese chemins'!L1279&lt;2,IF(L$1=$Y1279,"-",IF(L$1=$AA1279,"-","Passeur")),IF(L$1=$Y1279,IF(L$1=AG1279,"-","Passeur"),"Passeur"))))),"-")</f>
        <v>-</v>
      </c>
      <c r="M1279" s="20" t="str">
        <f>IF($D1279="Non",IF($B1279&lt;3,"-",IF('Synthese chemins'!M1279&gt;2,"Passeur",IF('Synthese chemins'!M1279&lt;1,"-",IF('Synthese chemins'!M1279&lt;2,IF(M$1=$Y1279,"-",IF(M$1=$AA1279,"-","Passeur")),IF(M$1=$Y1279,IF(M$1=AH1279,"-","Passeur"),"Passeur"))))),"-")</f>
        <v>-</v>
      </c>
      <c r="N1279" s="20" t="str">
        <f>IF($D1279="Non",IF($B1279&lt;3,"-",IF('Synthese chemins'!N1279&gt;2,"Passeur",IF('Synthese chemins'!N1279&lt;1,"-",IF('Synthese chemins'!N1279&lt;2,IF(N$1=$Y1279,"-",IF(N$1=$AA1279,"-","Passeur")),IF(N$1=$Y1279,IF(N$1=AI1279,"-","Passeur"),"Passeur"))))),"-")</f>
        <v>-</v>
      </c>
      <c r="O1279" s="20" t="str">
        <f>IF($D1279="Non",IF($B1279&lt;3,"-",IF('Synthese chemins'!O1279&gt;2,"Passeur",IF('Synthese chemins'!O1279&lt;1,"-",IF('Synthese chemins'!O1279&lt;2,IF(O$1=$Y1279,"-",IF(O$1=$AA1279,"-","Passeur")),IF(O$1=$Y1279,IF(O$1=AJ1279,"-","Passeur"),"Passeur"))))),"-")</f>
        <v>Passeur</v>
      </c>
      <c r="P1279" s="20" t="str">
        <f>IF($D1279="Non",IF($B1279&lt;3,"-",IF('Synthese chemins'!P1279&gt;2,"Passeur",IF('Synthese chemins'!P1279&lt;1,"-",IF('Synthese chemins'!P1279&lt;2,IF(P$1=$Y1279,"-",IF(P$1=$AA1279,"-","Passeur")),IF(P$1=$Y1279,IF(P$1=AK1279,"-","Passeur"),"Passeur"))))),"-")</f>
        <v>-</v>
      </c>
      <c r="Q1279" s="20" t="str">
        <f>IF($D1279="Non",IF($B1279&lt;3,"-",IF('Synthese chemins'!Q1279&gt;2,"Passeur",IF('Synthese chemins'!Q1279&lt;1,"-",IF('Synthese chemins'!Q1279&lt;2,IF(Q$1=$Y1279,"-",IF(Q$1=$AA1279,"-","Passeur")),IF(Q$1=$Y1279,IF(Q$1=AL1279,"-","Passeur"),"Passeur"))))),"-")</f>
        <v>-</v>
      </c>
      <c r="R1279" s="20" t="str">
        <f>IF($D1279="Non",IF($B1279&lt;3,"-",IF('Synthese chemins'!R1279&gt;2,"Passeur",IF('Synthese chemins'!R1279&lt;1,"-",IF('Synthese chemins'!R1279&lt;2,IF(R$1=$Y1279,"-",IF(R$1=$AA1279,"-","Passeur")),IF(R$1=$Y1279,IF(R$1=AM1279,"-","Passeur"),"Passeur"))))),"-")</f>
        <v>Passeur</v>
      </c>
      <c r="S1279" s="20" t="str">
        <f>IF($D1279="Non",IF($B1279&lt;3,"-",IF('Synthese chemins'!S1279&gt;2,"Passeur",IF('Synthese chemins'!S1279&lt;1,"-",IF('Synthese chemins'!S1279&lt;2,IF(S$1=$Y1279,"-",IF(S$1=$AA1279,"-","Passeur")),IF(S$1=$Y1279,IF(S$1=AN1279,"-","Passeur"),"Passeur"))))),"-")</f>
        <v>-</v>
      </c>
      <c r="T1279" s="20" t="str">
        <f>IF($D1279="Non",IF($B1279&lt;3,"-",IF('Synthese chemins'!T1279&gt;2,"Passeur",IF('Synthese chemins'!T1279&lt;1,"-",IF('Synthese chemins'!T1279&lt;2,IF(T$1=$Y1279,"-",IF(T$1=$AA1279,"-","Passeur")),IF(T$1=$Y1279,IF(T$1=AO1279,"-","Passeur"),"Passeur"))))),"-")</f>
        <v>-</v>
      </c>
      <c r="U1279" s="20" t="str">
        <f>IF($D1279="Non",IF($B1279&lt;3,"-",IF('Synthese chemins'!U1279&gt;2,"Passeur",IF('Synthese chemins'!U1279&lt;1,"-",IF('Synthese chemins'!U1279&lt;2,IF(U$1=$Y1279,"-",IF(U$1=$AA1279,"-","Passeur")),IF(U$1=$Y1279,IF(U$1=AP1279,"-","Passeur"),"Passeur"))))),"-")</f>
        <v>-</v>
      </c>
      <c r="V1279" s="20" t="str">
        <f>IF($D1279="Non",IF($B1279&lt;3,"-",IF('Synthese chemins'!V1279&gt;2,"Passeur",IF('Synthese chemins'!V1279&lt;1,"-",IF('Synthese chemins'!V1279&lt;2,IF(V$1=$Y1279,"-",IF(V$1=$AA1279,"-","Passeur")),IF(V$1=$Y1279,IF(V$1=AQ1279,"-","Passeur"),"Passeur"))))),"-")</f>
        <v>-</v>
      </c>
      <c r="W1279" s="20" t="str">
        <f>IF($D1279="Non",IF($B1279&lt;3,"-",IF('Synthese chemins'!W1279&gt;2,"Passeur",IF('Synthese chemins'!W1279&lt;1,"-",IF('Synthese chemins'!W1279&lt;2,IF(W$1=$Y1279,"-",IF(W$1=$AA1279,"-","Passeur")),IF(W$1=$Y1279,IF(W$1=AR1279,"-","Passeur"),"Passeur"))))),"-")</f>
        <v>-</v>
      </c>
      <c r="X1279" s="20" t="str">
        <f>IF($D1279="Non",IF($B1279&lt;3,"-",IF('Synthese chemins'!X1279&gt;2,"Passeur",IF('Synthese chemins'!X1279&lt;1,"-",IF('Synthese chemins'!X1279&lt;2,IF(X$1=$Y1279,"-",IF(X$1=$AA1279,"-","Passeur")),IF(X$1=$Y1279,IF(X$1=AS1279,"-","Passeur"),"Passeur"))))),"-")</f>
        <v>-</v>
      </c>
      <c r="Y1279" s="33" t="str">
        <f>'Chemins de conversion les plus '!G1279</f>
        <v>SEA // PLA</v>
      </c>
      <c r="Z1279" s="20">
        <f t="shared" si="424"/>
        <v>2</v>
      </c>
      <c r="AA1279" s="33" t="str">
        <f>'Chemins de conversion les plus '!I1279</f>
        <v>Retargeting // Criteo</v>
      </c>
      <c r="AB1279" s="5"/>
      <c r="AC1279" s="20">
        <f ca="1">'Synthese chemins'!Z1279</f>
        <v>1</v>
      </c>
      <c r="AD1279" s="19">
        <f>'Synthese chemins'!AA1279</f>
        <v>23.9</v>
      </c>
      <c r="AE1279" s="20">
        <f ca="1">'Synthese chemins'!AB1279</f>
        <v>0.25</v>
      </c>
      <c r="AF1279" s="19">
        <f>'Synthese chemins'!AC1279</f>
        <v>5.9749999999999996</v>
      </c>
      <c r="AH1279" s="2" t="str">
        <f t="shared" si="425"/>
        <v>-</v>
      </c>
      <c r="AI1279" s="2" t="str">
        <f t="shared" si="426"/>
        <v>-</v>
      </c>
      <c r="AJ1279" s="2" t="str">
        <f t="shared" si="427"/>
        <v>-</v>
      </c>
      <c r="AK1279" s="2" t="str">
        <f t="shared" si="428"/>
        <v>-</v>
      </c>
      <c r="AL1279" s="2" t="str">
        <f t="shared" si="429"/>
        <v>-</v>
      </c>
      <c r="AM1279" s="2" t="str">
        <f t="shared" si="430"/>
        <v>-</v>
      </c>
      <c r="AN1279" s="2" t="str">
        <f t="shared" si="431"/>
        <v>-</v>
      </c>
      <c r="AO1279" s="2" t="str">
        <f t="shared" si="432"/>
        <v>-</v>
      </c>
      <c r="AP1279" s="2" t="str">
        <f t="shared" si="433"/>
        <v>-</v>
      </c>
      <c r="AQ1279" s="2" t="str">
        <f t="shared" si="434"/>
        <v>-</v>
      </c>
      <c r="AR1279" s="2">
        <f t="shared" ca="1" si="435"/>
        <v>1</v>
      </c>
      <c r="AS1279" s="2" t="str">
        <f t="shared" si="436"/>
        <v>-</v>
      </c>
      <c r="AT1279" s="2" t="str">
        <f t="shared" si="437"/>
        <v>-</v>
      </c>
      <c r="AU1279" s="2">
        <f t="shared" ca="1" si="438"/>
        <v>1</v>
      </c>
      <c r="AV1279" s="2" t="str">
        <f t="shared" si="439"/>
        <v>-</v>
      </c>
      <c r="AW1279" s="2" t="str">
        <f t="shared" si="440"/>
        <v>-</v>
      </c>
      <c r="AX1279" s="2" t="str">
        <f t="shared" si="441"/>
        <v>-</v>
      </c>
      <c r="AY1279" s="2" t="str">
        <f t="shared" si="420"/>
        <v>-</v>
      </c>
      <c r="AZ1279" s="2" t="str">
        <f t="shared" si="421"/>
        <v>-</v>
      </c>
      <c r="BA1279" s="2" t="str">
        <f t="shared" si="422"/>
        <v>-</v>
      </c>
    </row>
    <row r="1280" spans="1:53">
      <c r="A1280" s="2">
        <f t="shared" si="423"/>
        <v>1279</v>
      </c>
      <c r="B1280" s="2">
        <f>'Synthese chemins'!B1280</f>
        <v>4</v>
      </c>
      <c r="C1280" s="2">
        <f>'Synthese chemins'!C1280</f>
        <v>3</v>
      </c>
      <c r="D1280" s="2" t="str">
        <f>'Synthese chemins'!D1280</f>
        <v>Non</v>
      </c>
      <c r="E1280" s="20" t="str">
        <f>IF($D1280="Non",IF($B1280&lt;3,"-",IF('Synthese chemins'!E1280&gt;2,"Passeur",IF('Synthese chemins'!E1280&lt;1,"-",IF('Synthese chemins'!E1280&lt;2,IF(E$1=$Y1280,"-",IF(E$1=$AA1280,"-","Passeur")),IF(E$1=$Y1280,IF(E$1=Y1280,"-","Passeur"),"Passeur"))))),"-")</f>
        <v>-</v>
      </c>
      <c r="F1280" s="20" t="str">
        <f>IF($D1280="Non",IF($B1280&lt;3,"-",IF('Synthese chemins'!F1280&gt;2,"Passeur",IF('Synthese chemins'!F1280&lt;1,"-",IF('Synthese chemins'!F1280&lt;2,IF(F$1=$Y1280,"-",IF(F$1=$AA1280,"-","Passeur")),IF(F$1=$Y1280,IF(F$1=AA1280,"-","Passeur"),"Passeur"))))),"-")</f>
        <v>-</v>
      </c>
      <c r="G1280" s="20" t="str">
        <f>IF($D1280="Non",IF($B1280&lt;3,"-",IF('Synthese chemins'!G1280&gt;2,"Passeur",IF('Synthese chemins'!G1280&lt;1,"-",IF('Synthese chemins'!G1280&lt;2,IF(G$1=$Y1280,"-",IF(G$1=$AA1280,"-","Passeur")),IF(G$1=$Y1280,IF(G$1=AB1280,"-","Passeur"),"Passeur"))))),"-")</f>
        <v>-</v>
      </c>
      <c r="H1280" s="20" t="str">
        <f>IF($D1280="Non",IF($B1280&lt;3,"-",IF('Synthese chemins'!H1280&gt;2,"Passeur",IF('Synthese chemins'!H1280&lt;1,"-",IF('Synthese chemins'!H1280&lt;2,IF(H$1=$Y1280,"-",IF(H$1=$AA1280,"-","Passeur")),IF(H$1=$Y1280,IF(H$1=AC1280,"-","Passeur"),"Passeur"))))),"-")</f>
        <v>-</v>
      </c>
      <c r="I1280" s="20" t="str">
        <f>IF($D1280="Non",IF($B1280&lt;3,"-",IF('Synthese chemins'!I1280&gt;2,"Passeur",IF('Synthese chemins'!I1280&lt;1,"-",IF('Synthese chemins'!I1280&lt;2,IF(I$1=$Y1280,"-",IF(I$1=$AA1280,"-","Passeur")),IF(I$1=$Y1280,IF(I$1=AD1280,"-","Passeur"),"Passeur"))))),"-")</f>
        <v>-</v>
      </c>
      <c r="J1280" s="20" t="str">
        <f>IF($D1280="Non",IF($B1280&lt;3,"-",IF('Synthese chemins'!J1280&gt;2,"Passeur",IF('Synthese chemins'!J1280&lt;1,"-",IF('Synthese chemins'!J1280&lt;2,IF(J$1=$Y1280,"-",IF(J$1=$AA1280,"-","Passeur")),IF(J$1=$Y1280,IF(J$1=AE1280,"-","Passeur"),"Passeur"))))),"-")</f>
        <v>-</v>
      </c>
      <c r="K1280" s="20" t="str">
        <f>IF($D1280="Non",IF($B1280&lt;3,"-",IF('Synthese chemins'!K1280&gt;2,"Passeur",IF('Synthese chemins'!K1280&lt;1,"-",IF('Synthese chemins'!K1280&lt;2,IF(K$1=$Y1280,"-",IF(K$1=$AA1280,"-","Passeur")),IF(K$1=$Y1280,IF(K$1=AF1280,"-","Passeur"),"Passeur"))))),"-")</f>
        <v>-</v>
      </c>
      <c r="L1280" s="20" t="str">
        <f>IF($D1280="Non",IF($B1280&lt;3,"-",IF('Synthese chemins'!L1280&gt;2,"Passeur",IF('Synthese chemins'!L1280&lt;1,"-",IF('Synthese chemins'!L1280&lt;2,IF(L$1=$Y1280,"-",IF(L$1=$AA1280,"-","Passeur")),IF(L$1=$Y1280,IF(L$1=AG1280,"-","Passeur"),"Passeur"))))),"-")</f>
        <v>-</v>
      </c>
      <c r="M1280" s="20" t="str">
        <f>IF($D1280="Non",IF($B1280&lt;3,"-",IF('Synthese chemins'!M1280&gt;2,"Passeur",IF('Synthese chemins'!M1280&lt;1,"-",IF('Synthese chemins'!M1280&lt;2,IF(M$1=$Y1280,"-",IF(M$1=$AA1280,"-","Passeur")),IF(M$1=$Y1280,IF(M$1=AH1280,"-","Passeur"),"Passeur"))))),"-")</f>
        <v>-</v>
      </c>
      <c r="N1280" s="20" t="str">
        <f>IF($D1280="Non",IF($B1280&lt;3,"-",IF('Synthese chemins'!N1280&gt;2,"Passeur",IF('Synthese chemins'!N1280&lt;1,"-",IF('Synthese chemins'!N1280&lt;2,IF(N$1=$Y1280,"-",IF(N$1=$AA1280,"-","Passeur")),IF(N$1=$Y1280,IF(N$1=AI1280,"-","Passeur"),"Passeur"))))),"-")</f>
        <v>-</v>
      </c>
      <c r="O1280" s="20" t="str">
        <f>IF($D1280="Non",IF($B1280&lt;3,"-",IF('Synthese chemins'!O1280&gt;2,"Passeur",IF('Synthese chemins'!O1280&lt;1,"-",IF('Synthese chemins'!O1280&lt;2,IF(O$1=$Y1280,"-",IF(O$1=$AA1280,"-","Passeur")),IF(O$1=$Y1280,IF(O$1=AJ1280,"-","Passeur"),"Passeur"))))),"-")</f>
        <v>Passeur</v>
      </c>
      <c r="P1280" s="20" t="str">
        <f>IF($D1280="Non",IF($B1280&lt;3,"-",IF('Synthese chemins'!P1280&gt;2,"Passeur",IF('Synthese chemins'!P1280&lt;1,"-",IF('Synthese chemins'!P1280&lt;2,IF(P$1=$Y1280,"-",IF(P$1=$AA1280,"-","Passeur")),IF(P$1=$Y1280,IF(P$1=AK1280,"-","Passeur"),"Passeur"))))),"-")</f>
        <v>-</v>
      </c>
      <c r="Q1280" s="20" t="str">
        <f>IF($D1280="Non",IF($B1280&lt;3,"-",IF('Synthese chemins'!Q1280&gt;2,"Passeur",IF('Synthese chemins'!Q1280&lt;1,"-",IF('Synthese chemins'!Q1280&lt;2,IF(Q$1=$Y1280,"-",IF(Q$1=$AA1280,"-","Passeur")),IF(Q$1=$Y1280,IF(Q$1=AL1280,"-","Passeur"),"Passeur"))))),"-")</f>
        <v>-</v>
      </c>
      <c r="R1280" s="20" t="str">
        <f>IF($D1280="Non",IF($B1280&lt;3,"-",IF('Synthese chemins'!R1280&gt;2,"Passeur",IF('Synthese chemins'!R1280&lt;1,"-",IF('Synthese chemins'!R1280&lt;2,IF(R$1=$Y1280,"-",IF(R$1=$AA1280,"-","Passeur")),IF(R$1=$Y1280,IF(R$1=AM1280,"-","Passeur"),"Passeur"))))),"-")</f>
        <v>Passeur</v>
      </c>
      <c r="S1280" s="20" t="str">
        <f>IF($D1280="Non",IF($B1280&lt;3,"-",IF('Synthese chemins'!S1280&gt;2,"Passeur",IF('Synthese chemins'!S1280&lt;1,"-",IF('Synthese chemins'!S1280&lt;2,IF(S$1=$Y1280,"-",IF(S$1=$AA1280,"-","Passeur")),IF(S$1=$Y1280,IF(S$1=AN1280,"-","Passeur"),"Passeur"))))),"-")</f>
        <v>-</v>
      </c>
      <c r="T1280" s="20" t="str">
        <f>IF($D1280="Non",IF($B1280&lt;3,"-",IF('Synthese chemins'!T1280&gt;2,"Passeur",IF('Synthese chemins'!T1280&lt;1,"-",IF('Synthese chemins'!T1280&lt;2,IF(T$1=$Y1280,"-",IF(T$1=$AA1280,"-","Passeur")),IF(T$1=$Y1280,IF(T$1=AO1280,"-","Passeur"),"Passeur"))))),"-")</f>
        <v>-</v>
      </c>
      <c r="U1280" s="20" t="str">
        <f>IF($D1280="Non",IF($B1280&lt;3,"-",IF('Synthese chemins'!U1280&gt;2,"Passeur",IF('Synthese chemins'!U1280&lt;1,"-",IF('Synthese chemins'!U1280&lt;2,IF(U$1=$Y1280,"-",IF(U$1=$AA1280,"-","Passeur")),IF(U$1=$Y1280,IF(U$1=AP1280,"-","Passeur"),"Passeur"))))),"-")</f>
        <v>-</v>
      </c>
      <c r="V1280" s="20" t="str">
        <f>IF($D1280="Non",IF($B1280&lt;3,"-",IF('Synthese chemins'!V1280&gt;2,"Passeur",IF('Synthese chemins'!V1280&lt;1,"-",IF('Synthese chemins'!V1280&lt;2,IF(V$1=$Y1280,"-",IF(V$1=$AA1280,"-","Passeur")),IF(V$1=$Y1280,IF(V$1=AQ1280,"-","Passeur"),"Passeur"))))),"-")</f>
        <v>-</v>
      </c>
      <c r="W1280" s="20" t="str">
        <f>IF($D1280="Non",IF($B1280&lt;3,"-",IF('Synthese chemins'!W1280&gt;2,"Passeur",IF('Synthese chemins'!W1280&lt;1,"-",IF('Synthese chemins'!W1280&lt;2,IF(W$1=$Y1280,"-",IF(W$1=$AA1280,"-","Passeur")),IF(W$1=$Y1280,IF(W$1=AR1280,"-","Passeur"),"Passeur"))))),"-")</f>
        <v>-</v>
      </c>
      <c r="X1280" s="20" t="str">
        <f>IF($D1280="Non",IF($B1280&lt;3,"-",IF('Synthese chemins'!X1280&gt;2,"Passeur",IF('Synthese chemins'!X1280&lt;1,"-",IF('Synthese chemins'!X1280&lt;2,IF(X$1=$Y1280,"-",IF(X$1=$AA1280,"-","Passeur")),IF(X$1=$Y1280,IF(X$1=AS1280,"-","Passeur"),"Passeur"))))),"-")</f>
        <v>-</v>
      </c>
      <c r="Y1280" s="33" t="str">
        <f>'Chemins de conversion les plus '!G1280</f>
        <v>SEA // PLA</v>
      </c>
      <c r="Z1280" s="20">
        <f t="shared" si="424"/>
        <v>2</v>
      </c>
      <c r="AA1280" s="33" t="str">
        <f>'Chemins de conversion les plus '!I1280</f>
        <v>SEA // Adwords hors Branding</v>
      </c>
      <c r="AB1280" s="5"/>
      <c r="AC1280" s="20">
        <f ca="1">'Synthese chemins'!Z1280</f>
        <v>1</v>
      </c>
      <c r="AD1280" s="19">
        <f>'Synthese chemins'!AA1280</f>
        <v>0</v>
      </c>
      <c r="AE1280" s="20">
        <f ca="1">'Synthese chemins'!AB1280</f>
        <v>0.25</v>
      </c>
      <c r="AF1280" s="19">
        <f>'Synthese chemins'!AC1280</f>
        <v>0</v>
      </c>
      <c r="AH1280" s="2" t="str">
        <f t="shared" si="425"/>
        <v>-</v>
      </c>
      <c r="AI1280" s="2" t="str">
        <f t="shared" si="426"/>
        <v>-</v>
      </c>
      <c r="AJ1280" s="2" t="str">
        <f t="shared" si="427"/>
        <v>-</v>
      </c>
      <c r="AK1280" s="2" t="str">
        <f t="shared" si="428"/>
        <v>-</v>
      </c>
      <c r="AL1280" s="2" t="str">
        <f t="shared" si="429"/>
        <v>-</v>
      </c>
      <c r="AM1280" s="2" t="str">
        <f t="shared" si="430"/>
        <v>-</v>
      </c>
      <c r="AN1280" s="2" t="str">
        <f t="shared" si="431"/>
        <v>-</v>
      </c>
      <c r="AO1280" s="2" t="str">
        <f t="shared" si="432"/>
        <v>-</v>
      </c>
      <c r="AP1280" s="2" t="str">
        <f t="shared" si="433"/>
        <v>-</v>
      </c>
      <c r="AQ1280" s="2" t="str">
        <f t="shared" si="434"/>
        <v>-</v>
      </c>
      <c r="AR1280" s="2">
        <f t="shared" ca="1" si="435"/>
        <v>1</v>
      </c>
      <c r="AS1280" s="2" t="str">
        <f t="shared" si="436"/>
        <v>-</v>
      </c>
      <c r="AT1280" s="2" t="str">
        <f t="shared" si="437"/>
        <v>-</v>
      </c>
      <c r="AU1280" s="2">
        <f t="shared" ca="1" si="438"/>
        <v>1</v>
      </c>
      <c r="AV1280" s="2" t="str">
        <f t="shared" si="439"/>
        <v>-</v>
      </c>
      <c r="AW1280" s="2" t="str">
        <f t="shared" si="440"/>
        <v>-</v>
      </c>
      <c r="AX1280" s="2" t="str">
        <f t="shared" si="441"/>
        <v>-</v>
      </c>
      <c r="AY1280" s="2" t="str">
        <f t="shared" si="420"/>
        <v>-</v>
      </c>
      <c r="AZ1280" s="2" t="str">
        <f t="shared" si="421"/>
        <v>-</v>
      </c>
      <c r="BA1280" s="2" t="str">
        <f t="shared" si="422"/>
        <v>-</v>
      </c>
    </row>
    <row r="1281" spans="1:53">
      <c r="A1281" s="2">
        <f t="shared" si="423"/>
        <v>1280</v>
      </c>
      <c r="B1281" s="2">
        <f>'Synthese chemins'!B1281</f>
        <v>4</v>
      </c>
      <c r="C1281" s="2">
        <f>'Synthese chemins'!C1281</f>
        <v>4</v>
      </c>
      <c r="D1281" s="2" t="str">
        <f>'Synthese chemins'!D1281</f>
        <v>Non</v>
      </c>
      <c r="E1281" s="20" t="str">
        <f>IF($D1281="Non",IF($B1281&lt;3,"-",IF('Synthese chemins'!E1281&gt;2,"Passeur",IF('Synthese chemins'!E1281&lt;1,"-",IF('Synthese chemins'!E1281&lt;2,IF(E$1=$Y1281,"-",IF(E$1=$AA1281,"-","Passeur")),IF(E$1=$Y1281,IF(E$1=Y1281,"-","Passeur"),"Passeur"))))),"-")</f>
        <v>-</v>
      </c>
      <c r="F1281" s="20" t="str">
        <f>IF($D1281="Non",IF($B1281&lt;3,"-",IF('Synthese chemins'!F1281&gt;2,"Passeur",IF('Synthese chemins'!F1281&lt;1,"-",IF('Synthese chemins'!F1281&lt;2,IF(F$1=$Y1281,"-",IF(F$1=$AA1281,"-","Passeur")),IF(F$1=$Y1281,IF(F$1=AA1281,"-","Passeur"),"Passeur"))))),"-")</f>
        <v>Passeur</v>
      </c>
      <c r="G1281" s="20" t="str">
        <f>IF($D1281="Non",IF($B1281&lt;3,"-",IF('Synthese chemins'!G1281&gt;2,"Passeur",IF('Synthese chemins'!G1281&lt;1,"-",IF('Synthese chemins'!G1281&lt;2,IF(G$1=$Y1281,"-",IF(G$1=$AA1281,"-","Passeur")),IF(G$1=$Y1281,IF(G$1=AB1281,"-","Passeur"),"Passeur"))))),"-")</f>
        <v>-</v>
      </c>
      <c r="H1281" s="20" t="str">
        <f>IF($D1281="Non",IF($B1281&lt;3,"-",IF('Synthese chemins'!H1281&gt;2,"Passeur",IF('Synthese chemins'!H1281&lt;1,"-",IF('Synthese chemins'!H1281&lt;2,IF(H$1=$Y1281,"-",IF(H$1=$AA1281,"-","Passeur")),IF(H$1=$Y1281,IF(H$1=AC1281,"-","Passeur"),"Passeur"))))),"-")</f>
        <v>-</v>
      </c>
      <c r="I1281" s="20" t="str">
        <f>IF($D1281="Non",IF($B1281&lt;3,"-",IF('Synthese chemins'!I1281&gt;2,"Passeur",IF('Synthese chemins'!I1281&lt;1,"-",IF('Synthese chemins'!I1281&lt;2,IF(I$1=$Y1281,"-",IF(I$1=$AA1281,"-","Passeur")),IF(I$1=$Y1281,IF(I$1=AD1281,"-","Passeur"),"Passeur"))))),"-")</f>
        <v>-</v>
      </c>
      <c r="J1281" s="20" t="str">
        <f>IF($D1281="Non",IF($B1281&lt;3,"-",IF('Synthese chemins'!J1281&gt;2,"Passeur",IF('Synthese chemins'!J1281&lt;1,"-",IF('Synthese chemins'!J1281&lt;2,IF(J$1=$Y1281,"-",IF(J$1=$AA1281,"-","Passeur")),IF(J$1=$Y1281,IF(J$1=AE1281,"-","Passeur"),"Passeur"))))),"-")</f>
        <v>-</v>
      </c>
      <c r="K1281" s="20" t="str">
        <f>IF($D1281="Non",IF($B1281&lt;3,"-",IF('Synthese chemins'!K1281&gt;2,"Passeur",IF('Synthese chemins'!K1281&lt;1,"-",IF('Synthese chemins'!K1281&lt;2,IF(K$1=$Y1281,"-",IF(K$1=$AA1281,"-","Passeur")),IF(K$1=$Y1281,IF(K$1=AF1281,"-","Passeur"),"Passeur"))))),"-")</f>
        <v>-</v>
      </c>
      <c r="L1281" s="20" t="str">
        <f>IF($D1281="Non",IF($B1281&lt;3,"-",IF('Synthese chemins'!L1281&gt;2,"Passeur",IF('Synthese chemins'!L1281&lt;1,"-",IF('Synthese chemins'!L1281&lt;2,IF(L$1=$Y1281,"-",IF(L$1=$AA1281,"-","Passeur")),IF(L$1=$Y1281,IF(L$1=AG1281,"-","Passeur"),"Passeur"))))),"-")</f>
        <v>-</v>
      </c>
      <c r="M1281" s="20" t="str">
        <f>IF($D1281="Non",IF($B1281&lt;3,"-",IF('Synthese chemins'!M1281&gt;2,"Passeur",IF('Synthese chemins'!M1281&lt;1,"-",IF('Synthese chemins'!M1281&lt;2,IF(M$1=$Y1281,"-",IF(M$1=$AA1281,"-","Passeur")),IF(M$1=$Y1281,IF(M$1=AH1281,"-","Passeur"),"Passeur"))))),"-")</f>
        <v>-</v>
      </c>
      <c r="N1281" s="20" t="str">
        <f>IF($D1281="Non",IF($B1281&lt;3,"-",IF('Synthese chemins'!N1281&gt;2,"Passeur",IF('Synthese chemins'!N1281&lt;1,"-",IF('Synthese chemins'!N1281&lt;2,IF(N$1=$Y1281,"-",IF(N$1=$AA1281,"-","Passeur")),IF(N$1=$Y1281,IF(N$1=AI1281,"-","Passeur"),"Passeur"))))),"-")</f>
        <v>-</v>
      </c>
      <c r="O1281" s="20" t="str">
        <f>IF($D1281="Non",IF($B1281&lt;3,"-",IF('Synthese chemins'!O1281&gt;2,"Passeur",IF('Synthese chemins'!O1281&lt;1,"-",IF('Synthese chemins'!O1281&lt;2,IF(O$1=$Y1281,"-",IF(O$1=$AA1281,"-","Passeur")),IF(O$1=$Y1281,IF(O$1=AJ1281,"-","Passeur"),"Passeur"))))),"-")</f>
        <v>Passeur</v>
      </c>
      <c r="P1281" s="20" t="str">
        <f>IF($D1281="Non",IF($B1281&lt;3,"-",IF('Synthese chemins'!P1281&gt;2,"Passeur",IF('Synthese chemins'!P1281&lt;1,"-",IF('Synthese chemins'!P1281&lt;2,IF(P$1=$Y1281,"-",IF(P$1=$AA1281,"-","Passeur")),IF(P$1=$Y1281,IF(P$1=AK1281,"-","Passeur"),"Passeur"))))),"-")</f>
        <v>-</v>
      </c>
      <c r="Q1281" s="20" t="str">
        <f>IF($D1281="Non",IF($B1281&lt;3,"-",IF('Synthese chemins'!Q1281&gt;2,"Passeur",IF('Synthese chemins'!Q1281&lt;1,"-",IF('Synthese chemins'!Q1281&lt;2,IF(Q$1=$Y1281,"-",IF(Q$1=$AA1281,"-","Passeur")),IF(Q$1=$Y1281,IF(Q$1=AL1281,"-","Passeur"),"Passeur"))))),"-")</f>
        <v>-</v>
      </c>
      <c r="R1281" s="20" t="str">
        <f>IF($D1281="Non",IF($B1281&lt;3,"-",IF('Synthese chemins'!R1281&gt;2,"Passeur",IF('Synthese chemins'!R1281&lt;1,"-",IF('Synthese chemins'!R1281&lt;2,IF(R$1=$Y1281,"-",IF(R$1=$AA1281,"-","Passeur")),IF(R$1=$Y1281,IF(R$1=AM1281,"-","Passeur"),"Passeur"))))),"-")</f>
        <v>-</v>
      </c>
      <c r="S1281" s="20" t="str">
        <f>IF($D1281="Non",IF($B1281&lt;3,"-",IF('Synthese chemins'!S1281&gt;2,"Passeur",IF('Synthese chemins'!S1281&lt;1,"-",IF('Synthese chemins'!S1281&lt;2,IF(S$1=$Y1281,"-",IF(S$1=$AA1281,"-","Passeur")),IF(S$1=$Y1281,IF(S$1=AN1281,"-","Passeur"),"Passeur"))))),"-")</f>
        <v>-</v>
      </c>
      <c r="T1281" s="20" t="str">
        <f>IF($D1281="Non",IF($B1281&lt;3,"-",IF('Synthese chemins'!T1281&gt;2,"Passeur",IF('Synthese chemins'!T1281&lt;1,"-",IF('Synthese chemins'!T1281&lt;2,IF(T$1=$Y1281,"-",IF(T$1=$AA1281,"-","Passeur")),IF(T$1=$Y1281,IF(T$1=AO1281,"-","Passeur"),"Passeur"))))),"-")</f>
        <v>-</v>
      </c>
      <c r="U1281" s="20" t="str">
        <f>IF($D1281="Non",IF($B1281&lt;3,"-",IF('Synthese chemins'!U1281&gt;2,"Passeur",IF('Synthese chemins'!U1281&lt;1,"-",IF('Synthese chemins'!U1281&lt;2,IF(U$1=$Y1281,"-",IF(U$1=$AA1281,"-","Passeur")),IF(U$1=$Y1281,IF(U$1=AP1281,"-","Passeur"),"Passeur"))))),"-")</f>
        <v>-</v>
      </c>
      <c r="V1281" s="20" t="str">
        <f>IF($D1281="Non",IF($B1281&lt;3,"-",IF('Synthese chemins'!V1281&gt;2,"Passeur",IF('Synthese chemins'!V1281&lt;1,"-",IF('Synthese chemins'!V1281&lt;2,IF(V$1=$Y1281,"-",IF(V$1=$AA1281,"-","Passeur")),IF(V$1=$Y1281,IF(V$1=AQ1281,"-","Passeur"),"Passeur"))))),"-")</f>
        <v>-</v>
      </c>
      <c r="W1281" s="20" t="str">
        <f>IF($D1281="Non",IF($B1281&lt;3,"-",IF('Synthese chemins'!W1281&gt;2,"Passeur",IF('Synthese chemins'!W1281&lt;1,"-",IF('Synthese chemins'!W1281&lt;2,IF(W$1=$Y1281,"-",IF(W$1=$AA1281,"-","Passeur")),IF(W$1=$Y1281,IF(W$1=AR1281,"-","Passeur"),"Passeur"))))),"-")</f>
        <v>-</v>
      </c>
      <c r="X1281" s="20" t="str">
        <f>IF($D1281="Non",IF($B1281&lt;3,"-",IF('Synthese chemins'!X1281&gt;2,"Passeur",IF('Synthese chemins'!X1281&lt;1,"-",IF('Synthese chemins'!X1281&lt;2,IF(X$1=$Y1281,"-",IF(X$1=$AA1281,"-","Passeur")),IF(X$1=$Y1281,IF(X$1=AS1281,"-","Passeur"),"Passeur"))))),"-")</f>
        <v>-</v>
      </c>
      <c r="Y1281" s="33" t="str">
        <f>'Chemins de conversion les plus '!G1281</f>
        <v>SEA // PLA</v>
      </c>
      <c r="Z1281" s="20">
        <f t="shared" si="424"/>
        <v>2</v>
      </c>
      <c r="AA1281" s="33" t="str">
        <f>'Chemins de conversion les plus '!I1281</f>
        <v>SEA // Adwords Branding</v>
      </c>
      <c r="AB1281" s="5"/>
      <c r="AC1281" s="20">
        <f ca="1">'Synthese chemins'!Z1281</f>
        <v>1</v>
      </c>
      <c r="AD1281" s="19">
        <f>'Synthese chemins'!AA1281</f>
        <v>58.5</v>
      </c>
      <c r="AE1281" s="20">
        <f ca="1">'Synthese chemins'!AB1281</f>
        <v>0.25</v>
      </c>
      <c r="AF1281" s="19">
        <f>'Synthese chemins'!AC1281</f>
        <v>14.625</v>
      </c>
      <c r="AH1281" s="2" t="str">
        <f t="shared" si="425"/>
        <v>-</v>
      </c>
      <c r="AI1281" s="2">
        <f t="shared" ca="1" si="426"/>
        <v>1</v>
      </c>
      <c r="AJ1281" s="2" t="str">
        <f t="shared" si="427"/>
        <v>-</v>
      </c>
      <c r="AK1281" s="2" t="str">
        <f t="shared" si="428"/>
        <v>-</v>
      </c>
      <c r="AL1281" s="2" t="str">
        <f t="shared" si="429"/>
        <v>-</v>
      </c>
      <c r="AM1281" s="2" t="str">
        <f t="shared" si="430"/>
        <v>-</v>
      </c>
      <c r="AN1281" s="2" t="str">
        <f t="shared" si="431"/>
        <v>-</v>
      </c>
      <c r="AO1281" s="2" t="str">
        <f t="shared" si="432"/>
        <v>-</v>
      </c>
      <c r="AP1281" s="2" t="str">
        <f t="shared" si="433"/>
        <v>-</v>
      </c>
      <c r="AQ1281" s="2" t="str">
        <f t="shared" si="434"/>
        <v>-</v>
      </c>
      <c r="AR1281" s="2">
        <f t="shared" ca="1" si="435"/>
        <v>1</v>
      </c>
      <c r="AS1281" s="2" t="str">
        <f t="shared" si="436"/>
        <v>-</v>
      </c>
      <c r="AT1281" s="2" t="str">
        <f t="shared" si="437"/>
        <v>-</v>
      </c>
      <c r="AU1281" s="2" t="str">
        <f t="shared" si="438"/>
        <v>-</v>
      </c>
      <c r="AV1281" s="2" t="str">
        <f t="shared" si="439"/>
        <v>-</v>
      </c>
      <c r="AW1281" s="2" t="str">
        <f t="shared" si="440"/>
        <v>-</v>
      </c>
      <c r="AX1281" s="2" t="str">
        <f t="shared" si="441"/>
        <v>-</v>
      </c>
      <c r="AY1281" s="2" t="str">
        <f t="shared" si="420"/>
        <v>-</v>
      </c>
      <c r="AZ1281" s="2" t="str">
        <f t="shared" si="421"/>
        <v>-</v>
      </c>
      <c r="BA1281" s="2" t="str">
        <f t="shared" si="422"/>
        <v>-</v>
      </c>
    </row>
    <row r="1282" spans="1:53">
      <c r="A1282" s="2">
        <f t="shared" si="423"/>
        <v>1281</v>
      </c>
      <c r="B1282" s="2">
        <f>'Synthese chemins'!B1282</f>
        <v>4</v>
      </c>
      <c r="C1282" s="2">
        <f>'Synthese chemins'!C1282</f>
        <v>3</v>
      </c>
      <c r="D1282" s="2" t="str">
        <f>'Synthese chemins'!D1282</f>
        <v>Non</v>
      </c>
      <c r="E1282" s="20" t="str">
        <f>IF($D1282="Non",IF($B1282&lt;3,"-",IF('Synthese chemins'!E1282&gt;2,"Passeur",IF('Synthese chemins'!E1282&lt;1,"-",IF('Synthese chemins'!E1282&lt;2,IF(E$1=$Y1282,"-",IF(E$1=$AA1282,"-","Passeur")),IF(E$1=$Y1282,IF(E$1=Y1282,"-","Passeur"),"Passeur"))))),"-")</f>
        <v>-</v>
      </c>
      <c r="F1282" s="20" t="str">
        <f>IF($D1282="Non",IF($B1282&lt;3,"-",IF('Synthese chemins'!F1282&gt;2,"Passeur",IF('Synthese chemins'!F1282&lt;1,"-",IF('Synthese chemins'!F1282&lt;2,IF(F$1=$Y1282,"-",IF(F$1=$AA1282,"-","Passeur")),IF(F$1=$Y1282,IF(F$1=AA1282,"-","Passeur"),"Passeur"))))),"-")</f>
        <v>-</v>
      </c>
      <c r="G1282" s="20" t="str">
        <f>IF($D1282="Non",IF($B1282&lt;3,"-",IF('Synthese chemins'!G1282&gt;2,"Passeur",IF('Synthese chemins'!G1282&lt;1,"-",IF('Synthese chemins'!G1282&lt;2,IF(G$1=$Y1282,"-",IF(G$1=$AA1282,"-","Passeur")),IF(G$1=$Y1282,IF(G$1=AB1282,"-","Passeur"),"Passeur"))))),"-")</f>
        <v>-</v>
      </c>
      <c r="H1282" s="20" t="str">
        <f>IF($D1282="Non",IF($B1282&lt;3,"-",IF('Synthese chemins'!H1282&gt;2,"Passeur",IF('Synthese chemins'!H1282&lt;1,"-",IF('Synthese chemins'!H1282&lt;2,IF(H$1=$Y1282,"-",IF(H$1=$AA1282,"-","Passeur")),IF(H$1=$Y1282,IF(H$1=AC1282,"-","Passeur"),"Passeur"))))),"-")</f>
        <v>-</v>
      </c>
      <c r="I1282" s="20" t="str">
        <f>IF($D1282="Non",IF($B1282&lt;3,"-",IF('Synthese chemins'!I1282&gt;2,"Passeur",IF('Synthese chemins'!I1282&lt;1,"-",IF('Synthese chemins'!I1282&lt;2,IF(I$1=$Y1282,"-",IF(I$1=$AA1282,"-","Passeur")),IF(I$1=$Y1282,IF(I$1=AD1282,"-","Passeur"),"Passeur"))))),"-")</f>
        <v>-</v>
      </c>
      <c r="J1282" s="20" t="str">
        <f>IF($D1282="Non",IF($B1282&lt;3,"-",IF('Synthese chemins'!J1282&gt;2,"Passeur",IF('Synthese chemins'!J1282&lt;1,"-",IF('Synthese chemins'!J1282&lt;2,IF(J$1=$Y1282,"-",IF(J$1=$AA1282,"-","Passeur")),IF(J$1=$Y1282,IF(J$1=AE1282,"-","Passeur"),"Passeur"))))),"-")</f>
        <v>-</v>
      </c>
      <c r="K1282" s="20" t="str">
        <f>IF($D1282="Non",IF($B1282&lt;3,"-",IF('Synthese chemins'!K1282&gt;2,"Passeur",IF('Synthese chemins'!K1282&lt;1,"-",IF('Synthese chemins'!K1282&lt;2,IF(K$1=$Y1282,"-",IF(K$1=$AA1282,"-","Passeur")),IF(K$1=$Y1282,IF(K$1=AF1282,"-","Passeur"),"Passeur"))))),"-")</f>
        <v>-</v>
      </c>
      <c r="L1282" s="20" t="str">
        <f>IF($D1282="Non",IF($B1282&lt;3,"-",IF('Synthese chemins'!L1282&gt;2,"Passeur",IF('Synthese chemins'!L1282&lt;1,"-",IF('Synthese chemins'!L1282&lt;2,IF(L$1=$Y1282,"-",IF(L$1=$AA1282,"-","Passeur")),IF(L$1=$Y1282,IF(L$1=AG1282,"-","Passeur"),"Passeur"))))),"-")</f>
        <v>-</v>
      </c>
      <c r="M1282" s="20" t="str">
        <f>IF($D1282="Non",IF($B1282&lt;3,"-",IF('Synthese chemins'!M1282&gt;2,"Passeur",IF('Synthese chemins'!M1282&lt;1,"-",IF('Synthese chemins'!M1282&lt;2,IF(M$1=$Y1282,"-",IF(M$1=$AA1282,"-","Passeur")),IF(M$1=$Y1282,IF(M$1=AH1282,"-","Passeur"),"Passeur"))))),"-")</f>
        <v>-</v>
      </c>
      <c r="N1282" s="20" t="str">
        <f>IF($D1282="Non",IF($B1282&lt;3,"-",IF('Synthese chemins'!N1282&gt;2,"Passeur",IF('Synthese chemins'!N1282&lt;1,"-",IF('Synthese chemins'!N1282&lt;2,IF(N$1=$Y1282,"-",IF(N$1=$AA1282,"-","Passeur")),IF(N$1=$Y1282,IF(N$1=AI1282,"-","Passeur"),"Passeur"))))),"-")</f>
        <v>-</v>
      </c>
      <c r="O1282" s="20" t="str">
        <f>IF($D1282="Non",IF($B1282&lt;3,"-",IF('Synthese chemins'!O1282&gt;2,"Passeur",IF('Synthese chemins'!O1282&lt;1,"-",IF('Synthese chemins'!O1282&lt;2,IF(O$1=$Y1282,"-",IF(O$1=$AA1282,"-","Passeur")),IF(O$1=$Y1282,IF(O$1=AJ1282,"-","Passeur"),"Passeur"))))),"-")</f>
        <v>Passeur</v>
      </c>
      <c r="P1282" s="20" t="str">
        <f>IF($D1282="Non",IF($B1282&lt;3,"-",IF('Synthese chemins'!P1282&gt;2,"Passeur",IF('Synthese chemins'!P1282&lt;1,"-",IF('Synthese chemins'!P1282&lt;2,IF(P$1=$Y1282,"-",IF(P$1=$AA1282,"-","Passeur")),IF(P$1=$Y1282,IF(P$1=AK1282,"-","Passeur"),"Passeur"))))),"-")</f>
        <v>-</v>
      </c>
      <c r="Q1282" s="20" t="str">
        <f>IF($D1282="Non",IF($B1282&lt;3,"-",IF('Synthese chemins'!Q1282&gt;2,"Passeur",IF('Synthese chemins'!Q1282&lt;1,"-",IF('Synthese chemins'!Q1282&lt;2,IF(Q$1=$Y1282,"-",IF(Q$1=$AA1282,"-","Passeur")),IF(Q$1=$Y1282,IF(Q$1=AL1282,"-","Passeur"),"Passeur"))))),"-")</f>
        <v>Passeur</v>
      </c>
      <c r="R1282" s="20" t="str">
        <f>IF($D1282="Non",IF($B1282&lt;3,"-",IF('Synthese chemins'!R1282&gt;2,"Passeur",IF('Synthese chemins'!R1282&lt;1,"-",IF('Synthese chemins'!R1282&lt;2,IF(R$1=$Y1282,"-",IF(R$1=$AA1282,"-","Passeur")),IF(R$1=$Y1282,IF(R$1=AM1282,"-","Passeur"),"Passeur"))))),"-")</f>
        <v>-</v>
      </c>
      <c r="S1282" s="20" t="str">
        <f>IF($D1282="Non",IF($B1282&lt;3,"-",IF('Synthese chemins'!S1282&gt;2,"Passeur",IF('Synthese chemins'!S1282&lt;1,"-",IF('Synthese chemins'!S1282&lt;2,IF(S$1=$Y1282,"-",IF(S$1=$AA1282,"-","Passeur")),IF(S$1=$Y1282,IF(S$1=AN1282,"-","Passeur"),"Passeur"))))),"-")</f>
        <v>-</v>
      </c>
      <c r="T1282" s="20" t="str">
        <f>IF($D1282="Non",IF($B1282&lt;3,"-",IF('Synthese chemins'!T1282&gt;2,"Passeur",IF('Synthese chemins'!T1282&lt;1,"-",IF('Synthese chemins'!T1282&lt;2,IF(T$1=$Y1282,"-",IF(T$1=$AA1282,"-","Passeur")),IF(T$1=$Y1282,IF(T$1=AO1282,"-","Passeur"),"Passeur"))))),"-")</f>
        <v>-</v>
      </c>
      <c r="U1282" s="20" t="str">
        <f>IF($D1282="Non",IF($B1282&lt;3,"-",IF('Synthese chemins'!U1282&gt;2,"Passeur",IF('Synthese chemins'!U1282&lt;1,"-",IF('Synthese chemins'!U1282&lt;2,IF(U$1=$Y1282,"-",IF(U$1=$AA1282,"-","Passeur")),IF(U$1=$Y1282,IF(U$1=AP1282,"-","Passeur"),"Passeur"))))),"-")</f>
        <v>-</v>
      </c>
      <c r="V1282" s="20" t="str">
        <f>IF($D1282="Non",IF($B1282&lt;3,"-",IF('Synthese chemins'!V1282&gt;2,"Passeur",IF('Synthese chemins'!V1282&lt;1,"-",IF('Synthese chemins'!V1282&lt;2,IF(V$1=$Y1282,"-",IF(V$1=$AA1282,"-","Passeur")),IF(V$1=$Y1282,IF(V$1=AQ1282,"-","Passeur"),"Passeur"))))),"-")</f>
        <v>-</v>
      </c>
      <c r="W1282" s="20" t="str">
        <f>IF($D1282="Non",IF($B1282&lt;3,"-",IF('Synthese chemins'!W1282&gt;2,"Passeur",IF('Synthese chemins'!W1282&lt;1,"-",IF('Synthese chemins'!W1282&lt;2,IF(W$1=$Y1282,"-",IF(W$1=$AA1282,"-","Passeur")),IF(W$1=$Y1282,IF(W$1=AR1282,"-","Passeur"),"Passeur"))))),"-")</f>
        <v>-</v>
      </c>
      <c r="X1282" s="20" t="str">
        <f>IF($D1282="Non",IF($B1282&lt;3,"-",IF('Synthese chemins'!X1282&gt;2,"Passeur",IF('Synthese chemins'!X1282&lt;1,"-",IF('Synthese chemins'!X1282&lt;2,IF(X$1=$Y1282,"-",IF(X$1=$AA1282,"-","Passeur")),IF(X$1=$Y1282,IF(X$1=AS1282,"-","Passeur"),"Passeur"))))),"-")</f>
        <v>-</v>
      </c>
      <c r="Y1282" s="33" t="str">
        <f>'Chemins de conversion les plus '!G1282</f>
        <v>SEA // PLA</v>
      </c>
      <c r="Z1282" s="20">
        <f t="shared" si="424"/>
        <v>2</v>
      </c>
      <c r="AA1282" s="33" t="str">
        <f>'Chemins de conversion les plus '!I1282</f>
        <v>SEO</v>
      </c>
      <c r="AB1282" s="5"/>
      <c r="AC1282" s="20">
        <f ca="1">'Synthese chemins'!Z1282</f>
        <v>1</v>
      </c>
      <c r="AD1282" s="19">
        <f>'Synthese chemins'!AA1282</f>
        <v>0</v>
      </c>
      <c r="AE1282" s="20">
        <f ca="1">'Synthese chemins'!AB1282</f>
        <v>0.25</v>
      </c>
      <c r="AF1282" s="19">
        <f>'Synthese chemins'!AC1282</f>
        <v>0</v>
      </c>
      <c r="AH1282" s="2" t="str">
        <f t="shared" si="425"/>
        <v>-</v>
      </c>
      <c r="AI1282" s="2" t="str">
        <f t="shared" si="426"/>
        <v>-</v>
      </c>
      <c r="AJ1282" s="2" t="str">
        <f t="shared" si="427"/>
        <v>-</v>
      </c>
      <c r="AK1282" s="2" t="str">
        <f t="shared" si="428"/>
        <v>-</v>
      </c>
      <c r="AL1282" s="2" t="str">
        <f t="shared" si="429"/>
        <v>-</v>
      </c>
      <c r="AM1282" s="2" t="str">
        <f t="shared" si="430"/>
        <v>-</v>
      </c>
      <c r="AN1282" s="2" t="str">
        <f t="shared" si="431"/>
        <v>-</v>
      </c>
      <c r="AO1282" s="2" t="str">
        <f t="shared" si="432"/>
        <v>-</v>
      </c>
      <c r="AP1282" s="2" t="str">
        <f t="shared" si="433"/>
        <v>-</v>
      </c>
      <c r="AQ1282" s="2" t="str">
        <f t="shared" si="434"/>
        <v>-</v>
      </c>
      <c r="AR1282" s="2">
        <f t="shared" ca="1" si="435"/>
        <v>1</v>
      </c>
      <c r="AS1282" s="2" t="str">
        <f t="shared" si="436"/>
        <v>-</v>
      </c>
      <c r="AT1282" s="2">
        <f t="shared" ca="1" si="437"/>
        <v>1</v>
      </c>
      <c r="AU1282" s="2" t="str">
        <f t="shared" si="438"/>
        <v>-</v>
      </c>
      <c r="AV1282" s="2" t="str">
        <f t="shared" si="439"/>
        <v>-</v>
      </c>
      <c r="AW1282" s="2" t="str">
        <f t="shared" si="440"/>
        <v>-</v>
      </c>
      <c r="AX1282" s="2" t="str">
        <f t="shared" si="441"/>
        <v>-</v>
      </c>
      <c r="AY1282" s="2" t="str">
        <f t="shared" ref="AY1282:AY1345" si="442">IF(V1282="-","-",$AC1282)</f>
        <v>-</v>
      </c>
      <c r="AZ1282" s="2" t="str">
        <f t="shared" ref="AZ1282:AZ1345" si="443">IF(W1282="-","-",$AC1282)</f>
        <v>-</v>
      </c>
      <c r="BA1282" s="2" t="str">
        <f t="shared" ref="BA1282:BA1345" si="444">IF(X1282="-","-",$AC1282)</f>
        <v>-</v>
      </c>
    </row>
    <row r="1283" spans="1:53">
      <c r="A1283" s="2">
        <f t="shared" ref="A1283:A1346" si="445">ROW(A1283)-1</f>
        <v>1282</v>
      </c>
      <c r="B1283" s="2">
        <f>'Synthese chemins'!B1283</f>
        <v>4</v>
      </c>
      <c r="C1283" s="2">
        <f>'Synthese chemins'!C1283</f>
        <v>4</v>
      </c>
      <c r="D1283" s="2" t="str">
        <f>'Synthese chemins'!D1283</f>
        <v>Non</v>
      </c>
      <c r="E1283" s="20" t="str">
        <f>IF($D1283="Non",IF($B1283&lt;3,"-",IF('Synthese chemins'!E1283&gt;2,"Passeur",IF('Synthese chemins'!E1283&lt;1,"-",IF('Synthese chemins'!E1283&lt;2,IF(E$1=$Y1283,"-",IF(E$1=$AA1283,"-","Passeur")),IF(E$1=$Y1283,IF(E$1=Y1283,"-","Passeur"),"Passeur"))))),"-")</f>
        <v>-</v>
      </c>
      <c r="F1283" s="20" t="str">
        <f>IF($D1283="Non",IF($B1283&lt;3,"-",IF('Synthese chemins'!F1283&gt;2,"Passeur",IF('Synthese chemins'!F1283&lt;1,"-",IF('Synthese chemins'!F1283&lt;2,IF(F$1=$Y1283,"-",IF(F$1=$AA1283,"-","Passeur")),IF(F$1=$Y1283,IF(F$1=AA1283,"-","Passeur"),"Passeur"))))),"-")</f>
        <v>-</v>
      </c>
      <c r="G1283" s="20" t="str">
        <f>IF($D1283="Non",IF($B1283&lt;3,"-",IF('Synthese chemins'!G1283&gt;2,"Passeur",IF('Synthese chemins'!G1283&lt;1,"-",IF('Synthese chemins'!G1283&lt;2,IF(G$1=$Y1283,"-",IF(G$1=$AA1283,"-","Passeur")),IF(G$1=$Y1283,IF(G$1=AB1283,"-","Passeur"),"Passeur"))))),"-")</f>
        <v>-</v>
      </c>
      <c r="H1283" s="20" t="str">
        <f>IF($D1283="Non",IF($B1283&lt;3,"-",IF('Synthese chemins'!H1283&gt;2,"Passeur",IF('Synthese chemins'!H1283&lt;1,"-",IF('Synthese chemins'!H1283&lt;2,IF(H$1=$Y1283,"-",IF(H$1=$AA1283,"-","Passeur")),IF(H$1=$Y1283,IF(H$1=AC1283,"-","Passeur"),"Passeur"))))),"-")</f>
        <v>-</v>
      </c>
      <c r="I1283" s="20" t="str">
        <f>IF($D1283="Non",IF($B1283&lt;3,"-",IF('Synthese chemins'!I1283&gt;2,"Passeur",IF('Synthese chemins'!I1283&lt;1,"-",IF('Synthese chemins'!I1283&lt;2,IF(I$1=$Y1283,"-",IF(I$1=$AA1283,"-","Passeur")),IF(I$1=$Y1283,IF(I$1=AD1283,"-","Passeur"),"Passeur"))))),"-")</f>
        <v>-</v>
      </c>
      <c r="J1283" s="20" t="str">
        <f>IF($D1283="Non",IF($B1283&lt;3,"-",IF('Synthese chemins'!J1283&gt;2,"Passeur",IF('Synthese chemins'!J1283&lt;1,"-",IF('Synthese chemins'!J1283&lt;2,IF(J$1=$Y1283,"-",IF(J$1=$AA1283,"-","Passeur")),IF(J$1=$Y1283,IF(J$1=AE1283,"-","Passeur"),"Passeur"))))),"-")</f>
        <v>-</v>
      </c>
      <c r="K1283" s="20" t="str">
        <f>IF($D1283="Non",IF($B1283&lt;3,"-",IF('Synthese chemins'!K1283&gt;2,"Passeur",IF('Synthese chemins'!K1283&lt;1,"-",IF('Synthese chemins'!K1283&lt;2,IF(K$1=$Y1283,"-",IF(K$1=$AA1283,"-","Passeur")),IF(K$1=$Y1283,IF(K$1=AF1283,"-","Passeur"),"Passeur"))))),"-")</f>
        <v>-</v>
      </c>
      <c r="L1283" s="20" t="str">
        <f>IF($D1283="Non",IF($B1283&lt;3,"-",IF('Synthese chemins'!L1283&gt;2,"Passeur",IF('Synthese chemins'!L1283&lt;1,"-",IF('Synthese chemins'!L1283&lt;2,IF(L$1=$Y1283,"-",IF(L$1=$AA1283,"-","Passeur")),IF(L$1=$Y1283,IF(L$1=AG1283,"-","Passeur"),"Passeur"))))),"-")</f>
        <v>-</v>
      </c>
      <c r="M1283" s="20" t="str">
        <f>IF($D1283="Non",IF($B1283&lt;3,"-",IF('Synthese chemins'!M1283&gt;2,"Passeur",IF('Synthese chemins'!M1283&lt;1,"-",IF('Synthese chemins'!M1283&lt;2,IF(M$1=$Y1283,"-",IF(M$1=$AA1283,"-","Passeur")),IF(M$1=$Y1283,IF(M$1=AH1283,"-","Passeur"),"Passeur"))))),"-")</f>
        <v>-</v>
      </c>
      <c r="N1283" s="20" t="str">
        <f>IF($D1283="Non",IF($B1283&lt;3,"-",IF('Synthese chemins'!N1283&gt;2,"Passeur",IF('Synthese chemins'!N1283&lt;1,"-",IF('Synthese chemins'!N1283&lt;2,IF(N$1=$Y1283,"-",IF(N$1=$AA1283,"-","Passeur")),IF(N$1=$Y1283,IF(N$1=AI1283,"-","Passeur"),"Passeur"))))),"-")</f>
        <v>Passeur</v>
      </c>
      <c r="O1283" s="20" t="str">
        <f>IF($D1283="Non",IF($B1283&lt;3,"-",IF('Synthese chemins'!O1283&gt;2,"Passeur",IF('Synthese chemins'!O1283&lt;1,"-",IF('Synthese chemins'!O1283&lt;2,IF(O$1=$Y1283,"-",IF(O$1=$AA1283,"-","Passeur")),IF(O$1=$Y1283,IF(O$1=AJ1283,"-","Passeur"),"Passeur"))))),"-")</f>
        <v>Passeur</v>
      </c>
      <c r="P1283" s="20" t="str">
        <f>IF($D1283="Non",IF($B1283&lt;3,"-",IF('Synthese chemins'!P1283&gt;2,"Passeur",IF('Synthese chemins'!P1283&lt;1,"-",IF('Synthese chemins'!P1283&lt;2,IF(P$1=$Y1283,"-",IF(P$1=$AA1283,"-","Passeur")),IF(P$1=$Y1283,IF(P$1=AK1283,"-","Passeur"),"Passeur"))))),"-")</f>
        <v>-</v>
      </c>
      <c r="Q1283" s="20" t="str">
        <f>IF($D1283="Non",IF($B1283&lt;3,"-",IF('Synthese chemins'!Q1283&gt;2,"Passeur",IF('Synthese chemins'!Q1283&lt;1,"-",IF('Synthese chemins'!Q1283&lt;2,IF(Q$1=$Y1283,"-",IF(Q$1=$AA1283,"-","Passeur")),IF(Q$1=$Y1283,IF(Q$1=AL1283,"-","Passeur"),"Passeur"))))),"-")</f>
        <v>-</v>
      </c>
      <c r="R1283" s="20" t="str">
        <f>IF($D1283="Non",IF($B1283&lt;3,"-",IF('Synthese chemins'!R1283&gt;2,"Passeur",IF('Synthese chemins'!R1283&lt;1,"-",IF('Synthese chemins'!R1283&lt;2,IF(R$1=$Y1283,"-",IF(R$1=$AA1283,"-","Passeur")),IF(R$1=$Y1283,IF(R$1=AM1283,"-","Passeur"),"Passeur"))))),"-")</f>
        <v>-</v>
      </c>
      <c r="S1283" s="20" t="str">
        <f>IF($D1283="Non",IF($B1283&lt;3,"-",IF('Synthese chemins'!S1283&gt;2,"Passeur",IF('Synthese chemins'!S1283&lt;1,"-",IF('Synthese chemins'!S1283&lt;2,IF(S$1=$Y1283,"-",IF(S$1=$AA1283,"-","Passeur")),IF(S$1=$Y1283,IF(S$1=AN1283,"-","Passeur"),"Passeur"))))),"-")</f>
        <v>-</v>
      </c>
      <c r="T1283" s="20" t="str">
        <f>IF($D1283="Non",IF($B1283&lt;3,"-",IF('Synthese chemins'!T1283&gt;2,"Passeur",IF('Synthese chemins'!T1283&lt;1,"-",IF('Synthese chemins'!T1283&lt;2,IF(T$1=$Y1283,"-",IF(T$1=$AA1283,"-","Passeur")),IF(T$1=$Y1283,IF(T$1=AO1283,"-","Passeur"),"Passeur"))))),"-")</f>
        <v>-</v>
      </c>
      <c r="U1283" s="20" t="str">
        <f>IF($D1283="Non",IF($B1283&lt;3,"-",IF('Synthese chemins'!U1283&gt;2,"Passeur",IF('Synthese chemins'!U1283&lt;1,"-",IF('Synthese chemins'!U1283&lt;2,IF(U$1=$Y1283,"-",IF(U$1=$AA1283,"-","Passeur")),IF(U$1=$Y1283,IF(U$1=AP1283,"-","Passeur"),"Passeur"))))),"-")</f>
        <v>-</v>
      </c>
      <c r="V1283" s="20" t="str">
        <f>IF($D1283="Non",IF($B1283&lt;3,"-",IF('Synthese chemins'!V1283&gt;2,"Passeur",IF('Synthese chemins'!V1283&lt;1,"-",IF('Synthese chemins'!V1283&lt;2,IF(V$1=$Y1283,"-",IF(V$1=$AA1283,"-","Passeur")),IF(V$1=$Y1283,IF(V$1=AQ1283,"-","Passeur"),"Passeur"))))),"-")</f>
        <v>-</v>
      </c>
      <c r="W1283" s="20" t="str">
        <f>IF($D1283="Non",IF($B1283&lt;3,"-",IF('Synthese chemins'!W1283&gt;2,"Passeur",IF('Synthese chemins'!W1283&lt;1,"-",IF('Synthese chemins'!W1283&lt;2,IF(W$1=$Y1283,"-",IF(W$1=$AA1283,"-","Passeur")),IF(W$1=$Y1283,IF(W$1=AR1283,"-","Passeur"),"Passeur"))))),"-")</f>
        <v>-</v>
      </c>
      <c r="X1283" s="20" t="str">
        <f>IF($D1283="Non",IF($B1283&lt;3,"-",IF('Synthese chemins'!X1283&gt;2,"Passeur",IF('Synthese chemins'!X1283&lt;1,"-",IF('Synthese chemins'!X1283&lt;2,IF(X$1=$Y1283,"-",IF(X$1=$AA1283,"-","Passeur")),IF(X$1=$Y1283,IF(X$1=AS1283,"-","Passeur"),"Passeur"))))),"-")</f>
        <v>-</v>
      </c>
      <c r="Y1283" s="33" t="str">
        <f>'Chemins de conversion les plus '!G1283</f>
        <v>SEA // PLA</v>
      </c>
      <c r="Z1283" s="20">
        <f t="shared" ref="Z1283:Z1346" si="446">COUNTIF(E1283:U1283,"Passeur")</f>
        <v>2</v>
      </c>
      <c r="AA1283" s="33" t="str">
        <f>'Chemins de conversion les plus '!I1283</f>
        <v>Direct</v>
      </c>
      <c r="AB1283" s="5"/>
      <c r="AC1283" s="20">
        <f ca="1">'Synthese chemins'!Z1283</f>
        <v>1</v>
      </c>
      <c r="AD1283" s="19">
        <f>'Synthese chemins'!AA1283</f>
        <v>0</v>
      </c>
      <c r="AE1283" s="20">
        <f ca="1">'Synthese chemins'!AB1283</f>
        <v>0.25</v>
      </c>
      <c r="AF1283" s="19">
        <f>'Synthese chemins'!AC1283</f>
        <v>0</v>
      </c>
      <c r="AH1283" s="2" t="str">
        <f t="shared" ref="AH1283:AH1346" si="447">IF(E1283="-","-",$AC1283)</f>
        <v>-</v>
      </c>
      <c r="AI1283" s="2" t="str">
        <f t="shared" ref="AI1283:AI1346" si="448">IF(F1283="-","-",$AC1283)</f>
        <v>-</v>
      </c>
      <c r="AJ1283" s="2" t="str">
        <f t="shared" ref="AJ1283:AJ1346" si="449">IF(G1283="-","-",$AC1283)</f>
        <v>-</v>
      </c>
      <c r="AK1283" s="2" t="str">
        <f t="shared" ref="AK1283:AK1346" si="450">IF(H1283="-","-",$AC1283)</f>
        <v>-</v>
      </c>
      <c r="AL1283" s="2" t="str">
        <f t="shared" ref="AL1283:AL1346" si="451">IF(I1283="-","-",$AC1283)</f>
        <v>-</v>
      </c>
      <c r="AM1283" s="2" t="str">
        <f t="shared" ref="AM1283:AM1346" si="452">IF(J1283="-","-",$AC1283)</f>
        <v>-</v>
      </c>
      <c r="AN1283" s="2" t="str">
        <f t="shared" ref="AN1283:AN1346" si="453">IF(K1283="-","-",$AC1283)</f>
        <v>-</v>
      </c>
      <c r="AO1283" s="2" t="str">
        <f t="shared" ref="AO1283:AO1346" si="454">IF(L1283="-","-",$AC1283)</f>
        <v>-</v>
      </c>
      <c r="AP1283" s="2" t="str">
        <f t="shared" ref="AP1283:AP1346" si="455">IF(M1283="-","-",$AC1283)</f>
        <v>-</v>
      </c>
      <c r="AQ1283" s="2">
        <f t="shared" ref="AQ1283:AQ1346" ca="1" si="456">IF(N1283="-","-",$AC1283)</f>
        <v>1</v>
      </c>
      <c r="AR1283" s="2">
        <f t="shared" ref="AR1283:AR1346" ca="1" si="457">IF(O1283="-","-",$AC1283)</f>
        <v>1</v>
      </c>
      <c r="AS1283" s="2" t="str">
        <f t="shared" ref="AS1283:AS1346" si="458">IF(P1283="-","-",$AC1283)</f>
        <v>-</v>
      </c>
      <c r="AT1283" s="2" t="str">
        <f t="shared" ref="AT1283:AT1346" si="459">IF(Q1283="-","-",$AC1283)</f>
        <v>-</v>
      </c>
      <c r="AU1283" s="2" t="str">
        <f t="shared" ref="AU1283:AU1346" si="460">IF(R1283="-","-",$AC1283)</f>
        <v>-</v>
      </c>
      <c r="AV1283" s="2" t="str">
        <f t="shared" ref="AV1283:AV1346" si="461">IF(S1283="-","-",$AC1283)</f>
        <v>-</v>
      </c>
      <c r="AW1283" s="2" t="str">
        <f t="shared" ref="AW1283:AW1346" si="462">IF(T1283="-","-",$AC1283)</f>
        <v>-</v>
      </c>
      <c r="AX1283" s="2" t="str">
        <f t="shared" ref="AX1283:AX1346" si="463">IF(U1283="-","-",$AC1283)</f>
        <v>-</v>
      </c>
      <c r="AY1283" s="2" t="str">
        <f t="shared" si="442"/>
        <v>-</v>
      </c>
      <c r="AZ1283" s="2" t="str">
        <f t="shared" si="443"/>
        <v>-</v>
      </c>
      <c r="BA1283" s="2" t="str">
        <f t="shared" si="444"/>
        <v>-</v>
      </c>
    </row>
    <row r="1284" spans="1:53">
      <c r="A1284" s="2">
        <f t="shared" si="445"/>
        <v>1283</v>
      </c>
      <c r="B1284" s="2">
        <f>'Synthese chemins'!B1284</f>
        <v>4</v>
      </c>
      <c r="C1284" s="2">
        <f>'Synthese chemins'!C1284</f>
        <v>3</v>
      </c>
      <c r="D1284" s="2" t="str">
        <f>'Synthese chemins'!D1284</f>
        <v>Non</v>
      </c>
      <c r="E1284" s="20" t="str">
        <f>IF($D1284="Non",IF($B1284&lt;3,"-",IF('Synthese chemins'!E1284&gt;2,"Passeur",IF('Synthese chemins'!E1284&lt;1,"-",IF('Synthese chemins'!E1284&lt;2,IF(E$1=$Y1284,"-",IF(E$1=$AA1284,"-","Passeur")),IF(E$1=$Y1284,IF(E$1=Y1284,"-","Passeur"),"Passeur"))))),"-")</f>
        <v>-</v>
      </c>
      <c r="F1284" s="20" t="str">
        <f>IF($D1284="Non",IF($B1284&lt;3,"-",IF('Synthese chemins'!F1284&gt;2,"Passeur",IF('Synthese chemins'!F1284&lt;1,"-",IF('Synthese chemins'!F1284&lt;2,IF(F$1=$Y1284,"-",IF(F$1=$AA1284,"-","Passeur")),IF(F$1=$Y1284,IF(F$1=AA1284,"-","Passeur"),"Passeur"))))),"-")</f>
        <v>-</v>
      </c>
      <c r="G1284" s="20" t="str">
        <f>IF($D1284="Non",IF($B1284&lt;3,"-",IF('Synthese chemins'!G1284&gt;2,"Passeur",IF('Synthese chemins'!G1284&lt;1,"-",IF('Synthese chemins'!G1284&lt;2,IF(G$1=$Y1284,"-",IF(G$1=$AA1284,"-","Passeur")),IF(G$1=$Y1284,IF(G$1=AB1284,"-","Passeur"),"Passeur"))))),"-")</f>
        <v>-</v>
      </c>
      <c r="H1284" s="20" t="str">
        <f>IF($D1284="Non",IF($B1284&lt;3,"-",IF('Synthese chemins'!H1284&gt;2,"Passeur",IF('Synthese chemins'!H1284&lt;1,"-",IF('Synthese chemins'!H1284&lt;2,IF(H$1=$Y1284,"-",IF(H$1=$AA1284,"-","Passeur")),IF(H$1=$Y1284,IF(H$1=AC1284,"-","Passeur"),"Passeur"))))),"-")</f>
        <v>-</v>
      </c>
      <c r="I1284" s="20" t="str">
        <f>IF($D1284="Non",IF($B1284&lt;3,"-",IF('Synthese chemins'!I1284&gt;2,"Passeur",IF('Synthese chemins'!I1284&lt;1,"-",IF('Synthese chemins'!I1284&lt;2,IF(I$1=$Y1284,"-",IF(I$1=$AA1284,"-","Passeur")),IF(I$1=$Y1284,IF(I$1=AD1284,"-","Passeur"),"Passeur"))))),"-")</f>
        <v>-</v>
      </c>
      <c r="J1284" s="20" t="str">
        <f>IF($D1284="Non",IF($B1284&lt;3,"-",IF('Synthese chemins'!J1284&gt;2,"Passeur",IF('Synthese chemins'!J1284&lt;1,"-",IF('Synthese chemins'!J1284&lt;2,IF(J$1=$Y1284,"-",IF(J$1=$AA1284,"-","Passeur")),IF(J$1=$Y1284,IF(J$1=AE1284,"-","Passeur"),"Passeur"))))),"-")</f>
        <v>-</v>
      </c>
      <c r="K1284" s="20" t="str">
        <f>IF($D1284="Non",IF($B1284&lt;3,"-",IF('Synthese chemins'!K1284&gt;2,"Passeur",IF('Synthese chemins'!K1284&lt;1,"-",IF('Synthese chemins'!K1284&lt;2,IF(K$1=$Y1284,"-",IF(K$1=$AA1284,"-","Passeur")),IF(K$1=$Y1284,IF(K$1=AF1284,"-","Passeur"),"Passeur"))))),"-")</f>
        <v>-</v>
      </c>
      <c r="L1284" s="20" t="str">
        <f>IF($D1284="Non",IF($B1284&lt;3,"-",IF('Synthese chemins'!L1284&gt;2,"Passeur",IF('Synthese chemins'!L1284&lt;1,"-",IF('Synthese chemins'!L1284&lt;2,IF(L$1=$Y1284,"-",IF(L$1=$AA1284,"-","Passeur")),IF(L$1=$Y1284,IF(L$1=AG1284,"-","Passeur"),"Passeur"))))),"-")</f>
        <v>-</v>
      </c>
      <c r="M1284" s="20" t="str">
        <f>IF($D1284="Non",IF($B1284&lt;3,"-",IF('Synthese chemins'!M1284&gt;2,"Passeur",IF('Synthese chemins'!M1284&lt;1,"-",IF('Synthese chemins'!M1284&lt;2,IF(M$1=$Y1284,"-",IF(M$1=$AA1284,"-","Passeur")),IF(M$1=$Y1284,IF(M$1=AH1284,"-","Passeur"),"Passeur"))))),"-")</f>
        <v>-</v>
      </c>
      <c r="N1284" s="20" t="str">
        <f>IF($D1284="Non",IF($B1284&lt;3,"-",IF('Synthese chemins'!N1284&gt;2,"Passeur",IF('Synthese chemins'!N1284&lt;1,"-",IF('Synthese chemins'!N1284&lt;2,IF(N$1=$Y1284,"-",IF(N$1=$AA1284,"-","Passeur")),IF(N$1=$Y1284,IF(N$1=AI1284,"-","Passeur"),"Passeur"))))),"-")</f>
        <v>Passeur</v>
      </c>
      <c r="O1284" s="20" t="str">
        <f>IF($D1284="Non",IF($B1284&lt;3,"-",IF('Synthese chemins'!O1284&gt;2,"Passeur",IF('Synthese chemins'!O1284&lt;1,"-",IF('Synthese chemins'!O1284&lt;2,IF(O$1=$Y1284,"-",IF(O$1=$AA1284,"-","Passeur")),IF(O$1=$Y1284,IF(O$1=AJ1284,"-","Passeur"),"Passeur"))))),"-")</f>
        <v>Passeur</v>
      </c>
      <c r="P1284" s="20" t="str">
        <f>IF($D1284="Non",IF($B1284&lt;3,"-",IF('Synthese chemins'!P1284&gt;2,"Passeur",IF('Synthese chemins'!P1284&lt;1,"-",IF('Synthese chemins'!P1284&lt;2,IF(P$1=$Y1284,"-",IF(P$1=$AA1284,"-","Passeur")),IF(P$1=$Y1284,IF(P$1=AK1284,"-","Passeur"),"Passeur"))))),"-")</f>
        <v>-</v>
      </c>
      <c r="Q1284" s="20" t="str">
        <f>IF($D1284="Non",IF($B1284&lt;3,"-",IF('Synthese chemins'!Q1284&gt;2,"Passeur",IF('Synthese chemins'!Q1284&lt;1,"-",IF('Synthese chemins'!Q1284&lt;2,IF(Q$1=$Y1284,"-",IF(Q$1=$AA1284,"-","Passeur")),IF(Q$1=$Y1284,IF(Q$1=AL1284,"-","Passeur"),"Passeur"))))),"-")</f>
        <v>Passeur</v>
      </c>
      <c r="R1284" s="20" t="str">
        <f>IF($D1284="Non",IF($B1284&lt;3,"-",IF('Synthese chemins'!R1284&gt;2,"Passeur",IF('Synthese chemins'!R1284&lt;1,"-",IF('Synthese chemins'!R1284&lt;2,IF(R$1=$Y1284,"-",IF(R$1=$AA1284,"-","Passeur")),IF(R$1=$Y1284,IF(R$1=AM1284,"-","Passeur"),"Passeur"))))),"-")</f>
        <v>-</v>
      </c>
      <c r="S1284" s="20" t="str">
        <f>IF($D1284="Non",IF($B1284&lt;3,"-",IF('Synthese chemins'!S1284&gt;2,"Passeur",IF('Synthese chemins'!S1284&lt;1,"-",IF('Synthese chemins'!S1284&lt;2,IF(S$1=$Y1284,"-",IF(S$1=$AA1284,"-","Passeur")),IF(S$1=$Y1284,IF(S$1=AN1284,"-","Passeur"),"Passeur"))))),"-")</f>
        <v>-</v>
      </c>
      <c r="T1284" s="20" t="str">
        <f>IF($D1284="Non",IF($B1284&lt;3,"-",IF('Synthese chemins'!T1284&gt;2,"Passeur",IF('Synthese chemins'!T1284&lt;1,"-",IF('Synthese chemins'!T1284&lt;2,IF(T$1=$Y1284,"-",IF(T$1=$AA1284,"-","Passeur")),IF(T$1=$Y1284,IF(T$1=AO1284,"-","Passeur"),"Passeur"))))),"-")</f>
        <v>-</v>
      </c>
      <c r="U1284" s="20" t="str">
        <f>IF($D1284="Non",IF($B1284&lt;3,"-",IF('Synthese chemins'!U1284&gt;2,"Passeur",IF('Synthese chemins'!U1284&lt;1,"-",IF('Synthese chemins'!U1284&lt;2,IF(U$1=$Y1284,"-",IF(U$1=$AA1284,"-","Passeur")),IF(U$1=$Y1284,IF(U$1=AP1284,"-","Passeur"),"Passeur"))))),"-")</f>
        <v>-</v>
      </c>
      <c r="V1284" s="20" t="str">
        <f>IF($D1284="Non",IF($B1284&lt;3,"-",IF('Synthese chemins'!V1284&gt;2,"Passeur",IF('Synthese chemins'!V1284&lt;1,"-",IF('Synthese chemins'!V1284&lt;2,IF(V$1=$Y1284,"-",IF(V$1=$AA1284,"-","Passeur")),IF(V$1=$Y1284,IF(V$1=AQ1284,"-","Passeur"),"Passeur"))))),"-")</f>
        <v>-</v>
      </c>
      <c r="W1284" s="20" t="str">
        <f>IF($D1284="Non",IF($B1284&lt;3,"-",IF('Synthese chemins'!W1284&gt;2,"Passeur",IF('Synthese chemins'!W1284&lt;1,"-",IF('Synthese chemins'!W1284&lt;2,IF(W$1=$Y1284,"-",IF(W$1=$AA1284,"-","Passeur")),IF(W$1=$Y1284,IF(W$1=AR1284,"-","Passeur"),"Passeur"))))),"-")</f>
        <v>-</v>
      </c>
      <c r="X1284" s="20" t="str">
        <f>IF($D1284="Non",IF($B1284&lt;3,"-",IF('Synthese chemins'!X1284&gt;2,"Passeur",IF('Synthese chemins'!X1284&lt;1,"-",IF('Synthese chemins'!X1284&lt;2,IF(X$1=$Y1284,"-",IF(X$1=$AA1284,"-","Passeur")),IF(X$1=$Y1284,IF(X$1=AS1284,"-","Passeur"),"Passeur"))))),"-")</f>
        <v>-</v>
      </c>
      <c r="Y1284" s="33" t="str">
        <f>'Chemins de conversion les plus '!G1284</f>
        <v>SEA // PLA</v>
      </c>
      <c r="Z1284" s="20">
        <f t="shared" si="446"/>
        <v>3</v>
      </c>
      <c r="AA1284" s="33" t="str">
        <f>'Chemins de conversion les plus '!I1284</f>
        <v>SEA // PLA</v>
      </c>
      <c r="AB1284" s="5"/>
      <c r="AC1284" s="20">
        <f ca="1">'Synthese chemins'!Z1284</f>
        <v>1</v>
      </c>
      <c r="AD1284" s="19">
        <f>'Synthese chemins'!AA1284</f>
        <v>0</v>
      </c>
      <c r="AE1284" s="20">
        <f ca="1">'Synthese chemins'!AB1284</f>
        <v>0.25</v>
      </c>
      <c r="AF1284" s="19">
        <f>'Synthese chemins'!AC1284</f>
        <v>0</v>
      </c>
      <c r="AH1284" s="2" t="str">
        <f t="shared" si="447"/>
        <v>-</v>
      </c>
      <c r="AI1284" s="2" t="str">
        <f t="shared" si="448"/>
        <v>-</v>
      </c>
      <c r="AJ1284" s="2" t="str">
        <f t="shared" si="449"/>
        <v>-</v>
      </c>
      <c r="AK1284" s="2" t="str">
        <f t="shared" si="450"/>
        <v>-</v>
      </c>
      <c r="AL1284" s="2" t="str">
        <f t="shared" si="451"/>
        <v>-</v>
      </c>
      <c r="AM1284" s="2" t="str">
        <f t="shared" si="452"/>
        <v>-</v>
      </c>
      <c r="AN1284" s="2" t="str">
        <f t="shared" si="453"/>
        <v>-</v>
      </c>
      <c r="AO1284" s="2" t="str">
        <f t="shared" si="454"/>
        <v>-</v>
      </c>
      <c r="AP1284" s="2" t="str">
        <f t="shared" si="455"/>
        <v>-</v>
      </c>
      <c r="AQ1284" s="2">
        <f t="shared" ca="1" si="456"/>
        <v>1</v>
      </c>
      <c r="AR1284" s="2">
        <f t="shared" ca="1" si="457"/>
        <v>1</v>
      </c>
      <c r="AS1284" s="2" t="str">
        <f t="shared" si="458"/>
        <v>-</v>
      </c>
      <c r="AT1284" s="2">
        <f t="shared" ca="1" si="459"/>
        <v>1</v>
      </c>
      <c r="AU1284" s="2" t="str">
        <f t="shared" si="460"/>
        <v>-</v>
      </c>
      <c r="AV1284" s="2" t="str">
        <f t="shared" si="461"/>
        <v>-</v>
      </c>
      <c r="AW1284" s="2" t="str">
        <f t="shared" si="462"/>
        <v>-</v>
      </c>
      <c r="AX1284" s="2" t="str">
        <f t="shared" si="463"/>
        <v>-</v>
      </c>
      <c r="AY1284" s="2" t="str">
        <f t="shared" si="442"/>
        <v>-</v>
      </c>
      <c r="AZ1284" s="2" t="str">
        <f t="shared" si="443"/>
        <v>-</v>
      </c>
      <c r="BA1284" s="2" t="str">
        <f t="shared" si="444"/>
        <v>-</v>
      </c>
    </row>
    <row r="1285" spans="1:53">
      <c r="A1285" s="2">
        <f t="shared" si="445"/>
        <v>1284</v>
      </c>
      <c r="B1285" s="2">
        <f>'Synthese chemins'!B1285</f>
        <v>4</v>
      </c>
      <c r="C1285" s="2">
        <f>'Synthese chemins'!C1285</f>
        <v>4</v>
      </c>
      <c r="D1285" s="2" t="str">
        <f>'Synthese chemins'!D1285</f>
        <v>Non</v>
      </c>
      <c r="E1285" s="20" t="str">
        <f>IF($D1285="Non",IF($B1285&lt;3,"-",IF('Synthese chemins'!E1285&gt;2,"Passeur",IF('Synthese chemins'!E1285&lt;1,"-",IF('Synthese chemins'!E1285&lt;2,IF(E$1=$Y1285,"-",IF(E$1=$AA1285,"-","Passeur")),IF(E$1=$Y1285,IF(E$1=Y1285,"-","Passeur"),"Passeur"))))),"-")</f>
        <v>-</v>
      </c>
      <c r="F1285" s="20" t="str">
        <f>IF($D1285="Non",IF($B1285&lt;3,"-",IF('Synthese chemins'!F1285&gt;2,"Passeur",IF('Synthese chemins'!F1285&lt;1,"-",IF('Synthese chemins'!F1285&lt;2,IF(F$1=$Y1285,"-",IF(F$1=$AA1285,"-","Passeur")),IF(F$1=$Y1285,IF(F$1=AA1285,"-","Passeur"),"Passeur"))))),"-")</f>
        <v>-</v>
      </c>
      <c r="G1285" s="20" t="str">
        <f>IF($D1285="Non",IF($B1285&lt;3,"-",IF('Synthese chemins'!G1285&gt;2,"Passeur",IF('Synthese chemins'!G1285&lt;1,"-",IF('Synthese chemins'!G1285&lt;2,IF(G$1=$Y1285,"-",IF(G$1=$AA1285,"-","Passeur")),IF(G$1=$Y1285,IF(G$1=AB1285,"-","Passeur"),"Passeur"))))),"-")</f>
        <v>-</v>
      </c>
      <c r="H1285" s="20" t="str">
        <f>IF($D1285="Non",IF($B1285&lt;3,"-",IF('Synthese chemins'!H1285&gt;2,"Passeur",IF('Synthese chemins'!H1285&lt;1,"-",IF('Synthese chemins'!H1285&lt;2,IF(H$1=$Y1285,"-",IF(H$1=$AA1285,"-","Passeur")),IF(H$1=$Y1285,IF(H$1=AC1285,"-","Passeur"),"Passeur"))))),"-")</f>
        <v>-</v>
      </c>
      <c r="I1285" s="20" t="str">
        <f>IF($D1285="Non",IF($B1285&lt;3,"-",IF('Synthese chemins'!I1285&gt;2,"Passeur",IF('Synthese chemins'!I1285&lt;1,"-",IF('Synthese chemins'!I1285&lt;2,IF(I$1=$Y1285,"-",IF(I$1=$AA1285,"-","Passeur")),IF(I$1=$Y1285,IF(I$1=AD1285,"-","Passeur"),"Passeur"))))),"-")</f>
        <v>-</v>
      </c>
      <c r="J1285" s="20" t="str">
        <f>IF($D1285="Non",IF($B1285&lt;3,"-",IF('Synthese chemins'!J1285&gt;2,"Passeur",IF('Synthese chemins'!J1285&lt;1,"-",IF('Synthese chemins'!J1285&lt;2,IF(J$1=$Y1285,"-",IF(J$1=$AA1285,"-","Passeur")),IF(J$1=$Y1285,IF(J$1=AE1285,"-","Passeur"),"Passeur"))))),"-")</f>
        <v>-</v>
      </c>
      <c r="K1285" s="20" t="str">
        <f>IF($D1285="Non",IF($B1285&lt;3,"-",IF('Synthese chemins'!K1285&gt;2,"Passeur",IF('Synthese chemins'!K1285&lt;1,"-",IF('Synthese chemins'!K1285&lt;2,IF(K$1=$Y1285,"-",IF(K$1=$AA1285,"-","Passeur")),IF(K$1=$Y1285,IF(K$1=AF1285,"-","Passeur"),"Passeur"))))),"-")</f>
        <v>-</v>
      </c>
      <c r="L1285" s="20" t="str">
        <f>IF($D1285="Non",IF($B1285&lt;3,"-",IF('Synthese chemins'!L1285&gt;2,"Passeur",IF('Synthese chemins'!L1285&lt;1,"-",IF('Synthese chemins'!L1285&lt;2,IF(L$1=$Y1285,"-",IF(L$1=$AA1285,"-","Passeur")),IF(L$1=$Y1285,IF(L$1=AG1285,"-","Passeur"),"Passeur"))))),"-")</f>
        <v>-</v>
      </c>
      <c r="M1285" s="20" t="str">
        <f>IF($D1285="Non",IF($B1285&lt;3,"-",IF('Synthese chemins'!M1285&gt;2,"Passeur",IF('Synthese chemins'!M1285&lt;1,"-",IF('Synthese chemins'!M1285&lt;2,IF(M$1=$Y1285,"-",IF(M$1=$AA1285,"-","Passeur")),IF(M$1=$Y1285,IF(M$1=AH1285,"-","Passeur"),"Passeur"))))),"-")</f>
        <v>-</v>
      </c>
      <c r="N1285" s="20" t="str">
        <f>IF($D1285="Non",IF($B1285&lt;3,"-",IF('Synthese chemins'!N1285&gt;2,"Passeur",IF('Synthese chemins'!N1285&lt;1,"-",IF('Synthese chemins'!N1285&lt;2,IF(N$1=$Y1285,"-",IF(N$1=$AA1285,"-","Passeur")),IF(N$1=$Y1285,IF(N$1=AI1285,"-","Passeur"),"Passeur"))))),"-")</f>
        <v>Passeur</v>
      </c>
      <c r="O1285" s="20" t="str">
        <f>IF($D1285="Non",IF($B1285&lt;3,"-",IF('Synthese chemins'!O1285&gt;2,"Passeur",IF('Synthese chemins'!O1285&lt;1,"-",IF('Synthese chemins'!O1285&lt;2,IF(O$1=$Y1285,"-",IF(O$1=$AA1285,"-","Passeur")),IF(O$1=$Y1285,IF(O$1=AJ1285,"-","Passeur"),"Passeur"))))),"-")</f>
        <v>-</v>
      </c>
      <c r="P1285" s="20" t="str">
        <f>IF($D1285="Non",IF($B1285&lt;3,"-",IF('Synthese chemins'!P1285&gt;2,"Passeur",IF('Synthese chemins'!P1285&lt;1,"-",IF('Synthese chemins'!P1285&lt;2,IF(P$1=$Y1285,"-",IF(P$1=$AA1285,"-","Passeur")),IF(P$1=$Y1285,IF(P$1=AK1285,"-","Passeur"),"Passeur"))))),"-")</f>
        <v>-</v>
      </c>
      <c r="Q1285" s="20" t="str">
        <f>IF($D1285="Non",IF($B1285&lt;3,"-",IF('Synthese chemins'!Q1285&gt;2,"Passeur",IF('Synthese chemins'!Q1285&lt;1,"-",IF('Synthese chemins'!Q1285&lt;2,IF(Q$1=$Y1285,"-",IF(Q$1=$AA1285,"-","Passeur")),IF(Q$1=$Y1285,IF(Q$1=AL1285,"-","Passeur"),"Passeur"))))),"-")</f>
        <v>-</v>
      </c>
      <c r="R1285" s="20" t="str">
        <f>IF($D1285="Non",IF($B1285&lt;3,"-",IF('Synthese chemins'!R1285&gt;2,"Passeur",IF('Synthese chemins'!R1285&lt;1,"-",IF('Synthese chemins'!R1285&lt;2,IF(R$1=$Y1285,"-",IF(R$1=$AA1285,"-","Passeur")),IF(R$1=$Y1285,IF(R$1=AM1285,"-","Passeur"),"Passeur"))))),"-")</f>
        <v>Passeur</v>
      </c>
      <c r="S1285" s="20" t="str">
        <f>IF($D1285="Non",IF($B1285&lt;3,"-",IF('Synthese chemins'!S1285&gt;2,"Passeur",IF('Synthese chemins'!S1285&lt;1,"-",IF('Synthese chemins'!S1285&lt;2,IF(S$1=$Y1285,"-",IF(S$1=$AA1285,"-","Passeur")),IF(S$1=$Y1285,IF(S$1=AN1285,"-","Passeur"),"Passeur"))))),"-")</f>
        <v>-</v>
      </c>
      <c r="T1285" s="20" t="str">
        <f>IF($D1285="Non",IF($B1285&lt;3,"-",IF('Synthese chemins'!T1285&gt;2,"Passeur",IF('Synthese chemins'!T1285&lt;1,"-",IF('Synthese chemins'!T1285&lt;2,IF(T$1=$Y1285,"-",IF(T$1=$AA1285,"-","Passeur")),IF(T$1=$Y1285,IF(T$1=AO1285,"-","Passeur"),"Passeur"))))),"-")</f>
        <v>-</v>
      </c>
      <c r="U1285" s="20" t="str">
        <f>IF($D1285="Non",IF($B1285&lt;3,"-",IF('Synthese chemins'!U1285&gt;2,"Passeur",IF('Synthese chemins'!U1285&lt;1,"-",IF('Synthese chemins'!U1285&lt;2,IF(U$1=$Y1285,"-",IF(U$1=$AA1285,"-","Passeur")),IF(U$1=$Y1285,IF(U$1=AP1285,"-","Passeur"),"Passeur"))))),"-")</f>
        <v>-</v>
      </c>
      <c r="V1285" s="20" t="str">
        <f>IF($D1285="Non",IF($B1285&lt;3,"-",IF('Synthese chemins'!V1285&gt;2,"Passeur",IF('Synthese chemins'!V1285&lt;1,"-",IF('Synthese chemins'!V1285&lt;2,IF(V$1=$Y1285,"-",IF(V$1=$AA1285,"-","Passeur")),IF(V$1=$Y1285,IF(V$1=AQ1285,"-","Passeur"),"Passeur"))))),"-")</f>
        <v>-</v>
      </c>
      <c r="W1285" s="20" t="str">
        <f>IF($D1285="Non",IF($B1285&lt;3,"-",IF('Synthese chemins'!W1285&gt;2,"Passeur",IF('Synthese chemins'!W1285&lt;1,"-",IF('Synthese chemins'!W1285&lt;2,IF(W$1=$Y1285,"-",IF(W$1=$AA1285,"-","Passeur")),IF(W$1=$Y1285,IF(W$1=AR1285,"-","Passeur"),"Passeur"))))),"-")</f>
        <v>-</v>
      </c>
      <c r="X1285" s="20" t="str">
        <f>IF($D1285="Non",IF($B1285&lt;3,"-",IF('Synthese chemins'!X1285&gt;2,"Passeur",IF('Synthese chemins'!X1285&lt;1,"-",IF('Synthese chemins'!X1285&lt;2,IF(X$1=$Y1285,"-",IF(X$1=$AA1285,"-","Passeur")),IF(X$1=$Y1285,IF(X$1=AS1285,"-","Passeur"),"Passeur"))))),"-")</f>
        <v>-</v>
      </c>
      <c r="Y1285" s="33" t="str">
        <f>'Chemins de conversion les plus '!G1285</f>
        <v>SEA // PLA</v>
      </c>
      <c r="Z1285" s="20">
        <f t="shared" si="446"/>
        <v>2</v>
      </c>
      <c r="AA1285" s="33" t="str">
        <f>'Chemins de conversion les plus '!I1285</f>
        <v>Retargeting // Criteo</v>
      </c>
      <c r="AB1285" s="5"/>
      <c r="AC1285" s="20">
        <f ca="1">'Synthese chemins'!Z1285</f>
        <v>1</v>
      </c>
      <c r="AD1285" s="19">
        <f>'Synthese chemins'!AA1285</f>
        <v>0</v>
      </c>
      <c r="AE1285" s="20">
        <f ca="1">'Synthese chemins'!AB1285</f>
        <v>0.25</v>
      </c>
      <c r="AF1285" s="19">
        <f>'Synthese chemins'!AC1285</f>
        <v>0</v>
      </c>
      <c r="AH1285" s="2" t="str">
        <f t="shared" si="447"/>
        <v>-</v>
      </c>
      <c r="AI1285" s="2" t="str">
        <f t="shared" si="448"/>
        <v>-</v>
      </c>
      <c r="AJ1285" s="2" t="str">
        <f t="shared" si="449"/>
        <v>-</v>
      </c>
      <c r="AK1285" s="2" t="str">
        <f t="shared" si="450"/>
        <v>-</v>
      </c>
      <c r="AL1285" s="2" t="str">
        <f t="shared" si="451"/>
        <v>-</v>
      </c>
      <c r="AM1285" s="2" t="str">
        <f t="shared" si="452"/>
        <v>-</v>
      </c>
      <c r="AN1285" s="2" t="str">
        <f t="shared" si="453"/>
        <v>-</v>
      </c>
      <c r="AO1285" s="2" t="str">
        <f t="shared" si="454"/>
        <v>-</v>
      </c>
      <c r="AP1285" s="2" t="str">
        <f t="shared" si="455"/>
        <v>-</v>
      </c>
      <c r="AQ1285" s="2">
        <f t="shared" ca="1" si="456"/>
        <v>1</v>
      </c>
      <c r="AR1285" s="2" t="str">
        <f t="shared" si="457"/>
        <v>-</v>
      </c>
      <c r="AS1285" s="2" t="str">
        <f t="shared" si="458"/>
        <v>-</v>
      </c>
      <c r="AT1285" s="2" t="str">
        <f t="shared" si="459"/>
        <v>-</v>
      </c>
      <c r="AU1285" s="2">
        <f t="shared" ca="1" si="460"/>
        <v>1</v>
      </c>
      <c r="AV1285" s="2" t="str">
        <f t="shared" si="461"/>
        <v>-</v>
      </c>
      <c r="AW1285" s="2" t="str">
        <f t="shared" si="462"/>
        <v>-</v>
      </c>
      <c r="AX1285" s="2" t="str">
        <f t="shared" si="463"/>
        <v>-</v>
      </c>
      <c r="AY1285" s="2" t="str">
        <f t="shared" si="442"/>
        <v>-</v>
      </c>
      <c r="AZ1285" s="2" t="str">
        <f t="shared" si="443"/>
        <v>-</v>
      </c>
      <c r="BA1285" s="2" t="str">
        <f t="shared" si="444"/>
        <v>-</v>
      </c>
    </row>
    <row r="1286" spans="1:53">
      <c r="A1286" s="2">
        <f t="shared" si="445"/>
        <v>1285</v>
      </c>
      <c r="B1286" s="2">
        <f>'Synthese chemins'!B1286</f>
        <v>4</v>
      </c>
      <c r="C1286" s="2">
        <f>'Synthese chemins'!C1286</f>
        <v>4</v>
      </c>
      <c r="D1286" s="2" t="str">
        <f>'Synthese chemins'!D1286</f>
        <v>Non</v>
      </c>
      <c r="E1286" s="20" t="str">
        <f>IF($D1286="Non",IF($B1286&lt;3,"-",IF('Synthese chemins'!E1286&gt;2,"Passeur",IF('Synthese chemins'!E1286&lt;1,"-",IF('Synthese chemins'!E1286&lt;2,IF(E$1=$Y1286,"-",IF(E$1=$AA1286,"-","Passeur")),IF(E$1=$Y1286,IF(E$1=Y1286,"-","Passeur"),"Passeur"))))),"-")</f>
        <v>-</v>
      </c>
      <c r="F1286" s="20" t="str">
        <f>IF($D1286="Non",IF($B1286&lt;3,"-",IF('Synthese chemins'!F1286&gt;2,"Passeur",IF('Synthese chemins'!F1286&lt;1,"-",IF('Synthese chemins'!F1286&lt;2,IF(F$1=$Y1286,"-",IF(F$1=$AA1286,"-","Passeur")),IF(F$1=$Y1286,IF(F$1=AA1286,"-","Passeur"),"Passeur"))))),"-")</f>
        <v>-</v>
      </c>
      <c r="G1286" s="20" t="str">
        <f>IF($D1286="Non",IF($B1286&lt;3,"-",IF('Synthese chemins'!G1286&gt;2,"Passeur",IF('Synthese chemins'!G1286&lt;1,"-",IF('Synthese chemins'!G1286&lt;2,IF(G$1=$Y1286,"-",IF(G$1=$AA1286,"-","Passeur")),IF(G$1=$Y1286,IF(G$1=AB1286,"-","Passeur"),"Passeur"))))),"-")</f>
        <v>-</v>
      </c>
      <c r="H1286" s="20" t="str">
        <f>IF($D1286="Non",IF($B1286&lt;3,"-",IF('Synthese chemins'!H1286&gt;2,"Passeur",IF('Synthese chemins'!H1286&lt;1,"-",IF('Synthese chemins'!H1286&lt;2,IF(H$1=$Y1286,"-",IF(H$1=$AA1286,"-","Passeur")),IF(H$1=$Y1286,IF(H$1=AC1286,"-","Passeur"),"Passeur"))))),"-")</f>
        <v>-</v>
      </c>
      <c r="I1286" s="20" t="str">
        <f>IF($D1286="Non",IF($B1286&lt;3,"-",IF('Synthese chemins'!I1286&gt;2,"Passeur",IF('Synthese chemins'!I1286&lt;1,"-",IF('Synthese chemins'!I1286&lt;2,IF(I$1=$Y1286,"-",IF(I$1=$AA1286,"-","Passeur")),IF(I$1=$Y1286,IF(I$1=AD1286,"-","Passeur"),"Passeur"))))),"-")</f>
        <v>-</v>
      </c>
      <c r="J1286" s="20" t="str">
        <f>IF($D1286="Non",IF($B1286&lt;3,"-",IF('Synthese chemins'!J1286&gt;2,"Passeur",IF('Synthese chemins'!J1286&lt;1,"-",IF('Synthese chemins'!J1286&lt;2,IF(J$1=$Y1286,"-",IF(J$1=$AA1286,"-","Passeur")),IF(J$1=$Y1286,IF(J$1=AE1286,"-","Passeur"),"Passeur"))))),"-")</f>
        <v>-</v>
      </c>
      <c r="K1286" s="20" t="str">
        <f>IF($D1286="Non",IF($B1286&lt;3,"-",IF('Synthese chemins'!K1286&gt;2,"Passeur",IF('Synthese chemins'!K1286&lt;1,"-",IF('Synthese chemins'!K1286&lt;2,IF(K$1=$Y1286,"-",IF(K$1=$AA1286,"-","Passeur")),IF(K$1=$Y1286,IF(K$1=AF1286,"-","Passeur"),"Passeur"))))),"-")</f>
        <v>-</v>
      </c>
      <c r="L1286" s="20" t="str">
        <f>IF($D1286="Non",IF($B1286&lt;3,"-",IF('Synthese chemins'!L1286&gt;2,"Passeur",IF('Synthese chemins'!L1286&lt;1,"-",IF('Synthese chemins'!L1286&lt;2,IF(L$1=$Y1286,"-",IF(L$1=$AA1286,"-","Passeur")),IF(L$1=$Y1286,IF(L$1=AG1286,"-","Passeur"),"Passeur"))))),"-")</f>
        <v>-</v>
      </c>
      <c r="M1286" s="20" t="str">
        <f>IF($D1286="Non",IF($B1286&lt;3,"-",IF('Synthese chemins'!M1286&gt;2,"Passeur",IF('Synthese chemins'!M1286&lt;1,"-",IF('Synthese chemins'!M1286&lt;2,IF(M$1=$Y1286,"-",IF(M$1=$AA1286,"-","Passeur")),IF(M$1=$Y1286,IF(M$1=AH1286,"-","Passeur"),"Passeur"))))),"-")</f>
        <v>-</v>
      </c>
      <c r="N1286" s="20" t="str">
        <f>IF($D1286="Non",IF($B1286&lt;3,"-",IF('Synthese chemins'!N1286&gt;2,"Passeur",IF('Synthese chemins'!N1286&lt;1,"-",IF('Synthese chemins'!N1286&lt;2,IF(N$1=$Y1286,"-",IF(N$1=$AA1286,"-","Passeur")),IF(N$1=$Y1286,IF(N$1=AI1286,"-","Passeur"),"Passeur"))))),"-")</f>
        <v>-</v>
      </c>
      <c r="O1286" s="20" t="str">
        <f>IF($D1286="Non",IF($B1286&lt;3,"-",IF('Synthese chemins'!O1286&gt;2,"Passeur",IF('Synthese chemins'!O1286&lt;1,"-",IF('Synthese chemins'!O1286&lt;2,IF(O$1=$Y1286,"-",IF(O$1=$AA1286,"-","Passeur")),IF(O$1=$Y1286,IF(O$1=AJ1286,"-","Passeur"),"Passeur"))))),"-")</f>
        <v>Passeur</v>
      </c>
      <c r="P1286" s="20" t="str">
        <f>IF($D1286="Non",IF($B1286&lt;3,"-",IF('Synthese chemins'!P1286&gt;2,"Passeur",IF('Synthese chemins'!P1286&lt;1,"-",IF('Synthese chemins'!P1286&lt;2,IF(P$1=$Y1286,"-",IF(P$1=$AA1286,"-","Passeur")),IF(P$1=$Y1286,IF(P$1=AK1286,"-","Passeur"),"Passeur"))))),"-")</f>
        <v>-</v>
      </c>
      <c r="Q1286" s="20" t="str">
        <f>IF($D1286="Non",IF($B1286&lt;3,"-",IF('Synthese chemins'!Q1286&gt;2,"Passeur",IF('Synthese chemins'!Q1286&lt;1,"-",IF('Synthese chemins'!Q1286&lt;2,IF(Q$1=$Y1286,"-",IF(Q$1=$AA1286,"-","Passeur")),IF(Q$1=$Y1286,IF(Q$1=AL1286,"-","Passeur"),"Passeur"))))),"-")</f>
        <v>-</v>
      </c>
      <c r="R1286" s="20" t="str">
        <f>IF($D1286="Non",IF($B1286&lt;3,"-",IF('Synthese chemins'!R1286&gt;2,"Passeur",IF('Synthese chemins'!R1286&lt;1,"-",IF('Synthese chemins'!R1286&lt;2,IF(R$1=$Y1286,"-",IF(R$1=$AA1286,"-","Passeur")),IF(R$1=$Y1286,IF(R$1=AM1286,"-","Passeur"),"Passeur"))))),"-")</f>
        <v>Passeur</v>
      </c>
      <c r="S1286" s="20" t="str">
        <f>IF($D1286="Non",IF($B1286&lt;3,"-",IF('Synthese chemins'!S1286&gt;2,"Passeur",IF('Synthese chemins'!S1286&lt;1,"-",IF('Synthese chemins'!S1286&lt;2,IF(S$1=$Y1286,"-",IF(S$1=$AA1286,"-","Passeur")),IF(S$1=$Y1286,IF(S$1=AN1286,"-","Passeur"),"Passeur"))))),"-")</f>
        <v>-</v>
      </c>
      <c r="T1286" s="20" t="str">
        <f>IF($D1286="Non",IF($B1286&lt;3,"-",IF('Synthese chemins'!T1286&gt;2,"Passeur",IF('Synthese chemins'!T1286&lt;1,"-",IF('Synthese chemins'!T1286&lt;2,IF(T$1=$Y1286,"-",IF(T$1=$AA1286,"-","Passeur")),IF(T$1=$Y1286,IF(T$1=AO1286,"-","Passeur"),"Passeur"))))),"-")</f>
        <v>-</v>
      </c>
      <c r="U1286" s="20" t="str">
        <f>IF($D1286="Non",IF($B1286&lt;3,"-",IF('Synthese chemins'!U1286&gt;2,"Passeur",IF('Synthese chemins'!U1286&lt;1,"-",IF('Synthese chemins'!U1286&lt;2,IF(U$1=$Y1286,"-",IF(U$1=$AA1286,"-","Passeur")),IF(U$1=$Y1286,IF(U$1=AP1286,"-","Passeur"),"Passeur"))))),"-")</f>
        <v>-</v>
      </c>
      <c r="V1286" s="20" t="str">
        <f>IF($D1286="Non",IF($B1286&lt;3,"-",IF('Synthese chemins'!V1286&gt;2,"Passeur",IF('Synthese chemins'!V1286&lt;1,"-",IF('Synthese chemins'!V1286&lt;2,IF(V$1=$Y1286,"-",IF(V$1=$AA1286,"-","Passeur")),IF(V$1=$Y1286,IF(V$1=AQ1286,"-","Passeur"),"Passeur"))))),"-")</f>
        <v>-</v>
      </c>
      <c r="W1286" s="20" t="str">
        <f>IF($D1286="Non",IF($B1286&lt;3,"-",IF('Synthese chemins'!W1286&gt;2,"Passeur",IF('Synthese chemins'!W1286&lt;1,"-",IF('Synthese chemins'!W1286&lt;2,IF(W$1=$Y1286,"-",IF(W$1=$AA1286,"-","Passeur")),IF(W$1=$Y1286,IF(W$1=AR1286,"-","Passeur"),"Passeur"))))),"-")</f>
        <v>-</v>
      </c>
      <c r="X1286" s="20" t="str">
        <f>IF($D1286="Non",IF($B1286&lt;3,"-",IF('Synthese chemins'!X1286&gt;2,"Passeur",IF('Synthese chemins'!X1286&lt;1,"-",IF('Synthese chemins'!X1286&lt;2,IF(X$1=$Y1286,"-",IF(X$1=$AA1286,"-","Passeur")),IF(X$1=$Y1286,IF(X$1=AS1286,"-","Passeur"),"Passeur"))))),"-")</f>
        <v>-</v>
      </c>
      <c r="Y1286" s="33" t="str">
        <f>'Chemins de conversion les plus '!G1286</f>
        <v>SEA // PLA</v>
      </c>
      <c r="Z1286" s="20">
        <f t="shared" si="446"/>
        <v>2</v>
      </c>
      <c r="AA1286" s="33" t="str">
        <f>'Chemins de conversion les plus '!I1286</f>
        <v>Referral</v>
      </c>
      <c r="AB1286" s="5"/>
      <c r="AC1286" s="20">
        <f ca="1">'Synthese chemins'!Z1286</f>
        <v>1</v>
      </c>
      <c r="AD1286" s="19">
        <f>'Synthese chemins'!AA1286</f>
        <v>24.77</v>
      </c>
      <c r="AE1286" s="20">
        <f ca="1">'Synthese chemins'!AB1286</f>
        <v>0.25</v>
      </c>
      <c r="AF1286" s="19">
        <f>'Synthese chemins'!AC1286</f>
        <v>6.1924999999999999</v>
      </c>
      <c r="AH1286" s="2" t="str">
        <f t="shared" si="447"/>
        <v>-</v>
      </c>
      <c r="AI1286" s="2" t="str">
        <f t="shared" si="448"/>
        <v>-</v>
      </c>
      <c r="AJ1286" s="2" t="str">
        <f t="shared" si="449"/>
        <v>-</v>
      </c>
      <c r="AK1286" s="2" t="str">
        <f t="shared" si="450"/>
        <v>-</v>
      </c>
      <c r="AL1286" s="2" t="str">
        <f t="shared" si="451"/>
        <v>-</v>
      </c>
      <c r="AM1286" s="2" t="str">
        <f t="shared" si="452"/>
        <v>-</v>
      </c>
      <c r="AN1286" s="2" t="str">
        <f t="shared" si="453"/>
        <v>-</v>
      </c>
      <c r="AO1286" s="2" t="str">
        <f t="shared" si="454"/>
        <v>-</v>
      </c>
      <c r="AP1286" s="2" t="str">
        <f t="shared" si="455"/>
        <v>-</v>
      </c>
      <c r="AQ1286" s="2" t="str">
        <f t="shared" si="456"/>
        <v>-</v>
      </c>
      <c r="AR1286" s="2">
        <f t="shared" ca="1" si="457"/>
        <v>1</v>
      </c>
      <c r="AS1286" s="2" t="str">
        <f t="shared" si="458"/>
        <v>-</v>
      </c>
      <c r="AT1286" s="2" t="str">
        <f t="shared" si="459"/>
        <v>-</v>
      </c>
      <c r="AU1286" s="2">
        <f t="shared" ca="1" si="460"/>
        <v>1</v>
      </c>
      <c r="AV1286" s="2" t="str">
        <f t="shared" si="461"/>
        <v>-</v>
      </c>
      <c r="AW1286" s="2" t="str">
        <f t="shared" si="462"/>
        <v>-</v>
      </c>
      <c r="AX1286" s="2" t="str">
        <f t="shared" si="463"/>
        <v>-</v>
      </c>
      <c r="AY1286" s="2" t="str">
        <f t="shared" si="442"/>
        <v>-</v>
      </c>
      <c r="AZ1286" s="2" t="str">
        <f t="shared" si="443"/>
        <v>-</v>
      </c>
      <c r="BA1286" s="2" t="str">
        <f t="shared" si="444"/>
        <v>-</v>
      </c>
    </row>
    <row r="1287" spans="1:53">
      <c r="A1287" s="2">
        <f t="shared" si="445"/>
        <v>1286</v>
      </c>
      <c r="B1287" s="2">
        <f>'Synthese chemins'!B1287</f>
        <v>4</v>
      </c>
      <c r="C1287" s="2">
        <f>'Synthese chemins'!C1287</f>
        <v>2</v>
      </c>
      <c r="D1287" s="2" t="str">
        <f>'Synthese chemins'!D1287</f>
        <v>Non</v>
      </c>
      <c r="E1287" s="20" t="str">
        <f>IF($D1287="Non",IF($B1287&lt;3,"-",IF('Synthese chemins'!E1287&gt;2,"Passeur",IF('Synthese chemins'!E1287&lt;1,"-",IF('Synthese chemins'!E1287&lt;2,IF(E$1=$Y1287,"-",IF(E$1=$AA1287,"-","Passeur")),IF(E$1=$Y1287,IF(E$1=Y1287,"-","Passeur"),"Passeur"))))),"-")</f>
        <v>-</v>
      </c>
      <c r="F1287" s="20" t="str">
        <f>IF($D1287="Non",IF($B1287&lt;3,"-",IF('Synthese chemins'!F1287&gt;2,"Passeur",IF('Synthese chemins'!F1287&lt;1,"-",IF('Synthese chemins'!F1287&lt;2,IF(F$1=$Y1287,"-",IF(F$1=$AA1287,"-","Passeur")),IF(F$1=$Y1287,IF(F$1=AA1287,"-","Passeur"),"Passeur"))))),"-")</f>
        <v>-</v>
      </c>
      <c r="G1287" s="20" t="str">
        <f>IF($D1287="Non",IF($B1287&lt;3,"-",IF('Synthese chemins'!G1287&gt;2,"Passeur",IF('Synthese chemins'!G1287&lt;1,"-",IF('Synthese chemins'!G1287&lt;2,IF(G$1=$Y1287,"-",IF(G$1=$AA1287,"-","Passeur")),IF(G$1=$Y1287,IF(G$1=AB1287,"-","Passeur"),"Passeur"))))),"-")</f>
        <v>-</v>
      </c>
      <c r="H1287" s="20" t="str">
        <f>IF($D1287="Non",IF($B1287&lt;3,"-",IF('Synthese chemins'!H1287&gt;2,"Passeur",IF('Synthese chemins'!H1287&lt;1,"-",IF('Synthese chemins'!H1287&lt;2,IF(H$1=$Y1287,"-",IF(H$1=$AA1287,"-","Passeur")),IF(H$1=$Y1287,IF(H$1=AC1287,"-","Passeur"),"Passeur"))))),"-")</f>
        <v>-</v>
      </c>
      <c r="I1287" s="20" t="str">
        <f>IF($D1287="Non",IF($B1287&lt;3,"-",IF('Synthese chemins'!I1287&gt;2,"Passeur",IF('Synthese chemins'!I1287&lt;1,"-",IF('Synthese chemins'!I1287&lt;2,IF(I$1=$Y1287,"-",IF(I$1=$AA1287,"-","Passeur")),IF(I$1=$Y1287,IF(I$1=AD1287,"-","Passeur"),"Passeur"))))),"-")</f>
        <v>-</v>
      </c>
      <c r="J1287" s="20" t="str">
        <f>IF($D1287="Non",IF($B1287&lt;3,"-",IF('Synthese chemins'!J1287&gt;2,"Passeur",IF('Synthese chemins'!J1287&lt;1,"-",IF('Synthese chemins'!J1287&lt;2,IF(J$1=$Y1287,"-",IF(J$1=$AA1287,"-","Passeur")),IF(J$1=$Y1287,IF(J$1=AE1287,"-","Passeur"),"Passeur"))))),"-")</f>
        <v>-</v>
      </c>
      <c r="K1287" s="20" t="str">
        <f>IF($D1287="Non",IF($B1287&lt;3,"-",IF('Synthese chemins'!K1287&gt;2,"Passeur",IF('Synthese chemins'!K1287&lt;1,"-",IF('Synthese chemins'!K1287&lt;2,IF(K$1=$Y1287,"-",IF(K$1=$AA1287,"-","Passeur")),IF(K$1=$Y1287,IF(K$1=AF1287,"-","Passeur"),"Passeur"))))),"-")</f>
        <v>-</v>
      </c>
      <c r="L1287" s="20" t="str">
        <f>IF($D1287="Non",IF($B1287&lt;3,"-",IF('Synthese chemins'!L1287&gt;2,"Passeur",IF('Synthese chemins'!L1287&lt;1,"-",IF('Synthese chemins'!L1287&lt;2,IF(L$1=$Y1287,"-",IF(L$1=$AA1287,"-","Passeur")),IF(L$1=$Y1287,IF(L$1=AG1287,"-","Passeur"),"Passeur"))))),"-")</f>
        <v>-</v>
      </c>
      <c r="M1287" s="20" t="str">
        <f>IF($D1287="Non",IF($B1287&lt;3,"-",IF('Synthese chemins'!M1287&gt;2,"Passeur",IF('Synthese chemins'!M1287&lt;1,"-",IF('Synthese chemins'!M1287&lt;2,IF(M$1=$Y1287,"-",IF(M$1=$AA1287,"-","Passeur")),IF(M$1=$Y1287,IF(M$1=AH1287,"-","Passeur"),"Passeur"))))),"-")</f>
        <v>-</v>
      </c>
      <c r="N1287" s="20" t="str">
        <f>IF($D1287="Non",IF($B1287&lt;3,"-",IF('Synthese chemins'!N1287&gt;2,"Passeur",IF('Synthese chemins'!N1287&lt;1,"-",IF('Synthese chemins'!N1287&lt;2,IF(N$1=$Y1287,"-",IF(N$1=$AA1287,"-","Passeur")),IF(N$1=$Y1287,IF(N$1=AI1287,"-","Passeur"),"Passeur"))))),"-")</f>
        <v>-</v>
      </c>
      <c r="O1287" s="20" t="str">
        <f>IF($D1287="Non",IF($B1287&lt;3,"-",IF('Synthese chemins'!O1287&gt;2,"Passeur",IF('Synthese chemins'!O1287&lt;1,"-",IF('Synthese chemins'!O1287&lt;2,IF(O$1=$Y1287,"-",IF(O$1=$AA1287,"-","Passeur")),IF(O$1=$Y1287,IF(O$1=AJ1287,"-","Passeur"),"Passeur"))))),"-")</f>
        <v>-</v>
      </c>
      <c r="P1287" s="20" t="str">
        <f>IF($D1287="Non",IF($B1287&lt;3,"-",IF('Synthese chemins'!P1287&gt;2,"Passeur",IF('Synthese chemins'!P1287&lt;1,"-",IF('Synthese chemins'!P1287&lt;2,IF(P$1=$Y1287,"-",IF(P$1=$AA1287,"-","Passeur")),IF(P$1=$Y1287,IF(P$1=AK1287,"-","Passeur"),"Passeur"))))),"-")</f>
        <v>-</v>
      </c>
      <c r="Q1287" s="20" t="str">
        <f>IF($D1287="Non",IF($B1287&lt;3,"-",IF('Synthese chemins'!Q1287&gt;2,"Passeur",IF('Synthese chemins'!Q1287&lt;1,"-",IF('Synthese chemins'!Q1287&lt;2,IF(Q$1=$Y1287,"-",IF(Q$1=$AA1287,"-","Passeur")),IF(Q$1=$Y1287,IF(Q$1=AL1287,"-","Passeur"),"Passeur"))))),"-")</f>
        <v>-</v>
      </c>
      <c r="R1287" s="20" t="str">
        <f>IF($D1287="Non",IF($B1287&lt;3,"-",IF('Synthese chemins'!R1287&gt;2,"Passeur",IF('Synthese chemins'!R1287&lt;1,"-",IF('Synthese chemins'!R1287&lt;2,IF(R$1=$Y1287,"-",IF(R$1=$AA1287,"-","Passeur")),IF(R$1=$Y1287,IF(R$1=AM1287,"-","Passeur"),"Passeur"))))),"-")</f>
        <v>Passeur</v>
      </c>
      <c r="S1287" s="20" t="str">
        <f>IF($D1287="Non",IF($B1287&lt;3,"-",IF('Synthese chemins'!S1287&gt;2,"Passeur",IF('Synthese chemins'!S1287&lt;1,"-",IF('Synthese chemins'!S1287&lt;2,IF(S$1=$Y1287,"-",IF(S$1=$AA1287,"-","Passeur")),IF(S$1=$Y1287,IF(S$1=AN1287,"-","Passeur"),"Passeur"))))),"-")</f>
        <v>-</v>
      </c>
      <c r="T1287" s="20" t="str">
        <f>IF($D1287="Non",IF($B1287&lt;3,"-",IF('Synthese chemins'!T1287&gt;2,"Passeur",IF('Synthese chemins'!T1287&lt;1,"-",IF('Synthese chemins'!T1287&lt;2,IF(T$1=$Y1287,"-",IF(T$1=$AA1287,"-","Passeur")),IF(T$1=$Y1287,IF(T$1=AO1287,"-","Passeur"),"Passeur"))))),"-")</f>
        <v>-</v>
      </c>
      <c r="U1287" s="20" t="str">
        <f>IF($D1287="Non",IF($B1287&lt;3,"-",IF('Synthese chemins'!U1287&gt;2,"Passeur",IF('Synthese chemins'!U1287&lt;1,"-",IF('Synthese chemins'!U1287&lt;2,IF(U$1=$Y1287,"-",IF(U$1=$AA1287,"-","Passeur")),IF(U$1=$Y1287,IF(U$1=AP1287,"-","Passeur"),"Passeur"))))),"-")</f>
        <v>-</v>
      </c>
      <c r="V1287" s="20" t="str">
        <f>IF($D1287="Non",IF($B1287&lt;3,"-",IF('Synthese chemins'!V1287&gt;2,"Passeur",IF('Synthese chemins'!V1287&lt;1,"-",IF('Synthese chemins'!V1287&lt;2,IF(V$1=$Y1287,"-",IF(V$1=$AA1287,"-","Passeur")),IF(V$1=$Y1287,IF(V$1=AQ1287,"-","Passeur"),"Passeur"))))),"-")</f>
        <v>-</v>
      </c>
      <c r="W1287" s="20" t="str">
        <f>IF($D1287="Non",IF($B1287&lt;3,"-",IF('Synthese chemins'!W1287&gt;2,"Passeur",IF('Synthese chemins'!W1287&lt;1,"-",IF('Synthese chemins'!W1287&lt;2,IF(W$1=$Y1287,"-",IF(W$1=$AA1287,"-","Passeur")),IF(W$1=$Y1287,IF(W$1=AR1287,"-","Passeur"),"Passeur"))))),"-")</f>
        <v>-</v>
      </c>
      <c r="X1287" s="20" t="str">
        <f>IF($D1287="Non",IF($B1287&lt;3,"-",IF('Synthese chemins'!X1287&gt;2,"Passeur",IF('Synthese chemins'!X1287&lt;1,"-",IF('Synthese chemins'!X1287&lt;2,IF(X$1=$Y1287,"-",IF(X$1=$AA1287,"-","Passeur")),IF(X$1=$Y1287,IF(X$1=AS1287,"-","Passeur"),"Passeur"))))),"-")</f>
        <v>-</v>
      </c>
      <c r="Y1287" s="33" t="str">
        <f>'Chemins de conversion les plus '!G1287</f>
        <v>SEA // PLA</v>
      </c>
      <c r="Z1287" s="20">
        <f t="shared" si="446"/>
        <v>1</v>
      </c>
      <c r="AA1287" s="33" t="str">
        <f>'Chemins de conversion les plus '!I1287</f>
        <v>SEO</v>
      </c>
      <c r="AB1287" s="5"/>
      <c r="AC1287" s="20">
        <f ca="1">'Synthese chemins'!Z1287</f>
        <v>1</v>
      </c>
      <c r="AD1287" s="19">
        <f>'Synthese chemins'!AA1287</f>
        <v>0</v>
      </c>
      <c r="AE1287" s="20">
        <f ca="1">'Synthese chemins'!AB1287</f>
        <v>0.25</v>
      </c>
      <c r="AF1287" s="19">
        <f>'Synthese chemins'!AC1287</f>
        <v>0</v>
      </c>
      <c r="AH1287" s="2" t="str">
        <f t="shared" si="447"/>
        <v>-</v>
      </c>
      <c r="AI1287" s="2" t="str">
        <f t="shared" si="448"/>
        <v>-</v>
      </c>
      <c r="AJ1287" s="2" t="str">
        <f t="shared" si="449"/>
        <v>-</v>
      </c>
      <c r="AK1287" s="2" t="str">
        <f t="shared" si="450"/>
        <v>-</v>
      </c>
      <c r="AL1287" s="2" t="str">
        <f t="shared" si="451"/>
        <v>-</v>
      </c>
      <c r="AM1287" s="2" t="str">
        <f t="shared" si="452"/>
        <v>-</v>
      </c>
      <c r="AN1287" s="2" t="str">
        <f t="shared" si="453"/>
        <v>-</v>
      </c>
      <c r="AO1287" s="2" t="str">
        <f t="shared" si="454"/>
        <v>-</v>
      </c>
      <c r="AP1287" s="2" t="str">
        <f t="shared" si="455"/>
        <v>-</v>
      </c>
      <c r="AQ1287" s="2" t="str">
        <f t="shared" si="456"/>
        <v>-</v>
      </c>
      <c r="AR1287" s="2" t="str">
        <f t="shared" si="457"/>
        <v>-</v>
      </c>
      <c r="AS1287" s="2" t="str">
        <f t="shared" si="458"/>
        <v>-</v>
      </c>
      <c r="AT1287" s="2" t="str">
        <f t="shared" si="459"/>
        <v>-</v>
      </c>
      <c r="AU1287" s="2">
        <f t="shared" ca="1" si="460"/>
        <v>1</v>
      </c>
      <c r="AV1287" s="2" t="str">
        <f t="shared" si="461"/>
        <v>-</v>
      </c>
      <c r="AW1287" s="2" t="str">
        <f t="shared" si="462"/>
        <v>-</v>
      </c>
      <c r="AX1287" s="2" t="str">
        <f t="shared" si="463"/>
        <v>-</v>
      </c>
      <c r="AY1287" s="2" t="str">
        <f t="shared" si="442"/>
        <v>-</v>
      </c>
      <c r="AZ1287" s="2" t="str">
        <f t="shared" si="443"/>
        <v>-</v>
      </c>
      <c r="BA1287" s="2" t="str">
        <f t="shared" si="444"/>
        <v>-</v>
      </c>
    </row>
    <row r="1288" spans="1:53">
      <c r="A1288" s="2">
        <f t="shared" si="445"/>
        <v>1287</v>
      </c>
      <c r="B1288" s="2">
        <f>'Synthese chemins'!B1288</f>
        <v>4</v>
      </c>
      <c r="C1288" s="2">
        <f>'Synthese chemins'!C1288</f>
        <v>4</v>
      </c>
      <c r="D1288" s="2" t="str">
        <f>'Synthese chemins'!D1288</f>
        <v>Non</v>
      </c>
      <c r="E1288" s="20" t="str">
        <f>IF($D1288="Non",IF($B1288&lt;3,"-",IF('Synthese chemins'!E1288&gt;2,"Passeur",IF('Synthese chemins'!E1288&lt;1,"-",IF('Synthese chemins'!E1288&lt;2,IF(E$1=$Y1288,"-",IF(E$1=$AA1288,"-","Passeur")),IF(E$1=$Y1288,IF(E$1=Y1288,"-","Passeur"),"Passeur"))))),"-")</f>
        <v>-</v>
      </c>
      <c r="F1288" s="20" t="str">
        <f>IF($D1288="Non",IF($B1288&lt;3,"-",IF('Synthese chemins'!F1288&gt;2,"Passeur",IF('Synthese chemins'!F1288&lt;1,"-",IF('Synthese chemins'!F1288&lt;2,IF(F$1=$Y1288,"-",IF(F$1=$AA1288,"-","Passeur")),IF(F$1=$Y1288,IF(F$1=AA1288,"-","Passeur"),"Passeur"))))),"-")</f>
        <v>Passeur</v>
      </c>
      <c r="G1288" s="20" t="str">
        <f>IF($D1288="Non",IF($B1288&lt;3,"-",IF('Synthese chemins'!G1288&gt;2,"Passeur",IF('Synthese chemins'!G1288&lt;1,"-",IF('Synthese chemins'!G1288&lt;2,IF(G$1=$Y1288,"-",IF(G$1=$AA1288,"-","Passeur")),IF(G$1=$Y1288,IF(G$1=AB1288,"-","Passeur"),"Passeur"))))),"-")</f>
        <v>-</v>
      </c>
      <c r="H1288" s="20" t="str">
        <f>IF($D1288="Non",IF($B1288&lt;3,"-",IF('Synthese chemins'!H1288&gt;2,"Passeur",IF('Synthese chemins'!H1288&lt;1,"-",IF('Synthese chemins'!H1288&lt;2,IF(H$1=$Y1288,"-",IF(H$1=$AA1288,"-","Passeur")),IF(H$1=$Y1288,IF(H$1=AC1288,"-","Passeur"),"Passeur"))))),"-")</f>
        <v>-</v>
      </c>
      <c r="I1288" s="20" t="str">
        <f>IF($D1288="Non",IF($B1288&lt;3,"-",IF('Synthese chemins'!I1288&gt;2,"Passeur",IF('Synthese chemins'!I1288&lt;1,"-",IF('Synthese chemins'!I1288&lt;2,IF(I$1=$Y1288,"-",IF(I$1=$AA1288,"-","Passeur")),IF(I$1=$Y1288,IF(I$1=AD1288,"-","Passeur"),"Passeur"))))),"-")</f>
        <v>-</v>
      </c>
      <c r="J1288" s="20" t="str">
        <f>IF($D1288="Non",IF($B1288&lt;3,"-",IF('Synthese chemins'!J1288&gt;2,"Passeur",IF('Synthese chemins'!J1288&lt;1,"-",IF('Synthese chemins'!J1288&lt;2,IF(J$1=$Y1288,"-",IF(J$1=$AA1288,"-","Passeur")),IF(J$1=$Y1288,IF(J$1=AE1288,"-","Passeur"),"Passeur"))))),"-")</f>
        <v>-</v>
      </c>
      <c r="K1288" s="20" t="str">
        <f>IF($D1288="Non",IF($B1288&lt;3,"-",IF('Synthese chemins'!K1288&gt;2,"Passeur",IF('Synthese chemins'!K1288&lt;1,"-",IF('Synthese chemins'!K1288&lt;2,IF(K$1=$Y1288,"-",IF(K$1=$AA1288,"-","Passeur")),IF(K$1=$Y1288,IF(K$1=AF1288,"-","Passeur"),"Passeur"))))),"-")</f>
        <v>-</v>
      </c>
      <c r="L1288" s="20" t="str">
        <f>IF($D1288="Non",IF($B1288&lt;3,"-",IF('Synthese chemins'!L1288&gt;2,"Passeur",IF('Synthese chemins'!L1288&lt;1,"-",IF('Synthese chemins'!L1288&lt;2,IF(L$1=$Y1288,"-",IF(L$1=$AA1288,"-","Passeur")),IF(L$1=$Y1288,IF(L$1=AG1288,"-","Passeur"),"Passeur"))))),"-")</f>
        <v>-</v>
      </c>
      <c r="M1288" s="20" t="str">
        <f>IF($D1288="Non",IF($B1288&lt;3,"-",IF('Synthese chemins'!M1288&gt;2,"Passeur",IF('Synthese chemins'!M1288&lt;1,"-",IF('Synthese chemins'!M1288&lt;2,IF(M$1=$Y1288,"-",IF(M$1=$AA1288,"-","Passeur")),IF(M$1=$Y1288,IF(M$1=AH1288,"-","Passeur"),"Passeur"))))),"-")</f>
        <v>-</v>
      </c>
      <c r="N1288" s="20" t="str">
        <f>IF($D1288="Non",IF($B1288&lt;3,"-",IF('Synthese chemins'!N1288&gt;2,"Passeur",IF('Synthese chemins'!N1288&lt;1,"-",IF('Synthese chemins'!N1288&lt;2,IF(N$1=$Y1288,"-",IF(N$1=$AA1288,"-","Passeur")),IF(N$1=$Y1288,IF(N$1=AI1288,"-","Passeur"),"Passeur"))))),"-")</f>
        <v>-</v>
      </c>
      <c r="O1288" s="20" t="str">
        <f>IF($D1288="Non",IF($B1288&lt;3,"-",IF('Synthese chemins'!O1288&gt;2,"Passeur",IF('Synthese chemins'!O1288&lt;1,"-",IF('Synthese chemins'!O1288&lt;2,IF(O$1=$Y1288,"-",IF(O$1=$AA1288,"-","Passeur")),IF(O$1=$Y1288,IF(O$1=AJ1288,"-","Passeur"),"Passeur"))))),"-")</f>
        <v>-</v>
      </c>
      <c r="P1288" s="20" t="str">
        <f>IF($D1288="Non",IF($B1288&lt;3,"-",IF('Synthese chemins'!P1288&gt;2,"Passeur",IF('Synthese chemins'!P1288&lt;1,"-",IF('Synthese chemins'!P1288&lt;2,IF(P$1=$Y1288,"-",IF(P$1=$AA1288,"-","Passeur")),IF(P$1=$Y1288,IF(P$1=AK1288,"-","Passeur"),"Passeur"))))),"-")</f>
        <v>-</v>
      </c>
      <c r="Q1288" s="20" t="str">
        <f>IF($D1288="Non",IF($B1288&lt;3,"-",IF('Synthese chemins'!Q1288&gt;2,"Passeur",IF('Synthese chemins'!Q1288&lt;1,"-",IF('Synthese chemins'!Q1288&lt;2,IF(Q$1=$Y1288,"-",IF(Q$1=$AA1288,"-","Passeur")),IF(Q$1=$Y1288,IF(Q$1=AL1288,"-","Passeur"),"Passeur"))))),"-")</f>
        <v>-</v>
      </c>
      <c r="R1288" s="20" t="str">
        <f>IF($D1288="Non",IF($B1288&lt;3,"-",IF('Synthese chemins'!R1288&gt;2,"Passeur",IF('Synthese chemins'!R1288&lt;1,"-",IF('Synthese chemins'!R1288&lt;2,IF(R$1=$Y1288,"-",IF(R$1=$AA1288,"-","Passeur")),IF(R$1=$Y1288,IF(R$1=AM1288,"-","Passeur"),"Passeur"))))),"-")</f>
        <v>Passeur</v>
      </c>
      <c r="S1288" s="20" t="str">
        <f>IF($D1288="Non",IF($B1288&lt;3,"-",IF('Synthese chemins'!S1288&gt;2,"Passeur",IF('Synthese chemins'!S1288&lt;1,"-",IF('Synthese chemins'!S1288&lt;2,IF(S$1=$Y1288,"-",IF(S$1=$AA1288,"-","Passeur")),IF(S$1=$Y1288,IF(S$1=AN1288,"-","Passeur"),"Passeur"))))),"-")</f>
        <v>-</v>
      </c>
      <c r="T1288" s="20" t="str">
        <f>IF($D1288="Non",IF($B1288&lt;3,"-",IF('Synthese chemins'!T1288&gt;2,"Passeur",IF('Synthese chemins'!T1288&lt;1,"-",IF('Synthese chemins'!T1288&lt;2,IF(T$1=$Y1288,"-",IF(T$1=$AA1288,"-","Passeur")),IF(T$1=$Y1288,IF(T$1=AO1288,"-","Passeur"),"Passeur"))))),"-")</f>
        <v>-</v>
      </c>
      <c r="U1288" s="20" t="str">
        <f>IF($D1288="Non",IF($B1288&lt;3,"-",IF('Synthese chemins'!U1288&gt;2,"Passeur",IF('Synthese chemins'!U1288&lt;1,"-",IF('Synthese chemins'!U1288&lt;2,IF(U$1=$Y1288,"-",IF(U$1=$AA1288,"-","Passeur")),IF(U$1=$Y1288,IF(U$1=AP1288,"-","Passeur"),"Passeur"))))),"-")</f>
        <v>-</v>
      </c>
      <c r="V1288" s="20" t="str">
        <f>IF($D1288="Non",IF($B1288&lt;3,"-",IF('Synthese chemins'!V1288&gt;2,"Passeur",IF('Synthese chemins'!V1288&lt;1,"-",IF('Synthese chemins'!V1288&lt;2,IF(V$1=$Y1288,"-",IF(V$1=$AA1288,"-","Passeur")),IF(V$1=$Y1288,IF(V$1=AQ1288,"-","Passeur"),"Passeur"))))),"-")</f>
        <v>-</v>
      </c>
      <c r="W1288" s="20" t="str">
        <f>IF($D1288="Non",IF($B1288&lt;3,"-",IF('Synthese chemins'!W1288&gt;2,"Passeur",IF('Synthese chemins'!W1288&lt;1,"-",IF('Synthese chemins'!W1288&lt;2,IF(W$1=$Y1288,"-",IF(W$1=$AA1288,"-","Passeur")),IF(W$1=$Y1288,IF(W$1=AR1288,"-","Passeur"),"Passeur"))))),"-")</f>
        <v>-</v>
      </c>
      <c r="X1288" s="20" t="str">
        <f>IF($D1288="Non",IF($B1288&lt;3,"-",IF('Synthese chemins'!X1288&gt;2,"Passeur",IF('Synthese chemins'!X1288&lt;1,"-",IF('Synthese chemins'!X1288&lt;2,IF(X$1=$Y1288,"-",IF(X$1=$AA1288,"-","Passeur")),IF(X$1=$Y1288,IF(X$1=AS1288,"-","Passeur"),"Passeur"))))),"-")</f>
        <v>-</v>
      </c>
      <c r="Y1288" s="33" t="str">
        <f>'Chemins de conversion les plus '!G1288</f>
        <v>SEA // PLA</v>
      </c>
      <c r="Z1288" s="20">
        <f t="shared" si="446"/>
        <v>2</v>
      </c>
      <c r="AA1288" s="33" t="str">
        <f>'Chemins de conversion les plus '!I1288</f>
        <v>Email // Newsletters</v>
      </c>
      <c r="AB1288" s="5"/>
      <c r="AC1288" s="20">
        <f ca="1">'Synthese chemins'!Z1288</f>
        <v>1</v>
      </c>
      <c r="AD1288" s="19">
        <f>'Synthese chemins'!AA1288</f>
        <v>33.25</v>
      </c>
      <c r="AE1288" s="20">
        <f ca="1">'Synthese chemins'!AB1288</f>
        <v>0.25</v>
      </c>
      <c r="AF1288" s="19">
        <f>'Synthese chemins'!AC1288</f>
        <v>8.3125</v>
      </c>
      <c r="AH1288" s="2" t="str">
        <f t="shared" si="447"/>
        <v>-</v>
      </c>
      <c r="AI1288" s="2">
        <f t="shared" ca="1" si="448"/>
        <v>1</v>
      </c>
      <c r="AJ1288" s="2" t="str">
        <f t="shared" si="449"/>
        <v>-</v>
      </c>
      <c r="AK1288" s="2" t="str">
        <f t="shared" si="450"/>
        <v>-</v>
      </c>
      <c r="AL1288" s="2" t="str">
        <f t="shared" si="451"/>
        <v>-</v>
      </c>
      <c r="AM1288" s="2" t="str">
        <f t="shared" si="452"/>
        <v>-</v>
      </c>
      <c r="AN1288" s="2" t="str">
        <f t="shared" si="453"/>
        <v>-</v>
      </c>
      <c r="AO1288" s="2" t="str">
        <f t="shared" si="454"/>
        <v>-</v>
      </c>
      <c r="AP1288" s="2" t="str">
        <f t="shared" si="455"/>
        <v>-</v>
      </c>
      <c r="AQ1288" s="2" t="str">
        <f t="shared" si="456"/>
        <v>-</v>
      </c>
      <c r="AR1288" s="2" t="str">
        <f t="shared" si="457"/>
        <v>-</v>
      </c>
      <c r="AS1288" s="2" t="str">
        <f t="shared" si="458"/>
        <v>-</v>
      </c>
      <c r="AT1288" s="2" t="str">
        <f t="shared" si="459"/>
        <v>-</v>
      </c>
      <c r="AU1288" s="2">
        <f t="shared" ca="1" si="460"/>
        <v>1</v>
      </c>
      <c r="AV1288" s="2" t="str">
        <f t="shared" si="461"/>
        <v>-</v>
      </c>
      <c r="AW1288" s="2" t="str">
        <f t="shared" si="462"/>
        <v>-</v>
      </c>
      <c r="AX1288" s="2" t="str">
        <f t="shared" si="463"/>
        <v>-</v>
      </c>
      <c r="AY1288" s="2" t="str">
        <f t="shared" si="442"/>
        <v>-</v>
      </c>
      <c r="AZ1288" s="2" t="str">
        <f t="shared" si="443"/>
        <v>-</v>
      </c>
      <c r="BA1288" s="2" t="str">
        <f t="shared" si="444"/>
        <v>-</v>
      </c>
    </row>
    <row r="1289" spans="1:53">
      <c r="A1289" s="2">
        <f t="shared" si="445"/>
        <v>1288</v>
      </c>
      <c r="B1289" s="2">
        <f>'Synthese chemins'!B1289</f>
        <v>4</v>
      </c>
      <c r="C1289" s="2">
        <f>'Synthese chemins'!C1289</f>
        <v>4</v>
      </c>
      <c r="D1289" s="2" t="str">
        <f>'Synthese chemins'!D1289</f>
        <v>Non</v>
      </c>
      <c r="E1289" s="20" t="str">
        <f>IF($D1289="Non",IF($B1289&lt;3,"-",IF('Synthese chemins'!E1289&gt;2,"Passeur",IF('Synthese chemins'!E1289&lt;1,"-",IF('Synthese chemins'!E1289&lt;2,IF(E$1=$Y1289,"-",IF(E$1=$AA1289,"-","Passeur")),IF(E$1=$Y1289,IF(E$1=Y1289,"-","Passeur"),"Passeur"))))),"-")</f>
        <v>-</v>
      </c>
      <c r="F1289" s="20" t="str">
        <f>IF($D1289="Non",IF($B1289&lt;3,"-",IF('Synthese chemins'!F1289&gt;2,"Passeur",IF('Synthese chemins'!F1289&lt;1,"-",IF('Synthese chemins'!F1289&lt;2,IF(F$1=$Y1289,"-",IF(F$1=$AA1289,"-","Passeur")),IF(F$1=$Y1289,IF(F$1=AA1289,"-","Passeur"),"Passeur"))))),"-")</f>
        <v>-</v>
      </c>
      <c r="G1289" s="20" t="str">
        <f>IF($D1289="Non",IF($B1289&lt;3,"-",IF('Synthese chemins'!G1289&gt;2,"Passeur",IF('Synthese chemins'!G1289&lt;1,"-",IF('Synthese chemins'!G1289&lt;2,IF(G$1=$Y1289,"-",IF(G$1=$AA1289,"-","Passeur")),IF(G$1=$Y1289,IF(G$1=AB1289,"-","Passeur"),"Passeur"))))),"-")</f>
        <v>-</v>
      </c>
      <c r="H1289" s="20" t="str">
        <f>IF($D1289="Non",IF($B1289&lt;3,"-",IF('Synthese chemins'!H1289&gt;2,"Passeur",IF('Synthese chemins'!H1289&lt;1,"-",IF('Synthese chemins'!H1289&lt;2,IF(H$1=$Y1289,"-",IF(H$1=$AA1289,"-","Passeur")),IF(H$1=$Y1289,IF(H$1=AC1289,"-","Passeur"),"Passeur"))))),"-")</f>
        <v>Passeur</v>
      </c>
      <c r="I1289" s="20" t="str">
        <f>IF($D1289="Non",IF($B1289&lt;3,"-",IF('Synthese chemins'!I1289&gt;2,"Passeur",IF('Synthese chemins'!I1289&lt;1,"-",IF('Synthese chemins'!I1289&lt;2,IF(I$1=$Y1289,"-",IF(I$1=$AA1289,"-","Passeur")),IF(I$1=$Y1289,IF(I$1=AD1289,"-","Passeur"),"Passeur"))))),"-")</f>
        <v>-</v>
      </c>
      <c r="J1289" s="20" t="str">
        <f>IF($D1289="Non",IF($B1289&lt;3,"-",IF('Synthese chemins'!J1289&gt;2,"Passeur",IF('Synthese chemins'!J1289&lt;1,"-",IF('Synthese chemins'!J1289&lt;2,IF(J$1=$Y1289,"-",IF(J$1=$AA1289,"-","Passeur")),IF(J$1=$Y1289,IF(J$1=AE1289,"-","Passeur"),"Passeur"))))),"-")</f>
        <v>-</v>
      </c>
      <c r="K1289" s="20" t="str">
        <f>IF($D1289="Non",IF($B1289&lt;3,"-",IF('Synthese chemins'!K1289&gt;2,"Passeur",IF('Synthese chemins'!K1289&lt;1,"-",IF('Synthese chemins'!K1289&lt;2,IF(K$1=$Y1289,"-",IF(K$1=$AA1289,"-","Passeur")),IF(K$1=$Y1289,IF(K$1=AF1289,"-","Passeur"),"Passeur"))))),"-")</f>
        <v>-</v>
      </c>
      <c r="L1289" s="20" t="str">
        <f>IF($D1289="Non",IF($B1289&lt;3,"-",IF('Synthese chemins'!L1289&gt;2,"Passeur",IF('Synthese chemins'!L1289&lt;1,"-",IF('Synthese chemins'!L1289&lt;2,IF(L$1=$Y1289,"-",IF(L$1=$AA1289,"-","Passeur")),IF(L$1=$Y1289,IF(L$1=AG1289,"-","Passeur"),"Passeur"))))),"-")</f>
        <v>-</v>
      </c>
      <c r="M1289" s="20" t="str">
        <f>IF($D1289="Non",IF($B1289&lt;3,"-",IF('Synthese chemins'!M1289&gt;2,"Passeur",IF('Synthese chemins'!M1289&lt;1,"-",IF('Synthese chemins'!M1289&lt;2,IF(M$1=$Y1289,"-",IF(M$1=$AA1289,"-","Passeur")),IF(M$1=$Y1289,IF(M$1=AH1289,"-","Passeur"),"Passeur"))))),"-")</f>
        <v>-</v>
      </c>
      <c r="N1289" s="20" t="str">
        <f>IF($D1289="Non",IF($B1289&lt;3,"-",IF('Synthese chemins'!N1289&gt;2,"Passeur",IF('Synthese chemins'!N1289&lt;1,"-",IF('Synthese chemins'!N1289&lt;2,IF(N$1=$Y1289,"-",IF(N$1=$AA1289,"-","Passeur")),IF(N$1=$Y1289,IF(N$1=AI1289,"-","Passeur"),"Passeur"))))),"-")</f>
        <v>-</v>
      </c>
      <c r="O1289" s="20" t="str">
        <f>IF($D1289="Non",IF($B1289&lt;3,"-",IF('Synthese chemins'!O1289&gt;2,"Passeur",IF('Synthese chemins'!O1289&lt;1,"-",IF('Synthese chemins'!O1289&lt;2,IF(O$1=$Y1289,"-",IF(O$1=$AA1289,"-","Passeur")),IF(O$1=$Y1289,IF(O$1=AJ1289,"-","Passeur"),"Passeur"))))),"-")</f>
        <v>-</v>
      </c>
      <c r="P1289" s="20" t="str">
        <f>IF($D1289="Non",IF($B1289&lt;3,"-",IF('Synthese chemins'!P1289&gt;2,"Passeur",IF('Synthese chemins'!P1289&lt;1,"-",IF('Synthese chemins'!P1289&lt;2,IF(P$1=$Y1289,"-",IF(P$1=$AA1289,"-","Passeur")),IF(P$1=$Y1289,IF(P$1=AK1289,"-","Passeur"),"Passeur"))))),"-")</f>
        <v>-</v>
      </c>
      <c r="Q1289" s="20" t="str">
        <f>IF($D1289="Non",IF($B1289&lt;3,"-",IF('Synthese chemins'!Q1289&gt;2,"Passeur",IF('Synthese chemins'!Q1289&lt;1,"-",IF('Synthese chemins'!Q1289&lt;2,IF(Q$1=$Y1289,"-",IF(Q$1=$AA1289,"-","Passeur")),IF(Q$1=$Y1289,IF(Q$1=AL1289,"-","Passeur"),"Passeur"))))),"-")</f>
        <v>-</v>
      </c>
      <c r="R1289" s="20" t="str">
        <f>IF($D1289="Non",IF($B1289&lt;3,"-",IF('Synthese chemins'!R1289&gt;2,"Passeur",IF('Synthese chemins'!R1289&lt;1,"-",IF('Synthese chemins'!R1289&lt;2,IF(R$1=$Y1289,"-",IF(R$1=$AA1289,"-","Passeur")),IF(R$1=$Y1289,IF(R$1=AM1289,"-","Passeur"),"Passeur"))))),"-")</f>
        <v>Passeur</v>
      </c>
      <c r="S1289" s="20" t="str">
        <f>IF($D1289="Non",IF($B1289&lt;3,"-",IF('Synthese chemins'!S1289&gt;2,"Passeur",IF('Synthese chemins'!S1289&lt;1,"-",IF('Synthese chemins'!S1289&lt;2,IF(S$1=$Y1289,"-",IF(S$1=$AA1289,"-","Passeur")),IF(S$1=$Y1289,IF(S$1=AN1289,"-","Passeur"),"Passeur"))))),"-")</f>
        <v>-</v>
      </c>
      <c r="T1289" s="20" t="str">
        <f>IF($D1289="Non",IF($B1289&lt;3,"-",IF('Synthese chemins'!T1289&gt;2,"Passeur",IF('Synthese chemins'!T1289&lt;1,"-",IF('Synthese chemins'!T1289&lt;2,IF(T$1=$Y1289,"-",IF(T$1=$AA1289,"-","Passeur")),IF(T$1=$Y1289,IF(T$1=AO1289,"-","Passeur"),"Passeur"))))),"-")</f>
        <v>-</v>
      </c>
      <c r="U1289" s="20" t="str">
        <f>IF($D1289="Non",IF($B1289&lt;3,"-",IF('Synthese chemins'!U1289&gt;2,"Passeur",IF('Synthese chemins'!U1289&lt;1,"-",IF('Synthese chemins'!U1289&lt;2,IF(U$1=$Y1289,"-",IF(U$1=$AA1289,"-","Passeur")),IF(U$1=$Y1289,IF(U$1=AP1289,"-","Passeur"),"Passeur"))))),"-")</f>
        <v>-</v>
      </c>
      <c r="V1289" s="20" t="str">
        <f>IF($D1289="Non",IF($B1289&lt;3,"-",IF('Synthese chemins'!V1289&gt;2,"Passeur",IF('Synthese chemins'!V1289&lt;1,"-",IF('Synthese chemins'!V1289&lt;2,IF(V$1=$Y1289,"-",IF(V$1=$AA1289,"-","Passeur")),IF(V$1=$Y1289,IF(V$1=AQ1289,"-","Passeur"),"Passeur"))))),"-")</f>
        <v>-</v>
      </c>
      <c r="W1289" s="20" t="str">
        <f>IF($D1289="Non",IF($B1289&lt;3,"-",IF('Synthese chemins'!W1289&gt;2,"Passeur",IF('Synthese chemins'!W1289&lt;1,"-",IF('Synthese chemins'!W1289&lt;2,IF(W$1=$Y1289,"-",IF(W$1=$AA1289,"-","Passeur")),IF(W$1=$Y1289,IF(W$1=AR1289,"-","Passeur"),"Passeur"))))),"-")</f>
        <v>-</v>
      </c>
      <c r="X1289" s="20" t="str">
        <f>IF($D1289="Non",IF($B1289&lt;3,"-",IF('Synthese chemins'!X1289&gt;2,"Passeur",IF('Synthese chemins'!X1289&lt;1,"-",IF('Synthese chemins'!X1289&lt;2,IF(X$1=$Y1289,"-",IF(X$1=$AA1289,"-","Passeur")),IF(X$1=$Y1289,IF(X$1=AS1289,"-","Passeur"),"Passeur"))))),"-")</f>
        <v>-</v>
      </c>
      <c r="Y1289" s="33" t="str">
        <f>'Chemins de conversion les plus '!G1289</f>
        <v>SEA // PLA</v>
      </c>
      <c r="Z1289" s="20">
        <f t="shared" si="446"/>
        <v>2</v>
      </c>
      <c r="AA1289" s="33" t="str">
        <f>'Chemins de conversion les plus '!I1289</f>
        <v>Direct</v>
      </c>
      <c r="AB1289" s="5"/>
      <c r="AC1289" s="20">
        <f ca="1">'Synthese chemins'!Z1289</f>
        <v>1</v>
      </c>
      <c r="AD1289" s="19">
        <f>'Synthese chemins'!AA1289</f>
        <v>12.77</v>
      </c>
      <c r="AE1289" s="20">
        <f ca="1">'Synthese chemins'!AB1289</f>
        <v>0.25</v>
      </c>
      <c r="AF1289" s="19">
        <f>'Synthese chemins'!AC1289</f>
        <v>3.1924999999999999</v>
      </c>
      <c r="AH1289" s="2" t="str">
        <f t="shared" si="447"/>
        <v>-</v>
      </c>
      <c r="AI1289" s="2" t="str">
        <f t="shared" si="448"/>
        <v>-</v>
      </c>
      <c r="AJ1289" s="2" t="str">
        <f t="shared" si="449"/>
        <v>-</v>
      </c>
      <c r="AK1289" s="2">
        <f t="shared" ca="1" si="450"/>
        <v>1</v>
      </c>
      <c r="AL1289" s="2" t="str">
        <f t="shared" si="451"/>
        <v>-</v>
      </c>
      <c r="AM1289" s="2" t="str">
        <f t="shared" si="452"/>
        <v>-</v>
      </c>
      <c r="AN1289" s="2" t="str">
        <f t="shared" si="453"/>
        <v>-</v>
      </c>
      <c r="AO1289" s="2" t="str">
        <f t="shared" si="454"/>
        <v>-</v>
      </c>
      <c r="AP1289" s="2" t="str">
        <f t="shared" si="455"/>
        <v>-</v>
      </c>
      <c r="AQ1289" s="2" t="str">
        <f t="shared" si="456"/>
        <v>-</v>
      </c>
      <c r="AR1289" s="2" t="str">
        <f t="shared" si="457"/>
        <v>-</v>
      </c>
      <c r="AS1289" s="2" t="str">
        <f t="shared" si="458"/>
        <v>-</v>
      </c>
      <c r="AT1289" s="2" t="str">
        <f t="shared" si="459"/>
        <v>-</v>
      </c>
      <c r="AU1289" s="2">
        <f t="shared" ca="1" si="460"/>
        <v>1</v>
      </c>
      <c r="AV1289" s="2" t="str">
        <f t="shared" si="461"/>
        <v>-</v>
      </c>
      <c r="AW1289" s="2" t="str">
        <f t="shared" si="462"/>
        <v>-</v>
      </c>
      <c r="AX1289" s="2" t="str">
        <f t="shared" si="463"/>
        <v>-</v>
      </c>
      <c r="AY1289" s="2" t="str">
        <f t="shared" si="442"/>
        <v>-</v>
      </c>
      <c r="AZ1289" s="2" t="str">
        <f t="shared" si="443"/>
        <v>-</v>
      </c>
      <c r="BA1289" s="2" t="str">
        <f t="shared" si="444"/>
        <v>-</v>
      </c>
    </row>
    <row r="1290" spans="1:53">
      <c r="A1290" s="2">
        <f t="shared" si="445"/>
        <v>1289</v>
      </c>
      <c r="B1290" s="2">
        <f>'Synthese chemins'!B1290</f>
        <v>4</v>
      </c>
      <c r="C1290" s="2">
        <f>'Synthese chemins'!C1290</f>
        <v>3</v>
      </c>
      <c r="D1290" s="2" t="str">
        <f>'Synthese chemins'!D1290</f>
        <v>Non</v>
      </c>
      <c r="E1290" s="20" t="str">
        <f>IF($D1290="Non",IF($B1290&lt;3,"-",IF('Synthese chemins'!E1290&gt;2,"Passeur",IF('Synthese chemins'!E1290&lt;1,"-",IF('Synthese chemins'!E1290&lt;2,IF(E$1=$Y1290,"-",IF(E$1=$AA1290,"-","Passeur")),IF(E$1=$Y1290,IF(E$1=Y1290,"-","Passeur"),"Passeur"))))),"-")</f>
        <v>-</v>
      </c>
      <c r="F1290" s="20" t="str">
        <f>IF($D1290="Non",IF($B1290&lt;3,"-",IF('Synthese chemins'!F1290&gt;2,"Passeur",IF('Synthese chemins'!F1290&lt;1,"-",IF('Synthese chemins'!F1290&lt;2,IF(F$1=$Y1290,"-",IF(F$1=$AA1290,"-","Passeur")),IF(F$1=$Y1290,IF(F$1=AA1290,"-","Passeur"),"Passeur"))))),"-")</f>
        <v>Passeur</v>
      </c>
      <c r="G1290" s="20" t="str">
        <f>IF($D1290="Non",IF($B1290&lt;3,"-",IF('Synthese chemins'!G1290&gt;2,"Passeur",IF('Synthese chemins'!G1290&lt;1,"-",IF('Synthese chemins'!G1290&lt;2,IF(G$1=$Y1290,"-",IF(G$1=$AA1290,"-","Passeur")),IF(G$1=$Y1290,IF(G$1=AB1290,"-","Passeur"),"Passeur"))))),"-")</f>
        <v>-</v>
      </c>
      <c r="H1290" s="20" t="str">
        <f>IF($D1290="Non",IF($B1290&lt;3,"-",IF('Synthese chemins'!H1290&gt;2,"Passeur",IF('Synthese chemins'!H1290&lt;1,"-",IF('Synthese chemins'!H1290&lt;2,IF(H$1=$Y1290,"-",IF(H$1=$AA1290,"-","Passeur")),IF(H$1=$Y1290,IF(H$1=AC1290,"-","Passeur"),"Passeur"))))),"-")</f>
        <v>-</v>
      </c>
      <c r="I1290" s="20" t="str">
        <f>IF($D1290="Non",IF($B1290&lt;3,"-",IF('Synthese chemins'!I1290&gt;2,"Passeur",IF('Synthese chemins'!I1290&lt;1,"-",IF('Synthese chemins'!I1290&lt;2,IF(I$1=$Y1290,"-",IF(I$1=$AA1290,"-","Passeur")),IF(I$1=$Y1290,IF(I$1=AD1290,"-","Passeur"),"Passeur"))))),"-")</f>
        <v>-</v>
      </c>
      <c r="J1290" s="20" t="str">
        <f>IF($D1290="Non",IF($B1290&lt;3,"-",IF('Synthese chemins'!J1290&gt;2,"Passeur",IF('Synthese chemins'!J1290&lt;1,"-",IF('Synthese chemins'!J1290&lt;2,IF(J$1=$Y1290,"-",IF(J$1=$AA1290,"-","Passeur")),IF(J$1=$Y1290,IF(J$1=AE1290,"-","Passeur"),"Passeur"))))),"-")</f>
        <v>-</v>
      </c>
      <c r="K1290" s="20" t="str">
        <f>IF($D1290="Non",IF($B1290&lt;3,"-",IF('Synthese chemins'!K1290&gt;2,"Passeur",IF('Synthese chemins'!K1290&lt;1,"-",IF('Synthese chemins'!K1290&lt;2,IF(K$1=$Y1290,"-",IF(K$1=$AA1290,"-","Passeur")),IF(K$1=$Y1290,IF(K$1=AF1290,"-","Passeur"),"Passeur"))))),"-")</f>
        <v>-</v>
      </c>
      <c r="L1290" s="20" t="str">
        <f>IF($D1290="Non",IF($B1290&lt;3,"-",IF('Synthese chemins'!L1290&gt;2,"Passeur",IF('Synthese chemins'!L1290&lt;1,"-",IF('Synthese chemins'!L1290&lt;2,IF(L$1=$Y1290,"-",IF(L$1=$AA1290,"-","Passeur")),IF(L$1=$Y1290,IF(L$1=AG1290,"-","Passeur"),"Passeur"))))),"-")</f>
        <v>-</v>
      </c>
      <c r="M1290" s="20" t="str">
        <f>IF($D1290="Non",IF($B1290&lt;3,"-",IF('Synthese chemins'!M1290&gt;2,"Passeur",IF('Synthese chemins'!M1290&lt;1,"-",IF('Synthese chemins'!M1290&lt;2,IF(M$1=$Y1290,"-",IF(M$1=$AA1290,"-","Passeur")),IF(M$1=$Y1290,IF(M$1=AH1290,"-","Passeur"),"Passeur"))))),"-")</f>
        <v>-</v>
      </c>
      <c r="N1290" s="20" t="str">
        <f>IF($D1290="Non",IF($B1290&lt;3,"-",IF('Synthese chemins'!N1290&gt;2,"Passeur",IF('Synthese chemins'!N1290&lt;1,"-",IF('Synthese chemins'!N1290&lt;2,IF(N$1=$Y1290,"-",IF(N$1=$AA1290,"-","Passeur")),IF(N$1=$Y1290,IF(N$1=AI1290,"-","Passeur"),"Passeur"))))),"-")</f>
        <v>-</v>
      </c>
      <c r="O1290" s="20" t="str">
        <f>IF($D1290="Non",IF($B1290&lt;3,"-",IF('Synthese chemins'!O1290&gt;2,"Passeur",IF('Synthese chemins'!O1290&lt;1,"-",IF('Synthese chemins'!O1290&lt;2,IF(O$1=$Y1290,"-",IF(O$1=$AA1290,"-","Passeur")),IF(O$1=$Y1290,IF(O$1=AJ1290,"-","Passeur"),"Passeur"))))),"-")</f>
        <v>-</v>
      </c>
      <c r="P1290" s="20" t="str">
        <f>IF($D1290="Non",IF($B1290&lt;3,"-",IF('Synthese chemins'!P1290&gt;2,"Passeur",IF('Synthese chemins'!P1290&lt;1,"-",IF('Synthese chemins'!P1290&lt;2,IF(P$1=$Y1290,"-",IF(P$1=$AA1290,"-","Passeur")),IF(P$1=$Y1290,IF(P$1=AK1290,"-","Passeur"),"Passeur"))))),"-")</f>
        <v>-</v>
      </c>
      <c r="Q1290" s="20" t="str">
        <f>IF($D1290="Non",IF($B1290&lt;3,"-",IF('Synthese chemins'!Q1290&gt;2,"Passeur",IF('Synthese chemins'!Q1290&lt;1,"-",IF('Synthese chemins'!Q1290&lt;2,IF(Q$1=$Y1290,"-",IF(Q$1=$AA1290,"-","Passeur")),IF(Q$1=$Y1290,IF(Q$1=AL1290,"-","Passeur"),"Passeur"))))),"-")</f>
        <v>-</v>
      </c>
      <c r="R1290" s="20" t="str">
        <f>IF($D1290="Non",IF($B1290&lt;3,"-",IF('Synthese chemins'!R1290&gt;2,"Passeur",IF('Synthese chemins'!R1290&lt;1,"-",IF('Synthese chemins'!R1290&lt;2,IF(R$1=$Y1290,"-",IF(R$1=$AA1290,"-","Passeur")),IF(R$1=$Y1290,IF(R$1=AM1290,"-","Passeur"),"Passeur"))))),"-")</f>
        <v>-</v>
      </c>
      <c r="S1290" s="20" t="str">
        <f>IF($D1290="Non",IF($B1290&lt;3,"-",IF('Synthese chemins'!S1290&gt;2,"Passeur",IF('Synthese chemins'!S1290&lt;1,"-",IF('Synthese chemins'!S1290&lt;2,IF(S$1=$Y1290,"-",IF(S$1=$AA1290,"-","Passeur")),IF(S$1=$Y1290,IF(S$1=AN1290,"-","Passeur"),"Passeur"))))),"-")</f>
        <v>-</v>
      </c>
      <c r="T1290" s="20" t="str">
        <f>IF($D1290="Non",IF($B1290&lt;3,"-",IF('Synthese chemins'!T1290&gt;2,"Passeur",IF('Synthese chemins'!T1290&lt;1,"-",IF('Synthese chemins'!T1290&lt;2,IF(T$1=$Y1290,"-",IF(T$1=$AA1290,"-","Passeur")),IF(T$1=$Y1290,IF(T$1=AO1290,"-","Passeur"),"Passeur"))))),"-")</f>
        <v>-</v>
      </c>
      <c r="U1290" s="20" t="str">
        <f>IF($D1290="Non",IF($B1290&lt;3,"-",IF('Synthese chemins'!U1290&gt;2,"Passeur",IF('Synthese chemins'!U1290&lt;1,"-",IF('Synthese chemins'!U1290&lt;2,IF(U$1=$Y1290,"-",IF(U$1=$AA1290,"-","Passeur")),IF(U$1=$Y1290,IF(U$1=AP1290,"-","Passeur"),"Passeur"))))),"-")</f>
        <v>-</v>
      </c>
      <c r="V1290" s="20" t="str">
        <f>IF($D1290="Non",IF($B1290&lt;3,"-",IF('Synthese chemins'!V1290&gt;2,"Passeur",IF('Synthese chemins'!V1290&lt;1,"-",IF('Synthese chemins'!V1290&lt;2,IF(V$1=$Y1290,"-",IF(V$1=$AA1290,"-","Passeur")),IF(V$1=$Y1290,IF(V$1=AQ1290,"-","Passeur"),"Passeur"))))),"-")</f>
        <v>-</v>
      </c>
      <c r="W1290" s="20" t="str">
        <f>IF($D1290="Non",IF($B1290&lt;3,"-",IF('Synthese chemins'!W1290&gt;2,"Passeur",IF('Synthese chemins'!W1290&lt;1,"-",IF('Synthese chemins'!W1290&lt;2,IF(W$1=$Y1290,"-",IF(W$1=$AA1290,"-","Passeur")),IF(W$1=$Y1290,IF(W$1=AR1290,"-","Passeur"),"Passeur"))))),"-")</f>
        <v>-</v>
      </c>
      <c r="X1290" s="20" t="str">
        <f>IF($D1290="Non",IF($B1290&lt;3,"-",IF('Synthese chemins'!X1290&gt;2,"Passeur",IF('Synthese chemins'!X1290&lt;1,"-",IF('Synthese chemins'!X1290&lt;2,IF(X$1=$Y1290,"-",IF(X$1=$AA1290,"-","Passeur")),IF(X$1=$Y1290,IF(X$1=AS1290,"-","Passeur"),"Passeur"))))),"-")</f>
        <v>-</v>
      </c>
      <c r="Y1290" s="33" t="str">
        <f>'Chemins de conversion les plus '!G1290</f>
        <v>SEA // PLA</v>
      </c>
      <c r="Z1290" s="20">
        <f t="shared" si="446"/>
        <v>1</v>
      </c>
      <c r="AA1290" s="33" t="str">
        <f>'Chemins de conversion les plus '!I1290</f>
        <v>Retargeting // Criteo</v>
      </c>
      <c r="AB1290" s="5"/>
      <c r="AC1290" s="20">
        <f ca="1">'Synthese chemins'!Z1290</f>
        <v>1</v>
      </c>
      <c r="AD1290" s="19">
        <f>'Synthese chemins'!AA1290</f>
        <v>0</v>
      </c>
      <c r="AE1290" s="20">
        <f ca="1">'Synthese chemins'!AB1290</f>
        <v>0.25</v>
      </c>
      <c r="AF1290" s="19">
        <f>'Synthese chemins'!AC1290</f>
        <v>0</v>
      </c>
      <c r="AH1290" s="2" t="str">
        <f t="shared" si="447"/>
        <v>-</v>
      </c>
      <c r="AI1290" s="2">
        <f t="shared" ca="1" si="448"/>
        <v>1</v>
      </c>
      <c r="AJ1290" s="2" t="str">
        <f t="shared" si="449"/>
        <v>-</v>
      </c>
      <c r="AK1290" s="2" t="str">
        <f t="shared" si="450"/>
        <v>-</v>
      </c>
      <c r="AL1290" s="2" t="str">
        <f t="shared" si="451"/>
        <v>-</v>
      </c>
      <c r="AM1290" s="2" t="str">
        <f t="shared" si="452"/>
        <v>-</v>
      </c>
      <c r="AN1290" s="2" t="str">
        <f t="shared" si="453"/>
        <v>-</v>
      </c>
      <c r="AO1290" s="2" t="str">
        <f t="shared" si="454"/>
        <v>-</v>
      </c>
      <c r="AP1290" s="2" t="str">
        <f t="shared" si="455"/>
        <v>-</v>
      </c>
      <c r="AQ1290" s="2" t="str">
        <f t="shared" si="456"/>
        <v>-</v>
      </c>
      <c r="AR1290" s="2" t="str">
        <f t="shared" si="457"/>
        <v>-</v>
      </c>
      <c r="AS1290" s="2" t="str">
        <f t="shared" si="458"/>
        <v>-</v>
      </c>
      <c r="AT1290" s="2" t="str">
        <f t="shared" si="459"/>
        <v>-</v>
      </c>
      <c r="AU1290" s="2" t="str">
        <f t="shared" si="460"/>
        <v>-</v>
      </c>
      <c r="AV1290" s="2" t="str">
        <f t="shared" si="461"/>
        <v>-</v>
      </c>
      <c r="AW1290" s="2" t="str">
        <f t="shared" si="462"/>
        <v>-</v>
      </c>
      <c r="AX1290" s="2" t="str">
        <f t="shared" si="463"/>
        <v>-</v>
      </c>
      <c r="AY1290" s="2" t="str">
        <f t="shared" si="442"/>
        <v>-</v>
      </c>
      <c r="AZ1290" s="2" t="str">
        <f t="shared" si="443"/>
        <v>-</v>
      </c>
      <c r="BA1290" s="2" t="str">
        <f t="shared" si="444"/>
        <v>-</v>
      </c>
    </row>
    <row r="1291" spans="1:53">
      <c r="A1291" s="2">
        <f t="shared" si="445"/>
        <v>1290</v>
      </c>
      <c r="B1291" s="2">
        <f>'Synthese chemins'!B1291</f>
        <v>4</v>
      </c>
      <c r="C1291" s="2">
        <f>'Synthese chemins'!C1291</f>
        <v>3</v>
      </c>
      <c r="D1291" s="2" t="str">
        <f>'Synthese chemins'!D1291</f>
        <v>Non</v>
      </c>
      <c r="E1291" s="20" t="str">
        <f>IF($D1291="Non",IF($B1291&lt;3,"-",IF('Synthese chemins'!E1291&gt;2,"Passeur",IF('Synthese chemins'!E1291&lt;1,"-",IF('Synthese chemins'!E1291&lt;2,IF(E$1=$Y1291,"-",IF(E$1=$AA1291,"-","Passeur")),IF(E$1=$Y1291,IF(E$1=Y1291,"-","Passeur"),"Passeur"))))),"-")</f>
        <v>-</v>
      </c>
      <c r="F1291" s="20" t="str">
        <f>IF($D1291="Non",IF($B1291&lt;3,"-",IF('Synthese chemins'!F1291&gt;2,"Passeur",IF('Synthese chemins'!F1291&lt;1,"-",IF('Synthese chemins'!F1291&lt;2,IF(F$1=$Y1291,"-",IF(F$1=$AA1291,"-","Passeur")),IF(F$1=$Y1291,IF(F$1=AA1291,"-","Passeur"),"Passeur"))))),"-")</f>
        <v>Passeur</v>
      </c>
      <c r="G1291" s="20" t="str">
        <f>IF($D1291="Non",IF($B1291&lt;3,"-",IF('Synthese chemins'!G1291&gt;2,"Passeur",IF('Synthese chemins'!G1291&lt;1,"-",IF('Synthese chemins'!G1291&lt;2,IF(G$1=$Y1291,"-",IF(G$1=$AA1291,"-","Passeur")),IF(G$1=$Y1291,IF(G$1=AB1291,"-","Passeur"),"Passeur"))))),"-")</f>
        <v>-</v>
      </c>
      <c r="H1291" s="20" t="str">
        <f>IF($D1291="Non",IF($B1291&lt;3,"-",IF('Synthese chemins'!H1291&gt;2,"Passeur",IF('Synthese chemins'!H1291&lt;1,"-",IF('Synthese chemins'!H1291&lt;2,IF(H$1=$Y1291,"-",IF(H$1=$AA1291,"-","Passeur")),IF(H$1=$Y1291,IF(H$1=AC1291,"-","Passeur"),"Passeur"))))),"-")</f>
        <v>-</v>
      </c>
      <c r="I1291" s="20" t="str">
        <f>IF($D1291="Non",IF($B1291&lt;3,"-",IF('Synthese chemins'!I1291&gt;2,"Passeur",IF('Synthese chemins'!I1291&lt;1,"-",IF('Synthese chemins'!I1291&lt;2,IF(I$1=$Y1291,"-",IF(I$1=$AA1291,"-","Passeur")),IF(I$1=$Y1291,IF(I$1=AD1291,"-","Passeur"),"Passeur"))))),"-")</f>
        <v>-</v>
      </c>
      <c r="J1291" s="20" t="str">
        <f>IF($D1291="Non",IF($B1291&lt;3,"-",IF('Synthese chemins'!J1291&gt;2,"Passeur",IF('Synthese chemins'!J1291&lt;1,"-",IF('Synthese chemins'!J1291&lt;2,IF(J$1=$Y1291,"-",IF(J$1=$AA1291,"-","Passeur")),IF(J$1=$Y1291,IF(J$1=AE1291,"-","Passeur"),"Passeur"))))),"-")</f>
        <v>Passeur</v>
      </c>
      <c r="K1291" s="20" t="str">
        <f>IF($D1291="Non",IF($B1291&lt;3,"-",IF('Synthese chemins'!K1291&gt;2,"Passeur",IF('Synthese chemins'!K1291&lt;1,"-",IF('Synthese chemins'!K1291&lt;2,IF(K$1=$Y1291,"-",IF(K$1=$AA1291,"-","Passeur")),IF(K$1=$Y1291,IF(K$1=AF1291,"-","Passeur"),"Passeur"))))),"-")</f>
        <v>-</v>
      </c>
      <c r="L1291" s="20" t="str">
        <f>IF($D1291="Non",IF($B1291&lt;3,"-",IF('Synthese chemins'!L1291&gt;2,"Passeur",IF('Synthese chemins'!L1291&lt;1,"-",IF('Synthese chemins'!L1291&lt;2,IF(L$1=$Y1291,"-",IF(L$1=$AA1291,"-","Passeur")),IF(L$1=$Y1291,IF(L$1=AG1291,"-","Passeur"),"Passeur"))))),"-")</f>
        <v>-</v>
      </c>
      <c r="M1291" s="20" t="str">
        <f>IF($D1291="Non",IF($B1291&lt;3,"-",IF('Synthese chemins'!M1291&gt;2,"Passeur",IF('Synthese chemins'!M1291&lt;1,"-",IF('Synthese chemins'!M1291&lt;2,IF(M$1=$Y1291,"-",IF(M$1=$AA1291,"-","Passeur")),IF(M$1=$Y1291,IF(M$1=AH1291,"-","Passeur"),"Passeur"))))),"-")</f>
        <v>-</v>
      </c>
      <c r="N1291" s="20" t="str">
        <f>IF($D1291="Non",IF($B1291&lt;3,"-",IF('Synthese chemins'!N1291&gt;2,"Passeur",IF('Synthese chemins'!N1291&lt;1,"-",IF('Synthese chemins'!N1291&lt;2,IF(N$1=$Y1291,"-",IF(N$1=$AA1291,"-","Passeur")),IF(N$1=$Y1291,IF(N$1=AI1291,"-","Passeur"),"Passeur"))))),"-")</f>
        <v>-</v>
      </c>
      <c r="O1291" s="20" t="str">
        <f>IF($D1291="Non",IF($B1291&lt;3,"-",IF('Synthese chemins'!O1291&gt;2,"Passeur",IF('Synthese chemins'!O1291&lt;1,"-",IF('Synthese chemins'!O1291&lt;2,IF(O$1=$Y1291,"-",IF(O$1=$AA1291,"-","Passeur")),IF(O$1=$Y1291,IF(O$1=AJ1291,"-","Passeur"),"Passeur"))))),"-")</f>
        <v>-</v>
      </c>
      <c r="P1291" s="20" t="str">
        <f>IF($D1291="Non",IF($B1291&lt;3,"-",IF('Synthese chemins'!P1291&gt;2,"Passeur",IF('Synthese chemins'!P1291&lt;1,"-",IF('Synthese chemins'!P1291&lt;2,IF(P$1=$Y1291,"-",IF(P$1=$AA1291,"-","Passeur")),IF(P$1=$Y1291,IF(P$1=AK1291,"-","Passeur"),"Passeur"))))),"-")</f>
        <v>-</v>
      </c>
      <c r="Q1291" s="20" t="str">
        <f>IF($D1291="Non",IF($B1291&lt;3,"-",IF('Synthese chemins'!Q1291&gt;2,"Passeur",IF('Synthese chemins'!Q1291&lt;1,"-",IF('Synthese chemins'!Q1291&lt;2,IF(Q$1=$Y1291,"-",IF(Q$1=$AA1291,"-","Passeur")),IF(Q$1=$Y1291,IF(Q$1=AL1291,"-","Passeur"),"Passeur"))))),"-")</f>
        <v>-</v>
      </c>
      <c r="R1291" s="20" t="str">
        <f>IF($D1291="Non",IF($B1291&lt;3,"-",IF('Synthese chemins'!R1291&gt;2,"Passeur",IF('Synthese chemins'!R1291&lt;1,"-",IF('Synthese chemins'!R1291&lt;2,IF(R$1=$Y1291,"-",IF(R$1=$AA1291,"-","Passeur")),IF(R$1=$Y1291,IF(R$1=AM1291,"-","Passeur"),"Passeur"))))),"-")</f>
        <v>-</v>
      </c>
      <c r="S1291" s="20" t="str">
        <f>IF($D1291="Non",IF($B1291&lt;3,"-",IF('Synthese chemins'!S1291&gt;2,"Passeur",IF('Synthese chemins'!S1291&lt;1,"-",IF('Synthese chemins'!S1291&lt;2,IF(S$1=$Y1291,"-",IF(S$1=$AA1291,"-","Passeur")),IF(S$1=$Y1291,IF(S$1=AN1291,"-","Passeur"),"Passeur"))))),"-")</f>
        <v>-</v>
      </c>
      <c r="T1291" s="20" t="str">
        <f>IF($D1291="Non",IF($B1291&lt;3,"-",IF('Synthese chemins'!T1291&gt;2,"Passeur",IF('Synthese chemins'!T1291&lt;1,"-",IF('Synthese chemins'!T1291&lt;2,IF(T$1=$Y1291,"-",IF(T$1=$AA1291,"-","Passeur")),IF(T$1=$Y1291,IF(T$1=AO1291,"-","Passeur"),"Passeur"))))),"-")</f>
        <v>-</v>
      </c>
      <c r="U1291" s="20" t="str">
        <f>IF($D1291="Non",IF($B1291&lt;3,"-",IF('Synthese chemins'!U1291&gt;2,"Passeur",IF('Synthese chemins'!U1291&lt;1,"-",IF('Synthese chemins'!U1291&lt;2,IF(U$1=$Y1291,"-",IF(U$1=$AA1291,"-","Passeur")),IF(U$1=$Y1291,IF(U$1=AP1291,"-","Passeur"),"Passeur"))))),"-")</f>
        <v>-</v>
      </c>
      <c r="V1291" s="20" t="str">
        <f>IF($D1291="Non",IF($B1291&lt;3,"-",IF('Synthese chemins'!V1291&gt;2,"Passeur",IF('Synthese chemins'!V1291&lt;1,"-",IF('Synthese chemins'!V1291&lt;2,IF(V$1=$Y1291,"-",IF(V$1=$AA1291,"-","Passeur")),IF(V$1=$Y1291,IF(V$1=AQ1291,"-","Passeur"),"Passeur"))))),"-")</f>
        <v>-</v>
      </c>
      <c r="W1291" s="20" t="str">
        <f>IF($D1291="Non",IF($B1291&lt;3,"-",IF('Synthese chemins'!W1291&gt;2,"Passeur",IF('Synthese chemins'!W1291&lt;1,"-",IF('Synthese chemins'!W1291&lt;2,IF(W$1=$Y1291,"-",IF(W$1=$AA1291,"-","Passeur")),IF(W$1=$Y1291,IF(W$1=AR1291,"-","Passeur"),"Passeur"))))),"-")</f>
        <v>-</v>
      </c>
      <c r="X1291" s="20" t="str">
        <f>IF($D1291="Non",IF($B1291&lt;3,"-",IF('Synthese chemins'!X1291&gt;2,"Passeur",IF('Synthese chemins'!X1291&lt;1,"-",IF('Synthese chemins'!X1291&lt;2,IF(X$1=$Y1291,"-",IF(X$1=$AA1291,"-","Passeur")),IF(X$1=$Y1291,IF(X$1=AS1291,"-","Passeur"),"Passeur"))))),"-")</f>
        <v>-</v>
      </c>
      <c r="Y1291" s="33" t="str">
        <f>'Chemins de conversion les plus '!G1291</f>
        <v>SEA // PLA</v>
      </c>
      <c r="Z1291" s="20">
        <f t="shared" si="446"/>
        <v>2</v>
      </c>
      <c r="AA1291" s="33" t="str">
        <f>'Chemins de conversion les plus '!I1291</f>
        <v>Direct</v>
      </c>
      <c r="AB1291" s="5"/>
      <c r="AC1291" s="20">
        <f ca="1">'Synthese chemins'!Z1291</f>
        <v>1</v>
      </c>
      <c r="AD1291" s="19">
        <f>'Synthese chemins'!AA1291</f>
        <v>0</v>
      </c>
      <c r="AE1291" s="20">
        <f ca="1">'Synthese chemins'!AB1291</f>
        <v>0.25</v>
      </c>
      <c r="AF1291" s="19">
        <f>'Synthese chemins'!AC1291</f>
        <v>0</v>
      </c>
      <c r="AH1291" s="2" t="str">
        <f t="shared" si="447"/>
        <v>-</v>
      </c>
      <c r="AI1291" s="2">
        <f t="shared" ca="1" si="448"/>
        <v>1</v>
      </c>
      <c r="AJ1291" s="2" t="str">
        <f t="shared" si="449"/>
        <v>-</v>
      </c>
      <c r="AK1291" s="2" t="str">
        <f t="shared" si="450"/>
        <v>-</v>
      </c>
      <c r="AL1291" s="2" t="str">
        <f t="shared" si="451"/>
        <v>-</v>
      </c>
      <c r="AM1291" s="2">
        <f t="shared" ca="1" si="452"/>
        <v>1</v>
      </c>
      <c r="AN1291" s="2" t="str">
        <f t="shared" si="453"/>
        <v>-</v>
      </c>
      <c r="AO1291" s="2" t="str">
        <f t="shared" si="454"/>
        <v>-</v>
      </c>
      <c r="AP1291" s="2" t="str">
        <f t="shared" si="455"/>
        <v>-</v>
      </c>
      <c r="AQ1291" s="2" t="str">
        <f t="shared" si="456"/>
        <v>-</v>
      </c>
      <c r="AR1291" s="2" t="str">
        <f t="shared" si="457"/>
        <v>-</v>
      </c>
      <c r="AS1291" s="2" t="str">
        <f t="shared" si="458"/>
        <v>-</v>
      </c>
      <c r="AT1291" s="2" t="str">
        <f t="shared" si="459"/>
        <v>-</v>
      </c>
      <c r="AU1291" s="2" t="str">
        <f t="shared" si="460"/>
        <v>-</v>
      </c>
      <c r="AV1291" s="2" t="str">
        <f t="shared" si="461"/>
        <v>-</v>
      </c>
      <c r="AW1291" s="2" t="str">
        <f t="shared" si="462"/>
        <v>-</v>
      </c>
      <c r="AX1291" s="2" t="str">
        <f t="shared" si="463"/>
        <v>-</v>
      </c>
      <c r="AY1291" s="2" t="str">
        <f t="shared" si="442"/>
        <v>-</v>
      </c>
      <c r="AZ1291" s="2" t="str">
        <f t="shared" si="443"/>
        <v>-</v>
      </c>
      <c r="BA1291" s="2" t="str">
        <f t="shared" si="444"/>
        <v>-</v>
      </c>
    </row>
    <row r="1292" spans="1:53">
      <c r="A1292" s="2">
        <f t="shared" si="445"/>
        <v>1291</v>
      </c>
      <c r="B1292" s="2">
        <f>'Synthese chemins'!B1292</f>
        <v>4</v>
      </c>
      <c r="C1292" s="2">
        <f>'Synthese chemins'!C1292</f>
        <v>3</v>
      </c>
      <c r="D1292" s="2" t="str">
        <f>'Synthese chemins'!D1292</f>
        <v>Non</v>
      </c>
      <c r="E1292" s="20" t="str">
        <f>IF($D1292="Non",IF($B1292&lt;3,"-",IF('Synthese chemins'!E1292&gt;2,"Passeur",IF('Synthese chemins'!E1292&lt;1,"-",IF('Synthese chemins'!E1292&lt;2,IF(E$1=$Y1292,"-",IF(E$1=$AA1292,"-","Passeur")),IF(E$1=$Y1292,IF(E$1=Y1292,"-","Passeur"),"Passeur"))))),"-")</f>
        <v>-</v>
      </c>
      <c r="F1292" s="20" t="str">
        <f>IF($D1292="Non",IF($B1292&lt;3,"-",IF('Synthese chemins'!F1292&gt;2,"Passeur",IF('Synthese chemins'!F1292&lt;1,"-",IF('Synthese chemins'!F1292&lt;2,IF(F$1=$Y1292,"-",IF(F$1=$AA1292,"-","Passeur")),IF(F$1=$Y1292,IF(F$1=AA1292,"-","Passeur"),"Passeur"))))),"-")</f>
        <v>Passeur</v>
      </c>
      <c r="G1292" s="20" t="str">
        <f>IF($D1292="Non",IF($B1292&lt;3,"-",IF('Synthese chemins'!G1292&gt;2,"Passeur",IF('Synthese chemins'!G1292&lt;1,"-",IF('Synthese chemins'!G1292&lt;2,IF(G$1=$Y1292,"-",IF(G$1=$AA1292,"-","Passeur")),IF(G$1=$Y1292,IF(G$1=AB1292,"-","Passeur"),"Passeur"))))),"-")</f>
        <v>-</v>
      </c>
      <c r="H1292" s="20" t="str">
        <f>IF($D1292="Non",IF($B1292&lt;3,"-",IF('Synthese chemins'!H1292&gt;2,"Passeur",IF('Synthese chemins'!H1292&lt;1,"-",IF('Synthese chemins'!H1292&lt;2,IF(H$1=$Y1292,"-",IF(H$1=$AA1292,"-","Passeur")),IF(H$1=$Y1292,IF(H$1=AC1292,"-","Passeur"),"Passeur"))))),"-")</f>
        <v>-</v>
      </c>
      <c r="I1292" s="20" t="str">
        <f>IF($D1292="Non",IF($B1292&lt;3,"-",IF('Synthese chemins'!I1292&gt;2,"Passeur",IF('Synthese chemins'!I1292&lt;1,"-",IF('Synthese chemins'!I1292&lt;2,IF(I$1=$Y1292,"-",IF(I$1=$AA1292,"-","Passeur")),IF(I$1=$Y1292,IF(I$1=AD1292,"-","Passeur"),"Passeur"))))),"-")</f>
        <v>Passeur</v>
      </c>
      <c r="J1292" s="20" t="str">
        <f>IF($D1292="Non",IF($B1292&lt;3,"-",IF('Synthese chemins'!J1292&gt;2,"Passeur",IF('Synthese chemins'!J1292&lt;1,"-",IF('Synthese chemins'!J1292&lt;2,IF(J$1=$Y1292,"-",IF(J$1=$AA1292,"-","Passeur")),IF(J$1=$Y1292,IF(J$1=AE1292,"-","Passeur"),"Passeur"))))),"-")</f>
        <v>-</v>
      </c>
      <c r="K1292" s="20" t="str">
        <f>IF($D1292="Non",IF($B1292&lt;3,"-",IF('Synthese chemins'!K1292&gt;2,"Passeur",IF('Synthese chemins'!K1292&lt;1,"-",IF('Synthese chemins'!K1292&lt;2,IF(K$1=$Y1292,"-",IF(K$1=$AA1292,"-","Passeur")),IF(K$1=$Y1292,IF(K$1=AF1292,"-","Passeur"),"Passeur"))))),"-")</f>
        <v>-</v>
      </c>
      <c r="L1292" s="20" t="str">
        <f>IF($D1292="Non",IF($B1292&lt;3,"-",IF('Synthese chemins'!L1292&gt;2,"Passeur",IF('Synthese chemins'!L1292&lt;1,"-",IF('Synthese chemins'!L1292&lt;2,IF(L$1=$Y1292,"-",IF(L$1=$AA1292,"-","Passeur")),IF(L$1=$Y1292,IF(L$1=AG1292,"-","Passeur"),"Passeur"))))),"-")</f>
        <v>-</v>
      </c>
      <c r="M1292" s="20" t="str">
        <f>IF($D1292="Non",IF($B1292&lt;3,"-",IF('Synthese chemins'!M1292&gt;2,"Passeur",IF('Synthese chemins'!M1292&lt;1,"-",IF('Synthese chemins'!M1292&lt;2,IF(M$1=$Y1292,"-",IF(M$1=$AA1292,"-","Passeur")),IF(M$1=$Y1292,IF(M$1=AH1292,"-","Passeur"),"Passeur"))))),"-")</f>
        <v>-</v>
      </c>
      <c r="N1292" s="20" t="str">
        <f>IF($D1292="Non",IF($B1292&lt;3,"-",IF('Synthese chemins'!N1292&gt;2,"Passeur",IF('Synthese chemins'!N1292&lt;1,"-",IF('Synthese chemins'!N1292&lt;2,IF(N$1=$Y1292,"-",IF(N$1=$AA1292,"-","Passeur")),IF(N$1=$Y1292,IF(N$1=AI1292,"-","Passeur"),"Passeur"))))),"-")</f>
        <v>-</v>
      </c>
      <c r="O1292" s="20" t="str">
        <f>IF($D1292="Non",IF($B1292&lt;3,"-",IF('Synthese chemins'!O1292&gt;2,"Passeur",IF('Synthese chemins'!O1292&lt;1,"-",IF('Synthese chemins'!O1292&lt;2,IF(O$1=$Y1292,"-",IF(O$1=$AA1292,"-","Passeur")),IF(O$1=$Y1292,IF(O$1=AJ1292,"-","Passeur"),"Passeur"))))),"-")</f>
        <v>-</v>
      </c>
      <c r="P1292" s="20" t="str">
        <f>IF($D1292="Non",IF($B1292&lt;3,"-",IF('Synthese chemins'!P1292&gt;2,"Passeur",IF('Synthese chemins'!P1292&lt;1,"-",IF('Synthese chemins'!P1292&lt;2,IF(P$1=$Y1292,"-",IF(P$1=$AA1292,"-","Passeur")),IF(P$1=$Y1292,IF(P$1=AK1292,"-","Passeur"),"Passeur"))))),"-")</f>
        <v>-</v>
      </c>
      <c r="Q1292" s="20" t="str">
        <f>IF($D1292="Non",IF($B1292&lt;3,"-",IF('Synthese chemins'!Q1292&gt;2,"Passeur",IF('Synthese chemins'!Q1292&lt;1,"-",IF('Synthese chemins'!Q1292&lt;2,IF(Q$1=$Y1292,"-",IF(Q$1=$AA1292,"-","Passeur")),IF(Q$1=$Y1292,IF(Q$1=AL1292,"-","Passeur"),"Passeur"))))),"-")</f>
        <v>-</v>
      </c>
      <c r="R1292" s="20" t="str">
        <f>IF($D1292="Non",IF($B1292&lt;3,"-",IF('Synthese chemins'!R1292&gt;2,"Passeur",IF('Synthese chemins'!R1292&lt;1,"-",IF('Synthese chemins'!R1292&lt;2,IF(R$1=$Y1292,"-",IF(R$1=$AA1292,"-","Passeur")),IF(R$1=$Y1292,IF(R$1=AM1292,"-","Passeur"),"Passeur"))))),"-")</f>
        <v>-</v>
      </c>
      <c r="S1292" s="20" t="str">
        <f>IF($D1292="Non",IF($B1292&lt;3,"-",IF('Synthese chemins'!S1292&gt;2,"Passeur",IF('Synthese chemins'!S1292&lt;1,"-",IF('Synthese chemins'!S1292&lt;2,IF(S$1=$Y1292,"-",IF(S$1=$AA1292,"-","Passeur")),IF(S$1=$Y1292,IF(S$1=AN1292,"-","Passeur"),"Passeur"))))),"-")</f>
        <v>-</v>
      </c>
      <c r="T1292" s="20" t="str">
        <f>IF($D1292="Non",IF($B1292&lt;3,"-",IF('Synthese chemins'!T1292&gt;2,"Passeur",IF('Synthese chemins'!T1292&lt;1,"-",IF('Synthese chemins'!T1292&lt;2,IF(T$1=$Y1292,"-",IF(T$1=$AA1292,"-","Passeur")),IF(T$1=$Y1292,IF(T$1=AO1292,"-","Passeur"),"Passeur"))))),"-")</f>
        <v>-</v>
      </c>
      <c r="U1292" s="20" t="str">
        <f>IF($D1292="Non",IF($B1292&lt;3,"-",IF('Synthese chemins'!U1292&gt;2,"Passeur",IF('Synthese chemins'!U1292&lt;1,"-",IF('Synthese chemins'!U1292&lt;2,IF(U$1=$Y1292,"-",IF(U$1=$AA1292,"-","Passeur")),IF(U$1=$Y1292,IF(U$1=AP1292,"-","Passeur"),"Passeur"))))),"-")</f>
        <v>-</v>
      </c>
      <c r="V1292" s="20" t="str">
        <f>IF($D1292="Non",IF($B1292&lt;3,"-",IF('Synthese chemins'!V1292&gt;2,"Passeur",IF('Synthese chemins'!V1292&lt;1,"-",IF('Synthese chemins'!V1292&lt;2,IF(V$1=$Y1292,"-",IF(V$1=$AA1292,"-","Passeur")),IF(V$1=$Y1292,IF(V$1=AQ1292,"-","Passeur"),"Passeur"))))),"-")</f>
        <v>-</v>
      </c>
      <c r="W1292" s="20" t="str">
        <f>IF($D1292="Non",IF($B1292&lt;3,"-",IF('Synthese chemins'!W1292&gt;2,"Passeur",IF('Synthese chemins'!W1292&lt;1,"-",IF('Synthese chemins'!W1292&lt;2,IF(W$1=$Y1292,"-",IF(W$1=$AA1292,"-","Passeur")),IF(W$1=$Y1292,IF(W$1=AR1292,"-","Passeur"),"Passeur"))))),"-")</f>
        <v>-</v>
      </c>
      <c r="X1292" s="20" t="str">
        <f>IF($D1292="Non",IF($B1292&lt;3,"-",IF('Synthese chemins'!X1292&gt;2,"Passeur",IF('Synthese chemins'!X1292&lt;1,"-",IF('Synthese chemins'!X1292&lt;2,IF(X$1=$Y1292,"-",IF(X$1=$AA1292,"-","Passeur")),IF(X$1=$Y1292,IF(X$1=AS1292,"-","Passeur"),"Passeur"))))),"-")</f>
        <v>-</v>
      </c>
      <c r="Y1292" s="33" t="str">
        <f>'Chemins de conversion les plus '!G1292</f>
        <v>SEA // PLA</v>
      </c>
      <c r="Z1292" s="20">
        <f t="shared" si="446"/>
        <v>2</v>
      </c>
      <c r="AA1292" s="33" t="str">
        <f>'Chemins de conversion les plus '!I1292</f>
        <v>Direct</v>
      </c>
      <c r="AB1292" s="5"/>
      <c r="AC1292" s="20">
        <f ca="1">'Synthese chemins'!Z1292</f>
        <v>1</v>
      </c>
      <c r="AD1292" s="19">
        <f>'Synthese chemins'!AA1292</f>
        <v>0</v>
      </c>
      <c r="AE1292" s="20">
        <f ca="1">'Synthese chemins'!AB1292</f>
        <v>0.25</v>
      </c>
      <c r="AF1292" s="19">
        <f>'Synthese chemins'!AC1292</f>
        <v>0</v>
      </c>
      <c r="AH1292" s="2" t="str">
        <f t="shared" si="447"/>
        <v>-</v>
      </c>
      <c r="AI1292" s="2">
        <f t="shared" ca="1" si="448"/>
        <v>1</v>
      </c>
      <c r="AJ1292" s="2" t="str">
        <f t="shared" si="449"/>
        <v>-</v>
      </c>
      <c r="AK1292" s="2" t="str">
        <f t="shared" si="450"/>
        <v>-</v>
      </c>
      <c r="AL1292" s="2">
        <f t="shared" ca="1" si="451"/>
        <v>1</v>
      </c>
      <c r="AM1292" s="2" t="str">
        <f t="shared" si="452"/>
        <v>-</v>
      </c>
      <c r="AN1292" s="2" t="str">
        <f t="shared" si="453"/>
        <v>-</v>
      </c>
      <c r="AO1292" s="2" t="str">
        <f t="shared" si="454"/>
        <v>-</v>
      </c>
      <c r="AP1292" s="2" t="str">
        <f t="shared" si="455"/>
        <v>-</v>
      </c>
      <c r="AQ1292" s="2" t="str">
        <f t="shared" si="456"/>
        <v>-</v>
      </c>
      <c r="AR1292" s="2" t="str">
        <f t="shared" si="457"/>
        <v>-</v>
      </c>
      <c r="AS1292" s="2" t="str">
        <f t="shared" si="458"/>
        <v>-</v>
      </c>
      <c r="AT1292" s="2" t="str">
        <f t="shared" si="459"/>
        <v>-</v>
      </c>
      <c r="AU1292" s="2" t="str">
        <f t="shared" si="460"/>
        <v>-</v>
      </c>
      <c r="AV1292" s="2" t="str">
        <f t="shared" si="461"/>
        <v>-</v>
      </c>
      <c r="AW1292" s="2" t="str">
        <f t="shared" si="462"/>
        <v>-</v>
      </c>
      <c r="AX1292" s="2" t="str">
        <f t="shared" si="463"/>
        <v>-</v>
      </c>
      <c r="AY1292" s="2" t="str">
        <f t="shared" si="442"/>
        <v>-</v>
      </c>
      <c r="AZ1292" s="2" t="str">
        <f t="shared" si="443"/>
        <v>-</v>
      </c>
      <c r="BA1292" s="2" t="str">
        <f t="shared" si="444"/>
        <v>-</v>
      </c>
    </row>
    <row r="1293" spans="1:53">
      <c r="A1293" s="2">
        <f t="shared" si="445"/>
        <v>1292</v>
      </c>
      <c r="B1293" s="2">
        <f>'Synthese chemins'!B1293</f>
        <v>4</v>
      </c>
      <c r="C1293" s="2">
        <f>'Synthese chemins'!C1293</f>
        <v>3</v>
      </c>
      <c r="D1293" s="2" t="str">
        <f>'Synthese chemins'!D1293</f>
        <v>Non</v>
      </c>
      <c r="E1293" s="20" t="str">
        <f>IF($D1293="Non",IF($B1293&lt;3,"-",IF('Synthese chemins'!E1293&gt;2,"Passeur",IF('Synthese chemins'!E1293&lt;1,"-",IF('Synthese chemins'!E1293&lt;2,IF(E$1=$Y1293,"-",IF(E$1=$AA1293,"-","Passeur")),IF(E$1=$Y1293,IF(E$1=Y1293,"-","Passeur"),"Passeur"))))),"-")</f>
        <v>-</v>
      </c>
      <c r="F1293" s="20" t="str">
        <f>IF($D1293="Non",IF($B1293&lt;3,"-",IF('Synthese chemins'!F1293&gt;2,"Passeur",IF('Synthese chemins'!F1293&lt;1,"-",IF('Synthese chemins'!F1293&lt;2,IF(F$1=$Y1293,"-",IF(F$1=$AA1293,"-","Passeur")),IF(F$1=$Y1293,IF(F$1=AA1293,"-","Passeur"),"Passeur"))))),"-")</f>
        <v>Passeur</v>
      </c>
      <c r="G1293" s="20" t="str">
        <f>IF($D1293="Non",IF($B1293&lt;3,"-",IF('Synthese chemins'!G1293&gt;2,"Passeur",IF('Synthese chemins'!G1293&lt;1,"-",IF('Synthese chemins'!G1293&lt;2,IF(G$1=$Y1293,"-",IF(G$1=$AA1293,"-","Passeur")),IF(G$1=$Y1293,IF(G$1=AB1293,"-","Passeur"),"Passeur"))))),"-")</f>
        <v>-</v>
      </c>
      <c r="H1293" s="20" t="str">
        <f>IF($D1293="Non",IF($B1293&lt;3,"-",IF('Synthese chemins'!H1293&gt;2,"Passeur",IF('Synthese chemins'!H1293&lt;1,"-",IF('Synthese chemins'!H1293&lt;2,IF(H$1=$Y1293,"-",IF(H$1=$AA1293,"-","Passeur")),IF(H$1=$Y1293,IF(H$1=AC1293,"-","Passeur"),"Passeur"))))),"-")</f>
        <v>-</v>
      </c>
      <c r="I1293" s="20" t="str">
        <f>IF($D1293="Non",IF($B1293&lt;3,"-",IF('Synthese chemins'!I1293&gt;2,"Passeur",IF('Synthese chemins'!I1293&lt;1,"-",IF('Synthese chemins'!I1293&lt;2,IF(I$1=$Y1293,"-",IF(I$1=$AA1293,"-","Passeur")),IF(I$1=$Y1293,IF(I$1=AD1293,"-","Passeur"),"Passeur"))))),"-")</f>
        <v>-</v>
      </c>
      <c r="J1293" s="20" t="str">
        <f>IF($D1293="Non",IF($B1293&lt;3,"-",IF('Synthese chemins'!J1293&gt;2,"Passeur",IF('Synthese chemins'!J1293&lt;1,"-",IF('Synthese chemins'!J1293&lt;2,IF(J$1=$Y1293,"-",IF(J$1=$AA1293,"-","Passeur")),IF(J$1=$Y1293,IF(J$1=AE1293,"-","Passeur"),"Passeur"))))),"-")</f>
        <v>-</v>
      </c>
      <c r="K1293" s="20" t="str">
        <f>IF($D1293="Non",IF($B1293&lt;3,"-",IF('Synthese chemins'!K1293&gt;2,"Passeur",IF('Synthese chemins'!K1293&lt;1,"-",IF('Synthese chemins'!K1293&lt;2,IF(K$1=$Y1293,"-",IF(K$1=$AA1293,"-","Passeur")),IF(K$1=$Y1293,IF(K$1=AF1293,"-","Passeur"),"Passeur"))))),"-")</f>
        <v>-</v>
      </c>
      <c r="L1293" s="20" t="str">
        <f>IF($D1293="Non",IF($B1293&lt;3,"-",IF('Synthese chemins'!L1293&gt;2,"Passeur",IF('Synthese chemins'!L1293&lt;1,"-",IF('Synthese chemins'!L1293&lt;2,IF(L$1=$Y1293,"-",IF(L$1=$AA1293,"-","Passeur")),IF(L$1=$Y1293,IF(L$1=AG1293,"-","Passeur"),"Passeur"))))),"-")</f>
        <v>-</v>
      </c>
      <c r="M1293" s="20" t="str">
        <f>IF($D1293="Non",IF($B1293&lt;3,"-",IF('Synthese chemins'!M1293&gt;2,"Passeur",IF('Synthese chemins'!M1293&lt;1,"-",IF('Synthese chemins'!M1293&lt;2,IF(M$1=$Y1293,"-",IF(M$1=$AA1293,"-","Passeur")),IF(M$1=$Y1293,IF(M$1=AH1293,"-","Passeur"),"Passeur"))))),"-")</f>
        <v>Passeur</v>
      </c>
      <c r="N1293" s="20" t="str">
        <f>IF($D1293="Non",IF($B1293&lt;3,"-",IF('Synthese chemins'!N1293&gt;2,"Passeur",IF('Synthese chemins'!N1293&lt;1,"-",IF('Synthese chemins'!N1293&lt;2,IF(N$1=$Y1293,"-",IF(N$1=$AA1293,"-","Passeur")),IF(N$1=$Y1293,IF(N$1=AI1293,"-","Passeur"),"Passeur"))))),"-")</f>
        <v>-</v>
      </c>
      <c r="O1293" s="20" t="str">
        <f>IF($D1293="Non",IF($B1293&lt;3,"-",IF('Synthese chemins'!O1293&gt;2,"Passeur",IF('Synthese chemins'!O1293&lt;1,"-",IF('Synthese chemins'!O1293&lt;2,IF(O$1=$Y1293,"-",IF(O$1=$AA1293,"-","Passeur")),IF(O$1=$Y1293,IF(O$1=AJ1293,"-","Passeur"),"Passeur"))))),"-")</f>
        <v>-</v>
      </c>
      <c r="P1293" s="20" t="str">
        <f>IF($D1293="Non",IF($B1293&lt;3,"-",IF('Synthese chemins'!P1293&gt;2,"Passeur",IF('Synthese chemins'!P1293&lt;1,"-",IF('Synthese chemins'!P1293&lt;2,IF(P$1=$Y1293,"-",IF(P$1=$AA1293,"-","Passeur")),IF(P$1=$Y1293,IF(P$1=AK1293,"-","Passeur"),"Passeur"))))),"-")</f>
        <v>-</v>
      </c>
      <c r="Q1293" s="20" t="str">
        <f>IF($D1293="Non",IF($B1293&lt;3,"-",IF('Synthese chemins'!Q1293&gt;2,"Passeur",IF('Synthese chemins'!Q1293&lt;1,"-",IF('Synthese chemins'!Q1293&lt;2,IF(Q$1=$Y1293,"-",IF(Q$1=$AA1293,"-","Passeur")),IF(Q$1=$Y1293,IF(Q$1=AL1293,"-","Passeur"),"Passeur"))))),"-")</f>
        <v>-</v>
      </c>
      <c r="R1293" s="20" t="str">
        <f>IF($D1293="Non",IF($B1293&lt;3,"-",IF('Synthese chemins'!R1293&gt;2,"Passeur",IF('Synthese chemins'!R1293&lt;1,"-",IF('Synthese chemins'!R1293&lt;2,IF(R$1=$Y1293,"-",IF(R$1=$AA1293,"-","Passeur")),IF(R$1=$Y1293,IF(R$1=AM1293,"-","Passeur"),"Passeur"))))),"-")</f>
        <v>-</v>
      </c>
      <c r="S1293" s="20" t="str">
        <f>IF($D1293="Non",IF($B1293&lt;3,"-",IF('Synthese chemins'!S1293&gt;2,"Passeur",IF('Synthese chemins'!S1293&lt;1,"-",IF('Synthese chemins'!S1293&lt;2,IF(S$1=$Y1293,"-",IF(S$1=$AA1293,"-","Passeur")),IF(S$1=$Y1293,IF(S$1=AN1293,"-","Passeur"),"Passeur"))))),"-")</f>
        <v>-</v>
      </c>
      <c r="T1293" s="20" t="str">
        <f>IF($D1293="Non",IF($B1293&lt;3,"-",IF('Synthese chemins'!T1293&gt;2,"Passeur",IF('Synthese chemins'!T1293&lt;1,"-",IF('Synthese chemins'!T1293&lt;2,IF(T$1=$Y1293,"-",IF(T$1=$AA1293,"-","Passeur")),IF(T$1=$Y1293,IF(T$1=AO1293,"-","Passeur"),"Passeur"))))),"-")</f>
        <v>-</v>
      </c>
      <c r="U1293" s="20" t="str">
        <f>IF($D1293="Non",IF($B1293&lt;3,"-",IF('Synthese chemins'!U1293&gt;2,"Passeur",IF('Synthese chemins'!U1293&lt;1,"-",IF('Synthese chemins'!U1293&lt;2,IF(U$1=$Y1293,"-",IF(U$1=$AA1293,"-","Passeur")),IF(U$1=$Y1293,IF(U$1=AP1293,"-","Passeur"),"Passeur"))))),"-")</f>
        <v>-</v>
      </c>
      <c r="V1293" s="20" t="str">
        <f>IF($D1293="Non",IF($B1293&lt;3,"-",IF('Synthese chemins'!V1293&gt;2,"Passeur",IF('Synthese chemins'!V1293&lt;1,"-",IF('Synthese chemins'!V1293&lt;2,IF(V$1=$Y1293,"-",IF(V$1=$AA1293,"-","Passeur")),IF(V$1=$Y1293,IF(V$1=AQ1293,"-","Passeur"),"Passeur"))))),"-")</f>
        <v>-</v>
      </c>
      <c r="W1293" s="20" t="str">
        <f>IF($D1293="Non",IF($B1293&lt;3,"-",IF('Synthese chemins'!W1293&gt;2,"Passeur",IF('Synthese chemins'!W1293&lt;1,"-",IF('Synthese chemins'!W1293&lt;2,IF(W$1=$Y1293,"-",IF(W$1=$AA1293,"-","Passeur")),IF(W$1=$Y1293,IF(W$1=AR1293,"-","Passeur"),"Passeur"))))),"-")</f>
        <v>-</v>
      </c>
      <c r="X1293" s="20" t="str">
        <f>IF($D1293="Non",IF($B1293&lt;3,"-",IF('Synthese chemins'!X1293&gt;2,"Passeur",IF('Synthese chemins'!X1293&lt;1,"-",IF('Synthese chemins'!X1293&lt;2,IF(X$1=$Y1293,"-",IF(X$1=$AA1293,"-","Passeur")),IF(X$1=$Y1293,IF(X$1=AS1293,"-","Passeur"),"Passeur"))))),"-")</f>
        <v>-</v>
      </c>
      <c r="Y1293" s="33" t="str">
        <f>'Chemins de conversion les plus '!G1293</f>
        <v>SEA // PLA</v>
      </c>
      <c r="Z1293" s="20">
        <f t="shared" si="446"/>
        <v>2</v>
      </c>
      <c r="AA1293" s="33" t="str">
        <f>'Chemins de conversion les plus '!I1293</f>
        <v>Retargeting // Criteo</v>
      </c>
      <c r="AB1293" s="5"/>
      <c r="AC1293" s="20">
        <f ca="1">'Synthese chemins'!Z1293</f>
        <v>1</v>
      </c>
      <c r="AD1293" s="19">
        <f>'Synthese chemins'!AA1293</f>
        <v>0</v>
      </c>
      <c r="AE1293" s="20">
        <f ca="1">'Synthese chemins'!AB1293</f>
        <v>0.25</v>
      </c>
      <c r="AF1293" s="19">
        <f>'Synthese chemins'!AC1293</f>
        <v>0</v>
      </c>
      <c r="AH1293" s="2" t="str">
        <f t="shared" si="447"/>
        <v>-</v>
      </c>
      <c r="AI1293" s="2">
        <f t="shared" ca="1" si="448"/>
        <v>1</v>
      </c>
      <c r="AJ1293" s="2" t="str">
        <f t="shared" si="449"/>
        <v>-</v>
      </c>
      <c r="AK1293" s="2" t="str">
        <f t="shared" si="450"/>
        <v>-</v>
      </c>
      <c r="AL1293" s="2" t="str">
        <f t="shared" si="451"/>
        <v>-</v>
      </c>
      <c r="AM1293" s="2" t="str">
        <f t="shared" si="452"/>
        <v>-</v>
      </c>
      <c r="AN1293" s="2" t="str">
        <f t="shared" si="453"/>
        <v>-</v>
      </c>
      <c r="AO1293" s="2" t="str">
        <f t="shared" si="454"/>
        <v>-</v>
      </c>
      <c r="AP1293" s="2">
        <f t="shared" ca="1" si="455"/>
        <v>1</v>
      </c>
      <c r="AQ1293" s="2" t="str">
        <f t="shared" si="456"/>
        <v>-</v>
      </c>
      <c r="AR1293" s="2" t="str">
        <f t="shared" si="457"/>
        <v>-</v>
      </c>
      <c r="AS1293" s="2" t="str">
        <f t="shared" si="458"/>
        <v>-</v>
      </c>
      <c r="AT1293" s="2" t="str">
        <f t="shared" si="459"/>
        <v>-</v>
      </c>
      <c r="AU1293" s="2" t="str">
        <f t="shared" si="460"/>
        <v>-</v>
      </c>
      <c r="AV1293" s="2" t="str">
        <f t="shared" si="461"/>
        <v>-</v>
      </c>
      <c r="AW1293" s="2" t="str">
        <f t="shared" si="462"/>
        <v>-</v>
      </c>
      <c r="AX1293" s="2" t="str">
        <f t="shared" si="463"/>
        <v>-</v>
      </c>
      <c r="AY1293" s="2" t="str">
        <f t="shared" si="442"/>
        <v>-</v>
      </c>
      <c r="AZ1293" s="2" t="str">
        <f t="shared" si="443"/>
        <v>-</v>
      </c>
      <c r="BA1293" s="2" t="str">
        <f t="shared" si="444"/>
        <v>-</v>
      </c>
    </row>
    <row r="1294" spans="1:53">
      <c r="A1294" s="2">
        <f t="shared" si="445"/>
        <v>1293</v>
      </c>
      <c r="B1294" s="2">
        <f>'Synthese chemins'!B1294</f>
        <v>4</v>
      </c>
      <c r="C1294" s="2">
        <f>'Synthese chemins'!C1294</f>
        <v>4</v>
      </c>
      <c r="D1294" s="2" t="str">
        <f>'Synthese chemins'!D1294</f>
        <v>Non</v>
      </c>
      <c r="E1294" s="20" t="str">
        <f>IF($D1294="Non",IF($B1294&lt;3,"-",IF('Synthese chemins'!E1294&gt;2,"Passeur",IF('Synthese chemins'!E1294&lt;1,"-",IF('Synthese chemins'!E1294&lt;2,IF(E$1=$Y1294,"-",IF(E$1=$AA1294,"-","Passeur")),IF(E$1=$Y1294,IF(E$1=Y1294,"-","Passeur"),"Passeur"))))),"-")</f>
        <v>-</v>
      </c>
      <c r="F1294" s="20" t="str">
        <f>IF($D1294="Non",IF($B1294&lt;3,"-",IF('Synthese chemins'!F1294&gt;2,"Passeur",IF('Synthese chemins'!F1294&lt;1,"-",IF('Synthese chemins'!F1294&lt;2,IF(F$1=$Y1294,"-",IF(F$1=$AA1294,"-","Passeur")),IF(F$1=$Y1294,IF(F$1=AA1294,"-","Passeur"),"Passeur"))))),"-")</f>
        <v>Passeur</v>
      </c>
      <c r="G1294" s="20" t="str">
        <f>IF($D1294="Non",IF($B1294&lt;3,"-",IF('Synthese chemins'!G1294&gt;2,"Passeur",IF('Synthese chemins'!G1294&lt;1,"-",IF('Synthese chemins'!G1294&lt;2,IF(G$1=$Y1294,"-",IF(G$1=$AA1294,"-","Passeur")),IF(G$1=$Y1294,IF(G$1=AB1294,"-","Passeur"),"Passeur"))))),"-")</f>
        <v>-</v>
      </c>
      <c r="H1294" s="20" t="str">
        <f>IF($D1294="Non",IF($B1294&lt;3,"-",IF('Synthese chemins'!H1294&gt;2,"Passeur",IF('Synthese chemins'!H1294&lt;1,"-",IF('Synthese chemins'!H1294&lt;2,IF(H$1=$Y1294,"-",IF(H$1=$AA1294,"-","Passeur")),IF(H$1=$Y1294,IF(H$1=AC1294,"-","Passeur"),"Passeur"))))),"-")</f>
        <v>-</v>
      </c>
      <c r="I1294" s="20" t="str">
        <f>IF($D1294="Non",IF($B1294&lt;3,"-",IF('Synthese chemins'!I1294&gt;2,"Passeur",IF('Synthese chemins'!I1294&lt;1,"-",IF('Synthese chemins'!I1294&lt;2,IF(I$1=$Y1294,"-",IF(I$1=$AA1294,"-","Passeur")),IF(I$1=$Y1294,IF(I$1=AD1294,"-","Passeur"),"Passeur"))))),"-")</f>
        <v>-</v>
      </c>
      <c r="J1294" s="20" t="str">
        <f>IF($D1294="Non",IF($B1294&lt;3,"-",IF('Synthese chemins'!J1294&gt;2,"Passeur",IF('Synthese chemins'!J1294&lt;1,"-",IF('Synthese chemins'!J1294&lt;2,IF(J$1=$Y1294,"-",IF(J$1=$AA1294,"-","Passeur")),IF(J$1=$Y1294,IF(J$1=AE1294,"-","Passeur"),"Passeur"))))),"-")</f>
        <v>-</v>
      </c>
      <c r="K1294" s="20" t="str">
        <f>IF($D1294="Non",IF($B1294&lt;3,"-",IF('Synthese chemins'!K1294&gt;2,"Passeur",IF('Synthese chemins'!K1294&lt;1,"-",IF('Synthese chemins'!K1294&lt;2,IF(K$1=$Y1294,"-",IF(K$1=$AA1294,"-","Passeur")),IF(K$1=$Y1294,IF(K$1=AF1294,"-","Passeur"),"Passeur"))))),"-")</f>
        <v>-</v>
      </c>
      <c r="L1294" s="20" t="str">
        <f>IF($D1294="Non",IF($B1294&lt;3,"-",IF('Synthese chemins'!L1294&gt;2,"Passeur",IF('Synthese chemins'!L1294&lt;1,"-",IF('Synthese chemins'!L1294&lt;2,IF(L$1=$Y1294,"-",IF(L$1=$AA1294,"-","Passeur")),IF(L$1=$Y1294,IF(L$1=AG1294,"-","Passeur"),"Passeur"))))),"-")</f>
        <v>-</v>
      </c>
      <c r="M1294" s="20" t="str">
        <f>IF($D1294="Non",IF($B1294&lt;3,"-",IF('Synthese chemins'!M1294&gt;2,"Passeur",IF('Synthese chemins'!M1294&lt;1,"-",IF('Synthese chemins'!M1294&lt;2,IF(M$1=$Y1294,"-",IF(M$1=$AA1294,"-","Passeur")),IF(M$1=$Y1294,IF(M$1=AH1294,"-","Passeur"),"Passeur"))))),"-")</f>
        <v>Passeur</v>
      </c>
      <c r="N1294" s="20" t="str">
        <f>IF($D1294="Non",IF($B1294&lt;3,"-",IF('Synthese chemins'!N1294&gt;2,"Passeur",IF('Synthese chemins'!N1294&lt;1,"-",IF('Synthese chemins'!N1294&lt;2,IF(N$1=$Y1294,"-",IF(N$1=$AA1294,"-","Passeur")),IF(N$1=$Y1294,IF(N$1=AI1294,"-","Passeur"),"Passeur"))))),"-")</f>
        <v>-</v>
      </c>
      <c r="O1294" s="20" t="str">
        <f>IF($D1294="Non",IF($B1294&lt;3,"-",IF('Synthese chemins'!O1294&gt;2,"Passeur",IF('Synthese chemins'!O1294&lt;1,"-",IF('Synthese chemins'!O1294&lt;2,IF(O$1=$Y1294,"-",IF(O$1=$AA1294,"-","Passeur")),IF(O$1=$Y1294,IF(O$1=AJ1294,"-","Passeur"),"Passeur"))))),"-")</f>
        <v>-</v>
      </c>
      <c r="P1294" s="20" t="str">
        <f>IF($D1294="Non",IF($B1294&lt;3,"-",IF('Synthese chemins'!P1294&gt;2,"Passeur",IF('Synthese chemins'!P1294&lt;1,"-",IF('Synthese chemins'!P1294&lt;2,IF(P$1=$Y1294,"-",IF(P$1=$AA1294,"-","Passeur")),IF(P$1=$Y1294,IF(P$1=AK1294,"-","Passeur"),"Passeur"))))),"-")</f>
        <v>-</v>
      </c>
      <c r="Q1294" s="20" t="str">
        <f>IF($D1294="Non",IF($B1294&lt;3,"-",IF('Synthese chemins'!Q1294&gt;2,"Passeur",IF('Synthese chemins'!Q1294&lt;1,"-",IF('Synthese chemins'!Q1294&lt;2,IF(Q$1=$Y1294,"-",IF(Q$1=$AA1294,"-","Passeur")),IF(Q$1=$Y1294,IF(Q$1=AL1294,"-","Passeur"),"Passeur"))))),"-")</f>
        <v>-</v>
      </c>
      <c r="R1294" s="20" t="str">
        <f>IF($D1294="Non",IF($B1294&lt;3,"-",IF('Synthese chemins'!R1294&gt;2,"Passeur",IF('Synthese chemins'!R1294&lt;1,"-",IF('Synthese chemins'!R1294&lt;2,IF(R$1=$Y1294,"-",IF(R$1=$AA1294,"-","Passeur")),IF(R$1=$Y1294,IF(R$1=AM1294,"-","Passeur"),"Passeur"))))),"-")</f>
        <v>-</v>
      </c>
      <c r="S1294" s="20" t="str">
        <f>IF($D1294="Non",IF($B1294&lt;3,"-",IF('Synthese chemins'!S1294&gt;2,"Passeur",IF('Synthese chemins'!S1294&lt;1,"-",IF('Synthese chemins'!S1294&lt;2,IF(S$1=$Y1294,"-",IF(S$1=$AA1294,"-","Passeur")),IF(S$1=$Y1294,IF(S$1=AN1294,"-","Passeur"),"Passeur"))))),"-")</f>
        <v>-</v>
      </c>
      <c r="T1294" s="20" t="str">
        <f>IF($D1294="Non",IF($B1294&lt;3,"-",IF('Synthese chemins'!T1294&gt;2,"Passeur",IF('Synthese chemins'!T1294&lt;1,"-",IF('Synthese chemins'!T1294&lt;2,IF(T$1=$Y1294,"-",IF(T$1=$AA1294,"-","Passeur")),IF(T$1=$Y1294,IF(T$1=AO1294,"-","Passeur"),"Passeur"))))),"-")</f>
        <v>-</v>
      </c>
      <c r="U1294" s="20" t="str">
        <f>IF($D1294="Non",IF($B1294&lt;3,"-",IF('Synthese chemins'!U1294&gt;2,"Passeur",IF('Synthese chemins'!U1294&lt;1,"-",IF('Synthese chemins'!U1294&lt;2,IF(U$1=$Y1294,"-",IF(U$1=$AA1294,"-","Passeur")),IF(U$1=$Y1294,IF(U$1=AP1294,"-","Passeur"),"Passeur"))))),"-")</f>
        <v>-</v>
      </c>
      <c r="V1294" s="20" t="str">
        <f>IF($D1294="Non",IF($B1294&lt;3,"-",IF('Synthese chemins'!V1294&gt;2,"Passeur",IF('Synthese chemins'!V1294&lt;1,"-",IF('Synthese chemins'!V1294&lt;2,IF(V$1=$Y1294,"-",IF(V$1=$AA1294,"-","Passeur")),IF(V$1=$Y1294,IF(V$1=AQ1294,"-","Passeur"),"Passeur"))))),"-")</f>
        <v>-</v>
      </c>
      <c r="W1294" s="20" t="str">
        <f>IF($D1294="Non",IF($B1294&lt;3,"-",IF('Synthese chemins'!W1294&gt;2,"Passeur",IF('Synthese chemins'!W1294&lt;1,"-",IF('Synthese chemins'!W1294&lt;2,IF(W$1=$Y1294,"-",IF(W$1=$AA1294,"-","Passeur")),IF(W$1=$Y1294,IF(W$1=AR1294,"-","Passeur"),"Passeur"))))),"-")</f>
        <v>-</v>
      </c>
      <c r="X1294" s="20" t="str">
        <f>IF($D1294="Non",IF($B1294&lt;3,"-",IF('Synthese chemins'!X1294&gt;2,"Passeur",IF('Synthese chemins'!X1294&lt;1,"-",IF('Synthese chemins'!X1294&lt;2,IF(X$1=$Y1294,"-",IF(X$1=$AA1294,"-","Passeur")),IF(X$1=$Y1294,IF(X$1=AS1294,"-","Passeur"),"Passeur"))))),"-")</f>
        <v>-</v>
      </c>
      <c r="Y1294" s="33" t="str">
        <f>'Chemins de conversion les plus '!G1294</f>
        <v>SEA // PLA</v>
      </c>
      <c r="Z1294" s="20">
        <f t="shared" si="446"/>
        <v>2</v>
      </c>
      <c r="AA1294" s="33" t="str">
        <f>'Chemins de conversion les plus '!I1294</f>
        <v>SEA // Adwords hors Branding</v>
      </c>
      <c r="AB1294" s="5"/>
      <c r="AC1294" s="20">
        <f ca="1">'Synthese chemins'!Z1294</f>
        <v>1</v>
      </c>
      <c r="AD1294" s="19">
        <f>'Synthese chemins'!AA1294</f>
        <v>0</v>
      </c>
      <c r="AE1294" s="20">
        <f ca="1">'Synthese chemins'!AB1294</f>
        <v>0.25</v>
      </c>
      <c r="AF1294" s="19">
        <f>'Synthese chemins'!AC1294</f>
        <v>0</v>
      </c>
      <c r="AH1294" s="2" t="str">
        <f t="shared" si="447"/>
        <v>-</v>
      </c>
      <c r="AI1294" s="2">
        <f t="shared" ca="1" si="448"/>
        <v>1</v>
      </c>
      <c r="AJ1294" s="2" t="str">
        <f t="shared" si="449"/>
        <v>-</v>
      </c>
      <c r="AK1294" s="2" t="str">
        <f t="shared" si="450"/>
        <v>-</v>
      </c>
      <c r="AL1294" s="2" t="str">
        <f t="shared" si="451"/>
        <v>-</v>
      </c>
      <c r="AM1294" s="2" t="str">
        <f t="shared" si="452"/>
        <v>-</v>
      </c>
      <c r="AN1294" s="2" t="str">
        <f t="shared" si="453"/>
        <v>-</v>
      </c>
      <c r="AO1294" s="2" t="str">
        <f t="shared" si="454"/>
        <v>-</v>
      </c>
      <c r="AP1294" s="2">
        <f t="shared" ca="1" si="455"/>
        <v>1</v>
      </c>
      <c r="AQ1294" s="2" t="str">
        <f t="shared" si="456"/>
        <v>-</v>
      </c>
      <c r="AR1294" s="2" t="str">
        <f t="shared" si="457"/>
        <v>-</v>
      </c>
      <c r="AS1294" s="2" t="str">
        <f t="shared" si="458"/>
        <v>-</v>
      </c>
      <c r="AT1294" s="2" t="str">
        <f t="shared" si="459"/>
        <v>-</v>
      </c>
      <c r="AU1294" s="2" t="str">
        <f t="shared" si="460"/>
        <v>-</v>
      </c>
      <c r="AV1294" s="2" t="str">
        <f t="shared" si="461"/>
        <v>-</v>
      </c>
      <c r="AW1294" s="2" t="str">
        <f t="shared" si="462"/>
        <v>-</v>
      </c>
      <c r="AX1294" s="2" t="str">
        <f t="shared" si="463"/>
        <v>-</v>
      </c>
      <c r="AY1294" s="2" t="str">
        <f t="shared" si="442"/>
        <v>-</v>
      </c>
      <c r="AZ1294" s="2" t="str">
        <f t="shared" si="443"/>
        <v>-</v>
      </c>
      <c r="BA1294" s="2" t="str">
        <f t="shared" si="444"/>
        <v>-</v>
      </c>
    </row>
    <row r="1295" spans="1:53">
      <c r="A1295" s="2">
        <f t="shared" si="445"/>
        <v>1294</v>
      </c>
      <c r="B1295" s="2">
        <f>'Synthese chemins'!B1295</f>
        <v>4</v>
      </c>
      <c r="C1295" s="2">
        <f>'Synthese chemins'!C1295</f>
        <v>4</v>
      </c>
      <c r="D1295" s="2" t="str">
        <f>'Synthese chemins'!D1295</f>
        <v>Non</v>
      </c>
      <c r="E1295" s="20" t="str">
        <f>IF($D1295="Non",IF($B1295&lt;3,"-",IF('Synthese chemins'!E1295&gt;2,"Passeur",IF('Synthese chemins'!E1295&lt;1,"-",IF('Synthese chemins'!E1295&lt;2,IF(E$1=$Y1295,"-",IF(E$1=$AA1295,"-","Passeur")),IF(E$1=$Y1295,IF(E$1=Y1295,"-","Passeur"),"Passeur"))))),"-")</f>
        <v>-</v>
      </c>
      <c r="F1295" s="20" t="str">
        <f>IF($D1295="Non",IF($B1295&lt;3,"-",IF('Synthese chemins'!F1295&gt;2,"Passeur",IF('Synthese chemins'!F1295&lt;1,"-",IF('Synthese chemins'!F1295&lt;2,IF(F$1=$Y1295,"-",IF(F$1=$AA1295,"-","Passeur")),IF(F$1=$Y1295,IF(F$1=AA1295,"-","Passeur"),"Passeur"))))),"-")</f>
        <v>Passeur</v>
      </c>
      <c r="G1295" s="20" t="str">
        <f>IF($D1295="Non",IF($B1295&lt;3,"-",IF('Synthese chemins'!G1295&gt;2,"Passeur",IF('Synthese chemins'!G1295&lt;1,"-",IF('Synthese chemins'!G1295&lt;2,IF(G$1=$Y1295,"-",IF(G$1=$AA1295,"-","Passeur")),IF(G$1=$Y1295,IF(G$1=AB1295,"-","Passeur"),"Passeur"))))),"-")</f>
        <v>-</v>
      </c>
      <c r="H1295" s="20" t="str">
        <f>IF($D1295="Non",IF($B1295&lt;3,"-",IF('Synthese chemins'!H1295&gt;2,"Passeur",IF('Synthese chemins'!H1295&lt;1,"-",IF('Synthese chemins'!H1295&lt;2,IF(H$1=$Y1295,"-",IF(H$1=$AA1295,"-","Passeur")),IF(H$1=$Y1295,IF(H$1=AC1295,"-","Passeur"),"Passeur"))))),"-")</f>
        <v>-</v>
      </c>
      <c r="I1295" s="20" t="str">
        <f>IF($D1295="Non",IF($B1295&lt;3,"-",IF('Synthese chemins'!I1295&gt;2,"Passeur",IF('Synthese chemins'!I1295&lt;1,"-",IF('Synthese chemins'!I1295&lt;2,IF(I$1=$Y1295,"-",IF(I$1=$AA1295,"-","Passeur")),IF(I$1=$Y1295,IF(I$1=AD1295,"-","Passeur"),"Passeur"))))),"-")</f>
        <v>-</v>
      </c>
      <c r="J1295" s="20" t="str">
        <f>IF($D1295="Non",IF($B1295&lt;3,"-",IF('Synthese chemins'!J1295&gt;2,"Passeur",IF('Synthese chemins'!J1295&lt;1,"-",IF('Synthese chemins'!J1295&lt;2,IF(J$1=$Y1295,"-",IF(J$1=$AA1295,"-","Passeur")),IF(J$1=$Y1295,IF(J$1=AE1295,"-","Passeur"),"Passeur"))))),"-")</f>
        <v>-</v>
      </c>
      <c r="K1295" s="20" t="str">
        <f>IF($D1295="Non",IF($B1295&lt;3,"-",IF('Synthese chemins'!K1295&gt;2,"Passeur",IF('Synthese chemins'!K1295&lt;1,"-",IF('Synthese chemins'!K1295&lt;2,IF(K$1=$Y1295,"-",IF(K$1=$AA1295,"-","Passeur")),IF(K$1=$Y1295,IF(K$1=AF1295,"-","Passeur"),"Passeur"))))),"-")</f>
        <v>-</v>
      </c>
      <c r="L1295" s="20" t="str">
        <f>IF($D1295="Non",IF($B1295&lt;3,"-",IF('Synthese chemins'!L1295&gt;2,"Passeur",IF('Synthese chemins'!L1295&lt;1,"-",IF('Synthese chemins'!L1295&lt;2,IF(L$1=$Y1295,"-",IF(L$1=$AA1295,"-","Passeur")),IF(L$1=$Y1295,IF(L$1=AG1295,"-","Passeur"),"Passeur"))))),"-")</f>
        <v>-</v>
      </c>
      <c r="M1295" s="20" t="str">
        <f>IF($D1295="Non",IF($B1295&lt;3,"-",IF('Synthese chemins'!M1295&gt;2,"Passeur",IF('Synthese chemins'!M1295&lt;1,"-",IF('Synthese chemins'!M1295&lt;2,IF(M$1=$Y1295,"-",IF(M$1=$AA1295,"-","Passeur")),IF(M$1=$Y1295,IF(M$1=AH1295,"-","Passeur"),"Passeur"))))),"-")</f>
        <v>-</v>
      </c>
      <c r="N1295" s="20" t="str">
        <f>IF($D1295="Non",IF($B1295&lt;3,"-",IF('Synthese chemins'!N1295&gt;2,"Passeur",IF('Synthese chemins'!N1295&lt;1,"-",IF('Synthese chemins'!N1295&lt;2,IF(N$1=$Y1295,"-",IF(N$1=$AA1295,"-","Passeur")),IF(N$1=$Y1295,IF(N$1=AI1295,"-","Passeur"),"Passeur"))))),"-")</f>
        <v>-</v>
      </c>
      <c r="O1295" s="20" t="str">
        <f>IF($D1295="Non",IF($B1295&lt;3,"-",IF('Synthese chemins'!O1295&gt;2,"Passeur",IF('Synthese chemins'!O1295&lt;1,"-",IF('Synthese chemins'!O1295&lt;2,IF(O$1=$Y1295,"-",IF(O$1=$AA1295,"-","Passeur")),IF(O$1=$Y1295,IF(O$1=AJ1295,"-","Passeur"),"Passeur"))))),"-")</f>
        <v>Passeur</v>
      </c>
      <c r="P1295" s="20" t="str">
        <f>IF($D1295="Non",IF($B1295&lt;3,"-",IF('Synthese chemins'!P1295&gt;2,"Passeur",IF('Synthese chemins'!P1295&lt;1,"-",IF('Synthese chemins'!P1295&lt;2,IF(P$1=$Y1295,"-",IF(P$1=$AA1295,"-","Passeur")),IF(P$1=$Y1295,IF(P$1=AK1295,"-","Passeur"),"Passeur"))))),"-")</f>
        <v>-</v>
      </c>
      <c r="Q1295" s="20" t="str">
        <f>IF($D1295="Non",IF($B1295&lt;3,"-",IF('Synthese chemins'!Q1295&gt;2,"Passeur",IF('Synthese chemins'!Q1295&lt;1,"-",IF('Synthese chemins'!Q1295&lt;2,IF(Q$1=$Y1295,"-",IF(Q$1=$AA1295,"-","Passeur")),IF(Q$1=$Y1295,IF(Q$1=AL1295,"-","Passeur"),"Passeur"))))),"-")</f>
        <v>-</v>
      </c>
      <c r="R1295" s="20" t="str">
        <f>IF($D1295="Non",IF($B1295&lt;3,"-",IF('Synthese chemins'!R1295&gt;2,"Passeur",IF('Synthese chemins'!R1295&lt;1,"-",IF('Synthese chemins'!R1295&lt;2,IF(R$1=$Y1295,"-",IF(R$1=$AA1295,"-","Passeur")),IF(R$1=$Y1295,IF(R$1=AM1295,"-","Passeur"),"Passeur"))))),"-")</f>
        <v>-</v>
      </c>
      <c r="S1295" s="20" t="str">
        <f>IF($D1295="Non",IF($B1295&lt;3,"-",IF('Synthese chemins'!S1295&gt;2,"Passeur",IF('Synthese chemins'!S1295&lt;1,"-",IF('Synthese chemins'!S1295&lt;2,IF(S$1=$Y1295,"-",IF(S$1=$AA1295,"-","Passeur")),IF(S$1=$Y1295,IF(S$1=AN1295,"-","Passeur"),"Passeur"))))),"-")</f>
        <v>-</v>
      </c>
      <c r="T1295" s="20" t="str">
        <f>IF($D1295="Non",IF($B1295&lt;3,"-",IF('Synthese chemins'!T1295&gt;2,"Passeur",IF('Synthese chemins'!T1295&lt;1,"-",IF('Synthese chemins'!T1295&lt;2,IF(T$1=$Y1295,"-",IF(T$1=$AA1295,"-","Passeur")),IF(T$1=$Y1295,IF(T$1=AO1295,"-","Passeur"),"Passeur"))))),"-")</f>
        <v>-</v>
      </c>
      <c r="U1295" s="20" t="str">
        <f>IF($D1295="Non",IF($B1295&lt;3,"-",IF('Synthese chemins'!U1295&gt;2,"Passeur",IF('Synthese chemins'!U1295&lt;1,"-",IF('Synthese chemins'!U1295&lt;2,IF(U$1=$Y1295,"-",IF(U$1=$AA1295,"-","Passeur")),IF(U$1=$Y1295,IF(U$1=AP1295,"-","Passeur"),"Passeur"))))),"-")</f>
        <v>-</v>
      </c>
      <c r="V1295" s="20" t="str">
        <f>IF($D1295="Non",IF($B1295&lt;3,"-",IF('Synthese chemins'!V1295&gt;2,"Passeur",IF('Synthese chemins'!V1295&lt;1,"-",IF('Synthese chemins'!V1295&lt;2,IF(V$1=$Y1295,"-",IF(V$1=$AA1295,"-","Passeur")),IF(V$1=$Y1295,IF(V$1=AQ1295,"-","Passeur"),"Passeur"))))),"-")</f>
        <v>-</v>
      </c>
      <c r="W1295" s="20" t="str">
        <f>IF($D1295="Non",IF($B1295&lt;3,"-",IF('Synthese chemins'!W1295&gt;2,"Passeur",IF('Synthese chemins'!W1295&lt;1,"-",IF('Synthese chemins'!W1295&lt;2,IF(W$1=$Y1295,"-",IF(W$1=$AA1295,"-","Passeur")),IF(W$1=$Y1295,IF(W$1=AR1295,"-","Passeur"),"Passeur"))))),"-")</f>
        <v>-</v>
      </c>
      <c r="X1295" s="20" t="str">
        <f>IF($D1295="Non",IF($B1295&lt;3,"-",IF('Synthese chemins'!X1295&gt;2,"Passeur",IF('Synthese chemins'!X1295&lt;1,"-",IF('Synthese chemins'!X1295&lt;2,IF(X$1=$Y1295,"-",IF(X$1=$AA1295,"-","Passeur")),IF(X$1=$Y1295,IF(X$1=AS1295,"-","Passeur"),"Passeur"))))),"-")</f>
        <v>-</v>
      </c>
      <c r="Y1295" s="33" t="str">
        <f>'Chemins de conversion les plus '!G1295</f>
        <v>SEA // PLA</v>
      </c>
      <c r="Z1295" s="20">
        <f t="shared" si="446"/>
        <v>2</v>
      </c>
      <c r="AA1295" s="33" t="str">
        <f>'Chemins de conversion les plus '!I1295</f>
        <v>Email // Newsletters</v>
      </c>
      <c r="AB1295" s="5"/>
      <c r="AC1295" s="20">
        <f ca="1">'Synthese chemins'!Z1295</f>
        <v>1</v>
      </c>
      <c r="AD1295" s="19">
        <f>'Synthese chemins'!AA1295</f>
        <v>0</v>
      </c>
      <c r="AE1295" s="20">
        <f ca="1">'Synthese chemins'!AB1295</f>
        <v>0.25</v>
      </c>
      <c r="AF1295" s="19">
        <f>'Synthese chemins'!AC1295</f>
        <v>0</v>
      </c>
      <c r="AH1295" s="2" t="str">
        <f t="shared" si="447"/>
        <v>-</v>
      </c>
      <c r="AI1295" s="2">
        <f t="shared" ca="1" si="448"/>
        <v>1</v>
      </c>
      <c r="AJ1295" s="2" t="str">
        <f t="shared" si="449"/>
        <v>-</v>
      </c>
      <c r="AK1295" s="2" t="str">
        <f t="shared" si="450"/>
        <v>-</v>
      </c>
      <c r="AL1295" s="2" t="str">
        <f t="shared" si="451"/>
        <v>-</v>
      </c>
      <c r="AM1295" s="2" t="str">
        <f t="shared" si="452"/>
        <v>-</v>
      </c>
      <c r="AN1295" s="2" t="str">
        <f t="shared" si="453"/>
        <v>-</v>
      </c>
      <c r="AO1295" s="2" t="str">
        <f t="shared" si="454"/>
        <v>-</v>
      </c>
      <c r="AP1295" s="2" t="str">
        <f t="shared" si="455"/>
        <v>-</v>
      </c>
      <c r="AQ1295" s="2" t="str">
        <f t="shared" si="456"/>
        <v>-</v>
      </c>
      <c r="AR1295" s="2">
        <f t="shared" ca="1" si="457"/>
        <v>1</v>
      </c>
      <c r="AS1295" s="2" t="str">
        <f t="shared" si="458"/>
        <v>-</v>
      </c>
      <c r="AT1295" s="2" t="str">
        <f t="shared" si="459"/>
        <v>-</v>
      </c>
      <c r="AU1295" s="2" t="str">
        <f t="shared" si="460"/>
        <v>-</v>
      </c>
      <c r="AV1295" s="2" t="str">
        <f t="shared" si="461"/>
        <v>-</v>
      </c>
      <c r="AW1295" s="2" t="str">
        <f t="shared" si="462"/>
        <v>-</v>
      </c>
      <c r="AX1295" s="2" t="str">
        <f t="shared" si="463"/>
        <v>-</v>
      </c>
      <c r="AY1295" s="2" t="str">
        <f t="shared" si="442"/>
        <v>-</v>
      </c>
      <c r="AZ1295" s="2" t="str">
        <f t="shared" si="443"/>
        <v>-</v>
      </c>
      <c r="BA1295" s="2" t="str">
        <f t="shared" si="444"/>
        <v>-</v>
      </c>
    </row>
    <row r="1296" spans="1:53">
      <c r="A1296" s="2">
        <f t="shared" si="445"/>
        <v>1295</v>
      </c>
      <c r="B1296" s="2">
        <f>'Synthese chemins'!B1296</f>
        <v>4</v>
      </c>
      <c r="C1296" s="2">
        <f>'Synthese chemins'!C1296</f>
        <v>4</v>
      </c>
      <c r="D1296" s="2" t="str">
        <f>'Synthese chemins'!D1296</f>
        <v>Non</v>
      </c>
      <c r="E1296" s="20" t="str">
        <f>IF($D1296="Non",IF($B1296&lt;3,"-",IF('Synthese chemins'!E1296&gt;2,"Passeur",IF('Synthese chemins'!E1296&lt;1,"-",IF('Synthese chemins'!E1296&lt;2,IF(E$1=$Y1296,"-",IF(E$1=$AA1296,"-","Passeur")),IF(E$1=$Y1296,IF(E$1=Y1296,"-","Passeur"),"Passeur"))))),"-")</f>
        <v>-</v>
      </c>
      <c r="F1296" s="20" t="str">
        <f>IF($D1296="Non",IF($B1296&lt;3,"-",IF('Synthese chemins'!F1296&gt;2,"Passeur",IF('Synthese chemins'!F1296&lt;1,"-",IF('Synthese chemins'!F1296&lt;2,IF(F$1=$Y1296,"-",IF(F$1=$AA1296,"-","Passeur")),IF(F$1=$Y1296,IF(F$1=AA1296,"-","Passeur"),"Passeur"))))),"-")</f>
        <v>Passeur</v>
      </c>
      <c r="G1296" s="20" t="str">
        <f>IF($D1296="Non",IF($B1296&lt;3,"-",IF('Synthese chemins'!G1296&gt;2,"Passeur",IF('Synthese chemins'!G1296&lt;1,"-",IF('Synthese chemins'!G1296&lt;2,IF(G$1=$Y1296,"-",IF(G$1=$AA1296,"-","Passeur")),IF(G$1=$Y1296,IF(G$1=AB1296,"-","Passeur"),"Passeur"))))),"-")</f>
        <v>-</v>
      </c>
      <c r="H1296" s="20" t="str">
        <f>IF($D1296="Non",IF($B1296&lt;3,"-",IF('Synthese chemins'!H1296&gt;2,"Passeur",IF('Synthese chemins'!H1296&lt;1,"-",IF('Synthese chemins'!H1296&lt;2,IF(H$1=$Y1296,"-",IF(H$1=$AA1296,"-","Passeur")),IF(H$1=$Y1296,IF(H$1=AC1296,"-","Passeur"),"Passeur"))))),"-")</f>
        <v>-</v>
      </c>
      <c r="I1296" s="20" t="str">
        <f>IF($D1296="Non",IF($B1296&lt;3,"-",IF('Synthese chemins'!I1296&gt;2,"Passeur",IF('Synthese chemins'!I1296&lt;1,"-",IF('Synthese chemins'!I1296&lt;2,IF(I$1=$Y1296,"-",IF(I$1=$AA1296,"-","Passeur")),IF(I$1=$Y1296,IF(I$1=AD1296,"-","Passeur"),"Passeur"))))),"-")</f>
        <v>-</v>
      </c>
      <c r="J1296" s="20" t="str">
        <f>IF($D1296="Non",IF($B1296&lt;3,"-",IF('Synthese chemins'!J1296&gt;2,"Passeur",IF('Synthese chemins'!J1296&lt;1,"-",IF('Synthese chemins'!J1296&lt;2,IF(J$1=$Y1296,"-",IF(J$1=$AA1296,"-","Passeur")),IF(J$1=$Y1296,IF(J$1=AE1296,"-","Passeur"),"Passeur"))))),"-")</f>
        <v>-</v>
      </c>
      <c r="K1296" s="20" t="str">
        <f>IF($D1296="Non",IF($B1296&lt;3,"-",IF('Synthese chemins'!K1296&gt;2,"Passeur",IF('Synthese chemins'!K1296&lt;1,"-",IF('Synthese chemins'!K1296&lt;2,IF(K$1=$Y1296,"-",IF(K$1=$AA1296,"-","Passeur")),IF(K$1=$Y1296,IF(K$1=AF1296,"-","Passeur"),"Passeur"))))),"-")</f>
        <v>-</v>
      </c>
      <c r="L1296" s="20" t="str">
        <f>IF($D1296="Non",IF($B1296&lt;3,"-",IF('Synthese chemins'!L1296&gt;2,"Passeur",IF('Synthese chemins'!L1296&lt;1,"-",IF('Synthese chemins'!L1296&lt;2,IF(L$1=$Y1296,"-",IF(L$1=$AA1296,"-","Passeur")),IF(L$1=$Y1296,IF(L$1=AG1296,"-","Passeur"),"Passeur"))))),"-")</f>
        <v>-</v>
      </c>
      <c r="M1296" s="20" t="str">
        <f>IF($D1296="Non",IF($B1296&lt;3,"-",IF('Synthese chemins'!M1296&gt;2,"Passeur",IF('Synthese chemins'!M1296&lt;1,"-",IF('Synthese chemins'!M1296&lt;2,IF(M$1=$Y1296,"-",IF(M$1=$AA1296,"-","Passeur")),IF(M$1=$Y1296,IF(M$1=AH1296,"-","Passeur"),"Passeur"))))),"-")</f>
        <v>-</v>
      </c>
      <c r="N1296" s="20" t="str">
        <f>IF($D1296="Non",IF($B1296&lt;3,"-",IF('Synthese chemins'!N1296&gt;2,"Passeur",IF('Synthese chemins'!N1296&lt;1,"-",IF('Synthese chemins'!N1296&lt;2,IF(N$1=$Y1296,"-",IF(N$1=$AA1296,"-","Passeur")),IF(N$1=$Y1296,IF(N$1=AI1296,"-","Passeur"),"Passeur"))))),"-")</f>
        <v>-</v>
      </c>
      <c r="O1296" s="20" t="str">
        <f>IF($D1296="Non",IF($B1296&lt;3,"-",IF('Synthese chemins'!O1296&gt;2,"Passeur",IF('Synthese chemins'!O1296&lt;1,"-",IF('Synthese chemins'!O1296&lt;2,IF(O$1=$Y1296,"-",IF(O$1=$AA1296,"-","Passeur")),IF(O$1=$Y1296,IF(O$1=AJ1296,"-","Passeur"),"Passeur"))))),"-")</f>
        <v>Passeur</v>
      </c>
      <c r="P1296" s="20" t="str">
        <f>IF($D1296="Non",IF($B1296&lt;3,"-",IF('Synthese chemins'!P1296&gt;2,"Passeur",IF('Synthese chemins'!P1296&lt;1,"-",IF('Synthese chemins'!P1296&lt;2,IF(P$1=$Y1296,"-",IF(P$1=$AA1296,"-","Passeur")),IF(P$1=$Y1296,IF(P$1=AK1296,"-","Passeur"),"Passeur"))))),"-")</f>
        <v>-</v>
      </c>
      <c r="Q1296" s="20" t="str">
        <f>IF($D1296="Non",IF($B1296&lt;3,"-",IF('Synthese chemins'!Q1296&gt;2,"Passeur",IF('Synthese chemins'!Q1296&lt;1,"-",IF('Synthese chemins'!Q1296&lt;2,IF(Q$1=$Y1296,"-",IF(Q$1=$AA1296,"-","Passeur")),IF(Q$1=$Y1296,IF(Q$1=AL1296,"-","Passeur"),"Passeur"))))),"-")</f>
        <v>-</v>
      </c>
      <c r="R1296" s="20" t="str">
        <f>IF($D1296="Non",IF($B1296&lt;3,"-",IF('Synthese chemins'!R1296&gt;2,"Passeur",IF('Synthese chemins'!R1296&lt;1,"-",IF('Synthese chemins'!R1296&lt;2,IF(R$1=$Y1296,"-",IF(R$1=$AA1296,"-","Passeur")),IF(R$1=$Y1296,IF(R$1=AM1296,"-","Passeur"),"Passeur"))))),"-")</f>
        <v>-</v>
      </c>
      <c r="S1296" s="20" t="str">
        <f>IF($D1296="Non",IF($B1296&lt;3,"-",IF('Synthese chemins'!S1296&gt;2,"Passeur",IF('Synthese chemins'!S1296&lt;1,"-",IF('Synthese chemins'!S1296&lt;2,IF(S$1=$Y1296,"-",IF(S$1=$AA1296,"-","Passeur")),IF(S$1=$Y1296,IF(S$1=AN1296,"-","Passeur"),"Passeur"))))),"-")</f>
        <v>-</v>
      </c>
      <c r="T1296" s="20" t="str">
        <f>IF($D1296="Non",IF($B1296&lt;3,"-",IF('Synthese chemins'!T1296&gt;2,"Passeur",IF('Synthese chemins'!T1296&lt;1,"-",IF('Synthese chemins'!T1296&lt;2,IF(T$1=$Y1296,"-",IF(T$1=$AA1296,"-","Passeur")),IF(T$1=$Y1296,IF(T$1=AO1296,"-","Passeur"),"Passeur"))))),"-")</f>
        <v>-</v>
      </c>
      <c r="U1296" s="20" t="str">
        <f>IF($D1296="Non",IF($B1296&lt;3,"-",IF('Synthese chemins'!U1296&gt;2,"Passeur",IF('Synthese chemins'!U1296&lt;1,"-",IF('Synthese chemins'!U1296&lt;2,IF(U$1=$Y1296,"-",IF(U$1=$AA1296,"-","Passeur")),IF(U$1=$Y1296,IF(U$1=AP1296,"-","Passeur"),"Passeur"))))),"-")</f>
        <v>-</v>
      </c>
      <c r="V1296" s="20" t="str">
        <f>IF($D1296="Non",IF($B1296&lt;3,"-",IF('Synthese chemins'!V1296&gt;2,"Passeur",IF('Synthese chemins'!V1296&lt;1,"-",IF('Synthese chemins'!V1296&lt;2,IF(V$1=$Y1296,"-",IF(V$1=$AA1296,"-","Passeur")),IF(V$1=$Y1296,IF(V$1=AQ1296,"-","Passeur"),"Passeur"))))),"-")</f>
        <v>-</v>
      </c>
      <c r="W1296" s="20" t="str">
        <f>IF($D1296="Non",IF($B1296&lt;3,"-",IF('Synthese chemins'!W1296&gt;2,"Passeur",IF('Synthese chemins'!W1296&lt;1,"-",IF('Synthese chemins'!W1296&lt;2,IF(W$1=$Y1296,"-",IF(W$1=$AA1296,"-","Passeur")),IF(W$1=$Y1296,IF(W$1=AR1296,"-","Passeur"),"Passeur"))))),"-")</f>
        <v>-</v>
      </c>
      <c r="X1296" s="20" t="str">
        <f>IF($D1296="Non",IF($B1296&lt;3,"-",IF('Synthese chemins'!X1296&gt;2,"Passeur",IF('Synthese chemins'!X1296&lt;1,"-",IF('Synthese chemins'!X1296&lt;2,IF(X$1=$Y1296,"-",IF(X$1=$AA1296,"-","Passeur")),IF(X$1=$Y1296,IF(X$1=AS1296,"-","Passeur"),"Passeur"))))),"-")</f>
        <v>-</v>
      </c>
      <c r="Y1296" s="33" t="str">
        <f>'Chemins de conversion les plus '!G1296</f>
        <v>SEA // PLA</v>
      </c>
      <c r="Z1296" s="20">
        <f t="shared" si="446"/>
        <v>2</v>
      </c>
      <c r="AA1296" s="33" t="str">
        <f>'Chemins de conversion les plus '!I1296</f>
        <v>Retargeting // Criteo</v>
      </c>
      <c r="AB1296" s="5"/>
      <c r="AC1296" s="20">
        <f ca="1">'Synthese chemins'!Z1296</f>
        <v>1</v>
      </c>
      <c r="AD1296" s="19">
        <f>'Synthese chemins'!AA1296</f>
        <v>0</v>
      </c>
      <c r="AE1296" s="20">
        <f ca="1">'Synthese chemins'!AB1296</f>
        <v>0.25</v>
      </c>
      <c r="AF1296" s="19">
        <f>'Synthese chemins'!AC1296</f>
        <v>0</v>
      </c>
      <c r="AH1296" s="2" t="str">
        <f t="shared" si="447"/>
        <v>-</v>
      </c>
      <c r="AI1296" s="2">
        <f t="shared" ca="1" si="448"/>
        <v>1</v>
      </c>
      <c r="AJ1296" s="2" t="str">
        <f t="shared" si="449"/>
        <v>-</v>
      </c>
      <c r="AK1296" s="2" t="str">
        <f t="shared" si="450"/>
        <v>-</v>
      </c>
      <c r="AL1296" s="2" t="str">
        <f t="shared" si="451"/>
        <v>-</v>
      </c>
      <c r="AM1296" s="2" t="str">
        <f t="shared" si="452"/>
        <v>-</v>
      </c>
      <c r="AN1296" s="2" t="str">
        <f t="shared" si="453"/>
        <v>-</v>
      </c>
      <c r="AO1296" s="2" t="str">
        <f t="shared" si="454"/>
        <v>-</v>
      </c>
      <c r="AP1296" s="2" t="str">
        <f t="shared" si="455"/>
        <v>-</v>
      </c>
      <c r="AQ1296" s="2" t="str">
        <f t="shared" si="456"/>
        <v>-</v>
      </c>
      <c r="AR1296" s="2">
        <f t="shared" ca="1" si="457"/>
        <v>1</v>
      </c>
      <c r="AS1296" s="2" t="str">
        <f t="shared" si="458"/>
        <v>-</v>
      </c>
      <c r="AT1296" s="2" t="str">
        <f t="shared" si="459"/>
        <v>-</v>
      </c>
      <c r="AU1296" s="2" t="str">
        <f t="shared" si="460"/>
        <v>-</v>
      </c>
      <c r="AV1296" s="2" t="str">
        <f t="shared" si="461"/>
        <v>-</v>
      </c>
      <c r="AW1296" s="2" t="str">
        <f t="shared" si="462"/>
        <v>-</v>
      </c>
      <c r="AX1296" s="2" t="str">
        <f t="shared" si="463"/>
        <v>-</v>
      </c>
      <c r="AY1296" s="2" t="str">
        <f t="shared" si="442"/>
        <v>-</v>
      </c>
      <c r="AZ1296" s="2" t="str">
        <f t="shared" si="443"/>
        <v>-</v>
      </c>
      <c r="BA1296" s="2" t="str">
        <f t="shared" si="444"/>
        <v>-</v>
      </c>
    </row>
    <row r="1297" spans="1:53">
      <c r="A1297" s="2">
        <f t="shared" si="445"/>
        <v>1296</v>
      </c>
      <c r="B1297" s="2">
        <f>'Synthese chemins'!B1297</f>
        <v>4</v>
      </c>
      <c r="C1297" s="2">
        <f>'Synthese chemins'!C1297</f>
        <v>2</v>
      </c>
      <c r="D1297" s="2" t="str">
        <f>'Synthese chemins'!D1297</f>
        <v>Non</v>
      </c>
      <c r="E1297" s="20" t="str">
        <f>IF($D1297="Non",IF($B1297&lt;3,"-",IF('Synthese chemins'!E1297&gt;2,"Passeur",IF('Synthese chemins'!E1297&lt;1,"-",IF('Synthese chemins'!E1297&lt;2,IF(E$1=$Y1297,"-",IF(E$1=$AA1297,"-","Passeur")),IF(E$1=$Y1297,IF(E$1=Y1297,"-","Passeur"),"Passeur"))))),"-")</f>
        <v>-</v>
      </c>
      <c r="F1297" s="20" t="str">
        <f>IF($D1297="Non",IF($B1297&lt;3,"-",IF('Synthese chemins'!F1297&gt;2,"Passeur",IF('Synthese chemins'!F1297&lt;1,"-",IF('Synthese chemins'!F1297&lt;2,IF(F$1=$Y1297,"-",IF(F$1=$AA1297,"-","Passeur")),IF(F$1=$Y1297,IF(F$1=AA1297,"-","Passeur"),"Passeur"))))),"-")</f>
        <v>-</v>
      </c>
      <c r="G1297" s="20" t="str">
        <f>IF($D1297="Non",IF($B1297&lt;3,"-",IF('Synthese chemins'!G1297&gt;2,"Passeur",IF('Synthese chemins'!G1297&lt;1,"-",IF('Synthese chemins'!G1297&lt;2,IF(G$1=$Y1297,"-",IF(G$1=$AA1297,"-","Passeur")),IF(G$1=$Y1297,IF(G$1=AB1297,"-","Passeur"),"Passeur"))))),"-")</f>
        <v>-</v>
      </c>
      <c r="H1297" s="20" t="str">
        <f>IF($D1297="Non",IF($B1297&lt;3,"-",IF('Synthese chemins'!H1297&gt;2,"Passeur",IF('Synthese chemins'!H1297&lt;1,"-",IF('Synthese chemins'!H1297&lt;2,IF(H$1=$Y1297,"-",IF(H$1=$AA1297,"-","Passeur")),IF(H$1=$Y1297,IF(H$1=AC1297,"-","Passeur"),"Passeur"))))),"-")</f>
        <v>-</v>
      </c>
      <c r="I1297" s="20" t="str">
        <f>IF($D1297="Non",IF($B1297&lt;3,"-",IF('Synthese chemins'!I1297&gt;2,"Passeur",IF('Synthese chemins'!I1297&lt;1,"-",IF('Synthese chemins'!I1297&lt;2,IF(I$1=$Y1297,"-",IF(I$1=$AA1297,"-","Passeur")),IF(I$1=$Y1297,IF(I$1=AD1297,"-","Passeur"),"Passeur"))))),"-")</f>
        <v>-</v>
      </c>
      <c r="J1297" s="20" t="str">
        <f>IF($D1297="Non",IF($B1297&lt;3,"-",IF('Synthese chemins'!J1297&gt;2,"Passeur",IF('Synthese chemins'!J1297&lt;1,"-",IF('Synthese chemins'!J1297&lt;2,IF(J$1=$Y1297,"-",IF(J$1=$AA1297,"-","Passeur")),IF(J$1=$Y1297,IF(J$1=AE1297,"-","Passeur"),"Passeur"))))),"-")</f>
        <v>-</v>
      </c>
      <c r="K1297" s="20" t="str">
        <f>IF($D1297="Non",IF($B1297&lt;3,"-",IF('Synthese chemins'!K1297&gt;2,"Passeur",IF('Synthese chemins'!K1297&lt;1,"-",IF('Synthese chemins'!K1297&lt;2,IF(K$1=$Y1297,"-",IF(K$1=$AA1297,"-","Passeur")),IF(K$1=$Y1297,IF(K$1=AF1297,"-","Passeur"),"Passeur"))))),"-")</f>
        <v>-</v>
      </c>
      <c r="L1297" s="20" t="str">
        <f>IF($D1297="Non",IF($B1297&lt;3,"-",IF('Synthese chemins'!L1297&gt;2,"Passeur",IF('Synthese chemins'!L1297&lt;1,"-",IF('Synthese chemins'!L1297&lt;2,IF(L$1=$Y1297,"-",IF(L$1=$AA1297,"-","Passeur")),IF(L$1=$Y1297,IF(L$1=AG1297,"-","Passeur"),"Passeur"))))),"-")</f>
        <v>-</v>
      </c>
      <c r="M1297" s="20" t="str">
        <f>IF($D1297="Non",IF($B1297&lt;3,"-",IF('Synthese chemins'!M1297&gt;2,"Passeur",IF('Synthese chemins'!M1297&lt;1,"-",IF('Synthese chemins'!M1297&lt;2,IF(M$1=$Y1297,"-",IF(M$1=$AA1297,"-","Passeur")),IF(M$1=$Y1297,IF(M$1=AH1297,"-","Passeur"),"Passeur"))))),"-")</f>
        <v>-</v>
      </c>
      <c r="N1297" s="20" t="str">
        <f>IF($D1297="Non",IF($B1297&lt;3,"-",IF('Synthese chemins'!N1297&gt;2,"Passeur",IF('Synthese chemins'!N1297&lt;1,"-",IF('Synthese chemins'!N1297&lt;2,IF(N$1=$Y1297,"-",IF(N$1=$AA1297,"-","Passeur")),IF(N$1=$Y1297,IF(N$1=AI1297,"-","Passeur"),"Passeur"))))),"-")</f>
        <v>-</v>
      </c>
      <c r="O1297" s="20" t="str">
        <f>IF($D1297="Non",IF($B1297&lt;3,"-",IF('Synthese chemins'!O1297&gt;2,"Passeur",IF('Synthese chemins'!O1297&lt;1,"-",IF('Synthese chemins'!O1297&lt;2,IF(O$1=$Y1297,"-",IF(O$1=$AA1297,"-","Passeur")),IF(O$1=$Y1297,IF(O$1=AJ1297,"-","Passeur"),"Passeur"))))),"-")</f>
        <v>-</v>
      </c>
      <c r="P1297" s="20" t="str">
        <f>IF($D1297="Non",IF($B1297&lt;3,"-",IF('Synthese chemins'!P1297&gt;2,"Passeur",IF('Synthese chemins'!P1297&lt;1,"-",IF('Synthese chemins'!P1297&lt;2,IF(P$1=$Y1297,"-",IF(P$1=$AA1297,"-","Passeur")),IF(P$1=$Y1297,IF(P$1=AK1297,"-","Passeur"),"Passeur"))))),"-")</f>
        <v>-</v>
      </c>
      <c r="Q1297" s="20" t="str">
        <f>IF($D1297="Non",IF($B1297&lt;3,"-",IF('Synthese chemins'!Q1297&gt;2,"Passeur",IF('Synthese chemins'!Q1297&lt;1,"-",IF('Synthese chemins'!Q1297&lt;2,IF(Q$1=$Y1297,"-",IF(Q$1=$AA1297,"-","Passeur")),IF(Q$1=$Y1297,IF(Q$1=AL1297,"-","Passeur"),"Passeur"))))),"-")</f>
        <v>Passeur</v>
      </c>
      <c r="R1297" s="20" t="str">
        <f>IF($D1297="Non",IF($B1297&lt;3,"-",IF('Synthese chemins'!R1297&gt;2,"Passeur",IF('Synthese chemins'!R1297&lt;1,"-",IF('Synthese chemins'!R1297&lt;2,IF(R$1=$Y1297,"-",IF(R$1=$AA1297,"-","Passeur")),IF(R$1=$Y1297,IF(R$1=AM1297,"-","Passeur"),"Passeur"))))),"-")</f>
        <v>Passeur</v>
      </c>
      <c r="S1297" s="20" t="str">
        <f>IF($D1297="Non",IF($B1297&lt;3,"-",IF('Synthese chemins'!S1297&gt;2,"Passeur",IF('Synthese chemins'!S1297&lt;1,"-",IF('Synthese chemins'!S1297&lt;2,IF(S$1=$Y1297,"-",IF(S$1=$AA1297,"-","Passeur")),IF(S$1=$Y1297,IF(S$1=AN1297,"-","Passeur"),"Passeur"))))),"-")</f>
        <v>-</v>
      </c>
      <c r="T1297" s="20" t="str">
        <f>IF($D1297="Non",IF($B1297&lt;3,"-",IF('Synthese chemins'!T1297&gt;2,"Passeur",IF('Synthese chemins'!T1297&lt;1,"-",IF('Synthese chemins'!T1297&lt;2,IF(T$1=$Y1297,"-",IF(T$1=$AA1297,"-","Passeur")),IF(T$1=$Y1297,IF(T$1=AO1297,"-","Passeur"),"Passeur"))))),"-")</f>
        <v>-</v>
      </c>
      <c r="U1297" s="20" t="str">
        <f>IF($D1297="Non",IF($B1297&lt;3,"-",IF('Synthese chemins'!U1297&gt;2,"Passeur",IF('Synthese chemins'!U1297&lt;1,"-",IF('Synthese chemins'!U1297&lt;2,IF(U$1=$Y1297,"-",IF(U$1=$AA1297,"-","Passeur")),IF(U$1=$Y1297,IF(U$1=AP1297,"-","Passeur"),"Passeur"))))),"-")</f>
        <v>-</v>
      </c>
      <c r="V1297" s="20" t="str">
        <f>IF($D1297="Non",IF($B1297&lt;3,"-",IF('Synthese chemins'!V1297&gt;2,"Passeur",IF('Synthese chemins'!V1297&lt;1,"-",IF('Synthese chemins'!V1297&lt;2,IF(V$1=$Y1297,"-",IF(V$1=$AA1297,"-","Passeur")),IF(V$1=$Y1297,IF(V$1=AQ1297,"-","Passeur"),"Passeur"))))),"-")</f>
        <v>-</v>
      </c>
      <c r="W1297" s="20" t="str">
        <f>IF($D1297="Non",IF($B1297&lt;3,"-",IF('Synthese chemins'!W1297&gt;2,"Passeur",IF('Synthese chemins'!W1297&lt;1,"-",IF('Synthese chemins'!W1297&lt;2,IF(W$1=$Y1297,"-",IF(W$1=$AA1297,"-","Passeur")),IF(W$1=$Y1297,IF(W$1=AR1297,"-","Passeur"),"Passeur"))))),"-")</f>
        <v>-</v>
      </c>
      <c r="X1297" s="20" t="str">
        <f>IF($D1297="Non",IF($B1297&lt;3,"-",IF('Synthese chemins'!X1297&gt;2,"Passeur",IF('Synthese chemins'!X1297&lt;1,"-",IF('Synthese chemins'!X1297&lt;2,IF(X$1=$Y1297,"-",IF(X$1=$AA1297,"-","Passeur")),IF(X$1=$Y1297,IF(X$1=AS1297,"-","Passeur"),"Passeur"))))),"-")</f>
        <v>-</v>
      </c>
      <c r="Y1297" s="33" t="str">
        <f>'Chemins de conversion les plus '!G1297</f>
        <v>SEA // PLA</v>
      </c>
      <c r="Z1297" s="20">
        <f t="shared" si="446"/>
        <v>2</v>
      </c>
      <c r="AA1297" s="33" t="str">
        <f>'Chemins de conversion les plus '!I1297</f>
        <v>SEO</v>
      </c>
      <c r="AB1297" s="5"/>
      <c r="AC1297" s="20">
        <f ca="1">'Synthese chemins'!Z1297</f>
        <v>1</v>
      </c>
      <c r="AD1297" s="19">
        <f>'Synthese chemins'!AA1297</f>
        <v>8.18</v>
      </c>
      <c r="AE1297" s="20">
        <f ca="1">'Synthese chemins'!AB1297</f>
        <v>0.25</v>
      </c>
      <c r="AF1297" s="19">
        <f>'Synthese chemins'!AC1297</f>
        <v>2.0449999999999999</v>
      </c>
      <c r="AH1297" s="2" t="str">
        <f t="shared" si="447"/>
        <v>-</v>
      </c>
      <c r="AI1297" s="2" t="str">
        <f t="shared" si="448"/>
        <v>-</v>
      </c>
      <c r="AJ1297" s="2" t="str">
        <f t="shared" si="449"/>
        <v>-</v>
      </c>
      <c r="AK1297" s="2" t="str">
        <f t="shared" si="450"/>
        <v>-</v>
      </c>
      <c r="AL1297" s="2" t="str">
        <f t="shared" si="451"/>
        <v>-</v>
      </c>
      <c r="AM1297" s="2" t="str">
        <f t="shared" si="452"/>
        <v>-</v>
      </c>
      <c r="AN1297" s="2" t="str">
        <f t="shared" si="453"/>
        <v>-</v>
      </c>
      <c r="AO1297" s="2" t="str">
        <f t="shared" si="454"/>
        <v>-</v>
      </c>
      <c r="AP1297" s="2" t="str">
        <f t="shared" si="455"/>
        <v>-</v>
      </c>
      <c r="AQ1297" s="2" t="str">
        <f t="shared" si="456"/>
        <v>-</v>
      </c>
      <c r="AR1297" s="2" t="str">
        <f t="shared" si="457"/>
        <v>-</v>
      </c>
      <c r="AS1297" s="2" t="str">
        <f t="shared" si="458"/>
        <v>-</v>
      </c>
      <c r="AT1297" s="2">
        <f t="shared" ca="1" si="459"/>
        <v>1</v>
      </c>
      <c r="AU1297" s="2">
        <f t="shared" ca="1" si="460"/>
        <v>1</v>
      </c>
      <c r="AV1297" s="2" t="str">
        <f t="shared" si="461"/>
        <v>-</v>
      </c>
      <c r="AW1297" s="2" t="str">
        <f t="shared" si="462"/>
        <v>-</v>
      </c>
      <c r="AX1297" s="2" t="str">
        <f t="shared" si="463"/>
        <v>-</v>
      </c>
      <c r="AY1297" s="2" t="str">
        <f t="shared" si="442"/>
        <v>-</v>
      </c>
      <c r="AZ1297" s="2" t="str">
        <f t="shared" si="443"/>
        <v>-</v>
      </c>
      <c r="BA1297" s="2" t="str">
        <f t="shared" si="444"/>
        <v>-</v>
      </c>
    </row>
    <row r="1298" spans="1:53">
      <c r="A1298" s="2">
        <f t="shared" si="445"/>
        <v>1297</v>
      </c>
      <c r="B1298" s="2">
        <f>'Synthese chemins'!B1298</f>
        <v>4</v>
      </c>
      <c r="C1298" s="2">
        <f>'Synthese chemins'!C1298</f>
        <v>3</v>
      </c>
      <c r="D1298" s="2" t="str">
        <f>'Synthese chemins'!D1298</f>
        <v>Non</v>
      </c>
      <c r="E1298" s="20" t="str">
        <f>IF($D1298="Non",IF($B1298&lt;3,"-",IF('Synthese chemins'!E1298&gt;2,"Passeur",IF('Synthese chemins'!E1298&lt;1,"-",IF('Synthese chemins'!E1298&lt;2,IF(E$1=$Y1298,"-",IF(E$1=$AA1298,"-","Passeur")),IF(E$1=$Y1298,IF(E$1=Y1298,"-","Passeur"),"Passeur"))))),"-")</f>
        <v>-</v>
      </c>
      <c r="F1298" s="20" t="str">
        <f>IF($D1298="Non",IF($B1298&lt;3,"-",IF('Synthese chemins'!F1298&gt;2,"Passeur",IF('Synthese chemins'!F1298&lt;1,"-",IF('Synthese chemins'!F1298&lt;2,IF(F$1=$Y1298,"-",IF(F$1=$AA1298,"-","Passeur")),IF(F$1=$Y1298,IF(F$1=AA1298,"-","Passeur"),"Passeur"))))),"-")</f>
        <v>-</v>
      </c>
      <c r="G1298" s="20" t="str">
        <f>IF($D1298="Non",IF($B1298&lt;3,"-",IF('Synthese chemins'!G1298&gt;2,"Passeur",IF('Synthese chemins'!G1298&lt;1,"-",IF('Synthese chemins'!G1298&lt;2,IF(G$1=$Y1298,"-",IF(G$1=$AA1298,"-","Passeur")),IF(G$1=$Y1298,IF(G$1=AB1298,"-","Passeur"),"Passeur"))))),"-")</f>
        <v>-</v>
      </c>
      <c r="H1298" s="20" t="str">
        <f>IF($D1298="Non",IF($B1298&lt;3,"-",IF('Synthese chemins'!H1298&gt;2,"Passeur",IF('Synthese chemins'!H1298&lt;1,"-",IF('Synthese chemins'!H1298&lt;2,IF(H$1=$Y1298,"-",IF(H$1=$AA1298,"-","Passeur")),IF(H$1=$Y1298,IF(H$1=AC1298,"-","Passeur"),"Passeur"))))),"-")</f>
        <v>-</v>
      </c>
      <c r="I1298" s="20" t="str">
        <f>IF($D1298="Non",IF($B1298&lt;3,"-",IF('Synthese chemins'!I1298&gt;2,"Passeur",IF('Synthese chemins'!I1298&lt;1,"-",IF('Synthese chemins'!I1298&lt;2,IF(I$1=$Y1298,"-",IF(I$1=$AA1298,"-","Passeur")),IF(I$1=$Y1298,IF(I$1=AD1298,"-","Passeur"),"Passeur"))))),"-")</f>
        <v>-</v>
      </c>
      <c r="J1298" s="20" t="str">
        <f>IF($D1298="Non",IF($B1298&lt;3,"-",IF('Synthese chemins'!J1298&gt;2,"Passeur",IF('Synthese chemins'!J1298&lt;1,"-",IF('Synthese chemins'!J1298&lt;2,IF(J$1=$Y1298,"-",IF(J$1=$AA1298,"-","Passeur")),IF(J$1=$Y1298,IF(J$1=AE1298,"-","Passeur"),"Passeur"))))),"-")</f>
        <v>-</v>
      </c>
      <c r="K1298" s="20" t="str">
        <f>IF($D1298="Non",IF($B1298&lt;3,"-",IF('Synthese chemins'!K1298&gt;2,"Passeur",IF('Synthese chemins'!K1298&lt;1,"-",IF('Synthese chemins'!K1298&lt;2,IF(K$1=$Y1298,"-",IF(K$1=$AA1298,"-","Passeur")),IF(K$1=$Y1298,IF(K$1=AF1298,"-","Passeur"),"Passeur"))))),"-")</f>
        <v>-</v>
      </c>
      <c r="L1298" s="20" t="str">
        <f>IF($D1298="Non",IF($B1298&lt;3,"-",IF('Synthese chemins'!L1298&gt;2,"Passeur",IF('Synthese chemins'!L1298&lt;1,"-",IF('Synthese chemins'!L1298&lt;2,IF(L$1=$Y1298,"-",IF(L$1=$AA1298,"-","Passeur")),IF(L$1=$Y1298,IF(L$1=AG1298,"-","Passeur"),"Passeur"))))),"-")</f>
        <v>-</v>
      </c>
      <c r="M1298" s="20" t="str">
        <f>IF($D1298="Non",IF($B1298&lt;3,"-",IF('Synthese chemins'!M1298&gt;2,"Passeur",IF('Synthese chemins'!M1298&lt;1,"-",IF('Synthese chemins'!M1298&lt;2,IF(M$1=$Y1298,"-",IF(M$1=$AA1298,"-","Passeur")),IF(M$1=$Y1298,IF(M$1=AH1298,"-","Passeur"),"Passeur"))))),"-")</f>
        <v>-</v>
      </c>
      <c r="N1298" s="20" t="str">
        <f>IF($D1298="Non",IF($B1298&lt;3,"-",IF('Synthese chemins'!N1298&gt;2,"Passeur",IF('Synthese chemins'!N1298&lt;1,"-",IF('Synthese chemins'!N1298&lt;2,IF(N$1=$Y1298,"-",IF(N$1=$AA1298,"-","Passeur")),IF(N$1=$Y1298,IF(N$1=AI1298,"-","Passeur"),"Passeur"))))),"-")</f>
        <v>-</v>
      </c>
      <c r="O1298" s="20" t="str">
        <f>IF($D1298="Non",IF($B1298&lt;3,"-",IF('Synthese chemins'!O1298&gt;2,"Passeur",IF('Synthese chemins'!O1298&lt;1,"-",IF('Synthese chemins'!O1298&lt;2,IF(O$1=$Y1298,"-",IF(O$1=$AA1298,"-","Passeur")),IF(O$1=$Y1298,IF(O$1=AJ1298,"-","Passeur"),"Passeur"))))),"-")</f>
        <v>-</v>
      </c>
      <c r="P1298" s="20" t="str">
        <f>IF($D1298="Non",IF($B1298&lt;3,"-",IF('Synthese chemins'!P1298&gt;2,"Passeur",IF('Synthese chemins'!P1298&lt;1,"-",IF('Synthese chemins'!P1298&lt;2,IF(P$1=$Y1298,"-",IF(P$1=$AA1298,"-","Passeur")),IF(P$1=$Y1298,IF(P$1=AK1298,"-","Passeur"),"Passeur"))))),"-")</f>
        <v>-</v>
      </c>
      <c r="Q1298" s="20" t="str">
        <f>IF($D1298="Non",IF($B1298&lt;3,"-",IF('Synthese chemins'!Q1298&gt;2,"Passeur",IF('Synthese chemins'!Q1298&lt;1,"-",IF('Synthese chemins'!Q1298&lt;2,IF(Q$1=$Y1298,"-",IF(Q$1=$AA1298,"-","Passeur")),IF(Q$1=$Y1298,IF(Q$1=AL1298,"-","Passeur"),"Passeur"))))),"-")</f>
        <v>Passeur</v>
      </c>
      <c r="R1298" s="20" t="str">
        <f>IF($D1298="Non",IF($B1298&lt;3,"-",IF('Synthese chemins'!R1298&gt;2,"Passeur",IF('Synthese chemins'!R1298&lt;1,"-",IF('Synthese chemins'!R1298&lt;2,IF(R$1=$Y1298,"-",IF(R$1=$AA1298,"-","Passeur")),IF(R$1=$Y1298,IF(R$1=AM1298,"-","Passeur"),"Passeur"))))),"-")</f>
        <v>Passeur</v>
      </c>
      <c r="S1298" s="20" t="str">
        <f>IF($D1298="Non",IF($B1298&lt;3,"-",IF('Synthese chemins'!S1298&gt;2,"Passeur",IF('Synthese chemins'!S1298&lt;1,"-",IF('Synthese chemins'!S1298&lt;2,IF(S$1=$Y1298,"-",IF(S$1=$AA1298,"-","Passeur")),IF(S$1=$Y1298,IF(S$1=AN1298,"-","Passeur"),"Passeur"))))),"-")</f>
        <v>-</v>
      </c>
      <c r="T1298" s="20" t="str">
        <f>IF($D1298="Non",IF($B1298&lt;3,"-",IF('Synthese chemins'!T1298&gt;2,"Passeur",IF('Synthese chemins'!T1298&lt;1,"-",IF('Synthese chemins'!T1298&lt;2,IF(T$1=$Y1298,"-",IF(T$1=$AA1298,"-","Passeur")),IF(T$1=$Y1298,IF(T$1=AO1298,"-","Passeur"),"Passeur"))))),"-")</f>
        <v>-</v>
      </c>
      <c r="U1298" s="20" t="str">
        <f>IF($D1298="Non",IF($B1298&lt;3,"-",IF('Synthese chemins'!U1298&gt;2,"Passeur",IF('Synthese chemins'!U1298&lt;1,"-",IF('Synthese chemins'!U1298&lt;2,IF(U$1=$Y1298,"-",IF(U$1=$AA1298,"-","Passeur")),IF(U$1=$Y1298,IF(U$1=AP1298,"-","Passeur"),"Passeur"))))),"-")</f>
        <v>-</v>
      </c>
      <c r="V1298" s="20" t="str">
        <f>IF($D1298="Non",IF($B1298&lt;3,"-",IF('Synthese chemins'!V1298&gt;2,"Passeur",IF('Synthese chemins'!V1298&lt;1,"-",IF('Synthese chemins'!V1298&lt;2,IF(V$1=$Y1298,"-",IF(V$1=$AA1298,"-","Passeur")),IF(V$1=$Y1298,IF(V$1=AQ1298,"-","Passeur"),"Passeur"))))),"-")</f>
        <v>-</v>
      </c>
      <c r="W1298" s="20" t="str">
        <f>IF($D1298="Non",IF($B1298&lt;3,"-",IF('Synthese chemins'!W1298&gt;2,"Passeur",IF('Synthese chemins'!W1298&lt;1,"-",IF('Synthese chemins'!W1298&lt;2,IF(W$1=$Y1298,"-",IF(W$1=$AA1298,"-","Passeur")),IF(W$1=$Y1298,IF(W$1=AR1298,"-","Passeur"),"Passeur"))))),"-")</f>
        <v>-</v>
      </c>
      <c r="X1298" s="20" t="str">
        <f>IF($D1298="Non",IF($B1298&lt;3,"-",IF('Synthese chemins'!X1298&gt;2,"Passeur",IF('Synthese chemins'!X1298&lt;1,"-",IF('Synthese chemins'!X1298&lt;2,IF(X$1=$Y1298,"-",IF(X$1=$AA1298,"-","Passeur")),IF(X$1=$Y1298,IF(X$1=AS1298,"-","Passeur"),"Passeur"))))),"-")</f>
        <v>-</v>
      </c>
      <c r="Y1298" s="33" t="str">
        <f>'Chemins de conversion les plus '!G1298</f>
        <v>SEA // PLA</v>
      </c>
      <c r="Z1298" s="20">
        <f t="shared" si="446"/>
        <v>2</v>
      </c>
      <c r="AA1298" s="33" t="str">
        <f>'Chemins de conversion les plus '!I1298</f>
        <v>Codes promo</v>
      </c>
      <c r="AB1298" s="5"/>
      <c r="AC1298" s="20">
        <f ca="1">'Synthese chemins'!Z1298</f>
        <v>1</v>
      </c>
      <c r="AD1298" s="19">
        <f>'Synthese chemins'!AA1298</f>
        <v>44.6</v>
      </c>
      <c r="AE1298" s="20">
        <f ca="1">'Synthese chemins'!AB1298</f>
        <v>0.25</v>
      </c>
      <c r="AF1298" s="19">
        <f>'Synthese chemins'!AC1298</f>
        <v>11.15</v>
      </c>
      <c r="AH1298" s="2" t="str">
        <f t="shared" si="447"/>
        <v>-</v>
      </c>
      <c r="AI1298" s="2" t="str">
        <f t="shared" si="448"/>
        <v>-</v>
      </c>
      <c r="AJ1298" s="2" t="str">
        <f t="shared" si="449"/>
        <v>-</v>
      </c>
      <c r="AK1298" s="2" t="str">
        <f t="shared" si="450"/>
        <v>-</v>
      </c>
      <c r="AL1298" s="2" t="str">
        <f t="shared" si="451"/>
        <v>-</v>
      </c>
      <c r="AM1298" s="2" t="str">
        <f t="shared" si="452"/>
        <v>-</v>
      </c>
      <c r="AN1298" s="2" t="str">
        <f t="shared" si="453"/>
        <v>-</v>
      </c>
      <c r="AO1298" s="2" t="str">
        <f t="shared" si="454"/>
        <v>-</v>
      </c>
      <c r="AP1298" s="2" t="str">
        <f t="shared" si="455"/>
        <v>-</v>
      </c>
      <c r="AQ1298" s="2" t="str">
        <f t="shared" si="456"/>
        <v>-</v>
      </c>
      <c r="AR1298" s="2" t="str">
        <f t="shared" si="457"/>
        <v>-</v>
      </c>
      <c r="AS1298" s="2" t="str">
        <f t="shared" si="458"/>
        <v>-</v>
      </c>
      <c r="AT1298" s="2">
        <f t="shared" ca="1" si="459"/>
        <v>1</v>
      </c>
      <c r="AU1298" s="2">
        <f t="shared" ca="1" si="460"/>
        <v>1</v>
      </c>
      <c r="AV1298" s="2" t="str">
        <f t="shared" si="461"/>
        <v>-</v>
      </c>
      <c r="AW1298" s="2" t="str">
        <f t="shared" si="462"/>
        <v>-</v>
      </c>
      <c r="AX1298" s="2" t="str">
        <f t="shared" si="463"/>
        <v>-</v>
      </c>
      <c r="AY1298" s="2" t="str">
        <f t="shared" si="442"/>
        <v>-</v>
      </c>
      <c r="AZ1298" s="2" t="str">
        <f t="shared" si="443"/>
        <v>-</v>
      </c>
      <c r="BA1298" s="2" t="str">
        <f t="shared" si="444"/>
        <v>-</v>
      </c>
    </row>
    <row r="1299" spans="1:53">
      <c r="A1299" s="2">
        <f t="shared" si="445"/>
        <v>1298</v>
      </c>
      <c r="B1299" s="2">
        <f>'Synthese chemins'!B1299</f>
        <v>4</v>
      </c>
      <c r="C1299" s="2">
        <f>'Synthese chemins'!C1299</f>
        <v>3</v>
      </c>
      <c r="D1299" s="2" t="str">
        <f>'Synthese chemins'!D1299</f>
        <v>Non</v>
      </c>
      <c r="E1299" s="20" t="str">
        <f>IF($D1299="Non",IF($B1299&lt;3,"-",IF('Synthese chemins'!E1299&gt;2,"Passeur",IF('Synthese chemins'!E1299&lt;1,"-",IF('Synthese chemins'!E1299&lt;2,IF(E$1=$Y1299,"-",IF(E$1=$AA1299,"-","Passeur")),IF(E$1=$Y1299,IF(E$1=Y1299,"-","Passeur"),"Passeur"))))),"-")</f>
        <v>-</v>
      </c>
      <c r="F1299" s="20" t="str">
        <f>IF($D1299="Non",IF($B1299&lt;3,"-",IF('Synthese chemins'!F1299&gt;2,"Passeur",IF('Synthese chemins'!F1299&lt;1,"-",IF('Synthese chemins'!F1299&lt;2,IF(F$1=$Y1299,"-",IF(F$1=$AA1299,"-","Passeur")),IF(F$1=$Y1299,IF(F$1=AA1299,"-","Passeur"),"Passeur"))))),"-")</f>
        <v>-</v>
      </c>
      <c r="G1299" s="20" t="str">
        <f>IF($D1299="Non",IF($B1299&lt;3,"-",IF('Synthese chemins'!G1299&gt;2,"Passeur",IF('Synthese chemins'!G1299&lt;1,"-",IF('Synthese chemins'!G1299&lt;2,IF(G$1=$Y1299,"-",IF(G$1=$AA1299,"-","Passeur")),IF(G$1=$Y1299,IF(G$1=AB1299,"-","Passeur"),"Passeur"))))),"-")</f>
        <v>-</v>
      </c>
      <c r="H1299" s="20" t="str">
        <f>IF($D1299="Non",IF($B1299&lt;3,"-",IF('Synthese chemins'!H1299&gt;2,"Passeur",IF('Synthese chemins'!H1299&lt;1,"-",IF('Synthese chemins'!H1299&lt;2,IF(H$1=$Y1299,"-",IF(H$1=$AA1299,"-","Passeur")),IF(H$1=$Y1299,IF(H$1=AC1299,"-","Passeur"),"Passeur"))))),"-")</f>
        <v>-</v>
      </c>
      <c r="I1299" s="20" t="str">
        <f>IF($D1299="Non",IF($B1299&lt;3,"-",IF('Synthese chemins'!I1299&gt;2,"Passeur",IF('Synthese chemins'!I1299&lt;1,"-",IF('Synthese chemins'!I1299&lt;2,IF(I$1=$Y1299,"-",IF(I$1=$AA1299,"-","Passeur")),IF(I$1=$Y1299,IF(I$1=AD1299,"-","Passeur"),"Passeur"))))),"-")</f>
        <v>-</v>
      </c>
      <c r="J1299" s="20" t="str">
        <f>IF($D1299="Non",IF($B1299&lt;3,"-",IF('Synthese chemins'!J1299&gt;2,"Passeur",IF('Synthese chemins'!J1299&lt;1,"-",IF('Synthese chemins'!J1299&lt;2,IF(J$1=$Y1299,"-",IF(J$1=$AA1299,"-","Passeur")),IF(J$1=$Y1299,IF(J$1=AE1299,"-","Passeur"),"Passeur"))))),"-")</f>
        <v>-</v>
      </c>
      <c r="K1299" s="20" t="str">
        <f>IF($D1299="Non",IF($B1299&lt;3,"-",IF('Synthese chemins'!K1299&gt;2,"Passeur",IF('Synthese chemins'!K1299&lt;1,"-",IF('Synthese chemins'!K1299&lt;2,IF(K$1=$Y1299,"-",IF(K$1=$AA1299,"-","Passeur")),IF(K$1=$Y1299,IF(K$1=AF1299,"-","Passeur"),"Passeur"))))),"-")</f>
        <v>-</v>
      </c>
      <c r="L1299" s="20" t="str">
        <f>IF($D1299="Non",IF($B1299&lt;3,"-",IF('Synthese chemins'!L1299&gt;2,"Passeur",IF('Synthese chemins'!L1299&lt;1,"-",IF('Synthese chemins'!L1299&lt;2,IF(L$1=$Y1299,"-",IF(L$1=$AA1299,"-","Passeur")),IF(L$1=$Y1299,IF(L$1=AG1299,"-","Passeur"),"Passeur"))))),"-")</f>
        <v>-</v>
      </c>
      <c r="M1299" s="20" t="str">
        <f>IF($D1299="Non",IF($B1299&lt;3,"-",IF('Synthese chemins'!M1299&gt;2,"Passeur",IF('Synthese chemins'!M1299&lt;1,"-",IF('Synthese chemins'!M1299&lt;2,IF(M$1=$Y1299,"-",IF(M$1=$AA1299,"-","Passeur")),IF(M$1=$Y1299,IF(M$1=AH1299,"-","Passeur"),"Passeur"))))),"-")</f>
        <v>-</v>
      </c>
      <c r="N1299" s="20" t="str">
        <f>IF($D1299="Non",IF($B1299&lt;3,"-",IF('Synthese chemins'!N1299&gt;2,"Passeur",IF('Synthese chemins'!N1299&lt;1,"-",IF('Synthese chemins'!N1299&lt;2,IF(N$1=$Y1299,"-",IF(N$1=$AA1299,"-","Passeur")),IF(N$1=$Y1299,IF(N$1=AI1299,"-","Passeur"),"Passeur"))))),"-")</f>
        <v>-</v>
      </c>
      <c r="O1299" s="20" t="str">
        <f>IF($D1299="Non",IF($B1299&lt;3,"-",IF('Synthese chemins'!O1299&gt;2,"Passeur",IF('Synthese chemins'!O1299&lt;1,"-",IF('Synthese chemins'!O1299&lt;2,IF(O$1=$Y1299,"-",IF(O$1=$AA1299,"-","Passeur")),IF(O$1=$Y1299,IF(O$1=AJ1299,"-","Passeur"),"Passeur"))))),"-")</f>
        <v>-</v>
      </c>
      <c r="P1299" s="20" t="str">
        <f>IF($D1299="Non",IF($B1299&lt;3,"-",IF('Synthese chemins'!P1299&gt;2,"Passeur",IF('Synthese chemins'!P1299&lt;1,"-",IF('Synthese chemins'!P1299&lt;2,IF(P$1=$Y1299,"-",IF(P$1=$AA1299,"-","Passeur")),IF(P$1=$Y1299,IF(P$1=AK1299,"-","Passeur"),"Passeur"))))),"-")</f>
        <v>-</v>
      </c>
      <c r="Q1299" s="20" t="str">
        <f>IF($D1299="Non",IF($B1299&lt;3,"-",IF('Synthese chemins'!Q1299&gt;2,"Passeur",IF('Synthese chemins'!Q1299&lt;1,"-",IF('Synthese chemins'!Q1299&lt;2,IF(Q$1=$Y1299,"-",IF(Q$1=$AA1299,"-","Passeur")),IF(Q$1=$Y1299,IF(Q$1=AL1299,"-","Passeur"),"Passeur"))))),"-")</f>
        <v>Passeur</v>
      </c>
      <c r="R1299" s="20" t="str">
        <f>IF($D1299="Non",IF($B1299&lt;3,"-",IF('Synthese chemins'!R1299&gt;2,"Passeur",IF('Synthese chemins'!R1299&lt;1,"-",IF('Synthese chemins'!R1299&lt;2,IF(R$1=$Y1299,"-",IF(R$1=$AA1299,"-","Passeur")),IF(R$1=$Y1299,IF(R$1=AM1299,"-","Passeur"),"Passeur"))))),"-")</f>
        <v>Passeur</v>
      </c>
      <c r="S1299" s="20" t="str">
        <f>IF($D1299="Non",IF($B1299&lt;3,"-",IF('Synthese chemins'!S1299&gt;2,"Passeur",IF('Synthese chemins'!S1299&lt;1,"-",IF('Synthese chemins'!S1299&lt;2,IF(S$1=$Y1299,"-",IF(S$1=$AA1299,"-","Passeur")),IF(S$1=$Y1299,IF(S$1=AN1299,"-","Passeur"),"Passeur"))))),"-")</f>
        <v>-</v>
      </c>
      <c r="T1299" s="20" t="str">
        <f>IF($D1299="Non",IF($B1299&lt;3,"-",IF('Synthese chemins'!T1299&gt;2,"Passeur",IF('Synthese chemins'!T1299&lt;1,"-",IF('Synthese chemins'!T1299&lt;2,IF(T$1=$Y1299,"-",IF(T$1=$AA1299,"-","Passeur")),IF(T$1=$Y1299,IF(T$1=AO1299,"-","Passeur"),"Passeur"))))),"-")</f>
        <v>-</v>
      </c>
      <c r="U1299" s="20" t="str">
        <f>IF($D1299="Non",IF($B1299&lt;3,"-",IF('Synthese chemins'!U1299&gt;2,"Passeur",IF('Synthese chemins'!U1299&lt;1,"-",IF('Synthese chemins'!U1299&lt;2,IF(U$1=$Y1299,"-",IF(U$1=$AA1299,"-","Passeur")),IF(U$1=$Y1299,IF(U$1=AP1299,"-","Passeur"),"Passeur"))))),"-")</f>
        <v>-</v>
      </c>
      <c r="V1299" s="20" t="str">
        <f>IF($D1299="Non",IF($B1299&lt;3,"-",IF('Synthese chemins'!V1299&gt;2,"Passeur",IF('Synthese chemins'!V1299&lt;1,"-",IF('Synthese chemins'!V1299&lt;2,IF(V$1=$Y1299,"-",IF(V$1=$AA1299,"-","Passeur")),IF(V$1=$Y1299,IF(V$1=AQ1299,"-","Passeur"),"Passeur"))))),"-")</f>
        <v>-</v>
      </c>
      <c r="W1299" s="20" t="str">
        <f>IF($D1299="Non",IF($B1299&lt;3,"-",IF('Synthese chemins'!W1299&gt;2,"Passeur",IF('Synthese chemins'!W1299&lt;1,"-",IF('Synthese chemins'!W1299&lt;2,IF(W$1=$Y1299,"-",IF(W$1=$AA1299,"-","Passeur")),IF(W$1=$Y1299,IF(W$1=AR1299,"-","Passeur"),"Passeur"))))),"-")</f>
        <v>-</v>
      </c>
      <c r="X1299" s="20" t="str">
        <f>IF($D1299="Non",IF($B1299&lt;3,"-",IF('Synthese chemins'!X1299&gt;2,"Passeur",IF('Synthese chemins'!X1299&lt;1,"-",IF('Synthese chemins'!X1299&lt;2,IF(X$1=$Y1299,"-",IF(X$1=$AA1299,"-","Passeur")),IF(X$1=$Y1299,IF(X$1=AS1299,"-","Passeur"),"Passeur"))))),"-")</f>
        <v>-</v>
      </c>
      <c r="Y1299" s="33" t="str">
        <f>'Chemins de conversion les plus '!G1299</f>
        <v>SEA // PLA</v>
      </c>
      <c r="Z1299" s="20">
        <f t="shared" si="446"/>
        <v>2</v>
      </c>
      <c r="AA1299" s="33" t="str">
        <f>'Chemins de conversion les plus '!I1299</f>
        <v>SEA // Adwords hors Branding</v>
      </c>
      <c r="AB1299" s="5"/>
      <c r="AC1299" s="20">
        <f ca="1">'Synthese chemins'!Z1299</f>
        <v>1</v>
      </c>
      <c r="AD1299" s="19">
        <f>'Synthese chemins'!AA1299</f>
        <v>0</v>
      </c>
      <c r="AE1299" s="20">
        <f ca="1">'Synthese chemins'!AB1299</f>
        <v>0.25</v>
      </c>
      <c r="AF1299" s="19">
        <f>'Synthese chemins'!AC1299</f>
        <v>0</v>
      </c>
      <c r="AH1299" s="2" t="str">
        <f t="shared" si="447"/>
        <v>-</v>
      </c>
      <c r="AI1299" s="2" t="str">
        <f t="shared" si="448"/>
        <v>-</v>
      </c>
      <c r="AJ1299" s="2" t="str">
        <f t="shared" si="449"/>
        <v>-</v>
      </c>
      <c r="AK1299" s="2" t="str">
        <f t="shared" si="450"/>
        <v>-</v>
      </c>
      <c r="AL1299" s="2" t="str">
        <f t="shared" si="451"/>
        <v>-</v>
      </c>
      <c r="AM1299" s="2" t="str">
        <f t="shared" si="452"/>
        <v>-</v>
      </c>
      <c r="AN1299" s="2" t="str">
        <f t="shared" si="453"/>
        <v>-</v>
      </c>
      <c r="AO1299" s="2" t="str">
        <f t="shared" si="454"/>
        <v>-</v>
      </c>
      <c r="AP1299" s="2" t="str">
        <f t="shared" si="455"/>
        <v>-</v>
      </c>
      <c r="AQ1299" s="2" t="str">
        <f t="shared" si="456"/>
        <v>-</v>
      </c>
      <c r="AR1299" s="2" t="str">
        <f t="shared" si="457"/>
        <v>-</v>
      </c>
      <c r="AS1299" s="2" t="str">
        <f t="shared" si="458"/>
        <v>-</v>
      </c>
      <c r="AT1299" s="2">
        <f t="shared" ca="1" si="459"/>
        <v>1</v>
      </c>
      <c r="AU1299" s="2">
        <f t="shared" ca="1" si="460"/>
        <v>1</v>
      </c>
      <c r="AV1299" s="2" t="str">
        <f t="shared" si="461"/>
        <v>-</v>
      </c>
      <c r="AW1299" s="2" t="str">
        <f t="shared" si="462"/>
        <v>-</v>
      </c>
      <c r="AX1299" s="2" t="str">
        <f t="shared" si="463"/>
        <v>-</v>
      </c>
      <c r="AY1299" s="2" t="str">
        <f t="shared" si="442"/>
        <v>-</v>
      </c>
      <c r="AZ1299" s="2" t="str">
        <f t="shared" si="443"/>
        <v>-</v>
      </c>
      <c r="BA1299" s="2" t="str">
        <f t="shared" si="444"/>
        <v>-</v>
      </c>
    </row>
    <row r="1300" spans="1:53">
      <c r="A1300" s="2">
        <f t="shared" si="445"/>
        <v>1299</v>
      </c>
      <c r="B1300" s="2">
        <f>'Synthese chemins'!B1300</f>
        <v>4</v>
      </c>
      <c r="C1300" s="2">
        <f>'Synthese chemins'!C1300</f>
        <v>3</v>
      </c>
      <c r="D1300" s="2" t="str">
        <f>'Synthese chemins'!D1300</f>
        <v>Non</v>
      </c>
      <c r="E1300" s="20" t="str">
        <f>IF($D1300="Non",IF($B1300&lt;3,"-",IF('Synthese chemins'!E1300&gt;2,"Passeur",IF('Synthese chemins'!E1300&lt;1,"-",IF('Synthese chemins'!E1300&lt;2,IF(E$1=$Y1300,"-",IF(E$1=$AA1300,"-","Passeur")),IF(E$1=$Y1300,IF(E$1=Y1300,"-","Passeur"),"Passeur"))))),"-")</f>
        <v>-</v>
      </c>
      <c r="F1300" s="20" t="str">
        <f>IF($D1300="Non",IF($B1300&lt;3,"-",IF('Synthese chemins'!F1300&gt;2,"Passeur",IF('Synthese chemins'!F1300&lt;1,"-",IF('Synthese chemins'!F1300&lt;2,IF(F$1=$Y1300,"-",IF(F$1=$AA1300,"-","Passeur")),IF(F$1=$Y1300,IF(F$1=AA1300,"-","Passeur"),"Passeur"))))),"-")</f>
        <v>Passeur</v>
      </c>
      <c r="G1300" s="20" t="str">
        <f>IF($D1300="Non",IF($B1300&lt;3,"-",IF('Synthese chemins'!G1300&gt;2,"Passeur",IF('Synthese chemins'!G1300&lt;1,"-",IF('Synthese chemins'!G1300&lt;2,IF(G$1=$Y1300,"-",IF(G$1=$AA1300,"-","Passeur")),IF(G$1=$Y1300,IF(G$1=AB1300,"-","Passeur"),"Passeur"))))),"-")</f>
        <v>-</v>
      </c>
      <c r="H1300" s="20" t="str">
        <f>IF($D1300="Non",IF($B1300&lt;3,"-",IF('Synthese chemins'!H1300&gt;2,"Passeur",IF('Synthese chemins'!H1300&lt;1,"-",IF('Synthese chemins'!H1300&lt;2,IF(H$1=$Y1300,"-",IF(H$1=$AA1300,"-","Passeur")),IF(H$1=$Y1300,IF(H$1=AC1300,"-","Passeur"),"Passeur"))))),"-")</f>
        <v>-</v>
      </c>
      <c r="I1300" s="20" t="str">
        <f>IF($D1300="Non",IF($B1300&lt;3,"-",IF('Synthese chemins'!I1300&gt;2,"Passeur",IF('Synthese chemins'!I1300&lt;1,"-",IF('Synthese chemins'!I1300&lt;2,IF(I$1=$Y1300,"-",IF(I$1=$AA1300,"-","Passeur")),IF(I$1=$Y1300,IF(I$1=AD1300,"-","Passeur"),"Passeur"))))),"-")</f>
        <v>-</v>
      </c>
      <c r="J1300" s="20" t="str">
        <f>IF($D1300="Non",IF($B1300&lt;3,"-",IF('Synthese chemins'!J1300&gt;2,"Passeur",IF('Synthese chemins'!J1300&lt;1,"-",IF('Synthese chemins'!J1300&lt;2,IF(J$1=$Y1300,"-",IF(J$1=$AA1300,"-","Passeur")),IF(J$1=$Y1300,IF(J$1=AE1300,"-","Passeur"),"Passeur"))))),"-")</f>
        <v>-</v>
      </c>
      <c r="K1300" s="20" t="str">
        <f>IF($D1300="Non",IF($B1300&lt;3,"-",IF('Synthese chemins'!K1300&gt;2,"Passeur",IF('Synthese chemins'!K1300&lt;1,"-",IF('Synthese chemins'!K1300&lt;2,IF(K$1=$Y1300,"-",IF(K$1=$AA1300,"-","Passeur")),IF(K$1=$Y1300,IF(K$1=AF1300,"-","Passeur"),"Passeur"))))),"-")</f>
        <v>-</v>
      </c>
      <c r="L1300" s="20" t="str">
        <f>IF($D1300="Non",IF($B1300&lt;3,"-",IF('Synthese chemins'!L1300&gt;2,"Passeur",IF('Synthese chemins'!L1300&lt;1,"-",IF('Synthese chemins'!L1300&lt;2,IF(L$1=$Y1300,"-",IF(L$1=$AA1300,"-","Passeur")),IF(L$1=$Y1300,IF(L$1=AG1300,"-","Passeur"),"Passeur"))))),"-")</f>
        <v>-</v>
      </c>
      <c r="M1300" s="20" t="str">
        <f>IF($D1300="Non",IF($B1300&lt;3,"-",IF('Synthese chemins'!M1300&gt;2,"Passeur",IF('Synthese chemins'!M1300&lt;1,"-",IF('Synthese chemins'!M1300&lt;2,IF(M$1=$Y1300,"-",IF(M$1=$AA1300,"-","Passeur")),IF(M$1=$Y1300,IF(M$1=AH1300,"-","Passeur"),"Passeur"))))),"-")</f>
        <v>-</v>
      </c>
      <c r="N1300" s="20" t="str">
        <f>IF($D1300="Non",IF($B1300&lt;3,"-",IF('Synthese chemins'!N1300&gt;2,"Passeur",IF('Synthese chemins'!N1300&lt;1,"-",IF('Synthese chemins'!N1300&lt;2,IF(N$1=$Y1300,"-",IF(N$1=$AA1300,"-","Passeur")),IF(N$1=$Y1300,IF(N$1=AI1300,"-","Passeur"),"Passeur"))))),"-")</f>
        <v>-</v>
      </c>
      <c r="O1300" s="20" t="str">
        <f>IF($D1300="Non",IF($B1300&lt;3,"-",IF('Synthese chemins'!O1300&gt;2,"Passeur",IF('Synthese chemins'!O1300&lt;1,"-",IF('Synthese chemins'!O1300&lt;2,IF(O$1=$Y1300,"-",IF(O$1=$AA1300,"-","Passeur")),IF(O$1=$Y1300,IF(O$1=AJ1300,"-","Passeur"),"Passeur"))))),"-")</f>
        <v>-</v>
      </c>
      <c r="P1300" s="20" t="str">
        <f>IF($D1300="Non",IF($B1300&lt;3,"-",IF('Synthese chemins'!P1300&gt;2,"Passeur",IF('Synthese chemins'!P1300&lt;1,"-",IF('Synthese chemins'!P1300&lt;2,IF(P$1=$Y1300,"-",IF(P$1=$AA1300,"-","Passeur")),IF(P$1=$Y1300,IF(P$1=AK1300,"-","Passeur"),"Passeur"))))),"-")</f>
        <v>-</v>
      </c>
      <c r="Q1300" s="20" t="str">
        <f>IF($D1300="Non",IF($B1300&lt;3,"-",IF('Synthese chemins'!Q1300&gt;2,"Passeur",IF('Synthese chemins'!Q1300&lt;1,"-",IF('Synthese chemins'!Q1300&lt;2,IF(Q$1=$Y1300,"-",IF(Q$1=$AA1300,"-","Passeur")),IF(Q$1=$Y1300,IF(Q$1=AL1300,"-","Passeur"),"Passeur"))))),"-")</f>
        <v>Passeur</v>
      </c>
      <c r="R1300" s="20" t="str">
        <f>IF($D1300="Non",IF($B1300&lt;3,"-",IF('Synthese chemins'!R1300&gt;2,"Passeur",IF('Synthese chemins'!R1300&lt;1,"-",IF('Synthese chemins'!R1300&lt;2,IF(R$1=$Y1300,"-",IF(R$1=$AA1300,"-","Passeur")),IF(R$1=$Y1300,IF(R$1=AM1300,"-","Passeur"),"Passeur"))))),"-")</f>
        <v>-</v>
      </c>
      <c r="S1300" s="20" t="str">
        <f>IF($D1300="Non",IF($B1300&lt;3,"-",IF('Synthese chemins'!S1300&gt;2,"Passeur",IF('Synthese chemins'!S1300&lt;1,"-",IF('Synthese chemins'!S1300&lt;2,IF(S$1=$Y1300,"-",IF(S$1=$AA1300,"-","Passeur")),IF(S$1=$Y1300,IF(S$1=AN1300,"-","Passeur"),"Passeur"))))),"-")</f>
        <v>-</v>
      </c>
      <c r="T1300" s="20" t="str">
        <f>IF($D1300="Non",IF($B1300&lt;3,"-",IF('Synthese chemins'!T1300&gt;2,"Passeur",IF('Synthese chemins'!T1300&lt;1,"-",IF('Synthese chemins'!T1300&lt;2,IF(T$1=$Y1300,"-",IF(T$1=$AA1300,"-","Passeur")),IF(T$1=$Y1300,IF(T$1=AO1300,"-","Passeur"),"Passeur"))))),"-")</f>
        <v>-</v>
      </c>
      <c r="U1300" s="20" t="str">
        <f>IF($D1300="Non",IF($B1300&lt;3,"-",IF('Synthese chemins'!U1300&gt;2,"Passeur",IF('Synthese chemins'!U1300&lt;1,"-",IF('Synthese chemins'!U1300&lt;2,IF(U$1=$Y1300,"-",IF(U$1=$AA1300,"-","Passeur")),IF(U$1=$Y1300,IF(U$1=AP1300,"-","Passeur"),"Passeur"))))),"-")</f>
        <v>-</v>
      </c>
      <c r="V1300" s="20" t="str">
        <f>IF($D1300="Non",IF($B1300&lt;3,"-",IF('Synthese chemins'!V1300&gt;2,"Passeur",IF('Synthese chemins'!V1300&lt;1,"-",IF('Synthese chemins'!V1300&lt;2,IF(V$1=$Y1300,"-",IF(V$1=$AA1300,"-","Passeur")),IF(V$1=$Y1300,IF(V$1=AQ1300,"-","Passeur"),"Passeur"))))),"-")</f>
        <v>-</v>
      </c>
      <c r="W1300" s="20" t="str">
        <f>IF($D1300="Non",IF($B1300&lt;3,"-",IF('Synthese chemins'!W1300&gt;2,"Passeur",IF('Synthese chemins'!W1300&lt;1,"-",IF('Synthese chemins'!W1300&lt;2,IF(W$1=$Y1300,"-",IF(W$1=$AA1300,"-","Passeur")),IF(W$1=$Y1300,IF(W$1=AR1300,"-","Passeur"),"Passeur"))))),"-")</f>
        <v>-</v>
      </c>
      <c r="X1300" s="20" t="str">
        <f>IF($D1300="Non",IF($B1300&lt;3,"-",IF('Synthese chemins'!X1300&gt;2,"Passeur",IF('Synthese chemins'!X1300&lt;1,"-",IF('Synthese chemins'!X1300&lt;2,IF(X$1=$Y1300,"-",IF(X$1=$AA1300,"-","Passeur")),IF(X$1=$Y1300,IF(X$1=AS1300,"-","Passeur"),"Passeur"))))),"-")</f>
        <v>-</v>
      </c>
      <c r="Y1300" s="33" t="str">
        <f>'Chemins de conversion les plus '!G1300</f>
        <v>SEA // PLA</v>
      </c>
      <c r="Z1300" s="20">
        <f t="shared" si="446"/>
        <v>2</v>
      </c>
      <c r="AA1300" s="33" t="str">
        <f>'Chemins de conversion les plus '!I1300</f>
        <v>Codes promo</v>
      </c>
      <c r="AB1300" s="5"/>
      <c r="AC1300" s="20">
        <f ca="1">'Synthese chemins'!Z1300</f>
        <v>1</v>
      </c>
      <c r="AD1300" s="19">
        <f>'Synthese chemins'!AA1300</f>
        <v>16.399999999999999</v>
      </c>
      <c r="AE1300" s="20">
        <f ca="1">'Synthese chemins'!AB1300</f>
        <v>0.25</v>
      </c>
      <c r="AF1300" s="19">
        <f>'Synthese chemins'!AC1300</f>
        <v>4.0999999999999996</v>
      </c>
      <c r="AH1300" s="2" t="str">
        <f t="shared" si="447"/>
        <v>-</v>
      </c>
      <c r="AI1300" s="2">
        <f t="shared" ca="1" si="448"/>
        <v>1</v>
      </c>
      <c r="AJ1300" s="2" t="str">
        <f t="shared" si="449"/>
        <v>-</v>
      </c>
      <c r="AK1300" s="2" t="str">
        <f t="shared" si="450"/>
        <v>-</v>
      </c>
      <c r="AL1300" s="2" t="str">
        <f t="shared" si="451"/>
        <v>-</v>
      </c>
      <c r="AM1300" s="2" t="str">
        <f t="shared" si="452"/>
        <v>-</v>
      </c>
      <c r="AN1300" s="2" t="str">
        <f t="shared" si="453"/>
        <v>-</v>
      </c>
      <c r="AO1300" s="2" t="str">
        <f t="shared" si="454"/>
        <v>-</v>
      </c>
      <c r="AP1300" s="2" t="str">
        <f t="shared" si="455"/>
        <v>-</v>
      </c>
      <c r="AQ1300" s="2" t="str">
        <f t="shared" si="456"/>
        <v>-</v>
      </c>
      <c r="AR1300" s="2" t="str">
        <f t="shared" si="457"/>
        <v>-</v>
      </c>
      <c r="AS1300" s="2" t="str">
        <f t="shared" si="458"/>
        <v>-</v>
      </c>
      <c r="AT1300" s="2">
        <f t="shared" ca="1" si="459"/>
        <v>1</v>
      </c>
      <c r="AU1300" s="2" t="str">
        <f t="shared" si="460"/>
        <v>-</v>
      </c>
      <c r="AV1300" s="2" t="str">
        <f t="shared" si="461"/>
        <v>-</v>
      </c>
      <c r="AW1300" s="2" t="str">
        <f t="shared" si="462"/>
        <v>-</v>
      </c>
      <c r="AX1300" s="2" t="str">
        <f t="shared" si="463"/>
        <v>-</v>
      </c>
      <c r="AY1300" s="2" t="str">
        <f t="shared" si="442"/>
        <v>-</v>
      </c>
      <c r="AZ1300" s="2" t="str">
        <f t="shared" si="443"/>
        <v>-</v>
      </c>
      <c r="BA1300" s="2" t="str">
        <f t="shared" si="444"/>
        <v>-</v>
      </c>
    </row>
    <row r="1301" spans="1:53">
      <c r="A1301" s="2">
        <f t="shared" si="445"/>
        <v>1300</v>
      </c>
      <c r="B1301" s="2">
        <f>'Synthese chemins'!B1301</f>
        <v>4</v>
      </c>
      <c r="C1301" s="2">
        <f>'Synthese chemins'!C1301</f>
        <v>3</v>
      </c>
      <c r="D1301" s="2" t="str">
        <f>'Synthese chemins'!D1301</f>
        <v>Non</v>
      </c>
      <c r="E1301" s="20" t="str">
        <f>IF($D1301="Non",IF($B1301&lt;3,"-",IF('Synthese chemins'!E1301&gt;2,"Passeur",IF('Synthese chemins'!E1301&lt;1,"-",IF('Synthese chemins'!E1301&lt;2,IF(E$1=$Y1301,"-",IF(E$1=$AA1301,"-","Passeur")),IF(E$1=$Y1301,IF(E$1=Y1301,"-","Passeur"),"Passeur"))))),"-")</f>
        <v>-</v>
      </c>
      <c r="F1301" s="20" t="str">
        <f>IF($D1301="Non",IF($B1301&lt;3,"-",IF('Synthese chemins'!F1301&gt;2,"Passeur",IF('Synthese chemins'!F1301&lt;1,"-",IF('Synthese chemins'!F1301&lt;2,IF(F$1=$Y1301,"-",IF(F$1=$AA1301,"-","Passeur")),IF(F$1=$Y1301,IF(F$1=AA1301,"-","Passeur"),"Passeur"))))),"-")</f>
        <v>Passeur</v>
      </c>
      <c r="G1301" s="20" t="str">
        <f>IF($D1301="Non",IF($B1301&lt;3,"-",IF('Synthese chemins'!G1301&gt;2,"Passeur",IF('Synthese chemins'!G1301&lt;1,"-",IF('Synthese chemins'!G1301&lt;2,IF(G$1=$Y1301,"-",IF(G$1=$AA1301,"-","Passeur")),IF(G$1=$Y1301,IF(G$1=AB1301,"-","Passeur"),"Passeur"))))),"-")</f>
        <v>-</v>
      </c>
      <c r="H1301" s="20" t="str">
        <f>IF($D1301="Non",IF($B1301&lt;3,"-",IF('Synthese chemins'!H1301&gt;2,"Passeur",IF('Synthese chemins'!H1301&lt;1,"-",IF('Synthese chemins'!H1301&lt;2,IF(H$1=$Y1301,"-",IF(H$1=$AA1301,"-","Passeur")),IF(H$1=$Y1301,IF(H$1=AC1301,"-","Passeur"),"Passeur"))))),"-")</f>
        <v>-</v>
      </c>
      <c r="I1301" s="20" t="str">
        <f>IF($D1301="Non",IF($B1301&lt;3,"-",IF('Synthese chemins'!I1301&gt;2,"Passeur",IF('Synthese chemins'!I1301&lt;1,"-",IF('Synthese chemins'!I1301&lt;2,IF(I$1=$Y1301,"-",IF(I$1=$AA1301,"-","Passeur")),IF(I$1=$Y1301,IF(I$1=AD1301,"-","Passeur"),"Passeur"))))),"-")</f>
        <v>-</v>
      </c>
      <c r="J1301" s="20" t="str">
        <f>IF($D1301="Non",IF($B1301&lt;3,"-",IF('Synthese chemins'!J1301&gt;2,"Passeur",IF('Synthese chemins'!J1301&lt;1,"-",IF('Synthese chemins'!J1301&lt;2,IF(J$1=$Y1301,"-",IF(J$1=$AA1301,"-","Passeur")),IF(J$1=$Y1301,IF(J$1=AE1301,"-","Passeur"),"Passeur"))))),"-")</f>
        <v>-</v>
      </c>
      <c r="K1301" s="20" t="str">
        <f>IF($D1301="Non",IF($B1301&lt;3,"-",IF('Synthese chemins'!K1301&gt;2,"Passeur",IF('Synthese chemins'!K1301&lt;1,"-",IF('Synthese chemins'!K1301&lt;2,IF(K$1=$Y1301,"-",IF(K$1=$AA1301,"-","Passeur")),IF(K$1=$Y1301,IF(K$1=AF1301,"-","Passeur"),"Passeur"))))),"-")</f>
        <v>-</v>
      </c>
      <c r="L1301" s="20" t="str">
        <f>IF($D1301="Non",IF($B1301&lt;3,"-",IF('Synthese chemins'!L1301&gt;2,"Passeur",IF('Synthese chemins'!L1301&lt;1,"-",IF('Synthese chemins'!L1301&lt;2,IF(L$1=$Y1301,"-",IF(L$1=$AA1301,"-","Passeur")),IF(L$1=$Y1301,IF(L$1=AG1301,"-","Passeur"),"Passeur"))))),"-")</f>
        <v>-</v>
      </c>
      <c r="M1301" s="20" t="str">
        <f>IF($D1301="Non",IF($B1301&lt;3,"-",IF('Synthese chemins'!M1301&gt;2,"Passeur",IF('Synthese chemins'!M1301&lt;1,"-",IF('Synthese chemins'!M1301&lt;2,IF(M$1=$Y1301,"-",IF(M$1=$AA1301,"-","Passeur")),IF(M$1=$Y1301,IF(M$1=AH1301,"-","Passeur"),"Passeur"))))),"-")</f>
        <v>-</v>
      </c>
      <c r="N1301" s="20" t="str">
        <f>IF($D1301="Non",IF($B1301&lt;3,"-",IF('Synthese chemins'!N1301&gt;2,"Passeur",IF('Synthese chemins'!N1301&lt;1,"-",IF('Synthese chemins'!N1301&lt;2,IF(N$1=$Y1301,"-",IF(N$1=$AA1301,"-","Passeur")),IF(N$1=$Y1301,IF(N$1=AI1301,"-","Passeur"),"Passeur"))))),"-")</f>
        <v>-</v>
      </c>
      <c r="O1301" s="20" t="str">
        <f>IF($D1301="Non",IF($B1301&lt;3,"-",IF('Synthese chemins'!O1301&gt;2,"Passeur",IF('Synthese chemins'!O1301&lt;1,"-",IF('Synthese chemins'!O1301&lt;2,IF(O$1=$Y1301,"-",IF(O$1=$AA1301,"-","Passeur")),IF(O$1=$Y1301,IF(O$1=AJ1301,"-","Passeur"),"Passeur"))))),"-")</f>
        <v>-</v>
      </c>
      <c r="P1301" s="20" t="str">
        <f>IF($D1301="Non",IF($B1301&lt;3,"-",IF('Synthese chemins'!P1301&gt;2,"Passeur",IF('Synthese chemins'!P1301&lt;1,"-",IF('Synthese chemins'!P1301&lt;2,IF(P$1=$Y1301,"-",IF(P$1=$AA1301,"-","Passeur")),IF(P$1=$Y1301,IF(P$1=AK1301,"-","Passeur"),"Passeur"))))),"-")</f>
        <v>-</v>
      </c>
      <c r="Q1301" s="20" t="str">
        <f>IF($D1301="Non",IF($B1301&lt;3,"-",IF('Synthese chemins'!Q1301&gt;2,"Passeur",IF('Synthese chemins'!Q1301&lt;1,"-",IF('Synthese chemins'!Q1301&lt;2,IF(Q$1=$Y1301,"-",IF(Q$1=$AA1301,"-","Passeur")),IF(Q$1=$Y1301,IF(Q$1=AL1301,"-","Passeur"),"Passeur"))))),"-")</f>
        <v>Passeur</v>
      </c>
      <c r="R1301" s="20" t="str">
        <f>IF($D1301="Non",IF($B1301&lt;3,"-",IF('Synthese chemins'!R1301&gt;2,"Passeur",IF('Synthese chemins'!R1301&lt;1,"-",IF('Synthese chemins'!R1301&lt;2,IF(R$1=$Y1301,"-",IF(R$1=$AA1301,"-","Passeur")),IF(R$1=$Y1301,IF(R$1=AM1301,"-","Passeur"),"Passeur"))))),"-")</f>
        <v>-</v>
      </c>
      <c r="S1301" s="20" t="str">
        <f>IF($D1301="Non",IF($B1301&lt;3,"-",IF('Synthese chemins'!S1301&gt;2,"Passeur",IF('Synthese chemins'!S1301&lt;1,"-",IF('Synthese chemins'!S1301&lt;2,IF(S$1=$Y1301,"-",IF(S$1=$AA1301,"-","Passeur")),IF(S$1=$Y1301,IF(S$1=AN1301,"-","Passeur"),"Passeur"))))),"-")</f>
        <v>-</v>
      </c>
      <c r="T1301" s="20" t="str">
        <f>IF($D1301="Non",IF($B1301&lt;3,"-",IF('Synthese chemins'!T1301&gt;2,"Passeur",IF('Synthese chemins'!T1301&lt;1,"-",IF('Synthese chemins'!T1301&lt;2,IF(T$1=$Y1301,"-",IF(T$1=$AA1301,"-","Passeur")),IF(T$1=$Y1301,IF(T$1=AO1301,"-","Passeur"),"Passeur"))))),"-")</f>
        <v>-</v>
      </c>
      <c r="U1301" s="20" t="str">
        <f>IF($D1301="Non",IF($B1301&lt;3,"-",IF('Synthese chemins'!U1301&gt;2,"Passeur",IF('Synthese chemins'!U1301&lt;1,"-",IF('Synthese chemins'!U1301&lt;2,IF(U$1=$Y1301,"-",IF(U$1=$AA1301,"-","Passeur")),IF(U$1=$Y1301,IF(U$1=AP1301,"-","Passeur"),"Passeur"))))),"-")</f>
        <v>-</v>
      </c>
      <c r="V1301" s="20" t="str">
        <f>IF($D1301="Non",IF($B1301&lt;3,"-",IF('Synthese chemins'!V1301&gt;2,"Passeur",IF('Synthese chemins'!V1301&lt;1,"-",IF('Synthese chemins'!V1301&lt;2,IF(V$1=$Y1301,"-",IF(V$1=$AA1301,"-","Passeur")),IF(V$1=$Y1301,IF(V$1=AQ1301,"-","Passeur"),"Passeur"))))),"-")</f>
        <v>-</v>
      </c>
      <c r="W1301" s="20" t="str">
        <f>IF($D1301="Non",IF($B1301&lt;3,"-",IF('Synthese chemins'!W1301&gt;2,"Passeur",IF('Synthese chemins'!W1301&lt;1,"-",IF('Synthese chemins'!W1301&lt;2,IF(W$1=$Y1301,"-",IF(W$1=$AA1301,"-","Passeur")),IF(W$1=$Y1301,IF(W$1=AR1301,"-","Passeur"),"Passeur"))))),"-")</f>
        <v>-</v>
      </c>
      <c r="X1301" s="20" t="str">
        <f>IF($D1301="Non",IF($B1301&lt;3,"-",IF('Synthese chemins'!X1301&gt;2,"Passeur",IF('Synthese chemins'!X1301&lt;1,"-",IF('Synthese chemins'!X1301&lt;2,IF(X$1=$Y1301,"-",IF(X$1=$AA1301,"-","Passeur")),IF(X$1=$Y1301,IF(X$1=AS1301,"-","Passeur"),"Passeur"))))),"-")</f>
        <v>-</v>
      </c>
      <c r="Y1301" s="33" t="str">
        <f>'Chemins de conversion les plus '!G1301</f>
        <v>SEA // PLA</v>
      </c>
      <c r="Z1301" s="20">
        <f t="shared" si="446"/>
        <v>2</v>
      </c>
      <c r="AA1301" s="33" t="str">
        <f>'Chemins de conversion les plus '!I1301</f>
        <v>Email // Webmail</v>
      </c>
      <c r="AB1301" s="5"/>
      <c r="AC1301" s="20">
        <f ca="1">'Synthese chemins'!Z1301</f>
        <v>1</v>
      </c>
      <c r="AD1301" s="19">
        <f>'Synthese chemins'!AA1301</f>
        <v>0</v>
      </c>
      <c r="AE1301" s="20">
        <f ca="1">'Synthese chemins'!AB1301</f>
        <v>0.25</v>
      </c>
      <c r="AF1301" s="19">
        <f>'Synthese chemins'!AC1301</f>
        <v>0</v>
      </c>
      <c r="AH1301" s="2" t="str">
        <f t="shared" si="447"/>
        <v>-</v>
      </c>
      <c r="AI1301" s="2">
        <f t="shared" ca="1" si="448"/>
        <v>1</v>
      </c>
      <c r="AJ1301" s="2" t="str">
        <f t="shared" si="449"/>
        <v>-</v>
      </c>
      <c r="AK1301" s="2" t="str">
        <f t="shared" si="450"/>
        <v>-</v>
      </c>
      <c r="AL1301" s="2" t="str">
        <f t="shared" si="451"/>
        <v>-</v>
      </c>
      <c r="AM1301" s="2" t="str">
        <f t="shared" si="452"/>
        <v>-</v>
      </c>
      <c r="AN1301" s="2" t="str">
        <f t="shared" si="453"/>
        <v>-</v>
      </c>
      <c r="AO1301" s="2" t="str">
        <f t="shared" si="454"/>
        <v>-</v>
      </c>
      <c r="AP1301" s="2" t="str">
        <f t="shared" si="455"/>
        <v>-</v>
      </c>
      <c r="AQ1301" s="2" t="str">
        <f t="shared" si="456"/>
        <v>-</v>
      </c>
      <c r="AR1301" s="2" t="str">
        <f t="shared" si="457"/>
        <v>-</v>
      </c>
      <c r="AS1301" s="2" t="str">
        <f t="shared" si="458"/>
        <v>-</v>
      </c>
      <c r="AT1301" s="2">
        <f t="shared" ca="1" si="459"/>
        <v>1</v>
      </c>
      <c r="AU1301" s="2" t="str">
        <f t="shared" si="460"/>
        <v>-</v>
      </c>
      <c r="AV1301" s="2" t="str">
        <f t="shared" si="461"/>
        <v>-</v>
      </c>
      <c r="AW1301" s="2" t="str">
        <f t="shared" si="462"/>
        <v>-</v>
      </c>
      <c r="AX1301" s="2" t="str">
        <f t="shared" si="463"/>
        <v>-</v>
      </c>
      <c r="AY1301" s="2" t="str">
        <f t="shared" si="442"/>
        <v>-</v>
      </c>
      <c r="AZ1301" s="2" t="str">
        <f t="shared" si="443"/>
        <v>-</v>
      </c>
      <c r="BA1301" s="2" t="str">
        <f t="shared" si="444"/>
        <v>-</v>
      </c>
    </row>
    <row r="1302" spans="1:53">
      <c r="A1302" s="2">
        <f t="shared" si="445"/>
        <v>1301</v>
      </c>
      <c r="B1302" s="2">
        <f>'Synthese chemins'!B1302</f>
        <v>4</v>
      </c>
      <c r="C1302" s="2">
        <f>'Synthese chemins'!C1302</f>
        <v>3</v>
      </c>
      <c r="D1302" s="2" t="str">
        <f>'Synthese chemins'!D1302</f>
        <v>Non</v>
      </c>
      <c r="E1302" s="20" t="str">
        <f>IF($D1302="Non",IF($B1302&lt;3,"-",IF('Synthese chemins'!E1302&gt;2,"Passeur",IF('Synthese chemins'!E1302&lt;1,"-",IF('Synthese chemins'!E1302&lt;2,IF(E$1=$Y1302,"-",IF(E$1=$AA1302,"-","Passeur")),IF(E$1=$Y1302,IF(E$1=Y1302,"-","Passeur"),"Passeur"))))),"-")</f>
        <v>-</v>
      </c>
      <c r="F1302" s="20" t="str">
        <f>IF($D1302="Non",IF($B1302&lt;3,"-",IF('Synthese chemins'!F1302&gt;2,"Passeur",IF('Synthese chemins'!F1302&lt;1,"-",IF('Synthese chemins'!F1302&lt;2,IF(F$1=$Y1302,"-",IF(F$1=$AA1302,"-","Passeur")),IF(F$1=$Y1302,IF(F$1=AA1302,"-","Passeur"),"Passeur"))))),"-")</f>
        <v>Passeur</v>
      </c>
      <c r="G1302" s="20" t="str">
        <f>IF($D1302="Non",IF($B1302&lt;3,"-",IF('Synthese chemins'!G1302&gt;2,"Passeur",IF('Synthese chemins'!G1302&lt;1,"-",IF('Synthese chemins'!G1302&lt;2,IF(G$1=$Y1302,"-",IF(G$1=$AA1302,"-","Passeur")),IF(G$1=$Y1302,IF(G$1=AB1302,"-","Passeur"),"Passeur"))))),"-")</f>
        <v>-</v>
      </c>
      <c r="H1302" s="20" t="str">
        <f>IF($D1302="Non",IF($B1302&lt;3,"-",IF('Synthese chemins'!H1302&gt;2,"Passeur",IF('Synthese chemins'!H1302&lt;1,"-",IF('Synthese chemins'!H1302&lt;2,IF(H$1=$Y1302,"-",IF(H$1=$AA1302,"-","Passeur")),IF(H$1=$Y1302,IF(H$1=AC1302,"-","Passeur"),"Passeur"))))),"-")</f>
        <v>-</v>
      </c>
      <c r="I1302" s="20" t="str">
        <f>IF($D1302="Non",IF($B1302&lt;3,"-",IF('Synthese chemins'!I1302&gt;2,"Passeur",IF('Synthese chemins'!I1302&lt;1,"-",IF('Synthese chemins'!I1302&lt;2,IF(I$1=$Y1302,"-",IF(I$1=$AA1302,"-","Passeur")),IF(I$1=$Y1302,IF(I$1=AD1302,"-","Passeur"),"Passeur"))))),"-")</f>
        <v>-</v>
      </c>
      <c r="J1302" s="20" t="str">
        <f>IF($D1302="Non",IF($B1302&lt;3,"-",IF('Synthese chemins'!J1302&gt;2,"Passeur",IF('Synthese chemins'!J1302&lt;1,"-",IF('Synthese chemins'!J1302&lt;2,IF(J$1=$Y1302,"-",IF(J$1=$AA1302,"-","Passeur")),IF(J$1=$Y1302,IF(J$1=AE1302,"-","Passeur"),"Passeur"))))),"-")</f>
        <v>-</v>
      </c>
      <c r="K1302" s="20" t="str">
        <f>IF($D1302="Non",IF($B1302&lt;3,"-",IF('Synthese chemins'!K1302&gt;2,"Passeur",IF('Synthese chemins'!K1302&lt;1,"-",IF('Synthese chemins'!K1302&lt;2,IF(K$1=$Y1302,"-",IF(K$1=$AA1302,"-","Passeur")),IF(K$1=$Y1302,IF(K$1=AF1302,"-","Passeur"),"Passeur"))))),"-")</f>
        <v>-</v>
      </c>
      <c r="L1302" s="20" t="str">
        <f>IF($D1302="Non",IF($B1302&lt;3,"-",IF('Synthese chemins'!L1302&gt;2,"Passeur",IF('Synthese chemins'!L1302&lt;1,"-",IF('Synthese chemins'!L1302&lt;2,IF(L$1=$Y1302,"-",IF(L$1=$AA1302,"-","Passeur")),IF(L$1=$Y1302,IF(L$1=AG1302,"-","Passeur"),"Passeur"))))),"-")</f>
        <v>-</v>
      </c>
      <c r="M1302" s="20" t="str">
        <f>IF($D1302="Non",IF($B1302&lt;3,"-",IF('Synthese chemins'!M1302&gt;2,"Passeur",IF('Synthese chemins'!M1302&lt;1,"-",IF('Synthese chemins'!M1302&lt;2,IF(M$1=$Y1302,"-",IF(M$1=$AA1302,"-","Passeur")),IF(M$1=$Y1302,IF(M$1=AH1302,"-","Passeur"),"Passeur"))))),"-")</f>
        <v>-</v>
      </c>
      <c r="N1302" s="20" t="str">
        <f>IF($D1302="Non",IF($B1302&lt;3,"-",IF('Synthese chemins'!N1302&gt;2,"Passeur",IF('Synthese chemins'!N1302&lt;1,"-",IF('Synthese chemins'!N1302&lt;2,IF(N$1=$Y1302,"-",IF(N$1=$AA1302,"-","Passeur")),IF(N$1=$Y1302,IF(N$1=AI1302,"-","Passeur"),"Passeur"))))),"-")</f>
        <v>-</v>
      </c>
      <c r="O1302" s="20" t="str">
        <f>IF($D1302="Non",IF($B1302&lt;3,"-",IF('Synthese chemins'!O1302&gt;2,"Passeur",IF('Synthese chemins'!O1302&lt;1,"-",IF('Synthese chemins'!O1302&lt;2,IF(O$1=$Y1302,"-",IF(O$1=$AA1302,"-","Passeur")),IF(O$1=$Y1302,IF(O$1=AJ1302,"-","Passeur"),"Passeur"))))),"-")</f>
        <v>-</v>
      </c>
      <c r="P1302" s="20" t="str">
        <f>IF($D1302="Non",IF($B1302&lt;3,"-",IF('Synthese chemins'!P1302&gt;2,"Passeur",IF('Synthese chemins'!P1302&lt;1,"-",IF('Synthese chemins'!P1302&lt;2,IF(P$1=$Y1302,"-",IF(P$1=$AA1302,"-","Passeur")),IF(P$1=$Y1302,IF(P$1=AK1302,"-","Passeur"),"Passeur"))))),"-")</f>
        <v>-</v>
      </c>
      <c r="Q1302" s="20" t="str">
        <f>IF($D1302="Non",IF($B1302&lt;3,"-",IF('Synthese chemins'!Q1302&gt;2,"Passeur",IF('Synthese chemins'!Q1302&lt;1,"-",IF('Synthese chemins'!Q1302&lt;2,IF(Q$1=$Y1302,"-",IF(Q$1=$AA1302,"-","Passeur")),IF(Q$1=$Y1302,IF(Q$1=AL1302,"-","Passeur"),"Passeur"))))),"-")</f>
        <v>Passeur</v>
      </c>
      <c r="R1302" s="20" t="str">
        <f>IF($D1302="Non",IF($B1302&lt;3,"-",IF('Synthese chemins'!R1302&gt;2,"Passeur",IF('Synthese chemins'!R1302&lt;1,"-",IF('Synthese chemins'!R1302&lt;2,IF(R$1=$Y1302,"-",IF(R$1=$AA1302,"-","Passeur")),IF(R$1=$Y1302,IF(R$1=AM1302,"-","Passeur"),"Passeur"))))),"-")</f>
        <v>-</v>
      </c>
      <c r="S1302" s="20" t="str">
        <f>IF($D1302="Non",IF($B1302&lt;3,"-",IF('Synthese chemins'!S1302&gt;2,"Passeur",IF('Synthese chemins'!S1302&lt;1,"-",IF('Synthese chemins'!S1302&lt;2,IF(S$1=$Y1302,"-",IF(S$1=$AA1302,"-","Passeur")),IF(S$1=$Y1302,IF(S$1=AN1302,"-","Passeur"),"Passeur"))))),"-")</f>
        <v>-</v>
      </c>
      <c r="T1302" s="20" t="str">
        <f>IF($D1302="Non",IF($B1302&lt;3,"-",IF('Synthese chemins'!T1302&gt;2,"Passeur",IF('Synthese chemins'!T1302&lt;1,"-",IF('Synthese chemins'!T1302&lt;2,IF(T$1=$Y1302,"-",IF(T$1=$AA1302,"-","Passeur")),IF(T$1=$Y1302,IF(T$1=AO1302,"-","Passeur"),"Passeur"))))),"-")</f>
        <v>-</v>
      </c>
      <c r="U1302" s="20" t="str">
        <f>IF($D1302="Non",IF($B1302&lt;3,"-",IF('Synthese chemins'!U1302&gt;2,"Passeur",IF('Synthese chemins'!U1302&lt;1,"-",IF('Synthese chemins'!U1302&lt;2,IF(U$1=$Y1302,"-",IF(U$1=$AA1302,"-","Passeur")),IF(U$1=$Y1302,IF(U$1=AP1302,"-","Passeur"),"Passeur"))))),"-")</f>
        <v>-</v>
      </c>
      <c r="V1302" s="20" t="str">
        <f>IF($D1302="Non",IF($B1302&lt;3,"-",IF('Synthese chemins'!V1302&gt;2,"Passeur",IF('Synthese chemins'!V1302&lt;1,"-",IF('Synthese chemins'!V1302&lt;2,IF(V$1=$Y1302,"-",IF(V$1=$AA1302,"-","Passeur")),IF(V$1=$Y1302,IF(V$1=AQ1302,"-","Passeur"),"Passeur"))))),"-")</f>
        <v>-</v>
      </c>
      <c r="W1302" s="20" t="str">
        <f>IF($D1302="Non",IF($B1302&lt;3,"-",IF('Synthese chemins'!W1302&gt;2,"Passeur",IF('Synthese chemins'!W1302&lt;1,"-",IF('Synthese chemins'!W1302&lt;2,IF(W$1=$Y1302,"-",IF(W$1=$AA1302,"-","Passeur")),IF(W$1=$Y1302,IF(W$1=AR1302,"-","Passeur"),"Passeur"))))),"-")</f>
        <v>-</v>
      </c>
      <c r="X1302" s="20" t="str">
        <f>IF($D1302="Non",IF($B1302&lt;3,"-",IF('Synthese chemins'!X1302&gt;2,"Passeur",IF('Synthese chemins'!X1302&lt;1,"-",IF('Synthese chemins'!X1302&lt;2,IF(X$1=$Y1302,"-",IF(X$1=$AA1302,"-","Passeur")),IF(X$1=$Y1302,IF(X$1=AS1302,"-","Passeur"),"Passeur"))))),"-")</f>
        <v>-</v>
      </c>
      <c r="Y1302" s="33" t="str">
        <f>'Chemins de conversion les plus '!G1302</f>
        <v>SEA // PLA</v>
      </c>
      <c r="Z1302" s="20">
        <f t="shared" si="446"/>
        <v>2</v>
      </c>
      <c r="AA1302" s="33" t="str">
        <f>'Chemins de conversion les plus '!I1302</f>
        <v>SEA // Adwords Branding</v>
      </c>
      <c r="AB1302" s="5"/>
      <c r="AC1302" s="20">
        <f ca="1">'Synthese chemins'!Z1302</f>
        <v>1</v>
      </c>
      <c r="AD1302" s="19">
        <f>'Synthese chemins'!AA1302</f>
        <v>0</v>
      </c>
      <c r="AE1302" s="20">
        <f ca="1">'Synthese chemins'!AB1302</f>
        <v>0.25</v>
      </c>
      <c r="AF1302" s="19">
        <f>'Synthese chemins'!AC1302</f>
        <v>0</v>
      </c>
      <c r="AH1302" s="2" t="str">
        <f t="shared" si="447"/>
        <v>-</v>
      </c>
      <c r="AI1302" s="2">
        <f t="shared" ca="1" si="448"/>
        <v>1</v>
      </c>
      <c r="AJ1302" s="2" t="str">
        <f t="shared" si="449"/>
        <v>-</v>
      </c>
      <c r="AK1302" s="2" t="str">
        <f t="shared" si="450"/>
        <v>-</v>
      </c>
      <c r="AL1302" s="2" t="str">
        <f t="shared" si="451"/>
        <v>-</v>
      </c>
      <c r="AM1302" s="2" t="str">
        <f t="shared" si="452"/>
        <v>-</v>
      </c>
      <c r="AN1302" s="2" t="str">
        <f t="shared" si="453"/>
        <v>-</v>
      </c>
      <c r="AO1302" s="2" t="str">
        <f t="shared" si="454"/>
        <v>-</v>
      </c>
      <c r="AP1302" s="2" t="str">
        <f t="shared" si="455"/>
        <v>-</v>
      </c>
      <c r="AQ1302" s="2" t="str">
        <f t="shared" si="456"/>
        <v>-</v>
      </c>
      <c r="AR1302" s="2" t="str">
        <f t="shared" si="457"/>
        <v>-</v>
      </c>
      <c r="AS1302" s="2" t="str">
        <f t="shared" si="458"/>
        <v>-</v>
      </c>
      <c r="AT1302" s="2">
        <f t="shared" ca="1" si="459"/>
        <v>1</v>
      </c>
      <c r="AU1302" s="2" t="str">
        <f t="shared" si="460"/>
        <v>-</v>
      </c>
      <c r="AV1302" s="2" t="str">
        <f t="shared" si="461"/>
        <v>-</v>
      </c>
      <c r="AW1302" s="2" t="str">
        <f t="shared" si="462"/>
        <v>-</v>
      </c>
      <c r="AX1302" s="2" t="str">
        <f t="shared" si="463"/>
        <v>-</v>
      </c>
      <c r="AY1302" s="2" t="str">
        <f t="shared" si="442"/>
        <v>-</v>
      </c>
      <c r="AZ1302" s="2" t="str">
        <f t="shared" si="443"/>
        <v>-</v>
      </c>
      <c r="BA1302" s="2" t="str">
        <f t="shared" si="444"/>
        <v>-</v>
      </c>
    </row>
    <row r="1303" spans="1:53">
      <c r="A1303" s="2">
        <f t="shared" si="445"/>
        <v>1302</v>
      </c>
      <c r="B1303" s="2">
        <f>'Synthese chemins'!B1303</f>
        <v>4</v>
      </c>
      <c r="C1303" s="2">
        <f>'Synthese chemins'!C1303</f>
        <v>3</v>
      </c>
      <c r="D1303" s="2" t="str">
        <f>'Synthese chemins'!D1303</f>
        <v>Non</v>
      </c>
      <c r="E1303" s="20" t="str">
        <f>IF($D1303="Non",IF($B1303&lt;3,"-",IF('Synthese chemins'!E1303&gt;2,"Passeur",IF('Synthese chemins'!E1303&lt;1,"-",IF('Synthese chemins'!E1303&lt;2,IF(E$1=$Y1303,"-",IF(E$1=$AA1303,"-","Passeur")),IF(E$1=$Y1303,IF(E$1=Y1303,"-","Passeur"),"Passeur"))))),"-")</f>
        <v>-</v>
      </c>
      <c r="F1303" s="20" t="str">
        <f>IF($D1303="Non",IF($B1303&lt;3,"-",IF('Synthese chemins'!F1303&gt;2,"Passeur",IF('Synthese chemins'!F1303&lt;1,"-",IF('Synthese chemins'!F1303&lt;2,IF(F$1=$Y1303,"-",IF(F$1=$AA1303,"-","Passeur")),IF(F$1=$Y1303,IF(F$1=AA1303,"-","Passeur"),"Passeur"))))),"-")</f>
        <v>Passeur</v>
      </c>
      <c r="G1303" s="20" t="str">
        <f>IF($D1303="Non",IF($B1303&lt;3,"-",IF('Synthese chemins'!G1303&gt;2,"Passeur",IF('Synthese chemins'!G1303&lt;1,"-",IF('Synthese chemins'!G1303&lt;2,IF(G$1=$Y1303,"-",IF(G$1=$AA1303,"-","Passeur")),IF(G$1=$Y1303,IF(G$1=AB1303,"-","Passeur"),"Passeur"))))),"-")</f>
        <v>-</v>
      </c>
      <c r="H1303" s="20" t="str">
        <f>IF($D1303="Non",IF($B1303&lt;3,"-",IF('Synthese chemins'!H1303&gt;2,"Passeur",IF('Synthese chemins'!H1303&lt;1,"-",IF('Synthese chemins'!H1303&lt;2,IF(H$1=$Y1303,"-",IF(H$1=$AA1303,"-","Passeur")),IF(H$1=$Y1303,IF(H$1=AC1303,"-","Passeur"),"Passeur"))))),"-")</f>
        <v>-</v>
      </c>
      <c r="I1303" s="20" t="str">
        <f>IF($D1303="Non",IF($B1303&lt;3,"-",IF('Synthese chemins'!I1303&gt;2,"Passeur",IF('Synthese chemins'!I1303&lt;1,"-",IF('Synthese chemins'!I1303&lt;2,IF(I$1=$Y1303,"-",IF(I$1=$AA1303,"-","Passeur")),IF(I$1=$Y1303,IF(I$1=AD1303,"-","Passeur"),"Passeur"))))),"-")</f>
        <v>-</v>
      </c>
      <c r="J1303" s="20" t="str">
        <f>IF($D1303="Non",IF($B1303&lt;3,"-",IF('Synthese chemins'!J1303&gt;2,"Passeur",IF('Synthese chemins'!J1303&lt;1,"-",IF('Synthese chemins'!J1303&lt;2,IF(J$1=$Y1303,"-",IF(J$1=$AA1303,"-","Passeur")),IF(J$1=$Y1303,IF(J$1=AE1303,"-","Passeur"),"Passeur"))))),"-")</f>
        <v>-</v>
      </c>
      <c r="K1303" s="20" t="str">
        <f>IF($D1303="Non",IF($B1303&lt;3,"-",IF('Synthese chemins'!K1303&gt;2,"Passeur",IF('Synthese chemins'!K1303&lt;1,"-",IF('Synthese chemins'!K1303&lt;2,IF(K$1=$Y1303,"-",IF(K$1=$AA1303,"-","Passeur")),IF(K$1=$Y1303,IF(K$1=AF1303,"-","Passeur"),"Passeur"))))),"-")</f>
        <v>-</v>
      </c>
      <c r="L1303" s="20" t="str">
        <f>IF($D1303="Non",IF($B1303&lt;3,"-",IF('Synthese chemins'!L1303&gt;2,"Passeur",IF('Synthese chemins'!L1303&lt;1,"-",IF('Synthese chemins'!L1303&lt;2,IF(L$1=$Y1303,"-",IF(L$1=$AA1303,"-","Passeur")),IF(L$1=$Y1303,IF(L$1=AG1303,"-","Passeur"),"Passeur"))))),"-")</f>
        <v>-</v>
      </c>
      <c r="M1303" s="20" t="str">
        <f>IF($D1303="Non",IF($B1303&lt;3,"-",IF('Synthese chemins'!M1303&gt;2,"Passeur",IF('Synthese chemins'!M1303&lt;1,"-",IF('Synthese chemins'!M1303&lt;2,IF(M$1=$Y1303,"-",IF(M$1=$AA1303,"-","Passeur")),IF(M$1=$Y1303,IF(M$1=AH1303,"-","Passeur"),"Passeur"))))),"-")</f>
        <v>-</v>
      </c>
      <c r="N1303" s="20" t="str">
        <f>IF($D1303="Non",IF($B1303&lt;3,"-",IF('Synthese chemins'!N1303&gt;2,"Passeur",IF('Synthese chemins'!N1303&lt;1,"-",IF('Synthese chemins'!N1303&lt;2,IF(N$1=$Y1303,"-",IF(N$1=$AA1303,"-","Passeur")),IF(N$1=$Y1303,IF(N$1=AI1303,"-","Passeur"),"Passeur"))))),"-")</f>
        <v>-</v>
      </c>
      <c r="O1303" s="20" t="str">
        <f>IF($D1303="Non",IF($B1303&lt;3,"-",IF('Synthese chemins'!O1303&gt;2,"Passeur",IF('Synthese chemins'!O1303&lt;1,"-",IF('Synthese chemins'!O1303&lt;2,IF(O$1=$Y1303,"-",IF(O$1=$AA1303,"-","Passeur")),IF(O$1=$Y1303,IF(O$1=AJ1303,"-","Passeur"),"Passeur"))))),"-")</f>
        <v>-</v>
      </c>
      <c r="P1303" s="20" t="str">
        <f>IF($D1303="Non",IF($B1303&lt;3,"-",IF('Synthese chemins'!P1303&gt;2,"Passeur",IF('Synthese chemins'!P1303&lt;1,"-",IF('Synthese chemins'!P1303&lt;2,IF(P$1=$Y1303,"-",IF(P$1=$AA1303,"-","Passeur")),IF(P$1=$Y1303,IF(P$1=AK1303,"-","Passeur"),"Passeur"))))),"-")</f>
        <v>-</v>
      </c>
      <c r="Q1303" s="20" t="str">
        <f>IF($D1303="Non",IF($B1303&lt;3,"-",IF('Synthese chemins'!Q1303&gt;2,"Passeur",IF('Synthese chemins'!Q1303&lt;1,"-",IF('Synthese chemins'!Q1303&lt;2,IF(Q$1=$Y1303,"-",IF(Q$1=$AA1303,"-","Passeur")),IF(Q$1=$Y1303,IF(Q$1=AL1303,"-","Passeur"),"Passeur"))))),"-")</f>
        <v>Passeur</v>
      </c>
      <c r="R1303" s="20" t="str">
        <f>IF($D1303="Non",IF($B1303&lt;3,"-",IF('Synthese chemins'!R1303&gt;2,"Passeur",IF('Synthese chemins'!R1303&lt;1,"-",IF('Synthese chemins'!R1303&lt;2,IF(R$1=$Y1303,"-",IF(R$1=$AA1303,"-","Passeur")),IF(R$1=$Y1303,IF(R$1=AM1303,"-","Passeur"),"Passeur"))))),"-")</f>
        <v>-</v>
      </c>
      <c r="S1303" s="20" t="str">
        <f>IF($D1303="Non",IF($B1303&lt;3,"-",IF('Synthese chemins'!S1303&gt;2,"Passeur",IF('Synthese chemins'!S1303&lt;1,"-",IF('Synthese chemins'!S1303&lt;2,IF(S$1=$Y1303,"-",IF(S$1=$AA1303,"-","Passeur")),IF(S$1=$Y1303,IF(S$1=AN1303,"-","Passeur"),"Passeur"))))),"-")</f>
        <v>-</v>
      </c>
      <c r="T1303" s="20" t="str">
        <f>IF($D1303="Non",IF($B1303&lt;3,"-",IF('Synthese chemins'!T1303&gt;2,"Passeur",IF('Synthese chemins'!T1303&lt;1,"-",IF('Synthese chemins'!T1303&lt;2,IF(T$1=$Y1303,"-",IF(T$1=$AA1303,"-","Passeur")),IF(T$1=$Y1303,IF(T$1=AO1303,"-","Passeur"),"Passeur"))))),"-")</f>
        <v>-</v>
      </c>
      <c r="U1303" s="20" t="str">
        <f>IF($D1303="Non",IF($B1303&lt;3,"-",IF('Synthese chemins'!U1303&gt;2,"Passeur",IF('Synthese chemins'!U1303&lt;1,"-",IF('Synthese chemins'!U1303&lt;2,IF(U$1=$Y1303,"-",IF(U$1=$AA1303,"-","Passeur")),IF(U$1=$Y1303,IF(U$1=AP1303,"-","Passeur"),"Passeur"))))),"-")</f>
        <v>-</v>
      </c>
      <c r="V1303" s="20" t="str">
        <f>IF($D1303="Non",IF($B1303&lt;3,"-",IF('Synthese chemins'!V1303&gt;2,"Passeur",IF('Synthese chemins'!V1303&lt;1,"-",IF('Synthese chemins'!V1303&lt;2,IF(V$1=$Y1303,"-",IF(V$1=$AA1303,"-","Passeur")),IF(V$1=$Y1303,IF(V$1=AQ1303,"-","Passeur"),"Passeur"))))),"-")</f>
        <v>-</v>
      </c>
      <c r="W1303" s="20" t="str">
        <f>IF($D1303="Non",IF($B1303&lt;3,"-",IF('Synthese chemins'!W1303&gt;2,"Passeur",IF('Synthese chemins'!W1303&lt;1,"-",IF('Synthese chemins'!W1303&lt;2,IF(W$1=$Y1303,"-",IF(W$1=$AA1303,"-","Passeur")),IF(W$1=$Y1303,IF(W$1=AR1303,"-","Passeur"),"Passeur"))))),"-")</f>
        <v>-</v>
      </c>
      <c r="X1303" s="20" t="str">
        <f>IF($D1303="Non",IF($B1303&lt;3,"-",IF('Synthese chemins'!X1303&gt;2,"Passeur",IF('Synthese chemins'!X1303&lt;1,"-",IF('Synthese chemins'!X1303&lt;2,IF(X$1=$Y1303,"-",IF(X$1=$AA1303,"-","Passeur")),IF(X$1=$Y1303,IF(X$1=AS1303,"-","Passeur"),"Passeur"))))),"-")</f>
        <v>-</v>
      </c>
      <c r="Y1303" s="33" t="str">
        <f>'Chemins de conversion les plus '!G1303</f>
        <v>SEA // PLA</v>
      </c>
      <c r="Z1303" s="20">
        <f t="shared" si="446"/>
        <v>2</v>
      </c>
      <c r="AA1303" s="33" t="str">
        <f>'Chemins de conversion les plus '!I1303</f>
        <v>SEA // Adwords hors Branding</v>
      </c>
      <c r="AB1303" s="5"/>
      <c r="AC1303" s="20">
        <f ca="1">'Synthese chemins'!Z1303</f>
        <v>1</v>
      </c>
      <c r="AD1303" s="19">
        <f>'Synthese chemins'!AA1303</f>
        <v>0</v>
      </c>
      <c r="AE1303" s="20">
        <f ca="1">'Synthese chemins'!AB1303</f>
        <v>0.25</v>
      </c>
      <c r="AF1303" s="19">
        <f>'Synthese chemins'!AC1303</f>
        <v>0</v>
      </c>
      <c r="AH1303" s="2" t="str">
        <f t="shared" si="447"/>
        <v>-</v>
      </c>
      <c r="AI1303" s="2">
        <f t="shared" ca="1" si="448"/>
        <v>1</v>
      </c>
      <c r="AJ1303" s="2" t="str">
        <f t="shared" si="449"/>
        <v>-</v>
      </c>
      <c r="AK1303" s="2" t="str">
        <f t="shared" si="450"/>
        <v>-</v>
      </c>
      <c r="AL1303" s="2" t="str">
        <f t="shared" si="451"/>
        <v>-</v>
      </c>
      <c r="AM1303" s="2" t="str">
        <f t="shared" si="452"/>
        <v>-</v>
      </c>
      <c r="AN1303" s="2" t="str">
        <f t="shared" si="453"/>
        <v>-</v>
      </c>
      <c r="AO1303" s="2" t="str">
        <f t="shared" si="454"/>
        <v>-</v>
      </c>
      <c r="AP1303" s="2" t="str">
        <f t="shared" si="455"/>
        <v>-</v>
      </c>
      <c r="AQ1303" s="2" t="str">
        <f t="shared" si="456"/>
        <v>-</v>
      </c>
      <c r="AR1303" s="2" t="str">
        <f t="shared" si="457"/>
        <v>-</v>
      </c>
      <c r="AS1303" s="2" t="str">
        <f t="shared" si="458"/>
        <v>-</v>
      </c>
      <c r="AT1303" s="2">
        <f t="shared" ca="1" si="459"/>
        <v>1</v>
      </c>
      <c r="AU1303" s="2" t="str">
        <f t="shared" si="460"/>
        <v>-</v>
      </c>
      <c r="AV1303" s="2" t="str">
        <f t="shared" si="461"/>
        <v>-</v>
      </c>
      <c r="AW1303" s="2" t="str">
        <f t="shared" si="462"/>
        <v>-</v>
      </c>
      <c r="AX1303" s="2" t="str">
        <f t="shared" si="463"/>
        <v>-</v>
      </c>
      <c r="AY1303" s="2" t="str">
        <f t="shared" si="442"/>
        <v>-</v>
      </c>
      <c r="AZ1303" s="2" t="str">
        <f t="shared" si="443"/>
        <v>-</v>
      </c>
      <c r="BA1303" s="2" t="str">
        <f t="shared" si="444"/>
        <v>-</v>
      </c>
    </row>
    <row r="1304" spans="1:53">
      <c r="A1304" s="2">
        <f t="shared" si="445"/>
        <v>1303</v>
      </c>
      <c r="B1304" s="2">
        <f>'Synthese chemins'!B1304</f>
        <v>4</v>
      </c>
      <c r="C1304" s="2">
        <f>'Synthese chemins'!C1304</f>
        <v>2</v>
      </c>
      <c r="D1304" s="2" t="str">
        <f>'Synthese chemins'!D1304</f>
        <v>Non</v>
      </c>
      <c r="E1304" s="20" t="str">
        <f>IF($D1304="Non",IF($B1304&lt;3,"-",IF('Synthese chemins'!E1304&gt;2,"Passeur",IF('Synthese chemins'!E1304&lt;1,"-",IF('Synthese chemins'!E1304&lt;2,IF(E$1=$Y1304,"-",IF(E$1=$AA1304,"-","Passeur")),IF(E$1=$Y1304,IF(E$1=Y1304,"-","Passeur"),"Passeur"))))),"-")</f>
        <v>-</v>
      </c>
      <c r="F1304" s="20" t="str">
        <f>IF($D1304="Non",IF($B1304&lt;3,"-",IF('Synthese chemins'!F1304&gt;2,"Passeur",IF('Synthese chemins'!F1304&lt;1,"-",IF('Synthese chemins'!F1304&lt;2,IF(F$1=$Y1304,"-",IF(F$1=$AA1304,"-","Passeur")),IF(F$1=$Y1304,IF(F$1=AA1304,"-","Passeur"),"Passeur"))))),"-")</f>
        <v>-</v>
      </c>
      <c r="G1304" s="20" t="str">
        <f>IF($D1304="Non",IF($B1304&lt;3,"-",IF('Synthese chemins'!G1304&gt;2,"Passeur",IF('Synthese chemins'!G1304&lt;1,"-",IF('Synthese chemins'!G1304&lt;2,IF(G$1=$Y1304,"-",IF(G$1=$AA1304,"-","Passeur")),IF(G$1=$Y1304,IF(G$1=AB1304,"-","Passeur"),"Passeur"))))),"-")</f>
        <v>-</v>
      </c>
      <c r="H1304" s="20" t="str">
        <f>IF($D1304="Non",IF($B1304&lt;3,"-",IF('Synthese chemins'!H1304&gt;2,"Passeur",IF('Synthese chemins'!H1304&lt;1,"-",IF('Synthese chemins'!H1304&lt;2,IF(H$1=$Y1304,"-",IF(H$1=$AA1304,"-","Passeur")),IF(H$1=$Y1304,IF(H$1=AC1304,"-","Passeur"),"Passeur"))))),"-")</f>
        <v>-</v>
      </c>
      <c r="I1304" s="20" t="str">
        <f>IF($D1304="Non",IF($B1304&lt;3,"-",IF('Synthese chemins'!I1304&gt;2,"Passeur",IF('Synthese chemins'!I1304&lt;1,"-",IF('Synthese chemins'!I1304&lt;2,IF(I$1=$Y1304,"-",IF(I$1=$AA1304,"-","Passeur")),IF(I$1=$Y1304,IF(I$1=AD1304,"-","Passeur"),"Passeur"))))),"-")</f>
        <v>-</v>
      </c>
      <c r="J1304" s="20" t="str">
        <f>IF($D1304="Non",IF($B1304&lt;3,"-",IF('Synthese chemins'!J1304&gt;2,"Passeur",IF('Synthese chemins'!J1304&lt;1,"-",IF('Synthese chemins'!J1304&lt;2,IF(J$1=$Y1304,"-",IF(J$1=$AA1304,"-","Passeur")),IF(J$1=$Y1304,IF(J$1=AE1304,"-","Passeur"),"Passeur"))))),"-")</f>
        <v>-</v>
      </c>
      <c r="K1304" s="20" t="str">
        <f>IF($D1304="Non",IF($B1304&lt;3,"-",IF('Synthese chemins'!K1304&gt;2,"Passeur",IF('Synthese chemins'!K1304&lt;1,"-",IF('Synthese chemins'!K1304&lt;2,IF(K$1=$Y1304,"-",IF(K$1=$AA1304,"-","Passeur")),IF(K$1=$Y1304,IF(K$1=AF1304,"-","Passeur"),"Passeur"))))),"-")</f>
        <v>-</v>
      </c>
      <c r="L1304" s="20" t="str">
        <f>IF($D1304="Non",IF($B1304&lt;3,"-",IF('Synthese chemins'!L1304&gt;2,"Passeur",IF('Synthese chemins'!L1304&lt;1,"-",IF('Synthese chemins'!L1304&lt;2,IF(L$1=$Y1304,"-",IF(L$1=$AA1304,"-","Passeur")),IF(L$1=$Y1304,IF(L$1=AG1304,"-","Passeur"),"Passeur"))))),"-")</f>
        <v>-</v>
      </c>
      <c r="M1304" s="20" t="str">
        <f>IF($D1304="Non",IF($B1304&lt;3,"-",IF('Synthese chemins'!M1304&gt;2,"Passeur",IF('Synthese chemins'!M1304&lt;1,"-",IF('Synthese chemins'!M1304&lt;2,IF(M$1=$Y1304,"-",IF(M$1=$AA1304,"-","Passeur")),IF(M$1=$Y1304,IF(M$1=AH1304,"-","Passeur"),"Passeur"))))),"-")</f>
        <v>-</v>
      </c>
      <c r="N1304" s="20" t="str">
        <f>IF($D1304="Non",IF($B1304&lt;3,"-",IF('Synthese chemins'!N1304&gt;2,"Passeur",IF('Synthese chemins'!N1304&lt;1,"-",IF('Synthese chemins'!N1304&lt;2,IF(N$1=$Y1304,"-",IF(N$1=$AA1304,"-","Passeur")),IF(N$1=$Y1304,IF(N$1=AI1304,"-","Passeur"),"Passeur"))))),"-")</f>
        <v>-</v>
      </c>
      <c r="O1304" s="20" t="str">
        <f>IF($D1304="Non",IF($B1304&lt;3,"-",IF('Synthese chemins'!O1304&gt;2,"Passeur",IF('Synthese chemins'!O1304&lt;1,"-",IF('Synthese chemins'!O1304&lt;2,IF(O$1=$Y1304,"-",IF(O$1=$AA1304,"-","Passeur")),IF(O$1=$Y1304,IF(O$1=AJ1304,"-","Passeur"),"Passeur"))))),"-")</f>
        <v>-</v>
      </c>
      <c r="P1304" s="20" t="str">
        <f>IF($D1304="Non",IF($B1304&lt;3,"-",IF('Synthese chemins'!P1304&gt;2,"Passeur",IF('Synthese chemins'!P1304&lt;1,"-",IF('Synthese chemins'!P1304&lt;2,IF(P$1=$Y1304,"-",IF(P$1=$AA1304,"-","Passeur")),IF(P$1=$Y1304,IF(P$1=AK1304,"-","Passeur"),"Passeur"))))),"-")</f>
        <v>-</v>
      </c>
      <c r="Q1304" s="20" t="str">
        <f>IF($D1304="Non",IF($B1304&lt;3,"-",IF('Synthese chemins'!Q1304&gt;2,"Passeur",IF('Synthese chemins'!Q1304&lt;1,"-",IF('Synthese chemins'!Q1304&lt;2,IF(Q$1=$Y1304,"-",IF(Q$1=$AA1304,"-","Passeur")),IF(Q$1=$Y1304,IF(Q$1=AL1304,"-","Passeur"),"Passeur"))))),"-")</f>
        <v>Passeur</v>
      </c>
      <c r="R1304" s="20" t="str">
        <f>IF($D1304="Non",IF($B1304&lt;3,"-",IF('Synthese chemins'!R1304&gt;2,"Passeur",IF('Synthese chemins'!R1304&lt;1,"-",IF('Synthese chemins'!R1304&lt;2,IF(R$1=$Y1304,"-",IF(R$1=$AA1304,"-","Passeur")),IF(R$1=$Y1304,IF(R$1=AM1304,"-","Passeur"),"Passeur"))))),"-")</f>
        <v>-</v>
      </c>
      <c r="S1304" s="20" t="str">
        <f>IF($D1304="Non",IF($B1304&lt;3,"-",IF('Synthese chemins'!S1304&gt;2,"Passeur",IF('Synthese chemins'!S1304&lt;1,"-",IF('Synthese chemins'!S1304&lt;2,IF(S$1=$Y1304,"-",IF(S$1=$AA1304,"-","Passeur")),IF(S$1=$Y1304,IF(S$1=AN1304,"-","Passeur"),"Passeur"))))),"-")</f>
        <v>-</v>
      </c>
      <c r="T1304" s="20" t="str">
        <f>IF($D1304="Non",IF($B1304&lt;3,"-",IF('Synthese chemins'!T1304&gt;2,"Passeur",IF('Synthese chemins'!T1304&lt;1,"-",IF('Synthese chemins'!T1304&lt;2,IF(T$1=$Y1304,"-",IF(T$1=$AA1304,"-","Passeur")),IF(T$1=$Y1304,IF(T$1=AO1304,"-","Passeur"),"Passeur"))))),"-")</f>
        <v>-</v>
      </c>
      <c r="U1304" s="20" t="str">
        <f>IF($D1304="Non",IF($B1304&lt;3,"-",IF('Synthese chemins'!U1304&gt;2,"Passeur",IF('Synthese chemins'!U1304&lt;1,"-",IF('Synthese chemins'!U1304&lt;2,IF(U$1=$Y1304,"-",IF(U$1=$AA1304,"-","Passeur")),IF(U$1=$Y1304,IF(U$1=AP1304,"-","Passeur"),"Passeur"))))),"-")</f>
        <v>-</v>
      </c>
      <c r="V1304" s="20" t="str">
        <f>IF($D1304="Non",IF($B1304&lt;3,"-",IF('Synthese chemins'!V1304&gt;2,"Passeur",IF('Synthese chemins'!V1304&lt;1,"-",IF('Synthese chemins'!V1304&lt;2,IF(V$1=$Y1304,"-",IF(V$1=$AA1304,"-","Passeur")),IF(V$1=$Y1304,IF(V$1=AQ1304,"-","Passeur"),"Passeur"))))),"-")</f>
        <v>-</v>
      </c>
      <c r="W1304" s="20" t="str">
        <f>IF($D1304="Non",IF($B1304&lt;3,"-",IF('Synthese chemins'!W1304&gt;2,"Passeur",IF('Synthese chemins'!W1304&lt;1,"-",IF('Synthese chemins'!W1304&lt;2,IF(W$1=$Y1304,"-",IF(W$1=$AA1304,"-","Passeur")),IF(W$1=$Y1304,IF(W$1=AR1304,"-","Passeur"),"Passeur"))))),"-")</f>
        <v>-</v>
      </c>
      <c r="X1304" s="20" t="str">
        <f>IF($D1304="Non",IF($B1304&lt;3,"-",IF('Synthese chemins'!X1304&gt;2,"Passeur",IF('Synthese chemins'!X1304&lt;1,"-",IF('Synthese chemins'!X1304&lt;2,IF(X$1=$Y1304,"-",IF(X$1=$AA1304,"-","Passeur")),IF(X$1=$Y1304,IF(X$1=AS1304,"-","Passeur"),"Passeur"))))),"-")</f>
        <v>-</v>
      </c>
      <c r="Y1304" s="33" t="str">
        <f>'Chemins de conversion les plus '!G1304</f>
        <v>SEA // PLA</v>
      </c>
      <c r="Z1304" s="20">
        <f t="shared" si="446"/>
        <v>1</v>
      </c>
      <c r="AA1304" s="33" t="str">
        <f>'Chemins de conversion les plus '!I1304</f>
        <v>Social</v>
      </c>
      <c r="AB1304" s="5"/>
      <c r="AC1304" s="20">
        <f ca="1">'Synthese chemins'!Z1304</f>
        <v>1</v>
      </c>
      <c r="AD1304" s="19">
        <f>'Synthese chemins'!AA1304</f>
        <v>0</v>
      </c>
      <c r="AE1304" s="20">
        <f ca="1">'Synthese chemins'!AB1304</f>
        <v>0.25</v>
      </c>
      <c r="AF1304" s="19">
        <f>'Synthese chemins'!AC1304</f>
        <v>0</v>
      </c>
      <c r="AH1304" s="2" t="str">
        <f t="shared" si="447"/>
        <v>-</v>
      </c>
      <c r="AI1304" s="2" t="str">
        <f t="shared" si="448"/>
        <v>-</v>
      </c>
      <c r="AJ1304" s="2" t="str">
        <f t="shared" si="449"/>
        <v>-</v>
      </c>
      <c r="AK1304" s="2" t="str">
        <f t="shared" si="450"/>
        <v>-</v>
      </c>
      <c r="AL1304" s="2" t="str">
        <f t="shared" si="451"/>
        <v>-</v>
      </c>
      <c r="AM1304" s="2" t="str">
        <f t="shared" si="452"/>
        <v>-</v>
      </c>
      <c r="AN1304" s="2" t="str">
        <f t="shared" si="453"/>
        <v>-</v>
      </c>
      <c r="AO1304" s="2" t="str">
        <f t="shared" si="454"/>
        <v>-</v>
      </c>
      <c r="AP1304" s="2" t="str">
        <f t="shared" si="455"/>
        <v>-</v>
      </c>
      <c r="AQ1304" s="2" t="str">
        <f t="shared" si="456"/>
        <v>-</v>
      </c>
      <c r="AR1304" s="2" t="str">
        <f t="shared" si="457"/>
        <v>-</v>
      </c>
      <c r="AS1304" s="2" t="str">
        <f t="shared" si="458"/>
        <v>-</v>
      </c>
      <c r="AT1304" s="2">
        <f t="shared" ca="1" si="459"/>
        <v>1</v>
      </c>
      <c r="AU1304" s="2" t="str">
        <f t="shared" si="460"/>
        <v>-</v>
      </c>
      <c r="AV1304" s="2" t="str">
        <f t="shared" si="461"/>
        <v>-</v>
      </c>
      <c r="AW1304" s="2" t="str">
        <f t="shared" si="462"/>
        <v>-</v>
      </c>
      <c r="AX1304" s="2" t="str">
        <f t="shared" si="463"/>
        <v>-</v>
      </c>
      <c r="AY1304" s="2" t="str">
        <f t="shared" si="442"/>
        <v>-</v>
      </c>
      <c r="AZ1304" s="2" t="str">
        <f t="shared" si="443"/>
        <v>-</v>
      </c>
      <c r="BA1304" s="2" t="str">
        <f t="shared" si="444"/>
        <v>-</v>
      </c>
    </row>
    <row r="1305" spans="1:53">
      <c r="A1305" s="2">
        <f t="shared" si="445"/>
        <v>1304</v>
      </c>
      <c r="B1305" s="2">
        <f>'Synthese chemins'!B1305</f>
        <v>4</v>
      </c>
      <c r="C1305" s="2">
        <f>'Synthese chemins'!C1305</f>
        <v>3</v>
      </c>
      <c r="D1305" s="2" t="str">
        <f>'Synthese chemins'!D1305</f>
        <v>Non</v>
      </c>
      <c r="E1305" s="20" t="str">
        <f>IF($D1305="Non",IF($B1305&lt;3,"-",IF('Synthese chemins'!E1305&gt;2,"Passeur",IF('Synthese chemins'!E1305&lt;1,"-",IF('Synthese chemins'!E1305&lt;2,IF(E$1=$Y1305,"-",IF(E$1=$AA1305,"-","Passeur")),IF(E$1=$Y1305,IF(E$1=Y1305,"-","Passeur"),"Passeur"))))),"-")</f>
        <v>-</v>
      </c>
      <c r="F1305" s="20" t="str">
        <f>IF($D1305="Non",IF($B1305&lt;3,"-",IF('Synthese chemins'!F1305&gt;2,"Passeur",IF('Synthese chemins'!F1305&lt;1,"-",IF('Synthese chemins'!F1305&lt;2,IF(F$1=$Y1305,"-",IF(F$1=$AA1305,"-","Passeur")),IF(F$1=$Y1305,IF(F$1=AA1305,"-","Passeur"),"Passeur"))))),"-")</f>
        <v>-</v>
      </c>
      <c r="G1305" s="20" t="str">
        <f>IF($D1305="Non",IF($B1305&lt;3,"-",IF('Synthese chemins'!G1305&gt;2,"Passeur",IF('Synthese chemins'!G1305&lt;1,"-",IF('Synthese chemins'!G1305&lt;2,IF(G$1=$Y1305,"-",IF(G$1=$AA1305,"-","Passeur")),IF(G$1=$Y1305,IF(G$1=AB1305,"-","Passeur"),"Passeur"))))),"-")</f>
        <v>-</v>
      </c>
      <c r="H1305" s="20" t="str">
        <f>IF($D1305="Non",IF($B1305&lt;3,"-",IF('Synthese chemins'!H1305&gt;2,"Passeur",IF('Synthese chemins'!H1305&lt;1,"-",IF('Synthese chemins'!H1305&lt;2,IF(H$1=$Y1305,"-",IF(H$1=$AA1305,"-","Passeur")),IF(H$1=$Y1305,IF(H$1=AC1305,"-","Passeur"),"Passeur"))))),"-")</f>
        <v>-</v>
      </c>
      <c r="I1305" s="20" t="str">
        <f>IF($D1305="Non",IF($B1305&lt;3,"-",IF('Synthese chemins'!I1305&gt;2,"Passeur",IF('Synthese chemins'!I1305&lt;1,"-",IF('Synthese chemins'!I1305&lt;2,IF(I$1=$Y1305,"-",IF(I$1=$AA1305,"-","Passeur")),IF(I$1=$Y1305,IF(I$1=AD1305,"-","Passeur"),"Passeur"))))),"-")</f>
        <v>-</v>
      </c>
      <c r="J1305" s="20" t="str">
        <f>IF($D1305="Non",IF($B1305&lt;3,"-",IF('Synthese chemins'!J1305&gt;2,"Passeur",IF('Synthese chemins'!J1305&lt;1,"-",IF('Synthese chemins'!J1305&lt;2,IF(J$1=$Y1305,"-",IF(J$1=$AA1305,"-","Passeur")),IF(J$1=$Y1305,IF(J$1=AE1305,"-","Passeur"),"Passeur"))))),"-")</f>
        <v>-</v>
      </c>
      <c r="K1305" s="20" t="str">
        <f>IF($D1305="Non",IF($B1305&lt;3,"-",IF('Synthese chemins'!K1305&gt;2,"Passeur",IF('Synthese chemins'!K1305&lt;1,"-",IF('Synthese chemins'!K1305&lt;2,IF(K$1=$Y1305,"-",IF(K$1=$AA1305,"-","Passeur")),IF(K$1=$Y1305,IF(K$1=AF1305,"-","Passeur"),"Passeur"))))),"-")</f>
        <v>-</v>
      </c>
      <c r="L1305" s="20" t="str">
        <f>IF($D1305="Non",IF($B1305&lt;3,"-",IF('Synthese chemins'!L1305&gt;2,"Passeur",IF('Synthese chemins'!L1305&lt;1,"-",IF('Synthese chemins'!L1305&lt;2,IF(L$1=$Y1305,"-",IF(L$1=$AA1305,"-","Passeur")),IF(L$1=$Y1305,IF(L$1=AG1305,"-","Passeur"),"Passeur"))))),"-")</f>
        <v>-</v>
      </c>
      <c r="M1305" s="20" t="str">
        <f>IF($D1305="Non",IF($B1305&lt;3,"-",IF('Synthese chemins'!M1305&gt;2,"Passeur",IF('Synthese chemins'!M1305&lt;1,"-",IF('Synthese chemins'!M1305&lt;2,IF(M$1=$Y1305,"-",IF(M$1=$AA1305,"-","Passeur")),IF(M$1=$Y1305,IF(M$1=AH1305,"-","Passeur"),"Passeur"))))),"-")</f>
        <v>Passeur</v>
      </c>
      <c r="N1305" s="20" t="str">
        <f>IF($D1305="Non",IF($B1305&lt;3,"-",IF('Synthese chemins'!N1305&gt;2,"Passeur",IF('Synthese chemins'!N1305&lt;1,"-",IF('Synthese chemins'!N1305&lt;2,IF(N$1=$Y1305,"-",IF(N$1=$AA1305,"-","Passeur")),IF(N$1=$Y1305,IF(N$1=AI1305,"-","Passeur"),"Passeur"))))),"-")</f>
        <v>-</v>
      </c>
      <c r="O1305" s="20" t="str">
        <f>IF($D1305="Non",IF($B1305&lt;3,"-",IF('Synthese chemins'!O1305&gt;2,"Passeur",IF('Synthese chemins'!O1305&lt;1,"-",IF('Synthese chemins'!O1305&lt;2,IF(O$1=$Y1305,"-",IF(O$1=$AA1305,"-","Passeur")),IF(O$1=$Y1305,IF(O$1=AJ1305,"-","Passeur"),"Passeur"))))),"-")</f>
        <v>-</v>
      </c>
      <c r="P1305" s="20" t="str">
        <f>IF($D1305="Non",IF($B1305&lt;3,"-",IF('Synthese chemins'!P1305&gt;2,"Passeur",IF('Synthese chemins'!P1305&lt;1,"-",IF('Synthese chemins'!P1305&lt;2,IF(P$1=$Y1305,"-",IF(P$1=$AA1305,"-","Passeur")),IF(P$1=$Y1305,IF(P$1=AK1305,"-","Passeur"),"Passeur"))))),"-")</f>
        <v>-</v>
      </c>
      <c r="Q1305" s="20" t="str">
        <f>IF($D1305="Non",IF($B1305&lt;3,"-",IF('Synthese chemins'!Q1305&gt;2,"Passeur",IF('Synthese chemins'!Q1305&lt;1,"-",IF('Synthese chemins'!Q1305&lt;2,IF(Q$1=$Y1305,"-",IF(Q$1=$AA1305,"-","Passeur")),IF(Q$1=$Y1305,IF(Q$1=AL1305,"-","Passeur"),"Passeur"))))),"-")</f>
        <v>Passeur</v>
      </c>
      <c r="R1305" s="20" t="str">
        <f>IF($D1305="Non",IF($B1305&lt;3,"-",IF('Synthese chemins'!R1305&gt;2,"Passeur",IF('Synthese chemins'!R1305&lt;1,"-",IF('Synthese chemins'!R1305&lt;2,IF(R$1=$Y1305,"-",IF(R$1=$AA1305,"-","Passeur")),IF(R$1=$Y1305,IF(R$1=AM1305,"-","Passeur"),"Passeur"))))),"-")</f>
        <v>-</v>
      </c>
      <c r="S1305" s="20" t="str">
        <f>IF($D1305="Non",IF($B1305&lt;3,"-",IF('Synthese chemins'!S1305&gt;2,"Passeur",IF('Synthese chemins'!S1305&lt;1,"-",IF('Synthese chemins'!S1305&lt;2,IF(S$1=$Y1305,"-",IF(S$1=$AA1305,"-","Passeur")),IF(S$1=$Y1305,IF(S$1=AN1305,"-","Passeur"),"Passeur"))))),"-")</f>
        <v>-</v>
      </c>
      <c r="T1305" s="20" t="str">
        <f>IF($D1305="Non",IF($B1305&lt;3,"-",IF('Synthese chemins'!T1305&gt;2,"Passeur",IF('Synthese chemins'!T1305&lt;1,"-",IF('Synthese chemins'!T1305&lt;2,IF(T$1=$Y1305,"-",IF(T$1=$AA1305,"-","Passeur")),IF(T$1=$Y1305,IF(T$1=AO1305,"-","Passeur"),"Passeur"))))),"-")</f>
        <v>-</v>
      </c>
      <c r="U1305" s="20" t="str">
        <f>IF($D1305="Non",IF($B1305&lt;3,"-",IF('Synthese chemins'!U1305&gt;2,"Passeur",IF('Synthese chemins'!U1305&lt;1,"-",IF('Synthese chemins'!U1305&lt;2,IF(U$1=$Y1305,"-",IF(U$1=$AA1305,"-","Passeur")),IF(U$1=$Y1305,IF(U$1=AP1305,"-","Passeur"),"Passeur"))))),"-")</f>
        <v>-</v>
      </c>
      <c r="V1305" s="20" t="str">
        <f>IF($D1305="Non",IF($B1305&lt;3,"-",IF('Synthese chemins'!V1305&gt;2,"Passeur",IF('Synthese chemins'!V1305&lt;1,"-",IF('Synthese chemins'!V1305&lt;2,IF(V$1=$Y1305,"-",IF(V$1=$AA1305,"-","Passeur")),IF(V$1=$Y1305,IF(V$1=AQ1305,"-","Passeur"),"Passeur"))))),"-")</f>
        <v>-</v>
      </c>
      <c r="W1305" s="20" t="str">
        <f>IF($D1305="Non",IF($B1305&lt;3,"-",IF('Synthese chemins'!W1305&gt;2,"Passeur",IF('Synthese chemins'!W1305&lt;1,"-",IF('Synthese chemins'!W1305&lt;2,IF(W$1=$Y1305,"-",IF(W$1=$AA1305,"-","Passeur")),IF(W$1=$Y1305,IF(W$1=AR1305,"-","Passeur"),"Passeur"))))),"-")</f>
        <v>-</v>
      </c>
      <c r="X1305" s="20" t="str">
        <f>IF($D1305="Non",IF($B1305&lt;3,"-",IF('Synthese chemins'!X1305&gt;2,"Passeur",IF('Synthese chemins'!X1305&lt;1,"-",IF('Synthese chemins'!X1305&lt;2,IF(X$1=$Y1305,"-",IF(X$1=$AA1305,"-","Passeur")),IF(X$1=$Y1305,IF(X$1=AS1305,"-","Passeur"),"Passeur"))))),"-")</f>
        <v>-</v>
      </c>
      <c r="Y1305" s="33" t="str">
        <f>'Chemins de conversion les plus '!G1305</f>
        <v>SEA // PLA</v>
      </c>
      <c r="Z1305" s="20">
        <f t="shared" si="446"/>
        <v>2</v>
      </c>
      <c r="AA1305" s="33" t="str">
        <f>'Chemins de conversion les plus '!I1305</f>
        <v>SEA // Adwords Branding</v>
      </c>
      <c r="AB1305" s="5"/>
      <c r="AC1305" s="20">
        <f ca="1">'Synthese chemins'!Z1305</f>
        <v>1</v>
      </c>
      <c r="AD1305" s="19">
        <f>'Synthese chemins'!AA1305</f>
        <v>0</v>
      </c>
      <c r="AE1305" s="20">
        <f ca="1">'Synthese chemins'!AB1305</f>
        <v>0.25</v>
      </c>
      <c r="AF1305" s="19">
        <f>'Synthese chemins'!AC1305</f>
        <v>0</v>
      </c>
      <c r="AH1305" s="2" t="str">
        <f t="shared" si="447"/>
        <v>-</v>
      </c>
      <c r="AI1305" s="2" t="str">
        <f t="shared" si="448"/>
        <v>-</v>
      </c>
      <c r="AJ1305" s="2" t="str">
        <f t="shared" si="449"/>
        <v>-</v>
      </c>
      <c r="AK1305" s="2" t="str">
        <f t="shared" si="450"/>
        <v>-</v>
      </c>
      <c r="AL1305" s="2" t="str">
        <f t="shared" si="451"/>
        <v>-</v>
      </c>
      <c r="AM1305" s="2" t="str">
        <f t="shared" si="452"/>
        <v>-</v>
      </c>
      <c r="AN1305" s="2" t="str">
        <f t="shared" si="453"/>
        <v>-</v>
      </c>
      <c r="AO1305" s="2" t="str">
        <f t="shared" si="454"/>
        <v>-</v>
      </c>
      <c r="AP1305" s="2">
        <f t="shared" ca="1" si="455"/>
        <v>1</v>
      </c>
      <c r="AQ1305" s="2" t="str">
        <f t="shared" si="456"/>
        <v>-</v>
      </c>
      <c r="AR1305" s="2" t="str">
        <f t="shared" si="457"/>
        <v>-</v>
      </c>
      <c r="AS1305" s="2" t="str">
        <f t="shared" si="458"/>
        <v>-</v>
      </c>
      <c r="AT1305" s="2">
        <f t="shared" ca="1" si="459"/>
        <v>1</v>
      </c>
      <c r="AU1305" s="2" t="str">
        <f t="shared" si="460"/>
        <v>-</v>
      </c>
      <c r="AV1305" s="2" t="str">
        <f t="shared" si="461"/>
        <v>-</v>
      </c>
      <c r="AW1305" s="2" t="str">
        <f t="shared" si="462"/>
        <v>-</v>
      </c>
      <c r="AX1305" s="2" t="str">
        <f t="shared" si="463"/>
        <v>-</v>
      </c>
      <c r="AY1305" s="2" t="str">
        <f t="shared" si="442"/>
        <v>-</v>
      </c>
      <c r="AZ1305" s="2" t="str">
        <f t="shared" si="443"/>
        <v>-</v>
      </c>
      <c r="BA1305" s="2" t="str">
        <f t="shared" si="444"/>
        <v>-</v>
      </c>
    </row>
    <row r="1306" spans="1:53">
      <c r="A1306" s="2">
        <f t="shared" si="445"/>
        <v>1305</v>
      </c>
      <c r="B1306" s="2">
        <f>'Synthese chemins'!B1306</f>
        <v>4</v>
      </c>
      <c r="C1306" s="2">
        <f>'Synthese chemins'!C1306</f>
        <v>3</v>
      </c>
      <c r="D1306" s="2" t="str">
        <f>'Synthese chemins'!D1306</f>
        <v>Non</v>
      </c>
      <c r="E1306" s="20" t="str">
        <f>IF($D1306="Non",IF($B1306&lt;3,"-",IF('Synthese chemins'!E1306&gt;2,"Passeur",IF('Synthese chemins'!E1306&lt;1,"-",IF('Synthese chemins'!E1306&lt;2,IF(E$1=$Y1306,"-",IF(E$1=$AA1306,"-","Passeur")),IF(E$1=$Y1306,IF(E$1=Y1306,"-","Passeur"),"Passeur"))))),"-")</f>
        <v>-</v>
      </c>
      <c r="F1306" s="20" t="str">
        <f>IF($D1306="Non",IF($B1306&lt;3,"-",IF('Synthese chemins'!F1306&gt;2,"Passeur",IF('Synthese chemins'!F1306&lt;1,"-",IF('Synthese chemins'!F1306&lt;2,IF(F$1=$Y1306,"-",IF(F$1=$AA1306,"-","Passeur")),IF(F$1=$Y1306,IF(F$1=AA1306,"-","Passeur"),"Passeur"))))),"-")</f>
        <v>-</v>
      </c>
      <c r="G1306" s="20" t="str">
        <f>IF($D1306="Non",IF($B1306&lt;3,"-",IF('Synthese chemins'!G1306&gt;2,"Passeur",IF('Synthese chemins'!G1306&lt;1,"-",IF('Synthese chemins'!G1306&lt;2,IF(G$1=$Y1306,"-",IF(G$1=$AA1306,"-","Passeur")),IF(G$1=$Y1306,IF(G$1=AB1306,"-","Passeur"),"Passeur"))))),"-")</f>
        <v>-</v>
      </c>
      <c r="H1306" s="20" t="str">
        <f>IF($D1306="Non",IF($B1306&lt;3,"-",IF('Synthese chemins'!H1306&gt;2,"Passeur",IF('Synthese chemins'!H1306&lt;1,"-",IF('Synthese chemins'!H1306&lt;2,IF(H$1=$Y1306,"-",IF(H$1=$AA1306,"-","Passeur")),IF(H$1=$Y1306,IF(H$1=AC1306,"-","Passeur"),"Passeur"))))),"-")</f>
        <v>-</v>
      </c>
      <c r="I1306" s="20" t="str">
        <f>IF($D1306="Non",IF($B1306&lt;3,"-",IF('Synthese chemins'!I1306&gt;2,"Passeur",IF('Synthese chemins'!I1306&lt;1,"-",IF('Synthese chemins'!I1306&lt;2,IF(I$1=$Y1306,"-",IF(I$1=$AA1306,"-","Passeur")),IF(I$1=$Y1306,IF(I$1=AD1306,"-","Passeur"),"Passeur"))))),"-")</f>
        <v>-</v>
      </c>
      <c r="J1306" s="20" t="str">
        <f>IF($D1306="Non",IF($B1306&lt;3,"-",IF('Synthese chemins'!J1306&gt;2,"Passeur",IF('Synthese chemins'!J1306&lt;1,"-",IF('Synthese chemins'!J1306&lt;2,IF(J$1=$Y1306,"-",IF(J$1=$AA1306,"-","Passeur")),IF(J$1=$Y1306,IF(J$1=AE1306,"-","Passeur"),"Passeur"))))),"-")</f>
        <v>-</v>
      </c>
      <c r="K1306" s="20" t="str">
        <f>IF($D1306="Non",IF($B1306&lt;3,"-",IF('Synthese chemins'!K1306&gt;2,"Passeur",IF('Synthese chemins'!K1306&lt;1,"-",IF('Synthese chemins'!K1306&lt;2,IF(K$1=$Y1306,"-",IF(K$1=$AA1306,"-","Passeur")),IF(K$1=$Y1306,IF(K$1=AF1306,"-","Passeur"),"Passeur"))))),"-")</f>
        <v>-</v>
      </c>
      <c r="L1306" s="20" t="str">
        <f>IF($D1306="Non",IF($B1306&lt;3,"-",IF('Synthese chemins'!L1306&gt;2,"Passeur",IF('Synthese chemins'!L1306&lt;1,"-",IF('Synthese chemins'!L1306&lt;2,IF(L$1=$Y1306,"-",IF(L$1=$AA1306,"-","Passeur")),IF(L$1=$Y1306,IF(L$1=AG1306,"-","Passeur"),"Passeur"))))),"-")</f>
        <v>-</v>
      </c>
      <c r="M1306" s="20" t="str">
        <f>IF($D1306="Non",IF($B1306&lt;3,"-",IF('Synthese chemins'!M1306&gt;2,"Passeur",IF('Synthese chemins'!M1306&lt;1,"-",IF('Synthese chemins'!M1306&lt;2,IF(M$1=$Y1306,"-",IF(M$1=$AA1306,"-","Passeur")),IF(M$1=$Y1306,IF(M$1=AH1306,"-","Passeur"),"Passeur"))))),"-")</f>
        <v>-</v>
      </c>
      <c r="N1306" s="20" t="str">
        <f>IF($D1306="Non",IF($B1306&lt;3,"-",IF('Synthese chemins'!N1306&gt;2,"Passeur",IF('Synthese chemins'!N1306&lt;1,"-",IF('Synthese chemins'!N1306&lt;2,IF(N$1=$Y1306,"-",IF(N$1=$AA1306,"-","Passeur")),IF(N$1=$Y1306,IF(N$1=AI1306,"-","Passeur"),"Passeur"))))),"-")</f>
        <v>-</v>
      </c>
      <c r="O1306" s="20" t="str">
        <f>IF($D1306="Non",IF($B1306&lt;3,"-",IF('Synthese chemins'!O1306&gt;2,"Passeur",IF('Synthese chemins'!O1306&lt;1,"-",IF('Synthese chemins'!O1306&lt;2,IF(O$1=$Y1306,"-",IF(O$1=$AA1306,"-","Passeur")),IF(O$1=$Y1306,IF(O$1=AJ1306,"-","Passeur"),"Passeur"))))),"-")</f>
        <v>Passeur</v>
      </c>
      <c r="P1306" s="20" t="str">
        <f>IF($D1306="Non",IF($B1306&lt;3,"-",IF('Synthese chemins'!P1306&gt;2,"Passeur",IF('Synthese chemins'!P1306&lt;1,"-",IF('Synthese chemins'!P1306&lt;2,IF(P$1=$Y1306,"-",IF(P$1=$AA1306,"-","Passeur")),IF(P$1=$Y1306,IF(P$1=AK1306,"-","Passeur"),"Passeur"))))),"-")</f>
        <v>-</v>
      </c>
      <c r="Q1306" s="20" t="str">
        <f>IF($D1306="Non",IF($B1306&lt;3,"-",IF('Synthese chemins'!Q1306&gt;2,"Passeur",IF('Synthese chemins'!Q1306&lt;1,"-",IF('Synthese chemins'!Q1306&lt;2,IF(Q$1=$Y1306,"-",IF(Q$1=$AA1306,"-","Passeur")),IF(Q$1=$Y1306,IF(Q$1=AL1306,"-","Passeur"),"Passeur"))))),"-")</f>
        <v>Passeur</v>
      </c>
      <c r="R1306" s="20" t="str">
        <f>IF($D1306="Non",IF($B1306&lt;3,"-",IF('Synthese chemins'!R1306&gt;2,"Passeur",IF('Synthese chemins'!R1306&lt;1,"-",IF('Synthese chemins'!R1306&lt;2,IF(R$1=$Y1306,"-",IF(R$1=$AA1306,"-","Passeur")),IF(R$1=$Y1306,IF(R$1=AM1306,"-","Passeur"),"Passeur"))))),"-")</f>
        <v>-</v>
      </c>
      <c r="S1306" s="20" t="str">
        <f>IF($D1306="Non",IF($B1306&lt;3,"-",IF('Synthese chemins'!S1306&gt;2,"Passeur",IF('Synthese chemins'!S1306&lt;1,"-",IF('Synthese chemins'!S1306&lt;2,IF(S$1=$Y1306,"-",IF(S$1=$AA1306,"-","Passeur")),IF(S$1=$Y1306,IF(S$1=AN1306,"-","Passeur"),"Passeur"))))),"-")</f>
        <v>-</v>
      </c>
      <c r="T1306" s="20" t="str">
        <f>IF($D1306="Non",IF($B1306&lt;3,"-",IF('Synthese chemins'!T1306&gt;2,"Passeur",IF('Synthese chemins'!T1306&lt;1,"-",IF('Synthese chemins'!T1306&lt;2,IF(T$1=$Y1306,"-",IF(T$1=$AA1306,"-","Passeur")),IF(T$1=$Y1306,IF(T$1=AO1306,"-","Passeur"),"Passeur"))))),"-")</f>
        <v>-</v>
      </c>
      <c r="U1306" s="20" t="str">
        <f>IF($D1306="Non",IF($B1306&lt;3,"-",IF('Synthese chemins'!U1306&gt;2,"Passeur",IF('Synthese chemins'!U1306&lt;1,"-",IF('Synthese chemins'!U1306&lt;2,IF(U$1=$Y1306,"-",IF(U$1=$AA1306,"-","Passeur")),IF(U$1=$Y1306,IF(U$1=AP1306,"-","Passeur"),"Passeur"))))),"-")</f>
        <v>-</v>
      </c>
      <c r="V1306" s="20" t="str">
        <f>IF($D1306="Non",IF($B1306&lt;3,"-",IF('Synthese chemins'!V1306&gt;2,"Passeur",IF('Synthese chemins'!V1306&lt;1,"-",IF('Synthese chemins'!V1306&lt;2,IF(V$1=$Y1306,"-",IF(V$1=$AA1306,"-","Passeur")),IF(V$1=$Y1306,IF(V$1=AQ1306,"-","Passeur"),"Passeur"))))),"-")</f>
        <v>-</v>
      </c>
      <c r="W1306" s="20" t="str">
        <f>IF($D1306="Non",IF($B1306&lt;3,"-",IF('Synthese chemins'!W1306&gt;2,"Passeur",IF('Synthese chemins'!W1306&lt;1,"-",IF('Synthese chemins'!W1306&lt;2,IF(W$1=$Y1306,"-",IF(W$1=$AA1306,"-","Passeur")),IF(W$1=$Y1306,IF(W$1=AR1306,"-","Passeur"),"Passeur"))))),"-")</f>
        <v>-</v>
      </c>
      <c r="X1306" s="20" t="str">
        <f>IF($D1306="Non",IF($B1306&lt;3,"-",IF('Synthese chemins'!X1306&gt;2,"Passeur",IF('Synthese chemins'!X1306&lt;1,"-",IF('Synthese chemins'!X1306&lt;2,IF(X$1=$Y1306,"-",IF(X$1=$AA1306,"-","Passeur")),IF(X$1=$Y1306,IF(X$1=AS1306,"-","Passeur"),"Passeur"))))),"-")</f>
        <v>-</v>
      </c>
      <c r="Y1306" s="33" t="str">
        <f>'Chemins de conversion les plus '!G1306</f>
        <v>SEA // PLA</v>
      </c>
      <c r="Z1306" s="20">
        <f t="shared" si="446"/>
        <v>2</v>
      </c>
      <c r="AA1306" s="33" t="str">
        <f>'Chemins de conversion les plus '!I1306</f>
        <v>Retargeting // Criteo</v>
      </c>
      <c r="AB1306" s="5"/>
      <c r="AC1306" s="20">
        <f ca="1">'Synthese chemins'!Z1306</f>
        <v>1</v>
      </c>
      <c r="AD1306" s="19">
        <f>'Synthese chemins'!AA1306</f>
        <v>0</v>
      </c>
      <c r="AE1306" s="20">
        <f ca="1">'Synthese chemins'!AB1306</f>
        <v>0.25</v>
      </c>
      <c r="AF1306" s="19">
        <f>'Synthese chemins'!AC1306</f>
        <v>0</v>
      </c>
      <c r="AH1306" s="2" t="str">
        <f t="shared" si="447"/>
        <v>-</v>
      </c>
      <c r="AI1306" s="2" t="str">
        <f t="shared" si="448"/>
        <v>-</v>
      </c>
      <c r="AJ1306" s="2" t="str">
        <f t="shared" si="449"/>
        <v>-</v>
      </c>
      <c r="AK1306" s="2" t="str">
        <f t="shared" si="450"/>
        <v>-</v>
      </c>
      <c r="AL1306" s="2" t="str">
        <f t="shared" si="451"/>
        <v>-</v>
      </c>
      <c r="AM1306" s="2" t="str">
        <f t="shared" si="452"/>
        <v>-</v>
      </c>
      <c r="AN1306" s="2" t="str">
        <f t="shared" si="453"/>
        <v>-</v>
      </c>
      <c r="AO1306" s="2" t="str">
        <f t="shared" si="454"/>
        <v>-</v>
      </c>
      <c r="AP1306" s="2" t="str">
        <f t="shared" si="455"/>
        <v>-</v>
      </c>
      <c r="AQ1306" s="2" t="str">
        <f t="shared" si="456"/>
        <v>-</v>
      </c>
      <c r="AR1306" s="2">
        <f t="shared" ca="1" si="457"/>
        <v>1</v>
      </c>
      <c r="AS1306" s="2" t="str">
        <f t="shared" si="458"/>
        <v>-</v>
      </c>
      <c r="AT1306" s="2">
        <f t="shared" ca="1" si="459"/>
        <v>1</v>
      </c>
      <c r="AU1306" s="2" t="str">
        <f t="shared" si="460"/>
        <v>-</v>
      </c>
      <c r="AV1306" s="2" t="str">
        <f t="shared" si="461"/>
        <v>-</v>
      </c>
      <c r="AW1306" s="2" t="str">
        <f t="shared" si="462"/>
        <v>-</v>
      </c>
      <c r="AX1306" s="2" t="str">
        <f t="shared" si="463"/>
        <v>-</v>
      </c>
      <c r="AY1306" s="2" t="str">
        <f t="shared" si="442"/>
        <v>-</v>
      </c>
      <c r="AZ1306" s="2" t="str">
        <f t="shared" si="443"/>
        <v>-</v>
      </c>
      <c r="BA1306" s="2" t="str">
        <f t="shared" si="444"/>
        <v>-</v>
      </c>
    </row>
    <row r="1307" spans="1:53">
      <c r="A1307" s="2">
        <f t="shared" si="445"/>
        <v>1306</v>
      </c>
      <c r="B1307" s="2">
        <f>'Synthese chemins'!B1307</f>
        <v>4</v>
      </c>
      <c r="C1307" s="2">
        <f>'Synthese chemins'!C1307</f>
        <v>3</v>
      </c>
      <c r="D1307" s="2" t="str">
        <f>'Synthese chemins'!D1307</f>
        <v>Non</v>
      </c>
      <c r="E1307" s="20" t="str">
        <f>IF($D1307="Non",IF($B1307&lt;3,"-",IF('Synthese chemins'!E1307&gt;2,"Passeur",IF('Synthese chemins'!E1307&lt;1,"-",IF('Synthese chemins'!E1307&lt;2,IF(E$1=$Y1307,"-",IF(E$1=$AA1307,"-","Passeur")),IF(E$1=$Y1307,IF(E$1=Y1307,"-","Passeur"),"Passeur"))))),"-")</f>
        <v>-</v>
      </c>
      <c r="F1307" s="20" t="str">
        <f>IF($D1307="Non",IF($B1307&lt;3,"-",IF('Synthese chemins'!F1307&gt;2,"Passeur",IF('Synthese chemins'!F1307&lt;1,"-",IF('Synthese chemins'!F1307&lt;2,IF(F$1=$Y1307,"-",IF(F$1=$AA1307,"-","Passeur")),IF(F$1=$Y1307,IF(F$1=AA1307,"-","Passeur"),"Passeur"))))),"-")</f>
        <v>-</v>
      </c>
      <c r="G1307" s="20" t="str">
        <f>IF($D1307="Non",IF($B1307&lt;3,"-",IF('Synthese chemins'!G1307&gt;2,"Passeur",IF('Synthese chemins'!G1307&lt;1,"-",IF('Synthese chemins'!G1307&lt;2,IF(G$1=$Y1307,"-",IF(G$1=$AA1307,"-","Passeur")),IF(G$1=$Y1307,IF(G$1=AB1307,"-","Passeur"),"Passeur"))))),"-")</f>
        <v>-</v>
      </c>
      <c r="H1307" s="20" t="str">
        <f>IF($D1307="Non",IF($B1307&lt;3,"-",IF('Synthese chemins'!H1307&gt;2,"Passeur",IF('Synthese chemins'!H1307&lt;1,"-",IF('Synthese chemins'!H1307&lt;2,IF(H$1=$Y1307,"-",IF(H$1=$AA1307,"-","Passeur")),IF(H$1=$Y1307,IF(H$1=AC1307,"-","Passeur"),"Passeur"))))),"-")</f>
        <v>-</v>
      </c>
      <c r="I1307" s="20" t="str">
        <f>IF($D1307="Non",IF($B1307&lt;3,"-",IF('Synthese chemins'!I1307&gt;2,"Passeur",IF('Synthese chemins'!I1307&lt;1,"-",IF('Synthese chemins'!I1307&lt;2,IF(I$1=$Y1307,"-",IF(I$1=$AA1307,"-","Passeur")),IF(I$1=$Y1307,IF(I$1=AD1307,"-","Passeur"),"Passeur"))))),"-")</f>
        <v>-</v>
      </c>
      <c r="J1307" s="20" t="str">
        <f>IF($D1307="Non",IF($B1307&lt;3,"-",IF('Synthese chemins'!J1307&gt;2,"Passeur",IF('Synthese chemins'!J1307&lt;1,"-",IF('Synthese chemins'!J1307&lt;2,IF(J$1=$Y1307,"-",IF(J$1=$AA1307,"-","Passeur")),IF(J$1=$Y1307,IF(J$1=AE1307,"-","Passeur"),"Passeur"))))),"-")</f>
        <v>-</v>
      </c>
      <c r="K1307" s="20" t="str">
        <f>IF($D1307="Non",IF($B1307&lt;3,"-",IF('Synthese chemins'!K1307&gt;2,"Passeur",IF('Synthese chemins'!K1307&lt;1,"-",IF('Synthese chemins'!K1307&lt;2,IF(K$1=$Y1307,"-",IF(K$1=$AA1307,"-","Passeur")),IF(K$1=$Y1307,IF(K$1=AF1307,"-","Passeur"),"Passeur"))))),"-")</f>
        <v>-</v>
      </c>
      <c r="L1307" s="20" t="str">
        <f>IF($D1307="Non",IF($B1307&lt;3,"-",IF('Synthese chemins'!L1307&gt;2,"Passeur",IF('Synthese chemins'!L1307&lt;1,"-",IF('Synthese chemins'!L1307&lt;2,IF(L$1=$Y1307,"-",IF(L$1=$AA1307,"-","Passeur")),IF(L$1=$Y1307,IF(L$1=AG1307,"-","Passeur"),"Passeur"))))),"-")</f>
        <v>-</v>
      </c>
      <c r="M1307" s="20" t="str">
        <f>IF($D1307="Non",IF($B1307&lt;3,"-",IF('Synthese chemins'!M1307&gt;2,"Passeur",IF('Synthese chemins'!M1307&lt;1,"-",IF('Synthese chemins'!M1307&lt;2,IF(M$1=$Y1307,"-",IF(M$1=$AA1307,"-","Passeur")),IF(M$1=$Y1307,IF(M$1=AH1307,"-","Passeur"),"Passeur"))))),"-")</f>
        <v>-</v>
      </c>
      <c r="N1307" s="20" t="str">
        <f>IF($D1307="Non",IF($B1307&lt;3,"-",IF('Synthese chemins'!N1307&gt;2,"Passeur",IF('Synthese chemins'!N1307&lt;1,"-",IF('Synthese chemins'!N1307&lt;2,IF(N$1=$Y1307,"-",IF(N$1=$AA1307,"-","Passeur")),IF(N$1=$Y1307,IF(N$1=AI1307,"-","Passeur"),"Passeur"))))),"-")</f>
        <v>-</v>
      </c>
      <c r="O1307" s="20" t="str">
        <f>IF($D1307="Non",IF($B1307&lt;3,"-",IF('Synthese chemins'!O1307&gt;2,"Passeur",IF('Synthese chemins'!O1307&lt;1,"-",IF('Synthese chemins'!O1307&lt;2,IF(O$1=$Y1307,"-",IF(O$1=$AA1307,"-","Passeur")),IF(O$1=$Y1307,IF(O$1=AJ1307,"-","Passeur"),"Passeur"))))),"-")</f>
        <v>Passeur</v>
      </c>
      <c r="P1307" s="20" t="str">
        <f>IF($D1307="Non",IF($B1307&lt;3,"-",IF('Synthese chemins'!P1307&gt;2,"Passeur",IF('Synthese chemins'!P1307&lt;1,"-",IF('Synthese chemins'!P1307&lt;2,IF(P$1=$Y1307,"-",IF(P$1=$AA1307,"-","Passeur")),IF(P$1=$Y1307,IF(P$1=AK1307,"-","Passeur"),"Passeur"))))),"-")</f>
        <v>-</v>
      </c>
      <c r="Q1307" s="20" t="str">
        <f>IF($D1307="Non",IF($B1307&lt;3,"-",IF('Synthese chemins'!Q1307&gt;2,"Passeur",IF('Synthese chemins'!Q1307&lt;1,"-",IF('Synthese chemins'!Q1307&lt;2,IF(Q$1=$Y1307,"-",IF(Q$1=$AA1307,"-","Passeur")),IF(Q$1=$Y1307,IF(Q$1=AL1307,"-","Passeur"),"Passeur"))))),"-")</f>
        <v>Passeur</v>
      </c>
      <c r="R1307" s="20" t="str">
        <f>IF($D1307="Non",IF($B1307&lt;3,"-",IF('Synthese chemins'!R1307&gt;2,"Passeur",IF('Synthese chemins'!R1307&lt;1,"-",IF('Synthese chemins'!R1307&lt;2,IF(R$1=$Y1307,"-",IF(R$1=$AA1307,"-","Passeur")),IF(R$1=$Y1307,IF(R$1=AM1307,"-","Passeur"),"Passeur"))))),"-")</f>
        <v>-</v>
      </c>
      <c r="S1307" s="20" t="str">
        <f>IF($D1307="Non",IF($B1307&lt;3,"-",IF('Synthese chemins'!S1307&gt;2,"Passeur",IF('Synthese chemins'!S1307&lt;1,"-",IF('Synthese chemins'!S1307&lt;2,IF(S$1=$Y1307,"-",IF(S$1=$AA1307,"-","Passeur")),IF(S$1=$Y1307,IF(S$1=AN1307,"-","Passeur"),"Passeur"))))),"-")</f>
        <v>-</v>
      </c>
      <c r="T1307" s="20" t="str">
        <f>IF($D1307="Non",IF($B1307&lt;3,"-",IF('Synthese chemins'!T1307&gt;2,"Passeur",IF('Synthese chemins'!T1307&lt;1,"-",IF('Synthese chemins'!T1307&lt;2,IF(T$1=$Y1307,"-",IF(T$1=$AA1307,"-","Passeur")),IF(T$1=$Y1307,IF(T$1=AO1307,"-","Passeur"),"Passeur"))))),"-")</f>
        <v>-</v>
      </c>
      <c r="U1307" s="20" t="str">
        <f>IF($D1307="Non",IF($B1307&lt;3,"-",IF('Synthese chemins'!U1307&gt;2,"Passeur",IF('Synthese chemins'!U1307&lt;1,"-",IF('Synthese chemins'!U1307&lt;2,IF(U$1=$Y1307,"-",IF(U$1=$AA1307,"-","Passeur")),IF(U$1=$Y1307,IF(U$1=AP1307,"-","Passeur"),"Passeur"))))),"-")</f>
        <v>-</v>
      </c>
      <c r="V1307" s="20" t="str">
        <f>IF($D1307="Non",IF($B1307&lt;3,"-",IF('Synthese chemins'!V1307&gt;2,"Passeur",IF('Synthese chemins'!V1307&lt;1,"-",IF('Synthese chemins'!V1307&lt;2,IF(V$1=$Y1307,"-",IF(V$1=$AA1307,"-","Passeur")),IF(V$1=$Y1307,IF(V$1=AQ1307,"-","Passeur"),"Passeur"))))),"-")</f>
        <v>-</v>
      </c>
      <c r="W1307" s="20" t="str">
        <f>IF($D1307="Non",IF($B1307&lt;3,"-",IF('Synthese chemins'!W1307&gt;2,"Passeur",IF('Synthese chemins'!W1307&lt;1,"-",IF('Synthese chemins'!W1307&lt;2,IF(W$1=$Y1307,"-",IF(W$1=$AA1307,"-","Passeur")),IF(W$1=$Y1307,IF(W$1=AR1307,"-","Passeur"),"Passeur"))))),"-")</f>
        <v>-</v>
      </c>
      <c r="X1307" s="20" t="str">
        <f>IF($D1307="Non",IF($B1307&lt;3,"-",IF('Synthese chemins'!X1307&gt;2,"Passeur",IF('Synthese chemins'!X1307&lt;1,"-",IF('Synthese chemins'!X1307&lt;2,IF(X$1=$Y1307,"-",IF(X$1=$AA1307,"-","Passeur")),IF(X$1=$Y1307,IF(X$1=AS1307,"-","Passeur"),"Passeur"))))),"-")</f>
        <v>-</v>
      </c>
      <c r="Y1307" s="33" t="str">
        <f>'Chemins de conversion les plus '!G1307</f>
        <v>SEA // PLA</v>
      </c>
      <c r="Z1307" s="20">
        <f t="shared" si="446"/>
        <v>2</v>
      </c>
      <c r="AA1307" s="33" t="str">
        <f>'Chemins de conversion les plus '!I1307</f>
        <v>SEA // Adwords Branding</v>
      </c>
      <c r="AB1307" s="5"/>
      <c r="AC1307" s="20">
        <f ca="1">'Synthese chemins'!Z1307</f>
        <v>1</v>
      </c>
      <c r="AD1307" s="19">
        <f>'Synthese chemins'!AA1307</f>
        <v>0</v>
      </c>
      <c r="AE1307" s="20">
        <f ca="1">'Synthese chemins'!AB1307</f>
        <v>0.25</v>
      </c>
      <c r="AF1307" s="19">
        <f>'Synthese chemins'!AC1307</f>
        <v>0</v>
      </c>
      <c r="AH1307" s="2" t="str">
        <f t="shared" si="447"/>
        <v>-</v>
      </c>
      <c r="AI1307" s="2" t="str">
        <f t="shared" si="448"/>
        <v>-</v>
      </c>
      <c r="AJ1307" s="2" t="str">
        <f t="shared" si="449"/>
        <v>-</v>
      </c>
      <c r="AK1307" s="2" t="str">
        <f t="shared" si="450"/>
        <v>-</v>
      </c>
      <c r="AL1307" s="2" t="str">
        <f t="shared" si="451"/>
        <v>-</v>
      </c>
      <c r="AM1307" s="2" t="str">
        <f t="shared" si="452"/>
        <v>-</v>
      </c>
      <c r="AN1307" s="2" t="str">
        <f t="shared" si="453"/>
        <v>-</v>
      </c>
      <c r="AO1307" s="2" t="str">
        <f t="shared" si="454"/>
        <v>-</v>
      </c>
      <c r="AP1307" s="2" t="str">
        <f t="shared" si="455"/>
        <v>-</v>
      </c>
      <c r="AQ1307" s="2" t="str">
        <f t="shared" si="456"/>
        <v>-</v>
      </c>
      <c r="AR1307" s="2">
        <f t="shared" ca="1" si="457"/>
        <v>1</v>
      </c>
      <c r="AS1307" s="2" t="str">
        <f t="shared" si="458"/>
        <v>-</v>
      </c>
      <c r="AT1307" s="2">
        <f t="shared" ca="1" si="459"/>
        <v>1</v>
      </c>
      <c r="AU1307" s="2" t="str">
        <f t="shared" si="460"/>
        <v>-</v>
      </c>
      <c r="AV1307" s="2" t="str">
        <f t="shared" si="461"/>
        <v>-</v>
      </c>
      <c r="AW1307" s="2" t="str">
        <f t="shared" si="462"/>
        <v>-</v>
      </c>
      <c r="AX1307" s="2" t="str">
        <f t="shared" si="463"/>
        <v>-</v>
      </c>
      <c r="AY1307" s="2" t="str">
        <f t="shared" si="442"/>
        <v>-</v>
      </c>
      <c r="AZ1307" s="2" t="str">
        <f t="shared" si="443"/>
        <v>-</v>
      </c>
      <c r="BA1307" s="2" t="str">
        <f t="shared" si="444"/>
        <v>-</v>
      </c>
    </row>
    <row r="1308" spans="1:53">
      <c r="A1308" s="2">
        <f t="shared" si="445"/>
        <v>1307</v>
      </c>
      <c r="B1308" s="2">
        <f>'Synthese chemins'!B1308</f>
        <v>4</v>
      </c>
      <c r="C1308" s="2">
        <f>'Synthese chemins'!C1308</f>
        <v>3</v>
      </c>
      <c r="D1308" s="2" t="str">
        <f>'Synthese chemins'!D1308</f>
        <v>Non</v>
      </c>
      <c r="E1308" s="20" t="str">
        <f>IF($D1308="Non",IF($B1308&lt;3,"-",IF('Synthese chemins'!E1308&gt;2,"Passeur",IF('Synthese chemins'!E1308&lt;1,"-",IF('Synthese chemins'!E1308&lt;2,IF(E$1=$Y1308,"-",IF(E$1=$AA1308,"-","Passeur")),IF(E$1=$Y1308,IF(E$1=Y1308,"-","Passeur"),"Passeur"))))),"-")</f>
        <v>Passeur</v>
      </c>
      <c r="F1308" s="20" t="str">
        <f>IF($D1308="Non",IF($B1308&lt;3,"-",IF('Synthese chemins'!F1308&gt;2,"Passeur",IF('Synthese chemins'!F1308&lt;1,"-",IF('Synthese chemins'!F1308&lt;2,IF(F$1=$Y1308,"-",IF(F$1=$AA1308,"-","Passeur")),IF(F$1=$Y1308,IF(F$1=AA1308,"-","Passeur"),"Passeur"))))),"-")</f>
        <v>-</v>
      </c>
      <c r="G1308" s="20" t="str">
        <f>IF($D1308="Non",IF($B1308&lt;3,"-",IF('Synthese chemins'!G1308&gt;2,"Passeur",IF('Synthese chemins'!G1308&lt;1,"-",IF('Synthese chemins'!G1308&lt;2,IF(G$1=$Y1308,"-",IF(G$1=$AA1308,"-","Passeur")),IF(G$1=$Y1308,IF(G$1=AB1308,"-","Passeur"),"Passeur"))))),"-")</f>
        <v>-</v>
      </c>
      <c r="H1308" s="20" t="str">
        <f>IF($D1308="Non",IF($B1308&lt;3,"-",IF('Synthese chemins'!H1308&gt;2,"Passeur",IF('Synthese chemins'!H1308&lt;1,"-",IF('Synthese chemins'!H1308&lt;2,IF(H$1=$Y1308,"-",IF(H$1=$AA1308,"-","Passeur")),IF(H$1=$Y1308,IF(H$1=AC1308,"-","Passeur"),"Passeur"))))),"-")</f>
        <v>-</v>
      </c>
      <c r="I1308" s="20" t="str">
        <f>IF($D1308="Non",IF($B1308&lt;3,"-",IF('Synthese chemins'!I1308&gt;2,"Passeur",IF('Synthese chemins'!I1308&lt;1,"-",IF('Synthese chemins'!I1308&lt;2,IF(I$1=$Y1308,"-",IF(I$1=$AA1308,"-","Passeur")),IF(I$1=$Y1308,IF(I$1=AD1308,"-","Passeur"),"Passeur"))))),"-")</f>
        <v>-</v>
      </c>
      <c r="J1308" s="20" t="str">
        <f>IF($D1308="Non",IF($B1308&lt;3,"-",IF('Synthese chemins'!J1308&gt;2,"Passeur",IF('Synthese chemins'!J1308&lt;1,"-",IF('Synthese chemins'!J1308&lt;2,IF(J$1=$Y1308,"-",IF(J$1=$AA1308,"-","Passeur")),IF(J$1=$Y1308,IF(J$1=AE1308,"-","Passeur"),"Passeur"))))),"-")</f>
        <v>-</v>
      </c>
      <c r="K1308" s="20" t="str">
        <f>IF($D1308="Non",IF($B1308&lt;3,"-",IF('Synthese chemins'!K1308&gt;2,"Passeur",IF('Synthese chemins'!K1308&lt;1,"-",IF('Synthese chemins'!K1308&lt;2,IF(K$1=$Y1308,"-",IF(K$1=$AA1308,"-","Passeur")),IF(K$1=$Y1308,IF(K$1=AF1308,"-","Passeur"),"Passeur"))))),"-")</f>
        <v>-</v>
      </c>
      <c r="L1308" s="20" t="str">
        <f>IF($D1308="Non",IF($B1308&lt;3,"-",IF('Synthese chemins'!L1308&gt;2,"Passeur",IF('Synthese chemins'!L1308&lt;1,"-",IF('Synthese chemins'!L1308&lt;2,IF(L$1=$Y1308,"-",IF(L$1=$AA1308,"-","Passeur")),IF(L$1=$Y1308,IF(L$1=AG1308,"-","Passeur"),"Passeur"))))),"-")</f>
        <v>-</v>
      </c>
      <c r="M1308" s="20" t="str">
        <f>IF($D1308="Non",IF($B1308&lt;3,"-",IF('Synthese chemins'!M1308&gt;2,"Passeur",IF('Synthese chemins'!M1308&lt;1,"-",IF('Synthese chemins'!M1308&lt;2,IF(M$1=$Y1308,"-",IF(M$1=$AA1308,"-","Passeur")),IF(M$1=$Y1308,IF(M$1=AH1308,"-","Passeur"),"Passeur"))))),"-")</f>
        <v>-</v>
      </c>
      <c r="N1308" s="20" t="str">
        <f>IF($D1308="Non",IF($B1308&lt;3,"-",IF('Synthese chemins'!N1308&gt;2,"Passeur",IF('Synthese chemins'!N1308&lt;1,"-",IF('Synthese chemins'!N1308&lt;2,IF(N$1=$Y1308,"-",IF(N$1=$AA1308,"-","Passeur")),IF(N$1=$Y1308,IF(N$1=AI1308,"-","Passeur"),"Passeur"))))),"-")</f>
        <v>-</v>
      </c>
      <c r="O1308" s="20" t="str">
        <f>IF($D1308="Non",IF($B1308&lt;3,"-",IF('Synthese chemins'!O1308&gt;2,"Passeur",IF('Synthese chemins'!O1308&lt;1,"-",IF('Synthese chemins'!O1308&lt;2,IF(O$1=$Y1308,"-",IF(O$1=$AA1308,"-","Passeur")),IF(O$1=$Y1308,IF(O$1=AJ1308,"-","Passeur"),"Passeur"))))),"-")</f>
        <v>-</v>
      </c>
      <c r="P1308" s="20" t="str">
        <f>IF($D1308="Non",IF($B1308&lt;3,"-",IF('Synthese chemins'!P1308&gt;2,"Passeur",IF('Synthese chemins'!P1308&lt;1,"-",IF('Synthese chemins'!P1308&lt;2,IF(P$1=$Y1308,"-",IF(P$1=$AA1308,"-","Passeur")),IF(P$1=$Y1308,IF(P$1=AK1308,"-","Passeur"),"Passeur"))))),"-")</f>
        <v>-</v>
      </c>
      <c r="Q1308" s="20" t="str">
        <f>IF($D1308="Non",IF($B1308&lt;3,"-",IF('Synthese chemins'!Q1308&gt;2,"Passeur",IF('Synthese chemins'!Q1308&lt;1,"-",IF('Synthese chemins'!Q1308&lt;2,IF(Q$1=$Y1308,"-",IF(Q$1=$AA1308,"-","Passeur")),IF(Q$1=$Y1308,IF(Q$1=AL1308,"-","Passeur"),"Passeur"))))),"-")</f>
        <v>-</v>
      </c>
      <c r="R1308" s="20" t="str">
        <f>IF($D1308="Non",IF($B1308&lt;3,"-",IF('Synthese chemins'!R1308&gt;2,"Passeur",IF('Synthese chemins'!R1308&lt;1,"-",IF('Synthese chemins'!R1308&lt;2,IF(R$1=$Y1308,"-",IF(R$1=$AA1308,"-","Passeur")),IF(R$1=$Y1308,IF(R$1=AM1308,"-","Passeur"),"Passeur"))))),"-")</f>
        <v>Passeur</v>
      </c>
      <c r="S1308" s="20" t="str">
        <f>IF($D1308="Non",IF($B1308&lt;3,"-",IF('Synthese chemins'!S1308&gt;2,"Passeur",IF('Synthese chemins'!S1308&lt;1,"-",IF('Synthese chemins'!S1308&lt;2,IF(S$1=$Y1308,"-",IF(S$1=$AA1308,"-","Passeur")),IF(S$1=$Y1308,IF(S$1=AN1308,"-","Passeur"),"Passeur"))))),"-")</f>
        <v>-</v>
      </c>
      <c r="T1308" s="20" t="str">
        <f>IF($D1308="Non",IF($B1308&lt;3,"-",IF('Synthese chemins'!T1308&gt;2,"Passeur",IF('Synthese chemins'!T1308&lt;1,"-",IF('Synthese chemins'!T1308&lt;2,IF(T$1=$Y1308,"-",IF(T$1=$AA1308,"-","Passeur")),IF(T$1=$Y1308,IF(T$1=AO1308,"-","Passeur"),"Passeur"))))),"-")</f>
        <v>-</v>
      </c>
      <c r="U1308" s="20" t="str">
        <f>IF($D1308="Non",IF($B1308&lt;3,"-",IF('Synthese chemins'!U1308&gt;2,"Passeur",IF('Synthese chemins'!U1308&lt;1,"-",IF('Synthese chemins'!U1308&lt;2,IF(U$1=$Y1308,"-",IF(U$1=$AA1308,"-","Passeur")),IF(U$1=$Y1308,IF(U$1=AP1308,"-","Passeur"),"Passeur"))))),"-")</f>
        <v>-</v>
      </c>
      <c r="V1308" s="20" t="str">
        <f>IF($D1308="Non",IF($B1308&lt;3,"-",IF('Synthese chemins'!V1308&gt;2,"Passeur",IF('Synthese chemins'!V1308&lt;1,"-",IF('Synthese chemins'!V1308&lt;2,IF(V$1=$Y1308,"-",IF(V$1=$AA1308,"-","Passeur")),IF(V$1=$Y1308,IF(V$1=AQ1308,"-","Passeur"),"Passeur"))))),"-")</f>
        <v>-</v>
      </c>
      <c r="W1308" s="20" t="str">
        <f>IF($D1308="Non",IF($B1308&lt;3,"-",IF('Synthese chemins'!W1308&gt;2,"Passeur",IF('Synthese chemins'!W1308&lt;1,"-",IF('Synthese chemins'!W1308&lt;2,IF(W$1=$Y1308,"-",IF(W$1=$AA1308,"-","Passeur")),IF(W$1=$Y1308,IF(W$1=AR1308,"-","Passeur"),"Passeur"))))),"-")</f>
        <v>-</v>
      </c>
      <c r="X1308" s="20" t="str">
        <f>IF($D1308="Non",IF($B1308&lt;3,"-",IF('Synthese chemins'!X1308&gt;2,"Passeur",IF('Synthese chemins'!X1308&lt;1,"-",IF('Synthese chemins'!X1308&lt;2,IF(X$1=$Y1308,"-",IF(X$1=$AA1308,"-","Passeur")),IF(X$1=$Y1308,IF(X$1=AS1308,"-","Passeur"),"Passeur"))))),"-")</f>
        <v>-</v>
      </c>
      <c r="Y1308" s="33" t="str">
        <f>'Chemins de conversion les plus '!G1308</f>
        <v>SEA // PLA</v>
      </c>
      <c r="Z1308" s="20">
        <f t="shared" si="446"/>
        <v>2</v>
      </c>
      <c r="AA1308" s="33" t="str">
        <f>'Chemins de conversion les plus '!I1308</f>
        <v>Codes promo</v>
      </c>
      <c r="AB1308" s="5"/>
      <c r="AC1308" s="20">
        <f ca="1">'Synthese chemins'!Z1308</f>
        <v>1</v>
      </c>
      <c r="AD1308" s="19">
        <f>'Synthese chemins'!AA1308</f>
        <v>34.340000000000003</v>
      </c>
      <c r="AE1308" s="20">
        <f ca="1">'Synthese chemins'!AB1308</f>
        <v>0.25</v>
      </c>
      <c r="AF1308" s="19">
        <f>'Synthese chemins'!AC1308</f>
        <v>8.5850000000000009</v>
      </c>
      <c r="AH1308" s="2">
        <f t="shared" ca="1" si="447"/>
        <v>1</v>
      </c>
      <c r="AI1308" s="2" t="str">
        <f t="shared" si="448"/>
        <v>-</v>
      </c>
      <c r="AJ1308" s="2" t="str">
        <f t="shared" si="449"/>
        <v>-</v>
      </c>
      <c r="AK1308" s="2" t="str">
        <f t="shared" si="450"/>
        <v>-</v>
      </c>
      <c r="AL1308" s="2" t="str">
        <f t="shared" si="451"/>
        <v>-</v>
      </c>
      <c r="AM1308" s="2" t="str">
        <f t="shared" si="452"/>
        <v>-</v>
      </c>
      <c r="AN1308" s="2" t="str">
        <f t="shared" si="453"/>
        <v>-</v>
      </c>
      <c r="AO1308" s="2" t="str">
        <f t="shared" si="454"/>
        <v>-</v>
      </c>
      <c r="AP1308" s="2" t="str">
        <f t="shared" si="455"/>
        <v>-</v>
      </c>
      <c r="AQ1308" s="2" t="str">
        <f t="shared" si="456"/>
        <v>-</v>
      </c>
      <c r="AR1308" s="2" t="str">
        <f t="shared" si="457"/>
        <v>-</v>
      </c>
      <c r="AS1308" s="2" t="str">
        <f t="shared" si="458"/>
        <v>-</v>
      </c>
      <c r="AT1308" s="2" t="str">
        <f t="shared" si="459"/>
        <v>-</v>
      </c>
      <c r="AU1308" s="2">
        <f t="shared" ca="1" si="460"/>
        <v>1</v>
      </c>
      <c r="AV1308" s="2" t="str">
        <f t="shared" si="461"/>
        <v>-</v>
      </c>
      <c r="AW1308" s="2" t="str">
        <f t="shared" si="462"/>
        <v>-</v>
      </c>
      <c r="AX1308" s="2" t="str">
        <f t="shared" si="463"/>
        <v>-</v>
      </c>
      <c r="AY1308" s="2" t="str">
        <f t="shared" si="442"/>
        <v>-</v>
      </c>
      <c r="AZ1308" s="2" t="str">
        <f t="shared" si="443"/>
        <v>-</v>
      </c>
      <c r="BA1308" s="2" t="str">
        <f t="shared" si="444"/>
        <v>-</v>
      </c>
    </row>
    <row r="1309" spans="1:53">
      <c r="A1309" s="2">
        <f t="shared" si="445"/>
        <v>1308</v>
      </c>
      <c r="B1309" s="2">
        <f>'Synthese chemins'!B1309</f>
        <v>4</v>
      </c>
      <c r="C1309" s="2">
        <f>'Synthese chemins'!C1309</f>
        <v>3</v>
      </c>
      <c r="D1309" s="2" t="str">
        <f>'Synthese chemins'!D1309</f>
        <v>Non</v>
      </c>
      <c r="E1309" s="20" t="str">
        <f>IF($D1309="Non",IF($B1309&lt;3,"-",IF('Synthese chemins'!E1309&gt;2,"Passeur",IF('Synthese chemins'!E1309&lt;1,"-",IF('Synthese chemins'!E1309&lt;2,IF(E$1=$Y1309,"-",IF(E$1=$AA1309,"-","Passeur")),IF(E$1=$Y1309,IF(E$1=Y1309,"-","Passeur"),"Passeur"))))),"-")</f>
        <v>-</v>
      </c>
      <c r="F1309" s="20" t="str">
        <f>IF($D1309="Non",IF($B1309&lt;3,"-",IF('Synthese chemins'!F1309&gt;2,"Passeur",IF('Synthese chemins'!F1309&lt;1,"-",IF('Synthese chemins'!F1309&lt;2,IF(F$1=$Y1309,"-",IF(F$1=$AA1309,"-","Passeur")),IF(F$1=$Y1309,IF(F$1=AA1309,"-","Passeur"),"Passeur"))))),"-")</f>
        <v>Passeur</v>
      </c>
      <c r="G1309" s="20" t="str">
        <f>IF($D1309="Non",IF($B1309&lt;3,"-",IF('Synthese chemins'!G1309&gt;2,"Passeur",IF('Synthese chemins'!G1309&lt;1,"-",IF('Synthese chemins'!G1309&lt;2,IF(G$1=$Y1309,"-",IF(G$1=$AA1309,"-","Passeur")),IF(G$1=$Y1309,IF(G$1=AB1309,"-","Passeur"),"Passeur"))))),"-")</f>
        <v>-</v>
      </c>
      <c r="H1309" s="20" t="str">
        <f>IF($D1309="Non",IF($B1309&lt;3,"-",IF('Synthese chemins'!H1309&gt;2,"Passeur",IF('Synthese chemins'!H1309&lt;1,"-",IF('Synthese chemins'!H1309&lt;2,IF(H$1=$Y1309,"-",IF(H$1=$AA1309,"-","Passeur")),IF(H$1=$Y1309,IF(H$1=AC1309,"-","Passeur"),"Passeur"))))),"-")</f>
        <v>-</v>
      </c>
      <c r="I1309" s="20" t="str">
        <f>IF($D1309="Non",IF($B1309&lt;3,"-",IF('Synthese chemins'!I1309&gt;2,"Passeur",IF('Synthese chemins'!I1309&lt;1,"-",IF('Synthese chemins'!I1309&lt;2,IF(I$1=$Y1309,"-",IF(I$1=$AA1309,"-","Passeur")),IF(I$1=$Y1309,IF(I$1=AD1309,"-","Passeur"),"Passeur"))))),"-")</f>
        <v>Passeur</v>
      </c>
      <c r="J1309" s="20" t="str">
        <f>IF($D1309="Non",IF($B1309&lt;3,"-",IF('Synthese chemins'!J1309&gt;2,"Passeur",IF('Synthese chemins'!J1309&lt;1,"-",IF('Synthese chemins'!J1309&lt;2,IF(J$1=$Y1309,"-",IF(J$1=$AA1309,"-","Passeur")),IF(J$1=$Y1309,IF(J$1=AE1309,"-","Passeur"),"Passeur"))))),"-")</f>
        <v>-</v>
      </c>
      <c r="K1309" s="20" t="str">
        <f>IF($D1309="Non",IF($B1309&lt;3,"-",IF('Synthese chemins'!K1309&gt;2,"Passeur",IF('Synthese chemins'!K1309&lt;1,"-",IF('Synthese chemins'!K1309&lt;2,IF(K$1=$Y1309,"-",IF(K$1=$AA1309,"-","Passeur")),IF(K$1=$Y1309,IF(K$1=AF1309,"-","Passeur"),"Passeur"))))),"-")</f>
        <v>-</v>
      </c>
      <c r="L1309" s="20" t="str">
        <f>IF($D1309="Non",IF($B1309&lt;3,"-",IF('Synthese chemins'!L1309&gt;2,"Passeur",IF('Synthese chemins'!L1309&lt;1,"-",IF('Synthese chemins'!L1309&lt;2,IF(L$1=$Y1309,"-",IF(L$1=$AA1309,"-","Passeur")),IF(L$1=$Y1309,IF(L$1=AG1309,"-","Passeur"),"Passeur"))))),"-")</f>
        <v>-</v>
      </c>
      <c r="M1309" s="20" t="str">
        <f>IF($D1309="Non",IF($B1309&lt;3,"-",IF('Synthese chemins'!M1309&gt;2,"Passeur",IF('Synthese chemins'!M1309&lt;1,"-",IF('Synthese chemins'!M1309&lt;2,IF(M$1=$Y1309,"-",IF(M$1=$AA1309,"-","Passeur")),IF(M$1=$Y1309,IF(M$1=AH1309,"-","Passeur"),"Passeur"))))),"-")</f>
        <v>-</v>
      </c>
      <c r="N1309" s="20" t="str">
        <f>IF($D1309="Non",IF($B1309&lt;3,"-",IF('Synthese chemins'!N1309&gt;2,"Passeur",IF('Synthese chemins'!N1309&lt;1,"-",IF('Synthese chemins'!N1309&lt;2,IF(N$1=$Y1309,"-",IF(N$1=$AA1309,"-","Passeur")),IF(N$1=$Y1309,IF(N$1=AI1309,"-","Passeur"),"Passeur"))))),"-")</f>
        <v>-</v>
      </c>
      <c r="O1309" s="20" t="str">
        <f>IF($D1309="Non",IF($B1309&lt;3,"-",IF('Synthese chemins'!O1309&gt;2,"Passeur",IF('Synthese chemins'!O1309&lt;1,"-",IF('Synthese chemins'!O1309&lt;2,IF(O$1=$Y1309,"-",IF(O$1=$AA1309,"-","Passeur")),IF(O$1=$Y1309,IF(O$1=AJ1309,"-","Passeur"),"Passeur"))))),"-")</f>
        <v>-</v>
      </c>
      <c r="P1309" s="20" t="str">
        <f>IF($D1309="Non",IF($B1309&lt;3,"-",IF('Synthese chemins'!P1309&gt;2,"Passeur",IF('Synthese chemins'!P1309&lt;1,"-",IF('Synthese chemins'!P1309&lt;2,IF(P$1=$Y1309,"-",IF(P$1=$AA1309,"-","Passeur")),IF(P$1=$Y1309,IF(P$1=AK1309,"-","Passeur"),"Passeur"))))),"-")</f>
        <v>-</v>
      </c>
      <c r="Q1309" s="20" t="str">
        <f>IF($D1309="Non",IF($B1309&lt;3,"-",IF('Synthese chemins'!Q1309&gt;2,"Passeur",IF('Synthese chemins'!Q1309&lt;1,"-",IF('Synthese chemins'!Q1309&lt;2,IF(Q$1=$Y1309,"-",IF(Q$1=$AA1309,"-","Passeur")),IF(Q$1=$Y1309,IF(Q$1=AL1309,"-","Passeur"),"Passeur"))))),"-")</f>
        <v>-</v>
      </c>
      <c r="R1309" s="20" t="str">
        <f>IF($D1309="Non",IF($B1309&lt;3,"-",IF('Synthese chemins'!R1309&gt;2,"Passeur",IF('Synthese chemins'!R1309&lt;1,"-",IF('Synthese chemins'!R1309&lt;2,IF(R$1=$Y1309,"-",IF(R$1=$AA1309,"-","Passeur")),IF(R$1=$Y1309,IF(R$1=AM1309,"-","Passeur"),"Passeur"))))),"-")</f>
        <v>-</v>
      </c>
      <c r="S1309" s="20" t="str">
        <f>IF($D1309="Non",IF($B1309&lt;3,"-",IF('Synthese chemins'!S1309&gt;2,"Passeur",IF('Synthese chemins'!S1309&lt;1,"-",IF('Synthese chemins'!S1309&lt;2,IF(S$1=$Y1309,"-",IF(S$1=$AA1309,"-","Passeur")),IF(S$1=$Y1309,IF(S$1=AN1309,"-","Passeur"),"Passeur"))))),"-")</f>
        <v>-</v>
      </c>
      <c r="T1309" s="20" t="str">
        <f>IF($D1309="Non",IF($B1309&lt;3,"-",IF('Synthese chemins'!T1309&gt;2,"Passeur",IF('Synthese chemins'!T1309&lt;1,"-",IF('Synthese chemins'!T1309&lt;2,IF(T$1=$Y1309,"-",IF(T$1=$AA1309,"-","Passeur")),IF(T$1=$Y1309,IF(T$1=AO1309,"-","Passeur"),"Passeur"))))),"-")</f>
        <v>-</v>
      </c>
      <c r="U1309" s="20" t="str">
        <f>IF($D1309="Non",IF($B1309&lt;3,"-",IF('Synthese chemins'!U1309&gt;2,"Passeur",IF('Synthese chemins'!U1309&lt;1,"-",IF('Synthese chemins'!U1309&lt;2,IF(U$1=$Y1309,"-",IF(U$1=$AA1309,"-","Passeur")),IF(U$1=$Y1309,IF(U$1=AP1309,"-","Passeur"),"Passeur"))))),"-")</f>
        <v>-</v>
      </c>
      <c r="V1309" s="20" t="str">
        <f>IF($D1309="Non",IF($B1309&lt;3,"-",IF('Synthese chemins'!V1309&gt;2,"Passeur",IF('Synthese chemins'!V1309&lt;1,"-",IF('Synthese chemins'!V1309&lt;2,IF(V$1=$Y1309,"-",IF(V$1=$AA1309,"-","Passeur")),IF(V$1=$Y1309,IF(V$1=AQ1309,"-","Passeur"),"Passeur"))))),"-")</f>
        <v>-</v>
      </c>
      <c r="W1309" s="20" t="str">
        <f>IF($D1309="Non",IF($B1309&lt;3,"-",IF('Synthese chemins'!W1309&gt;2,"Passeur",IF('Synthese chemins'!W1309&lt;1,"-",IF('Synthese chemins'!W1309&lt;2,IF(W$1=$Y1309,"-",IF(W$1=$AA1309,"-","Passeur")),IF(W$1=$Y1309,IF(W$1=AR1309,"-","Passeur"),"Passeur"))))),"-")</f>
        <v>-</v>
      </c>
      <c r="X1309" s="20" t="str">
        <f>IF($D1309="Non",IF($B1309&lt;3,"-",IF('Synthese chemins'!X1309&gt;2,"Passeur",IF('Synthese chemins'!X1309&lt;1,"-",IF('Synthese chemins'!X1309&lt;2,IF(X$1=$Y1309,"-",IF(X$1=$AA1309,"-","Passeur")),IF(X$1=$Y1309,IF(X$1=AS1309,"-","Passeur"),"Passeur"))))),"-")</f>
        <v>-</v>
      </c>
      <c r="Y1309" s="33" t="str">
        <f>'Chemins de conversion les plus '!G1309</f>
        <v>SEA // PLA</v>
      </c>
      <c r="Z1309" s="20">
        <f t="shared" si="446"/>
        <v>2</v>
      </c>
      <c r="AA1309" s="33" t="str">
        <f>'Chemins de conversion les plus '!I1309</f>
        <v>Email // Newsletters</v>
      </c>
      <c r="AB1309" s="5"/>
      <c r="AC1309" s="20">
        <f ca="1">'Synthese chemins'!Z1309</f>
        <v>1</v>
      </c>
      <c r="AD1309" s="19">
        <f>'Synthese chemins'!AA1309</f>
        <v>0</v>
      </c>
      <c r="AE1309" s="20">
        <f ca="1">'Synthese chemins'!AB1309</f>
        <v>0.25</v>
      </c>
      <c r="AF1309" s="19">
        <f>'Synthese chemins'!AC1309</f>
        <v>0</v>
      </c>
      <c r="AH1309" s="2" t="str">
        <f t="shared" si="447"/>
        <v>-</v>
      </c>
      <c r="AI1309" s="2">
        <f t="shared" ca="1" si="448"/>
        <v>1</v>
      </c>
      <c r="AJ1309" s="2" t="str">
        <f t="shared" si="449"/>
        <v>-</v>
      </c>
      <c r="AK1309" s="2" t="str">
        <f t="shared" si="450"/>
        <v>-</v>
      </c>
      <c r="AL1309" s="2">
        <f t="shared" ca="1" si="451"/>
        <v>1</v>
      </c>
      <c r="AM1309" s="2" t="str">
        <f t="shared" si="452"/>
        <v>-</v>
      </c>
      <c r="AN1309" s="2" t="str">
        <f t="shared" si="453"/>
        <v>-</v>
      </c>
      <c r="AO1309" s="2" t="str">
        <f t="shared" si="454"/>
        <v>-</v>
      </c>
      <c r="AP1309" s="2" t="str">
        <f t="shared" si="455"/>
        <v>-</v>
      </c>
      <c r="AQ1309" s="2" t="str">
        <f t="shared" si="456"/>
        <v>-</v>
      </c>
      <c r="AR1309" s="2" t="str">
        <f t="shared" si="457"/>
        <v>-</v>
      </c>
      <c r="AS1309" s="2" t="str">
        <f t="shared" si="458"/>
        <v>-</v>
      </c>
      <c r="AT1309" s="2" t="str">
        <f t="shared" si="459"/>
        <v>-</v>
      </c>
      <c r="AU1309" s="2" t="str">
        <f t="shared" si="460"/>
        <v>-</v>
      </c>
      <c r="AV1309" s="2" t="str">
        <f t="shared" si="461"/>
        <v>-</v>
      </c>
      <c r="AW1309" s="2" t="str">
        <f t="shared" si="462"/>
        <v>-</v>
      </c>
      <c r="AX1309" s="2" t="str">
        <f t="shared" si="463"/>
        <v>-</v>
      </c>
      <c r="AY1309" s="2" t="str">
        <f t="shared" si="442"/>
        <v>-</v>
      </c>
      <c r="AZ1309" s="2" t="str">
        <f t="shared" si="443"/>
        <v>-</v>
      </c>
      <c r="BA1309" s="2" t="str">
        <f t="shared" si="444"/>
        <v>-</v>
      </c>
    </row>
    <row r="1310" spans="1:53">
      <c r="A1310" s="2">
        <f t="shared" si="445"/>
        <v>1309</v>
      </c>
      <c r="B1310" s="2">
        <f>'Synthese chemins'!B1310</f>
        <v>4</v>
      </c>
      <c r="C1310" s="2">
        <f>'Synthese chemins'!C1310</f>
        <v>4</v>
      </c>
      <c r="D1310" s="2" t="str">
        <f>'Synthese chemins'!D1310</f>
        <v>Non</v>
      </c>
      <c r="E1310" s="20" t="str">
        <f>IF($D1310="Non",IF($B1310&lt;3,"-",IF('Synthese chemins'!E1310&gt;2,"Passeur",IF('Synthese chemins'!E1310&lt;1,"-",IF('Synthese chemins'!E1310&lt;2,IF(E$1=$Y1310,"-",IF(E$1=$AA1310,"-","Passeur")),IF(E$1=$Y1310,IF(E$1=Y1310,"-","Passeur"),"Passeur"))))),"-")</f>
        <v>-</v>
      </c>
      <c r="F1310" s="20" t="str">
        <f>IF($D1310="Non",IF($B1310&lt;3,"-",IF('Synthese chemins'!F1310&gt;2,"Passeur",IF('Synthese chemins'!F1310&lt;1,"-",IF('Synthese chemins'!F1310&lt;2,IF(F$1=$Y1310,"-",IF(F$1=$AA1310,"-","Passeur")),IF(F$1=$Y1310,IF(F$1=AA1310,"-","Passeur"),"Passeur"))))),"-")</f>
        <v>-</v>
      </c>
      <c r="G1310" s="20" t="str">
        <f>IF($D1310="Non",IF($B1310&lt;3,"-",IF('Synthese chemins'!G1310&gt;2,"Passeur",IF('Synthese chemins'!G1310&lt;1,"-",IF('Synthese chemins'!G1310&lt;2,IF(G$1=$Y1310,"-",IF(G$1=$AA1310,"-","Passeur")),IF(G$1=$Y1310,IF(G$1=AB1310,"-","Passeur"),"Passeur"))))),"-")</f>
        <v>-</v>
      </c>
      <c r="H1310" s="20" t="str">
        <f>IF($D1310="Non",IF($B1310&lt;3,"-",IF('Synthese chemins'!H1310&gt;2,"Passeur",IF('Synthese chemins'!H1310&lt;1,"-",IF('Synthese chemins'!H1310&lt;2,IF(H$1=$Y1310,"-",IF(H$1=$AA1310,"-","Passeur")),IF(H$1=$Y1310,IF(H$1=AC1310,"-","Passeur"),"Passeur"))))),"-")</f>
        <v>-</v>
      </c>
      <c r="I1310" s="20" t="str">
        <f>IF($D1310="Non",IF($B1310&lt;3,"-",IF('Synthese chemins'!I1310&gt;2,"Passeur",IF('Synthese chemins'!I1310&lt;1,"-",IF('Synthese chemins'!I1310&lt;2,IF(I$1=$Y1310,"-",IF(I$1=$AA1310,"-","Passeur")),IF(I$1=$Y1310,IF(I$1=AD1310,"-","Passeur"),"Passeur"))))),"-")</f>
        <v>Passeur</v>
      </c>
      <c r="J1310" s="20" t="str">
        <f>IF($D1310="Non",IF($B1310&lt;3,"-",IF('Synthese chemins'!J1310&gt;2,"Passeur",IF('Synthese chemins'!J1310&lt;1,"-",IF('Synthese chemins'!J1310&lt;2,IF(J$1=$Y1310,"-",IF(J$1=$AA1310,"-","Passeur")),IF(J$1=$Y1310,IF(J$1=AE1310,"-","Passeur"),"Passeur"))))),"-")</f>
        <v>-</v>
      </c>
      <c r="K1310" s="20" t="str">
        <f>IF($D1310="Non",IF($B1310&lt;3,"-",IF('Synthese chemins'!K1310&gt;2,"Passeur",IF('Synthese chemins'!K1310&lt;1,"-",IF('Synthese chemins'!K1310&lt;2,IF(K$1=$Y1310,"-",IF(K$1=$AA1310,"-","Passeur")),IF(K$1=$Y1310,IF(K$1=AF1310,"-","Passeur"),"Passeur"))))),"-")</f>
        <v>-</v>
      </c>
      <c r="L1310" s="20" t="str">
        <f>IF($D1310="Non",IF($B1310&lt;3,"-",IF('Synthese chemins'!L1310&gt;2,"Passeur",IF('Synthese chemins'!L1310&lt;1,"-",IF('Synthese chemins'!L1310&lt;2,IF(L$1=$Y1310,"-",IF(L$1=$AA1310,"-","Passeur")),IF(L$1=$Y1310,IF(L$1=AG1310,"-","Passeur"),"Passeur"))))),"-")</f>
        <v>-</v>
      </c>
      <c r="M1310" s="20" t="str">
        <f>IF($D1310="Non",IF($B1310&lt;3,"-",IF('Synthese chemins'!M1310&gt;2,"Passeur",IF('Synthese chemins'!M1310&lt;1,"-",IF('Synthese chemins'!M1310&lt;2,IF(M$1=$Y1310,"-",IF(M$1=$AA1310,"-","Passeur")),IF(M$1=$Y1310,IF(M$1=AH1310,"-","Passeur"),"Passeur"))))),"-")</f>
        <v>Passeur</v>
      </c>
      <c r="N1310" s="20" t="str">
        <f>IF($D1310="Non",IF($B1310&lt;3,"-",IF('Synthese chemins'!N1310&gt;2,"Passeur",IF('Synthese chemins'!N1310&lt;1,"-",IF('Synthese chemins'!N1310&lt;2,IF(N$1=$Y1310,"-",IF(N$1=$AA1310,"-","Passeur")),IF(N$1=$Y1310,IF(N$1=AI1310,"-","Passeur"),"Passeur"))))),"-")</f>
        <v>-</v>
      </c>
      <c r="O1310" s="20" t="str">
        <f>IF($D1310="Non",IF($B1310&lt;3,"-",IF('Synthese chemins'!O1310&gt;2,"Passeur",IF('Synthese chemins'!O1310&lt;1,"-",IF('Synthese chemins'!O1310&lt;2,IF(O$1=$Y1310,"-",IF(O$1=$AA1310,"-","Passeur")),IF(O$1=$Y1310,IF(O$1=AJ1310,"-","Passeur"),"Passeur"))))),"-")</f>
        <v>-</v>
      </c>
      <c r="P1310" s="20" t="str">
        <f>IF($D1310="Non",IF($B1310&lt;3,"-",IF('Synthese chemins'!P1310&gt;2,"Passeur",IF('Synthese chemins'!P1310&lt;1,"-",IF('Synthese chemins'!P1310&lt;2,IF(P$1=$Y1310,"-",IF(P$1=$AA1310,"-","Passeur")),IF(P$1=$Y1310,IF(P$1=AK1310,"-","Passeur"),"Passeur"))))),"-")</f>
        <v>-</v>
      </c>
      <c r="Q1310" s="20" t="str">
        <f>IF($D1310="Non",IF($B1310&lt;3,"-",IF('Synthese chemins'!Q1310&gt;2,"Passeur",IF('Synthese chemins'!Q1310&lt;1,"-",IF('Synthese chemins'!Q1310&lt;2,IF(Q$1=$Y1310,"-",IF(Q$1=$AA1310,"-","Passeur")),IF(Q$1=$Y1310,IF(Q$1=AL1310,"-","Passeur"),"Passeur"))))),"-")</f>
        <v>-</v>
      </c>
      <c r="R1310" s="20" t="str">
        <f>IF($D1310="Non",IF($B1310&lt;3,"-",IF('Synthese chemins'!R1310&gt;2,"Passeur",IF('Synthese chemins'!R1310&lt;1,"-",IF('Synthese chemins'!R1310&lt;2,IF(R$1=$Y1310,"-",IF(R$1=$AA1310,"-","Passeur")),IF(R$1=$Y1310,IF(R$1=AM1310,"-","Passeur"),"Passeur"))))),"-")</f>
        <v>-</v>
      </c>
      <c r="S1310" s="20" t="str">
        <f>IF($D1310="Non",IF($B1310&lt;3,"-",IF('Synthese chemins'!S1310&gt;2,"Passeur",IF('Synthese chemins'!S1310&lt;1,"-",IF('Synthese chemins'!S1310&lt;2,IF(S$1=$Y1310,"-",IF(S$1=$AA1310,"-","Passeur")),IF(S$1=$Y1310,IF(S$1=AN1310,"-","Passeur"),"Passeur"))))),"-")</f>
        <v>-</v>
      </c>
      <c r="T1310" s="20" t="str">
        <f>IF($D1310="Non",IF($B1310&lt;3,"-",IF('Synthese chemins'!T1310&gt;2,"Passeur",IF('Synthese chemins'!T1310&lt;1,"-",IF('Synthese chemins'!T1310&lt;2,IF(T$1=$Y1310,"-",IF(T$1=$AA1310,"-","Passeur")),IF(T$1=$Y1310,IF(T$1=AO1310,"-","Passeur"),"Passeur"))))),"-")</f>
        <v>-</v>
      </c>
      <c r="U1310" s="20" t="str">
        <f>IF($D1310="Non",IF($B1310&lt;3,"-",IF('Synthese chemins'!U1310&gt;2,"Passeur",IF('Synthese chemins'!U1310&lt;1,"-",IF('Synthese chemins'!U1310&lt;2,IF(U$1=$Y1310,"-",IF(U$1=$AA1310,"-","Passeur")),IF(U$1=$Y1310,IF(U$1=AP1310,"-","Passeur"),"Passeur"))))),"-")</f>
        <v>-</v>
      </c>
      <c r="V1310" s="20" t="str">
        <f>IF($D1310="Non",IF($B1310&lt;3,"-",IF('Synthese chemins'!V1310&gt;2,"Passeur",IF('Synthese chemins'!V1310&lt;1,"-",IF('Synthese chemins'!V1310&lt;2,IF(V$1=$Y1310,"-",IF(V$1=$AA1310,"-","Passeur")),IF(V$1=$Y1310,IF(V$1=AQ1310,"-","Passeur"),"Passeur"))))),"-")</f>
        <v>-</v>
      </c>
      <c r="W1310" s="20" t="str">
        <f>IF($D1310="Non",IF($B1310&lt;3,"-",IF('Synthese chemins'!W1310&gt;2,"Passeur",IF('Synthese chemins'!W1310&lt;1,"-",IF('Synthese chemins'!W1310&lt;2,IF(W$1=$Y1310,"-",IF(W$1=$AA1310,"-","Passeur")),IF(W$1=$Y1310,IF(W$1=AR1310,"-","Passeur"),"Passeur"))))),"-")</f>
        <v>-</v>
      </c>
      <c r="X1310" s="20" t="str">
        <f>IF($D1310="Non",IF($B1310&lt;3,"-",IF('Synthese chemins'!X1310&gt;2,"Passeur",IF('Synthese chemins'!X1310&lt;1,"-",IF('Synthese chemins'!X1310&lt;2,IF(X$1=$Y1310,"-",IF(X$1=$AA1310,"-","Passeur")),IF(X$1=$Y1310,IF(X$1=AS1310,"-","Passeur"),"Passeur"))))),"-")</f>
        <v>-</v>
      </c>
      <c r="Y1310" s="33" t="str">
        <f>'Chemins de conversion les plus '!G1310</f>
        <v>SEA // PLA</v>
      </c>
      <c r="Z1310" s="20">
        <f t="shared" si="446"/>
        <v>2</v>
      </c>
      <c r="AA1310" s="33" t="str">
        <f>'Chemins de conversion les plus '!I1310</f>
        <v>Direct</v>
      </c>
      <c r="AB1310" s="5"/>
      <c r="AC1310" s="20">
        <f ca="1">'Synthese chemins'!Z1310</f>
        <v>1</v>
      </c>
      <c r="AD1310" s="19">
        <f>'Synthese chemins'!AA1310</f>
        <v>0</v>
      </c>
      <c r="AE1310" s="20">
        <f ca="1">'Synthese chemins'!AB1310</f>
        <v>0.25</v>
      </c>
      <c r="AF1310" s="19">
        <f>'Synthese chemins'!AC1310</f>
        <v>0</v>
      </c>
      <c r="AH1310" s="2" t="str">
        <f t="shared" si="447"/>
        <v>-</v>
      </c>
      <c r="AI1310" s="2" t="str">
        <f t="shared" si="448"/>
        <v>-</v>
      </c>
      <c r="AJ1310" s="2" t="str">
        <f t="shared" si="449"/>
        <v>-</v>
      </c>
      <c r="AK1310" s="2" t="str">
        <f t="shared" si="450"/>
        <v>-</v>
      </c>
      <c r="AL1310" s="2">
        <f t="shared" ca="1" si="451"/>
        <v>1</v>
      </c>
      <c r="AM1310" s="2" t="str">
        <f t="shared" si="452"/>
        <v>-</v>
      </c>
      <c r="AN1310" s="2" t="str">
        <f t="shared" si="453"/>
        <v>-</v>
      </c>
      <c r="AO1310" s="2" t="str">
        <f t="shared" si="454"/>
        <v>-</v>
      </c>
      <c r="AP1310" s="2">
        <f t="shared" ca="1" si="455"/>
        <v>1</v>
      </c>
      <c r="AQ1310" s="2" t="str">
        <f t="shared" si="456"/>
        <v>-</v>
      </c>
      <c r="AR1310" s="2" t="str">
        <f t="shared" si="457"/>
        <v>-</v>
      </c>
      <c r="AS1310" s="2" t="str">
        <f t="shared" si="458"/>
        <v>-</v>
      </c>
      <c r="AT1310" s="2" t="str">
        <f t="shared" si="459"/>
        <v>-</v>
      </c>
      <c r="AU1310" s="2" t="str">
        <f t="shared" si="460"/>
        <v>-</v>
      </c>
      <c r="AV1310" s="2" t="str">
        <f t="shared" si="461"/>
        <v>-</v>
      </c>
      <c r="AW1310" s="2" t="str">
        <f t="shared" si="462"/>
        <v>-</v>
      </c>
      <c r="AX1310" s="2" t="str">
        <f t="shared" si="463"/>
        <v>-</v>
      </c>
      <c r="AY1310" s="2" t="str">
        <f t="shared" si="442"/>
        <v>-</v>
      </c>
      <c r="AZ1310" s="2" t="str">
        <f t="shared" si="443"/>
        <v>-</v>
      </c>
      <c r="BA1310" s="2" t="str">
        <f t="shared" si="444"/>
        <v>-</v>
      </c>
    </row>
    <row r="1311" spans="1:53">
      <c r="A1311" s="2">
        <f t="shared" si="445"/>
        <v>1310</v>
      </c>
      <c r="B1311" s="2">
        <f>'Synthese chemins'!B1311</f>
        <v>4</v>
      </c>
      <c r="C1311" s="2">
        <f>'Synthese chemins'!C1311</f>
        <v>3</v>
      </c>
      <c r="D1311" s="2" t="str">
        <f>'Synthese chemins'!D1311</f>
        <v>Non</v>
      </c>
      <c r="E1311" s="20" t="str">
        <f>IF($D1311="Non",IF($B1311&lt;3,"-",IF('Synthese chemins'!E1311&gt;2,"Passeur",IF('Synthese chemins'!E1311&lt;1,"-",IF('Synthese chemins'!E1311&lt;2,IF(E$1=$Y1311,"-",IF(E$1=$AA1311,"-","Passeur")),IF(E$1=$Y1311,IF(E$1=Y1311,"-","Passeur"),"Passeur"))))),"-")</f>
        <v>-</v>
      </c>
      <c r="F1311" s="20" t="str">
        <f>IF($D1311="Non",IF($B1311&lt;3,"-",IF('Synthese chemins'!F1311&gt;2,"Passeur",IF('Synthese chemins'!F1311&lt;1,"-",IF('Synthese chemins'!F1311&lt;2,IF(F$1=$Y1311,"-",IF(F$1=$AA1311,"-","Passeur")),IF(F$1=$Y1311,IF(F$1=AA1311,"-","Passeur"),"Passeur"))))),"-")</f>
        <v>-</v>
      </c>
      <c r="G1311" s="20" t="str">
        <f>IF($D1311="Non",IF($B1311&lt;3,"-",IF('Synthese chemins'!G1311&gt;2,"Passeur",IF('Synthese chemins'!G1311&lt;1,"-",IF('Synthese chemins'!G1311&lt;2,IF(G$1=$Y1311,"-",IF(G$1=$AA1311,"-","Passeur")),IF(G$1=$Y1311,IF(G$1=AB1311,"-","Passeur"),"Passeur"))))),"-")</f>
        <v>-</v>
      </c>
      <c r="H1311" s="20" t="str">
        <f>IF($D1311="Non",IF($B1311&lt;3,"-",IF('Synthese chemins'!H1311&gt;2,"Passeur",IF('Synthese chemins'!H1311&lt;1,"-",IF('Synthese chemins'!H1311&lt;2,IF(H$1=$Y1311,"-",IF(H$1=$AA1311,"-","Passeur")),IF(H$1=$Y1311,IF(H$1=AC1311,"-","Passeur"),"Passeur"))))),"-")</f>
        <v>-</v>
      </c>
      <c r="I1311" s="20" t="str">
        <f>IF($D1311="Non",IF($B1311&lt;3,"-",IF('Synthese chemins'!I1311&gt;2,"Passeur",IF('Synthese chemins'!I1311&lt;1,"-",IF('Synthese chemins'!I1311&lt;2,IF(I$1=$Y1311,"-",IF(I$1=$AA1311,"-","Passeur")),IF(I$1=$Y1311,IF(I$1=AD1311,"-","Passeur"),"Passeur"))))),"-")</f>
        <v>-</v>
      </c>
      <c r="J1311" s="20" t="str">
        <f>IF($D1311="Non",IF($B1311&lt;3,"-",IF('Synthese chemins'!J1311&gt;2,"Passeur",IF('Synthese chemins'!J1311&lt;1,"-",IF('Synthese chemins'!J1311&lt;2,IF(J$1=$Y1311,"-",IF(J$1=$AA1311,"-","Passeur")),IF(J$1=$Y1311,IF(J$1=AE1311,"-","Passeur"),"Passeur"))))),"-")</f>
        <v>-</v>
      </c>
      <c r="K1311" s="20" t="str">
        <f>IF($D1311="Non",IF($B1311&lt;3,"-",IF('Synthese chemins'!K1311&gt;2,"Passeur",IF('Synthese chemins'!K1311&lt;1,"-",IF('Synthese chemins'!K1311&lt;2,IF(K$1=$Y1311,"-",IF(K$1=$AA1311,"-","Passeur")),IF(K$1=$Y1311,IF(K$1=AF1311,"-","Passeur"),"Passeur"))))),"-")</f>
        <v>-</v>
      </c>
      <c r="L1311" s="20" t="str">
        <f>IF($D1311="Non",IF($B1311&lt;3,"-",IF('Synthese chemins'!L1311&gt;2,"Passeur",IF('Synthese chemins'!L1311&lt;1,"-",IF('Synthese chemins'!L1311&lt;2,IF(L$1=$Y1311,"-",IF(L$1=$AA1311,"-","Passeur")),IF(L$1=$Y1311,IF(L$1=AG1311,"-","Passeur"),"Passeur"))))),"-")</f>
        <v>-</v>
      </c>
      <c r="M1311" s="20" t="str">
        <f>IF($D1311="Non",IF($B1311&lt;3,"-",IF('Synthese chemins'!M1311&gt;2,"Passeur",IF('Synthese chemins'!M1311&lt;1,"-",IF('Synthese chemins'!M1311&lt;2,IF(M$1=$Y1311,"-",IF(M$1=$AA1311,"-","Passeur")),IF(M$1=$Y1311,IF(M$1=AH1311,"-","Passeur"),"Passeur"))))),"-")</f>
        <v>-</v>
      </c>
      <c r="N1311" s="20" t="str">
        <f>IF($D1311="Non",IF($B1311&lt;3,"-",IF('Synthese chemins'!N1311&gt;2,"Passeur",IF('Synthese chemins'!N1311&lt;1,"-",IF('Synthese chemins'!N1311&lt;2,IF(N$1=$Y1311,"-",IF(N$1=$AA1311,"-","Passeur")),IF(N$1=$Y1311,IF(N$1=AI1311,"-","Passeur"),"Passeur"))))),"-")</f>
        <v>Passeur</v>
      </c>
      <c r="O1311" s="20" t="str">
        <f>IF($D1311="Non",IF($B1311&lt;3,"-",IF('Synthese chemins'!O1311&gt;2,"Passeur",IF('Synthese chemins'!O1311&lt;1,"-",IF('Synthese chemins'!O1311&lt;2,IF(O$1=$Y1311,"-",IF(O$1=$AA1311,"-","Passeur")),IF(O$1=$Y1311,IF(O$1=AJ1311,"-","Passeur"),"Passeur"))))),"-")</f>
        <v>-</v>
      </c>
      <c r="P1311" s="20" t="str">
        <f>IF($D1311="Non",IF($B1311&lt;3,"-",IF('Synthese chemins'!P1311&gt;2,"Passeur",IF('Synthese chemins'!P1311&lt;1,"-",IF('Synthese chemins'!P1311&lt;2,IF(P$1=$Y1311,"-",IF(P$1=$AA1311,"-","Passeur")),IF(P$1=$Y1311,IF(P$1=AK1311,"-","Passeur"),"Passeur"))))),"-")</f>
        <v>-</v>
      </c>
      <c r="Q1311" s="20" t="str">
        <f>IF($D1311="Non",IF($B1311&lt;3,"-",IF('Synthese chemins'!Q1311&gt;2,"Passeur",IF('Synthese chemins'!Q1311&lt;1,"-",IF('Synthese chemins'!Q1311&lt;2,IF(Q$1=$Y1311,"-",IF(Q$1=$AA1311,"-","Passeur")),IF(Q$1=$Y1311,IF(Q$1=AL1311,"-","Passeur"),"Passeur"))))),"-")</f>
        <v>Passeur</v>
      </c>
      <c r="R1311" s="20" t="str">
        <f>IF($D1311="Non",IF($B1311&lt;3,"-",IF('Synthese chemins'!R1311&gt;2,"Passeur",IF('Synthese chemins'!R1311&lt;1,"-",IF('Synthese chemins'!R1311&lt;2,IF(R$1=$Y1311,"-",IF(R$1=$AA1311,"-","Passeur")),IF(R$1=$Y1311,IF(R$1=AM1311,"-","Passeur"),"Passeur"))))),"-")</f>
        <v>Passeur</v>
      </c>
      <c r="S1311" s="20" t="str">
        <f>IF($D1311="Non",IF($B1311&lt;3,"-",IF('Synthese chemins'!S1311&gt;2,"Passeur",IF('Synthese chemins'!S1311&lt;1,"-",IF('Synthese chemins'!S1311&lt;2,IF(S$1=$Y1311,"-",IF(S$1=$AA1311,"-","Passeur")),IF(S$1=$Y1311,IF(S$1=AN1311,"-","Passeur"),"Passeur"))))),"-")</f>
        <v>-</v>
      </c>
      <c r="T1311" s="20" t="str">
        <f>IF($D1311="Non",IF($B1311&lt;3,"-",IF('Synthese chemins'!T1311&gt;2,"Passeur",IF('Synthese chemins'!T1311&lt;1,"-",IF('Synthese chemins'!T1311&lt;2,IF(T$1=$Y1311,"-",IF(T$1=$AA1311,"-","Passeur")),IF(T$1=$Y1311,IF(T$1=AO1311,"-","Passeur"),"Passeur"))))),"-")</f>
        <v>-</v>
      </c>
      <c r="U1311" s="20" t="str">
        <f>IF($D1311="Non",IF($B1311&lt;3,"-",IF('Synthese chemins'!U1311&gt;2,"Passeur",IF('Synthese chemins'!U1311&lt;1,"-",IF('Synthese chemins'!U1311&lt;2,IF(U$1=$Y1311,"-",IF(U$1=$AA1311,"-","Passeur")),IF(U$1=$Y1311,IF(U$1=AP1311,"-","Passeur"),"Passeur"))))),"-")</f>
        <v>-</v>
      </c>
      <c r="V1311" s="20" t="str">
        <f>IF($D1311="Non",IF($B1311&lt;3,"-",IF('Synthese chemins'!V1311&gt;2,"Passeur",IF('Synthese chemins'!V1311&lt;1,"-",IF('Synthese chemins'!V1311&lt;2,IF(V$1=$Y1311,"-",IF(V$1=$AA1311,"-","Passeur")),IF(V$1=$Y1311,IF(V$1=AQ1311,"-","Passeur"),"Passeur"))))),"-")</f>
        <v>-</v>
      </c>
      <c r="W1311" s="20" t="str">
        <f>IF($D1311="Non",IF($B1311&lt;3,"-",IF('Synthese chemins'!W1311&gt;2,"Passeur",IF('Synthese chemins'!W1311&lt;1,"-",IF('Synthese chemins'!W1311&lt;2,IF(W$1=$Y1311,"-",IF(W$1=$AA1311,"-","Passeur")),IF(W$1=$Y1311,IF(W$1=AR1311,"-","Passeur"),"Passeur"))))),"-")</f>
        <v>-</v>
      </c>
      <c r="X1311" s="20" t="str">
        <f>IF($D1311="Non",IF($B1311&lt;3,"-",IF('Synthese chemins'!X1311&gt;2,"Passeur",IF('Synthese chemins'!X1311&lt;1,"-",IF('Synthese chemins'!X1311&lt;2,IF(X$1=$Y1311,"-",IF(X$1=$AA1311,"-","Passeur")),IF(X$1=$Y1311,IF(X$1=AS1311,"-","Passeur"),"Passeur"))))),"-")</f>
        <v>-</v>
      </c>
      <c r="Y1311" s="33" t="str">
        <f>'Chemins de conversion les plus '!G1311</f>
        <v>SEO</v>
      </c>
      <c r="Z1311" s="20">
        <f t="shared" si="446"/>
        <v>3</v>
      </c>
      <c r="AA1311" s="33" t="str">
        <f>'Chemins de conversion les plus '!I1311</f>
        <v>SEO</v>
      </c>
      <c r="AB1311" s="5"/>
      <c r="AC1311" s="20">
        <f ca="1">'Synthese chemins'!Z1311</f>
        <v>1</v>
      </c>
      <c r="AD1311" s="19">
        <f>'Synthese chemins'!AA1311</f>
        <v>0</v>
      </c>
      <c r="AE1311" s="20">
        <f ca="1">'Synthese chemins'!AB1311</f>
        <v>0.25</v>
      </c>
      <c r="AF1311" s="19">
        <f>'Synthese chemins'!AC1311</f>
        <v>0</v>
      </c>
      <c r="AH1311" s="2" t="str">
        <f t="shared" si="447"/>
        <v>-</v>
      </c>
      <c r="AI1311" s="2" t="str">
        <f t="shared" si="448"/>
        <v>-</v>
      </c>
      <c r="AJ1311" s="2" t="str">
        <f t="shared" si="449"/>
        <v>-</v>
      </c>
      <c r="AK1311" s="2" t="str">
        <f t="shared" si="450"/>
        <v>-</v>
      </c>
      <c r="AL1311" s="2" t="str">
        <f t="shared" si="451"/>
        <v>-</v>
      </c>
      <c r="AM1311" s="2" t="str">
        <f t="shared" si="452"/>
        <v>-</v>
      </c>
      <c r="AN1311" s="2" t="str">
        <f t="shared" si="453"/>
        <v>-</v>
      </c>
      <c r="AO1311" s="2" t="str">
        <f t="shared" si="454"/>
        <v>-</v>
      </c>
      <c r="AP1311" s="2" t="str">
        <f t="shared" si="455"/>
        <v>-</v>
      </c>
      <c r="AQ1311" s="2">
        <f t="shared" ca="1" si="456"/>
        <v>1</v>
      </c>
      <c r="AR1311" s="2" t="str">
        <f t="shared" si="457"/>
        <v>-</v>
      </c>
      <c r="AS1311" s="2" t="str">
        <f t="shared" si="458"/>
        <v>-</v>
      </c>
      <c r="AT1311" s="2">
        <f t="shared" ca="1" si="459"/>
        <v>1</v>
      </c>
      <c r="AU1311" s="2">
        <f t="shared" ca="1" si="460"/>
        <v>1</v>
      </c>
      <c r="AV1311" s="2" t="str">
        <f t="shared" si="461"/>
        <v>-</v>
      </c>
      <c r="AW1311" s="2" t="str">
        <f t="shared" si="462"/>
        <v>-</v>
      </c>
      <c r="AX1311" s="2" t="str">
        <f t="shared" si="463"/>
        <v>-</v>
      </c>
      <c r="AY1311" s="2" t="str">
        <f t="shared" si="442"/>
        <v>-</v>
      </c>
      <c r="AZ1311" s="2" t="str">
        <f t="shared" si="443"/>
        <v>-</v>
      </c>
      <c r="BA1311" s="2" t="str">
        <f t="shared" si="444"/>
        <v>-</v>
      </c>
    </row>
    <row r="1312" spans="1:53">
      <c r="A1312" s="2">
        <f t="shared" si="445"/>
        <v>1311</v>
      </c>
      <c r="B1312" s="2">
        <f>'Synthese chemins'!B1312</f>
        <v>4</v>
      </c>
      <c r="C1312" s="2">
        <f>'Synthese chemins'!C1312</f>
        <v>4</v>
      </c>
      <c r="D1312" s="2" t="str">
        <f>'Synthese chemins'!D1312</f>
        <v>Non</v>
      </c>
      <c r="E1312" s="20" t="str">
        <f>IF($D1312="Non",IF($B1312&lt;3,"-",IF('Synthese chemins'!E1312&gt;2,"Passeur",IF('Synthese chemins'!E1312&lt;1,"-",IF('Synthese chemins'!E1312&lt;2,IF(E$1=$Y1312,"-",IF(E$1=$AA1312,"-","Passeur")),IF(E$1=$Y1312,IF(E$1=Y1312,"-","Passeur"),"Passeur"))))),"-")</f>
        <v>-</v>
      </c>
      <c r="F1312" s="20" t="str">
        <f>IF($D1312="Non",IF($B1312&lt;3,"-",IF('Synthese chemins'!F1312&gt;2,"Passeur",IF('Synthese chemins'!F1312&lt;1,"-",IF('Synthese chemins'!F1312&lt;2,IF(F$1=$Y1312,"-",IF(F$1=$AA1312,"-","Passeur")),IF(F$1=$Y1312,IF(F$1=AA1312,"-","Passeur"),"Passeur"))))),"-")</f>
        <v>-</v>
      </c>
      <c r="G1312" s="20" t="str">
        <f>IF($D1312="Non",IF($B1312&lt;3,"-",IF('Synthese chemins'!G1312&gt;2,"Passeur",IF('Synthese chemins'!G1312&lt;1,"-",IF('Synthese chemins'!G1312&lt;2,IF(G$1=$Y1312,"-",IF(G$1=$AA1312,"-","Passeur")),IF(G$1=$Y1312,IF(G$1=AB1312,"-","Passeur"),"Passeur"))))),"-")</f>
        <v>-</v>
      </c>
      <c r="H1312" s="20" t="str">
        <f>IF($D1312="Non",IF($B1312&lt;3,"-",IF('Synthese chemins'!H1312&gt;2,"Passeur",IF('Synthese chemins'!H1312&lt;1,"-",IF('Synthese chemins'!H1312&lt;2,IF(H$1=$Y1312,"-",IF(H$1=$AA1312,"-","Passeur")),IF(H$1=$Y1312,IF(H$1=AC1312,"-","Passeur"),"Passeur"))))),"-")</f>
        <v>-</v>
      </c>
      <c r="I1312" s="20" t="str">
        <f>IF($D1312="Non",IF($B1312&lt;3,"-",IF('Synthese chemins'!I1312&gt;2,"Passeur",IF('Synthese chemins'!I1312&lt;1,"-",IF('Synthese chemins'!I1312&lt;2,IF(I$1=$Y1312,"-",IF(I$1=$AA1312,"-","Passeur")),IF(I$1=$Y1312,IF(I$1=AD1312,"-","Passeur"),"Passeur"))))),"-")</f>
        <v>-</v>
      </c>
      <c r="J1312" s="20" t="str">
        <f>IF($D1312="Non",IF($B1312&lt;3,"-",IF('Synthese chemins'!J1312&gt;2,"Passeur",IF('Synthese chemins'!J1312&lt;1,"-",IF('Synthese chemins'!J1312&lt;2,IF(J$1=$Y1312,"-",IF(J$1=$AA1312,"-","Passeur")),IF(J$1=$Y1312,IF(J$1=AE1312,"-","Passeur"),"Passeur"))))),"-")</f>
        <v>-</v>
      </c>
      <c r="K1312" s="20" t="str">
        <f>IF($D1312="Non",IF($B1312&lt;3,"-",IF('Synthese chemins'!K1312&gt;2,"Passeur",IF('Synthese chemins'!K1312&lt;1,"-",IF('Synthese chemins'!K1312&lt;2,IF(K$1=$Y1312,"-",IF(K$1=$AA1312,"-","Passeur")),IF(K$1=$Y1312,IF(K$1=AF1312,"-","Passeur"),"Passeur"))))),"-")</f>
        <v>-</v>
      </c>
      <c r="L1312" s="20" t="str">
        <f>IF($D1312="Non",IF($B1312&lt;3,"-",IF('Synthese chemins'!L1312&gt;2,"Passeur",IF('Synthese chemins'!L1312&lt;1,"-",IF('Synthese chemins'!L1312&lt;2,IF(L$1=$Y1312,"-",IF(L$1=$AA1312,"-","Passeur")),IF(L$1=$Y1312,IF(L$1=AG1312,"-","Passeur"),"Passeur"))))),"-")</f>
        <v>-</v>
      </c>
      <c r="M1312" s="20" t="str">
        <f>IF($D1312="Non",IF($B1312&lt;3,"-",IF('Synthese chemins'!M1312&gt;2,"Passeur",IF('Synthese chemins'!M1312&lt;1,"-",IF('Synthese chemins'!M1312&lt;2,IF(M$1=$Y1312,"-",IF(M$1=$AA1312,"-","Passeur")),IF(M$1=$Y1312,IF(M$1=AH1312,"-","Passeur"),"Passeur"))))),"-")</f>
        <v>-</v>
      </c>
      <c r="N1312" s="20" t="str">
        <f>IF($D1312="Non",IF($B1312&lt;3,"-",IF('Synthese chemins'!N1312&gt;2,"Passeur",IF('Synthese chemins'!N1312&lt;1,"-",IF('Synthese chemins'!N1312&lt;2,IF(N$1=$Y1312,"-",IF(N$1=$AA1312,"-","Passeur")),IF(N$1=$Y1312,IF(N$1=AI1312,"-","Passeur"),"Passeur"))))),"-")</f>
        <v>-</v>
      </c>
      <c r="O1312" s="20" t="str">
        <f>IF($D1312="Non",IF($B1312&lt;3,"-",IF('Synthese chemins'!O1312&gt;2,"Passeur",IF('Synthese chemins'!O1312&lt;1,"-",IF('Synthese chemins'!O1312&lt;2,IF(O$1=$Y1312,"-",IF(O$1=$AA1312,"-","Passeur")),IF(O$1=$Y1312,IF(O$1=AJ1312,"-","Passeur"),"Passeur"))))),"-")</f>
        <v>Passeur</v>
      </c>
      <c r="P1312" s="20" t="str">
        <f>IF($D1312="Non",IF($B1312&lt;3,"-",IF('Synthese chemins'!P1312&gt;2,"Passeur",IF('Synthese chemins'!P1312&lt;1,"-",IF('Synthese chemins'!P1312&lt;2,IF(P$1=$Y1312,"-",IF(P$1=$AA1312,"-","Passeur")),IF(P$1=$Y1312,IF(P$1=AK1312,"-","Passeur"),"Passeur"))))),"-")</f>
        <v>-</v>
      </c>
      <c r="Q1312" s="20" t="str">
        <f>IF($D1312="Non",IF($B1312&lt;3,"-",IF('Synthese chemins'!Q1312&gt;2,"Passeur",IF('Synthese chemins'!Q1312&lt;1,"-",IF('Synthese chemins'!Q1312&lt;2,IF(Q$1=$Y1312,"-",IF(Q$1=$AA1312,"-","Passeur")),IF(Q$1=$Y1312,IF(Q$1=AL1312,"-","Passeur"),"Passeur"))))),"-")</f>
        <v>Passeur</v>
      </c>
      <c r="R1312" s="20" t="str">
        <f>IF($D1312="Non",IF($B1312&lt;3,"-",IF('Synthese chemins'!R1312&gt;2,"Passeur",IF('Synthese chemins'!R1312&lt;1,"-",IF('Synthese chemins'!R1312&lt;2,IF(R$1=$Y1312,"-",IF(R$1=$AA1312,"-","Passeur")),IF(R$1=$Y1312,IF(R$1=AM1312,"-","Passeur"),"Passeur"))))),"-")</f>
        <v>-</v>
      </c>
      <c r="S1312" s="20" t="str">
        <f>IF($D1312="Non",IF($B1312&lt;3,"-",IF('Synthese chemins'!S1312&gt;2,"Passeur",IF('Synthese chemins'!S1312&lt;1,"-",IF('Synthese chemins'!S1312&lt;2,IF(S$1=$Y1312,"-",IF(S$1=$AA1312,"-","Passeur")),IF(S$1=$Y1312,IF(S$1=AN1312,"-","Passeur"),"Passeur"))))),"-")</f>
        <v>-</v>
      </c>
      <c r="T1312" s="20" t="str">
        <f>IF($D1312="Non",IF($B1312&lt;3,"-",IF('Synthese chemins'!T1312&gt;2,"Passeur",IF('Synthese chemins'!T1312&lt;1,"-",IF('Synthese chemins'!T1312&lt;2,IF(T$1=$Y1312,"-",IF(T$1=$AA1312,"-","Passeur")),IF(T$1=$Y1312,IF(T$1=AO1312,"-","Passeur"),"Passeur"))))),"-")</f>
        <v>-</v>
      </c>
      <c r="U1312" s="20" t="str">
        <f>IF($D1312="Non",IF($B1312&lt;3,"-",IF('Synthese chemins'!U1312&gt;2,"Passeur",IF('Synthese chemins'!U1312&lt;1,"-",IF('Synthese chemins'!U1312&lt;2,IF(U$1=$Y1312,"-",IF(U$1=$AA1312,"-","Passeur")),IF(U$1=$Y1312,IF(U$1=AP1312,"-","Passeur"),"Passeur"))))),"-")</f>
        <v>-</v>
      </c>
      <c r="V1312" s="20" t="str">
        <f>IF($D1312="Non",IF($B1312&lt;3,"-",IF('Synthese chemins'!V1312&gt;2,"Passeur",IF('Synthese chemins'!V1312&lt;1,"-",IF('Synthese chemins'!V1312&lt;2,IF(V$1=$Y1312,"-",IF(V$1=$AA1312,"-","Passeur")),IF(V$1=$Y1312,IF(V$1=AQ1312,"-","Passeur"),"Passeur"))))),"-")</f>
        <v>-</v>
      </c>
      <c r="W1312" s="20" t="str">
        <f>IF($D1312="Non",IF($B1312&lt;3,"-",IF('Synthese chemins'!W1312&gt;2,"Passeur",IF('Synthese chemins'!W1312&lt;1,"-",IF('Synthese chemins'!W1312&lt;2,IF(W$1=$Y1312,"-",IF(W$1=$AA1312,"-","Passeur")),IF(W$1=$Y1312,IF(W$1=AR1312,"-","Passeur"),"Passeur"))))),"-")</f>
        <v>-</v>
      </c>
      <c r="X1312" s="20" t="str">
        <f>IF($D1312="Non",IF($B1312&lt;3,"-",IF('Synthese chemins'!X1312&gt;2,"Passeur",IF('Synthese chemins'!X1312&lt;1,"-",IF('Synthese chemins'!X1312&lt;2,IF(X$1=$Y1312,"-",IF(X$1=$AA1312,"-","Passeur")),IF(X$1=$Y1312,IF(X$1=AS1312,"-","Passeur"),"Passeur"))))),"-")</f>
        <v>-</v>
      </c>
      <c r="Y1312" s="33" t="str">
        <f>'Chemins de conversion les plus '!G1312</f>
        <v>SEO</v>
      </c>
      <c r="Z1312" s="20">
        <f t="shared" si="446"/>
        <v>2</v>
      </c>
      <c r="AA1312" s="33" t="str">
        <f>'Chemins de conversion les plus '!I1312</f>
        <v>SEA // Adwords Branding</v>
      </c>
      <c r="AB1312" s="5"/>
      <c r="AC1312" s="20">
        <f ca="1">'Synthese chemins'!Z1312</f>
        <v>1</v>
      </c>
      <c r="AD1312" s="19">
        <f>'Synthese chemins'!AA1312</f>
        <v>0</v>
      </c>
      <c r="AE1312" s="20">
        <f ca="1">'Synthese chemins'!AB1312</f>
        <v>0.25</v>
      </c>
      <c r="AF1312" s="19">
        <f>'Synthese chemins'!AC1312</f>
        <v>0</v>
      </c>
      <c r="AH1312" s="2" t="str">
        <f t="shared" si="447"/>
        <v>-</v>
      </c>
      <c r="AI1312" s="2" t="str">
        <f t="shared" si="448"/>
        <v>-</v>
      </c>
      <c r="AJ1312" s="2" t="str">
        <f t="shared" si="449"/>
        <v>-</v>
      </c>
      <c r="AK1312" s="2" t="str">
        <f t="shared" si="450"/>
        <v>-</v>
      </c>
      <c r="AL1312" s="2" t="str">
        <f t="shared" si="451"/>
        <v>-</v>
      </c>
      <c r="AM1312" s="2" t="str">
        <f t="shared" si="452"/>
        <v>-</v>
      </c>
      <c r="AN1312" s="2" t="str">
        <f t="shared" si="453"/>
        <v>-</v>
      </c>
      <c r="AO1312" s="2" t="str">
        <f t="shared" si="454"/>
        <v>-</v>
      </c>
      <c r="AP1312" s="2" t="str">
        <f t="shared" si="455"/>
        <v>-</v>
      </c>
      <c r="AQ1312" s="2" t="str">
        <f t="shared" si="456"/>
        <v>-</v>
      </c>
      <c r="AR1312" s="2">
        <f t="shared" ca="1" si="457"/>
        <v>1</v>
      </c>
      <c r="AS1312" s="2" t="str">
        <f t="shared" si="458"/>
        <v>-</v>
      </c>
      <c r="AT1312" s="2">
        <f t="shared" ca="1" si="459"/>
        <v>1</v>
      </c>
      <c r="AU1312" s="2" t="str">
        <f t="shared" si="460"/>
        <v>-</v>
      </c>
      <c r="AV1312" s="2" t="str">
        <f t="shared" si="461"/>
        <v>-</v>
      </c>
      <c r="AW1312" s="2" t="str">
        <f t="shared" si="462"/>
        <v>-</v>
      </c>
      <c r="AX1312" s="2" t="str">
        <f t="shared" si="463"/>
        <v>-</v>
      </c>
      <c r="AY1312" s="2" t="str">
        <f t="shared" si="442"/>
        <v>-</v>
      </c>
      <c r="AZ1312" s="2" t="str">
        <f t="shared" si="443"/>
        <v>-</v>
      </c>
      <c r="BA1312" s="2" t="str">
        <f t="shared" si="444"/>
        <v>-</v>
      </c>
    </row>
    <row r="1313" spans="1:53">
      <c r="A1313" s="2">
        <f t="shared" si="445"/>
        <v>1312</v>
      </c>
      <c r="B1313" s="2">
        <f>'Synthese chemins'!B1313</f>
        <v>4</v>
      </c>
      <c r="C1313" s="2">
        <f>'Synthese chemins'!C1313</f>
        <v>3</v>
      </c>
      <c r="D1313" s="2" t="str">
        <f>'Synthese chemins'!D1313</f>
        <v>Non</v>
      </c>
      <c r="E1313" s="20" t="str">
        <f>IF($D1313="Non",IF($B1313&lt;3,"-",IF('Synthese chemins'!E1313&gt;2,"Passeur",IF('Synthese chemins'!E1313&lt;1,"-",IF('Synthese chemins'!E1313&lt;2,IF(E$1=$Y1313,"-",IF(E$1=$AA1313,"-","Passeur")),IF(E$1=$Y1313,IF(E$1=Y1313,"-","Passeur"),"Passeur"))))),"-")</f>
        <v>-</v>
      </c>
      <c r="F1313" s="20" t="str">
        <f>IF($D1313="Non",IF($B1313&lt;3,"-",IF('Synthese chemins'!F1313&gt;2,"Passeur",IF('Synthese chemins'!F1313&lt;1,"-",IF('Synthese chemins'!F1313&lt;2,IF(F$1=$Y1313,"-",IF(F$1=$AA1313,"-","Passeur")),IF(F$1=$Y1313,IF(F$1=AA1313,"-","Passeur"),"Passeur"))))),"-")</f>
        <v>-</v>
      </c>
      <c r="G1313" s="20" t="str">
        <f>IF($D1313="Non",IF($B1313&lt;3,"-",IF('Synthese chemins'!G1313&gt;2,"Passeur",IF('Synthese chemins'!G1313&lt;1,"-",IF('Synthese chemins'!G1313&lt;2,IF(G$1=$Y1313,"-",IF(G$1=$AA1313,"-","Passeur")),IF(G$1=$Y1313,IF(G$1=AB1313,"-","Passeur"),"Passeur"))))),"-")</f>
        <v>-</v>
      </c>
      <c r="H1313" s="20" t="str">
        <f>IF($D1313="Non",IF($B1313&lt;3,"-",IF('Synthese chemins'!H1313&gt;2,"Passeur",IF('Synthese chemins'!H1313&lt;1,"-",IF('Synthese chemins'!H1313&lt;2,IF(H$1=$Y1313,"-",IF(H$1=$AA1313,"-","Passeur")),IF(H$1=$Y1313,IF(H$1=AC1313,"-","Passeur"),"Passeur"))))),"-")</f>
        <v>-</v>
      </c>
      <c r="I1313" s="20" t="str">
        <f>IF($D1313="Non",IF($B1313&lt;3,"-",IF('Synthese chemins'!I1313&gt;2,"Passeur",IF('Synthese chemins'!I1313&lt;1,"-",IF('Synthese chemins'!I1313&lt;2,IF(I$1=$Y1313,"-",IF(I$1=$AA1313,"-","Passeur")),IF(I$1=$Y1313,IF(I$1=AD1313,"-","Passeur"),"Passeur"))))),"-")</f>
        <v>-</v>
      </c>
      <c r="J1313" s="20" t="str">
        <f>IF($D1313="Non",IF($B1313&lt;3,"-",IF('Synthese chemins'!J1313&gt;2,"Passeur",IF('Synthese chemins'!J1313&lt;1,"-",IF('Synthese chemins'!J1313&lt;2,IF(J$1=$Y1313,"-",IF(J$1=$AA1313,"-","Passeur")),IF(J$1=$Y1313,IF(J$1=AE1313,"-","Passeur"),"Passeur"))))),"-")</f>
        <v>-</v>
      </c>
      <c r="K1313" s="20" t="str">
        <f>IF($D1313="Non",IF($B1313&lt;3,"-",IF('Synthese chemins'!K1313&gt;2,"Passeur",IF('Synthese chemins'!K1313&lt;1,"-",IF('Synthese chemins'!K1313&lt;2,IF(K$1=$Y1313,"-",IF(K$1=$AA1313,"-","Passeur")),IF(K$1=$Y1313,IF(K$1=AF1313,"-","Passeur"),"Passeur"))))),"-")</f>
        <v>-</v>
      </c>
      <c r="L1313" s="20" t="str">
        <f>IF($D1313="Non",IF($B1313&lt;3,"-",IF('Synthese chemins'!L1313&gt;2,"Passeur",IF('Synthese chemins'!L1313&lt;1,"-",IF('Synthese chemins'!L1313&lt;2,IF(L$1=$Y1313,"-",IF(L$1=$AA1313,"-","Passeur")),IF(L$1=$Y1313,IF(L$1=AG1313,"-","Passeur"),"Passeur"))))),"-")</f>
        <v>-</v>
      </c>
      <c r="M1313" s="20" t="str">
        <f>IF($D1313="Non",IF($B1313&lt;3,"-",IF('Synthese chemins'!M1313&gt;2,"Passeur",IF('Synthese chemins'!M1313&lt;1,"-",IF('Synthese chemins'!M1313&lt;2,IF(M$1=$Y1313,"-",IF(M$1=$AA1313,"-","Passeur")),IF(M$1=$Y1313,IF(M$1=AH1313,"-","Passeur"),"Passeur"))))),"-")</f>
        <v>-</v>
      </c>
      <c r="N1313" s="20" t="str">
        <f>IF($D1313="Non",IF($B1313&lt;3,"-",IF('Synthese chemins'!N1313&gt;2,"Passeur",IF('Synthese chemins'!N1313&lt;1,"-",IF('Synthese chemins'!N1313&lt;2,IF(N$1=$Y1313,"-",IF(N$1=$AA1313,"-","Passeur")),IF(N$1=$Y1313,IF(N$1=AI1313,"-","Passeur"),"Passeur"))))),"-")</f>
        <v>-</v>
      </c>
      <c r="O1313" s="20" t="str">
        <f>IF($D1313="Non",IF($B1313&lt;3,"-",IF('Synthese chemins'!O1313&gt;2,"Passeur",IF('Synthese chemins'!O1313&lt;1,"-",IF('Synthese chemins'!O1313&lt;2,IF(O$1=$Y1313,"-",IF(O$1=$AA1313,"-","Passeur")),IF(O$1=$Y1313,IF(O$1=AJ1313,"-","Passeur"),"Passeur"))))),"-")</f>
        <v>-</v>
      </c>
      <c r="P1313" s="20" t="str">
        <f>IF($D1313="Non",IF($B1313&lt;3,"-",IF('Synthese chemins'!P1313&gt;2,"Passeur",IF('Synthese chemins'!P1313&lt;1,"-",IF('Synthese chemins'!P1313&lt;2,IF(P$1=$Y1313,"-",IF(P$1=$AA1313,"-","Passeur")),IF(P$1=$Y1313,IF(P$1=AK1313,"-","Passeur"),"Passeur"))))),"-")</f>
        <v>-</v>
      </c>
      <c r="Q1313" s="20" t="str">
        <f>IF($D1313="Non",IF($B1313&lt;3,"-",IF('Synthese chemins'!Q1313&gt;2,"Passeur",IF('Synthese chemins'!Q1313&lt;1,"-",IF('Synthese chemins'!Q1313&lt;2,IF(Q$1=$Y1313,"-",IF(Q$1=$AA1313,"-","Passeur")),IF(Q$1=$Y1313,IF(Q$1=AL1313,"-","Passeur"),"Passeur"))))),"-")</f>
        <v>Passeur</v>
      </c>
      <c r="R1313" s="20" t="str">
        <f>IF($D1313="Non",IF($B1313&lt;3,"-",IF('Synthese chemins'!R1313&gt;2,"Passeur",IF('Synthese chemins'!R1313&lt;1,"-",IF('Synthese chemins'!R1313&lt;2,IF(R$1=$Y1313,"-",IF(R$1=$AA1313,"-","Passeur")),IF(R$1=$Y1313,IF(R$1=AM1313,"-","Passeur"),"Passeur"))))),"-")</f>
        <v>Passeur</v>
      </c>
      <c r="S1313" s="20" t="str">
        <f>IF($D1313="Non",IF($B1313&lt;3,"-",IF('Synthese chemins'!S1313&gt;2,"Passeur",IF('Synthese chemins'!S1313&lt;1,"-",IF('Synthese chemins'!S1313&lt;2,IF(S$1=$Y1313,"-",IF(S$1=$AA1313,"-","Passeur")),IF(S$1=$Y1313,IF(S$1=AN1313,"-","Passeur"),"Passeur"))))),"-")</f>
        <v>-</v>
      </c>
      <c r="T1313" s="20" t="str">
        <f>IF($D1313="Non",IF($B1313&lt;3,"-",IF('Synthese chemins'!T1313&gt;2,"Passeur",IF('Synthese chemins'!T1313&lt;1,"-",IF('Synthese chemins'!T1313&lt;2,IF(T$1=$Y1313,"-",IF(T$1=$AA1313,"-","Passeur")),IF(T$1=$Y1313,IF(T$1=AO1313,"-","Passeur"),"Passeur"))))),"-")</f>
        <v>-</v>
      </c>
      <c r="U1313" s="20" t="str">
        <f>IF($D1313="Non",IF($B1313&lt;3,"-",IF('Synthese chemins'!U1313&gt;2,"Passeur",IF('Synthese chemins'!U1313&lt;1,"-",IF('Synthese chemins'!U1313&lt;2,IF(U$1=$Y1313,"-",IF(U$1=$AA1313,"-","Passeur")),IF(U$1=$Y1313,IF(U$1=AP1313,"-","Passeur"),"Passeur"))))),"-")</f>
        <v>-</v>
      </c>
      <c r="V1313" s="20" t="str">
        <f>IF($D1313="Non",IF($B1313&lt;3,"-",IF('Synthese chemins'!V1313&gt;2,"Passeur",IF('Synthese chemins'!V1313&lt;1,"-",IF('Synthese chemins'!V1313&lt;2,IF(V$1=$Y1313,"-",IF(V$1=$AA1313,"-","Passeur")),IF(V$1=$Y1313,IF(V$1=AQ1313,"-","Passeur"),"Passeur"))))),"-")</f>
        <v>-</v>
      </c>
      <c r="W1313" s="20" t="str">
        <f>IF($D1313="Non",IF($B1313&lt;3,"-",IF('Synthese chemins'!W1313&gt;2,"Passeur",IF('Synthese chemins'!W1313&lt;1,"-",IF('Synthese chemins'!W1313&lt;2,IF(W$1=$Y1313,"-",IF(W$1=$AA1313,"-","Passeur")),IF(W$1=$Y1313,IF(W$1=AR1313,"-","Passeur"),"Passeur"))))),"-")</f>
        <v>-</v>
      </c>
      <c r="X1313" s="20" t="str">
        <f>IF($D1313="Non",IF($B1313&lt;3,"-",IF('Synthese chemins'!X1313&gt;2,"Passeur",IF('Synthese chemins'!X1313&lt;1,"-",IF('Synthese chemins'!X1313&lt;2,IF(X$1=$Y1313,"-",IF(X$1=$AA1313,"-","Passeur")),IF(X$1=$Y1313,IF(X$1=AS1313,"-","Passeur"),"Passeur"))))),"-")</f>
        <v>-</v>
      </c>
      <c r="Y1313" s="33" t="str">
        <f>'Chemins de conversion les plus '!G1313</f>
        <v>SEO</v>
      </c>
      <c r="Z1313" s="20">
        <f t="shared" si="446"/>
        <v>2</v>
      </c>
      <c r="AA1313" s="33" t="str">
        <f>'Chemins de conversion les plus '!I1313</f>
        <v>Retargeting // Criteo</v>
      </c>
      <c r="AB1313" s="5"/>
      <c r="AC1313" s="20">
        <f ca="1">'Synthese chemins'!Z1313</f>
        <v>1</v>
      </c>
      <c r="AD1313" s="19">
        <f>'Synthese chemins'!AA1313</f>
        <v>0</v>
      </c>
      <c r="AE1313" s="20">
        <f ca="1">'Synthese chemins'!AB1313</f>
        <v>0.25</v>
      </c>
      <c r="AF1313" s="19">
        <f>'Synthese chemins'!AC1313</f>
        <v>0</v>
      </c>
      <c r="AH1313" s="2" t="str">
        <f t="shared" si="447"/>
        <v>-</v>
      </c>
      <c r="AI1313" s="2" t="str">
        <f t="shared" si="448"/>
        <v>-</v>
      </c>
      <c r="AJ1313" s="2" t="str">
        <f t="shared" si="449"/>
        <v>-</v>
      </c>
      <c r="AK1313" s="2" t="str">
        <f t="shared" si="450"/>
        <v>-</v>
      </c>
      <c r="AL1313" s="2" t="str">
        <f t="shared" si="451"/>
        <v>-</v>
      </c>
      <c r="AM1313" s="2" t="str">
        <f t="shared" si="452"/>
        <v>-</v>
      </c>
      <c r="AN1313" s="2" t="str">
        <f t="shared" si="453"/>
        <v>-</v>
      </c>
      <c r="AO1313" s="2" t="str">
        <f t="shared" si="454"/>
        <v>-</v>
      </c>
      <c r="AP1313" s="2" t="str">
        <f t="shared" si="455"/>
        <v>-</v>
      </c>
      <c r="AQ1313" s="2" t="str">
        <f t="shared" si="456"/>
        <v>-</v>
      </c>
      <c r="AR1313" s="2" t="str">
        <f t="shared" si="457"/>
        <v>-</v>
      </c>
      <c r="AS1313" s="2" t="str">
        <f t="shared" si="458"/>
        <v>-</v>
      </c>
      <c r="AT1313" s="2">
        <f t="shared" ca="1" si="459"/>
        <v>1</v>
      </c>
      <c r="AU1313" s="2">
        <f t="shared" ca="1" si="460"/>
        <v>1</v>
      </c>
      <c r="AV1313" s="2" t="str">
        <f t="shared" si="461"/>
        <v>-</v>
      </c>
      <c r="AW1313" s="2" t="str">
        <f t="shared" si="462"/>
        <v>-</v>
      </c>
      <c r="AX1313" s="2" t="str">
        <f t="shared" si="463"/>
        <v>-</v>
      </c>
      <c r="AY1313" s="2" t="str">
        <f t="shared" si="442"/>
        <v>-</v>
      </c>
      <c r="AZ1313" s="2" t="str">
        <f t="shared" si="443"/>
        <v>-</v>
      </c>
      <c r="BA1313" s="2" t="str">
        <f t="shared" si="444"/>
        <v>-</v>
      </c>
    </row>
    <row r="1314" spans="1:53">
      <c r="A1314" s="2">
        <f t="shared" si="445"/>
        <v>1313</v>
      </c>
      <c r="B1314" s="2">
        <f>'Synthese chemins'!B1314</f>
        <v>4</v>
      </c>
      <c r="C1314" s="2">
        <f>'Synthese chemins'!C1314</f>
        <v>3</v>
      </c>
      <c r="D1314" s="2" t="str">
        <f>'Synthese chemins'!D1314</f>
        <v>Non</v>
      </c>
      <c r="E1314" s="20" t="str">
        <f>IF($D1314="Non",IF($B1314&lt;3,"-",IF('Synthese chemins'!E1314&gt;2,"Passeur",IF('Synthese chemins'!E1314&lt;1,"-",IF('Synthese chemins'!E1314&lt;2,IF(E$1=$Y1314,"-",IF(E$1=$AA1314,"-","Passeur")),IF(E$1=$Y1314,IF(E$1=Y1314,"-","Passeur"),"Passeur"))))),"-")</f>
        <v>-</v>
      </c>
      <c r="F1314" s="20" t="str">
        <f>IF($D1314="Non",IF($B1314&lt;3,"-",IF('Synthese chemins'!F1314&gt;2,"Passeur",IF('Synthese chemins'!F1314&lt;1,"-",IF('Synthese chemins'!F1314&lt;2,IF(F$1=$Y1314,"-",IF(F$1=$AA1314,"-","Passeur")),IF(F$1=$Y1314,IF(F$1=AA1314,"-","Passeur"),"Passeur"))))),"-")</f>
        <v>-</v>
      </c>
      <c r="G1314" s="20" t="str">
        <f>IF($D1314="Non",IF($B1314&lt;3,"-",IF('Synthese chemins'!G1314&gt;2,"Passeur",IF('Synthese chemins'!G1314&lt;1,"-",IF('Synthese chemins'!G1314&lt;2,IF(G$1=$Y1314,"-",IF(G$1=$AA1314,"-","Passeur")),IF(G$1=$Y1314,IF(G$1=AB1314,"-","Passeur"),"Passeur"))))),"-")</f>
        <v>-</v>
      </c>
      <c r="H1314" s="20" t="str">
        <f>IF($D1314="Non",IF($B1314&lt;3,"-",IF('Synthese chemins'!H1314&gt;2,"Passeur",IF('Synthese chemins'!H1314&lt;1,"-",IF('Synthese chemins'!H1314&lt;2,IF(H$1=$Y1314,"-",IF(H$1=$AA1314,"-","Passeur")),IF(H$1=$Y1314,IF(H$1=AC1314,"-","Passeur"),"Passeur"))))),"-")</f>
        <v>-</v>
      </c>
      <c r="I1314" s="20" t="str">
        <f>IF($D1314="Non",IF($B1314&lt;3,"-",IF('Synthese chemins'!I1314&gt;2,"Passeur",IF('Synthese chemins'!I1314&lt;1,"-",IF('Synthese chemins'!I1314&lt;2,IF(I$1=$Y1314,"-",IF(I$1=$AA1314,"-","Passeur")),IF(I$1=$Y1314,IF(I$1=AD1314,"-","Passeur"),"Passeur"))))),"-")</f>
        <v>-</v>
      </c>
      <c r="J1314" s="20" t="str">
        <f>IF($D1314="Non",IF($B1314&lt;3,"-",IF('Synthese chemins'!J1314&gt;2,"Passeur",IF('Synthese chemins'!J1314&lt;1,"-",IF('Synthese chemins'!J1314&lt;2,IF(J$1=$Y1314,"-",IF(J$1=$AA1314,"-","Passeur")),IF(J$1=$Y1314,IF(J$1=AE1314,"-","Passeur"),"Passeur"))))),"-")</f>
        <v>-</v>
      </c>
      <c r="K1314" s="20" t="str">
        <f>IF($D1314="Non",IF($B1314&lt;3,"-",IF('Synthese chemins'!K1314&gt;2,"Passeur",IF('Synthese chemins'!K1314&lt;1,"-",IF('Synthese chemins'!K1314&lt;2,IF(K$1=$Y1314,"-",IF(K$1=$AA1314,"-","Passeur")),IF(K$1=$Y1314,IF(K$1=AF1314,"-","Passeur"),"Passeur"))))),"-")</f>
        <v>-</v>
      </c>
      <c r="L1314" s="20" t="str">
        <f>IF($D1314="Non",IF($B1314&lt;3,"-",IF('Synthese chemins'!L1314&gt;2,"Passeur",IF('Synthese chemins'!L1314&lt;1,"-",IF('Synthese chemins'!L1314&lt;2,IF(L$1=$Y1314,"-",IF(L$1=$AA1314,"-","Passeur")),IF(L$1=$Y1314,IF(L$1=AG1314,"-","Passeur"),"Passeur"))))),"-")</f>
        <v>-</v>
      </c>
      <c r="M1314" s="20" t="str">
        <f>IF($D1314="Non",IF($B1314&lt;3,"-",IF('Synthese chemins'!M1314&gt;2,"Passeur",IF('Synthese chemins'!M1314&lt;1,"-",IF('Synthese chemins'!M1314&lt;2,IF(M$1=$Y1314,"-",IF(M$1=$AA1314,"-","Passeur")),IF(M$1=$Y1314,IF(M$1=AH1314,"-","Passeur"),"Passeur"))))),"-")</f>
        <v>-</v>
      </c>
      <c r="N1314" s="20" t="str">
        <f>IF($D1314="Non",IF($B1314&lt;3,"-",IF('Synthese chemins'!N1314&gt;2,"Passeur",IF('Synthese chemins'!N1314&lt;1,"-",IF('Synthese chemins'!N1314&lt;2,IF(N$1=$Y1314,"-",IF(N$1=$AA1314,"-","Passeur")),IF(N$1=$Y1314,IF(N$1=AI1314,"-","Passeur"),"Passeur"))))),"-")</f>
        <v>-</v>
      </c>
      <c r="O1314" s="20" t="str">
        <f>IF($D1314="Non",IF($B1314&lt;3,"-",IF('Synthese chemins'!O1314&gt;2,"Passeur",IF('Synthese chemins'!O1314&lt;1,"-",IF('Synthese chemins'!O1314&lt;2,IF(O$1=$Y1314,"-",IF(O$1=$AA1314,"-","Passeur")),IF(O$1=$Y1314,IF(O$1=AJ1314,"-","Passeur"),"Passeur"))))),"-")</f>
        <v>-</v>
      </c>
      <c r="P1314" s="20" t="str">
        <f>IF($D1314="Non",IF($B1314&lt;3,"-",IF('Synthese chemins'!P1314&gt;2,"Passeur",IF('Synthese chemins'!P1314&lt;1,"-",IF('Synthese chemins'!P1314&lt;2,IF(P$1=$Y1314,"-",IF(P$1=$AA1314,"-","Passeur")),IF(P$1=$Y1314,IF(P$1=AK1314,"-","Passeur"),"Passeur"))))),"-")</f>
        <v>-</v>
      </c>
      <c r="Q1314" s="20" t="str">
        <f>IF($D1314="Non",IF($B1314&lt;3,"-",IF('Synthese chemins'!Q1314&gt;2,"Passeur",IF('Synthese chemins'!Q1314&lt;1,"-",IF('Synthese chemins'!Q1314&lt;2,IF(Q$1=$Y1314,"-",IF(Q$1=$AA1314,"-","Passeur")),IF(Q$1=$Y1314,IF(Q$1=AL1314,"-","Passeur"),"Passeur"))))),"-")</f>
        <v>Passeur</v>
      </c>
      <c r="R1314" s="20" t="str">
        <f>IF($D1314="Non",IF($B1314&lt;3,"-",IF('Synthese chemins'!R1314&gt;2,"Passeur",IF('Synthese chemins'!R1314&lt;1,"-",IF('Synthese chemins'!R1314&lt;2,IF(R$1=$Y1314,"-",IF(R$1=$AA1314,"-","Passeur")),IF(R$1=$Y1314,IF(R$1=AM1314,"-","Passeur"),"Passeur"))))),"-")</f>
        <v>Passeur</v>
      </c>
      <c r="S1314" s="20" t="str">
        <f>IF($D1314="Non",IF($B1314&lt;3,"-",IF('Synthese chemins'!S1314&gt;2,"Passeur",IF('Synthese chemins'!S1314&lt;1,"-",IF('Synthese chemins'!S1314&lt;2,IF(S$1=$Y1314,"-",IF(S$1=$AA1314,"-","Passeur")),IF(S$1=$Y1314,IF(S$1=AN1314,"-","Passeur"),"Passeur"))))),"-")</f>
        <v>-</v>
      </c>
      <c r="T1314" s="20" t="str">
        <f>IF($D1314="Non",IF($B1314&lt;3,"-",IF('Synthese chemins'!T1314&gt;2,"Passeur",IF('Synthese chemins'!T1314&lt;1,"-",IF('Synthese chemins'!T1314&lt;2,IF(T$1=$Y1314,"-",IF(T$1=$AA1314,"-","Passeur")),IF(T$1=$Y1314,IF(T$1=AO1314,"-","Passeur"),"Passeur"))))),"-")</f>
        <v>-</v>
      </c>
      <c r="U1314" s="20" t="str">
        <f>IF($D1314="Non",IF($B1314&lt;3,"-",IF('Synthese chemins'!U1314&gt;2,"Passeur",IF('Synthese chemins'!U1314&lt;1,"-",IF('Synthese chemins'!U1314&lt;2,IF(U$1=$Y1314,"-",IF(U$1=$AA1314,"-","Passeur")),IF(U$1=$Y1314,IF(U$1=AP1314,"-","Passeur"),"Passeur"))))),"-")</f>
        <v>-</v>
      </c>
      <c r="V1314" s="20" t="str">
        <f>IF($D1314="Non",IF($B1314&lt;3,"-",IF('Synthese chemins'!V1314&gt;2,"Passeur",IF('Synthese chemins'!V1314&lt;1,"-",IF('Synthese chemins'!V1314&lt;2,IF(V$1=$Y1314,"-",IF(V$1=$AA1314,"-","Passeur")),IF(V$1=$Y1314,IF(V$1=AQ1314,"-","Passeur"),"Passeur"))))),"-")</f>
        <v>-</v>
      </c>
      <c r="W1314" s="20" t="str">
        <f>IF($D1314="Non",IF($B1314&lt;3,"-",IF('Synthese chemins'!W1314&gt;2,"Passeur",IF('Synthese chemins'!W1314&lt;1,"-",IF('Synthese chemins'!W1314&lt;2,IF(W$1=$Y1314,"-",IF(W$1=$AA1314,"-","Passeur")),IF(W$1=$Y1314,IF(W$1=AR1314,"-","Passeur"),"Passeur"))))),"-")</f>
        <v>-</v>
      </c>
      <c r="X1314" s="20" t="str">
        <f>IF($D1314="Non",IF($B1314&lt;3,"-",IF('Synthese chemins'!X1314&gt;2,"Passeur",IF('Synthese chemins'!X1314&lt;1,"-",IF('Synthese chemins'!X1314&lt;2,IF(X$1=$Y1314,"-",IF(X$1=$AA1314,"-","Passeur")),IF(X$1=$Y1314,IF(X$1=AS1314,"-","Passeur"),"Passeur"))))),"-")</f>
        <v>-</v>
      </c>
      <c r="Y1314" s="33" t="str">
        <f>'Chemins de conversion les plus '!G1314</f>
        <v>SEO</v>
      </c>
      <c r="Z1314" s="20">
        <f t="shared" si="446"/>
        <v>2</v>
      </c>
      <c r="AA1314" s="33" t="str">
        <f>'Chemins de conversion les plus '!I1314</f>
        <v>SEA // Adwords hors Branding</v>
      </c>
      <c r="AB1314" s="5"/>
      <c r="AC1314" s="20">
        <f ca="1">'Synthese chemins'!Z1314</f>
        <v>1</v>
      </c>
      <c r="AD1314" s="19">
        <f>'Synthese chemins'!AA1314</f>
        <v>0</v>
      </c>
      <c r="AE1314" s="20">
        <f ca="1">'Synthese chemins'!AB1314</f>
        <v>0.25</v>
      </c>
      <c r="AF1314" s="19">
        <f>'Synthese chemins'!AC1314</f>
        <v>0</v>
      </c>
      <c r="AH1314" s="2" t="str">
        <f t="shared" si="447"/>
        <v>-</v>
      </c>
      <c r="AI1314" s="2" t="str">
        <f t="shared" si="448"/>
        <v>-</v>
      </c>
      <c r="AJ1314" s="2" t="str">
        <f t="shared" si="449"/>
        <v>-</v>
      </c>
      <c r="AK1314" s="2" t="str">
        <f t="shared" si="450"/>
        <v>-</v>
      </c>
      <c r="AL1314" s="2" t="str">
        <f t="shared" si="451"/>
        <v>-</v>
      </c>
      <c r="AM1314" s="2" t="str">
        <f t="shared" si="452"/>
        <v>-</v>
      </c>
      <c r="AN1314" s="2" t="str">
        <f t="shared" si="453"/>
        <v>-</v>
      </c>
      <c r="AO1314" s="2" t="str">
        <f t="shared" si="454"/>
        <v>-</v>
      </c>
      <c r="AP1314" s="2" t="str">
        <f t="shared" si="455"/>
        <v>-</v>
      </c>
      <c r="AQ1314" s="2" t="str">
        <f t="shared" si="456"/>
        <v>-</v>
      </c>
      <c r="AR1314" s="2" t="str">
        <f t="shared" si="457"/>
        <v>-</v>
      </c>
      <c r="AS1314" s="2" t="str">
        <f t="shared" si="458"/>
        <v>-</v>
      </c>
      <c r="AT1314" s="2">
        <f t="shared" ca="1" si="459"/>
        <v>1</v>
      </c>
      <c r="AU1314" s="2">
        <f t="shared" ca="1" si="460"/>
        <v>1</v>
      </c>
      <c r="AV1314" s="2" t="str">
        <f t="shared" si="461"/>
        <v>-</v>
      </c>
      <c r="AW1314" s="2" t="str">
        <f t="shared" si="462"/>
        <v>-</v>
      </c>
      <c r="AX1314" s="2" t="str">
        <f t="shared" si="463"/>
        <v>-</v>
      </c>
      <c r="AY1314" s="2" t="str">
        <f t="shared" si="442"/>
        <v>-</v>
      </c>
      <c r="AZ1314" s="2" t="str">
        <f t="shared" si="443"/>
        <v>-</v>
      </c>
      <c r="BA1314" s="2" t="str">
        <f t="shared" si="444"/>
        <v>-</v>
      </c>
    </row>
    <row r="1315" spans="1:53">
      <c r="A1315" s="2">
        <f t="shared" si="445"/>
        <v>1314</v>
      </c>
      <c r="B1315" s="2">
        <f>'Synthese chemins'!B1315</f>
        <v>4</v>
      </c>
      <c r="C1315" s="2">
        <f>'Synthese chemins'!C1315</f>
        <v>3</v>
      </c>
      <c r="D1315" s="2" t="str">
        <f>'Synthese chemins'!D1315</f>
        <v>Non</v>
      </c>
      <c r="E1315" s="20" t="str">
        <f>IF($D1315="Non",IF($B1315&lt;3,"-",IF('Synthese chemins'!E1315&gt;2,"Passeur",IF('Synthese chemins'!E1315&lt;1,"-",IF('Synthese chemins'!E1315&lt;2,IF(E$1=$Y1315,"-",IF(E$1=$AA1315,"-","Passeur")),IF(E$1=$Y1315,IF(E$1=Y1315,"-","Passeur"),"Passeur"))))),"-")</f>
        <v>-</v>
      </c>
      <c r="F1315" s="20" t="str">
        <f>IF($D1315="Non",IF($B1315&lt;3,"-",IF('Synthese chemins'!F1315&gt;2,"Passeur",IF('Synthese chemins'!F1315&lt;1,"-",IF('Synthese chemins'!F1315&lt;2,IF(F$1=$Y1315,"-",IF(F$1=$AA1315,"-","Passeur")),IF(F$1=$Y1315,IF(F$1=AA1315,"-","Passeur"),"Passeur"))))),"-")</f>
        <v>-</v>
      </c>
      <c r="G1315" s="20" t="str">
        <f>IF($D1315="Non",IF($B1315&lt;3,"-",IF('Synthese chemins'!G1315&gt;2,"Passeur",IF('Synthese chemins'!G1315&lt;1,"-",IF('Synthese chemins'!G1315&lt;2,IF(G$1=$Y1315,"-",IF(G$1=$AA1315,"-","Passeur")),IF(G$1=$Y1315,IF(G$1=AB1315,"-","Passeur"),"Passeur"))))),"-")</f>
        <v>-</v>
      </c>
      <c r="H1315" s="20" t="str">
        <f>IF($D1315="Non",IF($B1315&lt;3,"-",IF('Synthese chemins'!H1315&gt;2,"Passeur",IF('Synthese chemins'!H1315&lt;1,"-",IF('Synthese chemins'!H1315&lt;2,IF(H$1=$Y1315,"-",IF(H$1=$AA1315,"-","Passeur")),IF(H$1=$Y1315,IF(H$1=AC1315,"-","Passeur"),"Passeur"))))),"-")</f>
        <v>-</v>
      </c>
      <c r="I1315" s="20" t="str">
        <f>IF($D1315="Non",IF($B1315&lt;3,"-",IF('Synthese chemins'!I1315&gt;2,"Passeur",IF('Synthese chemins'!I1315&lt;1,"-",IF('Synthese chemins'!I1315&lt;2,IF(I$1=$Y1315,"-",IF(I$1=$AA1315,"-","Passeur")),IF(I$1=$Y1315,IF(I$1=AD1315,"-","Passeur"),"Passeur"))))),"-")</f>
        <v>-</v>
      </c>
      <c r="J1315" s="20" t="str">
        <f>IF($D1315="Non",IF($B1315&lt;3,"-",IF('Synthese chemins'!J1315&gt;2,"Passeur",IF('Synthese chemins'!J1315&lt;1,"-",IF('Synthese chemins'!J1315&lt;2,IF(J$1=$Y1315,"-",IF(J$1=$AA1315,"-","Passeur")),IF(J$1=$Y1315,IF(J$1=AE1315,"-","Passeur"),"Passeur"))))),"-")</f>
        <v>-</v>
      </c>
      <c r="K1315" s="20" t="str">
        <f>IF($D1315="Non",IF($B1315&lt;3,"-",IF('Synthese chemins'!K1315&gt;2,"Passeur",IF('Synthese chemins'!K1315&lt;1,"-",IF('Synthese chemins'!K1315&lt;2,IF(K$1=$Y1315,"-",IF(K$1=$AA1315,"-","Passeur")),IF(K$1=$Y1315,IF(K$1=AF1315,"-","Passeur"),"Passeur"))))),"-")</f>
        <v>-</v>
      </c>
      <c r="L1315" s="20" t="str">
        <f>IF($D1315="Non",IF($B1315&lt;3,"-",IF('Synthese chemins'!L1315&gt;2,"Passeur",IF('Synthese chemins'!L1315&lt;1,"-",IF('Synthese chemins'!L1315&lt;2,IF(L$1=$Y1315,"-",IF(L$1=$AA1315,"-","Passeur")),IF(L$1=$Y1315,IF(L$1=AG1315,"-","Passeur"),"Passeur"))))),"-")</f>
        <v>-</v>
      </c>
      <c r="M1315" s="20" t="str">
        <f>IF($D1315="Non",IF($B1315&lt;3,"-",IF('Synthese chemins'!M1315&gt;2,"Passeur",IF('Synthese chemins'!M1315&lt;1,"-",IF('Synthese chemins'!M1315&lt;2,IF(M$1=$Y1315,"-",IF(M$1=$AA1315,"-","Passeur")),IF(M$1=$Y1315,IF(M$1=AH1315,"-","Passeur"),"Passeur"))))),"-")</f>
        <v>-</v>
      </c>
      <c r="N1315" s="20" t="str">
        <f>IF($D1315="Non",IF($B1315&lt;3,"-",IF('Synthese chemins'!N1315&gt;2,"Passeur",IF('Synthese chemins'!N1315&lt;1,"-",IF('Synthese chemins'!N1315&lt;2,IF(N$1=$Y1315,"-",IF(N$1=$AA1315,"-","Passeur")),IF(N$1=$Y1315,IF(N$1=AI1315,"-","Passeur"),"Passeur"))))),"-")</f>
        <v>-</v>
      </c>
      <c r="O1315" s="20" t="str">
        <f>IF($D1315="Non",IF($B1315&lt;3,"-",IF('Synthese chemins'!O1315&gt;2,"Passeur",IF('Synthese chemins'!O1315&lt;1,"-",IF('Synthese chemins'!O1315&lt;2,IF(O$1=$Y1315,"-",IF(O$1=$AA1315,"-","Passeur")),IF(O$1=$Y1315,IF(O$1=AJ1315,"-","Passeur"),"Passeur"))))),"-")</f>
        <v>-</v>
      </c>
      <c r="P1315" s="20" t="str">
        <f>IF($D1315="Non",IF($B1315&lt;3,"-",IF('Synthese chemins'!P1315&gt;2,"Passeur",IF('Synthese chemins'!P1315&lt;1,"-",IF('Synthese chemins'!P1315&lt;2,IF(P$1=$Y1315,"-",IF(P$1=$AA1315,"-","Passeur")),IF(P$1=$Y1315,IF(P$1=AK1315,"-","Passeur"),"Passeur"))))),"-")</f>
        <v>-</v>
      </c>
      <c r="Q1315" s="20" t="str">
        <f>IF($D1315="Non",IF($B1315&lt;3,"-",IF('Synthese chemins'!Q1315&gt;2,"Passeur",IF('Synthese chemins'!Q1315&lt;1,"-",IF('Synthese chemins'!Q1315&lt;2,IF(Q$1=$Y1315,"-",IF(Q$1=$AA1315,"-","Passeur")),IF(Q$1=$Y1315,IF(Q$1=AL1315,"-","Passeur"),"Passeur"))))),"-")</f>
        <v>Passeur</v>
      </c>
      <c r="R1315" s="20" t="str">
        <f>IF($D1315="Non",IF($B1315&lt;3,"-",IF('Synthese chemins'!R1315&gt;2,"Passeur",IF('Synthese chemins'!R1315&lt;1,"-",IF('Synthese chemins'!R1315&lt;2,IF(R$1=$Y1315,"-",IF(R$1=$AA1315,"-","Passeur")),IF(R$1=$Y1315,IF(R$1=AM1315,"-","Passeur"),"Passeur"))))),"-")</f>
        <v>Passeur</v>
      </c>
      <c r="S1315" s="20" t="str">
        <f>IF($D1315="Non",IF($B1315&lt;3,"-",IF('Synthese chemins'!S1315&gt;2,"Passeur",IF('Synthese chemins'!S1315&lt;1,"-",IF('Synthese chemins'!S1315&lt;2,IF(S$1=$Y1315,"-",IF(S$1=$AA1315,"-","Passeur")),IF(S$1=$Y1315,IF(S$1=AN1315,"-","Passeur"),"Passeur"))))),"-")</f>
        <v>-</v>
      </c>
      <c r="T1315" s="20" t="str">
        <f>IF($D1315="Non",IF($B1315&lt;3,"-",IF('Synthese chemins'!T1315&gt;2,"Passeur",IF('Synthese chemins'!T1315&lt;1,"-",IF('Synthese chemins'!T1315&lt;2,IF(T$1=$Y1315,"-",IF(T$1=$AA1315,"-","Passeur")),IF(T$1=$Y1315,IF(T$1=AO1315,"-","Passeur"),"Passeur"))))),"-")</f>
        <v>-</v>
      </c>
      <c r="U1315" s="20" t="str">
        <f>IF($D1315="Non",IF($B1315&lt;3,"-",IF('Synthese chemins'!U1315&gt;2,"Passeur",IF('Synthese chemins'!U1315&lt;1,"-",IF('Synthese chemins'!U1315&lt;2,IF(U$1=$Y1315,"-",IF(U$1=$AA1315,"-","Passeur")),IF(U$1=$Y1315,IF(U$1=AP1315,"-","Passeur"),"Passeur"))))),"-")</f>
        <v>-</v>
      </c>
      <c r="V1315" s="20" t="str">
        <f>IF($D1315="Non",IF($B1315&lt;3,"-",IF('Synthese chemins'!V1315&gt;2,"Passeur",IF('Synthese chemins'!V1315&lt;1,"-",IF('Synthese chemins'!V1315&lt;2,IF(V$1=$Y1315,"-",IF(V$1=$AA1315,"-","Passeur")),IF(V$1=$Y1315,IF(V$1=AQ1315,"-","Passeur"),"Passeur"))))),"-")</f>
        <v>-</v>
      </c>
      <c r="W1315" s="20" t="str">
        <f>IF($D1315="Non",IF($B1315&lt;3,"-",IF('Synthese chemins'!W1315&gt;2,"Passeur",IF('Synthese chemins'!W1315&lt;1,"-",IF('Synthese chemins'!W1315&lt;2,IF(W$1=$Y1315,"-",IF(W$1=$AA1315,"-","Passeur")),IF(W$1=$Y1315,IF(W$1=AR1315,"-","Passeur"),"Passeur"))))),"-")</f>
        <v>-</v>
      </c>
      <c r="X1315" s="20" t="str">
        <f>IF($D1315="Non",IF($B1315&lt;3,"-",IF('Synthese chemins'!X1315&gt;2,"Passeur",IF('Synthese chemins'!X1315&lt;1,"-",IF('Synthese chemins'!X1315&lt;2,IF(X$1=$Y1315,"-",IF(X$1=$AA1315,"-","Passeur")),IF(X$1=$Y1315,IF(X$1=AS1315,"-","Passeur"),"Passeur"))))),"-")</f>
        <v>-</v>
      </c>
      <c r="Y1315" s="33" t="str">
        <f>'Chemins de conversion les plus '!G1315</f>
        <v>SEO</v>
      </c>
      <c r="Z1315" s="20">
        <f t="shared" si="446"/>
        <v>2</v>
      </c>
      <c r="AA1315" s="33" t="str">
        <f>'Chemins de conversion les plus '!I1315</f>
        <v>Codes promo</v>
      </c>
      <c r="AB1315" s="5"/>
      <c r="AC1315" s="20">
        <f ca="1">'Synthese chemins'!Z1315</f>
        <v>1</v>
      </c>
      <c r="AD1315" s="19">
        <f>'Synthese chemins'!AA1315</f>
        <v>26.7</v>
      </c>
      <c r="AE1315" s="20">
        <f ca="1">'Synthese chemins'!AB1315</f>
        <v>0.25</v>
      </c>
      <c r="AF1315" s="19">
        <f>'Synthese chemins'!AC1315</f>
        <v>6.6749999999999998</v>
      </c>
      <c r="AH1315" s="2" t="str">
        <f t="shared" si="447"/>
        <v>-</v>
      </c>
      <c r="AI1315" s="2" t="str">
        <f t="shared" si="448"/>
        <v>-</v>
      </c>
      <c r="AJ1315" s="2" t="str">
        <f t="shared" si="449"/>
        <v>-</v>
      </c>
      <c r="AK1315" s="2" t="str">
        <f t="shared" si="450"/>
        <v>-</v>
      </c>
      <c r="AL1315" s="2" t="str">
        <f t="shared" si="451"/>
        <v>-</v>
      </c>
      <c r="AM1315" s="2" t="str">
        <f t="shared" si="452"/>
        <v>-</v>
      </c>
      <c r="AN1315" s="2" t="str">
        <f t="shared" si="453"/>
        <v>-</v>
      </c>
      <c r="AO1315" s="2" t="str">
        <f t="shared" si="454"/>
        <v>-</v>
      </c>
      <c r="AP1315" s="2" t="str">
        <f t="shared" si="455"/>
        <v>-</v>
      </c>
      <c r="AQ1315" s="2" t="str">
        <f t="shared" si="456"/>
        <v>-</v>
      </c>
      <c r="AR1315" s="2" t="str">
        <f t="shared" si="457"/>
        <v>-</v>
      </c>
      <c r="AS1315" s="2" t="str">
        <f t="shared" si="458"/>
        <v>-</v>
      </c>
      <c r="AT1315" s="2">
        <f t="shared" ca="1" si="459"/>
        <v>1</v>
      </c>
      <c r="AU1315" s="2">
        <f t="shared" ca="1" si="460"/>
        <v>1</v>
      </c>
      <c r="AV1315" s="2" t="str">
        <f t="shared" si="461"/>
        <v>-</v>
      </c>
      <c r="AW1315" s="2" t="str">
        <f t="shared" si="462"/>
        <v>-</v>
      </c>
      <c r="AX1315" s="2" t="str">
        <f t="shared" si="463"/>
        <v>-</v>
      </c>
      <c r="AY1315" s="2" t="str">
        <f t="shared" si="442"/>
        <v>-</v>
      </c>
      <c r="AZ1315" s="2" t="str">
        <f t="shared" si="443"/>
        <v>-</v>
      </c>
      <c r="BA1315" s="2" t="str">
        <f t="shared" si="444"/>
        <v>-</v>
      </c>
    </row>
    <row r="1316" spans="1:53">
      <c r="A1316" s="2">
        <f t="shared" si="445"/>
        <v>1315</v>
      </c>
      <c r="B1316" s="2">
        <f>'Synthese chemins'!B1316</f>
        <v>4</v>
      </c>
      <c r="C1316" s="2">
        <f>'Synthese chemins'!C1316</f>
        <v>3</v>
      </c>
      <c r="D1316" s="2" t="str">
        <f>'Synthese chemins'!D1316</f>
        <v>Non</v>
      </c>
      <c r="E1316" s="20" t="str">
        <f>IF($D1316="Non",IF($B1316&lt;3,"-",IF('Synthese chemins'!E1316&gt;2,"Passeur",IF('Synthese chemins'!E1316&lt;1,"-",IF('Synthese chemins'!E1316&lt;2,IF(E$1=$Y1316,"-",IF(E$1=$AA1316,"-","Passeur")),IF(E$1=$Y1316,IF(E$1=Y1316,"-","Passeur"),"Passeur"))))),"-")</f>
        <v>-</v>
      </c>
      <c r="F1316" s="20" t="str">
        <f>IF($D1316="Non",IF($B1316&lt;3,"-",IF('Synthese chemins'!F1316&gt;2,"Passeur",IF('Synthese chemins'!F1316&lt;1,"-",IF('Synthese chemins'!F1316&lt;2,IF(F$1=$Y1316,"-",IF(F$1=$AA1316,"-","Passeur")),IF(F$1=$Y1316,IF(F$1=AA1316,"-","Passeur"),"Passeur"))))),"-")</f>
        <v>-</v>
      </c>
      <c r="G1316" s="20" t="str">
        <f>IF($D1316="Non",IF($B1316&lt;3,"-",IF('Synthese chemins'!G1316&gt;2,"Passeur",IF('Synthese chemins'!G1316&lt;1,"-",IF('Synthese chemins'!G1316&lt;2,IF(G$1=$Y1316,"-",IF(G$1=$AA1316,"-","Passeur")),IF(G$1=$Y1316,IF(G$1=AB1316,"-","Passeur"),"Passeur"))))),"-")</f>
        <v>-</v>
      </c>
      <c r="H1316" s="20" t="str">
        <f>IF($D1316="Non",IF($B1316&lt;3,"-",IF('Synthese chemins'!H1316&gt;2,"Passeur",IF('Synthese chemins'!H1316&lt;1,"-",IF('Synthese chemins'!H1316&lt;2,IF(H$1=$Y1316,"-",IF(H$1=$AA1316,"-","Passeur")),IF(H$1=$Y1316,IF(H$1=AC1316,"-","Passeur"),"Passeur"))))),"-")</f>
        <v>-</v>
      </c>
      <c r="I1316" s="20" t="str">
        <f>IF($D1316="Non",IF($B1316&lt;3,"-",IF('Synthese chemins'!I1316&gt;2,"Passeur",IF('Synthese chemins'!I1316&lt;1,"-",IF('Synthese chemins'!I1316&lt;2,IF(I$1=$Y1316,"-",IF(I$1=$AA1316,"-","Passeur")),IF(I$1=$Y1316,IF(I$1=AD1316,"-","Passeur"),"Passeur"))))),"-")</f>
        <v>-</v>
      </c>
      <c r="J1316" s="20" t="str">
        <f>IF($D1316="Non",IF($B1316&lt;3,"-",IF('Synthese chemins'!J1316&gt;2,"Passeur",IF('Synthese chemins'!J1316&lt;1,"-",IF('Synthese chemins'!J1316&lt;2,IF(J$1=$Y1316,"-",IF(J$1=$AA1316,"-","Passeur")),IF(J$1=$Y1316,IF(J$1=AE1316,"-","Passeur"),"Passeur"))))),"-")</f>
        <v>-</v>
      </c>
      <c r="K1316" s="20" t="str">
        <f>IF($D1316="Non",IF($B1316&lt;3,"-",IF('Synthese chemins'!K1316&gt;2,"Passeur",IF('Synthese chemins'!K1316&lt;1,"-",IF('Synthese chemins'!K1316&lt;2,IF(K$1=$Y1316,"-",IF(K$1=$AA1316,"-","Passeur")),IF(K$1=$Y1316,IF(K$1=AF1316,"-","Passeur"),"Passeur"))))),"-")</f>
        <v>-</v>
      </c>
      <c r="L1316" s="20" t="str">
        <f>IF($D1316="Non",IF($B1316&lt;3,"-",IF('Synthese chemins'!L1316&gt;2,"Passeur",IF('Synthese chemins'!L1316&lt;1,"-",IF('Synthese chemins'!L1316&lt;2,IF(L$1=$Y1316,"-",IF(L$1=$AA1316,"-","Passeur")),IF(L$1=$Y1316,IF(L$1=AG1316,"-","Passeur"),"Passeur"))))),"-")</f>
        <v>-</v>
      </c>
      <c r="M1316" s="20" t="str">
        <f>IF($D1316="Non",IF($B1316&lt;3,"-",IF('Synthese chemins'!M1316&gt;2,"Passeur",IF('Synthese chemins'!M1316&lt;1,"-",IF('Synthese chemins'!M1316&lt;2,IF(M$1=$Y1316,"-",IF(M$1=$AA1316,"-","Passeur")),IF(M$1=$Y1316,IF(M$1=AH1316,"-","Passeur"),"Passeur"))))),"-")</f>
        <v>-</v>
      </c>
      <c r="N1316" s="20" t="str">
        <f>IF($D1316="Non",IF($B1316&lt;3,"-",IF('Synthese chemins'!N1316&gt;2,"Passeur",IF('Synthese chemins'!N1316&lt;1,"-",IF('Synthese chemins'!N1316&lt;2,IF(N$1=$Y1316,"-",IF(N$1=$AA1316,"-","Passeur")),IF(N$1=$Y1316,IF(N$1=AI1316,"-","Passeur"),"Passeur"))))),"-")</f>
        <v>-</v>
      </c>
      <c r="O1316" s="20" t="str">
        <f>IF($D1316="Non",IF($B1316&lt;3,"-",IF('Synthese chemins'!O1316&gt;2,"Passeur",IF('Synthese chemins'!O1316&lt;1,"-",IF('Synthese chemins'!O1316&lt;2,IF(O$1=$Y1316,"-",IF(O$1=$AA1316,"-","Passeur")),IF(O$1=$Y1316,IF(O$1=AJ1316,"-","Passeur"),"Passeur"))))),"-")</f>
        <v>-</v>
      </c>
      <c r="P1316" s="20" t="str">
        <f>IF($D1316="Non",IF($B1316&lt;3,"-",IF('Synthese chemins'!P1316&gt;2,"Passeur",IF('Synthese chemins'!P1316&lt;1,"-",IF('Synthese chemins'!P1316&lt;2,IF(P$1=$Y1316,"-",IF(P$1=$AA1316,"-","Passeur")),IF(P$1=$Y1316,IF(P$1=AK1316,"-","Passeur"),"Passeur"))))),"-")</f>
        <v>-</v>
      </c>
      <c r="Q1316" s="20" t="str">
        <f>IF($D1316="Non",IF($B1316&lt;3,"-",IF('Synthese chemins'!Q1316&gt;2,"Passeur",IF('Synthese chemins'!Q1316&lt;1,"-",IF('Synthese chemins'!Q1316&lt;2,IF(Q$1=$Y1316,"-",IF(Q$1=$AA1316,"-","Passeur")),IF(Q$1=$Y1316,IF(Q$1=AL1316,"-","Passeur"),"Passeur"))))),"-")</f>
        <v>Passeur</v>
      </c>
      <c r="R1316" s="20" t="str">
        <f>IF($D1316="Non",IF($B1316&lt;3,"-",IF('Synthese chemins'!R1316&gt;2,"Passeur",IF('Synthese chemins'!R1316&lt;1,"-",IF('Synthese chemins'!R1316&lt;2,IF(R$1=$Y1316,"-",IF(R$1=$AA1316,"-","Passeur")),IF(R$1=$Y1316,IF(R$1=AM1316,"-","Passeur"),"Passeur"))))),"-")</f>
        <v>Passeur</v>
      </c>
      <c r="S1316" s="20" t="str">
        <f>IF($D1316="Non",IF($B1316&lt;3,"-",IF('Synthese chemins'!S1316&gt;2,"Passeur",IF('Synthese chemins'!S1316&lt;1,"-",IF('Synthese chemins'!S1316&lt;2,IF(S$1=$Y1316,"-",IF(S$1=$AA1316,"-","Passeur")),IF(S$1=$Y1316,IF(S$1=AN1316,"-","Passeur"),"Passeur"))))),"-")</f>
        <v>-</v>
      </c>
      <c r="T1316" s="20" t="str">
        <f>IF($D1316="Non",IF($B1316&lt;3,"-",IF('Synthese chemins'!T1316&gt;2,"Passeur",IF('Synthese chemins'!T1316&lt;1,"-",IF('Synthese chemins'!T1316&lt;2,IF(T$1=$Y1316,"-",IF(T$1=$AA1316,"-","Passeur")),IF(T$1=$Y1316,IF(T$1=AO1316,"-","Passeur"),"Passeur"))))),"-")</f>
        <v>-</v>
      </c>
      <c r="U1316" s="20" t="str">
        <f>IF($D1316="Non",IF($B1316&lt;3,"-",IF('Synthese chemins'!U1316&gt;2,"Passeur",IF('Synthese chemins'!U1316&lt;1,"-",IF('Synthese chemins'!U1316&lt;2,IF(U$1=$Y1316,"-",IF(U$1=$AA1316,"-","Passeur")),IF(U$1=$Y1316,IF(U$1=AP1316,"-","Passeur"),"Passeur"))))),"-")</f>
        <v>-</v>
      </c>
      <c r="V1316" s="20" t="str">
        <f>IF($D1316="Non",IF($B1316&lt;3,"-",IF('Synthese chemins'!V1316&gt;2,"Passeur",IF('Synthese chemins'!V1316&lt;1,"-",IF('Synthese chemins'!V1316&lt;2,IF(V$1=$Y1316,"-",IF(V$1=$AA1316,"-","Passeur")),IF(V$1=$Y1316,IF(V$1=AQ1316,"-","Passeur"),"Passeur"))))),"-")</f>
        <v>-</v>
      </c>
      <c r="W1316" s="20" t="str">
        <f>IF($D1316="Non",IF($B1316&lt;3,"-",IF('Synthese chemins'!W1316&gt;2,"Passeur",IF('Synthese chemins'!W1316&lt;1,"-",IF('Synthese chemins'!W1316&lt;2,IF(W$1=$Y1316,"-",IF(W$1=$AA1316,"-","Passeur")),IF(W$1=$Y1316,IF(W$1=AR1316,"-","Passeur"),"Passeur"))))),"-")</f>
        <v>-</v>
      </c>
      <c r="X1316" s="20" t="str">
        <f>IF($D1316="Non",IF($B1316&lt;3,"-",IF('Synthese chemins'!X1316&gt;2,"Passeur",IF('Synthese chemins'!X1316&lt;1,"-",IF('Synthese chemins'!X1316&lt;2,IF(X$1=$Y1316,"-",IF(X$1=$AA1316,"-","Passeur")),IF(X$1=$Y1316,IF(X$1=AS1316,"-","Passeur"),"Passeur"))))),"-")</f>
        <v>-</v>
      </c>
      <c r="Y1316" s="33" t="str">
        <f>'Chemins de conversion les plus '!G1316</f>
        <v>SEO</v>
      </c>
      <c r="Z1316" s="20">
        <f t="shared" si="446"/>
        <v>2</v>
      </c>
      <c r="AA1316" s="33" t="str">
        <f>'Chemins de conversion les plus '!I1316</f>
        <v>Email // Newsletters</v>
      </c>
      <c r="AB1316" s="5"/>
      <c r="AC1316" s="20">
        <f ca="1">'Synthese chemins'!Z1316</f>
        <v>1</v>
      </c>
      <c r="AD1316" s="19">
        <f>'Synthese chemins'!AA1316</f>
        <v>0</v>
      </c>
      <c r="AE1316" s="20">
        <f ca="1">'Synthese chemins'!AB1316</f>
        <v>0.25</v>
      </c>
      <c r="AF1316" s="19">
        <f>'Synthese chemins'!AC1316</f>
        <v>0</v>
      </c>
      <c r="AH1316" s="2" t="str">
        <f t="shared" si="447"/>
        <v>-</v>
      </c>
      <c r="AI1316" s="2" t="str">
        <f t="shared" si="448"/>
        <v>-</v>
      </c>
      <c r="AJ1316" s="2" t="str">
        <f t="shared" si="449"/>
        <v>-</v>
      </c>
      <c r="AK1316" s="2" t="str">
        <f t="shared" si="450"/>
        <v>-</v>
      </c>
      <c r="AL1316" s="2" t="str">
        <f t="shared" si="451"/>
        <v>-</v>
      </c>
      <c r="AM1316" s="2" t="str">
        <f t="shared" si="452"/>
        <v>-</v>
      </c>
      <c r="AN1316" s="2" t="str">
        <f t="shared" si="453"/>
        <v>-</v>
      </c>
      <c r="AO1316" s="2" t="str">
        <f t="shared" si="454"/>
        <v>-</v>
      </c>
      <c r="AP1316" s="2" t="str">
        <f t="shared" si="455"/>
        <v>-</v>
      </c>
      <c r="AQ1316" s="2" t="str">
        <f t="shared" si="456"/>
        <v>-</v>
      </c>
      <c r="AR1316" s="2" t="str">
        <f t="shared" si="457"/>
        <v>-</v>
      </c>
      <c r="AS1316" s="2" t="str">
        <f t="shared" si="458"/>
        <v>-</v>
      </c>
      <c r="AT1316" s="2">
        <f t="shared" ca="1" si="459"/>
        <v>1</v>
      </c>
      <c r="AU1316" s="2">
        <f t="shared" ca="1" si="460"/>
        <v>1</v>
      </c>
      <c r="AV1316" s="2" t="str">
        <f t="shared" si="461"/>
        <v>-</v>
      </c>
      <c r="AW1316" s="2" t="str">
        <f t="shared" si="462"/>
        <v>-</v>
      </c>
      <c r="AX1316" s="2" t="str">
        <f t="shared" si="463"/>
        <v>-</v>
      </c>
      <c r="AY1316" s="2" t="str">
        <f t="shared" si="442"/>
        <v>-</v>
      </c>
      <c r="AZ1316" s="2" t="str">
        <f t="shared" si="443"/>
        <v>-</v>
      </c>
      <c r="BA1316" s="2" t="str">
        <f t="shared" si="444"/>
        <v>-</v>
      </c>
    </row>
    <row r="1317" spans="1:53">
      <c r="A1317" s="2">
        <f t="shared" si="445"/>
        <v>1316</v>
      </c>
      <c r="B1317" s="2">
        <f>'Synthese chemins'!B1317</f>
        <v>4</v>
      </c>
      <c r="C1317" s="2">
        <f>'Synthese chemins'!C1317</f>
        <v>3</v>
      </c>
      <c r="D1317" s="2" t="str">
        <f>'Synthese chemins'!D1317</f>
        <v>Non</v>
      </c>
      <c r="E1317" s="20" t="str">
        <f>IF($D1317="Non",IF($B1317&lt;3,"-",IF('Synthese chemins'!E1317&gt;2,"Passeur",IF('Synthese chemins'!E1317&lt;1,"-",IF('Synthese chemins'!E1317&lt;2,IF(E$1=$Y1317,"-",IF(E$1=$AA1317,"-","Passeur")),IF(E$1=$Y1317,IF(E$1=Y1317,"-","Passeur"),"Passeur"))))),"-")</f>
        <v>Passeur</v>
      </c>
      <c r="F1317" s="20" t="str">
        <f>IF($D1317="Non",IF($B1317&lt;3,"-",IF('Synthese chemins'!F1317&gt;2,"Passeur",IF('Synthese chemins'!F1317&lt;1,"-",IF('Synthese chemins'!F1317&lt;2,IF(F$1=$Y1317,"-",IF(F$1=$AA1317,"-","Passeur")),IF(F$1=$Y1317,IF(F$1=AA1317,"-","Passeur"),"Passeur"))))),"-")</f>
        <v>Passeur</v>
      </c>
      <c r="G1317" s="20" t="str">
        <f>IF($D1317="Non",IF($B1317&lt;3,"-",IF('Synthese chemins'!G1317&gt;2,"Passeur",IF('Synthese chemins'!G1317&lt;1,"-",IF('Synthese chemins'!G1317&lt;2,IF(G$1=$Y1317,"-",IF(G$1=$AA1317,"-","Passeur")),IF(G$1=$Y1317,IF(G$1=AB1317,"-","Passeur"),"Passeur"))))),"-")</f>
        <v>-</v>
      </c>
      <c r="H1317" s="20" t="str">
        <f>IF($D1317="Non",IF($B1317&lt;3,"-",IF('Synthese chemins'!H1317&gt;2,"Passeur",IF('Synthese chemins'!H1317&lt;1,"-",IF('Synthese chemins'!H1317&lt;2,IF(H$1=$Y1317,"-",IF(H$1=$AA1317,"-","Passeur")),IF(H$1=$Y1317,IF(H$1=AC1317,"-","Passeur"),"Passeur"))))),"-")</f>
        <v>-</v>
      </c>
      <c r="I1317" s="20" t="str">
        <f>IF($D1317="Non",IF($B1317&lt;3,"-",IF('Synthese chemins'!I1317&gt;2,"Passeur",IF('Synthese chemins'!I1317&lt;1,"-",IF('Synthese chemins'!I1317&lt;2,IF(I$1=$Y1317,"-",IF(I$1=$AA1317,"-","Passeur")),IF(I$1=$Y1317,IF(I$1=AD1317,"-","Passeur"),"Passeur"))))),"-")</f>
        <v>-</v>
      </c>
      <c r="J1317" s="20" t="str">
        <f>IF($D1317="Non",IF($B1317&lt;3,"-",IF('Synthese chemins'!J1317&gt;2,"Passeur",IF('Synthese chemins'!J1317&lt;1,"-",IF('Synthese chemins'!J1317&lt;2,IF(J$1=$Y1317,"-",IF(J$1=$AA1317,"-","Passeur")),IF(J$1=$Y1317,IF(J$1=AE1317,"-","Passeur"),"Passeur"))))),"-")</f>
        <v>-</v>
      </c>
      <c r="K1317" s="20" t="str">
        <f>IF($D1317="Non",IF($B1317&lt;3,"-",IF('Synthese chemins'!K1317&gt;2,"Passeur",IF('Synthese chemins'!K1317&lt;1,"-",IF('Synthese chemins'!K1317&lt;2,IF(K$1=$Y1317,"-",IF(K$1=$AA1317,"-","Passeur")),IF(K$1=$Y1317,IF(K$1=AF1317,"-","Passeur"),"Passeur"))))),"-")</f>
        <v>-</v>
      </c>
      <c r="L1317" s="20" t="str">
        <f>IF($D1317="Non",IF($B1317&lt;3,"-",IF('Synthese chemins'!L1317&gt;2,"Passeur",IF('Synthese chemins'!L1317&lt;1,"-",IF('Synthese chemins'!L1317&lt;2,IF(L$1=$Y1317,"-",IF(L$1=$AA1317,"-","Passeur")),IF(L$1=$Y1317,IF(L$1=AG1317,"-","Passeur"),"Passeur"))))),"-")</f>
        <v>-</v>
      </c>
      <c r="M1317" s="20" t="str">
        <f>IF($D1317="Non",IF($B1317&lt;3,"-",IF('Synthese chemins'!M1317&gt;2,"Passeur",IF('Synthese chemins'!M1317&lt;1,"-",IF('Synthese chemins'!M1317&lt;2,IF(M$1=$Y1317,"-",IF(M$1=$AA1317,"-","Passeur")),IF(M$1=$Y1317,IF(M$1=AH1317,"-","Passeur"),"Passeur"))))),"-")</f>
        <v>-</v>
      </c>
      <c r="N1317" s="20" t="str">
        <f>IF($D1317="Non",IF($B1317&lt;3,"-",IF('Synthese chemins'!N1317&gt;2,"Passeur",IF('Synthese chemins'!N1317&lt;1,"-",IF('Synthese chemins'!N1317&lt;2,IF(N$1=$Y1317,"-",IF(N$1=$AA1317,"-","Passeur")),IF(N$1=$Y1317,IF(N$1=AI1317,"-","Passeur"),"Passeur"))))),"-")</f>
        <v>-</v>
      </c>
      <c r="O1317" s="20" t="str">
        <f>IF($D1317="Non",IF($B1317&lt;3,"-",IF('Synthese chemins'!O1317&gt;2,"Passeur",IF('Synthese chemins'!O1317&lt;1,"-",IF('Synthese chemins'!O1317&lt;2,IF(O$1=$Y1317,"-",IF(O$1=$AA1317,"-","Passeur")),IF(O$1=$Y1317,IF(O$1=AJ1317,"-","Passeur"),"Passeur"))))),"-")</f>
        <v>-</v>
      </c>
      <c r="P1317" s="20" t="str">
        <f>IF($D1317="Non",IF($B1317&lt;3,"-",IF('Synthese chemins'!P1317&gt;2,"Passeur",IF('Synthese chemins'!P1317&lt;1,"-",IF('Synthese chemins'!P1317&lt;2,IF(P$1=$Y1317,"-",IF(P$1=$AA1317,"-","Passeur")),IF(P$1=$Y1317,IF(P$1=AK1317,"-","Passeur"),"Passeur"))))),"-")</f>
        <v>-</v>
      </c>
      <c r="Q1317" s="20" t="str">
        <f>IF($D1317="Non",IF($B1317&lt;3,"-",IF('Synthese chemins'!Q1317&gt;2,"Passeur",IF('Synthese chemins'!Q1317&lt;1,"-",IF('Synthese chemins'!Q1317&lt;2,IF(Q$1=$Y1317,"-",IF(Q$1=$AA1317,"-","Passeur")),IF(Q$1=$Y1317,IF(Q$1=AL1317,"-","Passeur"),"Passeur"))))),"-")</f>
        <v>-</v>
      </c>
      <c r="R1317" s="20" t="str">
        <f>IF($D1317="Non",IF($B1317&lt;3,"-",IF('Synthese chemins'!R1317&gt;2,"Passeur",IF('Synthese chemins'!R1317&lt;1,"-",IF('Synthese chemins'!R1317&lt;2,IF(R$1=$Y1317,"-",IF(R$1=$AA1317,"-","Passeur")),IF(R$1=$Y1317,IF(R$1=AM1317,"-","Passeur"),"Passeur"))))),"-")</f>
        <v>-</v>
      </c>
      <c r="S1317" s="20" t="str">
        <f>IF($D1317="Non",IF($B1317&lt;3,"-",IF('Synthese chemins'!S1317&gt;2,"Passeur",IF('Synthese chemins'!S1317&lt;1,"-",IF('Synthese chemins'!S1317&lt;2,IF(S$1=$Y1317,"-",IF(S$1=$AA1317,"-","Passeur")),IF(S$1=$Y1317,IF(S$1=AN1317,"-","Passeur"),"Passeur"))))),"-")</f>
        <v>-</v>
      </c>
      <c r="T1317" s="20" t="str">
        <f>IF($D1317="Non",IF($B1317&lt;3,"-",IF('Synthese chemins'!T1317&gt;2,"Passeur",IF('Synthese chemins'!T1317&lt;1,"-",IF('Synthese chemins'!T1317&lt;2,IF(T$1=$Y1317,"-",IF(T$1=$AA1317,"-","Passeur")),IF(T$1=$Y1317,IF(T$1=AO1317,"-","Passeur"),"Passeur"))))),"-")</f>
        <v>-</v>
      </c>
      <c r="U1317" s="20" t="str">
        <f>IF($D1317="Non",IF($B1317&lt;3,"-",IF('Synthese chemins'!U1317&gt;2,"Passeur",IF('Synthese chemins'!U1317&lt;1,"-",IF('Synthese chemins'!U1317&lt;2,IF(U$1=$Y1317,"-",IF(U$1=$AA1317,"-","Passeur")),IF(U$1=$Y1317,IF(U$1=AP1317,"-","Passeur"),"Passeur"))))),"-")</f>
        <v>-</v>
      </c>
      <c r="V1317" s="20" t="str">
        <f>IF($D1317="Non",IF($B1317&lt;3,"-",IF('Synthese chemins'!V1317&gt;2,"Passeur",IF('Synthese chemins'!V1317&lt;1,"-",IF('Synthese chemins'!V1317&lt;2,IF(V$1=$Y1317,"-",IF(V$1=$AA1317,"-","Passeur")),IF(V$1=$Y1317,IF(V$1=AQ1317,"-","Passeur"),"Passeur"))))),"-")</f>
        <v>-</v>
      </c>
      <c r="W1317" s="20" t="str">
        <f>IF($D1317="Non",IF($B1317&lt;3,"-",IF('Synthese chemins'!W1317&gt;2,"Passeur",IF('Synthese chemins'!W1317&lt;1,"-",IF('Synthese chemins'!W1317&lt;2,IF(W$1=$Y1317,"-",IF(W$1=$AA1317,"-","Passeur")),IF(W$1=$Y1317,IF(W$1=AR1317,"-","Passeur"),"Passeur"))))),"-")</f>
        <v>-</v>
      </c>
      <c r="X1317" s="20" t="str">
        <f>IF($D1317="Non",IF($B1317&lt;3,"-",IF('Synthese chemins'!X1317&gt;2,"Passeur",IF('Synthese chemins'!X1317&lt;1,"-",IF('Synthese chemins'!X1317&lt;2,IF(X$1=$Y1317,"-",IF(X$1=$AA1317,"-","Passeur")),IF(X$1=$Y1317,IF(X$1=AS1317,"-","Passeur"),"Passeur"))))),"-")</f>
        <v>-</v>
      </c>
      <c r="Y1317" s="33" t="str">
        <f>'Chemins de conversion les plus '!G1317</f>
        <v>SEO</v>
      </c>
      <c r="Z1317" s="20">
        <f t="shared" si="446"/>
        <v>2</v>
      </c>
      <c r="AA1317" s="33" t="str">
        <f>'Chemins de conversion les plus '!I1317</f>
        <v>Direct</v>
      </c>
      <c r="AB1317" s="5"/>
      <c r="AC1317" s="20">
        <f ca="1">'Synthese chemins'!Z1317</f>
        <v>1</v>
      </c>
      <c r="AD1317" s="19">
        <f>'Synthese chemins'!AA1317</f>
        <v>0</v>
      </c>
      <c r="AE1317" s="20">
        <f ca="1">'Synthese chemins'!AB1317</f>
        <v>0.25</v>
      </c>
      <c r="AF1317" s="19">
        <f>'Synthese chemins'!AC1317</f>
        <v>0</v>
      </c>
      <c r="AH1317" s="2">
        <f t="shared" ca="1" si="447"/>
        <v>1</v>
      </c>
      <c r="AI1317" s="2">
        <f t="shared" ca="1" si="448"/>
        <v>1</v>
      </c>
      <c r="AJ1317" s="2" t="str">
        <f t="shared" si="449"/>
        <v>-</v>
      </c>
      <c r="AK1317" s="2" t="str">
        <f t="shared" si="450"/>
        <v>-</v>
      </c>
      <c r="AL1317" s="2" t="str">
        <f t="shared" si="451"/>
        <v>-</v>
      </c>
      <c r="AM1317" s="2" t="str">
        <f t="shared" si="452"/>
        <v>-</v>
      </c>
      <c r="AN1317" s="2" t="str">
        <f t="shared" si="453"/>
        <v>-</v>
      </c>
      <c r="AO1317" s="2" t="str">
        <f t="shared" si="454"/>
        <v>-</v>
      </c>
      <c r="AP1317" s="2" t="str">
        <f t="shared" si="455"/>
        <v>-</v>
      </c>
      <c r="AQ1317" s="2" t="str">
        <f t="shared" si="456"/>
        <v>-</v>
      </c>
      <c r="AR1317" s="2" t="str">
        <f t="shared" si="457"/>
        <v>-</v>
      </c>
      <c r="AS1317" s="2" t="str">
        <f t="shared" si="458"/>
        <v>-</v>
      </c>
      <c r="AT1317" s="2" t="str">
        <f t="shared" si="459"/>
        <v>-</v>
      </c>
      <c r="AU1317" s="2" t="str">
        <f t="shared" si="460"/>
        <v>-</v>
      </c>
      <c r="AV1317" s="2" t="str">
        <f t="shared" si="461"/>
        <v>-</v>
      </c>
      <c r="AW1317" s="2" t="str">
        <f t="shared" si="462"/>
        <v>-</v>
      </c>
      <c r="AX1317" s="2" t="str">
        <f t="shared" si="463"/>
        <v>-</v>
      </c>
      <c r="AY1317" s="2" t="str">
        <f t="shared" si="442"/>
        <v>-</v>
      </c>
      <c r="AZ1317" s="2" t="str">
        <f t="shared" si="443"/>
        <v>-</v>
      </c>
      <c r="BA1317" s="2" t="str">
        <f t="shared" si="444"/>
        <v>-</v>
      </c>
    </row>
    <row r="1318" spans="1:53">
      <c r="A1318" s="2">
        <f t="shared" si="445"/>
        <v>1317</v>
      </c>
      <c r="B1318" s="2">
        <f>'Synthese chemins'!B1318</f>
        <v>4</v>
      </c>
      <c r="C1318" s="2">
        <f>'Synthese chemins'!C1318</f>
        <v>3</v>
      </c>
      <c r="D1318" s="2" t="str">
        <f>'Synthese chemins'!D1318</f>
        <v>Non</v>
      </c>
      <c r="E1318" s="20" t="str">
        <f>IF($D1318="Non",IF($B1318&lt;3,"-",IF('Synthese chemins'!E1318&gt;2,"Passeur",IF('Synthese chemins'!E1318&lt;1,"-",IF('Synthese chemins'!E1318&lt;2,IF(E$1=$Y1318,"-",IF(E$1=$AA1318,"-","Passeur")),IF(E$1=$Y1318,IF(E$1=Y1318,"-","Passeur"),"Passeur"))))),"-")</f>
        <v>-</v>
      </c>
      <c r="F1318" s="20" t="str">
        <f>IF($D1318="Non",IF($B1318&lt;3,"-",IF('Synthese chemins'!F1318&gt;2,"Passeur",IF('Synthese chemins'!F1318&lt;1,"-",IF('Synthese chemins'!F1318&lt;2,IF(F$1=$Y1318,"-",IF(F$1=$AA1318,"-","Passeur")),IF(F$1=$Y1318,IF(F$1=AA1318,"-","Passeur"),"Passeur"))))),"-")</f>
        <v>-</v>
      </c>
      <c r="G1318" s="20" t="str">
        <f>IF($D1318="Non",IF($B1318&lt;3,"-",IF('Synthese chemins'!G1318&gt;2,"Passeur",IF('Synthese chemins'!G1318&lt;1,"-",IF('Synthese chemins'!G1318&lt;2,IF(G$1=$Y1318,"-",IF(G$1=$AA1318,"-","Passeur")),IF(G$1=$Y1318,IF(G$1=AB1318,"-","Passeur"),"Passeur"))))),"-")</f>
        <v>-</v>
      </c>
      <c r="H1318" s="20" t="str">
        <f>IF($D1318="Non",IF($B1318&lt;3,"-",IF('Synthese chemins'!H1318&gt;2,"Passeur",IF('Synthese chemins'!H1318&lt;1,"-",IF('Synthese chemins'!H1318&lt;2,IF(H$1=$Y1318,"-",IF(H$1=$AA1318,"-","Passeur")),IF(H$1=$Y1318,IF(H$1=AC1318,"-","Passeur"),"Passeur"))))),"-")</f>
        <v>-</v>
      </c>
      <c r="I1318" s="20" t="str">
        <f>IF($D1318="Non",IF($B1318&lt;3,"-",IF('Synthese chemins'!I1318&gt;2,"Passeur",IF('Synthese chemins'!I1318&lt;1,"-",IF('Synthese chemins'!I1318&lt;2,IF(I$1=$Y1318,"-",IF(I$1=$AA1318,"-","Passeur")),IF(I$1=$Y1318,IF(I$1=AD1318,"-","Passeur"),"Passeur"))))),"-")</f>
        <v>Passeur</v>
      </c>
      <c r="J1318" s="20" t="str">
        <f>IF($D1318="Non",IF($B1318&lt;3,"-",IF('Synthese chemins'!J1318&gt;2,"Passeur",IF('Synthese chemins'!J1318&lt;1,"-",IF('Synthese chemins'!J1318&lt;2,IF(J$1=$Y1318,"-",IF(J$1=$AA1318,"-","Passeur")),IF(J$1=$Y1318,IF(J$1=AE1318,"-","Passeur"),"Passeur"))))),"-")</f>
        <v>-</v>
      </c>
      <c r="K1318" s="20" t="str">
        <f>IF($D1318="Non",IF($B1318&lt;3,"-",IF('Synthese chemins'!K1318&gt;2,"Passeur",IF('Synthese chemins'!K1318&lt;1,"-",IF('Synthese chemins'!K1318&lt;2,IF(K$1=$Y1318,"-",IF(K$1=$AA1318,"-","Passeur")),IF(K$1=$Y1318,IF(K$1=AF1318,"-","Passeur"),"Passeur"))))),"-")</f>
        <v>-</v>
      </c>
      <c r="L1318" s="20" t="str">
        <f>IF($D1318="Non",IF($B1318&lt;3,"-",IF('Synthese chemins'!L1318&gt;2,"Passeur",IF('Synthese chemins'!L1318&lt;1,"-",IF('Synthese chemins'!L1318&lt;2,IF(L$1=$Y1318,"-",IF(L$1=$AA1318,"-","Passeur")),IF(L$1=$Y1318,IF(L$1=AG1318,"-","Passeur"),"Passeur"))))),"-")</f>
        <v>-</v>
      </c>
      <c r="M1318" s="20" t="str">
        <f>IF($D1318="Non",IF($B1318&lt;3,"-",IF('Synthese chemins'!M1318&gt;2,"Passeur",IF('Synthese chemins'!M1318&lt;1,"-",IF('Synthese chemins'!M1318&lt;2,IF(M$1=$Y1318,"-",IF(M$1=$AA1318,"-","Passeur")),IF(M$1=$Y1318,IF(M$1=AH1318,"-","Passeur"),"Passeur"))))),"-")</f>
        <v>-</v>
      </c>
      <c r="N1318" s="20" t="str">
        <f>IF($D1318="Non",IF($B1318&lt;3,"-",IF('Synthese chemins'!N1318&gt;2,"Passeur",IF('Synthese chemins'!N1318&lt;1,"-",IF('Synthese chemins'!N1318&lt;2,IF(N$1=$Y1318,"-",IF(N$1=$AA1318,"-","Passeur")),IF(N$1=$Y1318,IF(N$1=AI1318,"-","Passeur"),"Passeur"))))),"-")</f>
        <v>-</v>
      </c>
      <c r="O1318" s="20" t="str">
        <f>IF($D1318="Non",IF($B1318&lt;3,"-",IF('Synthese chemins'!O1318&gt;2,"Passeur",IF('Synthese chemins'!O1318&lt;1,"-",IF('Synthese chemins'!O1318&lt;2,IF(O$1=$Y1318,"-",IF(O$1=$AA1318,"-","Passeur")),IF(O$1=$Y1318,IF(O$1=AJ1318,"-","Passeur"),"Passeur"))))),"-")</f>
        <v>-</v>
      </c>
      <c r="P1318" s="20" t="str">
        <f>IF($D1318="Non",IF($B1318&lt;3,"-",IF('Synthese chemins'!P1318&gt;2,"Passeur",IF('Synthese chemins'!P1318&lt;1,"-",IF('Synthese chemins'!P1318&lt;2,IF(P$1=$Y1318,"-",IF(P$1=$AA1318,"-","Passeur")),IF(P$1=$Y1318,IF(P$1=AK1318,"-","Passeur"),"Passeur"))))),"-")</f>
        <v>-</v>
      </c>
      <c r="Q1318" s="20" t="str">
        <f>IF($D1318="Non",IF($B1318&lt;3,"-",IF('Synthese chemins'!Q1318&gt;2,"Passeur",IF('Synthese chemins'!Q1318&lt;1,"-",IF('Synthese chemins'!Q1318&lt;2,IF(Q$1=$Y1318,"-",IF(Q$1=$AA1318,"-","Passeur")),IF(Q$1=$Y1318,IF(Q$1=AL1318,"-","Passeur"),"Passeur"))))),"-")</f>
        <v>-</v>
      </c>
      <c r="R1318" s="20" t="str">
        <f>IF($D1318="Non",IF($B1318&lt;3,"-",IF('Synthese chemins'!R1318&gt;2,"Passeur",IF('Synthese chemins'!R1318&lt;1,"-",IF('Synthese chemins'!R1318&lt;2,IF(R$1=$Y1318,"-",IF(R$1=$AA1318,"-","Passeur")),IF(R$1=$Y1318,IF(R$1=AM1318,"-","Passeur"),"Passeur"))))),"-")</f>
        <v>Passeur</v>
      </c>
      <c r="S1318" s="20" t="str">
        <f>IF($D1318="Non",IF($B1318&lt;3,"-",IF('Synthese chemins'!S1318&gt;2,"Passeur",IF('Synthese chemins'!S1318&lt;1,"-",IF('Synthese chemins'!S1318&lt;2,IF(S$1=$Y1318,"-",IF(S$1=$AA1318,"-","Passeur")),IF(S$1=$Y1318,IF(S$1=AN1318,"-","Passeur"),"Passeur"))))),"-")</f>
        <v>-</v>
      </c>
      <c r="T1318" s="20" t="str">
        <f>IF($D1318="Non",IF($B1318&lt;3,"-",IF('Synthese chemins'!T1318&gt;2,"Passeur",IF('Synthese chemins'!T1318&lt;1,"-",IF('Synthese chemins'!T1318&lt;2,IF(T$1=$Y1318,"-",IF(T$1=$AA1318,"-","Passeur")),IF(T$1=$Y1318,IF(T$1=AO1318,"-","Passeur"),"Passeur"))))),"-")</f>
        <v>-</v>
      </c>
      <c r="U1318" s="20" t="str">
        <f>IF($D1318="Non",IF($B1318&lt;3,"-",IF('Synthese chemins'!U1318&gt;2,"Passeur",IF('Synthese chemins'!U1318&lt;1,"-",IF('Synthese chemins'!U1318&lt;2,IF(U$1=$Y1318,"-",IF(U$1=$AA1318,"-","Passeur")),IF(U$1=$Y1318,IF(U$1=AP1318,"-","Passeur"),"Passeur"))))),"-")</f>
        <v>-</v>
      </c>
      <c r="V1318" s="20" t="str">
        <f>IF($D1318="Non",IF($B1318&lt;3,"-",IF('Synthese chemins'!V1318&gt;2,"Passeur",IF('Synthese chemins'!V1318&lt;1,"-",IF('Synthese chemins'!V1318&lt;2,IF(V$1=$Y1318,"-",IF(V$1=$AA1318,"-","Passeur")),IF(V$1=$Y1318,IF(V$1=AQ1318,"-","Passeur"),"Passeur"))))),"-")</f>
        <v>-</v>
      </c>
      <c r="W1318" s="20" t="str">
        <f>IF($D1318="Non",IF($B1318&lt;3,"-",IF('Synthese chemins'!W1318&gt;2,"Passeur",IF('Synthese chemins'!W1318&lt;1,"-",IF('Synthese chemins'!W1318&lt;2,IF(W$1=$Y1318,"-",IF(W$1=$AA1318,"-","Passeur")),IF(W$1=$Y1318,IF(W$1=AR1318,"-","Passeur"),"Passeur"))))),"-")</f>
        <v>-</v>
      </c>
      <c r="X1318" s="20" t="str">
        <f>IF($D1318="Non",IF($B1318&lt;3,"-",IF('Synthese chemins'!X1318&gt;2,"Passeur",IF('Synthese chemins'!X1318&lt;1,"-",IF('Synthese chemins'!X1318&lt;2,IF(X$1=$Y1318,"-",IF(X$1=$AA1318,"-","Passeur")),IF(X$1=$Y1318,IF(X$1=AS1318,"-","Passeur"),"Passeur"))))),"-")</f>
        <v>-</v>
      </c>
      <c r="Y1318" s="33" t="str">
        <f>'Chemins de conversion les plus '!G1318</f>
        <v>SEO</v>
      </c>
      <c r="Z1318" s="20">
        <f t="shared" si="446"/>
        <v>2</v>
      </c>
      <c r="AA1318" s="33" t="str">
        <f>'Chemins de conversion les plus '!I1318</f>
        <v>Direct</v>
      </c>
      <c r="AB1318" s="5"/>
      <c r="AC1318" s="20">
        <f ca="1">'Synthese chemins'!Z1318</f>
        <v>1</v>
      </c>
      <c r="AD1318" s="19">
        <f>'Synthese chemins'!AA1318</f>
        <v>0</v>
      </c>
      <c r="AE1318" s="20">
        <f ca="1">'Synthese chemins'!AB1318</f>
        <v>0.25</v>
      </c>
      <c r="AF1318" s="19">
        <f>'Synthese chemins'!AC1318</f>
        <v>0</v>
      </c>
      <c r="AH1318" s="2" t="str">
        <f t="shared" si="447"/>
        <v>-</v>
      </c>
      <c r="AI1318" s="2" t="str">
        <f t="shared" si="448"/>
        <v>-</v>
      </c>
      <c r="AJ1318" s="2" t="str">
        <f t="shared" si="449"/>
        <v>-</v>
      </c>
      <c r="AK1318" s="2" t="str">
        <f t="shared" si="450"/>
        <v>-</v>
      </c>
      <c r="AL1318" s="2">
        <f t="shared" ca="1" si="451"/>
        <v>1</v>
      </c>
      <c r="AM1318" s="2" t="str">
        <f t="shared" si="452"/>
        <v>-</v>
      </c>
      <c r="AN1318" s="2" t="str">
        <f t="shared" si="453"/>
        <v>-</v>
      </c>
      <c r="AO1318" s="2" t="str">
        <f t="shared" si="454"/>
        <v>-</v>
      </c>
      <c r="AP1318" s="2" t="str">
        <f t="shared" si="455"/>
        <v>-</v>
      </c>
      <c r="AQ1318" s="2" t="str">
        <f t="shared" si="456"/>
        <v>-</v>
      </c>
      <c r="AR1318" s="2" t="str">
        <f t="shared" si="457"/>
        <v>-</v>
      </c>
      <c r="AS1318" s="2" t="str">
        <f t="shared" si="458"/>
        <v>-</v>
      </c>
      <c r="AT1318" s="2" t="str">
        <f t="shared" si="459"/>
        <v>-</v>
      </c>
      <c r="AU1318" s="2">
        <f t="shared" ca="1" si="460"/>
        <v>1</v>
      </c>
      <c r="AV1318" s="2" t="str">
        <f t="shared" si="461"/>
        <v>-</v>
      </c>
      <c r="AW1318" s="2" t="str">
        <f t="shared" si="462"/>
        <v>-</v>
      </c>
      <c r="AX1318" s="2" t="str">
        <f t="shared" si="463"/>
        <v>-</v>
      </c>
      <c r="AY1318" s="2" t="str">
        <f t="shared" si="442"/>
        <v>-</v>
      </c>
      <c r="AZ1318" s="2" t="str">
        <f t="shared" si="443"/>
        <v>-</v>
      </c>
      <c r="BA1318" s="2" t="str">
        <f t="shared" si="444"/>
        <v>-</v>
      </c>
    </row>
    <row r="1319" spans="1:53">
      <c r="A1319" s="2">
        <f t="shared" si="445"/>
        <v>1318</v>
      </c>
      <c r="B1319" s="2">
        <f>'Synthese chemins'!B1319</f>
        <v>4</v>
      </c>
      <c r="C1319" s="2">
        <f>'Synthese chemins'!C1319</f>
        <v>3</v>
      </c>
      <c r="D1319" s="2" t="str">
        <f>'Synthese chemins'!D1319</f>
        <v>Non</v>
      </c>
      <c r="E1319" s="20" t="str">
        <f>IF($D1319="Non",IF($B1319&lt;3,"-",IF('Synthese chemins'!E1319&gt;2,"Passeur",IF('Synthese chemins'!E1319&lt;1,"-",IF('Synthese chemins'!E1319&lt;2,IF(E$1=$Y1319,"-",IF(E$1=$AA1319,"-","Passeur")),IF(E$1=$Y1319,IF(E$1=Y1319,"-","Passeur"),"Passeur"))))),"-")</f>
        <v>-</v>
      </c>
      <c r="F1319" s="20" t="str">
        <f>IF($D1319="Non",IF($B1319&lt;3,"-",IF('Synthese chemins'!F1319&gt;2,"Passeur",IF('Synthese chemins'!F1319&lt;1,"-",IF('Synthese chemins'!F1319&lt;2,IF(F$1=$Y1319,"-",IF(F$1=$AA1319,"-","Passeur")),IF(F$1=$Y1319,IF(F$1=AA1319,"-","Passeur"),"Passeur"))))),"-")</f>
        <v>-</v>
      </c>
      <c r="G1319" s="20" t="str">
        <f>IF($D1319="Non",IF($B1319&lt;3,"-",IF('Synthese chemins'!G1319&gt;2,"Passeur",IF('Synthese chemins'!G1319&lt;1,"-",IF('Synthese chemins'!G1319&lt;2,IF(G$1=$Y1319,"-",IF(G$1=$AA1319,"-","Passeur")),IF(G$1=$Y1319,IF(G$1=AB1319,"-","Passeur"),"Passeur"))))),"-")</f>
        <v>-</v>
      </c>
      <c r="H1319" s="20" t="str">
        <f>IF($D1319="Non",IF($B1319&lt;3,"-",IF('Synthese chemins'!H1319&gt;2,"Passeur",IF('Synthese chemins'!H1319&lt;1,"-",IF('Synthese chemins'!H1319&lt;2,IF(H$1=$Y1319,"-",IF(H$1=$AA1319,"-","Passeur")),IF(H$1=$Y1319,IF(H$1=AC1319,"-","Passeur"),"Passeur"))))),"-")</f>
        <v>-</v>
      </c>
      <c r="I1319" s="20" t="str">
        <f>IF($D1319="Non",IF($B1319&lt;3,"-",IF('Synthese chemins'!I1319&gt;2,"Passeur",IF('Synthese chemins'!I1319&lt;1,"-",IF('Synthese chemins'!I1319&lt;2,IF(I$1=$Y1319,"-",IF(I$1=$AA1319,"-","Passeur")),IF(I$1=$Y1319,IF(I$1=AD1319,"-","Passeur"),"Passeur"))))),"-")</f>
        <v>-</v>
      </c>
      <c r="J1319" s="20" t="str">
        <f>IF($D1319="Non",IF($B1319&lt;3,"-",IF('Synthese chemins'!J1319&gt;2,"Passeur",IF('Synthese chemins'!J1319&lt;1,"-",IF('Synthese chemins'!J1319&lt;2,IF(J$1=$Y1319,"-",IF(J$1=$AA1319,"-","Passeur")),IF(J$1=$Y1319,IF(J$1=AE1319,"-","Passeur"),"Passeur"))))),"-")</f>
        <v>-</v>
      </c>
      <c r="K1319" s="20" t="str">
        <f>IF($D1319="Non",IF($B1319&lt;3,"-",IF('Synthese chemins'!K1319&gt;2,"Passeur",IF('Synthese chemins'!K1319&lt;1,"-",IF('Synthese chemins'!K1319&lt;2,IF(K$1=$Y1319,"-",IF(K$1=$AA1319,"-","Passeur")),IF(K$1=$Y1319,IF(K$1=AF1319,"-","Passeur"),"Passeur"))))),"-")</f>
        <v>-</v>
      </c>
      <c r="L1319" s="20" t="str">
        <f>IF($D1319="Non",IF($B1319&lt;3,"-",IF('Synthese chemins'!L1319&gt;2,"Passeur",IF('Synthese chemins'!L1319&lt;1,"-",IF('Synthese chemins'!L1319&lt;2,IF(L$1=$Y1319,"-",IF(L$1=$AA1319,"-","Passeur")),IF(L$1=$Y1319,IF(L$1=AG1319,"-","Passeur"),"Passeur"))))),"-")</f>
        <v>-</v>
      </c>
      <c r="M1319" s="20" t="str">
        <f>IF($D1319="Non",IF($B1319&lt;3,"-",IF('Synthese chemins'!M1319&gt;2,"Passeur",IF('Synthese chemins'!M1319&lt;1,"-",IF('Synthese chemins'!M1319&lt;2,IF(M$1=$Y1319,"-",IF(M$1=$AA1319,"-","Passeur")),IF(M$1=$Y1319,IF(M$1=AH1319,"-","Passeur"),"Passeur"))))),"-")</f>
        <v>Passeur</v>
      </c>
      <c r="N1319" s="20" t="str">
        <f>IF($D1319="Non",IF($B1319&lt;3,"-",IF('Synthese chemins'!N1319&gt;2,"Passeur",IF('Synthese chemins'!N1319&lt;1,"-",IF('Synthese chemins'!N1319&lt;2,IF(N$1=$Y1319,"-",IF(N$1=$AA1319,"-","Passeur")),IF(N$1=$Y1319,IF(N$1=AI1319,"-","Passeur"),"Passeur"))))),"-")</f>
        <v>-</v>
      </c>
      <c r="O1319" s="20" t="str">
        <f>IF($D1319="Non",IF($B1319&lt;3,"-",IF('Synthese chemins'!O1319&gt;2,"Passeur",IF('Synthese chemins'!O1319&lt;1,"-",IF('Synthese chemins'!O1319&lt;2,IF(O$1=$Y1319,"-",IF(O$1=$AA1319,"-","Passeur")),IF(O$1=$Y1319,IF(O$1=AJ1319,"-","Passeur"),"Passeur"))))),"-")</f>
        <v>-</v>
      </c>
      <c r="P1319" s="20" t="str">
        <f>IF($D1319="Non",IF($B1319&lt;3,"-",IF('Synthese chemins'!P1319&gt;2,"Passeur",IF('Synthese chemins'!P1319&lt;1,"-",IF('Synthese chemins'!P1319&lt;2,IF(P$1=$Y1319,"-",IF(P$1=$AA1319,"-","Passeur")),IF(P$1=$Y1319,IF(P$1=AK1319,"-","Passeur"),"Passeur"))))),"-")</f>
        <v>-</v>
      </c>
      <c r="Q1319" s="20" t="str">
        <f>IF($D1319="Non",IF($B1319&lt;3,"-",IF('Synthese chemins'!Q1319&gt;2,"Passeur",IF('Synthese chemins'!Q1319&lt;1,"-",IF('Synthese chemins'!Q1319&lt;2,IF(Q$1=$Y1319,"-",IF(Q$1=$AA1319,"-","Passeur")),IF(Q$1=$Y1319,IF(Q$1=AL1319,"-","Passeur"),"Passeur"))))),"-")</f>
        <v>-</v>
      </c>
      <c r="R1319" s="20" t="str">
        <f>IF($D1319="Non",IF($B1319&lt;3,"-",IF('Synthese chemins'!R1319&gt;2,"Passeur",IF('Synthese chemins'!R1319&lt;1,"-",IF('Synthese chemins'!R1319&lt;2,IF(R$1=$Y1319,"-",IF(R$1=$AA1319,"-","Passeur")),IF(R$1=$Y1319,IF(R$1=AM1319,"-","Passeur"),"Passeur"))))),"-")</f>
        <v>Passeur</v>
      </c>
      <c r="S1319" s="20" t="str">
        <f>IF($D1319="Non",IF($B1319&lt;3,"-",IF('Synthese chemins'!S1319&gt;2,"Passeur",IF('Synthese chemins'!S1319&lt;1,"-",IF('Synthese chemins'!S1319&lt;2,IF(S$1=$Y1319,"-",IF(S$1=$AA1319,"-","Passeur")),IF(S$1=$Y1319,IF(S$1=AN1319,"-","Passeur"),"Passeur"))))),"-")</f>
        <v>-</v>
      </c>
      <c r="T1319" s="20" t="str">
        <f>IF($D1319="Non",IF($B1319&lt;3,"-",IF('Synthese chemins'!T1319&gt;2,"Passeur",IF('Synthese chemins'!T1319&lt;1,"-",IF('Synthese chemins'!T1319&lt;2,IF(T$1=$Y1319,"-",IF(T$1=$AA1319,"-","Passeur")),IF(T$1=$Y1319,IF(T$1=AO1319,"-","Passeur"),"Passeur"))))),"-")</f>
        <v>-</v>
      </c>
      <c r="U1319" s="20" t="str">
        <f>IF($D1319="Non",IF($B1319&lt;3,"-",IF('Synthese chemins'!U1319&gt;2,"Passeur",IF('Synthese chemins'!U1319&lt;1,"-",IF('Synthese chemins'!U1319&lt;2,IF(U$1=$Y1319,"-",IF(U$1=$AA1319,"-","Passeur")),IF(U$1=$Y1319,IF(U$1=AP1319,"-","Passeur"),"Passeur"))))),"-")</f>
        <v>-</v>
      </c>
      <c r="V1319" s="20" t="str">
        <f>IF($D1319="Non",IF($B1319&lt;3,"-",IF('Synthese chemins'!V1319&gt;2,"Passeur",IF('Synthese chemins'!V1319&lt;1,"-",IF('Synthese chemins'!V1319&lt;2,IF(V$1=$Y1319,"-",IF(V$1=$AA1319,"-","Passeur")),IF(V$1=$Y1319,IF(V$1=AQ1319,"-","Passeur"),"Passeur"))))),"-")</f>
        <v>-</v>
      </c>
      <c r="W1319" s="20" t="str">
        <f>IF($D1319="Non",IF($B1319&lt;3,"-",IF('Synthese chemins'!W1319&gt;2,"Passeur",IF('Synthese chemins'!W1319&lt;1,"-",IF('Synthese chemins'!W1319&lt;2,IF(W$1=$Y1319,"-",IF(W$1=$AA1319,"-","Passeur")),IF(W$1=$Y1319,IF(W$1=AR1319,"-","Passeur"),"Passeur"))))),"-")</f>
        <v>-</v>
      </c>
      <c r="X1319" s="20" t="str">
        <f>IF($D1319="Non",IF($B1319&lt;3,"-",IF('Synthese chemins'!X1319&gt;2,"Passeur",IF('Synthese chemins'!X1319&lt;1,"-",IF('Synthese chemins'!X1319&lt;2,IF(X$1=$Y1319,"-",IF(X$1=$AA1319,"-","Passeur")),IF(X$1=$Y1319,IF(X$1=AS1319,"-","Passeur"),"Passeur"))))),"-")</f>
        <v>-</v>
      </c>
      <c r="Y1319" s="33" t="str">
        <f>'Chemins de conversion les plus '!G1319</f>
        <v>SEO</v>
      </c>
      <c r="Z1319" s="20">
        <f t="shared" si="446"/>
        <v>2</v>
      </c>
      <c r="AA1319" s="33" t="str">
        <f>'Chemins de conversion les plus '!I1319</f>
        <v>Direct</v>
      </c>
      <c r="AB1319" s="5"/>
      <c r="AC1319" s="20">
        <f ca="1">'Synthese chemins'!Z1319</f>
        <v>1</v>
      </c>
      <c r="AD1319" s="19">
        <f>'Synthese chemins'!AA1319</f>
        <v>0</v>
      </c>
      <c r="AE1319" s="20">
        <f ca="1">'Synthese chemins'!AB1319</f>
        <v>0.25</v>
      </c>
      <c r="AF1319" s="19">
        <f>'Synthese chemins'!AC1319</f>
        <v>0</v>
      </c>
      <c r="AH1319" s="2" t="str">
        <f t="shared" si="447"/>
        <v>-</v>
      </c>
      <c r="AI1319" s="2" t="str">
        <f t="shared" si="448"/>
        <v>-</v>
      </c>
      <c r="AJ1319" s="2" t="str">
        <f t="shared" si="449"/>
        <v>-</v>
      </c>
      <c r="AK1319" s="2" t="str">
        <f t="shared" si="450"/>
        <v>-</v>
      </c>
      <c r="AL1319" s="2" t="str">
        <f t="shared" si="451"/>
        <v>-</v>
      </c>
      <c r="AM1319" s="2" t="str">
        <f t="shared" si="452"/>
        <v>-</v>
      </c>
      <c r="AN1319" s="2" t="str">
        <f t="shared" si="453"/>
        <v>-</v>
      </c>
      <c r="AO1319" s="2" t="str">
        <f t="shared" si="454"/>
        <v>-</v>
      </c>
      <c r="AP1319" s="2">
        <f t="shared" ca="1" si="455"/>
        <v>1</v>
      </c>
      <c r="AQ1319" s="2" t="str">
        <f t="shared" si="456"/>
        <v>-</v>
      </c>
      <c r="AR1319" s="2" t="str">
        <f t="shared" si="457"/>
        <v>-</v>
      </c>
      <c r="AS1319" s="2" t="str">
        <f t="shared" si="458"/>
        <v>-</v>
      </c>
      <c r="AT1319" s="2" t="str">
        <f t="shared" si="459"/>
        <v>-</v>
      </c>
      <c r="AU1319" s="2">
        <f t="shared" ca="1" si="460"/>
        <v>1</v>
      </c>
      <c r="AV1319" s="2" t="str">
        <f t="shared" si="461"/>
        <v>-</v>
      </c>
      <c r="AW1319" s="2" t="str">
        <f t="shared" si="462"/>
        <v>-</v>
      </c>
      <c r="AX1319" s="2" t="str">
        <f t="shared" si="463"/>
        <v>-</v>
      </c>
      <c r="AY1319" s="2" t="str">
        <f t="shared" si="442"/>
        <v>-</v>
      </c>
      <c r="AZ1319" s="2" t="str">
        <f t="shared" si="443"/>
        <v>-</v>
      </c>
      <c r="BA1319" s="2" t="str">
        <f t="shared" si="444"/>
        <v>-</v>
      </c>
    </row>
    <row r="1320" spans="1:53">
      <c r="A1320" s="2">
        <f t="shared" si="445"/>
        <v>1319</v>
      </c>
      <c r="B1320" s="2">
        <f>'Synthese chemins'!B1320</f>
        <v>4</v>
      </c>
      <c r="C1320" s="2">
        <f>'Synthese chemins'!C1320</f>
        <v>2</v>
      </c>
      <c r="D1320" s="2" t="str">
        <f>'Synthese chemins'!D1320</f>
        <v>Non</v>
      </c>
      <c r="E1320" s="20" t="str">
        <f>IF($D1320="Non",IF($B1320&lt;3,"-",IF('Synthese chemins'!E1320&gt;2,"Passeur",IF('Synthese chemins'!E1320&lt;1,"-",IF('Synthese chemins'!E1320&lt;2,IF(E$1=$Y1320,"-",IF(E$1=$AA1320,"-","Passeur")),IF(E$1=$Y1320,IF(E$1=Y1320,"-","Passeur"),"Passeur"))))),"-")</f>
        <v>-</v>
      </c>
      <c r="F1320" s="20" t="str">
        <f>IF($D1320="Non",IF($B1320&lt;3,"-",IF('Synthese chemins'!F1320&gt;2,"Passeur",IF('Synthese chemins'!F1320&lt;1,"-",IF('Synthese chemins'!F1320&lt;2,IF(F$1=$Y1320,"-",IF(F$1=$AA1320,"-","Passeur")),IF(F$1=$Y1320,IF(F$1=AA1320,"-","Passeur"),"Passeur"))))),"-")</f>
        <v>-</v>
      </c>
      <c r="G1320" s="20" t="str">
        <f>IF($D1320="Non",IF($B1320&lt;3,"-",IF('Synthese chemins'!G1320&gt;2,"Passeur",IF('Synthese chemins'!G1320&lt;1,"-",IF('Synthese chemins'!G1320&lt;2,IF(G$1=$Y1320,"-",IF(G$1=$AA1320,"-","Passeur")),IF(G$1=$Y1320,IF(G$1=AB1320,"-","Passeur"),"Passeur"))))),"-")</f>
        <v>-</v>
      </c>
      <c r="H1320" s="20" t="str">
        <f>IF($D1320="Non",IF($B1320&lt;3,"-",IF('Synthese chemins'!H1320&gt;2,"Passeur",IF('Synthese chemins'!H1320&lt;1,"-",IF('Synthese chemins'!H1320&lt;2,IF(H$1=$Y1320,"-",IF(H$1=$AA1320,"-","Passeur")),IF(H$1=$Y1320,IF(H$1=AC1320,"-","Passeur"),"Passeur"))))),"-")</f>
        <v>-</v>
      </c>
      <c r="I1320" s="20" t="str">
        <f>IF($D1320="Non",IF($B1320&lt;3,"-",IF('Synthese chemins'!I1320&gt;2,"Passeur",IF('Synthese chemins'!I1320&lt;1,"-",IF('Synthese chemins'!I1320&lt;2,IF(I$1=$Y1320,"-",IF(I$1=$AA1320,"-","Passeur")),IF(I$1=$Y1320,IF(I$1=AD1320,"-","Passeur"),"Passeur"))))),"-")</f>
        <v>-</v>
      </c>
      <c r="J1320" s="20" t="str">
        <f>IF($D1320="Non",IF($B1320&lt;3,"-",IF('Synthese chemins'!J1320&gt;2,"Passeur",IF('Synthese chemins'!J1320&lt;1,"-",IF('Synthese chemins'!J1320&lt;2,IF(J$1=$Y1320,"-",IF(J$1=$AA1320,"-","Passeur")),IF(J$1=$Y1320,IF(J$1=AE1320,"-","Passeur"),"Passeur"))))),"-")</f>
        <v>-</v>
      </c>
      <c r="K1320" s="20" t="str">
        <f>IF($D1320="Non",IF($B1320&lt;3,"-",IF('Synthese chemins'!K1320&gt;2,"Passeur",IF('Synthese chemins'!K1320&lt;1,"-",IF('Synthese chemins'!K1320&lt;2,IF(K$1=$Y1320,"-",IF(K$1=$AA1320,"-","Passeur")),IF(K$1=$Y1320,IF(K$1=AF1320,"-","Passeur"),"Passeur"))))),"-")</f>
        <v>-</v>
      </c>
      <c r="L1320" s="20" t="str">
        <f>IF($D1320="Non",IF($B1320&lt;3,"-",IF('Synthese chemins'!L1320&gt;2,"Passeur",IF('Synthese chemins'!L1320&lt;1,"-",IF('Synthese chemins'!L1320&lt;2,IF(L$1=$Y1320,"-",IF(L$1=$AA1320,"-","Passeur")),IF(L$1=$Y1320,IF(L$1=AG1320,"-","Passeur"),"Passeur"))))),"-")</f>
        <v>-</v>
      </c>
      <c r="M1320" s="20" t="str">
        <f>IF($D1320="Non",IF($B1320&lt;3,"-",IF('Synthese chemins'!M1320&gt;2,"Passeur",IF('Synthese chemins'!M1320&lt;1,"-",IF('Synthese chemins'!M1320&lt;2,IF(M$1=$Y1320,"-",IF(M$1=$AA1320,"-","Passeur")),IF(M$1=$Y1320,IF(M$1=AH1320,"-","Passeur"),"Passeur"))))),"-")</f>
        <v>-</v>
      </c>
      <c r="N1320" s="20" t="str">
        <f>IF($D1320="Non",IF($B1320&lt;3,"-",IF('Synthese chemins'!N1320&gt;2,"Passeur",IF('Synthese chemins'!N1320&lt;1,"-",IF('Synthese chemins'!N1320&lt;2,IF(N$1=$Y1320,"-",IF(N$1=$AA1320,"-","Passeur")),IF(N$1=$Y1320,IF(N$1=AI1320,"-","Passeur"),"Passeur"))))),"-")</f>
        <v>Passeur</v>
      </c>
      <c r="O1320" s="20" t="str">
        <f>IF($D1320="Non",IF($B1320&lt;3,"-",IF('Synthese chemins'!O1320&gt;2,"Passeur",IF('Synthese chemins'!O1320&lt;1,"-",IF('Synthese chemins'!O1320&lt;2,IF(O$1=$Y1320,"-",IF(O$1=$AA1320,"-","Passeur")),IF(O$1=$Y1320,IF(O$1=AJ1320,"-","Passeur"),"Passeur"))))),"-")</f>
        <v>-</v>
      </c>
      <c r="P1320" s="20" t="str">
        <f>IF($D1320="Non",IF($B1320&lt;3,"-",IF('Synthese chemins'!P1320&gt;2,"Passeur",IF('Synthese chemins'!P1320&lt;1,"-",IF('Synthese chemins'!P1320&lt;2,IF(P$1=$Y1320,"-",IF(P$1=$AA1320,"-","Passeur")),IF(P$1=$Y1320,IF(P$1=AK1320,"-","Passeur"),"Passeur"))))),"-")</f>
        <v>-</v>
      </c>
      <c r="Q1320" s="20" t="str">
        <f>IF($D1320="Non",IF($B1320&lt;3,"-",IF('Synthese chemins'!Q1320&gt;2,"Passeur",IF('Synthese chemins'!Q1320&lt;1,"-",IF('Synthese chemins'!Q1320&lt;2,IF(Q$1=$Y1320,"-",IF(Q$1=$AA1320,"-","Passeur")),IF(Q$1=$Y1320,IF(Q$1=AL1320,"-","Passeur"),"Passeur"))))),"-")</f>
        <v>-</v>
      </c>
      <c r="R1320" s="20" t="str">
        <f>IF($D1320="Non",IF($B1320&lt;3,"-",IF('Synthese chemins'!R1320&gt;2,"Passeur",IF('Synthese chemins'!R1320&lt;1,"-",IF('Synthese chemins'!R1320&lt;2,IF(R$1=$Y1320,"-",IF(R$1=$AA1320,"-","Passeur")),IF(R$1=$Y1320,IF(R$1=AM1320,"-","Passeur"),"Passeur"))))),"-")</f>
        <v>Passeur</v>
      </c>
      <c r="S1320" s="20" t="str">
        <f>IF($D1320="Non",IF($B1320&lt;3,"-",IF('Synthese chemins'!S1320&gt;2,"Passeur",IF('Synthese chemins'!S1320&lt;1,"-",IF('Synthese chemins'!S1320&lt;2,IF(S$1=$Y1320,"-",IF(S$1=$AA1320,"-","Passeur")),IF(S$1=$Y1320,IF(S$1=AN1320,"-","Passeur"),"Passeur"))))),"-")</f>
        <v>-</v>
      </c>
      <c r="T1320" s="20" t="str">
        <f>IF($D1320="Non",IF($B1320&lt;3,"-",IF('Synthese chemins'!T1320&gt;2,"Passeur",IF('Synthese chemins'!T1320&lt;1,"-",IF('Synthese chemins'!T1320&lt;2,IF(T$1=$Y1320,"-",IF(T$1=$AA1320,"-","Passeur")),IF(T$1=$Y1320,IF(T$1=AO1320,"-","Passeur"),"Passeur"))))),"-")</f>
        <v>-</v>
      </c>
      <c r="U1320" s="20" t="str">
        <f>IF($D1320="Non",IF($B1320&lt;3,"-",IF('Synthese chemins'!U1320&gt;2,"Passeur",IF('Synthese chemins'!U1320&lt;1,"-",IF('Synthese chemins'!U1320&lt;2,IF(U$1=$Y1320,"-",IF(U$1=$AA1320,"-","Passeur")),IF(U$1=$Y1320,IF(U$1=AP1320,"-","Passeur"),"Passeur"))))),"-")</f>
        <v>-</v>
      </c>
      <c r="V1320" s="20" t="str">
        <f>IF($D1320="Non",IF($B1320&lt;3,"-",IF('Synthese chemins'!V1320&gt;2,"Passeur",IF('Synthese chemins'!V1320&lt;1,"-",IF('Synthese chemins'!V1320&lt;2,IF(V$1=$Y1320,"-",IF(V$1=$AA1320,"-","Passeur")),IF(V$1=$Y1320,IF(V$1=AQ1320,"-","Passeur"),"Passeur"))))),"-")</f>
        <v>-</v>
      </c>
      <c r="W1320" s="20" t="str">
        <f>IF($D1320="Non",IF($B1320&lt;3,"-",IF('Synthese chemins'!W1320&gt;2,"Passeur",IF('Synthese chemins'!W1320&lt;1,"-",IF('Synthese chemins'!W1320&lt;2,IF(W$1=$Y1320,"-",IF(W$1=$AA1320,"-","Passeur")),IF(W$1=$Y1320,IF(W$1=AR1320,"-","Passeur"),"Passeur"))))),"-")</f>
        <v>-</v>
      </c>
      <c r="X1320" s="20" t="str">
        <f>IF($D1320="Non",IF($B1320&lt;3,"-",IF('Synthese chemins'!X1320&gt;2,"Passeur",IF('Synthese chemins'!X1320&lt;1,"-",IF('Synthese chemins'!X1320&lt;2,IF(X$1=$Y1320,"-",IF(X$1=$AA1320,"-","Passeur")),IF(X$1=$Y1320,IF(X$1=AS1320,"-","Passeur"),"Passeur"))))),"-")</f>
        <v>-</v>
      </c>
      <c r="Y1320" s="33" t="str">
        <f>'Chemins de conversion les plus '!G1320</f>
        <v>SEO</v>
      </c>
      <c r="Z1320" s="20">
        <f t="shared" si="446"/>
        <v>2</v>
      </c>
      <c r="AA1320" s="33" t="str">
        <f>'Chemins de conversion les plus '!I1320</f>
        <v>SEA // Adwords Branding</v>
      </c>
      <c r="AB1320" s="5"/>
      <c r="AC1320" s="20">
        <f ca="1">'Synthese chemins'!Z1320</f>
        <v>1</v>
      </c>
      <c r="AD1320" s="19">
        <f>'Synthese chemins'!AA1320</f>
        <v>0</v>
      </c>
      <c r="AE1320" s="20">
        <f ca="1">'Synthese chemins'!AB1320</f>
        <v>0.25</v>
      </c>
      <c r="AF1320" s="19">
        <f>'Synthese chemins'!AC1320</f>
        <v>0</v>
      </c>
      <c r="AH1320" s="2" t="str">
        <f t="shared" si="447"/>
        <v>-</v>
      </c>
      <c r="AI1320" s="2" t="str">
        <f t="shared" si="448"/>
        <v>-</v>
      </c>
      <c r="AJ1320" s="2" t="str">
        <f t="shared" si="449"/>
        <v>-</v>
      </c>
      <c r="AK1320" s="2" t="str">
        <f t="shared" si="450"/>
        <v>-</v>
      </c>
      <c r="AL1320" s="2" t="str">
        <f t="shared" si="451"/>
        <v>-</v>
      </c>
      <c r="AM1320" s="2" t="str">
        <f t="shared" si="452"/>
        <v>-</v>
      </c>
      <c r="AN1320" s="2" t="str">
        <f t="shared" si="453"/>
        <v>-</v>
      </c>
      <c r="AO1320" s="2" t="str">
        <f t="shared" si="454"/>
        <v>-</v>
      </c>
      <c r="AP1320" s="2" t="str">
        <f t="shared" si="455"/>
        <v>-</v>
      </c>
      <c r="AQ1320" s="2">
        <f t="shared" ca="1" si="456"/>
        <v>1</v>
      </c>
      <c r="AR1320" s="2" t="str">
        <f t="shared" si="457"/>
        <v>-</v>
      </c>
      <c r="AS1320" s="2" t="str">
        <f t="shared" si="458"/>
        <v>-</v>
      </c>
      <c r="AT1320" s="2" t="str">
        <f t="shared" si="459"/>
        <v>-</v>
      </c>
      <c r="AU1320" s="2">
        <f t="shared" ca="1" si="460"/>
        <v>1</v>
      </c>
      <c r="AV1320" s="2" t="str">
        <f t="shared" si="461"/>
        <v>-</v>
      </c>
      <c r="AW1320" s="2" t="str">
        <f t="shared" si="462"/>
        <v>-</v>
      </c>
      <c r="AX1320" s="2" t="str">
        <f t="shared" si="463"/>
        <v>-</v>
      </c>
      <c r="AY1320" s="2" t="str">
        <f t="shared" si="442"/>
        <v>-</v>
      </c>
      <c r="AZ1320" s="2" t="str">
        <f t="shared" si="443"/>
        <v>-</v>
      </c>
      <c r="BA1320" s="2" t="str">
        <f t="shared" si="444"/>
        <v>-</v>
      </c>
    </row>
    <row r="1321" spans="1:53">
      <c r="A1321" s="2">
        <f t="shared" si="445"/>
        <v>1320</v>
      </c>
      <c r="B1321" s="2">
        <f>'Synthese chemins'!B1321</f>
        <v>4</v>
      </c>
      <c r="C1321" s="2">
        <f>'Synthese chemins'!C1321</f>
        <v>4</v>
      </c>
      <c r="D1321" s="2" t="str">
        <f>'Synthese chemins'!D1321</f>
        <v>Non</v>
      </c>
      <c r="E1321" s="20" t="str">
        <f>IF($D1321="Non",IF($B1321&lt;3,"-",IF('Synthese chemins'!E1321&gt;2,"Passeur",IF('Synthese chemins'!E1321&lt;1,"-",IF('Synthese chemins'!E1321&lt;2,IF(E$1=$Y1321,"-",IF(E$1=$AA1321,"-","Passeur")),IF(E$1=$Y1321,IF(E$1=Y1321,"-","Passeur"),"Passeur"))))),"-")</f>
        <v>-</v>
      </c>
      <c r="F1321" s="20" t="str">
        <f>IF($D1321="Non",IF($B1321&lt;3,"-",IF('Synthese chemins'!F1321&gt;2,"Passeur",IF('Synthese chemins'!F1321&lt;1,"-",IF('Synthese chemins'!F1321&lt;2,IF(F$1=$Y1321,"-",IF(F$1=$AA1321,"-","Passeur")),IF(F$1=$Y1321,IF(F$1=AA1321,"-","Passeur"),"Passeur"))))),"-")</f>
        <v>Passeur</v>
      </c>
      <c r="G1321" s="20" t="str">
        <f>IF($D1321="Non",IF($B1321&lt;3,"-",IF('Synthese chemins'!G1321&gt;2,"Passeur",IF('Synthese chemins'!G1321&lt;1,"-",IF('Synthese chemins'!G1321&lt;2,IF(G$1=$Y1321,"-",IF(G$1=$AA1321,"-","Passeur")),IF(G$1=$Y1321,IF(G$1=AB1321,"-","Passeur"),"Passeur"))))),"-")</f>
        <v>-</v>
      </c>
      <c r="H1321" s="20" t="str">
        <f>IF($D1321="Non",IF($B1321&lt;3,"-",IF('Synthese chemins'!H1321&gt;2,"Passeur",IF('Synthese chemins'!H1321&lt;1,"-",IF('Synthese chemins'!H1321&lt;2,IF(H$1=$Y1321,"-",IF(H$1=$AA1321,"-","Passeur")),IF(H$1=$Y1321,IF(H$1=AC1321,"-","Passeur"),"Passeur"))))),"-")</f>
        <v>-</v>
      </c>
      <c r="I1321" s="20" t="str">
        <f>IF($D1321="Non",IF($B1321&lt;3,"-",IF('Synthese chemins'!I1321&gt;2,"Passeur",IF('Synthese chemins'!I1321&lt;1,"-",IF('Synthese chemins'!I1321&lt;2,IF(I$1=$Y1321,"-",IF(I$1=$AA1321,"-","Passeur")),IF(I$1=$Y1321,IF(I$1=AD1321,"-","Passeur"),"Passeur"))))),"-")</f>
        <v>-</v>
      </c>
      <c r="J1321" s="20" t="str">
        <f>IF($D1321="Non",IF($B1321&lt;3,"-",IF('Synthese chemins'!J1321&gt;2,"Passeur",IF('Synthese chemins'!J1321&lt;1,"-",IF('Synthese chemins'!J1321&lt;2,IF(J$1=$Y1321,"-",IF(J$1=$AA1321,"-","Passeur")),IF(J$1=$Y1321,IF(J$1=AE1321,"-","Passeur"),"Passeur"))))),"-")</f>
        <v>-</v>
      </c>
      <c r="K1321" s="20" t="str">
        <f>IF($D1321="Non",IF($B1321&lt;3,"-",IF('Synthese chemins'!K1321&gt;2,"Passeur",IF('Synthese chemins'!K1321&lt;1,"-",IF('Synthese chemins'!K1321&lt;2,IF(K$1=$Y1321,"-",IF(K$1=$AA1321,"-","Passeur")),IF(K$1=$Y1321,IF(K$1=AF1321,"-","Passeur"),"Passeur"))))),"-")</f>
        <v>-</v>
      </c>
      <c r="L1321" s="20" t="str">
        <f>IF($D1321="Non",IF($B1321&lt;3,"-",IF('Synthese chemins'!L1321&gt;2,"Passeur",IF('Synthese chemins'!L1321&lt;1,"-",IF('Synthese chemins'!L1321&lt;2,IF(L$1=$Y1321,"-",IF(L$1=$AA1321,"-","Passeur")),IF(L$1=$Y1321,IF(L$1=AG1321,"-","Passeur"),"Passeur"))))),"-")</f>
        <v>-</v>
      </c>
      <c r="M1321" s="20" t="str">
        <f>IF($D1321="Non",IF($B1321&lt;3,"-",IF('Synthese chemins'!M1321&gt;2,"Passeur",IF('Synthese chemins'!M1321&lt;1,"-",IF('Synthese chemins'!M1321&lt;2,IF(M$1=$Y1321,"-",IF(M$1=$AA1321,"-","Passeur")),IF(M$1=$Y1321,IF(M$1=AH1321,"-","Passeur"),"Passeur"))))),"-")</f>
        <v>Passeur</v>
      </c>
      <c r="N1321" s="20" t="str">
        <f>IF($D1321="Non",IF($B1321&lt;3,"-",IF('Synthese chemins'!N1321&gt;2,"Passeur",IF('Synthese chemins'!N1321&lt;1,"-",IF('Synthese chemins'!N1321&lt;2,IF(N$1=$Y1321,"-",IF(N$1=$AA1321,"-","Passeur")),IF(N$1=$Y1321,IF(N$1=AI1321,"-","Passeur"),"Passeur"))))),"-")</f>
        <v>-</v>
      </c>
      <c r="O1321" s="20" t="str">
        <f>IF($D1321="Non",IF($B1321&lt;3,"-",IF('Synthese chemins'!O1321&gt;2,"Passeur",IF('Synthese chemins'!O1321&lt;1,"-",IF('Synthese chemins'!O1321&lt;2,IF(O$1=$Y1321,"-",IF(O$1=$AA1321,"-","Passeur")),IF(O$1=$Y1321,IF(O$1=AJ1321,"-","Passeur"),"Passeur"))))),"-")</f>
        <v>-</v>
      </c>
      <c r="P1321" s="20" t="str">
        <f>IF($D1321="Non",IF($B1321&lt;3,"-",IF('Synthese chemins'!P1321&gt;2,"Passeur",IF('Synthese chemins'!P1321&lt;1,"-",IF('Synthese chemins'!P1321&lt;2,IF(P$1=$Y1321,"-",IF(P$1=$AA1321,"-","Passeur")),IF(P$1=$Y1321,IF(P$1=AK1321,"-","Passeur"),"Passeur"))))),"-")</f>
        <v>-</v>
      </c>
      <c r="Q1321" s="20" t="str">
        <f>IF($D1321="Non",IF($B1321&lt;3,"-",IF('Synthese chemins'!Q1321&gt;2,"Passeur",IF('Synthese chemins'!Q1321&lt;1,"-",IF('Synthese chemins'!Q1321&lt;2,IF(Q$1=$Y1321,"-",IF(Q$1=$AA1321,"-","Passeur")),IF(Q$1=$Y1321,IF(Q$1=AL1321,"-","Passeur"),"Passeur"))))),"-")</f>
        <v>-</v>
      </c>
      <c r="R1321" s="20" t="str">
        <f>IF($D1321="Non",IF($B1321&lt;3,"-",IF('Synthese chemins'!R1321&gt;2,"Passeur",IF('Synthese chemins'!R1321&lt;1,"-",IF('Synthese chemins'!R1321&lt;2,IF(R$1=$Y1321,"-",IF(R$1=$AA1321,"-","Passeur")),IF(R$1=$Y1321,IF(R$1=AM1321,"-","Passeur"),"Passeur"))))),"-")</f>
        <v>-</v>
      </c>
      <c r="S1321" s="20" t="str">
        <f>IF($D1321="Non",IF($B1321&lt;3,"-",IF('Synthese chemins'!S1321&gt;2,"Passeur",IF('Synthese chemins'!S1321&lt;1,"-",IF('Synthese chemins'!S1321&lt;2,IF(S$1=$Y1321,"-",IF(S$1=$AA1321,"-","Passeur")),IF(S$1=$Y1321,IF(S$1=AN1321,"-","Passeur"),"Passeur"))))),"-")</f>
        <v>-</v>
      </c>
      <c r="T1321" s="20" t="str">
        <f>IF($D1321="Non",IF($B1321&lt;3,"-",IF('Synthese chemins'!T1321&gt;2,"Passeur",IF('Synthese chemins'!T1321&lt;1,"-",IF('Synthese chemins'!T1321&lt;2,IF(T$1=$Y1321,"-",IF(T$1=$AA1321,"-","Passeur")),IF(T$1=$Y1321,IF(T$1=AO1321,"-","Passeur"),"Passeur"))))),"-")</f>
        <v>-</v>
      </c>
      <c r="U1321" s="20" t="str">
        <f>IF($D1321="Non",IF($B1321&lt;3,"-",IF('Synthese chemins'!U1321&gt;2,"Passeur",IF('Synthese chemins'!U1321&lt;1,"-",IF('Synthese chemins'!U1321&lt;2,IF(U$1=$Y1321,"-",IF(U$1=$AA1321,"-","Passeur")),IF(U$1=$Y1321,IF(U$1=AP1321,"-","Passeur"),"Passeur"))))),"-")</f>
        <v>-</v>
      </c>
      <c r="V1321" s="20" t="str">
        <f>IF($D1321="Non",IF($B1321&lt;3,"-",IF('Synthese chemins'!V1321&gt;2,"Passeur",IF('Synthese chemins'!V1321&lt;1,"-",IF('Synthese chemins'!V1321&lt;2,IF(V$1=$Y1321,"-",IF(V$1=$AA1321,"-","Passeur")),IF(V$1=$Y1321,IF(V$1=AQ1321,"-","Passeur"),"Passeur"))))),"-")</f>
        <v>-</v>
      </c>
      <c r="W1321" s="20" t="str">
        <f>IF($D1321="Non",IF($B1321&lt;3,"-",IF('Synthese chemins'!W1321&gt;2,"Passeur",IF('Synthese chemins'!W1321&lt;1,"-",IF('Synthese chemins'!W1321&lt;2,IF(W$1=$Y1321,"-",IF(W$1=$AA1321,"-","Passeur")),IF(W$1=$Y1321,IF(W$1=AR1321,"-","Passeur"),"Passeur"))))),"-")</f>
        <v>-</v>
      </c>
      <c r="X1321" s="20" t="str">
        <f>IF($D1321="Non",IF($B1321&lt;3,"-",IF('Synthese chemins'!X1321&gt;2,"Passeur",IF('Synthese chemins'!X1321&lt;1,"-",IF('Synthese chemins'!X1321&lt;2,IF(X$1=$Y1321,"-",IF(X$1=$AA1321,"-","Passeur")),IF(X$1=$Y1321,IF(X$1=AS1321,"-","Passeur"),"Passeur"))))),"-")</f>
        <v>-</v>
      </c>
      <c r="Y1321" s="33" t="str">
        <f>'Chemins de conversion les plus '!G1321</f>
        <v>SEO</v>
      </c>
      <c r="Z1321" s="20">
        <f t="shared" si="446"/>
        <v>2</v>
      </c>
      <c r="AA1321" s="33" t="str">
        <f>'Chemins de conversion les plus '!I1321</f>
        <v>Traffic interne</v>
      </c>
      <c r="AB1321" s="5"/>
      <c r="AC1321" s="20">
        <f ca="1">'Synthese chemins'!Z1321</f>
        <v>1</v>
      </c>
      <c r="AD1321" s="19">
        <f>'Synthese chemins'!AA1321</f>
        <v>0</v>
      </c>
      <c r="AE1321" s="20">
        <f ca="1">'Synthese chemins'!AB1321</f>
        <v>0.25</v>
      </c>
      <c r="AF1321" s="19">
        <f>'Synthese chemins'!AC1321</f>
        <v>0</v>
      </c>
      <c r="AH1321" s="2" t="str">
        <f t="shared" si="447"/>
        <v>-</v>
      </c>
      <c r="AI1321" s="2">
        <f t="shared" ca="1" si="448"/>
        <v>1</v>
      </c>
      <c r="AJ1321" s="2" t="str">
        <f t="shared" si="449"/>
        <v>-</v>
      </c>
      <c r="AK1321" s="2" t="str">
        <f t="shared" si="450"/>
        <v>-</v>
      </c>
      <c r="AL1321" s="2" t="str">
        <f t="shared" si="451"/>
        <v>-</v>
      </c>
      <c r="AM1321" s="2" t="str">
        <f t="shared" si="452"/>
        <v>-</v>
      </c>
      <c r="AN1321" s="2" t="str">
        <f t="shared" si="453"/>
        <v>-</v>
      </c>
      <c r="AO1321" s="2" t="str">
        <f t="shared" si="454"/>
        <v>-</v>
      </c>
      <c r="AP1321" s="2">
        <f t="shared" ca="1" si="455"/>
        <v>1</v>
      </c>
      <c r="AQ1321" s="2" t="str">
        <f t="shared" si="456"/>
        <v>-</v>
      </c>
      <c r="AR1321" s="2" t="str">
        <f t="shared" si="457"/>
        <v>-</v>
      </c>
      <c r="AS1321" s="2" t="str">
        <f t="shared" si="458"/>
        <v>-</v>
      </c>
      <c r="AT1321" s="2" t="str">
        <f t="shared" si="459"/>
        <v>-</v>
      </c>
      <c r="AU1321" s="2" t="str">
        <f t="shared" si="460"/>
        <v>-</v>
      </c>
      <c r="AV1321" s="2" t="str">
        <f t="shared" si="461"/>
        <v>-</v>
      </c>
      <c r="AW1321" s="2" t="str">
        <f t="shared" si="462"/>
        <v>-</v>
      </c>
      <c r="AX1321" s="2" t="str">
        <f t="shared" si="463"/>
        <v>-</v>
      </c>
      <c r="AY1321" s="2" t="str">
        <f t="shared" si="442"/>
        <v>-</v>
      </c>
      <c r="AZ1321" s="2" t="str">
        <f t="shared" si="443"/>
        <v>-</v>
      </c>
      <c r="BA1321" s="2" t="str">
        <f t="shared" si="444"/>
        <v>-</v>
      </c>
    </row>
    <row r="1322" spans="1:53">
      <c r="A1322" s="2">
        <f t="shared" si="445"/>
        <v>1321</v>
      </c>
      <c r="B1322" s="2">
        <f>'Synthese chemins'!B1322</f>
        <v>4</v>
      </c>
      <c r="C1322" s="2">
        <f>'Synthese chemins'!C1322</f>
        <v>4</v>
      </c>
      <c r="D1322" s="2" t="str">
        <f>'Synthese chemins'!D1322</f>
        <v>Non</v>
      </c>
      <c r="E1322" s="20" t="str">
        <f>IF($D1322="Non",IF($B1322&lt;3,"-",IF('Synthese chemins'!E1322&gt;2,"Passeur",IF('Synthese chemins'!E1322&lt;1,"-",IF('Synthese chemins'!E1322&lt;2,IF(E$1=$Y1322,"-",IF(E$1=$AA1322,"-","Passeur")),IF(E$1=$Y1322,IF(E$1=Y1322,"-","Passeur"),"Passeur"))))),"-")</f>
        <v>-</v>
      </c>
      <c r="F1322" s="20" t="str">
        <f>IF($D1322="Non",IF($B1322&lt;3,"-",IF('Synthese chemins'!F1322&gt;2,"Passeur",IF('Synthese chemins'!F1322&lt;1,"-",IF('Synthese chemins'!F1322&lt;2,IF(F$1=$Y1322,"-",IF(F$1=$AA1322,"-","Passeur")),IF(F$1=$Y1322,IF(F$1=AA1322,"-","Passeur"),"Passeur"))))),"-")</f>
        <v>Passeur</v>
      </c>
      <c r="G1322" s="20" t="str">
        <f>IF($D1322="Non",IF($B1322&lt;3,"-",IF('Synthese chemins'!G1322&gt;2,"Passeur",IF('Synthese chemins'!G1322&lt;1,"-",IF('Synthese chemins'!G1322&lt;2,IF(G$1=$Y1322,"-",IF(G$1=$AA1322,"-","Passeur")),IF(G$1=$Y1322,IF(G$1=AB1322,"-","Passeur"),"Passeur"))))),"-")</f>
        <v>-</v>
      </c>
      <c r="H1322" s="20" t="str">
        <f>IF($D1322="Non",IF($B1322&lt;3,"-",IF('Synthese chemins'!H1322&gt;2,"Passeur",IF('Synthese chemins'!H1322&lt;1,"-",IF('Synthese chemins'!H1322&lt;2,IF(H$1=$Y1322,"-",IF(H$1=$AA1322,"-","Passeur")),IF(H$1=$Y1322,IF(H$1=AC1322,"-","Passeur"),"Passeur"))))),"-")</f>
        <v>-</v>
      </c>
      <c r="I1322" s="20" t="str">
        <f>IF($D1322="Non",IF($B1322&lt;3,"-",IF('Synthese chemins'!I1322&gt;2,"Passeur",IF('Synthese chemins'!I1322&lt;1,"-",IF('Synthese chemins'!I1322&lt;2,IF(I$1=$Y1322,"-",IF(I$1=$AA1322,"-","Passeur")),IF(I$1=$Y1322,IF(I$1=AD1322,"-","Passeur"),"Passeur"))))),"-")</f>
        <v>-</v>
      </c>
      <c r="J1322" s="20" t="str">
        <f>IF($D1322="Non",IF($B1322&lt;3,"-",IF('Synthese chemins'!J1322&gt;2,"Passeur",IF('Synthese chemins'!J1322&lt;1,"-",IF('Synthese chemins'!J1322&lt;2,IF(J$1=$Y1322,"-",IF(J$1=$AA1322,"-","Passeur")),IF(J$1=$Y1322,IF(J$1=AE1322,"-","Passeur"),"Passeur"))))),"-")</f>
        <v>-</v>
      </c>
      <c r="K1322" s="20" t="str">
        <f>IF($D1322="Non",IF($B1322&lt;3,"-",IF('Synthese chemins'!K1322&gt;2,"Passeur",IF('Synthese chemins'!K1322&lt;1,"-",IF('Synthese chemins'!K1322&lt;2,IF(K$1=$Y1322,"-",IF(K$1=$AA1322,"-","Passeur")),IF(K$1=$Y1322,IF(K$1=AF1322,"-","Passeur"),"Passeur"))))),"-")</f>
        <v>-</v>
      </c>
      <c r="L1322" s="20" t="str">
        <f>IF($D1322="Non",IF($B1322&lt;3,"-",IF('Synthese chemins'!L1322&gt;2,"Passeur",IF('Synthese chemins'!L1322&lt;1,"-",IF('Synthese chemins'!L1322&lt;2,IF(L$1=$Y1322,"-",IF(L$1=$AA1322,"-","Passeur")),IF(L$1=$Y1322,IF(L$1=AG1322,"-","Passeur"),"Passeur"))))),"-")</f>
        <v>-</v>
      </c>
      <c r="M1322" s="20" t="str">
        <f>IF($D1322="Non",IF($B1322&lt;3,"-",IF('Synthese chemins'!M1322&gt;2,"Passeur",IF('Synthese chemins'!M1322&lt;1,"-",IF('Synthese chemins'!M1322&lt;2,IF(M$1=$Y1322,"-",IF(M$1=$AA1322,"-","Passeur")),IF(M$1=$Y1322,IF(M$1=AH1322,"-","Passeur"),"Passeur"))))),"-")</f>
        <v>Passeur</v>
      </c>
      <c r="N1322" s="20" t="str">
        <f>IF($D1322="Non",IF($B1322&lt;3,"-",IF('Synthese chemins'!N1322&gt;2,"Passeur",IF('Synthese chemins'!N1322&lt;1,"-",IF('Synthese chemins'!N1322&lt;2,IF(N$1=$Y1322,"-",IF(N$1=$AA1322,"-","Passeur")),IF(N$1=$Y1322,IF(N$1=AI1322,"-","Passeur"),"Passeur"))))),"-")</f>
        <v>-</v>
      </c>
      <c r="O1322" s="20" t="str">
        <f>IF($D1322="Non",IF($B1322&lt;3,"-",IF('Synthese chemins'!O1322&gt;2,"Passeur",IF('Synthese chemins'!O1322&lt;1,"-",IF('Synthese chemins'!O1322&lt;2,IF(O$1=$Y1322,"-",IF(O$1=$AA1322,"-","Passeur")),IF(O$1=$Y1322,IF(O$1=AJ1322,"-","Passeur"),"Passeur"))))),"-")</f>
        <v>-</v>
      </c>
      <c r="P1322" s="20" t="str">
        <f>IF($D1322="Non",IF($B1322&lt;3,"-",IF('Synthese chemins'!P1322&gt;2,"Passeur",IF('Synthese chemins'!P1322&lt;1,"-",IF('Synthese chemins'!P1322&lt;2,IF(P$1=$Y1322,"-",IF(P$1=$AA1322,"-","Passeur")),IF(P$1=$Y1322,IF(P$1=AK1322,"-","Passeur"),"Passeur"))))),"-")</f>
        <v>-</v>
      </c>
      <c r="Q1322" s="20" t="str">
        <f>IF($D1322="Non",IF($B1322&lt;3,"-",IF('Synthese chemins'!Q1322&gt;2,"Passeur",IF('Synthese chemins'!Q1322&lt;1,"-",IF('Synthese chemins'!Q1322&lt;2,IF(Q$1=$Y1322,"-",IF(Q$1=$AA1322,"-","Passeur")),IF(Q$1=$Y1322,IF(Q$1=AL1322,"-","Passeur"),"Passeur"))))),"-")</f>
        <v>-</v>
      </c>
      <c r="R1322" s="20" t="str">
        <f>IF($D1322="Non",IF($B1322&lt;3,"-",IF('Synthese chemins'!R1322&gt;2,"Passeur",IF('Synthese chemins'!R1322&lt;1,"-",IF('Synthese chemins'!R1322&lt;2,IF(R$1=$Y1322,"-",IF(R$1=$AA1322,"-","Passeur")),IF(R$1=$Y1322,IF(R$1=AM1322,"-","Passeur"),"Passeur"))))),"-")</f>
        <v>-</v>
      </c>
      <c r="S1322" s="20" t="str">
        <f>IF($D1322="Non",IF($B1322&lt;3,"-",IF('Synthese chemins'!S1322&gt;2,"Passeur",IF('Synthese chemins'!S1322&lt;1,"-",IF('Synthese chemins'!S1322&lt;2,IF(S$1=$Y1322,"-",IF(S$1=$AA1322,"-","Passeur")),IF(S$1=$Y1322,IF(S$1=AN1322,"-","Passeur"),"Passeur"))))),"-")</f>
        <v>-</v>
      </c>
      <c r="T1322" s="20" t="str">
        <f>IF($D1322="Non",IF($B1322&lt;3,"-",IF('Synthese chemins'!T1322&gt;2,"Passeur",IF('Synthese chemins'!T1322&lt;1,"-",IF('Synthese chemins'!T1322&lt;2,IF(T$1=$Y1322,"-",IF(T$1=$AA1322,"-","Passeur")),IF(T$1=$Y1322,IF(T$1=AO1322,"-","Passeur"),"Passeur"))))),"-")</f>
        <v>-</v>
      </c>
      <c r="U1322" s="20" t="str">
        <f>IF($D1322="Non",IF($B1322&lt;3,"-",IF('Synthese chemins'!U1322&gt;2,"Passeur",IF('Synthese chemins'!U1322&lt;1,"-",IF('Synthese chemins'!U1322&lt;2,IF(U$1=$Y1322,"-",IF(U$1=$AA1322,"-","Passeur")),IF(U$1=$Y1322,IF(U$1=AP1322,"-","Passeur"),"Passeur"))))),"-")</f>
        <v>-</v>
      </c>
      <c r="V1322" s="20" t="str">
        <f>IF($D1322="Non",IF($B1322&lt;3,"-",IF('Synthese chemins'!V1322&gt;2,"Passeur",IF('Synthese chemins'!V1322&lt;1,"-",IF('Synthese chemins'!V1322&lt;2,IF(V$1=$Y1322,"-",IF(V$1=$AA1322,"-","Passeur")),IF(V$1=$Y1322,IF(V$1=AQ1322,"-","Passeur"),"Passeur"))))),"-")</f>
        <v>-</v>
      </c>
      <c r="W1322" s="20" t="str">
        <f>IF($D1322="Non",IF($B1322&lt;3,"-",IF('Synthese chemins'!W1322&gt;2,"Passeur",IF('Synthese chemins'!W1322&lt;1,"-",IF('Synthese chemins'!W1322&lt;2,IF(W$1=$Y1322,"-",IF(W$1=$AA1322,"-","Passeur")),IF(W$1=$Y1322,IF(W$1=AR1322,"-","Passeur"),"Passeur"))))),"-")</f>
        <v>-</v>
      </c>
      <c r="X1322" s="20" t="str">
        <f>IF($D1322="Non",IF($B1322&lt;3,"-",IF('Synthese chemins'!X1322&gt;2,"Passeur",IF('Synthese chemins'!X1322&lt;1,"-",IF('Synthese chemins'!X1322&lt;2,IF(X$1=$Y1322,"-",IF(X$1=$AA1322,"-","Passeur")),IF(X$1=$Y1322,IF(X$1=AS1322,"-","Passeur"),"Passeur"))))),"-")</f>
        <v>-</v>
      </c>
      <c r="Y1322" s="33" t="str">
        <f>'Chemins de conversion les plus '!G1322</f>
        <v>SEO</v>
      </c>
      <c r="Z1322" s="20">
        <f t="shared" si="446"/>
        <v>2</v>
      </c>
      <c r="AA1322" s="33" t="str">
        <f>'Chemins de conversion les plus '!I1322</f>
        <v>SEA // Adwords Branding</v>
      </c>
      <c r="AB1322" s="5"/>
      <c r="AC1322" s="20">
        <f ca="1">'Synthese chemins'!Z1322</f>
        <v>1</v>
      </c>
      <c r="AD1322" s="19">
        <f>'Synthese chemins'!AA1322</f>
        <v>0</v>
      </c>
      <c r="AE1322" s="20">
        <f ca="1">'Synthese chemins'!AB1322</f>
        <v>0.25</v>
      </c>
      <c r="AF1322" s="19">
        <f>'Synthese chemins'!AC1322</f>
        <v>0</v>
      </c>
      <c r="AH1322" s="2" t="str">
        <f t="shared" si="447"/>
        <v>-</v>
      </c>
      <c r="AI1322" s="2">
        <f t="shared" ca="1" si="448"/>
        <v>1</v>
      </c>
      <c r="AJ1322" s="2" t="str">
        <f t="shared" si="449"/>
        <v>-</v>
      </c>
      <c r="AK1322" s="2" t="str">
        <f t="shared" si="450"/>
        <v>-</v>
      </c>
      <c r="AL1322" s="2" t="str">
        <f t="shared" si="451"/>
        <v>-</v>
      </c>
      <c r="AM1322" s="2" t="str">
        <f t="shared" si="452"/>
        <v>-</v>
      </c>
      <c r="AN1322" s="2" t="str">
        <f t="shared" si="453"/>
        <v>-</v>
      </c>
      <c r="AO1322" s="2" t="str">
        <f t="shared" si="454"/>
        <v>-</v>
      </c>
      <c r="AP1322" s="2">
        <f t="shared" ca="1" si="455"/>
        <v>1</v>
      </c>
      <c r="AQ1322" s="2" t="str">
        <f t="shared" si="456"/>
        <v>-</v>
      </c>
      <c r="AR1322" s="2" t="str">
        <f t="shared" si="457"/>
        <v>-</v>
      </c>
      <c r="AS1322" s="2" t="str">
        <f t="shared" si="458"/>
        <v>-</v>
      </c>
      <c r="AT1322" s="2" t="str">
        <f t="shared" si="459"/>
        <v>-</v>
      </c>
      <c r="AU1322" s="2" t="str">
        <f t="shared" si="460"/>
        <v>-</v>
      </c>
      <c r="AV1322" s="2" t="str">
        <f t="shared" si="461"/>
        <v>-</v>
      </c>
      <c r="AW1322" s="2" t="str">
        <f t="shared" si="462"/>
        <v>-</v>
      </c>
      <c r="AX1322" s="2" t="str">
        <f t="shared" si="463"/>
        <v>-</v>
      </c>
      <c r="AY1322" s="2" t="str">
        <f t="shared" si="442"/>
        <v>-</v>
      </c>
      <c r="AZ1322" s="2" t="str">
        <f t="shared" si="443"/>
        <v>-</v>
      </c>
      <c r="BA1322" s="2" t="str">
        <f t="shared" si="444"/>
        <v>-</v>
      </c>
    </row>
    <row r="1323" spans="1:53">
      <c r="A1323" s="2">
        <f t="shared" si="445"/>
        <v>1322</v>
      </c>
      <c r="B1323" s="2">
        <f>'Synthese chemins'!B1323</f>
        <v>4</v>
      </c>
      <c r="C1323" s="2">
        <f>'Synthese chemins'!C1323</f>
        <v>4</v>
      </c>
      <c r="D1323" s="2" t="str">
        <f>'Synthese chemins'!D1323</f>
        <v>Non</v>
      </c>
      <c r="E1323" s="20" t="str">
        <f>IF($D1323="Non",IF($B1323&lt;3,"-",IF('Synthese chemins'!E1323&gt;2,"Passeur",IF('Synthese chemins'!E1323&lt;1,"-",IF('Synthese chemins'!E1323&lt;2,IF(E$1=$Y1323,"-",IF(E$1=$AA1323,"-","Passeur")),IF(E$1=$Y1323,IF(E$1=Y1323,"-","Passeur"),"Passeur"))))),"-")</f>
        <v>-</v>
      </c>
      <c r="F1323" s="20" t="str">
        <f>IF($D1323="Non",IF($B1323&lt;3,"-",IF('Synthese chemins'!F1323&gt;2,"Passeur",IF('Synthese chemins'!F1323&lt;1,"-",IF('Synthese chemins'!F1323&lt;2,IF(F$1=$Y1323,"-",IF(F$1=$AA1323,"-","Passeur")),IF(F$1=$Y1323,IF(F$1=AA1323,"-","Passeur"),"Passeur"))))),"-")</f>
        <v>Passeur</v>
      </c>
      <c r="G1323" s="20" t="str">
        <f>IF($D1323="Non",IF($B1323&lt;3,"-",IF('Synthese chemins'!G1323&gt;2,"Passeur",IF('Synthese chemins'!G1323&lt;1,"-",IF('Synthese chemins'!G1323&lt;2,IF(G$1=$Y1323,"-",IF(G$1=$AA1323,"-","Passeur")),IF(G$1=$Y1323,IF(G$1=AB1323,"-","Passeur"),"Passeur"))))),"-")</f>
        <v>-</v>
      </c>
      <c r="H1323" s="20" t="str">
        <f>IF($D1323="Non",IF($B1323&lt;3,"-",IF('Synthese chemins'!H1323&gt;2,"Passeur",IF('Synthese chemins'!H1323&lt;1,"-",IF('Synthese chemins'!H1323&lt;2,IF(H$1=$Y1323,"-",IF(H$1=$AA1323,"-","Passeur")),IF(H$1=$Y1323,IF(H$1=AC1323,"-","Passeur"),"Passeur"))))),"-")</f>
        <v>-</v>
      </c>
      <c r="I1323" s="20" t="str">
        <f>IF($D1323="Non",IF($B1323&lt;3,"-",IF('Synthese chemins'!I1323&gt;2,"Passeur",IF('Synthese chemins'!I1323&lt;1,"-",IF('Synthese chemins'!I1323&lt;2,IF(I$1=$Y1323,"-",IF(I$1=$AA1323,"-","Passeur")),IF(I$1=$Y1323,IF(I$1=AD1323,"-","Passeur"),"Passeur"))))),"-")</f>
        <v>-</v>
      </c>
      <c r="J1323" s="20" t="str">
        <f>IF($D1323="Non",IF($B1323&lt;3,"-",IF('Synthese chemins'!J1323&gt;2,"Passeur",IF('Synthese chemins'!J1323&lt;1,"-",IF('Synthese chemins'!J1323&lt;2,IF(J$1=$Y1323,"-",IF(J$1=$AA1323,"-","Passeur")),IF(J$1=$Y1323,IF(J$1=AE1323,"-","Passeur"),"Passeur"))))),"-")</f>
        <v>-</v>
      </c>
      <c r="K1323" s="20" t="str">
        <f>IF($D1323="Non",IF($B1323&lt;3,"-",IF('Synthese chemins'!K1323&gt;2,"Passeur",IF('Synthese chemins'!K1323&lt;1,"-",IF('Synthese chemins'!K1323&lt;2,IF(K$1=$Y1323,"-",IF(K$1=$AA1323,"-","Passeur")),IF(K$1=$Y1323,IF(K$1=AF1323,"-","Passeur"),"Passeur"))))),"-")</f>
        <v>-</v>
      </c>
      <c r="L1323" s="20" t="str">
        <f>IF($D1323="Non",IF($B1323&lt;3,"-",IF('Synthese chemins'!L1323&gt;2,"Passeur",IF('Synthese chemins'!L1323&lt;1,"-",IF('Synthese chemins'!L1323&lt;2,IF(L$1=$Y1323,"-",IF(L$1=$AA1323,"-","Passeur")),IF(L$1=$Y1323,IF(L$1=AG1323,"-","Passeur"),"Passeur"))))),"-")</f>
        <v>-</v>
      </c>
      <c r="M1323" s="20" t="str">
        <f>IF($D1323="Non",IF($B1323&lt;3,"-",IF('Synthese chemins'!M1323&gt;2,"Passeur",IF('Synthese chemins'!M1323&lt;1,"-",IF('Synthese chemins'!M1323&lt;2,IF(M$1=$Y1323,"-",IF(M$1=$AA1323,"-","Passeur")),IF(M$1=$Y1323,IF(M$1=AH1323,"-","Passeur"),"Passeur"))))),"-")</f>
        <v>Passeur</v>
      </c>
      <c r="N1323" s="20" t="str">
        <f>IF($D1323="Non",IF($B1323&lt;3,"-",IF('Synthese chemins'!N1323&gt;2,"Passeur",IF('Synthese chemins'!N1323&lt;1,"-",IF('Synthese chemins'!N1323&lt;2,IF(N$1=$Y1323,"-",IF(N$1=$AA1323,"-","Passeur")),IF(N$1=$Y1323,IF(N$1=AI1323,"-","Passeur"),"Passeur"))))),"-")</f>
        <v>-</v>
      </c>
      <c r="O1323" s="20" t="str">
        <f>IF($D1323="Non",IF($B1323&lt;3,"-",IF('Synthese chemins'!O1323&gt;2,"Passeur",IF('Synthese chemins'!O1323&lt;1,"-",IF('Synthese chemins'!O1323&lt;2,IF(O$1=$Y1323,"-",IF(O$1=$AA1323,"-","Passeur")),IF(O$1=$Y1323,IF(O$1=AJ1323,"-","Passeur"),"Passeur"))))),"-")</f>
        <v>-</v>
      </c>
      <c r="P1323" s="20" t="str">
        <f>IF($D1323="Non",IF($B1323&lt;3,"-",IF('Synthese chemins'!P1323&gt;2,"Passeur",IF('Synthese chemins'!P1323&lt;1,"-",IF('Synthese chemins'!P1323&lt;2,IF(P$1=$Y1323,"-",IF(P$1=$AA1323,"-","Passeur")),IF(P$1=$Y1323,IF(P$1=AK1323,"-","Passeur"),"Passeur"))))),"-")</f>
        <v>-</v>
      </c>
      <c r="Q1323" s="20" t="str">
        <f>IF($D1323="Non",IF($B1323&lt;3,"-",IF('Synthese chemins'!Q1323&gt;2,"Passeur",IF('Synthese chemins'!Q1323&lt;1,"-",IF('Synthese chemins'!Q1323&lt;2,IF(Q$1=$Y1323,"-",IF(Q$1=$AA1323,"-","Passeur")),IF(Q$1=$Y1323,IF(Q$1=AL1323,"-","Passeur"),"Passeur"))))),"-")</f>
        <v>-</v>
      </c>
      <c r="R1323" s="20" t="str">
        <f>IF($D1323="Non",IF($B1323&lt;3,"-",IF('Synthese chemins'!R1323&gt;2,"Passeur",IF('Synthese chemins'!R1323&lt;1,"-",IF('Synthese chemins'!R1323&lt;2,IF(R$1=$Y1323,"-",IF(R$1=$AA1323,"-","Passeur")),IF(R$1=$Y1323,IF(R$1=AM1323,"-","Passeur"),"Passeur"))))),"-")</f>
        <v>-</v>
      </c>
      <c r="S1323" s="20" t="str">
        <f>IF($D1323="Non",IF($B1323&lt;3,"-",IF('Synthese chemins'!S1323&gt;2,"Passeur",IF('Synthese chemins'!S1323&lt;1,"-",IF('Synthese chemins'!S1323&lt;2,IF(S$1=$Y1323,"-",IF(S$1=$AA1323,"-","Passeur")),IF(S$1=$Y1323,IF(S$1=AN1323,"-","Passeur"),"Passeur"))))),"-")</f>
        <v>-</v>
      </c>
      <c r="T1323" s="20" t="str">
        <f>IF($D1323="Non",IF($B1323&lt;3,"-",IF('Synthese chemins'!T1323&gt;2,"Passeur",IF('Synthese chemins'!T1323&lt;1,"-",IF('Synthese chemins'!T1323&lt;2,IF(T$1=$Y1323,"-",IF(T$1=$AA1323,"-","Passeur")),IF(T$1=$Y1323,IF(T$1=AO1323,"-","Passeur"),"Passeur"))))),"-")</f>
        <v>-</v>
      </c>
      <c r="U1323" s="20" t="str">
        <f>IF($D1323="Non",IF($B1323&lt;3,"-",IF('Synthese chemins'!U1323&gt;2,"Passeur",IF('Synthese chemins'!U1323&lt;1,"-",IF('Synthese chemins'!U1323&lt;2,IF(U$1=$Y1323,"-",IF(U$1=$AA1323,"-","Passeur")),IF(U$1=$Y1323,IF(U$1=AP1323,"-","Passeur"),"Passeur"))))),"-")</f>
        <v>-</v>
      </c>
      <c r="V1323" s="20" t="str">
        <f>IF($D1323="Non",IF($B1323&lt;3,"-",IF('Synthese chemins'!V1323&gt;2,"Passeur",IF('Synthese chemins'!V1323&lt;1,"-",IF('Synthese chemins'!V1323&lt;2,IF(V$1=$Y1323,"-",IF(V$1=$AA1323,"-","Passeur")),IF(V$1=$Y1323,IF(V$1=AQ1323,"-","Passeur"),"Passeur"))))),"-")</f>
        <v>-</v>
      </c>
      <c r="W1323" s="20" t="str">
        <f>IF($D1323="Non",IF($B1323&lt;3,"-",IF('Synthese chemins'!W1323&gt;2,"Passeur",IF('Synthese chemins'!W1323&lt;1,"-",IF('Synthese chemins'!W1323&lt;2,IF(W$1=$Y1323,"-",IF(W$1=$AA1323,"-","Passeur")),IF(W$1=$Y1323,IF(W$1=AR1323,"-","Passeur"),"Passeur"))))),"-")</f>
        <v>-</v>
      </c>
      <c r="X1323" s="20" t="str">
        <f>IF($D1323="Non",IF($B1323&lt;3,"-",IF('Synthese chemins'!X1323&gt;2,"Passeur",IF('Synthese chemins'!X1323&lt;1,"-",IF('Synthese chemins'!X1323&lt;2,IF(X$1=$Y1323,"-",IF(X$1=$AA1323,"-","Passeur")),IF(X$1=$Y1323,IF(X$1=AS1323,"-","Passeur"),"Passeur"))))),"-")</f>
        <v>-</v>
      </c>
      <c r="Y1323" s="33" t="str">
        <f>'Chemins de conversion les plus '!G1323</f>
        <v>SEO</v>
      </c>
      <c r="Z1323" s="20">
        <f t="shared" si="446"/>
        <v>2</v>
      </c>
      <c r="AA1323" s="33" t="str">
        <f>'Chemins de conversion les plus '!I1323</f>
        <v>SEA // Adwords hors Branding</v>
      </c>
      <c r="AB1323" s="5"/>
      <c r="AC1323" s="20">
        <f ca="1">'Synthese chemins'!Z1323</f>
        <v>1</v>
      </c>
      <c r="AD1323" s="19">
        <f>'Synthese chemins'!AA1323</f>
        <v>0</v>
      </c>
      <c r="AE1323" s="20">
        <f ca="1">'Synthese chemins'!AB1323</f>
        <v>0.25</v>
      </c>
      <c r="AF1323" s="19">
        <f>'Synthese chemins'!AC1323</f>
        <v>0</v>
      </c>
      <c r="AH1323" s="2" t="str">
        <f t="shared" si="447"/>
        <v>-</v>
      </c>
      <c r="AI1323" s="2">
        <f t="shared" ca="1" si="448"/>
        <v>1</v>
      </c>
      <c r="AJ1323" s="2" t="str">
        <f t="shared" si="449"/>
        <v>-</v>
      </c>
      <c r="AK1323" s="2" t="str">
        <f t="shared" si="450"/>
        <v>-</v>
      </c>
      <c r="AL1323" s="2" t="str">
        <f t="shared" si="451"/>
        <v>-</v>
      </c>
      <c r="AM1323" s="2" t="str">
        <f t="shared" si="452"/>
        <v>-</v>
      </c>
      <c r="AN1323" s="2" t="str">
        <f t="shared" si="453"/>
        <v>-</v>
      </c>
      <c r="AO1323" s="2" t="str">
        <f t="shared" si="454"/>
        <v>-</v>
      </c>
      <c r="AP1323" s="2">
        <f t="shared" ca="1" si="455"/>
        <v>1</v>
      </c>
      <c r="AQ1323" s="2" t="str">
        <f t="shared" si="456"/>
        <v>-</v>
      </c>
      <c r="AR1323" s="2" t="str">
        <f t="shared" si="457"/>
        <v>-</v>
      </c>
      <c r="AS1323" s="2" t="str">
        <f t="shared" si="458"/>
        <v>-</v>
      </c>
      <c r="AT1323" s="2" t="str">
        <f t="shared" si="459"/>
        <v>-</v>
      </c>
      <c r="AU1323" s="2" t="str">
        <f t="shared" si="460"/>
        <v>-</v>
      </c>
      <c r="AV1323" s="2" t="str">
        <f t="shared" si="461"/>
        <v>-</v>
      </c>
      <c r="AW1323" s="2" t="str">
        <f t="shared" si="462"/>
        <v>-</v>
      </c>
      <c r="AX1323" s="2" t="str">
        <f t="shared" si="463"/>
        <v>-</v>
      </c>
      <c r="AY1323" s="2" t="str">
        <f t="shared" si="442"/>
        <v>-</v>
      </c>
      <c r="AZ1323" s="2" t="str">
        <f t="shared" si="443"/>
        <v>-</v>
      </c>
      <c r="BA1323" s="2" t="str">
        <f t="shared" si="444"/>
        <v>-</v>
      </c>
    </row>
    <row r="1324" spans="1:53">
      <c r="A1324" s="2">
        <f t="shared" si="445"/>
        <v>1323</v>
      </c>
      <c r="B1324" s="2">
        <f>'Synthese chemins'!B1324</f>
        <v>4</v>
      </c>
      <c r="C1324" s="2">
        <f>'Synthese chemins'!C1324</f>
        <v>4</v>
      </c>
      <c r="D1324" s="2" t="str">
        <f>'Synthese chemins'!D1324</f>
        <v>Non</v>
      </c>
      <c r="E1324" s="20" t="str">
        <f>IF($D1324="Non",IF($B1324&lt;3,"-",IF('Synthese chemins'!E1324&gt;2,"Passeur",IF('Synthese chemins'!E1324&lt;1,"-",IF('Synthese chemins'!E1324&lt;2,IF(E$1=$Y1324,"-",IF(E$1=$AA1324,"-","Passeur")),IF(E$1=$Y1324,IF(E$1=Y1324,"-","Passeur"),"Passeur"))))),"-")</f>
        <v>-</v>
      </c>
      <c r="F1324" s="20" t="str">
        <f>IF($D1324="Non",IF($B1324&lt;3,"-",IF('Synthese chemins'!F1324&gt;2,"Passeur",IF('Synthese chemins'!F1324&lt;1,"-",IF('Synthese chemins'!F1324&lt;2,IF(F$1=$Y1324,"-",IF(F$1=$AA1324,"-","Passeur")),IF(F$1=$Y1324,IF(F$1=AA1324,"-","Passeur"),"Passeur"))))),"-")</f>
        <v>Passeur</v>
      </c>
      <c r="G1324" s="20" t="str">
        <f>IF($D1324="Non",IF($B1324&lt;3,"-",IF('Synthese chemins'!G1324&gt;2,"Passeur",IF('Synthese chemins'!G1324&lt;1,"-",IF('Synthese chemins'!G1324&lt;2,IF(G$1=$Y1324,"-",IF(G$1=$AA1324,"-","Passeur")),IF(G$1=$Y1324,IF(G$1=AB1324,"-","Passeur"),"Passeur"))))),"-")</f>
        <v>-</v>
      </c>
      <c r="H1324" s="20" t="str">
        <f>IF($D1324="Non",IF($B1324&lt;3,"-",IF('Synthese chemins'!H1324&gt;2,"Passeur",IF('Synthese chemins'!H1324&lt;1,"-",IF('Synthese chemins'!H1324&lt;2,IF(H$1=$Y1324,"-",IF(H$1=$AA1324,"-","Passeur")),IF(H$1=$Y1324,IF(H$1=AC1324,"-","Passeur"),"Passeur"))))),"-")</f>
        <v>-</v>
      </c>
      <c r="I1324" s="20" t="str">
        <f>IF($D1324="Non",IF($B1324&lt;3,"-",IF('Synthese chemins'!I1324&gt;2,"Passeur",IF('Synthese chemins'!I1324&lt;1,"-",IF('Synthese chemins'!I1324&lt;2,IF(I$1=$Y1324,"-",IF(I$1=$AA1324,"-","Passeur")),IF(I$1=$Y1324,IF(I$1=AD1324,"-","Passeur"),"Passeur"))))),"-")</f>
        <v>-</v>
      </c>
      <c r="J1324" s="20" t="str">
        <f>IF($D1324="Non",IF($B1324&lt;3,"-",IF('Synthese chemins'!J1324&gt;2,"Passeur",IF('Synthese chemins'!J1324&lt;1,"-",IF('Synthese chemins'!J1324&lt;2,IF(J$1=$Y1324,"-",IF(J$1=$AA1324,"-","Passeur")),IF(J$1=$Y1324,IF(J$1=AE1324,"-","Passeur"),"Passeur"))))),"-")</f>
        <v>-</v>
      </c>
      <c r="K1324" s="20" t="str">
        <f>IF($D1324="Non",IF($B1324&lt;3,"-",IF('Synthese chemins'!K1324&gt;2,"Passeur",IF('Synthese chemins'!K1324&lt;1,"-",IF('Synthese chemins'!K1324&lt;2,IF(K$1=$Y1324,"-",IF(K$1=$AA1324,"-","Passeur")),IF(K$1=$Y1324,IF(K$1=AF1324,"-","Passeur"),"Passeur"))))),"-")</f>
        <v>-</v>
      </c>
      <c r="L1324" s="20" t="str">
        <f>IF($D1324="Non",IF($B1324&lt;3,"-",IF('Synthese chemins'!L1324&gt;2,"Passeur",IF('Synthese chemins'!L1324&lt;1,"-",IF('Synthese chemins'!L1324&lt;2,IF(L$1=$Y1324,"-",IF(L$1=$AA1324,"-","Passeur")),IF(L$1=$Y1324,IF(L$1=AG1324,"-","Passeur"),"Passeur"))))),"-")</f>
        <v>-</v>
      </c>
      <c r="M1324" s="20" t="str">
        <f>IF($D1324="Non",IF($B1324&lt;3,"-",IF('Synthese chemins'!M1324&gt;2,"Passeur",IF('Synthese chemins'!M1324&lt;1,"-",IF('Synthese chemins'!M1324&lt;2,IF(M$1=$Y1324,"-",IF(M$1=$AA1324,"-","Passeur")),IF(M$1=$Y1324,IF(M$1=AH1324,"-","Passeur"),"Passeur"))))),"-")</f>
        <v>-</v>
      </c>
      <c r="N1324" s="20" t="str">
        <f>IF($D1324="Non",IF($B1324&lt;3,"-",IF('Synthese chemins'!N1324&gt;2,"Passeur",IF('Synthese chemins'!N1324&lt;1,"-",IF('Synthese chemins'!N1324&lt;2,IF(N$1=$Y1324,"-",IF(N$1=$AA1324,"-","Passeur")),IF(N$1=$Y1324,IF(N$1=AI1324,"-","Passeur"),"Passeur"))))),"-")</f>
        <v>-</v>
      </c>
      <c r="O1324" s="20" t="str">
        <f>IF($D1324="Non",IF($B1324&lt;3,"-",IF('Synthese chemins'!O1324&gt;2,"Passeur",IF('Synthese chemins'!O1324&lt;1,"-",IF('Synthese chemins'!O1324&lt;2,IF(O$1=$Y1324,"-",IF(O$1=$AA1324,"-","Passeur")),IF(O$1=$Y1324,IF(O$1=AJ1324,"-","Passeur"),"Passeur"))))),"-")</f>
        <v>Passeur</v>
      </c>
      <c r="P1324" s="20" t="str">
        <f>IF($D1324="Non",IF($B1324&lt;3,"-",IF('Synthese chemins'!P1324&gt;2,"Passeur",IF('Synthese chemins'!P1324&lt;1,"-",IF('Synthese chemins'!P1324&lt;2,IF(P$1=$Y1324,"-",IF(P$1=$AA1324,"-","Passeur")),IF(P$1=$Y1324,IF(P$1=AK1324,"-","Passeur"),"Passeur"))))),"-")</f>
        <v>-</v>
      </c>
      <c r="Q1324" s="20" t="str">
        <f>IF($D1324="Non",IF($B1324&lt;3,"-",IF('Synthese chemins'!Q1324&gt;2,"Passeur",IF('Synthese chemins'!Q1324&lt;1,"-",IF('Synthese chemins'!Q1324&lt;2,IF(Q$1=$Y1324,"-",IF(Q$1=$AA1324,"-","Passeur")),IF(Q$1=$Y1324,IF(Q$1=AL1324,"-","Passeur"),"Passeur"))))),"-")</f>
        <v>-</v>
      </c>
      <c r="R1324" s="20" t="str">
        <f>IF($D1324="Non",IF($B1324&lt;3,"-",IF('Synthese chemins'!R1324&gt;2,"Passeur",IF('Synthese chemins'!R1324&lt;1,"-",IF('Synthese chemins'!R1324&lt;2,IF(R$1=$Y1324,"-",IF(R$1=$AA1324,"-","Passeur")),IF(R$1=$Y1324,IF(R$1=AM1324,"-","Passeur"),"Passeur"))))),"-")</f>
        <v>-</v>
      </c>
      <c r="S1324" s="20" t="str">
        <f>IF($D1324="Non",IF($B1324&lt;3,"-",IF('Synthese chemins'!S1324&gt;2,"Passeur",IF('Synthese chemins'!S1324&lt;1,"-",IF('Synthese chemins'!S1324&lt;2,IF(S$1=$Y1324,"-",IF(S$1=$AA1324,"-","Passeur")),IF(S$1=$Y1324,IF(S$1=AN1324,"-","Passeur"),"Passeur"))))),"-")</f>
        <v>-</v>
      </c>
      <c r="T1324" s="20" t="str">
        <f>IF($D1324="Non",IF($B1324&lt;3,"-",IF('Synthese chemins'!T1324&gt;2,"Passeur",IF('Synthese chemins'!T1324&lt;1,"-",IF('Synthese chemins'!T1324&lt;2,IF(T$1=$Y1324,"-",IF(T$1=$AA1324,"-","Passeur")),IF(T$1=$Y1324,IF(T$1=AO1324,"-","Passeur"),"Passeur"))))),"-")</f>
        <v>-</v>
      </c>
      <c r="U1324" s="20" t="str">
        <f>IF($D1324="Non",IF($B1324&lt;3,"-",IF('Synthese chemins'!U1324&gt;2,"Passeur",IF('Synthese chemins'!U1324&lt;1,"-",IF('Synthese chemins'!U1324&lt;2,IF(U$1=$Y1324,"-",IF(U$1=$AA1324,"-","Passeur")),IF(U$1=$Y1324,IF(U$1=AP1324,"-","Passeur"),"Passeur"))))),"-")</f>
        <v>-</v>
      </c>
      <c r="V1324" s="20" t="str">
        <f>IF($D1324="Non",IF($B1324&lt;3,"-",IF('Synthese chemins'!V1324&gt;2,"Passeur",IF('Synthese chemins'!V1324&lt;1,"-",IF('Synthese chemins'!V1324&lt;2,IF(V$1=$Y1324,"-",IF(V$1=$AA1324,"-","Passeur")),IF(V$1=$Y1324,IF(V$1=AQ1324,"-","Passeur"),"Passeur"))))),"-")</f>
        <v>-</v>
      </c>
      <c r="W1324" s="20" t="str">
        <f>IF($D1324="Non",IF($B1324&lt;3,"-",IF('Synthese chemins'!W1324&gt;2,"Passeur",IF('Synthese chemins'!W1324&lt;1,"-",IF('Synthese chemins'!W1324&lt;2,IF(W$1=$Y1324,"-",IF(W$1=$AA1324,"-","Passeur")),IF(W$1=$Y1324,IF(W$1=AR1324,"-","Passeur"),"Passeur"))))),"-")</f>
        <v>-</v>
      </c>
      <c r="X1324" s="20" t="str">
        <f>IF($D1324="Non",IF($B1324&lt;3,"-",IF('Synthese chemins'!X1324&gt;2,"Passeur",IF('Synthese chemins'!X1324&lt;1,"-",IF('Synthese chemins'!X1324&lt;2,IF(X$1=$Y1324,"-",IF(X$1=$AA1324,"-","Passeur")),IF(X$1=$Y1324,IF(X$1=AS1324,"-","Passeur"),"Passeur"))))),"-")</f>
        <v>-</v>
      </c>
      <c r="Y1324" s="33" t="str">
        <f>'Chemins de conversion les plus '!G1324</f>
        <v>SEO</v>
      </c>
      <c r="Z1324" s="20">
        <f t="shared" si="446"/>
        <v>2</v>
      </c>
      <c r="AA1324" s="33" t="str">
        <f>'Chemins de conversion les plus '!I1324</f>
        <v>SEA // PLA</v>
      </c>
      <c r="AB1324" s="5"/>
      <c r="AC1324" s="20">
        <f ca="1">'Synthese chemins'!Z1324</f>
        <v>1</v>
      </c>
      <c r="AD1324" s="19">
        <f>'Synthese chemins'!AA1324</f>
        <v>0</v>
      </c>
      <c r="AE1324" s="20">
        <f ca="1">'Synthese chemins'!AB1324</f>
        <v>0.25</v>
      </c>
      <c r="AF1324" s="19">
        <f>'Synthese chemins'!AC1324</f>
        <v>0</v>
      </c>
      <c r="AH1324" s="2" t="str">
        <f t="shared" si="447"/>
        <v>-</v>
      </c>
      <c r="AI1324" s="2">
        <f t="shared" ca="1" si="448"/>
        <v>1</v>
      </c>
      <c r="AJ1324" s="2" t="str">
        <f t="shared" si="449"/>
        <v>-</v>
      </c>
      <c r="AK1324" s="2" t="str">
        <f t="shared" si="450"/>
        <v>-</v>
      </c>
      <c r="AL1324" s="2" t="str">
        <f t="shared" si="451"/>
        <v>-</v>
      </c>
      <c r="AM1324" s="2" t="str">
        <f t="shared" si="452"/>
        <v>-</v>
      </c>
      <c r="AN1324" s="2" t="str">
        <f t="shared" si="453"/>
        <v>-</v>
      </c>
      <c r="AO1324" s="2" t="str">
        <f t="shared" si="454"/>
        <v>-</v>
      </c>
      <c r="AP1324" s="2" t="str">
        <f t="shared" si="455"/>
        <v>-</v>
      </c>
      <c r="AQ1324" s="2" t="str">
        <f t="shared" si="456"/>
        <v>-</v>
      </c>
      <c r="AR1324" s="2">
        <f t="shared" ca="1" si="457"/>
        <v>1</v>
      </c>
      <c r="AS1324" s="2" t="str">
        <f t="shared" si="458"/>
        <v>-</v>
      </c>
      <c r="AT1324" s="2" t="str">
        <f t="shared" si="459"/>
        <v>-</v>
      </c>
      <c r="AU1324" s="2" t="str">
        <f t="shared" si="460"/>
        <v>-</v>
      </c>
      <c r="AV1324" s="2" t="str">
        <f t="shared" si="461"/>
        <v>-</v>
      </c>
      <c r="AW1324" s="2" t="str">
        <f t="shared" si="462"/>
        <v>-</v>
      </c>
      <c r="AX1324" s="2" t="str">
        <f t="shared" si="463"/>
        <v>-</v>
      </c>
      <c r="AY1324" s="2" t="str">
        <f t="shared" si="442"/>
        <v>-</v>
      </c>
      <c r="AZ1324" s="2" t="str">
        <f t="shared" si="443"/>
        <v>-</v>
      </c>
      <c r="BA1324" s="2" t="str">
        <f t="shared" si="444"/>
        <v>-</v>
      </c>
    </row>
    <row r="1325" spans="1:53">
      <c r="A1325" s="2">
        <f t="shared" si="445"/>
        <v>1324</v>
      </c>
      <c r="B1325" s="2">
        <f>'Synthese chemins'!B1325</f>
        <v>4</v>
      </c>
      <c r="C1325" s="2">
        <f>'Synthese chemins'!C1325</f>
        <v>2</v>
      </c>
      <c r="D1325" s="2" t="str">
        <f>'Synthese chemins'!D1325</f>
        <v>Non</v>
      </c>
      <c r="E1325" s="20" t="str">
        <f>IF($D1325="Non",IF($B1325&lt;3,"-",IF('Synthese chemins'!E1325&gt;2,"Passeur",IF('Synthese chemins'!E1325&lt;1,"-",IF('Synthese chemins'!E1325&lt;2,IF(E$1=$Y1325,"-",IF(E$1=$AA1325,"-","Passeur")),IF(E$1=$Y1325,IF(E$1=Y1325,"-","Passeur"),"Passeur"))))),"-")</f>
        <v>-</v>
      </c>
      <c r="F1325" s="20" t="str">
        <f>IF($D1325="Non",IF($B1325&lt;3,"-",IF('Synthese chemins'!F1325&gt;2,"Passeur",IF('Synthese chemins'!F1325&lt;1,"-",IF('Synthese chemins'!F1325&lt;2,IF(F$1=$Y1325,"-",IF(F$1=$AA1325,"-","Passeur")),IF(F$1=$Y1325,IF(F$1=AA1325,"-","Passeur"),"Passeur"))))),"-")</f>
        <v>Passeur</v>
      </c>
      <c r="G1325" s="20" t="str">
        <f>IF($D1325="Non",IF($B1325&lt;3,"-",IF('Synthese chemins'!G1325&gt;2,"Passeur",IF('Synthese chemins'!G1325&lt;1,"-",IF('Synthese chemins'!G1325&lt;2,IF(G$1=$Y1325,"-",IF(G$1=$AA1325,"-","Passeur")),IF(G$1=$Y1325,IF(G$1=AB1325,"-","Passeur"),"Passeur"))))),"-")</f>
        <v>-</v>
      </c>
      <c r="H1325" s="20" t="str">
        <f>IF($D1325="Non",IF($B1325&lt;3,"-",IF('Synthese chemins'!H1325&gt;2,"Passeur",IF('Synthese chemins'!H1325&lt;1,"-",IF('Synthese chemins'!H1325&lt;2,IF(H$1=$Y1325,"-",IF(H$1=$AA1325,"-","Passeur")),IF(H$1=$Y1325,IF(H$1=AC1325,"-","Passeur"),"Passeur"))))),"-")</f>
        <v>-</v>
      </c>
      <c r="I1325" s="20" t="str">
        <f>IF($D1325="Non",IF($B1325&lt;3,"-",IF('Synthese chemins'!I1325&gt;2,"Passeur",IF('Synthese chemins'!I1325&lt;1,"-",IF('Synthese chemins'!I1325&lt;2,IF(I$1=$Y1325,"-",IF(I$1=$AA1325,"-","Passeur")),IF(I$1=$Y1325,IF(I$1=AD1325,"-","Passeur"),"Passeur"))))),"-")</f>
        <v>-</v>
      </c>
      <c r="J1325" s="20" t="str">
        <f>IF($D1325="Non",IF($B1325&lt;3,"-",IF('Synthese chemins'!J1325&gt;2,"Passeur",IF('Synthese chemins'!J1325&lt;1,"-",IF('Synthese chemins'!J1325&lt;2,IF(J$1=$Y1325,"-",IF(J$1=$AA1325,"-","Passeur")),IF(J$1=$Y1325,IF(J$1=AE1325,"-","Passeur"),"Passeur"))))),"-")</f>
        <v>-</v>
      </c>
      <c r="K1325" s="20" t="str">
        <f>IF($D1325="Non",IF($B1325&lt;3,"-",IF('Synthese chemins'!K1325&gt;2,"Passeur",IF('Synthese chemins'!K1325&lt;1,"-",IF('Synthese chemins'!K1325&lt;2,IF(K$1=$Y1325,"-",IF(K$1=$AA1325,"-","Passeur")),IF(K$1=$Y1325,IF(K$1=AF1325,"-","Passeur"),"Passeur"))))),"-")</f>
        <v>-</v>
      </c>
      <c r="L1325" s="20" t="str">
        <f>IF($D1325="Non",IF($B1325&lt;3,"-",IF('Synthese chemins'!L1325&gt;2,"Passeur",IF('Synthese chemins'!L1325&lt;1,"-",IF('Synthese chemins'!L1325&lt;2,IF(L$1=$Y1325,"-",IF(L$1=$AA1325,"-","Passeur")),IF(L$1=$Y1325,IF(L$1=AG1325,"-","Passeur"),"Passeur"))))),"-")</f>
        <v>-</v>
      </c>
      <c r="M1325" s="20" t="str">
        <f>IF($D1325="Non",IF($B1325&lt;3,"-",IF('Synthese chemins'!M1325&gt;2,"Passeur",IF('Synthese chemins'!M1325&lt;1,"-",IF('Synthese chemins'!M1325&lt;2,IF(M$1=$Y1325,"-",IF(M$1=$AA1325,"-","Passeur")),IF(M$1=$Y1325,IF(M$1=AH1325,"-","Passeur"),"Passeur"))))),"-")</f>
        <v>-</v>
      </c>
      <c r="N1325" s="20" t="str">
        <f>IF($D1325="Non",IF($B1325&lt;3,"-",IF('Synthese chemins'!N1325&gt;2,"Passeur",IF('Synthese chemins'!N1325&lt;1,"-",IF('Synthese chemins'!N1325&lt;2,IF(N$1=$Y1325,"-",IF(N$1=$AA1325,"-","Passeur")),IF(N$1=$Y1325,IF(N$1=AI1325,"-","Passeur"),"Passeur"))))),"-")</f>
        <v>-</v>
      </c>
      <c r="O1325" s="20" t="str">
        <f>IF($D1325="Non",IF($B1325&lt;3,"-",IF('Synthese chemins'!O1325&gt;2,"Passeur",IF('Synthese chemins'!O1325&lt;1,"-",IF('Synthese chemins'!O1325&lt;2,IF(O$1=$Y1325,"-",IF(O$1=$AA1325,"-","Passeur")),IF(O$1=$Y1325,IF(O$1=AJ1325,"-","Passeur"),"Passeur"))))),"-")</f>
        <v>-</v>
      </c>
      <c r="P1325" s="20" t="str">
        <f>IF($D1325="Non",IF($B1325&lt;3,"-",IF('Synthese chemins'!P1325&gt;2,"Passeur",IF('Synthese chemins'!P1325&lt;1,"-",IF('Synthese chemins'!P1325&lt;2,IF(P$1=$Y1325,"-",IF(P$1=$AA1325,"-","Passeur")),IF(P$1=$Y1325,IF(P$1=AK1325,"-","Passeur"),"Passeur"))))),"-")</f>
        <v>-</v>
      </c>
      <c r="Q1325" s="20" t="str">
        <f>IF($D1325="Non",IF($B1325&lt;3,"-",IF('Synthese chemins'!Q1325&gt;2,"Passeur",IF('Synthese chemins'!Q1325&lt;1,"-",IF('Synthese chemins'!Q1325&lt;2,IF(Q$1=$Y1325,"-",IF(Q$1=$AA1325,"-","Passeur")),IF(Q$1=$Y1325,IF(Q$1=AL1325,"-","Passeur"),"Passeur"))))),"-")</f>
        <v>-</v>
      </c>
      <c r="R1325" s="20" t="str">
        <f>IF($D1325="Non",IF($B1325&lt;3,"-",IF('Synthese chemins'!R1325&gt;2,"Passeur",IF('Synthese chemins'!R1325&lt;1,"-",IF('Synthese chemins'!R1325&lt;2,IF(R$1=$Y1325,"-",IF(R$1=$AA1325,"-","Passeur")),IF(R$1=$Y1325,IF(R$1=AM1325,"-","Passeur"),"Passeur"))))),"-")</f>
        <v>Passeur</v>
      </c>
      <c r="S1325" s="20" t="str">
        <f>IF($D1325="Non",IF($B1325&lt;3,"-",IF('Synthese chemins'!S1325&gt;2,"Passeur",IF('Synthese chemins'!S1325&lt;1,"-",IF('Synthese chemins'!S1325&lt;2,IF(S$1=$Y1325,"-",IF(S$1=$AA1325,"-","Passeur")),IF(S$1=$Y1325,IF(S$1=AN1325,"-","Passeur"),"Passeur"))))),"-")</f>
        <v>-</v>
      </c>
      <c r="T1325" s="20" t="str">
        <f>IF($D1325="Non",IF($B1325&lt;3,"-",IF('Synthese chemins'!T1325&gt;2,"Passeur",IF('Synthese chemins'!T1325&lt;1,"-",IF('Synthese chemins'!T1325&lt;2,IF(T$1=$Y1325,"-",IF(T$1=$AA1325,"-","Passeur")),IF(T$1=$Y1325,IF(T$1=AO1325,"-","Passeur"),"Passeur"))))),"-")</f>
        <v>-</v>
      </c>
      <c r="U1325" s="20" t="str">
        <f>IF($D1325="Non",IF($B1325&lt;3,"-",IF('Synthese chemins'!U1325&gt;2,"Passeur",IF('Synthese chemins'!U1325&lt;1,"-",IF('Synthese chemins'!U1325&lt;2,IF(U$1=$Y1325,"-",IF(U$1=$AA1325,"-","Passeur")),IF(U$1=$Y1325,IF(U$1=AP1325,"-","Passeur"),"Passeur"))))),"-")</f>
        <v>-</v>
      </c>
      <c r="V1325" s="20" t="str">
        <f>IF($D1325="Non",IF($B1325&lt;3,"-",IF('Synthese chemins'!V1325&gt;2,"Passeur",IF('Synthese chemins'!V1325&lt;1,"-",IF('Synthese chemins'!V1325&lt;2,IF(V$1=$Y1325,"-",IF(V$1=$AA1325,"-","Passeur")),IF(V$1=$Y1325,IF(V$1=AQ1325,"-","Passeur"),"Passeur"))))),"-")</f>
        <v>-</v>
      </c>
      <c r="W1325" s="20" t="str">
        <f>IF($D1325="Non",IF($B1325&lt;3,"-",IF('Synthese chemins'!W1325&gt;2,"Passeur",IF('Synthese chemins'!W1325&lt;1,"-",IF('Synthese chemins'!W1325&lt;2,IF(W$1=$Y1325,"-",IF(W$1=$AA1325,"-","Passeur")),IF(W$1=$Y1325,IF(W$1=AR1325,"-","Passeur"),"Passeur"))))),"-")</f>
        <v>-</v>
      </c>
      <c r="X1325" s="20" t="str">
        <f>IF($D1325="Non",IF($B1325&lt;3,"-",IF('Synthese chemins'!X1325&gt;2,"Passeur",IF('Synthese chemins'!X1325&lt;1,"-",IF('Synthese chemins'!X1325&lt;2,IF(X$1=$Y1325,"-",IF(X$1=$AA1325,"-","Passeur")),IF(X$1=$Y1325,IF(X$1=AS1325,"-","Passeur"),"Passeur"))))),"-")</f>
        <v>-</v>
      </c>
      <c r="Y1325" s="33" t="str">
        <f>'Chemins de conversion les plus '!G1325</f>
        <v>SEO</v>
      </c>
      <c r="Z1325" s="20">
        <f t="shared" si="446"/>
        <v>2</v>
      </c>
      <c r="AA1325" s="33" t="str">
        <f>'Chemins de conversion les plus '!I1325</f>
        <v>Direct</v>
      </c>
      <c r="AB1325" s="5"/>
      <c r="AC1325" s="20">
        <f ca="1">'Synthese chemins'!Z1325</f>
        <v>1</v>
      </c>
      <c r="AD1325" s="19">
        <f>'Synthese chemins'!AA1325</f>
        <v>166.45</v>
      </c>
      <c r="AE1325" s="20">
        <f ca="1">'Synthese chemins'!AB1325</f>
        <v>0.25</v>
      </c>
      <c r="AF1325" s="19">
        <f>'Synthese chemins'!AC1325</f>
        <v>41.612499999999997</v>
      </c>
      <c r="AH1325" s="2" t="str">
        <f t="shared" si="447"/>
        <v>-</v>
      </c>
      <c r="AI1325" s="2">
        <f t="shared" ca="1" si="448"/>
        <v>1</v>
      </c>
      <c r="AJ1325" s="2" t="str">
        <f t="shared" si="449"/>
        <v>-</v>
      </c>
      <c r="AK1325" s="2" t="str">
        <f t="shared" si="450"/>
        <v>-</v>
      </c>
      <c r="AL1325" s="2" t="str">
        <f t="shared" si="451"/>
        <v>-</v>
      </c>
      <c r="AM1325" s="2" t="str">
        <f t="shared" si="452"/>
        <v>-</v>
      </c>
      <c r="AN1325" s="2" t="str">
        <f t="shared" si="453"/>
        <v>-</v>
      </c>
      <c r="AO1325" s="2" t="str">
        <f t="shared" si="454"/>
        <v>-</v>
      </c>
      <c r="AP1325" s="2" t="str">
        <f t="shared" si="455"/>
        <v>-</v>
      </c>
      <c r="AQ1325" s="2" t="str">
        <f t="shared" si="456"/>
        <v>-</v>
      </c>
      <c r="AR1325" s="2" t="str">
        <f t="shared" si="457"/>
        <v>-</v>
      </c>
      <c r="AS1325" s="2" t="str">
        <f t="shared" si="458"/>
        <v>-</v>
      </c>
      <c r="AT1325" s="2" t="str">
        <f t="shared" si="459"/>
        <v>-</v>
      </c>
      <c r="AU1325" s="2">
        <f t="shared" ca="1" si="460"/>
        <v>1</v>
      </c>
      <c r="AV1325" s="2" t="str">
        <f t="shared" si="461"/>
        <v>-</v>
      </c>
      <c r="AW1325" s="2" t="str">
        <f t="shared" si="462"/>
        <v>-</v>
      </c>
      <c r="AX1325" s="2" t="str">
        <f t="shared" si="463"/>
        <v>-</v>
      </c>
      <c r="AY1325" s="2" t="str">
        <f t="shared" si="442"/>
        <v>-</v>
      </c>
      <c r="AZ1325" s="2" t="str">
        <f t="shared" si="443"/>
        <v>-</v>
      </c>
      <c r="BA1325" s="2" t="str">
        <f t="shared" si="444"/>
        <v>-</v>
      </c>
    </row>
    <row r="1326" spans="1:53">
      <c r="A1326" s="2">
        <f t="shared" si="445"/>
        <v>1325</v>
      </c>
      <c r="B1326" s="2">
        <f>'Synthese chemins'!B1326</f>
        <v>4</v>
      </c>
      <c r="C1326" s="2">
        <f>'Synthese chemins'!C1326</f>
        <v>3</v>
      </c>
      <c r="D1326" s="2" t="str">
        <f>'Synthese chemins'!D1326</f>
        <v>Non</v>
      </c>
      <c r="E1326" s="20" t="str">
        <f>IF($D1326="Non",IF($B1326&lt;3,"-",IF('Synthese chemins'!E1326&gt;2,"Passeur",IF('Synthese chemins'!E1326&lt;1,"-",IF('Synthese chemins'!E1326&lt;2,IF(E$1=$Y1326,"-",IF(E$1=$AA1326,"-","Passeur")),IF(E$1=$Y1326,IF(E$1=Y1326,"-","Passeur"),"Passeur"))))),"-")</f>
        <v>-</v>
      </c>
      <c r="F1326" s="20" t="str">
        <f>IF($D1326="Non",IF($B1326&lt;3,"-",IF('Synthese chemins'!F1326&gt;2,"Passeur",IF('Synthese chemins'!F1326&lt;1,"-",IF('Synthese chemins'!F1326&lt;2,IF(F$1=$Y1326,"-",IF(F$1=$AA1326,"-","Passeur")),IF(F$1=$Y1326,IF(F$1=AA1326,"-","Passeur"),"Passeur"))))),"-")</f>
        <v>Passeur</v>
      </c>
      <c r="G1326" s="20" t="str">
        <f>IF($D1326="Non",IF($B1326&lt;3,"-",IF('Synthese chemins'!G1326&gt;2,"Passeur",IF('Synthese chemins'!G1326&lt;1,"-",IF('Synthese chemins'!G1326&lt;2,IF(G$1=$Y1326,"-",IF(G$1=$AA1326,"-","Passeur")),IF(G$1=$Y1326,IF(G$1=AB1326,"-","Passeur"),"Passeur"))))),"-")</f>
        <v>-</v>
      </c>
      <c r="H1326" s="20" t="str">
        <f>IF($D1326="Non",IF($B1326&lt;3,"-",IF('Synthese chemins'!H1326&gt;2,"Passeur",IF('Synthese chemins'!H1326&lt;1,"-",IF('Synthese chemins'!H1326&lt;2,IF(H$1=$Y1326,"-",IF(H$1=$AA1326,"-","Passeur")),IF(H$1=$Y1326,IF(H$1=AC1326,"-","Passeur"),"Passeur"))))),"-")</f>
        <v>-</v>
      </c>
      <c r="I1326" s="20" t="str">
        <f>IF($D1326="Non",IF($B1326&lt;3,"-",IF('Synthese chemins'!I1326&gt;2,"Passeur",IF('Synthese chemins'!I1326&lt;1,"-",IF('Synthese chemins'!I1326&lt;2,IF(I$1=$Y1326,"-",IF(I$1=$AA1326,"-","Passeur")),IF(I$1=$Y1326,IF(I$1=AD1326,"-","Passeur"),"Passeur"))))),"-")</f>
        <v>-</v>
      </c>
      <c r="J1326" s="20" t="str">
        <f>IF($D1326="Non",IF($B1326&lt;3,"-",IF('Synthese chemins'!J1326&gt;2,"Passeur",IF('Synthese chemins'!J1326&lt;1,"-",IF('Synthese chemins'!J1326&lt;2,IF(J$1=$Y1326,"-",IF(J$1=$AA1326,"-","Passeur")),IF(J$1=$Y1326,IF(J$1=AE1326,"-","Passeur"),"Passeur"))))),"-")</f>
        <v>-</v>
      </c>
      <c r="K1326" s="20" t="str">
        <f>IF($D1326="Non",IF($B1326&lt;3,"-",IF('Synthese chemins'!K1326&gt;2,"Passeur",IF('Synthese chemins'!K1326&lt;1,"-",IF('Synthese chemins'!K1326&lt;2,IF(K$1=$Y1326,"-",IF(K$1=$AA1326,"-","Passeur")),IF(K$1=$Y1326,IF(K$1=AF1326,"-","Passeur"),"Passeur"))))),"-")</f>
        <v>-</v>
      </c>
      <c r="L1326" s="20" t="str">
        <f>IF($D1326="Non",IF($B1326&lt;3,"-",IF('Synthese chemins'!L1326&gt;2,"Passeur",IF('Synthese chemins'!L1326&lt;1,"-",IF('Synthese chemins'!L1326&lt;2,IF(L$1=$Y1326,"-",IF(L$1=$AA1326,"-","Passeur")),IF(L$1=$Y1326,IF(L$1=AG1326,"-","Passeur"),"Passeur"))))),"-")</f>
        <v>-</v>
      </c>
      <c r="M1326" s="20" t="str">
        <f>IF($D1326="Non",IF($B1326&lt;3,"-",IF('Synthese chemins'!M1326&gt;2,"Passeur",IF('Synthese chemins'!M1326&lt;1,"-",IF('Synthese chemins'!M1326&lt;2,IF(M$1=$Y1326,"-",IF(M$1=$AA1326,"-","Passeur")),IF(M$1=$Y1326,IF(M$1=AH1326,"-","Passeur"),"Passeur"))))),"-")</f>
        <v>-</v>
      </c>
      <c r="N1326" s="20" t="str">
        <f>IF($D1326="Non",IF($B1326&lt;3,"-",IF('Synthese chemins'!N1326&gt;2,"Passeur",IF('Synthese chemins'!N1326&lt;1,"-",IF('Synthese chemins'!N1326&lt;2,IF(N$1=$Y1326,"-",IF(N$1=$AA1326,"-","Passeur")),IF(N$1=$Y1326,IF(N$1=AI1326,"-","Passeur"),"Passeur"))))),"-")</f>
        <v>-</v>
      </c>
      <c r="O1326" s="20" t="str">
        <f>IF($D1326="Non",IF($B1326&lt;3,"-",IF('Synthese chemins'!O1326&gt;2,"Passeur",IF('Synthese chemins'!O1326&lt;1,"-",IF('Synthese chemins'!O1326&lt;2,IF(O$1=$Y1326,"-",IF(O$1=$AA1326,"-","Passeur")),IF(O$1=$Y1326,IF(O$1=AJ1326,"-","Passeur"),"Passeur"))))),"-")</f>
        <v>-</v>
      </c>
      <c r="P1326" s="20" t="str">
        <f>IF($D1326="Non",IF($B1326&lt;3,"-",IF('Synthese chemins'!P1326&gt;2,"Passeur",IF('Synthese chemins'!P1326&lt;1,"-",IF('Synthese chemins'!P1326&lt;2,IF(P$1=$Y1326,"-",IF(P$1=$AA1326,"-","Passeur")),IF(P$1=$Y1326,IF(P$1=AK1326,"-","Passeur"),"Passeur"))))),"-")</f>
        <v>-</v>
      </c>
      <c r="Q1326" s="20" t="str">
        <f>IF($D1326="Non",IF($B1326&lt;3,"-",IF('Synthese chemins'!Q1326&gt;2,"Passeur",IF('Synthese chemins'!Q1326&lt;1,"-",IF('Synthese chemins'!Q1326&lt;2,IF(Q$1=$Y1326,"-",IF(Q$1=$AA1326,"-","Passeur")),IF(Q$1=$Y1326,IF(Q$1=AL1326,"-","Passeur"),"Passeur"))))),"-")</f>
        <v>Passeur</v>
      </c>
      <c r="R1326" s="20" t="str">
        <f>IF($D1326="Non",IF($B1326&lt;3,"-",IF('Synthese chemins'!R1326&gt;2,"Passeur",IF('Synthese chemins'!R1326&lt;1,"-",IF('Synthese chemins'!R1326&lt;2,IF(R$1=$Y1326,"-",IF(R$1=$AA1326,"-","Passeur")),IF(R$1=$Y1326,IF(R$1=AM1326,"-","Passeur"),"Passeur"))))),"-")</f>
        <v>-</v>
      </c>
      <c r="S1326" s="20" t="str">
        <f>IF($D1326="Non",IF($B1326&lt;3,"-",IF('Synthese chemins'!S1326&gt;2,"Passeur",IF('Synthese chemins'!S1326&lt;1,"-",IF('Synthese chemins'!S1326&lt;2,IF(S$1=$Y1326,"-",IF(S$1=$AA1326,"-","Passeur")),IF(S$1=$Y1326,IF(S$1=AN1326,"-","Passeur"),"Passeur"))))),"-")</f>
        <v>-</v>
      </c>
      <c r="T1326" s="20" t="str">
        <f>IF($D1326="Non",IF($B1326&lt;3,"-",IF('Synthese chemins'!T1326&gt;2,"Passeur",IF('Synthese chemins'!T1326&lt;1,"-",IF('Synthese chemins'!T1326&lt;2,IF(T$1=$Y1326,"-",IF(T$1=$AA1326,"-","Passeur")),IF(T$1=$Y1326,IF(T$1=AO1326,"-","Passeur"),"Passeur"))))),"-")</f>
        <v>-</v>
      </c>
      <c r="U1326" s="20" t="str">
        <f>IF($D1326="Non",IF($B1326&lt;3,"-",IF('Synthese chemins'!U1326&gt;2,"Passeur",IF('Synthese chemins'!U1326&lt;1,"-",IF('Synthese chemins'!U1326&lt;2,IF(U$1=$Y1326,"-",IF(U$1=$AA1326,"-","Passeur")),IF(U$1=$Y1326,IF(U$1=AP1326,"-","Passeur"),"Passeur"))))),"-")</f>
        <v>-</v>
      </c>
      <c r="V1326" s="20" t="str">
        <f>IF($D1326="Non",IF($B1326&lt;3,"-",IF('Synthese chemins'!V1326&gt;2,"Passeur",IF('Synthese chemins'!V1326&lt;1,"-",IF('Synthese chemins'!V1326&lt;2,IF(V$1=$Y1326,"-",IF(V$1=$AA1326,"-","Passeur")),IF(V$1=$Y1326,IF(V$1=AQ1326,"-","Passeur"),"Passeur"))))),"-")</f>
        <v>-</v>
      </c>
      <c r="W1326" s="20" t="str">
        <f>IF($D1326="Non",IF($B1326&lt;3,"-",IF('Synthese chemins'!W1326&gt;2,"Passeur",IF('Synthese chemins'!W1326&lt;1,"-",IF('Synthese chemins'!W1326&lt;2,IF(W$1=$Y1326,"-",IF(W$1=$AA1326,"-","Passeur")),IF(W$1=$Y1326,IF(W$1=AR1326,"-","Passeur"),"Passeur"))))),"-")</f>
        <v>-</v>
      </c>
      <c r="X1326" s="20" t="str">
        <f>IF($D1326="Non",IF($B1326&lt;3,"-",IF('Synthese chemins'!X1326&gt;2,"Passeur",IF('Synthese chemins'!X1326&lt;1,"-",IF('Synthese chemins'!X1326&lt;2,IF(X$1=$Y1326,"-",IF(X$1=$AA1326,"-","Passeur")),IF(X$1=$Y1326,IF(X$1=AS1326,"-","Passeur"),"Passeur"))))),"-")</f>
        <v>-</v>
      </c>
      <c r="Y1326" s="33" t="str">
        <f>'Chemins de conversion les plus '!G1326</f>
        <v>SEO</v>
      </c>
      <c r="Z1326" s="20">
        <f t="shared" si="446"/>
        <v>2</v>
      </c>
      <c r="AA1326" s="33" t="str">
        <f>'Chemins de conversion les plus '!I1326</f>
        <v>SEA // PLA</v>
      </c>
      <c r="AB1326" s="5"/>
      <c r="AC1326" s="20">
        <f ca="1">'Synthese chemins'!Z1326</f>
        <v>1</v>
      </c>
      <c r="AD1326" s="19">
        <f>'Synthese chemins'!AA1326</f>
        <v>0</v>
      </c>
      <c r="AE1326" s="20">
        <f ca="1">'Synthese chemins'!AB1326</f>
        <v>0.25</v>
      </c>
      <c r="AF1326" s="19">
        <f>'Synthese chemins'!AC1326</f>
        <v>0</v>
      </c>
      <c r="AH1326" s="2" t="str">
        <f t="shared" si="447"/>
        <v>-</v>
      </c>
      <c r="AI1326" s="2">
        <f t="shared" ca="1" si="448"/>
        <v>1</v>
      </c>
      <c r="AJ1326" s="2" t="str">
        <f t="shared" si="449"/>
        <v>-</v>
      </c>
      <c r="AK1326" s="2" t="str">
        <f t="shared" si="450"/>
        <v>-</v>
      </c>
      <c r="AL1326" s="2" t="str">
        <f t="shared" si="451"/>
        <v>-</v>
      </c>
      <c r="AM1326" s="2" t="str">
        <f t="shared" si="452"/>
        <v>-</v>
      </c>
      <c r="AN1326" s="2" t="str">
        <f t="shared" si="453"/>
        <v>-</v>
      </c>
      <c r="AO1326" s="2" t="str">
        <f t="shared" si="454"/>
        <v>-</v>
      </c>
      <c r="AP1326" s="2" t="str">
        <f t="shared" si="455"/>
        <v>-</v>
      </c>
      <c r="AQ1326" s="2" t="str">
        <f t="shared" si="456"/>
        <v>-</v>
      </c>
      <c r="AR1326" s="2" t="str">
        <f t="shared" si="457"/>
        <v>-</v>
      </c>
      <c r="AS1326" s="2" t="str">
        <f t="shared" si="458"/>
        <v>-</v>
      </c>
      <c r="AT1326" s="2">
        <f t="shared" ca="1" si="459"/>
        <v>1</v>
      </c>
      <c r="AU1326" s="2" t="str">
        <f t="shared" si="460"/>
        <v>-</v>
      </c>
      <c r="AV1326" s="2" t="str">
        <f t="shared" si="461"/>
        <v>-</v>
      </c>
      <c r="AW1326" s="2" t="str">
        <f t="shared" si="462"/>
        <v>-</v>
      </c>
      <c r="AX1326" s="2" t="str">
        <f t="shared" si="463"/>
        <v>-</v>
      </c>
      <c r="AY1326" s="2" t="str">
        <f t="shared" si="442"/>
        <v>-</v>
      </c>
      <c r="AZ1326" s="2" t="str">
        <f t="shared" si="443"/>
        <v>-</v>
      </c>
      <c r="BA1326" s="2" t="str">
        <f t="shared" si="444"/>
        <v>-</v>
      </c>
    </row>
    <row r="1327" spans="1:53">
      <c r="A1327" s="2">
        <f t="shared" si="445"/>
        <v>1326</v>
      </c>
      <c r="B1327" s="2">
        <f>'Synthese chemins'!B1327</f>
        <v>4</v>
      </c>
      <c r="C1327" s="2">
        <f>'Synthese chemins'!C1327</f>
        <v>4</v>
      </c>
      <c r="D1327" s="2" t="str">
        <f>'Synthese chemins'!D1327</f>
        <v>Non</v>
      </c>
      <c r="E1327" s="20" t="str">
        <f>IF($D1327="Non",IF($B1327&lt;3,"-",IF('Synthese chemins'!E1327&gt;2,"Passeur",IF('Synthese chemins'!E1327&lt;1,"-",IF('Synthese chemins'!E1327&lt;2,IF(E$1=$Y1327,"-",IF(E$1=$AA1327,"-","Passeur")),IF(E$1=$Y1327,IF(E$1=Y1327,"-","Passeur"),"Passeur"))))),"-")</f>
        <v>-</v>
      </c>
      <c r="F1327" s="20" t="str">
        <f>IF($D1327="Non",IF($B1327&lt;3,"-",IF('Synthese chemins'!F1327&gt;2,"Passeur",IF('Synthese chemins'!F1327&lt;1,"-",IF('Synthese chemins'!F1327&lt;2,IF(F$1=$Y1327,"-",IF(F$1=$AA1327,"-","Passeur")),IF(F$1=$Y1327,IF(F$1=AA1327,"-","Passeur"),"Passeur"))))),"-")</f>
        <v>Passeur</v>
      </c>
      <c r="G1327" s="20" t="str">
        <f>IF($D1327="Non",IF($B1327&lt;3,"-",IF('Synthese chemins'!G1327&gt;2,"Passeur",IF('Synthese chemins'!G1327&lt;1,"-",IF('Synthese chemins'!G1327&lt;2,IF(G$1=$Y1327,"-",IF(G$1=$AA1327,"-","Passeur")),IF(G$1=$Y1327,IF(G$1=AB1327,"-","Passeur"),"Passeur"))))),"-")</f>
        <v>-</v>
      </c>
      <c r="H1327" s="20" t="str">
        <f>IF($D1327="Non",IF($B1327&lt;3,"-",IF('Synthese chemins'!H1327&gt;2,"Passeur",IF('Synthese chemins'!H1327&lt;1,"-",IF('Synthese chemins'!H1327&lt;2,IF(H$1=$Y1327,"-",IF(H$1=$AA1327,"-","Passeur")),IF(H$1=$Y1327,IF(H$1=AC1327,"-","Passeur"),"Passeur"))))),"-")</f>
        <v>-</v>
      </c>
      <c r="I1327" s="20" t="str">
        <f>IF($D1327="Non",IF($B1327&lt;3,"-",IF('Synthese chemins'!I1327&gt;2,"Passeur",IF('Synthese chemins'!I1327&lt;1,"-",IF('Synthese chemins'!I1327&lt;2,IF(I$1=$Y1327,"-",IF(I$1=$AA1327,"-","Passeur")),IF(I$1=$Y1327,IF(I$1=AD1327,"-","Passeur"),"Passeur"))))),"-")</f>
        <v>Passeur</v>
      </c>
      <c r="J1327" s="20" t="str">
        <f>IF($D1327="Non",IF($B1327&lt;3,"-",IF('Synthese chemins'!J1327&gt;2,"Passeur",IF('Synthese chemins'!J1327&lt;1,"-",IF('Synthese chemins'!J1327&lt;2,IF(J$1=$Y1327,"-",IF(J$1=$AA1327,"-","Passeur")),IF(J$1=$Y1327,IF(J$1=AE1327,"-","Passeur"),"Passeur"))))),"-")</f>
        <v>-</v>
      </c>
      <c r="K1327" s="20" t="str">
        <f>IF($D1327="Non",IF($B1327&lt;3,"-",IF('Synthese chemins'!K1327&gt;2,"Passeur",IF('Synthese chemins'!K1327&lt;1,"-",IF('Synthese chemins'!K1327&lt;2,IF(K$1=$Y1327,"-",IF(K$1=$AA1327,"-","Passeur")),IF(K$1=$Y1327,IF(K$1=AF1327,"-","Passeur"),"Passeur"))))),"-")</f>
        <v>-</v>
      </c>
      <c r="L1327" s="20" t="str">
        <f>IF($D1327="Non",IF($B1327&lt;3,"-",IF('Synthese chemins'!L1327&gt;2,"Passeur",IF('Synthese chemins'!L1327&lt;1,"-",IF('Synthese chemins'!L1327&lt;2,IF(L$1=$Y1327,"-",IF(L$1=$AA1327,"-","Passeur")),IF(L$1=$Y1327,IF(L$1=AG1327,"-","Passeur"),"Passeur"))))),"-")</f>
        <v>-</v>
      </c>
      <c r="M1327" s="20" t="str">
        <f>IF($D1327="Non",IF($B1327&lt;3,"-",IF('Synthese chemins'!M1327&gt;2,"Passeur",IF('Synthese chemins'!M1327&lt;1,"-",IF('Synthese chemins'!M1327&lt;2,IF(M$1=$Y1327,"-",IF(M$1=$AA1327,"-","Passeur")),IF(M$1=$Y1327,IF(M$1=AH1327,"-","Passeur"),"Passeur"))))),"-")</f>
        <v>-</v>
      </c>
      <c r="N1327" s="20" t="str">
        <f>IF($D1327="Non",IF($B1327&lt;3,"-",IF('Synthese chemins'!N1327&gt;2,"Passeur",IF('Synthese chemins'!N1327&lt;1,"-",IF('Synthese chemins'!N1327&lt;2,IF(N$1=$Y1327,"-",IF(N$1=$AA1327,"-","Passeur")),IF(N$1=$Y1327,IF(N$1=AI1327,"-","Passeur"),"Passeur"))))),"-")</f>
        <v>-</v>
      </c>
      <c r="O1327" s="20" t="str">
        <f>IF($D1327="Non",IF($B1327&lt;3,"-",IF('Synthese chemins'!O1327&gt;2,"Passeur",IF('Synthese chemins'!O1327&lt;1,"-",IF('Synthese chemins'!O1327&lt;2,IF(O$1=$Y1327,"-",IF(O$1=$AA1327,"-","Passeur")),IF(O$1=$Y1327,IF(O$1=AJ1327,"-","Passeur"),"Passeur"))))),"-")</f>
        <v>-</v>
      </c>
      <c r="P1327" s="20" t="str">
        <f>IF($D1327="Non",IF($B1327&lt;3,"-",IF('Synthese chemins'!P1327&gt;2,"Passeur",IF('Synthese chemins'!P1327&lt;1,"-",IF('Synthese chemins'!P1327&lt;2,IF(P$1=$Y1327,"-",IF(P$1=$AA1327,"-","Passeur")),IF(P$1=$Y1327,IF(P$1=AK1327,"-","Passeur"),"Passeur"))))),"-")</f>
        <v>-</v>
      </c>
      <c r="Q1327" s="20" t="str">
        <f>IF($D1327="Non",IF($B1327&lt;3,"-",IF('Synthese chemins'!Q1327&gt;2,"Passeur",IF('Synthese chemins'!Q1327&lt;1,"-",IF('Synthese chemins'!Q1327&lt;2,IF(Q$1=$Y1327,"-",IF(Q$1=$AA1327,"-","Passeur")),IF(Q$1=$Y1327,IF(Q$1=AL1327,"-","Passeur"),"Passeur"))))),"-")</f>
        <v>-</v>
      </c>
      <c r="R1327" s="20" t="str">
        <f>IF($D1327="Non",IF($B1327&lt;3,"-",IF('Synthese chemins'!R1327&gt;2,"Passeur",IF('Synthese chemins'!R1327&lt;1,"-",IF('Synthese chemins'!R1327&lt;2,IF(R$1=$Y1327,"-",IF(R$1=$AA1327,"-","Passeur")),IF(R$1=$Y1327,IF(R$1=AM1327,"-","Passeur"),"Passeur"))))),"-")</f>
        <v>-</v>
      </c>
      <c r="S1327" s="20" t="str">
        <f>IF($D1327="Non",IF($B1327&lt;3,"-",IF('Synthese chemins'!S1327&gt;2,"Passeur",IF('Synthese chemins'!S1327&lt;1,"-",IF('Synthese chemins'!S1327&lt;2,IF(S$1=$Y1327,"-",IF(S$1=$AA1327,"-","Passeur")),IF(S$1=$Y1327,IF(S$1=AN1327,"-","Passeur"),"Passeur"))))),"-")</f>
        <v>-</v>
      </c>
      <c r="T1327" s="20" t="str">
        <f>IF($D1327="Non",IF($B1327&lt;3,"-",IF('Synthese chemins'!T1327&gt;2,"Passeur",IF('Synthese chemins'!T1327&lt;1,"-",IF('Synthese chemins'!T1327&lt;2,IF(T$1=$Y1327,"-",IF(T$1=$AA1327,"-","Passeur")),IF(T$1=$Y1327,IF(T$1=AO1327,"-","Passeur"),"Passeur"))))),"-")</f>
        <v>-</v>
      </c>
      <c r="U1327" s="20" t="str">
        <f>IF($D1327="Non",IF($B1327&lt;3,"-",IF('Synthese chemins'!U1327&gt;2,"Passeur",IF('Synthese chemins'!U1327&lt;1,"-",IF('Synthese chemins'!U1327&lt;2,IF(U$1=$Y1327,"-",IF(U$1=$AA1327,"-","Passeur")),IF(U$1=$Y1327,IF(U$1=AP1327,"-","Passeur"),"Passeur"))))),"-")</f>
        <v>-</v>
      </c>
      <c r="V1327" s="20" t="str">
        <f>IF($D1327="Non",IF($B1327&lt;3,"-",IF('Synthese chemins'!V1327&gt;2,"Passeur",IF('Synthese chemins'!V1327&lt;1,"-",IF('Synthese chemins'!V1327&lt;2,IF(V$1=$Y1327,"-",IF(V$1=$AA1327,"-","Passeur")),IF(V$1=$Y1327,IF(V$1=AQ1327,"-","Passeur"),"Passeur"))))),"-")</f>
        <v>-</v>
      </c>
      <c r="W1327" s="20" t="str">
        <f>IF($D1327="Non",IF($B1327&lt;3,"-",IF('Synthese chemins'!W1327&gt;2,"Passeur",IF('Synthese chemins'!W1327&lt;1,"-",IF('Synthese chemins'!W1327&lt;2,IF(W$1=$Y1327,"-",IF(W$1=$AA1327,"-","Passeur")),IF(W$1=$Y1327,IF(W$1=AR1327,"-","Passeur"),"Passeur"))))),"-")</f>
        <v>-</v>
      </c>
      <c r="X1327" s="20" t="str">
        <f>IF($D1327="Non",IF($B1327&lt;3,"-",IF('Synthese chemins'!X1327&gt;2,"Passeur",IF('Synthese chemins'!X1327&lt;1,"-",IF('Synthese chemins'!X1327&lt;2,IF(X$1=$Y1327,"-",IF(X$1=$AA1327,"-","Passeur")),IF(X$1=$Y1327,IF(X$1=AS1327,"-","Passeur"),"Passeur"))))),"-")</f>
        <v>-</v>
      </c>
      <c r="Y1327" s="33" t="str">
        <f>'Chemins de conversion les plus '!G1327</f>
        <v>SEO</v>
      </c>
      <c r="Z1327" s="20">
        <f t="shared" si="446"/>
        <v>2</v>
      </c>
      <c r="AA1327" s="33" t="str">
        <f>'Chemins de conversion les plus '!I1327</f>
        <v>SEA // Adwords Branding</v>
      </c>
      <c r="AB1327" s="5"/>
      <c r="AC1327" s="20">
        <f ca="1">'Synthese chemins'!Z1327</f>
        <v>1</v>
      </c>
      <c r="AD1327" s="19">
        <f>'Synthese chemins'!AA1327</f>
        <v>0</v>
      </c>
      <c r="AE1327" s="20">
        <f ca="1">'Synthese chemins'!AB1327</f>
        <v>0.25</v>
      </c>
      <c r="AF1327" s="19">
        <f>'Synthese chemins'!AC1327</f>
        <v>0</v>
      </c>
      <c r="AH1327" s="2" t="str">
        <f t="shared" si="447"/>
        <v>-</v>
      </c>
      <c r="AI1327" s="2">
        <f t="shared" ca="1" si="448"/>
        <v>1</v>
      </c>
      <c r="AJ1327" s="2" t="str">
        <f t="shared" si="449"/>
        <v>-</v>
      </c>
      <c r="AK1327" s="2" t="str">
        <f t="shared" si="450"/>
        <v>-</v>
      </c>
      <c r="AL1327" s="2">
        <f t="shared" ca="1" si="451"/>
        <v>1</v>
      </c>
      <c r="AM1327" s="2" t="str">
        <f t="shared" si="452"/>
        <v>-</v>
      </c>
      <c r="AN1327" s="2" t="str">
        <f t="shared" si="453"/>
        <v>-</v>
      </c>
      <c r="AO1327" s="2" t="str">
        <f t="shared" si="454"/>
        <v>-</v>
      </c>
      <c r="AP1327" s="2" t="str">
        <f t="shared" si="455"/>
        <v>-</v>
      </c>
      <c r="AQ1327" s="2" t="str">
        <f t="shared" si="456"/>
        <v>-</v>
      </c>
      <c r="AR1327" s="2" t="str">
        <f t="shared" si="457"/>
        <v>-</v>
      </c>
      <c r="AS1327" s="2" t="str">
        <f t="shared" si="458"/>
        <v>-</v>
      </c>
      <c r="AT1327" s="2" t="str">
        <f t="shared" si="459"/>
        <v>-</v>
      </c>
      <c r="AU1327" s="2" t="str">
        <f t="shared" si="460"/>
        <v>-</v>
      </c>
      <c r="AV1327" s="2" t="str">
        <f t="shared" si="461"/>
        <v>-</v>
      </c>
      <c r="AW1327" s="2" t="str">
        <f t="shared" si="462"/>
        <v>-</v>
      </c>
      <c r="AX1327" s="2" t="str">
        <f t="shared" si="463"/>
        <v>-</v>
      </c>
      <c r="AY1327" s="2" t="str">
        <f t="shared" si="442"/>
        <v>-</v>
      </c>
      <c r="AZ1327" s="2" t="str">
        <f t="shared" si="443"/>
        <v>-</v>
      </c>
      <c r="BA1327" s="2" t="str">
        <f t="shared" si="444"/>
        <v>-</v>
      </c>
    </row>
    <row r="1328" spans="1:53">
      <c r="A1328" s="2">
        <f t="shared" si="445"/>
        <v>1327</v>
      </c>
      <c r="B1328" s="2">
        <f>'Synthese chemins'!B1328</f>
        <v>4</v>
      </c>
      <c r="C1328" s="2">
        <f>'Synthese chemins'!C1328</f>
        <v>3</v>
      </c>
      <c r="D1328" s="2" t="str">
        <f>'Synthese chemins'!D1328</f>
        <v>Non</v>
      </c>
      <c r="E1328" s="20" t="str">
        <f>IF($D1328="Non",IF($B1328&lt;3,"-",IF('Synthese chemins'!E1328&gt;2,"Passeur",IF('Synthese chemins'!E1328&lt;1,"-",IF('Synthese chemins'!E1328&lt;2,IF(E$1=$Y1328,"-",IF(E$1=$AA1328,"-","Passeur")),IF(E$1=$Y1328,IF(E$1=Y1328,"-","Passeur"),"Passeur"))))),"-")</f>
        <v>-</v>
      </c>
      <c r="F1328" s="20" t="str">
        <f>IF($D1328="Non",IF($B1328&lt;3,"-",IF('Synthese chemins'!F1328&gt;2,"Passeur",IF('Synthese chemins'!F1328&lt;1,"-",IF('Synthese chemins'!F1328&lt;2,IF(F$1=$Y1328,"-",IF(F$1=$AA1328,"-","Passeur")),IF(F$1=$Y1328,IF(F$1=AA1328,"-","Passeur"),"Passeur"))))),"-")</f>
        <v>-</v>
      </c>
      <c r="G1328" s="20" t="str">
        <f>IF($D1328="Non",IF($B1328&lt;3,"-",IF('Synthese chemins'!G1328&gt;2,"Passeur",IF('Synthese chemins'!G1328&lt;1,"-",IF('Synthese chemins'!G1328&lt;2,IF(G$1=$Y1328,"-",IF(G$1=$AA1328,"-","Passeur")),IF(G$1=$Y1328,IF(G$1=AB1328,"-","Passeur"),"Passeur"))))),"-")</f>
        <v>-</v>
      </c>
      <c r="H1328" s="20" t="str">
        <f>IF($D1328="Non",IF($B1328&lt;3,"-",IF('Synthese chemins'!H1328&gt;2,"Passeur",IF('Synthese chemins'!H1328&lt;1,"-",IF('Synthese chemins'!H1328&lt;2,IF(H$1=$Y1328,"-",IF(H$1=$AA1328,"-","Passeur")),IF(H$1=$Y1328,IF(H$1=AC1328,"-","Passeur"),"Passeur"))))),"-")</f>
        <v>-</v>
      </c>
      <c r="I1328" s="20" t="str">
        <f>IF($D1328="Non",IF($B1328&lt;3,"-",IF('Synthese chemins'!I1328&gt;2,"Passeur",IF('Synthese chemins'!I1328&lt;1,"-",IF('Synthese chemins'!I1328&lt;2,IF(I$1=$Y1328,"-",IF(I$1=$AA1328,"-","Passeur")),IF(I$1=$Y1328,IF(I$1=AD1328,"-","Passeur"),"Passeur"))))),"-")</f>
        <v>-</v>
      </c>
      <c r="J1328" s="20" t="str">
        <f>IF($D1328="Non",IF($B1328&lt;3,"-",IF('Synthese chemins'!J1328&gt;2,"Passeur",IF('Synthese chemins'!J1328&lt;1,"-",IF('Synthese chemins'!J1328&lt;2,IF(J$1=$Y1328,"-",IF(J$1=$AA1328,"-","Passeur")),IF(J$1=$Y1328,IF(J$1=AE1328,"-","Passeur"),"Passeur"))))),"-")</f>
        <v>-</v>
      </c>
      <c r="K1328" s="20" t="str">
        <f>IF($D1328="Non",IF($B1328&lt;3,"-",IF('Synthese chemins'!K1328&gt;2,"Passeur",IF('Synthese chemins'!K1328&lt;1,"-",IF('Synthese chemins'!K1328&lt;2,IF(K$1=$Y1328,"-",IF(K$1=$AA1328,"-","Passeur")),IF(K$1=$Y1328,IF(K$1=AF1328,"-","Passeur"),"Passeur"))))),"-")</f>
        <v>-</v>
      </c>
      <c r="L1328" s="20" t="str">
        <f>IF($D1328="Non",IF($B1328&lt;3,"-",IF('Synthese chemins'!L1328&gt;2,"Passeur",IF('Synthese chemins'!L1328&lt;1,"-",IF('Synthese chemins'!L1328&lt;2,IF(L$1=$Y1328,"-",IF(L$1=$AA1328,"-","Passeur")),IF(L$1=$Y1328,IF(L$1=AG1328,"-","Passeur"),"Passeur"))))),"-")</f>
        <v>-</v>
      </c>
      <c r="M1328" s="20" t="str">
        <f>IF($D1328="Non",IF($B1328&lt;3,"-",IF('Synthese chemins'!M1328&gt;2,"Passeur",IF('Synthese chemins'!M1328&lt;1,"-",IF('Synthese chemins'!M1328&lt;2,IF(M$1=$Y1328,"-",IF(M$1=$AA1328,"-","Passeur")),IF(M$1=$Y1328,IF(M$1=AH1328,"-","Passeur"),"Passeur"))))),"-")</f>
        <v>-</v>
      </c>
      <c r="N1328" s="20" t="str">
        <f>IF($D1328="Non",IF($B1328&lt;3,"-",IF('Synthese chemins'!N1328&gt;2,"Passeur",IF('Synthese chemins'!N1328&lt;1,"-",IF('Synthese chemins'!N1328&lt;2,IF(N$1=$Y1328,"-",IF(N$1=$AA1328,"-","Passeur")),IF(N$1=$Y1328,IF(N$1=AI1328,"-","Passeur"),"Passeur"))))),"-")</f>
        <v>-</v>
      </c>
      <c r="O1328" s="20" t="str">
        <f>IF($D1328="Non",IF($B1328&lt;3,"-",IF('Synthese chemins'!O1328&gt;2,"Passeur",IF('Synthese chemins'!O1328&lt;1,"-",IF('Synthese chemins'!O1328&lt;2,IF(O$1=$Y1328,"-",IF(O$1=$AA1328,"-","Passeur")),IF(O$1=$Y1328,IF(O$1=AJ1328,"-","Passeur"),"Passeur"))))),"-")</f>
        <v>-</v>
      </c>
      <c r="P1328" s="20" t="str">
        <f>IF($D1328="Non",IF($B1328&lt;3,"-",IF('Synthese chemins'!P1328&gt;2,"Passeur",IF('Synthese chemins'!P1328&lt;1,"-",IF('Synthese chemins'!P1328&lt;2,IF(P$1=$Y1328,"-",IF(P$1=$AA1328,"-","Passeur")),IF(P$1=$Y1328,IF(P$1=AK1328,"-","Passeur"),"Passeur"))))),"-")</f>
        <v>-</v>
      </c>
      <c r="Q1328" s="20" t="str">
        <f>IF($D1328="Non",IF($B1328&lt;3,"-",IF('Synthese chemins'!Q1328&gt;2,"Passeur",IF('Synthese chemins'!Q1328&lt;1,"-",IF('Synthese chemins'!Q1328&lt;2,IF(Q$1=$Y1328,"-",IF(Q$1=$AA1328,"-","Passeur")),IF(Q$1=$Y1328,IF(Q$1=AL1328,"-","Passeur"),"Passeur"))))),"-")</f>
        <v>-</v>
      </c>
      <c r="R1328" s="20" t="str">
        <f>IF($D1328="Non",IF($B1328&lt;3,"-",IF('Synthese chemins'!R1328&gt;2,"Passeur",IF('Synthese chemins'!R1328&lt;1,"-",IF('Synthese chemins'!R1328&lt;2,IF(R$1=$Y1328,"-",IF(R$1=$AA1328,"-","Passeur")),IF(R$1=$Y1328,IF(R$1=AM1328,"-","Passeur"),"Passeur"))))),"-")</f>
        <v>Passeur</v>
      </c>
      <c r="S1328" s="20" t="str">
        <f>IF($D1328="Non",IF($B1328&lt;3,"-",IF('Synthese chemins'!S1328&gt;2,"Passeur",IF('Synthese chemins'!S1328&lt;1,"-",IF('Synthese chemins'!S1328&lt;2,IF(S$1=$Y1328,"-",IF(S$1=$AA1328,"-","Passeur")),IF(S$1=$Y1328,IF(S$1=AN1328,"-","Passeur"),"Passeur"))))),"-")</f>
        <v>Passeur</v>
      </c>
      <c r="T1328" s="20" t="str">
        <f>IF($D1328="Non",IF($B1328&lt;3,"-",IF('Synthese chemins'!T1328&gt;2,"Passeur",IF('Synthese chemins'!T1328&lt;1,"-",IF('Synthese chemins'!T1328&lt;2,IF(T$1=$Y1328,"-",IF(T$1=$AA1328,"-","Passeur")),IF(T$1=$Y1328,IF(T$1=AO1328,"-","Passeur"),"Passeur"))))),"-")</f>
        <v>-</v>
      </c>
      <c r="U1328" s="20" t="str">
        <f>IF($D1328="Non",IF($B1328&lt;3,"-",IF('Synthese chemins'!U1328&gt;2,"Passeur",IF('Synthese chemins'!U1328&lt;1,"-",IF('Synthese chemins'!U1328&lt;2,IF(U$1=$Y1328,"-",IF(U$1=$AA1328,"-","Passeur")),IF(U$1=$Y1328,IF(U$1=AP1328,"-","Passeur"),"Passeur"))))),"-")</f>
        <v>-</v>
      </c>
      <c r="V1328" s="20" t="str">
        <f>IF($D1328="Non",IF($B1328&lt;3,"-",IF('Synthese chemins'!V1328&gt;2,"Passeur",IF('Synthese chemins'!V1328&lt;1,"-",IF('Synthese chemins'!V1328&lt;2,IF(V$1=$Y1328,"-",IF(V$1=$AA1328,"-","Passeur")),IF(V$1=$Y1328,IF(V$1=AQ1328,"-","Passeur"),"Passeur"))))),"-")</f>
        <v>-</v>
      </c>
      <c r="W1328" s="20" t="str">
        <f>IF($D1328="Non",IF($B1328&lt;3,"-",IF('Synthese chemins'!W1328&gt;2,"Passeur",IF('Synthese chemins'!W1328&lt;1,"-",IF('Synthese chemins'!W1328&lt;2,IF(W$1=$Y1328,"-",IF(W$1=$AA1328,"-","Passeur")),IF(W$1=$Y1328,IF(W$1=AR1328,"-","Passeur"),"Passeur"))))),"-")</f>
        <v>-</v>
      </c>
      <c r="X1328" s="20" t="str">
        <f>IF($D1328="Non",IF($B1328&lt;3,"-",IF('Synthese chemins'!X1328&gt;2,"Passeur",IF('Synthese chemins'!X1328&lt;1,"-",IF('Synthese chemins'!X1328&lt;2,IF(X$1=$Y1328,"-",IF(X$1=$AA1328,"-","Passeur")),IF(X$1=$Y1328,IF(X$1=AS1328,"-","Passeur"),"Passeur"))))),"-")</f>
        <v>-</v>
      </c>
      <c r="Y1328" s="33" t="str">
        <f>'Chemins de conversion les plus '!G1328</f>
        <v>SEO</v>
      </c>
      <c r="Z1328" s="20">
        <f t="shared" si="446"/>
        <v>2</v>
      </c>
      <c r="AA1328" s="33" t="str">
        <f>'Chemins de conversion les plus '!I1328</f>
        <v>Direct</v>
      </c>
      <c r="AB1328" s="5"/>
      <c r="AC1328" s="20">
        <f ca="1">'Synthese chemins'!Z1328</f>
        <v>1</v>
      </c>
      <c r="AD1328" s="19">
        <f>'Synthese chemins'!AA1328</f>
        <v>0</v>
      </c>
      <c r="AE1328" s="20">
        <f ca="1">'Synthese chemins'!AB1328</f>
        <v>0.25</v>
      </c>
      <c r="AF1328" s="19">
        <f>'Synthese chemins'!AC1328</f>
        <v>0</v>
      </c>
      <c r="AH1328" s="2" t="str">
        <f t="shared" si="447"/>
        <v>-</v>
      </c>
      <c r="AI1328" s="2" t="str">
        <f t="shared" si="448"/>
        <v>-</v>
      </c>
      <c r="AJ1328" s="2" t="str">
        <f t="shared" si="449"/>
        <v>-</v>
      </c>
      <c r="AK1328" s="2" t="str">
        <f t="shared" si="450"/>
        <v>-</v>
      </c>
      <c r="AL1328" s="2" t="str">
        <f t="shared" si="451"/>
        <v>-</v>
      </c>
      <c r="AM1328" s="2" t="str">
        <f t="shared" si="452"/>
        <v>-</v>
      </c>
      <c r="AN1328" s="2" t="str">
        <f t="shared" si="453"/>
        <v>-</v>
      </c>
      <c r="AO1328" s="2" t="str">
        <f t="shared" si="454"/>
        <v>-</v>
      </c>
      <c r="AP1328" s="2" t="str">
        <f t="shared" si="455"/>
        <v>-</v>
      </c>
      <c r="AQ1328" s="2" t="str">
        <f t="shared" si="456"/>
        <v>-</v>
      </c>
      <c r="AR1328" s="2" t="str">
        <f t="shared" si="457"/>
        <v>-</v>
      </c>
      <c r="AS1328" s="2" t="str">
        <f t="shared" si="458"/>
        <v>-</v>
      </c>
      <c r="AT1328" s="2" t="str">
        <f t="shared" si="459"/>
        <v>-</v>
      </c>
      <c r="AU1328" s="2">
        <f t="shared" ca="1" si="460"/>
        <v>1</v>
      </c>
      <c r="AV1328" s="2">
        <f t="shared" ca="1" si="461"/>
        <v>1</v>
      </c>
      <c r="AW1328" s="2" t="str">
        <f t="shared" si="462"/>
        <v>-</v>
      </c>
      <c r="AX1328" s="2" t="str">
        <f t="shared" si="463"/>
        <v>-</v>
      </c>
      <c r="AY1328" s="2" t="str">
        <f t="shared" si="442"/>
        <v>-</v>
      </c>
      <c r="AZ1328" s="2" t="str">
        <f t="shared" si="443"/>
        <v>-</v>
      </c>
      <c r="BA1328" s="2" t="str">
        <f t="shared" si="444"/>
        <v>-</v>
      </c>
    </row>
    <row r="1329" spans="1:53">
      <c r="A1329" s="2">
        <f t="shared" si="445"/>
        <v>1328</v>
      </c>
      <c r="B1329" s="2">
        <f>'Synthese chemins'!B1329</f>
        <v>4</v>
      </c>
      <c r="C1329" s="2">
        <f>'Synthese chemins'!C1329</f>
        <v>3</v>
      </c>
      <c r="D1329" s="2" t="str">
        <f>'Synthese chemins'!D1329</f>
        <v>Non</v>
      </c>
      <c r="E1329" s="20" t="str">
        <f>IF($D1329="Non",IF($B1329&lt;3,"-",IF('Synthese chemins'!E1329&gt;2,"Passeur",IF('Synthese chemins'!E1329&lt;1,"-",IF('Synthese chemins'!E1329&lt;2,IF(E$1=$Y1329,"-",IF(E$1=$AA1329,"-","Passeur")),IF(E$1=$Y1329,IF(E$1=Y1329,"-","Passeur"),"Passeur"))))),"-")</f>
        <v>-</v>
      </c>
      <c r="F1329" s="20" t="str">
        <f>IF($D1329="Non",IF($B1329&lt;3,"-",IF('Synthese chemins'!F1329&gt;2,"Passeur",IF('Synthese chemins'!F1329&lt;1,"-",IF('Synthese chemins'!F1329&lt;2,IF(F$1=$Y1329,"-",IF(F$1=$AA1329,"-","Passeur")),IF(F$1=$Y1329,IF(F$1=AA1329,"-","Passeur"),"Passeur"))))),"-")</f>
        <v>-</v>
      </c>
      <c r="G1329" s="20" t="str">
        <f>IF($D1329="Non",IF($B1329&lt;3,"-",IF('Synthese chemins'!G1329&gt;2,"Passeur",IF('Synthese chemins'!G1329&lt;1,"-",IF('Synthese chemins'!G1329&lt;2,IF(G$1=$Y1329,"-",IF(G$1=$AA1329,"-","Passeur")),IF(G$1=$Y1329,IF(G$1=AB1329,"-","Passeur"),"Passeur"))))),"-")</f>
        <v>-</v>
      </c>
      <c r="H1329" s="20" t="str">
        <f>IF($D1329="Non",IF($B1329&lt;3,"-",IF('Synthese chemins'!H1329&gt;2,"Passeur",IF('Synthese chemins'!H1329&lt;1,"-",IF('Synthese chemins'!H1329&lt;2,IF(H$1=$Y1329,"-",IF(H$1=$AA1329,"-","Passeur")),IF(H$1=$Y1329,IF(H$1=AC1329,"-","Passeur"),"Passeur"))))),"-")</f>
        <v>-</v>
      </c>
      <c r="I1329" s="20" t="str">
        <f>IF($D1329="Non",IF($B1329&lt;3,"-",IF('Synthese chemins'!I1329&gt;2,"Passeur",IF('Synthese chemins'!I1329&lt;1,"-",IF('Synthese chemins'!I1329&lt;2,IF(I$1=$Y1329,"-",IF(I$1=$AA1329,"-","Passeur")),IF(I$1=$Y1329,IF(I$1=AD1329,"-","Passeur"),"Passeur"))))),"-")</f>
        <v>-</v>
      </c>
      <c r="J1329" s="20" t="str">
        <f>IF($D1329="Non",IF($B1329&lt;3,"-",IF('Synthese chemins'!J1329&gt;2,"Passeur",IF('Synthese chemins'!J1329&lt;1,"-",IF('Synthese chemins'!J1329&lt;2,IF(J$1=$Y1329,"-",IF(J$1=$AA1329,"-","Passeur")),IF(J$1=$Y1329,IF(J$1=AE1329,"-","Passeur"),"Passeur"))))),"-")</f>
        <v>-</v>
      </c>
      <c r="K1329" s="20" t="str">
        <f>IF($D1329="Non",IF($B1329&lt;3,"-",IF('Synthese chemins'!K1329&gt;2,"Passeur",IF('Synthese chemins'!K1329&lt;1,"-",IF('Synthese chemins'!K1329&lt;2,IF(K$1=$Y1329,"-",IF(K$1=$AA1329,"-","Passeur")),IF(K$1=$Y1329,IF(K$1=AF1329,"-","Passeur"),"Passeur"))))),"-")</f>
        <v>-</v>
      </c>
      <c r="L1329" s="20" t="str">
        <f>IF($D1329="Non",IF($B1329&lt;3,"-",IF('Synthese chemins'!L1329&gt;2,"Passeur",IF('Synthese chemins'!L1329&lt;1,"-",IF('Synthese chemins'!L1329&lt;2,IF(L$1=$Y1329,"-",IF(L$1=$AA1329,"-","Passeur")),IF(L$1=$Y1329,IF(L$1=AG1329,"-","Passeur"),"Passeur"))))),"-")</f>
        <v>-</v>
      </c>
      <c r="M1329" s="20" t="str">
        <f>IF($D1329="Non",IF($B1329&lt;3,"-",IF('Synthese chemins'!M1329&gt;2,"Passeur",IF('Synthese chemins'!M1329&lt;1,"-",IF('Synthese chemins'!M1329&lt;2,IF(M$1=$Y1329,"-",IF(M$1=$AA1329,"-","Passeur")),IF(M$1=$Y1329,IF(M$1=AH1329,"-","Passeur"),"Passeur"))))),"-")</f>
        <v>-</v>
      </c>
      <c r="N1329" s="20" t="str">
        <f>IF($D1329="Non",IF($B1329&lt;3,"-",IF('Synthese chemins'!N1329&gt;2,"Passeur",IF('Synthese chemins'!N1329&lt;1,"-",IF('Synthese chemins'!N1329&lt;2,IF(N$1=$Y1329,"-",IF(N$1=$AA1329,"-","Passeur")),IF(N$1=$Y1329,IF(N$1=AI1329,"-","Passeur"),"Passeur"))))),"-")</f>
        <v>-</v>
      </c>
      <c r="O1329" s="20" t="str">
        <f>IF($D1329="Non",IF($B1329&lt;3,"-",IF('Synthese chemins'!O1329&gt;2,"Passeur",IF('Synthese chemins'!O1329&lt;1,"-",IF('Synthese chemins'!O1329&lt;2,IF(O$1=$Y1329,"-",IF(O$1=$AA1329,"-","Passeur")),IF(O$1=$Y1329,IF(O$1=AJ1329,"-","Passeur"),"Passeur"))))),"-")</f>
        <v>-</v>
      </c>
      <c r="P1329" s="20" t="str">
        <f>IF($D1329="Non",IF($B1329&lt;3,"-",IF('Synthese chemins'!P1329&gt;2,"Passeur",IF('Synthese chemins'!P1329&lt;1,"-",IF('Synthese chemins'!P1329&lt;2,IF(P$1=$Y1329,"-",IF(P$1=$AA1329,"-","Passeur")),IF(P$1=$Y1329,IF(P$1=AK1329,"-","Passeur"),"Passeur"))))),"-")</f>
        <v>-</v>
      </c>
      <c r="Q1329" s="20" t="str">
        <f>IF($D1329="Non",IF($B1329&lt;3,"-",IF('Synthese chemins'!Q1329&gt;2,"Passeur",IF('Synthese chemins'!Q1329&lt;1,"-",IF('Synthese chemins'!Q1329&lt;2,IF(Q$1=$Y1329,"-",IF(Q$1=$AA1329,"-","Passeur")),IF(Q$1=$Y1329,IF(Q$1=AL1329,"-","Passeur"),"Passeur"))))),"-")</f>
        <v>-</v>
      </c>
      <c r="R1329" s="20" t="str">
        <f>IF($D1329="Non",IF($B1329&lt;3,"-",IF('Synthese chemins'!R1329&gt;2,"Passeur",IF('Synthese chemins'!R1329&lt;1,"-",IF('Synthese chemins'!R1329&lt;2,IF(R$1=$Y1329,"-",IF(R$1=$AA1329,"-","Passeur")),IF(R$1=$Y1329,IF(R$1=AM1329,"-","Passeur"),"Passeur"))))),"-")</f>
        <v>Passeur</v>
      </c>
      <c r="S1329" s="20" t="str">
        <f>IF($D1329="Non",IF($B1329&lt;3,"-",IF('Synthese chemins'!S1329&gt;2,"Passeur",IF('Synthese chemins'!S1329&lt;1,"-",IF('Synthese chemins'!S1329&lt;2,IF(S$1=$Y1329,"-",IF(S$1=$AA1329,"-","Passeur")),IF(S$1=$Y1329,IF(S$1=AN1329,"-","Passeur"),"Passeur"))))),"-")</f>
        <v>Passeur</v>
      </c>
      <c r="T1329" s="20" t="str">
        <f>IF($D1329="Non",IF($B1329&lt;3,"-",IF('Synthese chemins'!T1329&gt;2,"Passeur",IF('Synthese chemins'!T1329&lt;1,"-",IF('Synthese chemins'!T1329&lt;2,IF(T$1=$Y1329,"-",IF(T$1=$AA1329,"-","Passeur")),IF(T$1=$Y1329,IF(T$1=AO1329,"-","Passeur"),"Passeur"))))),"-")</f>
        <v>-</v>
      </c>
      <c r="U1329" s="20" t="str">
        <f>IF($D1329="Non",IF($B1329&lt;3,"-",IF('Synthese chemins'!U1329&gt;2,"Passeur",IF('Synthese chemins'!U1329&lt;1,"-",IF('Synthese chemins'!U1329&lt;2,IF(U$1=$Y1329,"-",IF(U$1=$AA1329,"-","Passeur")),IF(U$1=$Y1329,IF(U$1=AP1329,"-","Passeur"),"Passeur"))))),"-")</f>
        <v>-</v>
      </c>
      <c r="V1329" s="20" t="str">
        <f>IF($D1329="Non",IF($B1329&lt;3,"-",IF('Synthese chemins'!V1329&gt;2,"Passeur",IF('Synthese chemins'!V1329&lt;1,"-",IF('Synthese chemins'!V1329&lt;2,IF(V$1=$Y1329,"-",IF(V$1=$AA1329,"-","Passeur")),IF(V$1=$Y1329,IF(V$1=AQ1329,"-","Passeur"),"Passeur"))))),"-")</f>
        <v>-</v>
      </c>
      <c r="W1329" s="20" t="str">
        <f>IF($D1329="Non",IF($B1329&lt;3,"-",IF('Synthese chemins'!W1329&gt;2,"Passeur",IF('Synthese chemins'!W1329&lt;1,"-",IF('Synthese chemins'!W1329&lt;2,IF(W$1=$Y1329,"-",IF(W$1=$AA1329,"-","Passeur")),IF(W$1=$Y1329,IF(W$1=AR1329,"-","Passeur"),"Passeur"))))),"-")</f>
        <v>-</v>
      </c>
      <c r="X1329" s="20" t="str">
        <f>IF($D1329="Non",IF($B1329&lt;3,"-",IF('Synthese chemins'!X1329&gt;2,"Passeur",IF('Synthese chemins'!X1329&lt;1,"-",IF('Synthese chemins'!X1329&lt;2,IF(X$1=$Y1329,"-",IF(X$1=$AA1329,"-","Passeur")),IF(X$1=$Y1329,IF(X$1=AS1329,"-","Passeur"),"Passeur"))))),"-")</f>
        <v>-</v>
      </c>
      <c r="Y1329" s="33" t="str">
        <f>'Chemins de conversion les plus '!G1329</f>
        <v>SEO</v>
      </c>
      <c r="Z1329" s="20">
        <f t="shared" si="446"/>
        <v>2</v>
      </c>
      <c r="AA1329" s="33" t="str">
        <f>'Chemins de conversion les plus '!I1329</f>
        <v>SEA // Adwords Branding</v>
      </c>
      <c r="AB1329" s="5"/>
      <c r="AC1329" s="20">
        <f ca="1">'Synthese chemins'!Z1329</f>
        <v>1</v>
      </c>
      <c r="AD1329" s="19">
        <f>'Synthese chemins'!AA1329</f>
        <v>0</v>
      </c>
      <c r="AE1329" s="20">
        <f ca="1">'Synthese chemins'!AB1329</f>
        <v>0.25</v>
      </c>
      <c r="AF1329" s="19">
        <f>'Synthese chemins'!AC1329</f>
        <v>0</v>
      </c>
      <c r="AH1329" s="2" t="str">
        <f t="shared" si="447"/>
        <v>-</v>
      </c>
      <c r="AI1329" s="2" t="str">
        <f t="shared" si="448"/>
        <v>-</v>
      </c>
      <c r="AJ1329" s="2" t="str">
        <f t="shared" si="449"/>
        <v>-</v>
      </c>
      <c r="AK1329" s="2" t="str">
        <f t="shared" si="450"/>
        <v>-</v>
      </c>
      <c r="AL1329" s="2" t="str">
        <f t="shared" si="451"/>
        <v>-</v>
      </c>
      <c r="AM1329" s="2" t="str">
        <f t="shared" si="452"/>
        <v>-</v>
      </c>
      <c r="AN1329" s="2" t="str">
        <f t="shared" si="453"/>
        <v>-</v>
      </c>
      <c r="AO1329" s="2" t="str">
        <f t="shared" si="454"/>
        <v>-</v>
      </c>
      <c r="AP1329" s="2" t="str">
        <f t="shared" si="455"/>
        <v>-</v>
      </c>
      <c r="AQ1329" s="2" t="str">
        <f t="shared" si="456"/>
        <v>-</v>
      </c>
      <c r="AR1329" s="2" t="str">
        <f t="shared" si="457"/>
        <v>-</v>
      </c>
      <c r="AS1329" s="2" t="str">
        <f t="shared" si="458"/>
        <v>-</v>
      </c>
      <c r="AT1329" s="2" t="str">
        <f t="shared" si="459"/>
        <v>-</v>
      </c>
      <c r="AU1329" s="2">
        <f t="shared" ca="1" si="460"/>
        <v>1</v>
      </c>
      <c r="AV1329" s="2">
        <f t="shared" ca="1" si="461"/>
        <v>1</v>
      </c>
      <c r="AW1329" s="2" t="str">
        <f t="shared" si="462"/>
        <v>-</v>
      </c>
      <c r="AX1329" s="2" t="str">
        <f t="shared" si="463"/>
        <v>-</v>
      </c>
      <c r="AY1329" s="2" t="str">
        <f t="shared" si="442"/>
        <v>-</v>
      </c>
      <c r="AZ1329" s="2" t="str">
        <f t="shared" si="443"/>
        <v>-</v>
      </c>
      <c r="BA1329" s="2" t="str">
        <f t="shared" si="444"/>
        <v>-</v>
      </c>
    </row>
    <row r="1330" spans="1:53">
      <c r="A1330" s="2">
        <f t="shared" si="445"/>
        <v>1329</v>
      </c>
      <c r="B1330" s="2">
        <f>'Synthese chemins'!B1330</f>
        <v>4</v>
      </c>
      <c r="C1330" s="2">
        <f>'Synthese chemins'!C1330</f>
        <v>4</v>
      </c>
      <c r="D1330" s="2" t="str">
        <f>'Synthese chemins'!D1330</f>
        <v>Non</v>
      </c>
      <c r="E1330" s="20" t="str">
        <f>IF($D1330="Non",IF($B1330&lt;3,"-",IF('Synthese chemins'!E1330&gt;2,"Passeur",IF('Synthese chemins'!E1330&lt;1,"-",IF('Synthese chemins'!E1330&lt;2,IF(E$1=$Y1330,"-",IF(E$1=$AA1330,"-","Passeur")),IF(E$1=$Y1330,IF(E$1=Y1330,"-","Passeur"),"Passeur"))))),"-")</f>
        <v>-</v>
      </c>
      <c r="F1330" s="20" t="str">
        <f>IF($D1330="Non",IF($B1330&lt;3,"-",IF('Synthese chemins'!F1330&gt;2,"Passeur",IF('Synthese chemins'!F1330&lt;1,"-",IF('Synthese chemins'!F1330&lt;2,IF(F$1=$Y1330,"-",IF(F$1=$AA1330,"-","Passeur")),IF(F$1=$Y1330,IF(F$1=AA1330,"-","Passeur"),"Passeur"))))),"-")</f>
        <v>Passeur</v>
      </c>
      <c r="G1330" s="20" t="str">
        <f>IF($D1330="Non",IF($B1330&lt;3,"-",IF('Synthese chemins'!G1330&gt;2,"Passeur",IF('Synthese chemins'!G1330&lt;1,"-",IF('Synthese chemins'!G1330&lt;2,IF(G$1=$Y1330,"-",IF(G$1=$AA1330,"-","Passeur")),IF(G$1=$Y1330,IF(G$1=AB1330,"-","Passeur"),"Passeur"))))),"-")</f>
        <v>-</v>
      </c>
      <c r="H1330" s="20" t="str">
        <f>IF($D1330="Non",IF($B1330&lt;3,"-",IF('Synthese chemins'!H1330&gt;2,"Passeur",IF('Synthese chemins'!H1330&lt;1,"-",IF('Synthese chemins'!H1330&lt;2,IF(H$1=$Y1330,"-",IF(H$1=$AA1330,"-","Passeur")),IF(H$1=$Y1330,IF(H$1=AC1330,"-","Passeur"),"Passeur"))))),"-")</f>
        <v>-</v>
      </c>
      <c r="I1330" s="20" t="str">
        <f>IF($D1330="Non",IF($B1330&lt;3,"-",IF('Synthese chemins'!I1330&gt;2,"Passeur",IF('Synthese chemins'!I1330&lt;1,"-",IF('Synthese chemins'!I1330&lt;2,IF(I$1=$Y1330,"-",IF(I$1=$AA1330,"-","Passeur")),IF(I$1=$Y1330,IF(I$1=AD1330,"-","Passeur"),"Passeur"))))),"-")</f>
        <v>-</v>
      </c>
      <c r="J1330" s="20" t="str">
        <f>IF($D1330="Non",IF($B1330&lt;3,"-",IF('Synthese chemins'!J1330&gt;2,"Passeur",IF('Synthese chemins'!J1330&lt;1,"-",IF('Synthese chemins'!J1330&lt;2,IF(J$1=$Y1330,"-",IF(J$1=$AA1330,"-","Passeur")),IF(J$1=$Y1330,IF(J$1=AE1330,"-","Passeur"),"Passeur"))))),"-")</f>
        <v>-</v>
      </c>
      <c r="K1330" s="20" t="str">
        <f>IF($D1330="Non",IF($B1330&lt;3,"-",IF('Synthese chemins'!K1330&gt;2,"Passeur",IF('Synthese chemins'!K1330&lt;1,"-",IF('Synthese chemins'!K1330&lt;2,IF(K$1=$Y1330,"-",IF(K$1=$AA1330,"-","Passeur")),IF(K$1=$Y1330,IF(K$1=AF1330,"-","Passeur"),"Passeur"))))),"-")</f>
        <v>-</v>
      </c>
      <c r="L1330" s="20" t="str">
        <f>IF($D1330="Non",IF($B1330&lt;3,"-",IF('Synthese chemins'!L1330&gt;2,"Passeur",IF('Synthese chemins'!L1330&lt;1,"-",IF('Synthese chemins'!L1330&lt;2,IF(L$1=$Y1330,"-",IF(L$1=$AA1330,"-","Passeur")),IF(L$1=$Y1330,IF(L$1=AG1330,"-","Passeur"),"Passeur"))))),"-")</f>
        <v>-</v>
      </c>
      <c r="M1330" s="20" t="str">
        <f>IF($D1330="Non",IF($B1330&lt;3,"-",IF('Synthese chemins'!M1330&gt;2,"Passeur",IF('Synthese chemins'!M1330&lt;1,"-",IF('Synthese chemins'!M1330&lt;2,IF(M$1=$Y1330,"-",IF(M$1=$AA1330,"-","Passeur")),IF(M$1=$Y1330,IF(M$1=AH1330,"-","Passeur"),"Passeur"))))),"-")</f>
        <v>-</v>
      </c>
      <c r="N1330" s="20" t="str">
        <f>IF($D1330="Non",IF($B1330&lt;3,"-",IF('Synthese chemins'!N1330&gt;2,"Passeur",IF('Synthese chemins'!N1330&lt;1,"-",IF('Synthese chemins'!N1330&lt;2,IF(N$1=$Y1330,"-",IF(N$1=$AA1330,"-","Passeur")),IF(N$1=$Y1330,IF(N$1=AI1330,"-","Passeur"),"Passeur"))))),"-")</f>
        <v>-</v>
      </c>
      <c r="O1330" s="20" t="str">
        <f>IF($D1330="Non",IF($B1330&lt;3,"-",IF('Synthese chemins'!O1330&gt;2,"Passeur",IF('Synthese chemins'!O1330&lt;1,"-",IF('Synthese chemins'!O1330&lt;2,IF(O$1=$Y1330,"-",IF(O$1=$AA1330,"-","Passeur")),IF(O$1=$Y1330,IF(O$1=AJ1330,"-","Passeur"),"Passeur"))))),"-")</f>
        <v>-</v>
      </c>
      <c r="P1330" s="20" t="str">
        <f>IF($D1330="Non",IF($B1330&lt;3,"-",IF('Synthese chemins'!P1330&gt;2,"Passeur",IF('Synthese chemins'!P1330&lt;1,"-",IF('Synthese chemins'!P1330&lt;2,IF(P$1=$Y1330,"-",IF(P$1=$AA1330,"-","Passeur")),IF(P$1=$Y1330,IF(P$1=AK1330,"-","Passeur"),"Passeur"))))),"-")</f>
        <v>-</v>
      </c>
      <c r="Q1330" s="20" t="str">
        <f>IF($D1330="Non",IF($B1330&lt;3,"-",IF('Synthese chemins'!Q1330&gt;2,"Passeur",IF('Synthese chemins'!Q1330&lt;1,"-",IF('Synthese chemins'!Q1330&lt;2,IF(Q$1=$Y1330,"-",IF(Q$1=$AA1330,"-","Passeur")),IF(Q$1=$Y1330,IF(Q$1=AL1330,"-","Passeur"),"Passeur"))))),"-")</f>
        <v>-</v>
      </c>
      <c r="R1330" s="20" t="str">
        <f>IF($D1330="Non",IF($B1330&lt;3,"-",IF('Synthese chemins'!R1330&gt;2,"Passeur",IF('Synthese chemins'!R1330&lt;1,"-",IF('Synthese chemins'!R1330&lt;2,IF(R$1=$Y1330,"-",IF(R$1=$AA1330,"-","Passeur")),IF(R$1=$Y1330,IF(R$1=AM1330,"-","Passeur"),"Passeur"))))),"-")</f>
        <v>-</v>
      </c>
      <c r="S1330" s="20" t="str">
        <f>IF($D1330="Non",IF($B1330&lt;3,"-",IF('Synthese chemins'!S1330&gt;2,"Passeur",IF('Synthese chemins'!S1330&lt;1,"-",IF('Synthese chemins'!S1330&lt;2,IF(S$1=$Y1330,"-",IF(S$1=$AA1330,"-","Passeur")),IF(S$1=$Y1330,IF(S$1=AN1330,"-","Passeur"),"Passeur"))))),"-")</f>
        <v>Passeur</v>
      </c>
      <c r="T1330" s="20" t="str">
        <f>IF($D1330="Non",IF($B1330&lt;3,"-",IF('Synthese chemins'!T1330&gt;2,"Passeur",IF('Synthese chemins'!T1330&lt;1,"-",IF('Synthese chemins'!T1330&lt;2,IF(T$1=$Y1330,"-",IF(T$1=$AA1330,"-","Passeur")),IF(T$1=$Y1330,IF(T$1=AO1330,"-","Passeur"),"Passeur"))))),"-")</f>
        <v>-</v>
      </c>
      <c r="U1330" s="20" t="str">
        <f>IF($D1330="Non",IF($B1330&lt;3,"-",IF('Synthese chemins'!U1330&gt;2,"Passeur",IF('Synthese chemins'!U1330&lt;1,"-",IF('Synthese chemins'!U1330&lt;2,IF(U$1=$Y1330,"-",IF(U$1=$AA1330,"-","Passeur")),IF(U$1=$Y1330,IF(U$1=AP1330,"-","Passeur"),"Passeur"))))),"-")</f>
        <v>-</v>
      </c>
      <c r="V1330" s="20" t="str">
        <f>IF($D1330="Non",IF($B1330&lt;3,"-",IF('Synthese chemins'!V1330&gt;2,"Passeur",IF('Synthese chemins'!V1330&lt;1,"-",IF('Synthese chemins'!V1330&lt;2,IF(V$1=$Y1330,"-",IF(V$1=$AA1330,"-","Passeur")),IF(V$1=$Y1330,IF(V$1=AQ1330,"-","Passeur"),"Passeur"))))),"-")</f>
        <v>-</v>
      </c>
      <c r="W1330" s="20" t="str">
        <f>IF($D1330="Non",IF($B1330&lt;3,"-",IF('Synthese chemins'!W1330&gt;2,"Passeur",IF('Synthese chemins'!W1330&lt;1,"-",IF('Synthese chemins'!W1330&lt;2,IF(W$1=$Y1330,"-",IF(W$1=$AA1330,"-","Passeur")),IF(W$1=$Y1330,IF(W$1=AR1330,"-","Passeur"),"Passeur"))))),"-")</f>
        <v>-</v>
      </c>
      <c r="X1330" s="20" t="str">
        <f>IF($D1330="Non",IF($B1330&lt;3,"-",IF('Synthese chemins'!X1330&gt;2,"Passeur",IF('Synthese chemins'!X1330&lt;1,"-",IF('Synthese chemins'!X1330&lt;2,IF(X$1=$Y1330,"-",IF(X$1=$AA1330,"-","Passeur")),IF(X$1=$Y1330,IF(X$1=AS1330,"-","Passeur"),"Passeur"))))),"-")</f>
        <v>-</v>
      </c>
      <c r="Y1330" s="33" t="str">
        <f>'Chemins de conversion les plus '!G1330</f>
        <v>SEO</v>
      </c>
      <c r="Z1330" s="20">
        <f t="shared" si="446"/>
        <v>2</v>
      </c>
      <c r="AA1330" s="33" t="str">
        <f>'Chemins de conversion les plus '!I1330</f>
        <v>Retargeting // Criteo</v>
      </c>
      <c r="AB1330" s="5"/>
      <c r="AC1330" s="20">
        <f ca="1">'Synthese chemins'!Z1330</f>
        <v>1</v>
      </c>
      <c r="AD1330" s="19">
        <f>'Synthese chemins'!AA1330</f>
        <v>0</v>
      </c>
      <c r="AE1330" s="20">
        <f ca="1">'Synthese chemins'!AB1330</f>
        <v>0.25</v>
      </c>
      <c r="AF1330" s="19">
        <f>'Synthese chemins'!AC1330</f>
        <v>0</v>
      </c>
      <c r="AH1330" s="2" t="str">
        <f t="shared" si="447"/>
        <v>-</v>
      </c>
      <c r="AI1330" s="2">
        <f t="shared" ca="1" si="448"/>
        <v>1</v>
      </c>
      <c r="AJ1330" s="2" t="str">
        <f t="shared" si="449"/>
        <v>-</v>
      </c>
      <c r="AK1330" s="2" t="str">
        <f t="shared" si="450"/>
        <v>-</v>
      </c>
      <c r="AL1330" s="2" t="str">
        <f t="shared" si="451"/>
        <v>-</v>
      </c>
      <c r="AM1330" s="2" t="str">
        <f t="shared" si="452"/>
        <v>-</v>
      </c>
      <c r="AN1330" s="2" t="str">
        <f t="shared" si="453"/>
        <v>-</v>
      </c>
      <c r="AO1330" s="2" t="str">
        <f t="shared" si="454"/>
        <v>-</v>
      </c>
      <c r="AP1330" s="2" t="str">
        <f t="shared" si="455"/>
        <v>-</v>
      </c>
      <c r="AQ1330" s="2" t="str">
        <f t="shared" si="456"/>
        <v>-</v>
      </c>
      <c r="AR1330" s="2" t="str">
        <f t="shared" si="457"/>
        <v>-</v>
      </c>
      <c r="AS1330" s="2" t="str">
        <f t="shared" si="458"/>
        <v>-</v>
      </c>
      <c r="AT1330" s="2" t="str">
        <f t="shared" si="459"/>
        <v>-</v>
      </c>
      <c r="AU1330" s="2" t="str">
        <f t="shared" si="460"/>
        <v>-</v>
      </c>
      <c r="AV1330" s="2">
        <f t="shared" ca="1" si="461"/>
        <v>1</v>
      </c>
      <c r="AW1330" s="2" t="str">
        <f t="shared" si="462"/>
        <v>-</v>
      </c>
      <c r="AX1330" s="2" t="str">
        <f t="shared" si="463"/>
        <v>-</v>
      </c>
      <c r="AY1330" s="2" t="str">
        <f t="shared" si="442"/>
        <v>-</v>
      </c>
      <c r="AZ1330" s="2" t="str">
        <f t="shared" si="443"/>
        <v>-</v>
      </c>
      <c r="BA1330" s="2" t="str">
        <f t="shared" si="444"/>
        <v>-</v>
      </c>
    </row>
    <row r="1331" spans="1:53">
      <c r="A1331" s="2">
        <f t="shared" si="445"/>
        <v>1330</v>
      </c>
      <c r="B1331" s="2">
        <f>'Synthese chemins'!B1331</f>
        <v>4</v>
      </c>
      <c r="C1331" s="2">
        <f>'Synthese chemins'!C1331</f>
        <v>4</v>
      </c>
      <c r="D1331" s="2" t="str">
        <f>'Synthese chemins'!D1331</f>
        <v>Non</v>
      </c>
      <c r="E1331" s="20" t="str">
        <f>IF($D1331="Non",IF($B1331&lt;3,"-",IF('Synthese chemins'!E1331&gt;2,"Passeur",IF('Synthese chemins'!E1331&lt;1,"-",IF('Synthese chemins'!E1331&lt;2,IF(E$1=$Y1331,"-",IF(E$1=$AA1331,"-","Passeur")),IF(E$1=$Y1331,IF(E$1=Y1331,"-","Passeur"),"Passeur"))))),"-")</f>
        <v>-</v>
      </c>
      <c r="F1331" s="20" t="str">
        <f>IF($D1331="Non",IF($B1331&lt;3,"-",IF('Synthese chemins'!F1331&gt;2,"Passeur",IF('Synthese chemins'!F1331&lt;1,"-",IF('Synthese chemins'!F1331&lt;2,IF(F$1=$Y1331,"-",IF(F$1=$AA1331,"-","Passeur")),IF(F$1=$Y1331,IF(F$1=AA1331,"-","Passeur"),"Passeur"))))),"-")</f>
        <v>-</v>
      </c>
      <c r="G1331" s="20" t="str">
        <f>IF($D1331="Non",IF($B1331&lt;3,"-",IF('Synthese chemins'!G1331&gt;2,"Passeur",IF('Synthese chemins'!G1331&lt;1,"-",IF('Synthese chemins'!G1331&lt;2,IF(G$1=$Y1331,"-",IF(G$1=$AA1331,"-","Passeur")),IF(G$1=$Y1331,IF(G$1=AB1331,"-","Passeur"),"Passeur"))))),"-")</f>
        <v>-</v>
      </c>
      <c r="H1331" s="20" t="str">
        <f>IF($D1331="Non",IF($B1331&lt;3,"-",IF('Synthese chemins'!H1331&gt;2,"Passeur",IF('Synthese chemins'!H1331&lt;1,"-",IF('Synthese chemins'!H1331&lt;2,IF(H$1=$Y1331,"-",IF(H$1=$AA1331,"-","Passeur")),IF(H$1=$Y1331,IF(H$1=AC1331,"-","Passeur"),"Passeur"))))),"-")</f>
        <v>-</v>
      </c>
      <c r="I1331" s="20" t="str">
        <f>IF($D1331="Non",IF($B1331&lt;3,"-",IF('Synthese chemins'!I1331&gt;2,"Passeur",IF('Synthese chemins'!I1331&lt;1,"-",IF('Synthese chemins'!I1331&lt;2,IF(I$1=$Y1331,"-",IF(I$1=$AA1331,"-","Passeur")),IF(I$1=$Y1331,IF(I$1=AD1331,"-","Passeur"),"Passeur"))))),"-")</f>
        <v>-</v>
      </c>
      <c r="J1331" s="20" t="str">
        <f>IF($D1331="Non",IF($B1331&lt;3,"-",IF('Synthese chemins'!J1331&gt;2,"Passeur",IF('Synthese chemins'!J1331&lt;1,"-",IF('Synthese chemins'!J1331&lt;2,IF(J$1=$Y1331,"-",IF(J$1=$AA1331,"-","Passeur")),IF(J$1=$Y1331,IF(J$1=AE1331,"-","Passeur"),"Passeur"))))),"-")</f>
        <v>-</v>
      </c>
      <c r="K1331" s="20" t="str">
        <f>IF($D1331="Non",IF($B1331&lt;3,"-",IF('Synthese chemins'!K1331&gt;2,"Passeur",IF('Synthese chemins'!K1331&lt;1,"-",IF('Synthese chemins'!K1331&lt;2,IF(K$1=$Y1331,"-",IF(K$1=$AA1331,"-","Passeur")),IF(K$1=$Y1331,IF(K$1=AF1331,"-","Passeur"),"Passeur"))))),"-")</f>
        <v>-</v>
      </c>
      <c r="L1331" s="20" t="str">
        <f>IF($D1331="Non",IF($B1331&lt;3,"-",IF('Synthese chemins'!L1331&gt;2,"Passeur",IF('Synthese chemins'!L1331&lt;1,"-",IF('Synthese chemins'!L1331&lt;2,IF(L$1=$Y1331,"-",IF(L$1=$AA1331,"-","Passeur")),IF(L$1=$Y1331,IF(L$1=AG1331,"-","Passeur"),"Passeur"))))),"-")</f>
        <v>Passeur</v>
      </c>
      <c r="M1331" s="20" t="str">
        <f>IF($D1331="Non",IF($B1331&lt;3,"-",IF('Synthese chemins'!M1331&gt;2,"Passeur",IF('Synthese chemins'!M1331&lt;1,"-",IF('Synthese chemins'!M1331&lt;2,IF(M$1=$Y1331,"-",IF(M$1=$AA1331,"-","Passeur")),IF(M$1=$Y1331,IF(M$1=AH1331,"-","Passeur"),"Passeur"))))),"-")</f>
        <v>-</v>
      </c>
      <c r="N1331" s="20" t="str">
        <f>IF($D1331="Non",IF($B1331&lt;3,"-",IF('Synthese chemins'!N1331&gt;2,"Passeur",IF('Synthese chemins'!N1331&lt;1,"-",IF('Synthese chemins'!N1331&lt;2,IF(N$1=$Y1331,"-",IF(N$1=$AA1331,"-","Passeur")),IF(N$1=$Y1331,IF(N$1=AI1331,"-","Passeur"),"Passeur"))))),"-")</f>
        <v>-</v>
      </c>
      <c r="O1331" s="20" t="str">
        <f>IF($D1331="Non",IF($B1331&lt;3,"-",IF('Synthese chemins'!O1331&gt;2,"Passeur",IF('Synthese chemins'!O1331&lt;1,"-",IF('Synthese chemins'!O1331&lt;2,IF(O$1=$Y1331,"-",IF(O$1=$AA1331,"-","Passeur")),IF(O$1=$Y1331,IF(O$1=AJ1331,"-","Passeur"),"Passeur"))))),"-")</f>
        <v>-</v>
      </c>
      <c r="P1331" s="20" t="str">
        <f>IF($D1331="Non",IF($B1331&lt;3,"-",IF('Synthese chemins'!P1331&gt;2,"Passeur",IF('Synthese chemins'!P1331&lt;1,"-",IF('Synthese chemins'!P1331&lt;2,IF(P$1=$Y1331,"-",IF(P$1=$AA1331,"-","Passeur")),IF(P$1=$Y1331,IF(P$1=AK1331,"-","Passeur"),"Passeur"))))),"-")</f>
        <v>-</v>
      </c>
      <c r="Q1331" s="20" t="str">
        <f>IF($D1331="Non",IF($B1331&lt;3,"-",IF('Synthese chemins'!Q1331&gt;2,"Passeur",IF('Synthese chemins'!Q1331&lt;1,"-",IF('Synthese chemins'!Q1331&lt;2,IF(Q$1=$Y1331,"-",IF(Q$1=$AA1331,"-","Passeur")),IF(Q$1=$Y1331,IF(Q$1=AL1331,"-","Passeur"),"Passeur"))))),"-")</f>
        <v>-</v>
      </c>
      <c r="R1331" s="20" t="str">
        <f>IF($D1331="Non",IF($B1331&lt;3,"-",IF('Synthese chemins'!R1331&gt;2,"Passeur",IF('Synthese chemins'!R1331&lt;1,"-",IF('Synthese chemins'!R1331&lt;2,IF(R$1=$Y1331,"-",IF(R$1=$AA1331,"-","Passeur")),IF(R$1=$Y1331,IF(R$1=AM1331,"-","Passeur"),"Passeur"))))),"-")</f>
        <v>-</v>
      </c>
      <c r="S1331" s="20" t="str">
        <f>IF($D1331="Non",IF($B1331&lt;3,"-",IF('Synthese chemins'!S1331&gt;2,"Passeur",IF('Synthese chemins'!S1331&lt;1,"-",IF('Synthese chemins'!S1331&lt;2,IF(S$1=$Y1331,"-",IF(S$1=$AA1331,"-","Passeur")),IF(S$1=$Y1331,IF(S$1=AN1331,"-","Passeur"),"Passeur"))))),"-")</f>
        <v>Passeur</v>
      </c>
      <c r="T1331" s="20" t="str">
        <f>IF($D1331="Non",IF($B1331&lt;3,"-",IF('Synthese chemins'!T1331&gt;2,"Passeur",IF('Synthese chemins'!T1331&lt;1,"-",IF('Synthese chemins'!T1331&lt;2,IF(T$1=$Y1331,"-",IF(T$1=$AA1331,"-","Passeur")),IF(T$1=$Y1331,IF(T$1=AO1331,"-","Passeur"),"Passeur"))))),"-")</f>
        <v>-</v>
      </c>
      <c r="U1331" s="20" t="str">
        <f>IF($D1331="Non",IF($B1331&lt;3,"-",IF('Synthese chemins'!U1331&gt;2,"Passeur",IF('Synthese chemins'!U1331&lt;1,"-",IF('Synthese chemins'!U1331&lt;2,IF(U$1=$Y1331,"-",IF(U$1=$AA1331,"-","Passeur")),IF(U$1=$Y1331,IF(U$1=AP1331,"-","Passeur"),"Passeur"))))),"-")</f>
        <v>-</v>
      </c>
      <c r="V1331" s="20" t="str">
        <f>IF($D1331="Non",IF($B1331&lt;3,"-",IF('Synthese chemins'!V1331&gt;2,"Passeur",IF('Synthese chemins'!V1331&lt;1,"-",IF('Synthese chemins'!V1331&lt;2,IF(V$1=$Y1331,"-",IF(V$1=$AA1331,"-","Passeur")),IF(V$1=$Y1331,IF(V$1=AQ1331,"-","Passeur"),"Passeur"))))),"-")</f>
        <v>-</v>
      </c>
      <c r="W1331" s="20" t="str">
        <f>IF($D1331="Non",IF($B1331&lt;3,"-",IF('Synthese chemins'!W1331&gt;2,"Passeur",IF('Synthese chemins'!W1331&lt;1,"-",IF('Synthese chemins'!W1331&lt;2,IF(W$1=$Y1331,"-",IF(W$1=$AA1331,"-","Passeur")),IF(W$1=$Y1331,IF(W$1=AR1331,"-","Passeur"),"Passeur"))))),"-")</f>
        <v>-</v>
      </c>
      <c r="X1331" s="20" t="str">
        <f>IF($D1331="Non",IF($B1331&lt;3,"-",IF('Synthese chemins'!X1331&gt;2,"Passeur",IF('Synthese chemins'!X1331&lt;1,"-",IF('Synthese chemins'!X1331&lt;2,IF(X$1=$Y1331,"-",IF(X$1=$AA1331,"-","Passeur")),IF(X$1=$Y1331,IF(X$1=AS1331,"-","Passeur"),"Passeur"))))),"-")</f>
        <v>-</v>
      </c>
      <c r="Y1331" s="33" t="str">
        <f>'Chemins de conversion les plus '!G1331</f>
        <v>SEO</v>
      </c>
      <c r="Z1331" s="20">
        <f t="shared" si="446"/>
        <v>2</v>
      </c>
      <c r="AA1331" s="33" t="str">
        <f>'Chemins de conversion les plus '!I1331</f>
        <v>Direct</v>
      </c>
      <c r="AB1331" s="5"/>
      <c r="AC1331" s="20">
        <f ca="1">'Synthese chemins'!Z1331</f>
        <v>1</v>
      </c>
      <c r="AD1331" s="19">
        <f>'Synthese chemins'!AA1331</f>
        <v>0</v>
      </c>
      <c r="AE1331" s="20">
        <f ca="1">'Synthese chemins'!AB1331</f>
        <v>0.25</v>
      </c>
      <c r="AF1331" s="19">
        <f>'Synthese chemins'!AC1331</f>
        <v>0</v>
      </c>
      <c r="AH1331" s="2" t="str">
        <f t="shared" si="447"/>
        <v>-</v>
      </c>
      <c r="AI1331" s="2" t="str">
        <f t="shared" si="448"/>
        <v>-</v>
      </c>
      <c r="AJ1331" s="2" t="str">
        <f t="shared" si="449"/>
        <v>-</v>
      </c>
      <c r="AK1331" s="2" t="str">
        <f t="shared" si="450"/>
        <v>-</v>
      </c>
      <c r="AL1331" s="2" t="str">
        <f t="shared" si="451"/>
        <v>-</v>
      </c>
      <c r="AM1331" s="2" t="str">
        <f t="shared" si="452"/>
        <v>-</v>
      </c>
      <c r="AN1331" s="2" t="str">
        <f t="shared" si="453"/>
        <v>-</v>
      </c>
      <c r="AO1331" s="2">
        <f t="shared" ca="1" si="454"/>
        <v>1</v>
      </c>
      <c r="AP1331" s="2" t="str">
        <f t="shared" si="455"/>
        <v>-</v>
      </c>
      <c r="AQ1331" s="2" t="str">
        <f t="shared" si="456"/>
        <v>-</v>
      </c>
      <c r="AR1331" s="2" t="str">
        <f t="shared" si="457"/>
        <v>-</v>
      </c>
      <c r="AS1331" s="2" t="str">
        <f t="shared" si="458"/>
        <v>-</v>
      </c>
      <c r="AT1331" s="2" t="str">
        <f t="shared" si="459"/>
        <v>-</v>
      </c>
      <c r="AU1331" s="2" t="str">
        <f t="shared" si="460"/>
        <v>-</v>
      </c>
      <c r="AV1331" s="2">
        <f t="shared" ca="1" si="461"/>
        <v>1</v>
      </c>
      <c r="AW1331" s="2" t="str">
        <f t="shared" si="462"/>
        <v>-</v>
      </c>
      <c r="AX1331" s="2" t="str">
        <f t="shared" si="463"/>
        <v>-</v>
      </c>
      <c r="AY1331" s="2" t="str">
        <f t="shared" si="442"/>
        <v>-</v>
      </c>
      <c r="AZ1331" s="2" t="str">
        <f t="shared" si="443"/>
        <v>-</v>
      </c>
      <c r="BA1331" s="2" t="str">
        <f t="shared" si="444"/>
        <v>-</v>
      </c>
    </row>
    <row r="1332" spans="1:53">
      <c r="A1332" s="2">
        <f t="shared" si="445"/>
        <v>1331</v>
      </c>
      <c r="B1332" s="2">
        <f>'Synthese chemins'!B1332</f>
        <v>4</v>
      </c>
      <c r="C1332" s="2">
        <f>'Synthese chemins'!C1332</f>
        <v>3</v>
      </c>
      <c r="D1332" s="2" t="str">
        <f>'Synthese chemins'!D1332</f>
        <v>Non</v>
      </c>
      <c r="E1332" s="20" t="str">
        <f>IF($D1332="Non",IF($B1332&lt;3,"-",IF('Synthese chemins'!E1332&gt;2,"Passeur",IF('Synthese chemins'!E1332&lt;1,"-",IF('Synthese chemins'!E1332&lt;2,IF(E$1=$Y1332,"-",IF(E$1=$AA1332,"-","Passeur")),IF(E$1=$Y1332,IF(E$1=Y1332,"-","Passeur"),"Passeur"))))),"-")</f>
        <v>-</v>
      </c>
      <c r="F1332" s="20" t="str">
        <f>IF($D1332="Non",IF($B1332&lt;3,"-",IF('Synthese chemins'!F1332&gt;2,"Passeur",IF('Synthese chemins'!F1332&lt;1,"-",IF('Synthese chemins'!F1332&lt;2,IF(F$1=$Y1332,"-",IF(F$1=$AA1332,"-","Passeur")),IF(F$1=$Y1332,IF(F$1=AA1332,"-","Passeur"),"Passeur"))))),"-")</f>
        <v>-</v>
      </c>
      <c r="G1332" s="20" t="str">
        <f>IF($D1332="Non",IF($B1332&lt;3,"-",IF('Synthese chemins'!G1332&gt;2,"Passeur",IF('Synthese chemins'!G1332&lt;1,"-",IF('Synthese chemins'!G1332&lt;2,IF(G$1=$Y1332,"-",IF(G$1=$AA1332,"-","Passeur")),IF(G$1=$Y1332,IF(G$1=AB1332,"-","Passeur"),"Passeur"))))),"-")</f>
        <v>-</v>
      </c>
      <c r="H1332" s="20" t="str">
        <f>IF($D1332="Non",IF($B1332&lt;3,"-",IF('Synthese chemins'!H1332&gt;2,"Passeur",IF('Synthese chemins'!H1332&lt;1,"-",IF('Synthese chemins'!H1332&lt;2,IF(H$1=$Y1332,"-",IF(H$1=$AA1332,"-","Passeur")),IF(H$1=$Y1332,IF(H$1=AC1332,"-","Passeur"),"Passeur"))))),"-")</f>
        <v>-</v>
      </c>
      <c r="I1332" s="20" t="str">
        <f>IF($D1332="Non",IF($B1332&lt;3,"-",IF('Synthese chemins'!I1332&gt;2,"Passeur",IF('Synthese chemins'!I1332&lt;1,"-",IF('Synthese chemins'!I1332&lt;2,IF(I$1=$Y1332,"-",IF(I$1=$AA1332,"-","Passeur")),IF(I$1=$Y1332,IF(I$1=AD1332,"-","Passeur"),"Passeur"))))),"-")</f>
        <v>Passeur</v>
      </c>
      <c r="J1332" s="20" t="str">
        <f>IF($D1332="Non",IF($B1332&lt;3,"-",IF('Synthese chemins'!J1332&gt;2,"Passeur",IF('Synthese chemins'!J1332&lt;1,"-",IF('Synthese chemins'!J1332&lt;2,IF(J$1=$Y1332,"-",IF(J$1=$AA1332,"-","Passeur")),IF(J$1=$Y1332,IF(J$1=AE1332,"-","Passeur"),"Passeur"))))),"-")</f>
        <v>-</v>
      </c>
      <c r="K1332" s="20" t="str">
        <f>IF($D1332="Non",IF($B1332&lt;3,"-",IF('Synthese chemins'!K1332&gt;2,"Passeur",IF('Synthese chemins'!K1332&lt;1,"-",IF('Synthese chemins'!K1332&lt;2,IF(K$1=$Y1332,"-",IF(K$1=$AA1332,"-","Passeur")),IF(K$1=$Y1332,IF(K$1=AF1332,"-","Passeur"),"Passeur"))))),"-")</f>
        <v>-</v>
      </c>
      <c r="L1332" s="20" t="str">
        <f>IF($D1332="Non",IF($B1332&lt;3,"-",IF('Synthese chemins'!L1332&gt;2,"Passeur",IF('Synthese chemins'!L1332&lt;1,"-",IF('Synthese chemins'!L1332&lt;2,IF(L$1=$Y1332,"-",IF(L$1=$AA1332,"-","Passeur")),IF(L$1=$Y1332,IF(L$1=AG1332,"-","Passeur"),"Passeur"))))),"-")</f>
        <v>-</v>
      </c>
      <c r="M1332" s="20" t="str">
        <f>IF($D1332="Non",IF($B1332&lt;3,"-",IF('Synthese chemins'!M1332&gt;2,"Passeur",IF('Synthese chemins'!M1332&lt;1,"-",IF('Synthese chemins'!M1332&lt;2,IF(M$1=$Y1332,"-",IF(M$1=$AA1332,"-","Passeur")),IF(M$1=$Y1332,IF(M$1=AH1332,"-","Passeur"),"Passeur"))))),"-")</f>
        <v>-</v>
      </c>
      <c r="N1332" s="20" t="str">
        <f>IF($D1332="Non",IF($B1332&lt;3,"-",IF('Synthese chemins'!N1332&gt;2,"Passeur",IF('Synthese chemins'!N1332&lt;1,"-",IF('Synthese chemins'!N1332&lt;2,IF(N$1=$Y1332,"-",IF(N$1=$AA1332,"-","Passeur")),IF(N$1=$Y1332,IF(N$1=AI1332,"-","Passeur"),"Passeur"))))),"-")</f>
        <v>-</v>
      </c>
      <c r="O1332" s="20" t="str">
        <f>IF($D1332="Non",IF($B1332&lt;3,"-",IF('Synthese chemins'!O1332&gt;2,"Passeur",IF('Synthese chemins'!O1332&lt;1,"-",IF('Synthese chemins'!O1332&lt;2,IF(O$1=$Y1332,"-",IF(O$1=$AA1332,"-","Passeur")),IF(O$1=$Y1332,IF(O$1=AJ1332,"-","Passeur"),"Passeur"))))),"-")</f>
        <v>-</v>
      </c>
      <c r="P1332" s="20" t="str">
        <f>IF($D1332="Non",IF($B1332&lt;3,"-",IF('Synthese chemins'!P1332&gt;2,"Passeur",IF('Synthese chemins'!P1332&lt;1,"-",IF('Synthese chemins'!P1332&lt;2,IF(P$1=$Y1332,"-",IF(P$1=$AA1332,"-","Passeur")),IF(P$1=$Y1332,IF(P$1=AK1332,"-","Passeur"),"Passeur"))))),"-")</f>
        <v>-</v>
      </c>
      <c r="Q1332" s="20" t="str">
        <f>IF($D1332="Non",IF($B1332&lt;3,"-",IF('Synthese chemins'!Q1332&gt;2,"Passeur",IF('Synthese chemins'!Q1332&lt;1,"-",IF('Synthese chemins'!Q1332&lt;2,IF(Q$1=$Y1332,"-",IF(Q$1=$AA1332,"-","Passeur")),IF(Q$1=$Y1332,IF(Q$1=AL1332,"-","Passeur"),"Passeur"))))),"-")</f>
        <v>-</v>
      </c>
      <c r="R1332" s="20" t="str">
        <f>IF($D1332="Non",IF($B1332&lt;3,"-",IF('Synthese chemins'!R1332&gt;2,"Passeur",IF('Synthese chemins'!R1332&lt;1,"-",IF('Synthese chemins'!R1332&lt;2,IF(R$1=$Y1332,"-",IF(R$1=$AA1332,"-","Passeur")),IF(R$1=$Y1332,IF(R$1=AM1332,"-","Passeur"),"Passeur"))))),"-")</f>
        <v>-</v>
      </c>
      <c r="S1332" s="20" t="str">
        <f>IF($D1332="Non",IF($B1332&lt;3,"-",IF('Synthese chemins'!S1332&gt;2,"Passeur",IF('Synthese chemins'!S1332&lt;1,"-",IF('Synthese chemins'!S1332&lt;2,IF(S$1=$Y1332,"-",IF(S$1=$AA1332,"-","Passeur")),IF(S$1=$Y1332,IF(S$1=AN1332,"-","Passeur"),"Passeur"))))),"-")</f>
        <v>Passeur</v>
      </c>
      <c r="T1332" s="20" t="str">
        <f>IF($D1332="Non",IF($B1332&lt;3,"-",IF('Synthese chemins'!T1332&gt;2,"Passeur",IF('Synthese chemins'!T1332&lt;1,"-",IF('Synthese chemins'!T1332&lt;2,IF(T$1=$Y1332,"-",IF(T$1=$AA1332,"-","Passeur")),IF(T$1=$Y1332,IF(T$1=AO1332,"-","Passeur"),"Passeur"))))),"-")</f>
        <v>-</v>
      </c>
      <c r="U1332" s="20" t="str">
        <f>IF($D1332="Non",IF($B1332&lt;3,"-",IF('Synthese chemins'!U1332&gt;2,"Passeur",IF('Synthese chemins'!U1332&lt;1,"-",IF('Synthese chemins'!U1332&lt;2,IF(U$1=$Y1332,"-",IF(U$1=$AA1332,"-","Passeur")),IF(U$1=$Y1332,IF(U$1=AP1332,"-","Passeur"),"Passeur"))))),"-")</f>
        <v>-</v>
      </c>
      <c r="V1332" s="20" t="str">
        <f>IF($D1332="Non",IF($B1332&lt;3,"-",IF('Synthese chemins'!V1332&gt;2,"Passeur",IF('Synthese chemins'!V1332&lt;1,"-",IF('Synthese chemins'!V1332&lt;2,IF(V$1=$Y1332,"-",IF(V$1=$AA1332,"-","Passeur")),IF(V$1=$Y1332,IF(V$1=AQ1332,"-","Passeur"),"Passeur"))))),"-")</f>
        <v>-</v>
      </c>
      <c r="W1332" s="20" t="str">
        <f>IF($D1332="Non",IF($B1332&lt;3,"-",IF('Synthese chemins'!W1332&gt;2,"Passeur",IF('Synthese chemins'!W1332&lt;1,"-",IF('Synthese chemins'!W1332&lt;2,IF(W$1=$Y1332,"-",IF(W$1=$AA1332,"-","Passeur")),IF(W$1=$Y1332,IF(W$1=AR1332,"-","Passeur"),"Passeur"))))),"-")</f>
        <v>-</v>
      </c>
      <c r="X1332" s="20" t="str">
        <f>IF($D1332="Non",IF($B1332&lt;3,"-",IF('Synthese chemins'!X1332&gt;2,"Passeur",IF('Synthese chemins'!X1332&lt;1,"-",IF('Synthese chemins'!X1332&lt;2,IF(X$1=$Y1332,"-",IF(X$1=$AA1332,"-","Passeur")),IF(X$1=$Y1332,IF(X$1=AS1332,"-","Passeur"),"Passeur"))))),"-")</f>
        <v>-</v>
      </c>
      <c r="Y1332" s="33" t="str">
        <f>'Chemins de conversion les plus '!G1332</f>
        <v>SEO</v>
      </c>
      <c r="Z1332" s="20">
        <f t="shared" si="446"/>
        <v>2</v>
      </c>
      <c r="AA1332" s="33" t="str">
        <f>'Chemins de conversion les plus '!I1332</f>
        <v>Email // Newsletters</v>
      </c>
      <c r="AB1332" s="5"/>
      <c r="AC1332" s="20">
        <f ca="1">'Synthese chemins'!Z1332</f>
        <v>1</v>
      </c>
      <c r="AD1332" s="19">
        <f>'Synthese chemins'!AA1332</f>
        <v>0</v>
      </c>
      <c r="AE1332" s="20">
        <f ca="1">'Synthese chemins'!AB1332</f>
        <v>0.25</v>
      </c>
      <c r="AF1332" s="19">
        <f>'Synthese chemins'!AC1332</f>
        <v>0</v>
      </c>
      <c r="AH1332" s="2" t="str">
        <f t="shared" si="447"/>
        <v>-</v>
      </c>
      <c r="AI1332" s="2" t="str">
        <f t="shared" si="448"/>
        <v>-</v>
      </c>
      <c r="AJ1332" s="2" t="str">
        <f t="shared" si="449"/>
        <v>-</v>
      </c>
      <c r="AK1332" s="2" t="str">
        <f t="shared" si="450"/>
        <v>-</v>
      </c>
      <c r="AL1332" s="2">
        <f t="shared" ca="1" si="451"/>
        <v>1</v>
      </c>
      <c r="AM1332" s="2" t="str">
        <f t="shared" si="452"/>
        <v>-</v>
      </c>
      <c r="AN1332" s="2" t="str">
        <f t="shared" si="453"/>
        <v>-</v>
      </c>
      <c r="AO1332" s="2" t="str">
        <f t="shared" si="454"/>
        <v>-</v>
      </c>
      <c r="AP1332" s="2" t="str">
        <f t="shared" si="455"/>
        <v>-</v>
      </c>
      <c r="AQ1332" s="2" t="str">
        <f t="shared" si="456"/>
        <v>-</v>
      </c>
      <c r="AR1332" s="2" t="str">
        <f t="shared" si="457"/>
        <v>-</v>
      </c>
      <c r="AS1332" s="2" t="str">
        <f t="shared" si="458"/>
        <v>-</v>
      </c>
      <c r="AT1332" s="2" t="str">
        <f t="shared" si="459"/>
        <v>-</v>
      </c>
      <c r="AU1332" s="2" t="str">
        <f t="shared" si="460"/>
        <v>-</v>
      </c>
      <c r="AV1332" s="2">
        <f t="shared" ca="1" si="461"/>
        <v>1</v>
      </c>
      <c r="AW1332" s="2" t="str">
        <f t="shared" si="462"/>
        <v>-</v>
      </c>
      <c r="AX1332" s="2" t="str">
        <f t="shared" si="463"/>
        <v>-</v>
      </c>
      <c r="AY1332" s="2" t="str">
        <f t="shared" si="442"/>
        <v>-</v>
      </c>
      <c r="AZ1332" s="2" t="str">
        <f t="shared" si="443"/>
        <v>-</v>
      </c>
      <c r="BA1332" s="2" t="str">
        <f t="shared" si="444"/>
        <v>-</v>
      </c>
    </row>
    <row r="1333" spans="1:53">
      <c r="A1333" s="2">
        <f t="shared" si="445"/>
        <v>1332</v>
      </c>
      <c r="B1333" s="2">
        <f>'Synthese chemins'!B1333</f>
        <v>4</v>
      </c>
      <c r="C1333" s="2">
        <f>'Synthese chemins'!C1333</f>
        <v>4</v>
      </c>
      <c r="D1333" s="2" t="str">
        <f>'Synthese chemins'!D1333</f>
        <v>Non</v>
      </c>
      <c r="E1333" s="20" t="str">
        <f>IF($D1333="Non",IF($B1333&lt;3,"-",IF('Synthese chemins'!E1333&gt;2,"Passeur",IF('Synthese chemins'!E1333&lt;1,"-",IF('Synthese chemins'!E1333&lt;2,IF(E$1=$Y1333,"-",IF(E$1=$AA1333,"-","Passeur")),IF(E$1=$Y1333,IF(E$1=Y1333,"-","Passeur"),"Passeur"))))),"-")</f>
        <v>-</v>
      </c>
      <c r="F1333" s="20" t="str">
        <f>IF($D1333="Non",IF($B1333&lt;3,"-",IF('Synthese chemins'!F1333&gt;2,"Passeur",IF('Synthese chemins'!F1333&lt;1,"-",IF('Synthese chemins'!F1333&lt;2,IF(F$1=$Y1333,"-",IF(F$1=$AA1333,"-","Passeur")),IF(F$1=$Y1333,IF(F$1=AA1333,"-","Passeur"),"Passeur"))))),"-")</f>
        <v>-</v>
      </c>
      <c r="G1333" s="20" t="str">
        <f>IF($D1333="Non",IF($B1333&lt;3,"-",IF('Synthese chemins'!G1333&gt;2,"Passeur",IF('Synthese chemins'!G1333&lt;1,"-",IF('Synthese chemins'!G1333&lt;2,IF(G$1=$Y1333,"-",IF(G$1=$AA1333,"-","Passeur")),IF(G$1=$Y1333,IF(G$1=AB1333,"-","Passeur"),"Passeur"))))),"-")</f>
        <v>-</v>
      </c>
      <c r="H1333" s="20" t="str">
        <f>IF($D1333="Non",IF($B1333&lt;3,"-",IF('Synthese chemins'!H1333&gt;2,"Passeur",IF('Synthese chemins'!H1333&lt;1,"-",IF('Synthese chemins'!H1333&lt;2,IF(H$1=$Y1333,"-",IF(H$1=$AA1333,"-","Passeur")),IF(H$1=$Y1333,IF(H$1=AC1333,"-","Passeur"),"Passeur"))))),"-")</f>
        <v>-</v>
      </c>
      <c r="I1333" s="20" t="str">
        <f>IF($D1333="Non",IF($B1333&lt;3,"-",IF('Synthese chemins'!I1333&gt;2,"Passeur",IF('Synthese chemins'!I1333&lt;1,"-",IF('Synthese chemins'!I1333&lt;2,IF(I$1=$Y1333,"-",IF(I$1=$AA1333,"-","Passeur")),IF(I$1=$Y1333,IF(I$1=AD1333,"-","Passeur"),"Passeur"))))),"-")</f>
        <v>-</v>
      </c>
      <c r="J1333" s="20" t="str">
        <f>IF($D1333="Non",IF($B1333&lt;3,"-",IF('Synthese chemins'!J1333&gt;2,"Passeur",IF('Synthese chemins'!J1333&lt;1,"-",IF('Synthese chemins'!J1333&lt;2,IF(J$1=$Y1333,"-",IF(J$1=$AA1333,"-","Passeur")),IF(J$1=$Y1333,IF(J$1=AE1333,"-","Passeur"),"Passeur"))))),"-")</f>
        <v>-</v>
      </c>
      <c r="K1333" s="20" t="str">
        <f>IF($D1333="Non",IF($B1333&lt;3,"-",IF('Synthese chemins'!K1333&gt;2,"Passeur",IF('Synthese chemins'!K1333&lt;1,"-",IF('Synthese chemins'!K1333&lt;2,IF(K$1=$Y1333,"-",IF(K$1=$AA1333,"-","Passeur")),IF(K$1=$Y1333,IF(K$1=AF1333,"-","Passeur"),"Passeur"))))),"-")</f>
        <v>-</v>
      </c>
      <c r="L1333" s="20" t="str">
        <f>IF($D1333="Non",IF($B1333&lt;3,"-",IF('Synthese chemins'!L1333&gt;2,"Passeur",IF('Synthese chemins'!L1333&lt;1,"-",IF('Synthese chemins'!L1333&lt;2,IF(L$1=$Y1333,"-",IF(L$1=$AA1333,"-","Passeur")),IF(L$1=$Y1333,IF(L$1=AG1333,"-","Passeur"),"Passeur"))))),"-")</f>
        <v>-</v>
      </c>
      <c r="M1333" s="20" t="str">
        <f>IF($D1333="Non",IF($B1333&lt;3,"-",IF('Synthese chemins'!M1333&gt;2,"Passeur",IF('Synthese chemins'!M1333&lt;1,"-",IF('Synthese chemins'!M1333&lt;2,IF(M$1=$Y1333,"-",IF(M$1=$AA1333,"-","Passeur")),IF(M$1=$Y1333,IF(M$1=AH1333,"-","Passeur"),"Passeur"))))),"-")</f>
        <v>Passeur</v>
      </c>
      <c r="N1333" s="20" t="str">
        <f>IF($D1333="Non",IF($B1333&lt;3,"-",IF('Synthese chemins'!N1333&gt;2,"Passeur",IF('Synthese chemins'!N1333&lt;1,"-",IF('Synthese chemins'!N1333&lt;2,IF(N$1=$Y1333,"-",IF(N$1=$AA1333,"-","Passeur")),IF(N$1=$Y1333,IF(N$1=AI1333,"-","Passeur"),"Passeur"))))),"-")</f>
        <v>-</v>
      </c>
      <c r="O1333" s="20" t="str">
        <f>IF($D1333="Non",IF($B1333&lt;3,"-",IF('Synthese chemins'!O1333&gt;2,"Passeur",IF('Synthese chemins'!O1333&lt;1,"-",IF('Synthese chemins'!O1333&lt;2,IF(O$1=$Y1333,"-",IF(O$1=$AA1333,"-","Passeur")),IF(O$1=$Y1333,IF(O$1=AJ1333,"-","Passeur"),"Passeur"))))),"-")</f>
        <v>-</v>
      </c>
      <c r="P1333" s="20" t="str">
        <f>IF($D1333="Non",IF($B1333&lt;3,"-",IF('Synthese chemins'!P1333&gt;2,"Passeur",IF('Synthese chemins'!P1333&lt;1,"-",IF('Synthese chemins'!P1333&lt;2,IF(P$1=$Y1333,"-",IF(P$1=$AA1333,"-","Passeur")),IF(P$1=$Y1333,IF(P$1=AK1333,"-","Passeur"),"Passeur"))))),"-")</f>
        <v>Passeur</v>
      </c>
      <c r="Q1333" s="20" t="str">
        <f>IF($D1333="Non",IF($B1333&lt;3,"-",IF('Synthese chemins'!Q1333&gt;2,"Passeur",IF('Synthese chemins'!Q1333&lt;1,"-",IF('Synthese chemins'!Q1333&lt;2,IF(Q$1=$Y1333,"-",IF(Q$1=$AA1333,"-","Passeur")),IF(Q$1=$Y1333,IF(Q$1=AL1333,"-","Passeur"),"Passeur"))))),"-")</f>
        <v>-</v>
      </c>
      <c r="R1333" s="20" t="str">
        <f>IF($D1333="Non",IF($B1333&lt;3,"-",IF('Synthese chemins'!R1333&gt;2,"Passeur",IF('Synthese chemins'!R1333&lt;1,"-",IF('Synthese chemins'!R1333&lt;2,IF(R$1=$Y1333,"-",IF(R$1=$AA1333,"-","Passeur")),IF(R$1=$Y1333,IF(R$1=AM1333,"-","Passeur"),"Passeur"))))),"-")</f>
        <v>-</v>
      </c>
      <c r="S1333" s="20" t="str">
        <f>IF($D1333="Non",IF($B1333&lt;3,"-",IF('Synthese chemins'!S1333&gt;2,"Passeur",IF('Synthese chemins'!S1333&lt;1,"-",IF('Synthese chemins'!S1333&lt;2,IF(S$1=$Y1333,"-",IF(S$1=$AA1333,"-","Passeur")),IF(S$1=$Y1333,IF(S$1=AN1333,"-","Passeur"),"Passeur"))))),"-")</f>
        <v>-</v>
      </c>
      <c r="T1333" s="20" t="str">
        <f>IF($D1333="Non",IF($B1333&lt;3,"-",IF('Synthese chemins'!T1333&gt;2,"Passeur",IF('Synthese chemins'!T1333&lt;1,"-",IF('Synthese chemins'!T1333&lt;2,IF(T$1=$Y1333,"-",IF(T$1=$AA1333,"-","Passeur")),IF(T$1=$Y1333,IF(T$1=AO1333,"-","Passeur"),"Passeur"))))),"-")</f>
        <v>-</v>
      </c>
      <c r="U1333" s="20" t="str">
        <f>IF($D1333="Non",IF($B1333&lt;3,"-",IF('Synthese chemins'!U1333&gt;2,"Passeur",IF('Synthese chemins'!U1333&lt;1,"-",IF('Synthese chemins'!U1333&lt;2,IF(U$1=$Y1333,"-",IF(U$1=$AA1333,"-","Passeur")),IF(U$1=$Y1333,IF(U$1=AP1333,"-","Passeur"),"Passeur"))))),"-")</f>
        <v>-</v>
      </c>
      <c r="V1333" s="20" t="str">
        <f>IF($D1333="Non",IF($B1333&lt;3,"-",IF('Synthese chemins'!V1333&gt;2,"Passeur",IF('Synthese chemins'!V1333&lt;1,"-",IF('Synthese chemins'!V1333&lt;2,IF(V$1=$Y1333,"-",IF(V$1=$AA1333,"-","Passeur")),IF(V$1=$Y1333,IF(V$1=AQ1333,"-","Passeur"),"Passeur"))))),"-")</f>
        <v>-</v>
      </c>
      <c r="W1333" s="20" t="str">
        <f>IF($D1333="Non",IF($B1333&lt;3,"-",IF('Synthese chemins'!W1333&gt;2,"Passeur",IF('Synthese chemins'!W1333&lt;1,"-",IF('Synthese chemins'!W1333&lt;2,IF(W$1=$Y1333,"-",IF(W$1=$AA1333,"-","Passeur")),IF(W$1=$Y1333,IF(W$1=AR1333,"-","Passeur"),"Passeur"))))),"-")</f>
        <v>-</v>
      </c>
      <c r="X1333" s="20" t="str">
        <f>IF($D1333="Non",IF($B1333&lt;3,"-",IF('Synthese chemins'!X1333&gt;2,"Passeur",IF('Synthese chemins'!X1333&lt;1,"-",IF('Synthese chemins'!X1333&lt;2,IF(X$1=$Y1333,"-",IF(X$1=$AA1333,"-","Passeur")),IF(X$1=$Y1333,IF(X$1=AS1333,"-","Passeur"),"Passeur"))))),"-")</f>
        <v>-</v>
      </c>
      <c r="Y1333" s="33" t="str">
        <f>'Chemins de conversion les plus '!G1333</f>
        <v>SEO</v>
      </c>
      <c r="Z1333" s="20">
        <f t="shared" si="446"/>
        <v>2</v>
      </c>
      <c r="AA1333" s="33" t="str">
        <f>'Chemins de conversion les plus '!I1333</f>
        <v>Direct</v>
      </c>
      <c r="AB1333" s="5"/>
      <c r="AC1333" s="20">
        <f ca="1">'Synthese chemins'!Z1333</f>
        <v>1</v>
      </c>
      <c r="AD1333" s="19">
        <f>'Synthese chemins'!AA1333</f>
        <v>0</v>
      </c>
      <c r="AE1333" s="20">
        <f ca="1">'Synthese chemins'!AB1333</f>
        <v>0.25</v>
      </c>
      <c r="AF1333" s="19">
        <f>'Synthese chemins'!AC1333</f>
        <v>0</v>
      </c>
      <c r="AH1333" s="2" t="str">
        <f t="shared" si="447"/>
        <v>-</v>
      </c>
      <c r="AI1333" s="2" t="str">
        <f t="shared" si="448"/>
        <v>-</v>
      </c>
      <c r="AJ1333" s="2" t="str">
        <f t="shared" si="449"/>
        <v>-</v>
      </c>
      <c r="AK1333" s="2" t="str">
        <f t="shared" si="450"/>
        <v>-</v>
      </c>
      <c r="AL1333" s="2" t="str">
        <f t="shared" si="451"/>
        <v>-</v>
      </c>
      <c r="AM1333" s="2" t="str">
        <f t="shared" si="452"/>
        <v>-</v>
      </c>
      <c r="AN1333" s="2" t="str">
        <f t="shared" si="453"/>
        <v>-</v>
      </c>
      <c r="AO1333" s="2" t="str">
        <f t="shared" si="454"/>
        <v>-</v>
      </c>
      <c r="AP1333" s="2">
        <f t="shared" ca="1" si="455"/>
        <v>1</v>
      </c>
      <c r="AQ1333" s="2" t="str">
        <f t="shared" si="456"/>
        <v>-</v>
      </c>
      <c r="AR1333" s="2" t="str">
        <f t="shared" si="457"/>
        <v>-</v>
      </c>
      <c r="AS1333" s="2">
        <f t="shared" ca="1" si="458"/>
        <v>1</v>
      </c>
      <c r="AT1333" s="2" t="str">
        <f t="shared" si="459"/>
        <v>-</v>
      </c>
      <c r="AU1333" s="2" t="str">
        <f t="shared" si="460"/>
        <v>-</v>
      </c>
      <c r="AV1333" s="2" t="str">
        <f t="shared" si="461"/>
        <v>-</v>
      </c>
      <c r="AW1333" s="2" t="str">
        <f t="shared" si="462"/>
        <v>-</v>
      </c>
      <c r="AX1333" s="2" t="str">
        <f t="shared" si="463"/>
        <v>-</v>
      </c>
      <c r="AY1333" s="2" t="str">
        <f t="shared" si="442"/>
        <v>-</v>
      </c>
      <c r="AZ1333" s="2" t="str">
        <f t="shared" si="443"/>
        <v>-</v>
      </c>
      <c r="BA1333" s="2" t="str">
        <f t="shared" si="444"/>
        <v>-</v>
      </c>
    </row>
    <row r="1334" spans="1:53">
      <c r="A1334" s="2">
        <f t="shared" si="445"/>
        <v>1333</v>
      </c>
      <c r="B1334" s="2">
        <f>'Synthese chemins'!B1334</f>
        <v>4</v>
      </c>
      <c r="C1334" s="2">
        <f>'Synthese chemins'!C1334</f>
        <v>2</v>
      </c>
      <c r="D1334" s="2" t="str">
        <f>'Synthese chemins'!D1334</f>
        <v>Non</v>
      </c>
      <c r="E1334" s="20" t="str">
        <f>IF($D1334="Non",IF($B1334&lt;3,"-",IF('Synthese chemins'!E1334&gt;2,"Passeur",IF('Synthese chemins'!E1334&lt;1,"-",IF('Synthese chemins'!E1334&lt;2,IF(E$1=$Y1334,"-",IF(E$1=$AA1334,"-","Passeur")),IF(E$1=$Y1334,IF(E$1=Y1334,"-","Passeur"),"Passeur"))))),"-")</f>
        <v>-</v>
      </c>
      <c r="F1334" s="20" t="str">
        <f>IF($D1334="Non",IF($B1334&lt;3,"-",IF('Synthese chemins'!F1334&gt;2,"Passeur",IF('Synthese chemins'!F1334&lt;1,"-",IF('Synthese chemins'!F1334&lt;2,IF(F$1=$Y1334,"-",IF(F$1=$AA1334,"-","Passeur")),IF(F$1=$Y1334,IF(F$1=AA1334,"-","Passeur"),"Passeur"))))),"-")</f>
        <v>-</v>
      </c>
      <c r="G1334" s="20" t="str">
        <f>IF($D1334="Non",IF($B1334&lt;3,"-",IF('Synthese chemins'!G1334&gt;2,"Passeur",IF('Synthese chemins'!G1334&lt;1,"-",IF('Synthese chemins'!G1334&lt;2,IF(G$1=$Y1334,"-",IF(G$1=$AA1334,"-","Passeur")),IF(G$1=$Y1334,IF(G$1=AB1334,"-","Passeur"),"Passeur"))))),"-")</f>
        <v>-</v>
      </c>
      <c r="H1334" s="20" t="str">
        <f>IF($D1334="Non",IF($B1334&lt;3,"-",IF('Synthese chemins'!H1334&gt;2,"Passeur",IF('Synthese chemins'!H1334&lt;1,"-",IF('Synthese chemins'!H1334&lt;2,IF(H$1=$Y1334,"-",IF(H$1=$AA1334,"-","Passeur")),IF(H$1=$Y1334,IF(H$1=AC1334,"-","Passeur"),"Passeur"))))),"-")</f>
        <v>-</v>
      </c>
      <c r="I1334" s="20" t="str">
        <f>IF($D1334="Non",IF($B1334&lt;3,"-",IF('Synthese chemins'!I1334&gt;2,"Passeur",IF('Synthese chemins'!I1334&lt;1,"-",IF('Synthese chemins'!I1334&lt;2,IF(I$1=$Y1334,"-",IF(I$1=$AA1334,"-","Passeur")),IF(I$1=$Y1334,IF(I$1=AD1334,"-","Passeur"),"Passeur"))))),"-")</f>
        <v>-</v>
      </c>
      <c r="J1334" s="20" t="str">
        <f>IF($D1334="Non",IF($B1334&lt;3,"-",IF('Synthese chemins'!J1334&gt;2,"Passeur",IF('Synthese chemins'!J1334&lt;1,"-",IF('Synthese chemins'!J1334&lt;2,IF(J$1=$Y1334,"-",IF(J$1=$AA1334,"-","Passeur")),IF(J$1=$Y1334,IF(J$1=AE1334,"-","Passeur"),"Passeur"))))),"-")</f>
        <v>-</v>
      </c>
      <c r="K1334" s="20" t="str">
        <f>IF($D1334="Non",IF($B1334&lt;3,"-",IF('Synthese chemins'!K1334&gt;2,"Passeur",IF('Synthese chemins'!K1334&lt;1,"-",IF('Synthese chemins'!K1334&lt;2,IF(K$1=$Y1334,"-",IF(K$1=$AA1334,"-","Passeur")),IF(K$1=$Y1334,IF(K$1=AF1334,"-","Passeur"),"Passeur"))))),"-")</f>
        <v>-</v>
      </c>
      <c r="L1334" s="20" t="str">
        <f>IF($D1334="Non",IF($B1334&lt;3,"-",IF('Synthese chemins'!L1334&gt;2,"Passeur",IF('Synthese chemins'!L1334&lt;1,"-",IF('Synthese chemins'!L1334&lt;2,IF(L$1=$Y1334,"-",IF(L$1=$AA1334,"-","Passeur")),IF(L$1=$Y1334,IF(L$1=AG1334,"-","Passeur"),"Passeur"))))),"-")</f>
        <v>-</v>
      </c>
      <c r="M1334" s="20" t="str">
        <f>IF($D1334="Non",IF($B1334&lt;3,"-",IF('Synthese chemins'!M1334&gt;2,"Passeur",IF('Synthese chemins'!M1334&lt;1,"-",IF('Synthese chemins'!M1334&lt;2,IF(M$1=$Y1334,"-",IF(M$1=$AA1334,"-","Passeur")),IF(M$1=$Y1334,IF(M$1=AH1334,"-","Passeur"),"Passeur"))))),"-")</f>
        <v>-</v>
      </c>
      <c r="N1334" s="20" t="str">
        <f>IF($D1334="Non",IF($B1334&lt;3,"-",IF('Synthese chemins'!N1334&gt;2,"Passeur",IF('Synthese chemins'!N1334&lt;1,"-",IF('Synthese chemins'!N1334&lt;2,IF(N$1=$Y1334,"-",IF(N$1=$AA1334,"-","Passeur")),IF(N$1=$Y1334,IF(N$1=AI1334,"-","Passeur"),"Passeur"))))),"-")</f>
        <v>-</v>
      </c>
      <c r="O1334" s="20" t="str">
        <f>IF($D1334="Non",IF($B1334&lt;3,"-",IF('Synthese chemins'!O1334&gt;2,"Passeur",IF('Synthese chemins'!O1334&lt;1,"-",IF('Synthese chemins'!O1334&lt;2,IF(O$1=$Y1334,"-",IF(O$1=$AA1334,"-","Passeur")),IF(O$1=$Y1334,IF(O$1=AJ1334,"-","Passeur"),"Passeur"))))),"-")</f>
        <v>-</v>
      </c>
      <c r="P1334" s="20" t="str">
        <f>IF($D1334="Non",IF($B1334&lt;3,"-",IF('Synthese chemins'!P1334&gt;2,"Passeur",IF('Synthese chemins'!P1334&lt;1,"-",IF('Synthese chemins'!P1334&lt;2,IF(P$1=$Y1334,"-",IF(P$1=$AA1334,"-","Passeur")),IF(P$1=$Y1334,IF(P$1=AK1334,"-","Passeur"),"Passeur"))))),"-")</f>
        <v>Passeur</v>
      </c>
      <c r="Q1334" s="20" t="str">
        <f>IF($D1334="Non",IF($B1334&lt;3,"-",IF('Synthese chemins'!Q1334&gt;2,"Passeur",IF('Synthese chemins'!Q1334&lt;1,"-",IF('Synthese chemins'!Q1334&lt;2,IF(Q$1=$Y1334,"-",IF(Q$1=$AA1334,"-","Passeur")),IF(Q$1=$Y1334,IF(Q$1=AL1334,"-","Passeur"),"Passeur"))))),"-")</f>
        <v>-</v>
      </c>
      <c r="R1334" s="20" t="str">
        <f>IF($D1334="Non",IF($B1334&lt;3,"-",IF('Synthese chemins'!R1334&gt;2,"Passeur",IF('Synthese chemins'!R1334&lt;1,"-",IF('Synthese chemins'!R1334&lt;2,IF(R$1=$Y1334,"-",IF(R$1=$AA1334,"-","Passeur")),IF(R$1=$Y1334,IF(R$1=AM1334,"-","Passeur"),"Passeur"))))),"-")</f>
        <v>Passeur</v>
      </c>
      <c r="S1334" s="20" t="str">
        <f>IF($D1334="Non",IF($B1334&lt;3,"-",IF('Synthese chemins'!S1334&gt;2,"Passeur",IF('Synthese chemins'!S1334&lt;1,"-",IF('Synthese chemins'!S1334&lt;2,IF(S$1=$Y1334,"-",IF(S$1=$AA1334,"-","Passeur")),IF(S$1=$Y1334,IF(S$1=AN1334,"-","Passeur"),"Passeur"))))),"-")</f>
        <v>-</v>
      </c>
      <c r="T1334" s="20" t="str">
        <f>IF($D1334="Non",IF($B1334&lt;3,"-",IF('Synthese chemins'!T1334&gt;2,"Passeur",IF('Synthese chemins'!T1334&lt;1,"-",IF('Synthese chemins'!T1334&lt;2,IF(T$1=$Y1334,"-",IF(T$1=$AA1334,"-","Passeur")),IF(T$1=$Y1334,IF(T$1=AO1334,"-","Passeur"),"Passeur"))))),"-")</f>
        <v>-</v>
      </c>
      <c r="U1334" s="20" t="str">
        <f>IF($D1334="Non",IF($B1334&lt;3,"-",IF('Synthese chemins'!U1334&gt;2,"Passeur",IF('Synthese chemins'!U1334&lt;1,"-",IF('Synthese chemins'!U1334&lt;2,IF(U$1=$Y1334,"-",IF(U$1=$AA1334,"-","Passeur")),IF(U$1=$Y1334,IF(U$1=AP1334,"-","Passeur"),"Passeur"))))),"-")</f>
        <v>-</v>
      </c>
      <c r="V1334" s="20" t="str">
        <f>IF($D1334="Non",IF($B1334&lt;3,"-",IF('Synthese chemins'!V1334&gt;2,"Passeur",IF('Synthese chemins'!V1334&lt;1,"-",IF('Synthese chemins'!V1334&lt;2,IF(V$1=$Y1334,"-",IF(V$1=$AA1334,"-","Passeur")),IF(V$1=$Y1334,IF(V$1=AQ1334,"-","Passeur"),"Passeur"))))),"-")</f>
        <v>-</v>
      </c>
      <c r="W1334" s="20" t="str">
        <f>IF($D1334="Non",IF($B1334&lt;3,"-",IF('Synthese chemins'!W1334&gt;2,"Passeur",IF('Synthese chemins'!W1334&lt;1,"-",IF('Synthese chemins'!W1334&lt;2,IF(W$1=$Y1334,"-",IF(W$1=$AA1334,"-","Passeur")),IF(W$1=$Y1334,IF(W$1=AR1334,"-","Passeur"),"Passeur"))))),"-")</f>
        <v>-</v>
      </c>
      <c r="X1334" s="20" t="str">
        <f>IF($D1334="Non",IF($B1334&lt;3,"-",IF('Synthese chemins'!X1334&gt;2,"Passeur",IF('Synthese chemins'!X1334&lt;1,"-",IF('Synthese chemins'!X1334&lt;2,IF(X$1=$Y1334,"-",IF(X$1=$AA1334,"-","Passeur")),IF(X$1=$Y1334,IF(X$1=AS1334,"-","Passeur"),"Passeur"))))),"-")</f>
        <v>-</v>
      </c>
      <c r="Y1334" s="33" t="str">
        <f>'Chemins de conversion les plus '!G1334</f>
        <v>SEO</v>
      </c>
      <c r="Z1334" s="20">
        <f t="shared" si="446"/>
        <v>2</v>
      </c>
      <c r="AA1334" s="33" t="str">
        <f>'Chemins de conversion les plus '!I1334</f>
        <v>SEA // Comparateurs</v>
      </c>
      <c r="AB1334" s="5"/>
      <c r="AC1334" s="20">
        <f ca="1">'Synthese chemins'!Z1334</f>
        <v>1</v>
      </c>
      <c r="AD1334" s="19">
        <f>'Synthese chemins'!AA1334</f>
        <v>0</v>
      </c>
      <c r="AE1334" s="20">
        <f ca="1">'Synthese chemins'!AB1334</f>
        <v>0.25</v>
      </c>
      <c r="AF1334" s="19">
        <f>'Synthese chemins'!AC1334</f>
        <v>0</v>
      </c>
      <c r="AH1334" s="2" t="str">
        <f t="shared" si="447"/>
        <v>-</v>
      </c>
      <c r="AI1334" s="2" t="str">
        <f t="shared" si="448"/>
        <v>-</v>
      </c>
      <c r="AJ1334" s="2" t="str">
        <f t="shared" si="449"/>
        <v>-</v>
      </c>
      <c r="AK1334" s="2" t="str">
        <f t="shared" si="450"/>
        <v>-</v>
      </c>
      <c r="AL1334" s="2" t="str">
        <f t="shared" si="451"/>
        <v>-</v>
      </c>
      <c r="AM1334" s="2" t="str">
        <f t="shared" si="452"/>
        <v>-</v>
      </c>
      <c r="AN1334" s="2" t="str">
        <f t="shared" si="453"/>
        <v>-</v>
      </c>
      <c r="AO1334" s="2" t="str">
        <f t="shared" si="454"/>
        <v>-</v>
      </c>
      <c r="AP1334" s="2" t="str">
        <f t="shared" si="455"/>
        <v>-</v>
      </c>
      <c r="AQ1334" s="2" t="str">
        <f t="shared" si="456"/>
        <v>-</v>
      </c>
      <c r="AR1334" s="2" t="str">
        <f t="shared" si="457"/>
        <v>-</v>
      </c>
      <c r="AS1334" s="2">
        <f t="shared" ca="1" si="458"/>
        <v>1</v>
      </c>
      <c r="AT1334" s="2" t="str">
        <f t="shared" si="459"/>
        <v>-</v>
      </c>
      <c r="AU1334" s="2">
        <f t="shared" ca="1" si="460"/>
        <v>1</v>
      </c>
      <c r="AV1334" s="2" t="str">
        <f t="shared" si="461"/>
        <v>-</v>
      </c>
      <c r="AW1334" s="2" t="str">
        <f t="shared" si="462"/>
        <v>-</v>
      </c>
      <c r="AX1334" s="2" t="str">
        <f t="shared" si="463"/>
        <v>-</v>
      </c>
      <c r="AY1334" s="2" t="str">
        <f t="shared" si="442"/>
        <v>-</v>
      </c>
      <c r="AZ1334" s="2" t="str">
        <f t="shared" si="443"/>
        <v>-</v>
      </c>
      <c r="BA1334" s="2" t="str">
        <f t="shared" si="444"/>
        <v>-</v>
      </c>
    </row>
    <row r="1335" spans="1:53">
      <c r="A1335" s="2">
        <f t="shared" si="445"/>
        <v>1334</v>
      </c>
      <c r="B1335" s="2">
        <f>'Synthese chemins'!B1335</f>
        <v>4</v>
      </c>
      <c r="C1335" s="2">
        <f>'Synthese chemins'!C1335</f>
        <v>3</v>
      </c>
      <c r="D1335" s="2" t="str">
        <f>'Synthese chemins'!D1335</f>
        <v>Non</v>
      </c>
      <c r="E1335" s="20" t="str">
        <f>IF($D1335="Non",IF($B1335&lt;3,"-",IF('Synthese chemins'!E1335&gt;2,"Passeur",IF('Synthese chemins'!E1335&lt;1,"-",IF('Synthese chemins'!E1335&lt;2,IF(E$1=$Y1335,"-",IF(E$1=$AA1335,"-","Passeur")),IF(E$1=$Y1335,IF(E$1=Y1335,"-","Passeur"),"Passeur"))))),"-")</f>
        <v>-</v>
      </c>
      <c r="F1335" s="20" t="str">
        <f>IF($D1335="Non",IF($B1335&lt;3,"-",IF('Synthese chemins'!F1335&gt;2,"Passeur",IF('Synthese chemins'!F1335&lt;1,"-",IF('Synthese chemins'!F1335&lt;2,IF(F$1=$Y1335,"-",IF(F$1=$AA1335,"-","Passeur")),IF(F$1=$Y1335,IF(F$1=AA1335,"-","Passeur"),"Passeur"))))),"-")</f>
        <v>Passeur</v>
      </c>
      <c r="G1335" s="20" t="str">
        <f>IF($D1335="Non",IF($B1335&lt;3,"-",IF('Synthese chemins'!G1335&gt;2,"Passeur",IF('Synthese chemins'!G1335&lt;1,"-",IF('Synthese chemins'!G1335&lt;2,IF(G$1=$Y1335,"-",IF(G$1=$AA1335,"-","Passeur")),IF(G$1=$Y1335,IF(G$1=AB1335,"-","Passeur"),"Passeur"))))),"-")</f>
        <v>-</v>
      </c>
      <c r="H1335" s="20" t="str">
        <f>IF($D1335="Non",IF($B1335&lt;3,"-",IF('Synthese chemins'!H1335&gt;2,"Passeur",IF('Synthese chemins'!H1335&lt;1,"-",IF('Synthese chemins'!H1335&lt;2,IF(H$1=$Y1335,"-",IF(H$1=$AA1335,"-","Passeur")),IF(H$1=$Y1335,IF(H$1=AC1335,"-","Passeur"),"Passeur"))))),"-")</f>
        <v>-</v>
      </c>
      <c r="I1335" s="20" t="str">
        <f>IF($D1335="Non",IF($B1335&lt;3,"-",IF('Synthese chemins'!I1335&gt;2,"Passeur",IF('Synthese chemins'!I1335&lt;1,"-",IF('Synthese chemins'!I1335&lt;2,IF(I$1=$Y1335,"-",IF(I$1=$AA1335,"-","Passeur")),IF(I$1=$Y1335,IF(I$1=AD1335,"-","Passeur"),"Passeur"))))),"-")</f>
        <v>-</v>
      </c>
      <c r="J1335" s="20" t="str">
        <f>IF($D1335="Non",IF($B1335&lt;3,"-",IF('Synthese chemins'!J1335&gt;2,"Passeur",IF('Synthese chemins'!J1335&lt;1,"-",IF('Synthese chemins'!J1335&lt;2,IF(J$1=$Y1335,"-",IF(J$1=$AA1335,"-","Passeur")),IF(J$1=$Y1335,IF(J$1=AE1335,"-","Passeur"),"Passeur"))))),"-")</f>
        <v>-</v>
      </c>
      <c r="K1335" s="20" t="str">
        <f>IF($D1335="Non",IF($B1335&lt;3,"-",IF('Synthese chemins'!K1335&gt;2,"Passeur",IF('Synthese chemins'!K1335&lt;1,"-",IF('Synthese chemins'!K1335&lt;2,IF(K$1=$Y1335,"-",IF(K$1=$AA1335,"-","Passeur")),IF(K$1=$Y1335,IF(K$1=AF1335,"-","Passeur"),"Passeur"))))),"-")</f>
        <v>-</v>
      </c>
      <c r="L1335" s="20" t="str">
        <f>IF($D1335="Non",IF($B1335&lt;3,"-",IF('Synthese chemins'!L1335&gt;2,"Passeur",IF('Synthese chemins'!L1335&lt;1,"-",IF('Synthese chemins'!L1335&lt;2,IF(L$1=$Y1335,"-",IF(L$1=$AA1335,"-","Passeur")),IF(L$1=$Y1335,IF(L$1=AG1335,"-","Passeur"),"Passeur"))))),"-")</f>
        <v>-</v>
      </c>
      <c r="M1335" s="20" t="str">
        <f>IF($D1335="Non",IF($B1335&lt;3,"-",IF('Synthese chemins'!M1335&gt;2,"Passeur",IF('Synthese chemins'!M1335&lt;1,"-",IF('Synthese chemins'!M1335&lt;2,IF(M$1=$Y1335,"-",IF(M$1=$AA1335,"-","Passeur")),IF(M$1=$Y1335,IF(M$1=AH1335,"-","Passeur"),"Passeur"))))),"-")</f>
        <v>-</v>
      </c>
      <c r="N1335" s="20" t="str">
        <f>IF($D1335="Non",IF($B1335&lt;3,"-",IF('Synthese chemins'!N1335&gt;2,"Passeur",IF('Synthese chemins'!N1335&lt;1,"-",IF('Synthese chemins'!N1335&lt;2,IF(N$1=$Y1335,"-",IF(N$1=$AA1335,"-","Passeur")),IF(N$1=$Y1335,IF(N$1=AI1335,"-","Passeur"),"Passeur"))))),"-")</f>
        <v>-</v>
      </c>
      <c r="O1335" s="20" t="str">
        <f>IF($D1335="Non",IF($B1335&lt;3,"-",IF('Synthese chemins'!O1335&gt;2,"Passeur",IF('Synthese chemins'!O1335&lt;1,"-",IF('Synthese chemins'!O1335&lt;2,IF(O$1=$Y1335,"-",IF(O$1=$AA1335,"-","Passeur")),IF(O$1=$Y1335,IF(O$1=AJ1335,"-","Passeur"),"Passeur"))))),"-")</f>
        <v>-</v>
      </c>
      <c r="P1335" s="20" t="str">
        <f>IF($D1335="Non",IF($B1335&lt;3,"-",IF('Synthese chemins'!P1335&gt;2,"Passeur",IF('Synthese chemins'!P1335&lt;1,"-",IF('Synthese chemins'!P1335&lt;2,IF(P$1=$Y1335,"-",IF(P$1=$AA1335,"-","Passeur")),IF(P$1=$Y1335,IF(P$1=AK1335,"-","Passeur"),"Passeur"))))),"-")</f>
        <v>Passeur</v>
      </c>
      <c r="Q1335" s="20" t="str">
        <f>IF($D1335="Non",IF($B1335&lt;3,"-",IF('Synthese chemins'!Q1335&gt;2,"Passeur",IF('Synthese chemins'!Q1335&lt;1,"-",IF('Synthese chemins'!Q1335&lt;2,IF(Q$1=$Y1335,"-",IF(Q$1=$AA1335,"-","Passeur")),IF(Q$1=$Y1335,IF(Q$1=AL1335,"-","Passeur"),"Passeur"))))),"-")</f>
        <v>-</v>
      </c>
      <c r="R1335" s="20" t="str">
        <f>IF($D1335="Non",IF($B1335&lt;3,"-",IF('Synthese chemins'!R1335&gt;2,"Passeur",IF('Synthese chemins'!R1335&lt;1,"-",IF('Synthese chemins'!R1335&lt;2,IF(R$1=$Y1335,"-",IF(R$1=$AA1335,"-","Passeur")),IF(R$1=$Y1335,IF(R$1=AM1335,"-","Passeur"),"Passeur"))))),"-")</f>
        <v>-</v>
      </c>
      <c r="S1335" s="20" t="str">
        <f>IF($D1335="Non",IF($B1335&lt;3,"-",IF('Synthese chemins'!S1335&gt;2,"Passeur",IF('Synthese chemins'!S1335&lt;1,"-",IF('Synthese chemins'!S1335&lt;2,IF(S$1=$Y1335,"-",IF(S$1=$AA1335,"-","Passeur")),IF(S$1=$Y1335,IF(S$1=AN1335,"-","Passeur"),"Passeur"))))),"-")</f>
        <v>-</v>
      </c>
      <c r="T1335" s="20" t="str">
        <f>IF($D1335="Non",IF($B1335&lt;3,"-",IF('Synthese chemins'!T1335&gt;2,"Passeur",IF('Synthese chemins'!T1335&lt;1,"-",IF('Synthese chemins'!T1335&lt;2,IF(T$1=$Y1335,"-",IF(T$1=$AA1335,"-","Passeur")),IF(T$1=$Y1335,IF(T$1=AO1335,"-","Passeur"),"Passeur"))))),"-")</f>
        <v>-</v>
      </c>
      <c r="U1335" s="20" t="str">
        <f>IF($D1335="Non",IF($B1335&lt;3,"-",IF('Synthese chemins'!U1335&gt;2,"Passeur",IF('Synthese chemins'!U1335&lt;1,"-",IF('Synthese chemins'!U1335&lt;2,IF(U$1=$Y1335,"-",IF(U$1=$AA1335,"-","Passeur")),IF(U$1=$Y1335,IF(U$1=AP1335,"-","Passeur"),"Passeur"))))),"-")</f>
        <v>-</v>
      </c>
      <c r="V1335" s="20" t="str">
        <f>IF($D1335="Non",IF($B1335&lt;3,"-",IF('Synthese chemins'!V1335&gt;2,"Passeur",IF('Synthese chemins'!V1335&lt;1,"-",IF('Synthese chemins'!V1335&lt;2,IF(V$1=$Y1335,"-",IF(V$1=$AA1335,"-","Passeur")),IF(V$1=$Y1335,IF(V$1=AQ1335,"-","Passeur"),"Passeur"))))),"-")</f>
        <v>-</v>
      </c>
      <c r="W1335" s="20" t="str">
        <f>IF($D1335="Non",IF($B1335&lt;3,"-",IF('Synthese chemins'!W1335&gt;2,"Passeur",IF('Synthese chemins'!W1335&lt;1,"-",IF('Synthese chemins'!W1335&lt;2,IF(W$1=$Y1335,"-",IF(W$1=$AA1335,"-","Passeur")),IF(W$1=$Y1335,IF(W$1=AR1335,"-","Passeur"),"Passeur"))))),"-")</f>
        <v>-</v>
      </c>
      <c r="X1335" s="20" t="str">
        <f>IF($D1335="Non",IF($B1335&lt;3,"-",IF('Synthese chemins'!X1335&gt;2,"Passeur",IF('Synthese chemins'!X1335&lt;1,"-",IF('Synthese chemins'!X1335&lt;2,IF(X$1=$Y1335,"-",IF(X$1=$AA1335,"-","Passeur")),IF(X$1=$Y1335,IF(X$1=AS1335,"-","Passeur"),"Passeur"))))),"-")</f>
        <v>-</v>
      </c>
      <c r="Y1335" s="33" t="str">
        <f>'Chemins de conversion les plus '!G1335</f>
        <v>SEO</v>
      </c>
      <c r="Z1335" s="20">
        <f t="shared" si="446"/>
        <v>2</v>
      </c>
      <c r="AA1335" s="33" t="str">
        <f>'Chemins de conversion les plus '!I1335</f>
        <v>Direct</v>
      </c>
      <c r="AB1335" s="5"/>
      <c r="AC1335" s="20">
        <f ca="1">'Synthese chemins'!Z1335</f>
        <v>1</v>
      </c>
      <c r="AD1335" s="19">
        <f>'Synthese chemins'!AA1335</f>
        <v>14.8</v>
      </c>
      <c r="AE1335" s="20">
        <f ca="1">'Synthese chemins'!AB1335</f>
        <v>0.25</v>
      </c>
      <c r="AF1335" s="19">
        <f>'Synthese chemins'!AC1335</f>
        <v>3.7</v>
      </c>
      <c r="AH1335" s="2" t="str">
        <f t="shared" si="447"/>
        <v>-</v>
      </c>
      <c r="AI1335" s="2">
        <f t="shared" ca="1" si="448"/>
        <v>1</v>
      </c>
      <c r="AJ1335" s="2" t="str">
        <f t="shared" si="449"/>
        <v>-</v>
      </c>
      <c r="AK1335" s="2" t="str">
        <f t="shared" si="450"/>
        <v>-</v>
      </c>
      <c r="AL1335" s="2" t="str">
        <f t="shared" si="451"/>
        <v>-</v>
      </c>
      <c r="AM1335" s="2" t="str">
        <f t="shared" si="452"/>
        <v>-</v>
      </c>
      <c r="AN1335" s="2" t="str">
        <f t="shared" si="453"/>
        <v>-</v>
      </c>
      <c r="AO1335" s="2" t="str">
        <f t="shared" si="454"/>
        <v>-</v>
      </c>
      <c r="AP1335" s="2" t="str">
        <f t="shared" si="455"/>
        <v>-</v>
      </c>
      <c r="AQ1335" s="2" t="str">
        <f t="shared" si="456"/>
        <v>-</v>
      </c>
      <c r="AR1335" s="2" t="str">
        <f t="shared" si="457"/>
        <v>-</v>
      </c>
      <c r="AS1335" s="2">
        <f t="shared" ca="1" si="458"/>
        <v>1</v>
      </c>
      <c r="AT1335" s="2" t="str">
        <f t="shared" si="459"/>
        <v>-</v>
      </c>
      <c r="AU1335" s="2" t="str">
        <f t="shared" si="460"/>
        <v>-</v>
      </c>
      <c r="AV1335" s="2" t="str">
        <f t="shared" si="461"/>
        <v>-</v>
      </c>
      <c r="AW1335" s="2" t="str">
        <f t="shared" si="462"/>
        <v>-</v>
      </c>
      <c r="AX1335" s="2" t="str">
        <f t="shared" si="463"/>
        <v>-</v>
      </c>
      <c r="AY1335" s="2" t="str">
        <f t="shared" si="442"/>
        <v>-</v>
      </c>
      <c r="AZ1335" s="2" t="str">
        <f t="shared" si="443"/>
        <v>-</v>
      </c>
      <c r="BA1335" s="2" t="str">
        <f t="shared" si="444"/>
        <v>-</v>
      </c>
    </row>
    <row r="1336" spans="1:53">
      <c r="A1336" s="2">
        <f t="shared" si="445"/>
        <v>1335</v>
      </c>
      <c r="B1336" s="2">
        <f>'Synthese chemins'!B1336</f>
        <v>4</v>
      </c>
      <c r="C1336" s="2">
        <f>'Synthese chemins'!C1336</f>
        <v>3</v>
      </c>
      <c r="D1336" s="2" t="str">
        <f>'Synthese chemins'!D1336</f>
        <v>Non</v>
      </c>
      <c r="E1336" s="20" t="str">
        <f>IF($D1336="Non",IF($B1336&lt;3,"-",IF('Synthese chemins'!E1336&gt;2,"Passeur",IF('Synthese chemins'!E1336&lt;1,"-",IF('Synthese chemins'!E1336&lt;2,IF(E$1=$Y1336,"-",IF(E$1=$AA1336,"-","Passeur")),IF(E$1=$Y1336,IF(E$1=Y1336,"-","Passeur"),"Passeur"))))),"-")</f>
        <v>-</v>
      </c>
      <c r="F1336" s="20" t="str">
        <f>IF($D1336="Non",IF($B1336&lt;3,"-",IF('Synthese chemins'!F1336&gt;2,"Passeur",IF('Synthese chemins'!F1336&lt;1,"-",IF('Synthese chemins'!F1336&lt;2,IF(F$1=$Y1336,"-",IF(F$1=$AA1336,"-","Passeur")),IF(F$1=$Y1336,IF(F$1=AA1336,"-","Passeur"),"Passeur"))))),"-")</f>
        <v>Passeur</v>
      </c>
      <c r="G1336" s="20" t="str">
        <f>IF($D1336="Non",IF($B1336&lt;3,"-",IF('Synthese chemins'!G1336&gt;2,"Passeur",IF('Synthese chemins'!G1336&lt;1,"-",IF('Synthese chemins'!G1336&lt;2,IF(G$1=$Y1336,"-",IF(G$1=$AA1336,"-","Passeur")),IF(G$1=$Y1336,IF(G$1=AB1336,"-","Passeur"),"Passeur"))))),"-")</f>
        <v>-</v>
      </c>
      <c r="H1336" s="20" t="str">
        <f>IF($D1336="Non",IF($B1336&lt;3,"-",IF('Synthese chemins'!H1336&gt;2,"Passeur",IF('Synthese chemins'!H1336&lt;1,"-",IF('Synthese chemins'!H1336&lt;2,IF(H$1=$Y1336,"-",IF(H$1=$AA1336,"-","Passeur")),IF(H$1=$Y1336,IF(H$1=AC1336,"-","Passeur"),"Passeur"))))),"-")</f>
        <v>Passeur</v>
      </c>
      <c r="I1336" s="20" t="str">
        <f>IF($D1336="Non",IF($B1336&lt;3,"-",IF('Synthese chemins'!I1336&gt;2,"Passeur",IF('Synthese chemins'!I1336&lt;1,"-",IF('Synthese chemins'!I1336&lt;2,IF(I$1=$Y1336,"-",IF(I$1=$AA1336,"-","Passeur")),IF(I$1=$Y1336,IF(I$1=AD1336,"-","Passeur"),"Passeur"))))),"-")</f>
        <v>-</v>
      </c>
      <c r="J1336" s="20" t="str">
        <f>IF($D1336="Non",IF($B1336&lt;3,"-",IF('Synthese chemins'!J1336&gt;2,"Passeur",IF('Synthese chemins'!J1336&lt;1,"-",IF('Synthese chemins'!J1336&lt;2,IF(J$1=$Y1336,"-",IF(J$1=$AA1336,"-","Passeur")),IF(J$1=$Y1336,IF(J$1=AE1336,"-","Passeur"),"Passeur"))))),"-")</f>
        <v>-</v>
      </c>
      <c r="K1336" s="20" t="str">
        <f>IF($D1336="Non",IF($B1336&lt;3,"-",IF('Synthese chemins'!K1336&gt;2,"Passeur",IF('Synthese chemins'!K1336&lt;1,"-",IF('Synthese chemins'!K1336&lt;2,IF(K$1=$Y1336,"-",IF(K$1=$AA1336,"-","Passeur")),IF(K$1=$Y1336,IF(K$1=AF1336,"-","Passeur"),"Passeur"))))),"-")</f>
        <v>-</v>
      </c>
      <c r="L1336" s="20" t="str">
        <f>IF($D1336="Non",IF($B1336&lt;3,"-",IF('Synthese chemins'!L1336&gt;2,"Passeur",IF('Synthese chemins'!L1336&lt;1,"-",IF('Synthese chemins'!L1336&lt;2,IF(L$1=$Y1336,"-",IF(L$1=$AA1336,"-","Passeur")),IF(L$1=$Y1336,IF(L$1=AG1336,"-","Passeur"),"Passeur"))))),"-")</f>
        <v>-</v>
      </c>
      <c r="M1336" s="20" t="str">
        <f>IF($D1336="Non",IF($B1336&lt;3,"-",IF('Synthese chemins'!M1336&gt;2,"Passeur",IF('Synthese chemins'!M1336&lt;1,"-",IF('Synthese chemins'!M1336&lt;2,IF(M$1=$Y1336,"-",IF(M$1=$AA1336,"-","Passeur")),IF(M$1=$Y1336,IF(M$1=AH1336,"-","Passeur"),"Passeur"))))),"-")</f>
        <v>-</v>
      </c>
      <c r="N1336" s="20" t="str">
        <f>IF($D1336="Non",IF($B1336&lt;3,"-",IF('Synthese chemins'!N1336&gt;2,"Passeur",IF('Synthese chemins'!N1336&lt;1,"-",IF('Synthese chemins'!N1336&lt;2,IF(N$1=$Y1336,"-",IF(N$1=$AA1336,"-","Passeur")),IF(N$1=$Y1336,IF(N$1=AI1336,"-","Passeur"),"Passeur"))))),"-")</f>
        <v>-</v>
      </c>
      <c r="O1336" s="20" t="str">
        <f>IF($D1336="Non",IF($B1336&lt;3,"-",IF('Synthese chemins'!O1336&gt;2,"Passeur",IF('Synthese chemins'!O1336&lt;1,"-",IF('Synthese chemins'!O1336&lt;2,IF(O$1=$Y1336,"-",IF(O$1=$AA1336,"-","Passeur")),IF(O$1=$Y1336,IF(O$1=AJ1336,"-","Passeur"),"Passeur"))))),"-")</f>
        <v>-</v>
      </c>
      <c r="P1336" s="20" t="str">
        <f>IF($D1336="Non",IF($B1336&lt;3,"-",IF('Synthese chemins'!P1336&gt;2,"Passeur",IF('Synthese chemins'!P1336&lt;1,"-",IF('Synthese chemins'!P1336&lt;2,IF(P$1=$Y1336,"-",IF(P$1=$AA1336,"-","Passeur")),IF(P$1=$Y1336,IF(P$1=AK1336,"-","Passeur"),"Passeur"))))),"-")</f>
        <v>-</v>
      </c>
      <c r="Q1336" s="20" t="str">
        <f>IF($D1336="Non",IF($B1336&lt;3,"-",IF('Synthese chemins'!Q1336&gt;2,"Passeur",IF('Synthese chemins'!Q1336&lt;1,"-",IF('Synthese chemins'!Q1336&lt;2,IF(Q$1=$Y1336,"-",IF(Q$1=$AA1336,"-","Passeur")),IF(Q$1=$Y1336,IF(Q$1=AL1336,"-","Passeur"),"Passeur"))))),"-")</f>
        <v>-</v>
      </c>
      <c r="R1336" s="20" t="str">
        <f>IF($D1336="Non",IF($B1336&lt;3,"-",IF('Synthese chemins'!R1336&gt;2,"Passeur",IF('Synthese chemins'!R1336&lt;1,"-",IF('Synthese chemins'!R1336&lt;2,IF(R$1=$Y1336,"-",IF(R$1=$AA1336,"-","Passeur")),IF(R$1=$Y1336,IF(R$1=AM1336,"-","Passeur"),"Passeur"))))),"-")</f>
        <v>-</v>
      </c>
      <c r="S1336" s="20" t="str">
        <f>IF($D1336="Non",IF($B1336&lt;3,"-",IF('Synthese chemins'!S1336&gt;2,"Passeur",IF('Synthese chemins'!S1336&lt;1,"-",IF('Synthese chemins'!S1336&lt;2,IF(S$1=$Y1336,"-",IF(S$1=$AA1336,"-","Passeur")),IF(S$1=$Y1336,IF(S$1=AN1336,"-","Passeur"),"Passeur"))))),"-")</f>
        <v>-</v>
      </c>
      <c r="T1336" s="20" t="str">
        <f>IF($D1336="Non",IF($B1336&lt;3,"-",IF('Synthese chemins'!T1336&gt;2,"Passeur",IF('Synthese chemins'!T1336&lt;1,"-",IF('Synthese chemins'!T1336&lt;2,IF(T$1=$Y1336,"-",IF(T$1=$AA1336,"-","Passeur")),IF(T$1=$Y1336,IF(T$1=AO1336,"-","Passeur"),"Passeur"))))),"-")</f>
        <v>-</v>
      </c>
      <c r="U1336" s="20" t="str">
        <f>IF($D1336="Non",IF($B1336&lt;3,"-",IF('Synthese chemins'!U1336&gt;2,"Passeur",IF('Synthese chemins'!U1336&lt;1,"-",IF('Synthese chemins'!U1336&lt;2,IF(U$1=$Y1336,"-",IF(U$1=$AA1336,"-","Passeur")),IF(U$1=$Y1336,IF(U$1=AP1336,"-","Passeur"),"Passeur"))))),"-")</f>
        <v>-</v>
      </c>
      <c r="V1336" s="20" t="str">
        <f>IF($D1336="Non",IF($B1336&lt;3,"-",IF('Synthese chemins'!V1336&gt;2,"Passeur",IF('Synthese chemins'!V1336&lt;1,"-",IF('Synthese chemins'!V1336&lt;2,IF(V$1=$Y1336,"-",IF(V$1=$AA1336,"-","Passeur")),IF(V$1=$Y1336,IF(V$1=AQ1336,"-","Passeur"),"Passeur"))))),"-")</f>
        <v>-</v>
      </c>
      <c r="W1336" s="20" t="str">
        <f>IF($D1336="Non",IF($B1336&lt;3,"-",IF('Synthese chemins'!W1336&gt;2,"Passeur",IF('Synthese chemins'!W1336&lt;1,"-",IF('Synthese chemins'!W1336&lt;2,IF(W$1=$Y1336,"-",IF(W$1=$AA1336,"-","Passeur")),IF(W$1=$Y1336,IF(W$1=AR1336,"-","Passeur"),"Passeur"))))),"-")</f>
        <v>-</v>
      </c>
      <c r="X1336" s="20" t="str">
        <f>IF($D1336="Non",IF($B1336&lt;3,"-",IF('Synthese chemins'!X1336&gt;2,"Passeur",IF('Synthese chemins'!X1336&lt;1,"-",IF('Synthese chemins'!X1336&lt;2,IF(X$1=$Y1336,"-",IF(X$1=$AA1336,"-","Passeur")),IF(X$1=$Y1336,IF(X$1=AS1336,"-","Passeur"),"Passeur"))))),"-")</f>
        <v>-</v>
      </c>
      <c r="Y1336" s="33" t="str">
        <f>'Chemins de conversion les plus '!G1336</f>
        <v>SEO</v>
      </c>
      <c r="Z1336" s="20">
        <f t="shared" si="446"/>
        <v>2</v>
      </c>
      <c r="AA1336" s="33" t="str">
        <f>'Chemins de conversion les plus '!I1336</f>
        <v>Direct</v>
      </c>
      <c r="AB1336" s="5"/>
      <c r="AC1336" s="20">
        <f ca="1">'Synthese chemins'!Z1336</f>
        <v>1</v>
      </c>
      <c r="AD1336" s="19">
        <f>'Synthese chemins'!AA1336</f>
        <v>0</v>
      </c>
      <c r="AE1336" s="20">
        <f ca="1">'Synthese chemins'!AB1336</f>
        <v>0.25</v>
      </c>
      <c r="AF1336" s="19">
        <f>'Synthese chemins'!AC1336</f>
        <v>0</v>
      </c>
      <c r="AH1336" s="2" t="str">
        <f t="shared" si="447"/>
        <v>-</v>
      </c>
      <c r="AI1336" s="2">
        <f t="shared" ca="1" si="448"/>
        <v>1</v>
      </c>
      <c r="AJ1336" s="2" t="str">
        <f t="shared" si="449"/>
        <v>-</v>
      </c>
      <c r="AK1336" s="2">
        <f t="shared" ca="1" si="450"/>
        <v>1</v>
      </c>
      <c r="AL1336" s="2" t="str">
        <f t="shared" si="451"/>
        <v>-</v>
      </c>
      <c r="AM1336" s="2" t="str">
        <f t="shared" si="452"/>
        <v>-</v>
      </c>
      <c r="AN1336" s="2" t="str">
        <f t="shared" si="453"/>
        <v>-</v>
      </c>
      <c r="AO1336" s="2" t="str">
        <f t="shared" si="454"/>
        <v>-</v>
      </c>
      <c r="AP1336" s="2" t="str">
        <f t="shared" si="455"/>
        <v>-</v>
      </c>
      <c r="AQ1336" s="2" t="str">
        <f t="shared" si="456"/>
        <v>-</v>
      </c>
      <c r="AR1336" s="2" t="str">
        <f t="shared" si="457"/>
        <v>-</v>
      </c>
      <c r="AS1336" s="2" t="str">
        <f t="shared" si="458"/>
        <v>-</v>
      </c>
      <c r="AT1336" s="2" t="str">
        <f t="shared" si="459"/>
        <v>-</v>
      </c>
      <c r="AU1336" s="2" t="str">
        <f t="shared" si="460"/>
        <v>-</v>
      </c>
      <c r="AV1336" s="2" t="str">
        <f t="shared" si="461"/>
        <v>-</v>
      </c>
      <c r="AW1336" s="2" t="str">
        <f t="shared" si="462"/>
        <v>-</v>
      </c>
      <c r="AX1336" s="2" t="str">
        <f t="shared" si="463"/>
        <v>-</v>
      </c>
      <c r="AY1336" s="2" t="str">
        <f t="shared" si="442"/>
        <v>-</v>
      </c>
      <c r="AZ1336" s="2" t="str">
        <f t="shared" si="443"/>
        <v>-</v>
      </c>
      <c r="BA1336" s="2" t="str">
        <f t="shared" si="444"/>
        <v>-</v>
      </c>
    </row>
    <row r="1337" spans="1:53">
      <c r="A1337" s="2">
        <f t="shared" si="445"/>
        <v>1336</v>
      </c>
      <c r="B1337" s="2">
        <f>'Synthese chemins'!B1337</f>
        <v>4</v>
      </c>
      <c r="C1337" s="2">
        <f>'Synthese chemins'!C1337</f>
        <v>4</v>
      </c>
      <c r="D1337" s="2" t="str">
        <f>'Synthese chemins'!D1337</f>
        <v>Non</v>
      </c>
      <c r="E1337" s="20" t="str">
        <f>IF($D1337="Non",IF($B1337&lt;3,"-",IF('Synthese chemins'!E1337&gt;2,"Passeur",IF('Synthese chemins'!E1337&lt;1,"-",IF('Synthese chemins'!E1337&lt;2,IF(E$1=$Y1337,"-",IF(E$1=$AA1337,"-","Passeur")),IF(E$1=$Y1337,IF(E$1=Y1337,"-","Passeur"),"Passeur"))))),"-")</f>
        <v>-</v>
      </c>
      <c r="F1337" s="20" t="str">
        <f>IF($D1337="Non",IF($B1337&lt;3,"-",IF('Synthese chemins'!F1337&gt;2,"Passeur",IF('Synthese chemins'!F1337&lt;1,"-",IF('Synthese chemins'!F1337&lt;2,IF(F$1=$Y1337,"-",IF(F$1=$AA1337,"-","Passeur")),IF(F$1=$Y1337,IF(F$1=AA1337,"-","Passeur"),"Passeur"))))),"-")</f>
        <v>Passeur</v>
      </c>
      <c r="G1337" s="20" t="str">
        <f>IF($D1337="Non",IF($B1337&lt;3,"-",IF('Synthese chemins'!G1337&gt;2,"Passeur",IF('Synthese chemins'!G1337&lt;1,"-",IF('Synthese chemins'!G1337&lt;2,IF(G$1=$Y1337,"-",IF(G$1=$AA1337,"-","Passeur")),IF(G$1=$Y1337,IF(G$1=AB1337,"-","Passeur"),"Passeur"))))),"-")</f>
        <v>-</v>
      </c>
      <c r="H1337" s="20" t="str">
        <f>IF($D1337="Non",IF($B1337&lt;3,"-",IF('Synthese chemins'!H1337&gt;2,"Passeur",IF('Synthese chemins'!H1337&lt;1,"-",IF('Synthese chemins'!H1337&lt;2,IF(H$1=$Y1337,"-",IF(H$1=$AA1337,"-","Passeur")),IF(H$1=$Y1337,IF(H$1=AC1337,"-","Passeur"),"Passeur"))))),"-")</f>
        <v>Passeur</v>
      </c>
      <c r="I1337" s="20" t="str">
        <f>IF($D1337="Non",IF($B1337&lt;3,"-",IF('Synthese chemins'!I1337&gt;2,"Passeur",IF('Synthese chemins'!I1337&lt;1,"-",IF('Synthese chemins'!I1337&lt;2,IF(I$1=$Y1337,"-",IF(I$1=$AA1337,"-","Passeur")),IF(I$1=$Y1337,IF(I$1=AD1337,"-","Passeur"),"Passeur"))))),"-")</f>
        <v>-</v>
      </c>
      <c r="J1337" s="20" t="str">
        <f>IF($D1337="Non",IF($B1337&lt;3,"-",IF('Synthese chemins'!J1337&gt;2,"Passeur",IF('Synthese chemins'!J1337&lt;1,"-",IF('Synthese chemins'!J1337&lt;2,IF(J$1=$Y1337,"-",IF(J$1=$AA1337,"-","Passeur")),IF(J$1=$Y1337,IF(J$1=AE1337,"-","Passeur"),"Passeur"))))),"-")</f>
        <v>-</v>
      </c>
      <c r="K1337" s="20" t="str">
        <f>IF($D1337="Non",IF($B1337&lt;3,"-",IF('Synthese chemins'!K1337&gt;2,"Passeur",IF('Synthese chemins'!K1337&lt;1,"-",IF('Synthese chemins'!K1337&lt;2,IF(K$1=$Y1337,"-",IF(K$1=$AA1337,"-","Passeur")),IF(K$1=$Y1337,IF(K$1=AF1337,"-","Passeur"),"Passeur"))))),"-")</f>
        <v>-</v>
      </c>
      <c r="L1337" s="20" t="str">
        <f>IF($D1337="Non",IF($B1337&lt;3,"-",IF('Synthese chemins'!L1337&gt;2,"Passeur",IF('Synthese chemins'!L1337&lt;1,"-",IF('Synthese chemins'!L1337&lt;2,IF(L$1=$Y1337,"-",IF(L$1=$AA1337,"-","Passeur")),IF(L$1=$Y1337,IF(L$1=AG1337,"-","Passeur"),"Passeur"))))),"-")</f>
        <v>-</v>
      </c>
      <c r="M1337" s="20" t="str">
        <f>IF($D1337="Non",IF($B1337&lt;3,"-",IF('Synthese chemins'!M1337&gt;2,"Passeur",IF('Synthese chemins'!M1337&lt;1,"-",IF('Synthese chemins'!M1337&lt;2,IF(M$1=$Y1337,"-",IF(M$1=$AA1337,"-","Passeur")),IF(M$1=$Y1337,IF(M$1=AH1337,"-","Passeur"),"Passeur"))))),"-")</f>
        <v>-</v>
      </c>
      <c r="N1337" s="20" t="str">
        <f>IF($D1337="Non",IF($B1337&lt;3,"-",IF('Synthese chemins'!N1337&gt;2,"Passeur",IF('Synthese chemins'!N1337&lt;1,"-",IF('Synthese chemins'!N1337&lt;2,IF(N$1=$Y1337,"-",IF(N$1=$AA1337,"-","Passeur")),IF(N$1=$Y1337,IF(N$1=AI1337,"-","Passeur"),"Passeur"))))),"-")</f>
        <v>-</v>
      </c>
      <c r="O1337" s="20" t="str">
        <f>IF($D1337="Non",IF($B1337&lt;3,"-",IF('Synthese chemins'!O1337&gt;2,"Passeur",IF('Synthese chemins'!O1337&lt;1,"-",IF('Synthese chemins'!O1337&lt;2,IF(O$1=$Y1337,"-",IF(O$1=$AA1337,"-","Passeur")),IF(O$1=$Y1337,IF(O$1=AJ1337,"-","Passeur"),"Passeur"))))),"-")</f>
        <v>-</v>
      </c>
      <c r="P1337" s="20" t="str">
        <f>IF($D1337="Non",IF($B1337&lt;3,"-",IF('Synthese chemins'!P1337&gt;2,"Passeur",IF('Synthese chemins'!P1337&lt;1,"-",IF('Synthese chemins'!P1337&lt;2,IF(P$1=$Y1337,"-",IF(P$1=$AA1337,"-","Passeur")),IF(P$1=$Y1337,IF(P$1=AK1337,"-","Passeur"),"Passeur"))))),"-")</f>
        <v>-</v>
      </c>
      <c r="Q1337" s="20" t="str">
        <f>IF($D1337="Non",IF($B1337&lt;3,"-",IF('Synthese chemins'!Q1337&gt;2,"Passeur",IF('Synthese chemins'!Q1337&lt;1,"-",IF('Synthese chemins'!Q1337&lt;2,IF(Q$1=$Y1337,"-",IF(Q$1=$AA1337,"-","Passeur")),IF(Q$1=$Y1337,IF(Q$1=AL1337,"-","Passeur"),"Passeur"))))),"-")</f>
        <v>-</v>
      </c>
      <c r="R1337" s="20" t="str">
        <f>IF($D1337="Non",IF($B1337&lt;3,"-",IF('Synthese chemins'!R1337&gt;2,"Passeur",IF('Synthese chemins'!R1337&lt;1,"-",IF('Synthese chemins'!R1337&lt;2,IF(R$1=$Y1337,"-",IF(R$1=$AA1337,"-","Passeur")),IF(R$1=$Y1337,IF(R$1=AM1337,"-","Passeur"),"Passeur"))))),"-")</f>
        <v>-</v>
      </c>
      <c r="S1337" s="20" t="str">
        <f>IF($D1337="Non",IF($B1337&lt;3,"-",IF('Synthese chemins'!S1337&gt;2,"Passeur",IF('Synthese chemins'!S1337&lt;1,"-",IF('Synthese chemins'!S1337&lt;2,IF(S$1=$Y1337,"-",IF(S$1=$AA1337,"-","Passeur")),IF(S$1=$Y1337,IF(S$1=AN1337,"-","Passeur"),"Passeur"))))),"-")</f>
        <v>-</v>
      </c>
      <c r="T1337" s="20" t="str">
        <f>IF($D1337="Non",IF($B1337&lt;3,"-",IF('Synthese chemins'!T1337&gt;2,"Passeur",IF('Synthese chemins'!T1337&lt;1,"-",IF('Synthese chemins'!T1337&lt;2,IF(T$1=$Y1337,"-",IF(T$1=$AA1337,"-","Passeur")),IF(T$1=$Y1337,IF(T$1=AO1337,"-","Passeur"),"Passeur"))))),"-")</f>
        <v>-</v>
      </c>
      <c r="U1337" s="20" t="str">
        <f>IF($D1337="Non",IF($B1337&lt;3,"-",IF('Synthese chemins'!U1337&gt;2,"Passeur",IF('Synthese chemins'!U1337&lt;1,"-",IF('Synthese chemins'!U1337&lt;2,IF(U$1=$Y1337,"-",IF(U$1=$AA1337,"-","Passeur")),IF(U$1=$Y1337,IF(U$1=AP1337,"-","Passeur"),"Passeur"))))),"-")</f>
        <v>-</v>
      </c>
      <c r="V1337" s="20" t="str">
        <f>IF($D1337="Non",IF($B1337&lt;3,"-",IF('Synthese chemins'!V1337&gt;2,"Passeur",IF('Synthese chemins'!V1337&lt;1,"-",IF('Synthese chemins'!V1337&lt;2,IF(V$1=$Y1337,"-",IF(V$1=$AA1337,"-","Passeur")),IF(V$1=$Y1337,IF(V$1=AQ1337,"-","Passeur"),"Passeur"))))),"-")</f>
        <v>-</v>
      </c>
      <c r="W1337" s="20" t="str">
        <f>IF($D1337="Non",IF($B1337&lt;3,"-",IF('Synthese chemins'!W1337&gt;2,"Passeur",IF('Synthese chemins'!W1337&lt;1,"-",IF('Synthese chemins'!W1337&lt;2,IF(W$1=$Y1337,"-",IF(W$1=$AA1337,"-","Passeur")),IF(W$1=$Y1337,IF(W$1=AR1337,"-","Passeur"),"Passeur"))))),"-")</f>
        <v>-</v>
      </c>
      <c r="X1337" s="20" t="str">
        <f>IF($D1337="Non",IF($B1337&lt;3,"-",IF('Synthese chemins'!X1337&gt;2,"Passeur",IF('Synthese chemins'!X1337&lt;1,"-",IF('Synthese chemins'!X1337&lt;2,IF(X$1=$Y1337,"-",IF(X$1=$AA1337,"-","Passeur")),IF(X$1=$Y1337,IF(X$1=AS1337,"-","Passeur"),"Passeur"))))),"-")</f>
        <v>-</v>
      </c>
      <c r="Y1337" s="33" t="str">
        <f>'Chemins de conversion les plus '!G1337</f>
        <v>SEO</v>
      </c>
      <c r="Z1337" s="20">
        <f t="shared" si="446"/>
        <v>2</v>
      </c>
      <c r="AA1337" s="33" t="str">
        <f>'Chemins de conversion les plus '!I1337</f>
        <v>SEA // Adwords Branding</v>
      </c>
      <c r="AB1337" s="5"/>
      <c r="AC1337" s="20">
        <f ca="1">'Synthese chemins'!Z1337</f>
        <v>1</v>
      </c>
      <c r="AD1337" s="19">
        <f>'Synthese chemins'!AA1337</f>
        <v>0</v>
      </c>
      <c r="AE1337" s="20">
        <f ca="1">'Synthese chemins'!AB1337</f>
        <v>0.25</v>
      </c>
      <c r="AF1337" s="19">
        <f>'Synthese chemins'!AC1337</f>
        <v>0</v>
      </c>
      <c r="AH1337" s="2" t="str">
        <f t="shared" si="447"/>
        <v>-</v>
      </c>
      <c r="AI1337" s="2">
        <f t="shared" ca="1" si="448"/>
        <v>1</v>
      </c>
      <c r="AJ1337" s="2" t="str">
        <f t="shared" si="449"/>
        <v>-</v>
      </c>
      <c r="AK1337" s="2">
        <f t="shared" ca="1" si="450"/>
        <v>1</v>
      </c>
      <c r="AL1337" s="2" t="str">
        <f t="shared" si="451"/>
        <v>-</v>
      </c>
      <c r="AM1337" s="2" t="str">
        <f t="shared" si="452"/>
        <v>-</v>
      </c>
      <c r="AN1337" s="2" t="str">
        <f t="shared" si="453"/>
        <v>-</v>
      </c>
      <c r="AO1337" s="2" t="str">
        <f t="shared" si="454"/>
        <v>-</v>
      </c>
      <c r="AP1337" s="2" t="str">
        <f t="shared" si="455"/>
        <v>-</v>
      </c>
      <c r="AQ1337" s="2" t="str">
        <f t="shared" si="456"/>
        <v>-</v>
      </c>
      <c r="AR1337" s="2" t="str">
        <f t="shared" si="457"/>
        <v>-</v>
      </c>
      <c r="AS1337" s="2" t="str">
        <f t="shared" si="458"/>
        <v>-</v>
      </c>
      <c r="AT1337" s="2" t="str">
        <f t="shared" si="459"/>
        <v>-</v>
      </c>
      <c r="AU1337" s="2" t="str">
        <f t="shared" si="460"/>
        <v>-</v>
      </c>
      <c r="AV1337" s="2" t="str">
        <f t="shared" si="461"/>
        <v>-</v>
      </c>
      <c r="AW1337" s="2" t="str">
        <f t="shared" si="462"/>
        <v>-</v>
      </c>
      <c r="AX1337" s="2" t="str">
        <f t="shared" si="463"/>
        <v>-</v>
      </c>
      <c r="AY1337" s="2" t="str">
        <f t="shared" si="442"/>
        <v>-</v>
      </c>
      <c r="AZ1337" s="2" t="str">
        <f t="shared" si="443"/>
        <v>-</v>
      </c>
      <c r="BA1337" s="2" t="str">
        <f t="shared" si="444"/>
        <v>-</v>
      </c>
    </row>
    <row r="1338" spans="1:53">
      <c r="A1338" s="2">
        <f t="shared" si="445"/>
        <v>1337</v>
      </c>
      <c r="B1338" s="2">
        <f>'Synthese chemins'!B1338</f>
        <v>4</v>
      </c>
      <c r="C1338" s="2">
        <f>'Synthese chemins'!C1338</f>
        <v>3</v>
      </c>
      <c r="D1338" s="2" t="str">
        <f>'Synthese chemins'!D1338</f>
        <v>Non</v>
      </c>
      <c r="E1338" s="20" t="str">
        <f>IF($D1338="Non",IF($B1338&lt;3,"-",IF('Synthese chemins'!E1338&gt;2,"Passeur",IF('Synthese chemins'!E1338&lt;1,"-",IF('Synthese chemins'!E1338&lt;2,IF(E$1=$Y1338,"-",IF(E$1=$AA1338,"-","Passeur")),IF(E$1=$Y1338,IF(E$1=Y1338,"-","Passeur"),"Passeur"))))),"-")</f>
        <v>-</v>
      </c>
      <c r="F1338" s="20" t="str">
        <f>IF($D1338="Non",IF($B1338&lt;3,"-",IF('Synthese chemins'!F1338&gt;2,"Passeur",IF('Synthese chemins'!F1338&lt;1,"-",IF('Synthese chemins'!F1338&lt;2,IF(F$1=$Y1338,"-",IF(F$1=$AA1338,"-","Passeur")),IF(F$1=$Y1338,IF(F$1=AA1338,"-","Passeur"),"Passeur"))))),"-")</f>
        <v>-</v>
      </c>
      <c r="G1338" s="20" t="str">
        <f>IF($D1338="Non",IF($B1338&lt;3,"-",IF('Synthese chemins'!G1338&gt;2,"Passeur",IF('Synthese chemins'!G1338&lt;1,"-",IF('Synthese chemins'!G1338&lt;2,IF(G$1=$Y1338,"-",IF(G$1=$AA1338,"-","Passeur")),IF(G$1=$Y1338,IF(G$1=AB1338,"-","Passeur"),"Passeur"))))),"-")</f>
        <v>-</v>
      </c>
      <c r="H1338" s="20" t="str">
        <f>IF($D1338="Non",IF($B1338&lt;3,"-",IF('Synthese chemins'!H1338&gt;2,"Passeur",IF('Synthese chemins'!H1338&lt;1,"-",IF('Synthese chemins'!H1338&lt;2,IF(H$1=$Y1338,"-",IF(H$1=$AA1338,"-","Passeur")),IF(H$1=$Y1338,IF(H$1=AC1338,"-","Passeur"),"Passeur"))))),"-")</f>
        <v>-</v>
      </c>
      <c r="I1338" s="20" t="str">
        <f>IF($D1338="Non",IF($B1338&lt;3,"-",IF('Synthese chemins'!I1338&gt;2,"Passeur",IF('Synthese chemins'!I1338&lt;1,"-",IF('Synthese chemins'!I1338&lt;2,IF(I$1=$Y1338,"-",IF(I$1=$AA1338,"-","Passeur")),IF(I$1=$Y1338,IF(I$1=AD1338,"-","Passeur"),"Passeur"))))),"-")</f>
        <v>Passeur</v>
      </c>
      <c r="J1338" s="20" t="str">
        <f>IF($D1338="Non",IF($B1338&lt;3,"-",IF('Synthese chemins'!J1338&gt;2,"Passeur",IF('Synthese chemins'!J1338&lt;1,"-",IF('Synthese chemins'!J1338&lt;2,IF(J$1=$Y1338,"-",IF(J$1=$AA1338,"-","Passeur")),IF(J$1=$Y1338,IF(J$1=AE1338,"-","Passeur"),"Passeur"))))),"-")</f>
        <v>-</v>
      </c>
      <c r="K1338" s="20" t="str">
        <f>IF($D1338="Non",IF($B1338&lt;3,"-",IF('Synthese chemins'!K1338&gt;2,"Passeur",IF('Synthese chemins'!K1338&lt;1,"-",IF('Synthese chemins'!K1338&lt;2,IF(K$1=$Y1338,"-",IF(K$1=$AA1338,"-","Passeur")),IF(K$1=$Y1338,IF(K$1=AF1338,"-","Passeur"),"Passeur"))))),"-")</f>
        <v>-</v>
      </c>
      <c r="L1338" s="20" t="str">
        <f>IF($D1338="Non",IF($B1338&lt;3,"-",IF('Synthese chemins'!L1338&gt;2,"Passeur",IF('Synthese chemins'!L1338&lt;1,"-",IF('Synthese chemins'!L1338&lt;2,IF(L$1=$Y1338,"-",IF(L$1=$AA1338,"-","Passeur")),IF(L$1=$Y1338,IF(L$1=AG1338,"-","Passeur"),"Passeur"))))),"-")</f>
        <v>-</v>
      </c>
      <c r="M1338" s="20" t="str">
        <f>IF($D1338="Non",IF($B1338&lt;3,"-",IF('Synthese chemins'!M1338&gt;2,"Passeur",IF('Synthese chemins'!M1338&lt;1,"-",IF('Synthese chemins'!M1338&lt;2,IF(M$1=$Y1338,"-",IF(M$1=$AA1338,"-","Passeur")),IF(M$1=$Y1338,IF(M$1=AH1338,"-","Passeur"),"Passeur"))))),"-")</f>
        <v>-</v>
      </c>
      <c r="N1338" s="20" t="str">
        <f>IF($D1338="Non",IF($B1338&lt;3,"-",IF('Synthese chemins'!N1338&gt;2,"Passeur",IF('Synthese chemins'!N1338&lt;1,"-",IF('Synthese chemins'!N1338&lt;2,IF(N$1=$Y1338,"-",IF(N$1=$AA1338,"-","Passeur")),IF(N$1=$Y1338,IF(N$1=AI1338,"-","Passeur"),"Passeur"))))),"-")</f>
        <v>-</v>
      </c>
      <c r="O1338" s="20" t="str">
        <f>IF($D1338="Non",IF($B1338&lt;3,"-",IF('Synthese chemins'!O1338&gt;2,"Passeur",IF('Synthese chemins'!O1338&lt;1,"-",IF('Synthese chemins'!O1338&lt;2,IF(O$1=$Y1338,"-",IF(O$1=$AA1338,"-","Passeur")),IF(O$1=$Y1338,IF(O$1=AJ1338,"-","Passeur"),"Passeur"))))),"-")</f>
        <v>-</v>
      </c>
      <c r="P1338" s="20" t="str">
        <f>IF($D1338="Non",IF($B1338&lt;3,"-",IF('Synthese chemins'!P1338&gt;2,"Passeur",IF('Synthese chemins'!P1338&lt;1,"-",IF('Synthese chemins'!P1338&lt;2,IF(P$1=$Y1338,"-",IF(P$1=$AA1338,"-","Passeur")),IF(P$1=$Y1338,IF(P$1=AK1338,"-","Passeur"),"Passeur"))))),"-")</f>
        <v>-</v>
      </c>
      <c r="Q1338" s="20" t="str">
        <f>IF($D1338="Non",IF($B1338&lt;3,"-",IF('Synthese chemins'!Q1338&gt;2,"Passeur",IF('Synthese chemins'!Q1338&lt;1,"-",IF('Synthese chemins'!Q1338&lt;2,IF(Q$1=$Y1338,"-",IF(Q$1=$AA1338,"-","Passeur")),IF(Q$1=$Y1338,IF(Q$1=AL1338,"-","Passeur"),"Passeur"))))),"-")</f>
        <v>-</v>
      </c>
      <c r="R1338" s="20" t="str">
        <f>IF($D1338="Non",IF($B1338&lt;3,"-",IF('Synthese chemins'!R1338&gt;2,"Passeur",IF('Synthese chemins'!R1338&lt;1,"-",IF('Synthese chemins'!R1338&lt;2,IF(R$1=$Y1338,"-",IF(R$1=$AA1338,"-","Passeur")),IF(R$1=$Y1338,IF(R$1=AM1338,"-","Passeur"),"Passeur"))))),"-")</f>
        <v>Passeur</v>
      </c>
      <c r="S1338" s="20" t="str">
        <f>IF($D1338="Non",IF($B1338&lt;3,"-",IF('Synthese chemins'!S1338&gt;2,"Passeur",IF('Synthese chemins'!S1338&lt;1,"-",IF('Synthese chemins'!S1338&lt;2,IF(S$1=$Y1338,"-",IF(S$1=$AA1338,"-","Passeur")),IF(S$1=$Y1338,IF(S$1=AN1338,"-","Passeur"),"Passeur"))))),"-")</f>
        <v>-</v>
      </c>
      <c r="T1338" s="20" t="str">
        <f>IF($D1338="Non",IF($B1338&lt;3,"-",IF('Synthese chemins'!T1338&gt;2,"Passeur",IF('Synthese chemins'!T1338&lt;1,"-",IF('Synthese chemins'!T1338&lt;2,IF(T$1=$Y1338,"-",IF(T$1=$AA1338,"-","Passeur")),IF(T$1=$Y1338,IF(T$1=AO1338,"-","Passeur"),"Passeur"))))),"-")</f>
        <v>-</v>
      </c>
      <c r="U1338" s="20" t="str">
        <f>IF($D1338="Non",IF($B1338&lt;3,"-",IF('Synthese chemins'!U1338&gt;2,"Passeur",IF('Synthese chemins'!U1338&lt;1,"-",IF('Synthese chemins'!U1338&lt;2,IF(U$1=$Y1338,"-",IF(U$1=$AA1338,"-","Passeur")),IF(U$1=$Y1338,IF(U$1=AP1338,"-","Passeur"),"Passeur"))))),"-")</f>
        <v>-</v>
      </c>
      <c r="V1338" s="20" t="str">
        <f>IF($D1338="Non",IF($B1338&lt;3,"-",IF('Synthese chemins'!V1338&gt;2,"Passeur",IF('Synthese chemins'!V1338&lt;1,"-",IF('Synthese chemins'!V1338&lt;2,IF(V$1=$Y1338,"-",IF(V$1=$AA1338,"-","Passeur")),IF(V$1=$Y1338,IF(V$1=AQ1338,"-","Passeur"),"Passeur"))))),"-")</f>
        <v>-</v>
      </c>
      <c r="W1338" s="20" t="str">
        <f>IF($D1338="Non",IF($B1338&lt;3,"-",IF('Synthese chemins'!W1338&gt;2,"Passeur",IF('Synthese chemins'!W1338&lt;1,"-",IF('Synthese chemins'!W1338&lt;2,IF(W$1=$Y1338,"-",IF(W$1=$AA1338,"-","Passeur")),IF(W$1=$Y1338,IF(W$1=AR1338,"-","Passeur"),"Passeur"))))),"-")</f>
        <v>-</v>
      </c>
      <c r="X1338" s="20" t="str">
        <f>IF($D1338="Non",IF($B1338&lt;3,"-",IF('Synthese chemins'!X1338&gt;2,"Passeur",IF('Synthese chemins'!X1338&lt;1,"-",IF('Synthese chemins'!X1338&lt;2,IF(X$1=$Y1338,"-",IF(X$1=$AA1338,"-","Passeur")),IF(X$1=$Y1338,IF(X$1=AS1338,"-","Passeur"),"Passeur"))))),"-")</f>
        <v>-</v>
      </c>
      <c r="Y1338" s="33" t="str">
        <f>'Chemins de conversion les plus '!G1338</f>
        <v>SEO</v>
      </c>
      <c r="Z1338" s="20">
        <f t="shared" si="446"/>
        <v>2</v>
      </c>
      <c r="AA1338" s="33" t="str">
        <f>'Chemins de conversion les plus '!I1338</f>
        <v>Direct</v>
      </c>
      <c r="AB1338" s="5"/>
      <c r="AC1338" s="20">
        <f ca="1">'Synthese chemins'!Z1338</f>
        <v>1</v>
      </c>
      <c r="AD1338" s="19">
        <f>'Synthese chemins'!AA1338</f>
        <v>0</v>
      </c>
      <c r="AE1338" s="20">
        <f ca="1">'Synthese chemins'!AB1338</f>
        <v>0.25</v>
      </c>
      <c r="AF1338" s="19">
        <f>'Synthese chemins'!AC1338</f>
        <v>0</v>
      </c>
      <c r="AH1338" s="2" t="str">
        <f t="shared" si="447"/>
        <v>-</v>
      </c>
      <c r="AI1338" s="2" t="str">
        <f t="shared" si="448"/>
        <v>-</v>
      </c>
      <c r="AJ1338" s="2" t="str">
        <f t="shared" si="449"/>
        <v>-</v>
      </c>
      <c r="AK1338" s="2" t="str">
        <f t="shared" si="450"/>
        <v>-</v>
      </c>
      <c r="AL1338" s="2">
        <f t="shared" ca="1" si="451"/>
        <v>1</v>
      </c>
      <c r="AM1338" s="2" t="str">
        <f t="shared" si="452"/>
        <v>-</v>
      </c>
      <c r="AN1338" s="2" t="str">
        <f t="shared" si="453"/>
        <v>-</v>
      </c>
      <c r="AO1338" s="2" t="str">
        <f t="shared" si="454"/>
        <v>-</v>
      </c>
      <c r="AP1338" s="2" t="str">
        <f t="shared" si="455"/>
        <v>-</v>
      </c>
      <c r="AQ1338" s="2" t="str">
        <f t="shared" si="456"/>
        <v>-</v>
      </c>
      <c r="AR1338" s="2" t="str">
        <f t="shared" si="457"/>
        <v>-</v>
      </c>
      <c r="AS1338" s="2" t="str">
        <f t="shared" si="458"/>
        <v>-</v>
      </c>
      <c r="AT1338" s="2" t="str">
        <f t="shared" si="459"/>
        <v>-</v>
      </c>
      <c r="AU1338" s="2">
        <f t="shared" ca="1" si="460"/>
        <v>1</v>
      </c>
      <c r="AV1338" s="2" t="str">
        <f t="shared" si="461"/>
        <v>-</v>
      </c>
      <c r="AW1338" s="2" t="str">
        <f t="shared" si="462"/>
        <v>-</v>
      </c>
      <c r="AX1338" s="2" t="str">
        <f t="shared" si="463"/>
        <v>-</v>
      </c>
      <c r="AY1338" s="2" t="str">
        <f t="shared" si="442"/>
        <v>-</v>
      </c>
      <c r="AZ1338" s="2" t="str">
        <f t="shared" si="443"/>
        <v>-</v>
      </c>
      <c r="BA1338" s="2" t="str">
        <f t="shared" si="444"/>
        <v>-</v>
      </c>
    </row>
    <row r="1339" spans="1:53">
      <c r="A1339" s="2">
        <f t="shared" si="445"/>
        <v>1338</v>
      </c>
      <c r="B1339" s="2">
        <f>'Synthese chemins'!B1339</f>
        <v>4</v>
      </c>
      <c r="C1339" s="2">
        <f>'Synthese chemins'!C1339</f>
        <v>3</v>
      </c>
      <c r="D1339" s="2" t="str">
        <f>'Synthese chemins'!D1339</f>
        <v>Non</v>
      </c>
      <c r="E1339" s="20" t="str">
        <f>IF($D1339="Non",IF($B1339&lt;3,"-",IF('Synthese chemins'!E1339&gt;2,"Passeur",IF('Synthese chemins'!E1339&lt;1,"-",IF('Synthese chemins'!E1339&lt;2,IF(E$1=$Y1339,"-",IF(E$1=$AA1339,"-","Passeur")),IF(E$1=$Y1339,IF(E$1=Y1339,"-","Passeur"),"Passeur"))))),"-")</f>
        <v>-</v>
      </c>
      <c r="F1339" s="20" t="str">
        <f>IF($D1339="Non",IF($B1339&lt;3,"-",IF('Synthese chemins'!F1339&gt;2,"Passeur",IF('Synthese chemins'!F1339&lt;1,"-",IF('Synthese chemins'!F1339&lt;2,IF(F$1=$Y1339,"-",IF(F$1=$AA1339,"-","Passeur")),IF(F$1=$Y1339,IF(F$1=AA1339,"-","Passeur"),"Passeur"))))),"-")</f>
        <v>Passeur</v>
      </c>
      <c r="G1339" s="20" t="str">
        <f>IF($D1339="Non",IF($B1339&lt;3,"-",IF('Synthese chemins'!G1339&gt;2,"Passeur",IF('Synthese chemins'!G1339&lt;1,"-",IF('Synthese chemins'!G1339&lt;2,IF(G$1=$Y1339,"-",IF(G$1=$AA1339,"-","Passeur")),IF(G$1=$Y1339,IF(G$1=AB1339,"-","Passeur"),"Passeur"))))),"-")</f>
        <v>-</v>
      </c>
      <c r="H1339" s="20" t="str">
        <f>IF($D1339="Non",IF($B1339&lt;3,"-",IF('Synthese chemins'!H1339&gt;2,"Passeur",IF('Synthese chemins'!H1339&lt;1,"-",IF('Synthese chemins'!H1339&lt;2,IF(H$1=$Y1339,"-",IF(H$1=$AA1339,"-","Passeur")),IF(H$1=$Y1339,IF(H$1=AC1339,"-","Passeur"),"Passeur"))))),"-")</f>
        <v>-</v>
      </c>
      <c r="I1339" s="20" t="str">
        <f>IF($D1339="Non",IF($B1339&lt;3,"-",IF('Synthese chemins'!I1339&gt;2,"Passeur",IF('Synthese chemins'!I1339&lt;1,"-",IF('Synthese chemins'!I1339&lt;2,IF(I$1=$Y1339,"-",IF(I$1=$AA1339,"-","Passeur")),IF(I$1=$Y1339,IF(I$1=AD1339,"-","Passeur"),"Passeur"))))),"-")</f>
        <v>Passeur</v>
      </c>
      <c r="J1339" s="20" t="str">
        <f>IF($D1339="Non",IF($B1339&lt;3,"-",IF('Synthese chemins'!J1339&gt;2,"Passeur",IF('Synthese chemins'!J1339&lt;1,"-",IF('Synthese chemins'!J1339&lt;2,IF(J$1=$Y1339,"-",IF(J$1=$AA1339,"-","Passeur")),IF(J$1=$Y1339,IF(J$1=AE1339,"-","Passeur"),"Passeur"))))),"-")</f>
        <v>-</v>
      </c>
      <c r="K1339" s="20" t="str">
        <f>IF($D1339="Non",IF($B1339&lt;3,"-",IF('Synthese chemins'!K1339&gt;2,"Passeur",IF('Synthese chemins'!K1339&lt;1,"-",IF('Synthese chemins'!K1339&lt;2,IF(K$1=$Y1339,"-",IF(K$1=$AA1339,"-","Passeur")),IF(K$1=$Y1339,IF(K$1=AF1339,"-","Passeur"),"Passeur"))))),"-")</f>
        <v>-</v>
      </c>
      <c r="L1339" s="20" t="str">
        <f>IF($D1339="Non",IF($B1339&lt;3,"-",IF('Synthese chemins'!L1339&gt;2,"Passeur",IF('Synthese chemins'!L1339&lt;1,"-",IF('Synthese chemins'!L1339&lt;2,IF(L$1=$Y1339,"-",IF(L$1=$AA1339,"-","Passeur")),IF(L$1=$Y1339,IF(L$1=AG1339,"-","Passeur"),"Passeur"))))),"-")</f>
        <v>-</v>
      </c>
      <c r="M1339" s="20" t="str">
        <f>IF($D1339="Non",IF($B1339&lt;3,"-",IF('Synthese chemins'!M1339&gt;2,"Passeur",IF('Synthese chemins'!M1339&lt;1,"-",IF('Synthese chemins'!M1339&lt;2,IF(M$1=$Y1339,"-",IF(M$1=$AA1339,"-","Passeur")),IF(M$1=$Y1339,IF(M$1=AH1339,"-","Passeur"),"Passeur"))))),"-")</f>
        <v>-</v>
      </c>
      <c r="N1339" s="20" t="str">
        <f>IF($D1339="Non",IF($B1339&lt;3,"-",IF('Synthese chemins'!N1339&gt;2,"Passeur",IF('Synthese chemins'!N1339&lt;1,"-",IF('Synthese chemins'!N1339&lt;2,IF(N$1=$Y1339,"-",IF(N$1=$AA1339,"-","Passeur")),IF(N$1=$Y1339,IF(N$1=AI1339,"-","Passeur"),"Passeur"))))),"-")</f>
        <v>-</v>
      </c>
      <c r="O1339" s="20" t="str">
        <f>IF($D1339="Non",IF($B1339&lt;3,"-",IF('Synthese chemins'!O1339&gt;2,"Passeur",IF('Synthese chemins'!O1339&lt;1,"-",IF('Synthese chemins'!O1339&lt;2,IF(O$1=$Y1339,"-",IF(O$1=$AA1339,"-","Passeur")),IF(O$1=$Y1339,IF(O$1=AJ1339,"-","Passeur"),"Passeur"))))),"-")</f>
        <v>-</v>
      </c>
      <c r="P1339" s="20" t="str">
        <f>IF($D1339="Non",IF($B1339&lt;3,"-",IF('Synthese chemins'!P1339&gt;2,"Passeur",IF('Synthese chemins'!P1339&lt;1,"-",IF('Synthese chemins'!P1339&lt;2,IF(P$1=$Y1339,"-",IF(P$1=$AA1339,"-","Passeur")),IF(P$1=$Y1339,IF(P$1=AK1339,"-","Passeur"),"Passeur"))))),"-")</f>
        <v>-</v>
      </c>
      <c r="Q1339" s="20" t="str">
        <f>IF($D1339="Non",IF($B1339&lt;3,"-",IF('Synthese chemins'!Q1339&gt;2,"Passeur",IF('Synthese chemins'!Q1339&lt;1,"-",IF('Synthese chemins'!Q1339&lt;2,IF(Q$1=$Y1339,"-",IF(Q$1=$AA1339,"-","Passeur")),IF(Q$1=$Y1339,IF(Q$1=AL1339,"-","Passeur"),"Passeur"))))),"-")</f>
        <v>-</v>
      </c>
      <c r="R1339" s="20" t="str">
        <f>IF($D1339="Non",IF($B1339&lt;3,"-",IF('Synthese chemins'!R1339&gt;2,"Passeur",IF('Synthese chemins'!R1339&lt;1,"-",IF('Synthese chemins'!R1339&lt;2,IF(R$1=$Y1339,"-",IF(R$1=$AA1339,"-","Passeur")),IF(R$1=$Y1339,IF(R$1=AM1339,"-","Passeur"),"Passeur"))))),"-")</f>
        <v>-</v>
      </c>
      <c r="S1339" s="20" t="str">
        <f>IF($D1339="Non",IF($B1339&lt;3,"-",IF('Synthese chemins'!S1339&gt;2,"Passeur",IF('Synthese chemins'!S1339&lt;1,"-",IF('Synthese chemins'!S1339&lt;2,IF(S$1=$Y1339,"-",IF(S$1=$AA1339,"-","Passeur")),IF(S$1=$Y1339,IF(S$1=AN1339,"-","Passeur"),"Passeur"))))),"-")</f>
        <v>-</v>
      </c>
      <c r="T1339" s="20" t="str">
        <f>IF($D1339="Non",IF($B1339&lt;3,"-",IF('Synthese chemins'!T1339&gt;2,"Passeur",IF('Synthese chemins'!T1339&lt;1,"-",IF('Synthese chemins'!T1339&lt;2,IF(T$1=$Y1339,"-",IF(T$1=$AA1339,"-","Passeur")),IF(T$1=$Y1339,IF(T$1=AO1339,"-","Passeur"),"Passeur"))))),"-")</f>
        <v>-</v>
      </c>
      <c r="U1339" s="20" t="str">
        <f>IF($D1339="Non",IF($B1339&lt;3,"-",IF('Synthese chemins'!U1339&gt;2,"Passeur",IF('Synthese chemins'!U1339&lt;1,"-",IF('Synthese chemins'!U1339&lt;2,IF(U$1=$Y1339,"-",IF(U$1=$AA1339,"-","Passeur")),IF(U$1=$Y1339,IF(U$1=AP1339,"-","Passeur"),"Passeur"))))),"-")</f>
        <v>-</v>
      </c>
      <c r="V1339" s="20" t="str">
        <f>IF($D1339="Non",IF($B1339&lt;3,"-",IF('Synthese chemins'!V1339&gt;2,"Passeur",IF('Synthese chemins'!V1339&lt;1,"-",IF('Synthese chemins'!V1339&lt;2,IF(V$1=$Y1339,"-",IF(V$1=$AA1339,"-","Passeur")),IF(V$1=$Y1339,IF(V$1=AQ1339,"-","Passeur"),"Passeur"))))),"-")</f>
        <v>-</v>
      </c>
      <c r="W1339" s="20" t="str">
        <f>IF($D1339="Non",IF($B1339&lt;3,"-",IF('Synthese chemins'!W1339&gt;2,"Passeur",IF('Synthese chemins'!W1339&lt;1,"-",IF('Synthese chemins'!W1339&lt;2,IF(W$1=$Y1339,"-",IF(W$1=$AA1339,"-","Passeur")),IF(W$1=$Y1339,IF(W$1=AR1339,"-","Passeur"),"Passeur"))))),"-")</f>
        <v>-</v>
      </c>
      <c r="X1339" s="20" t="str">
        <f>IF($D1339="Non",IF($B1339&lt;3,"-",IF('Synthese chemins'!X1339&gt;2,"Passeur",IF('Synthese chemins'!X1339&lt;1,"-",IF('Synthese chemins'!X1339&lt;2,IF(X$1=$Y1339,"-",IF(X$1=$AA1339,"-","Passeur")),IF(X$1=$Y1339,IF(X$1=AS1339,"-","Passeur"),"Passeur"))))),"-")</f>
        <v>-</v>
      </c>
      <c r="Y1339" s="33" t="str">
        <f>'Chemins de conversion les plus '!G1339</f>
        <v>SEO</v>
      </c>
      <c r="Z1339" s="20">
        <f t="shared" si="446"/>
        <v>2</v>
      </c>
      <c r="AA1339" s="33" t="str">
        <f>'Chemins de conversion les plus '!I1339</f>
        <v>Email // Newsletters</v>
      </c>
      <c r="AB1339" s="5"/>
      <c r="AC1339" s="20">
        <f ca="1">'Synthese chemins'!Z1339</f>
        <v>1</v>
      </c>
      <c r="AD1339" s="19">
        <f>'Synthese chemins'!AA1339</f>
        <v>0</v>
      </c>
      <c r="AE1339" s="20">
        <f ca="1">'Synthese chemins'!AB1339</f>
        <v>0.25</v>
      </c>
      <c r="AF1339" s="19">
        <f>'Synthese chemins'!AC1339</f>
        <v>0</v>
      </c>
      <c r="AH1339" s="2" t="str">
        <f t="shared" si="447"/>
        <v>-</v>
      </c>
      <c r="AI1339" s="2">
        <f t="shared" ca="1" si="448"/>
        <v>1</v>
      </c>
      <c r="AJ1339" s="2" t="str">
        <f t="shared" si="449"/>
        <v>-</v>
      </c>
      <c r="AK1339" s="2" t="str">
        <f t="shared" si="450"/>
        <v>-</v>
      </c>
      <c r="AL1339" s="2">
        <f t="shared" ca="1" si="451"/>
        <v>1</v>
      </c>
      <c r="AM1339" s="2" t="str">
        <f t="shared" si="452"/>
        <v>-</v>
      </c>
      <c r="AN1339" s="2" t="str">
        <f t="shared" si="453"/>
        <v>-</v>
      </c>
      <c r="AO1339" s="2" t="str">
        <f t="shared" si="454"/>
        <v>-</v>
      </c>
      <c r="AP1339" s="2" t="str">
        <f t="shared" si="455"/>
        <v>-</v>
      </c>
      <c r="AQ1339" s="2" t="str">
        <f t="shared" si="456"/>
        <v>-</v>
      </c>
      <c r="AR1339" s="2" t="str">
        <f t="shared" si="457"/>
        <v>-</v>
      </c>
      <c r="AS1339" s="2" t="str">
        <f t="shared" si="458"/>
        <v>-</v>
      </c>
      <c r="AT1339" s="2" t="str">
        <f t="shared" si="459"/>
        <v>-</v>
      </c>
      <c r="AU1339" s="2" t="str">
        <f t="shared" si="460"/>
        <v>-</v>
      </c>
      <c r="AV1339" s="2" t="str">
        <f t="shared" si="461"/>
        <v>-</v>
      </c>
      <c r="AW1339" s="2" t="str">
        <f t="shared" si="462"/>
        <v>-</v>
      </c>
      <c r="AX1339" s="2" t="str">
        <f t="shared" si="463"/>
        <v>-</v>
      </c>
      <c r="AY1339" s="2" t="str">
        <f t="shared" si="442"/>
        <v>-</v>
      </c>
      <c r="AZ1339" s="2" t="str">
        <f t="shared" si="443"/>
        <v>-</v>
      </c>
      <c r="BA1339" s="2" t="str">
        <f t="shared" si="444"/>
        <v>-</v>
      </c>
    </row>
    <row r="1340" spans="1:53">
      <c r="A1340" s="2">
        <f t="shared" si="445"/>
        <v>1339</v>
      </c>
      <c r="B1340" s="2">
        <f>'Synthese chemins'!B1340</f>
        <v>4</v>
      </c>
      <c r="C1340" s="2">
        <f>'Synthese chemins'!C1340</f>
        <v>4</v>
      </c>
      <c r="D1340" s="2" t="str">
        <f>'Synthese chemins'!D1340</f>
        <v>Non</v>
      </c>
      <c r="E1340" s="20" t="str">
        <f>IF($D1340="Non",IF($B1340&lt;3,"-",IF('Synthese chemins'!E1340&gt;2,"Passeur",IF('Synthese chemins'!E1340&lt;1,"-",IF('Synthese chemins'!E1340&lt;2,IF(E$1=$Y1340,"-",IF(E$1=$AA1340,"-","Passeur")),IF(E$1=$Y1340,IF(E$1=Y1340,"-","Passeur"),"Passeur"))))),"-")</f>
        <v>-</v>
      </c>
      <c r="F1340" s="20" t="str">
        <f>IF($D1340="Non",IF($B1340&lt;3,"-",IF('Synthese chemins'!F1340&gt;2,"Passeur",IF('Synthese chemins'!F1340&lt;1,"-",IF('Synthese chemins'!F1340&lt;2,IF(F$1=$Y1340,"-",IF(F$1=$AA1340,"-","Passeur")),IF(F$1=$Y1340,IF(F$1=AA1340,"-","Passeur"),"Passeur"))))),"-")</f>
        <v>Passeur</v>
      </c>
      <c r="G1340" s="20" t="str">
        <f>IF($D1340="Non",IF($B1340&lt;3,"-",IF('Synthese chemins'!G1340&gt;2,"Passeur",IF('Synthese chemins'!G1340&lt;1,"-",IF('Synthese chemins'!G1340&lt;2,IF(G$1=$Y1340,"-",IF(G$1=$AA1340,"-","Passeur")),IF(G$1=$Y1340,IF(G$1=AB1340,"-","Passeur"),"Passeur"))))),"-")</f>
        <v>-</v>
      </c>
      <c r="H1340" s="20" t="str">
        <f>IF($D1340="Non",IF($B1340&lt;3,"-",IF('Synthese chemins'!H1340&gt;2,"Passeur",IF('Synthese chemins'!H1340&lt;1,"-",IF('Synthese chemins'!H1340&lt;2,IF(H$1=$Y1340,"-",IF(H$1=$AA1340,"-","Passeur")),IF(H$1=$Y1340,IF(H$1=AC1340,"-","Passeur"),"Passeur"))))),"-")</f>
        <v>-</v>
      </c>
      <c r="I1340" s="20" t="str">
        <f>IF($D1340="Non",IF($B1340&lt;3,"-",IF('Synthese chemins'!I1340&gt;2,"Passeur",IF('Synthese chemins'!I1340&lt;1,"-",IF('Synthese chemins'!I1340&lt;2,IF(I$1=$Y1340,"-",IF(I$1=$AA1340,"-","Passeur")),IF(I$1=$Y1340,IF(I$1=AD1340,"-","Passeur"),"Passeur"))))),"-")</f>
        <v>Passeur</v>
      </c>
      <c r="J1340" s="20" t="str">
        <f>IF($D1340="Non",IF($B1340&lt;3,"-",IF('Synthese chemins'!J1340&gt;2,"Passeur",IF('Synthese chemins'!J1340&lt;1,"-",IF('Synthese chemins'!J1340&lt;2,IF(J$1=$Y1340,"-",IF(J$1=$AA1340,"-","Passeur")),IF(J$1=$Y1340,IF(J$1=AE1340,"-","Passeur"),"Passeur"))))),"-")</f>
        <v>-</v>
      </c>
      <c r="K1340" s="20" t="str">
        <f>IF($D1340="Non",IF($B1340&lt;3,"-",IF('Synthese chemins'!K1340&gt;2,"Passeur",IF('Synthese chemins'!K1340&lt;1,"-",IF('Synthese chemins'!K1340&lt;2,IF(K$1=$Y1340,"-",IF(K$1=$AA1340,"-","Passeur")),IF(K$1=$Y1340,IF(K$1=AF1340,"-","Passeur"),"Passeur"))))),"-")</f>
        <v>-</v>
      </c>
      <c r="L1340" s="20" t="str">
        <f>IF($D1340="Non",IF($B1340&lt;3,"-",IF('Synthese chemins'!L1340&gt;2,"Passeur",IF('Synthese chemins'!L1340&lt;1,"-",IF('Synthese chemins'!L1340&lt;2,IF(L$1=$Y1340,"-",IF(L$1=$AA1340,"-","Passeur")),IF(L$1=$Y1340,IF(L$1=AG1340,"-","Passeur"),"Passeur"))))),"-")</f>
        <v>-</v>
      </c>
      <c r="M1340" s="20" t="str">
        <f>IF($D1340="Non",IF($B1340&lt;3,"-",IF('Synthese chemins'!M1340&gt;2,"Passeur",IF('Synthese chemins'!M1340&lt;1,"-",IF('Synthese chemins'!M1340&lt;2,IF(M$1=$Y1340,"-",IF(M$1=$AA1340,"-","Passeur")),IF(M$1=$Y1340,IF(M$1=AH1340,"-","Passeur"),"Passeur"))))),"-")</f>
        <v>-</v>
      </c>
      <c r="N1340" s="20" t="str">
        <f>IF($D1340="Non",IF($B1340&lt;3,"-",IF('Synthese chemins'!N1340&gt;2,"Passeur",IF('Synthese chemins'!N1340&lt;1,"-",IF('Synthese chemins'!N1340&lt;2,IF(N$1=$Y1340,"-",IF(N$1=$AA1340,"-","Passeur")),IF(N$1=$Y1340,IF(N$1=AI1340,"-","Passeur"),"Passeur"))))),"-")</f>
        <v>-</v>
      </c>
      <c r="O1340" s="20" t="str">
        <f>IF($D1340="Non",IF($B1340&lt;3,"-",IF('Synthese chemins'!O1340&gt;2,"Passeur",IF('Synthese chemins'!O1340&lt;1,"-",IF('Synthese chemins'!O1340&lt;2,IF(O$1=$Y1340,"-",IF(O$1=$AA1340,"-","Passeur")),IF(O$1=$Y1340,IF(O$1=AJ1340,"-","Passeur"),"Passeur"))))),"-")</f>
        <v>-</v>
      </c>
      <c r="P1340" s="20" t="str">
        <f>IF($D1340="Non",IF($B1340&lt;3,"-",IF('Synthese chemins'!P1340&gt;2,"Passeur",IF('Synthese chemins'!P1340&lt;1,"-",IF('Synthese chemins'!P1340&lt;2,IF(P$1=$Y1340,"-",IF(P$1=$AA1340,"-","Passeur")),IF(P$1=$Y1340,IF(P$1=AK1340,"-","Passeur"),"Passeur"))))),"-")</f>
        <v>-</v>
      </c>
      <c r="Q1340" s="20" t="str">
        <f>IF($D1340="Non",IF($B1340&lt;3,"-",IF('Synthese chemins'!Q1340&gt;2,"Passeur",IF('Synthese chemins'!Q1340&lt;1,"-",IF('Synthese chemins'!Q1340&lt;2,IF(Q$1=$Y1340,"-",IF(Q$1=$AA1340,"-","Passeur")),IF(Q$1=$Y1340,IF(Q$1=AL1340,"-","Passeur"),"Passeur"))))),"-")</f>
        <v>-</v>
      </c>
      <c r="R1340" s="20" t="str">
        <f>IF($D1340="Non",IF($B1340&lt;3,"-",IF('Synthese chemins'!R1340&gt;2,"Passeur",IF('Synthese chemins'!R1340&lt;1,"-",IF('Synthese chemins'!R1340&lt;2,IF(R$1=$Y1340,"-",IF(R$1=$AA1340,"-","Passeur")),IF(R$1=$Y1340,IF(R$1=AM1340,"-","Passeur"),"Passeur"))))),"-")</f>
        <v>-</v>
      </c>
      <c r="S1340" s="20" t="str">
        <f>IF($D1340="Non",IF($B1340&lt;3,"-",IF('Synthese chemins'!S1340&gt;2,"Passeur",IF('Synthese chemins'!S1340&lt;1,"-",IF('Synthese chemins'!S1340&lt;2,IF(S$1=$Y1340,"-",IF(S$1=$AA1340,"-","Passeur")),IF(S$1=$Y1340,IF(S$1=AN1340,"-","Passeur"),"Passeur"))))),"-")</f>
        <v>-</v>
      </c>
      <c r="T1340" s="20" t="str">
        <f>IF($D1340="Non",IF($B1340&lt;3,"-",IF('Synthese chemins'!T1340&gt;2,"Passeur",IF('Synthese chemins'!T1340&lt;1,"-",IF('Synthese chemins'!T1340&lt;2,IF(T$1=$Y1340,"-",IF(T$1=$AA1340,"-","Passeur")),IF(T$1=$Y1340,IF(T$1=AO1340,"-","Passeur"),"Passeur"))))),"-")</f>
        <v>-</v>
      </c>
      <c r="U1340" s="20" t="str">
        <f>IF($D1340="Non",IF($B1340&lt;3,"-",IF('Synthese chemins'!U1340&gt;2,"Passeur",IF('Synthese chemins'!U1340&lt;1,"-",IF('Synthese chemins'!U1340&lt;2,IF(U$1=$Y1340,"-",IF(U$1=$AA1340,"-","Passeur")),IF(U$1=$Y1340,IF(U$1=AP1340,"-","Passeur"),"Passeur"))))),"-")</f>
        <v>-</v>
      </c>
      <c r="V1340" s="20" t="str">
        <f>IF($D1340="Non",IF($B1340&lt;3,"-",IF('Synthese chemins'!V1340&gt;2,"Passeur",IF('Synthese chemins'!V1340&lt;1,"-",IF('Synthese chemins'!V1340&lt;2,IF(V$1=$Y1340,"-",IF(V$1=$AA1340,"-","Passeur")),IF(V$1=$Y1340,IF(V$1=AQ1340,"-","Passeur"),"Passeur"))))),"-")</f>
        <v>-</v>
      </c>
      <c r="W1340" s="20" t="str">
        <f>IF($D1340="Non",IF($B1340&lt;3,"-",IF('Synthese chemins'!W1340&gt;2,"Passeur",IF('Synthese chemins'!W1340&lt;1,"-",IF('Synthese chemins'!W1340&lt;2,IF(W$1=$Y1340,"-",IF(W$1=$AA1340,"-","Passeur")),IF(W$1=$Y1340,IF(W$1=AR1340,"-","Passeur"),"Passeur"))))),"-")</f>
        <v>-</v>
      </c>
      <c r="X1340" s="20" t="str">
        <f>IF($D1340="Non",IF($B1340&lt;3,"-",IF('Synthese chemins'!X1340&gt;2,"Passeur",IF('Synthese chemins'!X1340&lt;1,"-",IF('Synthese chemins'!X1340&lt;2,IF(X$1=$Y1340,"-",IF(X$1=$AA1340,"-","Passeur")),IF(X$1=$Y1340,IF(X$1=AS1340,"-","Passeur"),"Passeur"))))),"-")</f>
        <v>-</v>
      </c>
      <c r="Y1340" s="33" t="str">
        <f>'Chemins de conversion les plus '!G1340</f>
        <v>SEO</v>
      </c>
      <c r="Z1340" s="20">
        <f t="shared" si="446"/>
        <v>2</v>
      </c>
      <c r="AA1340" s="33" t="str">
        <f>'Chemins de conversion les plus '!I1340</f>
        <v>SEA // Adwords hors Branding</v>
      </c>
      <c r="AB1340" s="5"/>
      <c r="AC1340" s="20">
        <f ca="1">'Synthese chemins'!Z1340</f>
        <v>1</v>
      </c>
      <c r="AD1340" s="19">
        <f>'Synthese chemins'!AA1340</f>
        <v>0</v>
      </c>
      <c r="AE1340" s="20">
        <f ca="1">'Synthese chemins'!AB1340</f>
        <v>0.25</v>
      </c>
      <c r="AF1340" s="19">
        <f>'Synthese chemins'!AC1340</f>
        <v>0</v>
      </c>
      <c r="AH1340" s="2" t="str">
        <f t="shared" si="447"/>
        <v>-</v>
      </c>
      <c r="AI1340" s="2">
        <f t="shared" ca="1" si="448"/>
        <v>1</v>
      </c>
      <c r="AJ1340" s="2" t="str">
        <f t="shared" si="449"/>
        <v>-</v>
      </c>
      <c r="AK1340" s="2" t="str">
        <f t="shared" si="450"/>
        <v>-</v>
      </c>
      <c r="AL1340" s="2">
        <f t="shared" ca="1" si="451"/>
        <v>1</v>
      </c>
      <c r="AM1340" s="2" t="str">
        <f t="shared" si="452"/>
        <v>-</v>
      </c>
      <c r="AN1340" s="2" t="str">
        <f t="shared" si="453"/>
        <v>-</v>
      </c>
      <c r="AO1340" s="2" t="str">
        <f t="shared" si="454"/>
        <v>-</v>
      </c>
      <c r="AP1340" s="2" t="str">
        <f t="shared" si="455"/>
        <v>-</v>
      </c>
      <c r="AQ1340" s="2" t="str">
        <f t="shared" si="456"/>
        <v>-</v>
      </c>
      <c r="AR1340" s="2" t="str">
        <f t="shared" si="457"/>
        <v>-</v>
      </c>
      <c r="AS1340" s="2" t="str">
        <f t="shared" si="458"/>
        <v>-</v>
      </c>
      <c r="AT1340" s="2" t="str">
        <f t="shared" si="459"/>
        <v>-</v>
      </c>
      <c r="AU1340" s="2" t="str">
        <f t="shared" si="460"/>
        <v>-</v>
      </c>
      <c r="AV1340" s="2" t="str">
        <f t="shared" si="461"/>
        <v>-</v>
      </c>
      <c r="AW1340" s="2" t="str">
        <f t="shared" si="462"/>
        <v>-</v>
      </c>
      <c r="AX1340" s="2" t="str">
        <f t="shared" si="463"/>
        <v>-</v>
      </c>
      <c r="AY1340" s="2" t="str">
        <f t="shared" si="442"/>
        <v>-</v>
      </c>
      <c r="AZ1340" s="2" t="str">
        <f t="shared" si="443"/>
        <v>-</v>
      </c>
      <c r="BA1340" s="2" t="str">
        <f t="shared" si="444"/>
        <v>-</v>
      </c>
    </row>
    <row r="1341" spans="1:53">
      <c r="A1341" s="2">
        <f t="shared" si="445"/>
        <v>1340</v>
      </c>
      <c r="B1341" s="2">
        <f>'Synthese chemins'!B1341</f>
        <v>4</v>
      </c>
      <c r="C1341" s="2">
        <f>'Synthese chemins'!C1341</f>
        <v>3</v>
      </c>
      <c r="D1341" s="2" t="str">
        <f>'Synthese chemins'!D1341</f>
        <v>Non</v>
      </c>
      <c r="E1341" s="20" t="str">
        <f>IF($D1341="Non",IF($B1341&lt;3,"-",IF('Synthese chemins'!E1341&gt;2,"Passeur",IF('Synthese chemins'!E1341&lt;1,"-",IF('Synthese chemins'!E1341&lt;2,IF(E$1=$Y1341,"-",IF(E$1=$AA1341,"-","Passeur")),IF(E$1=$Y1341,IF(E$1=Y1341,"-","Passeur"),"Passeur"))))),"-")</f>
        <v>-</v>
      </c>
      <c r="F1341" s="20" t="str">
        <f>IF($D1341="Non",IF($B1341&lt;3,"-",IF('Synthese chemins'!F1341&gt;2,"Passeur",IF('Synthese chemins'!F1341&lt;1,"-",IF('Synthese chemins'!F1341&lt;2,IF(F$1=$Y1341,"-",IF(F$1=$AA1341,"-","Passeur")),IF(F$1=$Y1341,IF(F$1=AA1341,"-","Passeur"),"Passeur"))))),"-")</f>
        <v>-</v>
      </c>
      <c r="G1341" s="20" t="str">
        <f>IF($D1341="Non",IF($B1341&lt;3,"-",IF('Synthese chemins'!G1341&gt;2,"Passeur",IF('Synthese chemins'!G1341&lt;1,"-",IF('Synthese chemins'!G1341&lt;2,IF(G$1=$Y1341,"-",IF(G$1=$AA1341,"-","Passeur")),IF(G$1=$Y1341,IF(G$1=AB1341,"-","Passeur"),"Passeur"))))),"-")</f>
        <v>-</v>
      </c>
      <c r="H1341" s="20" t="str">
        <f>IF($D1341="Non",IF($B1341&lt;3,"-",IF('Synthese chemins'!H1341&gt;2,"Passeur",IF('Synthese chemins'!H1341&lt;1,"-",IF('Synthese chemins'!H1341&lt;2,IF(H$1=$Y1341,"-",IF(H$1=$AA1341,"-","Passeur")),IF(H$1=$Y1341,IF(H$1=AC1341,"-","Passeur"),"Passeur"))))),"-")</f>
        <v>-</v>
      </c>
      <c r="I1341" s="20" t="str">
        <f>IF($D1341="Non",IF($B1341&lt;3,"-",IF('Synthese chemins'!I1341&gt;2,"Passeur",IF('Synthese chemins'!I1341&lt;1,"-",IF('Synthese chemins'!I1341&lt;2,IF(I$1=$Y1341,"-",IF(I$1=$AA1341,"-","Passeur")),IF(I$1=$Y1341,IF(I$1=AD1341,"-","Passeur"),"Passeur"))))),"-")</f>
        <v>Passeur</v>
      </c>
      <c r="J1341" s="20" t="str">
        <f>IF($D1341="Non",IF($B1341&lt;3,"-",IF('Synthese chemins'!J1341&gt;2,"Passeur",IF('Synthese chemins'!J1341&lt;1,"-",IF('Synthese chemins'!J1341&lt;2,IF(J$1=$Y1341,"-",IF(J$1=$AA1341,"-","Passeur")),IF(J$1=$Y1341,IF(J$1=AE1341,"-","Passeur"),"Passeur"))))),"-")</f>
        <v>Passeur</v>
      </c>
      <c r="K1341" s="20" t="str">
        <f>IF($D1341="Non",IF($B1341&lt;3,"-",IF('Synthese chemins'!K1341&gt;2,"Passeur",IF('Synthese chemins'!K1341&lt;1,"-",IF('Synthese chemins'!K1341&lt;2,IF(K$1=$Y1341,"-",IF(K$1=$AA1341,"-","Passeur")),IF(K$1=$Y1341,IF(K$1=AF1341,"-","Passeur"),"Passeur"))))),"-")</f>
        <v>-</v>
      </c>
      <c r="L1341" s="20" t="str">
        <f>IF($D1341="Non",IF($B1341&lt;3,"-",IF('Synthese chemins'!L1341&gt;2,"Passeur",IF('Synthese chemins'!L1341&lt;1,"-",IF('Synthese chemins'!L1341&lt;2,IF(L$1=$Y1341,"-",IF(L$1=$AA1341,"-","Passeur")),IF(L$1=$Y1341,IF(L$1=AG1341,"-","Passeur"),"Passeur"))))),"-")</f>
        <v>-</v>
      </c>
      <c r="M1341" s="20" t="str">
        <f>IF($D1341="Non",IF($B1341&lt;3,"-",IF('Synthese chemins'!M1341&gt;2,"Passeur",IF('Synthese chemins'!M1341&lt;1,"-",IF('Synthese chemins'!M1341&lt;2,IF(M$1=$Y1341,"-",IF(M$1=$AA1341,"-","Passeur")),IF(M$1=$Y1341,IF(M$1=AH1341,"-","Passeur"),"Passeur"))))),"-")</f>
        <v>-</v>
      </c>
      <c r="N1341" s="20" t="str">
        <f>IF($D1341="Non",IF($B1341&lt;3,"-",IF('Synthese chemins'!N1341&gt;2,"Passeur",IF('Synthese chemins'!N1341&lt;1,"-",IF('Synthese chemins'!N1341&lt;2,IF(N$1=$Y1341,"-",IF(N$1=$AA1341,"-","Passeur")),IF(N$1=$Y1341,IF(N$1=AI1341,"-","Passeur"),"Passeur"))))),"-")</f>
        <v>-</v>
      </c>
      <c r="O1341" s="20" t="str">
        <f>IF($D1341="Non",IF($B1341&lt;3,"-",IF('Synthese chemins'!O1341&gt;2,"Passeur",IF('Synthese chemins'!O1341&lt;1,"-",IF('Synthese chemins'!O1341&lt;2,IF(O$1=$Y1341,"-",IF(O$1=$AA1341,"-","Passeur")),IF(O$1=$Y1341,IF(O$1=AJ1341,"-","Passeur"),"Passeur"))))),"-")</f>
        <v>-</v>
      </c>
      <c r="P1341" s="20" t="str">
        <f>IF($D1341="Non",IF($B1341&lt;3,"-",IF('Synthese chemins'!P1341&gt;2,"Passeur",IF('Synthese chemins'!P1341&lt;1,"-",IF('Synthese chemins'!P1341&lt;2,IF(P$1=$Y1341,"-",IF(P$1=$AA1341,"-","Passeur")),IF(P$1=$Y1341,IF(P$1=AK1341,"-","Passeur"),"Passeur"))))),"-")</f>
        <v>-</v>
      </c>
      <c r="Q1341" s="20" t="str">
        <f>IF($D1341="Non",IF($B1341&lt;3,"-",IF('Synthese chemins'!Q1341&gt;2,"Passeur",IF('Synthese chemins'!Q1341&lt;1,"-",IF('Synthese chemins'!Q1341&lt;2,IF(Q$1=$Y1341,"-",IF(Q$1=$AA1341,"-","Passeur")),IF(Q$1=$Y1341,IF(Q$1=AL1341,"-","Passeur"),"Passeur"))))),"-")</f>
        <v>-</v>
      </c>
      <c r="R1341" s="20" t="str">
        <f>IF($D1341="Non",IF($B1341&lt;3,"-",IF('Synthese chemins'!R1341&gt;2,"Passeur",IF('Synthese chemins'!R1341&lt;1,"-",IF('Synthese chemins'!R1341&lt;2,IF(R$1=$Y1341,"-",IF(R$1=$AA1341,"-","Passeur")),IF(R$1=$Y1341,IF(R$1=AM1341,"-","Passeur"),"Passeur"))))),"-")</f>
        <v>-</v>
      </c>
      <c r="S1341" s="20" t="str">
        <f>IF($D1341="Non",IF($B1341&lt;3,"-",IF('Synthese chemins'!S1341&gt;2,"Passeur",IF('Synthese chemins'!S1341&lt;1,"-",IF('Synthese chemins'!S1341&lt;2,IF(S$1=$Y1341,"-",IF(S$1=$AA1341,"-","Passeur")),IF(S$1=$Y1341,IF(S$1=AN1341,"-","Passeur"),"Passeur"))))),"-")</f>
        <v>-</v>
      </c>
      <c r="T1341" s="20" t="str">
        <f>IF($D1341="Non",IF($B1341&lt;3,"-",IF('Synthese chemins'!T1341&gt;2,"Passeur",IF('Synthese chemins'!T1341&lt;1,"-",IF('Synthese chemins'!T1341&lt;2,IF(T$1=$Y1341,"-",IF(T$1=$AA1341,"-","Passeur")),IF(T$1=$Y1341,IF(T$1=AO1341,"-","Passeur"),"Passeur"))))),"-")</f>
        <v>-</v>
      </c>
      <c r="U1341" s="20" t="str">
        <f>IF($D1341="Non",IF($B1341&lt;3,"-",IF('Synthese chemins'!U1341&gt;2,"Passeur",IF('Synthese chemins'!U1341&lt;1,"-",IF('Synthese chemins'!U1341&lt;2,IF(U$1=$Y1341,"-",IF(U$1=$AA1341,"-","Passeur")),IF(U$1=$Y1341,IF(U$1=AP1341,"-","Passeur"),"Passeur"))))),"-")</f>
        <v>-</v>
      </c>
      <c r="V1341" s="20" t="str">
        <f>IF($D1341="Non",IF($B1341&lt;3,"-",IF('Synthese chemins'!V1341&gt;2,"Passeur",IF('Synthese chemins'!V1341&lt;1,"-",IF('Synthese chemins'!V1341&lt;2,IF(V$1=$Y1341,"-",IF(V$1=$AA1341,"-","Passeur")),IF(V$1=$Y1341,IF(V$1=AQ1341,"-","Passeur"),"Passeur"))))),"-")</f>
        <v>-</v>
      </c>
      <c r="W1341" s="20" t="str">
        <f>IF($D1341="Non",IF($B1341&lt;3,"-",IF('Synthese chemins'!W1341&gt;2,"Passeur",IF('Synthese chemins'!W1341&lt;1,"-",IF('Synthese chemins'!W1341&lt;2,IF(W$1=$Y1341,"-",IF(W$1=$AA1341,"-","Passeur")),IF(W$1=$Y1341,IF(W$1=AR1341,"-","Passeur"),"Passeur"))))),"-")</f>
        <v>-</v>
      </c>
      <c r="X1341" s="20" t="str">
        <f>IF($D1341="Non",IF($B1341&lt;3,"-",IF('Synthese chemins'!X1341&gt;2,"Passeur",IF('Synthese chemins'!X1341&lt;1,"-",IF('Synthese chemins'!X1341&lt;2,IF(X$1=$Y1341,"-",IF(X$1=$AA1341,"-","Passeur")),IF(X$1=$Y1341,IF(X$1=AS1341,"-","Passeur"),"Passeur"))))),"-")</f>
        <v>-</v>
      </c>
      <c r="Y1341" s="33" t="str">
        <f>'Chemins de conversion les plus '!G1341</f>
        <v>SEO</v>
      </c>
      <c r="Z1341" s="20">
        <f t="shared" si="446"/>
        <v>2</v>
      </c>
      <c r="AA1341" s="33" t="str">
        <f>'Chemins de conversion les plus '!I1341</f>
        <v>Email // Newsletters</v>
      </c>
      <c r="AB1341" s="5"/>
      <c r="AC1341" s="20">
        <f ca="1">'Synthese chemins'!Z1341</f>
        <v>1</v>
      </c>
      <c r="AD1341" s="19">
        <f>'Synthese chemins'!AA1341</f>
        <v>0</v>
      </c>
      <c r="AE1341" s="20">
        <f ca="1">'Synthese chemins'!AB1341</f>
        <v>0.25</v>
      </c>
      <c r="AF1341" s="19">
        <f>'Synthese chemins'!AC1341</f>
        <v>0</v>
      </c>
      <c r="AH1341" s="2" t="str">
        <f t="shared" si="447"/>
        <v>-</v>
      </c>
      <c r="AI1341" s="2" t="str">
        <f t="shared" si="448"/>
        <v>-</v>
      </c>
      <c r="AJ1341" s="2" t="str">
        <f t="shared" si="449"/>
        <v>-</v>
      </c>
      <c r="AK1341" s="2" t="str">
        <f t="shared" si="450"/>
        <v>-</v>
      </c>
      <c r="AL1341" s="2">
        <f t="shared" ca="1" si="451"/>
        <v>1</v>
      </c>
      <c r="AM1341" s="2">
        <f t="shared" ca="1" si="452"/>
        <v>1</v>
      </c>
      <c r="AN1341" s="2" t="str">
        <f t="shared" si="453"/>
        <v>-</v>
      </c>
      <c r="AO1341" s="2" t="str">
        <f t="shared" si="454"/>
        <v>-</v>
      </c>
      <c r="AP1341" s="2" t="str">
        <f t="shared" si="455"/>
        <v>-</v>
      </c>
      <c r="AQ1341" s="2" t="str">
        <f t="shared" si="456"/>
        <v>-</v>
      </c>
      <c r="AR1341" s="2" t="str">
        <f t="shared" si="457"/>
        <v>-</v>
      </c>
      <c r="AS1341" s="2" t="str">
        <f t="shared" si="458"/>
        <v>-</v>
      </c>
      <c r="AT1341" s="2" t="str">
        <f t="shared" si="459"/>
        <v>-</v>
      </c>
      <c r="AU1341" s="2" t="str">
        <f t="shared" si="460"/>
        <v>-</v>
      </c>
      <c r="AV1341" s="2" t="str">
        <f t="shared" si="461"/>
        <v>-</v>
      </c>
      <c r="AW1341" s="2" t="str">
        <f t="shared" si="462"/>
        <v>-</v>
      </c>
      <c r="AX1341" s="2" t="str">
        <f t="shared" si="463"/>
        <v>-</v>
      </c>
      <c r="AY1341" s="2" t="str">
        <f t="shared" si="442"/>
        <v>-</v>
      </c>
      <c r="AZ1341" s="2" t="str">
        <f t="shared" si="443"/>
        <v>-</v>
      </c>
      <c r="BA1341" s="2" t="str">
        <f t="shared" si="444"/>
        <v>-</v>
      </c>
    </row>
    <row r="1342" spans="1:53">
      <c r="A1342" s="2">
        <f t="shared" si="445"/>
        <v>1341</v>
      </c>
      <c r="B1342" s="2">
        <f>'Synthese chemins'!B1342</f>
        <v>4</v>
      </c>
      <c r="C1342" s="2">
        <f>'Synthese chemins'!C1342</f>
        <v>2</v>
      </c>
      <c r="D1342" s="2" t="str">
        <f>'Synthese chemins'!D1342</f>
        <v>Non</v>
      </c>
      <c r="E1342" s="20" t="str">
        <f>IF($D1342="Non",IF($B1342&lt;3,"-",IF('Synthese chemins'!E1342&gt;2,"Passeur",IF('Synthese chemins'!E1342&lt;1,"-",IF('Synthese chemins'!E1342&lt;2,IF(E$1=$Y1342,"-",IF(E$1=$AA1342,"-","Passeur")),IF(E$1=$Y1342,IF(E$1=Y1342,"-","Passeur"),"Passeur"))))),"-")</f>
        <v>-</v>
      </c>
      <c r="F1342" s="20" t="str">
        <f>IF($D1342="Non",IF($B1342&lt;3,"-",IF('Synthese chemins'!F1342&gt;2,"Passeur",IF('Synthese chemins'!F1342&lt;1,"-",IF('Synthese chemins'!F1342&lt;2,IF(F$1=$Y1342,"-",IF(F$1=$AA1342,"-","Passeur")),IF(F$1=$Y1342,IF(F$1=AA1342,"-","Passeur"),"Passeur"))))),"-")</f>
        <v>-</v>
      </c>
      <c r="G1342" s="20" t="str">
        <f>IF($D1342="Non",IF($B1342&lt;3,"-",IF('Synthese chemins'!G1342&gt;2,"Passeur",IF('Synthese chemins'!G1342&lt;1,"-",IF('Synthese chemins'!G1342&lt;2,IF(G$1=$Y1342,"-",IF(G$1=$AA1342,"-","Passeur")),IF(G$1=$Y1342,IF(G$1=AB1342,"-","Passeur"),"Passeur"))))),"-")</f>
        <v>-</v>
      </c>
      <c r="H1342" s="20" t="str">
        <f>IF($D1342="Non",IF($B1342&lt;3,"-",IF('Synthese chemins'!H1342&gt;2,"Passeur",IF('Synthese chemins'!H1342&lt;1,"-",IF('Synthese chemins'!H1342&lt;2,IF(H$1=$Y1342,"-",IF(H$1=$AA1342,"-","Passeur")),IF(H$1=$Y1342,IF(H$1=AC1342,"-","Passeur"),"Passeur"))))),"-")</f>
        <v>-</v>
      </c>
      <c r="I1342" s="20" t="str">
        <f>IF($D1342="Non",IF($B1342&lt;3,"-",IF('Synthese chemins'!I1342&gt;2,"Passeur",IF('Synthese chemins'!I1342&lt;1,"-",IF('Synthese chemins'!I1342&lt;2,IF(I$1=$Y1342,"-",IF(I$1=$AA1342,"-","Passeur")),IF(I$1=$Y1342,IF(I$1=AD1342,"-","Passeur"),"Passeur"))))),"-")</f>
        <v>Passeur</v>
      </c>
      <c r="J1342" s="20" t="str">
        <f>IF($D1342="Non",IF($B1342&lt;3,"-",IF('Synthese chemins'!J1342&gt;2,"Passeur",IF('Synthese chemins'!J1342&lt;1,"-",IF('Synthese chemins'!J1342&lt;2,IF(J$1=$Y1342,"-",IF(J$1=$AA1342,"-","Passeur")),IF(J$1=$Y1342,IF(J$1=AE1342,"-","Passeur"),"Passeur"))))),"-")</f>
        <v>-</v>
      </c>
      <c r="K1342" s="20" t="str">
        <f>IF($D1342="Non",IF($B1342&lt;3,"-",IF('Synthese chemins'!K1342&gt;2,"Passeur",IF('Synthese chemins'!K1342&lt;1,"-",IF('Synthese chemins'!K1342&lt;2,IF(K$1=$Y1342,"-",IF(K$1=$AA1342,"-","Passeur")),IF(K$1=$Y1342,IF(K$1=AF1342,"-","Passeur"),"Passeur"))))),"-")</f>
        <v>-</v>
      </c>
      <c r="L1342" s="20" t="str">
        <f>IF($D1342="Non",IF($B1342&lt;3,"-",IF('Synthese chemins'!L1342&gt;2,"Passeur",IF('Synthese chemins'!L1342&lt;1,"-",IF('Synthese chemins'!L1342&lt;2,IF(L$1=$Y1342,"-",IF(L$1=$AA1342,"-","Passeur")),IF(L$1=$Y1342,IF(L$1=AG1342,"-","Passeur"),"Passeur"))))),"-")</f>
        <v>-</v>
      </c>
      <c r="M1342" s="20" t="str">
        <f>IF($D1342="Non",IF($B1342&lt;3,"-",IF('Synthese chemins'!M1342&gt;2,"Passeur",IF('Synthese chemins'!M1342&lt;1,"-",IF('Synthese chemins'!M1342&lt;2,IF(M$1=$Y1342,"-",IF(M$1=$AA1342,"-","Passeur")),IF(M$1=$Y1342,IF(M$1=AH1342,"-","Passeur"),"Passeur"))))),"-")</f>
        <v>-</v>
      </c>
      <c r="N1342" s="20" t="str">
        <f>IF($D1342="Non",IF($B1342&lt;3,"-",IF('Synthese chemins'!N1342&gt;2,"Passeur",IF('Synthese chemins'!N1342&lt;1,"-",IF('Synthese chemins'!N1342&lt;2,IF(N$1=$Y1342,"-",IF(N$1=$AA1342,"-","Passeur")),IF(N$1=$Y1342,IF(N$1=AI1342,"-","Passeur"),"Passeur"))))),"-")</f>
        <v>-</v>
      </c>
      <c r="O1342" s="20" t="str">
        <f>IF($D1342="Non",IF($B1342&lt;3,"-",IF('Synthese chemins'!O1342&gt;2,"Passeur",IF('Synthese chemins'!O1342&lt;1,"-",IF('Synthese chemins'!O1342&lt;2,IF(O$1=$Y1342,"-",IF(O$1=$AA1342,"-","Passeur")),IF(O$1=$Y1342,IF(O$1=AJ1342,"-","Passeur"),"Passeur"))))),"-")</f>
        <v>-</v>
      </c>
      <c r="P1342" s="20" t="str">
        <f>IF($D1342="Non",IF($B1342&lt;3,"-",IF('Synthese chemins'!P1342&gt;2,"Passeur",IF('Synthese chemins'!P1342&lt;1,"-",IF('Synthese chemins'!P1342&lt;2,IF(P$1=$Y1342,"-",IF(P$1=$AA1342,"-","Passeur")),IF(P$1=$Y1342,IF(P$1=AK1342,"-","Passeur"),"Passeur"))))),"-")</f>
        <v>-</v>
      </c>
      <c r="Q1342" s="20" t="str">
        <f>IF($D1342="Non",IF($B1342&lt;3,"-",IF('Synthese chemins'!Q1342&gt;2,"Passeur",IF('Synthese chemins'!Q1342&lt;1,"-",IF('Synthese chemins'!Q1342&lt;2,IF(Q$1=$Y1342,"-",IF(Q$1=$AA1342,"-","Passeur")),IF(Q$1=$Y1342,IF(Q$1=AL1342,"-","Passeur"),"Passeur"))))),"-")</f>
        <v>-</v>
      </c>
      <c r="R1342" s="20" t="str">
        <f>IF($D1342="Non",IF($B1342&lt;3,"-",IF('Synthese chemins'!R1342&gt;2,"Passeur",IF('Synthese chemins'!R1342&lt;1,"-",IF('Synthese chemins'!R1342&lt;2,IF(R$1=$Y1342,"-",IF(R$1=$AA1342,"-","Passeur")),IF(R$1=$Y1342,IF(R$1=AM1342,"-","Passeur"),"Passeur"))))),"-")</f>
        <v>-</v>
      </c>
      <c r="S1342" s="20" t="str">
        <f>IF($D1342="Non",IF($B1342&lt;3,"-",IF('Synthese chemins'!S1342&gt;2,"Passeur",IF('Synthese chemins'!S1342&lt;1,"-",IF('Synthese chemins'!S1342&lt;2,IF(S$1=$Y1342,"-",IF(S$1=$AA1342,"-","Passeur")),IF(S$1=$Y1342,IF(S$1=AN1342,"-","Passeur"),"Passeur"))))),"-")</f>
        <v>-</v>
      </c>
      <c r="T1342" s="20" t="str">
        <f>IF($D1342="Non",IF($B1342&lt;3,"-",IF('Synthese chemins'!T1342&gt;2,"Passeur",IF('Synthese chemins'!T1342&lt;1,"-",IF('Synthese chemins'!T1342&lt;2,IF(T$1=$Y1342,"-",IF(T$1=$AA1342,"-","Passeur")),IF(T$1=$Y1342,IF(T$1=AO1342,"-","Passeur"),"Passeur"))))),"-")</f>
        <v>-</v>
      </c>
      <c r="U1342" s="20" t="str">
        <f>IF($D1342="Non",IF($B1342&lt;3,"-",IF('Synthese chemins'!U1342&gt;2,"Passeur",IF('Synthese chemins'!U1342&lt;1,"-",IF('Synthese chemins'!U1342&lt;2,IF(U$1=$Y1342,"-",IF(U$1=$AA1342,"-","Passeur")),IF(U$1=$Y1342,IF(U$1=AP1342,"-","Passeur"),"Passeur"))))),"-")</f>
        <v>-</v>
      </c>
      <c r="V1342" s="20" t="str">
        <f>IF($D1342="Non",IF($B1342&lt;3,"-",IF('Synthese chemins'!V1342&gt;2,"Passeur",IF('Synthese chemins'!V1342&lt;1,"-",IF('Synthese chemins'!V1342&lt;2,IF(V$1=$Y1342,"-",IF(V$1=$AA1342,"-","Passeur")),IF(V$1=$Y1342,IF(V$1=AQ1342,"-","Passeur"),"Passeur"))))),"-")</f>
        <v>-</v>
      </c>
      <c r="W1342" s="20" t="str">
        <f>IF($D1342="Non",IF($B1342&lt;3,"-",IF('Synthese chemins'!W1342&gt;2,"Passeur",IF('Synthese chemins'!W1342&lt;1,"-",IF('Synthese chemins'!W1342&lt;2,IF(W$1=$Y1342,"-",IF(W$1=$AA1342,"-","Passeur")),IF(W$1=$Y1342,IF(W$1=AR1342,"-","Passeur"),"Passeur"))))),"-")</f>
        <v>-</v>
      </c>
      <c r="X1342" s="20" t="str">
        <f>IF($D1342="Non",IF($B1342&lt;3,"-",IF('Synthese chemins'!X1342&gt;2,"Passeur",IF('Synthese chemins'!X1342&lt;1,"-",IF('Synthese chemins'!X1342&lt;2,IF(X$1=$Y1342,"-",IF(X$1=$AA1342,"-","Passeur")),IF(X$1=$Y1342,IF(X$1=AS1342,"-","Passeur"),"Passeur"))))),"-")</f>
        <v>-</v>
      </c>
      <c r="Y1342" s="33" t="str">
        <f>'Chemins de conversion les plus '!G1342</f>
        <v>SEO</v>
      </c>
      <c r="Z1342" s="20">
        <f t="shared" si="446"/>
        <v>1</v>
      </c>
      <c r="AA1342" s="33" t="str">
        <f>'Chemins de conversion les plus '!I1342</f>
        <v>Email // Newsletters</v>
      </c>
      <c r="AB1342" s="5"/>
      <c r="AC1342" s="20">
        <f ca="1">'Synthese chemins'!Z1342</f>
        <v>1</v>
      </c>
      <c r="AD1342" s="19">
        <f>'Synthese chemins'!AA1342</f>
        <v>0</v>
      </c>
      <c r="AE1342" s="20">
        <f ca="1">'Synthese chemins'!AB1342</f>
        <v>0.25</v>
      </c>
      <c r="AF1342" s="19">
        <f>'Synthese chemins'!AC1342</f>
        <v>0</v>
      </c>
      <c r="AH1342" s="2" t="str">
        <f t="shared" si="447"/>
        <v>-</v>
      </c>
      <c r="AI1342" s="2" t="str">
        <f t="shared" si="448"/>
        <v>-</v>
      </c>
      <c r="AJ1342" s="2" t="str">
        <f t="shared" si="449"/>
        <v>-</v>
      </c>
      <c r="AK1342" s="2" t="str">
        <f t="shared" si="450"/>
        <v>-</v>
      </c>
      <c r="AL1342" s="2">
        <f t="shared" ca="1" si="451"/>
        <v>1</v>
      </c>
      <c r="AM1342" s="2" t="str">
        <f t="shared" si="452"/>
        <v>-</v>
      </c>
      <c r="AN1342" s="2" t="str">
        <f t="shared" si="453"/>
        <v>-</v>
      </c>
      <c r="AO1342" s="2" t="str">
        <f t="shared" si="454"/>
        <v>-</v>
      </c>
      <c r="AP1342" s="2" t="str">
        <f t="shared" si="455"/>
        <v>-</v>
      </c>
      <c r="AQ1342" s="2" t="str">
        <f t="shared" si="456"/>
        <v>-</v>
      </c>
      <c r="AR1342" s="2" t="str">
        <f t="shared" si="457"/>
        <v>-</v>
      </c>
      <c r="AS1342" s="2" t="str">
        <f t="shared" si="458"/>
        <v>-</v>
      </c>
      <c r="AT1342" s="2" t="str">
        <f t="shared" si="459"/>
        <v>-</v>
      </c>
      <c r="AU1342" s="2" t="str">
        <f t="shared" si="460"/>
        <v>-</v>
      </c>
      <c r="AV1342" s="2" t="str">
        <f t="shared" si="461"/>
        <v>-</v>
      </c>
      <c r="AW1342" s="2" t="str">
        <f t="shared" si="462"/>
        <v>-</v>
      </c>
      <c r="AX1342" s="2" t="str">
        <f t="shared" si="463"/>
        <v>-</v>
      </c>
      <c r="AY1342" s="2" t="str">
        <f t="shared" si="442"/>
        <v>-</v>
      </c>
      <c r="AZ1342" s="2" t="str">
        <f t="shared" si="443"/>
        <v>-</v>
      </c>
      <c r="BA1342" s="2" t="str">
        <f t="shared" si="444"/>
        <v>-</v>
      </c>
    </row>
    <row r="1343" spans="1:53">
      <c r="A1343" s="2">
        <f t="shared" si="445"/>
        <v>1342</v>
      </c>
      <c r="B1343" s="2">
        <f>'Synthese chemins'!B1343</f>
        <v>4</v>
      </c>
      <c r="C1343" s="2">
        <f>'Synthese chemins'!C1343</f>
        <v>4</v>
      </c>
      <c r="D1343" s="2" t="str">
        <f>'Synthese chemins'!D1343</f>
        <v>Non</v>
      </c>
      <c r="E1343" s="20" t="str">
        <f>IF($D1343="Non",IF($B1343&lt;3,"-",IF('Synthese chemins'!E1343&gt;2,"Passeur",IF('Synthese chemins'!E1343&lt;1,"-",IF('Synthese chemins'!E1343&lt;2,IF(E$1=$Y1343,"-",IF(E$1=$AA1343,"-","Passeur")),IF(E$1=$Y1343,IF(E$1=Y1343,"-","Passeur"),"Passeur"))))),"-")</f>
        <v>-</v>
      </c>
      <c r="F1343" s="20" t="str">
        <f>IF($D1343="Non",IF($B1343&lt;3,"-",IF('Synthese chemins'!F1343&gt;2,"Passeur",IF('Synthese chemins'!F1343&lt;1,"-",IF('Synthese chemins'!F1343&lt;2,IF(F$1=$Y1343,"-",IF(F$1=$AA1343,"-","Passeur")),IF(F$1=$Y1343,IF(F$1=AA1343,"-","Passeur"),"Passeur"))))),"-")</f>
        <v>-</v>
      </c>
      <c r="G1343" s="20" t="str">
        <f>IF($D1343="Non",IF($B1343&lt;3,"-",IF('Synthese chemins'!G1343&gt;2,"Passeur",IF('Synthese chemins'!G1343&lt;1,"-",IF('Synthese chemins'!G1343&lt;2,IF(G$1=$Y1343,"-",IF(G$1=$AA1343,"-","Passeur")),IF(G$1=$Y1343,IF(G$1=AB1343,"-","Passeur"),"Passeur"))))),"-")</f>
        <v>-</v>
      </c>
      <c r="H1343" s="20" t="str">
        <f>IF($D1343="Non",IF($B1343&lt;3,"-",IF('Synthese chemins'!H1343&gt;2,"Passeur",IF('Synthese chemins'!H1343&lt;1,"-",IF('Synthese chemins'!H1343&lt;2,IF(H$1=$Y1343,"-",IF(H$1=$AA1343,"-","Passeur")),IF(H$1=$Y1343,IF(H$1=AC1343,"-","Passeur"),"Passeur"))))),"-")</f>
        <v>-</v>
      </c>
      <c r="I1343" s="20" t="str">
        <f>IF($D1343="Non",IF($B1343&lt;3,"-",IF('Synthese chemins'!I1343&gt;2,"Passeur",IF('Synthese chemins'!I1343&lt;1,"-",IF('Synthese chemins'!I1343&lt;2,IF(I$1=$Y1343,"-",IF(I$1=$AA1343,"-","Passeur")),IF(I$1=$Y1343,IF(I$1=AD1343,"-","Passeur"),"Passeur"))))),"-")</f>
        <v>Passeur</v>
      </c>
      <c r="J1343" s="20" t="str">
        <f>IF($D1343="Non",IF($B1343&lt;3,"-",IF('Synthese chemins'!J1343&gt;2,"Passeur",IF('Synthese chemins'!J1343&lt;1,"-",IF('Synthese chemins'!J1343&lt;2,IF(J$1=$Y1343,"-",IF(J$1=$AA1343,"-","Passeur")),IF(J$1=$Y1343,IF(J$1=AE1343,"-","Passeur"),"Passeur"))))),"-")</f>
        <v>-</v>
      </c>
      <c r="K1343" s="20" t="str">
        <f>IF($D1343="Non",IF($B1343&lt;3,"-",IF('Synthese chemins'!K1343&gt;2,"Passeur",IF('Synthese chemins'!K1343&lt;1,"-",IF('Synthese chemins'!K1343&lt;2,IF(K$1=$Y1343,"-",IF(K$1=$AA1343,"-","Passeur")),IF(K$1=$Y1343,IF(K$1=AF1343,"-","Passeur"),"Passeur"))))),"-")</f>
        <v>-</v>
      </c>
      <c r="L1343" s="20" t="str">
        <f>IF($D1343="Non",IF($B1343&lt;3,"-",IF('Synthese chemins'!L1343&gt;2,"Passeur",IF('Synthese chemins'!L1343&lt;1,"-",IF('Synthese chemins'!L1343&lt;2,IF(L$1=$Y1343,"-",IF(L$1=$AA1343,"-","Passeur")),IF(L$1=$Y1343,IF(L$1=AG1343,"-","Passeur"),"Passeur"))))),"-")</f>
        <v>-</v>
      </c>
      <c r="M1343" s="20" t="str">
        <f>IF($D1343="Non",IF($B1343&lt;3,"-",IF('Synthese chemins'!M1343&gt;2,"Passeur",IF('Synthese chemins'!M1343&lt;1,"-",IF('Synthese chemins'!M1343&lt;2,IF(M$1=$Y1343,"-",IF(M$1=$AA1343,"-","Passeur")),IF(M$1=$Y1343,IF(M$1=AH1343,"-","Passeur"),"Passeur"))))),"-")</f>
        <v>Passeur</v>
      </c>
      <c r="N1343" s="20" t="str">
        <f>IF($D1343="Non",IF($B1343&lt;3,"-",IF('Synthese chemins'!N1343&gt;2,"Passeur",IF('Synthese chemins'!N1343&lt;1,"-",IF('Synthese chemins'!N1343&lt;2,IF(N$1=$Y1343,"-",IF(N$1=$AA1343,"-","Passeur")),IF(N$1=$Y1343,IF(N$1=AI1343,"-","Passeur"),"Passeur"))))),"-")</f>
        <v>-</v>
      </c>
      <c r="O1343" s="20" t="str">
        <f>IF($D1343="Non",IF($B1343&lt;3,"-",IF('Synthese chemins'!O1343&gt;2,"Passeur",IF('Synthese chemins'!O1343&lt;1,"-",IF('Synthese chemins'!O1343&lt;2,IF(O$1=$Y1343,"-",IF(O$1=$AA1343,"-","Passeur")),IF(O$1=$Y1343,IF(O$1=AJ1343,"-","Passeur"),"Passeur"))))),"-")</f>
        <v>-</v>
      </c>
      <c r="P1343" s="20" t="str">
        <f>IF($D1343="Non",IF($B1343&lt;3,"-",IF('Synthese chemins'!P1343&gt;2,"Passeur",IF('Synthese chemins'!P1343&lt;1,"-",IF('Synthese chemins'!P1343&lt;2,IF(P$1=$Y1343,"-",IF(P$1=$AA1343,"-","Passeur")),IF(P$1=$Y1343,IF(P$1=AK1343,"-","Passeur"),"Passeur"))))),"-")</f>
        <v>-</v>
      </c>
      <c r="Q1343" s="20" t="str">
        <f>IF($D1343="Non",IF($B1343&lt;3,"-",IF('Synthese chemins'!Q1343&gt;2,"Passeur",IF('Synthese chemins'!Q1343&lt;1,"-",IF('Synthese chemins'!Q1343&lt;2,IF(Q$1=$Y1343,"-",IF(Q$1=$AA1343,"-","Passeur")),IF(Q$1=$Y1343,IF(Q$1=AL1343,"-","Passeur"),"Passeur"))))),"-")</f>
        <v>-</v>
      </c>
      <c r="R1343" s="20" t="str">
        <f>IF($D1343="Non",IF($B1343&lt;3,"-",IF('Synthese chemins'!R1343&gt;2,"Passeur",IF('Synthese chemins'!R1343&lt;1,"-",IF('Synthese chemins'!R1343&lt;2,IF(R$1=$Y1343,"-",IF(R$1=$AA1343,"-","Passeur")),IF(R$1=$Y1343,IF(R$1=AM1343,"-","Passeur"),"Passeur"))))),"-")</f>
        <v>-</v>
      </c>
      <c r="S1343" s="20" t="str">
        <f>IF($D1343="Non",IF($B1343&lt;3,"-",IF('Synthese chemins'!S1343&gt;2,"Passeur",IF('Synthese chemins'!S1343&lt;1,"-",IF('Synthese chemins'!S1343&lt;2,IF(S$1=$Y1343,"-",IF(S$1=$AA1343,"-","Passeur")),IF(S$1=$Y1343,IF(S$1=AN1343,"-","Passeur"),"Passeur"))))),"-")</f>
        <v>-</v>
      </c>
      <c r="T1343" s="20" t="str">
        <f>IF($D1343="Non",IF($B1343&lt;3,"-",IF('Synthese chemins'!T1343&gt;2,"Passeur",IF('Synthese chemins'!T1343&lt;1,"-",IF('Synthese chemins'!T1343&lt;2,IF(T$1=$Y1343,"-",IF(T$1=$AA1343,"-","Passeur")),IF(T$1=$Y1343,IF(T$1=AO1343,"-","Passeur"),"Passeur"))))),"-")</f>
        <v>-</v>
      </c>
      <c r="U1343" s="20" t="str">
        <f>IF($D1343="Non",IF($B1343&lt;3,"-",IF('Synthese chemins'!U1343&gt;2,"Passeur",IF('Synthese chemins'!U1343&lt;1,"-",IF('Synthese chemins'!U1343&lt;2,IF(U$1=$Y1343,"-",IF(U$1=$AA1343,"-","Passeur")),IF(U$1=$Y1343,IF(U$1=AP1343,"-","Passeur"),"Passeur"))))),"-")</f>
        <v>-</v>
      </c>
      <c r="V1343" s="20" t="str">
        <f>IF($D1343="Non",IF($B1343&lt;3,"-",IF('Synthese chemins'!V1343&gt;2,"Passeur",IF('Synthese chemins'!V1343&lt;1,"-",IF('Synthese chemins'!V1343&lt;2,IF(V$1=$Y1343,"-",IF(V$1=$AA1343,"-","Passeur")),IF(V$1=$Y1343,IF(V$1=AQ1343,"-","Passeur"),"Passeur"))))),"-")</f>
        <v>-</v>
      </c>
      <c r="W1343" s="20" t="str">
        <f>IF($D1343="Non",IF($B1343&lt;3,"-",IF('Synthese chemins'!W1343&gt;2,"Passeur",IF('Synthese chemins'!W1343&lt;1,"-",IF('Synthese chemins'!W1343&lt;2,IF(W$1=$Y1343,"-",IF(W$1=$AA1343,"-","Passeur")),IF(W$1=$Y1343,IF(W$1=AR1343,"-","Passeur"),"Passeur"))))),"-")</f>
        <v>-</v>
      </c>
      <c r="X1343" s="20" t="str">
        <f>IF($D1343="Non",IF($B1343&lt;3,"-",IF('Synthese chemins'!X1343&gt;2,"Passeur",IF('Synthese chemins'!X1343&lt;1,"-",IF('Synthese chemins'!X1343&lt;2,IF(X$1=$Y1343,"-",IF(X$1=$AA1343,"-","Passeur")),IF(X$1=$Y1343,IF(X$1=AS1343,"-","Passeur"),"Passeur"))))),"-")</f>
        <v>-</v>
      </c>
      <c r="Y1343" s="33" t="str">
        <f>'Chemins de conversion les plus '!G1343</f>
        <v>SEO</v>
      </c>
      <c r="Z1343" s="20">
        <f t="shared" si="446"/>
        <v>2</v>
      </c>
      <c r="AA1343" s="33" t="str">
        <f>'Chemins de conversion les plus '!I1343</f>
        <v>Direct</v>
      </c>
      <c r="AB1343" s="5"/>
      <c r="AC1343" s="20">
        <f ca="1">'Synthese chemins'!Z1343</f>
        <v>1</v>
      </c>
      <c r="AD1343" s="19">
        <f>'Synthese chemins'!AA1343</f>
        <v>0</v>
      </c>
      <c r="AE1343" s="20">
        <f ca="1">'Synthese chemins'!AB1343</f>
        <v>0.25</v>
      </c>
      <c r="AF1343" s="19">
        <f>'Synthese chemins'!AC1343</f>
        <v>0</v>
      </c>
      <c r="AH1343" s="2" t="str">
        <f t="shared" si="447"/>
        <v>-</v>
      </c>
      <c r="AI1343" s="2" t="str">
        <f t="shared" si="448"/>
        <v>-</v>
      </c>
      <c r="AJ1343" s="2" t="str">
        <f t="shared" si="449"/>
        <v>-</v>
      </c>
      <c r="AK1343" s="2" t="str">
        <f t="shared" si="450"/>
        <v>-</v>
      </c>
      <c r="AL1343" s="2">
        <f t="shared" ca="1" si="451"/>
        <v>1</v>
      </c>
      <c r="AM1343" s="2" t="str">
        <f t="shared" si="452"/>
        <v>-</v>
      </c>
      <c r="AN1343" s="2" t="str">
        <f t="shared" si="453"/>
        <v>-</v>
      </c>
      <c r="AO1343" s="2" t="str">
        <f t="shared" si="454"/>
        <v>-</v>
      </c>
      <c r="AP1343" s="2">
        <f t="shared" ca="1" si="455"/>
        <v>1</v>
      </c>
      <c r="AQ1343" s="2" t="str">
        <f t="shared" si="456"/>
        <v>-</v>
      </c>
      <c r="AR1343" s="2" t="str">
        <f t="shared" si="457"/>
        <v>-</v>
      </c>
      <c r="AS1343" s="2" t="str">
        <f t="shared" si="458"/>
        <v>-</v>
      </c>
      <c r="AT1343" s="2" t="str">
        <f t="shared" si="459"/>
        <v>-</v>
      </c>
      <c r="AU1343" s="2" t="str">
        <f t="shared" si="460"/>
        <v>-</v>
      </c>
      <c r="AV1343" s="2" t="str">
        <f t="shared" si="461"/>
        <v>-</v>
      </c>
      <c r="AW1343" s="2" t="str">
        <f t="shared" si="462"/>
        <v>-</v>
      </c>
      <c r="AX1343" s="2" t="str">
        <f t="shared" si="463"/>
        <v>-</v>
      </c>
      <c r="AY1343" s="2" t="str">
        <f t="shared" si="442"/>
        <v>-</v>
      </c>
      <c r="AZ1343" s="2" t="str">
        <f t="shared" si="443"/>
        <v>-</v>
      </c>
      <c r="BA1343" s="2" t="str">
        <f t="shared" si="444"/>
        <v>-</v>
      </c>
    </row>
    <row r="1344" spans="1:53">
      <c r="A1344" s="2">
        <f t="shared" si="445"/>
        <v>1343</v>
      </c>
      <c r="B1344" s="2">
        <f>'Synthese chemins'!B1344</f>
        <v>4</v>
      </c>
      <c r="C1344" s="2">
        <f>'Synthese chemins'!C1344</f>
        <v>3</v>
      </c>
      <c r="D1344" s="2" t="str">
        <f>'Synthese chemins'!D1344</f>
        <v>Non</v>
      </c>
      <c r="E1344" s="20" t="str">
        <f>IF($D1344="Non",IF($B1344&lt;3,"-",IF('Synthese chemins'!E1344&gt;2,"Passeur",IF('Synthese chemins'!E1344&lt;1,"-",IF('Synthese chemins'!E1344&lt;2,IF(E$1=$Y1344,"-",IF(E$1=$AA1344,"-","Passeur")),IF(E$1=$Y1344,IF(E$1=Y1344,"-","Passeur"),"Passeur"))))),"-")</f>
        <v>-</v>
      </c>
      <c r="F1344" s="20" t="str">
        <f>IF($D1344="Non",IF($B1344&lt;3,"-",IF('Synthese chemins'!F1344&gt;2,"Passeur",IF('Synthese chemins'!F1344&lt;1,"-",IF('Synthese chemins'!F1344&lt;2,IF(F$1=$Y1344,"-",IF(F$1=$AA1344,"-","Passeur")),IF(F$1=$Y1344,IF(F$1=AA1344,"-","Passeur"),"Passeur"))))),"-")</f>
        <v>-</v>
      </c>
      <c r="G1344" s="20" t="str">
        <f>IF($D1344="Non",IF($B1344&lt;3,"-",IF('Synthese chemins'!G1344&gt;2,"Passeur",IF('Synthese chemins'!G1344&lt;1,"-",IF('Synthese chemins'!G1344&lt;2,IF(G$1=$Y1344,"-",IF(G$1=$AA1344,"-","Passeur")),IF(G$1=$Y1344,IF(G$1=AB1344,"-","Passeur"),"Passeur"))))),"-")</f>
        <v>-</v>
      </c>
      <c r="H1344" s="20" t="str">
        <f>IF($D1344="Non",IF($B1344&lt;3,"-",IF('Synthese chemins'!H1344&gt;2,"Passeur",IF('Synthese chemins'!H1344&lt;1,"-",IF('Synthese chemins'!H1344&lt;2,IF(H$1=$Y1344,"-",IF(H$1=$AA1344,"-","Passeur")),IF(H$1=$Y1344,IF(H$1=AC1344,"-","Passeur"),"Passeur"))))),"-")</f>
        <v>-</v>
      </c>
      <c r="I1344" s="20" t="str">
        <f>IF($D1344="Non",IF($B1344&lt;3,"-",IF('Synthese chemins'!I1344&gt;2,"Passeur",IF('Synthese chemins'!I1344&lt;1,"-",IF('Synthese chemins'!I1344&lt;2,IF(I$1=$Y1344,"-",IF(I$1=$AA1344,"-","Passeur")),IF(I$1=$Y1344,IF(I$1=AD1344,"-","Passeur"),"Passeur"))))),"-")</f>
        <v>Passeur</v>
      </c>
      <c r="J1344" s="20" t="str">
        <f>IF($D1344="Non",IF($B1344&lt;3,"-",IF('Synthese chemins'!J1344&gt;2,"Passeur",IF('Synthese chemins'!J1344&lt;1,"-",IF('Synthese chemins'!J1344&lt;2,IF(J$1=$Y1344,"-",IF(J$1=$AA1344,"-","Passeur")),IF(J$1=$Y1344,IF(J$1=AE1344,"-","Passeur"),"Passeur"))))),"-")</f>
        <v>-</v>
      </c>
      <c r="K1344" s="20" t="str">
        <f>IF($D1344="Non",IF($B1344&lt;3,"-",IF('Synthese chemins'!K1344&gt;2,"Passeur",IF('Synthese chemins'!K1344&lt;1,"-",IF('Synthese chemins'!K1344&lt;2,IF(K$1=$Y1344,"-",IF(K$1=$AA1344,"-","Passeur")),IF(K$1=$Y1344,IF(K$1=AF1344,"-","Passeur"),"Passeur"))))),"-")</f>
        <v>-</v>
      </c>
      <c r="L1344" s="20" t="str">
        <f>IF($D1344="Non",IF($B1344&lt;3,"-",IF('Synthese chemins'!L1344&gt;2,"Passeur",IF('Synthese chemins'!L1344&lt;1,"-",IF('Synthese chemins'!L1344&lt;2,IF(L$1=$Y1344,"-",IF(L$1=$AA1344,"-","Passeur")),IF(L$1=$Y1344,IF(L$1=AG1344,"-","Passeur"),"Passeur"))))),"-")</f>
        <v>-</v>
      </c>
      <c r="M1344" s="20" t="str">
        <f>IF($D1344="Non",IF($B1344&lt;3,"-",IF('Synthese chemins'!M1344&gt;2,"Passeur",IF('Synthese chemins'!M1344&lt;1,"-",IF('Synthese chemins'!M1344&lt;2,IF(M$1=$Y1344,"-",IF(M$1=$AA1344,"-","Passeur")),IF(M$1=$Y1344,IF(M$1=AH1344,"-","Passeur"),"Passeur"))))),"-")</f>
        <v>-</v>
      </c>
      <c r="N1344" s="20" t="str">
        <f>IF($D1344="Non",IF($B1344&lt;3,"-",IF('Synthese chemins'!N1344&gt;2,"Passeur",IF('Synthese chemins'!N1344&lt;1,"-",IF('Synthese chemins'!N1344&lt;2,IF(N$1=$Y1344,"-",IF(N$1=$AA1344,"-","Passeur")),IF(N$1=$Y1344,IF(N$1=AI1344,"-","Passeur"),"Passeur"))))),"-")</f>
        <v>Passeur</v>
      </c>
      <c r="O1344" s="20" t="str">
        <f>IF($D1344="Non",IF($B1344&lt;3,"-",IF('Synthese chemins'!O1344&gt;2,"Passeur",IF('Synthese chemins'!O1344&lt;1,"-",IF('Synthese chemins'!O1344&lt;2,IF(O$1=$Y1344,"-",IF(O$1=$AA1344,"-","Passeur")),IF(O$1=$Y1344,IF(O$1=AJ1344,"-","Passeur"),"Passeur"))))),"-")</f>
        <v>-</v>
      </c>
      <c r="P1344" s="20" t="str">
        <f>IF($D1344="Non",IF($B1344&lt;3,"-",IF('Synthese chemins'!P1344&gt;2,"Passeur",IF('Synthese chemins'!P1344&lt;1,"-",IF('Synthese chemins'!P1344&lt;2,IF(P$1=$Y1344,"-",IF(P$1=$AA1344,"-","Passeur")),IF(P$1=$Y1344,IF(P$1=AK1344,"-","Passeur"),"Passeur"))))),"-")</f>
        <v>-</v>
      </c>
      <c r="Q1344" s="20" t="str">
        <f>IF($D1344="Non",IF($B1344&lt;3,"-",IF('Synthese chemins'!Q1344&gt;2,"Passeur",IF('Synthese chemins'!Q1344&lt;1,"-",IF('Synthese chemins'!Q1344&lt;2,IF(Q$1=$Y1344,"-",IF(Q$1=$AA1344,"-","Passeur")),IF(Q$1=$Y1344,IF(Q$1=AL1344,"-","Passeur"),"Passeur"))))),"-")</f>
        <v>-</v>
      </c>
      <c r="R1344" s="20" t="str">
        <f>IF($D1344="Non",IF($B1344&lt;3,"-",IF('Synthese chemins'!R1344&gt;2,"Passeur",IF('Synthese chemins'!R1344&lt;1,"-",IF('Synthese chemins'!R1344&lt;2,IF(R$1=$Y1344,"-",IF(R$1=$AA1344,"-","Passeur")),IF(R$1=$Y1344,IF(R$1=AM1344,"-","Passeur"),"Passeur"))))),"-")</f>
        <v>Passeur</v>
      </c>
      <c r="S1344" s="20" t="str">
        <f>IF($D1344="Non",IF($B1344&lt;3,"-",IF('Synthese chemins'!S1344&gt;2,"Passeur",IF('Synthese chemins'!S1344&lt;1,"-",IF('Synthese chemins'!S1344&lt;2,IF(S$1=$Y1344,"-",IF(S$1=$AA1344,"-","Passeur")),IF(S$1=$Y1344,IF(S$1=AN1344,"-","Passeur"),"Passeur"))))),"-")</f>
        <v>-</v>
      </c>
      <c r="T1344" s="20" t="str">
        <f>IF($D1344="Non",IF($B1344&lt;3,"-",IF('Synthese chemins'!T1344&gt;2,"Passeur",IF('Synthese chemins'!T1344&lt;1,"-",IF('Synthese chemins'!T1344&lt;2,IF(T$1=$Y1344,"-",IF(T$1=$AA1344,"-","Passeur")),IF(T$1=$Y1344,IF(T$1=AO1344,"-","Passeur"),"Passeur"))))),"-")</f>
        <v>-</v>
      </c>
      <c r="U1344" s="20" t="str">
        <f>IF($D1344="Non",IF($B1344&lt;3,"-",IF('Synthese chemins'!U1344&gt;2,"Passeur",IF('Synthese chemins'!U1344&lt;1,"-",IF('Synthese chemins'!U1344&lt;2,IF(U$1=$Y1344,"-",IF(U$1=$AA1344,"-","Passeur")),IF(U$1=$Y1344,IF(U$1=AP1344,"-","Passeur"),"Passeur"))))),"-")</f>
        <v>-</v>
      </c>
      <c r="V1344" s="20" t="str">
        <f>IF($D1344="Non",IF($B1344&lt;3,"-",IF('Synthese chemins'!V1344&gt;2,"Passeur",IF('Synthese chemins'!V1344&lt;1,"-",IF('Synthese chemins'!V1344&lt;2,IF(V$1=$Y1344,"-",IF(V$1=$AA1344,"-","Passeur")),IF(V$1=$Y1344,IF(V$1=AQ1344,"-","Passeur"),"Passeur"))))),"-")</f>
        <v>-</v>
      </c>
      <c r="W1344" s="20" t="str">
        <f>IF($D1344="Non",IF($B1344&lt;3,"-",IF('Synthese chemins'!W1344&gt;2,"Passeur",IF('Synthese chemins'!W1344&lt;1,"-",IF('Synthese chemins'!W1344&lt;2,IF(W$1=$Y1344,"-",IF(W$1=$AA1344,"-","Passeur")),IF(W$1=$Y1344,IF(W$1=AR1344,"-","Passeur"),"Passeur"))))),"-")</f>
        <v>-</v>
      </c>
      <c r="X1344" s="20" t="str">
        <f>IF($D1344="Non",IF($B1344&lt;3,"-",IF('Synthese chemins'!X1344&gt;2,"Passeur",IF('Synthese chemins'!X1344&lt;1,"-",IF('Synthese chemins'!X1344&lt;2,IF(X$1=$Y1344,"-",IF(X$1=$AA1344,"-","Passeur")),IF(X$1=$Y1344,IF(X$1=AS1344,"-","Passeur"),"Passeur"))))),"-")</f>
        <v>-</v>
      </c>
      <c r="Y1344" s="33" t="str">
        <f>'Chemins de conversion les plus '!G1344</f>
        <v>SEO</v>
      </c>
      <c r="Z1344" s="20">
        <f t="shared" si="446"/>
        <v>3</v>
      </c>
      <c r="AA1344" s="33" t="str">
        <f>'Chemins de conversion les plus '!I1344</f>
        <v>SEO</v>
      </c>
      <c r="AB1344" s="5"/>
      <c r="AC1344" s="20">
        <f ca="1">'Synthese chemins'!Z1344</f>
        <v>1</v>
      </c>
      <c r="AD1344" s="19">
        <f>'Synthese chemins'!AA1344</f>
        <v>0</v>
      </c>
      <c r="AE1344" s="20">
        <f ca="1">'Synthese chemins'!AB1344</f>
        <v>0.25</v>
      </c>
      <c r="AF1344" s="19">
        <f>'Synthese chemins'!AC1344</f>
        <v>0</v>
      </c>
      <c r="AH1344" s="2" t="str">
        <f t="shared" si="447"/>
        <v>-</v>
      </c>
      <c r="AI1344" s="2" t="str">
        <f t="shared" si="448"/>
        <v>-</v>
      </c>
      <c r="AJ1344" s="2" t="str">
        <f t="shared" si="449"/>
        <v>-</v>
      </c>
      <c r="AK1344" s="2" t="str">
        <f t="shared" si="450"/>
        <v>-</v>
      </c>
      <c r="AL1344" s="2">
        <f t="shared" ca="1" si="451"/>
        <v>1</v>
      </c>
      <c r="AM1344" s="2" t="str">
        <f t="shared" si="452"/>
        <v>-</v>
      </c>
      <c r="AN1344" s="2" t="str">
        <f t="shared" si="453"/>
        <v>-</v>
      </c>
      <c r="AO1344" s="2" t="str">
        <f t="shared" si="454"/>
        <v>-</v>
      </c>
      <c r="AP1344" s="2" t="str">
        <f t="shared" si="455"/>
        <v>-</v>
      </c>
      <c r="AQ1344" s="2">
        <f t="shared" ca="1" si="456"/>
        <v>1</v>
      </c>
      <c r="AR1344" s="2" t="str">
        <f t="shared" si="457"/>
        <v>-</v>
      </c>
      <c r="AS1344" s="2" t="str">
        <f t="shared" si="458"/>
        <v>-</v>
      </c>
      <c r="AT1344" s="2" t="str">
        <f t="shared" si="459"/>
        <v>-</v>
      </c>
      <c r="AU1344" s="2">
        <f t="shared" ca="1" si="460"/>
        <v>1</v>
      </c>
      <c r="AV1344" s="2" t="str">
        <f t="shared" si="461"/>
        <v>-</v>
      </c>
      <c r="AW1344" s="2" t="str">
        <f t="shared" si="462"/>
        <v>-</v>
      </c>
      <c r="AX1344" s="2" t="str">
        <f t="shared" si="463"/>
        <v>-</v>
      </c>
      <c r="AY1344" s="2" t="str">
        <f t="shared" si="442"/>
        <v>-</v>
      </c>
      <c r="AZ1344" s="2" t="str">
        <f t="shared" si="443"/>
        <v>-</v>
      </c>
      <c r="BA1344" s="2" t="str">
        <f t="shared" si="444"/>
        <v>-</v>
      </c>
    </row>
    <row r="1345" spans="1:53">
      <c r="A1345" s="2">
        <f t="shared" si="445"/>
        <v>1344</v>
      </c>
      <c r="B1345" s="2">
        <f>'Synthese chemins'!B1345</f>
        <v>4</v>
      </c>
      <c r="C1345" s="2">
        <f>'Synthese chemins'!C1345</f>
        <v>4</v>
      </c>
      <c r="D1345" s="2" t="str">
        <f>'Synthese chemins'!D1345</f>
        <v>Non</v>
      </c>
      <c r="E1345" s="20" t="str">
        <f>IF($D1345="Non",IF($B1345&lt;3,"-",IF('Synthese chemins'!E1345&gt;2,"Passeur",IF('Synthese chemins'!E1345&lt;1,"-",IF('Synthese chemins'!E1345&lt;2,IF(E$1=$Y1345,"-",IF(E$1=$AA1345,"-","Passeur")),IF(E$1=$Y1345,IF(E$1=Y1345,"-","Passeur"),"Passeur"))))),"-")</f>
        <v>-</v>
      </c>
      <c r="F1345" s="20" t="str">
        <f>IF($D1345="Non",IF($B1345&lt;3,"-",IF('Synthese chemins'!F1345&gt;2,"Passeur",IF('Synthese chemins'!F1345&lt;1,"-",IF('Synthese chemins'!F1345&lt;2,IF(F$1=$Y1345,"-",IF(F$1=$AA1345,"-","Passeur")),IF(F$1=$Y1345,IF(F$1=AA1345,"-","Passeur"),"Passeur"))))),"-")</f>
        <v>-</v>
      </c>
      <c r="G1345" s="20" t="str">
        <f>IF($D1345="Non",IF($B1345&lt;3,"-",IF('Synthese chemins'!G1345&gt;2,"Passeur",IF('Synthese chemins'!G1345&lt;1,"-",IF('Synthese chemins'!G1345&lt;2,IF(G$1=$Y1345,"-",IF(G$1=$AA1345,"-","Passeur")),IF(G$1=$Y1345,IF(G$1=AB1345,"-","Passeur"),"Passeur"))))),"-")</f>
        <v>-</v>
      </c>
      <c r="H1345" s="20" t="str">
        <f>IF($D1345="Non",IF($B1345&lt;3,"-",IF('Synthese chemins'!H1345&gt;2,"Passeur",IF('Synthese chemins'!H1345&lt;1,"-",IF('Synthese chemins'!H1345&lt;2,IF(H$1=$Y1345,"-",IF(H$1=$AA1345,"-","Passeur")),IF(H$1=$Y1345,IF(H$1=AC1345,"-","Passeur"),"Passeur"))))),"-")</f>
        <v>-</v>
      </c>
      <c r="I1345" s="20" t="str">
        <f>IF($D1345="Non",IF($B1345&lt;3,"-",IF('Synthese chemins'!I1345&gt;2,"Passeur",IF('Synthese chemins'!I1345&lt;1,"-",IF('Synthese chemins'!I1345&lt;2,IF(I$1=$Y1345,"-",IF(I$1=$AA1345,"-","Passeur")),IF(I$1=$Y1345,IF(I$1=AD1345,"-","Passeur"),"Passeur"))))),"-")</f>
        <v>Passeur</v>
      </c>
      <c r="J1345" s="20" t="str">
        <f>IF($D1345="Non",IF($B1345&lt;3,"-",IF('Synthese chemins'!J1345&gt;2,"Passeur",IF('Synthese chemins'!J1345&lt;1,"-",IF('Synthese chemins'!J1345&lt;2,IF(J$1=$Y1345,"-",IF(J$1=$AA1345,"-","Passeur")),IF(J$1=$Y1345,IF(J$1=AE1345,"-","Passeur"),"Passeur"))))),"-")</f>
        <v>-</v>
      </c>
      <c r="K1345" s="20" t="str">
        <f>IF($D1345="Non",IF($B1345&lt;3,"-",IF('Synthese chemins'!K1345&gt;2,"Passeur",IF('Synthese chemins'!K1345&lt;1,"-",IF('Synthese chemins'!K1345&lt;2,IF(K$1=$Y1345,"-",IF(K$1=$AA1345,"-","Passeur")),IF(K$1=$Y1345,IF(K$1=AF1345,"-","Passeur"),"Passeur"))))),"-")</f>
        <v>-</v>
      </c>
      <c r="L1345" s="20" t="str">
        <f>IF($D1345="Non",IF($B1345&lt;3,"-",IF('Synthese chemins'!L1345&gt;2,"Passeur",IF('Synthese chemins'!L1345&lt;1,"-",IF('Synthese chemins'!L1345&lt;2,IF(L$1=$Y1345,"-",IF(L$1=$AA1345,"-","Passeur")),IF(L$1=$Y1345,IF(L$1=AG1345,"-","Passeur"),"Passeur"))))),"-")</f>
        <v>-</v>
      </c>
      <c r="M1345" s="20" t="str">
        <f>IF($D1345="Non",IF($B1345&lt;3,"-",IF('Synthese chemins'!M1345&gt;2,"Passeur",IF('Synthese chemins'!M1345&lt;1,"-",IF('Synthese chemins'!M1345&lt;2,IF(M$1=$Y1345,"-",IF(M$1=$AA1345,"-","Passeur")),IF(M$1=$Y1345,IF(M$1=AH1345,"-","Passeur"),"Passeur"))))),"-")</f>
        <v>-</v>
      </c>
      <c r="N1345" s="20" t="str">
        <f>IF($D1345="Non",IF($B1345&lt;3,"-",IF('Synthese chemins'!N1345&gt;2,"Passeur",IF('Synthese chemins'!N1345&lt;1,"-",IF('Synthese chemins'!N1345&lt;2,IF(N$1=$Y1345,"-",IF(N$1=$AA1345,"-","Passeur")),IF(N$1=$Y1345,IF(N$1=AI1345,"-","Passeur"),"Passeur"))))),"-")</f>
        <v>-</v>
      </c>
      <c r="O1345" s="20" t="str">
        <f>IF($D1345="Non",IF($B1345&lt;3,"-",IF('Synthese chemins'!O1345&gt;2,"Passeur",IF('Synthese chemins'!O1345&lt;1,"-",IF('Synthese chemins'!O1345&lt;2,IF(O$1=$Y1345,"-",IF(O$1=$AA1345,"-","Passeur")),IF(O$1=$Y1345,IF(O$1=AJ1345,"-","Passeur"),"Passeur"))))),"-")</f>
        <v>Passeur</v>
      </c>
      <c r="P1345" s="20" t="str">
        <f>IF($D1345="Non",IF($B1345&lt;3,"-",IF('Synthese chemins'!P1345&gt;2,"Passeur",IF('Synthese chemins'!P1345&lt;1,"-",IF('Synthese chemins'!P1345&lt;2,IF(P$1=$Y1345,"-",IF(P$1=$AA1345,"-","Passeur")),IF(P$1=$Y1345,IF(P$1=AK1345,"-","Passeur"),"Passeur"))))),"-")</f>
        <v>-</v>
      </c>
      <c r="Q1345" s="20" t="str">
        <f>IF($D1345="Non",IF($B1345&lt;3,"-",IF('Synthese chemins'!Q1345&gt;2,"Passeur",IF('Synthese chemins'!Q1345&lt;1,"-",IF('Synthese chemins'!Q1345&lt;2,IF(Q$1=$Y1345,"-",IF(Q$1=$AA1345,"-","Passeur")),IF(Q$1=$Y1345,IF(Q$1=AL1345,"-","Passeur"),"Passeur"))))),"-")</f>
        <v>-</v>
      </c>
      <c r="R1345" s="20" t="str">
        <f>IF($D1345="Non",IF($B1345&lt;3,"-",IF('Synthese chemins'!R1345&gt;2,"Passeur",IF('Synthese chemins'!R1345&lt;1,"-",IF('Synthese chemins'!R1345&lt;2,IF(R$1=$Y1345,"-",IF(R$1=$AA1345,"-","Passeur")),IF(R$1=$Y1345,IF(R$1=AM1345,"-","Passeur"),"Passeur"))))),"-")</f>
        <v>-</v>
      </c>
      <c r="S1345" s="20" t="str">
        <f>IF($D1345="Non",IF($B1345&lt;3,"-",IF('Synthese chemins'!S1345&gt;2,"Passeur",IF('Synthese chemins'!S1345&lt;1,"-",IF('Synthese chemins'!S1345&lt;2,IF(S$1=$Y1345,"-",IF(S$1=$AA1345,"-","Passeur")),IF(S$1=$Y1345,IF(S$1=AN1345,"-","Passeur"),"Passeur"))))),"-")</f>
        <v>-</v>
      </c>
      <c r="T1345" s="20" t="str">
        <f>IF($D1345="Non",IF($B1345&lt;3,"-",IF('Synthese chemins'!T1345&gt;2,"Passeur",IF('Synthese chemins'!T1345&lt;1,"-",IF('Synthese chemins'!T1345&lt;2,IF(T$1=$Y1345,"-",IF(T$1=$AA1345,"-","Passeur")),IF(T$1=$Y1345,IF(T$1=AO1345,"-","Passeur"),"Passeur"))))),"-")</f>
        <v>-</v>
      </c>
      <c r="U1345" s="20" t="str">
        <f>IF($D1345="Non",IF($B1345&lt;3,"-",IF('Synthese chemins'!U1345&gt;2,"Passeur",IF('Synthese chemins'!U1345&lt;1,"-",IF('Synthese chemins'!U1345&lt;2,IF(U$1=$Y1345,"-",IF(U$1=$AA1345,"-","Passeur")),IF(U$1=$Y1345,IF(U$1=AP1345,"-","Passeur"),"Passeur"))))),"-")</f>
        <v>-</v>
      </c>
      <c r="V1345" s="20" t="str">
        <f>IF($D1345="Non",IF($B1345&lt;3,"-",IF('Synthese chemins'!V1345&gt;2,"Passeur",IF('Synthese chemins'!V1345&lt;1,"-",IF('Synthese chemins'!V1345&lt;2,IF(V$1=$Y1345,"-",IF(V$1=$AA1345,"-","Passeur")),IF(V$1=$Y1345,IF(V$1=AQ1345,"-","Passeur"),"Passeur"))))),"-")</f>
        <v>-</v>
      </c>
      <c r="W1345" s="20" t="str">
        <f>IF($D1345="Non",IF($B1345&lt;3,"-",IF('Synthese chemins'!W1345&gt;2,"Passeur",IF('Synthese chemins'!W1345&lt;1,"-",IF('Synthese chemins'!W1345&lt;2,IF(W$1=$Y1345,"-",IF(W$1=$AA1345,"-","Passeur")),IF(W$1=$Y1345,IF(W$1=AR1345,"-","Passeur"),"Passeur"))))),"-")</f>
        <v>-</v>
      </c>
      <c r="X1345" s="20" t="str">
        <f>IF($D1345="Non",IF($B1345&lt;3,"-",IF('Synthese chemins'!X1345&gt;2,"Passeur",IF('Synthese chemins'!X1345&lt;1,"-",IF('Synthese chemins'!X1345&lt;2,IF(X$1=$Y1345,"-",IF(X$1=$AA1345,"-","Passeur")),IF(X$1=$Y1345,IF(X$1=AS1345,"-","Passeur"),"Passeur"))))),"-")</f>
        <v>-</v>
      </c>
      <c r="Y1345" s="33" t="str">
        <f>'Chemins de conversion les plus '!G1345</f>
        <v>SEO</v>
      </c>
      <c r="Z1345" s="20">
        <f t="shared" si="446"/>
        <v>2</v>
      </c>
      <c r="AA1345" s="33" t="str">
        <f>'Chemins de conversion les plus '!I1345</f>
        <v>Direct</v>
      </c>
      <c r="AB1345" s="5"/>
      <c r="AC1345" s="20">
        <f ca="1">'Synthese chemins'!Z1345</f>
        <v>1</v>
      </c>
      <c r="AD1345" s="19">
        <f>'Synthese chemins'!AA1345</f>
        <v>0</v>
      </c>
      <c r="AE1345" s="20">
        <f ca="1">'Synthese chemins'!AB1345</f>
        <v>0.25</v>
      </c>
      <c r="AF1345" s="19">
        <f>'Synthese chemins'!AC1345</f>
        <v>0</v>
      </c>
      <c r="AH1345" s="2" t="str">
        <f t="shared" si="447"/>
        <v>-</v>
      </c>
      <c r="AI1345" s="2" t="str">
        <f t="shared" si="448"/>
        <v>-</v>
      </c>
      <c r="AJ1345" s="2" t="str">
        <f t="shared" si="449"/>
        <v>-</v>
      </c>
      <c r="AK1345" s="2" t="str">
        <f t="shared" si="450"/>
        <v>-</v>
      </c>
      <c r="AL1345" s="2">
        <f t="shared" ca="1" si="451"/>
        <v>1</v>
      </c>
      <c r="AM1345" s="2" t="str">
        <f t="shared" si="452"/>
        <v>-</v>
      </c>
      <c r="AN1345" s="2" t="str">
        <f t="shared" si="453"/>
        <v>-</v>
      </c>
      <c r="AO1345" s="2" t="str">
        <f t="shared" si="454"/>
        <v>-</v>
      </c>
      <c r="AP1345" s="2" t="str">
        <f t="shared" si="455"/>
        <v>-</v>
      </c>
      <c r="AQ1345" s="2" t="str">
        <f t="shared" si="456"/>
        <v>-</v>
      </c>
      <c r="AR1345" s="2">
        <f t="shared" ca="1" si="457"/>
        <v>1</v>
      </c>
      <c r="AS1345" s="2" t="str">
        <f t="shared" si="458"/>
        <v>-</v>
      </c>
      <c r="AT1345" s="2" t="str">
        <f t="shared" si="459"/>
        <v>-</v>
      </c>
      <c r="AU1345" s="2" t="str">
        <f t="shared" si="460"/>
        <v>-</v>
      </c>
      <c r="AV1345" s="2" t="str">
        <f t="shared" si="461"/>
        <v>-</v>
      </c>
      <c r="AW1345" s="2" t="str">
        <f t="shared" si="462"/>
        <v>-</v>
      </c>
      <c r="AX1345" s="2" t="str">
        <f t="shared" si="463"/>
        <v>-</v>
      </c>
      <c r="AY1345" s="2" t="str">
        <f t="shared" si="442"/>
        <v>-</v>
      </c>
      <c r="AZ1345" s="2" t="str">
        <f t="shared" si="443"/>
        <v>-</v>
      </c>
      <c r="BA1345" s="2" t="str">
        <f t="shared" si="444"/>
        <v>-</v>
      </c>
    </row>
    <row r="1346" spans="1:53">
      <c r="A1346" s="2">
        <f t="shared" si="445"/>
        <v>1345</v>
      </c>
      <c r="B1346" s="2">
        <f>'Synthese chemins'!B1346</f>
        <v>4</v>
      </c>
      <c r="C1346" s="2">
        <f>'Synthese chemins'!C1346</f>
        <v>3</v>
      </c>
      <c r="D1346" s="2" t="str">
        <f>'Synthese chemins'!D1346</f>
        <v>Non</v>
      </c>
      <c r="E1346" s="20" t="str">
        <f>IF($D1346="Non",IF($B1346&lt;3,"-",IF('Synthese chemins'!E1346&gt;2,"Passeur",IF('Synthese chemins'!E1346&lt;1,"-",IF('Synthese chemins'!E1346&lt;2,IF(E$1=$Y1346,"-",IF(E$1=$AA1346,"-","Passeur")),IF(E$1=$Y1346,IF(E$1=Y1346,"-","Passeur"),"Passeur"))))),"-")</f>
        <v>-</v>
      </c>
      <c r="F1346" s="20" t="str">
        <f>IF($D1346="Non",IF($B1346&lt;3,"-",IF('Synthese chemins'!F1346&gt;2,"Passeur",IF('Synthese chemins'!F1346&lt;1,"-",IF('Synthese chemins'!F1346&lt;2,IF(F$1=$Y1346,"-",IF(F$1=$AA1346,"-","Passeur")),IF(F$1=$Y1346,IF(F$1=AA1346,"-","Passeur"),"Passeur"))))),"-")</f>
        <v>Passeur</v>
      </c>
      <c r="G1346" s="20" t="str">
        <f>IF($D1346="Non",IF($B1346&lt;3,"-",IF('Synthese chemins'!G1346&gt;2,"Passeur",IF('Synthese chemins'!G1346&lt;1,"-",IF('Synthese chemins'!G1346&lt;2,IF(G$1=$Y1346,"-",IF(G$1=$AA1346,"-","Passeur")),IF(G$1=$Y1346,IF(G$1=AB1346,"-","Passeur"),"Passeur"))))),"-")</f>
        <v>-</v>
      </c>
      <c r="H1346" s="20" t="str">
        <f>IF($D1346="Non",IF($B1346&lt;3,"-",IF('Synthese chemins'!H1346&gt;2,"Passeur",IF('Synthese chemins'!H1346&lt;1,"-",IF('Synthese chemins'!H1346&lt;2,IF(H$1=$Y1346,"-",IF(H$1=$AA1346,"-","Passeur")),IF(H$1=$Y1346,IF(H$1=AC1346,"-","Passeur"),"Passeur"))))),"-")</f>
        <v>-</v>
      </c>
      <c r="I1346" s="20" t="str">
        <f>IF($D1346="Non",IF($B1346&lt;3,"-",IF('Synthese chemins'!I1346&gt;2,"Passeur",IF('Synthese chemins'!I1346&lt;1,"-",IF('Synthese chemins'!I1346&lt;2,IF(I$1=$Y1346,"-",IF(I$1=$AA1346,"-","Passeur")),IF(I$1=$Y1346,IF(I$1=AD1346,"-","Passeur"),"Passeur"))))),"-")</f>
        <v>-</v>
      </c>
      <c r="J1346" s="20" t="str">
        <f>IF($D1346="Non",IF($B1346&lt;3,"-",IF('Synthese chemins'!J1346&gt;2,"Passeur",IF('Synthese chemins'!J1346&lt;1,"-",IF('Synthese chemins'!J1346&lt;2,IF(J$1=$Y1346,"-",IF(J$1=$AA1346,"-","Passeur")),IF(J$1=$Y1346,IF(J$1=AE1346,"-","Passeur"),"Passeur"))))),"-")</f>
        <v>-</v>
      </c>
      <c r="K1346" s="20" t="str">
        <f>IF($D1346="Non",IF($B1346&lt;3,"-",IF('Synthese chemins'!K1346&gt;2,"Passeur",IF('Synthese chemins'!K1346&lt;1,"-",IF('Synthese chemins'!K1346&lt;2,IF(K$1=$Y1346,"-",IF(K$1=$AA1346,"-","Passeur")),IF(K$1=$Y1346,IF(K$1=AF1346,"-","Passeur"),"Passeur"))))),"-")</f>
        <v>-</v>
      </c>
      <c r="L1346" s="20" t="str">
        <f>IF($D1346="Non",IF($B1346&lt;3,"-",IF('Synthese chemins'!L1346&gt;2,"Passeur",IF('Synthese chemins'!L1346&lt;1,"-",IF('Synthese chemins'!L1346&lt;2,IF(L$1=$Y1346,"-",IF(L$1=$AA1346,"-","Passeur")),IF(L$1=$Y1346,IF(L$1=AG1346,"-","Passeur"),"Passeur"))))),"-")</f>
        <v>-</v>
      </c>
      <c r="M1346" s="20" t="str">
        <f>IF($D1346="Non",IF($B1346&lt;3,"-",IF('Synthese chemins'!M1346&gt;2,"Passeur",IF('Synthese chemins'!M1346&lt;1,"-",IF('Synthese chemins'!M1346&lt;2,IF(M$1=$Y1346,"-",IF(M$1=$AA1346,"-","Passeur")),IF(M$1=$Y1346,IF(M$1=AH1346,"-","Passeur"),"Passeur"))))),"-")</f>
        <v>-</v>
      </c>
      <c r="N1346" s="20" t="str">
        <f>IF($D1346="Non",IF($B1346&lt;3,"-",IF('Synthese chemins'!N1346&gt;2,"Passeur",IF('Synthese chemins'!N1346&lt;1,"-",IF('Synthese chemins'!N1346&lt;2,IF(N$1=$Y1346,"-",IF(N$1=$AA1346,"-","Passeur")),IF(N$1=$Y1346,IF(N$1=AI1346,"-","Passeur"),"Passeur"))))),"-")</f>
        <v>-</v>
      </c>
      <c r="O1346" s="20" t="str">
        <f>IF($D1346="Non",IF($B1346&lt;3,"-",IF('Synthese chemins'!O1346&gt;2,"Passeur",IF('Synthese chemins'!O1346&lt;1,"-",IF('Synthese chemins'!O1346&lt;2,IF(O$1=$Y1346,"-",IF(O$1=$AA1346,"-","Passeur")),IF(O$1=$Y1346,IF(O$1=AJ1346,"-","Passeur"),"Passeur"))))),"-")</f>
        <v>-</v>
      </c>
      <c r="P1346" s="20" t="str">
        <f>IF($D1346="Non",IF($B1346&lt;3,"-",IF('Synthese chemins'!P1346&gt;2,"Passeur",IF('Synthese chemins'!P1346&lt;1,"-",IF('Synthese chemins'!P1346&lt;2,IF(P$1=$Y1346,"-",IF(P$1=$AA1346,"-","Passeur")),IF(P$1=$Y1346,IF(P$1=AK1346,"-","Passeur"),"Passeur"))))),"-")</f>
        <v>-</v>
      </c>
      <c r="Q1346" s="20" t="str">
        <f>IF($D1346="Non",IF($B1346&lt;3,"-",IF('Synthese chemins'!Q1346&gt;2,"Passeur",IF('Synthese chemins'!Q1346&lt;1,"-",IF('Synthese chemins'!Q1346&lt;2,IF(Q$1=$Y1346,"-",IF(Q$1=$AA1346,"-","Passeur")),IF(Q$1=$Y1346,IF(Q$1=AL1346,"-","Passeur"),"Passeur"))))),"-")</f>
        <v>-</v>
      </c>
      <c r="R1346" s="20" t="str">
        <f>IF($D1346="Non",IF($B1346&lt;3,"-",IF('Synthese chemins'!R1346&gt;2,"Passeur",IF('Synthese chemins'!R1346&lt;1,"-",IF('Synthese chemins'!R1346&lt;2,IF(R$1=$Y1346,"-",IF(R$1=$AA1346,"-","Passeur")),IF(R$1=$Y1346,IF(R$1=AM1346,"-","Passeur"),"Passeur"))))),"-")</f>
        <v>-</v>
      </c>
      <c r="S1346" s="20" t="str">
        <f>IF($D1346="Non",IF($B1346&lt;3,"-",IF('Synthese chemins'!S1346&gt;2,"Passeur",IF('Synthese chemins'!S1346&lt;1,"-",IF('Synthese chemins'!S1346&lt;2,IF(S$1=$Y1346,"-",IF(S$1=$AA1346,"-","Passeur")),IF(S$1=$Y1346,IF(S$1=AN1346,"-","Passeur"),"Passeur"))))),"-")</f>
        <v>-</v>
      </c>
      <c r="T1346" s="20" t="str">
        <f>IF($D1346="Non",IF($B1346&lt;3,"-",IF('Synthese chemins'!T1346&gt;2,"Passeur",IF('Synthese chemins'!T1346&lt;1,"-",IF('Synthese chemins'!T1346&lt;2,IF(T$1=$Y1346,"-",IF(T$1=$AA1346,"-","Passeur")),IF(T$1=$Y1346,IF(T$1=AO1346,"-","Passeur"),"Passeur"))))),"-")</f>
        <v>-</v>
      </c>
      <c r="U1346" s="20" t="str">
        <f>IF($D1346="Non",IF($B1346&lt;3,"-",IF('Synthese chemins'!U1346&gt;2,"Passeur",IF('Synthese chemins'!U1346&lt;1,"-",IF('Synthese chemins'!U1346&lt;2,IF(U$1=$Y1346,"-",IF(U$1=$AA1346,"-","Passeur")),IF(U$1=$Y1346,IF(U$1=AP1346,"-","Passeur"),"Passeur"))))),"-")</f>
        <v>Passeur</v>
      </c>
      <c r="V1346" s="20" t="str">
        <f>IF($D1346="Non",IF($B1346&lt;3,"-",IF('Synthese chemins'!V1346&gt;2,"Passeur",IF('Synthese chemins'!V1346&lt;1,"-",IF('Synthese chemins'!V1346&lt;2,IF(V$1=$Y1346,"-",IF(V$1=$AA1346,"-","Passeur")),IF(V$1=$Y1346,IF(V$1=AQ1346,"-","Passeur"),"Passeur"))))),"-")</f>
        <v>-</v>
      </c>
      <c r="W1346" s="20" t="str">
        <f>IF($D1346="Non",IF($B1346&lt;3,"-",IF('Synthese chemins'!W1346&gt;2,"Passeur",IF('Synthese chemins'!W1346&lt;1,"-",IF('Synthese chemins'!W1346&lt;2,IF(W$1=$Y1346,"-",IF(W$1=$AA1346,"-","Passeur")),IF(W$1=$Y1346,IF(W$1=AR1346,"-","Passeur"),"Passeur"))))),"-")</f>
        <v>-</v>
      </c>
      <c r="X1346" s="20" t="str">
        <f>IF($D1346="Non",IF($B1346&lt;3,"-",IF('Synthese chemins'!X1346&gt;2,"Passeur",IF('Synthese chemins'!X1346&lt;1,"-",IF('Synthese chemins'!X1346&lt;2,IF(X$1=$Y1346,"-",IF(X$1=$AA1346,"-","Passeur")),IF(X$1=$Y1346,IF(X$1=AS1346,"-","Passeur"),"Passeur"))))),"-")</f>
        <v>-</v>
      </c>
      <c r="Y1346" s="33" t="str">
        <f>'Chemins de conversion les plus '!G1346</f>
        <v>SEO</v>
      </c>
      <c r="Z1346" s="20">
        <f t="shared" si="446"/>
        <v>2</v>
      </c>
      <c r="AA1346" s="33" t="str">
        <f>'Chemins de conversion les plus '!I1346</f>
        <v>Direct</v>
      </c>
      <c r="AB1346" s="5"/>
      <c r="AC1346" s="20">
        <f ca="1">'Synthese chemins'!Z1346</f>
        <v>1</v>
      </c>
      <c r="AD1346" s="19">
        <f>'Synthese chemins'!AA1346</f>
        <v>0</v>
      </c>
      <c r="AE1346" s="20">
        <f ca="1">'Synthese chemins'!AB1346</f>
        <v>0.25</v>
      </c>
      <c r="AF1346" s="19">
        <f>'Synthese chemins'!AC1346</f>
        <v>0</v>
      </c>
      <c r="AH1346" s="2" t="str">
        <f t="shared" si="447"/>
        <v>-</v>
      </c>
      <c r="AI1346" s="2">
        <f t="shared" ca="1" si="448"/>
        <v>1</v>
      </c>
      <c r="AJ1346" s="2" t="str">
        <f t="shared" si="449"/>
        <v>-</v>
      </c>
      <c r="AK1346" s="2" t="str">
        <f t="shared" si="450"/>
        <v>-</v>
      </c>
      <c r="AL1346" s="2" t="str">
        <f t="shared" si="451"/>
        <v>-</v>
      </c>
      <c r="AM1346" s="2" t="str">
        <f t="shared" si="452"/>
        <v>-</v>
      </c>
      <c r="AN1346" s="2" t="str">
        <f t="shared" si="453"/>
        <v>-</v>
      </c>
      <c r="AO1346" s="2" t="str">
        <f t="shared" si="454"/>
        <v>-</v>
      </c>
      <c r="AP1346" s="2" t="str">
        <f t="shared" si="455"/>
        <v>-</v>
      </c>
      <c r="AQ1346" s="2" t="str">
        <f t="shared" si="456"/>
        <v>-</v>
      </c>
      <c r="AR1346" s="2" t="str">
        <f t="shared" si="457"/>
        <v>-</v>
      </c>
      <c r="AS1346" s="2" t="str">
        <f t="shared" si="458"/>
        <v>-</v>
      </c>
      <c r="AT1346" s="2" t="str">
        <f t="shared" si="459"/>
        <v>-</v>
      </c>
      <c r="AU1346" s="2" t="str">
        <f t="shared" si="460"/>
        <v>-</v>
      </c>
      <c r="AV1346" s="2" t="str">
        <f t="shared" si="461"/>
        <v>-</v>
      </c>
      <c r="AW1346" s="2" t="str">
        <f t="shared" si="462"/>
        <v>-</v>
      </c>
      <c r="AX1346" s="2">
        <f t="shared" ca="1" si="463"/>
        <v>1</v>
      </c>
      <c r="AY1346" s="2" t="str">
        <f t="shared" ref="AY1346:AY1409" si="464">IF(V1346="-","-",$AC1346)</f>
        <v>-</v>
      </c>
      <c r="AZ1346" s="2" t="str">
        <f t="shared" ref="AZ1346:AZ1409" si="465">IF(W1346="-","-",$AC1346)</f>
        <v>-</v>
      </c>
      <c r="BA1346" s="2" t="str">
        <f t="shared" ref="BA1346:BA1409" si="466">IF(X1346="-","-",$AC1346)</f>
        <v>-</v>
      </c>
    </row>
    <row r="1347" spans="1:53">
      <c r="A1347" s="2">
        <f t="shared" ref="A1347:A1410" si="467">ROW(A1347)-1</f>
        <v>1346</v>
      </c>
      <c r="B1347" s="2">
        <f>'Synthese chemins'!B1347</f>
        <v>4</v>
      </c>
      <c r="C1347" s="2">
        <f>'Synthese chemins'!C1347</f>
        <v>2</v>
      </c>
      <c r="D1347" s="2" t="str">
        <f>'Synthese chemins'!D1347</f>
        <v>Non</v>
      </c>
      <c r="E1347" s="20" t="str">
        <f>IF($D1347="Non",IF($B1347&lt;3,"-",IF('Synthese chemins'!E1347&gt;2,"Passeur",IF('Synthese chemins'!E1347&lt;1,"-",IF('Synthese chemins'!E1347&lt;2,IF(E$1=$Y1347,"-",IF(E$1=$AA1347,"-","Passeur")),IF(E$1=$Y1347,IF(E$1=Y1347,"-","Passeur"),"Passeur"))))),"-")</f>
        <v>-</v>
      </c>
      <c r="F1347" s="20" t="str">
        <f>IF($D1347="Non",IF($B1347&lt;3,"-",IF('Synthese chemins'!F1347&gt;2,"Passeur",IF('Synthese chemins'!F1347&lt;1,"-",IF('Synthese chemins'!F1347&lt;2,IF(F$1=$Y1347,"-",IF(F$1=$AA1347,"-","Passeur")),IF(F$1=$Y1347,IF(F$1=AA1347,"-","Passeur"),"Passeur"))))),"-")</f>
        <v>-</v>
      </c>
      <c r="G1347" s="20" t="str">
        <f>IF($D1347="Non",IF($B1347&lt;3,"-",IF('Synthese chemins'!G1347&gt;2,"Passeur",IF('Synthese chemins'!G1347&lt;1,"-",IF('Synthese chemins'!G1347&lt;2,IF(G$1=$Y1347,"-",IF(G$1=$AA1347,"-","Passeur")),IF(G$1=$Y1347,IF(G$1=AB1347,"-","Passeur"),"Passeur"))))),"-")</f>
        <v>-</v>
      </c>
      <c r="H1347" s="20" t="str">
        <f>IF($D1347="Non",IF($B1347&lt;3,"-",IF('Synthese chemins'!H1347&gt;2,"Passeur",IF('Synthese chemins'!H1347&lt;1,"-",IF('Synthese chemins'!H1347&lt;2,IF(H$1=$Y1347,"-",IF(H$1=$AA1347,"-","Passeur")),IF(H$1=$Y1347,IF(H$1=AC1347,"-","Passeur"),"Passeur"))))),"-")</f>
        <v>-</v>
      </c>
      <c r="I1347" s="20" t="str">
        <f>IF($D1347="Non",IF($B1347&lt;3,"-",IF('Synthese chemins'!I1347&gt;2,"Passeur",IF('Synthese chemins'!I1347&lt;1,"-",IF('Synthese chemins'!I1347&lt;2,IF(I$1=$Y1347,"-",IF(I$1=$AA1347,"-","Passeur")),IF(I$1=$Y1347,IF(I$1=AD1347,"-","Passeur"),"Passeur"))))),"-")</f>
        <v>-</v>
      </c>
      <c r="J1347" s="20" t="str">
        <f>IF($D1347="Non",IF($B1347&lt;3,"-",IF('Synthese chemins'!J1347&gt;2,"Passeur",IF('Synthese chemins'!J1347&lt;1,"-",IF('Synthese chemins'!J1347&lt;2,IF(J$1=$Y1347,"-",IF(J$1=$AA1347,"-","Passeur")),IF(J$1=$Y1347,IF(J$1=AE1347,"-","Passeur"),"Passeur"))))),"-")</f>
        <v>-</v>
      </c>
      <c r="K1347" s="20" t="str">
        <f>IF($D1347="Non",IF($B1347&lt;3,"-",IF('Synthese chemins'!K1347&gt;2,"Passeur",IF('Synthese chemins'!K1347&lt;1,"-",IF('Synthese chemins'!K1347&lt;2,IF(K$1=$Y1347,"-",IF(K$1=$AA1347,"-","Passeur")),IF(K$1=$Y1347,IF(K$1=AF1347,"-","Passeur"),"Passeur"))))),"-")</f>
        <v>-</v>
      </c>
      <c r="L1347" s="20" t="str">
        <f>IF($D1347="Non",IF($B1347&lt;3,"-",IF('Synthese chemins'!L1347&gt;2,"Passeur",IF('Synthese chemins'!L1347&lt;1,"-",IF('Synthese chemins'!L1347&lt;2,IF(L$1=$Y1347,"-",IF(L$1=$AA1347,"-","Passeur")),IF(L$1=$Y1347,IF(L$1=AG1347,"-","Passeur"),"Passeur"))))),"-")</f>
        <v>-</v>
      </c>
      <c r="M1347" s="20" t="str">
        <f>IF($D1347="Non",IF($B1347&lt;3,"-",IF('Synthese chemins'!M1347&gt;2,"Passeur",IF('Synthese chemins'!M1347&lt;1,"-",IF('Synthese chemins'!M1347&lt;2,IF(M$1=$Y1347,"-",IF(M$1=$AA1347,"-","Passeur")),IF(M$1=$Y1347,IF(M$1=AH1347,"-","Passeur"),"Passeur"))))),"-")</f>
        <v>Passeur</v>
      </c>
      <c r="N1347" s="20" t="str">
        <f>IF($D1347="Non",IF($B1347&lt;3,"-",IF('Synthese chemins'!N1347&gt;2,"Passeur",IF('Synthese chemins'!N1347&lt;1,"-",IF('Synthese chemins'!N1347&lt;2,IF(N$1=$Y1347,"-",IF(N$1=$AA1347,"-","Passeur")),IF(N$1=$Y1347,IF(N$1=AI1347,"-","Passeur"),"Passeur"))))),"-")</f>
        <v>-</v>
      </c>
      <c r="O1347" s="20" t="str">
        <f>IF($D1347="Non",IF($B1347&lt;3,"-",IF('Synthese chemins'!O1347&gt;2,"Passeur",IF('Synthese chemins'!O1347&lt;1,"-",IF('Synthese chemins'!O1347&lt;2,IF(O$1=$Y1347,"-",IF(O$1=$AA1347,"-","Passeur")),IF(O$1=$Y1347,IF(O$1=AJ1347,"-","Passeur"),"Passeur"))))),"-")</f>
        <v>-</v>
      </c>
      <c r="P1347" s="20" t="str">
        <f>IF($D1347="Non",IF($B1347&lt;3,"-",IF('Synthese chemins'!P1347&gt;2,"Passeur",IF('Synthese chemins'!P1347&lt;1,"-",IF('Synthese chemins'!P1347&lt;2,IF(P$1=$Y1347,"-",IF(P$1=$AA1347,"-","Passeur")),IF(P$1=$Y1347,IF(P$1=AK1347,"-","Passeur"),"Passeur"))))),"-")</f>
        <v>-</v>
      </c>
      <c r="Q1347" s="20" t="str">
        <f>IF($D1347="Non",IF($B1347&lt;3,"-",IF('Synthese chemins'!Q1347&gt;2,"Passeur",IF('Synthese chemins'!Q1347&lt;1,"-",IF('Synthese chemins'!Q1347&lt;2,IF(Q$1=$Y1347,"-",IF(Q$1=$AA1347,"-","Passeur")),IF(Q$1=$Y1347,IF(Q$1=AL1347,"-","Passeur"),"Passeur"))))),"-")</f>
        <v>-</v>
      </c>
      <c r="R1347" s="20" t="str">
        <f>IF($D1347="Non",IF($B1347&lt;3,"-",IF('Synthese chemins'!R1347&gt;2,"Passeur",IF('Synthese chemins'!R1347&lt;1,"-",IF('Synthese chemins'!R1347&lt;2,IF(R$1=$Y1347,"-",IF(R$1=$AA1347,"-","Passeur")),IF(R$1=$Y1347,IF(R$1=AM1347,"-","Passeur"),"Passeur"))))),"-")</f>
        <v>-</v>
      </c>
      <c r="S1347" s="20" t="str">
        <f>IF($D1347="Non",IF($B1347&lt;3,"-",IF('Synthese chemins'!S1347&gt;2,"Passeur",IF('Synthese chemins'!S1347&lt;1,"-",IF('Synthese chemins'!S1347&lt;2,IF(S$1=$Y1347,"-",IF(S$1=$AA1347,"-","Passeur")),IF(S$1=$Y1347,IF(S$1=AN1347,"-","Passeur"),"Passeur"))))),"-")</f>
        <v>-</v>
      </c>
      <c r="T1347" s="20" t="str">
        <f>IF($D1347="Non",IF($B1347&lt;3,"-",IF('Synthese chemins'!T1347&gt;2,"Passeur",IF('Synthese chemins'!T1347&lt;1,"-",IF('Synthese chemins'!T1347&lt;2,IF(T$1=$Y1347,"-",IF(T$1=$AA1347,"-","Passeur")),IF(T$1=$Y1347,IF(T$1=AO1347,"-","Passeur"),"Passeur"))))),"-")</f>
        <v>-</v>
      </c>
      <c r="U1347" s="20" t="str">
        <f>IF($D1347="Non",IF($B1347&lt;3,"-",IF('Synthese chemins'!U1347&gt;2,"Passeur",IF('Synthese chemins'!U1347&lt;1,"-",IF('Synthese chemins'!U1347&lt;2,IF(U$1=$Y1347,"-",IF(U$1=$AA1347,"-","Passeur")),IF(U$1=$Y1347,IF(U$1=AP1347,"-","Passeur"),"Passeur"))))),"-")</f>
        <v>-</v>
      </c>
      <c r="V1347" s="20" t="str">
        <f>IF($D1347="Non",IF($B1347&lt;3,"-",IF('Synthese chemins'!V1347&gt;2,"Passeur",IF('Synthese chemins'!V1347&lt;1,"-",IF('Synthese chemins'!V1347&lt;2,IF(V$1=$Y1347,"-",IF(V$1=$AA1347,"-","Passeur")),IF(V$1=$Y1347,IF(V$1=AQ1347,"-","Passeur"),"Passeur"))))),"-")</f>
        <v>-</v>
      </c>
      <c r="W1347" s="20" t="str">
        <f>IF($D1347="Non",IF($B1347&lt;3,"-",IF('Synthese chemins'!W1347&gt;2,"Passeur",IF('Synthese chemins'!W1347&lt;1,"-",IF('Synthese chemins'!W1347&lt;2,IF(W$1=$Y1347,"-",IF(W$1=$AA1347,"-","Passeur")),IF(W$1=$Y1347,IF(W$1=AR1347,"-","Passeur"),"Passeur"))))),"-")</f>
        <v>-</v>
      </c>
      <c r="X1347" s="20" t="str">
        <f>IF($D1347="Non",IF($B1347&lt;3,"-",IF('Synthese chemins'!X1347&gt;2,"Passeur",IF('Synthese chemins'!X1347&lt;1,"-",IF('Synthese chemins'!X1347&lt;2,IF(X$1=$Y1347,"-",IF(X$1=$AA1347,"-","Passeur")),IF(X$1=$Y1347,IF(X$1=AS1347,"-","Passeur"),"Passeur"))))),"-")</f>
        <v>-</v>
      </c>
      <c r="Y1347" s="33" t="str">
        <f>'Chemins de conversion les plus '!G1347</f>
        <v>SEO</v>
      </c>
      <c r="Z1347" s="20">
        <f t="shared" ref="Z1347:Z1410" si="468">COUNTIF(E1347:U1347,"Passeur")</f>
        <v>1</v>
      </c>
      <c r="AA1347" s="33" t="str">
        <f>'Chemins de conversion les plus '!I1347</f>
        <v>Retargeting // Criteo</v>
      </c>
      <c r="AB1347" s="5"/>
      <c r="AC1347" s="20">
        <f ca="1">'Synthese chemins'!Z1347</f>
        <v>1</v>
      </c>
      <c r="AD1347" s="19">
        <f>'Synthese chemins'!AA1347</f>
        <v>0</v>
      </c>
      <c r="AE1347" s="20">
        <f ca="1">'Synthese chemins'!AB1347</f>
        <v>0.25</v>
      </c>
      <c r="AF1347" s="19">
        <f>'Synthese chemins'!AC1347</f>
        <v>0</v>
      </c>
      <c r="AH1347" s="2" t="str">
        <f t="shared" ref="AH1347:AH1410" si="469">IF(E1347="-","-",$AC1347)</f>
        <v>-</v>
      </c>
      <c r="AI1347" s="2" t="str">
        <f t="shared" ref="AI1347:AI1410" si="470">IF(F1347="-","-",$AC1347)</f>
        <v>-</v>
      </c>
      <c r="AJ1347" s="2" t="str">
        <f t="shared" ref="AJ1347:AJ1410" si="471">IF(G1347="-","-",$AC1347)</f>
        <v>-</v>
      </c>
      <c r="AK1347" s="2" t="str">
        <f t="shared" ref="AK1347:AK1410" si="472">IF(H1347="-","-",$AC1347)</f>
        <v>-</v>
      </c>
      <c r="AL1347" s="2" t="str">
        <f t="shared" ref="AL1347:AL1410" si="473">IF(I1347="-","-",$AC1347)</f>
        <v>-</v>
      </c>
      <c r="AM1347" s="2" t="str">
        <f t="shared" ref="AM1347:AM1410" si="474">IF(J1347="-","-",$AC1347)</f>
        <v>-</v>
      </c>
      <c r="AN1347" s="2" t="str">
        <f t="shared" ref="AN1347:AN1410" si="475">IF(K1347="-","-",$AC1347)</f>
        <v>-</v>
      </c>
      <c r="AO1347" s="2" t="str">
        <f t="shared" ref="AO1347:AO1410" si="476">IF(L1347="-","-",$AC1347)</f>
        <v>-</v>
      </c>
      <c r="AP1347" s="2">
        <f t="shared" ref="AP1347:AP1410" ca="1" si="477">IF(M1347="-","-",$AC1347)</f>
        <v>1</v>
      </c>
      <c r="AQ1347" s="2" t="str">
        <f t="shared" ref="AQ1347:AQ1410" si="478">IF(N1347="-","-",$AC1347)</f>
        <v>-</v>
      </c>
      <c r="AR1347" s="2" t="str">
        <f t="shared" ref="AR1347:AR1410" si="479">IF(O1347="-","-",$AC1347)</f>
        <v>-</v>
      </c>
      <c r="AS1347" s="2" t="str">
        <f t="shared" ref="AS1347:AS1410" si="480">IF(P1347="-","-",$AC1347)</f>
        <v>-</v>
      </c>
      <c r="AT1347" s="2" t="str">
        <f t="shared" ref="AT1347:AT1410" si="481">IF(Q1347="-","-",$AC1347)</f>
        <v>-</v>
      </c>
      <c r="AU1347" s="2" t="str">
        <f t="shared" ref="AU1347:AU1410" si="482">IF(R1347="-","-",$AC1347)</f>
        <v>-</v>
      </c>
      <c r="AV1347" s="2" t="str">
        <f t="shared" ref="AV1347:AV1410" si="483">IF(S1347="-","-",$AC1347)</f>
        <v>-</v>
      </c>
      <c r="AW1347" s="2" t="str">
        <f t="shared" ref="AW1347:AW1410" si="484">IF(T1347="-","-",$AC1347)</f>
        <v>-</v>
      </c>
      <c r="AX1347" s="2" t="str">
        <f t="shared" ref="AX1347:AX1410" si="485">IF(U1347="-","-",$AC1347)</f>
        <v>-</v>
      </c>
      <c r="AY1347" s="2" t="str">
        <f t="shared" si="464"/>
        <v>-</v>
      </c>
      <c r="AZ1347" s="2" t="str">
        <f t="shared" si="465"/>
        <v>-</v>
      </c>
      <c r="BA1347" s="2" t="str">
        <f t="shared" si="466"/>
        <v>-</v>
      </c>
    </row>
    <row r="1348" spans="1:53">
      <c r="A1348" s="2">
        <f t="shared" si="467"/>
        <v>1347</v>
      </c>
      <c r="B1348" s="2">
        <f>'Synthese chemins'!B1348</f>
        <v>4</v>
      </c>
      <c r="C1348" s="2">
        <f>'Synthese chemins'!C1348</f>
        <v>3</v>
      </c>
      <c r="D1348" s="2" t="str">
        <f>'Synthese chemins'!D1348</f>
        <v>Non</v>
      </c>
      <c r="E1348" s="20" t="str">
        <f>IF($D1348="Non",IF($B1348&lt;3,"-",IF('Synthese chemins'!E1348&gt;2,"Passeur",IF('Synthese chemins'!E1348&lt;1,"-",IF('Synthese chemins'!E1348&lt;2,IF(E$1=$Y1348,"-",IF(E$1=$AA1348,"-","Passeur")),IF(E$1=$Y1348,IF(E$1=Y1348,"-","Passeur"),"Passeur"))))),"-")</f>
        <v>-</v>
      </c>
      <c r="F1348" s="20" t="str">
        <f>IF($D1348="Non",IF($B1348&lt;3,"-",IF('Synthese chemins'!F1348&gt;2,"Passeur",IF('Synthese chemins'!F1348&lt;1,"-",IF('Synthese chemins'!F1348&lt;2,IF(F$1=$Y1348,"-",IF(F$1=$AA1348,"-","Passeur")),IF(F$1=$Y1348,IF(F$1=AA1348,"-","Passeur"),"Passeur"))))),"-")</f>
        <v>-</v>
      </c>
      <c r="G1348" s="20" t="str">
        <f>IF($D1348="Non",IF($B1348&lt;3,"-",IF('Synthese chemins'!G1348&gt;2,"Passeur",IF('Synthese chemins'!G1348&lt;1,"-",IF('Synthese chemins'!G1348&lt;2,IF(G$1=$Y1348,"-",IF(G$1=$AA1348,"-","Passeur")),IF(G$1=$Y1348,IF(G$1=AB1348,"-","Passeur"),"Passeur"))))),"-")</f>
        <v>-</v>
      </c>
      <c r="H1348" s="20" t="str">
        <f>IF($D1348="Non",IF($B1348&lt;3,"-",IF('Synthese chemins'!H1348&gt;2,"Passeur",IF('Synthese chemins'!H1348&lt;1,"-",IF('Synthese chemins'!H1348&lt;2,IF(H$1=$Y1348,"-",IF(H$1=$AA1348,"-","Passeur")),IF(H$1=$Y1348,IF(H$1=AC1348,"-","Passeur"),"Passeur"))))),"-")</f>
        <v>-</v>
      </c>
      <c r="I1348" s="20" t="str">
        <f>IF($D1348="Non",IF($B1348&lt;3,"-",IF('Synthese chemins'!I1348&gt;2,"Passeur",IF('Synthese chemins'!I1348&lt;1,"-",IF('Synthese chemins'!I1348&lt;2,IF(I$1=$Y1348,"-",IF(I$1=$AA1348,"-","Passeur")),IF(I$1=$Y1348,IF(I$1=AD1348,"-","Passeur"),"Passeur"))))),"-")</f>
        <v>-</v>
      </c>
      <c r="J1348" s="20" t="str">
        <f>IF($D1348="Non",IF($B1348&lt;3,"-",IF('Synthese chemins'!J1348&gt;2,"Passeur",IF('Synthese chemins'!J1348&lt;1,"-",IF('Synthese chemins'!J1348&lt;2,IF(J$1=$Y1348,"-",IF(J$1=$AA1348,"-","Passeur")),IF(J$1=$Y1348,IF(J$1=AE1348,"-","Passeur"),"Passeur"))))),"-")</f>
        <v>-</v>
      </c>
      <c r="K1348" s="20" t="str">
        <f>IF($D1348="Non",IF($B1348&lt;3,"-",IF('Synthese chemins'!K1348&gt;2,"Passeur",IF('Synthese chemins'!K1348&lt;1,"-",IF('Synthese chemins'!K1348&lt;2,IF(K$1=$Y1348,"-",IF(K$1=$AA1348,"-","Passeur")),IF(K$1=$Y1348,IF(K$1=AF1348,"-","Passeur"),"Passeur"))))),"-")</f>
        <v>-</v>
      </c>
      <c r="L1348" s="20" t="str">
        <f>IF($D1348="Non",IF($B1348&lt;3,"-",IF('Synthese chemins'!L1348&gt;2,"Passeur",IF('Synthese chemins'!L1348&lt;1,"-",IF('Synthese chemins'!L1348&lt;2,IF(L$1=$Y1348,"-",IF(L$1=$AA1348,"-","Passeur")),IF(L$1=$Y1348,IF(L$1=AG1348,"-","Passeur"),"Passeur"))))),"-")</f>
        <v>-</v>
      </c>
      <c r="M1348" s="20" t="str">
        <f>IF($D1348="Non",IF($B1348&lt;3,"-",IF('Synthese chemins'!M1348&gt;2,"Passeur",IF('Synthese chemins'!M1348&lt;1,"-",IF('Synthese chemins'!M1348&lt;2,IF(M$1=$Y1348,"-",IF(M$1=$AA1348,"-","Passeur")),IF(M$1=$Y1348,IF(M$1=AH1348,"-","Passeur"),"Passeur"))))),"-")</f>
        <v>Passeur</v>
      </c>
      <c r="N1348" s="20" t="str">
        <f>IF($D1348="Non",IF($B1348&lt;3,"-",IF('Synthese chemins'!N1348&gt;2,"Passeur",IF('Synthese chemins'!N1348&lt;1,"-",IF('Synthese chemins'!N1348&lt;2,IF(N$1=$Y1348,"-",IF(N$1=$AA1348,"-","Passeur")),IF(N$1=$Y1348,IF(N$1=AI1348,"-","Passeur"),"Passeur"))))),"-")</f>
        <v>-</v>
      </c>
      <c r="O1348" s="20" t="str">
        <f>IF($D1348="Non",IF($B1348&lt;3,"-",IF('Synthese chemins'!O1348&gt;2,"Passeur",IF('Synthese chemins'!O1348&lt;1,"-",IF('Synthese chemins'!O1348&lt;2,IF(O$1=$Y1348,"-",IF(O$1=$AA1348,"-","Passeur")),IF(O$1=$Y1348,IF(O$1=AJ1348,"-","Passeur"),"Passeur"))))),"-")</f>
        <v>-</v>
      </c>
      <c r="P1348" s="20" t="str">
        <f>IF($D1348="Non",IF($B1348&lt;3,"-",IF('Synthese chemins'!P1348&gt;2,"Passeur",IF('Synthese chemins'!P1348&lt;1,"-",IF('Synthese chemins'!P1348&lt;2,IF(P$1=$Y1348,"-",IF(P$1=$AA1348,"-","Passeur")),IF(P$1=$Y1348,IF(P$1=AK1348,"-","Passeur"),"Passeur"))))),"-")</f>
        <v>-</v>
      </c>
      <c r="Q1348" s="20" t="str">
        <f>IF($D1348="Non",IF($B1348&lt;3,"-",IF('Synthese chemins'!Q1348&gt;2,"Passeur",IF('Synthese chemins'!Q1348&lt;1,"-",IF('Synthese chemins'!Q1348&lt;2,IF(Q$1=$Y1348,"-",IF(Q$1=$AA1348,"-","Passeur")),IF(Q$1=$Y1348,IF(Q$1=AL1348,"-","Passeur"),"Passeur"))))),"-")</f>
        <v>-</v>
      </c>
      <c r="R1348" s="20" t="str">
        <f>IF($D1348="Non",IF($B1348&lt;3,"-",IF('Synthese chemins'!R1348&gt;2,"Passeur",IF('Synthese chemins'!R1348&lt;1,"-",IF('Synthese chemins'!R1348&lt;2,IF(R$1=$Y1348,"-",IF(R$1=$AA1348,"-","Passeur")),IF(R$1=$Y1348,IF(R$1=AM1348,"-","Passeur"),"Passeur"))))),"-")</f>
        <v>Passeur</v>
      </c>
      <c r="S1348" s="20" t="str">
        <f>IF($D1348="Non",IF($B1348&lt;3,"-",IF('Synthese chemins'!S1348&gt;2,"Passeur",IF('Synthese chemins'!S1348&lt;1,"-",IF('Synthese chemins'!S1348&lt;2,IF(S$1=$Y1348,"-",IF(S$1=$AA1348,"-","Passeur")),IF(S$1=$Y1348,IF(S$1=AN1348,"-","Passeur"),"Passeur"))))),"-")</f>
        <v>-</v>
      </c>
      <c r="T1348" s="20" t="str">
        <f>IF($D1348="Non",IF($B1348&lt;3,"-",IF('Synthese chemins'!T1348&gt;2,"Passeur",IF('Synthese chemins'!T1348&lt;1,"-",IF('Synthese chemins'!T1348&lt;2,IF(T$1=$Y1348,"-",IF(T$1=$AA1348,"-","Passeur")),IF(T$1=$Y1348,IF(T$1=AO1348,"-","Passeur"),"Passeur"))))),"-")</f>
        <v>-</v>
      </c>
      <c r="U1348" s="20" t="str">
        <f>IF($D1348="Non",IF($B1348&lt;3,"-",IF('Synthese chemins'!U1348&gt;2,"Passeur",IF('Synthese chemins'!U1348&lt;1,"-",IF('Synthese chemins'!U1348&lt;2,IF(U$1=$Y1348,"-",IF(U$1=$AA1348,"-","Passeur")),IF(U$1=$Y1348,IF(U$1=AP1348,"-","Passeur"),"Passeur"))))),"-")</f>
        <v>-</v>
      </c>
      <c r="V1348" s="20" t="str">
        <f>IF($D1348="Non",IF($B1348&lt;3,"-",IF('Synthese chemins'!V1348&gt;2,"Passeur",IF('Synthese chemins'!V1348&lt;1,"-",IF('Synthese chemins'!V1348&lt;2,IF(V$1=$Y1348,"-",IF(V$1=$AA1348,"-","Passeur")),IF(V$1=$Y1348,IF(V$1=AQ1348,"-","Passeur"),"Passeur"))))),"-")</f>
        <v>-</v>
      </c>
      <c r="W1348" s="20" t="str">
        <f>IF($D1348="Non",IF($B1348&lt;3,"-",IF('Synthese chemins'!W1348&gt;2,"Passeur",IF('Synthese chemins'!W1348&lt;1,"-",IF('Synthese chemins'!W1348&lt;2,IF(W$1=$Y1348,"-",IF(W$1=$AA1348,"-","Passeur")),IF(W$1=$Y1348,IF(W$1=AR1348,"-","Passeur"),"Passeur"))))),"-")</f>
        <v>-</v>
      </c>
      <c r="X1348" s="20" t="str">
        <f>IF($D1348="Non",IF($B1348&lt;3,"-",IF('Synthese chemins'!X1348&gt;2,"Passeur",IF('Synthese chemins'!X1348&lt;1,"-",IF('Synthese chemins'!X1348&lt;2,IF(X$1=$Y1348,"-",IF(X$1=$AA1348,"-","Passeur")),IF(X$1=$Y1348,IF(X$1=AS1348,"-","Passeur"),"Passeur"))))),"-")</f>
        <v>-</v>
      </c>
      <c r="Y1348" s="33" t="str">
        <f>'Chemins de conversion les plus '!G1348</f>
        <v>SEO</v>
      </c>
      <c r="Z1348" s="20">
        <f t="shared" si="468"/>
        <v>2</v>
      </c>
      <c r="AA1348" s="33" t="str">
        <f>'Chemins de conversion les plus '!I1348</f>
        <v>SEA // Adwords Branding</v>
      </c>
      <c r="AB1348" s="5"/>
      <c r="AC1348" s="20">
        <f ca="1">'Synthese chemins'!Z1348</f>
        <v>1</v>
      </c>
      <c r="AD1348" s="19">
        <f>'Synthese chemins'!AA1348</f>
        <v>0</v>
      </c>
      <c r="AE1348" s="20">
        <f ca="1">'Synthese chemins'!AB1348</f>
        <v>0.25</v>
      </c>
      <c r="AF1348" s="19">
        <f>'Synthese chemins'!AC1348</f>
        <v>0</v>
      </c>
      <c r="AH1348" s="2" t="str">
        <f t="shared" si="469"/>
        <v>-</v>
      </c>
      <c r="AI1348" s="2" t="str">
        <f t="shared" si="470"/>
        <v>-</v>
      </c>
      <c r="AJ1348" s="2" t="str">
        <f t="shared" si="471"/>
        <v>-</v>
      </c>
      <c r="AK1348" s="2" t="str">
        <f t="shared" si="472"/>
        <v>-</v>
      </c>
      <c r="AL1348" s="2" t="str">
        <f t="shared" si="473"/>
        <v>-</v>
      </c>
      <c r="AM1348" s="2" t="str">
        <f t="shared" si="474"/>
        <v>-</v>
      </c>
      <c r="AN1348" s="2" t="str">
        <f t="shared" si="475"/>
        <v>-</v>
      </c>
      <c r="AO1348" s="2" t="str">
        <f t="shared" si="476"/>
        <v>-</v>
      </c>
      <c r="AP1348" s="2">
        <f t="shared" ca="1" si="477"/>
        <v>1</v>
      </c>
      <c r="AQ1348" s="2" t="str">
        <f t="shared" si="478"/>
        <v>-</v>
      </c>
      <c r="AR1348" s="2" t="str">
        <f t="shared" si="479"/>
        <v>-</v>
      </c>
      <c r="AS1348" s="2" t="str">
        <f t="shared" si="480"/>
        <v>-</v>
      </c>
      <c r="AT1348" s="2" t="str">
        <f t="shared" si="481"/>
        <v>-</v>
      </c>
      <c r="AU1348" s="2">
        <f t="shared" ca="1" si="482"/>
        <v>1</v>
      </c>
      <c r="AV1348" s="2" t="str">
        <f t="shared" si="483"/>
        <v>-</v>
      </c>
      <c r="AW1348" s="2" t="str">
        <f t="shared" si="484"/>
        <v>-</v>
      </c>
      <c r="AX1348" s="2" t="str">
        <f t="shared" si="485"/>
        <v>-</v>
      </c>
      <c r="AY1348" s="2" t="str">
        <f t="shared" si="464"/>
        <v>-</v>
      </c>
      <c r="AZ1348" s="2" t="str">
        <f t="shared" si="465"/>
        <v>-</v>
      </c>
      <c r="BA1348" s="2" t="str">
        <f t="shared" si="466"/>
        <v>-</v>
      </c>
    </row>
    <row r="1349" spans="1:53">
      <c r="A1349" s="2">
        <f t="shared" si="467"/>
        <v>1348</v>
      </c>
      <c r="B1349" s="2">
        <f>'Synthese chemins'!B1349</f>
        <v>4</v>
      </c>
      <c r="C1349" s="2">
        <f>'Synthese chemins'!C1349</f>
        <v>3</v>
      </c>
      <c r="D1349" s="2" t="str">
        <f>'Synthese chemins'!D1349</f>
        <v>Non</v>
      </c>
      <c r="E1349" s="20" t="str">
        <f>IF($D1349="Non",IF($B1349&lt;3,"-",IF('Synthese chemins'!E1349&gt;2,"Passeur",IF('Synthese chemins'!E1349&lt;1,"-",IF('Synthese chemins'!E1349&lt;2,IF(E$1=$Y1349,"-",IF(E$1=$AA1349,"-","Passeur")),IF(E$1=$Y1349,IF(E$1=Y1349,"-","Passeur"),"Passeur"))))),"-")</f>
        <v>-</v>
      </c>
      <c r="F1349" s="20" t="str">
        <f>IF($D1349="Non",IF($B1349&lt;3,"-",IF('Synthese chemins'!F1349&gt;2,"Passeur",IF('Synthese chemins'!F1349&lt;1,"-",IF('Synthese chemins'!F1349&lt;2,IF(F$1=$Y1349,"-",IF(F$1=$AA1349,"-","Passeur")),IF(F$1=$Y1349,IF(F$1=AA1349,"-","Passeur"),"Passeur"))))),"-")</f>
        <v>-</v>
      </c>
      <c r="G1349" s="20" t="str">
        <f>IF($D1349="Non",IF($B1349&lt;3,"-",IF('Synthese chemins'!G1349&gt;2,"Passeur",IF('Synthese chemins'!G1349&lt;1,"-",IF('Synthese chemins'!G1349&lt;2,IF(G$1=$Y1349,"-",IF(G$1=$AA1349,"-","Passeur")),IF(G$1=$Y1349,IF(G$1=AB1349,"-","Passeur"),"Passeur"))))),"-")</f>
        <v>-</v>
      </c>
      <c r="H1349" s="20" t="str">
        <f>IF($D1349="Non",IF($B1349&lt;3,"-",IF('Synthese chemins'!H1349&gt;2,"Passeur",IF('Synthese chemins'!H1349&lt;1,"-",IF('Synthese chemins'!H1349&lt;2,IF(H$1=$Y1349,"-",IF(H$1=$AA1349,"-","Passeur")),IF(H$1=$Y1349,IF(H$1=AC1349,"-","Passeur"),"Passeur"))))),"-")</f>
        <v>-</v>
      </c>
      <c r="I1349" s="20" t="str">
        <f>IF($D1349="Non",IF($B1349&lt;3,"-",IF('Synthese chemins'!I1349&gt;2,"Passeur",IF('Synthese chemins'!I1349&lt;1,"-",IF('Synthese chemins'!I1349&lt;2,IF(I$1=$Y1349,"-",IF(I$1=$AA1349,"-","Passeur")),IF(I$1=$Y1349,IF(I$1=AD1349,"-","Passeur"),"Passeur"))))),"-")</f>
        <v>-</v>
      </c>
      <c r="J1349" s="20" t="str">
        <f>IF($D1349="Non",IF($B1349&lt;3,"-",IF('Synthese chemins'!J1349&gt;2,"Passeur",IF('Synthese chemins'!J1349&lt;1,"-",IF('Synthese chemins'!J1349&lt;2,IF(J$1=$Y1349,"-",IF(J$1=$AA1349,"-","Passeur")),IF(J$1=$Y1349,IF(J$1=AE1349,"-","Passeur"),"Passeur"))))),"-")</f>
        <v>-</v>
      </c>
      <c r="K1349" s="20" t="str">
        <f>IF($D1349="Non",IF($B1349&lt;3,"-",IF('Synthese chemins'!K1349&gt;2,"Passeur",IF('Synthese chemins'!K1349&lt;1,"-",IF('Synthese chemins'!K1349&lt;2,IF(K$1=$Y1349,"-",IF(K$1=$AA1349,"-","Passeur")),IF(K$1=$Y1349,IF(K$1=AF1349,"-","Passeur"),"Passeur"))))),"-")</f>
        <v>-</v>
      </c>
      <c r="L1349" s="20" t="str">
        <f>IF($D1349="Non",IF($B1349&lt;3,"-",IF('Synthese chemins'!L1349&gt;2,"Passeur",IF('Synthese chemins'!L1349&lt;1,"-",IF('Synthese chemins'!L1349&lt;2,IF(L$1=$Y1349,"-",IF(L$1=$AA1349,"-","Passeur")),IF(L$1=$Y1349,IF(L$1=AG1349,"-","Passeur"),"Passeur"))))),"-")</f>
        <v>-</v>
      </c>
      <c r="M1349" s="20" t="str">
        <f>IF($D1349="Non",IF($B1349&lt;3,"-",IF('Synthese chemins'!M1349&gt;2,"Passeur",IF('Synthese chemins'!M1349&lt;1,"-",IF('Synthese chemins'!M1349&lt;2,IF(M$1=$Y1349,"-",IF(M$1=$AA1349,"-","Passeur")),IF(M$1=$Y1349,IF(M$1=AH1349,"-","Passeur"),"Passeur"))))),"-")</f>
        <v>Passeur</v>
      </c>
      <c r="N1349" s="20" t="str">
        <f>IF($D1349="Non",IF($B1349&lt;3,"-",IF('Synthese chemins'!N1349&gt;2,"Passeur",IF('Synthese chemins'!N1349&lt;1,"-",IF('Synthese chemins'!N1349&lt;2,IF(N$1=$Y1349,"-",IF(N$1=$AA1349,"-","Passeur")),IF(N$1=$Y1349,IF(N$1=AI1349,"-","Passeur"),"Passeur"))))),"-")</f>
        <v>-</v>
      </c>
      <c r="O1349" s="20" t="str">
        <f>IF($D1349="Non",IF($B1349&lt;3,"-",IF('Synthese chemins'!O1349&gt;2,"Passeur",IF('Synthese chemins'!O1349&lt;1,"-",IF('Synthese chemins'!O1349&lt;2,IF(O$1=$Y1349,"-",IF(O$1=$AA1349,"-","Passeur")),IF(O$1=$Y1349,IF(O$1=AJ1349,"-","Passeur"),"Passeur"))))),"-")</f>
        <v>-</v>
      </c>
      <c r="P1349" s="20" t="str">
        <f>IF($D1349="Non",IF($B1349&lt;3,"-",IF('Synthese chemins'!P1349&gt;2,"Passeur",IF('Synthese chemins'!P1349&lt;1,"-",IF('Synthese chemins'!P1349&lt;2,IF(P$1=$Y1349,"-",IF(P$1=$AA1349,"-","Passeur")),IF(P$1=$Y1349,IF(P$1=AK1349,"-","Passeur"),"Passeur"))))),"-")</f>
        <v>-</v>
      </c>
      <c r="Q1349" s="20" t="str">
        <f>IF($D1349="Non",IF($B1349&lt;3,"-",IF('Synthese chemins'!Q1349&gt;2,"Passeur",IF('Synthese chemins'!Q1349&lt;1,"-",IF('Synthese chemins'!Q1349&lt;2,IF(Q$1=$Y1349,"-",IF(Q$1=$AA1349,"-","Passeur")),IF(Q$1=$Y1349,IF(Q$1=AL1349,"-","Passeur"),"Passeur"))))),"-")</f>
        <v>Passeur</v>
      </c>
      <c r="R1349" s="20" t="str">
        <f>IF($D1349="Non",IF($B1349&lt;3,"-",IF('Synthese chemins'!R1349&gt;2,"Passeur",IF('Synthese chemins'!R1349&lt;1,"-",IF('Synthese chemins'!R1349&lt;2,IF(R$1=$Y1349,"-",IF(R$1=$AA1349,"-","Passeur")),IF(R$1=$Y1349,IF(R$1=AM1349,"-","Passeur"),"Passeur"))))),"-")</f>
        <v>-</v>
      </c>
      <c r="S1349" s="20" t="str">
        <f>IF($D1349="Non",IF($B1349&lt;3,"-",IF('Synthese chemins'!S1349&gt;2,"Passeur",IF('Synthese chemins'!S1349&lt;1,"-",IF('Synthese chemins'!S1349&lt;2,IF(S$1=$Y1349,"-",IF(S$1=$AA1349,"-","Passeur")),IF(S$1=$Y1349,IF(S$1=AN1349,"-","Passeur"),"Passeur"))))),"-")</f>
        <v>-</v>
      </c>
      <c r="T1349" s="20" t="str">
        <f>IF($D1349="Non",IF($B1349&lt;3,"-",IF('Synthese chemins'!T1349&gt;2,"Passeur",IF('Synthese chemins'!T1349&lt;1,"-",IF('Synthese chemins'!T1349&lt;2,IF(T$1=$Y1349,"-",IF(T$1=$AA1349,"-","Passeur")),IF(T$1=$Y1349,IF(T$1=AO1349,"-","Passeur"),"Passeur"))))),"-")</f>
        <v>-</v>
      </c>
      <c r="U1349" s="20" t="str">
        <f>IF($D1349="Non",IF($B1349&lt;3,"-",IF('Synthese chemins'!U1349&gt;2,"Passeur",IF('Synthese chemins'!U1349&lt;1,"-",IF('Synthese chemins'!U1349&lt;2,IF(U$1=$Y1349,"-",IF(U$1=$AA1349,"-","Passeur")),IF(U$1=$Y1349,IF(U$1=AP1349,"-","Passeur"),"Passeur"))))),"-")</f>
        <v>-</v>
      </c>
      <c r="V1349" s="20" t="str">
        <f>IF($D1349="Non",IF($B1349&lt;3,"-",IF('Synthese chemins'!V1349&gt;2,"Passeur",IF('Synthese chemins'!V1349&lt;1,"-",IF('Synthese chemins'!V1349&lt;2,IF(V$1=$Y1349,"-",IF(V$1=$AA1349,"-","Passeur")),IF(V$1=$Y1349,IF(V$1=AQ1349,"-","Passeur"),"Passeur"))))),"-")</f>
        <v>-</v>
      </c>
      <c r="W1349" s="20" t="str">
        <f>IF($D1349="Non",IF($B1349&lt;3,"-",IF('Synthese chemins'!W1349&gt;2,"Passeur",IF('Synthese chemins'!W1349&lt;1,"-",IF('Synthese chemins'!W1349&lt;2,IF(W$1=$Y1349,"-",IF(W$1=$AA1349,"-","Passeur")),IF(W$1=$Y1349,IF(W$1=AR1349,"-","Passeur"),"Passeur"))))),"-")</f>
        <v>-</v>
      </c>
      <c r="X1349" s="20" t="str">
        <f>IF($D1349="Non",IF($B1349&lt;3,"-",IF('Synthese chemins'!X1349&gt;2,"Passeur",IF('Synthese chemins'!X1349&lt;1,"-",IF('Synthese chemins'!X1349&lt;2,IF(X$1=$Y1349,"-",IF(X$1=$AA1349,"-","Passeur")),IF(X$1=$Y1349,IF(X$1=AS1349,"-","Passeur"),"Passeur"))))),"-")</f>
        <v>-</v>
      </c>
      <c r="Y1349" s="33" t="str">
        <f>'Chemins de conversion les plus '!G1349</f>
        <v>SEO</v>
      </c>
      <c r="Z1349" s="20">
        <f t="shared" si="468"/>
        <v>2</v>
      </c>
      <c r="AA1349" s="33" t="str">
        <f>'Chemins de conversion les plus '!I1349</f>
        <v>Retargeting // Criteo</v>
      </c>
      <c r="AB1349" s="5"/>
      <c r="AC1349" s="20">
        <f ca="1">'Synthese chemins'!Z1349</f>
        <v>1</v>
      </c>
      <c r="AD1349" s="19">
        <f>'Synthese chemins'!AA1349</f>
        <v>0</v>
      </c>
      <c r="AE1349" s="20">
        <f ca="1">'Synthese chemins'!AB1349</f>
        <v>0.25</v>
      </c>
      <c r="AF1349" s="19">
        <f>'Synthese chemins'!AC1349</f>
        <v>0</v>
      </c>
      <c r="AH1349" s="2" t="str">
        <f t="shared" si="469"/>
        <v>-</v>
      </c>
      <c r="AI1349" s="2" t="str">
        <f t="shared" si="470"/>
        <v>-</v>
      </c>
      <c r="AJ1349" s="2" t="str">
        <f t="shared" si="471"/>
        <v>-</v>
      </c>
      <c r="AK1349" s="2" t="str">
        <f t="shared" si="472"/>
        <v>-</v>
      </c>
      <c r="AL1349" s="2" t="str">
        <f t="shared" si="473"/>
        <v>-</v>
      </c>
      <c r="AM1349" s="2" t="str">
        <f t="shared" si="474"/>
        <v>-</v>
      </c>
      <c r="AN1349" s="2" t="str">
        <f t="shared" si="475"/>
        <v>-</v>
      </c>
      <c r="AO1349" s="2" t="str">
        <f t="shared" si="476"/>
        <v>-</v>
      </c>
      <c r="AP1349" s="2">
        <f t="shared" ca="1" si="477"/>
        <v>1</v>
      </c>
      <c r="AQ1349" s="2" t="str">
        <f t="shared" si="478"/>
        <v>-</v>
      </c>
      <c r="AR1349" s="2" t="str">
        <f t="shared" si="479"/>
        <v>-</v>
      </c>
      <c r="AS1349" s="2" t="str">
        <f t="shared" si="480"/>
        <v>-</v>
      </c>
      <c r="AT1349" s="2">
        <f t="shared" ca="1" si="481"/>
        <v>1</v>
      </c>
      <c r="AU1349" s="2" t="str">
        <f t="shared" si="482"/>
        <v>-</v>
      </c>
      <c r="AV1349" s="2" t="str">
        <f t="shared" si="483"/>
        <v>-</v>
      </c>
      <c r="AW1349" s="2" t="str">
        <f t="shared" si="484"/>
        <v>-</v>
      </c>
      <c r="AX1349" s="2" t="str">
        <f t="shared" si="485"/>
        <v>-</v>
      </c>
      <c r="AY1349" s="2" t="str">
        <f t="shared" si="464"/>
        <v>-</v>
      </c>
      <c r="AZ1349" s="2" t="str">
        <f t="shared" si="465"/>
        <v>-</v>
      </c>
      <c r="BA1349" s="2" t="str">
        <f t="shared" si="466"/>
        <v>-</v>
      </c>
    </row>
    <row r="1350" spans="1:53">
      <c r="A1350" s="2">
        <f t="shared" si="467"/>
        <v>1349</v>
      </c>
      <c r="B1350" s="2">
        <f>'Synthese chemins'!B1350</f>
        <v>4</v>
      </c>
      <c r="C1350" s="2">
        <f>'Synthese chemins'!C1350</f>
        <v>4</v>
      </c>
      <c r="D1350" s="2" t="str">
        <f>'Synthese chemins'!D1350</f>
        <v>Non</v>
      </c>
      <c r="E1350" s="20" t="str">
        <f>IF($D1350="Non",IF($B1350&lt;3,"-",IF('Synthese chemins'!E1350&gt;2,"Passeur",IF('Synthese chemins'!E1350&lt;1,"-",IF('Synthese chemins'!E1350&lt;2,IF(E$1=$Y1350,"-",IF(E$1=$AA1350,"-","Passeur")),IF(E$1=$Y1350,IF(E$1=Y1350,"-","Passeur"),"Passeur"))))),"-")</f>
        <v>-</v>
      </c>
      <c r="F1350" s="20" t="str">
        <f>IF($D1350="Non",IF($B1350&lt;3,"-",IF('Synthese chemins'!F1350&gt;2,"Passeur",IF('Synthese chemins'!F1350&lt;1,"-",IF('Synthese chemins'!F1350&lt;2,IF(F$1=$Y1350,"-",IF(F$1=$AA1350,"-","Passeur")),IF(F$1=$Y1350,IF(F$1=AA1350,"-","Passeur"),"Passeur"))))),"-")</f>
        <v>-</v>
      </c>
      <c r="G1350" s="20" t="str">
        <f>IF($D1350="Non",IF($B1350&lt;3,"-",IF('Synthese chemins'!G1350&gt;2,"Passeur",IF('Synthese chemins'!G1350&lt;1,"-",IF('Synthese chemins'!G1350&lt;2,IF(G$1=$Y1350,"-",IF(G$1=$AA1350,"-","Passeur")),IF(G$1=$Y1350,IF(G$1=AB1350,"-","Passeur"),"Passeur"))))),"-")</f>
        <v>-</v>
      </c>
      <c r="H1350" s="20" t="str">
        <f>IF($D1350="Non",IF($B1350&lt;3,"-",IF('Synthese chemins'!H1350&gt;2,"Passeur",IF('Synthese chemins'!H1350&lt;1,"-",IF('Synthese chemins'!H1350&lt;2,IF(H$1=$Y1350,"-",IF(H$1=$AA1350,"-","Passeur")),IF(H$1=$Y1350,IF(H$1=AC1350,"-","Passeur"),"Passeur"))))),"-")</f>
        <v>-</v>
      </c>
      <c r="I1350" s="20" t="str">
        <f>IF($D1350="Non",IF($B1350&lt;3,"-",IF('Synthese chemins'!I1350&gt;2,"Passeur",IF('Synthese chemins'!I1350&lt;1,"-",IF('Synthese chemins'!I1350&lt;2,IF(I$1=$Y1350,"-",IF(I$1=$AA1350,"-","Passeur")),IF(I$1=$Y1350,IF(I$1=AD1350,"-","Passeur"),"Passeur"))))),"-")</f>
        <v>-</v>
      </c>
      <c r="J1350" s="20" t="str">
        <f>IF($D1350="Non",IF($B1350&lt;3,"-",IF('Synthese chemins'!J1350&gt;2,"Passeur",IF('Synthese chemins'!J1350&lt;1,"-",IF('Synthese chemins'!J1350&lt;2,IF(J$1=$Y1350,"-",IF(J$1=$AA1350,"-","Passeur")),IF(J$1=$Y1350,IF(J$1=AE1350,"-","Passeur"),"Passeur"))))),"-")</f>
        <v>Passeur</v>
      </c>
      <c r="K1350" s="20" t="str">
        <f>IF($D1350="Non",IF($B1350&lt;3,"-",IF('Synthese chemins'!K1350&gt;2,"Passeur",IF('Synthese chemins'!K1350&lt;1,"-",IF('Synthese chemins'!K1350&lt;2,IF(K$1=$Y1350,"-",IF(K$1=$AA1350,"-","Passeur")),IF(K$1=$Y1350,IF(K$1=AF1350,"-","Passeur"),"Passeur"))))),"-")</f>
        <v>-</v>
      </c>
      <c r="L1350" s="20" t="str">
        <f>IF($D1350="Non",IF($B1350&lt;3,"-",IF('Synthese chemins'!L1350&gt;2,"Passeur",IF('Synthese chemins'!L1350&lt;1,"-",IF('Synthese chemins'!L1350&lt;2,IF(L$1=$Y1350,"-",IF(L$1=$AA1350,"-","Passeur")),IF(L$1=$Y1350,IF(L$1=AG1350,"-","Passeur"),"Passeur"))))),"-")</f>
        <v>-</v>
      </c>
      <c r="M1350" s="20" t="str">
        <f>IF($D1350="Non",IF($B1350&lt;3,"-",IF('Synthese chemins'!M1350&gt;2,"Passeur",IF('Synthese chemins'!M1350&lt;1,"-",IF('Synthese chemins'!M1350&lt;2,IF(M$1=$Y1350,"-",IF(M$1=$AA1350,"-","Passeur")),IF(M$1=$Y1350,IF(M$1=AH1350,"-","Passeur"),"Passeur"))))),"-")</f>
        <v>Passeur</v>
      </c>
      <c r="N1350" s="20" t="str">
        <f>IF($D1350="Non",IF($B1350&lt;3,"-",IF('Synthese chemins'!N1350&gt;2,"Passeur",IF('Synthese chemins'!N1350&lt;1,"-",IF('Synthese chemins'!N1350&lt;2,IF(N$1=$Y1350,"-",IF(N$1=$AA1350,"-","Passeur")),IF(N$1=$Y1350,IF(N$1=AI1350,"-","Passeur"),"Passeur"))))),"-")</f>
        <v>-</v>
      </c>
      <c r="O1350" s="20" t="str">
        <f>IF($D1350="Non",IF($B1350&lt;3,"-",IF('Synthese chemins'!O1350&gt;2,"Passeur",IF('Synthese chemins'!O1350&lt;1,"-",IF('Synthese chemins'!O1350&lt;2,IF(O$1=$Y1350,"-",IF(O$1=$AA1350,"-","Passeur")),IF(O$1=$Y1350,IF(O$1=AJ1350,"-","Passeur"),"Passeur"))))),"-")</f>
        <v>-</v>
      </c>
      <c r="P1350" s="20" t="str">
        <f>IF($D1350="Non",IF($B1350&lt;3,"-",IF('Synthese chemins'!P1350&gt;2,"Passeur",IF('Synthese chemins'!P1350&lt;1,"-",IF('Synthese chemins'!P1350&lt;2,IF(P$1=$Y1350,"-",IF(P$1=$AA1350,"-","Passeur")),IF(P$1=$Y1350,IF(P$1=AK1350,"-","Passeur"),"Passeur"))))),"-")</f>
        <v>-</v>
      </c>
      <c r="Q1350" s="20" t="str">
        <f>IF($D1350="Non",IF($B1350&lt;3,"-",IF('Synthese chemins'!Q1350&gt;2,"Passeur",IF('Synthese chemins'!Q1350&lt;1,"-",IF('Synthese chemins'!Q1350&lt;2,IF(Q$1=$Y1350,"-",IF(Q$1=$AA1350,"-","Passeur")),IF(Q$1=$Y1350,IF(Q$1=AL1350,"-","Passeur"),"Passeur"))))),"-")</f>
        <v>-</v>
      </c>
      <c r="R1350" s="20" t="str">
        <f>IF($D1350="Non",IF($B1350&lt;3,"-",IF('Synthese chemins'!R1350&gt;2,"Passeur",IF('Synthese chemins'!R1350&lt;1,"-",IF('Synthese chemins'!R1350&lt;2,IF(R$1=$Y1350,"-",IF(R$1=$AA1350,"-","Passeur")),IF(R$1=$Y1350,IF(R$1=AM1350,"-","Passeur"),"Passeur"))))),"-")</f>
        <v>-</v>
      </c>
      <c r="S1350" s="20" t="str">
        <f>IF($D1350="Non",IF($B1350&lt;3,"-",IF('Synthese chemins'!S1350&gt;2,"Passeur",IF('Synthese chemins'!S1350&lt;1,"-",IF('Synthese chemins'!S1350&lt;2,IF(S$1=$Y1350,"-",IF(S$1=$AA1350,"-","Passeur")),IF(S$1=$Y1350,IF(S$1=AN1350,"-","Passeur"),"Passeur"))))),"-")</f>
        <v>-</v>
      </c>
      <c r="T1350" s="20" t="str">
        <f>IF($D1350="Non",IF($B1350&lt;3,"-",IF('Synthese chemins'!T1350&gt;2,"Passeur",IF('Synthese chemins'!T1350&lt;1,"-",IF('Synthese chemins'!T1350&lt;2,IF(T$1=$Y1350,"-",IF(T$1=$AA1350,"-","Passeur")),IF(T$1=$Y1350,IF(T$1=AO1350,"-","Passeur"),"Passeur"))))),"-")</f>
        <v>-</v>
      </c>
      <c r="U1350" s="20" t="str">
        <f>IF($D1350="Non",IF($B1350&lt;3,"-",IF('Synthese chemins'!U1350&gt;2,"Passeur",IF('Synthese chemins'!U1350&lt;1,"-",IF('Synthese chemins'!U1350&lt;2,IF(U$1=$Y1350,"-",IF(U$1=$AA1350,"-","Passeur")),IF(U$1=$Y1350,IF(U$1=AP1350,"-","Passeur"),"Passeur"))))),"-")</f>
        <v>-</v>
      </c>
      <c r="V1350" s="20" t="str">
        <f>IF($D1350="Non",IF($B1350&lt;3,"-",IF('Synthese chemins'!V1350&gt;2,"Passeur",IF('Synthese chemins'!V1350&lt;1,"-",IF('Synthese chemins'!V1350&lt;2,IF(V$1=$Y1350,"-",IF(V$1=$AA1350,"-","Passeur")),IF(V$1=$Y1350,IF(V$1=AQ1350,"-","Passeur"),"Passeur"))))),"-")</f>
        <v>-</v>
      </c>
      <c r="W1350" s="20" t="str">
        <f>IF($D1350="Non",IF($B1350&lt;3,"-",IF('Synthese chemins'!W1350&gt;2,"Passeur",IF('Synthese chemins'!W1350&lt;1,"-",IF('Synthese chemins'!W1350&lt;2,IF(W$1=$Y1350,"-",IF(W$1=$AA1350,"-","Passeur")),IF(W$1=$Y1350,IF(W$1=AR1350,"-","Passeur"),"Passeur"))))),"-")</f>
        <v>-</v>
      </c>
      <c r="X1350" s="20" t="str">
        <f>IF($D1350="Non",IF($B1350&lt;3,"-",IF('Synthese chemins'!X1350&gt;2,"Passeur",IF('Synthese chemins'!X1350&lt;1,"-",IF('Synthese chemins'!X1350&lt;2,IF(X$1=$Y1350,"-",IF(X$1=$AA1350,"-","Passeur")),IF(X$1=$Y1350,IF(X$1=AS1350,"-","Passeur"),"Passeur"))))),"-")</f>
        <v>-</v>
      </c>
      <c r="Y1350" s="33" t="str">
        <f>'Chemins de conversion les plus '!G1350</f>
        <v>SEO</v>
      </c>
      <c r="Z1350" s="20">
        <f t="shared" si="468"/>
        <v>2</v>
      </c>
      <c r="AA1350" s="33" t="str">
        <f>'Chemins de conversion les plus '!I1350</f>
        <v>Direct</v>
      </c>
      <c r="AB1350" s="5"/>
      <c r="AC1350" s="20">
        <f ca="1">'Synthese chemins'!Z1350</f>
        <v>1</v>
      </c>
      <c r="AD1350" s="19">
        <f>'Synthese chemins'!AA1350</f>
        <v>0</v>
      </c>
      <c r="AE1350" s="20">
        <f ca="1">'Synthese chemins'!AB1350</f>
        <v>0.25</v>
      </c>
      <c r="AF1350" s="19">
        <f>'Synthese chemins'!AC1350</f>
        <v>0</v>
      </c>
      <c r="AH1350" s="2" t="str">
        <f t="shared" si="469"/>
        <v>-</v>
      </c>
      <c r="AI1350" s="2" t="str">
        <f t="shared" si="470"/>
        <v>-</v>
      </c>
      <c r="AJ1350" s="2" t="str">
        <f t="shared" si="471"/>
        <v>-</v>
      </c>
      <c r="AK1350" s="2" t="str">
        <f t="shared" si="472"/>
        <v>-</v>
      </c>
      <c r="AL1350" s="2" t="str">
        <f t="shared" si="473"/>
        <v>-</v>
      </c>
      <c r="AM1350" s="2">
        <f t="shared" ca="1" si="474"/>
        <v>1</v>
      </c>
      <c r="AN1350" s="2" t="str">
        <f t="shared" si="475"/>
        <v>-</v>
      </c>
      <c r="AO1350" s="2" t="str">
        <f t="shared" si="476"/>
        <v>-</v>
      </c>
      <c r="AP1350" s="2">
        <f t="shared" ca="1" si="477"/>
        <v>1</v>
      </c>
      <c r="AQ1350" s="2" t="str">
        <f t="shared" si="478"/>
        <v>-</v>
      </c>
      <c r="AR1350" s="2" t="str">
        <f t="shared" si="479"/>
        <v>-</v>
      </c>
      <c r="AS1350" s="2" t="str">
        <f t="shared" si="480"/>
        <v>-</v>
      </c>
      <c r="AT1350" s="2" t="str">
        <f t="shared" si="481"/>
        <v>-</v>
      </c>
      <c r="AU1350" s="2" t="str">
        <f t="shared" si="482"/>
        <v>-</v>
      </c>
      <c r="AV1350" s="2" t="str">
        <f t="shared" si="483"/>
        <v>-</v>
      </c>
      <c r="AW1350" s="2" t="str">
        <f t="shared" si="484"/>
        <v>-</v>
      </c>
      <c r="AX1350" s="2" t="str">
        <f t="shared" si="485"/>
        <v>-</v>
      </c>
      <c r="AY1350" s="2" t="str">
        <f t="shared" si="464"/>
        <v>-</v>
      </c>
      <c r="AZ1350" s="2" t="str">
        <f t="shared" si="465"/>
        <v>-</v>
      </c>
      <c r="BA1350" s="2" t="str">
        <f t="shared" si="466"/>
        <v>-</v>
      </c>
    </row>
    <row r="1351" spans="1:53">
      <c r="A1351" s="2">
        <f t="shared" si="467"/>
        <v>1350</v>
      </c>
      <c r="B1351" s="2">
        <f>'Synthese chemins'!B1351</f>
        <v>4</v>
      </c>
      <c r="C1351" s="2">
        <f>'Synthese chemins'!C1351</f>
        <v>2</v>
      </c>
      <c r="D1351" s="2" t="str">
        <f>'Synthese chemins'!D1351</f>
        <v>Non</v>
      </c>
      <c r="E1351" s="20" t="str">
        <f>IF($D1351="Non",IF($B1351&lt;3,"-",IF('Synthese chemins'!E1351&gt;2,"Passeur",IF('Synthese chemins'!E1351&lt;1,"-",IF('Synthese chemins'!E1351&lt;2,IF(E$1=$Y1351,"-",IF(E$1=$AA1351,"-","Passeur")),IF(E$1=$Y1351,IF(E$1=Y1351,"-","Passeur"),"Passeur"))))),"-")</f>
        <v>-</v>
      </c>
      <c r="F1351" s="20" t="str">
        <f>IF($D1351="Non",IF($B1351&lt;3,"-",IF('Synthese chemins'!F1351&gt;2,"Passeur",IF('Synthese chemins'!F1351&lt;1,"-",IF('Synthese chemins'!F1351&lt;2,IF(F$1=$Y1351,"-",IF(F$1=$AA1351,"-","Passeur")),IF(F$1=$Y1351,IF(F$1=AA1351,"-","Passeur"),"Passeur"))))),"-")</f>
        <v>-</v>
      </c>
      <c r="G1351" s="20" t="str">
        <f>IF($D1351="Non",IF($B1351&lt;3,"-",IF('Synthese chemins'!G1351&gt;2,"Passeur",IF('Synthese chemins'!G1351&lt;1,"-",IF('Synthese chemins'!G1351&lt;2,IF(G$1=$Y1351,"-",IF(G$1=$AA1351,"-","Passeur")),IF(G$1=$Y1351,IF(G$1=AB1351,"-","Passeur"),"Passeur"))))),"-")</f>
        <v>-</v>
      </c>
      <c r="H1351" s="20" t="str">
        <f>IF($D1351="Non",IF($B1351&lt;3,"-",IF('Synthese chemins'!H1351&gt;2,"Passeur",IF('Synthese chemins'!H1351&lt;1,"-",IF('Synthese chemins'!H1351&lt;2,IF(H$1=$Y1351,"-",IF(H$1=$AA1351,"-","Passeur")),IF(H$1=$Y1351,IF(H$1=AC1351,"-","Passeur"),"Passeur"))))),"-")</f>
        <v>-</v>
      </c>
      <c r="I1351" s="20" t="str">
        <f>IF($D1351="Non",IF($B1351&lt;3,"-",IF('Synthese chemins'!I1351&gt;2,"Passeur",IF('Synthese chemins'!I1351&lt;1,"-",IF('Synthese chemins'!I1351&lt;2,IF(I$1=$Y1351,"-",IF(I$1=$AA1351,"-","Passeur")),IF(I$1=$Y1351,IF(I$1=AD1351,"-","Passeur"),"Passeur"))))),"-")</f>
        <v>-</v>
      </c>
      <c r="J1351" s="20" t="str">
        <f>IF($D1351="Non",IF($B1351&lt;3,"-",IF('Synthese chemins'!J1351&gt;2,"Passeur",IF('Synthese chemins'!J1351&lt;1,"-",IF('Synthese chemins'!J1351&lt;2,IF(J$1=$Y1351,"-",IF(J$1=$AA1351,"-","Passeur")),IF(J$1=$Y1351,IF(J$1=AE1351,"-","Passeur"),"Passeur"))))),"-")</f>
        <v>Passeur</v>
      </c>
      <c r="K1351" s="20" t="str">
        <f>IF($D1351="Non",IF($B1351&lt;3,"-",IF('Synthese chemins'!K1351&gt;2,"Passeur",IF('Synthese chemins'!K1351&lt;1,"-",IF('Synthese chemins'!K1351&lt;2,IF(K$1=$Y1351,"-",IF(K$1=$AA1351,"-","Passeur")),IF(K$1=$Y1351,IF(K$1=AF1351,"-","Passeur"),"Passeur"))))),"-")</f>
        <v>-</v>
      </c>
      <c r="L1351" s="20" t="str">
        <f>IF($D1351="Non",IF($B1351&lt;3,"-",IF('Synthese chemins'!L1351&gt;2,"Passeur",IF('Synthese chemins'!L1351&lt;1,"-",IF('Synthese chemins'!L1351&lt;2,IF(L$1=$Y1351,"-",IF(L$1=$AA1351,"-","Passeur")),IF(L$1=$Y1351,IF(L$1=AG1351,"-","Passeur"),"Passeur"))))),"-")</f>
        <v>-</v>
      </c>
      <c r="M1351" s="20" t="str">
        <f>IF($D1351="Non",IF($B1351&lt;3,"-",IF('Synthese chemins'!M1351&gt;2,"Passeur",IF('Synthese chemins'!M1351&lt;1,"-",IF('Synthese chemins'!M1351&lt;2,IF(M$1=$Y1351,"-",IF(M$1=$AA1351,"-","Passeur")),IF(M$1=$Y1351,IF(M$1=AH1351,"-","Passeur"),"Passeur"))))),"-")</f>
        <v>-</v>
      </c>
      <c r="N1351" s="20" t="str">
        <f>IF($D1351="Non",IF($B1351&lt;3,"-",IF('Synthese chemins'!N1351&gt;2,"Passeur",IF('Synthese chemins'!N1351&lt;1,"-",IF('Synthese chemins'!N1351&lt;2,IF(N$1=$Y1351,"-",IF(N$1=$AA1351,"-","Passeur")),IF(N$1=$Y1351,IF(N$1=AI1351,"-","Passeur"),"Passeur"))))),"-")</f>
        <v>-</v>
      </c>
      <c r="O1351" s="20" t="str">
        <f>IF($D1351="Non",IF($B1351&lt;3,"-",IF('Synthese chemins'!O1351&gt;2,"Passeur",IF('Synthese chemins'!O1351&lt;1,"-",IF('Synthese chemins'!O1351&lt;2,IF(O$1=$Y1351,"-",IF(O$1=$AA1351,"-","Passeur")),IF(O$1=$Y1351,IF(O$1=AJ1351,"-","Passeur"),"Passeur"))))),"-")</f>
        <v>-</v>
      </c>
      <c r="P1351" s="20" t="str">
        <f>IF($D1351="Non",IF($B1351&lt;3,"-",IF('Synthese chemins'!P1351&gt;2,"Passeur",IF('Synthese chemins'!P1351&lt;1,"-",IF('Synthese chemins'!P1351&lt;2,IF(P$1=$Y1351,"-",IF(P$1=$AA1351,"-","Passeur")),IF(P$1=$Y1351,IF(P$1=AK1351,"-","Passeur"),"Passeur"))))),"-")</f>
        <v>-</v>
      </c>
      <c r="Q1351" s="20" t="str">
        <f>IF($D1351="Non",IF($B1351&lt;3,"-",IF('Synthese chemins'!Q1351&gt;2,"Passeur",IF('Synthese chemins'!Q1351&lt;1,"-",IF('Synthese chemins'!Q1351&lt;2,IF(Q$1=$Y1351,"-",IF(Q$1=$AA1351,"-","Passeur")),IF(Q$1=$Y1351,IF(Q$1=AL1351,"-","Passeur"),"Passeur"))))),"-")</f>
        <v>-</v>
      </c>
      <c r="R1351" s="20" t="str">
        <f ca="1">IF($D1351="Non",IF($B1351&lt;3,"-",IF('Synthese chemins'!R1351&gt;2,"Passeur",IF('Synthese chemins'!R1351&lt;1,"-",IF('Synthese chemins'!R1351&lt;2,IF(R$1=$Y1351,"-",IF(R$1=$AA1351,"-","Passeur")),IF(R$1=$Y1351,IF(R$1=AM1351,"-","Passeur"),"Passeur"))))),"-")</f>
        <v>Passeur</v>
      </c>
      <c r="S1351" s="20" t="str">
        <f>IF($D1351="Non",IF($B1351&lt;3,"-",IF('Synthese chemins'!S1351&gt;2,"Passeur",IF('Synthese chemins'!S1351&lt;1,"-",IF('Synthese chemins'!S1351&lt;2,IF(S$1=$Y1351,"-",IF(S$1=$AA1351,"-","Passeur")),IF(S$1=$Y1351,IF(S$1=AN1351,"-","Passeur"),"Passeur"))))),"-")</f>
        <v>-</v>
      </c>
      <c r="T1351" s="20" t="str">
        <f>IF($D1351="Non",IF($B1351&lt;3,"-",IF('Synthese chemins'!T1351&gt;2,"Passeur",IF('Synthese chemins'!T1351&lt;1,"-",IF('Synthese chemins'!T1351&lt;2,IF(T$1=$Y1351,"-",IF(T$1=$AA1351,"-","Passeur")),IF(T$1=$Y1351,IF(T$1=AO1351,"-","Passeur"),"Passeur"))))),"-")</f>
        <v>-</v>
      </c>
      <c r="U1351" s="20" t="str">
        <f>IF($D1351="Non",IF($B1351&lt;3,"-",IF('Synthese chemins'!U1351&gt;2,"Passeur",IF('Synthese chemins'!U1351&lt;1,"-",IF('Synthese chemins'!U1351&lt;2,IF(U$1=$Y1351,"-",IF(U$1=$AA1351,"-","Passeur")),IF(U$1=$Y1351,IF(U$1=AP1351,"-","Passeur"),"Passeur"))))),"-")</f>
        <v>-</v>
      </c>
      <c r="V1351" s="20" t="str">
        <f>IF($D1351="Non",IF($B1351&lt;3,"-",IF('Synthese chemins'!V1351&gt;2,"Passeur",IF('Synthese chemins'!V1351&lt;1,"-",IF('Synthese chemins'!V1351&lt;2,IF(V$1=$Y1351,"-",IF(V$1=$AA1351,"-","Passeur")),IF(V$1=$Y1351,IF(V$1=AQ1351,"-","Passeur"),"Passeur"))))),"-")</f>
        <v>-</v>
      </c>
      <c r="W1351" s="20" t="str">
        <f>IF($D1351="Non",IF($B1351&lt;3,"-",IF('Synthese chemins'!W1351&gt;2,"Passeur",IF('Synthese chemins'!W1351&lt;1,"-",IF('Synthese chemins'!W1351&lt;2,IF(W$1=$Y1351,"-",IF(W$1=$AA1351,"-","Passeur")),IF(W$1=$Y1351,IF(W$1=AR1351,"-","Passeur"),"Passeur"))))),"-")</f>
        <v>-</v>
      </c>
      <c r="X1351" s="20" t="str">
        <f>IF($D1351="Non",IF($B1351&lt;3,"-",IF('Synthese chemins'!X1351&gt;2,"Passeur",IF('Synthese chemins'!X1351&lt;1,"-",IF('Synthese chemins'!X1351&lt;2,IF(X$1=$Y1351,"-",IF(X$1=$AA1351,"-","Passeur")),IF(X$1=$Y1351,IF(X$1=AS1351,"-","Passeur"),"Passeur"))))),"-")</f>
        <v>-</v>
      </c>
      <c r="Y1351" s="33" t="str">
        <f>'Chemins de conversion les plus '!G1351</f>
        <v>SEO</v>
      </c>
      <c r="Z1351" s="20">
        <f t="shared" ca="1" si="468"/>
        <v>2</v>
      </c>
      <c r="AA1351" s="33" t="str">
        <f>'Chemins de conversion les plus '!I1351</f>
        <v>Email // Webmail</v>
      </c>
      <c r="AB1351" s="5"/>
      <c r="AC1351" s="20">
        <f ca="1">'Synthese chemins'!Z1351</f>
        <v>1</v>
      </c>
      <c r="AD1351" s="19">
        <f>'Synthese chemins'!AA1351</f>
        <v>0</v>
      </c>
      <c r="AE1351" s="20">
        <f ca="1">'Synthese chemins'!AB1351</f>
        <v>0.25</v>
      </c>
      <c r="AF1351" s="19">
        <f>'Synthese chemins'!AC1351</f>
        <v>0</v>
      </c>
      <c r="AH1351" s="2" t="str">
        <f t="shared" si="469"/>
        <v>-</v>
      </c>
      <c r="AI1351" s="2" t="str">
        <f t="shared" si="470"/>
        <v>-</v>
      </c>
      <c r="AJ1351" s="2" t="str">
        <f t="shared" si="471"/>
        <v>-</v>
      </c>
      <c r="AK1351" s="2" t="str">
        <f t="shared" si="472"/>
        <v>-</v>
      </c>
      <c r="AL1351" s="2" t="str">
        <f t="shared" si="473"/>
        <v>-</v>
      </c>
      <c r="AM1351" s="2">
        <f t="shared" ca="1" si="474"/>
        <v>1</v>
      </c>
      <c r="AN1351" s="2" t="str">
        <f t="shared" si="475"/>
        <v>-</v>
      </c>
      <c r="AO1351" s="2" t="str">
        <f t="shared" si="476"/>
        <v>-</v>
      </c>
      <c r="AP1351" s="2" t="str">
        <f t="shared" si="477"/>
        <v>-</v>
      </c>
      <c r="AQ1351" s="2" t="str">
        <f t="shared" si="478"/>
        <v>-</v>
      </c>
      <c r="AR1351" s="2" t="str">
        <f t="shared" si="479"/>
        <v>-</v>
      </c>
      <c r="AS1351" s="2" t="str">
        <f t="shared" si="480"/>
        <v>-</v>
      </c>
      <c r="AT1351" s="2" t="str">
        <f t="shared" si="481"/>
        <v>-</v>
      </c>
      <c r="AU1351" s="2">
        <f t="shared" ca="1" si="482"/>
        <v>1</v>
      </c>
      <c r="AV1351" s="2" t="str">
        <f t="shared" si="483"/>
        <v>-</v>
      </c>
      <c r="AW1351" s="2" t="str">
        <f t="shared" si="484"/>
        <v>-</v>
      </c>
      <c r="AX1351" s="2" t="str">
        <f t="shared" si="485"/>
        <v>-</v>
      </c>
      <c r="AY1351" s="2" t="str">
        <f t="shared" si="464"/>
        <v>-</v>
      </c>
      <c r="AZ1351" s="2" t="str">
        <f t="shared" si="465"/>
        <v>-</v>
      </c>
      <c r="BA1351" s="2" t="str">
        <f t="shared" si="466"/>
        <v>-</v>
      </c>
    </row>
    <row r="1352" spans="1:53">
      <c r="A1352" s="2">
        <f t="shared" si="467"/>
        <v>1351</v>
      </c>
      <c r="B1352" s="2">
        <f>'Synthese chemins'!B1352</f>
        <v>4</v>
      </c>
      <c r="C1352" s="2">
        <f>'Synthese chemins'!C1352</f>
        <v>3</v>
      </c>
      <c r="D1352" s="2" t="str">
        <f>'Synthese chemins'!D1352</f>
        <v>Non</v>
      </c>
      <c r="E1352" s="20" t="str">
        <f>IF($D1352="Non",IF($B1352&lt;3,"-",IF('Synthese chemins'!E1352&gt;2,"Passeur",IF('Synthese chemins'!E1352&lt;1,"-",IF('Synthese chemins'!E1352&lt;2,IF(E$1=$Y1352,"-",IF(E$1=$AA1352,"-","Passeur")),IF(E$1=$Y1352,IF(E$1=Y1352,"-","Passeur"),"Passeur"))))),"-")</f>
        <v>-</v>
      </c>
      <c r="F1352" s="20" t="str">
        <f>IF($D1352="Non",IF($B1352&lt;3,"-",IF('Synthese chemins'!F1352&gt;2,"Passeur",IF('Synthese chemins'!F1352&lt;1,"-",IF('Synthese chemins'!F1352&lt;2,IF(F$1=$Y1352,"-",IF(F$1=$AA1352,"-","Passeur")),IF(F$1=$Y1352,IF(F$1=AA1352,"-","Passeur"),"Passeur"))))),"-")</f>
        <v>Passeur</v>
      </c>
      <c r="G1352" s="20" t="str">
        <f>IF($D1352="Non",IF($B1352&lt;3,"-",IF('Synthese chemins'!G1352&gt;2,"Passeur",IF('Synthese chemins'!G1352&lt;1,"-",IF('Synthese chemins'!G1352&lt;2,IF(G$1=$Y1352,"-",IF(G$1=$AA1352,"-","Passeur")),IF(G$1=$Y1352,IF(G$1=AB1352,"-","Passeur"),"Passeur"))))),"-")</f>
        <v>-</v>
      </c>
      <c r="H1352" s="20" t="str">
        <f>IF($D1352="Non",IF($B1352&lt;3,"-",IF('Synthese chemins'!H1352&gt;2,"Passeur",IF('Synthese chemins'!H1352&lt;1,"-",IF('Synthese chemins'!H1352&lt;2,IF(H$1=$Y1352,"-",IF(H$1=$AA1352,"-","Passeur")),IF(H$1=$Y1352,IF(H$1=AC1352,"-","Passeur"),"Passeur"))))),"-")</f>
        <v>-</v>
      </c>
      <c r="I1352" s="20" t="str">
        <f>IF($D1352="Non",IF($B1352&lt;3,"-",IF('Synthese chemins'!I1352&gt;2,"Passeur",IF('Synthese chemins'!I1352&lt;1,"-",IF('Synthese chemins'!I1352&lt;2,IF(I$1=$Y1352,"-",IF(I$1=$AA1352,"-","Passeur")),IF(I$1=$Y1352,IF(I$1=AD1352,"-","Passeur"),"Passeur"))))),"-")</f>
        <v>-</v>
      </c>
      <c r="J1352" s="20" t="str">
        <f>IF($D1352="Non",IF($B1352&lt;3,"-",IF('Synthese chemins'!J1352&gt;2,"Passeur",IF('Synthese chemins'!J1352&lt;1,"-",IF('Synthese chemins'!J1352&lt;2,IF(J$1=$Y1352,"-",IF(J$1=$AA1352,"-","Passeur")),IF(J$1=$Y1352,IF(J$1=AE1352,"-","Passeur"),"Passeur"))))),"-")</f>
        <v>Passeur</v>
      </c>
      <c r="K1352" s="20" t="str">
        <f>IF($D1352="Non",IF($B1352&lt;3,"-",IF('Synthese chemins'!K1352&gt;2,"Passeur",IF('Synthese chemins'!K1352&lt;1,"-",IF('Synthese chemins'!K1352&lt;2,IF(K$1=$Y1352,"-",IF(K$1=$AA1352,"-","Passeur")),IF(K$1=$Y1352,IF(K$1=AF1352,"-","Passeur"),"Passeur"))))),"-")</f>
        <v>-</v>
      </c>
      <c r="L1352" s="20" t="str">
        <f>IF($D1352="Non",IF($B1352&lt;3,"-",IF('Synthese chemins'!L1352&gt;2,"Passeur",IF('Synthese chemins'!L1352&lt;1,"-",IF('Synthese chemins'!L1352&lt;2,IF(L$1=$Y1352,"-",IF(L$1=$AA1352,"-","Passeur")),IF(L$1=$Y1352,IF(L$1=AG1352,"-","Passeur"),"Passeur"))))),"-")</f>
        <v>-</v>
      </c>
      <c r="M1352" s="20" t="str">
        <f>IF($D1352="Non",IF($B1352&lt;3,"-",IF('Synthese chemins'!M1352&gt;2,"Passeur",IF('Synthese chemins'!M1352&lt;1,"-",IF('Synthese chemins'!M1352&lt;2,IF(M$1=$Y1352,"-",IF(M$1=$AA1352,"-","Passeur")),IF(M$1=$Y1352,IF(M$1=AH1352,"-","Passeur"),"Passeur"))))),"-")</f>
        <v>-</v>
      </c>
      <c r="N1352" s="20" t="str">
        <f>IF($D1352="Non",IF($B1352&lt;3,"-",IF('Synthese chemins'!N1352&gt;2,"Passeur",IF('Synthese chemins'!N1352&lt;1,"-",IF('Synthese chemins'!N1352&lt;2,IF(N$1=$Y1352,"-",IF(N$1=$AA1352,"-","Passeur")),IF(N$1=$Y1352,IF(N$1=AI1352,"-","Passeur"),"Passeur"))))),"-")</f>
        <v>-</v>
      </c>
      <c r="O1352" s="20" t="str">
        <f>IF($D1352="Non",IF($B1352&lt;3,"-",IF('Synthese chemins'!O1352&gt;2,"Passeur",IF('Synthese chemins'!O1352&lt;1,"-",IF('Synthese chemins'!O1352&lt;2,IF(O$1=$Y1352,"-",IF(O$1=$AA1352,"-","Passeur")),IF(O$1=$Y1352,IF(O$1=AJ1352,"-","Passeur"),"Passeur"))))),"-")</f>
        <v>-</v>
      </c>
      <c r="P1352" s="20" t="str">
        <f>IF($D1352="Non",IF($B1352&lt;3,"-",IF('Synthese chemins'!P1352&gt;2,"Passeur",IF('Synthese chemins'!P1352&lt;1,"-",IF('Synthese chemins'!P1352&lt;2,IF(P$1=$Y1352,"-",IF(P$1=$AA1352,"-","Passeur")),IF(P$1=$Y1352,IF(P$1=AK1352,"-","Passeur"),"Passeur"))))),"-")</f>
        <v>-</v>
      </c>
      <c r="Q1352" s="20" t="str">
        <f>IF($D1352="Non",IF($B1352&lt;3,"-",IF('Synthese chemins'!Q1352&gt;2,"Passeur",IF('Synthese chemins'!Q1352&lt;1,"-",IF('Synthese chemins'!Q1352&lt;2,IF(Q$1=$Y1352,"-",IF(Q$1=$AA1352,"-","Passeur")),IF(Q$1=$Y1352,IF(Q$1=AL1352,"-","Passeur"),"Passeur"))))),"-")</f>
        <v>-</v>
      </c>
      <c r="R1352" s="20" t="str">
        <f ca="1">IF($D1352="Non",IF($B1352&lt;3,"-",IF('Synthese chemins'!R1352&gt;2,"Passeur",IF('Synthese chemins'!R1352&lt;1,"-",IF('Synthese chemins'!R1352&lt;2,IF(R$1=$Y1352,"-",IF(R$1=$AA1352,"-","Passeur")),IF(R$1=$Y1352,IF(R$1=AM1352,"-","Passeur"),"Passeur"))))),"-")</f>
        <v>Passeur</v>
      </c>
      <c r="S1352" s="20" t="str">
        <f>IF($D1352="Non",IF($B1352&lt;3,"-",IF('Synthese chemins'!S1352&gt;2,"Passeur",IF('Synthese chemins'!S1352&lt;1,"-",IF('Synthese chemins'!S1352&lt;2,IF(S$1=$Y1352,"-",IF(S$1=$AA1352,"-","Passeur")),IF(S$1=$Y1352,IF(S$1=AN1352,"-","Passeur"),"Passeur"))))),"-")</f>
        <v>-</v>
      </c>
      <c r="T1352" s="20" t="str">
        <f>IF($D1352="Non",IF($B1352&lt;3,"-",IF('Synthese chemins'!T1352&gt;2,"Passeur",IF('Synthese chemins'!T1352&lt;1,"-",IF('Synthese chemins'!T1352&lt;2,IF(T$1=$Y1352,"-",IF(T$1=$AA1352,"-","Passeur")),IF(T$1=$Y1352,IF(T$1=AO1352,"-","Passeur"),"Passeur"))))),"-")</f>
        <v>-</v>
      </c>
      <c r="U1352" s="20" t="str">
        <f>IF($D1352="Non",IF($B1352&lt;3,"-",IF('Synthese chemins'!U1352&gt;2,"Passeur",IF('Synthese chemins'!U1352&lt;1,"-",IF('Synthese chemins'!U1352&lt;2,IF(U$1=$Y1352,"-",IF(U$1=$AA1352,"-","Passeur")),IF(U$1=$Y1352,IF(U$1=AP1352,"-","Passeur"),"Passeur"))))),"-")</f>
        <v>-</v>
      </c>
      <c r="V1352" s="20" t="str">
        <f>IF($D1352="Non",IF($B1352&lt;3,"-",IF('Synthese chemins'!V1352&gt;2,"Passeur",IF('Synthese chemins'!V1352&lt;1,"-",IF('Synthese chemins'!V1352&lt;2,IF(V$1=$Y1352,"-",IF(V$1=$AA1352,"-","Passeur")),IF(V$1=$Y1352,IF(V$1=AQ1352,"-","Passeur"),"Passeur"))))),"-")</f>
        <v>-</v>
      </c>
      <c r="W1352" s="20" t="str">
        <f>IF($D1352="Non",IF($B1352&lt;3,"-",IF('Synthese chemins'!W1352&gt;2,"Passeur",IF('Synthese chemins'!W1352&lt;1,"-",IF('Synthese chemins'!W1352&lt;2,IF(W$1=$Y1352,"-",IF(W$1=$AA1352,"-","Passeur")),IF(W$1=$Y1352,IF(W$1=AR1352,"-","Passeur"),"Passeur"))))),"-")</f>
        <v>-</v>
      </c>
      <c r="X1352" s="20" t="str">
        <f>IF($D1352="Non",IF($B1352&lt;3,"-",IF('Synthese chemins'!X1352&gt;2,"Passeur",IF('Synthese chemins'!X1352&lt;1,"-",IF('Synthese chemins'!X1352&lt;2,IF(X$1=$Y1352,"-",IF(X$1=$AA1352,"-","Passeur")),IF(X$1=$Y1352,IF(X$1=AS1352,"-","Passeur"),"Passeur"))))),"-")</f>
        <v>-</v>
      </c>
      <c r="Y1352" s="33" t="str">
        <f>'Chemins de conversion les plus '!G1352</f>
        <v>SEO</v>
      </c>
      <c r="Z1352" s="20">
        <f t="shared" ca="1" si="468"/>
        <v>3</v>
      </c>
      <c r="AA1352" s="33" t="str">
        <f>'Chemins de conversion les plus '!I1352</f>
        <v>SEO</v>
      </c>
      <c r="AB1352" s="5"/>
      <c r="AC1352" s="20">
        <f ca="1">'Synthese chemins'!Z1352</f>
        <v>1</v>
      </c>
      <c r="AD1352" s="19">
        <f>'Synthese chemins'!AA1352</f>
        <v>0</v>
      </c>
      <c r="AE1352" s="20">
        <f ca="1">'Synthese chemins'!AB1352</f>
        <v>0.25</v>
      </c>
      <c r="AF1352" s="19">
        <f>'Synthese chemins'!AC1352</f>
        <v>0</v>
      </c>
      <c r="AH1352" s="2" t="str">
        <f t="shared" si="469"/>
        <v>-</v>
      </c>
      <c r="AI1352" s="2">
        <f t="shared" ca="1" si="470"/>
        <v>1</v>
      </c>
      <c r="AJ1352" s="2" t="str">
        <f t="shared" si="471"/>
        <v>-</v>
      </c>
      <c r="AK1352" s="2" t="str">
        <f t="shared" si="472"/>
        <v>-</v>
      </c>
      <c r="AL1352" s="2" t="str">
        <f t="shared" si="473"/>
        <v>-</v>
      </c>
      <c r="AM1352" s="2">
        <f t="shared" ca="1" si="474"/>
        <v>1</v>
      </c>
      <c r="AN1352" s="2" t="str">
        <f t="shared" si="475"/>
        <v>-</v>
      </c>
      <c r="AO1352" s="2" t="str">
        <f t="shared" si="476"/>
        <v>-</v>
      </c>
      <c r="AP1352" s="2" t="str">
        <f t="shared" si="477"/>
        <v>-</v>
      </c>
      <c r="AQ1352" s="2" t="str">
        <f t="shared" si="478"/>
        <v>-</v>
      </c>
      <c r="AR1352" s="2" t="str">
        <f t="shared" si="479"/>
        <v>-</v>
      </c>
      <c r="AS1352" s="2" t="str">
        <f t="shared" si="480"/>
        <v>-</v>
      </c>
      <c r="AT1352" s="2" t="str">
        <f t="shared" si="481"/>
        <v>-</v>
      </c>
      <c r="AU1352" s="2">
        <f t="shared" ca="1" si="482"/>
        <v>1</v>
      </c>
      <c r="AV1352" s="2" t="str">
        <f t="shared" si="483"/>
        <v>-</v>
      </c>
      <c r="AW1352" s="2" t="str">
        <f t="shared" si="484"/>
        <v>-</v>
      </c>
      <c r="AX1352" s="2" t="str">
        <f t="shared" si="485"/>
        <v>-</v>
      </c>
      <c r="AY1352" s="2" t="str">
        <f t="shared" si="464"/>
        <v>-</v>
      </c>
      <c r="AZ1352" s="2" t="str">
        <f t="shared" si="465"/>
        <v>-</v>
      </c>
      <c r="BA1352" s="2" t="str">
        <f t="shared" si="466"/>
        <v>-</v>
      </c>
    </row>
    <row r="1353" spans="1:53">
      <c r="A1353" s="2">
        <f t="shared" si="467"/>
        <v>1352</v>
      </c>
      <c r="B1353" s="2">
        <f>'Synthese chemins'!B1353</f>
        <v>4</v>
      </c>
      <c r="C1353" s="2">
        <f>'Synthese chemins'!C1353</f>
        <v>3</v>
      </c>
      <c r="D1353" s="2" t="str">
        <f>'Synthese chemins'!D1353</f>
        <v>Non</v>
      </c>
      <c r="E1353" s="20" t="str">
        <f>IF($D1353="Non",IF($B1353&lt;3,"-",IF('Synthese chemins'!E1353&gt;2,"Passeur",IF('Synthese chemins'!E1353&lt;1,"-",IF('Synthese chemins'!E1353&lt;2,IF(E$1=$Y1353,"-",IF(E$1=$AA1353,"-","Passeur")),IF(E$1=$Y1353,IF(E$1=Y1353,"-","Passeur"),"Passeur"))))),"-")</f>
        <v>-</v>
      </c>
      <c r="F1353" s="20" t="str">
        <f>IF($D1353="Non",IF($B1353&lt;3,"-",IF('Synthese chemins'!F1353&gt;2,"Passeur",IF('Synthese chemins'!F1353&lt;1,"-",IF('Synthese chemins'!F1353&lt;2,IF(F$1=$Y1353,"-",IF(F$1=$AA1353,"-","Passeur")),IF(F$1=$Y1353,IF(F$1=AA1353,"-","Passeur"),"Passeur"))))),"-")</f>
        <v>Passeur</v>
      </c>
      <c r="G1353" s="20" t="str">
        <f>IF($D1353="Non",IF($B1353&lt;3,"-",IF('Synthese chemins'!G1353&gt;2,"Passeur",IF('Synthese chemins'!G1353&lt;1,"-",IF('Synthese chemins'!G1353&lt;2,IF(G$1=$Y1353,"-",IF(G$1=$AA1353,"-","Passeur")),IF(G$1=$Y1353,IF(G$1=AB1353,"-","Passeur"),"Passeur"))))),"-")</f>
        <v>-</v>
      </c>
      <c r="H1353" s="20" t="str">
        <f>IF($D1353="Non",IF($B1353&lt;3,"-",IF('Synthese chemins'!H1353&gt;2,"Passeur",IF('Synthese chemins'!H1353&lt;1,"-",IF('Synthese chemins'!H1353&lt;2,IF(H$1=$Y1353,"-",IF(H$1=$AA1353,"-","Passeur")),IF(H$1=$Y1353,IF(H$1=AC1353,"-","Passeur"),"Passeur"))))),"-")</f>
        <v>-</v>
      </c>
      <c r="I1353" s="20" t="str">
        <f>IF($D1353="Non",IF($B1353&lt;3,"-",IF('Synthese chemins'!I1353&gt;2,"Passeur",IF('Synthese chemins'!I1353&lt;1,"-",IF('Synthese chemins'!I1353&lt;2,IF(I$1=$Y1353,"-",IF(I$1=$AA1353,"-","Passeur")),IF(I$1=$Y1353,IF(I$1=AD1353,"-","Passeur"),"Passeur"))))),"-")</f>
        <v>-</v>
      </c>
      <c r="J1353" s="20" t="str">
        <f>IF($D1353="Non",IF($B1353&lt;3,"-",IF('Synthese chemins'!J1353&gt;2,"Passeur",IF('Synthese chemins'!J1353&lt;1,"-",IF('Synthese chemins'!J1353&lt;2,IF(J$1=$Y1353,"-",IF(J$1=$AA1353,"-","Passeur")),IF(J$1=$Y1353,IF(J$1=AE1353,"-","Passeur"),"Passeur"))))),"-")</f>
        <v>-</v>
      </c>
      <c r="K1353" s="20" t="str">
        <f>IF($D1353="Non",IF($B1353&lt;3,"-",IF('Synthese chemins'!K1353&gt;2,"Passeur",IF('Synthese chemins'!K1353&lt;1,"-",IF('Synthese chemins'!K1353&lt;2,IF(K$1=$Y1353,"-",IF(K$1=$AA1353,"-","Passeur")),IF(K$1=$Y1353,IF(K$1=AF1353,"-","Passeur"),"Passeur"))))),"-")</f>
        <v>-</v>
      </c>
      <c r="L1353" s="20" t="str">
        <f>IF($D1353="Non",IF($B1353&lt;3,"-",IF('Synthese chemins'!L1353&gt;2,"Passeur",IF('Synthese chemins'!L1353&lt;1,"-",IF('Synthese chemins'!L1353&lt;2,IF(L$1=$Y1353,"-",IF(L$1=$AA1353,"-","Passeur")),IF(L$1=$Y1353,IF(L$1=AG1353,"-","Passeur"),"Passeur"))))),"-")</f>
        <v>-</v>
      </c>
      <c r="M1353" s="20" t="str">
        <f>IF($D1353="Non",IF($B1353&lt;3,"-",IF('Synthese chemins'!M1353&gt;2,"Passeur",IF('Synthese chemins'!M1353&lt;1,"-",IF('Synthese chemins'!M1353&lt;2,IF(M$1=$Y1353,"-",IF(M$1=$AA1353,"-","Passeur")),IF(M$1=$Y1353,IF(M$1=AH1353,"-","Passeur"),"Passeur"))))),"-")</f>
        <v>-</v>
      </c>
      <c r="N1353" s="20" t="str">
        <f>IF($D1353="Non",IF($B1353&lt;3,"-",IF('Synthese chemins'!N1353&gt;2,"Passeur",IF('Synthese chemins'!N1353&lt;1,"-",IF('Synthese chemins'!N1353&lt;2,IF(N$1=$Y1353,"-",IF(N$1=$AA1353,"-","Passeur")),IF(N$1=$Y1353,IF(N$1=AI1353,"-","Passeur"),"Passeur"))))),"-")</f>
        <v>Passeur</v>
      </c>
      <c r="O1353" s="20" t="str">
        <f>IF($D1353="Non",IF($B1353&lt;3,"-",IF('Synthese chemins'!O1353&gt;2,"Passeur",IF('Synthese chemins'!O1353&lt;1,"-",IF('Synthese chemins'!O1353&lt;2,IF(O$1=$Y1353,"-",IF(O$1=$AA1353,"-","Passeur")),IF(O$1=$Y1353,IF(O$1=AJ1353,"-","Passeur"),"Passeur"))))),"-")</f>
        <v>-</v>
      </c>
      <c r="P1353" s="20" t="str">
        <f>IF($D1353="Non",IF($B1353&lt;3,"-",IF('Synthese chemins'!P1353&gt;2,"Passeur",IF('Synthese chemins'!P1353&lt;1,"-",IF('Synthese chemins'!P1353&lt;2,IF(P$1=$Y1353,"-",IF(P$1=$AA1353,"-","Passeur")),IF(P$1=$Y1353,IF(P$1=AK1353,"-","Passeur"),"Passeur"))))),"-")</f>
        <v>-</v>
      </c>
      <c r="Q1353" s="20" t="str">
        <f>IF($D1353="Non",IF($B1353&lt;3,"-",IF('Synthese chemins'!Q1353&gt;2,"Passeur",IF('Synthese chemins'!Q1353&lt;1,"-",IF('Synthese chemins'!Q1353&lt;2,IF(Q$1=$Y1353,"-",IF(Q$1=$AA1353,"-","Passeur")),IF(Q$1=$Y1353,IF(Q$1=AL1353,"-","Passeur"),"Passeur"))))),"-")</f>
        <v>-</v>
      </c>
      <c r="R1353" s="20" t="str">
        <f>IF($D1353="Non",IF($B1353&lt;3,"-",IF('Synthese chemins'!R1353&gt;2,"Passeur",IF('Synthese chemins'!R1353&lt;1,"-",IF('Synthese chemins'!R1353&lt;2,IF(R$1=$Y1353,"-",IF(R$1=$AA1353,"-","Passeur")),IF(R$1=$Y1353,IF(R$1=AM1353,"-","Passeur"),"Passeur"))))),"-")</f>
        <v>Passeur</v>
      </c>
      <c r="S1353" s="20" t="str">
        <f>IF($D1353="Non",IF($B1353&lt;3,"-",IF('Synthese chemins'!S1353&gt;2,"Passeur",IF('Synthese chemins'!S1353&lt;1,"-",IF('Synthese chemins'!S1353&lt;2,IF(S$1=$Y1353,"-",IF(S$1=$AA1353,"-","Passeur")),IF(S$1=$Y1353,IF(S$1=AN1353,"-","Passeur"),"Passeur"))))),"-")</f>
        <v>-</v>
      </c>
      <c r="T1353" s="20" t="str">
        <f>IF($D1353="Non",IF($B1353&lt;3,"-",IF('Synthese chemins'!T1353&gt;2,"Passeur",IF('Synthese chemins'!T1353&lt;1,"-",IF('Synthese chemins'!T1353&lt;2,IF(T$1=$Y1353,"-",IF(T$1=$AA1353,"-","Passeur")),IF(T$1=$Y1353,IF(T$1=AO1353,"-","Passeur"),"Passeur"))))),"-")</f>
        <v>-</v>
      </c>
      <c r="U1353" s="20" t="str">
        <f>IF($D1353="Non",IF($B1353&lt;3,"-",IF('Synthese chemins'!U1353&gt;2,"Passeur",IF('Synthese chemins'!U1353&lt;1,"-",IF('Synthese chemins'!U1353&lt;2,IF(U$1=$Y1353,"-",IF(U$1=$AA1353,"-","Passeur")),IF(U$1=$Y1353,IF(U$1=AP1353,"-","Passeur"),"Passeur"))))),"-")</f>
        <v>-</v>
      </c>
      <c r="V1353" s="20" t="str">
        <f>IF($D1353="Non",IF($B1353&lt;3,"-",IF('Synthese chemins'!V1353&gt;2,"Passeur",IF('Synthese chemins'!V1353&lt;1,"-",IF('Synthese chemins'!V1353&lt;2,IF(V$1=$Y1353,"-",IF(V$1=$AA1353,"-","Passeur")),IF(V$1=$Y1353,IF(V$1=AQ1353,"-","Passeur"),"Passeur"))))),"-")</f>
        <v>-</v>
      </c>
      <c r="W1353" s="20" t="str">
        <f>IF($D1353="Non",IF($B1353&lt;3,"-",IF('Synthese chemins'!W1353&gt;2,"Passeur",IF('Synthese chemins'!W1353&lt;1,"-",IF('Synthese chemins'!W1353&lt;2,IF(W$1=$Y1353,"-",IF(W$1=$AA1353,"-","Passeur")),IF(W$1=$Y1353,IF(W$1=AR1353,"-","Passeur"),"Passeur"))))),"-")</f>
        <v>-</v>
      </c>
      <c r="X1353" s="20" t="str">
        <f>IF($D1353="Non",IF($B1353&lt;3,"-",IF('Synthese chemins'!X1353&gt;2,"Passeur",IF('Synthese chemins'!X1353&lt;1,"-",IF('Synthese chemins'!X1353&lt;2,IF(X$1=$Y1353,"-",IF(X$1=$AA1353,"-","Passeur")),IF(X$1=$Y1353,IF(X$1=AS1353,"-","Passeur"),"Passeur"))))),"-")</f>
        <v>-</v>
      </c>
      <c r="Y1353" s="33" t="str">
        <f>'Chemins de conversion les plus '!G1353</f>
        <v>SEO</v>
      </c>
      <c r="Z1353" s="20">
        <f t="shared" si="468"/>
        <v>3</v>
      </c>
      <c r="AA1353" s="33" t="str">
        <f>'Chemins de conversion les plus '!I1353</f>
        <v>SEO</v>
      </c>
      <c r="AB1353" s="5"/>
      <c r="AC1353" s="20">
        <f ca="1">'Synthese chemins'!Z1353</f>
        <v>1</v>
      </c>
      <c r="AD1353" s="19">
        <f>'Synthese chemins'!AA1353</f>
        <v>0</v>
      </c>
      <c r="AE1353" s="20">
        <f ca="1">'Synthese chemins'!AB1353</f>
        <v>0.25</v>
      </c>
      <c r="AF1353" s="19">
        <f>'Synthese chemins'!AC1353</f>
        <v>0</v>
      </c>
      <c r="AH1353" s="2" t="str">
        <f t="shared" si="469"/>
        <v>-</v>
      </c>
      <c r="AI1353" s="2">
        <f t="shared" ca="1" si="470"/>
        <v>1</v>
      </c>
      <c r="AJ1353" s="2" t="str">
        <f t="shared" si="471"/>
        <v>-</v>
      </c>
      <c r="AK1353" s="2" t="str">
        <f t="shared" si="472"/>
        <v>-</v>
      </c>
      <c r="AL1353" s="2" t="str">
        <f t="shared" si="473"/>
        <v>-</v>
      </c>
      <c r="AM1353" s="2" t="str">
        <f t="shared" si="474"/>
        <v>-</v>
      </c>
      <c r="AN1353" s="2" t="str">
        <f t="shared" si="475"/>
        <v>-</v>
      </c>
      <c r="AO1353" s="2" t="str">
        <f t="shared" si="476"/>
        <v>-</v>
      </c>
      <c r="AP1353" s="2" t="str">
        <f t="shared" si="477"/>
        <v>-</v>
      </c>
      <c r="AQ1353" s="2">
        <f t="shared" ca="1" si="478"/>
        <v>1</v>
      </c>
      <c r="AR1353" s="2" t="str">
        <f t="shared" si="479"/>
        <v>-</v>
      </c>
      <c r="AS1353" s="2" t="str">
        <f t="shared" si="480"/>
        <v>-</v>
      </c>
      <c r="AT1353" s="2" t="str">
        <f t="shared" si="481"/>
        <v>-</v>
      </c>
      <c r="AU1353" s="2">
        <f t="shared" ca="1" si="482"/>
        <v>1</v>
      </c>
      <c r="AV1353" s="2" t="str">
        <f t="shared" si="483"/>
        <v>-</v>
      </c>
      <c r="AW1353" s="2" t="str">
        <f t="shared" si="484"/>
        <v>-</v>
      </c>
      <c r="AX1353" s="2" t="str">
        <f t="shared" si="485"/>
        <v>-</v>
      </c>
      <c r="AY1353" s="2" t="str">
        <f t="shared" si="464"/>
        <v>-</v>
      </c>
      <c r="AZ1353" s="2" t="str">
        <f t="shared" si="465"/>
        <v>-</v>
      </c>
      <c r="BA1353" s="2" t="str">
        <f t="shared" si="466"/>
        <v>-</v>
      </c>
    </row>
    <row r="1354" spans="1:53">
      <c r="A1354" s="2">
        <f t="shared" si="467"/>
        <v>1353</v>
      </c>
      <c r="B1354" s="2">
        <f>'Synthese chemins'!B1354</f>
        <v>4</v>
      </c>
      <c r="C1354" s="2">
        <f>'Synthese chemins'!C1354</f>
        <v>4</v>
      </c>
      <c r="D1354" s="2" t="str">
        <f>'Synthese chemins'!D1354</f>
        <v>Non</v>
      </c>
      <c r="E1354" s="20" t="str">
        <f>IF($D1354="Non",IF($B1354&lt;3,"-",IF('Synthese chemins'!E1354&gt;2,"Passeur",IF('Synthese chemins'!E1354&lt;1,"-",IF('Synthese chemins'!E1354&lt;2,IF(E$1=$Y1354,"-",IF(E$1=$AA1354,"-","Passeur")),IF(E$1=$Y1354,IF(E$1=Y1354,"-","Passeur"),"Passeur"))))),"-")</f>
        <v>-</v>
      </c>
      <c r="F1354" s="20" t="str">
        <f>IF($D1354="Non",IF($B1354&lt;3,"-",IF('Synthese chemins'!F1354&gt;2,"Passeur",IF('Synthese chemins'!F1354&lt;1,"-",IF('Synthese chemins'!F1354&lt;2,IF(F$1=$Y1354,"-",IF(F$1=$AA1354,"-","Passeur")),IF(F$1=$Y1354,IF(F$1=AA1354,"-","Passeur"),"Passeur"))))),"-")</f>
        <v>Passeur</v>
      </c>
      <c r="G1354" s="20" t="str">
        <f>IF($D1354="Non",IF($B1354&lt;3,"-",IF('Synthese chemins'!G1354&gt;2,"Passeur",IF('Synthese chemins'!G1354&lt;1,"-",IF('Synthese chemins'!G1354&lt;2,IF(G$1=$Y1354,"-",IF(G$1=$AA1354,"-","Passeur")),IF(G$1=$Y1354,IF(G$1=AB1354,"-","Passeur"),"Passeur"))))),"-")</f>
        <v>-</v>
      </c>
      <c r="H1354" s="20" t="str">
        <f>IF($D1354="Non",IF($B1354&lt;3,"-",IF('Synthese chemins'!H1354&gt;2,"Passeur",IF('Synthese chemins'!H1354&lt;1,"-",IF('Synthese chemins'!H1354&lt;2,IF(H$1=$Y1354,"-",IF(H$1=$AA1354,"-","Passeur")),IF(H$1=$Y1354,IF(H$1=AC1354,"-","Passeur"),"Passeur"))))),"-")</f>
        <v>-</v>
      </c>
      <c r="I1354" s="20" t="str">
        <f>IF($D1354="Non",IF($B1354&lt;3,"-",IF('Synthese chemins'!I1354&gt;2,"Passeur",IF('Synthese chemins'!I1354&lt;1,"-",IF('Synthese chemins'!I1354&lt;2,IF(I$1=$Y1354,"-",IF(I$1=$AA1354,"-","Passeur")),IF(I$1=$Y1354,IF(I$1=AD1354,"-","Passeur"),"Passeur"))))),"-")</f>
        <v>-</v>
      </c>
      <c r="J1354" s="20" t="str">
        <f>IF($D1354="Non",IF($B1354&lt;3,"-",IF('Synthese chemins'!J1354&gt;2,"Passeur",IF('Synthese chemins'!J1354&lt;1,"-",IF('Synthese chemins'!J1354&lt;2,IF(J$1=$Y1354,"-",IF(J$1=$AA1354,"-","Passeur")),IF(J$1=$Y1354,IF(J$1=AE1354,"-","Passeur"),"Passeur"))))),"-")</f>
        <v>-</v>
      </c>
      <c r="K1354" s="20" t="str">
        <f>IF($D1354="Non",IF($B1354&lt;3,"-",IF('Synthese chemins'!K1354&gt;2,"Passeur",IF('Synthese chemins'!K1354&lt;1,"-",IF('Synthese chemins'!K1354&lt;2,IF(K$1=$Y1354,"-",IF(K$1=$AA1354,"-","Passeur")),IF(K$1=$Y1354,IF(K$1=AF1354,"-","Passeur"),"Passeur"))))),"-")</f>
        <v>-</v>
      </c>
      <c r="L1354" s="20" t="str">
        <f>IF($D1354="Non",IF($B1354&lt;3,"-",IF('Synthese chemins'!L1354&gt;2,"Passeur",IF('Synthese chemins'!L1354&lt;1,"-",IF('Synthese chemins'!L1354&lt;2,IF(L$1=$Y1354,"-",IF(L$1=$AA1354,"-","Passeur")),IF(L$1=$Y1354,IF(L$1=AG1354,"-","Passeur"),"Passeur"))))),"-")</f>
        <v>-</v>
      </c>
      <c r="M1354" s="20" t="str">
        <f>IF($D1354="Non",IF($B1354&lt;3,"-",IF('Synthese chemins'!M1354&gt;2,"Passeur",IF('Synthese chemins'!M1354&lt;1,"-",IF('Synthese chemins'!M1354&lt;2,IF(M$1=$Y1354,"-",IF(M$1=$AA1354,"-","Passeur")),IF(M$1=$Y1354,IF(M$1=AH1354,"-","Passeur"),"Passeur"))))),"-")</f>
        <v>-</v>
      </c>
      <c r="N1354" s="20" t="str">
        <f>IF($D1354="Non",IF($B1354&lt;3,"-",IF('Synthese chemins'!N1354&gt;2,"Passeur",IF('Synthese chemins'!N1354&lt;1,"-",IF('Synthese chemins'!N1354&lt;2,IF(N$1=$Y1354,"-",IF(N$1=$AA1354,"-","Passeur")),IF(N$1=$Y1354,IF(N$1=AI1354,"-","Passeur"),"Passeur"))))),"-")</f>
        <v>Passeur</v>
      </c>
      <c r="O1354" s="20" t="str">
        <f>IF($D1354="Non",IF($B1354&lt;3,"-",IF('Synthese chemins'!O1354&gt;2,"Passeur",IF('Synthese chemins'!O1354&lt;1,"-",IF('Synthese chemins'!O1354&lt;2,IF(O$1=$Y1354,"-",IF(O$1=$AA1354,"-","Passeur")),IF(O$1=$Y1354,IF(O$1=AJ1354,"-","Passeur"),"Passeur"))))),"-")</f>
        <v>-</v>
      </c>
      <c r="P1354" s="20" t="str">
        <f>IF($D1354="Non",IF($B1354&lt;3,"-",IF('Synthese chemins'!P1354&gt;2,"Passeur",IF('Synthese chemins'!P1354&lt;1,"-",IF('Synthese chemins'!P1354&lt;2,IF(P$1=$Y1354,"-",IF(P$1=$AA1354,"-","Passeur")),IF(P$1=$Y1354,IF(P$1=AK1354,"-","Passeur"),"Passeur"))))),"-")</f>
        <v>-</v>
      </c>
      <c r="Q1354" s="20" t="str">
        <f>IF($D1354="Non",IF($B1354&lt;3,"-",IF('Synthese chemins'!Q1354&gt;2,"Passeur",IF('Synthese chemins'!Q1354&lt;1,"-",IF('Synthese chemins'!Q1354&lt;2,IF(Q$1=$Y1354,"-",IF(Q$1=$AA1354,"-","Passeur")),IF(Q$1=$Y1354,IF(Q$1=AL1354,"-","Passeur"),"Passeur"))))),"-")</f>
        <v>-</v>
      </c>
      <c r="R1354" s="20" t="str">
        <f>IF($D1354="Non",IF($B1354&lt;3,"-",IF('Synthese chemins'!R1354&gt;2,"Passeur",IF('Synthese chemins'!R1354&lt;1,"-",IF('Synthese chemins'!R1354&lt;2,IF(R$1=$Y1354,"-",IF(R$1=$AA1354,"-","Passeur")),IF(R$1=$Y1354,IF(R$1=AM1354,"-","Passeur"),"Passeur"))))),"-")</f>
        <v>-</v>
      </c>
      <c r="S1354" s="20" t="str">
        <f>IF($D1354="Non",IF($B1354&lt;3,"-",IF('Synthese chemins'!S1354&gt;2,"Passeur",IF('Synthese chemins'!S1354&lt;1,"-",IF('Synthese chemins'!S1354&lt;2,IF(S$1=$Y1354,"-",IF(S$1=$AA1354,"-","Passeur")),IF(S$1=$Y1354,IF(S$1=AN1354,"-","Passeur"),"Passeur"))))),"-")</f>
        <v>-</v>
      </c>
      <c r="T1354" s="20" t="str">
        <f>IF($D1354="Non",IF($B1354&lt;3,"-",IF('Synthese chemins'!T1354&gt;2,"Passeur",IF('Synthese chemins'!T1354&lt;1,"-",IF('Synthese chemins'!T1354&lt;2,IF(T$1=$Y1354,"-",IF(T$1=$AA1354,"-","Passeur")),IF(T$1=$Y1354,IF(T$1=AO1354,"-","Passeur"),"Passeur"))))),"-")</f>
        <v>-</v>
      </c>
      <c r="U1354" s="20" t="str">
        <f>IF($D1354="Non",IF($B1354&lt;3,"-",IF('Synthese chemins'!U1354&gt;2,"Passeur",IF('Synthese chemins'!U1354&lt;1,"-",IF('Synthese chemins'!U1354&lt;2,IF(U$1=$Y1354,"-",IF(U$1=$AA1354,"-","Passeur")),IF(U$1=$Y1354,IF(U$1=AP1354,"-","Passeur"),"Passeur"))))),"-")</f>
        <v>-</v>
      </c>
      <c r="V1354" s="20" t="str">
        <f>IF($D1354="Non",IF($B1354&lt;3,"-",IF('Synthese chemins'!V1354&gt;2,"Passeur",IF('Synthese chemins'!V1354&lt;1,"-",IF('Synthese chemins'!V1354&lt;2,IF(V$1=$Y1354,"-",IF(V$1=$AA1354,"-","Passeur")),IF(V$1=$Y1354,IF(V$1=AQ1354,"-","Passeur"),"Passeur"))))),"-")</f>
        <v>-</v>
      </c>
      <c r="W1354" s="20" t="str">
        <f>IF($D1354="Non",IF($B1354&lt;3,"-",IF('Synthese chemins'!W1354&gt;2,"Passeur",IF('Synthese chemins'!W1354&lt;1,"-",IF('Synthese chemins'!W1354&lt;2,IF(W$1=$Y1354,"-",IF(W$1=$AA1354,"-","Passeur")),IF(W$1=$Y1354,IF(W$1=AR1354,"-","Passeur"),"Passeur"))))),"-")</f>
        <v>-</v>
      </c>
      <c r="X1354" s="20" t="str">
        <f>IF($D1354="Non",IF($B1354&lt;3,"-",IF('Synthese chemins'!X1354&gt;2,"Passeur",IF('Synthese chemins'!X1354&lt;1,"-",IF('Synthese chemins'!X1354&lt;2,IF(X$1=$Y1354,"-",IF(X$1=$AA1354,"-","Passeur")),IF(X$1=$Y1354,IF(X$1=AS1354,"-","Passeur"),"Passeur"))))),"-")</f>
        <v>-</v>
      </c>
      <c r="Y1354" s="33" t="str">
        <f>'Chemins de conversion les plus '!G1354</f>
        <v>SEO</v>
      </c>
      <c r="Z1354" s="20">
        <f t="shared" si="468"/>
        <v>2</v>
      </c>
      <c r="AA1354" s="33" t="str">
        <f>'Chemins de conversion les plus '!I1354</f>
        <v>Email // Newsletters</v>
      </c>
      <c r="AB1354" s="5"/>
      <c r="AC1354" s="20">
        <f ca="1">'Synthese chemins'!Z1354</f>
        <v>1</v>
      </c>
      <c r="AD1354" s="19">
        <f>'Synthese chemins'!AA1354</f>
        <v>0</v>
      </c>
      <c r="AE1354" s="20">
        <f ca="1">'Synthese chemins'!AB1354</f>
        <v>0.25</v>
      </c>
      <c r="AF1354" s="19">
        <f>'Synthese chemins'!AC1354</f>
        <v>0</v>
      </c>
      <c r="AH1354" s="2" t="str">
        <f t="shared" si="469"/>
        <v>-</v>
      </c>
      <c r="AI1354" s="2">
        <f t="shared" ca="1" si="470"/>
        <v>1</v>
      </c>
      <c r="AJ1354" s="2" t="str">
        <f t="shared" si="471"/>
        <v>-</v>
      </c>
      <c r="AK1354" s="2" t="str">
        <f t="shared" si="472"/>
        <v>-</v>
      </c>
      <c r="AL1354" s="2" t="str">
        <f t="shared" si="473"/>
        <v>-</v>
      </c>
      <c r="AM1354" s="2" t="str">
        <f t="shared" si="474"/>
        <v>-</v>
      </c>
      <c r="AN1354" s="2" t="str">
        <f t="shared" si="475"/>
        <v>-</v>
      </c>
      <c r="AO1354" s="2" t="str">
        <f t="shared" si="476"/>
        <v>-</v>
      </c>
      <c r="AP1354" s="2" t="str">
        <f t="shared" si="477"/>
        <v>-</v>
      </c>
      <c r="AQ1354" s="2">
        <f t="shared" ca="1" si="478"/>
        <v>1</v>
      </c>
      <c r="AR1354" s="2" t="str">
        <f t="shared" si="479"/>
        <v>-</v>
      </c>
      <c r="AS1354" s="2" t="str">
        <f t="shared" si="480"/>
        <v>-</v>
      </c>
      <c r="AT1354" s="2" t="str">
        <f t="shared" si="481"/>
        <v>-</v>
      </c>
      <c r="AU1354" s="2" t="str">
        <f t="shared" si="482"/>
        <v>-</v>
      </c>
      <c r="AV1354" s="2" t="str">
        <f t="shared" si="483"/>
        <v>-</v>
      </c>
      <c r="AW1354" s="2" t="str">
        <f t="shared" si="484"/>
        <v>-</v>
      </c>
      <c r="AX1354" s="2" t="str">
        <f t="shared" si="485"/>
        <v>-</v>
      </c>
      <c r="AY1354" s="2" t="str">
        <f t="shared" si="464"/>
        <v>-</v>
      </c>
      <c r="AZ1354" s="2" t="str">
        <f t="shared" si="465"/>
        <v>-</v>
      </c>
      <c r="BA1354" s="2" t="str">
        <f t="shared" si="466"/>
        <v>-</v>
      </c>
    </row>
    <row r="1355" spans="1:53">
      <c r="A1355" s="2">
        <f t="shared" si="467"/>
        <v>1354</v>
      </c>
      <c r="B1355" s="2">
        <f>'Synthese chemins'!B1355</f>
        <v>4</v>
      </c>
      <c r="C1355" s="2">
        <f>'Synthese chemins'!C1355</f>
        <v>3</v>
      </c>
      <c r="D1355" s="2" t="str">
        <f>'Synthese chemins'!D1355</f>
        <v>Non</v>
      </c>
      <c r="E1355" s="20" t="str">
        <f>IF($D1355="Non",IF($B1355&lt;3,"-",IF('Synthese chemins'!E1355&gt;2,"Passeur",IF('Synthese chemins'!E1355&lt;1,"-",IF('Synthese chemins'!E1355&lt;2,IF(E$1=$Y1355,"-",IF(E$1=$AA1355,"-","Passeur")),IF(E$1=$Y1355,IF(E$1=Y1355,"-","Passeur"),"Passeur"))))),"-")</f>
        <v>-</v>
      </c>
      <c r="F1355" s="20" t="str">
        <f>IF($D1355="Non",IF($B1355&lt;3,"-",IF('Synthese chemins'!F1355&gt;2,"Passeur",IF('Synthese chemins'!F1355&lt;1,"-",IF('Synthese chemins'!F1355&lt;2,IF(F$1=$Y1355,"-",IF(F$1=$AA1355,"-","Passeur")),IF(F$1=$Y1355,IF(F$1=AA1355,"-","Passeur"),"Passeur"))))),"-")</f>
        <v>-</v>
      </c>
      <c r="G1355" s="20" t="str">
        <f>IF($D1355="Non",IF($B1355&lt;3,"-",IF('Synthese chemins'!G1355&gt;2,"Passeur",IF('Synthese chemins'!G1355&lt;1,"-",IF('Synthese chemins'!G1355&lt;2,IF(G$1=$Y1355,"-",IF(G$1=$AA1355,"-","Passeur")),IF(G$1=$Y1355,IF(G$1=AB1355,"-","Passeur"),"Passeur"))))),"-")</f>
        <v>-</v>
      </c>
      <c r="H1355" s="20" t="str">
        <f>IF($D1355="Non",IF($B1355&lt;3,"-",IF('Synthese chemins'!H1355&gt;2,"Passeur",IF('Synthese chemins'!H1355&lt;1,"-",IF('Synthese chemins'!H1355&lt;2,IF(H$1=$Y1355,"-",IF(H$1=$AA1355,"-","Passeur")),IF(H$1=$Y1355,IF(H$1=AC1355,"-","Passeur"),"Passeur"))))),"-")</f>
        <v>-</v>
      </c>
      <c r="I1355" s="20" t="str">
        <f>IF($D1355="Non",IF($B1355&lt;3,"-",IF('Synthese chemins'!I1355&gt;2,"Passeur",IF('Synthese chemins'!I1355&lt;1,"-",IF('Synthese chemins'!I1355&lt;2,IF(I$1=$Y1355,"-",IF(I$1=$AA1355,"-","Passeur")),IF(I$1=$Y1355,IF(I$1=AD1355,"-","Passeur"),"Passeur"))))),"-")</f>
        <v>-</v>
      </c>
      <c r="J1355" s="20" t="str">
        <f>IF($D1355="Non",IF($B1355&lt;3,"-",IF('Synthese chemins'!J1355&gt;2,"Passeur",IF('Synthese chemins'!J1355&lt;1,"-",IF('Synthese chemins'!J1355&lt;2,IF(J$1=$Y1355,"-",IF(J$1=$AA1355,"-","Passeur")),IF(J$1=$Y1355,IF(J$1=AE1355,"-","Passeur"),"Passeur"))))),"-")</f>
        <v>-</v>
      </c>
      <c r="K1355" s="20" t="str">
        <f>IF($D1355="Non",IF($B1355&lt;3,"-",IF('Synthese chemins'!K1355&gt;2,"Passeur",IF('Synthese chemins'!K1355&lt;1,"-",IF('Synthese chemins'!K1355&lt;2,IF(K$1=$Y1355,"-",IF(K$1=$AA1355,"-","Passeur")),IF(K$1=$Y1355,IF(K$1=AF1355,"-","Passeur"),"Passeur"))))),"-")</f>
        <v>-</v>
      </c>
      <c r="L1355" s="20" t="str">
        <f>IF($D1355="Non",IF($B1355&lt;3,"-",IF('Synthese chemins'!L1355&gt;2,"Passeur",IF('Synthese chemins'!L1355&lt;1,"-",IF('Synthese chemins'!L1355&lt;2,IF(L$1=$Y1355,"-",IF(L$1=$AA1355,"-","Passeur")),IF(L$1=$Y1355,IF(L$1=AG1355,"-","Passeur"),"Passeur"))))),"-")</f>
        <v>-</v>
      </c>
      <c r="M1355" s="20" t="str">
        <f>IF($D1355="Non",IF($B1355&lt;3,"-",IF('Synthese chemins'!M1355&gt;2,"Passeur",IF('Synthese chemins'!M1355&lt;1,"-",IF('Synthese chemins'!M1355&lt;2,IF(M$1=$Y1355,"-",IF(M$1=$AA1355,"-","Passeur")),IF(M$1=$Y1355,IF(M$1=AH1355,"-","Passeur"),"Passeur"))))),"-")</f>
        <v>-</v>
      </c>
      <c r="N1355" s="20" t="str">
        <f>IF($D1355="Non",IF($B1355&lt;3,"-",IF('Synthese chemins'!N1355&gt;2,"Passeur",IF('Synthese chemins'!N1355&lt;1,"-",IF('Synthese chemins'!N1355&lt;2,IF(N$1=$Y1355,"-",IF(N$1=$AA1355,"-","Passeur")),IF(N$1=$Y1355,IF(N$1=AI1355,"-","Passeur"),"Passeur"))))),"-")</f>
        <v>Passeur</v>
      </c>
      <c r="O1355" s="20" t="str">
        <f>IF($D1355="Non",IF($B1355&lt;3,"-",IF('Synthese chemins'!O1355&gt;2,"Passeur",IF('Synthese chemins'!O1355&lt;1,"-",IF('Synthese chemins'!O1355&lt;2,IF(O$1=$Y1355,"-",IF(O$1=$AA1355,"-","Passeur")),IF(O$1=$Y1355,IF(O$1=AJ1355,"-","Passeur"),"Passeur"))))),"-")</f>
        <v>-</v>
      </c>
      <c r="P1355" s="20" t="str">
        <f>IF($D1355="Non",IF($B1355&lt;3,"-",IF('Synthese chemins'!P1355&gt;2,"Passeur",IF('Synthese chemins'!P1355&lt;1,"-",IF('Synthese chemins'!P1355&lt;2,IF(P$1=$Y1355,"-",IF(P$1=$AA1355,"-","Passeur")),IF(P$1=$Y1355,IF(P$1=AK1355,"-","Passeur"),"Passeur"))))),"-")</f>
        <v>-</v>
      </c>
      <c r="Q1355" s="20" t="str">
        <f>IF($D1355="Non",IF($B1355&lt;3,"-",IF('Synthese chemins'!Q1355&gt;2,"Passeur",IF('Synthese chemins'!Q1355&lt;1,"-",IF('Synthese chemins'!Q1355&lt;2,IF(Q$1=$Y1355,"-",IF(Q$1=$AA1355,"-","Passeur")),IF(Q$1=$Y1355,IF(Q$1=AL1355,"-","Passeur"),"Passeur"))))),"-")</f>
        <v>Passeur</v>
      </c>
      <c r="R1355" s="20" t="str">
        <f>IF($D1355="Non",IF($B1355&lt;3,"-",IF('Synthese chemins'!R1355&gt;2,"Passeur",IF('Synthese chemins'!R1355&lt;1,"-",IF('Synthese chemins'!R1355&lt;2,IF(R$1=$Y1355,"-",IF(R$1=$AA1355,"-","Passeur")),IF(R$1=$Y1355,IF(R$1=AM1355,"-","Passeur"),"Passeur"))))),"-")</f>
        <v>-</v>
      </c>
      <c r="S1355" s="20" t="str">
        <f>IF($D1355="Non",IF($B1355&lt;3,"-",IF('Synthese chemins'!S1355&gt;2,"Passeur",IF('Synthese chemins'!S1355&lt;1,"-",IF('Synthese chemins'!S1355&lt;2,IF(S$1=$Y1355,"-",IF(S$1=$AA1355,"-","Passeur")),IF(S$1=$Y1355,IF(S$1=AN1355,"-","Passeur"),"Passeur"))))),"-")</f>
        <v>-</v>
      </c>
      <c r="T1355" s="20" t="str">
        <f>IF($D1355="Non",IF($B1355&lt;3,"-",IF('Synthese chemins'!T1355&gt;2,"Passeur",IF('Synthese chemins'!T1355&lt;1,"-",IF('Synthese chemins'!T1355&lt;2,IF(T$1=$Y1355,"-",IF(T$1=$AA1355,"-","Passeur")),IF(T$1=$Y1355,IF(T$1=AO1355,"-","Passeur"),"Passeur"))))),"-")</f>
        <v>-</v>
      </c>
      <c r="U1355" s="20" t="str">
        <f>IF($D1355="Non",IF($B1355&lt;3,"-",IF('Synthese chemins'!U1355&gt;2,"Passeur",IF('Synthese chemins'!U1355&lt;1,"-",IF('Synthese chemins'!U1355&lt;2,IF(U$1=$Y1355,"-",IF(U$1=$AA1355,"-","Passeur")),IF(U$1=$Y1355,IF(U$1=AP1355,"-","Passeur"),"Passeur"))))),"-")</f>
        <v>-</v>
      </c>
      <c r="V1355" s="20" t="str">
        <f>IF($D1355="Non",IF($B1355&lt;3,"-",IF('Synthese chemins'!V1355&gt;2,"Passeur",IF('Synthese chemins'!V1355&lt;1,"-",IF('Synthese chemins'!V1355&lt;2,IF(V$1=$Y1355,"-",IF(V$1=$AA1355,"-","Passeur")),IF(V$1=$Y1355,IF(V$1=AQ1355,"-","Passeur"),"Passeur"))))),"-")</f>
        <v>-</v>
      </c>
      <c r="W1355" s="20" t="str">
        <f>IF($D1355="Non",IF($B1355&lt;3,"-",IF('Synthese chemins'!W1355&gt;2,"Passeur",IF('Synthese chemins'!W1355&lt;1,"-",IF('Synthese chemins'!W1355&lt;2,IF(W$1=$Y1355,"-",IF(W$1=$AA1355,"-","Passeur")),IF(W$1=$Y1355,IF(W$1=AR1355,"-","Passeur"),"Passeur"))))),"-")</f>
        <v>-</v>
      </c>
      <c r="X1355" s="20" t="str">
        <f>IF($D1355="Non",IF($B1355&lt;3,"-",IF('Synthese chemins'!X1355&gt;2,"Passeur",IF('Synthese chemins'!X1355&lt;1,"-",IF('Synthese chemins'!X1355&lt;2,IF(X$1=$Y1355,"-",IF(X$1=$AA1355,"-","Passeur")),IF(X$1=$Y1355,IF(X$1=AS1355,"-","Passeur"),"Passeur"))))),"-")</f>
        <v>-</v>
      </c>
      <c r="Y1355" s="33" t="str">
        <f>'Chemins de conversion les plus '!G1355</f>
        <v>SEO</v>
      </c>
      <c r="Z1355" s="20">
        <f t="shared" si="468"/>
        <v>2</v>
      </c>
      <c r="AA1355" s="33" t="str">
        <f>'Chemins de conversion les plus '!I1355</f>
        <v>SEA // PLA</v>
      </c>
      <c r="AB1355" s="5"/>
      <c r="AC1355" s="20">
        <f ca="1">'Synthese chemins'!Z1355</f>
        <v>1</v>
      </c>
      <c r="AD1355" s="19">
        <f>'Synthese chemins'!AA1355</f>
        <v>0</v>
      </c>
      <c r="AE1355" s="20">
        <f ca="1">'Synthese chemins'!AB1355</f>
        <v>0.25</v>
      </c>
      <c r="AF1355" s="19">
        <f>'Synthese chemins'!AC1355</f>
        <v>0</v>
      </c>
      <c r="AH1355" s="2" t="str">
        <f t="shared" si="469"/>
        <v>-</v>
      </c>
      <c r="AI1355" s="2" t="str">
        <f t="shared" si="470"/>
        <v>-</v>
      </c>
      <c r="AJ1355" s="2" t="str">
        <f t="shared" si="471"/>
        <v>-</v>
      </c>
      <c r="AK1355" s="2" t="str">
        <f t="shared" si="472"/>
        <v>-</v>
      </c>
      <c r="AL1355" s="2" t="str">
        <f t="shared" si="473"/>
        <v>-</v>
      </c>
      <c r="AM1355" s="2" t="str">
        <f t="shared" si="474"/>
        <v>-</v>
      </c>
      <c r="AN1355" s="2" t="str">
        <f t="shared" si="475"/>
        <v>-</v>
      </c>
      <c r="AO1355" s="2" t="str">
        <f t="shared" si="476"/>
        <v>-</v>
      </c>
      <c r="AP1355" s="2" t="str">
        <f t="shared" si="477"/>
        <v>-</v>
      </c>
      <c r="AQ1355" s="2">
        <f t="shared" ca="1" si="478"/>
        <v>1</v>
      </c>
      <c r="AR1355" s="2" t="str">
        <f t="shared" si="479"/>
        <v>-</v>
      </c>
      <c r="AS1355" s="2" t="str">
        <f t="shared" si="480"/>
        <v>-</v>
      </c>
      <c r="AT1355" s="2">
        <f t="shared" ca="1" si="481"/>
        <v>1</v>
      </c>
      <c r="AU1355" s="2" t="str">
        <f t="shared" si="482"/>
        <v>-</v>
      </c>
      <c r="AV1355" s="2" t="str">
        <f t="shared" si="483"/>
        <v>-</v>
      </c>
      <c r="AW1355" s="2" t="str">
        <f t="shared" si="484"/>
        <v>-</v>
      </c>
      <c r="AX1355" s="2" t="str">
        <f t="shared" si="485"/>
        <v>-</v>
      </c>
      <c r="AY1355" s="2" t="str">
        <f t="shared" si="464"/>
        <v>-</v>
      </c>
      <c r="AZ1355" s="2" t="str">
        <f t="shared" si="465"/>
        <v>-</v>
      </c>
      <c r="BA1355" s="2" t="str">
        <f t="shared" si="466"/>
        <v>-</v>
      </c>
    </row>
    <row r="1356" spans="1:53">
      <c r="A1356" s="2">
        <f t="shared" si="467"/>
        <v>1355</v>
      </c>
      <c r="B1356" s="2">
        <f>'Synthese chemins'!B1356</f>
        <v>4</v>
      </c>
      <c r="C1356" s="2">
        <f>'Synthese chemins'!C1356</f>
        <v>3</v>
      </c>
      <c r="D1356" s="2" t="str">
        <f>'Synthese chemins'!D1356</f>
        <v>Non</v>
      </c>
      <c r="E1356" s="20" t="str">
        <f>IF($D1356="Non",IF($B1356&lt;3,"-",IF('Synthese chemins'!E1356&gt;2,"Passeur",IF('Synthese chemins'!E1356&lt;1,"-",IF('Synthese chemins'!E1356&lt;2,IF(E$1=$Y1356,"-",IF(E$1=$AA1356,"-","Passeur")),IF(E$1=$Y1356,IF(E$1=Y1356,"-","Passeur"),"Passeur"))))),"-")</f>
        <v>-</v>
      </c>
      <c r="F1356" s="20" t="str">
        <f>IF($D1356="Non",IF($B1356&lt;3,"-",IF('Synthese chemins'!F1356&gt;2,"Passeur",IF('Synthese chemins'!F1356&lt;1,"-",IF('Synthese chemins'!F1356&lt;2,IF(F$1=$Y1356,"-",IF(F$1=$AA1356,"-","Passeur")),IF(F$1=$Y1356,IF(F$1=AA1356,"-","Passeur"),"Passeur"))))),"-")</f>
        <v>-</v>
      </c>
      <c r="G1356" s="20" t="str">
        <f>IF($D1356="Non",IF($B1356&lt;3,"-",IF('Synthese chemins'!G1356&gt;2,"Passeur",IF('Synthese chemins'!G1356&lt;1,"-",IF('Synthese chemins'!G1356&lt;2,IF(G$1=$Y1356,"-",IF(G$1=$AA1356,"-","Passeur")),IF(G$1=$Y1356,IF(G$1=AB1356,"-","Passeur"),"Passeur"))))),"-")</f>
        <v>-</v>
      </c>
      <c r="H1356" s="20" t="str">
        <f>IF($D1356="Non",IF($B1356&lt;3,"-",IF('Synthese chemins'!H1356&gt;2,"Passeur",IF('Synthese chemins'!H1356&lt;1,"-",IF('Synthese chemins'!H1356&lt;2,IF(H$1=$Y1356,"-",IF(H$1=$AA1356,"-","Passeur")),IF(H$1=$Y1356,IF(H$1=AC1356,"-","Passeur"),"Passeur"))))),"-")</f>
        <v>-</v>
      </c>
      <c r="I1356" s="20" t="str">
        <f>IF($D1356="Non",IF($B1356&lt;3,"-",IF('Synthese chemins'!I1356&gt;2,"Passeur",IF('Synthese chemins'!I1356&lt;1,"-",IF('Synthese chemins'!I1356&lt;2,IF(I$1=$Y1356,"-",IF(I$1=$AA1356,"-","Passeur")),IF(I$1=$Y1356,IF(I$1=AD1356,"-","Passeur"),"Passeur"))))),"-")</f>
        <v>-</v>
      </c>
      <c r="J1356" s="20" t="str">
        <f>IF($D1356="Non",IF($B1356&lt;3,"-",IF('Synthese chemins'!J1356&gt;2,"Passeur",IF('Synthese chemins'!J1356&lt;1,"-",IF('Synthese chemins'!J1356&lt;2,IF(J$1=$Y1356,"-",IF(J$1=$AA1356,"-","Passeur")),IF(J$1=$Y1356,IF(J$1=AE1356,"-","Passeur"),"Passeur"))))),"-")</f>
        <v>-</v>
      </c>
      <c r="K1356" s="20" t="str">
        <f>IF($D1356="Non",IF($B1356&lt;3,"-",IF('Synthese chemins'!K1356&gt;2,"Passeur",IF('Synthese chemins'!K1356&lt;1,"-",IF('Synthese chemins'!K1356&lt;2,IF(K$1=$Y1356,"-",IF(K$1=$AA1356,"-","Passeur")),IF(K$1=$Y1356,IF(K$1=AF1356,"-","Passeur"),"Passeur"))))),"-")</f>
        <v>-</v>
      </c>
      <c r="L1356" s="20" t="str">
        <f>IF($D1356="Non",IF($B1356&lt;3,"-",IF('Synthese chemins'!L1356&gt;2,"Passeur",IF('Synthese chemins'!L1356&lt;1,"-",IF('Synthese chemins'!L1356&lt;2,IF(L$1=$Y1356,"-",IF(L$1=$AA1356,"-","Passeur")),IF(L$1=$Y1356,IF(L$1=AG1356,"-","Passeur"),"Passeur"))))),"-")</f>
        <v>-</v>
      </c>
      <c r="M1356" s="20" t="str">
        <f>IF($D1356="Non",IF($B1356&lt;3,"-",IF('Synthese chemins'!M1356&gt;2,"Passeur",IF('Synthese chemins'!M1356&lt;1,"-",IF('Synthese chemins'!M1356&lt;2,IF(M$1=$Y1356,"-",IF(M$1=$AA1356,"-","Passeur")),IF(M$1=$Y1356,IF(M$1=AH1356,"-","Passeur"),"Passeur"))))),"-")</f>
        <v>-</v>
      </c>
      <c r="N1356" s="20" t="str">
        <f>IF($D1356="Non",IF($B1356&lt;3,"-",IF('Synthese chemins'!N1356&gt;2,"Passeur",IF('Synthese chemins'!N1356&lt;1,"-",IF('Synthese chemins'!N1356&lt;2,IF(N$1=$Y1356,"-",IF(N$1=$AA1356,"-","Passeur")),IF(N$1=$Y1356,IF(N$1=AI1356,"-","Passeur"),"Passeur"))))),"-")</f>
        <v>Passeur</v>
      </c>
      <c r="O1356" s="20" t="str">
        <f>IF($D1356="Non",IF($B1356&lt;3,"-",IF('Synthese chemins'!O1356&gt;2,"Passeur",IF('Synthese chemins'!O1356&lt;1,"-",IF('Synthese chemins'!O1356&lt;2,IF(O$1=$Y1356,"-",IF(O$1=$AA1356,"-","Passeur")),IF(O$1=$Y1356,IF(O$1=AJ1356,"-","Passeur"),"Passeur"))))),"-")</f>
        <v>-</v>
      </c>
      <c r="P1356" s="20" t="str">
        <f>IF($D1356="Non",IF($B1356&lt;3,"-",IF('Synthese chemins'!P1356&gt;2,"Passeur",IF('Synthese chemins'!P1356&lt;1,"-",IF('Synthese chemins'!P1356&lt;2,IF(P$1=$Y1356,"-",IF(P$1=$AA1356,"-","Passeur")),IF(P$1=$Y1356,IF(P$1=AK1356,"-","Passeur"),"Passeur"))))),"-")</f>
        <v>-</v>
      </c>
      <c r="Q1356" s="20" t="str">
        <f>IF($D1356="Non",IF($B1356&lt;3,"-",IF('Synthese chemins'!Q1356&gt;2,"Passeur",IF('Synthese chemins'!Q1356&lt;1,"-",IF('Synthese chemins'!Q1356&lt;2,IF(Q$1=$Y1356,"-",IF(Q$1=$AA1356,"-","Passeur")),IF(Q$1=$Y1356,IF(Q$1=AL1356,"-","Passeur"),"Passeur"))))),"-")</f>
        <v>Passeur</v>
      </c>
      <c r="R1356" s="20" t="str">
        <f>IF($D1356="Non",IF($B1356&lt;3,"-",IF('Synthese chemins'!R1356&gt;2,"Passeur",IF('Synthese chemins'!R1356&lt;1,"-",IF('Synthese chemins'!R1356&lt;2,IF(R$1=$Y1356,"-",IF(R$1=$AA1356,"-","Passeur")),IF(R$1=$Y1356,IF(R$1=AM1356,"-","Passeur"),"Passeur"))))),"-")</f>
        <v>Passeur</v>
      </c>
      <c r="S1356" s="20" t="str">
        <f>IF($D1356="Non",IF($B1356&lt;3,"-",IF('Synthese chemins'!S1356&gt;2,"Passeur",IF('Synthese chemins'!S1356&lt;1,"-",IF('Synthese chemins'!S1356&lt;2,IF(S$1=$Y1356,"-",IF(S$1=$AA1356,"-","Passeur")),IF(S$1=$Y1356,IF(S$1=AN1356,"-","Passeur"),"Passeur"))))),"-")</f>
        <v>-</v>
      </c>
      <c r="T1356" s="20" t="str">
        <f>IF($D1356="Non",IF($B1356&lt;3,"-",IF('Synthese chemins'!T1356&gt;2,"Passeur",IF('Synthese chemins'!T1356&lt;1,"-",IF('Synthese chemins'!T1356&lt;2,IF(T$1=$Y1356,"-",IF(T$1=$AA1356,"-","Passeur")),IF(T$1=$Y1356,IF(T$1=AO1356,"-","Passeur"),"Passeur"))))),"-")</f>
        <v>-</v>
      </c>
      <c r="U1356" s="20" t="str">
        <f>IF($D1356="Non",IF($B1356&lt;3,"-",IF('Synthese chemins'!U1356&gt;2,"Passeur",IF('Synthese chemins'!U1356&lt;1,"-",IF('Synthese chemins'!U1356&lt;2,IF(U$1=$Y1356,"-",IF(U$1=$AA1356,"-","Passeur")),IF(U$1=$Y1356,IF(U$1=AP1356,"-","Passeur"),"Passeur"))))),"-")</f>
        <v>-</v>
      </c>
      <c r="V1356" s="20" t="str">
        <f>IF($D1356="Non",IF($B1356&lt;3,"-",IF('Synthese chemins'!V1356&gt;2,"Passeur",IF('Synthese chemins'!V1356&lt;1,"-",IF('Synthese chemins'!V1356&lt;2,IF(V$1=$Y1356,"-",IF(V$1=$AA1356,"-","Passeur")),IF(V$1=$Y1356,IF(V$1=AQ1356,"-","Passeur"),"Passeur"))))),"-")</f>
        <v>-</v>
      </c>
      <c r="W1356" s="20" t="str">
        <f>IF($D1356="Non",IF($B1356&lt;3,"-",IF('Synthese chemins'!W1356&gt;2,"Passeur",IF('Synthese chemins'!W1356&lt;1,"-",IF('Synthese chemins'!W1356&lt;2,IF(W$1=$Y1356,"-",IF(W$1=$AA1356,"-","Passeur")),IF(W$1=$Y1356,IF(W$1=AR1356,"-","Passeur"),"Passeur"))))),"-")</f>
        <v>-</v>
      </c>
      <c r="X1356" s="20" t="str">
        <f>IF($D1356="Non",IF($B1356&lt;3,"-",IF('Synthese chemins'!X1356&gt;2,"Passeur",IF('Synthese chemins'!X1356&lt;1,"-",IF('Synthese chemins'!X1356&lt;2,IF(X$1=$Y1356,"-",IF(X$1=$AA1356,"-","Passeur")),IF(X$1=$Y1356,IF(X$1=AS1356,"-","Passeur"),"Passeur"))))),"-")</f>
        <v>-</v>
      </c>
      <c r="Y1356" s="33" t="str">
        <f>'Chemins de conversion les plus '!G1356</f>
        <v>SEO</v>
      </c>
      <c r="Z1356" s="20">
        <f t="shared" si="468"/>
        <v>3</v>
      </c>
      <c r="AA1356" s="33" t="str">
        <f>'Chemins de conversion les plus '!I1356</f>
        <v>SEO</v>
      </c>
      <c r="AB1356" s="5"/>
      <c r="AC1356" s="20">
        <f ca="1">'Synthese chemins'!Z1356</f>
        <v>1</v>
      </c>
      <c r="AD1356" s="19">
        <f>'Synthese chemins'!AA1356</f>
        <v>0</v>
      </c>
      <c r="AE1356" s="20">
        <f ca="1">'Synthese chemins'!AB1356</f>
        <v>0.25</v>
      </c>
      <c r="AF1356" s="19">
        <f>'Synthese chemins'!AC1356</f>
        <v>0</v>
      </c>
      <c r="AH1356" s="2" t="str">
        <f t="shared" si="469"/>
        <v>-</v>
      </c>
      <c r="AI1356" s="2" t="str">
        <f t="shared" si="470"/>
        <v>-</v>
      </c>
      <c r="AJ1356" s="2" t="str">
        <f t="shared" si="471"/>
        <v>-</v>
      </c>
      <c r="AK1356" s="2" t="str">
        <f t="shared" si="472"/>
        <v>-</v>
      </c>
      <c r="AL1356" s="2" t="str">
        <f t="shared" si="473"/>
        <v>-</v>
      </c>
      <c r="AM1356" s="2" t="str">
        <f t="shared" si="474"/>
        <v>-</v>
      </c>
      <c r="AN1356" s="2" t="str">
        <f t="shared" si="475"/>
        <v>-</v>
      </c>
      <c r="AO1356" s="2" t="str">
        <f t="shared" si="476"/>
        <v>-</v>
      </c>
      <c r="AP1356" s="2" t="str">
        <f t="shared" si="477"/>
        <v>-</v>
      </c>
      <c r="AQ1356" s="2">
        <f t="shared" ca="1" si="478"/>
        <v>1</v>
      </c>
      <c r="AR1356" s="2" t="str">
        <f t="shared" si="479"/>
        <v>-</v>
      </c>
      <c r="AS1356" s="2" t="str">
        <f t="shared" si="480"/>
        <v>-</v>
      </c>
      <c r="AT1356" s="2">
        <f t="shared" ca="1" si="481"/>
        <v>1</v>
      </c>
      <c r="AU1356" s="2">
        <f t="shared" ca="1" si="482"/>
        <v>1</v>
      </c>
      <c r="AV1356" s="2" t="str">
        <f t="shared" si="483"/>
        <v>-</v>
      </c>
      <c r="AW1356" s="2" t="str">
        <f t="shared" si="484"/>
        <v>-</v>
      </c>
      <c r="AX1356" s="2" t="str">
        <f t="shared" si="485"/>
        <v>-</v>
      </c>
      <c r="AY1356" s="2" t="str">
        <f t="shared" si="464"/>
        <v>-</v>
      </c>
      <c r="AZ1356" s="2" t="str">
        <f t="shared" si="465"/>
        <v>-</v>
      </c>
      <c r="BA1356" s="2" t="str">
        <f t="shared" si="466"/>
        <v>-</v>
      </c>
    </row>
    <row r="1357" spans="1:53">
      <c r="A1357" s="2">
        <f t="shared" si="467"/>
        <v>1356</v>
      </c>
      <c r="B1357" s="2">
        <f>'Synthese chemins'!B1357</f>
        <v>4</v>
      </c>
      <c r="C1357" s="2">
        <f>'Synthese chemins'!C1357</f>
        <v>3</v>
      </c>
      <c r="D1357" s="2" t="str">
        <f>'Synthese chemins'!D1357</f>
        <v>Non</v>
      </c>
      <c r="E1357" s="20" t="str">
        <f>IF($D1357="Non",IF($B1357&lt;3,"-",IF('Synthese chemins'!E1357&gt;2,"Passeur",IF('Synthese chemins'!E1357&lt;1,"-",IF('Synthese chemins'!E1357&lt;2,IF(E$1=$Y1357,"-",IF(E$1=$AA1357,"-","Passeur")),IF(E$1=$Y1357,IF(E$1=Y1357,"-","Passeur"),"Passeur"))))),"-")</f>
        <v>-</v>
      </c>
      <c r="F1357" s="20" t="str">
        <f>IF($D1357="Non",IF($B1357&lt;3,"-",IF('Synthese chemins'!F1357&gt;2,"Passeur",IF('Synthese chemins'!F1357&lt;1,"-",IF('Synthese chemins'!F1357&lt;2,IF(F$1=$Y1357,"-",IF(F$1=$AA1357,"-","Passeur")),IF(F$1=$Y1357,IF(F$1=AA1357,"-","Passeur"),"Passeur"))))),"-")</f>
        <v>-</v>
      </c>
      <c r="G1357" s="20" t="str">
        <f>IF($D1357="Non",IF($B1357&lt;3,"-",IF('Synthese chemins'!G1357&gt;2,"Passeur",IF('Synthese chemins'!G1357&lt;1,"-",IF('Synthese chemins'!G1357&lt;2,IF(G$1=$Y1357,"-",IF(G$1=$AA1357,"-","Passeur")),IF(G$1=$Y1357,IF(G$1=AB1357,"-","Passeur"),"Passeur"))))),"-")</f>
        <v>-</v>
      </c>
      <c r="H1357" s="20" t="str">
        <f>IF($D1357="Non",IF($B1357&lt;3,"-",IF('Synthese chemins'!H1357&gt;2,"Passeur",IF('Synthese chemins'!H1357&lt;1,"-",IF('Synthese chemins'!H1357&lt;2,IF(H$1=$Y1357,"-",IF(H$1=$AA1357,"-","Passeur")),IF(H$1=$Y1357,IF(H$1=AC1357,"-","Passeur"),"Passeur"))))),"-")</f>
        <v>-</v>
      </c>
      <c r="I1357" s="20" t="str">
        <f>IF($D1357="Non",IF($B1357&lt;3,"-",IF('Synthese chemins'!I1357&gt;2,"Passeur",IF('Synthese chemins'!I1357&lt;1,"-",IF('Synthese chemins'!I1357&lt;2,IF(I$1=$Y1357,"-",IF(I$1=$AA1357,"-","Passeur")),IF(I$1=$Y1357,IF(I$1=AD1357,"-","Passeur"),"Passeur"))))),"-")</f>
        <v>-</v>
      </c>
      <c r="J1357" s="20" t="str">
        <f>IF($D1357="Non",IF($B1357&lt;3,"-",IF('Synthese chemins'!J1357&gt;2,"Passeur",IF('Synthese chemins'!J1357&lt;1,"-",IF('Synthese chemins'!J1357&lt;2,IF(J$1=$Y1357,"-",IF(J$1=$AA1357,"-","Passeur")),IF(J$1=$Y1357,IF(J$1=AE1357,"-","Passeur"),"Passeur"))))),"-")</f>
        <v>-</v>
      </c>
      <c r="K1357" s="20" t="str">
        <f>IF($D1357="Non",IF($B1357&lt;3,"-",IF('Synthese chemins'!K1357&gt;2,"Passeur",IF('Synthese chemins'!K1357&lt;1,"-",IF('Synthese chemins'!K1357&lt;2,IF(K$1=$Y1357,"-",IF(K$1=$AA1357,"-","Passeur")),IF(K$1=$Y1357,IF(K$1=AF1357,"-","Passeur"),"Passeur"))))),"-")</f>
        <v>-</v>
      </c>
      <c r="L1357" s="20" t="str">
        <f>IF($D1357="Non",IF($B1357&lt;3,"-",IF('Synthese chemins'!L1357&gt;2,"Passeur",IF('Synthese chemins'!L1357&lt;1,"-",IF('Synthese chemins'!L1357&lt;2,IF(L$1=$Y1357,"-",IF(L$1=$AA1357,"-","Passeur")),IF(L$1=$Y1357,IF(L$1=AG1357,"-","Passeur"),"Passeur"))))),"-")</f>
        <v>-</v>
      </c>
      <c r="M1357" s="20" t="str">
        <f>IF($D1357="Non",IF($B1357&lt;3,"-",IF('Synthese chemins'!M1357&gt;2,"Passeur",IF('Synthese chemins'!M1357&lt;1,"-",IF('Synthese chemins'!M1357&lt;2,IF(M$1=$Y1357,"-",IF(M$1=$AA1357,"-","Passeur")),IF(M$1=$Y1357,IF(M$1=AH1357,"-","Passeur"),"Passeur"))))),"-")</f>
        <v>-</v>
      </c>
      <c r="N1357" s="20" t="str">
        <f>IF($D1357="Non",IF($B1357&lt;3,"-",IF('Synthese chemins'!N1357&gt;2,"Passeur",IF('Synthese chemins'!N1357&lt;1,"-",IF('Synthese chemins'!N1357&lt;2,IF(N$1=$Y1357,"-",IF(N$1=$AA1357,"-","Passeur")),IF(N$1=$Y1357,IF(N$1=AI1357,"-","Passeur"),"Passeur"))))),"-")</f>
        <v>Passeur</v>
      </c>
      <c r="O1357" s="20" t="str">
        <f>IF($D1357="Non",IF($B1357&lt;3,"-",IF('Synthese chemins'!O1357&gt;2,"Passeur",IF('Synthese chemins'!O1357&lt;1,"-",IF('Synthese chemins'!O1357&lt;2,IF(O$1=$Y1357,"-",IF(O$1=$AA1357,"-","Passeur")),IF(O$1=$Y1357,IF(O$1=AJ1357,"-","Passeur"),"Passeur"))))),"-")</f>
        <v>-</v>
      </c>
      <c r="P1357" s="20" t="str">
        <f>IF($D1357="Non",IF($B1357&lt;3,"-",IF('Synthese chemins'!P1357&gt;2,"Passeur",IF('Synthese chemins'!P1357&lt;1,"-",IF('Synthese chemins'!P1357&lt;2,IF(P$1=$Y1357,"-",IF(P$1=$AA1357,"-","Passeur")),IF(P$1=$Y1357,IF(P$1=AK1357,"-","Passeur"),"Passeur"))))),"-")</f>
        <v>-</v>
      </c>
      <c r="Q1357" s="20" t="str">
        <f>IF($D1357="Non",IF($B1357&lt;3,"-",IF('Synthese chemins'!Q1357&gt;2,"Passeur",IF('Synthese chemins'!Q1357&lt;1,"-",IF('Synthese chemins'!Q1357&lt;2,IF(Q$1=$Y1357,"-",IF(Q$1=$AA1357,"-","Passeur")),IF(Q$1=$Y1357,IF(Q$1=AL1357,"-","Passeur"),"Passeur"))))),"-")</f>
        <v>Passeur</v>
      </c>
      <c r="R1357" s="20" t="str">
        <f>IF($D1357="Non",IF($B1357&lt;3,"-",IF('Synthese chemins'!R1357&gt;2,"Passeur",IF('Synthese chemins'!R1357&lt;1,"-",IF('Synthese chemins'!R1357&lt;2,IF(R$1=$Y1357,"-",IF(R$1=$AA1357,"-","Passeur")),IF(R$1=$Y1357,IF(R$1=AM1357,"-","Passeur"),"Passeur"))))),"-")</f>
        <v>-</v>
      </c>
      <c r="S1357" s="20" t="str">
        <f>IF($D1357="Non",IF($B1357&lt;3,"-",IF('Synthese chemins'!S1357&gt;2,"Passeur",IF('Synthese chemins'!S1357&lt;1,"-",IF('Synthese chemins'!S1357&lt;2,IF(S$1=$Y1357,"-",IF(S$1=$AA1357,"-","Passeur")),IF(S$1=$Y1357,IF(S$1=AN1357,"-","Passeur"),"Passeur"))))),"-")</f>
        <v>-</v>
      </c>
      <c r="T1357" s="20" t="str">
        <f>IF($D1357="Non",IF($B1357&lt;3,"-",IF('Synthese chemins'!T1357&gt;2,"Passeur",IF('Synthese chemins'!T1357&lt;1,"-",IF('Synthese chemins'!T1357&lt;2,IF(T$1=$Y1357,"-",IF(T$1=$AA1357,"-","Passeur")),IF(T$1=$Y1357,IF(T$1=AO1357,"-","Passeur"),"Passeur"))))),"-")</f>
        <v>-</v>
      </c>
      <c r="U1357" s="20" t="str">
        <f>IF($D1357="Non",IF($B1357&lt;3,"-",IF('Synthese chemins'!U1357&gt;2,"Passeur",IF('Synthese chemins'!U1357&lt;1,"-",IF('Synthese chemins'!U1357&lt;2,IF(U$1=$Y1357,"-",IF(U$1=$AA1357,"-","Passeur")),IF(U$1=$Y1357,IF(U$1=AP1357,"-","Passeur"),"Passeur"))))),"-")</f>
        <v>-</v>
      </c>
      <c r="V1357" s="20" t="str">
        <f>IF($D1357="Non",IF($B1357&lt;3,"-",IF('Synthese chemins'!V1357&gt;2,"Passeur",IF('Synthese chemins'!V1357&lt;1,"-",IF('Synthese chemins'!V1357&lt;2,IF(V$1=$Y1357,"-",IF(V$1=$AA1357,"-","Passeur")),IF(V$1=$Y1357,IF(V$1=AQ1357,"-","Passeur"),"Passeur"))))),"-")</f>
        <v>-</v>
      </c>
      <c r="W1357" s="20" t="str">
        <f>IF($D1357="Non",IF($B1357&lt;3,"-",IF('Synthese chemins'!W1357&gt;2,"Passeur",IF('Synthese chemins'!W1357&lt;1,"-",IF('Synthese chemins'!W1357&lt;2,IF(W$1=$Y1357,"-",IF(W$1=$AA1357,"-","Passeur")),IF(W$1=$Y1357,IF(W$1=AR1357,"-","Passeur"),"Passeur"))))),"-")</f>
        <v>-</v>
      </c>
      <c r="X1357" s="20" t="str">
        <f>IF($D1357="Non",IF($B1357&lt;3,"-",IF('Synthese chemins'!X1357&gt;2,"Passeur",IF('Synthese chemins'!X1357&lt;1,"-",IF('Synthese chemins'!X1357&lt;2,IF(X$1=$Y1357,"-",IF(X$1=$AA1357,"-","Passeur")),IF(X$1=$Y1357,IF(X$1=AS1357,"-","Passeur"),"Passeur"))))),"-")</f>
        <v>-</v>
      </c>
      <c r="Y1357" s="33" t="str">
        <f>'Chemins de conversion les plus '!G1357</f>
        <v>SEO</v>
      </c>
      <c r="Z1357" s="20">
        <f t="shared" si="468"/>
        <v>2</v>
      </c>
      <c r="AA1357" s="33" t="str">
        <f>'Chemins de conversion les plus '!I1357</f>
        <v>SEA // Adwords Branding</v>
      </c>
      <c r="AB1357" s="5"/>
      <c r="AC1357" s="20">
        <f ca="1">'Synthese chemins'!Z1357</f>
        <v>1</v>
      </c>
      <c r="AD1357" s="19">
        <f>'Synthese chemins'!AA1357</f>
        <v>0</v>
      </c>
      <c r="AE1357" s="20">
        <f ca="1">'Synthese chemins'!AB1357</f>
        <v>0.25</v>
      </c>
      <c r="AF1357" s="19">
        <f>'Synthese chemins'!AC1357</f>
        <v>0</v>
      </c>
      <c r="AH1357" s="2" t="str">
        <f t="shared" si="469"/>
        <v>-</v>
      </c>
      <c r="AI1357" s="2" t="str">
        <f t="shared" si="470"/>
        <v>-</v>
      </c>
      <c r="AJ1357" s="2" t="str">
        <f t="shared" si="471"/>
        <v>-</v>
      </c>
      <c r="AK1357" s="2" t="str">
        <f t="shared" si="472"/>
        <v>-</v>
      </c>
      <c r="AL1357" s="2" t="str">
        <f t="shared" si="473"/>
        <v>-</v>
      </c>
      <c r="AM1357" s="2" t="str">
        <f t="shared" si="474"/>
        <v>-</v>
      </c>
      <c r="AN1357" s="2" t="str">
        <f t="shared" si="475"/>
        <v>-</v>
      </c>
      <c r="AO1357" s="2" t="str">
        <f t="shared" si="476"/>
        <v>-</v>
      </c>
      <c r="AP1357" s="2" t="str">
        <f t="shared" si="477"/>
        <v>-</v>
      </c>
      <c r="AQ1357" s="2">
        <f t="shared" ca="1" si="478"/>
        <v>1</v>
      </c>
      <c r="AR1357" s="2" t="str">
        <f t="shared" si="479"/>
        <v>-</v>
      </c>
      <c r="AS1357" s="2" t="str">
        <f t="shared" si="480"/>
        <v>-</v>
      </c>
      <c r="AT1357" s="2">
        <f t="shared" ca="1" si="481"/>
        <v>1</v>
      </c>
      <c r="AU1357" s="2" t="str">
        <f t="shared" si="482"/>
        <v>-</v>
      </c>
      <c r="AV1357" s="2" t="str">
        <f t="shared" si="483"/>
        <v>-</v>
      </c>
      <c r="AW1357" s="2" t="str">
        <f t="shared" si="484"/>
        <v>-</v>
      </c>
      <c r="AX1357" s="2" t="str">
        <f t="shared" si="485"/>
        <v>-</v>
      </c>
      <c r="AY1357" s="2" t="str">
        <f t="shared" si="464"/>
        <v>-</v>
      </c>
      <c r="AZ1357" s="2" t="str">
        <f t="shared" si="465"/>
        <v>-</v>
      </c>
      <c r="BA1357" s="2" t="str">
        <f t="shared" si="466"/>
        <v>-</v>
      </c>
    </row>
    <row r="1358" spans="1:53">
      <c r="A1358" s="2">
        <f t="shared" si="467"/>
        <v>1357</v>
      </c>
      <c r="B1358" s="2">
        <f>'Synthese chemins'!B1358</f>
        <v>4</v>
      </c>
      <c r="C1358" s="2">
        <f>'Synthese chemins'!C1358</f>
        <v>3</v>
      </c>
      <c r="D1358" s="2" t="str">
        <f>'Synthese chemins'!D1358</f>
        <v>Non</v>
      </c>
      <c r="E1358" s="20" t="str">
        <f>IF($D1358="Non",IF($B1358&lt;3,"-",IF('Synthese chemins'!E1358&gt;2,"Passeur",IF('Synthese chemins'!E1358&lt;1,"-",IF('Synthese chemins'!E1358&lt;2,IF(E$1=$Y1358,"-",IF(E$1=$AA1358,"-","Passeur")),IF(E$1=$Y1358,IF(E$1=Y1358,"-","Passeur"),"Passeur"))))),"-")</f>
        <v>-</v>
      </c>
      <c r="F1358" s="20" t="str">
        <f>IF($D1358="Non",IF($B1358&lt;3,"-",IF('Synthese chemins'!F1358&gt;2,"Passeur",IF('Synthese chemins'!F1358&lt;1,"-",IF('Synthese chemins'!F1358&lt;2,IF(F$1=$Y1358,"-",IF(F$1=$AA1358,"-","Passeur")),IF(F$1=$Y1358,IF(F$1=AA1358,"-","Passeur"),"Passeur"))))),"-")</f>
        <v>-</v>
      </c>
      <c r="G1358" s="20" t="str">
        <f>IF($D1358="Non",IF($B1358&lt;3,"-",IF('Synthese chemins'!G1358&gt;2,"Passeur",IF('Synthese chemins'!G1358&lt;1,"-",IF('Synthese chemins'!G1358&lt;2,IF(G$1=$Y1358,"-",IF(G$1=$AA1358,"-","Passeur")),IF(G$1=$Y1358,IF(G$1=AB1358,"-","Passeur"),"Passeur"))))),"-")</f>
        <v>-</v>
      </c>
      <c r="H1358" s="20" t="str">
        <f>IF($D1358="Non",IF($B1358&lt;3,"-",IF('Synthese chemins'!H1358&gt;2,"Passeur",IF('Synthese chemins'!H1358&lt;1,"-",IF('Synthese chemins'!H1358&lt;2,IF(H$1=$Y1358,"-",IF(H$1=$AA1358,"-","Passeur")),IF(H$1=$Y1358,IF(H$1=AC1358,"-","Passeur"),"Passeur"))))),"-")</f>
        <v>-</v>
      </c>
      <c r="I1358" s="20" t="str">
        <f>IF($D1358="Non",IF($B1358&lt;3,"-",IF('Synthese chemins'!I1358&gt;2,"Passeur",IF('Synthese chemins'!I1358&lt;1,"-",IF('Synthese chemins'!I1358&lt;2,IF(I$1=$Y1358,"-",IF(I$1=$AA1358,"-","Passeur")),IF(I$1=$Y1358,IF(I$1=AD1358,"-","Passeur"),"Passeur"))))),"-")</f>
        <v>-</v>
      </c>
      <c r="J1358" s="20" t="str">
        <f>IF($D1358="Non",IF($B1358&lt;3,"-",IF('Synthese chemins'!J1358&gt;2,"Passeur",IF('Synthese chemins'!J1358&lt;1,"-",IF('Synthese chemins'!J1358&lt;2,IF(J$1=$Y1358,"-",IF(J$1=$AA1358,"-","Passeur")),IF(J$1=$Y1358,IF(J$1=AE1358,"-","Passeur"),"Passeur"))))),"-")</f>
        <v>-</v>
      </c>
      <c r="K1358" s="20" t="str">
        <f>IF($D1358="Non",IF($B1358&lt;3,"-",IF('Synthese chemins'!K1358&gt;2,"Passeur",IF('Synthese chemins'!K1358&lt;1,"-",IF('Synthese chemins'!K1358&lt;2,IF(K$1=$Y1358,"-",IF(K$1=$AA1358,"-","Passeur")),IF(K$1=$Y1358,IF(K$1=AF1358,"-","Passeur"),"Passeur"))))),"-")</f>
        <v>-</v>
      </c>
      <c r="L1358" s="20" t="str">
        <f>IF($D1358="Non",IF($B1358&lt;3,"-",IF('Synthese chemins'!L1358&gt;2,"Passeur",IF('Synthese chemins'!L1358&lt;1,"-",IF('Synthese chemins'!L1358&lt;2,IF(L$1=$Y1358,"-",IF(L$1=$AA1358,"-","Passeur")),IF(L$1=$Y1358,IF(L$1=AG1358,"-","Passeur"),"Passeur"))))),"-")</f>
        <v>-</v>
      </c>
      <c r="M1358" s="20" t="str">
        <f>IF($D1358="Non",IF($B1358&lt;3,"-",IF('Synthese chemins'!M1358&gt;2,"Passeur",IF('Synthese chemins'!M1358&lt;1,"-",IF('Synthese chemins'!M1358&lt;2,IF(M$1=$Y1358,"-",IF(M$1=$AA1358,"-","Passeur")),IF(M$1=$Y1358,IF(M$1=AH1358,"-","Passeur"),"Passeur"))))),"-")</f>
        <v>-</v>
      </c>
      <c r="N1358" s="20" t="str">
        <f>IF($D1358="Non",IF($B1358&lt;3,"-",IF('Synthese chemins'!N1358&gt;2,"Passeur",IF('Synthese chemins'!N1358&lt;1,"-",IF('Synthese chemins'!N1358&lt;2,IF(N$1=$Y1358,"-",IF(N$1=$AA1358,"-","Passeur")),IF(N$1=$Y1358,IF(N$1=AI1358,"-","Passeur"),"Passeur"))))),"-")</f>
        <v>Passeur</v>
      </c>
      <c r="O1358" s="20" t="str">
        <f>IF($D1358="Non",IF($B1358&lt;3,"-",IF('Synthese chemins'!O1358&gt;2,"Passeur",IF('Synthese chemins'!O1358&lt;1,"-",IF('Synthese chemins'!O1358&lt;2,IF(O$1=$Y1358,"-",IF(O$1=$AA1358,"-","Passeur")),IF(O$1=$Y1358,IF(O$1=AJ1358,"-","Passeur"),"Passeur"))))),"-")</f>
        <v>Passeur</v>
      </c>
      <c r="P1358" s="20" t="str">
        <f>IF($D1358="Non",IF($B1358&lt;3,"-",IF('Synthese chemins'!P1358&gt;2,"Passeur",IF('Synthese chemins'!P1358&lt;1,"-",IF('Synthese chemins'!P1358&lt;2,IF(P$1=$Y1358,"-",IF(P$1=$AA1358,"-","Passeur")),IF(P$1=$Y1358,IF(P$1=AK1358,"-","Passeur"),"Passeur"))))),"-")</f>
        <v>-</v>
      </c>
      <c r="Q1358" s="20" t="str">
        <f>IF($D1358="Non",IF($B1358&lt;3,"-",IF('Synthese chemins'!Q1358&gt;2,"Passeur",IF('Synthese chemins'!Q1358&lt;1,"-",IF('Synthese chemins'!Q1358&lt;2,IF(Q$1=$Y1358,"-",IF(Q$1=$AA1358,"-","Passeur")),IF(Q$1=$Y1358,IF(Q$1=AL1358,"-","Passeur"),"Passeur"))))),"-")</f>
        <v>-</v>
      </c>
      <c r="R1358" s="20" t="str">
        <f>IF($D1358="Non",IF($B1358&lt;3,"-",IF('Synthese chemins'!R1358&gt;2,"Passeur",IF('Synthese chemins'!R1358&lt;1,"-",IF('Synthese chemins'!R1358&lt;2,IF(R$1=$Y1358,"-",IF(R$1=$AA1358,"-","Passeur")),IF(R$1=$Y1358,IF(R$1=AM1358,"-","Passeur"),"Passeur"))))),"-")</f>
        <v>-</v>
      </c>
      <c r="S1358" s="20" t="str">
        <f>IF($D1358="Non",IF($B1358&lt;3,"-",IF('Synthese chemins'!S1358&gt;2,"Passeur",IF('Synthese chemins'!S1358&lt;1,"-",IF('Synthese chemins'!S1358&lt;2,IF(S$1=$Y1358,"-",IF(S$1=$AA1358,"-","Passeur")),IF(S$1=$Y1358,IF(S$1=AN1358,"-","Passeur"),"Passeur"))))),"-")</f>
        <v>-</v>
      </c>
      <c r="T1358" s="20" t="str">
        <f>IF($D1358="Non",IF($B1358&lt;3,"-",IF('Synthese chemins'!T1358&gt;2,"Passeur",IF('Synthese chemins'!T1358&lt;1,"-",IF('Synthese chemins'!T1358&lt;2,IF(T$1=$Y1358,"-",IF(T$1=$AA1358,"-","Passeur")),IF(T$1=$Y1358,IF(T$1=AO1358,"-","Passeur"),"Passeur"))))),"-")</f>
        <v>-</v>
      </c>
      <c r="U1358" s="20" t="str">
        <f>IF($D1358="Non",IF($B1358&lt;3,"-",IF('Synthese chemins'!U1358&gt;2,"Passeur",IF('Synthese chemins'!U1358&lt;1,"-",IF('Synthese chemins'!U1358&lt;2,IF(U$1=$Y1358,"-",IF(U$1=$AA1358,"-","Passeur")),IF(U$1=$Y1358,IF(U$1=AP1358,"-","Passeur"),"Passeur"))))),"-")</f>
        <v>-</v>
      </c>
      <c r="V1358" s="20" t="str">
        <f>IF($D1358="Non",IF($B1358&lt;3,"-",IF('Synthese chemins'!V1358&gt;2,"Passeur",IF('Synthese chemins'!V1358&lt;1,"-",IF('Synthese chemins'!V1358&lt;2,IF(V$1=$Y1358,"-",IF(V$1=$AA1358,"-","Passeur")),IF(V$1=$Y1358,IF(V$1=AQ1358,"-","Passeur"),"Passeur"))))),"-")</f>
        <v>-</v>
      </c>
      <c r="W1358" s="20" t="str">
        <f>IF($D1358="Non",IF($B1358&lt;3,"-",IF('Synthese chemins'!W1358&gt;2,"Passeur",IF('Synthese chemins'!W1358&lt;1,"-",IF('Synthese chemins'!W1358&lt;2,IF(W$1=$Y1358,"-",IF(W$1=$AA1358,"-","Passeur")),IF(W$1=$Y1358,IF(W$1=AR1358,"-","Passeur"),"Passeur"))))),"-")</f>
        <v>-</v>
      </c>
      <c r="X1358" s="20" t="str">
        <f>IF($D1358="Non",IF($B1358&lt;3,"-",IF('Synthese chemins'!X1358&gt;2,"Passeur",IF('Synthese chemins'!X1358&lt;1,"-",IF('Synthese chemins'!X1358&lt;2,IF(X$1=$Y1358,"-",IF(X$1=$AA1358,"-","Passeur")),IF(X$1=$Y1358,IF(X$1=AS1358,"-","Passeur"),"Passeur"))))),"-")</f>
        <v>-</v>
      </c>
      <c r="Y1358" s="33" t="str">
        <f>'Chemins de conversion les plus '!G1358</f>
        <v>SEO</v>
      </c>
      <c r="Z1358" s="20">
        <f t="shared" si="468"/>
        <v>2</v>
      </c>
      <c r="AA1358" s="33" t="str">
        <f>'Chemins de conversion les plus '!I1358</f>
        <v>SEA // Adwords hors Branding</v>
      </c>
      <c r="AB1358" s="5"/>
      <c r="AC1358" s="20">
        <f ca="1">'Synthese chemins'!Z1358</f>
        <v>1</v>
      </c>
      <c r="AD1358" s="19">
        <f>'Synthese chemins'!AA1358</f>
        <v>0</v>
      </c>
      <c r="AE1358" s="20">
        <f ca="1">'Synthese chemins'!AB1358</f>
        <v>0.25</v>
      </c>
      <c r="AF1358" s="19">
        <f>'Synthese chemins'!AC1358</f>
        <v>0</v>
      </c>
      <c r="AH1358" s="2" t="str">
        <f t="shared" si="469"/>
        <v>-</v>
      </c>
      <c r="AI1358" s="2" t="str">
        <f t="shared" si="470"/>
        <v>-</v>
      </c>
      <c r="AJ1358" s="2" t="str">
        <f t="shared" si="471"/>
        <v>-</v>
      </c>
      <c r="AK1358" s="2" t="str">
        <f t="shared" si="472"/>
        <v>-</v>
      </c>
      <c r="AL1358" s="2" t="str">
        <f t="shared" si="473"/>
        <v>-</v>
      </c>
      <c r="AM1358" s="2" t="str">
        <f t="shared" si="474"/>
        <v>-</v>
      </c>
      <c r="AN1358" s="2" t="str">
        <f t="shared" si="475"/>
        <v>-</v>
      </c>
      <c r="AO1358" s="2" t="str">
        <f t="shared" si="476"/>
        <v>-</v>
      </c>
      <c r="AP1358" s="2" t="str">
        <f t="shared" si="477"/>
        <v>-</v>
      </c>
      <c r="AQ1358" s="2">
        <f t="shared" ca="1" si="478"/>
        <v>1</v>
      </c>
      <c r="AR1358" s="2">
        <f t="shared" ca="1" si="479"/>
        <v>1</v>
      </c>
      <c r="AS1358" s="2" t="str">
        <f t="shared" si="480"/>
        <v>-</v>
      </c>
      <c r="AT1358" s="2" t="str">
        <f t="shared" si="481"/>
        <v>-</v>
      </c>
      <c r="AU1358" s="2" t="str">
        <f t="shared" si="482"/>
        <v>-</v>
      </c>
      <c r="AV1358" s="2" t="str">
        <f t="shared" si="483"/>
        <v>-</v>
      </c>
      <c r="AW1358" s="2" t="str">
        <f t="shared" si="484"/>
        <v>-</v>
      </c>
      <c r="AX1358" s="2" t="str">
        <f t="shared" si="485"/>
        <v>-</v>
      </c>
      <c r="AY1358" s="2" t="str">
        <f t="shared" si="464"/>
        <v>-</v>
      </c>
      <c r="AZ1358" s="2" t="str">
        <f t="shared" si="465"/>
        <v>-</v>
      </c>
      <c r="BA1358" s="2" t="str">
        <f t="shared" si="466"/>
        <v>-</v>
      </c>
    </row>
    <row r="1359" spans="1:53">
      <c r="A1359" s="2">
        <f t="shared" si="467"/>
        <v>1358</v>
      </c>
      <c r="B1359" s="2">
        <f>'Synthese chemins'!B1359</f>
        <v>4</v>
      </c>
      <c r="C1359" s="2">
        <f>'Synthese chemins'!C1359</f>
        <v>3</v>
      </c>
      <c r="D1359" s="2" t="str">
        <f>'Synthese chemins'!D1359</f>
        <v>Non</v>
      </c>
      <c r="E1359" s="20" t="str">
        <f>IF($D1359="Non",IF($B1359&lt;3,"-",IF('Synthese chemins'!E1359&gt;2,"Passeur",IF('Synthese chemins'!E1359&lt;1,"-",IF('Synthese chemins'!E1359&lt;2,IF(E$1=$Y1359,"-",IF(E$1=$AA1359,"-","Passeur")),IF(E$1=$Y1359,IF(E$1=Y1359,"-","Passeur"),"Passeur"))))),"-")</f>
        <v>-</v>
      </c>
      <c r="F1359" s="20" t="str">
        <f>IF($D1359="Non",IF($B1359&lt;3,"-",IF('Synthese chemins'!F1359&gt;2,"Passeur",IF('Synthese chemins'!F1359&lt;1,"-",IF('Synthese chemins'!F1359&lt;2,IF(F$1=$Y1359,"-",IF(F$1=$AA1359,"-","Passeur")),IF(F$1=$Y1359,IF(F$1=AA1359,"-","Passeur"),"Passeur"))))),"-")</f>
        <v>-</v>
      </c>
      <c r="G1359" s="20" t="str">
        <f>IF($D1359="Non",IF($B1359&lt;3,"-",IF('Synthese chemins'!G1359&gt;2,"Passeur",IF('Synthese chemins'!G1359&lt;1,"-",IF('Synthese chemins'!G1359&lt;2,IF(G$1=$Y1359,"-",IF(G$1=$AA1359,"-","Passeur")),IF(G$1=$Y1359,IF(G$1=AB1359,"-","Passeur"),"Passeur"))))),"-")</f>
        <v>-</v>
      </c>
      <c r="H1359" s="20" t="str">
        <f>IF($D1359="Non",IF($B1359&lt;3,"-",IF('Synthese chemins'!H1359&gt;2,"Passeur",IF('Synthese chemins'!H1359&lt;1,"-",IF('Synthese chemins'!H1359&lt;2,IF(H$1=$Y1359,"-",IF(H$1=$AA1359,"-","Passeur")),IF(H$1=$Y1359,IF(H$1=AC1359,"-","Passeur"),"Passeur"))))),"-")</f>
        <v>-</v>
      </c>
      <c r="I1359" s="20" t="str">
        <f>IF($D1359="Non",IF($B1359&lt;3,"-",IF('Synthese chemins'!I1359&gt;2,"Passeur",IF('Synthese chemins'!I1359&lt;1,"-",IF('Synthese chemins'!I1359&lt;2,IF(I$1=$Y1359,"-",IF(I$1=$AA1359,"-","Passeur")),IF(I$1=$Y1359,IF(I$1=AD1359,"-","Passeur"),"Passeur"))))),"-")</f>
        <v>-</v>
      </c>
      <c r="J1359" s="20" t="str">
        <f>IF($D1359="Non",IF($B1359&lt;3,"-",IF('Synthese chemins'!J1359&gt;2,"Passeur",IF('Synthese chemins'!J1359&lt;1,"-",IF('Synthese chemins'!J1359&lt;2,IF(J$1=$Y1359,"-",IF(J$1=$AA1359,"-","Passeur")),IF(J$1=$Y1359,IF(J$1=AE1359,"-","Passeur"),"Passeur"))))),"-")</f>
        <v>-</v>
      </c>
      <c r="K1359" s="20" t="str">
        <f>IF($D1359="Non",IF($B1359&lt;3,"-",IF('Synthese chemins'!K1359&gt;2,"Passeur",IF('Synthese chemins'!K1359&lt;1,"-",IF('Synthese chemins'!K1359&lt;2,IF(K$1=$Y1359,"-",IF(K$1=$AA1359,"-","Passeur")),IF(K$1=$Y1359,IF(K$1=AF1359,"-","Passeur"),"Passeur"))))),"-")</f>
        <v>-</v>
      </c>
      <c r="L1359" s="20" t="str">
        <f>IF($D1359="Non",IF($B1359&lt;3,"-",IF('Synthese chemins'!L1359&gt;2,"Passeur",IF('Synthese chemins'!L1359&lt;1,"-",IF('Synthese chemins'!L1359&lt;2,IF(L$1=$Y1359,"-",IF(L$1=$AA1359,"-","Passeur")),IF(L$1=$Y1359,IF(L$1=AG1359,"-","Passeur"),"Passeur"))))),"-")</f>
        <v>-</v>
      </c>
      <c r="M1359" s="20" t="str">
        <f>IF($D1359="Non",IF($B1359&lt;3,"-",IF('Synthese chemins'!M1359&gt;2,"Passeur",IF('Synthese chemins'!M1359&lt;1,"-",IF('Synthese chemins'!M1359&lt;2,IF(M$1=$Y1359,"-",IF(M$1=$AA1359,"-","Passeur")),IF(M$1=$Y1359,IF(M$1=AH1359,"-","Passeur"),"Passeur"))))),"-")</f>
        <v>Passeur</v>
      </c>
      <c r="N1359" s="20" t="str">
        <f>IF($D1359="Non",IF($B1359&lt;3,"-",IF('Synthese chemins'!N1359&gt;2,"Passeur",IF('Synthese chemins'!N1359&lt;1,"-",IF('Synthese chemins'!N1359&lt;2,IF(N$1=$Y1359,"-",IF(N$1=$AA1359,"-","Passeur")),IF(N$1=$Y1359,IF(N$1=AI1359,"-","Passeur"),"Passeur"))))),"-")</f>
        <v>-</v>
      </c>
      <c r="O1359" s="20" t="str">
        <f>IF($D1359="Non",IF($B1359&lt;3,"-",IF('Synthese chemins'!O1359&gt;2,"Passeur",IF('Synthese chemins'!O1359&lt;1,"-",IF('Synthese chemins'!O1359&lt;2,IF(O$1=$Y1359,"-",IF(O$1=$AA1359,"-","Passeur")),IF(O$1=$Y1359,IF(O$1=AJ1359,"-","Passeur"),"Passeur"))))),"-")</f>
        <v>Passeur</v>
      </c>
      <c r="P1359" s="20" t="str">
        <f>IF($D1359="Non",IF($B1359&lt;3,"-",IF('Synthese chemins'!P1359&gt;2,"Passeur",IF('Synthese chemins'!P1359&lt;1,"-",IF('Synthese chemins'!P1359&lt;2,IF(P$1=$Y1359,"-",IF(P$1=$AA1359,"-","Passeur")),IF(P$1=$Y1359,IF(P$1=AK1359,"-","Passeur"),"Passeur"))))),"-")</f>
        <v>-</v>
      </c>
      <c r="Q1359" s="20" t="str">
        <f>IF($D1359="Non",IF($B1359&lt;3,"-",IF('Synthese chemins'!Q1359&gt;2,"Passeur",IF('Synthese chemins'!Q1359&lt;1,"-",IF('Synthese chemins'!Q1359&lt;2,IF(Q$1=$Y1359,"-",IF(Q$1=$AA1359,"-","Passeur")),IF(Q$1=$Y1359,IF(Q$1=AL1359,"-","Passeur"),"Passeur"))))),"-")</f>
        <v>-</v>
      </c>
      <c r="R1359" s="20" t="str">
        <f>IF($D1359="Non",IF($B1359&lt;3,"-",IF('Synthese chemins'!R1359&gt;2,"Passeur",IF('Synthese chemins'!R1359&lt;1,"-",IF('Synthese chemins'!R1359&lt;2,IF(R$1=$Y1359,"-",IF(R$1=$AA1359,"-","Passeur")),IF(R$1=$Y1359,IF(R$1=AM1359,"-","Passeur"),"Passeur"))))),"-")</f>
        <v>Passeur</v>
      </c>
      <c r="S1359" s="20" t="str">
        <f>IF($D1359="Non",IF($B1359&lt;3,"-",IF('Synthese chemins'!S1359&gt;2,"Passeur",IF('Synthese chemins'!S1359&lt;1,"-",IF('Synthese chemins'!S1359&lt;2,IF(S$1=$Y1359,"-",IF(S$1=$AA1359,"-","Passeur")),IF(S$1=$Y1359,IF(S$1=AN1359,"-","Passeur"),"Passeur"))))),"-")</f>
        <v>-</v>
      </c>
      <c r="T1359" s="20" t="str">
        <f>IF($D1359="Non",IF($B1359&lt;3,"-",IF('Synthese chemins'!T1359&gt;2,"Passeur",IF('Synthese chemins'!T1359&lt;1,"-",IF('Synthese chemins'!T1359&lt;2,IF(T$1=$Y1359,"-",IF(T$1=$AA1359,"-","Passeur")),IF(T$1=$Y1359,IF(T$1=AO1359,"-","Passeur"),"Passeur"))))),"-")</f>
        <v>-</v>
      </c>
      <c r="U1359" s="20" t="str">
        <f>IF($D1359="Non",IF($B1359&lt;3,"-",IF('Synthese chemins'!U1359&gt;2,"Passeur",IF('Synthese chemins'!U1359&lt;1,"-",IF('Synthese chemins'!U1359&lt;2,IF(U$1=$Y1359,"-",IF(U$1=$AA1359,"-","Passeur")),IF(U$1=$Y1359,IF(U$1=AP1359,"-","Passeur"),"Passeur"))))),"-")</f>
        <v>-</v>
      </c>
      <c r="V1359" s="20" t="str">
        <f>IF($D1359="Non",IF($B1359&lt;3,"-",IF('Synthese chemins'!V1359&gt;2,"Passeur",IF('Synthese chemins'!V1359&lt;1,"-",IF('Synthese chemins'!V1359&lt;2,IF(V$1=$Y1359,"-",IF(V$1=$AA1359,"-","Passeur")),IF(V$1=$Y1359,IF(V$1=AQ1359,"-","Passeur"),"Passeur"))))),"-")</f>
        <v>-</v>
      </c>
      <c r="W1359" s="20" t="str">
        <f>IF($D1359="Non",IF($B1359&lt;3,"-",IF('Synthese chemins'!W1359&gt;2,"Passeur",IF('Synthese chemins'!W1359&lt;1,"-",IF('Synthese chemins'!W1359&lt;2,IF(W$1=$Y1359,"-",IF(W$1=$AA1359,"-","Passeur")),IF(W$1=$Y1359,IF(W$1=AR1359,"-","Passeur"),"Passeur"))))),"-")</f>
        <v>-</v>
      </c>
      <c r="X1359" s="20" t="str">
        <f>IF($D1359="Non",IF($B1359&lt;3,"-",IF('Synthese chemins'!X1359&gt;2,"Passeur",IF('Synthese chemins'!X1359&lt;1,"-",IF('Synthese chemins'!X1359&lt;2,IF(X$1=$Y1359,"-",IF(X$1=$AA1359,"-","Passeur")),IF(X$1=$Y1359,IF(X$1=AS1359,"-","Passeur"),"Passeur"))))),"-")</f>
        <v>-</v>
      </c>
      <c r="Y1359" s="33" t="str">
        <f>'Chemins de conversion les plus '!G1359</f>
        <v>SEO</v>
      </c>
      <c r="Z1359" s="20">
        <f t="shared" si="468"/>
        <v>3</v>
      </c>
      <c r="AA1359" s="33" t="str">
        <f>'Chemins de conversion les plus '!I1359</f>
        <v>SEO</v>
      </c>
      <c r="AB1359" s="5"/>
      <c r="AC1359" s="20">
        <f ca="1">'Synthese chemins'!Z1359</f>
        <v>1</v>
      </c>
      <c r="AD1359" s="19">
        <f>'Synthese chemins'!AA1359</f>
        <v>0</v>
      </c>
      <c r="AE1359" s="20">
        <f ca="1">'Synthese chemins'!AB1359</f>
        <v>0.25</v>
      </c>
      <c r="AF1359" s="19">
        <f>'Synthese chemins'!AC1359</f>
        <v>0</v>
      </c>
      <c r="AH1359" s="2" t="str">
        <f t="shared" si="469"/>
        <v>-</v>
      </c>
      <c r="AI1359" s="2" t="str">
        <f t="shared" si="470"/>
        <v>-</v>
      </c>
      <c r="AJ1359" s="2" t="str">
        <f t="shared" si="471"/>
        <v>-</v>
      </c>
      <c r="AK1359" s="2" t="str">
        <f t="shared" si="472"/>
        <v>-</v>
      </c>
      <c r="AL1359" s="2" t="str">
        <f t="shared" si="473"/>
        <v>-</v>
      </c>
      <c r="AM1359" s="2" t="str">
        <f t="shared" si="474"/>
        <v>-</v>
      </c>
      <c r="AN1359" s="2" t="str">
        <f t="shared" si="475"/>
        <v>-</v>
      </c>
      <c r="AO1359" s="2" t="str">
        <f t="shared" si="476"/>
        <v>-</v>
      </c>
      <c r="AP1359" s="2">
        <f t="shared" ca="1" si="477"/>
        <v>1</v>
      </c>
      <c r="AQ1359" s="2" t="str">
        <f t="shared" si="478"/>
        <v>-</v>
      </c>
      <c r="AR1359" s="2">
        <f t="shared" ca="1" si="479"/>
        <v>1</v>
      </c>
      <c r="AS1359" s="2" t="str">
        <f t="shared" si="480"/>
        <v>-</v>
      </c>
      <c r="AT1359" s="2" t="str">
        <f t="shared" si="481"/>
        <v>-</v>
      </c>
      <c r="AU1359" s="2">
        <f t="shared" ca="1" si="482"/>
        <v>1</v>
      </c>
      <c r="AV1359" s="2" t="str">
        <f t="shared" si="483"/>
        <v>-</v>
      </c>
      <c r="AW1359" s="2" t="str">
        <f t="shared" si="484"/>
        <v>-</v>
      </c>
      <c r="AX1359" s="2" t="str">
        <f t="shared" si="485"/>
        <v>-</v>
      </c>
      <c r="AY1359" s="2" t="str">
        <f t="shared" si="464"/>
        <v>-</v>
      </c>
      <c r="AZ1359" s="2" t="str">
        <f t="shared" si="465"/>
        <v>-</v>
      </c>
      <c r="BA1359" s="2" t="str">
        <f t="shared" si="466"/>
        <v>-</v>
      </c>
    </row>
    <row r="1360" spans="1:53">
      <c r="A1360" s="2">
        <f t="shared" si="467"/>
        <v>1359</v>
      </c>
      <c r="B1360" s="2">
        <f>'Synthese chemins'!B1360</f>
        <v>4</v>
      </c>
      <c r="C1360" s="2">
        <f>'Synthese chemins'!C1360</f>
        <v>3</v>
      </c>
      <c r="D1360" s="2" t="str">
        <f>'Synthese chemins'!D1360</f>
        <v>Non</v>
      </c>
      <c r="E1360" s="20" t="str">
        <f>IF($D1360="Non",IF($B1360&lt;3,"-",IF('Synthese chemins'!E1360&gt;2,"Passeur",IF('Synthese chemins'!E1360&lt;1,"-",IF('Synthese chemins'!E1360&lt;2,IF(E$1=$Y1360,"-",IF(E$1=$AA1360,"-","Passeur")),IF(E$1=$Y1360,IF(E$1=Y1360,"-","Passeur"),"Passeur"))))),"-")</f>
        <v>-</v>
      </c>
      <c r="F1360" s="20" t="str">
        <f>IF($D1360="Non",IF($B1360&lt;3,"-",IF('Synthese chemins'!F1360&gt;2,"Passeur",IF('Synthese chemins'!F1360&lt;1,"-",IF('Synthese chemins'!F1360&lt;2,IF(F$1=$Y1360,"-",IF(F$1=$AA1360,"-","Passeur")),IF(F$1=$Y1360,IF(F$1=AA1360,"-","Passeur"),"Passeur"))))),"-")</f>
        <v>-</v>
      </c>
      <c r="G1360" s="20" t="str">
        <f>IF($D1360="Non",IF($B1360&lt;3,"-",IF('Synthese chemins'!G1360&gt;2,"Passeur",IF('Synthese chemins'!G1360&lt;1,"-",IF('Synthese chemins'!G1360&lt;2,IF(G$1=$Y1360,"-",IF(G$1=$AA1360,"-","Passeur")),IF(G$1=$Y1360,IF(G$1=AB1360,"-","Passeur"),"Passeur"))))),"-")</f>
        <v>-</v>
      </c>
      <c r="H1360" s="20" t="str">
        <f>IF($D1360="Non",IF($B1360&lt;3,"-",IF('Synthese chemins'!H1360&gt;2,"Passeur",IF('Synthese chemins'!H1360&lt;1,"-",IF('Synthese chemins'!H1360&lt;2,IF(H$1=$Y1360,"-",IF(H$1=$AA1360,"-","Passeur")),IF(H$1=$Y1360,IF(H$1=AC1360,"-","Passeur"),"Passeur"))))),"-")</f>
        <v>-</v>
      </c>
      <c r="I1360" s="20" t="str">
        <f>IF($D1360="Non",IF($B1360&lt;3,"-",IF('Synthese chemins'!I1360&gt;2,"Passeur",IF('Synthese chemins'!I1360&lt;1,"-",IF('Synthese chemins'!I1360&lt;2,IF(I$1=$Y1360,"-",IF(I$1=$AA1360,"-","Passeur")),IF(I$1=$Y1360,IF(I$1=AD1360,"-","Passeur"),"Passeur"))))),"-")</f>
        <v>-</v>
      </c>
      <c r="J1360" s="20" t="str">
        <f>IF($D1360="Non",IF($B1360&lt;3,"-",IF('Synthese chemins'!J1360&gt;2,"Passeur",IF('Synthese chemins'!J1360&lt;1,"-",IF('Synthese chemins'!J1360&lt;2,IF(J$1=$Y1360,"-",IF(J$1=$AA1360,"-","Passeur")),IF(J$1=$Y1360,IF(J$1=AE1360,"-","Passeur"),"Passeur"))))),"-")</f>
        <v>-</v>
      </c>
      <c r="K1360" s="20" t="str">
        <f>IF($D1360="Non",IF($B1360&lt;3,"-",IF('Synthese chemins'!K1360&gt;2,"Passeur",IF('Synthese chemins'!K1360&lt;1,"-",IF('Synthese chemins'!K1360&lt;2,IF(K$1=$Y1360,"-",IF(K$1=$AA1360,"-","Passeur")),IF(K$1=$Y1360,IF(K$1=AF1360,"-","Passeur"),"Passeur"))))),"-")</f>
        <v>-</v>
      </c>
      <c r="L1360" s="20" t="str">
        <f>IF($D1360="Non",IF($B1360&lt;3,"-",IF('Synthese chemins'!L1360&gt;2,"Passeur",IF('Synthese chemins'!L1360&lt;1,"-",IF('Synthese chemins'!L1360&lt;2,IF(L$1=$Y1360,"-",IF(L$1=$AA1360,"-","Passeur")),IF(L$1=$Y1360,IF(L$1=AG1360,"-","Passeur"),"Passeur"))))),"-")</f>
        <v>-</v>
      </c>
      <c r="M1360" s="20" t="str">
        <f>IF($D1360="Non",IF($B1360&lt;3,"-",IF('Synthese chemins'!M1360&gt;2,"Passeur",IF('Synthese chemins'!M1360&lt;1,"-",IF('Synthese chemins'!M1360&lt;2,IF(M$1=$Y1360,"-",IF(M$1=$AA1360,"-","Passeur")),IF(M$1=$Y1360,IF(M$1=AH1360,"-","Passeur"),"Passeur"))))),"-")</f>
        <v>Passeur</v>
      </c>
      <c r="N1360" s="20" t="str">
        <f>IF($D1360="Non",IF($B1360&lt;3,"-",IF('Synthese chemins'!N1360&gt;2,"Passeur",IF('Synthese chemins'!N1360&lt;1,"-",IF('Synthese chemins'!N1360&lt;2,IF(N$1=$Y1360,"-",IF(N$1=$AA1360,"-","Passeur")),IF(N$1=$Y1360,IF(N$1=AI1360,"-","Passeur"),"Passeur"))))),"-")</f>
        <v>-</v>
      </c>
      <c r="O1360" s="20" t="str">
        <f>IF($D1360="Non",IF($B1360&lt;3,"-",IF('Synthese chemins'!O1360&gt;2,"Passeur",IF('Synthese chemins'!O1360&lt;1,"-",IF('Synthese chemins'!O1360&lt;2,IF(O$1=$Y1360,"-",IF(O$1=$AA1360,"-","Passeur")),IF(O$1=$Y1360,IF(O$1=AJ1360,"-","Passeur"),"Passeur"))))),"-")</f>
        <v>Passeur</v>
      </c>
      <c r="P1360" s="20" t="str">
        <f>IF($D1360="Non",IF($B1360&lt;3,"-",IF('Synthese chemins'!P1360&gt;2,"Passeur",IF('Synthese chemins'!P1360&lt;1,"-",IF('Synthese chemins'!P1360&lt;2,IF(P$1=$Y1360,"-",IF(P$1=$AA1360,"-","Passeur")),IF(P$1=$Y1360,IF(P$1=AK1360,"-","Passeur"),"Passeur"))))),"-")</f>
        <v>-</v>
      </c>
      <c r="Q1360" s="20" t="str">
        <f>IF($D1360="Non",IF($B1360&lt;3,"-",IF('Synthese chemins'!Q1360&gt;2,"Passeur",IF('Synthese chemins'!Q1360&lt;1,"-",IF('Synthese chemins'!Q1360&lt;2,IF(Q$1=$Y1360,"-",IF(Q$1=$AA1360,"-","Passeur")),IF(Q$1=$Y1360,IF(Q$1=AL1360,"-","Passeur"),"Passeur"))))),"-")</f>
        <v>-</v>
      </c>
      <c r="R1360" s="20" t="str">
        <f>IF($D1360="Non",IF($B1360&lt;3,"-",IF('Synthese chemins'!R1360&gt;2,"Passeur",IF('Synthese chemins'!R1360&lt;1,"-",IF('Synthese chemins'!R1360&lt;2,IF(R$1=$Y1360,"-",IF(R$1=$AA1360,"-","Passeur")),IF(R$1=$Y1360,IF(R$1=AM1360,"-","Passeur"),"Passeur"))))),"-")</f>
        <v>-</v>
      </c>
      <c r="S1360" s="20" t="str">
        <f>IF($D1360="Non",IF($B1360&lt;3,"-",IF('Synthese chemins'!S1360&gt;2,"Passeur",IF('Synthese chemins'!S1360&lt;1,"-",IF('Synthese chemins'!S1360&lt;2,IF(S$1=$Y1360,"-",IF(S$1=$AA1360,"-","Passeur")),IF(S$1=$Y1360,IF(S$1=AN1360,"-","Passeur"),"Passeur"))))),"-")</f>
        <v>-</v>
      </c>
      <c r="T1360" s="20" t="str">
        <f>IF($D1360="Non",IF($B1360&lt;3,"-",IF('Synthese chemins'!T1360&gt;2,"Passeur",IF('Synthese chemins'!T1360&lt;1,"-",IF('Synthese chemins'!T1360&lt;2,IF(T$1=$Y1360,"-",IF(T$1=$AA1360,"-","Passeur")),IF(T$1=$Y1360,IF(T$1=AO1360,"-","Passeur"),"Passeur"))))),"-")</f>
        <v>-</v>
      </c>
      <c r="U1360" s="20" t="str">
        <f>IF($D1360="Non",IF($B1360&lt;3,"-",IF('Synthese chemins'!U1360&gt;2,"Passeur",IF('Synthese chemins'!U1360&lt;1,"-",IF('Synthese chemins'!U1360&lt;2,IF(U$1=$Y1360,"-",IF(U$1=$AA1360,"-","Passeur")),IF(U$1=$Y1360,IF(U$1=AP1360,"-","Passeur"),"Passeur"))))),"-")</f>
        <v>-</v>
      </c>
      <c r="V1360" s="20" t="str">
        <f>IF($D1360="Non",IF($B1360&lt;3,"-",IF('Synthese chemins'!V1360&gt;2,"Passeur",IF('Synthese chemins'!V1360&lt;1,"-",IF('Synthese chemins'!V1360&lt;2,IF(V$1=$Y1360,"-",IF(V$1=$AA1360,"-","Passeur")),IF(V$1=$Y1360,IF(V$1=AQ1360,"-","Passeur"),"Passeur"))))),"-")</f>
        <v>-</v>
      </c>
      <c r="W1360" s="20" t="str">
        <f>IF($D1360="Non",IF($B1360&lt;3,"-",IF('Synthese chemins'!W1360&gt;2,"Passeur",IF('Synthese chemins'!W1360&lt;1,"-",IF('Synthese chemins'!W1360&lt;2,IF(W$1=$Y1360,"-",IF(W$1=$AA1360,"-","Passeur")),IF(W$1=$Y1360,IF(W$1=AR1360,"-","Passeur"),"Passeur"))))),"-")</f>
        <v>-</v>
      </c>
      <c r="X1360" s="20" t="str">
        <f>IF($D1360="Non",IF($B1360&lt;3,"-",IF('Synthese chemins'!X1360&gt;2,"Passeur",IF('Synthese chemins'!X1360&lt;1,"-",IF('Synthese chemins'!X1360&lt;2,IF(X$1=$Y1360,"-",IF(X$1=$AA1360,"-","Passeur")),IF(X$1=$Y1360,IF(X$1=AS1360,"-","Passeur"),"Passeur"))))),"-")</f>
        <v>-</v>
      </c>
      <c r="Y1360" s="33" t="str">
        <f>'Chemins de conversion les plus '!G1360</f>
        <v>SEO</v>
      </c>
      <c r="Z1360" s="20">
        <f t="shared" si="468"/>
        <v>2</v>
      </c>
      <c r="AA1360" s="33" t="str">
        <f>'Chemins de conversion les plus '!I1360</f>
        <v>SEA // Adwords hors Branding</v>
      </c>
      <c r="AB1360" s="5"/>
      <c r="AC1360" s="20">
        <f ca="1">'Synthese chemins'!Z1360</f>
        <v>1</v>
      </c>
      <c r="AD1360" s="19">
        <f>'Synthese chemins'!AA1360</f>
        <v>0</v>
      </c>
      <c r="AE1360" s="20">
        <f ca="1">'Synthese chemins'!AB1360</f>
        <v>0.25</v>
      </c>
      <c r="AF1360" s="19">
        <f>'Synthese chemins'!AC1360</f>
        <v>0</v>
      </c>
      <c r="AH1360" s="2" t="str">
        <f t="shared" si="469"/>
        <v>-</v>
      </c>
      <c r="AI1360" s="2" t="str">
        <f t="shared" si="470"/>
        <v>-</v>
      </c>
      <c r="AJ1360" s="2" t="str">
        <f t="shared" si="471"/>
        <v>-</v>
      </c>
      <c r="AK1360" s="2" t="str">
        <f t="shared" si="472"/>
        <v>-</v>
      </c>
      <c r="AL1360" s="2" t="str">
        <f t="shared" si="473"/>
        <v>-</v>
      </c>
      <c r="AM1360" s="2" t="str">
        <f t="shared" si="474"/>
        <v>-</v>
      </c>
      <c r="AN1360" s="2" t="str">
        <f t="shared" si="475"/>
        <v>-</v>
      </c>
      <c r="AO1360" s="2" t="str">
        <f t="shared" si="476"/>
        <v>-</v>
      </c>
      <c r="AP1360" s="2">
        <f t="shared" ca="1" si="477"/>
        <v>1</v>
      </c>
      <c r="AQ1360" s="2" t="str">
        <f t="shared" si="478"/>
        <v>-</v>
      </c>
      <c r="AR1360" s="2">
        <f t="shared" ca="1" si="479"/>
        <v>1</v>
      </c>
      <c r="AS1360" s="2" t="str">
        <f t="shared" si="480"/>
        <v>-</v>
      </c>
      <c r="AT1360" s="2" t="str">
        <f t="shared" si="481"/>
        <v>-</v>
      </c>
      <c r="AU1360" s="2" t="str">
        <f t="shared" si="482"/>
        <v>-</v>
      </c>
      <c r="AV1360" s="2" t="str">
        <f t="shared" si="483"/>
        <v>-</v>
      </c>
      <c r="AW1360" s="2" t="str">
        <f t="shared" si="484"/>
        <v>-</v>
      </c>
      <c r="AX1360" s="2" t="str">
        <f t="shared" si="485"/>
        <v>-</v>
      </c>
      <c r="AY1360" s="2" t="str">
        <f t="shared" si="464"/>
        <v>-</v>
      </c>
      <c r="AZ1360" s="2" t="str">
        <f t="shared" si="465"/>
        <v>-</v>
      </c>
      <c r="BA1360" s="2" t="str">
        <f t="shared" si="466"/>
        <v>-</v>
      </c>
    </row>
    <row r="1361" spans="1:53">
      <c r="A1361" s="2">
        <f t="shared" si="467"/>
        <v>1360</v>
      </c>
      <c r="B1361" s="2">
        <f>'Synthese chemins'!B1361</f>
        <v>4</v>
      </c>
      <c r="C1361" s="2">
        <f>'Synthese chemins'!C1361</f>
        <v>3</v>
      </c>
      <c r="D1361" s="2" t="str">
        <f>'Synthese chemins'!D1361</f>
        <v>Non</v>
      </c>
      <c r="E1361" s="20" t="str">
        <f>IF($D1361="Non",IF($B1361&lt;3,"-",IF('Synthese chemins'!E1361&gt;2,"Passeur",IF('Synthese chemins'!E1361&lt;1,"-",IF('Synthese chemins'!E1361&lt;2,IF(E$1=$Y1361,"-",IF(E$1=$AA1361,"-","Passeur")),IF(E$1=$Y1361,IF(E$1=Y1361,"-","Passeur"),"Passeur"))))),"-")</f>
        <v>-</v>
      </c>
      <c r="F1361" s="20" t="str">
        <f>IF($D1361="Non",IF($B1361&lt;3,"-",IF('Synthese chemins'!F1361&gt;2,"Passeur",IF('Synthese chemins'!F1361&lt;1,"-",IF('Synthese chemins'!F1361&lt;2,IF(F$1=$Y1361,"-",IF(F$1=$AA1361,"-","Passeur")),IF(F$1=$Y1361,IF(F$1=AA1361,"-","Passeur"),"Passeur"))))),"-")</f>
        <v>-</v>
      </c>
      <c r="G1361" s="20" t="str">
        <f>IF($D1361="Non",IF($B1361&lt;3,"-",IF('Synthese chemins'!G1361&gt;2,"Passeur",IF('Synthese chemins'!G1361&lt;1,"-",IF('Synthese chemins'!G1361&lt;2,IF(G$1=$Y1361,"-",IF(G$1=$AA1361,"-","Passeur")),IF(G$1=$Y1361,IF(G$1=AB1361,"-","Passeur"),"Passeur"))))),"-")</f>
        <v>-</v>
      </c>
      <c r="H1361" s="20" t="str">
        <f>IF($D1361="Non",IF($B1361&lt;3,"-",IF('Synthese chemins'!H1361&gt;2,"Passeur",IF('Synthese chemins'!H1361&lt;1,"-",IF('Synthese chemins'!H1361&lt;2,IF(H$1=$Y1361,"-",IF(H$1=$AA1361,"-","Passeur")),IF(H$1=$Y1361,IF(H$1=AC1361,"-","Passeur"),"Passeur"))))),"-")</f>
        <v>-</v>
      </c>
      <c r="I1361" s="20" t="str">
        <f>IF($D1361="Non",IF($B1361&lt;3,"-",IF('Synthese chemins'!I1361&gt;2,"Passeur",IF('Synthese chemins'!I1361&lt;1,"-",IF('Synthese chemins'!I1361&lt;2,IF(I$1=$Y1361,"-",IF(I$1=$AA1361,"-","Passeur")),IF(I$1=$Y1361,IF(I$1=AD1361,"-","Passeur"),"Passeur"))))),"-")</f>
        <v>-</v>
      </c>
      <c r="J1361" s="20" t="str">
        <f>IF($D1361="Non",IF($B1361&lt;3,"-",IF('Synthese chemins'!J1361&gt;2,"Passeur",IF('Synthese chemins'!J1361&lt;1,"-",IF('Synthese chemins'!J1361&lt;2,IF(J$1=$Y1361,"-",IF(J$1=$AA1361,"-","Passeur")),IF(J$1=$Y1361,IF(J$1=AE1361,"-","Passeur"),"Passeur"))))),"-")</f>
        <v>-</v>
      </c>
      <c r="K1361" s="20" t="str">
        <f>IF($D1361="Non",IF($B1361&lt;3,"-",IF('Synthese chemins'!K1361&gt;2,"Passeur",IF('Synthese chemins'!K1361&lt;1,"-",IF('Synthese chemins'!K1361&lt;2,IF(K$1=$Y1361,"-",IF(K$1=$AA1361,"-","Passeur")),IF(K$1=$Y1361,IF(K$1=AF1361,"-","Passeur"),"Passeur"))))),"-")</f>
        <v>-</v>
      </c>
      <c r="L1361" s="20" t="str">
        <f>IF($D1361="Non",IF($B1361&lt;3,"-",IF('Synthese chemins'!L1361&gt;2,"Passeur",IF('Synthese chemins'!L1361&lt;1,"-",IF('Synthese chemins'!L1361&lt;2,IF(L$1=$Y1361,"-",IF(L$1=$AA1361,"-","Passeur")),IF(L$1=$Y1361,IF(L$1=AG1361,"-","Passeur"),"Passeur"))))),"-")</f>
        <v>-</v>
      </c>
      <c r="M1361" s="20" t="str">
        <f>IF($D1361="Non",IF($B1361&lt;3,"-",IF('Synthese chemins'!M1361&gt;2,"Passeur",IF('Synthese chemins'!M1361&lt;1,"-",IF('Synthese chemins'!M1361&lt;2,IF(M$1=$Y1361,"-",IF(M$1=$AA1361,"-","Passeur")),IF(M$1=$Y1361,IF(M$1=AH1361,"-","Passeur"),"Passeur"))))),"-")</f>
        <v>-</v>
      </c>
      <c r="N1361" s="20" t="str">
        <f>IF($D1361="Non",IF($B1361&lt;3,"-",IF('Synthese chemins'!N1361&gt;2,"Passeur",IF('Synthese chemins'!N1361&lt;1,"-",IF('Synthese chemins'!N1361&lt;2,IF(N$1=$Y1361,"-",IF(N$1=$AA1361,"-","Passeur")),IF(N$1=$Y1361,IF(N$1=AI1361,"-","Passeur"),"Passeur"))))),"-")</f>
        <v>-</v>
      </c>
      <c r="O1361" s="20" t="str">
        <f>IF($D1361="Non",IF($B1361&lt;3,"-",IF('Synthese chemins'!O1361&gt;2,"Passeur",IF('Synthese chemins'!O1361&lt;1,"-",IF('Synthese chemins'!O1361&lt;2,IF(O$1=$Y1361,"-",IF(O$1=$AA1361,"-","Passeur")),IF(O$1=$Y1361,IF(O$1=AJ1361,"-","Passeur"),"Passeur"))))),"-")</f>
        <v>Passeur</v>
      </c>
      <c r="P1361" s="20" t="str">
        <f>IF($D1361="Non",IF($B1361&lt;3,"-",IF('Synthese chemins'!P1361&gt;2,"Passeur",IF('Synthese chemins'!P1361&lt;1,"-",IF('Synthese chemins'!P1361&lt;2,IF(P$1=$Y1361,"-",IF(P$1=$AA1361,"-","Passeur")),IF(P$1=$Y1361,IF(P$1=AK1361,"-","Passeur"),"Passeur"))))),"-")</f>
        <v>-</v>
      </c>
      <c r="Q1361" s="20" t="str">
        <f>IF($D1361="Non",IF($B1361&lt;3,"-",IF('Synthese chemins'!Q1361&gt;2,"Passeur",IF('Synthese chemins'!Q1361&lt;1,"-",IF('Synthese chemins'!Q1361&lt;2,IF(Q$1=$Y1361,"-",IF(Q$1=$AA1361,"-","Passeur")),IF(Q$1=$Y1361,IF(Q$1=AL1361,"-","Passeur"),"Passeur"))))),"-")</f>
        <v>-</v>
      </c>
      <c r="R1361" s="20" t="str">
        <f>IF($D1361="Non",IF($B1361&lt;3,"-",IF('Synthese chemins'!R1361&gt;2,"Passeur",IF('Synthese chemins'!R1361&lt;1,"-",IF('Synthese chemins'!R1361&lt;2,IF(R$1=$Y1361,"-",IF(R$1=$AA1361,"-","Passeur")),IF(R$1=$Y1361,IF(R$1=AM1361,"-","Passeur"),"Passeur"))))),"-")</f>
        <v>-</v>
      </c>
      <c r="S1361" s="20" t="str">
        <f>IF($D1361="Non",IF($B1361&lt;3,"-",IF('Synthese chemins'!S1361&gt;2,"Passeur",IF('Synthese chemins'!S1361&lt;1,"-",IF('Synthese chemins'!S1361&lt;2,IF(S$1=$Y1361,"-",IF(S$1=$AA1361,"-","Passeur")),IF(S$1=$Y1361,IF(S$1=AN1361,"-","Passeur"),"Passeur"))))),"-")</f>
        <v>-</v>
      </c>
      <c r="T1361" s="20" t="str">
        <f>IF($D1361="Non",IF($B1361&lt;3,"-",IF('Synthese chemins'!T1361&gt;2,"Passeur",IF('Synthese chemins'!T1361&lt;1,"-",IF('Synthese chemins'!T1361&lt;2,IF(T$1=$Y1361,"-",IF(T$1=$AA1361,"-","Passeur")),IF(T$1=$Y1361,IF(T$1=AO1361,"-","Passeur"),"Passeur"))))),"-")</f>
        <v>-</v>
      </c>
      <c r="U1361" s="20" t="str">
        <f>IF($D1361="Non",IF($B1361&lt;3,"-",IF('Synthese chemins'!U1361&gt;2,"Passeur",IF('Synthese chemins'!U1361&lt;1,"-",IF('Synthese chemins'!U1361&lt;2,IF(U$1=$Y1361,"-",IF(U$1=$AA1361,"-","Passeur")),IF(U$1=$Y1361,IF(U$1=AP1361,"-","Passeur"),"Passeur"))))),"-")</f>
        <v>-</v>
      </c>
      <c r="V1361" s="20" t="str">
        <f>IF($D1361="Non",IF($B1361&lt;3,"-",IF('Synthese chemins'!V1361&gt;2,"Passeur",IF('Synthese chemins'!V1361&lt;1,"-",IF('Synthese chemins'!V1361&lt;2,IF(V$1=$Y1361,"-",IF(V$1=$AA1361,"-","Passeur")),IF(V$1=$Y1361,IF(V$1=AQ1361,"-","Passeur"),"Passeur"))))),"-")</f>
        <v>-</v>
      </c>
      <c r="W1361" s="20" t="str">
        <f>IF($D1361="Non",IF($B1361&lt;3,"-",IF('Synthese chemins'!W1361&gt;2,"Passeur",IF('Synthese chemins'!W1361&lt;1,"-",IF('Synthese chemins'!W1361&lt;2,IF(W$1=$Y1361,"-",IF(W$1=$AA1361,"-","Passeur")),IF(W$1=$Y1361,IF(W$1=AR1361,"-","Passeur"),"Passeur"))))),"-")</f>
        <v>-</v>
      </c>
      <c r="X1361" s="20" t="str">
        <f>IF($D1361="Non",IF($B1361&lt;3,"-",IF('Synthese chemins'!X1361&gt;2,"Passeur",IF('Synthese chemins'!X1361&lt;1,"-",IF('Synthese chemins'!X1361&lt;2,IF(X$1=$Y1361,"-",IF(X$1=$AA1361,"-","Passeur")),IF(X$1=$Y1361,IF(X$1=AS1361,"-","Passeur"),"Passeur"))))),"-")</f>
        <v>-</v>
      </c>
      <c r="Y1361" s="33" t="str">
        <f>'Chemins de conversion les plus '!G1361</f>
        <v>SEO</v>
      </c>
      <c r="Z1361" s="20">
        <f t="shared" si="468"/>
        <v>1</v>
      </c>
      <c r="AA1361" s="33" t="str">
        <f>'Chemins de conversion les plus '!I1361</f>
        <v>Email // Newsletters</v>
      </c>
      <c r="AB1361" s="5"/>
      <c r="AC1361" s="20">
        <f ca="1">'Synthese chemins'!Z1361</f>
        <v>1</v>
      </c>
      <c r="AD1361" s="19">
        <f>'Synthese chemins'!AA1361</f>
        <v>0</v>
      </c>
      <c r="AE1361" s="20">
        <f ca="1">'Synthese chemins'!AB1361</f>
        <v>0.25</v>
      </c>
      <c r="AF1361" s="19">
        <f>'Synthese chemins'!AC1361</f>
        <v>0</v>
      </c>
      <c r="AH1361" s="2" t="str">
        <f t="shared" si="469"/>
        <v>-</v>
      </c>
      <c r="AI1361" s="2" t="str">
        <f t="shared" si="470"/>
        <v>-</v>
      </c>
      <c r="AJ1361" s="2" t="str">
        <f t="shared" si="471"/>
        <v>-</v>
      </c>
      <c r="AK1361" s="2" t="str">
        <f t="shared" si="472"/>
        <v>-</v>
      </c>
      <c r="AL1361" s="2" t="str">
        <f t="shared" si="473"/>
        <v>-</v>
      </c>
      <c r="AM1361" s="2" t="str">
        <f t="shared" si="474"/>
        <v>-</v>
      </c>
      <c r="AN1361" s="2" t="str">
        <f t="shared" si="475"/>
        <v>-</v>
      </c>
      <c r="AO1361" s="2" t="str">
        <f t="shared" si="476"/>
        <v>-</v>
      </c>
      <c r="AP1361" s="2" t="str">
        <f t="shared" si="477"/>
        <v>-</v>
      </c>
      <c r="AQ1361" s="2" t="str">
        <f t="shared" si="478"/>
        <v>-</v>
      </c>
      <c r="AR1361" s="2">
        <f t="shared" ca="1" si="479"/>
        <v>1</v>
      </c>
      <c r="AS1361" s="2" t="str">
        <f t="shared" si="480"/>
        <v>-</v>
      </c>
      <c r="AT1361" s="2" t="str">
        <f t="shared" si="481"/>
        <v>-</v>
      </c>
      <c r="AU1361" s="2" t="str">
        <f t="shared" si="482"/>
        <v>-</v>
      </c>
      <c r="AV1361" s="2" t="str">
        <f t="shared" si="483"/>
        <v>-</v>
      </c>
      <c r="AW1361" s="2" t="str">
        <f t="shared" si="484"/>
        <v>-</v>
      </c>
      <c r="AX1361" s="2" t="str">
        <f t="shared" si="485"/>
        <v>-</v>
      </c>
      <c r="AY1361" s="2" t="str">
        <f t="shared" si="464"/>
        <v>-</v>
      </c>
      <c r="AZ1361" s="2" t="str">
        <f t="shared" si="465"/>
        <v>-</v>
      </c>
      <c r="BA1361" s="2" t="str">
        <f t="shared" si="466"/>
        <v>-</v>
      </c>
    </row>
    <row r="1362" spans="1:53">
      <c r="A1362" s="2">
        <f t="shared" si="467"/>
        <v>1361</v>
      </c>
      <c r="B1362" s="2">
        <f>'Synthese chemins'!B1362</f>
        <v>4</v>
      </c>
      <c r="C1362" s="2">
        <f>'Synthese chemins'!C1362</f>
        <v>3</v>
      </c>
      <c r="D1362" s="2" t="str">
        <f>'Synthese chemins'!D1362</f>
        <v>Non</v>
      </c>
      <c r="E1362" s="20" t="str">
        <f>IF($D1362="Non",IF($B1362&lt;3,"-",IF('Synthese chemins'!E1362&gt;2,"Passeur",IF('Synthese chemins'!E1362&lt;1,"-",IF('Synthese chemins'!E1362&lt;2,IF(E$1=$Y1362,"-",IF(E$1=$AA1362,"-","Passeur")),IF(E$1=$Y1362,IF(E$1=Y1362,"-","Passeur"),"Passeur"))))),"-")</f>
        <v>-</v>
      </c>
      <c r="F1362" s="20" t="str">
        <f>IF($D1362="Non",IF($B1362&lt;3,"-",IF('Synthese chemins'!F1362&gt;2,"Passeur",IF('Synthese chemins'!F1362&lt;1,"-",IF('Synthese chemins'!F1362&lt;2,IF(F$1=$Y1362,"-",IF(F$1=$AA1362,"-","Passeur")),IF(F$1=$Y1362,IF(F$1=AA1362,"-","Passeur"),"Passeur"))))),"-")</f>
        <v>-</v>
      </c>
      <c r="G1362" s="20" t="str">
        <f>IF($D1362="Non",IF($B1362&lt;3,"-",IF('Synthese chemins'!G1362&gt;2,"Passeur",IF('Synthese chemins'!G1362&lt;1,"-",IF('Synthese chemins'!G1362&lt;2,IF(G$1=$Y1362,"-",IF(G$1=$AA1362,"-","Passeur")),IF(G$1=$Y1362,IF(G$1=AB1362,"-","Passeur"),"Passeur"))))),"-")</f>
        <v>-</v>
      </c>
      <c r="H1362" s="20" t="str">
        <f>IF($D1362="Non",IF($B1362&lt;3,"-",IF('Synthese chemins'!H1362&gt;2,"Passeur",IF('Synthese chemins'!H1362&lt;1,"-",IF('Synthese chemins'!H1362&lt;2,IF(H$1=$Y1362,"-",IF(H$1=$AA1362,"-","Passeur")),IF(H$1=$Y1362,IF(H$1=AC1362,"-","Passeur"),"Passeur"))))),"-")</f>
        <v>-</v>
      </c>
      <c r="I1362" s="20" t="str">
        <f>IF($D1362="Non",IF($B1362&lt;3,"-",IF('Synthese chemins'!I1362&gt;2,"Passeur",IF('Synthese chemins'!I1362&lt;1,"-",IF('Synthese chemins'!I1362&lt;2,IF(I$1=$Y1362,"-",IF(I$1=$AA1362,"-","Passeur")),IF(I$1=$Y1362,IF(I$1=AD1362,"-","Passeur"),"Passeur"))))),"-")</f>
        <v>-</v>
      </c>
      <c r="J1362" s="20" t="str">
        <f>IF($D1362="Non",IF($B1362&lt;3,"-",IF('Synthese chemins'!J1362&gt;2,"Passeur",IF('Synthese chemins'!J1362&lt;1,"-",IF('Synthese chemins'!J1362&lt;2,IF(J$1=$Y1362,"-",IF(J$1=$AA1362,"-","Passeur")),IF(J$1=$Y1362,IF(J$1=AE1362,"-","Passeur"),"Passeur"))))),"-")</f>
        <v>-</v>
      </c>
      <c r="K1362" s="20" t="str">
        <f>IF($D1362="Non",IF($B1362&lt;3,"-",IF('Synthese chemins'!K1362&gt;2,"Passeur",IF('Synthese chemins'!K1362&lt;1,"-",IF('Synthese chemins'!K1362&lt;2,IF(K$1=$Y1362,"-",IF(K$1=$AA1362,"-","Passeur")),IF(K$1=$Y1362,IF(K$1=AF1362,"-","Passeur"),"Passeur"))))),"-")</f>
        <v>-</v>
      </c>
      <c r="L1362" s="20" t="str">
        <f>IF($D1362="Non",IF($B1362&lt;3,"-",IF('Synthese chemins'!L1362&gt;2,"Passeur",IF('Synthese chemins'!L1362&lt;1,"-",IF('Synthese chemins'!L1362&lt;2,IF(L$1=$Y1362,"-",IF(L$1=$AA1362,"-","Passeur")),IF(L$1=$Y1362,IF(L$1=AG1362,"-","Passeur"),"Passeur"))))),"-")</f>
        <v>-</v>
      </c>
      <c r="M1362" s="20" t="str">
        <f>IF($D1362="Non",IF($B1362&lt;3,"-",IF('Synthese chemins'!M1362&gt;2,"Passeur",IF('Synthese chemins'!M1362&lt;1,"-",IF('Synthese chemins'!M1362&lt;2,IF(M$1=$Y1362,"-",IF(M$1=$AA1362,"-","Passeur")),IF(M$1=$Y1362,IF(M$1=AH1362,"-","Passeur"),"Passeur"))))),"-")</f>
        <v>-</v>
      </c>
      <c r="N1362" s="20" t="str">
        <f>IF($D1362="Non",IF($B1362&lt;3,"-",IF('Synthese chemins'!N1362&gt;2,"Passeur",IF('Synthese chemins'!N1362&lt;1,"-",IF('Synthese chemins'!N1362&lt;2,IF(N$1=$Y1362,"-",IF(N$1=$AA1362,"-","Passeur")),IF(N$1=$Y1362,IF(N$1=AI1362,"-","Passeur"),"Passeur"))))),"-")</f>
        <v>-</v>
      </c>
      <c r="O1362" s="20" t="str">
        <f>IF($D1362="Non",IF($B1362&lt;3,"-",IF('Synthese chemins'!O1362&gt;2,"Passeur",IF('Synthese chemins'!O1362&lt;1,"-",IF('Synthese chemins'!O1362&lt;2,IF(O$1=$Y1362,"-",IF(O$1=$AA1362,"-","Passeur")),IF(O$1=$Y1362,IF(O$1=AJ1362,"-","Passeur"),"Passeur"))))),"-")</f>
        <v>Passeur</v>
      </c>
      <c r="P1362" s="20" t="str">
        <f>IF($D1362="Non",IF($B1362&lt;3,"-",IF('Synthese chemins'!P1362&gt;2,"Passeur",IF('Synthese chemins'!P1362&lt;1,"-",IF('Synthese chemins'!P1362&lt;2,IF(P$1=$Y1362,"-",IF(P$1=$AA1362,"-","Passeur")),IF(P$1=$Y1362,IF(P$1=AK1362,"-","Passeur"),"Passeur"))))),"-")</f>
        <v>-</v>
      </c>
      <c r="Q1362" s="20" t="str">
        <f>IF($D1362="Non",IF($B1362&lt;3,"-",IF('Synthese chemins'!Q1362&gt;2,"Passeur",IF('Synthese chemins'!Q1362&lt;1,"-",IF('Synthese chemins'!Q1362&lt;2,IF(Q$1=$Y1362,"-",IF(Q$1=$AA1362,"-","Passeur")),IF(Q$1=$Y1362,IF(Q$1=AL1362,"-","Passeur"),"Passeur"))))),"-")</f>
        <v>-</v>
      </c>
      <c r="R1362" s="20" t="str">
        <f>IF($D1362="Non",IF($B1362&lt;3,"-",IF('Synthese chemins'!R1362&gt;2,"Passeur",IF('Synthese chemins'!R1362&lt;1,"-",IF('Synthese chemins'!R1362&lt;2,IF(R$1=$Y1362,"-",IF(R$1=$AA1362,"-","Passeur")),IF(R$1=$Y1362,IF(R$1=AM1362,"-","Passeur"),"Passeur"))))),"-")</f>
        <v>-</v>
      </c>
      <c r="S1362" s="20" t="str">
        <f>IF($D1362="Non",IF($B1362&lt;3,"-",IF('Synthese chemins'!S1362&gt;2,"Passeur",IF('Synthese chemins'!S1362&lt;1,"-",IF('Synthese chemins'!S1362&lt;2,IF(S$1=$Y1362,"-",IF(S$1=$AA1362,"-","Passeur")),IF(S$1=$Y1362,IF(S$1=AN1362,"-","Passeur"),"Passeur"))))),"-")</f>
        <v>-</v>
      </c>
      <c r="T1362" s="20" t="str">
        <f>IF($D1362="Non",IF($B1362&lt;3,"-",IF('Synthese chemins'!T1362&gt;2,"Passeur",IF('Synthese chemins'!T1362&lt;1,"-",IF('Synthese chemins'!T1362&lt;2,IF(T$1=$Y1362,"-",IF(T$1=$AA1362,"-","Passeur")),IF(T$1=$Y1362,IF(T$1=AO1362,"-","Passeur"),"Passeur"))))),"-")</f>
        <v>-</v>
      </c>
      <c r="U1362" s="20" t="str">
        <f>IF($D1362="Non",IF($B1362&lt;3,"-",IF('Synthese chemins'!U1362&gt;2,"Passeur",IF('Synthese chemins'!U1362&lt;1,"-",IF('Synthese chemins'!U1362&lt;2,IF(U$1=$Y1362,"-",IF(U$1=$AA1362,"-","Passeur")),IF(U$1=$Y1362,IF(U$1=AP1362,"-","Passeur"),"Passeur"))))),"-")</f>
        <v>-</v>
      </c>
      <c r="V1362" s="20" t="str">
        <f>IF($D1362="Non",IF($B1362&lt;3,"-",IF('Synthese chemins'!V1362&gt;2,"Passeur",IF('Synthese chemins'!V1362&lt;1,"-",IF('Synthese chemins'!V1362&lt;2,IF(V$1=$Y1362,"-",IF(V$1=$AA1362,"-","Passeur")),IF(V$1=$Y1362,IF(V$1=AQ1362,"-","Passeur"),"Passeur"))))),"-")</f>
        <v>-</v>
      </c>
      <c r="W1362" s="20" t="str">
        <f>IF($D1362="Non",IF($B1362&lt;3,"-",IF('Synthese chemins'!W1362&gt;2,"Passeur",IF('Synthese chemins'!W1362&lt;1,"-",IF('Synthese chemins'!W1362&lt;2,IF(W$1=$Y1362,"-",IF(W$1=$AA1362,"-","Passeur")),IF(W$1=$Y1362,IF(W$1=AR1362,"-","Passeur"),"Passeur"))))),"-")</f>
        <v>-</v>
      </c>
      <c r="X1362" s="20" t="str">
        <f>IF($D1362="Non",IF($B1362&lt;3,"-",IF('Synthese chemins'!X1362&gt;2,"Passeur",IF('Synthese chemins'!X1362&lt;1,"-",IF('Synthese chemins'!X1362&lt;2,IF(X$1=$Y1362,"-",IF(X$1=$AA1362,"-","Passeur")),IF(X$1=$Y1362,IF(X$1=AS1362,"-","Passeur"),"Passeur"))))),"-")</f>
        <v>-</v>
      </c>
      <c r="Y1362" s="33" t="str">
        <f>'Chemins de conversion les plus '!G1362</f>
        <v>SEO</v>
      </c>
      <c r="Z1362" s="20">
        <f t="shared" si="468"/>
        <v>1</v>
      </c>
      <c r="AA1362" s="33" t="str">
        <f>'Chemins de conversion les plus '!I1362</f>
        <v>Retargeting // Criteo</v>
      </c>
      <c r="AB1362" s="5"/>
      <c r="AC1362" s="20">
        <f ca="1">'Synthese chemins'!Z1362</f>
        <v>1</v>
      </c>
      <c r="AD1362" s="19">
        <f>'Synthese chemins'!AA1362</f>
        <v>0</v>
      </c>
      <c r="AE1362" s="20">
        <f ca="1">'Synthese chemins'!AB1362</f>
        <v>0.25</v>
      </c>
      <c r="AF1362" s="19">
        <f>'Synthese chemins'!AC1362</f>
        <v>0</v>
      </c>
      <c r="AH1362" s="2" t="str">
        <f t="shared" si="469"/>
        <v>-</v>
      </c>
      <c r="AI1362" s="2" t="str">
        <f t="shared" si="470"/>
        <v>-</v>
      </c>
      <c r="AJ1362" s="2" t="str">
        <f t="shared" si="471"/>
        <v>-</v>
      </c>
      <c r="AK1362" s="2" t="str">
        <f t="shared" si="472"/>
        <v>-</v>
      </c>
      <c r="AL1362" s="2" t="str">
        <f t="shared" si="473"/>
        <v>-</v>
      </c>
      <c r="AM1362" s="2" t="str">
        <f t="shared" si="474"/>
        <v>-</v>
      </c>
      <c r="AN1362" s="2" t="str">
        <f t="shared" si="475"/>
        <v>-</v>
      </c>
      <c r="AO1362" s="2" t="str">
        <f t="shared" si="476"/>
        <v>-</v>
      </c>
      <c r="AP1362" s="2" t="str">
        <f t="shared" si="477"/>
        <v>-</v>
      </c>
      <c r="AQ1362" s="2" t="str">
        <f t="shared" si="478"/>
        <v>-</v>
      </c>
      <c r="AR1362" s="2">
        <f t="shared" ca="1" si="479"/>
        <v>1</v>
      </c>
      <c r="AS1362" s="2" t="str">
        <f t="shared" si="480"/>
        <v>-</v>
      </c>
      <c r="AT1362" s="2" t="str">
        <f t="shared" si="481"/>
        <v>-</v>
      </c>
      <c r="AU1362" s="2" t="str">
        <f t="shared" si="482"/>
        <v>-</v>
      </c>
      <c r="AV1362" s="2" t="str">
        <f t="shared" si="483"/>
        <v>-</v>
      </c>
      <c r="AW1362" s="2" t="str">
        <f t="shared" si="484"/>
        <v>-</v>
      </c>
      <c r="AX1362" s="2" t="str">
        <f t="shared" si="485"/>
        <v>-</v>
      </c>
      <c r="AY1362" s="2" t="str">
        <f t="shared" si="464"/>
        <v>-</v>
      </c>
      <c r="AZ1362" s="2" t="str">
        <f t="shared" si="465"/>
        <v>-</v>
      </c>
      <c r="BA1362" s="2" t="str">
        <f t="shared" si="466"/>
        <v>-</v>
      </c>
    </row>
    <row r="1363" spans="1:53">
      <c r="A1363" s="2">
        <f t="shared" si="467"/>
        <v>1362</v>
      </c>
      <c r="B1363" s="2">
        <f>'Synthese chemins'!B1363</f>
        <v>4</v>
      </c>
      <c r="C1363" s="2">
        <f>'Synthese chemins'!C1363</f>
        <v>3</v>
      </c>
      <c r="D1363" s="2" t="str">
        <f>'Synthese chemins'!D1363</f>
        <v>Non</v>
      </c>
      <c r="E1363" s="20" t="str">
        <f>IF($D1363="Non",IF($B1363&lt;3,"-",IF('Synthese chemins'!E1363&gt;2,"Passeur",IF('Synthese chemins'!E1363&lt;1,"-",IF('Synthese chemins'!E1363&lt;2,IF(E$1=$Y1363,"-",IF(E$1=$AA1363,"-","Passeur")),IF(E$1=$Y1363,IF(E$1=Y1363,"-","Passeur"),"Passeur"))))),"-")</f>
        <v>-</v>
      </c>
      <c r="F1363" s="20" t="str">
        <f>IF($D1363="Non",IF($B1363&lt;3,"-",IF('Synthese chemins'!F1363&gt;2,"Passeur",IF('Synthese chemins'!F1363&lt;1,"-",IF('Synthese chemins'!F1363&lt;2,IF(F$1=$Y1363,"-",IF(F$1=$AA1363,"-","Passeur")),IF(F$1=$Y1363,IF(F$1=AA1363,"-","Passeur"),"Passeur"))))),"-")</f>
        <v>-</v>
      </c>
      <c r="G1363" s="20" t="str">
        <f>IF($D1363="Non",IF($B1363&lt;3,"-",IF('Synthese chemins'!G1363&gt;2,"Passeur",IF('Synthese chemins'!G1363&lt;1,"-",IF('Synthese chemins'!G1363&lt;2,IF(G$1=$Y1363,"-",IF(G$1=$AA1363,"-","Passeur")),IF(G$1=$Y1363,IF(G$1=AB1363,"-","Passeur"),"Passeur"))))),"-")</f>
        <v>-</v>
      </c>
      <c r="H1363" s="20" t="str">
        <f>IF($D1363="Non",IF($B1363&lt;3,"-",IF('Synthese chemins'!H1363&gt;2,"Passeur",IF('Synthese chemins'!H1363&lt;1,"-",IF('Synthese chemins'!H1363&lt;2,IF(H$1=$Y1363,"-",IF(H$1=$AA1363,"-","Passeur")),IF(H$1=$Y1363,IF(H$1=AC1363,"-","Passeur"),"Passeur"))))),"-")</f>
        <v>-</v>
      </c>
      <c r="I1363" s="20" t="str">
        <f>IF($D1363="Non",IF($B1363&lt;3,"-",IF('Synthese chemins'!I1363&gt;2,"Passeur",IF('Synthese chemins'!I1363&lt;1,"-",IF('Synthese chemins'!I1363&lt;2,IF(I$1=$Y1363,"-",IF(I$1=$AA1363,"-","Passeur")),IF(I$1=$Y1363,IF(I$1=AD1363,"-","Passeur"),"Passeur"))))),"-")</f>
        <v>-</v>
      </c>
      <c r="J1363" s="20" t="str">
        <f>IF($D1363="Non",IF($B1363&lt;3,"-",IF('Synthese chemins'!J1363&gt;2,"Passeur",IF('Synthese chemins'!J1363&lt;1,"-",IF('Synthese chemins'!J1363&lt;2,IF(J$1=$Y1363,"-",IF(J$1=$AA1363,"-","Passeur")),IF(J$1=$Y1363,IF(J$1=AE1363,"-","Passeur"),"Passeur"))))),"-")</f>
        <v>-</v>
      </c>
      <c r="K1363" s="20" t="str">
        <f>IF($D1363="Non",IF($B1363&lt;3,"-",IF('Synthese chemins'!K1363&gt;2,"Passeur",IF('Synthese chemins'!K1363&lt;1,"-",IF('Synthese chemins'!K1363&lt;2,IF(K$1=$Y1363,"-",IF(K$1=$AA1363,"-","Passeur")),IF(K$1=$Y1363,IF(K$1=AF1363,"-","Passeur"),"Passeur"))))),"-")</f>
        <v>-</v>
      </c>
      <c r="L1363" s="20" t="str">
        <f>IF($D1363="Non",IF($B1363&lt;3,"-",IF('Synthese chemins'!L1363&gt;2,"Passeur",IF('Synthese chemins'!L1363&lt;1,"-",IF('Synthese chemins'!L1363&lt;2,IF(L$1=$Y1363,"-",IF(L$1=$AA1363,"-","Passeur")),IF(L$1=$Y1363,IF(L$1=AG1363,"-","Passeur"),"Passeur"))))),"-")</f>
        <v>-</v>
      </c>
      <c r="M1363" s="20" t="str">
        <f>IF($D1363="Non",IF($B1363&lt;3,"-",IF('Synthese chemins'!M1363&gt;2,"Passeur",IF('Synthese chemins'!M1363&lt;1,"-",IF('Synthese chemins'!M1363&lt;2,IF(M$1=$Y1363,"-",IF(M$1=$AA1363,"-","Passeur")),IF(M$1=$Y1363,IF(M$1=AH1363,"-","Passeur"),"Passeur"))))),"-")</f>
        <v>-</v>
      </c>
      <c r="N1363" s="20" t="str">
        <f>IF($D1363="Non",IF($B1363&lt;3,"-",IF('Synthese chemins'!N1363&gt;2,"Passeur",IF('Synthese chemins'!N1363&lt;1,"-",IF('Synthese chemins'!N1363&lt;2,IF(N$1=$Y1363,"-",IF(N$1=$AA1363,"-","Passeur")),IF(N$1=$Y1363,IF(N$1=AI1363,"-","Passeur"),"Passeur"))))),"-")</f>
        <v>-</v>
      </c>
      <c r="O1363" s="20" t="str">
        <f>IF($D1363="Non",IF($B1363&lt;3,"-",IF('Synthese chemins'!O1363&gt;2,"Passeur",IF('Synthese chemins'!O1363&lt;1,"-",IF('Synthese chemins'!O1363&lt;2,IF(O$1=$Y1363,"-",IF(O$1=$AA1363,"-","Passeur")),IF(O$1=$Y1363,IF(O$1=AJ1363,"-","Passeur"),"Passeur"))))),"-")</f>
        <v>Passeur</v>
      </c>
      <c r="P1363" s="20" t="str">
        <f>IF($D1363="Non",IF($B1363&lt;3,"-",IF('Synthese chemins'!P1363&gt;2,"Passeur",IF('Synthese chemins'!P1363&lt;1,"-",IF('Synthese chemins'!P1363&lt;2,IF(P$1=$Y1363,"-",IF(P$1=$AA1363,"-","Passeur")),IF(P$1=$Y1363,IF(P$1=AK1363,"-","Passeur"),"Passeur"))))),"-")</f>
        <v>-</v>
      </c>
      <c r="Q1363" s="20" t="str">
        <f>IF($D1363="Non",IF($B1363&lt;3,"-",IF('Synthese chemins'!Q1363&gt;2,"Passeur",IF('Synthese chemins'!Q1363&lt;1,"-",IF('Synthese chemins'!Q1363&lt;2,IF(Q$1=$Y1363,"-",IF(Q$1=$AA1363,"-","Passeur")),IF(Q$1=$Y1363,IF(Q$1=AL1363,"-","Passeur"),"Passeur"))))),"-")</f>
        <v>-</v>
      </c>
      <c r="R1363" s="20" t="str">
        <f>IF($D1363="Non",IF($B1363&lt;3,"-",IF('Synthese chemins'!R1363&gt;2,"Passeur",IF('Synthese chemins'!R1363&lt;1,"-",IF('Synthese chemins'!R1363&lt;2,IF(R$1=$Y1363,"-",IF(R$1=$AA1363,"-","Passeur")),IF(R$1=$Y1363,IF(R$1=AM1363,"-","Passeur"),"Passeur"))))),"-")</f>
        <v>Passeur</v>
      </c>
      <c r="S1363" s="20" t="str">
        <f>IF($D1363="Non",IF($B1363&lt;3,"-",IF('Synthese chemins'!S1363&gt;2,"Passeur",IF('Synthese chemins'!S1363&lt;1,"-",IF('Synthese chemins'!S1363&lt;2,IF(S$1=$Y1363,"-",IF(S$1=$AA1363,"-","Passeur")),IF(S$1=$Y1363,IF(S$1=AN1363,"-","Passeur"),"Passeur"))))),"-")</f>
        <v>-</v>
      </c>
      <c r="T1363" s="20" t="str">
        <f>IF($D1363="Non",IF($B1363&lt;3,"-",IF('Synthese chemins'!T1363&gt;2,"Passeur",IF('Synthese chemins'!T1363&lt;1,"-",IF('Synthese chemins'!T1363&lt;2,IF(T$1=$Y1363,"-",IF(T$1=$AA1363,"-","Passeur")),IF(T$1=$Y1363,IF(T$1=AO1363,"-","Passeur"),"Passeur"))))),"-")</f>
        <v>-</v>
      </c>
      <c r="U1363" s="20" t="str">
        <f>IF($D1363="Non",IF($B1363&lt;3,"-",IF('Synthese chemins'!U1363&gt;2,"Passeur",IF('Synthese chemins'!U1363&lt;1,"-",IF('Synthese chemins'!U1363&lt;2,IF(U$1=$Y1363,"-",IF(U$1=$AA1363,"-","Passeur")),IF(U$1=$Y1363,IF(U$1=AP1363,"-","Passeur"),"Passeur"))))),"-")</f>
        <v>-</v>
      </c>
      <c r="V1363" s="20" t="str">
        <f>IF($D1363="Non",IF($B1363&lt;3,"-",IF('Synthese chemins'!V1363&gt;2,"Passeur",IF('Synthese chemins'!V1363&lt;1,"-",IF('Synthese chemins'!V1363&lt;2,IF(V$1=$Y1363,"-",IF(V$1=$AA1363,"-","Passeur")),IF(V$1=$Y1363,IF(V$1=AQ1363,"-","Passeur"),"Passeur"))))),"-")</f>
        <v>-</v>
      </c>
      <c r="W1363" s="20" t="str">
        <f>IF($D1363="Non",IF($B1363&lt;3,"-",IF('Synthese chemins'!W1363&gt;2,"Passeur",IF('Synthese chemins'!W1363&lt;1,"-",IF('Synthese chemins'!W1363&lt;2,IF(W$1=$Y1363,"-",IF(W$1=$AA1363,"-","Passeur")),IF(W$1=$Y1363,IF(W$1=AR1363,"-","Passeur"),"Passeur"))))),"-")</f>
        <v>-</v>
      </c>
      <c r="X1363" s="20" t="str">
        <f>IF($D1363="Non",IF($B1363&lt;3,"-",IF('Synthese chemins'!X1363&gt;2,"Passeur",IF('Synthese chemins'!X1363&lt;1,"-",IF('Synthese chemins'!X1363&lt;2,IF(X$1=$Y1363,"-",IF(X$1=$AA1363,"-","Passeur")),IF(X$1=$Y1363,IF(X$1=AS1363,"-","Passeur"),"Passeur"))))),"-")</f>
        <v>-</v>
      </c>
      <c r="Y1363" s="33" t="str">
        <f>'Chemins de conversion les plus '!G1363</f>
        <v>SEO</v>
      </c>
      <c r="Z1363" s="20">
        <f t="shared" si="468"/>
        <v>2</v>
      </c>
      <c r="AA1363" s="33" t="str">
        <f>'Chemins de conversion les plus '!I1363</f>
        <v>Retargeting // Criteo</v>
      </c>
      <c r="AB1363" s="5"/>
      <c r="AC1363" s="20">
        <f ca="1">'Synthese chemins'!Z1363</f>
        <v>1</v>
      </c>
      <c r="AD1363" s="19">
        <f>'Synthese chemins'!AA1363</f>
        <v>0</v>
      </c>
      <c r="AE1363" s="20">
        <f ca="1">'Synthese chemins'!AB1363</f>
        <v>0.25</v>
      </c>
      <c r="AF1363" s="19">
        <f>'Synthese chemins'!AC1363</f>
        <v>0</v>
      </c>
      <c r="AH1363" s="2" t="str">
        <f t="shared" si="469"/>
        <v>-</v>
      </c>
      <c r="AI1363" s="2" t="str">
        <f t="shared" si="470"/>
        <v>-</v>
      </c>
      <c r="AJ1363" s="2" t="str">
        <f t="shared" si="471"/>
        <v>-</v>
      </c>
      <c r="AK1363" s="2" t="str">
        <f t="shared" si="472"/>
        <v>-</v>
      </c>
      <c r="AL1363" s="2" t="str">
        <f t="shared" si="473"/>
        <v>-</v>
      </c>
      <c r="AM1363" s="2" t="str">
        <f t="shared" si="474"/>
        <v>-</v>
      </c>
      <c r="AN1363" s="2" t="str">
        <f t="shared" si="475"/>
        <v>-</v>
      </c>
      <c r="AO1363" s="2" t="str">
        <f t="shared" si="476"/>
        <v>-</v>
      </c>
      <c r="AP1363" s="2" t="str">
        <f t="shared" si="477"/>
        <v>-</v>
      </c>
      <c r="AQ1363" s="2" t="str">
        <f t="shared" si="478"/>
        <v>-</v>
      </c>
      <c r="AR1363" s="2">
        <f t="shared" ca="1" si="479"/>
        <v>1</v>
      </c>
      <c r="AS1363" s="2" t="str">
        <f t="shared" si="480"/>
        <v>-</v>
      </c>
      <c r="AT1363" s="2" t="str">
        <f t="shared" si="481"/>
        <v>-</v>
      </c>
      <c r="AU1363" s="2">
        <f t="shared" ca="1" si="482"/>
        <v>1</v>
      </c>
      <c r="AV1363" s="2" t="str">
        <f t="shared" si="483"/>
        <v>-</v>
      </c>
      <c r="AW1363" s="2" t="str">
        <f t="shared" si="484"/>
        <v>-</v>
      </c>
      <c r="AX1363" s="2" t="str">
        <f t="shared" si="485"/>
        <v>-</v>
      </c>
      <c r="AY1363" s="2" t="str">
        <f t="shared" si="464"/>
        <v>-</v>
      </c>
      <c r="AZ1363" s="2" t="str">
        <f t="shared" si="465"/>
        <v>-</v>
      </c>
      <c r="BA1363" s="2" t="str">
        <f t="shared" si="466"/>
        <v>-</v>
      </c>
    </row>
    <row r="1364" spans="1:53">
      <c r="A1364" s="2">
        <f t="shared" si="467"/>
        <v>1363</v>
      </c>
      <c r="B1364" s="2">
        <f>'Synthese chemins'!B1364</f>
        <v>4</v>
      </c>
      <c r="C1364" s="2">
        <f>'Synthese chemins'!C1364</f>
        <v>3</v>
      </c>
      <c r="D1364" s="2" t="str">
        <f>'Synthese chemins'!D1364</f>
        <v>Non</v>
      </c>
      <c r="E1364" s="20" t="str">
        <f>IF($D1364="Non",IF($B1364&lt;3,"-",IF('Synthese chemins'!E1364&gt;2,"Passeur",IF('Synthese chemins'!E1364&lt;1,"-",IF('Synthese chemins'!E1364&lt;2,IF(E$1=$Y1364,"-",IF(E$1=$AA1364,"-","Passeur")),IF(E$1=$Y1364,IF(E$1=Y1364,"-","Passeur"),"Passeur"))))),"-")</f>
        <v>-</v>
      </c>
      <c r="F1364" s="20" t="str">
        <f>IF($D1364="Non",IF($B1364&lt;3,"-",IF('Synthese chemins'!F1364&gt;2,"Passeur",IF('Synthese chemins'!F1364&lt;1,"-",IF('Synthese chemins'!F1364&lt;2,IF(F$1=$Y1364,"-",IF(F$1=$AA1364,"-","Passeur")),IF(F$1=$Y1364,IF(F$1=AA1364,"-","Passeur"),"Passeur"))))),"-")</f>
        <v>-</v>
      </c>
      <c r="G1364" s="20" t="str">
        <f>IF($D1364="Non",IF($B1364&lt;3,"-",IF('Synthese chemins'!G1364&gt;2,"Passeur",IF('Synthese chemins'!G1364&lt;1,"-",IF('Synthese chemins'!G1364&lt;2,IF(G$1=$Y1364,"-",IF(G$1=$AA1364,"-","Passeur")),IF(G$1=$Y1364,IF(G$1=AB1364,"-","Passeur"),"Passeur"))))),"-")</f>
        <v>-</v>
      </c>
      <c r="H1364" s="20" t="str">
        <f>IF($D1364="Non",IF($B1364&lt;3,"-",IF('Synthese chemins'!H1364&gt;2,"Passeur",IF('Synthese chemins'!H1364&lt;1,"-",IF('Synthese chemins'!H1364&lt;2,IF(H$1=$Y1364,"-",IF(H$1=$AA1364,"-","Passeur")),IF(H$1=$Y1364,IF(H$1=AC1364,"-","Passeur"),"Passeur"))))),"-")</f>
        <v>-</v>
      </c>
      <c r="I1364" s="20" t="str">
        <f>IF($D1364="Non",IF($B1364&lt;3,"-",IF('Synthese chemins'!I1364&gt;2,"Passeur",IF('Synthese chemins'!I1364&lt;1,"-",IF('Synthese chemins'!I1364&lt;2,IF(I$1=$Y1364,"-",IF(I$1=$AA1364,"-","Passeur")),IF(I$1=$Y1364,IF(I$1=AD1364,"-","Passeur"),"Passeur"))))),"-")</f>
        <v>-</v>
      </c>
      <c r="J1364" s="20" t="str">
        <f>IF($D1364="Non",IF($B1364&lt;3,"-",IF('Synthese chemins'!J1364&gt;2,"Passeur",IF('Synthese chemins'!J1364&lt;1,"-",IF('Synthese chemins'!J1364&lt;2,IF(J$1=$Y1364,"-",IF(J$1=$AA1364,"-","Passeur")),IF(J$1=$Y1364,IF(J$1=AE1364,"-","Passeur"),"Passeur"))))),"-")</f>
        <v>-</v>
      </c>
      <c r="K1364" s="20" t="str">
        <f>IF($D1364="Non",IF($B1364&lt;3,"-",IF('Synthese chemins'!K1364&gt;2,"Passeur",IF('Synthese chemins'!K1364&lt;1,"-",IF('Synthese chemins'!K1364&lt;2,IF(K$1=$Y1364,"-",IF(K$1=$AA1364,"-","Passeur")),IF(K$1=$Y1364,IF(K$1=AF1364,"-","Passeur"),"Passeur"))))),"-")</f>
        <v>-</v>
      </c>
      <c r="L1364" s="20" t="str">
        <f>IF($D1364="Non",IF($B1364&lt;3,"-",IF('Synthese chemins'!L1364&gt;2,"Passeur",IF('Synthese chemins'!L1364&lt;1,"-",IF('Synthese chemins'!L1364&lt;2,IF(L$1=$Y1364,"-",IF(L$1=$AA1364,"-","Passeur")),IF(L$1=$Y1364,IF(L$1=AG1364,"-","Passeur"),"Passeur"))))),"-")</f>
        <v>-</v>
      </c>
      <c r="M1364" s="20" t="str">
        <f>IF($D1364="Non",IF($B1364&lt;3,"-",IF('Synthese chemins'!M1364&gt;2,"Passeur",IF('Synthese chemins'!M1364&lt;1,"-",IF('Synthese chemins'!M1364&lt;2,IF(M$1=$Y1364,"-",IF(M$1=$AA1364,"-","Passeur")),IF(M$1=$Y1364,IF(M$1=AH1364,"-","Passeur"),"Passeur"))))),"-")</f>
        <v>-</v>
      </c>
      <c r="N1364" s="20" t="str">
        <f>IF($D1364="Non",IF($B1364&lt;3,"-",IF('Synthese chemins'!N1364&gt;2,"Passeur",IF('Synthese chemins'!N1364&lt;1,"-",IF('Synthese chemins'!N1364&lt;2,IF(N$1=$Y1364,"-",IF(N$1=$AA1364,"-","Passeur")),IF(N$1=$Y1364,IF(N$1=AI1364,"-","Passeur"),"Passeur"))))),"-")</f>
        <v>-</v>
      </c>
      <c r="O1364" s="20" t="str">
        <f>IF($D1364="Non",IF($B1364&lt;3,"-",IF('Synthese chemins'!O1364&gt;2,"Passeur",IF('Synthese chemins'!O1364&lt;1,"-",IF('Synthese chemins'!O1364&lt;2,IF(O$1=$Y1364,"-",IF(O$1=$AA1364,"-","Passeur")),IF(O$1=$Y1364,IF(O$1=AJ1364,"-","Passeur"),"Passeur"))))),"-")</f>
        <v>Passeur</v>
      </c>
      <c r="P1364" s="20" t="str">
        <f>IF($D1364="Non",IF($B1364&lt;3,"-",IF('Synthese chemins'!P1364&gt;2,"Passeur",IF('Synthese chemins'!P1364&lt;1,"-",IF('Synthese chemins'!P1364&lt;2,IF(P$1=$Y1364,"-",IF(P$1=$AA1364,"-","Passeur")),IF(P$1=$Y1364,IF(P$1=AK1364,"-","Passeur"),"Passeur"))))),"-")</f>
        <v>-</v>
      </c>
      <c r="Q1364" s="20" t="str">
        <f>IF($D1364="Non",IF($B1364&lt;3,"-",IF('Synthese chemins'!Q1364&gt;2,"Passeur",IF('Synthese chemins'!Q1364&lt;1,"-",IF('Synthese chemins'!Q1364&lt;2,IF(Q$1=$Y1364,"-",IF(Q$1=$AA1364,"-","Passeur")),IF(Q$1=$Y1364,IF(Q$1=AL1364,"-","Passeur"),"Passeur"))))),"-")</f>
        <v>-</v>
      </c>
      <c r="R1364" s="20" t="str">
        <f>IF($D1364="Non",IF($B1364&lt;3,"-",IF('Synthese chemins'!R1364&gt;2,"Passeur",IF('Synthese chemins'!R1364&lt;1,"-",IF('Synthese chemins'!R1364&lt;2,IF(R$1=$Y1364,"-",IF(R$1=$AA1364,"-","Passeur")),IF(R$1=$Y1364,IF(R$1=AM1364,"-","Passeur"),"Passeur"))))),"-")</f>
        <v>Passeur</v>
      </c>
      <c r="S1364" s="20" t="str">
        <f>IF($D1364="Non",IF($B1364&lt;3,"-",IF('Synthese chemins'!S1364&gt;2,"Passeur",IF('Synthese chemins'!S1364&lt;1,"-",IF('Synthese chemins'!S1364&lt;2,IF(S$1=$Y1364,"-",IF(S$1=$AA1364,"-","Passeur")),IF(S$1=$Y1364,IF(S$1=AN1364,"-","Passeur"),"Passeur"))))),"-")</f>
        <v>-</v>
      </c>
      <c r="T1364" s="20" t="str">
        <f>IF($D1364="Non",IF($B1364&lt;3,"-",IF('Synthese chemins'!T1364&gt;2,"Passeur",IF('Synthese chemins'!T1364&lt;1,"-",IF('Synthese chemins'!T1364&lt;2,IF(T$1=$Y1364,"-",IF(T$1=$AA1364,"-","Passeur")),IF(T$1=$Y1364,IF(T$1=AO1364,"-","Passeur"),"Passeur"))))),"-")</f>
        <v>-</v>
      </c>
      <c r="U1364" s="20" t="str">
        <f>IF($D1364="Non",IF($B1364&lt;3,"-",IF('Synthese chemins'!U1364&gt;2,"Passeur",IF('Synthese chemins'!U1364&lt;1,"-",IF('Synthese chemins'!U1364&lt;2,IF(U$1=$Y1364,"-",IF(U$1=$AA1364,"-","Passeur")),IF(U$1=$Y1364,IF(U$1=AP1364,"-","Passeur"),"Passeur"))))),"-")</f>
        <v>-</v>
      </c>
      <c r="V1364" s="20" t="str">
        <f>IF($D1364="Non",IF($B1364&lt;3,"-",IF('Synthese chemins'!V1364&gt;2,"Passeur",IF('Synthese chemins'!V1364&lt;1,"-",IF('Synthese chemins'!V1364&lt;2,IF(V$1=$Y1364,"-",IF(V$1=$AA1364,"-","Passeur")),IF(V$1=$Y1364,IF(V$1=AQ1364,"-","Passeur"),"Passeur"))))),"-")</f>
        <v>-</v>
      </c>
      <c r="W1364" s="20" t="str">
        <f>IF($D1364="Non",IF($B1364&lt;3,"-",IF('Synthese chemins'!W1364&gt;2,"Passeur",IF('Synthese chemins'!W1364&lt;1,"-",IF('Synthese chemins'!W1364&lt;2,IF(W$1=$Y1364,"-",IF(W$1=$AA1364,"-","Passeur")),IF(W$1=$Y1364,IF(W$1=AR1364,"-","Passeur"),"Passeur"))))),"-")</f>
        <v>-</v>
      </c>
      <c r="X1364" s="20" t="str">
        <f>IF($D1364="Non",IF($B1364&lt;3,"-",IF('Synthese chemins'!X1364&gt;2,"Passeur",IF('Synthese chemins'!X1364&lt;1,"-",IF('Synthese chemins'!X1364&lt;2,IF(X$1=$Y1364,"-",IF(X$1=$AA1364,"-","Passeur")),IF(X$1=$Y1364,IF(X$1=AS1364,"-","Passeur"),"Passeur"))))),"-")</f>
        <v>-</v>
      </c>
      <c r="Y1364" s="33" t="str">
        <f>'Chemins de conversion les plus '!G1364</f>
        <v>SEO</v>
      </c>
      <c r="Z1364" s="20">
        <f t="shared" si="468"/>
        <v>2</v>
      </c>
      <c r="AA1364" s="33" t="str">
        <f>'Chemins de conversion les plus '!I1364</f>
        <v>SEA // PLA</v>
      </c>
      <c r="AB1364" s="5"/>
      <c r="AC1364" s="20">
        <f ca="1">'Synthese chemins'!Z1364</f>
        <v>1</v>
      </c>
      <c r="AD1364" s="19">
        <f>'Synthese chemins'!AA1364</f>
        <v>0</v>
      </c>
      <c r="AE1364" s="20">
        <f ca="1">'Synthese chemins'!AB1364</f>
        <v>0.25</v>
      </c>
      <c r="AF1364" s="19">
        <f>'Synthese chemins'!AC1364</f>
        <v>0</v>
      </c>
      <c r="AH1364" s="2" t="str">
        <f t="shared" si="469"/>
        <v>-</v>
      </c>
      <c r="AI1364" s="2" t="str">
        <f t="shared" si="470"/>
        <v>-</v>
      </c>
      <c r="AJ1364" s="2" t="str">
        <f t="shared" si="471"/>
        <v>-</v>
      </c>
      <c r="AK1364" s="2" t="str">
        <f t="shared" si="472"/>
        <v>-</v>
      </c>
      <c r="AL1364" s="2" t="str">
        <f t="shared" si="473"/>
        <v>-</v>
      </c>
      <c r="AM1364" s="2" t="str">
        <f t="shared" si="474"/>
        <v>-</v>
      </c>
      <c r="AN1364" s="2" t="str">
        <f t="shared" si="475"/>
        <v>-</v>
      </c>
      <c r="AO1364" s="2" t="str">
        <f t="shared" si="476"/>
        <v>-</v>
      </c>
      <c r="AP1364" s="2" t="str">
        <f t="shared" si="477"/>
        <v>-</v>
      </c>
      <c r="AQ1364" s="2" t="str">
        <f t="shared" si="478"/>
        <v>-</v>
      </c>
      <c r="AR1364" s="2">
        <f t="shared" ca="1" si="479"/>
        <v>1</v>
      </c>
      <c r="AS1364" s="2" t="str">
        <f t="shared" si="480"/>
        <v>-</v>
      </c>
      <c r="AT1364" s="2" t="str">
        <f t="shared" si="481"/>
        <v>-</v>
      </c>
      <c r="AU1364" s="2">
        <f t="shared" ca="1" si="482"/>
        <v>1</v>
      </c>
      <c r="AV1364" s="2" t="str">
        <f t="shared" si="483"/>
        <v>-</v>
      </c>
      <c r="AW1364" s="2" t="str">
        <f t="shared" si="484"/>
        <v>-</v>
      </c>
      <c r="AX1364" s="2" t="str">
        <f t="shared" si="485"/>
        <v>-</v>
      </c>
      <c r="AY1364" s="2" t="str">
        <f t="shared" si="464"/>
        <v>-</v>
      </c>
      <c r="AZ1364" s="2" t="str">
        <f t="shared" si="465"/>
        <v>-</v>
      </c>
      <c r="BA1364" s="2" t="str">
        <f t="shared" si="466"/>
        <v>-</v>
      </c>
    </row>
    <row r="1365" spans="1:53">
      <c r="A1365" s="2">
        <f t="shared" si="467"/>
        <v>1364</v>
      </c>
      <c r="B1365" s="2">
        <f>'Synthese chemins'!B1365</f>
        <v>4</v>
      </c>
      <c r="C1365" s="2">
        <f>'Synthese chemins'!C1365</f>
        <v>4</v>
      </c>
      <c r="D1365" s="2" t="str">
        <f>'Synthese chemins'!D1365</f>
        <v>Non</v>
      </c>
      <c r="E1365" s="20" t="str">
        <f>IF($D1365="Non",IF($B1365&lt;3,"-",IF('Synthese chemins'!E1365&gt;2,"Passeur",IF('Synthese chemins'!E1365&lt;1,"-",IF('Synthese chemins'!E1365&lt;2,IF(E$1=$Y1365,"-",IF(E$1=$AA1365,"-","Passeur")),IF(E$1=$Y1365,IF(E$1=Y1365,"-","Passeur"),"Passeur"))))),"-")</f>
        <v>-</v>
      </c>
      <c r="F1365" s="20" t="str">
        <f>IF($D1365="Non",IF($B1365&lt;3,"-",IF('Synthese chemins'!F1365&gt;2,"Passeur",IF('Synthese chemins'!F1365&lt;1,"-",IF('Synthese chemins'!F1365&lt;2,IF(F$1=$Y1365,"-",IF(F$1=$AA1365,"-","Passeur")),IF(F$1=$Y1365,IF(F$1=AA1365,"-","Passeur"),"Passeur"))))),"-")</f>
        <v>Passeur</v>
      </c>
      <c r="G1365" s="20" t="str">
        <f>IF($D1365="Non",IF($B1365&lt;3,"-",IF('Synthese chemins'!G1365&gt;2,"Passeur",IF('Synthese chemins'!G1365&lt;1,"-",IF('Synthese chemins'!G1365&lt;2,IF(G$1=$Y1365,"-",IF(G$1=$AA1365,"-","Passeur")),IF(G$1=$Y1365,IF(G$1=AB1365,"-","Passeur"),"Passeur"))))),"-")</f>
        <v>-</v>
      </c>
      <c r="H1365" s="20" t="str">
        <f>IF($D1365="Non",IF($B1365&lt;3,"-",IF('Synthese chemins'!H1365&gt;2,"Passeur",IF('Synthese chemins'!H1365&lt;1,"-",IF('Synthese chemins'!H1365&lt;2,IF(H$1=$Y1365,"-",IF(H$1=$AA1365,"-","Passeur")),IF(H$1=$Y1365,IF(H$1=AC1365,"-","Passeur"),"Passeur"))))),"-")</f>
        <v>-</v>
      </c>
      <c r="I1365" s="20" t="str">
        <f>IF($D1365="Non",IF($B1365&lt;3,"-",IF('Synthese chemins'!I1365&gt;2,"Passeur",IF('Synthese chemins'!I1365&lt;1,"-",IF('Synthese chemins'!I1365&lt;2,IF(I$1=$Y1365,"-",IF(I$1=$AA1365,"-","Passeur")),IF(I$1=$Y1365,IF(I$1=AD1365,"-","Passeur"),"Passeur"))))),"-")</f>
        <v>-</v>
      </c>
      <c r="J1365" s="20" t="str">
        <f>IF($D1365="Non",IF($B1365&lt;3,"-",IF('Synthese chemins'!J1365&gt;2,"Passeur",IF('Synthese chemins'!J1365&lt;1,"-",IF('Synthese chemins'!J1365&lt;2,IF(J$1=$Y1365,"-",IF(J$1=$AA1365,"-","Passeur")),IF(J$1=$Y1365,IF(J$1=AE1365,"-","Passeur"),"Passeur"))))),"-")</f>
        <v>-</v>
      </c>
      <c r="K1365" s="20" t="str">
        <f>IF($D1365="Non",IF($B1365&lt;3,"-",IF('Synthese chemins'!K1365&gt;2,"Passeur",IF('Synthese chemins'!K1365&lt;1,"-",IF('Synthese chemins'!K1365&lt;2,IF(K$1=$Y1365,"-",IF(K$1=$AA1365,"-","Passeur")),IF(K$1=$Y1365,IF(K$1=AF1365,"-","Passeur"),"Passeur"))))),"-")</f>
        <v>-</v>
      </c>
      <c r="L1365" s="20" t="str">
        <f>IF($D1365="Non",IF($B1365&lt;3,"-",IF('Synthese chemins'!L1365&gt;2,"Passeur",IF('Synthese chemins'!L1365&lt;1,"-",IF('Synthese chemins'!L1365&lt;2,IF(L$1=$Y1365,"-",IF(L$1=$AA1365,"-","Passeur")),IF(L$1=$Y1365,IF(L$1=AG1365,"-","Passeur"),"Passeur"))))),"-")</f>
        <v>-</v>
      </c>
      <c r="M1365" s="20" t="str">
        <f>IF($D1365="Non",IF($B1365&lt;3,"-",IF('Synthese chemins'!M1365&gt;2,"Passeur",IF('Synthese chemins'!M1365&lt;1,"-",IF('Synthese chemins'!M1365&lt;2,IF(M$1=$Y1365,"-",IF(M$1=$AA1365,"-","Passeur")),IF(M$1=$Y1365,IF(M$1=AH1365,"-","Passeur"),"Passeur"))))),"-")</f>
        <v>-</v>
      </c>
      <c r="N1365" s="20" t="str">
        <f>IF($D1365="Non",IF($B1365&lt;3,"-",IF('Synthese chemins'!N1365&gt;2,"Passeur",IF('Synthese chemins'!N1365&lt;1,"-",IF('Synthese chemins'!N1365&lt;2,IF(N$1=$Y1365,"-",IF(N$1=$AA1365,"-","Passeur")),IF(N$1=$Y1365,IF(N$1=AI1365,"-","Passeur"),"Passeur"))))),"-")</f>
        <v>-</v>
      </c>
      <c r="O1365" s="20" t="str">
        <f>IF($D1365="Non",IF($B1365&lt;3,"-",IF('Synthese chemins'!O1365&gt;2,"Passeur",IF('Synthese chemins'!O1365&lt;1,"-",IF('Synthese chemins'!O1365&lt;2,IF(O$1=$Y1365,"-",IF(O$1=$AA1365,"-","Passeur")),IF(O$1=$Y1365,IF(O$1=AJ1365,"-","Passeur"),"Passeur"))))),"-")</f>
        <v>Passeur</v>
      </c>
      <c r="P1365" s="20" t="str">
        <f>IF($D1365="Non",IF($B1365&lt;3,"-",IF('Synthese chemins'!P1365&gt;2,"Passeur",IF('Synthese chemins'!P1365&lt;1,"-",IF('Synthese chemins'!P1365&lt;2,IF(P$1=$Y1365,"-",IF(P$1=$AA1365,"-","Passeur")),IF(P$1=$Y1365,IF(P$1=AK1365,"-","Passeur"),"Passeur"))))),"-")</f>
        <v>-</v>
      </c>
      <c r="Q1365" s="20" t="str">
        <f>IF($D1365="Non",IF($B1365&lt;3,"-",IF('Synthese chemins'!Q1365&gt;2,"Passeur",IF('Synthese chemins'!Q1365&lt;1,"-",IF('Synthese chemins'!Q1365&lt;2,IF(Q$1=$Y1365,"-",IF(Q$1=$AA1365,"-","Passeur")),IF(Q$1=$Y1365,IF(Q$1=AL1365,"-","Passeur"),"Passeur"))))),"-")</f>
        <v>-</v>
      </c>
      <c r="R1365" s="20" t="str">
        <f>IF($D1365="Non",IF($B1365&lt;3,"-",IF('Synthese chemins'!R1365&gt;2,"Passeur",IF('Synthese chemins'!R1365&lt;1,"-",IF('Synthese chemins'!R1365&lt;2,IF(R$1=$Y1365,"-",IF(R$1=$AA1365,"-","Passeur")),IF(R$1=$Y1365,IF(R$1=AM1365,"-","Passeur"),"Passeur"))))),"-")</f>
        <v>-</v>
      </c>
      <c r="S1365" s="20" t="str">
        <f>IF($D1365="Non",IF($B1365&lt;3,"-",IF('Synthese chemins'!S1365&gt;2,"Passeur",IF('Synthese chemins'!S1365&lt;1,"-",IF('Synthese chemins'!S1365&lt;2,IF(S$1=$Y1365,"-",IF(S$1=$AA1365,"-","Passeur")),IF(S$1=$Y1365,IF(S$1=AN1365,"-","Passeur"),"Passeur"))))),"-")</f>
        <v>-</v>
      </c>
      <c r="T1365" s="20" t="str">
        <f>IF($D1365="Non",IF($B1365&lt;3,"-",IF('Synthese chemins'!T1365&gt;2,"Passeur",IF('Synthese chemins'!T1365&lt;1,"-",IF('Synthese chemins'!T1365&lt;2,IF(T$1=$Y1365,"-",IF(T$1=$AA1365,"-","Passeur")),IF(T$1=$Y1365,IF(T$1=AO1365,"-","Passeur"),"Passeur"))))),"-")</f>
        <v>-</v>
      </c>
      <c r="U1365" s="20" t="str">
        <f>IF($D1365="Non",IF($B1365&lt;3,"-",IF('Synthese chemins'!U1365&gt;2,"Passeur",IF('Synthese chemins'!U1365&lt;1,"-",IF('Synthese chemins'!U1365&lt;2,IF(U$1=$Y1365,"-",IF(U$1=$AA1365,"-","Passeur")),IF(U$1=$Y1365,IF(U$1=AP1365,"-","Passeur"),"Passeur"))))),"-")</f>
        <v>-</v>
      </c>
      <c r="V1365" s="20" t="str">
        <f>IF($D1365="Non",IF($B1365&lt;3,"-",IF('Synthese chemins'!V1365&gt;2,"Passeur",IF('Synthese chemins'!V1365&lt;1,"-",IF('Synthese chemins'!V1365&lt;2,IF(V$1=$Y1365,"-",IF(V$1=$AA1365,"-","Passeur")),IF(V$1=$Y1365,IF(V$1=AQ1365,"-","Passeur"),"Passeur"))))),"-")</f>
        <v>-</v>
      </c>
      <c r="W1365" s="20" t="str">
        <f>IF($D1365="Non",IF($B1365&lt;3,"-",IF('Synthese chemins'!W1365&gt;2,"Passeur",IF('Synthese chemins'!W1365&lt;1,"-",IF('Synthese chemins'!W1365&lt;2,IF(W$1=$Y1365,"-",IF(W$1=$AA1365,"-","Passeur")),IF(W$1=$Y1365,IF(W$1=AR1365,"-","Passeur"),"Passeur"))))),"-")</f>
        <v>-</v>
      </c>
      <c r="X1365" s="20" t="str">
        <f>IF($D1365="Non",IF($B1365&lt;3,"-",IF('Synthese chemins'!X1365&gt;2,"Passeur",IF('Synthese chemins'!X1365&lt;1,"-",IF('Synthese chemins'!X1365&lt;2,IF(X$1=$Y1365,"-",IF(X$1=$AA1365,"-","Passeur")),IF(X$1=$Y1365,IF(X$1=AS1365,"-","Passeur"),"Passeur"))))),"-")</f>
        <v>-</v>
      </c>
      <c r="Y1365" s="33" t="str">
        <f>'Chemins de conversion les plus '!G1365</f>
        <v>SEO</v>
      </c>
      <c r="Z1365" s="20">
        <f t="shared" si="468"/>
        <v>2</v>
      </c>
      <c r="AA1365" s="33" t="str">
        <f>'Chemins de conversion les plus '!I1365</f>
        <v>SEA // PLA</v>
      </c>
      <c r="AB1365" s="5"/>
      <c r="AC1365" s="20">
        <f ca="1">'Synthese chemins'!Z1365</f>
        <v>1</v>
      </c>
      <c r="AD1365" s="19">
        <f>'Synthese chemins'!AA1365</f>
        <v>0</v>
      </c>
      <c r="AE1365" s="20">
        <f ca="1">'Synthese chemins'!AB1365</f>
        <v>0.25</v>
      </c>
      <c r="AF1365" s="19">
        <f>'Synthese chemins'!AC1365</f>
        <v>0</v>
      </c>
      <c r="AH1365" s="2" t="str">
        <f t="shared" si="469"/>
        <v>-</v>
      </c>
      <c r="AI1365" s="2">
        <f t="shared" ca="1" si="470"/>
        <v>1</v>
      </c>
      <c r="AJ1365" s="2" t="str">
        <f t="shared" si="471"/>
        <v>-</v>
      </c>
      <c r="AK1365" s="2" t="str">
        <f t="shared" si="472"/>
        <v>-</v>
      </c>
      <c r="AL1365" s="2" t="str">
        <f t="shared" si="473"/>
        <v>-</v>
      </c>
      <c r="AM1365" s="2" t="str">
        <f t="shared" si="474"/>
        <v>-</v>
      </c>
      <c r="AN1365" s="2" t="str">
        <f t="shared" si="475"/>
        <v>-</v>
      </c>
      <c r="AO1365" s="2" t="str">
        <f t="shared" si="476"/>
        <v>-</v>
      </c>
      <c r="AP1365" s="2" t="str">
        <f t="shared" si="477"/>
        <v>-</v>
      </c>
      <c r="AQ1365" s="2" t="str">
        <f t="shared" si="478"/>
        <v>-</v>
      </c>
      <c r="AR1365" s="2">
        <f t="shared" ca="1" si="479"/>
        <v>1</v>
      </c>
      <c r="AS1365" s="2" t="str">
        <f t="shared" si="480"/>
        <v>-</v>
      </c>
      <c r="AT1365" s="2" t="str">
        <f t="shared" si="481"/>
        <v>-</v>
      </c>
      <c r="AU1365" s="2" t="str">
        <f t="shared" si="482"/>
        <v>-</v>
      </c>
      <c r="AV1365" s="2" t="str">
        <f t="shared" si="483"/>
        <v>-</v>
      </c>
      <c r="AW1365" s="2" t="str">
        <f t="shared" si="484"/>
        <v>-</v>
      </c>
      <c r="AX1365" s="2" t="str">
        <f t="shared" si="485"/>
        <v>-</v>
      </c>
      <c r="AY1365" s="2" t="str">
        <f t="shared" si="464"/>
        <v>-</v>
      </c>
      <c r="AZ1365" s="2" t="str">
        <f t="shared" si="465"/>
        <v>-</v>
      </c>
      <c r="BA1365" s="2" t="str">
        <f t="shared" si="466"/>
        <v>-</v>
      </c>
    </row>
    <row r="1366" spans="1:53">
      <c r="A1366" s="2">
        <f t="shared" si="467"/>
        <v>1365</v>
      </c>
      <c r="B1366" s="2">
        <f>'Synthese chemins'!B1366</f>
        <v>4</v>
      </c>
      <c r="C1366" s="2">
        <f>'Synthese chemins'!C1366</f>
        <v>3</v>
      </c>
      <c r="D1366" s="2" t="str">
        <f>'Synthese chemins'!D1366</f>
        <v>Non</v>
      </c>
      <c r="E1366" s="20" t="str">
        <f>IF($D1366="Non",IF($B1366&lt;3,"-",IF('Synthese chemins'!E1366&gt;2,"Passeur",IF('Synthese chemins'!E1366&lt;1,"-",IF('Synthese chemins'!E1366&lt;2,IF(E$1=$Y1366,"-",IF(E$1=$AA1366,"-","Passeur")),IF(E$1=$Y1366,IF(E$1=Y1366,"-","Passeur"),"Passeur"))))),"-")</f>
        <v>-</v>
      </c>
      <c r="F1366" s="20" t="str">
        <f>IF($D1366="Non",IF($B1366&lt;3,"-",IF('Synthese chemins'!F1366&gt;2,"Passeur",IF('Synthese chemins'!F1366&lt;1,"-",IF('Synthese chemins'!F1366&lt;2,IF(F$1=$Y1366,"-",IF(F$1=$AA1366,"-","Passeur")),IF(F$1=$Y1366,IF(F$1=AA1366,"-","Passeur"),"Passeur"))))),"-")</f>
        <v>-</v>
      </c>
      <c r="G1366" s="20" t="str">
        <f>IF($D1366="Non",IF($B1366&lt;3,"-",IF('Synthese chemins'!G1366&gt;2,"Passeur",IF('Synthese chemins'!G1366&lt;1,"-",IF('Synthese chemins'!G1366&lt;2,IF(G$1=$Y1366,"-",IF(G$1=$AA1366,"-","Passeur")),IF(G$1=$Y1366,IF(G$1=AB1366,"-","Passeur"),"Passeur"))))),"-")</f>
        <v>-</v>
      </c>
      <c r="H1366" s="20" t="str">
        <f>IF($D1366="Non",IF($B1366&lt;3,"-",IF('Synthese chemins'!H1366&gt;2,"Passeur",IF('Synthese chemins'!H1366&lt;1,"-",IF('Synthese chemins'!H1366&lt;2,IF(H$1=$Y1366,"-",IF(H$1=$AA1366,"-","Passeur")),IF(H$1=$Y1366,IF(H$1=AC1366,"-","Passeur"),"Passeur"))))),"-")</f>
        <v>-</v>
      </c>
      <c r="I1366" s="20" t="str">
        <f>IF($D1366="Non",IF($B1366&lt;3,"-",IF('Synthese chemins'!I1366&gt;2,"Passeur",IF('Synthese chemins'!I1366&lt;1,"-",IF('Synthese chemins'!I1366&lt;2,IF(I$1=$Y1366,"-",IF(I$1=$AA1366,"-","Passeur")),IF(I$1=$Y1366,IF(I$1=AD1366,"-","Passeur"),"Passeur"))))),"-")</f>
        <v>-</v>
      </c>
      <c r="J1366" s="20" t="str">
        <f>IF($D1366="Non",IF($B1366&lt;3,"-",IF('Synthese chemins'!J1366&gt;2,"Passeur",IF('Synthese chemins'!J1366&lt;1,"-",IF('Synthese chemins'!J1366&lt;2,IF(J$1=$Y1366,"-",IF(J$1=$AA1366,"-","Passeur")),IF(J$1=$Y1366,IF(J$1=AE1366,"-","Passeur"),"Passeur"))))),"-")</f>
        <v>-</v>
      </c>
      <c r="K1366" s="20" t="str">
        <f>IF($D1366="Non",IF($B1366&lt;3,"-",IF('Synthese chemins'!K1366&gt;2,"Passeur",IF('Synthese chemins'!K1366&lt;1,"-",IF('Synthese chemins'!K1366&lt;2,IF(K$1=$Y1366,"-",IF(K$1=$AA1366,"-","Passeur")),IF(K$1=$Y1366,IF(K$1=AF1366,"-","Passeur"),"Passeur"))))),"-")</f>
        <v>-</v>
      </c>
      <c r="L1366" s="20" t="str">
        <f>IF($D1366="Non",IF($B1366&lt;3,"-",IF('Synthese chemins'!L1366&gt;2,"Passeur",IF('Synthese chemins'!L1366&lt;1,"-",IF('Synthese chemins'!L1366&lt;2,IF(L$1=$Y1366,"-",IF(L$1=$AA1366,"-","Passeur")),IF(L$1=$Y1366,IF(L$1=AG1366,"-","Passeur"),"Passeur"))))),"-")</f>
        <v>-</v>
      </c>
      <c r="M1366" s="20" t="str">
        <f>IF($D1366="Non",IF($B1366&lt;3,"-",IF('Synthese chemins'!M1366&gt;2,"Passeur",IF('Synthese chemins'!M1366&lt;1,"-",IF('Synthese chemins'!M1366&lt;2,IF(M$1=$Y1366,"-",IF(M$1=$AA1366,"-","Passeur")),IF(M$1=$Y1366,IF(M$1=AH1366,"-","Passeur"),"Passeur"))))),"-")</f>
        <v>-</v>
      </c>
      <c r="N1366" s="20" t="str">
        <f>IF($D1366="Non",IF($B1366&lt;3,"-",IF('Synthese chemins'!N1366&gt;2,"Passeur",IF('Synthese chemins'!N1366&lt;1,"-",IF('Synthese chemins'!N1366&lt;2,IF(N$1=$Y1366,"-",IF(N$1=$AA1366,"-","Passeur")),IF(N$1=$Y1366,IF(N$1=AI1366,"-","Passeur"),"Passeur"))))),"-")</f>
        <v>-</v>
      </c>
      <c r="O1366" s="20" t="str">
        <f>IF($D1366="Non",IF($B1366&lt;3,"-",IF('Synthese chemins'!O1366&gt;2,"Passeur",IF('Synthese chemins'!O1366&lt;1,"-",IF('Synthese chemins'!O1366&lt;2,IF(O$1=$Y1366,"-",IF(O$1=$AA1366,"-","Passeur")),IF(O$1=$Y1366,IF(O$1=AJ1366,"-","Passeur"),"Passeur"))))),"-")</f>
        <v>Passeur</v>
      </c>
      <c r="P1366" s="20" t="str">
        <f>IF($D1366="Non",IF($B1366&lt;3,"-",IF('Synthese chemins'!P1366&gt;2,"Passeur",IF('Synthese chemins'!P1366&lt;1,"-",IF('Synthese chemins'!P1366&lt;2,IF(P$1=$Y1366,"-",IF(P$1=$AA1366,"-","Passeur")),IF(P$1=$Y1366,IF(P$1=AK1366,"-","Passeur"),"Passeur"))))),"-")</f>
        <v>-</v>
      </c>
      <c r="Q1366" s="20" t="str">
        <f>IF($D1366="Non",IF($B1366&lt;3,"-",IF('Synthese chemins'!Q1366&gt;2,"Passeur",IF('Synthese chemins'!Q1366&lt;1,"-",IF('Synthese chemins'!Q1366&lt;2,IF(Q$1=$Y1366,"-",IF(Q$1=$AA1366,"-","Passeur")),IF(Q$1=$Y1366,IF(Q$1=AL1366,"-","Passeur"),"Passeur"))))),"-")</f>
        <v>Passeur</v>
      </c>
      <c r="R1366" s="20" t="str">
        <f>IF($D1366="Non",IF($B1366&lt;3,"-",IF('Synthese chemins'!R1366&gt;2,"Passeur",IF('Synthese chemins'!R1366&lt;1,"-",IF('Synthese chemins'!R1366&lt;2,IF(R$1=$Y1366,"-",IF(R$1=$AA1366,"-","Passeur")),IF(R$1=$Y1366,IF(R$1=AM1366,"-","Passeur"),"Passeur"))))),"-")</f>
        <v>Passeur</v>
      </c>
      <c r="S1366" s="20" t="str">
        <f>IF($D1366="Non",IF($B1366&lt;3,"-",IF('Synthese chemins'!S1366&gt;2,"Passeur",IF('Synthese chemins'!S1366&lt;1,"-",IF('Synthese chemins'!S1366&lt;2,IF(S$1=$Y1366,"-",IF(S$1=$AA1366,"-","Passeur")),IF(S$1=$Y1366,IF(S$1=AN1366,"-","Passeur"),"Passeur"))))),"-")</f>
        <v>-</v>
      </c>
      <c r="T1366" s="20" t="str">
        <f>IF($D1366="Non",IF($B1366&lt;3,"-",IF('Synthese chemins'!T1366&gt;2,"Passeur",IF('Synthese chemins'!T1366&lt;1,"-",IF('Synthese chemins'!T1366&lt;2,IF(T$1=$Y1366,"-",IF(T$1=$AA1366,"-","Passeur")),IF(T$1=$Y1366,IF(T$1=AO1366,"-","Passeur"),"Passeur"))))),"-")</f>
        <v>-</v>
      </c>
      <c r="U1366" s="20" t="str">
        <f>IF($D1366="Non",IF($B1366&lt;3,"-",IF('Synthese chemins'!U1366&gt;2,"Passeur",IF('Synthese chemins'!U1366&lt;1,"-",IF('Synthese chemins'!U1366&lt;2,IF(U$1=$Y1366,"-",IF(U$1=$AA1366,"-","Passeur")),IF(U$1=$Y1366,IF(U$1=AP1366,"-","Passeur"),"Passeur"))))),"-")</f>
        <v>-</v>
      </c>
      <c r="V1366" s="20" t="str">
        <f>IF($D1366="Non",IF($B1366&lt;3,"-",IF('Synthese chemins'!V1366&gt;2,"Passeur",IF('Synthese chemins'!V1366&lt;1,"-",IF('Synthese chemins'!V1366&lt;2,IF(V$1=$Y1366,"-",IF(V$1=$AA1366,"-","Passeur")),IF(V$1=$Y1366,IF(V$1=AQ1366,"-","Passeur"),"Passeur"))))),"-")</f>
        <v>-</v>
      </c>
      <c r="W1366" s="20" t="str">
        <f>IF($D1366="Non",IF($B1366&lt;3,"-",IF('Synthese chemins'!W1366&gt;2,"Passeur",IF('Synthese chemins'!W1366&lt;1,"-",IF('Synthese chemins'!W1366&lt;2,IF(W$1=$Y1366,"-",IF(W$1=$AA1366,"-","Passeur")),IF(W$1=$Y1366,IF(W$1=AR1366,"-","Passeur"),"Passeur"))))),"-")</f>
        <v>-</v>
      </c>
      <c r="X1366" s="20" t="str">
        <f>IF($D1366="Non",IF($B1366&lt;3,"-",IF('Synthese chemins'!X1366&gt;2,"Passeur",IF('Synthese chemins'!X1366&lt;1,"-",IF('Synthese chemins'!X1366&lt;2,IF(X$1=$Y1366,"-",IF(X$1=$AA1366,"-","Passeur")),IF(X$1=$Y1366,IF(X$1=AS1366,"-","Passeur"),"Passeur"))))),"-")</f>
        <v>-</v>
      </c>
      <c r="Y1366" s="33" t="str">
        <f>'Chemins de conversion les plus '!G1366</f>
        <v>SEO</v>
      </c>
      <c r="Z1366" s="20">
        <f t="shared" si="468"/>
        <v>3</v>
      </c>
      <c r="AA1366" s="33" t="str">
        <f>'Chemins de conversion les plus '!I1366</f>
        <v>SEO</v>
      </c>
      <c r="AB1366" s="5"/>
      <c r="AC1366" s="20">
        <f ca="1">'Synthese chemins'!Z1366</f>
        <v>1</v>
      </c>
      <c r="AD1366" s="19">
        <f>'Synthese chemins'!AA1366</f>
        <v>0</v>
      </c>
      <c r="AE1366" s="20">
        <f ca="1">'Synthese chemins'!AB1366</f>
        <v>0.25</v>
      </c>
      <c r="AF1366" s="19">
        <f>'Synthese chemins'!AC1366</f>
        <v>0</v>
      </c>
      <c r="AH1366" s="2" t="str">
        <f t="shared" si="469"/>
        <v>-</v>
      </c>
      <c r="AI1366" s="2" t="str">
        <f t="shared" si="470"/>
        <v>-</v>
      </c>
      <c r="AJ1366" s="2" t="str">
        <f t="shared" si="471"/>
        <v>-</v>
      </c>
      <c r="AK1366" s="2" t="str">
        <f t="shared" si="472"/>
        <v>-</v>
      </c>
      <c r="AL1366" s="2" t="str">
        <f t="shared" si="473"/>
        <v>-</v>
      </c>
      <c r="AM1366" s="2" t="str">
        <f t="shared" si="474"/>
        <v>-</v>
      </c>
      <c r="AN1366" s="2" t="str">
        <f t="shared" si="475"/>
        <v>-</v>
      </c>
      <c r="AO1366" s="2" t="str">
        <f t="shared" si="476"/>
        <v>-</v>
      </c>
      <c r="AP1366" s="2" t="str">
        <f t="shared" si="477"/>
        <v>-</v>
      </c>
      <c r="AQ1366" s="2" t="str">
        <f t="shared" si="478"/>
        <v>-</v>
      </c>
      <c r="AR1366" s="2">
        <f t="shared" ca="1" si="479"/>
        <v>1</v>
      </c>
      <c r="AS1366" s="2" t="str">
        <f t="shared" si="480"/>
        <v>-</v>
      </c>
      <c r="AT1366" s="2">
        <f t="shared" ca="1" si="481"/>
        <v>1</v>
      </c>
      <c r="AU1366" s="2">
        <f t="shared" ca="1" si="482"/>
        <v>1</v>
      </c>
      <c r="AV1366" s="2" t="str">
        <f t="shared" si="483"/>
        <v>-</v>
      </c>
      <c r="AW1366" s="2" t="str">
        <f t="shared" si="484"/>
        <v>-</v>
      </c>
      <c r="AX1366" s="2" t="str">
        <f t="shared" si="485"/>
        <v>-</v>
      </c>
      <c r="AY1366" s="2" t="str">
        <f t="shared" si="464"/>
        <v>-</v>
      </c>
      <c r="AZ1366" s="2" t="str">
        <f t="shared" si="465"/>
        <v>-</v>
      </c>
      <c r="BA1366" s="2" t="str">
        <f t="shared" si="466"/>
        <v>-</v>
      </c>
    </row>
    <row r="1367" spans="1:53">
      <c r="A1367" s="2">
        <f t="shared" si="467"/>
        <v>1366</v>
      </c>
      <c r="B1367" s="2">
        <f>'Synthese chemins'!B1367</f>
        <v>4</v>
      </c>
      <c r="C1367" s="2">
        <f>'Synthese chemins'!C1367</f>
        <v>3</v>
      </c>
      <c r="D1367" s="2" t="str">
        <f>'Synthese chemins'!D1367</f>
        <v>Non</v>
      </c>
      <c r="E1367" s="20" t="str">
        <f>IF($D1367="Non",IF($B1367&lt;3,"-",IF('Synthese chemins'!E1367&gt;2,"Passeur",IF('Synthese chemins'!E1367&lt;1,"-",IF('Synthese chemins'!E1367&lt;2,IF(E$1=$Y1367,"-",IF(E$1=$AA1367,"-","Passeur")),IF(E$1=$Y1367,IF(E$1=Y1367,"-","Passeur"),"Passeur"))))),"-")</f>
        <v>-</v>
      </c>
      <c r="F1367" s="20" t="str">
        <f>IF($D1367="Non",IF($B1367&lt;3,"-",IF('Synthese chemins'!F1367&gt;2,"Passeur",IF('Synthese chemins'!F1367&lt;1,"-",IF('Synthese chemins'!F1367&lt;2,IF(F$1=$Y1367,"-",IF(F$1=$AA1367,"-","Passeur")),IF(F$1=$Y1367,IF(F$1=AA1367,"-","Passeur"),"Passeur"))))),"-")</f>
        <v>-</v>
      </c>
      <c r="G1367" s="20" t="str">
        <f>IF($D1367="Non",IF($B1367&lt;3,"-",IF('Synthese chemins'!G1367&gt;2,"Passeur",IF('Synthese chemins'!G1367&lt;1,"-",IF('Synthese chemins'!G1367&lt;2,IF(G$1=$Y1367,"-",IF(G$1=$AA1367,"-","Passeur")),IF(G$1=$Y1367,IF(G$1=AB1367,"-","Passeur"),"Passeur"))))),"-")</f>
        <v>-</v>
      </c>
      <c r="H1367" s="20" t="str">
        <f>IF($D1367="Non",IF($B1367&lt;3,"-",IF('Synthese chemins'!H1367&gt;2,"Passeur",IF('Synthese chemins'!H1367&lt;1,"-",IF('Synthese chemins'!H1367&lt;2,IF(H$1=$Y1367,"-",IF(H$1=$AA1367,"-","Passeur")),IF(H$1=$Y1367,IF(H$1=AC1367,"-","Passeur"),"Passeur"))))),"-")</f>
        <v>-</v>
      </c>
      <c r="I1367" s="20" t="str">
        <f>IF($D1367="Non",IF($B1367&lt;3,"-",IF('Synthese chemins'!I1367&gt;2,"Passeur",IF('Synthese chemins'!I1367&lt;1,"-",IF('Synthese chemins'!I1367&lt;2,IF(I$1=$Y1367,"-",IF(I$1=$AA1367,"-","Passeur")),IF(I$1=$Y1367,IF(I$1=AD1367,"-","Passeur"),"Passeur"))))),"-")</f>
        <v>-</v>
      </c>
      <c r="J1367" s="20" t="str">
        <f>IF($D1367="Non",IF($B1367&lt;3,"-",IF('Synthese chemins'!J1367&gt;2,"Passeur",IF('Synthese chemins'!J1367&lt;1,"-",IF('Synthese chemins'!J1367&lt;2,IF(J$1=$Y1367,"-",IF(J$1=$AA1367,"-","Passeur")),IF(J$1=$Y1367,IF(J$1=AE1367,"-","Passeur"),"Passeur"))))),"-")</f>
        <v>-</v>
      </c>
      <c r="K1367" s="20" t="str">
        <f>IF($D1367="Non",IF($B1367&lt;3,"-",IF('Synthese chemins'!K1367&gt;2,"Passeur",IF('Synthese chemins'!K1367&lt;1,"-",IF('Synthese chemins'!K1367&lt;2,IF(K$1=$Y1367,"-",IF(K$1=$AA1367,"-","Passeur")),IF(K$1=$Y1367,IF(K$1=AF1367,"-","Passeur"),"Passeur"))))),"-")</f>
        <v>-</v>
      </c>
      <c r="L1367" s="20" t="str">
        <f>IF($D1367="Non",IF($B1367&lt;3,"-",IF('Synthese chemins'!L1367&gt;2,"Passeur",IF('Synthese chemins'!L1367&lt;1,"-",IF('Synthese chemins'!L1367&lt;2,IF(L$1=$Y1367,"-",IF(L$1=$AA1367,"-","Passeur")),IF(L$1=$Y1367,IF(L$1=AG1367,"-","Passeur"),"Passeur"))))),"-")</f>
        <v>-</v>
      </c>
      <c r="M1367" s="20" t="str">
        <f>IF($D1367="Non",IF($B1367&lt;3,"-",IF('Synthese chemins'!M1367&gt;2,"Passeur",IF('Synthese chemins'!M1367&lt;1,"-",IF('Synthese chemins'!M1367&lt;2,IF(M$1=$Y1367,"-",IF(M$1=$AA1367,"-","Passeur")),IF(M$1=$Y1367,IF(M$1=AH1367,"-","Passeur"),"Passeur"))))),"-")</f>
        <v>-</v>
      </c>
      <c r="N1367" s="20" t="str">
        <f>IF($D1367="Non",IF($B1367&lt;3,"-",IF('Synthese chemins'!N1367&gt;2,"Passeur",IF('Synthese chemins'!N1367&lt;1,"-",IF('Synthese chemins'!N1367&lt;2,IF(N$1=$Y1367,"-",IF(N$1=$AA1367,"-","Passeur")),IF(N$1=$Y1367,IF(N$1=AI1367,"-","Passeur"),"Passeur"))))),"-")</f>
        <v>-</v>
      </c>
      <c r="O1367" s="20" t="str">
        <f>IF($D1367="Non",IF($B1367&lt;3,"-",IF('Synthese chemins'!O1367&gt;2,"Passeur",IF('Synthese chemins'!O1367&lt;1,"-",IF('Synthese chemins'!O1367&lt;2,IF(O$1=$Y1367,"-",IF(O$1=$AA1367,"-","Passeur")),IF(O$1=$Y1367,IF(O$1=AJ1367,"-","Passeur"),"Passeur"))))),"-")</f>
        <v>Passeur</v>
      </c>
      <c r="P1367" s="20" t="str">
        <f>IF($D1367="Non",IF($B1367&lt;3,"-",IF('Synthese chemins'!P1367&gt;2,"Passeur",IF('Synthese chemins'!P1367&lt;1,"-",IF('Synthese chemins'!P1367&lt;2,IF(P$1=$Y1367,"-",IF(P$1=$AA1367,"-","Passeur")),IF(P$1=$Y1367,IF(P$1=AK1367,"-","Passeur"),"Passeur"))))),"-")</f>
        <v>-</v>
      </c>
      <c r="Q1367" s="20" t="str">
        <f>IF($D1367="Non",IF($B1367&lt;3,"-",IF('Synthese chemins'!Q1367&gt;2,"Passeur",IF('Synthese chemins'!Q1367&lt;1,"-",IF('Synthese chemins'!Q1367&lt;2,IF(Q$1=$Y1367,"-",IF(Q$1=$AA1367,"-","Passeur")),IF(Q$1=$Y1367,IF(Q$1=AL1367,"-","Passeur"),"Passeur"))))),"-")</f>
        <v>Passeur</v>
      </c>
      <c r="R1367" s="20" t="str">
        <f>IF($D1367="Non",IF($B1367&lt;3,"-",IF('Synthese chemins'!R1367&gt;2,"Passeur",IF('Synthese chemins'!R1367&lt;1,"-",IF('Synthese chemins'!R1367&lt;2,IF(R$1=$Y1367,"-",IF(R$1=$AA1367,"-","Passeur")),IF(R$1=$Y1367,IF(R$1=AM1367,"-","Passeur"),"Passeur"))))),"-")</f>
        <v>-</v>
      </c>
      <c r="S1367" s="20" t="str">
        <f>IF($D1367="Non",IF($B1367&lt;3,"-",IF('Synthese chemins'!S1367&gt;2,"Passeur",IF('Synthese chemins'!S1367&lt;1,"-",IF('Synthese chemins'!S1367&lt;2,IF(S$1=$Y1367,"-",IF(S$1=$AA1367,"-","Passeur")),IF(S$1=$Y1367,IF(S$1=AN1367,"-","Passeur"),"Passeur"))))),"-")</f>
        <v>-</v>
      </c>
      <c r="T1367" s="20" t="str">
        <f>IF($D1367="Non",IF($B1367&lt;3,"-",IF('Synthese chemins'!T1367&gt;2,"Passeur",IF('Synthese chemins'!T1367&lt;1,"-",IF('Synthese chemins'!T1367&lt;2,IF(T$1=$Y1367,"-",IF(T$1=$AA1367,"-","Passeur")),IF(T$1=$Y1367,IF(T$1=AO1367,"-","Passeur"),"Passeur"))))),"-")</f>
        <v>-</v>
      </c>
      <c r="U1367" s="20" t="str">
        <f>IF($D1367="Non",IF($B1367&lt;3,"-",IF('Synthese chemins'!U1367&gt;2,"Passeur",IF('Synthese chemins'!U1367&lt;1,"-",IF('Synthese chemins'!U1367&lt;2,IF(U$1=$Y1367,"-",IF(U$1=$AA1367,"-","Passeur")),IF(U$1=$Y1367,IF(U$1=AP1367,"-","Passeur"),"Passeur"))))),"-")</f>
        <v>-</v>
      </c>
      <c r="V1367" s="20" t="str">
        <f>IF($D1367="Non",IF($B1367&lt;3,"-",IF('Synthese chemins'!V1367&gt;2,"Passeur",IF('Synthese chemins'!V1367&lt;1,"-",IF('Synthese chemins'!V1367&lt;2,IF(V$1=$Y1367,"-",IF(V$1=$AA1367,"-","Passeur")),IF(V$1=$Y1367,IF(V$1=AQ1367,"-","Passeur"),"Passeur"))))),"-")</f>
        <v>-</v>
      </c>
      <c r="W1367" s="20" t="str">
        <f>IF($D1367="Non",IF($B1367&lt;3,"-",IF('Synthese chemins'!W1367&gt;2,"Passeur",IF('Synthese chemins'!W1367&lt;1,"-",IF('Synthese chemins'!W1367&lt;2,IF(W$1=$Y1367,"-",IF(W$1=$AA1367,"-","Passeur")),IF(W$1=$Y1367,IF(W$1=AR1367,"-","Passeur"),"Passeur"))))),"-")</f>
        <v>-</v>
      </c>
      <c r="X1367" s="20" t="str">
        <f>IF($D1367="Non",IF($B1367&lt;3,"-",IF('Synthese chemins'!X1367&gt;2,"Passeur",IF('Synthese chemins'!X1367&lt;1,"-",IF('Synthese chemins'!X1367&lt;2,IF(X$1=$Y1367,"-",IF(X$1=$AA1367,"-","Passeur")),IF(X$1=$Y1367,IF(X$1=AS1367,"-","Passeur"),"Passeur"))))),"-")</f>
        <v>-</v>
      </c>
      <c r="Y1367" s="33" t="str">
        <f>'Chemins de conversion les plus '!G1367</f>
        <v>SEO</v>
      </c>
      <c r="Z1367" s="20">
        <f t="shared" si="468"/>
        <v>2</v>
      </c>
      <c r="AA1367" s="33" t="str">
        <f>'Chemins de conversion les plus '!I1367</f>
        <v>SEA // Adwords hors Branding</v>
      </c>
      <c r="AB1367" s="5"/>
      <c r="AC1367" s="20">
        <f ca="1">'Synthese chemins'!Z1367</f>
        <v>1</v>
      </c>
      <c r="AD1367" s="19">
        <f>'Synthese chemins'!AA1367</f>
        <v>0</v>
      </c>
      <c r="AE1367" s="20">
        <f ca="1">'Synthese chemins'!AB1367</f>
        <v>0.25</v>
      </c>
      <c r="AF1367" s="19">
        <f>'Synthese chemins'!AC1367</f>
        <v>0</v>
      </c>
      <c r="AH1367" s="2" t="str">
        <f t="shared" si="469"/>
        <v>-</v>
      </c>
      <c r="AI1367" s="2" t="str">
        <f t="shared" si="470"/>
        <v>-</v>
      </c>
      <c r="AJ1367" s="2" t="str">
        <f t="shared" si="471"/>
        <v>-</v>
      </c>
      <c r="AK1367" s="2" t="str">
        <f t="shared" si="472"/>
        <v>-</v>
      </c>
      <c r="AL1367" s="2" t="str">
        <f t="shared" si="473"/>
        <v>-</v>
      </c>
      <c r="AM1367" s="2" t="str">
        <f t="shared" si="474"/>
        <v>-</v>
      </c>
      <c r="AN1367" s="2" t="str">
        <f t="shared" si="475"/>
        <v>-</v>
      </c>
      <c r="AO1367" s="2" t="str">
        <f t="shared" si="476"/>
        <v>-</v>
      </c>
      <c r="AP1367" s="2" t="str">
        <f t="shared" si="477"/>
        <v>-</v>
      </c>
      <c r="AQ1367" s="2" t="str">
        <f t="shared" si="478"/>
        <v>-</v>
      </c>
      <c r="AR1367" s="2">
        <f t="shared" ca="1" si="479"/>
        <v>1</v>
      </c>
      <c r="AS1367" s="2" t="str">
        <f t="shared" si="480"/>
        <v>-</v>
      </c>
      <c r="AT1367" s="2">
        <f t="shared" ca="1" si="481"/>
        <v>1</v>
      </c>
      <c r="AU1367" s="2" t="str">
        <f t="shared" si="482"/>
        <v>-</v>
      </c>
      <c r="AV1367" s="2" t="str">
        <f t="shared" si="483"/>
        <v>-</v>
      </c>
      <c r="AW1367" s="2" t="str">
        <f t="shared" si="484"/>
        <v>-</v>
      </c>
      <c r="AX1367" s="2" t="str">
        <f t="shared" si="485"/>
        <v>-</v>
      </c>
      <c r="AY1367" s="2" t="str">
        <f t="shared" si="464"/>
        <v>-</v>
      </c>
      <c r="AZ1367" s="2" t="str">
        <f t="shared" si="465"/>
        <v>-</v>
      </c>
      <c r="BA1367" s="2" t="str">
        <f t="shared" si="466"/>
        <v>-</v>
      </c>
    </row>
    <row r="1368" spans="1:53">
      <c r="A1368" s="2">
        <f t="shared" si="467"/>
        <v>1367</v>
      </c>
      <c r="B1368" s="2">
        <f>'Synthese chemins'!B1368</f>
        <v>4</v>
      </c>
      <c r="C1368" s="2">
        <f>'Synthese chemins'!C1368</f>
        <v>3</v>
      </c>
      <c r="D1368" s="2" t="str">
        <f>'Synthese chemins'!D1368</f>
        <v>Non</v>
      </c>
      <c r="E1368" s="20" t="str">
        <f>IF($D1368="Non",IF($B1368&lt;3,"-",IF('Synthese chemins'!E1368&gt;2,"Passeur",IF('Synthese chemins'!E1368&lt;1,"-",IF('Synthese chemins'!E1368&lt;2,IF(E$1=$Y1368,"-",IF(E$1=$AA1368,"-","Passeur")),IF(E$1=$Y1368,IF(E$1=Y1368,"-","Passeur"),"Passeur"))))),"-")</f>
        <v>-</v>
      </c>
      <c r="F1368" s="20" t="str">
        <f>IF($D1368="Non",IF($B1368&lt;3,"-",IF('Synthese chemins'!F1368&gt;2,"Passeur",IF('Synthese chemins'!F1368&lt;1,"-",IF('Synthese chemins'!F1368&lt;2,IF(F$1=$Y1368,"-",IF(F$1=$AA1368,"-","Passeur")),IF(F$1=$Y1368,IF(F$1=AA1368,"-","Passeur"),"Passeur"))))),"-")</f>
        <v>-</v>
      </c>
      <c r="G1368" s="20" t="str">
        <f>IF($D1368="Non",IF($B1368&lt;3,"-",IF('Synthese chemins'!G1368&gt;2,"Passeur",IF('Synthese chemins'!G1368&lt;1,"-",IF('Synthese chemins'!G1368&lt;2,IF(G$1=$Y1368,"-",IF(G$1=$AA1368,"-","Passeur")),IF(G$1=$Y1368,IF(G$1=AB1368,"-","Passeur"),"Passeur"))))),"-")</f>
        <v>-</v>
      </c>
      <c r="H1368" s="20" t="str">
        <f>IF($D1368="Non",IF($B1368&lt;3,"-",IF('Synthese chemins'!H1368&gt;2,"Passeur",IF('Synthese chemins'!H1368&lt;1,"-",IF('Synthese chemins'!H1368&lt;2,IF(H$1=$Y1368,"-",IF(H$1=$AA1368,"-","Passeur")),IF(H$1=$Y1368,IF(H$1=AC1368,"-","Passeur"),"Passeur"))))),"-")</f>
        <v>-</v>
      </c>
      <c r="I1368" s="20" t="str">
        <f>IF($D1368="Non",IF($B1368&lt;3,"-",IF('Synthese chemins'!I1368&gt;2,"Passeur",IF('Synthese chemins'!I1368&lt;1,"-",IF('Synthese chemins'!I1368&lt;2,IF(I$1=$Y1368,"-",IF(I$1=$AA1368,"-","Passeur")),IF(I$1=$Y1368,IF(I$1=AD1368,"-","Passeur"),"Passeur"))))),"-")</f>
        <v>Passeur</v>
      </c>
      <c r="J1368" s="20" t="str">
        <f>IF($D1368="Non",IF($B1368&lt;3,"-",IF('Synthese chemins'!J1368&gt;2,"Passeur",IF('Synthese chemins'!J1368&lt;1,"-",IF('Synthese chemins'!J1368&lt;2,IF(J$1=$Y1368,"-",IF(J$1=$AA1368,"-","Passeur")),IF(J$1=$Y1368,IF(J$1=AE1368,"-","Passeur"),"Passeur"))))),"-")</f>
        <v>-</v>
      </c>
      <c r="K1368" s="20" t="str">
        <f>IF($D1368="Non",IF($B1368&lt;3,"-",IF('Synthese chemins'!K1368&gt;2,"Passeur",IF('Synthese chemins'!K1368&lt;1,"-",IF('Synthese chemins'!K1368&lt;2,IF(K$1=$Y1368,"-",IF(K$1=$AA1368,"-","Passeur")),IF(K$1=$Y1368,IF(K$1=AF1368,"-","Passeur"),"Passeur"))))),"-")</f>
        <v>-</v>
      </c>
      <c r="L1368" s="20" t="str">
        <f>IF($D1368="Non",IF($B1368&lt;3,"-",IF('Synthese chemins'!L1368&gt;2,"Passeur",IF('Synthese chemins'!L1368&lt;1,"-",IF('Synthese chemins'!L1368&lt;2,IF(L$1=$Y1368,"-",IF(L$1=$AA1368,"-","Passeur")),IF(L$1=$Y1368,IF(L$1=AG1368,"-","Passeur"),"Passeur"))))),"-")</f>
        <v>-</v>
      </c>
      <c r="M1368" s="20" t="str">
        <f>IF($D1368="Non",IF($B1368&lt;3,"-",IF('Synthese chemins'!M1368&gt;2,"Passeur",IF('Synthese chemins'!M1368&lt;1,"-",IF('Synthese chemins'!M1368&lt;2,IF(M$1=$Y1368,"-",IF(M$1=$AA1368,"-","Passeur")),IF(M$1=$Y1368,IF(M$1=AH1368,"-","Passeur"),"Passeur"))))),"-")</f>
        <v>-</v>
      </c>
      <c r="N1368" s="20" t="str">
        <f>IF($D1368="Non",IF($B1368&lt;3,"-",IF('Synthese chemins'!N1368&gt;2,"Passeur",IF('Synthese chemins'!N1368&lt;1,"-",IF('Synthese chemins'!N1368&lt;2,IF(N$1=$Y1368,"-",IF(N$1=$AA1368,"-","Passeur")),IF(N$1=$Y1368,IF(N$1=AI1368,"-","Passeur"),"Passeur"))))),"-")</f>
        <v>-</v>
      </c>
      <c r="O1368" s="20" t="str">
        <f>IF($D1368="Non",IF($B1368&lt;3,"-",IF('Synthese chemins'!O1368&gt;2,"Passeur",IF('Synthese chemins'!O1368&lt;1,"-",IF('Synthese chemins'!O1368&lt;2,IF(O$1=$Y1368,"-",IF(O$1=$AA1368,"-","Passeur")),IF(O$1=$Y1368,IF(O$1=AJ1368,"-","Passeur"),"Passeur"))))),"-")</f>
        <v>Passeur</v>
      </c>
      <c r="P1368" s="20" t="str">
        <f>IF($D1368="Non",IF($B1368&lt;3,"-",IF('Synthese chemins'!P1368&gt;2,"Passeur",IF('Synthese chemins'!P1368&lt;1,"-",IF('Synthese chemins'!P1368&lt;2,IF(P$1=$Y1368,"-",IF(P$1=$AA1368,"-","Passeur")),IF(P$1=$Y1368,IF(P$1=AK1368,"-","Passeur"),"Passeur"))))),"-")</f>
        <v>-</v>
      </c>
      <c r="Q1368" s="20" t="str">
        <f>IF($D1368="Non",IF($B1368&lt;3,"-",IF('Synthese chemins'!Q1368&gt;2,"Passeur",IF('Synthese chemins'!Q1368&lt;1,"-",IF('Synthese chemins'!Q1368&lt;2,IF(Q$1=$Y1368,"-",IF(Q$1=$AA1368,"-","Passeur")),IF(Q$1=$Y1368,IF(Q$1=AL1368,"-","Passeur"),"Passeur"))))),"-")</f>
        <v>-</v>
      </c>
      <c r="R1368" s="20" t="str">
        <f>IF($D1368="Non",IF($B1368&lt;3,"-",IF('Synthese chemins'!R1368&gt;2,"Passeur",IF('Synthese chemins'!R1368&lt;1,"-",IF('Synthese chemins'!R1368&lt;2,IF(R$1=$Y1368,"-",IF(R$1=$AA1368,"-","Passeur")),IF(R$1=$Y1368,IF(R$1=AM1368,"-","Passeur"),"Passeur"))))),"-")</f>
        <v>-</v>
      </c>
      <c r="S1368" s="20" t="str">
        <f>IF($D1368="Non",IF($B1368&lt;3,"-",IF('Synthese chemins'!S1368&gt;2,"Passeur",IF('Synthese chemins'!S1368&lt;1,"-",IF('Synthese chemins'!S1368&lt;2,IF(S$1=$Y1368,"-",IF(S$1=$AA1368,"-","Passeur")),IF(S$1=$Y1368,IF(S$1=AN1368,"-","Passeur"),"Passeur"))))),"-")</f>
        <v>-</v>
      </c>
      <c r="T1368" s="20" t="str">
        <f>IF($D1368="Non",IF($B1368&lt;3,"-",IF('Synthese chemins'!T1368&gt;2,"Passeur",IF('Synthese chemins'!T1368&lt;1,"-",IF('Synthese chemins'!T1368&lt;2,IF(T$1=$Y1368,"-",IF(T$1=$AA1368,"-","Passeur")),IF(T$1=$Y1368,IF(T$1=AO1368,"-","Passeur"),"Passeur"))))),"-")</f>
        <v>-</v>
      </c>
      <c r="U1368" s="20" t="str">
        <f>IF($D1368="Non",IF($B1368&lt;3,"-",IF('Synthese chemins'!U1368&gt;2,"Passeur",IF('Synthese chemins'!U1368&lt;1,"-",IF('Synthese chemins'!U1368&lt;2,IF(U$1=$Y1368,"-",IF(U$1=$AA1368,"-","Passeur")),IF(U$1=$Y1368,IF(U$1=AP1368,"-","Passeur"),"Passeur"))))),"-")</f>
        <v>-</v>
      </c>
      <c r="V1368" s="20" t="str">
        <f>IF($D1368="Non",IF($B1368&lt;3,"-",IF('Synthese chemins'!V1368&gt;2,"Passeur",IF('Synthese chemins'!V1368&lt;1,"-",IF('Synthese chemins'!V1368&lt;2,IF(V$1=$Y1368,"-",IF(V$1=$AA1368,"-","Passeur")),IF(V$1=$Y1368,IF(V$1=AQ1368,"-","Passeur"),"Passeur"))))),"-")</f>
        <v>-</v>
      </c>
      <c r="W1368" s="20" t="str">
        <f>IF($D1368="Non",IF($B1368&lt;3,"-",IF('Synthese chemins'!W1368&gt;2,"Passeur",IF('Synthese chemins'!W1368&lt;1,"-",IF('Synthese chemins'!W1368&lt;2,IF(W$1=$Y1368,"-",IF(W$1=$AA1368,"-","Passeur")),IF(W$1=$Y1368,IF(W$1=AR1368,"-","Passeur"),"Passeur"))))),"-")</f>
        <v>-</v>
      </c>
      <c r="X1368" s="20" t="str">
        <f>IF($D1368="Non",IF($B1368&lt;3,"-",IF('Synthese chemins'!X1368&gt;2,"Passeur",IF('Synthese chemins'!X1368&lt;1,"-",IF('Synthese chemins'!X1368&lt;2,IF(X$1=$Y1368,"-",IF(X$1=$AA1368,"-","Passeur")),IF(X$1=$Y1368,IF(X$1=AS1368,"-","Passeur"),"Passeur"))))),"-")</f>
        <v>-</v>
      </c>
      <c r="Y1368" s="33" t="str">
        <f>'Chemins de conversion les plus '!G1368</f>
        <v>SEO</v>
      </c>
      <c r="Z1368" s="20">
        <f t="shared" si="468"/>
        <v>2</v>
      </c>
      <c r="AA1368" s="33" t="str">
        <f>'Chemins de conversion les plus '!I1368</f>
        <v>Email // Newsletters</v>
      </c>
      <c r="AB1368" s="5"/>
      <c r="AC1368" s="20">
        <f ca="1">'Synthese chemins'!Z1368</f>
        <v>1</v>
      </c>
      <c r="AD1368" s="19">
        <f>'Synthese chemins'!AA1368</f>
        <v>0</v>
      </c>
      <c r="AE1368" s="20">
        <f ca="1">'Synthese chemins'!AB1368</f>
        <v>0.25</v>
      </c>
      <c r="AF1368" s="19">
        <f>'Synthese chemins'!AC1368</f>
        <v>0</v>
      </c>
      <c r="AH1368" s="2" t="str">
        <f t="shared" si="469"/>
        <v>-</v>
      </c>
      <c r="AI1368" s="2" t="str">
        <f t="shared" si="470"/>
        <v>-</v>
      </c>
      <c r="AJ1368" s="2" t="str">
        <f t="shared" si="471"/>
        <v>-</v>
      </c>
      <c r="AK1368" s="2" t="str">
        <f t="shared" si="472"/>
        <v>-</v>
      </c>
      <c r="AL1368" s="2">
        <f t="shared" ca="1" si="473"/>
        <v>1</v>
      </c>
      <c r="AM1368" s="2" t="str">
        <f t="shared" si="474"/>
        <v>-</v>
      </c>
      <c r="AN1368" s="2" t="str">
        <f t="shared" si="475"/>
        <v>-</v>
      </c>
      <c r="AO1368" s="2" t="str">
        <f t="shared" si="476"/>
        <v>-</v>
      </c>
      <c r="AP1368" s="2" t="str">
        <f t="shared" si="477"/>
        <v>-</v>
      </c>
      <c r="AQ1368" s="2" t="str">
        <f t="shared" si="478"/>
        <v>-</v>
      </c>
      <c r="AR1368" s="2">
        <f t="shared" ca="1" si="479"/>
        <v>1</v>
      </c>
      <c r="AS1368" s="2" t="str">
        <f t="shared" si="480"/>
        <v>-</v>
      </c>
      <c r="AT1368" s="2" t="str">
        <f t="shared" si="481"/>
        <v>-</v>
      </c>
      <c r="AU1368" s="2" t="str">
        <f t="shared" si="482"/>
        <v>-</v>
      </c>
      <c r="AV1368" s="2" t="str">
        <f t="shared" si="483"/>
        <v>-</v>
      </c>
      <c r="AW1368" s="2" t="str">
        <f t="shared" si="484"/>
        <v>-</v>
      </c>
      <c r="AX1368" s="2" t="str">
        <f t="shared" si="485"/>
        <v>-</v>
      </c>
      <c r="AY1368" s="2" t="str">
        <f t="shared" si="464"/>
        <v>-</v>
      </c>
      <c r="AZ1368" s="2" t="str">
        <f t="shared" si="465"/>
        <v>-</v>
      </c>
      <c r="BA1368" s="2" t="str">
        <f t="shared" si="466"/>
        <v>-</v>
      </c>
    </row>
    <row r="1369" spans="1:53">
      <c r="A1369" s="2">
        <f t="shared" si="467"/>
        <v>1368</v>
      </c>
      <c r="B1369" s="2">
        <f>'Synthese chemins'!B1369</f>
        <v>4</v>
      </c>
      <c r="C1369" s="2">
        <f>'Synthese chemins'!C1369</f>
        <v>4</v>
      </c>
      <c r="D1369" s="2" t="str">
        <f>'Synthese chemins'!D1369</f>
        <v>Non</v>
      </c>
      <c r="E1369" s="20" t="str">
        <f>IF($D1369="Non",IF($B1369&lt;3,"-",IF('Synthese chemins'!E1369&gt;2,"Passeur",IF('Synthese chemins'!E1369&lt;1,"-",IF('Synthese chemins'!E1369&lt;2,IF(E$1=$Y1369,"-",IF(E$1=$AA1369,"-","Passeur")),IF(E$1=$Y1369,IF(E$1=Y1369,"-","Passeur"),"Passeur"))))),"-")</f>
        <v>-</v>
      </c>
      <c r="F1369" s="20" t="str">
        <f>IF($D1369="Non",IF($B1369&lt;3,"-",IF('Synthese chemins'!F1369&gt;2,"Passeur",IF('Synthese chemins'!F1369&lt;1,"-",IF('Synthese chemins'!F1369&lt;2,IF(F$1=$Y1369,"-",IF(F$1=$AA1369,"-","Passeur")),IF(F$1=$Y1369,IF(F$1=AA1369,"-","Passeur"),"Passeur"))))),"-")</f>
        <v>-</v>
      </c>
      <c r="G1369" s="20" t="str">
        <f>IF($D1369="Non",IF($B1369&lt;3,"-",IF('Synthese chemins'!G1369&gt;2,"Passeur",IF('Synthese chemins'!G1369&lt;1,"-",IF('Synthese chemins'!G1369&lt;2,IF(G$1=$Y1369,"-",IF(G$1=$AA1369,"-","Passeur")),IF(G$1=$Y1369,IF(G$1=AB1369,"-","Passeur"),"Passeur"))))),"-")</f>
        <v>-</v>
      </c>
      <c r="H1369" s="20" t="str">
        <f>IF($D1369="Non",IF($B1369&lt;3,"-",IF('Synthese chemins'!H1369&gt;2,"Passeur",IF('Synthese chemins'!H1369&lt;1,"-",IF('Synthese chemins'!H1369&lt;2,IF(H$1=$Y1369,"-",IF(H$1=$AA1369,"-","Passeur")),IF(H$1=$Y1369,IF(H$1=AC1369,"-","Passeur"),"Passeur"))))),"-")</f>
        <v>-</v>
      </c>
      <c r="I1369" s="20" t="str">
        <f>IF($D1369="Non",IF($B1369&lt;3,"-",IF('Synthese chemins'!I1369&gt;2,"Passeur",IF('Synthese chemins'!I1369&lt;1,"-",IF('Synthese chemins'!I1369&lt;2,IF(I$1=$Y1369,"-",IF(I$1=$AA1369,"-","Passeur")),IF(I$1=$Y1369,IF(I$1=AD1369,"-","Passeur"),"Passeur"))))),"-")</f>
        <v>Passeur</v>
      </c>
      <c r="J1369" s="20" t="str">
        <f>IF($D1369="Non",IF($B1369&lt;3,"-",IF('Synthese chemins'!J1369&gt;2,"Passeur",IF('Synthese chemins'!J1369&lt;1,"-",IF('Synthese chemins'!J1369&lt;2,IF(J$1=$Y1369,"-",IF(J$1=$AA1369,"-","Passeur")),IF(J$1=$Y1369,IF(J$1=AE1369,"-","Passeur"),"Passeur"))))),"-")</f>
        <v>-</v>
      </c>
      <c r="K1369" s="20" t="str">
        <f>IF($D1369="Non",IF($B1369&lt;3,"-",IF('Synthese chemins'!K1369&gt;2,"Passeur",IF('Synthese chemins'!K1369&lt;1,"-",IF('Synthese chemins'!K1369&lt;2,IF(K$1=$Y1369,"-",IF(K$1=$AA1369,"-","Passeur")),IF(K$1=$Y1369,IF(K$1=AF1369,"-","Passeur"),"Passeur"))))),"-")</f>
        <v>-</v>
      </c>
      <c r="L1369" s="20" t="str">
        <f>IF($D1369="Non",IF($B1369&lt;3,"-",IF('Synthese chemins'!L1369&gt;2,"Passeur",IF('Synthese chemins'!L1369&lt;1,"-",IF('Synthese chemins'!L1369&lt;2,IF(L$1=$Y1369,"-",IF(L$1=$AA1369,"-","Passeur")),IF(L$1=$Y1369,IF(L$1=AG1369,"-","Passeur"),"Passeur"))))),"-")</f>
        <v>-</v>
      </c>
      <c r="M1369" s="20" t="str">
        <f>IF($D1369="Non",IF($B1369&lt;3,"-",IF('Synthese chemins'!M1369&gt;2,"Passeur",IF('Synthese chemins'!M1369&lt;1,"-",IF('Synthese chemins'!M1369&lt;2,IF(M$1=$Y1369,"-",IF(M$1=$AA1369,"-","Passeur")),IF(M$1=$Y1369,IF(M$1=AH1369,"-","Passeur"),"Passeur"))))),"-")</f>
        <v>-</v>
      </c>
      <c r="N1369" s="20" t="str">
        <f>IF($D1369="Non",IF($B1369&lt;3,"-",IF('Synthese chemins'!N1369&gt;2,"Passeur",IF('Synthese chemins'!N1369&lt;1,"-",IF('Synthese chemins'!N1369&lt;2,IF(N$1=$Y1369,"-",IF(N$1=$AA1369,"-","Passeur")),IF(N$1=$Y1369,IF(N$1=AI1369,"-","Passeur"),"Passeur"))))),"-")</f>
        <v>-</v>
      </c>
      <c r="O1369" s="20" t="str">
        <f>IF($D1369="Non",IF($B1369&lt;3,"-",IF('Synthese chemins'!O1369&gt;2,"Passeur",IF('Synthese chemins'!O1369&lt;1,"-",IF('Synthese chemins'!O1369&lt;2,IF(O$1=$Y1369,"-",IF(O$1=$AA1369,"-","Passeur")),IF(O$1=$Y1369,IF(O$1=AJ1369,"-","Passeur"),"Passeur"))))),"-")</f>
        <v>Passeur</v>
      </c>
      <c r="P1369" s="20" t="str">
        <f>IF($D1369="Non",IF($B1369&lt;3,"-",IF('Synthese chemins'!P1369&gt;2,"Passeur",IF('Synthese chemins'!P1369&lt;1,"-",IF('Synthese chemins'!P1369&lt;2,IF(P$1=$Y1369,"-",IF(P$1=$AA1369,"-","Passeur")),IF(P$1=$Y1369,IF(P$1=AK1369,"-","Passeur"),"Passeur"))))),"-")</f>
        <v>-</v>
      </c>
      <c r="Q1369" s="20" t="str">
        <f>IF($D1369="Non",IF($B1369&lt;3,"-",IF('Synthese chemins'!Q1369&gt;2,"Passeur",IF('Synthese chemins'!Q1369&lt;1,"-",IF('Synthese chemins'!Q1369&lt;2,IF(Q$1=$Y1369,"-",IF(Q$1=$AA1369,"-","Passeur")),IF(Q$1=$Y1369,IF(Q$1=AL1369,"-","Passeur"),"Passeur"))))),"-")</f>
        <v>-</v>
      </c>
      <c r="R1369" s="20" t="str">
        <f>IF($D1369="Non",IF($B1369&lt;3,"-",IF('Synthese chemins'!R1369&gt;2,"Passeur",IF('Synthese chemins'!R1369&lt;1,"-",IF('Synthese chemins'!R1369&lt;2,IF(R$1=$Y1369,"-",IF(R$1=$AA1369,"-","Passeur")),IF(R$1=$Y1369,IF(R$1=AM1369,"-","Passeur"),"Passeur"))))),"-")</f>
        <v>-</v>
      </c>
      <c r="S1369" s="20" t="str">
        <f>IF($D1369="Non",IF($B1369&lt;3,"-",IF('Synthese chemins'!S1369&gt;2,"Passeur",IF('Synthese chemins'!S1369&lt;1,"-",IF('Synthese chemins'!S1369&lt;2,IF(S$1=$Y1369,"-",IF(S$1=$AA1369,"-","Passeur")),IF(S$1=$Y1369,IF(S$1=AN1369,"-","Passeur"),"Passeur"))))),"-")</f>
        <v>-</v>
      </c>
      <c r="T1369" s="20" t="str">
        <f>IF($D1369="Non",IF($B1369&lt;3,"-",IF('Synthese chemins'!T1369&gt;2,"Passeur",IF('Synthese chemins'!T1369&lt;1,"-",IF('Synthese chemins'!T1369&lt;2,IF(T$1=$Y1369,"-",IF(T$1=$AA1369,"-","Passeur")),IF(T$1=$Y1369,IF(T$1=AO1369,"-","Passeur"),"Passeur"))))),"-")</f>
        <v>-</v>
      </c>
      <c r="U1369" s="20" t="str">
        <f>IF($D1369="Non",IF($B1369&lt;3,"-",IF('Synthese chemins'!U1369&gt;2,"Passeur",IF('Synthese chemins'!U1369&lt;1,"-",IF('Synthese chemins'!U1369&lt;2,IF(U$1=$Y1369,"-",IF(U$1=$AA1369,"-","Passeur")),IF(U$1=$Y1369,IF(U$1=AP1369,"-","Passeur"),"Passeur"))))),"-")</f>
        <v>-</v>
      </c>
      <c r="V1369" s="20" t="str">
        <f>IF($D1369="Non",IF($B1369&lt;3,"-",IF('Synthese chemins'!V1369&gt;2,"Passeur",IF('Synthese chemins'!V1369&lt;1,"-",IF('Synthese chemins'!V1369&lt;2,IF(V$1=$Y1369,"-",IF(V$1=$AA1369,"-","Passeur")),IF(V$1=$Y1369,IF(V$1=AQ1369,"-","Passeur"),"Passeur"))))),"-")</f>
        <v>-</v>
      </c>
      <c r="W1369" s="20" t="str">
        <f>IF($D1369="Non",IF($B1369&lt;3,"-",IF('Synthese chemins'!W1369&gt;2,"Passeur",IF('Synthese chemins'!W1369&lt;1,"-",IF('Synthese chemins'!W1369&lt;2,IF(W$1=$Y1369,"-",IF(W$1=$AA1369,"-","Passeur")),IF(W$1=$Y1369,IF(W$1=AR1369,"-","Passeur"),"Passeur"))))),"-")</f>
        <v>-</v>
      </c>
      <c r="X1369" s="20" t="str">
        <f>IF($D1369="Non",IF($B1369&lt;3,"-",IF('Synthese chemins'!X1369&gt;2,"Passeur",IF('Synthese chemins'!X1369&lt;1,"-",IF('Synthese chemins'!X1369&lt;2,IF(X$1=$Y1369,"-",IF(X$1=$AA1369,"-","Passeur")),IF(X$1=$Y1369,IF(X$1=AS1369,"-","Passeur"),"Passeur"))))),"-")</f>
        <v>-</v>
      </c>
      <c r="Y1369" s="33" t="str">
        <f>'Chemins de conversion les plus '!G1369</f>
        <v>SEO</v>
      </c>
      <c r="Z1369" s="20">
        <f t="shared" si="468"/>
        <v>2</v>
      </c>
      <c r="AA1369" s="33" t="str">
        <f>'Chemins de conversion les plus '!I1369</f>
        <v>SEA // Adwords Branding</v>
      </c>
      <c r="AB1369" s="5"/>
      <c r="AC1369" s="20">
        <f ca="1">'Synthese chemins'!Z1369</f>
        <v>1</v>
      </c>
      <c r="AD1369" s="19">
        <f>'Synthese chemins'!AA1369</f>
        <v>0</v>
      </c>
      <c r="AE1369" s="20">
        <f ca="1">'Synthese chemins'!AB1369</f>
        <v>0.25</v>
      </c>
      <c r="AF1369" s="19">
        <f>'Synthese chemins'!AC1369</f>
        <v>0</v>
      </c>
      <c r="AH1369" s="2" t="str">
        <f t="shared" si="469"/>
        <v>-</v>
      </c>
      <c r="AI1369" s="2" t="str">
        <f t="shared" si="470"/>
        <v>-</v>
      </c>
      <c r="AJ1369" s="2" t="str">
        <f t="shared" si="471"/>
        <v>-</v>
      </c>
      <c r="AK1369" s="2" t="str">
        <f t="shared" si="472"/>
        <v>-</v>
      </c>
      <c r="AL1369" s="2">
        <f t="shared" ca="1" si="473"/>
        <v>1</v>
      </c>
      <c r="AM1369" s="2" t="str">
        <f t="shared" si="474"/>
        <v>-</v>
      </c>
      <c r="AN1369" s="2" t="str">
        <f t="shared" si="475"/>
        <v>-</v>
      </c>
      <c r="AO1369" s="2" t="str">
        <f t="shared" si="476"/>
        <v>-</v>
      </c>
      <c r="AP1369" s="2" t="str">
        <f t="shared" si="477"/>
        <v>-</v>
      </c>
      <c r="AQ1369" s="2" t="str">
        <f t="shared" si="478"/>
        <v>-</v>
      </c>
      <c r="AR1369" s="2">
        <f t="shared" ca="1" si="479"/>
        <v>1</v>
      </c>
      <c r="AS1369" s="2" t="str">
        <f t="shared" si="480"/>
        <v>-</v>
      </c>
      <c r="AT1369" s="2" t="str">
        <f t="shared" si="481"/>
        <v>-</v>
      </c>
      <c r="AU1369" s="2" t="str">
        <f t="shared" si="482"/>
        <v>-</v>
      </c>
      <c r="AV1369" s="2" t="str">
        <f t="shared" si="483"/>
        <v>-</v>
      </c>
      <c r="AW1369" s="2" t="str">
        <f t="shared" si="484"/>
        <v>-</v>
      </c>
      <c r="AX1369" s="2" t="str">
        <f t="shared" si="485"/>
        <v>-</v>
      </c>
      <c r="AY1369" s="2" t="str">
        <f t="shared" si="464"/>
        <v>-</v>
      </c>
      <c r="AZ1369" s="2" t="str">
        <f t="shared" si="465"/>
        <v>-</v>
      </c>
      <c r="BA1369" s="2" t="str">
        <f t="shared" si="466"/>
        <v>-</v>
      </c>
    </row>
    <row r="1370" spans="1:53">
      <c r="A1370" s="2">
        <f t="shared" si="467"/>
        <v>1369</v>
      </c>
      <c r="B1370" s="2">
        <f>'Synthese chemins'!B1370</f>
        <v>4</v>
      </c>
      <c r="C1370" s="2">
        <f>'Synthese chemins'!C1370</f>
        <v>3</v>
      </c>
      <c r="D1370" s="2" t="str">
        <f>'Synthese chemins'!D1370</f>
        <v>Non</v>
      </c>
      <c r="E1370" s="20" t="str">
        <f>IF($D1370="Non",IF($B1370&lt;3,"-",IF('Synthese chemins'!E1370&gt;2,"Passeur",IF('Synthese chemins'!E1370&lt;1,"-",IF('Synthese chemins'!E1370&lt;2,IF(E$1=$Y1370,"-",IF(E$1=$AA1370,"-","Passeur")),IF(E$1=$Y1370,IF(E$1=Y1370,"-","Passeur"),"Passeur"))))),"-")</f>
        <v>-</v>
      </c>
      <c r="F1370" s="20" t="str">
        <f>IF($D1370="Non",IF($B1370&lt;3,"-",IF('Synthese chemins'!F1370&gt;2,"Passeur",IF('Synthese chemins'!F1370&lt;1,"-",IF('Synthese chemins'!F1370&lt;2,IF(F$1=$Y1370,"-",IF(F$1=$AA1370,"-","Passeur")),IF(F$1=$Y1370,IF(F$1=AA1370,"-","Passeur"),"Passeur"))))),"-")</f>
        <v>Passeur</v>
      </c>
      <c r="G1370" s="20" t="str">
        <f>IF($D1370="Non",IF($B1370&lt;3,"-",IF('Synthese chemins'!G1370&gt;2,"Passeur",IF('Synthese chemins'!G1370&lt;1,"-",IF('Synthese chemins'!G1370&lt;2,IF(G$1=$Y1370,"-",IF(G$1=$AA1370,"-","Passeur")),IF(G$1=$Y1370,IF(G$1=AB1370,"-","Passeur"),"Passeur"))))),"-")</f>
        <v>-</v>
      </c>
      <c r="H1370" s="20" t="str">
        <f>IF($D1370="Non",IF($B1370&lt;3,"-",IF('Synthese chemins'!H1370&gt;2,"Passeur",IF('Synthese chemins'!H1370&lt;1,"-",IF('Synthese chemins'!H1370&lt;2,IF(H$1=$Y1370,"-",IF(H$1=$AA1370,"-","Passeur")),IF(H$1=$Y1370,IF(H$1=AC1370,"-","Passeur"),"Passeur"))))),"-")</f>
        <v>-</v>
      </c>
      <c r="I1370" s="20" t="str">
        <f>IF($D1370="Non",IF($B1370&lt;3,"-",IF('Synthese chemins'!I1370&gt;2,"Passeur",IF('Synthese chemins'!I1370&lt;1,"-",IF('Synthese chemins'!I1370&lt;2,IF(I$1=$Y1370,"-",IF(I$1=$AA1370,"-","Passeur")),IF(I$1=$Y1370,IF(I$1=AD1370,"-","Passeur"),"Passeur"))))),"-")</f>
        <v>-</v>
      </c>
      <c r="J1370" s="20" t="str">
        <f>IF($D1370="Non",IF($B1370&lt;3,"-",IF('Synthese chemins'!J1370&gt;2,"Passeur",IF('Synthese chemins'!J1370&lt;1,"-",IF('Synthese chemins'!J1370&lt;2,IF(J$1=$Y1370,"-",IF(J$1=$AA1370,"-","Passeur")),IF(J$1=$Y1370,IF(J$1=AE1370,"-","Passeur"),"Passeur"))))),"-")</f>
        <v>-</v>
      </c>
      <c r="K1370" s="20" t="str">
        <f>IF($D1370="Non",IF($B1370&lt;3,"-",IF('Synthese chemins'!K1370&gt;2,"Passeur",IF('Synthese chemins'!K1370&lt;1,"-",IF('Synthese chemins'!K1370&lt;2,IF(K$1=$Y1370,"-",IF(K$1=$AA1370,"-","Passeur")),IF(K$1=$Y1370,IF(K$1=AF1370,"-","Passeur"),"Passeur"))))),"-")</f>
        <v>-</v>
      </c>
      <c r="L1370" s="20" t="str">
        <f>IF($D1370="Non",IF($B1370&lt;3,"-",IF('Synthese chemins'!L1370&gt;2,"Passeur",IF('Synthese chemins'!L1370&lt;1,"-",IF('Synthese chemins'!L1370&lt;2,IF(L$1=$Y1370,"-",IF(L$1=$AA1370,"-","Passeur")),IF(L$1=$Y1370,IF(L$1=AG1370,"-","Passeur"),"Passeur"))))),"-")</f>
        <v>-</v>
      </c>
      <c r="M1370" s="20" t="str">
        <f>IF($D1370="Non",IF($B1370&lt;3,"-",IF('Synthese chemins'!M1370&gt;2,"Passeur",IF('Synthese chemins'!M1370&lt;1,"-",IF('Synthese chemins'!M1370&lt;2,IF(M$1=$Y1370,"-",IF(M$1=$AA1370,"-","Passeur")),IF(M$1=$Y1370,IF(M$1=AH1370,"-","Passeur"),"Passeur"))))),"-")</f>
        <v>Passeur</v>
      </c>
      <c r="N1370" s="20" t="str">
        <f>IF($D1370="Non",IF($B1370&lt;3,"-",IF('Synthese chemins'!N1370&gt;2,"Passeur",IF('Synthese chemins'!N1370&lt;1,"-",IF('Synthese chemins'!N1370&lt;2,IF(N$1=$Y1370,"-",IF(N$1=$AA1370,"-","Passeur")),IF(N$1=$Y1370,IF(N$1=AI1370,"-","Passeur"),"Passeur"))))),"-")</f>
        <v>-</v>
      </c>
      <c r="O1370" s="20" t="str">
        <f>IF($D1370="Non",IF($B1370&lt;3,"-",IF('Synthese chemins'!O1370&gt;2,"Passeur",IF('Synthese chemins'!O1370&lt;1,"-",IF('Synthese chemins'!O1370&lt;2,IF(O$1=$Y1370,"-",IF(O$1=$AA1370,"-","Passeur")),IF(O$1=$Y1370,IF(O$1=AJ1370,"-","Passeur"),"Passeur"))))),"-")</f>
        <v>-</v>
      </c>
      <c r="P1370" s="20" t="str">
        <f>IF($D1370="Non",IF($B1370&lt;3,"-",IF('Synthese chemins'!P1370&gt;2,"Passeur",IF('Synthese chemins'!P1370&lt;1,"-",IF('Synthese chemins'!P1370&lt;2,IF(P$1=$Y1370,"-",IF(P$1=$AA1370,"-","Passeur")),IF(P$1=$Y1370,IF(P$1=AK1370,"-","Passeur"),"Passeur"))))),"-")</f>
        <v>-</v>
      </c>
      <c r="Q1370" s="20" t="str">
        <f>IF($D1370="Non",IF($B1370&lt;3,"-",IF('Synthese chemins'!Q1370&gt;2,"Passeur",IF('Synthese chemins'!Q1370&lt;1,"-",IF('Synthese chemins'!Q1370&lt;2,IF(Q$1=$Y1370,"-",IF(Q$1=$AA1370,"-","Passeur")),IF(Q$1=$Y1370,IF(Q$1=AL1370,"-","Passeur"),"Passeur"))))),"-")</f>
        <v>-</v>
      </c>
      <c r="R1370" s="20" t="str">
        <f>IF($D1370="Non",IF($B1370&lt;3,"-",IF('Synthese chemins'!R1370&gt;2,"Passeur",IF('Synthese chemins'!R1370&lt;1,"-",IF('Synthese chemins'!R1370&lt;2,IF(R$1=$Y1370,"-",IF(R$1=$AA1370,"-","Passeur")),IF(R$1=$Y1370,IF(R$1=AM1370,"-","Passeur"),"Passeur"))))),"-")</f>
        <v>-</v>
      </c>
      <c r="S1370" s="20" t="str">
        <f>IF($D1370="Non",IF($B1370&lt;3,"-",IF('Synthese chemins'!S1370&gt;2,"Passeur",IF('Synthese chemins'!S1370&lt;1,"-",IF('Synthese chemins'!S1370&lt;2,IF(S$1=$Y1370,"-",IF(S$1=$AA1370,"-","Passeur")),IF(S$1=$Y1370,IF(S$1=AN1370,"-","Passeur"),"Passeur"))))),"-")</f>
        <v>-</v>
      </c>
      <c r="T1370" s="20" t="str">
        <f>IF($D1370="Non",IF($B1370&lt;3,"-",IF('Synthese chemins'!T1370&gt;2,"Passeur",IF('Synthese chemins'!T1370&lt;1,"-",IF('Synthese chemins'!T1370&lt;2,IF(T$1=$Y1370,"-",IF(T$1=$AA1370,"-","Passeur")),IF(T$1=$Y1370,IF(T$1=AO1370,"-","Passeur"),"Passeur"))))),"-")</f>
        <v>-</v>
      </c>
      <c r="U1370" s="20" t="str">
        <f>IF($D1370="Non",IF($B1370&lt;3,"-",IF('Synthese chemins'!U1370&gt;2,"Passeur",IF('Synthese chemins'!U1370&lt;1,"-",IF('Synthese chemins'!U1370&lt;2,IF(U$1=$Y1370,"-",IF(U$1=$AA1370,"-","Passeur")),IF(U$1=$Y1370,IF(U$1=AP1370,"-","Passeur"),"Passeur"))))),"-")</f>
        <v>-</v>
      </c>
      <c r="V1370" s="20" t="str">
        <f>IF($D1370="Non",IF($B1370&lt;3,"-",IF('Synthese chemins'!V1370&gt;2,"Passeur",IF('Synthese chemins'!V1370&lt;1,"-",IF('Synthese chemins'!V1370&lt;2,IF(V$1=$Y1370,"-",IF(V$1=$AA1370,"-","Passeur")),IF(V$1=$Y1370,IF(V$1=AQ1370,"-","Passeur"),"Passeur"))))),"-")</f>
        <v>-</v>
      </c>
      <c r="W1370" s="20" t="str">
        <f>IF($D1370="Non",IF($B1370&lt;3,"-",IF('Synthese chemins'!W1370&gt;2,"Passeur",IF('Synthese chemins'!W1370&lt;1,"-",IF('Synthese chemins'!W1370&lt;2,IF(W$1=$Y1370,"-",IF(W$1=$AA1370,"-","Passeur")),IF(W$1=$Y1370,IF(W$1=AR1370,"-","Passeur"),"Passeur"))))),"-")</f>
        <v>-</v>
      </c>
      <c r="X1370" s="20" t="str">
        <f>IF($D1370="Non",IF($B1370&lt;3,"-",IF('Synthese chemins'!X1370&gt;2,"Passeur",IF('Synthese chemins'!X1370&lt;1,"-",IF('Synthese chemins'!X1370&lt;2,IF(X$1=$Y1370,"-",IF(X$1=$AA1370,"-","Passeur")),IF(X$1=$Y1370,IF(X$1=AS1370,"-","Passeur"),"Passeur"))))),"-")</f>
        <v>-</v>
      </c>
      <c r="Y1370" s="33" t="str">
        <f>'Chemins de conversion les plus '!G1370</f>
        <v>Direct</v>
      </c>
      <c r="Z1370" s="20">
        <f t="shared" si="468"/>
        <v>2</v>
      </c>
      <c r="AA1370" s="33" t="str">
        <f>'Chemins de conversion les plus '!I1370</f>
        <v>Email // Newsletters</v>
      </c>
      <c r="AB1370" s="5"/>
      <c r="AC1370" s="20">
        <f ca="1">'Synthese chemins'!Z1370</f>
        <v>1</v>
      </c>
      <c r="AD1370" s="19">
        <f>'Synthese chemins'!AA1370</f>
        <v>0</v>
      </c>
      <c r="AE1370" s="20">
        <f ca="1">'Synthese chemins'!AB1370</f>
        <v>0.25</v>
      </c>
      <c r="AF1370" s="19">
        <f>'Synthese chemins'!AC1370</f>
        <v>0</v>
      </c>
      <c r="AH1370" s="2" t="str">
        <f t="shared" si="469"/>
        <v>-</v>
      </c>
      <c r="AI1370" s="2">
        <f t="shared" ca="1" si="470"/>
        <v>1</v>
      </c>
      <c r="AJ1370" s="2" t="str">
        <f t="shared" si="471"/>
        <v>-</v>
      </c>
      <c r="AK1370" s="2" t="str">
        <f t="shared" si="472"/>
        <v>-</v>
      </c>
      <c r="AL1370" s="2" t="str">
        <f t="shared" si="473"/>
        <v>-</v>
      </c>
      <c r="AM1370" s="2" t="str">
        <f t="shared" si="474"/>
        <v>-</v>
      </c>
      <c r="AN1370" s="2" t="str">
        <f t="shared" si="475"/>
        <v>-</v>
      </c>
      <c r="AO1370" s="2" t="str">
        <f t="shared" si="476"/>
        <v>-</v>
      </c>
      <c r="AP1370" s="2">
        <f t="shared" ca="1" si="477"/>
        <v>1</v>
      </c>
      <c r="AQ1370" s="2" t="str">
        <f t="shared" si="478"/>
        <v>-</v>
      </c>
      <c r="AR1370" s="2" t="str">
        <f t="shared" si="479"/>
        <v>-</v>
      </c>
      <c r="AS1370" s="2" t="str">
        <f t="shared" si="480"/>
        <v>-</v>
      </c>
      <c r="AT1370" s="2" t="str">
        <f t="shared" si="481"/>
        <v>-</v>
      </c>
      <c r="AU1370" s="2" t="str">
        <f t="shared" si="482"/>
        <v>-</v>
      </c>
      <c r="AV1370" s="2" t="str">
        <f t="shared" si="483"/>
        <v>-</v>
      </c>
      <c r="AW1370" s="2" t="str">
        <f t="shared" si="484"/>
        <v>-</v>
      </c>
      <c r="AX1370" s="2" t="str">
        <f t="shared" si="485"/>
        <v>-</v>
      </c>
      <c r="AY1370" s="2" t="str">
        <f t="shared" si="464"/>
        <v>-</v>
      </c>
      <c r="AZ1370" s="2" t="str">
        <f t="shared" si="465"/>
        <v>-</v>
      </c>
      <c r="BA1370" s="2" t="str">
        <f t="shared" si="466"/>
        <v>-</v>
      </c>
    </row>
    <row r="1371" spans="1:53">
      <c r="A1371" s="2">
        <f t="shared" si="467"/>
        <v>1370</v>
      </c>
      <c r="B1371" s="2">
        <f>'Synthese chemins'!B1371</f>
        <v>4</v>
      </c>
      <c r="C1371" s="2">
        <f>'Synthese chemins'!C1371</f>
        <v>3</v>
      </c>
      <c r="D1371" s="2" t="str">
        <f>'Synthese chemins'!D1371</f>
        <v>Non</v>
      </c>
      <c r="E1371" s="20" t="str">
        <f>IF($D1371="Non",IF($B1371&lt;3,"-",IF('Synthese chemins'!E1371&gt;2,"Passeur",IF('Synthese chemins'!E1371&lt;1,"-",IF('Synthese chemins'!E1371&lt;2,IF(E$1=$Y1371,"-",IF(E$1=$AA1371,"-","Passeur")),IF(E$1=$Y1371,IF(E$1=Y1371,"-","Passeur"),"Passeur"))))),"-")</f>
        <v>-</v>
      </c>
      <c r="F1371" s="20" t="str">
        <f>IF($D1371="Non",IF($B1371&lt;3,"-",IF('Synthese chemins'!F1371&gt;2,"Passeur",IF('Synthese chemins'!F1371&lt;1,"-",IF('Synthese chemins'!F1371&lt;2,IF(F$1=$Y1371,"-",IF(F$1=$AA1371,"-","Passeur")),IF(F$1=$Y1371,IF(F$1=AA1371,"-","Passeur"),"Passeur"))))),"-")</f>
        <v>-</v>
      </c>
      <c r="G1371" s="20" t="str">
        <f>IF($D1371="Non",IF($B1371&lt;3,"-",IF('Synthese chemins'!G1371&gt;2,"Passeur",IF('Synthese chemins'!G1371&lt;1,"-",IF('Synthese chemins'!G1371&lt;2,IF(G$1=$Y1371,"-",IF(G$1=$AA1371,"-","Passeur")),IF(G$1=$Y1371,IF(G$1=AB1371,"-","Passeur"),"Passeur"))))),"-")</f>
        <v>-</v>
      </c>
      <c r="H1371" s="20" t="str">
        <f>IF($D1371="Non",IF($B1371&lt;3,"-",IF('Synthese chemins'!H1371&gt;2,"Passeur",IF('Synthese chemins'!H1371&lt;1,"-",IF('Synthese chemins'!H1371&lt;2,IF(H$1=$Y1371,"-",IF(H$1=$AA1371,"-","Passeur")),IF(H$1=$Y1371,IF(H$1=AC1371,"-","Passeur"),"Passeur"))))),"-")</f>
        <v>-</v>
      </c>
      <c r="I1371" s="20" t="str">
        <f>IF($D1371="Non",IF($B1371&lt;3,"-",IF('Synthese chemins'!I1371&gt;2,"Passeur",IF('Synthese chemins'!I1371&lt;1,"-",IF('Synthese chemins'!I1371&lt;2,IF(I$1=$Y1371,"-",IF(I$1=$AA1371,"-","Passeur")),IF(I$1=$Y1371,IF(I$1=AD1371,"-","Passeur"),"Passeur"))))),"-")</f>
        <v>Passeur</v>
      </c>
      <c r="J1371" s="20" t="str">
        <f>IF($D1371="Non",IF($B1371&lt;3,"-",IF('Synthese chemins'!J1371&gt;2,"Passeur",IF('Synthese chemins'!J1371&lt;1,"-",IF('Synthese chemins'!J1371&lt;2,IF(J$1=$Y1371,"-",IF(J$1=$AA1371,"-","Passeur")),IF(J$1=$Y1371,IF(J$1=AE1371,"-","Passeur"),"Passeur"))))),"-")</f>
        <v>-</v>
      </c>
      <c r="K1371" s="20" t="str">
        <f>IF($D1371="Non",IF($B1371&lt;3,"-",IF('Synthese chemins'!K1371&gt;2,"Passeur",IF('Synthese chemins'!K1371&lt;1,"-",IF('Synthese chemins'!K1371&lt;2,IF(K$1=$Y1371,"-",IF(K$1=$AA1371,"-","Passeur")),IF(K$1=$Y1371,IF(K$1=AF1371,"-","Passeur"),"Passeur"))))),"-")</f>
        <v>-</v>
      </c>
      <c r="L1371" s="20" t="str">
        <f>IF($D1371="Non",IF($B1371&lt;3,"-",IF('Synthese chemins'!L1371&gt;2,"Passeur",IF('Synthese chemins'!L1371&lt;1,"-",IF('Synthese chemins'!L1371&lt;2,IF(L$1=$Y1371,"-",IF(L$1=$AA1371,"-","Passeur")),IF(L$1=$Y1371,IF(L$1=AG1371,"-","Passeur"),"Passeur"))))),"-")</f>
        <v>-</v>
      </c>
      <c r="M1371" s="20" t="str">
        <f>IF($D1371="Non",IF($B1371&lt;3,"-",IF('Synthese chemins'!M1371&gt;2,"Passeur",IF('Synthese chemins'!M1371&lt;1,"-",IF('Synthese chemins'!M1371&lt;2,IF(M$1=$Y1371,"-",IF(M$1=$AA1371,"-","Passeur")),IF(M$1=$Y1371,IF(M$1=AH1371,"-","Passeur"),"Passeur"))))),"-")</f>
        <v>Passeur</v>
      </c>
      <c r="N1371" s="20" t="str">
        <f>IF($D1371="Non",IF($B1371&lt;3,"-",IF('Synthese chemins'!N1371&gt;2,"Passeur",IF('Synthese chemins'!N1371&lt;1,"-",IF('Synthese chemins'!N1371&lt;2,IF(N$1=$Y1371,"-",IF(N$1=$AA1371,"-","Passeur")),IF(N$1=$Y1371,IF(N$1=AI1371,"-","Passeur"),"Passeur"))))),"-")</f>
        <v>-</v>
      </c>
      <c r="O1371" s="20" t="str">
        <f>IF($D1371="Non",IF($B1371&lt;3,"-",IF('Synthese chemins'!O1371&gt;2,"Passeur",IF('Synthese chemins'!O1371&lt;1,"-",IF('Synthese chemins'!O1371&lt;2,IF(O$1=$Y1371,"-",IF(O$1=$AA1371,"-","Passeur")),IF(O$1=$Y1371,IF(O$1=AJ1371,"-","Passeur"),"Passeur"))))),"-")</f>
        <v>-</v>
      </c>
      <c r="P1371" s="20" t="str">
        <f>IF($D1371="Non",IF($B1371&lt;3,"-",IF('Synthese chemins'!P1371&gt;2,"Passeur",IF('Synthese chemins'!P1371&lt;1,"-",IF('Synthese chemins'!P1371&lt;2,IF(P$1=$Y1371,"-",IF(P$1=$AA1371,"-","Passeur")),IF(P$1=$Y1371,IF(P$1=AK1371,"-","Passeur"),"Passeur"))))),"-")</f>
        <v>-</v>
      </c>
      <c r="Q1371" s="20" t="str">
        <f>IF($D1371="Non",IF($B1371&lt;3,"-",IF('Synthese chemins'!Q1371&gt;2,"Passeur",IF('Synthese chemins'!Q1371&lt;1,"-",IF('Synthese chemins'!Q1371&lt;2,IF(Q$1=$Y1371,"-",IF(Q$1=$AA1371,"-","Passeur")),IF(Q$1=$Y1371,IF(Q$1=AL1371,"-","Passeur"),"Passeur"))))),"-")</f>
        <v>-</v>
      </c>
      <c r="R1371" s="20" t="str">
        <f>IF($D1371="Non",IF($B1371&lt;3,"-",IF('Synthese chemins'!R1371&gt;2,"Passeur",IF('Synthese chemins'!R1371&lt;1,"-",IF('Synthese chemins'!R1371&lt;2,IF(R$1=$Y1371,"-",IF(R$1=$AA1371,"-","Passeur")),IF(R$1=$Y1371,IF(R$1=AM1371,"-","Passeur"),"Passeur"))))),"-")</f>
        <v>-</v>
      </c>
      <c r="S1371" s="20" t="str">
        <f>IF($D1371="Non",IF($B1371&lt;3,"-",IF('Synthese chemins'!S1371&gt;2,"Passeur",IF('Synthese chemins'!S1371&lt;1,"-",IF('Synthese chemins'!S1371&lt;2,IF(S$1=$Y1371,"-",IF(S$1=$AA1371,"-","Passeur")),IF(S$1=$Y1371,IF(S$1=AN1371,"-","Passeur"),"Passeur"))))),"-")</f>
        <v>-</v>
      </c>
      <c r="T1371" s="20" t="str">
        <f>IF($D1371="Non",IF($B1371&lt;3,"-",IF('Synthese chemins'!T1371&gt;2,"Passeur",IF('Synthese chemins'!T1371&lt;1,"-",IF('Synthese chemins'!T1371&lt;2,IF(T$1=$Y1371,"-",IF(T$1=$AA1371,"-","Passeur")),IF(T$1=$Y1371,IF(T$1=AO1371,"-","Passeur"),"Passeur"))))),"-")</f>
        <v>-</v>
      </c>
      <c r="U1371" s="20" t="str">
        <f>IF($D1371="Non",IF($B1371&lt;3,"-",IF('Synthese chemins'!U1371&gt;2,"Passeur",IF('Synthese chemins'!U1371&lt;1,"-",IF('Synthese chemins'!U1371&lt;2,IF(U$1=$Y1371,"-",IF(U$1=$AA1371,"-","Passeur")),IF(U$1=$Y1371,IF(U$1=AP1371,"-","Passeur"),"Passeur"))))),"-")</f>
        <v>-</v>
      </c>
      <c r="V1371" s="20" t="str">
        <f>IF($D1371="Non",IF($B1371&lt;3,"-",IF('Synthese chemins'!V1371&gt;2,"Passeur",IF('Synthese chemins'!V1371&lt;1,"-",IF('Synthese chemins'!V1371&lt;2,IF(V$1=$Y1371,"-",IF(V$1=$AA1371,"-","Passeur")),IF(V$1=$Y1371,IF(V$1=AQ1371,"-","Passeur"),"Passeur"))))),"-")</f>
        <v>-</v>
      </c>
      <c r="W1371" s="20" t="str">
        <f>IF($D1371="Non",IF($B1371&lt;3,"-",IF('Synthese chemins'!W1371&gt;2,"Passeur",IF('Synthese chemins'!W1371&lt;1,"-",IF('Synthese chemins'!W1371&lt;2,IF(W$1=$Y1371,"-",IF(W$1=$AA1371,"-","Passeur")),IF(W$1=$Y1371,IF(W$1=AR1371,"-","Passeur"),"Passeur"))))),"-")</f>
        <v>-</v>
      </c>
      <c r="X1371" s="20" t="str">
        <f>IF($D1371="Non",IF($B1371&lt;3,"-",IF('Synthese chemins'!X1371&gt;2,"Passeur",IF('Synthese chemins'!X1371&lt;1,"-",IF('Synthese chemins'!X1371&lt;2,IF(X$1=$Y1371,"-",IF(X$1=$AA1371,"-","Passeur")),IF(X$1=$Y1371,IF(X$1=AS1371,"-","Passeur"),"Passeur"))))),"-")</f>
        <v>-</v>
      </c>
      <c r="Y1371" s="33" t="str">
        <f>'Chemins de conversion les plus '!G1371</f>
        <v>Direct</v>
      </c>
      <c r="Z1371" s="20">
        <f t="shared" si="468"/>
        <v>2</v>
      </c>
      <c r="AA1371" s="33" t="str">
        <f>'Chemins de conversion les plus '!I1371</f>
        <v>Email // Newsletters</v>
      </c>
      <c r="AB1371" s="5"/>
      <c r="AC1371" s="20">
        <f ca="1">'Synthese chemins'!Z1371</f>
        <v>1</v>
      </c>
      <c r="AD1371" s="19">
        <f>'Synthese chemins'!AA1371</f>
        <v>0</v>
      </c>
      <c r="AE1371" s="20">
        <f ca="1">'Synthese chemins'!AB1371</f>
        <v>0.25</v>
      </c>
      <c r="AF1371" s="19">
        <f>'Synthese chemins'!AC1371</f>
        <v>0</v>
      </c>
      <c r="AH1371" s="2" t="str">
        <f t="shared" si="469"/>
        <v>-</v>
      </c>
      <c r="AI1371" s="2" t="str">
        <f t="shared" si="470"/>
        <v>-</v>
      </c>
      <c r="AJ1371" s="2" t="str">
        <f t="shared" si="471"/>
        <v>-</v>
      </c>
      <c r="AK1371" s="2" t="str">
        <f t="shared" si="472"/>
        <v>-</v>
      </c>
      <c r="AL1371" s="2">
        <f t="shared" ca="1" si="473"/>
        <v>1</v>
      </c>
      <c r="AM1371" s="2" t="str">
        <f t="shared" si="474"/>
        <v>-</v>
      </c>
      <c r="AN1371" s="2" t="str">
        <f t="shared" si="475"/>
        <v>-</v>
      </c>
      <c r="AO1371" s="2" t="str">
        <f t="shared" si="476"/>
        <v>-</v>
      </c>
      <c r="AP1371" s="2">
        <f t="shared" ca="1" si="477"/>
        <v>1</v>
      </c>
      <c r="AQ1371" s="2" t="str">
        <f t="shared" si="478"/>
        <v>-</v>
      </c>
      <c r="AR1371" s="2" t="str">
        <f t="shared" si="479"/>
        <v>-</v>
      </c>
      <c r="AS1371" s="2" t="str">
        <f t="shared" si="480"/>
        <v>-</v>
      </c>
      <c r="AT1371" s="2" t="str">
        <f t="shared" si="481"/>
        <v>-</v>
      </c>
      <c r="AU1371" s="2" t="str">
        <f t="shared" si="482"/>
        <v>-</v>
      </c>
      <c r="AV1371" s="2" t="str">
        <f t="shared" si="483"/>
        <v>-</v>
      </c>
      <c r="AW1371" s="2" t="str">
        <f t="shared" si="484"/>
        <v>-</v>
      </c>
      <c r="AX1371" s="2" t="str">
        <f t="shared" si="485"/>
        <v>-</v>
      </c>
      <c r="AY1371" s="2" t="str">
        <f t="shared" si="464"/>
        <v>-</v>
      </c>
      <c r="AZ1371" s="2" t="str">
        <f t="shared" si="465"/>
        <v>-</v>
      </c>
      <c r="BA1371" s="2" t="str">
        <f t="shared" si="466"/>
        <v>-</v>
      </c>
    </row>
    <row r="1372" spans="1:53">
      <c r="A1372" s="2">
        <f t="shared" si="467"/>
        <v>1371</v>
      </c>
      <c r="B1372" s="2">
        <f>'Synthese chemins'!B1372</f>
        <v>4</v>
      </c>
      <c r="C1372" s="2">
        <f>'Synthese chemins'!C1372</f>
        <v>4</v>
      </c>
      <c r="D1372" s="2" t="str">
        <f>'Synthese chemins'!D1372</f>
        <v>Non</v>
      </c>
      <c r="E1372" s="20" t="str">
        <f>IF($D1372="Non",IF($B1372&lt;3,"-",IF('Synthese chemins'!E1372&gt;2,"Passeur",IF('Synthese chemins'!E1372&lt;1,"-",IF('Synthese chemins'!E1372&lt;2,IF(E$1=$Y1372,"-",IF(E$1=$AA1372,"-","Passeur")),IF(E$1=$Y1372,IF(E$1=Y1372,"-","Passeur"),"Passeur"))))),"-")</f>
        <v>-</v>
      </c>
      <c r="F1372" s="20" t="str">
        <f>IF($D1372="Non",IF($B1372&lt;3,"-",IF('Synthese chemins'!F1372&gt;2,"Passeur",IF('Synthese chemins'!F1372&lt;1,"-",IF('Synthese chemins'!F1372&lt;2,IF(F$1=$Y1372,"-",IF(F$1=$AA1372,"-","Passeur")),IF(F$1=$Y1372,IF(F$1=AA1372,"-","Passeur"),"Passeur"))))),"-")</f>
        <v>-</v>
      </c>
      <c r="G1372" s="20" t="str">
        <f>IF($D1372="Non",IF($B1372&lt;3,"-",IF('Synthese chemins'!G1372&gt;2,"Passeur",IF('Synthese chemins'!G1372&lt;1,"-",IF('Synthese chemins'!G1372&lt;2,IF(G$1=$Y1372,"-",IF(G$1=$AA1372,"-","Passeur")),IF(G$1=$Y1372,IF(G$1=AB1372,"-","Passeur"),"Passeur"))))),"-")</f>
        <v>-</v>
      </c>
      <c r="H1372" s="20" t="str">
        <f>IF($D1372="Non",IF($B1372&lt;3,"-",IF('Synthese chemins'!H1372&gt;2,"Passeur",IF('Synthese chemins'!H1372&lt;1,"-",IF('Synthese chemins'!H1372&lt;2,IF(H$1=$Y1372,"-",IF(H$1=$AA1372,"-","Passeur")),IF(H$1=$Y1372,IF(H$1=AC1372,"-","Passeur"),"Passeur"))))),"-")</f>
        <v>-</v>
      </c>
      <c r="I1372" s="20" t="str">
        <f>IF($D1372="Non",IF($B1372&lt;3,"-",IF('Synthese chemins'!I1372&gt;2,"Passeur",IF('Synthese chemins'!I1372&lt;1,"-",IF('Synthese chemins'!I1372&lt;2,IF(I$1=$Y1372,"-",IF(I$1=$AA1372,"-","Passeur")),IF(I$1=$Y1372,IF(I$1=AD1372,"-","Passeur"),"Passeur"))))),"-")</f>
        <v>-</v>
      </c>
      <c r="J1372" s="20" t="str">
        <f>IF($D1372="Non",IF($B1372&lt;3,"-",IF('Synthese chemins'!J1372&gt;2,"Passeur",IF('Synthese chemins'!J1372&lt;1,"-",IF('Synthese chemins'!J1372&lt;2,IF(J$1=$Y1372,"-",IF(J$1=$AA1372,"-","Passeur")),IF(J$1=$Y1372,IF(J$1=AE1372,"-","Passeur"),"Passeur"))))),"-")</f>
        <v>-</v>
      </c>
      <c r="K1372" s="20" t="str">
        <f>IF($D1372="Non",IF($B1372&lt;3,"-",IF('Synthese chemins'!K1372&gt;2,"Passeur",IF('Synthese chemins'!K1372&lt;1,"-",IF('Synthese chemins'!K1372&lt;2,IF(K$1=$Y1372,"-",IF(K$1=$AA1372,"-","Passeur")),IF(K$1=$Y1372,IF(K$1=AF1372,"-","Passeur"),"Passeur"))))),"-")</f>
        <v>-</v>
      </c>
      <c r="L1372" s="20" t="str">
        <f>IF($D1372="Non",IF($B1372&lt;3,"-",IF('Synthese chemins'!L1372&gt;2,"Passeur",IF('Synthese chemins'!L1372&lt;1,"-",IF('Synthese chemins'!L1372&lt;2,IF(L$1=$Y1372,"-",IF(L$1=$AA1372,"-","Passeur")),IF(L$1=$Y1372,IF(L$1=AG1372,"-","Passeur"),"Passeur"))))),"-")</f>
        <v>-</v>
      </c>
      <c r="M1372" s="20" t="str">
        <f>IF($D1372="Non",IF($B1372&lt;3,"-",IF('Synthese chemins'!M1372&gt;2,"Passeur",IF('Synthese chemins'!M1372&lt;1,"-",IF('Synthese chemins'!M1372&lt;2,IF(M$1=$Y1372,"-",IF(M$1=$AA1372,"-","Passeur")),IF(M$1=$Y1372,IF(M$1=AH1372,"-","Passeur"),"Passeur"))))),"-")</f>
        <v>Passeur</v>
      </c>
      <c r="N1372" s="20" t="str">
        <f>IF($D1372="Non",IF($B1372&lt;3,"-",IF('Synthese chemins'!N1372&gt;2,"Passeur",IF('Synthese chemins'!N1372&lt;1,"-",IF('Synthese chemins'!N1372&lt;2,IF(N$1=$Y1372,"-",IF(N$1=$AA1372,"-","Passeur")),IF(N$1=$Y1372,IF(N$1=AI1372,"-","Passeur"),"Passeur"))))),"-")</f>
        <v>-</v>
      </c>
      <c r="O1372" s="20" t="str">
        <f>IF($D1372="Non",IF($B1372&lt;3,"-",IF('Synthese chemins'!O1372&gt;2,"Passeur",IF('Synthese chemins'!O1372&lt;1,"-",IF('Synthese chemins'!O1372&lt;2,IF(O$1=$Y1372,"-",IF(O$1=$AA1372,"-","Passeur")),IF(O$1=$Y1372,IF(O$1=AJ1372,"-","Passeur"),"Passeur"))))),"-")</f>
        <v>Passeur</v>
      </c>
      <c r="P1372" s="20" t="str">
        <f>IF($D1372="Non",IF($B1372&lt;3,"-",IF('Synthese chemins'!P1372&gt;2,"Passeur",IF('Synthese chemins'!P1372&lt;1,"-",IF('Synthese chemins'!P1372&lt;2,IF(P$1=$Y1372,"-",IF(P$1=$AA1372,"-","Passeur")),IF(P$1=$Y1372,IF(P$1=AK1372,"-","Passeur"),"Passeur"))))),"-")</f>
        <v>-</v>
      </c>
      <c r="Q1372" s="20" t="str">
        <f>IF($D1372="Non",IF($B1372&lt;3,"-",IF('Synthese chemins'!Q1372&gt;2,"Passeur",IF('Synthese chemins'!Q1372&lt;1,"-",IF('Synthese chemins'!Q1372&lt;2,IF(Q$1=$Y1372,"-",IF(Q$1=$AA1372,"-","Passeur")),IF(Q$1=$Y1372,IF(Q$1=AL1372,"-","Passeur"),"Passeur"))))),"-")</f>
        <v>-</v>
      </c>
      <c r="R1372" s="20" t="str">
        <f>IF($D1372="Non",IF($B1372&lt;3,"-",IF('Synthese chemins'!R1372&gt;2,"Passeur",IF('Synthese chemins'!R1372&lt;1,"-",IF('Synthese chemins'!R1372&lt;2,IF(R$1=$Y1372,"-",IF(R$1=$AA1372,"-","Passeur")),IF(R$1=$Y1372,IF(R$1=AM1372,"-","Passeur"),"Passeur"))))),"-")</f>
        <v>-</v>
      </c>
      <c r="S1372" s="20" t="str">
        <f>IF($D1372="Non",IF($B1372&lt;3,"-",IF('Synthese chemins'!S1372&gt;2,"Passeur",IF('Synthese chemins'!S1372&lt;1,"-",IF('Synthese chemins'!S1372&lt;2,IF(S$1=$Y1372,"-",IF(S$1=$AA1372,"-","Passeur")),IF(S$1=$Y1372,IF(S$1=AN1372,"-","Passeur"),"Passeur"))))),"-")</f>
        <v>-</v>
      </c>
      <c r="T1372" s="20" t="str">
        <f>IF($D1372="Non",IF($B1372&lt;3,"-",IF('Synthese chemins'!T1372&gt;2,"Passeur",IF('Synthese chemins'!T1372&lt;1,"-",IF('Synthese chemins'!T1372&lt;2,IF(T$1=$Y1372,"-",IF(T$1=$AA1372,"-","Passeur")),IF(T$1=$Y1372,IF(T$1=AO1372,"-","Passeur"),"Passeur"))))),"-")</f>
        <v>-</v>
      </c>
      <c r="U1372" s="20" t="str">
        <f>IF($D1372="Non",IF($B1372&lt;3,"-",IF('Synthese chemins'!U1372&gt;2,"Passeur",IF('Synthese chemins'!U1372&lt;1,"-",IF('Synthese chemins'!U1372&lt;2,IF(U$1=$Y1372,"-",IF(U$1=$AA1372,"-","Passeur")),IF(U$1=$Y1372,IF(U$1=AP1372,"-","Passeur"),"Passeur"))))),"-")</f>
        <v>-</v>
      </c>
      <c r="V1372" s="20" t="str">
        <f>IF($D1372="Non",IF($B1372&lt;3,"-",IF('Synthese chemins'!V1372&gt;2,"Passeur",IF('Synthese chemins'!V1372&lt;1,"-",IF('Synthese chemins'!V1372&lt;2,IF(V$1=$Y1372,"-",IF(V$1=$AA1372,"-","Passeur")),IF(V$1=$Y1372,IF(V$1=AQ1372,"-","Passeur"),"Passeur"))))),"-")</f>
        <v>-</v>
      </c>
      <c r="W1372" s="20" t="str">
        <f>IF($D1372="Non",IF($B1372&lt;3,"-",IF('Synthese chemins'!W1372&gt;2,"Passeur",IF('Synthese chemins'!W1372&lt;1,"-",IF('Synthese chemins'!W1372&lt;2,IF(W$1=$Y1372,"-",IF(W$1=$AA1372,"-","Passeur")),IF(W$1=$Y1372,IF(W$1=AR1372,"-","Passeur"),"Passeur"))))),"-")</f>
        <v>-</v>
      </c>
      <c r="X1372" s="20" t="str">
        <f>IF($D1372="Non",IF($B1372&lt;3,"-",IF('Synthese chemins'!X1372&gt;2,"Passeur",IF('Synthese chemins'!X1372&lt;1,"-",IF('Synthese chemins'!X1372&lt;2,IF(X$1=$Y1372,"-",IF(X$1=$AA1372,"-","Passeur")),IF(X$1=$Y1372,IF(X$1=AS1372,"-","Passeur"),"Passeur"))))),"-")</f>
        <v>-</v>
      </c>
      <c r="Y1372" s="33" t="str">
        <f>'Chemins de conversion les plus '!G1372</f>
        <v>Direct</v>
      </c>
      <c r="Z1372" s="20">
        <f t="shared" si="468"/>
        <v>2</v>
      </c>
      <c r="AA1372" s="33" t="str">
        <f>'Chemins de conversion les plus '!I1372</f>
        <v>SEO</v>
      </c>
      <c r="AB1372" s="5"/>
      <c r="AC1372" s="20">
        <f ca="1">'Synthese chemins'!Z1372</f>
        <v>1</v>
      </c>
      <c r="AD1372" s="19">
        <f>'Synthese chemins'!AA1372</f>
        <v>0</v>
      </c>
      <c r="AE1372" s="20">
        <f ca="1">'Synthese chemins'!AB1372</f>
        <v>0.25</v>
      </c>
      <c r="AF1372" s="19">
        <f>'Synthese chemins'!AC1372</f>
        <v>0</v>
      </c>
      <c r="AH1372" s="2" t="str">
        <f t="shared" si="469"/>
        <v>-</v>
      </c>
      <c r="AI1372" s="2" t="str">
        <f t="shared" si="470"/>
        <v>-</v>
      </c>
      <c r="AJ1372" s="2" t="str">
        <f t="shared" si="471"/>
        <v>-</v>
      </c>
      <c r="AK1372" s="2" t="str">
        <f t="shared" si="472"/>
        <v>-</v>
      </c>
      <c r="AL1372" s="2" t="str">
        <f t="shared" si="473"/>
        <v>-</v>
      </c>
      <c r="AM1372" s="2" t="str">
        <f t="shared" si="474"/>
        <v>-</v>
      </c>
      <c r="AN1372" s="2" t="str">
        <f t="shared" si="475"/>
        <v>-</v>
      </c>
      <c r="AO1372" s="2" t="str">
        <f t="shared" si="476"/>
        <v>-</v>
      </c>
      <c r="AP1372" s="2">
        <f t="shared" ca="1" si="477"/>
        <v>1</v>
      </c>
      <c r="AQ1372" s="2" t="str">
        <f t="shared" si="478"/>
        <v>-</v>
      </c>
      <c r="AR1372" s="2">
        <f t="shared" ca="1" si="479"/>
        <v>1</v>
      </c>
      <c r="AS1372" s="2" t="str">
        <f t="shared" si="480"/>
        <v>-</v>
      </c>
      <c r="AT1372" s="2" t="str">
        <f t="shared" si="481"/>
        <v>-</v>
      </c>
      <c r="AU1372" s="2" t="str">
        <f t="shared" si="482"/>
        <v>-</v>
      </c>
      <c r="AV1372" s="2" t="str">
        <f t="shared" si="483"/>
        <v>-</v>
      </c>
      <c r="AW1372" s="2" t="str">
        <f t="shared" si="484"/>
        <v>-</v>
      </c>
      <c r="AX1372" s="2" t="str">
        <f t="shared" si="485"/>
        <v>-</v>
      </c>
      <c r="AY1372" s="2" t="str">
        <f t="shared" si="464"/>
        <v>-</v>
      </c>
      <c r="AZ1372" s="2" t="str">
        <f t="shared" si="465"/>
        <v>-</v>
      </c>
      <c r="BA1372" s="2" t="str">
        <f t="shared" si="466"/>
        <v>-</v>
      </c>
    </row>
    <row r="1373" spans="1:53">
      <c r="A1373" s="2">
        <f t="shared" si="467"/>
        <v>1372</v>
      </c>
      <c r="B1373" s="2">
        <f>'Synthese chemins'!B1373</f>
        <v>4</v>
      </c>
      <c r="C1373" s="2">
        <f>'Synthese chemins'!C1373</f>
        <v>3</v>
      </c>
      <c r="D1373" s="2" t="str">
        <f>'Synthese chemins'!D1373</f>
        <v>Non</v>
      </c>
      <c r="E1373" s="20" t="str">
        <f>IF($D1373="Non",IF($B1373&lt;3,"-",IF('Synthese chemins'!E1373&gt;2,"Passeur",IF('Synthese chemins'!E1373&lt;1,"-",IF('Synthese chemins'!E1373&lt;2,IF(E$1=$Y1373,"-",IF(E$1=$AA1373,"-","Passeur")),IF(E$1=$Y1373,IF(E$1=Y1373,"-","Passeur"),"Passeur"))))),"-")</f>
        <v>-</v>
      </c>
      <c r="F1373" s="20" t="str">
        <f>IF($D1373="Non",IF($B1373&lt;3,"-",IF('Synthese chemins'!F1373&gt;2,"Passeur",IF('Synthese chemins'!F1373&lt;1,"-",IF('Synthese chemins'!F1373&lt;2,IF(F$1=$Y1373,"-",IF(F$1=$AA1373,"-","Passeur")),IF(F$1=$Y1373,IF(F$1=AA1373,"-","Passeur"),"Passeur"))))),"-")</f>
        <v>-</v>
      </c>
      <c r="G1373" s="20" t="str">
        <f>IF($D1373="Non",IF($B1373&lt;3,"-",IF('Synthese chemins'!G1373&gt;2,"Passeur",IF('Synthese chemins'!G1373&lt;1,"-",IF('Synthese chemins'!G1373&lt;2,IF(G$1=$Y1373,"-",IF(G$1=$AA1373,"-","Passeur")),IF(G$1=$Y1373,IF(G$1=AB1373,"-","Passeur"),"Passeur"))))),"-")</f>
        <v>-</v>
      </c>
      <c r="H1373" s="20" t="str">
        <f>IF($D1373="Non",IF($B1373&lt;3,"-",IF('Synthese chemins'!H1373&gt;2,"Passeur",IF('Synthese chemins'!H1373&lt;1,"-",IF('Synthese chemins'!H1373&lt;2,IF(H$1=$Y1373,"-",IF(H$1=$AA1373,"-","Passeur")),IF(H$1=$Y1373,IF(H$1=AC1373,"-","Passeur"),"Passeur"))))),"-")</f>
        <v>-</v>
      </c>
      <c r="I1373" s="20" t="str">
        <f>IF($D1373="Non",IF($B1373&lt;3,"-",IF('Synthese chemins'!I1373&gt;2,"Passeur",IF('Synthese chemins'!I1373&lt;1,"-",IF('Synthese chemins'!I1373&lt;2,IF(I$1=$Y1373,"-",IF(I$1=$AA1373,"-","Passeur")),IF(I$1=$Y1373,IF(I$1=AD1373,"-","Passeur"),"Passeur"))))),"-")</f>
        <v>-</v>
      </c>
      <c r="J1373" s="20" t="str">
        <f>IF($D1373="Non",IF($B1373&lt;3,"-",IF('Synthese chemins'!J1373&gt;2,"Passeur",IF('Synthese chemins'!J1373&lt;1,"-",IF('Synthese chemins'!J1373&lt;2,IF(J$1=$Y1373,"-",IF(J$1=$AA1373,"-","Passeur")),IF(J$1=$Y1373,IF(J$1=AE1373,"-","Passeur"),"Passeur"))))),"-")</f>
        <v>-</v>
      </c>
      <c r="K1373" s="20" t="str">
        <f>IF($D1373="Non",IF($B1373&lt;3,"-",IF('Synthese chemins'!K1373&gt;2,"Passeur",IF('Synthese chemins'!K1373&lt;1,"-",IF('Synthese chemins'!K1373&lt;2,IF(K$1=$Y1373,"-",IF(K$1=$AA1373,"-","Passeur")),IF(K$1=$Y1373,IF(K$1=AF1373,"-","Passeur"),"Passeur"))))),"-")</f>
        <v>-</v>
      </c>
      <c r="L1373" s="20" t="str">
        <f>IF($D1373="Non",IF($B1373&lt;3,"-",IF('Synthese chemins'!L1373&gt;2,"Passeur",IF('Synthese chemins'!L1373&lt;1,"-",IF('Synthese chemins'!L1373&lt;2,IF(L$1=$Y1373,"-",IF(L$1=$AA1373,"-","Passeur")),IF(L$1=$Y1373,IF(L$1=AG1373,"-","Passeur"),"Passeur"))))),"-")</f>
        <v>-</v>
      </c>
      <c r="M1373" s="20" t="str">
        <f>IF($D1373="Non",IF($B1373&lt;3,"-",IF('Synthese chemins'!M1373&gt;2,"Passeur",IF('Synthese chemins'!M1373&lt;1,"-",IF('Synthese chemins'!M1373&lt;2,IF(M$1=$Y1373,"-",IF(M$1=$AA1373,"-","Passeur")),IF(M$1=$Y1373,IF(M$1=AH1373,"-","Passeur"),"Passeur"))))),"-")</f>
        <v>Passeur</v>
      </c>
      <c r="N1373" s="20" t="str">
        <f>IF($D1373="Non",IF($B1373&lt;3,"-",IF('Synthese chemins'!N1373&gt;2,"Passeur",IF('Synthese chemins'!N1373&lt;1,"-",IF('Synthese chemins'!N1373&lt;2,IF(N$1=$Y1373,"-",IF(N$1=$AA1373,"-","Passeur")),IF(N$1=$Y1373,IF(N$1=AI1373,"-","Passeur"),"Passeur"))))),"-")</f>
        <v>-</v>
      </c>
      <c r="O1373" s="20" t="str">
        <f>IF($D1373="Non",IF($B1373&lt;3,"-",IF('Synthese chemins'!O1373&gt;2,"Passeur",IF('Synthese chemins'!O1373&lt;1,"-",IF('Synthese chemins'!O1373&lt;2,IF(O$1=$Y1373,"-",IF(O$1=$AA1373,"-","Passeur")),IF(O$1=$Y1373,IF(O$1=AJ1373,"-","Passeur"),"Passeur"))))),"-")</f>
        <v>Passeur</v>
      </c>
      <c r="P1373" s="20" t="str">
        <f>IF($D1373="Non",IF($B1373&lt;3,"-",IF('Synthese chemins'!P1373&gt;2,"Passeur",IF('Synthese chemins'!P1373&lt;1,"-",IF('Synthese chemins'!P1373&lt;2,IF(P$1=$Y1373,"-",IF(P$1=$AA1373,"-","Passeur")),IF(P$1=$Y1373,IF(P$1=AK1373,"-","Passeur"),"Passeur"))))),"-")</f>
        <v>-</v>
      </c>
      <c r="Q1373" s="20" t="str">
        <f>IF($D1373="Non",IF($B1373&lt;3,"-",IF('Synthese chemins'!Q1373&gt;2,"Passeur",IF('Synthese chemins'!Q1373&lt;1,"-",IF('Synthese chemins'!Q1373&lt;2,IF(Q$1=$Y1373,"-",IF(Q$1=$AA1373,"-","Passeur")),IF(Q$1=$Y1373,IF(Q$1=AL1373,"-","Passeur"),"Passeur"))))),"-")</f>
        <v>-</v>
      </c>
      <c r="R1373" s="20" t="str">
        <f>IF($D1373="Non",IF($B1373&lt;3,"-",IF('Synthese chemins'!R1373&gt;2,"Passeur",IF('Synthese chemins'!R1373&lt;1,"-",IF('Synthese chemins'!R1373&lt;2,IF(R$1=$Y1373,"-",IF(R$1=$AA1373,"-","Passeur")),IF(R$1=$Y1373,IF(R$1=AM1373,"-","Passeur"),"Passeur"))))),"-")</f>
        <v>-</v>
      </c>
      <c r="S1373" s="20" t="str">
        <f>IF($D1373="Non",IF($B1373&lt;3,"-",IF('Synthese chemins'!S1373&gt;2,"Passeur",IF('Synthese chemins'!S1373&lt;1,"-",IF('Synthese chemins'!S1373&lt;2,IF(S$1=$Y1373,"-",IF(S$1=$AA1373,"-","Passeur")),IF(S$1=$Y1373,IF(S$1=AN1373,"-","Passeur"),"Passeur"))))),"-")</f>
        <v>-</v>
      </c>
      <c r="T1373" s="20" t="str">
        <f>IF($D1373="Non",IF($B1373&lt;3,"-",IF('Synthese chemins'!T1373&gt;2,"Passeur",IF('Synthese chemins'!T1373&lt;1,"-",IF('Synthese chemins'!T1373&lt;2,IF(T$1=$Y1373,"-",IF(T$1=$AA1373,"-","Passeur")),IF(T$1=$Y1373,IF(T$1=AO1373,"-","Passeur"),"Passeur"))))),"-")</f>
        <v>-</v>
      </c>
      <c r="U1373" s="20" t="str">
        <f>IF($D1373="Non",IF($B1373&lt;3,"-",IF('Synthese chemins'!U1373&gt;2,"Passeur",IF('Synthese chemins'!U1373&lt;1,"-",IF('Synthese chemins'!U1373&lt;2,IF(U$1=$Y1373,"-",IF(U$1=$AA1373,"-","Passeur")),IF(U$1=$Y1373,IF(U$1=AP1373,"-","Passeur"),"Passeur"))))),"-")</f>
        <v>-</v>
      </c>
      <c r="V1373" s="20" t="str">
        <f>IF($D1373="Non",IF($B1373&lt;3,"-",IF('Synthese chemins'!V1373&gt;2,"Passeur",IF('Synthese chemins'!V1373&lt;1,"-",IF('Synthese chemins'!V1373&lt;2,IF(V$1=$Y1373,"-",IF(V$1=$AA1373,"-","Passeur")),IF(V$1=$Y1373,IF(V$1=AQ1373,"-","Passeur"),"Passeur"))))),"-")</f>
        <v>-</v>
      </c>
      <c r="W1373" s="20" t="str">
        <f>IF($D1373="Non",IF($B1373&lt;3,"-",IF('Synthese chemins'!W1373&gt;2,"Passeur",IF('Synthese chemins'!W1373&lt;1,"-",IF('Synthese chemins'!W1373&lt;2,IF(W$1=$Y1373,"-",IF(W$1=$AA1373,"-","Passeur")),IF(W$1=$Y1373,IF(W$1=AR1373,"-","Passeur"),"Passeur"))))),"-")</f>
        <v>-</v>
      </c>
      <c r="X1373" s="20" t="str">
        <f>IF($D1373="Non",IF($B1373&lt;3,"-",IF('Synthese chemins'!X1373&gt;2,"Passeur",IF('Synthese chemins'!X1373&lt;1,"-",IF('Synthese chemins'!X1373&lt;2,IF(X$1=$Y1373,"-",IF(X$1=$AA1373,"-","Passeur")),IF(X$1=$Y1373,IF(X$1=AS1373,"-","Passeur"),"Passeur"))))),"-")</f>
        <v>-</v>
      </c>
      <c r="Y1373" s="33" t="str">
        <f>'Chemins de conversion les plus '!G1373</f>
        <v>Direct</v>
      </c>
      <c r="Z1373" s="20">
        <f t="shared" si="468"/>
        <v>2</v>
      </c>
      <c r="AA1373" s="33" t="str">
        <f>'Chemins de conversion les plus '!I1373</f>
        <v>Retargeting // Criteo</v>
      </c>
      <c r="AB1373" s="5"/>
      <c r="AC1373" s="20">
        <f ca="1">'Synthese chemins'!Z1373</f>
        <v>1</v>
      </c>
      <c r="AD1373" s="19">
        <f>'Synthese chemins'!AA1373</f>
        <v>0</v>
      </c>
      <c r="AE1373" s="20">
        <f ca="1">'Synthese chemins'!AB1373</f>
        <v>0.25</v>
      </c>
      <c r="AF1373" s="19">
        <f>'Synthese chemins'!AC1373</f>
        <v>0</v>
      </c>
      <c r="AH1373" s="2" t="str">
        <f t="shared" si="469"/>
        <v>-</v>
      </c>
      <c r="AI1373" s="2" t="str">
        <f t="shared" si="470"/>
        <v>-</v>
      </c>
      <c r="AJ1373" s="2" t="str">
        <f t="shared" si="471"/>
        <v>-</v>
      </c>
      <c r="AK1373" s="2" t="str">
        <f t="shared" si="472"/>
        <v>-</v>
      </c>
      <c r="AL1373" s="2" t="str">
        <f t="shared" si="473"/>
        <v>-</v>
      </c>
      <c r="AM1373" s="2" t="str">
        <f t="shared" si="474"/>
        <v>-</v>
      </c>
      <c r="AN1373" s="2" t="str">
        <f t="shared" si="475"/>
        <v>-</v>
      </c>
      <c r="AO1373" s="2" t="str">
        <f t="shared" si="476"/>
        <v>-</v>
      </c>
      <c r="AP1373" s="2">
        <f t="shared" ca="1" si="477"/>
        <v>1</v>
      </c>
      <c r="AQ1373" s="2" t="str">
        <f t="shared" si="478"/>
        <v>-</v>
      </c>
      <c r="AR1373" s="2">
        <f t="shared" ca="1" si="479"/>
        <v>1</v>
      </c>
      <c r="AS1373" s="2" t="str">
        <f t="shared" si="480"/>
        <v>-</v>
      </c>
      <c r="AT1373" s="2" t="str">
        <f t="shared" si="481"/>
        <v>-</v>
      </c>
      <c r="AU1373" s="2" t="str">
        <f t="shared" si="482"/>
        <v>-</v>
      </c>
      <c r="AV1373" s="2" t="str">
        <f t="shared" si="483"/>
        <v>-</v>
      </c>
      <c r="AW1373" s="2" t="str">
        <f t="shared" si="484"/>
        <v>-</v>
      </c>
      <c r="AX1373" s="2" t="str">
        <f t="shared" si="485"/>
        <v>-</v>
      </c>
      <c r="AY1373" s="2" t="str">
        <f t="shared" si="464"/>
        <v>-</v>
      </c>
      <c r="AZ1373" s="2" t="str">
        <f t="shared" si="465"/>
        <v>-</v>
      </c>
      <c r="BA1373" s="2" t="str">
        <f t="shared" si="466"/>
        <v>-</v>
      </c>
    </row>
    <row r="1374" spans="1:53">
      <c r="A1374" s="2">
        <f t="shared" si="467"/>
        <v>1373</v>
      </c>
      <c r="B1374" s="2">
        <f>'Synthese chemins'!B1374</f>
        <v>4</v>
      </c>
      <c r="C1374" s="2">
        <f>'Synthese chemins'!C1374</f>
        <v>3</v>
      </c>
      <c r="D1374" s="2" t="str">
        <f>'Synthese chemins'!D1374</f>
        <v>Non</v>
      </c>
      <c r="E1374" s="20" t="str">
        <f>IF($D1374="Non",IF($B1374&lt;3,"-",IF('Synthese chemins'!E1374&gt;2,"Passeur",IF('Synthese chemins'!E1374&lt;1,"-",IF('Synthese chemins'!E1374&lt;2,IF(E$1=$Y1374,"-",IF(E$1=$AA1374,"-","Passeur")),IF(E$1=$Y1374,IF(E$1=Y1374,"-","Passeur"),"Passeur"))))),"-")</f>
        <v>-</v>
      </c>
      <c r="F1374" s="20" t="str">
        <f>IF($D1374="Non",IF($B1374&lt;3,"-",IF('Synthese chemins'!F1374&gt;2,"Passeur",IF('Synthese chemins'!F1374&lt;1,"-",IF('Synthese chemins'!F1374&lt;2,IF(F$1=$Y1374,"-",IF(F$1=$AA1374,"-","Passeur")),IF(F$1=$Y1374,IF(F$1=AA1374,"-","Passeur"),"Passeur"))))),"-")</f>
        <v>Passeur</v>
      </c>
      <c r="G1374" s="20" t="str">
        <f>IF($D1374="Non",IF($B1374&lt;3,"-",IF('Synthese chemins'!G1374&gt;2,"Passeur",IF('Synthese chemins'!G1374&lt;1,"-",IF('Synthese chemins'!G1374&lt;2,IF(G$1=$Y1374,"-",IF(G$1=$AA1374,"-","Passeur")),IF(G$1=$Y1374,IF(G$1=AB1374,"-","Passeur"),"Passeur"))))),"-")</f>
        <v>-</v>
      </c>
      <c r="H1374" s="20" t="str">
        <f>IF($D1374="Non",IF($B1374&lt;3,"-",IF('Synthese chemins'!H1374&gt;2,"Passeur",IF('Synthese chemins'!H1374&lt;1,"-",IF('Synthese chemins'!H1374&lt;2,IF(H$1=$Y1374,"-",IF(H$1=$AA1374,"-","Passeur")),IF(H$1=$Y1374,IF(H$1=AC1374,"-","Passeur"),"Passeur"))))),"-")</f>
        <v>-</v>
      </c>
      <c r="I1374" s="20" t="str">
        <f>IF($D1374="Non",IF($B1374&lt;3,"-",IF('Synthese chemins'!I1374&gt;2,"Passeur",IF('Synthese chemins'!I1374&lt;1,"-",IF('Synthese chemins'!I1374&lt;2,IF(I$1=$Y1374,"-",IF(I$1=$AA1374,"-","Passeur")),IF(I$1=$Y1374,IF(I$1=AD1374,"-","Passeur"),"Passeur"))))),"-")</f>
        <v>-</v>
      </c>
      <c r="J1374" s="20" t="str">
        <f>IF($D1374="Non",IF($B1374&lt;3,"-",IF('Synthese chemins'!J1374&gt;2,"Passeur",IF('Synthese chemins'!J1374&lt;1,"-",IF('Synthese chemins'!J1374&lt;2,IF(J$1=$Y1374,"-",IF(J$1=$AA1374,"-","Passeur")),IF(J$1=$Y1374,IF(J$1=AE1374,"-","Passeur"),"Passeur"))))),"-")</f>
        <v>-</v>
      </c>
      <c r="K1374" s="20" t="str">
        <f>IF($D1374="Non",IF($B1374&lt;3,"-",IF('Synthese chemins'!K1374&gt;2,"Passeur",IF('Synthese chemins'!K1374&lt;1,"-",IF('Synthese chemins'!K1374&lt;2,IF(K$1=$Y1374,"-",IF(K$1=$AA1374,"-","Passeur")),IF(K$1=$Y1374,IF(K$1=AF1374,"-","Passeur"),"Passeur"))))),"-")</f>
        <v>-</v>
      </c>
      <c r="L1374" s="20" t="str">
        <f>IF($D1374="Non",IF($B1374&lt;3,"-",IF('Synthese chemins'!L1374&gt;2,"Passeur",IF('Synthese chemins'!L1374&lt;1,"-",IF('Synthese chemins'!L1374&lt;2,IF(L$1=$Y1374,"-",IF(L$1=$AA1374,"-","Passeur")),IF(L$1=$Y1374,IF(L$1=AG1374,"-","Passeur"),"Passeur"))))),"-")</f>
        <v>-</v>
      </c>
      <c r="M1374" s="20" t="str">
        <f>IF($D1374="Non",IF($B1374&lt;3,"-",IF('Synthese chemins'!M1374&gt;2,"Passeur",IF('Synthese chemins'!M1374&lt;1,"-",IF('Synthese chemins'!M1374&lt;2,IF(M$1=$Y1374,"-",IF(M$1=$AA1374,"-","Passeur")),IF(M$1=$Y1374,IF(M$1=AH1374,"-","Passeur"),"Passeur"))))),"-")</f>
        <v>-</v>
      </c>
      <c r="N1374" s="20" t="str">
        <f>IF($D1374="Non",IF($B1374&lt;3,"-",IF('Synthese chemins'!N1374&gt;2,"Passeur",IF('Synthese chemins'!N1374&lt;1,"-",IF('Synthese chemins'!N1374&lt;2,IF(N$1=$Y1374,"-",IF(N$1=$AA1374,"-","Passeur")),IF(N$1=$Y1374,IF(N$1=AI1374,"-","Passeur"),"Passeur"))))),"-")</f>
        <v>Passeur</v>
      </c>
      <c r="O1374" s="20" t="str">
        <f>IF($D1374="Non",IF($B1374&lt;3,"-",IF('Synthese chemins'!O1374&gt;2,"Passeur",IF('Synthese chemins'!O1374&lt;1,"-",IF('Synthese chemins'!O1374&lt;2,IF(O$1=$Y1374,"-",IF(O$1=$AA1374,"-","Passeur")),IF(O$1=$Y1374,IF(O$1=AJ1374,"-","Passeur"),"Passeur"))))),"-")</f>
        <v>-</v>
      </c>
      <c r="P1374" s="20" t="str">
        <f>IF($D1374="Non",IF($B1374&lt;3,"-",IF('Synthese chemins'!P1374&gt;2,"Passeur",IF('Synthese chemins'!P1374&lt;1,"-",IF('Synthese chemins'!P1374&lt;2,IF(P$1=$Y1374,"-",IF(P$1=$AA1374,"-","Passeur")),IF(P$1=$Y1374,IF(P$1=AK1374,"-","Passeur"),"Passeur"))))),"-")</f>
        <v>-</v>
      </c>
      <c r="Q1374" s="20" t="str">
        <f>IF($D1374="Non",IF($B1374&lt;3,"-",IF('Synthese chemins'!Q1374&gt;2,"Passeur",IF('Synthese chemins'!Q1374&lt;1,"-",IF('Synthese chemins'!Q1374&lt;2,IF(Q$1=$Y1374,"-",IF(Q$1=$AA1374,"-","Passeur")),IF(Q$1=$Y1374,IF(Q$1=AL1374,"-","Passeur"),"Passeur"))))),"-")</f>
        <v>-</v>
      </c>
      <c r="R1374" s="20" t="str">
        <f>IF($D1374="Non",IF($B1374&lt;3,"-",IF('Synthese chemins'!R1374&gt;2,"Passeur",IF('Synthese chemins'!R1374&lt;1,"-",IF('Synthese chemins'!R1374&lt;2,IF(R$1=$Y1374,"-",IF(R$1=$AA1374,"-","Passeur")),IF(R$1=$Y1374,IF(R$1=AM1374,"-","Passeur"),"Passeur"))))),"-")</f>
        <v>-</v>
      </c>
      <c r="S1374" s="20" t="str">
        <f>IF($D1374="Non",IF($B1374&lt;3,"-",IF('Synthese chemins'!S1374&gt;2,"Passeur",IF('Synthese chemins'!S1374&lt;1,"-",IF('Synthese chemins'!S1374&lt;2,IF(S$1=$Y1374,"-",IF(S$1=$AA1374,"-","Passeur")),IF(S$1=$Y1374,IF(S$1=AN1374,"-","Passeur"),"Passeur"))))),"-")</f>
        <v>-</v>
      </c>
      <c r="T1374" s="20" t="str">
        <f>IF($D1374="Non",IF($B1374&lt;3,"-",IF('Synthese chemins'!T1374&gt;2,"Passeur",IF('Synthese chemins'!T1374&lt;1,"-",IF('Synthese chemins'!T1374&lt;2,IF(T$1=$Y1374,"-",IF(T$1=$AA1374,"-","Passeur")),IF(T$1=$Y1374,IF(T$1=AO1374,"-","Passeur"),"Passeur"))))),"-")</f>
        <v>-</v>
      </c>
      <c r="U1374" s="20" t="str">
        <f>IF($D1374="Non",IF($B1374&lt;3,"-",IF('Synthese chemins'!U1374&gt;2,"Passeur",IF('Synthese chemins'!U1374&lt;1,"-",IF('Synthese chemins'!U1374&lt;2,IF(U$1=$Y1374,"-",IF(U$1=$AA1374,"-","Passeur")),IF(U$1=$Y1374,IF(U$1=AP1374,"-","Passeur"),"Passeur"))))),"-")</f>
        <v>-</v>
      </c>
      <c r="V1374" s="20" t="str">
        <f>IF($D1374="Non",IF($B1374&lt;3,"-",IF('Synthese chemins'!V1374&gt;2,"Passeur",IF('Synthese chemins'!V1374&lt;1,"-",IF('Synthese chemins'!V1374&lt;2,IF(V$1=$Y1374,"-",IF(V$1=$AA1374,"-","Passeur")),IF(V$1=$Y1374,IF(V$1=AQ1374,"-","Passeur"),"Passeur"))))),"-")</f>
        <v>-</v>
      </c>
      <c r="W1374" s="20" t="str">
        <f>IF($D1374="Non",IF($B1374&lt;3,"-",IF('Synthese chemins'!W1374&gt;2,"Passeur",IF('Synthese chemins'!W1374&lt;1,"-",IF('Synthese chemins'!W1374&lt;2,IF(W$1=$Y1374,"-",IF(W$1=$AA1374,"-","Passeur")),IF(W$1=$Y1374,IF(W$1=AR1374,"-","Passeur"),"Passeur"))))),"-")</f>
        <v>-</v>
      </c>
      <c r="X1374" s="20" t="str">
        <f>IF($D1374="Non",IF($B1374&lt;3,"-",IF('Synthese chemins'!X1374&gt;2,"Passeur",IF('Synthese chemins'!X1374&lt;1,"-",IF('Synthese chemins'!X1374&lt;2,IF(X$1=$Y1374,"-",IF(X$1=$AA1374,"-","Passeur")),IF(X$1=$Y1374,IF(X$1=AS1374,"-","Passeur"),"Passeur"))))),"-")</f>
        <v>-</v>
      </c>
      <c r="Y1374" s="33" t="str">
        <f>'Chemins de conversion les plus '!G1374</f>
        <v>Direct</v>
      </c>
      <c r="Z1374" s="20">
        <f t="shared" si="468"/>
        <v>2</v>
      </c>
      <c r="AA1374" s="33" t="str">
        <f>'Chemins de conversion les plus '!I1374</f>
        <v>SEA // PLA</v>
      </c>
      <c r="AB1374" s="5"/>
      <c r="AC1374" s="20">
        <f ca="1">'Synthese chemins'!Z1374</f>
        <v>1</v>
      </c>
      <c r="AD1374" s="19">
        <f>'Synthese chemins'!AA1374</f>
        <v>0</v>
      </c>
      <c r="AE1374" s="20">
        <f ca="1">'Synthese chemins'!AB1374</f>
        <v>0.25</v>
      </c>
      <c r="AF1374" s="19">
        <f>'Synthese chemins'!AC1374</f>
        <v>0</v>
      </c>
      <c r="AH1374" s="2" t="str">
        <f t="shared" si="469"/>
        <v>-</v>
      </c>
      <c r="AI1374" s="2">
        <f t="shared" ca="1" si="470"/>
        <v>1</v>
      </c>
      <c r="AJ1374" s="2" t="str">
        <f t="shared" si="471"/>
        <v>-</v>
      </c>
      <c r="AK1374" s="2" t="str">
        <f t="shared" si="472"/>
        <v>-</v>
      </c>
      <c r="AL1374" s="2" t="str">
        <f t="shared" si="473"/>
        <v>-</v>
      </c>
      <c r="AM1374" s="2" t="str">
        <f t="shared" si="474"/>
        <v>-</v>
      </c>
      <c r="AN1374" s="2" t="str">
        <f t="shared" si="475"/>
        <v>-</v>
      </c>
      <c r="AO1374" s="2" t="str">
        <f t="shared" si="476"/>
        <v>-</v>
      </c>
      <c r="AP1374" s="2" t="str">
        <f t="shared" si="477"/>
        <v>-</v>
      </c>
      <c r="AQ1374" s="2">
        <f t="shared" ca="1" si="478"/>
        <v>1</v>
      </c>
      <c r="AR1374" s="2" t="str">
        <f t="shared" si="479"/>
        <v>-</v>
      </c>
      <c r="AS1374" s="2" t="str">
        <f t="shared" si="480"/>
        <v>-</v>
      </c>
      <c r="AT1374" s="2" t="str">
        <f t="shared" si="481"/>
        <v>-</v>
      </c>
      <c r="AU1374" s="2" t="str">
        <f t="shared" si="482"/>
        <v>-</v>
      </c>
      <c r="AV1374" s="2" t="str">
        <f t="shared" si="483"/>
        <v>-</v>
      </c>
      <c r="AW1374" s="2" t="str">
        <f t="shared" si="484"/>
        <v>-</v>
      </c>
      <c r="AX1374" s="2" t="str">
        <f t="shared" si="485"/>
        <v>-</v>
      </c>
      <c r="AY1374" s="2" t="str">
        <f t="shared" si="464"/>
        <v>-</v>
      </c>
      <c r="AZ1374" s="2" t="str">
        <f t="shared" si="465"/>
        <v>-</v>
      </c>
      <c r="BA1374" s="2" t="str">
        <f t="shared" si="466"/>
        <v>-</v>
      </c>
    </row>
    <row r="1375" spans="1:53">
      <c r="A1375" s="2">
        <f t="shared" si="467"/>
        <v>1374</v>
      </c>
      <c r="B1375" s="2">
        <f>'Synthese chemins'!B1375</f>
        <v>4</v>
      </c>
      <c r="C1375" s="2">
        <f>'Synthese chemins'!C1375</f>
        <v>3</v>
      </c>
      <c r="D1375" s="2" t="str">
        <f>'Synthese chemins'!D1375</f>
        <v>Non</v>
      </c>
      <c r="E1375" s="20" t="str">
        <f>IF($D1375="Non",IF($B1375&lt;3,"-",IF('Synthese chemins'!E1375&gt;2,"Passeur",IF('Synthese chemins'!E1375&lt;1,"-",IF('Synthese chemins'!E1375&lt;2,IF(E$1=$Y1375,"-",IF(E$1=$AA1375,"-","Passeur")),IF(E$1=$Y1375,IF(E$1=Y1375,"-","Passeur"),"Passeur"))))),"-")</f>
        <v>-</v>
      </c>
      <c r="F1375" s="20" t="str">
        <f>IF($D1375="Non",IF($B1375&lt;3,"-",IF('Synthese chemins'!F1375&gt;2,"Passeur",IF('Synthese chemins'!F1375&lt;1,"-",IF('Synthese chemins'!F1375&lt;2,IF(F$1=$Y1375,"-",IF(F$1=$AA1375,"-","Passeur")),IF(F$1=$Y1375,IF(F$1=AA1375,"-","Passeur"),"Passeur"))))),"-")</f>
        <v>-</v>
      </c>
      <c r="G1375" s="20" t="str">
        <f>IF($D1375="Non",IF($B1375&lt;3,"-",IF('Synthese chemins'!G1375&gt;2,"Passeur",IF('Synthese chemins'!G1375&lt;1,"-",IF('Synthese chemins'!G1375&lt;2,IF(G$1=$Y1375,"-",IF(G$1=$AA1375,"-","Passeur")),IF(G$1=$Y1375,IF(G$1=AB1375,"-","Passeur"),"Passeur"))))),"-")</f>
        <v>-</v>
      </c>
      <c r="H1375" s="20" t="str">
        <f>IF($D1375="Non",IF($B1375&lt;3,"-",IF('Synthese chemins'!H1375&gt;2,"Passeur",IF('Synthese chemins'!H1375&lt;1,"-",IF('Synthese chemins'!H1375&lt;2,IF(H$1=$Y1375,"-",IF(H$1=$AA1375,"-","Passeur")),IF(H$1=$Y1375,IF(H$1=AC1375,"-","Passeur"),"Passeur"))))),"-")</f>
        <v>-</v>
      </c>
      <c r="I1375" s="20" t="str">
        <f>IF($D1375="Non",IF($B1375&lt;3,"-",IF('Synthese chemins'!I1375&gt;2,"Passeur",IF('Synthese chemins'!I1375&lt;1,"-",IF('Synthese chemins'!I1375&lt;2,IF(I$1=$Y1375,"-",IF(I$1=$AA1375,"-","Passeur")),IF(I$1=$Y1375,IF(I$1=AD1375,"-","Passeur"),"Passeur"))))),"-")</f>
        <v>-</v>
      </c>
      <c r="J1375" s="20" t="str">
        <f>IF($D1375="Non",IF($B1375&lt;3,"-",IF('Synthese chemins'!J1375&gt;2,"Passeur",IF('Synthese chemins'!J1375&lt;1,"-",IF('Synthese chemins'!J1375&lt;2,IF(J$1=$Y1375,"-",IF(J$1=$AA1375,"-","Passeur")),IF(J$1=$Y1375,IF(J$1=AE1375,"-","Passeur"),"Passeur"))))),"-")</f>
        <v>-</v>
      </c>
      <c r="K1375" s="20" t="str">
        <f>IF($D1375="Non",IF($B1375&lt;3,"-",IF('Synthese chemins'!K1375&gt;2,"Passeur",IF('Synthese chemins'!K1375&lt;1,"-",IF('Synthese chemins'!K1375&lt;2,IF(K$1=$Y1375,"-",IF(K$1=$AA1375,"-","Passeur")),IF(K$1=$Y1375,IF(K$1=AF1375,"-","Passeur"),"Passeur"))))),"-")</f>
        <v>-</v>
      </c>
      <c r="L1375" s="20" t="str">
        <f>IF($D1375="Non",IF($B1375&lt;3,"-",IF('Synthese chemins'!L1375&gt;2,"Passeur",IF('Synthese chemins'!L1375&lt;1,"-",IF('Synthese chemins'!L1375&lt;2,IF(L$1=$Y1375,"-",IF(L$1=$AA1375,"-","Passeur")),IF(L$1=$Y1375,IF(L$1=AG1375,"-","Passeur"),"Passeur"))))),"-")</f>
        <v>-</v>
      </c>
      <c r="M1375" s="20" t="str">
        <f>IF($D1375="Non",IF($B1375&lt;3,"-",IF('Synthese chemins'!M1375&gt;2,"Passeur",IF('Synthese chemins'!M1375&lt;1,"-",IF('Synthese chemins'!M1375&lt;2,IF(M$1=$Y1375,"-",IF(M$1=$AA1375,"-","Passeur")),IF(M$1=$Y1375,IF(M$1=AH1375,"-","Passeur"),"Passeur"))))),"-")</f>
        <v>Passeur</v>
      </c>
      <c r="N1375" s="20" t="str">
        <f>IF($D1375="Non",IF($B1375&lt;3,"-",IF('Synthese chemins'!N1375&gt;2,"Passeur",IF('Synthese chemins'!N1375&lt;1,"-",IF('Synthese chemins'!N1375&lt;2,IF(N$1=$Y1375,"-",IF(N$1=$AA1375,"-","Passeur")),IF(N$1=$Y1375,IF(N$1=AI1375,"-","Passeur"),"Passeur"))))),"-")</f>
        <v>Passeur</v>
      </c>
      <c r="O1375" s="20" t="str">
        <f>IF($D1375="Non",IF($B1375&lt;3,"-",IF('Synthese chemins'!O1375&gt;2,"Passeur",IF('Synthese chemins'!O1375&lt;1,"-",IF('Synthese chemins'!O1375&lt;2,IF(O$1=$Y1375,"-",IF(O$1=$AA1375,"-","Passeur")),IF(O$1=$Y1375,IF(O$1=AJ1375,"-","Passeur"),"Passeur"))))),"-")</f>
        <v>-</v>
      </c>
      <c r="P1375" s="20" t="str">
        <f>IF($D1375="Non",IF($B1375&lt;3,"-",IF('Synthese chemins'!P1375&gt;2,"Passeur",IF('Synthese chemins'!P1375&lt;1,"-",IF('Synthese chemins'!P1375&lt;2,IF(P$1=$Y1375,"-",IF(P$1=$AA1375,"-","Passeur")),IF(P$1=$Y1375,IF(P$1=AK1375,"-","Passeur"),"Passeur"))))),"-")</f>
        <v>-</v>
      </c>
      <c r="Q1375" s="20" t="str">
        <f>IF($D1375="Non",IF($B1375&lt;3,"-",IF('Synthese chemins'!Q1375&gt;2,"Passeur",IF('Synthese chemins'!Q1375&lt;1,"-",IF('Synthese chemins'!Q1375&lt;2,IF(Q$1=$Y1375,"-",IF(Q$1=$AA1375,"-","Passeur")),IF(Q$1=$Y1375,IF(Q$1=AL1375,"-","Passeur"),"Passeur"))))),"-")</f>
        <v>-</v>
      </c>
      <c r="R1375" s="20" t="str">
        <f>IF($D1375="Non",IF($B1375&lt;3,"-",IF('Synthese chemins'!R1375&gt;2,"Passeur",IF('Synthese chemins'!R1375&lt;1,"-",IF('Synthese chemins'!R1375&lt;2,IF(R$1=$Y1375,"-",IF(R$1=$AA1375,"-","Passeur")),IF(R$1=$Y1375,IF(R$1=AM1375,"-","Passeur"),"Passeur"))))),"-")</f>
        <v>-</v>
      </c>
      <c r="S1375" s="20" t="str">
        <f>IF($D1375="Non",IF($B1375&lt;3,"-",IF('Synthese chemins'!S1375&gt;2,"Passeur",IF('Synthese chemins'!S1375&lt;1,"-",IF('Synthese chemins'!S1375&lt;2,IF(S$1=$Y1375,"-",IF(S$1=$AA1375,"-","Passeur")),IF(S$1=$Y1375,IF(S$1=AN1375,"-","Passeur"),"Passeur"))))),"-")</f>
        <v>-</v>
      </c>
      <c r="T1375" s="20" t="str">
        <f>IF($D1375="Non",IF($B1375&lt;3,"-",IF('Synthese chemins'!T1375&gt;2,"Passeur",IF('Synthese chemins'!T1375&lt;1,"-",IF('Synthese chemins'!T1375&lt;2,IF(T$1=$Y1375,"-",IF(T$1=$AA1375,"-","Passeur")),IF(T$1=$Y1375,IF(T$1=AO1375,"-","Passeur"),"Passeur"))))),"-")</f>
        <v>-</v>
      </c>
      <c r="U1375" s="20" t="str">
        <f>IF($D1375="Non",IF($B1375&lt;3,"-",IF('Synthese chemins'!U1375&gt;2,"Passeur",IF('Synthese chemins'!U1375&lt;1,"-",IF('Synthese chemins'!U1375&lt;2,IF(U$1=$Y1375,"-",IF(U$1=$AA1375,"-","Passeur")),IF(U$1=$Y1375,IF(U$1=AP1375,"-","Passeur"),"Passeur"))))),"-")</f>
        <v>-</v>
      </c>
      <c r="V1375" s="20" t="str">
        <f>IF($D1375="Non",IF($B1375&lt;3,"-",IF('Synthese chemins'!V1375&gt;2,"Passeur",IF('Synthese chemins'!V1375&lt;1,"-",IF('Synthese chemins'!V1375&lt;2,IF(V$1=$Y1375,"-",IF(V$1=$AA1375,"-","Passeur")),IF(V$1=$Y1375,IF(V$1=AQ1375,"-","Passeur"),"Passeur"))))),"-")</f>
        <v>-</v>
      </c>
      <c r="W1375" s="20" t="str">
        <f>IF($D1375="Non",IF($B1375&lt;3,"-",IF('Synthese chemins'!W1375&gt;2,"Passeur",IF('Synthese chemins'!W1375&lt;1,"-",IF('Synthese chemins'!W1375&lt;2,IF(W$1=$Y1375,"-",IF(W$1=$AA1375,"-","Passeur")),IF(W$1=$Y1375,IF(W$1=AR1375,"-","Passeur"),"Passeur"))))),"-")</f>
        <v>-</v>
      </c>
      <c r="X1375" s="20" t="str">
        <f>IF($D1375="Non",IF($B1375&lt;3,"-",IF('Synthese chemins'!X1375&gt;2,"Passeur",IF('Synthese chemins'!X1375&lt;1,"-",IF('Synthese chemins'!X1375&lt;2,IF(X$1=$Y1375,"-",IF(X$1=$AA1375,"-","Passeur")),IF(X$1=$Y1375,IF(X$1=AS1375,"-","Passeur"),"Passeur"))))),"-")</f>
        <v>-</v>
      </c>
      <c r="Y1375" s="33" t="str">
        <f>'Chemins de conversion les plus '!G1375</f>
        <v>Direct</v>
      </c>
      <c r="Z1375" s="20">
        <f t="shared" si="468"/>
        <v>2</v>
      </c>
      <c r="AA1375" s="33" t="str">
        <f>'Chemins de conversion les plus '!I1375</f>
        <v>Direct</v>
      </c>
      <c r="AB1375" s="5"/>
      <c r="AC1375" s="20">
        <f ca="1">'Synthese chemins'!Z1375</f>
        <v>1</v>
      </c>
      <c r="AD1375" s="19">
        <f>'Synthese chemins'!AA1375</f>
        <v>0</v>
      </c>
      <c r="AE1375" s="20">
        <f ca="1">'Synthese chemins'!AB1375</f>
        <v>0.25</v>
      </c>
      <c r="AF1375" s="19">
        <f>'Synthese chemins'!AC1375</f>
        <v>0</v>
      </c>
      <c r="AH1375" s="2" t="str">
        <f t="shared" si="469"/>
        <v>-</v>
      </c>
      <c r="AI1375" s="2" t="str">
        <f t="shared" si="470"/>
        <v>-</v>
      </c>
      <c r="AJ1375" s="2" t="str">
        <f t="shared" si="471"/>
        <v>-</v>
      </c>
      <c r="AK1375" s="2" t="str">
        <f t="shared" si="472"/>
        <v>-</v>
      </c>
      <c r="AL1375" s="2" t="str">
        <f t="shared" si="473"/>
        <v>-</v>
      </c>
      <c r="AM1375" s="2" t="str">
        <f t="shared" si="474"/>
        <v>-</v>
      </c>
      <c r="AN1375" s="2" t="str">
        <f t="shared" si="475"/>
        <v>-</v>
      </c>
      <c r="AO1375" s="2" t="str">
        <f t="shared" si="476"/>
        <v>-</v>
      </c>
      <c r="AP1375" s="2">
        <f t="shared" ca="1" si="477"/>
        <v>1</v>
      </c>
      <c r="AQ1375" s="2">
        <f t="shared" ca="1" si="478"/>
        <v>1</v>
      </c>
      <c r="AR1375" s="2" t="str">
        <f t="shared" si="479"/>
        <v>-</v>
      </c>
      <c r="AS1375" s="2" t="str">
        <f t="shared" si="480"/>
        <v>-</v>
      </c>
      <c r="AT1375" s="2" t="str">
        <f t="shared" si="481"/>
        <v>-</v>
      </c>
      <c r="AU1375" s="2" t="str">
        <f t="shared" si="482"/>
        <v>-</v>
      </c>
      <c r="AV1375" s="2" t="str">
        <f t="shared" si="483"/>
        <v>-</v>
      </c>
      <c r="AW1375" s="2" t="str">
        <f t="shared" si="484"/>
        <v>-</v>
      </c>
      <c r="AX1375" s="2" t="str">
        <f t="shared" si="485"/>
        <v>-</v>
      </c>
      <c r="AY1375" s="2" t="str">
        <f t="shared" si="464"/>
        <v>-</v>
      </c>
      <c r="AZ1375" s="2" t="str">
        <f t="shared" si="465"/>
        <v>-</v>
      </c>
      <c r="BA1375" s="2" t="str">
        <f t="shared" si="466"/>
        <v>-</v>
      </c>
    </row>
    <row r="1376" spans="1:53">
      <c r="A1376" s="2">
        <f t="shared" si="467"/>
        <v>1375</v>
      </c>
      <c r="B1376" s="2">
        <f>'Synthese chemins'!B1376</f>
        <v>4</v>
      </c>
      <c r="C1376" s="2">
        <f>'Synthese chemins'!C1376</f>
        <v>3</v>
      </c>
      <c r="D1376" s="2" t="str">
        <f>'Synthese chemins'!D1376</f>
        <v>Non</v>
      </c>
      <c r="E1376" s="20" t="str">
        <f>IF($D1376="Non",IF($B1376&lt;3,"-",IF('Synthese chemins'!E1376&gt;2,"Passeur",IF('Synthese chemins'!E1376&lt;1,"-",IF('Synthese chemins'!E1376&lt;2,IF(E$1=$Y1376,"-",IF(E$1=$AA1376,"-","Passeur")),IF(E$1=$Y1376,IF(E$1=Y1376,"-","Passeur"),"Passeur"))))),"-")</f>
        <v>-</v>
      </c>
      <c r="F1376" s="20" t="str">
        <f>IF($D1376="Non",IF($B1376&lt;3,"-",IF('Synthese chemins'!F1376&gt;2,"Passeur",IF('Synthese chemins'!F1376&lt;1,"-",IF('Synthese chemins'!F1376&lt;2,IF(F$1=$Y1376,"-",IF(F$1=$AA1376,"-","Passeur")),IF(F$1=$Y1376,IF(F$1=AA1376,"-","Passeur"),"Passeur"))))),"-")</f>
        <v>-</v>
      </c>
      <c r="G1376" s="20" t="str">
        <f>IF($D1376="Non",IF($B1376&lt;3,"-",IF('Synthese chemins'!G1376&gt;2,"Passeur",IF('Synthese chemins'!G1376&lt;1,"-",IF('Synthese chemins'!G1376&lt;2,IF(G$1=$Y1376,"-",IF(G$1=$AA1376,"-","Passeur")),IF(G$1=$Y1376,IF(G$1=AB1376,"-","Passeur"),"Passeur"))))),"-")</f>
        <v>-</v>
      </c>
      <c r="H1376" s="20" t="str">
        <f>IF($D1376="Non",IF($B1376&lt;3,"-",IF('Synthese chemins'!H1376&gt;2,"Passeur",IF('Synthese chemins'!H1376&lt;1,"-",IF('Synthese chemins'!H1376&lt;2,IF(H$1=$Y1376,"-",IF(H$1=$AA1376,"-","Passeur")),IF(H$1=$Y1376,IF(H$1=AC1376,"-","Passeur"),"Passeur"))))),"-")</f>
        <v>-</v>
      </c>
      <c r="I1376" s="20" t="str">
        <f>IF($D1376="Non",IF($B1376&lt;3,"-",IF('Synthese chemins'!I1376&gt;2,"Passeur",IF('Synthese chemins'!I1376&lt;1,"-",IF('Synthese chemins'!I1376&lt;2,IF(I$1=$Y1376,"-",IF(I$1=$AA1376,"-","Passeur")),IF(I$1=$Y1376,IF(I$1=AD1376,"-","Passeur"),"Passeur"))))),"-")</f>
        <v>-</v>
      </c>
      <c r="J1376" s="20" t="str">
        <f>IF($D1376="Non",IF($B1376&lt;3,"-",IF('Synthese chemins'!J1376&gt;2,"Passeur",IF('Synthese chemins'!J1376&lt;1,"-",IF('Synthese chemins'!J1376&lt;2,IF(J$1=$Y1376,"-",IF(J$1=$AA1376,"-","Passeur")),IF(J$1=$Y1376,IF(J$1=AE1376,"-","Passeur"),"Passeur"))))),"-")</f>
        <v>-</v>
      </c>
      <c r="K1376" s="20" t="str">
        <f>IF($D1376="Non",IF($B1376&lt;3,"-",IF('Synthese chemins'!K1376&gt;2,"Passeur",IF('Synthese chemins'!K1376&lt;1,"-",IF('Synthese chemins'!K1376&lt;2,IF(K$1=$Y1376,"-",IF(K$1=$AA1376,"-","Passeur")),IF(K$1=$Y1376,IF(K$1=AF1376,"-","Passeur"),"Passeur"))))),"-")</f>
        <v>-</v>
      </c>
      <c r="L1376" s="20" t="str">
        <f>IF($D1376="Non",IF($B1376&lt;3,"-",IF('Synthese chemins'!L1376&gt;2,"Passeur",IF('Synthese chemins'!L1376&lt;1,"-",IF('Synthese chemins'!L1376&lt;2,IF(L$1=$Y1376,"-",IF(L$1=$AA1376,"-","Passeur")),IF(L$1=$Y1376,IF(L$1=AG1376,"-","Passeur"),"Passeur"))))),"-")</f>
        <v>-</v>
      </c>
      <c r="M1376" s="20" t="str">
        <f>IF($D1376="Non",IF($B1376&lt;3,"-",IF('Synthese chemins'!M1376&gt;2,"Passeur",IF('Synthese chemins'!M1376&lt;1,"-",IF('Synthese chemins'!M1376&lt;2,IF(M$1=$Y1376,"-",IF(M$1=$AA1376,"-","Passeur")),IF(M$1=$Y1376,IF(M$1=AH1376,"-","Passeur"),"Passeur"))))),"-")</f>
        <v>-</v>
      </c>
      <c r="N1376" s="20" t="str">
        <f>IF($D1376="Non",IF($B1376&lt;3,"-",IF('Synthese chemins'!N1376&gt;2,"Passeur",IF('Synthese chemins'!N1376&lt;1,"-",IF('Synthese chemins'!N1376&lt;2,IF(N$1=$Y1376,"-",IF(N$1=$AA1376,"-","Passeur")),IF(N$1=$Y1376,IF(N$1=AI1376,"-","Passeur"),"Passeur"))))),"-")</f>
        <v>Passeur</v>
      </c>
      <c r="O1376" s="20" t="str">
        <f>IF($D1376="Non",IF($B1376&lt;3,"-",IF('Synthese chemins'!O1376&gt;2,"Passeur",IF('Synthese chemins'!O1376&lt;1,"-",IF('Synthese chemins'!O1376&lt;2,IF(O$1=$Y1376,"-",IF(O$1=$AA1376,"-","Passeur")),IF(O$1=$Y1376,IF(O$1=AJ1376,"-","Passeur"),"Passeur"))))),"-")</f>
        <v>-</v>
      </c>
      <c r="P1376" s="20" t="str">
        <f>IF($D1376="Non",IF($B1376&lt;3,"-",IF('Synthese chemins'!P1376&gt;2,"Passeur",IF('Synthese chemins'!P1376&lt;1,"-",IF('Synthese chemins'!P1376&lt;2,IF(P$1=$Y1376,"-",IF(P$1=$AA1376,"-","Passeur")),IF(P$1=$Y1376,IF(P$1=AK1376,"-","Passeur"),"Passeur"))))),"-")</f>
        <v>-</v>
      </c>
      <c r="Q1376" s="20" t="str">
        <f>IF($D1376="Non",IF($B1376&lt;3,"-",IF('Synthese chemins'!Q1376&gt;2,"Passeur",IF('Synthese chemins'!Q1376&lt;1,"-",IF('Synthese chemins'!Q1376&lt;2,IF(Q$1=$Y1376,"-",IF(Q$1=$AA1376,"-","Passeur")),IF(Q$1=$Y1376,IF(Q$1=AL1376,"-","Passeur"),"Passeur"))))),"-")</f>
        <v>-</v>
      </c>
      <c r="R1376" s="20" t="str">
        <f>IF($D1376="Non",IF($B1376&lt;3,"-",IF('Synthese chemins'!R1376&gt;2,"Passeur",IF('Synthese chemins'!R1376&lt;1,"-",IF('Synthese chemins'!R1376&lt;2,IF(R$1=$Y1376,"-",IF(R$1=$AA1376,"-","Passeur")),IF(R$1=$Y1376,IF(R$1=AM1376,"-","Passeur"),"Passeur"))))),"-")</f>
        <v>-</v>
      </c>
      <c r="S1376" s="20" t="str">
        <f>IF($D1376="Non",IF($B1376&lt;3,"-",IF('Synthese chemins'!S1376&gt;2,"Passeur",IF('Synthese chemins'!S1376&lt;1,"-",IF('Synthese chemins'!S1376&lt;2,IF(S$1=$Y1376,"-",IF(S$1=$AA1376,"-","Passeur")),IF(S$1=$Y1376,IF(S$1=AN1376,"-","Passeur"),"Passeur"))))),"-")</f>
        <v>-</v>
      </c>
      <c r="T1376" s="20" t="str">
        <f>IF($D1376="Non",IF($B1376&lt;3,"-",IF('Synthese chemins'!T1376&gt;2,"Passeur",IF('Synthese chemins'!T1376&lt;1,"-",IF('Synthese chemins'!T1376&lt;2,IF(T$1=$Y1376,"-",IF(T$1=$AA1376,"-","Passeur")),IF(T$1=$Y1376,IF(T$1=AO1376,"-","Passeur"),"Passeur"))))),"-")</f>
        <v>-</v>
      </c>
      <c r="U1376" s="20" t="str">
        <f>IF($D1376="Non",IF($B1376&lt;3,"-",IF('Synthese chemins'!U1376&gt;2,"Passeur",IF('Synthese chemins'!U1376&lt;1,"-",IF('Synthese chemins'!U1376&lt;2,IF(U$1=$Y1376,"-",IF(U$1=$AA1376,"-","Passeur")),IF(U$1=$Y1376,IF(U$1=AP1376,"-","Passeur"),"Passeur"))))),"-")</f>
        <v>-</v>
      </c>
      <c r="V1376" s="20" t="str">
        <f>IF($D1376="Non",IF($B1376&lt;3,"-",IF('Synthese chemins'!V1376&gt;2,"Passeur",IF('Synthese chemins'!V1376&lt;1,"-",IF('Synthese chemins'!V1376&lt;2,IF(V$1=$Y1376,"-",IF(V$1=$AA1376,"-","Passeur")),IF(V$1=$Y1376,IF(V$1=AQ1376,"-","Passeur"),"Passeur"))))),"-")</f>
        <v>-</v>
      </c>
      <c r="W1376" s="20" t="str">
        <f>IF($D1376="Non",IF($B1376&lt;3,"-",IF('Synthese chemins'!W1376&gt;2,"Passeur",IF('Synthese chemins'!W1376&lt;1,"-",IF('Synthese chemins'!W1376&lt;2,IF(W$1=$Y1376,"-",IF(W$1=$AA1376,"-","Passeur")),IF(W$1=$Y1376,IF(W$1=AR1376,"-","Passeur"),"Passeur"))))),"-")</f>
        <v>-</v>
      </c>
      <c r="X1376" s="20" t="str">
        <f>IF($D1376="Non",IF($B1376&lt;3,"-",IF('Synthese chemins'!X1376&gt;2,"Passeur",IF('Synthese chemins'!X1376&lt;1,"-",IF('Synthese chemins'!X1376&lt;2,IF(X$1=$Y1376,"-",IF(X$1=$AA1376,"-","Passeur")),IF(X$1=$Y1376,IF(X$1=AS1376,"-","Passeur"),"Passeur"))))),"-")</f>
        <v>-</v>
      </c>
      <c r="Y1376" s="33" t="str">
        <f>'Chemins de conversion les plus '!G1376</f>
        <v>Direct</v>
      </c>
      <c r="Z1376" s="20">
        <f t="shared" si="468"/>
        <v>1</v>
      </c>
      <c r="AA1376" s="33" t="str">
        <f>'Chemins de conversion les plus '!I1376</f>
        <v>SEO</v>
      </c>
      <c r="AB1376" s="5"/>
      <c r="AC1376" s="20">
        <f ca="1">'Synthese chemins'!Z1376</f>
        <v>1</v>
      </c>
      <c r="AD1376" s="19">
        <f>'Synthese chemins'!AA1376</f>
        <v>0</v>
      </c>
      <c r="AE1376" s="20">
        <f ca="1">'Synthese chemins'!AB1376</f>
        <v>0.25</v>
      </c>
      <c r="AF1376" s="19">
        <f>'Synthese chemins'!AC1376</f>
        <v>0</v>
      </c>
      <c r="AH1376" s="2" t="str">
        <f t="shared" si="469"/>
        <v>-</v>
      </c>
      <c r="AI1376" s="2" t="str">
        <f t="shared" si="470"/>
        <v>-</v>
      </c>
      <c r="AJ1376" s="2" t="str">
        <f t="shared" si="471"/>
        <v>-</v>
      </c>
      <c r="AK1376" s="2" t="str">
        <f t="shared" si="472"/>
        <v>-</v>
      </c>
      <c r="AL1376" s="2" t="str">
        <f t="shared" si="473"/>
        <v>-</v>
      </c>
      <c r="AM1376" s="2" t="str">
        <f t="shared" si="474"/>
        <v>-</v>
      </c>
      <c r="AN1376" s="2" t="str">
        <f t="shared" si="475"/>
        <v>-</v>
      </c>
      <c r="AO1376" s="2" t="str">
        <f t="shared" si="476"/>
        <v>-</v>
      </c>
      <c r="AP1376" s="2" t="str">
        <f t="shared" si="477"/>
        <v>-</v>
      </c>
      <c r="AQ1376" s="2">
        <f t="shared" ca="1" si="478"/>
        <v>1</v>
      </c>
      <c r="AR1376" s="2" t="str">
        <f t="shared" si="479"/>
        <v>-</v>
      </c>
      <c r="AS1376" s="2" t="str">
        <f t="shared" si="480"/>
        <v>-</v>
      </c>
      <c r="AT1376" s="2" t="str">
        <f t="shared" si="481"/>
        <v>-</v>
      </c>
      <c r="AU1376" s="2" t="str">
        <f t="shared" si="482"/>
        <v>-</v>
      </c>
      <c r="AV1376" s="2" t="str">
        <f t="shared" si="483"/>
        <v>-</v>
      </c>
      <c r="AW1376" s="2" t="str">
        <f t="shared" si="484"/>
        <v>-</v>
      </c>
      <c r="AX1376" s="2" t="str">
        <f t="shared" si="485"/>
        <v>-</v>
      </c>
      <c r="AY1376" s="2" t="str">
        <f t="shared" si="464"/>
        <v>-</v>
      </c>
      <c r="AZ1376" s="2" t="str">
        <f t="shared" si="465"/>
        <v>-</v>
      </c>
      <c r="BA1376" s="2" t="str">
        <f t="shared" si="466"/>
        <v>-</v>
      </c>
    </row>
    <row r="1377" spans="1:53">
      <c r="A1377" s="2">
        <f t="shared" si="467"/>
        <v>1376</v>
      </c>
      <c r="B1377" s="2">
        <f>'Synthese chemins'!B1377</f>
        <v>4</v>
      </c>
      <c r="C1377" s="2">
        <f>'Synthese chemins'!C1377</f>
        <v>2</v>
      </c>
      <c r="D1377" s="2" t="str">
        <f>'Synthese chemins'!D1377</f>
        <v>Non</v>
      </c>
      <c r="E1377" s="20" t="str">
        <f>IF($D1377="Non",IF($B1377&lt;3,"-",IF('Synthese chemins'!E1377&gt;2,"Passeur",IF('Synthese chemins'!E1377&lt;1,"-",IF('Synthese chemins'!E1377&lt;2,IF(E$1=$Y1377,"-",IF(E$1=$AA1377,"-","Passeur")),IF(E$1=$Y1377,IF(E$1=Y1377,"-","Passeur"),"Passeur"))))),"-")</f>
        <v>-</v>
      </c>
      <c r="F1377" s="20" t="str">
        <f>IF($D1377="Non",IF($B1377&lt;3,"-",IF('Synthese chemins'!F1377&gt;2,"Passeur",IF('Synthese chemins'!F1377&lt;1,"-",IF('Synthese chemins'!F1377&lt;2,IF(F$1=$Y1377,"-",IF(F$1=$AA1377,"-","Passeur")),IF(F$1=$Y1377,IF(F$1=AA1377,"-","Passeur"),"Passeur"))))),"-")</f>
        <v>-</v>
      </c>
      <c r="G1377" s="20" t="str">
        <f>IF($D1377="Non",IF($B1377&lt;3,"-",IF('Synthese chemins'!G1377&gt;2,"Passeur",IF('Synthese chemins'!G1377&lt;1,"-",IF('Synthese chemins'!G1377&lt;2,IF(G$1=$Y1377,"-",IF(G$1=$AA1377,"-","Passeur")),IF(G$1=$Y1377,IF(G$1=AB1377,"-","Passeur"),"Passeur"))))),"-")</f>
        <v>-</v>
      </c>
      <c r="H1377" s="20" t="str">
        <f>IF($D1377="Non",IF($B1377&lt;3,"-",IF('Synthese chemins'!H1377&gt;2,"Passeur",IF('Synthese chemins'!H1377&lt;1,"-",IF('Synthese chemins'!H1377&lt;2,IF(H$1=$Y1377,"-",IF(H$1=$AA1377,"-","Passeur")),IF(H$1=$Y1377,IF(H$1=AC1377,"-","Passeur"),"Passeur"))))),"-")</f>
        <v>-</v>
      </c>
      <c r="I1377" s="20" t="str">
        <f>IF($D1377="Non",IF($B1377&lt;3,"-",IF('Synthese chemins'!I1377&gt;2,"Passeur",IF('Synthese chemins'!I1377&lt;1,"-",IF('Synthese chemins'!I1377&lt;2,IF(I$1=$Y1377,"-",IF(I$1=$AA1377,"-","Passeur")),IF(I$1=$Y1377,IF(I$1=AD1377,"-","Passeur"),"Passeur"))))),"-")</f>
        <v>-</v>
      </c>
      <c r="J1377" s="20" t="str">
        <f>IF($D1377="Non",IF($B1377&lt;3,"-",IF('Synthese chemins'!J1377&gt;2,"Passeur",IF('Synthese chemins'!J1377&lt;1,"-",IF('Synthese chemins'!J1377&lt;2,IF(J$1=$Y1377,"-",IF(J$1=$AA1377,"-","Passeur")),IF(J$1=$Y1377,IF(J$1=AE1377,"-","Passeur"),"Passeur"))))),"-")</f>
        <v>-</v>
      </c>
      <c r="K1377" s="20" t="str">
        <f>IF($D1377="Non",IF($B1377&lt;3,"-",IF('Synthese chemins'!K1377&gt;2,"Passeur",IF('Synthese chemins'!K1377&lt;1,"-",IF('Synthese chemins'!K1377&lt;2,IF(K$1=$Y1377,"-",IF(K$1=$AA1377,"-","Passeur")),IF(K$1=$Y1377,IF(K$1=AF1377,"-","Passeur"),"Passeur"))))),"-")</f>
        <v>-</v>
      </c>
      <c r="L1377" s="20" t="str">
        <f>IF($D1377="Non",IF($B1377&lt;3,"-",IF('Synthese chemins'!L1377&gt;2,"Passeur",IF('Synthese chemins'!L1377&lt;1,"-",IF('Synthese chemins'!L1377&lt;2,IF(L$1=$Y1377,"-",IF(L$1=$AA1377,"-","Passeur")),IF(L$1=$Y1377,IF(L$1=AG1377,"-","Passeur"),"Passeur"))))),"-")</f>
        <v>-</v>
      </c>
      <c r="M1377" s="20" t="str">
        <f>IF($D1377="Non",IF($B1377&lt;3,"-",IF('Synthese chemins'!M1377&gt;2,"Passeur",IF('Synthese chemins'!M1377&lt;1,"-",IF('Synthese chemins'!M1377&lt;2,IF(M$1=$Y1377,"-",IF(M$1=$AA1377,"-","Passeur")),IF(M$1=$Y1377,IF(M$1=AH1377,"-","Passeur"),"Passeur"))))),"-")</f>
        <v>-</v>
      </c>
      <c r="N1377" s="20" t="str">
        <f>IF($D1377="Non",IF($B1377&lt;3,"-",IF('Synthese chemins'!N1377&gt;2,"Passeur",IF('Synthese chemins'!N1377&lt;1,"-",IF('Synthese chemins'!N1377&lt;2,IF(N$1=$Y1377,"-",IF(N$1=$AA1377,"-","Passeur")),IF(N$1=$Y1377,IF(N$1=AI1377,"-","Passeur"),"Passeur"))))),"-")</f>
        <v>Passeur</v>
      </c>
      <c r="O1377" s="20" t="str">
        <f>IF($D1377="Non",IF($B1377&lt;3,"-",IF('Synthese chemins'!O1377&gt;2,"Passeur",IF('Synthese chemins'!O1377&lt;1,"-",IF('Synthese chemins'!O1377&lt;2,IF(O$1=$Y1377,"-",IF(O$1=$AA1377,"-","Passeur")),IF(O$1=$Y1377,IF(O$1=AJ1377,"-","Passeur"),"Passeur"))))),"-")</f>
        <v>-</v>
      </c>
      <c r="P1377" s="20" t="str">
        <f>IF($D1377="Non",IF($B1377&lt;3,"-",IF('Synthese chemins'!P1377&gt;2,"Passeur",IF('Synthese chemins'!P1377&lt;1,"-",IF('Synthese chemins'!P1377&lt;2,IF(P$1=$Y1377,"-",IF(P$1=$AA1377,"-","Passeur")),IF(P$1=$Y1377,IF(P$1=AK1377,"-","Passeur"),"Passeur"))))),"-")</f>
        <v>-</v>
      </c>
      <c r="Q1377" s="20" t="str">
        <f>IF($D1377="Non",IF($B1377&lt;3,"-",IF('Synthese chemins'!Q1377&gt;2,"Passeur",IF('Synthese chemins'!Q1377&lt;1,"-",IF('Synthese chemins'!Q1377&lt;2,IF(Q$1=$Y1377,"-",IF(Q$1=$AA1377,"-","Passeur")),IF(Q$1=$Y1377,IF(Q$1=AL1377,"-","Passeur"),"Passeur"))))),"-")</f>
        <v>-</v>
      </c>
      <c r="R1377" s="20" t="str">
        <f>IF($D1377="Non",IF($B1377&lt;3,"-",IF('Synthese chemins'!R1377&gt;2,"Passeur",IF('Synthese chemins'!R1377&lt;1,"-",IF('Synthese chemins'!R1377&lt;2,IF(R$1=$Y1377,"-",IF(R$1=$AA1377,"-","Passeur")),IF(R$1=$Y1377,IF(R$1=AM1377,"-","Passeur"),"Passeur"))))),"-")</f>
        <v>-</v>
      </c>
      <c r="S1377" s="20" t="str">
        <f>IF($D1377="Non",IF($B1377&lt;3,"-",IF('Synthese chemins'!S1377&gt;2,"Passeur",IF('Synthese chemins'!S1377&lt;1,"-",IF('Synthese chemins'!S1377&lt;2,IF(S$1=$Y1377,"-",IF(S$1=$AA1377,"-","Passeur")),IF(S$1=$Y1377,IF(S$1=AN1377,"-","Passeur"),"Passeur"))))),"-")</f>
        <v>-</v>
      </c>
      <c r="T1377" s="20" t="str">
        <f>IF($D1377="Non",IF($B1377&lt;3,"-",IF('Synthese chemins'!T1377&gt;2,"Passeur",IF('Synthese chemins'!T1377&lt;1,"-",IF('Synthese chemins'!T1377&lt;2,IF(T$1=$Y1377,"-",IF(T$1=$AA1377,"-","Passeur")),IF(T$1=$Y1377,IF(T$1=AO1377,"-","Passeur"),"Passeur"))))),"-")</f>
        <v>-</v>
      </c>
      <c r="U1377" s="20" t="str">
        <f>IF($D1377="Non",IF($B1377&lt;3,"-",IF('Synthese chemins'!U1377&gt;2,"Passeur",IF('Synthese chemins'!U1377&lt;1,"-",IF('Synthese chemins'!U1377&lt;2,IF(U$1=$Y1377,"-",IF(U$1=$AA1377,"-","Passeur")),IF(U$1=$Y1377,IF(U$1=AP1377,"-","Passeur"),"Passeur"))))),"-")</f>
        <v>-</v>
      </c>
      <c r="V1377" s="20" t="str">
        <f>IF($D1377="Non",IF($B1377&lt;3,"-",IF('Synthese chemins'!V1377&gt;2,"Passeur",IF('Synthese chemins'!V1377&lt;1,"-",IF('Synthese chemins'!V1377&lt;2,IF(V$1=$Y1377,"-",IF(V$1=$AA1377,"-","Passeur")),IF(V$1=$Y1377,IF(V$1=AQ1377,"-","Passeur"),"Passeur"))))),"-")</f>
        <v>-</v>
      </c>
      <c r="W1377" s="20" t="str">
        <f>IF($D1377="Non",IF($B1377&lt;3,"-",IF('Synthese chemins'!W1377&gt;2,"Passeur",IF('Synthese chemins'!W1377&lt;1,"-",IF('Synthese chemins'!W1377&lt;2,IF(W$1=$Y1377,"-",IF(W$1=$AA1377,"-","Passeur")),IF(W$1=$Y1377,IF(W$1=AR1377,"-","Passeur"),"Passeur"))))),"-")</f>
        <v>-</v>
      </c>
      <c r="X1377" s="20" t="str">
        <f>IF($D1377="Non",IF($B1377&lt;3,"-",IF('Synthese chemins'!X1377&gt;2,"Passeur",IF('Synthese chemins'!X1377&lt;1,"-",IF('Synthese chemins'!X1377&lt;2,IF(X$1=$Y1377,"-",IF(X$1=$AA1377,"-","Passeur")),IF(X$1=$Y1377,IF(X$1=AS1377,"-","Passeur"),"Passeur"))))),"-")</f>
        <v>-</v>
      </c>
      <c r="Y1377" s="33" t="str">
        <f>'Chemins de conversion les plus '!G1377</f>
        <v>Direct</v>
      </c>
      <c r="Z1377" s="20">
        <f t="shared" si="468"/>
        <v>1</v>
      </c>
      <c r="AA1377" s="33" t="str">
        <f>'Chemins de conversion les plus '!I1377</f>
        <v>Direct</v>
      </c>
      <c r="AB1377" s="5"/>
      <c r="AC1377" s="20">
        <f ca="1">'Synthese chemins'!Z1377</f>
        <v>1</v>
      </c>
      <c r="AD1377" s="19">
        <f>'Synthese chemins'!AA1377</f>
        <v>0</v>
      </c>
      <c r="AE1377" s="20">
        <f ca="1">'Synthese chemins'!AB1377</f>
        <v>0.25</v>
      </c>
      <c r="AF1377" s="19">
        <f>'Synthese chemins'!AC1377</f>
        <v>0</v>
      </c>
      <c r="AH1377" s="2" t="str">
        <f t="shared" si="469"/>
        <v>-</v>
      </c>
      <c r="AI1377" s="2" t="str">
        <f t="shared" si="470"/>
        <v>-</v>
      </c>
      <c r="AJ1377" s="2" t="str">
        <f t="shared" si="471"/>
        <v>-</v>
      </c>
      <c r="AK1377" s="2" t="str">
        <f t="shared" si="472"/>
        <v>-</v>
      </c>
      <c r="AL1377" s="2" t="str">
        <f t="shared" si="473"/>
        <v>-</v>
      </c>
      <c r="AM1377" s="2" t="str">
        <f t="shared" si="474"/>
        <v>-</v>
      </c>
      <c r="AN1377" s="2" t="str">
        <f t="shared" si="475"/>
        <v>-</v>
      </c>
      <c r="AO1377" s="2" t="str">
        <f t="shared" si="476"/>
        <v>-</v>
      </c>
      <c r="AP1377" s="2" t="str">
        <f t="shared" si="477"/>
        <v>-</v>
      </c>
      <c r="AQ1377" s="2">
        <f t="shared" ca="1" si="478"/>
        <v>1</v>
      </c>
      <c r="AR1377" s="2" t="str">
        <f t="shared" si="479"/>
        <v>-</v>
      </c>
      <c r="AS1377" s="2" t="str">
        <f t="shared" si="480"/>
        <v>-</v>
      </c>
      <c r="AT1377" s="2" t="str">
        <f t="shared" si="481"/>
        <v>-</v>
      </c>
      <c r="AU1377" s="2" t="str">
        <f t="shared" si="482"/>
        <v>-</v>
      </c>
      <c r="AV1377" s="2" t="str">
        <f t="shared" si="483"/>
        <v>-</v>
      </c>
      <c r="AW1377" s="2" t="str">
        <f t="shared" si="484"/>
        <v>-</v>
      </c>
      <c r="AX1377" s="2" t="str">
        <f t="shared" si="485"/>
        <v>-</v>
      </c>
      <c r="AY1377" s="2" t="str">
        <f t="shared" si="464"/>
        <v>-</v>
      </c>
      <c r="AZ1377" s="2" t="str">
        <f t="shared" si="465"/>
        <v>-</v>
      </c>
      <c r="BA1377" s="2" t="str">
        <f t="shared" si="466"/>
        <v>-</v>
      </c>
    </row>
    <row r="1378" spans="1:53">
      <c r="A1378" s="2">
        <f t="shared" si="467"/>
        <v>1377</v>
      </c>
      <c r="B1378" s="2">
        <f>'Synthese chemins'!B1378</f>
        <v>4</v>
      </c>
      <c r="C1378" s="2">
        <f>'Synthese chemins'!C1378</f>
        <v>4</v>
      </c>
      <c r="D1378" s="2" t="str">
        <f>'Synthese chemins'!D1378</f>
        <v>Non</v>
      </c>
      <c r="E1378" s="20" t="str">
        <f>IF($D1378="Non",IF($B1378&lt;3,"-",IF('Synthese chemins'!E1378&gt;2,"Passeur",IF('Synthese chemins'!E1378&lt;1,"-",IF('Synthese chemins'!E1378&lt;2,IF(E$1=$Y1378,"-",IF(E$1=$AA1378,"-","Passeur")),IF(E$1=$Y1378,IF(E$1=Y1378,"-","Passeur"),"Passeur"))))),"-")</f>
        <v>-</v>
      </c>
      <c r="F1378" s="20" t="str">
        <f>IF($D1378="Non",IF($B1378&lt;3,"-",IF('Synthese chemins'!F1378&gt;2,"Passeur",IF('Synthese chemins'!F1378&lt;1,"-",IF('Synthese chemins'!F1378&lt;2,IF(F$1=$Y1378,"-",IF(F$1=$AA1378,"-","Passeur")),IF(F$1=$Y1378,IF(F$1=AA1378,"-","Passeur"),"Passeur"))))),"-")</f>
        <v>-</v>
      </c>
      <c r="G1378" s="20" t="str">
        <f>IF($D1378="Non",IF($B1378&lt;3,"-",IF('Synthese chemins'!G1378&gt;2,"Passeur",IF('Synthese chemins'!G1378&lt;1,"-",IF('Synthese chemins'!G1378&lt;2,IF(G$1=$Y1378,"-",IF(G$1=$AA1378,"-","Passeur")),IF(G$1=$Y1378,IF(G$1=AB1378,"-","Passeur"),"Passeur"))))),"-")</f>
        <v>-</v>
      </c>
      <c r="H1378" s="20" t="str">
        <f>IF($D1378="Non",IF($B1378&lt;3,"-",IF('Synthese chemins'!H1378&gt;2,"Passeur",IF('Synthese chemins'!H1378&lt;1,"-",IF('Synthese chemins'!H1378&lt;2,IF(H$1=$Y1378,"-",IF(H$1=$AA1378,"-","Passeur")),IF(H$1=$Y1378,IF(H$1=AC1378,"-","Passeur"),"Passeur"))))),"-")</f>
        <v>-</v>
      </c>
      <c r="I1378" s="20" t="str">
        <f>IF($D1378="Non",IF($B1378&lt;3,"-",IF('Synthese chemins'!I1378&gt;2,"Passeur",IF('Synthese chemins'!I1378&lt;1,"-",IF('Synthese chemins'!I1378&lt;2,IF(I$1=$Y1378,"-",IF(I$1=$AA1378,"-","Passeur")),IF(I$1=$Y1378,IF(I$1=AD1378,"-","Passeur"),"Passeur"))))),"-")</f>
        <v>-</v>
      </c>
      <c r="J1378" s="20" t="str">
        <f>IF($D1378="Non",IF($B1378&lt;3,"-",IF('Synthese chemins'!J1378&gt;2,"Passeur",IF('Synthese chemins'!J1378&lt;1,"-",IF('Synthese chemins'!J1378&lt;2,IF(J$1=$Y1378,"-",IF(J$1=$AA1378,"-","Passeur")),IF(J$1=$Y1378,IF(J$1=AE1378,"-","Passeur"),"Passeur"))))),"-")</f>
        <v>-</v>
      </c>
      <c r="K1378" s="20" t="str">
        <f>IF($D1378="Non",IF($B1378&lt;3,"-",IF('Synthese chemins'!K1378&gt;2,"Passeur",IF('Synthese chemins'!K1378&lt;1,"-",IF('Synthese chemins'!K1378&lt;2,IF(K$1=$Y1378,"-",IF(K$1=$AA1378,"-","Passeur")),IF(K$1=$Y1378,IF(K$1=AF1378,"-","Passeur"),"Passeur"))))),"-")</f>
        <v>-</v>
      </c>
      <c r="L1378" s="20" t="str">
        <f>IF($D1378="Non",IF($B1378&lt;3,"-",IF('Synthese chemins'!L1378&gt;2,"Passeur",IF('Synthese chemins'!L1378&lt;1,"-",IF('Synthese chemins'!L1378&lt;2,IF(L$1=$Y1378,"-",IF(L$1=$AA1378,"-","Passeur")),IF(L$1=$Y1378,IF(L$1=AG1378,"-","Passeur"),"Passeur"))))),"-")</f>
        <v>-</v>
      </c>
      <c r="M1378" s="20" t="str">
        <f>IF($D1378="Non",IF($B1378&lt;3,"-",IF('Synthese chemins'!M1378&gt;2,"Passeur",IF('Synthese chemins'!M1378&lt;1,"-",IF('Synthese chemins'!M1378&lt;2,IF(M$1=$Y1378,"-",IF(M$1=$AA1378,"-","Passeur")),IF(M$1=$Y1378,IF(M$1=AH1378,"-","Passeur"),"Passeur"))))),"-")</f>
        <v>-</v>
      </c>
      <c r="N1378" s="20" t="str">
        <f>IF($D1378="Non",IF($B1378&lt;3,"-",IF('Synthese chemins'!N1378&gt;2,"Passeur",IF('Synthese chemins'!N1378&lt;1,"-",IF('Synthese chemins'!N1378&lt;2,IF(N$1=$Y1378,"-",IF(N$1=$AA1378,"-","Passeur")),IF(N$1=$Y1378,IF(N$1=AI1378,"-","Passeur"),"Passeur"))))),"-")</f>
        <v>-</v>
      </c>
      <c r="O1378" s="20" t="str">
        <f>IF($D1378="Non",IF($B1378&lt;3,"-",IF('Synthese chemins'!O1378&gt;2,"Passeur",IF('Synthese chemins'!O1378&lt;1,"-",IF('Synthese chemins'!O1378&lt;2,IF(O$1=$Y1378,"-",IF(O$1=$AA1378,"-","Passeur")),IF(O$1=$Y1378,IF(O$1=AJ1378,"-","Passeur"),"Passeur"))))),"-")</f>
        <v>Passeur</v>
      </c>
      <c r="P1378" s="20" t="str">
        <f>IF($D1378="Non",IF($B1378&lt;3,"-",IF('Synthese chemins'!P1378&gt;2,"Passeur",IF('Synthese chemins'!P1378&lt;1,"-",IF('Synthese chemins'!P1378&lt;2,IF(P$1=$Y1378,"-",IF(P$1=$AA1378,"-","Passeur")),IF(P$1=$Y1378,IF(P$1=AK1378,"-","Passeur"),"Passeur"))))),"-")</f>
        <v>-</v>
      </c>
      <c r="Q1378" s="20" t="str">
        <f>IF($D1378="Non",IF($B1378&lt;3,"-",IF('Synthese chemins'!Q1378&gt;2,"Passeur",IF('Synthese chemins'!Q1378&lt;1,"-",IF('Synthese chemins'!Q1378&lt;2,IF(Q$1=$Y1378,"-",IF(Q$1=$AA1378,"-","Passeur")),IF(Q$1=$Y1378,IF(Q$1=AL1378,"-","Passeur"),"Passeur"))))),"-")</f>
        <v>-</v>
      </c>
      <c r="R1378" s="20" t="str">
        <f>IF($D1378="Non",IF($B1378&lt;3,"-",IF('Synthese chemins'!R1378&gt;2,"Passeur",IF('Synthese chemins'!R1378&lt;1,"-",IF('Synthese chemins'!R1378&lt;2,IF(R$1=$Y1378,"-",IF(R$1=$AA1378,"-","Passeur")),IF(R$1=$Y1378,IF(R$1=AM1378,"-","Passeur"),"Passeur"))))),"-")</f>
        <v>Passeur</v>
      </c>
      <c r="S1378" s="20" t="str">
        <f>IF($D1378="Non",IF($B1378&lt;3,"-",IF('Synthese chemins'!S1378&gt;2,"Passeur",IF('Synthese chemins'!S1378&lt;1,"-",IF('Synthese chemins'!S1378&lt;2,IF(S$1=$Y1378,"-",IF(S$1=$AA1378,"-","Passeur")),IF(S$1=$Y1378,IF(S$1=AN1378,"-","Passeur"),"Passeur"))))),"-")</f>
        <v>-</v>
      </c>
      <c r="T1378" s="20" t="str">
        <f>IF($D1378="Non",IF($B1378&lt;3,"-",IF('Synthese chemins'!T1378&gt;2,"Passeur",IF('Synthese chemins'!T1378&lt;1,"-",IF('Synthese chemins'!T1378&lt;2,IF(T$1=$Y1378,"-",IF(T$1=$AA1378,"-","Passeur")),IF(T$1=$Y1378,IF(T$1=AO1378,"-","Passeur"),"Passeur"))))),"-")</f>
        <v>-</v>
      </c>
      <c r="U1378" s="20" t="str">
        <f>IF($D1378="Non",IF($B1378&lt;3,"-",IF('Synthese chemins'!U1378&gt;2,"Passeur",IF('Synthese chemins'!U1378&lt;1,"-",IF('Synthese chemins'!U1378&lt;2,IF(U$1=$Y1378,"-",IF(U$1=$AA1378,"-","Passeur")),IF(U$1=$Y1378,IF(U$1=AP1378,"-","Passeur"),"Passeur"))))),"-")</f>
        <v>-</v>
      </c>
      <c r="V1378" s="20" t="str">
        <f>IF($D1378="Non",IF($B1378&lt;3,"-",IF('Synthese chemins'!V1378&gt;2,"Passeur",IF('Synthese chemins'!V1378&lt;1,"-",IF('Synthese chemins'!V1378&lt;2,IF(V$1=$Y1378,"-",IF(V$1=$AA1378,"-","Passeur")),IF(V$1=$Y1378,IF(V$1=AQ1378,"-","Passeur"),"Passeur"))))),"-")</f>
        <v>-</v>
      </c>
      <c r="W1378" s="20" t="str">
        <f>IF($D1378="Non",IF($B1378&lt;3,"-",IF('Synthese chemins'!W1378&gt;2,"Passeur",IF('Synthese chemins'!W1378&lt;1,"-",IF('Synthese chemins'!W1378&lt;2,IF(W$1=$Y1378,"-",IF(W$1=$AA1378,"-","Passeur")),IF(W$1=$Y1378,IF(W$1=AR1378,"-","Passeur"),"Passeur"))))),"-")</f>
        <v>-</v>
      </c>
      <c r="X1378" s="20" t="str">
        <f>IF($D1378="Non",IF($B1378&lt;3,"-",IF('Synthese chemins'!X1378&gt;2,"Passeur",IF('Synthese chemins'!X1378&lt;1,"-",IF('Synthese chemins'!X1378&lt;2,IF(X$1=$Y1378,"-",IF(X$1=$AA1378,"-","Passeur")),IF(X$1=$Y1378,IF(X$1=AS1378,"-","Passeur"),"Passeur"))))),"-")</f>
        <v>-</v>
      </c>
      <c r="Y1378" s="33" t="str">
        <f>'Chemins de conversion les plus '!G1378</f>
        <v>Direct</v>
      </c>
      <c r="Z1378" s="20">
        <f t="shared" si="468"/>
        <v>2</v>
      </c>
      <c r="AA1378" s="33" t="str">
        <f>'Chemins de conversion les plus '!I1378</f>
        <v>SEA // PLA</v>
      </c>
      <c r="AB1378" s="5"/>
      <c r="AC1378" s="20">
        <f ca="1">'Synthese chemins'!Z1378</f>
        <v>1</v>
      </c>
      <c r="AD1378" s="19">
        <f>'Synthese chemins'!AA1378</f>
        <v>0</v>
      </c>
      <c r="AE1378" s="20">
        <f ca="1">'Synthese chemins'!AB1378</f>
        <v>0.25</v>
      </c>
      <c r="AF1378" s="19">
        <f>'Synthese chemins'!AC1378</f>
        <v>0</v>
      </c>
      <c r="AH1378" s="2" t="str">
        <f t="shared" si="469"/>
        <v>-</v>
      </c>
      <c r="AI1378" s="2" t="str">
        <f t="shared" si="470"/>
        <v>-</v>
      </c>
      <c r="AJ1378" s="2" t="str">
        <f t="shared" si="471"/>
        <v>-</v>
      </c>
      <c r="AK1378" s="2" t="str">
        <f t="shared" si="472"/>
        <v>-</v>
      </c>
      <c r="AL1378" s="2" t="str">
        <f t="shared" si="473"/>
        <v>-</v>
      </c>
      <c r="AM1378" s="2" t="str">
        <f t="shared" si="474"/>
        <v>-</v>
      </c>
      <c r="AN1378" s="2" t="str">
        <f t="shared" si="475"/>
        <v>-</v>
      </c>
      <c r="AO1378" s="2" t="str">
        <f t="shared" si="476"/>
        <v>-</v>
      </c>
      <c r="AP1378" s="2" t="str">
        <f t="shared" si="477"/>
        <v>-</v>
      </c>
      <c r="AQ1378" s="2" t="str">
        <f t="shared" si="478"/>
        <v>-</v>
      </c>
      <c r="AR1378" s="2">
        <f t="shared" ca="1" si="479"/>
        <v>1</v>
      </c>
      <c r="AS1378" s="2" t="str">
        <f t="shared" si="480"/>
        <v>-</v>
      </c>
      <c r="AT1378" s="2" t="str">
        <f t="shared" si="481"/>
        <v>-</v>
      </c>
      <c r="AU1378" s="2">
        <f t="shared" ca="1" si="482"/>
        <v>1</v>
      </c>
      <c r="AV1378" s="2" t="str">
        <f t="shared" si="483"/>
        <v>-</v>
      </c>
      <c r="AW1378" s="2" t="str">
        <f t="shared" si="484"/>
        <v>-</v>
      </c>
      <c r="AX1378" s="2" t="str">
        <f t="shared" si="485"/>
        <v>-</v>
      </c>
      <c r="AY1378" s="2" t="str">
        <f t="shared" si="464"/>
        <v>-</v>
      </c>
      <c r="AZ1378" s="2" t="str">
        <f t="shared" si="465"/>
        <v>-</v>
      </c>
      <c r="BA1378" s="2" t="str">
        <f t="shared" si="466"/>
        <v>-</v>
      </c>
    </row>
    <row r="1379" spans="1:53">
      <c r="A1379" s="2">
        <f t="shared" si="467"/>
        <v>1378</v>
      </c>
      <c r="B1379" s="2">
        <f>'Synthese chemins'!B1379</f>
        <v>4</v>
      </c>
      <c r="C1379" s="2">
        <f>'Synthese chemins'!C1379</f>
        <v>2</v>
      </c>
      <c r="D1379" s="2" t="str">
        <f>'Synthese chemins'!D1379</f>
        <v>Non</v>
      </c>
      <c r="E1379" s="20" t="str">
        <f>IF($D1379="Non",IF($B1379&lt;3,"-",IF('Synthese chemins'!E1379&gt;2,"Passeur",IF('Synthese chemins'!E1379&lt;1,"-",IF('Synthese chemins'!E1379&lt;2,IF(E$1=$Y1379,"-",IF(E$1=$AA1379,"-","Passeur")),IF(E$1=$Y1379,IF(E$1=Y1379,"-","Passeur"),"Passeur"))))),"-")</f>
        <v>-</v>
      </c>
      <c r="F1379" s="20" t="str">
        <f>IF($D1379="Non",IF($B1379&lt;3,"-",IF('Synthese chemins'!F1379&gt;2,"Passeur",IF('Synthese chemins'!F1379&lt;1,"-",IF('Synthese chemins'!F1379&lt;2,IF(F$1=$Y1379,"-",IF(F$1=$AA1379,"-","Passeur")),IF(F$1=$Y1379,IF(F$1=AA1379,"-","Passeur"),"Passeur"))))),"-")</f>
        <v>Passeur</v>
      </c>
      <c r="G1379" s="20" t="str">
        <f>IF($D1379="Non",IF($B1379&lt;3,"-",IF('Synthese chemins'!G1379&gt;2,"Passeur",IF('Synthese chemins'!G1379&lt;1,"-",IF('Synthese chemins'!G1379&lt;2,IF(G$1=$Y1379,"-",IF(G$1=$AA1379,"-","Passeur")),IF(G$1=$Y1379,IF(G$1=AB1379,"-","Passeur"),"Passeur"))))),"-")</f>
        <v>-</v>
      </c>
      <c r="H1379" s="20" t="str">
        <f>IF($D1379="Non",IF($B1379&lt;3,"-",IF('Synthese chemins'!H1379&gt;2,"Passeur",IF('Synthese chemins'!H1379&lt;1,"-",IF('Synthese chemins'!H1379&lt;2,IF(H$1=$Y1379,"-",IF(H$1=$AA1379,"-","Passeur")),IF(H$1=$Y1379,IF(H$1=AC1379,"-","Passeur"),"Passeur"))))),"-")</f>
        <v>-</v>
      </c>
      <c r="I1379" s="20" t="str">
        <f>IF($D1379="Non",IF($B1379&lt;3,"-",IF('Synthese chemins'!I1379&gt;2,"Passeur",IF('Synthese chemins'!I1379&lt;1,"-",IF('Synthese chemins'!I1379&lt;2,IF(I$1=$Y1379,"-",IF(I$1=$AA1379,"-","Passeur")),IF(I$1=$Y1379,IF(I$1=AD1379,"-","Passeur"),"Passeur"))))),"-")</f>
        <v>-</v>
      </c>
      <c r="J1379" s="20" t="str">
        <f>IF($D1379="Non",IF($B1379&lt;3,"-",IF('Synthese chemins'!J1379&gt;2,"Passeur",IF('Synthese chemins'!J1379&lt;1,"-",IF('Synthese chemins'!J1379&lt;2,IF(J$1=$Y1379,"-",IF(J$1=$AA1379,"-","Passeur")),IF(J$1=$Y1379,IF(J$1=AE1379,"-","Passeur"),"Passeur"))))),"-")</f>
        <v>-</v>
      </c>
      <c r="K1379" s="20" t="str">
        <f>IF($D1379="Non",IF($B1379&lt;3,"-",IF('Synthese chemins'!K1379&gt;2,"Passeur",IF('Synthese chemins'!K1379&lt;1,"-",IF('Synthese chemins'!K1379&lt;2,IF(K$1=$Y1379,"-",IF(K$1=$AA1379,"-","Passeur")),IF(K$1=$Y1379,IF(K$1=AF1379,"-","Passeur"),"Passeur"))))),"-")</f>
        <v>-</v>
      </c>
      <c r="L1379" s="20" t="str">
        <f>IF($D1379="Non",IF($B1379&lt;3,"-",IF('Synthese chemins'!L1379&gt;2,"Passeur",IF('Synthese chemins'!L1379&lt;1,"-",IF('Synthese chemins'!L1379&lt;2,IF(L$1=$Y1379,"-",IF(L$1=$AA1379,"-","Passeur")),IF(L$1=$Y1379,IF(L$1=AG1379,"-","Passeur"),"Passeur"))))),"-")</f>
        <v>-</v>
      </c>
      <c r="M1379" s="20" t="str">
        <f>IF($D1379="Non",IF($B1379&lt;3,"-",IF('Synthese chemins'!M1379&gt;2,"Passeur",IF('Synthese chemins'!M1379&lt;1,"-",IF('Synthese chemins'!M1379&lt;2,IF(M$1=$Y1379,"-",IF(M$1=$AA1379,"-","Passeur")),IF(M$1=$Y1379,IF(M$1=AH1379,"-","Passeur"),"Passeur"))))),"-")</f>
        <v>-</v>
      </c>
      <c r="N1379" s="20" t="str">
        <f>IF($D1379="Non",IF($B1379&lt;3,"-",IF('Synthese chemins'!N1379&gt;2,"Passeur",IF('Synthese chemins'!N1379&lt;1,"-",IF('Synthese chemins'!N1379&lt;2,IF(N$1=$Y1379,"-",IF(N$1=$AA1379,"-","Passeur")),IF(N$1=$Y1379,IF(N$1=AI1379,"-","Passeur"),"Passeur"))))),"-")</f>
        <v>-</v>
      </c>
      <c r="O1379" s="20" t="str">
        <f>IF($D1379="Non",IF($B1379&lt;3,"-",IF('Synthese chemins'!O1379&gt;2,"Passeur",IF('Synthese chemins'!O1379&lt;1,"-",IF('Synthese chemins'!O1379&lt;2,IF(O$1=$Y1379,"-",IF(O$1=$AA1379,"-","Passeur")),IF(O$1=$Y1379,IF(O$1=AJ1379,"-","Passeur"),"Passeur"))))),"-")</f>
        <v>Passeur</v>
      </c>
      <c r="P1379" s="20" t="str">
        <f>IF($D1379="Non",IF($B1379&lt;3,"-",IF('Synthese chemins'!P1379&gt;2,"Passeur",IF('Synthese chemins'!P1379&lt;1,"-",IF('Synthese chemins'!P1379&lt;2,IF(P$1=$Y1379,"-",IF(P$1=$AA1379,"-","Passeur")),IF(P$1=$Y1379,IF(P$1=AK1379,"-","Passeur"),"Passeur"))))),"-")</f>
        <v>-</v>
      </c>
      <c r="Q1379" s="20" t="str">
        <f>IF($D1379="Non",IF($B1379&lt;3,"-",IF('Synthese chemins'!Q1379&gt;2,"Passeur",IF('Synthese chemins'!Q1379&lt;1,"-",IF('Synthese chemins'!Q1379&lt;2,IF(Q$1=$Y1379,"-",IF(Q$1=$AA1379,"-","Passeur")),IF(Q$1=$Y1379,IF(Q$1=AL1379,"-","Passeur"),"Passeur"))))),"-")</f>
        <v>-</v>
      </c>
      <c r="R1379" s="20" t="str">
        <f>IF($D1379="Non",IF($B1379&lt;3,"-",IF('Synthese chemins'!R1379&gt;2,"Passeur",IF('Synthese chemins'!R1379&lt;1,"-",IF('Synthese chemins'!R1379&lt;2,IF(R$1=$Y1379,"-",IF(R$1=$AA1379,"-","Passeur")),IF(R$1=$Y1379,IF(R$1=AM1379,"-","Passeur"),"Passeur"))))),"-")</f>
        <v>-</v>
      </c>
      <c r="S1379" s="20" t="str">
        <f>IF($D1379="Non",IF($B1379&lt;3,"-",IF('Synthese chemins'!S1379&gt;2,"Passeur",IF('Synthese chemins'!S1379&lt;1,"-",IF('Synthese chemins'!S1379&lt;2,IF(S$1=$Y1379,"-",IF(S$1=$AA1379,"-","Passeur")),IF(S$1=$Y1379,IF(S$1=AN1379,"-","Passeur"),"Passeur"))))),"-")</f>
        <v>-</v>
      </c>
      <c r="T1379" s="20" t="str">
        <f>IF($D1379="Non",IF($B1379&lt;3,"-",IF('Synthese chemins'!T1379&gt;2,"Passeur",IF('Synthese chemins'!T1379&lt;1,"-",IF('Synthese chemins'!T1379&lt;2,IF(T$1=$Y1379,"-",IF(T$1=$AA1379,"-","Passeur")),IF(T$1=$Y1379,IF(T$1=AO1379,"-","Passeur"),"Passeur"))))),"-")</f>
        <v>-</v>
      </c>
      <c r="U1379" s="20" t="str">
        <f>IF($D1379="Non",IF($B1379&lt;3,"-",IF('Synthese chemins'!U1379&gt;2,"Passeur",IF('Synthese chemins'!U1379&lt;1,"-",IF('Synthese chemins'!U1379&lt;2,IF(U$1=$Y1379,"-",IF(U$1=$AA1379,"-","Passeur")),IF(U$1=$Y1379,IF(U$1=AP1379,"-","Passeur"),"Passeur"))))),"-")</f>
        <v>-</v>
      </c>
      <c r="V1379" s="20" t="str">
        <f>IF($D1379="Non",IF($B1379&lt;3,"-",IF('Synthese chemins'!V1379&gt;2,"Passeur",IF('Synthese chemins'!V1379&lt;1,"-",IF('Synthese chemins'!V1379&lt;2,IF(V$1=$Y1379,"-",IF(V$1=$AA1379,"-","Passeur")),IF(V$1=$Y1379,IF(V$1=AQ1379,"-","Passeur"),"Passeur"))))),"-")</f>
        <v>-</v>
      </c>
      <c r="W1379" s="20" t="str">
        <f>IF($D1379="Non",IF($B1379&lt;3,"-",IF('Synthese chemins'!W1379&gt;2,"Passeur",IF('Synthese chemins'!W1379&lt;1,"-",IF('Synthese chemins'!W1379&lt;2,IF(W$1=$Y1379,"-",IF(W$1=$AA1379,"-","Passeur")),IF(W$1=$Y1379,IF(W$1=AR1379,"-","Passeur"),"Passeur"))))),"-")</f>
        <v>-</v>
      </c>
      <c r="X1379" s="20" t="str">
        <f>IF($D1379="Non",IF($B1379&lt;3,"-",IF('Synthese chemins'!X1379&gt;2,"Passeur",IF('Synthese chemins'!X1379&lt;1,"-",IF('Synthese chemins'!X1379&lt;2,IF(X$1=$Y1379,"-",IF(X$1=$AA1379,"-","Passeur")),IF(X$1=$Y1379,IF(X$1=AS1379,"-","Passeur"),"Passeur"))))),"-")</f>
        <v>-</v>
      </c>
      <c r="Y1379" s="33" t="str">
        <f>'Chemins de conversion les plus '!G1379</f>
        <v>Direct</v>
      </c>
      <c r="Z1379" s="20">
        <f t="shared" si="468"/>
        <v>2</v>
      </c>
      <c r="AA1379" s="33" t="str">
        <f>'Chemins de conversion les plus '!I1379</f>
        <v>SEA // Adwords hors Branding</v>
      </c>
      <c r="AB1379" s="5"/>
      <c r="AC1379" s="20">
        <f ca="1">'Synthese chemins'!Z1379</f>
        <v>1</v>
      </c>
      <c r="AD1379" s="19">
        <f>'Synthese chemins'!AA1379</f>
        <v>0</v>
      </c>
      <c r="AE1379" s="20">
        <f ca="1">'Synthese chemins'!AB1379</f>
        <v>0.25</v>
      </c>
      <c r="AF1379" s="19">
        <f>'Synthese chemins'!AC1379</f>
        <v>0</v>
      </c>
      <c r="AH1379" s="2" t="str">
        <f t="shared" si="469"/>
        <v>-</v>
      </c>
      <c r="AI1379" s="2">
        <f t="shared" ca="1" si="470"/>
        <v>1</v>
      </c>
      <c r="AJ1379" s="2" t="str">
        <f t="shared" si="471"/>
        <v>-</v>
      </c>
      <c r="AK1379" s="2" t="str">
        <f t="shared" si="472"/>
        <v>-</v>
      </c>
      <c r="AL1379" s="2" t="str">
        <f t="shared" si="473"/>
        <v>-</v>
      </c>
      <c r="AM1379" s="2" t="str">
        <f t="shared" si="474"/>
        <v>-</v>
      </c>
      <c r="AN1379" s="2" t="str">
        <f t="shared" si="475"/>
        <v>-</v>
      </c>
      <c r="AO1379" s="2" t="str">
        <f t="shared" si="476"/>
        <v>-</v>
      </c>
      <c r="AP1379" s="2" t="str">
        <f t="shared" si="477"/>
        <v>-</v>
      </c>
      <c r="AQ1379" s="2" t="str">
        <f t="shared" si="478"/>
        <v>-</v>
      </c>
      <c r="AR1379" s="2">
        <f t="shared" ca="1" si="479"/>
        <v>1</v>
      </c>
      <c r="AS1379" s="2" t="str">
        <f t="shared" si="480"/>
        <v>-</v>
      </c>
      <c r="AT1379" s="2" t="str">
        <f t="shared" si="481"/>
        <v>-</v>
      </c>
      <c r="AU1379" s="2" t="str">
        <f t="shared" si="482"/>
        <v>-</v>
      </c>
      <c r="AV1379" s="2" t="str">
        <f t="shared" si="483"/>
        <v>-</v>
      </c>
      <c r="AW1379" s="2" t="str">
        <f t="shared" si="484"/>
        <v>-</v>
      </c>
      <c r="AX1379" s="2" t="str">
        <f t="shared" si="485"/>
        <v>-</v>
      </c>
      <c r="AY1379" s="2" t="str">
        <f t="shared" si="464"/>
        <v>-</v>
      </c>
      <c r="AZ1379" s="2" t="str">
        <f t="shared" si="465"/>
        <v>-</v>
      </c>
      <c r="BA1379" s="2" t="str">
        <f t="shared" si="466"/>
        <v>-</v>
      </c>
    </row>
    <row r="1380" spans="1:53">
      <c r="A1380" s="2">
        <f t="shared" si="467"/>
        <v>1379</v>
      </c>
      <c r="B1380" s="2">
        <f>'Synthese chemins'!B1380</f>
        <v>4</v>
      </c>
      <c r="C1380" s="2">
        <f>'Synthese chemins'!C1380</f>
        <v>4</v>
      </c>
      <c r="D1380" s="2" t="str">
        <f>'Synthese chemins'!D1380</f>
        <v>Non</v>
      </c>
      <c r="E1380" s="20" t="str">
        <f>IF($D1380="Non",IF($B1380&lt;3,"-",IF('Synthese chemins'!E1380&gt;2,"Passeur",IF('Synthese chemins'!E1380&lt;1,"-",IF('Synthese chemins'!E1380&lt;2,IF(E$1=$Y1380,"-",IF(E$1=$AA1380,"-","Passeur")),IF(E$1=$Y1380,IF(E$1=Y1380,"-","Passeur"),"Passeur"))))),"-")</f>
        <v>-</v>
      </c>
      <c r="F1380" s="20" t="str">
        <f>IF($D1380="Non",IF($B1380&lt;3,"-",IF('Synthese chemins'!F1380&gt;2,"Passeur",IF('Synthese chemins'!F1380&lt;1,"-",IF('Synthese chemins'!F1380&lt;2,IF(F$1=$Y1380,"-",IF(F$1=$AA1380,"-","Passeur")),IF(F$1=$Y1380,IF(F$1=AA1380,"-","Passeur"),"Passeur"))))),"-")</f>
        <v>-</v>
      </c>
      <c r="G1380" s="20" t="str">
        <f>IF($D1380="Non",IF($B1380&lt;3,"-",IF('Synthese chemins'!G1380&gt;2,"Passeur",IF('Synthese chemins'!G1380&lt;1,"-",IF('Synthese chemins'!G1380&lt;2,IF(G$1=$Y1380,"-",IF(G$1=$AA1380,"-","Passeur")),IF(G$1=$Y1380,IF(G$1=AB1380,"-","Passeur"),"Passeur"))))),"-")</f>
        <v>-</v>
      </c>
      <c r="H1380" s="20" t="str">
        <f>IF($D1380="Non",IF($B1380&lt;3,"-",IF('Synthese chemins'!H1380&gt;2,"Passeur",IF('Synthese chemins'!H1380&lt;1,"-",IF('Synthese chemins'!H1380&lt;2,IF(H$1=$Y1380,"-",IF(H$1=$AA1380,"-","Passeur")),IF(H$1=$Y1380,IF(H$1=AC1380,"-","Passeur"),"Passeur"))))),"-")</f>
        <v>-</v>
      </c>
      <c r="I1380" s="20" t="str">
        <f>IF($D1380="Non",IF($B1380&lt;3,"-",IF('Synthese chemins'!I1380&gt;2,"Passeur",IF('Synthese chemins'!I1380&lt;1,"-",IF('Synthese chemins'!I1380&lt;2,IF(I$1=$Y1380,"-",IF(I$1=$AA1380,"-","Passeur")),IF(I$1=$Y1380,IF(I$1=AD1380,"-","Passeur"),"Passeur"))))),"-")</f>
        <v>-</v>
      </c>
      <c r="J1380" s="20" t="str">
        <f>IF($D1380="Non",IF($B1380&lt;3,"-",IF('Synthese chemins'!J1380&gt;2,"Passeur",IF('Synthese chemins'!J1380&lt;1,"-",IF('Synthese chemins'!J1380&lt;2,IF(J$1=$Y1380,"-",IF(J$1=$AA1380,"-","Passeur")),IF(J$1=$Y1380,IF(J$1=AE1380,"-","Passeur"),"Passeur"))))),"-")</f>
        <v>-</v>
      </c>
      <c r="K1380" s="20" t="str">
        <f>IF($D1380="Non",IF($B1380&lt;3,"-",IF('Synthese chemins'!K1380&gt;2,"Passeur",IF('Synthese chemins'!K1380&lt;1,"-",IF('Synthese chemins'!K1380&lt;2,IF(K$1=$Y1380,"-",IF(K$1=$AA1380,"-","Passeur")),IF(K$1=$Y1380,IF(K$1=AF1380,"-","Passeur"),"Passeur"))))),"-")</f>
        <v>-</v>
      </c>
      <c r="L1380" s="20" t="str">
        <f>IF($D1380="Non",IF($B1380&lt;3,"-",IF('Synthese chemins'!L1380&gt;2,"Passeur",IF('Synthese chemins'!L1380&lt;1,"-",IF('Synthese chemins'!L1380&lt;2,IF(L$1=$Y1380,"-",IF(L$1=$AA1380,"-","Passeur")),IF(L$1=$Y1380,IF(L$1=AG1380,"-","Passeur"),"Passeur"))))),"-")</f>
        <v>-</v>
      </c>
      <c r="M1380" s="20" t="str">
        <f>IF($D1380="Non",IF($B1380&lt;3,"-",IF('Synthese chemins'!M1380&gt;2,"Passeur",IF('Synthese chemins'!M1380&lt;1,"-",IF('Synthese chemins'!M1380&lt;2,IF(M$1=$Y1380,"-",IF(M$1=$AA1380,"-","Passeur")),IF(M$1=$Y1380,IF(M$1=AH1380,"-","Passeur"),"Passeur"))))),"-")</f>
        <v>-</v>
      </c>
      <c r="N1380" s="20" t="str">
        <f>IF($D1380="Non",IF($B1380&lt;3,"-",IF('Synthese chemins'!N1380&gt;2,"Passeur",IF('Synthese chemins'!N1380&lt;1,"-",IF('Synthese chemins'!N1380&lt;2,IF(N$1=$Y1380,"-",IF(N$1=$AA1380,"-","Passeur")),IF(N$1=$Y1380,IF(N$1=AI1380,"-","Passeur"),"Passeur"))))),"-")</f>
        <v>-</v>
      </c>
      <c r="O1380" s="20" t="str">
        <f>IF($D1380="Non",IF($B1380&lt;3,"-",IF('Synthese chemins'!O1380&gt;2,"Passeur",IF('Synthese chemins'!O1380&lt;1,"-",IF('Synthese chemins'!O1380&lt;2,IF(O$1=$Y1380,"-",IF(O$1=$AA1380,"-","Passeur")),IF(O$1=$Y1380,IF(O$1=AJ1380,"-","Passeur"),"Passeur"))))),"-")</f>
        <v>Passeur</v>
      </c>
      <c r="P1380" s="20" t="str">
        <f>IF($D1380="Non",IF($B1380&lt;3,"-",IF('Synthese chemins'!P1380&gt;2,"Passeur",IF('Synthese chemins'!P1380&lt;1,"-",IF('Synthese chemins'!P1380&lt;2,IF(P$1=$Y1380,"-",IF(P$1=$AA1380,"-","Passeur")),IF(P$1=$Y1380,IF(P$1=AK1380,"-","Passeur"),"Passeur"))))),"-")</f>
        <v>-</v>
      </c>
      <c r="Q1380" s="20" t="str">
        <f>IF($D1380="Non",IF($B1380&lt;3,"-",IF('Synthese chemins'!Q1380&gt;2,"Passeur",IF('Synthese chemins'!Q1380&lt;1,"-",IF('Synthese chemins'!Q1380&lt;2,IF(Q$1=$Y1380,"-",IF(Q$1=$AA1380,"-","Passeur")),IF(Q$1=$Y1380,IF(Q$1=AL1380,"-","Passeur"),"Passeur"))))),"-")</f>
        <v>Passeur</v>
      </c>
      <c r="R1380" s="20" t="str">
        <f>IF($D1380="Non",IF($B1380&lt;3,"-",IF('Synthese chemins'!R1380&gt;2,"Passeur",IF('Synthese chemins'!R1380&lt;1,"-",IF('Synthese chemins'!R1380&lt;2,IF(R$1=$Y1380,"-",IF(R$1=$AA1380,"-","Passeur")),IF(R$1=$Y1380,IF(R$1=AM1380,"-","Passeur"),"Passeur"))))),"-")</f>
        <v>-</v>
      </c>
      <c r="S1380" s="20" t="str">
        <f>IF($D1380="Non",IF($B1380&lt;3,"-",IF('Synthese chemins'!S1380&gt;2,"Passeur",IF('Synthese chemins'!S1380&lt;1,"-",IF('Synthese chemins'!S1380&lt;2,IF(S$1=$Y1380,"-",IF(S$1=$AA1380,"-","Passeur")),IF(S$1=$Y1380,IF(S$1=AN1380,"-","Passeur"),"Passeur"))))),"-")</f>
        <v>-</v>
      </c>
      <c r="T1380" s="20" t="str">
        <f>IF($D1380="Non",IF($B1380&lt;3,"-",IF('Synthese chemins'!T1380&gt;2,"Passeur",IF('Synthese chemins'!T1380&lt;1,"-",IF('Synthese chemins'!T1380&lt;2,IF(T$1=$Y1380,"-",IF(T$1=$AA1380,"-","Passeur")),IF(T$1=$Y1380,IF(T$1=AO1380,"-","Passeur"),"Passeur"))))),"-")</f>
        <v>-</v>
      </c>
      <c r="U1380" s="20" t="str">
        <f>IF($D1380="Non",IF($B1380&lt;3,"-",IF('Synthese chemins'!U1380&gt;2,"Passeur",IF('Synthese chemins'!U1380&lt;1,"-",IF('Synthese chemins'!U1380&lt;2,IF(U$1=$Y1380,"-",IF(U$1=$AA1380,"-","Passeur")),IF(U$1=$Y1380,IF(U$1=AP1380,"-","Passeur"),"Passeur"))))),"-")</f>
        <v>-</v>
      </c>
      <c r="V1380" s="20" t="str">
        <f>IF($D1380="Non",IF($B1380&lt;3,"-",IF('Synthese chemins'!V1380&gt;2,"Passeur",IF('Synthese chemins'!V1380&lt;1,"-",IF('Synthese chemins'!V1380&lt;2,IF(V$1=$Y1380,"-",IF(V$1=$AA1380,"-","Passeur")),IF(V$1=$Y1380,IF(V$1=AQ1380,"-","Passeur"),"Passeur"))))),"-")</f>
        <v>-</v>
      </c>
      <c r="W1380" s="20" t="str">
        <f>IF($D1380="Non",IF($B1380&lt;3,"-",IF('Synthese chemins'!W1380&gt;2,"Passeur",IF('Synthese chemins'!W1380&lt;1,"-",IF('Synthese chemins'!W1380&lt;2,IF(W$1=$Y1380,"-",IF(W$1=$AA1380,"-","Passeur")),IF(W$1=$Y1380,IF(W$1=AR1380,"-","Passeur"),"Passeur"))))),"-")</f>
        <v>-</v>
      </c>
      <c r="X1380" s="20" t="str">
        <f>IF($D1380="Non",IF($B1380&lt;3,"-",IF('Synthese chemins'!X1380&gt;2,"Passeur",IF('Synthese chemins'!X1380&lt;1,"-",IF('Synthese chemins'!X1380&lt;2,IF(X$1=$Y1380,"-",IF(X$1=$AA1380,"-","Passeur")),IF(X$1=$Y1380,IF(X$1=AS1380,"-","Passeur"),"Passeur"))))),"-")</f>
        <v>-</v>
      </c>
      <c r="Y1380" s="33" t="str">
        <f>'Chemins de conversion les plus '!G1380</f>
        <v>Direct</v>
      </c>
      <c r="Z1380" s="20">
        <f t="shared" si="468"/>
        <v>2</v>
      </c>
      <c r="AA1380" s="33" t="str">
        <f>'Chemins de conversion les plus '!I1380</f>
        <v>SEO</v>
      </c>
      <c r="AB1380" s="5"/>
      <c r="AC1380" s="20">
        <f ca="1">'Synthese chemins'!Z1380</f>
        <v>1</v>
      </c>
      <c r="AD1380" s="19">
        <f>'Synthese chemins'!AA1380</f>
        <v>0</v>
      </c>
      <c r="AE1380" s="20">
        <f ca="1">'Synthese chemins'!AB1380</f>
        <v>0.25</v>
      </c>
      <c r="AF1380" s="19">
        <f>'Synthese chemins'!AC1380</f>
        <v>0</v>
      </c>
      <c r="AH1380" s="2" t="str">
        <f t="shared" si="469"/>
        <v>-</v>
      </c>
      <c r="AI1380" s="2" t="str">
        <f t="shared" si="470"/>
        <v>-</v>
      </c>
      <c r="AJ1380" s="2" t="str">
        <f t="shared" si="471"/>
        <v>-</v>
      </c>
      <c r="AK1380" s="2" t="str">
        <f t="shared" si="472"/>
        <v>-</v>
      </c>
      <c r="AL1380" s="2" t="str">
        <f t="shared" si="473"/>
        <v>-</v>
      </c>
      <c r="AM1380" s="2" t="str">
        <f t="shared" si="474"/>
        <v>-</v>
      </c>
      <c r="AN1380" s="2" t="str">
        <f t="shared" si="475"/>
        <v>-</v>
      </c>
      <c r="AO1380" s="2" t="str">
        <f t="shared" si="476"/>
        <v>-</v>
      </c>
      <c r="AP1380" s="2" t="str">
        <f t="shared" si="477"/>
        <v>-</v>
      </c>
      <c r="AQ1380" s="2" t="str">
        <f t="shared" si="478"/>
        <v>-</v>
      </c>
      <c r="AR1380" s="2">
        <f t="shared" ca="1" si="479"/>
        <v>1</v>
      </c>
      <c r="AS1380" s="2" t="str">
        <f t="shared" si="480"/>
        <v>-</v>
      </c>
      <c r="AT1380" s="2">
        <f t="shared" ca="1" si="481"/>
        <v>1</v>
      </c>
      <c r="AU1380" s="2" t="str">
        <f t="shared" si="482"/>
        <v>-</v>
      </c>
      <c r="AV1380" s="2" t="str">
        <f t="shared" si="483"/>
        <v>-</v>
      </c>
      <c r="AW1380" s="2" t="str">
        <f t="shared" si="484"/>
        <v>-</v>
      </c>
      <c r="AX1380" s="2" t="str">
        <f t="shared" si="485"/>
        <v>-</v>
      </c>
      <c r="AY1380" s="2" t="str">
        <f t="shared" si="464"/>
        <v>-</v>
      </c>
      <c r="AZ1380" s="2" t="str">
        <f t="shared" si="465"/>
        <v>-</v>
      </c>
      <c r="BA1380" s="2" t="str">
        <f t="shared" si="466"/>
        <v>-</v>
      </c>
    </row>
    <row r="1381" spans="1:53">
      <c r="A1381" s="2">
        <f t="shared" si="467"/>
        <v>1380</v>
      </c>
      <c r="B1381" s="2">
        <f>'Synthese chemins'!B1381</f>
        <v>4</v>
      </c>
      <c r="C1381" s="2">
        <f>'Synthese chemins'!C1381</f>
        <v>3</v>
      </c>
      <c r="D1381" s="2" t="str">
        <f>'Synthese chemins'!D1381</f>
        <v>Non</v>
      </c>
      <c r="E1381" s="20" t="str">
        <f>IF($D1381="Non",IF($B1381&lt;3,"-",IF('Synthese chemins'!E1381&gt;2,"Passeur",IF('Synthese chemins'!E1381&lt;1,"-",IF('Synthese chemins'!E1381&lt;2,IF(E$1=$Y1381,"-",IF(E$1=$AA1381,"-","Passeur")),IF(E$1=$Y1381,IF(E$1=Y1381,"-","Passeur"),"Passeur"))))),"-")</f>
        <v>-</v>
      </c>
      <c r="F1381" s="20" t="str">
        <f>IF($D1381="Non",IF($B1381&lt;3,"-",IF('Synthese chemins'!F1381&gt;2,"Passeur",IF('Synthese chemins'!F1381&lt;1,"-",IF('Synthese chemins'!F1381&lt;2,IF(F$1=$Y1381,"-",IF(F$1=$AA1381,"-","Passeur")),IF(F$1=$Y1381,IF(F$1=AA1381,"-","Passeur"),"Passeur"))))),"-")</f>
        <v>-</v>
      </c>
      <c r="G1381" s="20" t="str">
        <f>IF($D1381="Non",IF($B1381&lt;3,"-",IF('Synthese chemins'!G1381&gt;2,"Passeur",IF('Synthese chemins'!G1381&lt;1,"-",IF('Synthese chemins'!G1381&lt;2,IF(G$1=$Y1381,"-",IF(G$1=$AA1381,"-","Passeur")),IF(G$1=$Y1381,IF(G$1=AB1381,"-","Passeur"),"Passeur"))))),"-")</f>
        <v>-</v>
      </c>
      <c r="H1381" s="20" t="str">
        <f>IF($D1381="Non",IF($B1381&lt;3,"-",IF('Synthese chemins'!H1381&gt;2,"Passeur",IF('Synthese chemins'!H1381&lt;1,"-",IF('Synthese chemins'!H1381&lt;2,IF(H$1=$Y1381,"-",IF(H$1=$AA1381,"-","Passeur")),IF(H$1=$Y1381,IF(H$1=AC1381,"-","Passeur"),"Passeur"))))),"-")</f>
        <v>-</v>
      </c>
      <c r="I1381" s="20" t="str">
        <f>IF($D1381="Non",IF($B1381&lt;3,"-",IF('Synthese chemins'!I1381&gt;2,"Passeur",IF('Synthese chemins'!I1381&lt;1,"-",IF('Synthese chemins'!I1381&lt;2,IF(I$1=$Y1381,"-",IF(I$1=$AA1381,"-","Passeur")),IF(I$1=$Y1381,IF(I$1=AD1381,"-","Passeur"),"Passeur"))))),"-")</f>
        <v>-</v>
      </c>
      <c r="J1381" s="20" t="str">
        <f>IF($D1381="Non",IF($B1381&lt;3,"-",IF('Synthese chemins'!J1381&gt;2,"Passeur",IF('Synthese chemins'!J1381&lt;1,"-",IF('Synthese chemins'!J1381&lt;2,IF(J$1=$Y1381,"-",IF(J$1=$AA1381,"-","Passeur")),IF(J$1=$Y1381,IF(J$1=AE1381,"-","Passeur"),"Passeur"))))),"-")</f>
        <v>-</v>
      </c>
      <c r="K1381" s="20" t="str">
        <f>IF($D1381="Non",IF($B1381&lt;3,"-",IF('Synthese chemins'!K1381&gt;2,"Passeur",IF('Synthese chemins'!K1381&lt;1,"-",IF('Synthese chemins'!K1381&lt;2,IF(K$1=$Y1381,"-",IF(K$1=$AA1381,"-","Passeur")),IF(K$1=$Y1381,IF(K$1=AF1381,"-","Passeur"),"Passeur"))))),"-")</f>
        <v>-</v>
      </c>
      <c r="L1381" s="20" t="str">
        <f>IF($D1381="Non",IF($B1381&lt;3,"-",IF('Synthese chemins'!L1381&gt;2,"Passeur",IF('Synthese chemins'!L1381&lt;1,"-",IF('Synthese chemins'!L1381&lt;2,IF(L$1=$Y1381,"-",IF(L$1=$AA1381,"-","Passeur")),IF(L$1=$Y1381,IF(L$1=AG1381,"-","Passeur"),"Passeur"))))),"-")</f>
        <v>-</v>
      </c>
      <c r="M1381" s="20" t="str">
        <f>IF($D1381="Non",IF($B1381&lt;3,"-",IF('Synthese chemins'!M1381&gt;2,"Passeur",IF('Synthese chemins'!M1381&lt;1,"-",IF('Synthese chemins'!M1381&lt;2,IF(M$1=$Y1381,"-",IF(M$1=$AA1381,"-","Passeur")),IF(M$1=$Y1381,IF(M$1=AH1381,"-","Passeur"),"Passeur"))))),"-")</f>
        <v>-</v>
      </c>
      <c r="N1381" s="20" t="str">
        <f>IF($D1381="Non",IF($B1381&lt;3,"-",IF('Synthese chemins'!N1381&gt;2,"Passeur",IF('Synthese chemins'!N1381&lt;1,"-",IF('Synthese chemins'!N1381&lt;2,IF(N$1=$Y1381,"-",IF(N$1=$AA1381,"-","Passeur")),IF(N$1=$Y1381,IF(N$1=AI1381,"-","Passeur"),"Passeur"))))),"-")</f>
        <v>-</v>
      </c>
      <c r="O1381" s="20" t="str">
        <f>IF($D1381="Non",IF($B1381&lt;3,"-",IF('Synthese chemins'!O1381&gt;2,"Passeur",IF('Synthese chemins'!O1381&lt;1,"-",IF('Synthese chemins'!O1381&lt;2,IF(O$1=$Y1381,"-",IF(O$1=$AA1381,"-","Passeur")),IF(O$1=$Y1381,IF(O$1=AJ1381,"-","Passeur"),"Passeur"))))),"-")</f>
        <v>Passeur</v>
      </c>
      <c r="P1381" s="20" t="str">
        <f>IF($D1381="Non",IF($B1381&lt;3,"-",IF('Synthese chemins'!P1381&gt;2,"Passeur",IF('Synthese chemins'!P1381&lt;1,"-",IF('Synthese chemins'!P1381&lt;2,IF(P$1=$Y1381,"-",IF(P$1=$AA1381,"-","Passeur")),IF(P$1=$Y1381,IF(P$1=AK1381,"-","Passeur"),"Passeur"))))),"-")</f>
        <v>-</v>
      </c>
      <c r="Q1381" s="20" t="str">
        <f>IF($D1381="Non",IF($B1381&lt;3,"-",IF('Synthese chemins'!Q1381&gt;2,"Passeur",IF('Synthese chemins'!Q1381&lt;1,"-",IF('Synthese chemins'!Q1381&lt;2,IF(Q$1=$Y1381,"-",IF(Q$1=$AA1381,"-","Passeur")),IF(Q$1=$Y1381,IF(Q$1=AL1381,"-","Passeur"),"Passeur"))))),"-")</f>
        <v>Passeur</v>
      </c>
      <c r="R1381" s="20" t="str">
        <f>IF($D1381="Non",IF($B1381&lt;3,"-",IF('Synthese chemins'!R1381&gt;2,"Passeur",IF('Synthese chemins'!R1381&lt;1,"-",IF('Synthese chemins'!R1381&lt;2,IF(R$1=$Y1381,"-",IF(R$1=$AA1381,"-","Passeur")),IF(R$1=$Y1381,IF(R$1=AM1381,"-","Passeur"),"Passeur"))))),"-")</f>
        <v>-</v>
      </c>
      <c r="S1381" s="20" t="str">
        <f>IF($D1381="Non",IF($B1381&lt;3,"-",IF('Synthese chemins'!S1381&gt;2,"Passeur",IF('Synthese chemins'!S1381&lt;1,"-",IF('Synthese chemins'!S1381&lt;2,IF(S$1=$Y1381,"-",IF(S$1=$AA1381,"-","Passeur")),IF(S$1=$Y1381,IF(S$1=AN1381,"-","Passeur"),"Passeur"))))),"-")</f>
        <v>-</v>
      </c>
      <c r="T1381" s="20" t="str">
        <f>IF($D1381="Non",IF($B1381&lt;3,"-",IF('Synthese chemins'!T1381&gt;2,"Passeur",IF('Synthese chemins'!T1381&lt;1,"-",IF('Synthese chemins'!T1381&lt;2,IF(T$1=$Y1381,"-",IF(T$1=$AA1381,"-","Passeur")),IF(T$1=$Y1381,IF(T$1=AO1381,"-","Passeur"),"Passeur"))))),"-")</f>
        <v>-</v>
      </c>
      <c r="U1381" s="20" t="str">
        <f>IF($D1381="Non",IF($B1381&lt;3,"-",IF('Synthese chemins'!U1381&gt;2,"Passeur",IF('Synthese chemins'!U1381&lt;1,"-",IF('Synthese chemins'!U1381&lt;2,IF(U$1=$Y1381,"-",IF(U$1=$AA1381,"-","Passeur")),IF(U$1=$Y1381,IF(U$1=AP1381,"-","Passeur"),"Passeur"))))),"-")</f>
        <v>-</v>
      </c>
      <c r="V1381" s="20" t="str">
        <f>IF($D1381="Non",IF($B1381&lt;3,"-",IF('Synthese chemins'!V1381&gt;2,"Passeur",IF('Synthese chemins'!V1381&lt;1,"-",IF('Synthese chemins'!V1381&lt;2,IF(V$1=$Y1381,"-",IF(V$1=$AA1381,"-","Passeur")),IF(V$1=$Y1381,IF(V$1=AQ1381,"-","Passeur"),"Passeur"))))),"-")</f>
        <v>-</v>
      </c>
      <c r="W1381" s="20" t="str">
        <f>IF($D1381="Non",IF($B1381&lt;3,"-",IF('Synthese chemins'!W1381&gt;2,"Passeur",IF('Synthese chemins'!W1381&lt;1,"-",IF('Synthese chemins'!W1381&lt;2,IF(W$1=$Y1381,"-",IF(W$1=$AA1381,"-","Passeur")),IF(W$1=$Y1381,IF(W$1=AR1381,"-","Passeur"),"Passeur"))))),"-")</f>
        <v>-</v>
      </c>
      <c r="X1381" s="20" t="str">
        <f>IF($D1381="Non",IF($B1381&lt;3,"-",IF('Synthese chemins'!X1381&gt;2,"Passeur",IF('Synthese chemins'!X1381&lt;1,"-",IF('Synthese chemins'!X1381&lt;2,IF(X$1=$Y1381,"-",IF(X$1=$AA1381,"-","Passeur")),IF(X$1=$Y1381,IF(X$1=AS1381,"-","Passeur"),"Passeur"))))),"-")</f>
        <v>-</v>
      </c>
      <c r="Y1381" s="33" t="str">
        <f>'Chemins de conversion les plus '!G1381</f>
        <v>Direct</v>
      </c>
      <c r="Z1381" s="20">
        <f t="shared" si="468"/>
        <v>2</v>
      </c>
      <c r="AA1381" s="33" t="str">
        <f>'Chemins de conversion les plus '!I1381</f>
        <v>Direct</v>
      </c>
      <c r="AB1381" s="5"/>
      <c r="AC1381" s="20">
        <f ca="1">'Synthese chemins'!Z1381</f>
        <v>1</v>
      </c>
      <c r="AD1381" s="19">
        <f>'Synthese chemins'!AA1381</f>
        <v>0</v>
      </c>
      <c r="AE1381" s="20">
        <f ca="1">'Synthese chemins'!AB1381</f>
        <v>0.25</v>
      </c>
      <c r="AF1381" s="19">
        <f>'Synthese chemins'!AC1381</f>
        <v>0</v>
      </c>
      <c r="AH1381" s="2" t="str">
        <f t="shared" si="469"/>
        <v>-</v>
      </c>
      <c r="AI1381" s="2" t="str">
        <f t="shared" si="470"/>
        <v>-</v>
      </c>
      <c r="AJ1381" s="2" t="str">
        <f t="shared" si="471"/>
        <v>-</v>
      </c>
      <c r="AK1381" s="2" t="str">
        <f t="shared" si="472"/>
        <v>-</v>
      </c>
      <c r="AL1381" s="2" t="str">
        <f t="shared" si="473"/>
        <v>-</v>
      </c>
      <c r="AM1381" s="2" t="str">
        <f t="shared" si="474"/>
        <v>-</v>
      </c>
      <c r="AN1381" s="2" t="str">
        <f t="shared" si="475"/>
        <v>-</v>
      </c>
      <c r="AO1381" s="2" t="str">
        <f t="shared" si="476"/>
        <v>-</v>
      </c>
      <c r="AP1381" s="2" t="str">
        <f t="shared" si="477"/>
        <v>-</v>
      </c>
      <c r="AQ1381" s="2" t="str">
        <f t="shared" si="478"/>
        <v>-</v>
      </c>
      <c r="AR1381" s="2">
        <f t="shared" ca="1" si="479"/>
        <v>1</v>
      </c>
      <c r="AS1381" s="2" t="str">
        <f t="shared" si="480"/>
        <v>-</v>
      </c>
      <c r="AT1381" s="2">
        <f t="shared" ca="1" si="481"/>
        <v>1</v>
      </c>
      <c r="AU1381" s="2" t="str">
        <f t="shared" si="482"/>
        <v>-</v>
      </c>
      <c r="AV1381" s="2" t="str">
        <f t="shared" si="483"/>
        <v>-</v>
      </c>
      <c r="AW1381" s="2" t="str">
        <f t="shared" si="484"/>
        <v>-</v>
      </c>
      <c r="AX1381" s="2" t="str">
        <f t="shared" si="485"/>
        <v>-</v>
      </c>
      <c r="AY1381" s="2" t="str">
        <f t="shared" si="464"/>
        <v>-</v>
      </c>
      <c r="AZ1381" s="2" t="str">
        <f t="shared" si="465"/>
        <v>-</v>
      </c>
      <c r="BA1381" s="2" t="str">
        <f t="shared" si="466"/>
        <v>-</v>
      </c>
    </row>
    <row r="1382" spans="1:53">
      <c r="A1382" s="2">
        <f t="shared" si="467"/>
        <v>1381</v>
      </c>
      <c r="B1382" s="2">
        <f>'Synthese chemins'!B1382</f>
        <v>4</v>
      </c>
      <c r="C1382" s="2">
        <f>'Synthese chemins'!C1382</f>
        <v>3</v>
      </c>
      <c r="D1382" s="2" t="str">
        <f>'Synthese chemins'!D1382</f>
        <v>Non</v>
      </c>
      <c r="E1382" s="20" t="str">
        <f>IF($D1382="Non",IF($B1382&lt;3,"-",IF('Synthese chemins'!E1382&gt;2,"Passeur",IF('Synthese chemins'!E1382&lt;1,"-",IF('Synthese chemins'!E1382&lt;2,IF(E$1=$Y1382,"-",IF(E$1=$AA1382,"-","Passeur")),IF(E$1=$Y1382,IF(E$1=Y1382,"-","Passeur"),"Passeur"))))),"-")</f>
        <v>-</v>
      </c>
      <c r="F1382" s="20" t="str">
        <f>IF($D1382="Non",IF($B1382&lt;3,"-",IF('Synthese chemins'!F1382&gt;2,"Passeur",IF('Synthese chemins'!F1382&lt;1,"-",IF('Synthese chemins'!F1382&lt;2,IF(F$1=$Y1382,"-",IF(F$1=$AA1382,"-","Passeur")),IF(F$1=$Y1382,IF(F$1=AA1382,"-","Passeur"),"Passeur"))))),"-")</f>
        <v>-</v>
      </c>
      <c r="G1382" s="20" t="str">
        <f>IF($D1382="Non",IF($B1382&lt;3,"-",IF('Synthese chemins'!G1382&gt;2,"Passeur",IF('Synthese chemins'!G1382&lt;1,"-",IF('Synthese chemins'!G1382&lt;2,IF(G$1=$Y1382,"-",IF(G$1=$AA1382,"-","Passeur")),IF(G$1=$Y1382,IF(G$1=AB1382,"-","Passeur"),"Passeur"))))),"-")</f>
        <v>-</v>
      </c>
      <c r="H1382" s="20" t="str">
        <f>IF($D1382="Non",IF($B1382&lt;3,"-",IF('Synthese chemins'!H1382&gt;2,"Passeur",IF('Synthese chemins'!H1382&lt;1,"-",IF('Synthese chemins'!H1382&lt;2,IF(H$1=$Y1382,"-",IF(H$1=$AA1382,"-","Passeur")),IF(H$1=$Y1382,IF(H$1=AC1382,"-","Passeur"),"Passeur"))))),"-")</f>
        <v>-</v>
      </c>
      <c r="I1382" s="20" t="str">
        <f>IF($D1382="Non",IF($B1382&lt;3,"-",IF('Synthese chemins'!I1382&gt;2,"Passeur",IF('Synthese chemins'!I1382&lt;1,"-",IF('Synthese chemins'!I1382&lt;2,IF(I$1=$Y1382,"-",IF(I$1=$AA1382,"-","Passeur")),IF(I$1=$Y1382,IF(I$1=AD1382,"-","Passeur"),"Passeur"))))),"-")</f>
        <v>-</v>
      </c>
      <c r="J1382" s="20" t="str">
        <f>IF($D1382="Non",IF($B1382&lt;3,"-",IF('Synthese chemins'!J1382&gt;2,"Passeur",IF('Synthese chemins'!J1382&lt;1,"-",IF('Synthese chemins'!J1382&lt;2,IF(J$1=$Y1382,"-",IF(J$1=$AA1382,"-","Passeur")),IF(J$1=$Y1382,IF(J$1=AE1382,"-","Passeur"),"Passeur"))))),"-")</f>
        <v>-</v>
      </c>
      <c r="K1382" s="20" t="str">
        <f>IF($D1382="Non",IF($B1382&lt;3,"-",IF('Synthese chemins'!K1382&gt;2,"Passeur",IF('Synthese chemins'!K1382&lt;1,"-",IF('Synthese chemins'!K1382&lt;2,IF(K$1=$Y1382,"-",IF(K$1=$AA1382,"-","Passeur")),IF(K$1=$Y1382,IF(K$1=AF1382,"-","Passeur"),"Passeur"))))),"-")</f>
        <v>-</v>
      </c>
      <c r="L1382" s="20" t="str">
        <f>IF($D1382="Non",IF($B1382&lt;3,"-",IF('Synthese chemins'!L1382&gt;2,"Passeur",IF('Synthese chemins'!L1382&lt;1,"-",IF('Synthese chemins'!L1382&lt;2,IF(L$1=$Y1382,"-",IF(L$1=$AA1382,"-","Passeur")),IF(L$1=$Y1382,IF(L$1=AG1382,"-","Passeur"),"Passeur"))))),"-")</f>
        <v>-</v>
      </c>
      <c r="M1382" s="20" t="str">
        <f>IF($D1382="Non",IF($B1382&lt;3,"-",IF('Synthese chemins'!M1382&gt;2,"Passeur",IF('Synthese chemins'!M1382&lt;1,"-",IF('Synthese chemins'!M1382&lt;2,IF(M$1=$Y1382,"-",IF(M$1=$AA1382,"-","Passeur")),IF(M$1=$Y1382,IF(M$1=AH1382,"-","Passeur"),"Passeur"))))),"-")</f>
        <v>-</v>
      </c>
      <c r="N1382" s="20" t="str">
        <f>IF($D1382="Non",IF($B1382&lt;3,"-",IF('Synthese chemins'!N1382&gt;2,"Passeur",IF('Synthese chemins'!N1382&lt;1,"-",IF('Synthese chemins'!N1382&lt;2,IF(N$1=$Y1382,"-",IF(N$1=$AA1382,"-","Passeur")),IF(N$1=$Y1382,IF(N$1=AI1382,"-","Passeur"),"Passeur"))))),"-")</f>
        <v>-</v>
      </c>
      <c r="O1382" s="20" t="str">
        <f>IF($D1382="Non",IF($B1382&lt;3,"-",IF('Synthese chemins'!O1382&gt;2,"Passeur",IF('Synthese chemins'!O1382&lt;1,"-",IF('Synthese chemins'!O1382&lt;2,IF(O$1=$Y1382,"-",IF(O$1=$AA1382,"-","Passeur")),IF(O$1=$Y1382,IF(O$1=AJ1382,"-","Passeur"),"Passeur"))))),"-")</f>
        <v>Passeur</v>
      </c>
      <c r="P1382" s="20" t="str">
        <f>IF($D1382="Non",IF($B1382&lt;3,"-",IF('Synthese chemins'!P1382&gt;2,"Passeur",IF('Synthese chemins'!P1382&lt;1,"-",IF('Synthese chemins'!P1382&lt;2,IF(P$1=$Y1382,"-",IF(P$1=$AA1382,"-","Passeur")),IF(P$1=$Y1382,IF(P$1=AK1382,"-","Passeur"),"Passeur"))))),"-")</f>
        <v>-</v>
      </c>
      <c r="Q1382" s="20" t="str">
        <f>IF($D1382="Non",IF($B1382&lt;3,"-",IF('Synthese chemins'!Q1382&gt;2,"Passeur",IF('Synthese chemins'!Q1382&lt;1,"-",IF('Synthese chemins'!Q1382&lt;2,IF(Q$1=$Y1382,"-",IF(Q$1=$AA1382,"-","Passeur")),IF(Q$1=$Y1382,IF(Q$1=AL1382,"-","Passeur"),"Passeur"))))),"-")</f>
        <v>-</v>
      </c>
      <c r="R1382" s="20" t="str">
        <f>IF($D1382="Non",IF($B1382&lt;3,"-",IF('Synthese chemins'!R1382&gt;2,"Passeur",IF('Synthese chemins'!R1382&lt;1,"-",IF('Synthese chemins'!R1382&lt;2,IF(R$1=$Y1382,"-",IF(R$1=$AA1382,"-","Passeur")),IF(R$1=$Y1382,IF(R$1=AM1382,"-","Passeur"),"Passeur"))))),"-")</f>
        <v>-</v>
      </c>
      <c r="S1382" s="20" t="str">
        <f>IF($D1382="Non",IF($B1382&lt;3,"-",IF('Synthese chemins'!S1382&gt;2,"Passeur",IF('Synthese chemins'!S1382&lt;1,"-",IF('Synthese chemins'!S1382&lt;2,IF(S$1=$Y1382,"-",IF(S$1=$AA1382,"-","Passeur")),IF(S$1=$Y1382,IF(S$1=AN1382,"-","Passeur"),"Passeur"))))),"-")</f>
        <v>-</v>
      </c>
      <c r="T1382" s="20" t="str">
        <f>IF($D1382="Non",IF($B1382&lt;3,"-",IF('Synthese chemins'!T1382&gt;2,"Passeur",IF('Synthese chemins'!T1382&lt;1,"-",IF('Synthese chemins'!T1382&lt;2,IF(T$1=$Y1382,"-",IF(T$1=$AA1382,"-","Passeur")),IF(T$1=$Y1382,IF(T$1=AO1382,"-","Passeur"),"Passeur"))))),"-")</f>
        <v>-</v>
      </c>
      <c r="U1382" s="20" t="str">
        <f>IF($D1382="Non",IF($B1382&lt;3,"-",IF('Synthese chemins'!U1382&gt;2,"Passeur",IF('Synthese chemins'!U1382&lt;1,"-",IF('Synthese chemins'!U1382&lt;2,IF(U$1=$Y1382,"-",IF(U$1=$AA1382,"-","Passeur")),IF(U$1=$Y1382,IF(U$1=AP1382,"-","Passeur"),"Passeur"))))),"-")</f>
        <v>Passeur</v>
      </c>
      <c r="V1382" s="20" t="str">
        <f>IF($D1382="Non",IF($B1382&lt;3,"-",IF('Synthese chemins'!V1382&gt;2,"Passeur",IF('Synthese chemins'!V1382&lt;1,"-",IF('Synthese chemins'!V1382&lt;2,IF(V$1=$Y1382,"-",IF(V$1=$AA1382,"-","Passeur")),IF(V$1=$Y1382,IF(V$1=AQ1382,"-","Passeur"),"Passeur"))))),"-")</f>
        <v>-</v>
      </c>
      <c r="W1382" s="20" t="str">
        <f>IF($D1382="Non",IF($B1382&lt;3,"-",IF('Synthese chemins'!W1382&gt;2,"Passeur",IF('Synthese chemins'!W1382&lt;1,"-",IF('Synthese chemins'!W1382&lt;2,IF(W$1=$Y1382,"-",IF(W$1=$AA1382,"-","Passeur")),IF(W$1=$Y1382,IF(W$1=AR1382,"-","Passeur"),"Passeur"))))),"-")</f>
        <v>-</v>
      </c>
      <c r="X1382" s="20" t="str">
        <f>IF($D1382="Non",IF($B1382&lt;3,"-",IF('Synthese chemins'!X1382&gt;2,"Passeur",IF('Synthese chemins'!X1382&lt;1,"-",IF('Synthese chemins'!X1382&lt;2,IF(X$1=$Y1382,"-",IF(X$1=$AA1382,"-","Passeur")),IF(X$1=$Y1382,IF(X$1=AS1382,"-","Passeur"),"Passeur"))))),"-")</f>
        <v>-</v>
      </c>
      <c r="Y1382" s="33" t="str">
        <f>'Chemins de conversion les plus '!G1382</f>
        <v>Direct</v>
      </c>
      <c r="Z1382" s="20">
        <f t="shared" si="468"/>
        <v>2</v>
      </c>
      <c r="AA1382" s="33" t="str">
        <f>'Chemins de conversion les plus '!I1382</f>
        <v>Direct</v>
      </c>
      <c r="AB1382" s="5"/>
      <c r="AC1382" s="20">
        <f ca="1">'Synthese chemins'!Z1382</f>
        <v>1</v>
      </c>
      <c r="AD1382" s="19">
        <f>'Synthese chemins'!AA1382</f>
        <v>0</v>
      </c>
      <c r="AE1382" s="20">
        <f ca="1">'Synthese chemins'!AB1382</f>
        <v>0.25</v>
      </c>
      <c r="AF1382" s="19">
        <f>'Synthese chemins'!AC1382</f>
        <v>0</v>
      </c>
      <c r="AH1382" s="2" t="str">
        <f t="shared" si="469"/>
        <v>-</v>
      </c>
      <c r="AI1382" s="2" t="str">
        <f t="shared" si="470"/>
        <v>-</v>
      </c>
      <c r="AJ1382" s="2" t="str">
        <f t="shared" si="471"/>
        <v>-</v>
      </c>
      <c r="AK1382" s="2" t="str">
        <f t="shared" si="472"/>
        <v>-</v>
      </c>
      <c r="AL1382" s="2" t="str">
        <f t="shared" si="473"/>
        <v>-</v>
      </c>
      <c r="AM1382" s="2" t="str">
        <f t="shared" si="474"/>
        <v>-</v>
      </c>
      <c r="AN1382" s="2" t="str">
        <f t="shared" si="475"/>
        <v>-</v>
      </c>
      <c r="AO1382" s="2" t="str">
        <f t="shared" si="476"/>
        <v>-</v>
      </c>
      <c r="AP1382" s="2" t="str">
        <f t="shared" si="477"/>
        <v>-</v>
      </c>
      <c r="AQ1382" s="2" t="str">
        <f t="shared" si="478"/>
        <v>-</v>
      </c>
      <c r="AR1382" s="2">
        <f t="shared" ca="1" si="479"/>
        <v>1</v>
      </c>
      <c r="AS1382" s="2" t="str">
        <f t="shared" si="480"/>
        <v>-</v>
      </c>
      <c r="AT1382" s="2" t="str">
        <f t="shared" si="481"/>
        <v>-</v>
      </c>
      <c r="AU1382" s="2" t="str">
        <f t="shared" si="482"/>
        <v>-</v>
      </c>
      <c r="AV1382" s="2" t="str">
        <f t="shared" si="483"/>
        <v>-</v>
      </c>
      <c r="AW1382" s="2" t="str">
        <f t="shared" si="484"/>
        <v>-</v>
      </c>
      <c r="AX1382" s="2">
        <f t="shared" ca="1" si="485"/>
        <v>1</v>
      </c>
      <c r="AY1382" s="2" t="str">
        <f t="shared" si="464"/>
        <v>-</v>
      </c>
      <c r="AZ1382" s="2" t="str">
        <f t="shared" si="465"/>
        <v>-</v>
      </c>
      <c r="BA1382" s="2" t="str">
        <f t="shared" si="466"/>
        <v>-</v>
      </c>
    </row>
    <row r="1383" spans="1:53">
      <c r="A1383" s="2">
        <f t="shared" si="467"/>
        <v>1382</v>
      </c>
      <c r="B1383" s="2">
        <f>'Synthese chemins'!B1383</f>
        <v>4</v>
      </c>
      <c r="C1383" s="2">
        <f>'Synthese chemins'!C1383</f>
        <v>3</v>
      </c>
      <c r="D1383" s="2" t="str">
        <f>'Synthese chemins'!D1383</f>
        <v>Non</v>
      </c>
      <c r="E1383" s="20" t="str">
        <f>IF($D1383="Non",IF($B1383&lt;3,"-",IF('Synthese chemins'!E1383&gt;2,"Passeur",IF('Synthese chemins'!E1383&lt;1,"-",IF('Synthese chemins'!E1383&lt;2,IF(E$1=$Y1383,"-",IF(E$1=$AA1383,"-","Passeur")),IF(E$1=$Y1383,IF(E$1=Y1383,"-","Passeur"),"Passeur"))))),"-")</f>
        <v>-</v>
      </c>
      <c r="F1383" s="20" t="str">
        <f>IF($D1383="Non",IF($B1383&lt;3,"-",IF('Synthese chemins'!F1383&gt;2,"Passeur",IF('Synthese chemins'!F1383&lt;1,"-",IF('Synthese chemins'!F1383&lt;2,IF(F$1=$Y1383,"-",IF(F$1=$AA1383,"-","Passeur")),IF(F$1=$Y1383,IF(F$1=AA1383,"-","Passeur"),"Passeur"))))),"-")</f>
        <v>-</v>
      </c>
      <c r="G1383" s="20" t="str">
        <f>IF($D1383="Non",IF($B1383&lt;3,"-",IF('Synthese chemins'!G1383&gt;2,"Passeur",IF('Synthese chemins'!G1383&lt;1,"-",IF('Synthese chemins'!G1383&lt;2,IF(G$1=$Y1383,"-",IF(G$1=$AA1383,"-","Passeur")),IF(G$1=$Y1383,IF(G$1=AB1383,"-","Passeur"),"Passeur"))))),"-")</f>
        <v>-</v>
      </c>
      <c r="H1383" s="20" t="str">
        <f>IF($D1383="Non",IF($B1383&lt;3,"-",IF('Synthese chemins'!H1383&gt;2,"Passeur",IF('Synthese chemins'!H1383&lt;1,"-",IF('Synthese chemins'!H1383&lt;2,IF(H$1=$Y1383,"-",IF(H$1=$AA1383,"-","Passeur")),IF(H$1=$Y1383,IF(H$1=AC1383,"-","Passeur"),"Passeur"))))),"-")</f>
        <v>-</v>
      </c>
      <c r="I1383" s="20" t="str">
        <f>IF($D1383="Non",IF($B1383&lt;3,"-",IF('Synthese chemins'!I1383&gt;2,"Passeur",IF('Synthese chemins'!I1383&lt;1,"-",IF('Synthese chemins'!I1383&lt;2,IF(I$1=$Y1383,"-",IF(I$1=$AA1383,"-","Passeur")),IF(I$1=$Y1383,IF(I$1=AD1383,"-","Passeur"),"Passeur"))))),"-")</f>
        <v>-</v>
      </c>
      <c r="J1383" s="20" t="str">
        <f>IF($D1383="Non",IF($B1383&lt;3,"-",IF('Synthese chemins'!J1383&gt;2,"Passeur",IF('Synthese chemins'!J1383&lt;1,"-",IF('Synthese chemins'!J1383&lt;2,IF(J$1=$Y1383,"-",IF(J$1=$AA1383,"-","Passeur")),IF(J$1=$Y1383,IF(J$1=AE1383,"-","Passeur"),"Passeur"))))),"-")</f>
        <v>-</v>
      </c>
      <c r="K1383" s="20" t="str">
        <f>IF($D1383="Non",IF($B1383&lt;3,"-",IF('Synthese chemins'!K1383&gt;2,"Passeur",IF('Synthese chemins'!K1383&lt;1,"-",IF('Synthese chemins'!K1383&lt;2,IF(K$1=$Y1383,"-",IF(K$1=$AA1383,"-","Passeur")),IF(K$1=$Y1383,IF(K$1=AF1383,"-","Passeur"),"Passeur"))))),"-")</f>
        <v>-</v>
      </c>
      <c r="L1383" s="20" t="str">
        <f>IF($D1383="Non",IF($B1383&lt;3,"-",IF('Synthese chemins'!L1383&gt;2,"Passeur",IF('Synthese chemins'!L1383&lt;1,"-",IF('Synthese chemins'!L1383&lt;2,IF(L$1=$Y1383,"-",IF(L$1=$AA1383,"-","Passeur")),IF(L$1=$Y1383,IF(L$1=AG1383,"-","Passeur"),"Passeur"))))),"-")</f>
        <v>-</v>
      </c>
      <c r="M1383" s="20" t="str">
        <f>IF($D1383="Non",IF($B1383&lt;3,"-",IF('Synthese chemins'!M1383&gt;2,"Passeur",IF('Synthese chemins'!M1383&lt;1,"-",IF('Synthese chemins'!M1383&lt;2,IF(M$1=$Y1383,"-",IF(M$1=$AA1383,"-","Passeur")),IF(M$1=$Y1383,IF(M$1=AH1383,"-","Passeur"),"Passeur"))))),"-")</f>
        <v>Passeur</v>
      </c>
      <c r="N1383" s="20" t="str">
        <f>IF($D1383="Non",IF($B1383&lt;3,"-",IF('Synthese chemins'!N1383&gt;2,"Passeur",IF('Synthese chemins'!N1383&lt;1,"-",IF('Synthese chemins'!N1383&lt;2,IF(N$1=$Y1383,"-",IF(N$1=$AA1383,"-","Passeur")),IF(N$1=$Y1383,IF(N$1=AI1383,"-","Passeur"),"Passeur"))))),"-")</f>
        <v>-</v>
      </c>
      <c r="O1383" s="20" t="str">
        <f>IF($D1383="Non",IF($B1383&lt;3,"-",IF('Synthese chemins'!O1383&gt;2,"Passeur",IF('Synthese chemins'!O1383&lt;1,"-",IF('Synthese chemins'!O1383&lt;2,IF(O$1=$Y1383,"-",IF(O$1=$AA1383,"-","Passeur")),IF(O$1=$Y1383,IF(O$1=AJ1383,"-","Passeur"),"Passeur"))))),"-")</f>
        <v>-</v>
      </c>
      <c r="P1383" s="20" t="str">
        <f>IF($D1383="Non",IF($B1383&lt;3,"-",IF('Synthese chemins'!P1383&gt;2,"Passeur",IF('Synthese chemins'!P1383&lt;1,"-",IF('Synthese chemins'!P1383&lt;2,IF(P$1=$Y1383,"-",IF(P$1=$AA1383,"-","Passeur")),IF(P$1=$Y1383,IF(P$1=AK1383,"-","Passeur"),"Passeur"))))),"-")</f>
        <v>-</v>
      </c>
      <c r="Q1383" s="20" t="str">
        <f>IF($D1383="Non",IF($B1383&lt;3,"-",IF('Synthese chemins'!Q1383&gt;2,"Passeur",IF('Synthese chemins'!Q1383&lt;1,"-",IF('Synthese chemins'!Q1383&lt;2,IF(Q$1=$Y1383,"-",IF(Q$1=$AA1383,"-","Passeur")),IF(Q$1=$Y1383,IF(Q$1=AL1383,"-","Passeur"),"Passeur"))))),"-")</f>
        <v>-</v>
      </c>
      <c r="R1383" s="20" t="str">
        <f>IF($D1383="Non",IF($B1383&lt;3,"-",IF('Synthese chemins'!R1383&gt;2,"Passeur",IF('Synthese chemins'!R1383&lt;1,"-",IF('Synthese chemins'!R1383&lt;2,IF(R$1=$Y1383,"-",IF(R$1=$AA1383,"-","Passeur")),IF(R$1=$Y1383,IF(R$1=AM1383,"-","Passeur"),"Passeur"))))),"-")</f>
        <v>Passeur</v>
      </c>
      <c r="S1383" s="20" t="str">
        <f>IF($D1383="Non",IF($B1383&lt;3,"-",IF('Synthese chemins'!S1383&gt;2,"Passeur",IF('Synthese chemins'!S1383&lt;1,"-",IF('Synthese chemins'!S1383&lt;2,IF(S$1=$Y1383,"-",IF(S$1=$AA1383,"-","Passeur")),IF(S$1=$Y1383,IF(S$1=AN1383,"-","Passeur"),"Passeur"))))),"-")</f>
        <v>-</v>
      </c>
      <c r="T1383" s="20" t="str">
        <f>IF($D1383="Non",IF($B1383&lt;3,"-",IF('Synthese chemins'!T1383&gt;2,"Passeur",IF('Synthese chemins'!T1383&lt;1,"-",IF('Synthese chemins'!T1383&lt;2,IF(T$1=$Y1383,"-",IF(T$1=$AA1383,"-","Passeur")),IF(T$1=$Y1383,IF(T$1=AO1383,"-","Passeur"),"Passeur"))))),"-")</f>
        <v>-</v>
      </c>
      <c r="U1383" s="20" t="str">
        <f>IF($D1383="Non",IF($B1383&lt;3,"-",IF('Synthese chemins'!U1383&gt;2,"Passeur",IF('Synthese chemins'!U1383&lt;1,"-",IF('Synthese chemins'!U1383&lt;2,IF(U$1=$Y1383,"-",IF(U$1=$AA1383,"-","Passeur")),IF(U$1=$Y1383,IF(U$1=AP1383,"-","Passeur"),"Passeur"))))),"-")</f>
        <v>-</v>
      </c>
      <c r="V1383" s="20" t="str">
        <f>IF($D1383="Non",IF($B1383&lt;3,"-",IF('Synthese chemins'!V1383&gt;2,"Passeur",IF('Synthese chemins'!V1383&lt;1,"-",IF('Synthese chemins'!V1383&lt;2,IF(V$1=$Y1383,"-",IF(V$1=$AA1383,"-","Passeur")),IF(V$1=$Y1383,IF(V$1=AQ1383,"-","Passeur"),"Passeur"))))),"-")</f>
        <v>-</v>
      </c>
      <c r="W1383" s="20" t="str">
        <f>IF($D1383="Non",IF($B1383&lt;3,"-",IF('Synthese chemins'!W1383&gt;2,"Passeur",IF('Synthese chemins'!W1383&lt;1,"-",IF('Synthese chemins'!W1383&lt;2,IF(W$1=$Y1383,"-",IF(W$1=$AA1383,"-","Passeur")),IF(W$1=$Y1383,IF(W$1=AR1383,"-","Passeur"),"Passeur"))))),"-")</f>
        <v>-</v>
      </c>
      <c r="X1383" s="20" t="str">
        <f>IF($D1383="Non",IF($B1383&lt;3,"-",IF('Synthese chemins'!X1383&gt;2,"Passeur",IF('Synthese chemins'!X1383&lt;1,"-",IF('Synthese chemins'!X1383&lt;2,IF(X$1=$Y1383,"-",IF(X$1=$AA1383,"-","Passeur")),IF(X$1=$Y1383,IF(X$1=AS1383,"-","Passeur"),"Passeur"))))),"-")</f>
        <v>-</v>
      </c>
      <c r="Y1383" s="33" t="str">
        <f>'Chemins de conversion les plus '!G1383</f>
        <v>Direct</v>
      </c>
      <c r="Z1383" s="20">
        <f t="shared" si="468"/>
        <v>2</v>
      </c>
      <c r="AA1383" s="33" t="str">
        <f>'Chemins de conversion les plus '!I1383</f>
        <v>SEO</v>
      </c>
      <c r="AB1383" s="5"/>
      <c r="AC1383" s="20">
        <f ca="1">'Synthese chemins'!Z1383</f>
        <v>1</v>
      </c>
      <c r="AD1383" s="19">
        <f>'Synthese chemins'!AA1383</f>
        <v>0</v>
      </c>
      <c r="AE1383" s="20">
        <f ca="1">'Synthese chemins'!AB1383</f>
        <v>0.25</v>
      </c>
      <c r="AF1383" s="19">
        <f>'Synthese chemins'!AC1383</f>
        <v>0</v>
      </c>
      <c r="AH1383" s="2" t="str">
        <f t="shared" si="469"/>
        <v>-</v>
      </c>
      <c r="AI1383" s="2" t="str">
        <f t="shared" si="470"/>
        <v>-</v>
      </c>
      <c r="AJ1383" s="2" t="str">
        <f t="shared" si="471"/>
        <v>-</v>
      </c>
      <c r="AK1383" s="2" t="str">
        <f t="shared" si="472"/>
        <v>-</v>
      </c>
      <c r="AL1383" s="2" t="str">
        <f t="shared" si="473"/>
        <v>-</v>
      </c>
      <c r="AM1383" s="2" t="str">
        <f t="shared" si="474"/>
        <v>-</v>
      </c>
      <c r="AN1383" s="2" t="str">
        <f t="shared" si="475"/>
        <v>-</v>
      </c>
      <c r="AO1383" s="2" t="str">
        <f t="shared" si="476"/>
        <v>-</v>
      </c>
      <c r="AP1383" s="2">
        <f t="shared" ca="1" si="477"/>
        <v>1</v>
      </c>
      <c r="AQ1383" s="2" t="str">
        <f t="shared" si="478"/>
        <v>-</v>
      </c>
      <c r="AR1383" s="2" t="str">
        <f t="shared" si="479"/>
        <v>-</v>
      </c>
      <c r="AS1383" s="2" t="str">
        <f t="shared" si="480"/>
        <v>-</v>
      </c>
      <c r="AT1383" s="2" t="str">
        <f t="shared" si="481"/>
        <v>-</v>
      </c>
      <c r="AU1383" s="2">
        <f t="shared" ca="1" si="482"/>
        <v>1</v>
      </c>
      <c r="AV1383" s="2" t="str">
        <f t="shared" si="483"/>
        <v>-</v>
      </c>
      <c r="AW1383" s="2" t="str">
        <f t="shared" si="484"/>
        <v>-</v>
      </c>
      <c r="AX1383" s="2" t="str">
        <f t="shared" si="485"/>
        <v>-</v>
      </c>
      <c r="AY1383" s="2" t="str">
        <f t="shared" si="464"/>
        <v>-</v>
      </c>
      <c r="AZ1383" s="2" t="str">
        <f t="shared" si="465"/>
        <v>-</v>
      </c>
      <c r="BA1383" s="2" t="str">
        <f t="shared" si="466"/>
        <v>-</v>
      </c>
    </row>
    <row r="1384" spans="1:53">
      <c r="A1384" s="2">
        <f t="shared" si="467"/>
        <v>1383</v>
      </c>
      <c r="B1384" s="2">
        <f>'Synthese chemins'!B1384</f>
        <v>4</v>
      </c>
      <c r="C1384" s="2">
        <f>'Synthese chemins'!C1384</f>
        <v>3</v>
      </c>
      <c r="D1384" s="2" t="str">
        <f>'Synthese chemins'!D1384</f>
        <v>Non</v>
      </c>
      <c r="E1384" s="20" t="str">
        <f>IF($D1384="Non",IF($B1384&lt;3,"-",IF('Synthese chemins'!E1384&gt;2,"Passeur",IF('Synthese chemins'!E1384&lt;1,"-",IF('Synthese chemins'!E1384&lt;2,IF(E$1=$Y1384,"-",IF(E$1=$AA1384,"-","Passeur")),IF(E$1=$Y1384,IF(E$1=Y1384,"-","Passeur"),"Passeur"))))),"-")</f>
        <v>-</v>
      </c>
      <c r="F1384" s="20" t="str">
        <f>IF($D1384="Non",IF($B1384&lt;3,"-",IF('Synthese chemins'!F1384&gt;2,"Passeur",IF('Synthese chemins'!F1384&lt;1,"-",IF('Synthese chemins'!F1384&lt;2,IF(F$1=$Y1384,"-",IF(F$1=$AA1384,"-","Passeur")),IF(F$1=$Y1384,IF(F$1=AA1384,"-","Passeur"),"Passeur"))))),"-")</f>
        <v>-</v>
      </c>
      <c r="G1384" s="20" t="str">
        <f>IF($D1384="Non",IF($B1384&lt;3,"-",IF('Synthese chemins'!G1384&gt;2,"Passeur",IF('Synthese chemins'!G1384&lt;1,"-",IF('Synthese chemins'!G1384&lt;2,IF(G$1=$Y1384,"-",IF(G$1=$AA1384,"-","Passeur")),IF(G$1=$Y1384,IF(G$1=AB1384,"-","Passeur"),"Passeur"))))),"-")</f>
        <v>-</v>
      </c>
      <c r="H1384" s="20" t="str">
        <f>IF($D1384="Non",IF($B1384&lt;3,"-",IF('Synthese chemins'!H1384&gt;2,"Passeur",IF('Synthese chemins'!H1384&lt;1,"-",IF('Synthese chemins'!H1384&lt;2,IF(H$1=$Y1384,"-",IF(H$1=$AA1384,"-","Passeur")),IF(H$1=$Y1384,IF(H$1=AC1384,"-","Passeur"),"Passeur"))))),"-")</f>
        <v>-</v>
      </c>
      <c r="I1384" s="20" t="str">
        <f>IF($D1384="Non",IF($B1384&lt;3,"-",IF('Synthese chemins'!I1384&gt;2,"Passeur",IF('Synthese chemins'!I1384&lt;1,"-",IF('Synthese chemins'!I1384&lt;2,IF(I$1=$Y1384,"-",IF(I$1=$AA1384,"-","Passeur")),IF(I$1=$Y1384,IF(I$1=AD1384,"-","Passeur"),"Passeur"))))),"-")</f>
        <v>-</v>
      </c>
      <c r="J1384" s="20" t="str">
        <f>IF($D1384="Non",IF($B1384&lt;3,"-",IF('Synthese chemins'!J1384&gt;2,"Passeur",IF('Synthese chemins'!J1384&lt;1,"-",IF('Synthese chemins'!J1384&lt;2,IF(J$1=$Y1384,"-",IF(J$1=$AA1384,"-","Passeur")),IF(J$1=$Y1384,IF(J$1=AE1384,"-","Passeur"),"Passeur"))))),"-")</f>
        <v>-</v>
      </c>
      <c r="K1384" s="20" t="str">
        <f>IF($D1384="Non",IF($B1384&lt;3,"-",IF('Synthese chemins'!K1384&gt;2,"Passeur",IF('Synthese chemins'!K1384&lt;1,"-",IF('Synthese chemins'!K1384&lt;2,IF(K$1=$Y1384,"-",IF(K$1=$AA1384,"-","Passeur")),IF(K$1=$Y1384,IF(K$1=AF1384,"-","Passeur"),"Passeur"))))),"-")</f>
        <v>-</v>
      </c>
      <c r="L1384" s="20" t="str">
        <f>IF($D1384="Non",IF($B1384&lt;3,"-",IF('Synthese chemins'!L1384&gt;2,"Passeur",IF('Synthese chemins'!L1384&lt;1,"-",IF('Synthese chemins'!L1384&lt;2,IF(L$1=$Y1384,"-",IF(L$1=$AA1384,"-","Passeur")),IF(L$1=$Y1384,IF(L$1=AG1384,"-","Passeur"),"Passeur"))))),"-")</f>
        <v>-</v>
      </c>
      <c r="M1384" s="20" t="str">
        <f>IF($D1384="Non",IF($B1384&lt;3,"-",IF('Synthese chemins'!M1384&gt;2,"Passeur",IF('Synthese chemins'!M1384&lt;1,"-",IF('Synthese chemins'!M1384&lt;2,IF(M$1=$Y1384,"-",IF(M$1=$AA1384,"-","Passeur")),IF(M$1=$Y1384,IF(M$1=AH1384,"-","Passeur"),"Passeur"))))),"-")</f>
        <v>-</v>
      </c>
      <c r="N1384" s="20" t="str">
        <f>IF($D1384="Non",IF($B1384&lt;3,"-",IF('Synthese chemins'!N1384&gt;2,"Passeur",IF('Synthese chemins'!N1384&lt;1,"-",IF('Synthese chemins'!N1384&lt;2,IF(N$1=$Y1384,"-",IF(N$1=$AA1384,"-","Passeur")),IF(N$1=$Y1384,IF(N$1=AI1384,"-","Passeur"),"Passeur"))))),"-")</f>
        <v>Passeur</v>
      </c>
      <c r="O1384" s="20" t="str">
        <f>IF($D1384="Non",IF($B1384&lt;3,"-",IF('Synthese chemins'!O1384&gt;2,"Passeur",IF('Synthese chemins'!O1384&lt;1,"-",IF('Synthese chemins'!O1384&lt;2,IF(O$1=$Y1384,"-",IF(O$1=$AA1384,"-","Passeur")),IF(O$1=$Y1384,IF(O$1=AJ1384,"-","Passeur"),"Passeur"))))),"-")</f>
        <v>-</v>
      </c>
      <c r="P1384" s="20" t="str">
        <f>IF($D1384="Non",IF($B1384&lt;3,"-",IF('Synthese chemins'!P1384&gt;2,"Passeur",IF('Synthese chemins'!P1384&lt;1,"-",IF('Synthese chemins'!P1384&lt;2,IF(P$1=$Y1384,"-",IF(P$1=$AA1384,"-","Passeur")),IF(P$1=$Y1384,IF(P$1=AK1384,"-","Passeur"),"Passeur"))))),"-")</f>
        <v>-</v>
      </c>
      <c r="Q1384" s="20" t="str">
        <f>IF($D1384="Non",IF($B1384&lt;3,"-",IF('Synthese chemins'!Q1384&gt;2,"Passeur",IF('Synthese chemins'!Q1384&lt;1,"-",IF('Synthese chemins'!Q1384&lt;2,IF(Q$1=$Y1384,"-",IF(Q$1=$AA1384,"-","Passeur")),IF(Q$1=$Y1384,IF(Q$1=AL1384,"-","Passeur"),"Passeur"))))),"-")</f>
        <v>-</v>
      </c>
      <c r="R1384" s="20" t="str">
        <f>IF($D1384="Non",IF($B1384&lt;3,"-",IF('Synthese chemins'!R1384&gt;2,"Passeur",IF('Synthese chemins'!R1384&lt;1,"-",IF('Synthese chemins'!R1384&lt;2,IF(R$1=$Y1384,"-",IF(R$1=$AA1384,"-","Passeur")),IF(R$1=$Y1384,IF(R$1=AM1384,"-","Passeur"),"Passeur"))))),"-")</f>
        <v>Passeur</v>
      </c>
      <c r="S1384" s="20" t="str">
        <f>IF($D1384="Non",IF($B1384&lt;3,"-",IF('Synthese chemins'!S1384&gt;2,"Passeur",IF('Synthese chemins'!S1384&lt;1,"-",IF('Synthese chemins'!S1384&lt;2,IF(S$1=$Y1384,"-",IF(S$1=$AA1384,"-","Passeur")),IF(S$1=$Y1384,IF(S$1=AN1384,"-","Passeur"),"Passeur"))))),"-")</f>
        <v>-</v>
      </c>
      <c r="T1384" s="20" t="str">
        <f>IF($D1384="Non",IF($B1384&lt;3,"-",IF('Synthese chemins'!T1384&gt;2,"Passeur",IF('Synthese chemins'!T1384&lt;1,"-",IF('Synthese chemins'!T1384&lt;2,IF(T$1=$Y1384,"-",IF(T$1=$AA1384,"-","Passeur")),IF(T$1=$Y1384,IF(T$1=AO1384,"-","Passeur"),"Passeur"))))),"-")</f>
        <v>-</v>
      </c>
      <c r="U1384" s="20" t="str">
        <f>IF($D1384="Non",IF($B1384&lt;3,"-",IF('Synthese chemins'!U1384&gt;2,"Passeur",IF('Synthese chemins'!U1384&lt;1,"-",IF('Synthese chemins'!U1384&lt;2,IF(U$1=$Y1384,"-",IF(U$1=$AA1384,"-","Passeur")),IF(U$1=$Y1384,IF(U$1=AP1384,"-","Passeur"),"Passeur"))))),"-")</f>
        <v>-</v>
      </c>
      <c r="V1384" s="20" t="str">
        <f>IF($D1384="Non",IF($B1384&lt;3,"-",IF('Synthese chemins'!V1384&gt;2,"Passeur",IF('Synthese chemins'!V1384&lt;1,"-",IF('Synthese chemins'!V1384&lt;2,IF(V$1=$Y1384,"-",IF(V$1=$AA1384,"-","Passeur")),IF(V$1=$Y1384,IF(V$1=AQ1384,"-","Passeur"),"Passeur"))))),"-")</f>
        <v>-</v>
      </c>
      <c r="W1384" s="20" t="str">
        <f>IF($D1384="Non",IF($B1384&lt;3,"-",IF('Synthese chemins'!W1384&gt;2,"Passeur",IF('Synthese chemins'!W1384&lt;1,"-",IF('Synthese chemins'!W1384&lt;2,IF(W$1=$Y1384,"-",IF(W$1=$AA1384,"-","Passeur")),IF(W$1=$Y1384,IF(W$1=AR1384,"-","Passeur"),"Passeur"))))),"-")</f>
        <v>-</v>
      </c>
      <c r="X1384" s="20" t="str">
        <f>IF($D1384="Non",IF($B1384&lt;3,"-",IF('Synthese chemins'!X1384&gt;2,"Passeur",IF('Synthese chemins'!X1384&lt;1,"-",IF('Synthese chemins'!X1384&lt;2,IF(X$1=$Y1384,"-",IF(X$1=$AA1384,"-","Passeur")),IF(X$1=$Y1384,IF(X$1=AS1384,"-","Passeur"),"Passeur"))))),"-")</f>
        <v>-</v>
      </c>
      <c r="Y1384" s="33" t="str">
        <f>'Chemins de conversion les plus '!G1384</f>
        <v>Direct</v>
      </c>
      <c r="Z1384" s="20">
        <f t="shared" si="468"/>
        <v>2</v>
      </c>
      <c r="AA1384" s="33" t="str">
        <f>'Chemins de conversion les plus '!I1384</f>
        <v>SEA // Adwords Branding</v>
      </c>
      <c r="AB1384" s="5"/>
      <c r="AC1384" s="20">
        <f ca="1">'Synthese chemins'!Z1384</f>
        <v>1</v>
      </c>
      <c r="AD1384" s="19">
        <f>'Synthese chemins'!AA1384</f>
        <v>0</v>
      </c>
      <c r="AE1384" s="20">
        <f ca="1">'Synthese chemins'!AB1384</f>
        <v>0.25</v>
      </c>
      <c r="AF1384" s="19">
        <f>'Synthese chemins'!AC1384</f>
        <v>0</v>
      </c>
      <c r="AH1384" s="2" t="str">
        <f t="shared" si="469"/>
        <v>-</v>
      </c>
      <c r="AI1384" s="2" t="str">
        <f t="shared" si="470"/>
        <v>-</v>
      </c>
      <c r="AJ1384" s="2" t="str">
        <f t="shared" si="471"/>
        <v>-</v>
      </c>
      <c r="AK1384" s="2" t="str">
        <f t="shared" si="472"/>
        <v>-</v>
      </c>
      <c r="AL1384" s="2" t="str">
        <f t="shared" si="473"/>
        <v>-</v>
      </c>
      <c r="AM1384" s="2" t="str">
        <f t="shared" si="474"/>
        <v>-</v>
      </c>
      <c r="AN1384" s="2" t="str">
        <f t="shared" si="475"/>
        <v>-</v>
      </c>
      <c r="AO1384" s="2" t="str">
        <f t="shared" si="476"/>
        <v>-</v>
      </c>
      <c r="AP1384" s="2" t="str">
        <f t="shared" si="477"/>
        <v>-</v>
      </c>
      <c r="AQ1384" s="2">
        <f t="shared" ca="1" si="478"/>
        <v>1</v>
      </c>
      <c r="AR1384" s="2" t="str">
        <f t="shared" si="479"/>
        <v>-</v>
      </c>
      <c r="AS1384" s="2" t="str">
        <f t="shared" si="480"/>
        <v>-</v>
      </c>
      <c r="AT1384" s="2" t="str">
        <f t="shared" si="481"/>
        <v>-</v>
      </c>
      <c r="AU1384" s="2">
        <f t="shared" ca="1" si="482"/>
        <v>1</v>
      </c>
      <c r="AV1384" s="2" t="str">
        <f t="shared" si="483"/>
        <v>-</v>
      </c>
      <c r="AW1384" s="2" t="str">
        <f t="shared" si="484"/>
        <v>-</v>
      </c>
      <c r="AX1384" s="2" t="str">
        <f t="shared" si="485"/>
        <v>-</v>
      </c>
      <c r="AY1384" s="2" t="str">
        <f t="shared" si="464"/>
        <v>-</v>
      </c>
      <c r="AZ1384" s="2" t="str">
        <f t="shared" si="465"/>
        <v>-</v>
      </c>
      <c r="BA1384" s="2" t="str">
        <f t="shared" si="466"/>
        <v>-</v>
      </c>
    </row>
    <row r="1385" spans="1:53">
      <c r="A1385" s="2">
        <f t="shared" si="467"/>
        <v>1384</v>
      </c>
      <c r="B1385" s="2">
        <f>'Synthese chemins'!B1385</f>
        <v>4</v>
      </c>
      <c r="C1385" s="2">
        <f>'Synthese chemins'!C1385</f>
        <v>4</v>
      </c>
      <c r="D1385" s="2" t="str">
        <f>'Synthese chemins'!D1385</f>
        <v>Non</v>
      </c>
      <c r="E1385" s="20" t="str">
        <f>IF($D1385="Non",IF($B1385&lt;3,"-",IF('Synthese chemins'!E1385&gt;2,"Passeur",IF('Synthese chemins'!E1385&lt;1,"-",IF('Synthese chemins'!E1385&lt;2,IF(E$1=$Y1385,"-",IF(E$1=$AA1385,"-","Passeur")),IF(E$1=$Y1385,IF(E$1=Y1385,"-","Passeur"),"Passeur"))))),"-")</f>
        <v>-</v>
      </c>
      <c r="F1385" s="20" t="str">
        <f>IF($D1385="Non",IF($B1385&lt;3,"-",IF('Synthese chemins'!F1385&gt;2,"Passeur",IF('Synthese chemins'!F1385&lt;1,"-",IF('Synthese chemins'!F1385&lt;2,IF(F$1=$Y1385,"-",IF(F$1=$AA1385,"-","Passeur")),IF(F$1=$Y1385,IF(F$1=AA1385,"-","Passeur"),"Passeur"))))),"-")</f>
        <v>-</v>
      </c>
      <c r="G1385" s="20" t="str">
        <f>IF($D1385="Non",IF($B1385&lt;3,"-",IF('Synthese chemins'!G1385&gt;2,"Passeur",IF('Synthese chemins'!G1385&lt;1,"-",IF('Synthese chemins'!G1385&lt;2,IF(G$1=$Y1385,"-",IF(G$1=$AA1385,"-","Passeur")),IF(G$1=$Y1385,IF(G$1=AB1385,"-","Passeur"),"Passeur"))))),"-")</f>
        <v>-</v>
      </c>
      <c r="H1385" s="20" t="str">
        <f>IF($D1385="Non",IF($B1385&lt;3,"-",IF('Synthese chemins'!H1385&gt;2,"Passeur",IF('Synthese chemins'!H1385&lt;1,"-",IF('Synthese chemins'!H1385&lt;2,IF(H$1=$Y1385,"-",IF(H$1=$AA1385,"-","Passeur")),IF(H$1=$Y1385,IF(H$1=AC1385,"-","Passeur"),"Passeur"))))),"-")</f>
        <v>-</v>
      </c>
      <c r="I1385" s="20" t="str">
        <f>IF($D1385="Non",IF($B1385&lt;3,"-",IF('Synthese chemins'!I1385&gt;2,"Passeur",IF('Synthese chemins'!I1385&lt;1,"-",IF('Synthese chemins'!I1385&lt;2,IF(I$1=$Y1385,"-",IF(I$1=$AA1385,"-","Passeur")),IF(I$1=$Y1385,IF(I$1=AD1385,"-","Passeur"),"Passeur"))))),"-")</f>
        <v>-</v>
      </c>
      <c r="J1385" s="20" t="str">
        <f>IF($D1385="Non",IF($B1385&lt;3,"-",IF('Synthese chemins'!J1385&gt;2,"Passeur",IF('Synthese chemins'!J1385&lt;1,"-",IF('Synthese chemins'!J1385&lt;2,IF(J$1=$Y1385,"-",IF(J$1=$AA1385,"-","Passeur")),IF(J$1=$Y1385,IF(J$1=AE1385,"-","Passeur"),"Passeur"))))),"-")</f>
        <v>-</v>
      </c>
      <c r="K1385" s="20" t="str">
        <f>IF($D1385="Non",IF($B1385&lt;3,"-",IF('Synthese chemins'!K1385&gt;2,"Passeur",IF('Synthese chemins'!K1385&lt;1,"-",IF('Synthese chemins'!K1385&lt;2,IF(K$1=$Y1385,"-",IF(K$1=$AA1385,"-","Passeur")),IF(K$1=$Y1385,IF(K$1=AF1385,"-","Passeur"),"Passeur"))))),"-")</f>
        <v>-</v>
      </c>
      <c r="L1385" s="20" t="str">
        <f>IF($D1385="Non",IF($B1385&lt;3,"-",IF('Synthese chemins'!L1385&gt;2,"Passeur",IF('Synthese chemins'!L1385&lt;1,"-",IF('Synthese chemins'!L1385&lt;2,IF(L$1=$Y1385,"-",IF(L$1=$AA1385,"-","Passeur")),IF(L$1=$Y1385,IF(L$1=AG1385,"-","Passeur"),"Passeur"))))),"-")</f>
        <v>-</v>
      </c>
      <c r="M1385" s="20" t="str">
        <f>IF($D1385="Non",IF($B1385&lt;3,"-",IF('Synthese chemins'!M1385&gt;2,"Passeur",IF('Synthese chemins'!M1385&lt;1,"-",IF('Synthese chemins'!M1385&lt;2,IF(M$1=$Y1385,"-",IF(M$1=$AA1385,"-","Passeur")),IF(M$1=$Y1385,IF(M$1=AH1385,"-","Passeur"),"Passeur"))))),"-")</f>
        <v>-</v>
      </c>
      <c r="N1385" s="20" t="str">
        <f>IF($D1385="Non",IF($B1385&lt;3,"-",IF('Synthese chemins'!N1385&gt;2,"Passeur",IF('Synthese chemins'!N1385&lt;1,"-",IF('Synthese chemins'!N1385&lt;2,IF(N$1=$Y1385,"-",IF(N$1=$AA1385,"-","Passeur")),IF(N$1=$Y1385,IF(N$1=AI1385,"-","Passeur"),"Passeur"))))),"-")</f>
        <v>-</v>
      </c>
      <c r="O1385" s="20" t="str">
        <f>IF($D1385="Non",IF($B1385&lt;3,"-",IF('Synthese chemins'!O1385&gt;2,"Passeur",IF('Synthese chemins'!O1385&lt;1,"-",IF('Synthese chemins'!O1385&lt;2,IF(O$1=$Y1385,"-",IF(O$1=$AA1385,"-","Passeur")),IF(O$1=$Y1385,IF(O$1=AJ1385,"-","Passeur"),"Passeur"))))),"-")</f>
        <v>Passeur</v>
      </c>
      <c r="P1385" s="20" t="str">
        <f>IF($D1385="Non",IF($B1385&lt;3,"-",IF('Synthese chemins'!P1385&gt;2,"Passeur",IF('Synthese chemins'!P1385&lt;1,"-",IF('Synthese chemins'!P1385&lt;2,IF(P$1=$Y1385,"-",IF(P$1=$AA1385,"-","Passeur")),IF(P$1=$Y1385,IF(P$1=AK1385,"-","Passeur"),"Passeur"))))),"-")</f>
        <v>-</v>
      </c>
      <c r="Q1385" s="20" t="str">
        <f>IF($D1385="Non",IF($B1385&lt;3,"-",IF('Synthese chemins'!Q1385&gt;2,"Passeur",IF('Synthese chemins'!Q1385&lt;1,"-",IF('Synthese chemins'!Q1385&lt;2,IF(Q$1=$Y1385,"-",IF(Q$1=$AA1385,"-","Passeur")),IF(Q$1=$Y1385,IF(Q$1=AL1385,"-","Passeur"),"Passeur"))))),"-")</f>
        <v>-</v>
      </c>
      <c r="R1385" s="20" t="str">
        <f>IF($D1385="Non",IF($B1385&lt;3,"-",IF('Synthese chemins'!R1385&gt;2,"Passeur",IF('Synthese chemins'!R1385&lt;1,"-",IF('Synthese chemins'!R1385&lt;2,IF(R$1=$Y1385,"-",IF(R$1=$AA1385,"-","Passeur")),IF(R$1=$Y1385,IF(R$1=AM1385,"-","Passeur"),"Passeur"))))),"-")</f>
        <v>Passeur</v>
      </c>
      <c r="S1385" s="20" t="str">
        <f>IF($D1385="Non",IF($B1385&lt;3,"-",IF('Synthese chemins'!S1385&gt;2,"Passeur",IF('Synthese chemins'!S1385&lt;1,"-",IF('Synthese chemins'!S1385&lt;2,IF(S$1=$Y1385,"-",IF(S$1=$AA1385,"-","Passeur")),IF(S$1=$Y1385,IF(S$1=AN1385,"-","Passeur"),"Passeur"))))),"-")</f>
        <v>-</v>
      </c>
      <c r="T1385" s="20" t="str">
        <f>IF($D1385="Non",IF($B1385&lt;3,"-",IF('Synthese chemins'!T1385&gt;2,"Passeur",IF('Synthese chemins'!T1385&lt;1,"-",IF('Synthese chemins'!T1385&lt;2,IF(T$1=$Y1385,"-",IF(T$1=$AA1385,"-","Passeur")),IF(T$1=$Y1385,IF(T$1=AO1385,"-","Passeur"),"Passeur"))))),"-")</f>
        <v>-</v>
      </c>
      <c r="U1385" s="20" t="str">
        <f>IF($D1385="Non",IF($B1385&lt;3,"-",IF('Synthese chemins'!U1385&gt;2,"Passeur",IF('Synthese chemins'!U1385&lt;1,"-",IF('Synthese chemins'!U1385&lt;2,IF(U$1=$Y1385,"-",IF(U$1=$AA1385,"-","Passeur")),IF(U$1=$Y1385,IF(U$1=AP1385,"-","Passeur"),"Passeur"))))),"-")</f>
        <v>-</v>
      </c>
      <c r="V1385" s="20" t="str">
        <f>IF($D1385="Non",IF($B1385&lt;3,"-",IF('Synthese chemins'!V1385&gt;2,"Passeur",IF('Synthese chemins'!V1385&lt;1,"-",IF('Synthese chemins'!V1385&lt;2,IF(V$1=$Y1385,"-",IF(V$1=$AA1385,"-","Passeur")),IF(V$1=$Y1385,IF(V$1=AQ1385,"-","Passeur"),"Passeur"))))),"-")</f>
        <v>-</v>
      </c>
      <c r="W1385" s="20" t="str">
        <f>IF($D1385="Non",IF($B1385&lt;3,"-",IF('Synthese chemins'!W1385&gt;2,"Passeur",IF('Synthese chemins'!W1385&lt;1,"-",IF('Synthese chemins'!W1385&lt;2,IF(W$1=$Y1385,"-",IF(W$1=$AA1385,"-","Passeur")),IF(W$1=$Y1385,IF(W$1=AR1385,"-","Passeur"),"Passeur"))))),"-")</f>
        <v>-</v>
      </c>
      <c r="X1385" s="20" t="str">
        <f>IF($D1385="Non",IF($B1385&lt;3,"-",IF('Synthese chemins'!X1385&gt;2,"Passeur",IF('Synthese chemins'!X1385&lt;1,"-",IF('Synthese chemins'!X1385&lt;2,IF(X$1=$Y1385,"-",IF(X$1=$AA1385,"-","Passeur")),IF(X$1=$Y1385,IF(X$1=AS1385,"-","Passeur"),"Passeur"))))),"-")</f>
        <v>-</v>
      </c>
      <c r="Y1385" s="33" t="str">
        <f>'Chemins de conversion les plus '!G1385</f>
        <v>Direct</v>
      </c>
      <c r="Z1385" s="20">
        <f t="shared" si="468"/>
        <v>2</v>
      </c>
      <c r="AA1385" s="33" t="str">
        <f>'Chemins de conversion les plus '!I1385</f>
        <v>SEA // PLA</v>
      </c>
      <c r="AB1385" s="5"/>
      <c r="AC1385" s="20">
        <f ca="1">'Synthese chemins'!Z1385</f>
        <v>1</v>
      </c>
      <c r="AD1385" s="19">
        <f>'Synthese chemins'!AA1385</f>
        <v>0</v>
      </c>
      <c r="AE1385" s="20">
        <f ca="1">'Synthese chemins'!AB1385</f>
        <v>0.25</v>
      </c>
      <c r="AF1385" s="19">
        <f>'Synthese chemins'!AC1385</f>
        <v>0</v>
      </c>
      <c r="AH1385" s="2" t="str">
        <f t="shared" si="469"/>
        <v>-</v>
      </c>
      <c r="AI1385" s="2" t="str">
        <f t="shared" si="470"/>
        <v>-</v>
      </c>
      <c r="AJ1385" s="2" t="str">
        <f t="shared" si="471"/>
        <v>-</v>
      </c>
      <c r="AK1385" s="2" t="str">
        <f t="shared" si="472"/>
        <v>-</v>
      </c>
      <c r="AL1385" s="2" t="str">
        <f t="shared" si="473"/>
        <v>-</v>
      </c>
      <c r="AM1385" s="2" t="str">
        <f t="shared" si="474"/>
        <v>-</v>
      </c>
      <c r="AN1385" s="2" t="str">
        <f t="shared" si="475"/>
        <v>-</v>
      </c>
      <c r="AO1385" s="2" t="str">
        <f t="shared" si="476"/>
        <v>-</v>
      </c>
      <c r="AP1385" s="2" t="str">
        <f t="shared" si="477"/>
        <v>-</v>
      </c>
      <c r="AQ1385" s="2" t="str">
        <f t="shared" si="478"/>
        <v>-</v>
      </c>
      <c r="AR1385" s="2">
        <f t="shared" ca="1" si="479"/>
        <v>1</v>
      </c>
      <c r="AS1385" s="2" t="str">
        <f t="shared" si="480"/>
        <v>-</v>
      </c>
      <c r="AT1385" s="2" t="str">
        <f t="shared" si="481"/>
        <v>-</v>
      </c>
      <c r="AU1385" s="2">
        <f t="shared" ca="1" si="482"/>
        <v>1</v>
      </c>
      <c r="AV1385" s="2" t="str">
        <f t="shared" si="483"/>
        <v>-</v>
      </c>
      <c r="AW1385" s="2" t="str">
        <f t="shared" si="484"/>
        <v>-</v>
      </c>
      <c r="AX1385" s="2" t="str">
        <f t="shared" si="485"/>
        <v>-</v>
      </c>
      <c r="AY1385" s="2" t="str">
        <f t="shared" si="464"/>
        <v>-</v>
      </c>
      <c r="AZ1385" s="2" t="str">
        <f t="shared" si="465"/>
        <v>-</v>
      </c>
      <c r="BA1385" s="2" t="str">
        <f t="shared" si="466"/>
        <v>-</v>
      </c>
    </row>
    <row r="1386" spans="1:53">
      <c r="A1386" s="2">
        <f t="shared" si="467"/>
        <v>1385</v>
      </c>
      <c r="B1386" s="2">
        <f>'Synthese chemins'!B1386</f>
        <v>4</v>
      </c>
      <c r="C1386" s="2">
        <f>'Synthese chemins'!C1386</f>
        <v>3</v>
      </c>
      <c r="D1386" s="2" t="str">
        <f>'Synthese chemins'!D1386</f>
        <v>Non</v>
      </c>
      <c r="E1386" s="20" t="str">
        <f>IF($D1386="Non",IF($B1386&lt;3,"-",IF('Synthese chemins'!E1386&gt;2,"Passeur",IF('Synthese chemins'!E1386&lt;1,"-",IF('Synthese chemins'!E1386&lt;2,IF(E$1=$Y1386,"-",IF(E$1=$AA1386,"-","Passeur")),IF(E$1=$Y1386,IF(E$1=Y1386,"-","Passeur"),"Passeur"))))),"-")</f>
        <v>-</v>
      </c>
      <c r="F1386" s="20" t="str">
        <f>IF($D1386="Non",IF($B1386&lt;3,"-",IF('Synthese chemins'!F1386&gt;2,"Passeur",IF('Synthese chemins'!F1386&lt;1,"-",IF('Synthese chemins'!F1386&lt;2,IF(F$1=$Y1386,"-",IF(F$1=$AA1386,"-","Passeur")),IF(F$1=$Y1386,IF(F$1=AA1386,"-","Passeur"),"Passeur"))))),"-")</f>
        <v>Passeur</v>
      </c>
      <c r="G1386" s="20" t="str">
        <f>IF($D1386="Non",IF($B1386&lt;3,"-",IF('Synthese chemins'!G1386&gt;2,"Passeur",IF('Synthese chemins'!G1386&lt;1,"-",IF('Synthese chemins'!G1386&lt;2,IF(G$1=$Y1386,"-",IF(G$1=$AA1386,"-","Passeur")),IF(G$1=$Y1386,IF(G$1=AB1386,"-","Passeur"),"Passeur"))))),"-")</f>
        <v>-</v>
      </c>
      <c r="H1386" s="20" t="str">
        <f>IF($D1386="Non",IF($B1386&lt;3,"-",IF('Synthese chemins'!H1386&gt;2,"Passeur",IF('Synthese chemins'!H1386&lt;1,"-",IF('Synthese chemins'!H1386&lt;2,IF(H$1=$Y1386,"-",IF(H$1=$AA1386,"-","Passeur")),IF(H$1=$Y1386,IF(H$1=AC1386,"-","Passeur"),"Passeur"))))),"-")</f>
        <v>-</v>
      </c>
      <c r="I1386" s="20" t="str">
        <f>IF($D1386="Non",IF($B1386&lt;3,"-",IF('Synthese chemins'!I1386&gt;2,"Passeur",IF('Synthese chemins'!I1386&lt;1,"-",IF('Synthese chemins'!I1386&lt;2,IF(I$1=$Y1386,"-",IF(I$1=$AA1386,"-","Passeur")),IF(I$1=$Y1386,IF(I$1=AD1386,"-","Passeur"),"Passeur"))))),"-")</f>
        <v>-</v>
      </c>
      <c r="J1386" s="20" t="str">
        <f>IF($D1386="Non",IF($B1386&lt;3,"-",IF('Synthese chemins'!J1386&gt;2,"Passeur",IF('Synthese chemins'!J1386&lt;1,"-",IF('Synthese chemins'!J1386&lt;2,IF(J$1=$Y1386,"-",IF(J$1=$AA1386,"-","Passeur")),IF(J$1=$Y1386,IF(J$1=AE1386,"-","Passeur"),"Passeur"))))),"-")</f>
        <v>-</v>
      </c>
      <c r="K1386" s="20" t="str">
        <f>IF($D1386="Non",IF($B1386&lt;3,"-",IF('Synthese chemins'!K1386&gt;2,"Passeur",IF('Synthese chemins'!K1386&lt;1,"-",IF('Synthese chemins'!K1386&lt;2,IF(K$1=$Y1386,"-",IF(K$1=$AA1386,"-","Passeur")),IF(K$1=$Y1386,IF(K$1=AF1386,"-","Passeur"),"Passeur"))))),"-")</f>
        <v>-</v>
      </c>
      <c r="L1386" s="20" t="str">
        <f>IF($D1386="Non",IF($B1386&lt;3,"-",IF('Synthese chemins'!L1386&gt;2,"Passeur",IF('Synthese chemins'!L1386&lt;1,"-",IF('Synthese chemins'!L1386&lt;2,IF(L$1=$Y1386,"-",IF(L$1=$AA1386,"-","Passeur")),IF(L$1=$Y1386,IF(L$1=AG1386,"-","Passeur"),"Passeur"))))),"-")</f>
        <v>-</v>
      </c>
      <c r="M1386" s="20" t="str">
        <f>IF($D1386="Non",IF($B1386&lt;3,"-",IF('Synthese chemins'!M1386&gt;2,"Passeur",IF('Synthese chemins'!M1386&lt;1,"-",IF('Synthese chemins'!M1386&lt;2,IF(M$1=$Y1386,"-",IF(M$1=$AA1386,"-","Passeur")),IF(M$1=$Y1386,IF(M$1=AH1386,"-","Passeur"),"Passeur"))))),"-")</f>
        <v>-</v>
      </c>
      <c r="N1386" s="20" t="str">
        <f>IF($D1386="Non",IF($B1386&lt;3,"-",IF('Synthese chemins'!N1386&gt;2,"Passeur",IF('Synthese chemins'!N1386&lt;1,"-",IF('Synthese chemins'!N1386&lt;2,IF(N$1=$Y1386,"-",IF(N$1=$AA1386,"-","Passeur")),IF(N$1=$Y1386,IF(N$1=AI1386,"-","Passeur"),"Passeur"))))),"-")</f>
        <v>-</v>
      </c>
      <c r="O1386" s="20" t="str">
        <f>IF($D1386="Non",IF($B1386&lt;3,"-",IF('Synthese chemins'!O1386&gt;2,"Passeur",IF('Synthese chemins'!O1386&lt;1,"-",IF('Synthese chemins'!O1386&lt;2,IF(O$1=$Y1386,"-",IF(O$1=$AA1386,"-","Passeur")),IF(O$1=$Y1386,IF(O$1=AJ1386,"-","Passeur"),"Passeur"))))),"-")</f>
        <v>-</v>
      </c>
      <c r="P1386" s="20" t="str">
        <f>IF($D1386="Non",IF($B1386&lt;3,"-",IF('Synthese chemins'!P1386&gt;2,"Passeur",IF('Synthese chemins'!P1386&lt;1,"-",IF('Synthese chemins'!P1386&lt;2,IF(P$1=$Y1386,"-",IF(P$1=$AA1386,"-","Passeur")),IF(P$1=$Y1386,IF(P$1=AK1386,"-","Passeur"),"Passeur"))))),"-")</f>
        <v>-</v>
      </c>
      <c r="Q1386" s="20" t="str">
        <f>IF($D1386="Non",IF($B1386&lt;3,"-",IF('Synthese chemins'!Q1386&gt;2,"Passeur",IF('Synthese chemins'!Q1386&lt;1,"-",IF('Synthese chemins'!Q1386&lt;2,IF(Q$1=$Y1386,"-",IF(Q$1=$AA1386,"-","Passeur")),IF(Q$1=$Y1386,IF(Q$1=AL1386,"-","Passeur"),"Passeur"))))),"-")</f>
        <v>-</v>
      </c>
      <c r="R1386" s="20" t="str">
        <f>IF($D1386="Non",IF($B1386&lt;3,"-",IF('Synthese chemins'!R1386&gt;2,"Passeur",IF('Synthese chemins'!R1386&lt;1,"-",IF('Synthese chemins'!R1386&lt;2,IF(R$1=$Y1386,"-",IF(R$1=$AA1386,"-","Passeur")),IF(R$1=$Y1386,IF(R$1=AM1386,"-","Passeur"),"Passeur"))))),"-")</f>
        <v>Passeur</v>
      </c>
      <c r="S1386" s="20" t="str">
        <f>IF($D1386="Non",IF($B1386&lt;3,"-",IF('Synthese chemins'!S1386&gt;2,"Passeur",IF('Synthese chemins'!S1386&lt;1,"-",IF('Synthese chemins'!S1386&lt;2,IF(S$1=$Y1386,"-",IF(S$1=$AA1386,"-","Passeur")),IF(S$1=$Y1386,IF(S$1=AN1386,"-","Passeur"),"Passeur"))))),"-")</f>
        <v>-</v>
      </c>
      <c r="T1386" s="20" t="str">
        <f>IF($D1386="Non",IF($B1386&lt;3,"-",IF('Synthese chemins'!T1386&gt;2,"Passeur",IF('Synthese chemins'!T1386&lt;1,"-",IF('Synthese chemins'!T1386&lt;2,IF(T$1=$Y1386,"-",IF(T$1=$AA1386,"-","Passeur")),IF(T$1=$Y1386,IF(T$1=AO1386,"-","Passeur"),"Passeur"))))),"-")</f>
        <v>-</v>
      </c>
      <c r="U1386" s="20" t="str">
        <f>IF($D1386="Non",IF($B1386&lt;3,"-",IF('Synthese chemins'!U1386&gt;2,"Passeur",IF('Synthese chemins'!U1386&lt;1,"-",IF('Synthese chemins'!U1386&lt;2,IF(U$1=$Y1386,"-",IF(U$1=$AA1386,"-","Passeur")),IF(U$1=$Y1386,IF(U$1=AP1386,"-","Passeur"),"Passeur"))))),"-")</f>
        <v>-</v>
      </c>
      <c r="V1386" s="20" t="str">
        <f>IF($D1386="Non",IF($B1386&lt;3,"-",IF('Synthese chemins'!V1386&gt;2,"Passeur",IF('Synthese chemins'!V1386&lt;1,"-",IF('Synthese chemins'!V1386&lt;2,IF(V$1=$Y1386,"-",IF(V$1=$AA1386,"-","Passeur")),IF(V$1=$Y1386,IF(V$1=AQ1386,"-","Passeur"),"Passeur"))))),"-")</f>
        <v>-</v>
      </c>
      <c r="W1386" s="20" t="str">
        <f>IF($D1386="Non",IF($B1386&lt;3,"-",IF('Synthese chemins'!W1386&gt;2,"Passeur",IF('Synthese chemins'!W1386&lt;1,"-",IF('Synthese chemins'!W1386&lt;2,IF(W$1=$Y1386,"-",IF(W$1=$AA1386,"-","Passeur")),IF(W$1=$Y1386,IF(W$1=AR1386,"-","Passeur"),"Passeur"))))),"-")</f>
        <v>-</v>
      </c>
      <c r="X1386" s="20" t="str">
        <f>IF($D1386="Non",IF($B1386&lt;3,"-",IF('Synthese chemins'!X1386&gt;2,"Passeur",IF('Synthese chemins'!X1386&lt;1,"-",IF('Synthese chemins'!X1386&lt;2,IF(X$1=$Y1386,"-",IF(X$1=$AA1386,"-","Passeur")),IF(X$1=$Y1386,IF(X$1=AS1386,"-","Passeur"),"Passeur"))))),"-")</f>
        <v>-</v>
      </c>
      <c r="Y1386" s="33" t="str">
        <f>'Chemins de conversion les plus '!G1386</f>
        <v>Direct</v>
      </c>
      <c r="Z1386" s="20">
        <f t="shared" si="468"/>
        <v>2</v>
      </c>
      <c r="AA1386" s="33" t="str">
        <f>'Chemins de conversion les plus '!I1386</f>
        <v>SEA // PLA</v>
      </c>
      <c r="AB1386" s="5"/>
      <c r="AC1386" s="20">
        <f ca="1">'Synthese chemins'!Z1386</f>
        <v>1</v>
      </c>
      <c r="AD1386" s="19">
        <f>'Synthese chemins'!AA1386</f>
        <v>0</v>
      </c>
      <c r="AE1386" s="20">
        <f ca="1">'Synthese chemins'!AB1386</f>
        <v>0.25</v>
      </c>
      <c r="AF1386" s="19">
        <f>'Synthese chemins'!AC1386</f>
        <v>0</v>
      </c>
      <c r="AH1386" s="2" t="str">
        <f t="shared" si="469"/>
        <v>-</v>
      </c>
      <c r="AI1386" s="2">
        <f t="shared" ca="1" si="470"/>
        <v>1</v>
      </c>
      <c r="AJ1386" s="2" t="str">
        <f t="shared" si="471"/>
        <v>-</v>
      </c>
      <c r="AK1386" s="2" t="str">
        <f t="shared" si="472"/>
        <v>-</v>
      </c>
      <c r="AL1386" s="2" t="str">
        <f t="shared" si="473"/>
        <v>-</v>
      </c>
      <c r="AM1386" s="2" t="str">
        <f t="shared" si="474"/>
        <v>-</v>
      </c>
      <c r="AN1386" s="2" t="str">
        <f t="shared" si="475"/>
        <v>-</v>
      </c>
      <c r="AO1386" s="2" t="str">
        <f t="shared" si="476"/>
        <v>-</v>
      </c>
      <c r="AP1386" s="2" t="str">
        <f t="shared" si="477"/>
        <v>-</v>
      </c>
      <c r="AQ1386" s="2" t="str">
        <f t="shared" si="478"/>
        <v>-</v>
      </c>
      <c r="AR1386" s="2" t="str">
        <f t="shared" si="479"/>
        <v>-</v>
      </c>
      <c r="AS1386" s="2" t="str">
        <f t="shared" si="480"/>
        <v>-</v>
      </c>
      <c r="AT1386" s="2" t="str">
        <f t="shared" si="481"/>
        <v>-</v>
      </c>
      <c r="AU1386" s="2">
        <f t="shared" ca="1" si="482"/>
        <v>1</v>
      </c>
      <c r="AV1386" s="2" t="str">
        <f t="shared" si="483"/>
        <v>-</v>
      </c>
      <c r="AW1386" s="2" t="str">
        <f t="shared" si="484"/>
        <v>-</v>
      </c>
      <c r="AX1386" s="2" t="str">
        <f t="shared" si="485"/>
        <v>-</v>
      </c>
      <c r="AY1386" s="2" t="str">
        <f t="shared" si="464"/>
        <v>-</v>
      </c>
      <c r="AZ1386" s="2" t="str">
        <f t="shared" si="465"/>
        <v>-</v>
      </c>
      <c r="BA1386" s="2" t="str">
        <f t="shared" si="466"/>
        <v>-</v>
      </c>
    </row>
    <row r="1387" spans="1:53">
      <c r="A1387" s="2">
        <f t="shared" si="467"/>
        <v>1386</v>
      </c>
      <c r="B1387" s="2">
        <f>'Synthese chemins'!B1387</f>
        <v>4</v>
      </c>
      <c r="C1387" s="2">
        <f>'Synthese chemins'!C1387</f>
        <v>3</v>
      </c>
      <c r="D1387" s="2" t="str">
        <f>'Synthese chemins'!D1387</f>
        <v>Non</v>
      </c>
      <c r="E1387" s="20" t="str">
        <f>IF($D1387="Non",IF($B1387&lt;3,"-",IF('Synthese chemins'!E1387&gt;2,"Passeur",IF('Synthese chemins'!E1387&lt;1,"-",IF('Synthese chemins'!E1387&lt;2,IF(E$1=$Y1387,"-",IF(E$1=$AA1387,"-","Passeur")),IF(E$1=$Y1387,IF(E$1=Y1387,"-","Passeur"),"Passeur"))))),"-")</f>
        <v>-</v>
      </c>
      <c r="F1387" s="20" t="str">
        <f>IF($D1387="Non",IF($B1387&lt;3,"-",IF('Synthese chemins'!F1387&gt;2,"Passeur",IF('Synthese chemins'!F1387&lt;1,"-",IF('Synthese chemins'!F1387&lt;2,IF(F$1=$Y1387,"-",IF(F$1=$AA1387,"-","Passeur")),IF(F$1=$Y1387,IF(F$1=AA1387,"-","Passeur"),"Passeur"))))),"-")</f>
        <v>-</v>
      </c>
      <c r="G1387" s="20" t="str">
        <f>IF($D1387="Non",IF($B1387&lt;3,"-",IF('Synthese chemins'!G1387&gt;2,"Passeur",IF('Synthese chemins'!G1387&lt;1,"-",IF('Synthese chemins'!G1387&lt;2,IF(G$1=$Y1387,"-",IF(G$1=$AA1387,"-","Passeur")),IF(G$1=$Y1387,IF(G$1=AB1387,"-","Passeur"),"Passeur"))))),"-")</f>
        <v>-</v>
      </c>
      <c r="H1387" s="20" t="str">
        <f>IF($D1387="Non",IF($B1387&lt;3,"-",IF('Synthese chemins'!H1387&gt;2,"Passeur",IF('Synthese chemins'!H1387&lt;1,"-",IF('Synthese chemins'!H1387&lt;2,IF(H$1=$Y1387,"-",IF(H$1=$AA1387,"-","Passeur")),IF(H$1=$Y1387,IF(H$1=AC1387,"-","Passeur"),"Passeur"))))),"-")</f>
        <v>-</v>
      </c>
      <c r="I1387" s="20" t="str">
        <f>IF($D1387="Non",IF($B1387&lt;3,"-",IF('Synthese chemins'!I1387&gt;2,"Passeur",IF('Synthese chemins'!I1387&lt;1,"-",IF('Synthese chemins'!I1387&lt;2,IF(I$1=$Y1387,"-",IF(I$1=$AA1387,"-","Passeur")),IF(I$1=$Y1387,IF(I$1=AD1387,"-","Passeur"),"Passeur"))))),"-")</f>
        <v>-</v>
      </c>
      <c r="J1387" s="20" t="str">
        <f>IF($D1387="Non",IF($B1387&lt;3,"-",IF('Synthese chemins'!J1387&gt;2,"Passeur",IF('Synthese chemins'!J1387&lt;1,"-",IF('Synthese chemins'!J1387&lt;2,IF(J$1=$Y1387,"-",IF(J$1=$AA1387,"-","Passeur")),IF(J$1=$Y1387,IF(J$1=AE1387,"-","Passeur"),"Passeur"))))),"-")</f>
        <v>-</v>
      </c>
      <c r="K1387" s="20" t="str">
        <f>IF($D1387="Non",IF($B1387&lt;3,"-",IF('Synthese chemins'!K1387&gt;2,"Passeur",IF('Synthese chemins'!K1387&lt;1,"-",IF('Synthese chemins'!K1387&lt;2,IF(K$1=$Y1387,"-",IF(K$1=$AA1387,"-","Passeur")),IF(K$1=$Y1387,IF(K$1=AF1387,"-","Passeur"),"Passeur"))))),"-")</f>
        <v>-</v>
      </c>
      <c r="L1387" s="20" t="str">
        <f>IF($D1387="Non",IF($B1387&lt;3,"-",IF('Synthese chemins'!L1387&gt;2,"Passeur",IF('Synthese chemins'!L1387&lt;1,"-",IF('Synthese chemins'!L1387&lt;2,IF(L$1=$Y1387,"-",IF(L$1=$AA1387,"-","Passeur")),IF(L$1=$Y1387,IF(L$1=AG1387,"-","Passeur"),"Passeur"))))),"-")</f>
        <v>-</v>
      </c>
      <c r="M1387" s="20" t="str">
        <f>IF($D1387="Non",IF($B1387&lt;3,"-",IF('Synthese chemins'!M1387&gt;2,"Passeur",IF('Synthese chemins'!M1387&lt;1,"-",IF('Synthese chemins'!M1387&lt;2,IF(M$1=$Y1387,"-",IF(M$1=$AA1387,"-","Passeur")),IF(M$1=$Y1387,IF(M$1=AH1387,"-","Passeur"),"Passeur"))))),"-")</f>
        <v>-</v>
      </c>
      <c r="N1387" s="20" t="str">
        <f>IF($D1387="Non",IF($B1387&lt;3,"-",IF('Synthese chemins'!N1387&gt;2,"Passeur",IF('Synthese chemins'!N1387&lt;1,"-",IF('Synthese chemins'!N1387&lt;2,IF(N$1=$Y1387,"-",IF(N$1=$AA1387,"-","Passeur")),IF(N$1=$Y1387,IF(N$1=AI1387,"-","Passeur"),"Passeur"))))),"-")</f>
        <v>-</v>
      </c>
      <c r="O1387" s="20" t="str">
        <f>IF($D1387="Non",IF($B1387&lt;3,"-",IF('Synthese chemins'!O1387&gt;2,"Passeur",IF('Synthese chemins'!O1387&lt;1,"-",IF('Synthese chemins'!O1387&lt;2,IF(O$1=$Y1387,"-",IF(O$1=$AA1387,"-","Passeur")),IF(O$1=$Y1387,IF(O$1=AJ1387,"-","Passeur"),"Passeur"))))),"-")</f>
        <v>-</v>
      </c>
      <c r="P1387" s="20" t="str">
        <f>IF($D1387="Non",IF($B1387&lt;3,"-",IF('Synthese chemins'!P1387&gt;2,"Passeur",IF('Synthese chemins'!P1387&lt;1,"-",IF('Synthese chemins'!P1387&lt;2,IF(P$1=$Y1387,"-",IF(P$1=$AA1387,"-","Passeur")),IF(P$1=$Y1387,IF(P$1=AK1387,"-","Passeur"),"Passeur"))))),"-")</f>
        <v>-</v>
      </c>
      <c r="Q1387" s="20" t="str">
        <f>IF($D1387="Non",IF($B1387&lt;3,"-",IF('Synthese chemins'!Q1387&gt;2,"Passeur",IF('Synthese chemins'!Q1387&lt;1,"-",IF('Synthese chemins'!Q1387&lt;2,IF(Q$1=$Y1387,"-",IF(Q$1=$AA1387,"-","Passeur")),IF(Q$1=$Y1387,IF(Q$1=AL1387,"-","Passeur"),"Passeur"))))),"-")</f>
        <v>-</v>
      </c>
      <c r="R1387" s="20" t="str">
        <f>IF($D1387="Non",IF($B1387&lt;3,"-",IF('Synthese chemins'!R1387&gt;2,"Passeur",IF('Synthese chemins'!R1387&lt;1,"-",IF('Synthese chemins'!R1387&lt;2,IF(R$1=$Y1387,"-",IF(R$1=$AA1387,"-","Passeur")),IF(R$1=$Y1387,IF(R$1=AM1387,"-","Passeur"),"Passeur"))))),"-")</f>
        <v>Passeur</v>
      </c>
      <c r="S1387" s="20" t="str">
        <f>IF($D1387="Non",IF($B1387&lt;3,"-",IF('Synthese chemins'!S1387&gt;2,"Passeur",IF('Synthese chemins'!S1387&lt;1,"-",IF('Synthese chemins'!S1387&lt;2,IF(S$1=$Y1387,"-",IF(S$1=$AA1387,"-","Passeur")),IF(S$1=$Y1387,IF(S$1=AN1387,"-","Passeur"),"Passeur"))))),"-")</f>
        <v>Passeur</v>
      </c>
      <c r="T1387" s="20" t="str">
        <f>IF($D1387="Non",IF($B1387&lt;3,"-",IF('Synthese chemins'!T1387&gt;2,"Passeur",IF('Synthese chemins'!T1387&lt;1,"-",IF('Synthese chemins'!T1387&lt;2,IF(T$1=$Y1387,"-",IF(T$1=$AA1387,"-","Passeur")),IF(T$1=$Y1387,IF(T$1=AO1387,"-","Passeur"),"Passeur"))))),"-")</f>
        <v>-</v>
      </c>
      <c r="U1387" s="20" t="str">
        <f>IF($D1387="Non",IF($B1387&lt;3,"-",IF('Synthese chemins'!U1387&gt;2,"Passeur",IF('Synthese chemins'!U1387&lt;1,"-",IF('Synthese chemins'!U1387&lt;2,IF(U$1=$Y1387,"-",IF(U$1=$AA1387,"-","Passeur")),IF(U$1=$Y1387,IF(U$1=AP1387,"-","Passeur"),"Passeur"))))),"-")</f>
        <v>-</v>
      </c>
      <c r="V1387" s="20" t="str">
        <f>IF($D1387="Non",IF($B1387&lt;3,"-",IF('Synthese chemins'!V1387&gt;2,"Passeur",IF('Synthese chemins'!V1387&lt;1,"-",IF('Synthese chemins'!V1387&lt;2,IF(V$1=$Y1387,"-",IF(V$1=$AA1387,"-","Passeur")),IF(V$1=$Y1387,IF(V$1=AQ1387,"-","Passeur"),"Passeur"))))),"-")</f>
        <v>-</v>
      </c>
      <c r="W1387" s="20" t="str">
        <f>IF($D1387="Non",IF($B1387&lt;3,"-",IF('Synthese chemins'!W1387&gt;2,"Passeur",IF('Synthese chemins'!W1387&lt;1,"-",IF('Synthese chemins'!W1387&lt;2,IF(W$1=$Y1387,"-",IF(W$1=$AA1387,"-","Passeur")),IF(W$1=$Y1387,IF(W$1=AR1387,"-","Passeur"),"Passeur"))))),"-")</f>
        <v>-</v>
      </c>
      <c r="X1387" s="20" t="str">
        <f>IF($D1387="Non",IF($B1387&lt;3,"-",IF('Synthese chemins'!X1387&gt;2,"Passeur",IF('Synthese chemins'!X1387&lt;1,"-",IF('Synthese chemins'!X1387&lt;2,IF(X$1=$Y1387,"-",IF(X$1=$AA1387,"-","Passeur")),IF(X$1=$Y1387,IF(X$1=AS1387,"-","Passeur"),"Passeur"))))),"-")</f>
        <v>-</v>
      </c>
      <c r="Y1387" s="33" t="str">
        <f>'Chemins de conversion les plus '!G1387</f>
        <v>Direct</v>
      </c>
      <c r="Z1387" s="20">
        <f t="shared" si="468"/>
        <v>2</v>
      </c>
      <c r="AA1387" s="33" t="str">
        <f>'Chemins de conversion les plus '!I1387</f>
        <v>Direct</v>
      </c>
      <c r="AB1387" s="5"/>
      <c r="AC1387" s="20">
        <f ca="1">'Synthese chemins'!Z1387</f>
        <v>1</v>
      </c>
      <c r="AD1387" s="19">
        <f>'Synthese chemins'!AA1387</f>
        <v>0</v>
      </c>
      <c r="AE1387" s="20">
        <f ca="1">'Synthese chemins'!AB1387</f>
        <v>0.25</v>
      </c>
      <c r="AF1387" s="19">
        <f>'Synthese chemins'!AC1387</f>
        <v>0</v>
      </c>
      <c r="AH1387" s="2" t="str">
        <f t="shared" si="469"/>
        <v>-</v>
      </c>
      <c r="AI1387" s="2" t="str">
        <f t="shared" si="470"/>
        <v>-</v>
      </c>
      <c r="AJ1387" s="2" t="str">
        <f t="shared" si="471"/>
        <v>-</v>
      </c>
      <c r="AK1387" s="2" t="str">
        <f t="shared" si="472"/>
        <v>-</v>
      </c>
      <c r="AL1387" s="2" t="str">
        <f t="shared" si="473"/>
        <v>-</v>
      </c>
      <c r="AM1387" s="2" t="str">
        <f t="shared" si="474"/>
        <v>-</v>
      </c>
      <c r="AN1387" s="2" t="str">
        <f t="shared" si="475"/>
        <v>-</v>
      </c>
      <c r="AO1387" s="2" t="str">
        <f t="shared" si="476"/>
        <v>-</v>
      </c>
      <c r="AP1387" s="2" t="str">
        <f t="shared" si="477"/>
        <v>-</v>
      </c>
      <c r="AQ1387" s="2" t="str">
        <f t="shared" si="478"/>
        <v>-</v>
      </c>
      <c r="AR1387" s="2" t="str">
        <f t="shared" si="479"/>
        <v>-</v>
      </c>
      <c r="AS1387" s="2" t="str">
        <f t="shared" si="480"/>
        <v>-</v>
      </c>
      <c r="AT1387" s="2" t="str">
        <f t="shared" si="481"/>
        <v>-</v>
      </c>
      <c r="AU1387" s="2">
        <f t="shared" ca="1" si="482"/>
        <v>1</v>
      </c>
      <c r="AV1387" s="2">
        <f t="shared" ca="1" si="483"/>
        <v>1</v>
      </c>
      <c r="AW1387" s="2" t="str">
        <f t="shared" si="484"/>
        <v>-</v>
      </c>
      <c r="AX1387" s="2" t="str">
        <f t="shared" si="485"/>
        <v>-</v>
      </c>
      <c r="AY1387" s="2" t="str">
        <f t="shared" si="464"/>
        <v>-</v>
      </c>
      <c r="AZ1387" s="2" t="str">
        <f t="shared" si="465"/>
        <v>-</v>
      </c>
      <c r="BA1387" s="2" t="str">
        <f t="shared" si="466"/>
        <v>-</v>
      </c>
    </row>
    <row r="1388" spans="1:53">
      <c r="A1388" s="2">
        <f t="shared" si="467"/>
        <v>1387</v>
      </c>
      <c r="B1388" s="2">
        <f>'Synthese chemins'!B1388</f>
        <v>4</v>
      </c>
      <c r="C1388" s="2">
        <f>'Synthese chemins'!C1388</f>
        <v>3</v>
      </c>
      <c r="D1388" s="2" t="str">
        <f>'Synthese chemins'!D1388</f>
        <v>Non</v>
      </c>
      <c r="E1388" s="20" t="str">
        <f>IF($D1388="Non",IF($B1388&lt;3,"-",IF('Synthese chemins'!E1388&gt;2,"Passeur",IF('Synthese chemins'!E1388&lt;1,"-",IF('Synthese chemins'!E1388&lt;2,IF(E$1=$Y1388,"-",IF(E$1=$AA1388,"-","Passeur")),IF(E$1=$Y1388,IF(E$1=Y1388,"-","Passeur"),"Passeur"))))),"-")</f>
        <v>-</v>
      </c>
      <c r="F1388" s="20" t="str">
        <f>IF($D1388="Non",IF($B1388&lt;3,"-",IF('Synthese chemins'!F1388&gt;2,"Passeur",IF('Synthese chemins'!F1388&lt;1,"-",IF('Synthese chemins'!F1388&lt;2,IF(F$1=$Y1388,"-",IF(F$1=$AA1388,"-","Passeur")),IF(F$1=$Y1388,IF(F$1=AA1388,"-","Passeur"),"Passeur"))))),"-")</f>
        <v>-</v>
      </c>
      <c r="G1388" s="20" t="str">
        <f>IF($D1388="Non",IF($B1388&lt;3,"-",IF('Synthese chemins'!G1388&gt;2,"Passeur",IF('Synthese chemins'!G1388&lt;1,"-",IF('Synthese chemins'!G1388&lt;2,IF(G$1=$Y1388,"-",IF(G$1=$AA1388,"-","Passeur")),IF(G$1=$Y1388,IF(G$1=AB1388,"-","Passeur"),"Passeur"))))),"-")</f>
        <v>-</v>
      </c>
      <c r="H1388" s="20" t="str">
        <f>IF($D1388="Non",IF($B1388&lt;3,"-",IF('Synthese chemins'!H1388&gt;2,"Passeur",IF('Synthese chemins'!H1388&lt;1,"-",IF('Synthese chemins'!H1388&lt;2,IF(H$1=$Y1388,"-",IF(H$1=$AA1388,"-","Passeur")),IF(H$1=$Y1388,IF(H$1=AC1388,"-","Passeur"),"Passeur"))))),"-")</f>
        <v>-</v>
      </c>
      <c r="I1388" s="20" t="str">
        <f>IF($D1388="Non",IF($B1388&lt;3,"-",IF('Synthese chemins'!I1388&gt;2,"Passeur",IF('Synthese chemins'!I1388&lt;1,"-",IF('Synthese chemins'!I1388&lt;2,IF(I$1=$Y1388,"-",IF(I$1=$AA1388,"-","Passeur")),IF(I$1=$Y1388,IF(I$1=AD1388,"-","Passeur"),"Passeur"))))),"-")</f>
        <v>-</v>
      </c>
      <c r="J1388" s="20" t="str">
        <f>IF($D1388="Non",IF($B1388&lt;3,"-",IF('Synthese chemins'!J1388&gt;2,"Passeur",IF('Synthese chemins'!J1388&lt;1,"-",IF('Synthese chemins'!J1388&lt;2,IF(J$1=$Y1388,"-",IF(J$1=$AA1388,"-","Passeur")),IF(J$1=$Y1388,IF(J$1=AE1388,"-","Passeur"),"Passeur"))))),"-")</f>
        <v>-</v>
      </c>
      <c r="K1388" s="20" t="str">
        <f>IF($D1388="Non",IF($B1388&lt;3,"-",IF('Synthese chemins'!K1388&gt;2,"Passeur",IF('Synthese chemins'!K1388&lt;1,"-",IF('Synthese chemins'!K1388&lt;2,IF(K$1=$Y1388,"-",IF(K$1=$AA1388,"-","Passeur")),IF(K$1=$Y1388,IF(K$1=AF1388,"-","Passeur"),"Passeur"))))),"-")</f>
        <v>-</v>
      </c>
      <c r="L1388" s="20" t="str">
        <f>IF($D1388="Non",IF($B1388&lt;3,"-",IF('Synthese chemins'!L1388&gt;2,"Passeur",IF('Synthese chemins'!L1388&lt;1,"-",IF('Synthese chemins'!L1388&lt;2,IF(L$1=$Y1388,"-",IF(L$1=$AA1388,"-","Passeur")),IF(L$1=$Y1388,IF(L$1=AG1388,"-","Passeur"),"Passeur"))))),"-")</f>
        <v>Passeur</v>
      </c>
      <c r="M1388" s="20" t="str">
        <f>IF($D1388="Non",IF($B1388&lt;3,"-",IF('Synthese chemins'!M1388&gt;2,"Passeur",IF('Synthese chemins'!M1388&lt;1,"-",IF('Synthese chemins'!M1388&lt;2,IF(M$1=$Y1388,"-",IF(M$1=$AA1388,"-","Passeur")),IF(M$1=$Y1388,IF(M$1=AH1388,"-","Passeur"),"Passeur"))))),"-")</f>
        <v>-</v>
      </c>
      <c r="N1388" s="20" t="str">
        <f>IF($D1388="Non",IF($B1388&lt;3,"-",IF('Synthese chemins'!N1388&gt;2,"Passeur",IF('Synthese chemins'!N1388&lt;1,"-",IF('Synthese chemins'!N1388&lt;2,IF(N$1=$Y1388,"-",IF(N$1=$AA1388,"-","Passeur")),IF(N$1=$Y1388,IF(N$1=AI1388,"-","Passeur"),"Passeur"))))),"-")</f>
        <v>-</v>
      </c>
      <c r="O1388" s="20" t="str">
        <f>IF($D1388="Non",IF($B1388&lt;3,"-",IF('Synthese chemins'!O1388&gt;2,"Passeur",IF('Synthese chemins'!O1388&lt;1,"-",IF('Synthese chemins'!O1388&lt;2,IF(O$1=$Y1388,"-",IF(O$1=$AA1388,"-","Passeur")),IF(O$1=$Y1388,IF(O$1=AJ1388,"-","Passeur"),"Passeur"))))),"-")</f>
        <v>-</v>
      </c>
      <c r="P1388" s="20" t="str">
        <f>IF($D1388="Non",IF($B1388&lt;3,"-",IF('Synthese chemins'!P1388&gt;2,"Passeur",IF('Synthese chemins'!P1388&lt;1,"-",IF('Synthese chemins'!P1388&lt;2,IF(P$1=$Y1388,"-",IF(P$1=$AA1388,"-","Passeur")),IF(P$1=$Y1388,IF(P$1=AK1388,"-","Passeur"),"Passeur"))))),"-")</f>
        <v>-</v>
      </c>
      <c r="Q1388" s="20" t="str">
        <f>IF($D1388="Non",IF($B1388&lt;3,"-",IF('Synthese chemins'!Q1388&gt;2,"Passeur",IF('Synthese chemins'!Q1388&lt;1,"-",IF('Synthese chemins'!Q1388&lt;2,IF(Q$1=$Y1388,"-",IF(Q$1=$AA1388,"-","Passeur")),IF(Q$1=$Y1388,IF(Q$1=AL1388,"-","Passeur"),"Passeur"))))),"-")</f>
        <v>-</v>
      </c>
      <c r="R1388" s="20" t="str">
        <f>IF($D1388="Non",IF($B1388&lt;3,"-",IF('Synthese chemins'!R1388&gt;2,"Passeur",IF('Synthese chemins'!R1388&lt;1,"-",IF('Synthese chemins'!R1388&lt;2,IF(R$1=$Y1388,"-",IF(R$1=$AA1388,"-","Passeur")),IF(R$1=$Y1388,IF(R$1=AM1388,"-","Passeur"),"Passeur"))))),"-")</f>
        <v>Passeur</v>
      </c>
      <c r="S1388" s="20" t="str">
        <f>IF($D1388="Non",IF($B1388&lt;3,"-",IF('Synthese chemins'!S1388&gt;2,"Passeur",IF('Synthese chemins'!S1388&lt;1,"-",IF('Synthese chemins'!S1388&lt;2,IF(S$1=$Y1388,"-",IF(S$1=$AA1388,"-","Passeur")),IF(S$1=$Y1388,IF(S$1=AN1388,"-","Passeur"),"Passeur"))))),"-")</f>
        <v>-</v>
      </c>
      <c r="T1388" s="20" t="str">
        <f>IF($D1388="Non",IF($B1388&lt;3,"-",IF('Synthese chemins'!T1388&gt;2,"Passeur",IF('Synthese chemins'!T1388&lt;1,"-",IF('Synthese chemins'!T1388&lt;2,IF(T$1=$Y1388,"-",IF(T$1=$AA1388,"-","Passeur")),IF(T$1=$Y1388,IF(T$1=AO1388,"-","Passeur"),"Passeur"))))),"-")</f>
        <v>-</v>
      </c>
      <c r="U1388" s="20" t="str">
        <f>IF($D1388="Non",IF($B1388&lt;3,"-",IF('Synthese chemins'!U1388&gt;2,"Passeur",IF('Synthese chemins'!U1388&lt;1,"-",IF('Synthese chemins'!U1388&lt;2,IF(U$1=$Y1388,"-",IF(U$1=$AA1388,"-","Passeur")),IF(U$1=$Y1388,IF(U$1=AP1388,"-","Passeur"),"Passeur"))))),"-")</f>
        <v>-</v>
      </c>
      <c r="V1388" s="20" t="str">
        <f>IF($D1388="Non",IF($B1388&lt;3,"-",IF('Synthese chemins'!V1388&gt;2,"Passeur",IF('Synthese chemins'!V1388&lt;1,"-",IF('Synthese chemins'!V1388&lt;2,IF(V$1=$Y1388,"-",IF(V$1=$AA1388,"-","Passeur")),IF(V$1=$Y1388,IF(V$1=AQ1388,"-","Passeur"),"Passeur"))))),"-")</f>
        <v>-</v>
      </c>
      <c r="W1388" s="20" t="str">
        <f>IF($D1388="Non",IF($B1388&lt;3,"-",IF('Synthese chemins'!W1388&gt;2,"Passeur",IF('Synthese chemins'!W1388&lt;1,"-",IF('Synthese chemins'!W1388&lt;2,IF(W$1=$Y1388,"-",IF(W$1=$AA1388,"-","Passeur")),IF(W$1=$Y1388,IF(W$1=AR1388,"-","Passeur"),"Passeur"))))),"-")</f>
        <v>-</v>
      </c>
      <c r="X1388" s="20" t="str">
        <f>IF($D1388="Non",IF($B1388&lt;3,"-",IF('Synthese chemins'!X1388&gt;2,"Passeur",IF('Synthese chemins'!X1388&lt;1,"-",IF('Synthese chemins'!X1388&lt;2,IF(X$1=$Y1388,"-",IF(X$1=$AA1388,"-","Passeur")),IF(X$1=$Y1388,IF(X$1=AS1388,"-","Passeur"),"Passeur"))))),"-")</f>
        <v>-</v>
      </c>
      <c r="Y1388" s="33" t="str">
        <f>'Chemins de conversion les plus '!G1388</f>
        <v>Direct</v>
      </c>
      <c r="Z1388" s="20">
        <f t="shared" si="468"/>
        <v>2</v>
      </c>
      <c r="AA1388" s="33" t="str">
        <f>'Chemins de conversion les plus '!I1388</f>
        <v>SEO</v>
      </c>
      <c r="AB1388" s="5"/>
      <c r="AC1388" s="20">
        <f ca="1">'Synthese chemins'!Z1388</f>
        <v>1</v>
      </c>
      <c r="AD1388" s="19">
        <f>'Synthese chemins'!AA1388</f>
        <v>0</v>
      </c>
      <c r="AE1388" s="20">
        <f ca="1">'Synthese chemins'!AB1388</f>
        <v>0.25</v>
      </c>
      <c r="AF1388" s="19">
        <f>'Synthese chemins'!AC1388</f>
        <v>0</v>
      </c>
      <c r="AH1388" s="2" t="str">
        <f t="shared" si="469"/>
        <v>-</v>
      </c>
      <c r="AI1388" s="2" t="str">
        <f t="shared" si="470"/>
        <v>-</v>
      </c>
      <c r="AJ1388" s="2" t="str">
        <f t="shared" si="471"/>
        <v>-</v>
      </c>
      <c r="AK1388" s="2" t="str">
        <f t="shared" si="472"/>
        <v>-</v>
      </c>
      <c r="AL1388" s="2" t="str">
        <f t="shared" si="473"/>
        <v>-</v>
      </c>
      <c r="AM1388" s="2" t="str">
        <f t="shared" si="474"/>
        <v>-</v>
      </c>
      <c r="AN1388" s="2" t="str">
        <f t="shared" si="475"/>
        <v>-</v>
      </c>
      <c r="AO1388" s="2">
        <f t="shared" ca="1" si="476"/>
        <v>1</v>
      </c>
      <c r="AP1388" s="2" t="str">
        <f t="shared" si="477"/>
        <v>-</v>
      </c>
      <c r="AQ1388" s="2" t="str">
        <f t="shared" si="478"/>
        <v>-</v>
      </c>
      <c r="AR1388" s="2" t="str">
        <f t="shared" si="479"/>
        <v>-</v>
      </c>
      <c r="AS1388" s="2" t="str">
        <f t="shared" si="480"/>
        <v>-</v>
      </c>
      <c r="AT1388" s="2" t="str">
        <f t="shared" si="481"/>
        <v>-</v>
      </c>
      <c r="AU1388" s="2">
        <f t="shared" ca="1" si="482"/>
        <v>1</v>
      </c>
      <c r="AV1388" s="2" t="str">
        <f t="shared" si="483"/>
        <v>-</v>
      </c>
      <c r="AW1388" s="2" t="str">
        <f t="shared" si="484"/>
        <v>-</v>
      </c>
      <c r="AX1388" s="2" t="str">
        <f t="shared" si="485"/>
        <v>-</v>
      </c>
      <c r="AY1388" s="2" t="str">
        <f t="shared" si="464"/>
        <v>-</v>
      </c>
      <c r="AZ1388" s="2" t="str">
        <f t="shared" si="465"/>
        <v>-</v>
      </c>
      <c r="BA1388" s="2" t="str">
        <f t="shared" si="466"/>
        <v>-</v>
      </c>
    </row>
    <row r="1389" spans="1:53">
      <c r="A1389" s="2">
        <f t="shared" si="467"/>
        <v>1388</v>
      </c>
      <c r="B1389" s="2">
        <f>'Synthese chemins'!B1389</f>
        <v>4</v>
      </c>
      <c r="C1389" s="2">
        <f>'Synthese chemins'!C1389</f>
        <v>3</v>
      </c>
      <c r="D1389" s="2" t="str">
        <f>'Synthese chemins'!D1389</f>
        <v>Non</v>
      </c>
      <c r="E1389" s="20" t="str">
        <f>IF($D1389="Non",IF($B1389&lt;3,"-",IF('Synthese chemins'!E1389&gt;2,"Passeur",IF('Synthese chemins'!E1389&lt;1,"-",IF('Synthese chemins'!E1389&lt;2,IF(E$1=$Y1389,"-",IF(E$1=$AA1389,"-","Passeur")),IF(E$1=$Y1389,IF(E$1=Y1389,"-","Passeur"),"Passeur"))))),"-")</f>
        <v>-</v>
      </c>
      <c r="F1389" s="20" t="str">
        <f>IF($D1389="Non",IF($B1389&lt;3,"-",IF('Synthese chemins'!F1389&gt;2,"Passeur",IF('Synthese chemins'!F1389&lt;1,"-",IF('Synthese chemins'!F1389&lt;2,IF(F$1=$Y1389,"-",IF(F$1=$AA1389,"-","Passeur")),IF(F$1=$Y1389,IF(F$1=AA1389,"-","Passeur"),"Passeur"))))),"-")</f>
        <v>-</v>
      </c>
      <c r="G1389" s="20" t="str">
        <f>IF($D1389="Non",IF($B1389&lt;3,"-",IF('Synthese chemins'!G1389&gt;2,"Passeur",IF('Synthese chemins'!G1389&lt;1,"-",IF('Synthese chemins'!G1389&lt;2,IF(G$1=$Y1389,"-",IF(G$1=$AA1389,"-","Passeur")),IF(G$1=$Y1389,IF(G$1=AB1389,"-","Passeur"),"Passeur"))))),"-")</f>
        <v>-</v>
      </c>
      <c r="H1389" s="20" t="str">
        <f>IF($D1389="Non",IF($B1389&lt;3,"-",IF('Synthese chemins'!H1389&gt;2,"Passeur",IF('Synthese chemins'!H1389&lt;1,"-",IF('Synthese chemins'!H1389&lt;2,IF(H$1=$Y1389,"-",IF(H$1=$AA1389,"-","Passeur")),IF(H$1=$Y1389,IF(H$1=AC1389,"-","Passeur"),"Passeur"))))),"-")</f>
        <v>-</v>
      </c>
      <c r="I1389" s="20" t="str">
        <f>IF($D1389="Non",IF($B1389&lt;3,"-",IF('Synthese chemins'!I1389&gt;2,"Passeur",IF('Synthese chemins'!I1389&lt;1,"-",IF('Synthese chemins'!I1389&lt;2,IF(I$1=$Y1389,"-",IF(I$1=$AA1389,"-","Passeur")),IF(I$1=$Y1389,IF(I$1=AD1389,"-","Passeur"),"Passeur"))))),"-")</f>
        <v>-</v>
      </c>
      <c r="J1389" s="20" t="str">
        <f>IF($D1389="Non",IF($B1389&lt;3,"-",IF('Synthese chemins'!J1389&gt;2,"Passeur",IF('Synthese chemins'!J1389&lt;1,"-",IF('Synthese chemins'!J1389&lt;2,IF(J$1=$Y1389,"-",IF(J$1=$AA1389,"-","Passeur")),IF(J$1=$Y1389,IF(J$1=AE1389,"-","Passeur"),"Passeur"))))),"-")</f>
        <v>-</v>
      </c>
      <c r="K1389" s="20" t="str">
        <f>IF($D1389="Non",IF($B1389&lt;3,"-",IF('Synthese chemins'!K1389&gt;2,"Passeur",IF('Synthese chemins'!K1389&lt;1,"-",IF('Synthese chemins'!K1389&lt;2,IF(K$1=$Y1389,"-",IF(K$1=$AA1389,"-","Passeur")),IF(K$1=$Y1389,IF(K$1=AF1389,"-","Passeur"),"Passeur"))))),"-")</f>
        <v>-</v>
      </c>
      <c r="L1389" s="20" t="str">
        <f>IF($D1389="Non",IF($B1389&lt;3,"-",IF('Synthese chemins'!L1389&gt;2,"Passeur",IF('Synthese chemins'!L1389&lt;1,"-",IF('Synthese chemins'!L1389&lt;2,IF(L$1=$Y1389,"-",IF(L$1=$AA1389,"-","Passeur")),IF(L$1=$Y1389,IF(L$1=AG1389,"-","Passeur"),"Passeur"))))),"-")</f>
        <v>-</v>
      </c>
      <c r="M1389" s="20" t="str">
        <f>IF($D1389="Non",IF($B1389&lt;3,"-",IF('Synthese chemins'!M1389&gt;2,"Passeur",IF('Synthese chemins'!M1389&lt;1,"-",IF('Synthese chemins'!M1389&lt;2,IF(M$1=$Y1389,"-",IF(M$1=$AA1389,"-","Passeur")),IF(M$1=$Y1389,IF(M$1=AH1389,"-","Passeur"),"Passeur"))))),"-")</f>
        <v>-</v>
      </c>
      <c r="N1389" s="20" t="str">
        <f>IF($D1389="Non",IF($B1389&lt;3,"-",IF('Synthese chemins'!N1389&gt;2,"Passeur",IF('Synthese chemins'!N1389&lt;1,"-",IF('Synthese chemins'!N1389&lt;2,IF(N$1=$Y1389,"-",IF(N$1=$AA1389,"-","Passeur")),IF(N$1=$Y1389,IF(N$1=AI1389,"-","Passeur"),"Passeur"))))),"-")</f>
        <v>-</v>
      </c>
      <c r="O1389" s="20" t="str">
        <f>IF($D1389="Non",IF($B1389&lt;3,"-",IF('Synthese chemins'!O1389&gt;2,"Passeur",IF('Synthese chemins'!O1389&lt;1,"-",IF('Synthese chemins'!O1389&lt;2,IF(O$1=$Y1389,"-",IF(O$1=$AA1389,"-","Passeur")),IF(O$1=$Y1389,IF(O$1=AJ1389,"-","Passeur"),"Passeur"))))),"-")</f>
        <v>-</v>
      </c>
      <c r="P1389" s="20" t="str">
        <f>IF($D1389="Non",IF($B1389&lt;3,"-",IF('Synthese chemins'!P1389&gt;2,"Passeur",IF('Synthese chemins'!P1389&lt;1,"-",IF('Synthese chemins'!P1389&lt;2,IF(P$1=$Y1389,"-",IF(P$1=$AA1389,"-","Passeur")),IF(P$1=$Y1389,IF(P$1=AK1389,"-","Passeur"),"Passeur"))))),"-")</f>
        <v>-</v>
      </c>
      <c r="Q1389" s="20" t="str">
        <f>IF($D1389="Non",IF($B1389&lt;3,"-",IF('Synthese chemins'!Q1389&gt;2,"Passeur",IF('Synthese chemins'!Q1389&lt;1,"-",IF('Synthese chemins'!Q1389&lt;2,IF(Q$1=$Y1389,"-",IF(Q$1=$AA1389,"-","Passeur")),IF(Q$1=$Y1389,IF(Q$1=AL1389,"-","Passeur"),"Passeur"))))),"-")</f>
        <v>Passeur</v>
      </c>
      <c r="R1389" s="20" t="str">
        <f>IF($D1389="Non",IF($B1389&lt;3,"-",IF('Synthese chemins'!R1389&gt;2,"Passeur",IF('Synthese chemins'!R1389&lt;1,"-",IF('Synthese chemins'!R1389&lt;2,IF(R$1=$Y1389,"-",IF(R$1=$AA1389,"-","Passeur")),IF(R$1=$Y1389,IF(R$1=AM1389,"-","Passeur"),"Passeur"))))),"-")</f>
        <v>Passeur</v>
      </c>
      <c r="S1389" s="20" t="str">
        <f>IF($D1389="Non",IF($B1389&lt;3,"-",IF('Synthese chemins'!S1389&gt;2,"Passeur",IF('Synthese chemins'!S1389&lt;1,"-",IF('Synthese chemins'!S1389&lt;2,IF(S$1=$Y1389,"-",IF(S$1=$AA1389,"-","Passeur")),IF(S$1=$Y1389,IF(S$1=AN1389,"-","Passeur"),"Passeur"))))),"-")</f>
        <v>-</v>
      </c>
      <c r="T1389" s="20" t="str">
        <f>IF($D1389="Non",IF($B1389&lt;3,"-",IF('Synthese chemins'!T1389&gt;2,"Passeur",IF('Synthese chemins'!T1389&lt;1,"-",IF('Synthese chemins'!T1389&lt;2,IF(T$1=$Y1389,"-",IF(T$1=$AA1389,"-","Passeur")),IF(T$1=$Y1389,IF(T$1=AO1389,"-","Passeur"),"Passeur"))))),"-")</f>
        <v>-</v>
      </c>
      <c r="U1389" s="20" t="str">
        <f>IF($D1389="Non",IF($B1389&lt;3,"-",IF('Synthese chemins'!U1389&gt;2,"Passeur",IF('Synthese chemins'!U1389&lt;1,"-",IF('Synthese chemins'!U1389&lt;2,IF(U$1=$Y1389,"-",IF(U$1=$AA1389,"-","Passeur")),IF(U$1=$Y1389,IF(U$1=AP1389,"-","Passeur"),"Passeur"))))),"-")</f>
        <v>-</v>
      </c>
      <c r="V1389" s="20" t="str">
        <f>IF($D1389="Non",IF($B1389&lt;3,"-",IF('Synthese chemins'!V1389&gt;2,"Passeur",IF('Synthese chemins'!V1389&lt;1,"-",IF('Synthese chemins'!V1389&lt;2,IF(V$1=$Y1389,"-",IF(V$1=$AA1389,"-","Passeur")),IF(V$1=$Y1389,IF(V$1=AQ1389,"-","Passeur"),"Passeur"))))),"-")</f>
        <v>-</v>
      </c>
      <c r="W1389" s="20" t="str">
        <f>IF($D1389="Non",IF($B1389&lt;3,"-",IF('Synthese chemins'!W1389&gt;2,"Passeur",IF('Synthese chemins'!W1389&lt;1,"-",IF('Synthese chemins'!W1389&lt;2,IF(W$1=$Y1389,"-",IF(W$1=$AA1389,"-","Passeur")),IF(W$1=$Y1389,IF(W$1=AR1389,"-","Passeur"),"Passeur"))))),"-")</f>
        <v>-</v>
      </c>
      <c r="X1389" s="20" t="str">
        <f>IF($D1389="Non",IF($B1389&lt;3,"-",IF('Synthese chemins'!X1389&gt;2,"Passeur",IF('Synthese chemins'!X1389&lt;1,"-",IF('Synthese chemins'!X1389&lt;2,IF(X$1=$Y1389,"-",IF(X$1=$AA1389,"-","Passeur")),IF(X$1=$Y1389,IF(X$1=AS1389,"-","Passeur"),"Passeur"))))),"-")</f>
        <v>-</v>
      </c>
      <c r="Y1389" s="33" t="str">
        <f>'Chemins de conversion les plus '!G1389</f>
        <v>Direct</v>
      </c>
      <c r="Z1389" s="20">
        <f t="shared" si="468"/>
        <v>2</v>
      </c>
      <c r="AA1389" s="33" t="str">
        <f>'Chemins de conversion les plus '!I1389</f>
        <v>SEO</v>
      </c>
      <c r="AB1389" s="5"/>
      <c r="AC1389" s="20">
        <f ca="1">'Synthese chemins'!Z1389</f>
        <v>1</v>
      </c>
      <c r="AD1389" s="19">
        <f>'Synthese chemins'!AA1389</f>
        <v>0</v>
      </c>
      <c r="AE1389" s="20">
        <f ca="1">'Synthese chemins'!AB1389</f>
        <v>0.25</v>
      </c>
      <c r="AF1389" s="19">
        <f>'Synthese chemins'!AC1389</f>
        <v>0</v>
      </c>
      <c r="AH1389" s="2" t="str">
        <f t="shared" si="469"/>
        <v>-</v>
      </c>
      <c r="AI1389" s="2" t="str">
        <f t="shared" si="470"/>
        <v>-</v>
      </c>
      <c r="AJ1389" s="2" t="str">
        <f t="shared" si="471"/>
        <v>-</v>
      </c>
      <c r="AK1389" s="2" t="str">
        <f t="shared" si="472"/>
        <v>-</v>
      </c>
      <c r="AL1389" s="2" t="str">
        <f t="shared" si="473"/>
        <v>-</v>
      </c>
      <c r="AM1389" s="2" t="str">
        <f t="shared" si="474"/>
        <v>-</v>
      </c>
      <c r="AN1389" s="2" t="str">
        <f t="shared" si="475"/>
        <v>-</v>
      </c>
      <c r="AO1389" s="2" t="str">
        <f t="shared" si="476"/>
        <v>-</v>
      </c>
      <c r="AP1389" s="2" t="str">
        <f t="shared" si="477"/>
        <v>-</v>
      </c>
      <c r="AQ1389" s="2" t="str">
        <f t="shared" si="478"/>
        <v>-</v>
      </c>
      <c r="AR1389" s="2" t="str">
        <f t="shared" si="479"/>
        <v>-</v>
      </c>
      <c r="AS1389" s="2" t="str">
        <f t="shared" si="480"/>
        <v>-</v>
      </c>
      <c r="AT1389" s="2">
        <f t="shared" ca="1" si="481"/>
        <v>1</v>
      </c>
      <c r="AU1389" s="2">
        <f t="shared" ca="1" si="482"/>
        <v>1</v>
      </c>
      <c r="AV1389" s="2" t="str">
        <f t="shared" si="483"/>
        <v>-</v>
      </c>
      <c r="AW1389" s="2" t="str">
        <f t="shared" si="484"/>
        <v>-</v>
      </c>
      <c r="AX1389" s="2" t="str">
        <f t="shared" si="485"/>
        <v>-</v>
      </c>
      <c r="AY1389" s="2" t="str">
        <f t="shared" si="464"/>
        <v>-</v>
      </c>
      <c r="AZ1389" s="2" t="str">
        <f t="shared" si="465"/>
        <v>-</v>
      </c>
      <c r="BA1389" s="2" t="str">
        <f t="shared" si="466"/>
        <v>-</v>
      </c>
    </row>
    <row r="1390" spans="1:53">
      <c r="A1390" s="2">
        <f t="shared" si="467"/>
        <v>1389</v>
      </c>
      <c r="B1390" s="2">
        <f>'Synthese chemins'!B1390</f>
        <v>4</v>
      </c>
      <c r="C1390" s="2">
        <f>'Synthese chemins'!C1390</f>
        <v>3</v>
      </c>
      <c r="D1390" s="2" t="str">
        <f>'Synthese chemins'!D1390</f>
        <v>Non</v>
      </c>
      <c r="E1390" s="20" t="str">
        <f>IF($D1390="Non",IF($B1390&lt;3,"-",IF('Synthese chemins'!E1390&gt;2,"Passeur",IF('Synthese chemins'!E1390&lt;1,"-",IF('Synthese chemins'!E1390&lt;2,IF(E$1=$Y1390,"-",IF(E$1=$AA1390,"-","Passeur")),IF(E$1=$Y1390,IF(E$1=Y1390,"-","Passeur"),"Passeur"))))),"-")</f>
        <v>-</v>
      </c>
      <c r="F1390" s="20" t="str">
        <f>IF($D1390="Non",IF($B1390&lt;3,"-",IF('Synthese chemins'!F1390&gt;2,"Passeur",IF('Synthese chemins'!F1390&lt;1,"-",IF('Synthese chemins'!F1390&lt;2,IF(F$1=$Y1390,"-",IF(F$1=$AA1390,"-","Passeur")),IF(F$1=$Y1390,IF(F$1=AA1390,"-","Passeur"),"Passeur"))))),"-")</f>
        <v>-</v>
      </c>
      <c r="G1390" s="20" t="str">
        <f>IF($D1390="Non",IF($B1390&lt;3,"-",IF('Synthese chemins'!G1390&gt;2,"Passeur",IF('Synthese chemins'!G1390&lt;1,"-",IF('Synthese chemins'!G1390&lt;2,IF(G$1=$Y1390,"-",IF(G$1=$AA1390,"-","Passeur")),IF(G$1=$Y1390,IF(G$1=AB1390,"-","Passeur"),"Passeur"))))),"-")</f>
        <v>-</v>
      </c>
      <c r="H1390" s="20" t="str">
        <f>IF($D1390="Non",IF($B1390&lt;3,"-",IF('Synthese chemins'!H1390&gt;2,"Passeur",IF('Synthese chemins'!H1390&lt;1,"-",IF('Synthese chemins'!H1390&lt;2,IF(H$1=$Y1390,"-",IF(H$1=$AA1390,"-","Passeur")),IF(H$1=$Y1390,IF(H$1=AC1390,"-","Passeur"),"Passeur"))))),"-")</f>
        <v>-</v>
      </c>
      <c r="I1390" s="20" t="str">
        <f>IF($D1390="Non",IF($B1390&lt;3,"-",IF('Synthese chemins'!I1390&gt;2,"Passeur",IF('Synthese chemins'!I1390&lt;1,"-",IF('Synthese chemins'!I1390&lt;2,IF(I$1=$Y1390,"-",IF(I$1=$AA1390,"-","Passeur")),IF(I$1=$Y1390,IF(I$1=AD1390,"-","Passeur"),"Passeur"))))),"-")</f>
        <v>-</v>
      </c>
      <c r="J1390" s="20" t="str">
        <f>IF($D1390="Non",IF($B1390&lt;3,"-",IF('Synthese chemins'!J1390&gt;2,"Passeur",IF('Synthese chemins'!J1390&lt;1,"-",IF('Synthese chemins'!J1390&lt;2,IF(J$1=$Y1390,"-",IF(J$1=$AA1390,"-","Passeur")),IF(J$1=$Y1390,IF(J$1=AE1390,"-","Passeur"),"Passeur"))))),"-")</f>
        <v>-</v>
      </c>
      <c r="K1390" s="20" t="str">
        <f>IF($D1390="Non",IF($B1390&lt;3,"-",IF('Synthese chemins'!K1390&gt;2,"Passeur",IF('Synthese chemins'!K1390&lt;1,"-",IF('Synthese chemins'!K1390&lt;2,IF(K$1=$Y1390,"-",IF(K$1=$AA1390,"-","Passeur")),IF(K$1=$Y1390,IF(K$1=AF1390,"-","Passeur"),"Passeur"))))),"-")</f>
        <v>-</v>
      </c>
      <c r="L1390" s="20" t="str">
        <f>IF($D1390="Non",IF($B1390&lt;3,"-",IF('Synthese chemins'!L1390&gt;2,"Passeur",IF('Synthese chemins'!L1390&lt;1,"-",IF('Synthese chemins'!L1390&lt;2,IF(L$1=$Y1390,"-",IF(L$1=$AA1390,"-","Passeur")),IF(L$1=$Y1390,IF(L$1=AG1390,"-","Passeur"),"Passeur"))))),"-")</f>
        <v>-</v>
      </c>
      <c r="M1390" s="20" t="str">
        <f>IF($D1390="Non",IF($B1390&lt;3,"-",IF('Synthese chemins'!M1390&gt;2,"Passeur",IF('Synthese chemins'!M1390&lt;1,"-",IF('Synthese chemins'!M1390&lt;2,IF(M$1=$Y1390,"-",IF(M$1=$AA1390,"-","Passeur")),IF(M$1=$Y1390,IF(M$1=AH1390,"-","Passeur"),"Passeur"))))),"-")</f>
        <v>-</v>
      </c>
      <c r="N1390" s="20" t="str">
        <f>IF($D1390="Non",IF($B1390&lt;3,"-",IF('Synthese chemins'!N1390&gt;2,"Passeur",IF('Synthese chemins'!N1390&lt;1,"-",IF('Synthese chemins'!N1390&lt;2,IF(N$1=$Y1390,"-",IF(N$1=$AA1390,"-","Passeur")),IF(N$1=$Y1390,IF(N$1=AI1390,"-","Passeur"),"Passeur"))))),"-")</f>
        <v>-</v>
      </c>
      <c r="O1390" s="20" t="str">
        <f>IF($D1390="Non",IF($B1390&lt;3,"-",IF('Synthese chemins'!O1390&gt;2,"Passeur",IF('Synthese chemins'!O1390&lt;1,"-",IF('Synthese chemins'!O1390&lt;2,IF(O$1=$Y1390,"-",IF(O$1=$AA1390,"-","Passeur")),IF(O$1=$Y1390,IF(O$1=AJ1390,"-","Passeur"),"Passeur"))))),"-")</f>
        <v>-</v>
      </c>
      <c r="P1390" s="20" t="str">
        <f>IF($D1390="Non",IF($B1390&lt;3,"-",IF('Synthese chemins'!P1390&gt;2,"Passeur",IF('Synthese chemins'!P1390&lt;1,"-",IF('Synthese chemins'!P1390&lt;2,IF(P$1=$Y1390,"-",IF(P$1=$AA1390,"-","Passeur")),IF(P$1=$Y1390,IF(P$1=AK1390,"-","Passeur"),"Passeur"))))),"-")</f>
        <v>-</v>
      </c>
      <c r="Q1390" s="20" t="str">
        <f>IF($D1390="Non",IF($B1390&lt;3,"-",IF('Synthese chemins'!Q1390&gt;2,"Passeur",IF('Synthese chemins'!Q1390&lt;1,"-",IF('Synthese chemins'!Q1390&lt;2,IF(Q$1=$Y1390,"-",IF(Q$1=$AA1390,"-","Passeur")),IF(Q$1=$Y1390,IF(Q$1=AL1390,"-","Passeur"),"Passeur"))))),"-")</f>
        <v>Passeur</v>
      </c>
      <c r="R1390" s="20" t="str">
        <f>IF($D1390="Non",IF($B1390&lt;3,"-",IF('Synthese chemins'!R1390&gt;2,"Passeur",IF('Synthese chemins'!R1390&lt;1,"-",IF('Synthese chemins'!R1390&lt;2,IF(R$1=$Y1390,"-",IF(R$1=$AA1390,"-","Passeur")),IF(R$1=$Y1390,IF(R$1=AM1390,"-","Passeur"),"Passeur"))))),"-")</f>
        <v>Passeur</v>
      </c>
      <c r="S1390" s="20" t="str">
        <f>IF($D1390="Non",IF($B1390&lt;3,"-",IF('Synthese chemins'!S1390&gt;2,"Passeur",IF('Synthese chemins'!S1390&lt;1,"-",IF('Synthese chemins'!S1390&lt;2,IF(S$1=$Y1390,"-",IF(S$1=$AA1390,"-","Passeur")),IF(S$1=$Y1390,IF(S$1=AN1390,"-","Passeur"),"Passeur"))))),"-")</f>
        <v>-</v>
      </c>
      <c r="T1390" s="20" t="str">
        <f>IF($D1390="Non",IF($B1390&lt;3,"-",IF('Synthese chemins'!T1390&gt;2,"Passeur",IF('Synthese chemins'!T1390&lt;1,"-",IF('Synthese chemins'!T1390&lt;2,IF(T$1=$Y1390,"-",IF(T$1=$AA1390,"-","Passeur")),IF(T$1=$Y1390,IF(T$1=AO1390,"-","Passeur"),"Passeur"))))),"-")</f>
        <v>-</v>
      </c>
      <c r="U1390" s="20" t="str">
        <f>IF($D1390="Non",IF($B1390&lt;3,"-",IF('Synthese chemins'!U1390&gt;2,"Passeur",IF('Synthese chemins'!U1390&lt;1,"-",IF('Synthese chemins'!U1390&lt;2,IF(U$1=$Y1390,"-",IF(U$1=$AA1390,"-","Passeur")),IF(U$1=$Y1390,IF(U$1=AP1390,"-","Passeur"),"Passeur"))))),"-")</f>
        <v>-</v>
      </c>
      <c r="V1390" s="20" t="str">
        <f>IF($D1390="Non",IF($B1390&lt;3,"-",IF('Synthese chemins'!V1390&gt;2,"Passeur",IF('Synthese chemins'!V1390&lt;1,"-",IF('Synthese chemins'!V1390&lt;2,IF(V$1=$Y1390,"-",IF(V$1=$AA1390,"-","Passeur")),IF(V$1=$Y1390,IF(V$1=AQ1390,"-","Passeur"),"Passeur"))))),"-")</f>
        <v>-</v>
      </c>
      <c r="W1390" s="20" t="str">
        <f>IF($D1390="Non",IF($B1390&lt;3,"-",IF('Synthese chemins'!W1390&gt;2,"Passeur",IF('Synthese chemins'!W1390&lt;1,"-",IF('Synthese chemins'!W1390&lt;2,IF(W$1=$Y1390,"-",IF(W$1=$AA1390,"-","Passeur")),IF(W$1=$Y1390,IF(W$1=AR1390,"-","Passeur"),"Passeur"))))),"-")</f>
        <v>-</v>
      </c>
      <c r="X1390" s="20" t="str">
        <f>IF($D1390="Non",IF($B1390&lt;3,"-",IF('Synthese chemins'!X1390&gt;2,"Passeur",IF('Synthese chemins'!X1390&lt;1,"-",IF('Synthese chemins'!X1390&lt;2,IF(X$1=$Y1390,"-",IF(X$1=$AA1390,"-","Passeur")),IF(X$1=$Y1390,IF(X$1=AS1390,"-","Passeur"),"Passeur"))))),"-")</f>
        <v>-</v>
      </c>
      <c r="Y1390" s="33" t="str">
        <f>'Chemins de conversion les plus '!G1390</f>
        <v>Direct</v>
      </c>
      <c r="Z1390" s="20">
        <f t="shared" si="468"/>
        <v>2</v>
      </c>
      <c r="AA1390" s="33" t="str">
        <f>'Chemins de conversion les plus '!I1390</f>
        <v>SEA // PLA</v>
      </c>
      <c r="AB1390" s="5"/>
      <c r="AC1390" s="20">
        <f ca="1">'Synthese chemins'!Z1390</f>
        <v>1</v>
      </c>
      <c r="AD1390" s="19">
        <f>'Synthese chemins'!AA1390</f>
        <v>0</v>
      </c>
      <c r="AE1390" s="20">
        <f ca="1">'Synthese chemins'!AB1390</f>
        <v>0.25</v>
      </c>
      <c r="AF1390" s="19">
        <f>'Synthese chemins'!AC1390</f>
        <v>0</v>
      </c>
      <c r="AH1390" s="2" t="str">
        <f t="shared" si="469"/>
        <v>-</v>
      </c>
      <c r="AI1390" s="2" t="str">
        <f t="shared" si="470"/>
        <v>-</v>
      </c>
      <c r="AJ1390" s="2" t="str">
        <f t="shared" si="471"/>
        <v>-</v>
      </c>
      <c r="AK1390" s="2" t="str">
        <f t="shared" si="472"/>
        <v>-</v>
      </c>
      <c r="AL1390" s="2" t="str">
        <f t="shared" si="473"/>
        <v>-</v>
      </c>
      <c r="AM1390" s="2" t="str">
        <f t="shared" si="474"/>
        <v>-</v>
      </c>
      <c r="AN1390" s="2" t="str">
        <f t="shared" si="475"/>
        <v>-</v>
      </c>
      <c r="AO1390" s="2" t="str">
        <f t="shared" si="476"/>
        <v>-</v>
      </c>
      <c r="AP1390" s="2" t="str">
        <f t="shared" si="477"/>
        <v>-</v>
      </c>
      <c r="AQ1390" s="2" t="str">
        <f t="shared" si="478"/>
        <v>-</v>
      </c>
      <c r="AR1390" s="2" t="str">
        <f t="shared" si="479"/>
        <v>-</v>
      </c>
      <c r="AS1390" s="2" t="str">
        <f t="shared" si="480"/>
        <v>-</v>
      </c>
      <c r="AT1390" s="2">
        <f t="shared" ca="1" si="481"/>
        <v>1</v>
      </c>
      <c r="AU1390" s="2">
        <f t="shared" ca="1" si="482"/>
        <v>1</v>
      </c>
      <c r="AV1390" s="2" t="str">
        <f t="shared" si="483"/>
        <v>-</v>
      </c>
      <c r="AW1390" s="2" t="str">
        <f t="shared" si="484"/>
        <v>-</v>
      </c>
      <c r="AX1390" s="2" t="str">
        <f t="shared" si="485"/>
        <v>-</v>
      </c>
      <c r="AY1390" s="2" t="str">
        <f t="shared" si="464"/>
        <v>-</v>
      </c>
      <c r="AZ1390" s="2" t="str">
        <f t="shared" si="465"/>
        <v>-</v>
      </c>
      <c r="BA1390" s="2" t="str">
        <f t="shared" si="466"/>
        <v>-</v>
      </c>
    </row>
    <row r="1391" spans="1:53">
      <c r="A1391" s="2">
        <f t="shared" si="467"/>
        <v>1390</v>
      </c>
      <c r="B1391" s="2">
        <f>'Synthese chemins'!B1391</f>
        <v>4</v>
      </c>
      <c r="C1391" s="2">
        <f>'Synthese chemins'!C1391</f>
        <v>3</v>
      </c>
      <c r="D1391" s="2" t="str">
        <f>'Synthese chemins'!D1391</f>
        <v>Non</v>
      </c>
      <c r="E1391" s="20" t="str">
        <f>IF($D1391="Non",IF($B1391&lt;3,"-",IF('Synthese chemins'!E1391&gt;2,"Passeur",IF('Synthese chemins'!E1391&lt;1,"-",IF('Synthese chemins'!E1391&lt;2,IF(E$1=$Y1391,"-",IF(E$1=$AA1391,"-","Passeur")),IF(E$1=$Y1391,IF(E$1=Y1391,"-","Passeur"),"Passeur"))))),"-")</f>
        <v>Passeur</v>
      </c>
      <c r="F1391" s="20" t="str">
        <f>IF($D1391="Non",IF($B1391&lt;3,"-",IF('Synthese chemins'!F1391&gt;2,"Passeur",IF('Synthese chemins'!F1391&lt;1,"-",IF('Synthese chemins'!F1391&lt;2,IF(F$1=$Y1391,"-",IF(F$1=$AA1391,"-","Passeur")),IF(F$1=$Y1391,IF(F$1=AA1391,"-","Passeur"),"Passeur"))))),"-")</f>
        <v>-</v>
      </c>
      <c r="G1391" s="20" t="str">
        <f>IF($D1391="Non",IF($B1391&lt;3,"-",IF('Synthese chemins'!G1391&gt;2,"Passeur",IF('Synthese chemins'!G1391&lt;1,"-",IF('Synthese chemins'!G1391&lt;2,IF(G$1=$Y1391,"-",IF(G$1=$AA1391,"-","Passeur")),IF(G$1=$Y1391,IF(G$1=AB1391,"-","Passeur"),"Passeur"))))),"-")</f>
        <v>-</v>
      </c>
      <c r="H1391" s="20" t="str">
        <f>IF($D1391="Non",IF($B1391&lt;3,"-",IF('Synthese chemins'!H1391&gt;2,"Passeur",IF('Synthese chemins'!H1391&lt;1,"-",IF('Synthese chemins'!H1391&lt;2,IF(H$1=$Y1391,"-",IF(H$1=$AA1391,"-","Passeur")),IF(H$1=$Y1391,IF(H$1=AC1391,"-","Passeur"),"Passeur"))))),"-")</f>
        <v>-</v>
      </c>
      <c r="I1391" s="20" t="str">
        <f>IF($D1391="Non",IF($B1391&lt;3,"-",IF('Synthese chemins'!I1391&gt;2,"Passeur",IF('Synthese chemins'!I1391&lt;1,"-",IF('Synthese chemins'!I1391&lt;2,IF(I$1=$Y1391,"-",IF(I$1=$AA1391,"-","Passeur")),IF(I$1=$Y1391,IF(I$1=AD1391,"-","Passeur"),"Passeur"))))),"-")</f>
        <v>-</v>
      </c>
      <c r="J1391" s="20" t="str">
        <f>IF($D1391="Non",IF($B1391&lt;3,"-",IF('Synthese chemins'!J1391&gt;2,"Passeur",IF('Synthese chemins'!J1391&lt;1,"-",IF('Synthese chemins'!J1391&lt;2,IF(J$1=$Y1391,"-",IF(J$1=$AA1391,"-","Passeur")),IF(J$1=$Y1391,IF(J$1=AE1391,"-","Passeur"),"Passeur"))))),"-")</f>
        <v>-</v>
      </c>
      <c r="K1391" s="20" t="str">
        <f>IF($D1391="Non",IF($B1391&lt;3,"-",IF('Synthese chemins'!K1391&gt;2,"Passeur",IF('Synthese chemins'!K1391&lt;1,"-",IF('Synthese chemins'!K1391&lt;2,IF(K$1=$Y1391,"-",IF(K$1=$AA1391,"-","Passeur")),IF(K$1=$Y1391,IF(K$1=AF1391,"-","Passeur"),"Passeur"))))),"-")</f>
        <v>-</v>
      </c>
      <c r="L1391" s="20" t="str">
        <f>IF($D1391="Non",IF($B1391&lt;3,"-",IF('Synthese chemins'!L1391&gt;2,"Passeur",IF('Synthese chemins'!L1391&lt;1,"-",IF('Synthese chemins'!L1391&lt;2,IF(L$1=$Y1391,"-",IF(L$1=$AA1391,"-","Passeur")),IF(L$1=$Y1391,IF(L$1=AG1391,"-","Passeur"),"Passeur"))))),"-")</f>
        <v>-</v>
      </c>
      <c r="M1391" s="20" t="str">
        <f>IF($D1391="Non",IF($B1391&lt;3,"-",IF('Synthese chemins'!M1391&gt;2,"Passeur",IF('Synthese chemins'!M1391&lt;1,"-",IF('Synthese chemins'!M1391&lt;2,IF(M$1=$Y1391,"-",IF(M$1=$AA1391,"-","Passeur")),IF(M$1=$Y1391,IF(M$1=AH1391,"-","Passeur"),"Passeur"))))),"-")</f>
        <v>-</v>
      </c>
      <c r="N1391" s="20" t="str">
        <f>IF($D1391="Non",IF($B1391&lt;3,"-",IF('Synthese chemins'!N1391&gt;2,"Passeur",IF('Synthese chemins'!N1391&lt;1,"-",IF('Synthese chemins'!N1391&lt;2,IF(N$1=$Y1391,"-",IF(N$1=$AA1391,"-","Passeur")),IF(N$1=$Y1391,IF(N$1=AI1391,"-","Passeur"),"Passeur"))))),"-")</f>
        <v>-</v>
      </c>
      <c r="O1391" s="20" t="str">
        <f>IF($D1391="Non",IF($B1391&lt;3,"-",IF('Synthese chemins'!O1391&gt;2,"Passeur",IF('Synthese chemins'!O1391&lt;1,"-",IF('Synthese chemins'!O1391&lt;2,IF(O$1=$Y1391,"-",IF(O$1=$AA1391,"-","Passeur")),IF(O$1=$Y1391,IF(O$1=AJ1391,"-","Passeur"),"Passeur"))))),"-")</f>
        <v>-</v>
      </c>
      <c r="P1391" s="20" t="str">
        <f>IF($D1391="Non",IF($B1391&lt;3,"-",IF('Synthese chemins'!P1391&gt;2,"Passeur",IF('Synthese chemins'!P1391&lt;1,"-",IF('Synthese chemins'!P1391&lt;2,IF(P$1=$Y1391,"-",IF(P$1=$AA1391,"-","Passeur")),IF(P$1=$Y1391,IF(P$1=AK1391,"-","Passeur"),"Passeur"))))),"-")</f>
        <v>-</v>
      </c>
      <c r="Q1391" s="20" t="str">
        <f>IF($D1391="Non",IF($B1391&lt;3,"-",IF('Synthese chemins'!Q1391&gt;2,"Passeur",IF('Synthese chemins'!Q1391&lt;1,"-",IF('Synthese chemins'!Q1391&lt;2,IF(Q$1=$Y1391,"-",IF(Q$1=$AA1391,"-","Passeur")),IF(Q$1=$Y1391,IF(Q$1=AL1391,"-","Passeur"),"Passeur"))))),"-")</f>
        <v>-</v>
      </c>
      <c r="R1391" s="20" t="str">
        <f>IF($D1391="Non",IF($B1391&lt;3,"-",IF('Synthese chemins'!R1391&gt;2,"Passeur",IF('Synthese chemins'!R1391&lt;1,"-",IF('Synthese chemins'!R1391&lt;2,IF(R$1=$Y1391,"-",IF(R$1=$AA1391,"-","Passeur")),IF(R$1=$Y1391,IF(R$1=AM1391,"-","Passeur"),"Passeur"))))),"-")</f>
        <v>Passeur</v>
      </c>
      <c r="S1391" s="20" t="str">
        <f>IF($D1391="Non",IF($B1391&lt;3,"-",IF('Synthese chemins'!S1391&gt;2,"Passeur",IF('Synthese chemins'!S1391&lt;1,"-",IF('Synthese chemins'!S1391&lt;2,IF(S$1=$Y1391,"-",IF(S$1=$AA1391,"-","Passeur")),IF(S$1=$Y1391,IF(S$1=AN1391,"-","Passeur"),"Passeur"))))),"-")</f>
        <v>-</v>
      </c>
      <c r="T1391" s="20" t="str">
        <f>IF($D1391="Non",IF($B1391&lt;3,"-",IF('Synthese chemins'!T1391&gt;2,"Passeur",IF('Synthese chemins'!T1391&lt;1,"-",IF('Synthese chemins'!T1391&lt;2,IF(T$1=$Y1391,"-",IF(T$1=$AA1391,"-","Passeur")),IF(T$1=$Y1391,IF(T$1=AO1391,"-","Passeur"),"Passeur"))))),"-")</f>
        <v>-</v>
      </c>
      <c r="U1391" s="20" t="str">
        <f>IF($D1391="Non",IF($B1391&lt;3,"-",IF('Synthese chemins'!U1391&gt;2,"Passeur",IF('Synthese chemins'!U1391&lt;1,"-",IF('Synthese chemins'!U1391&lt;2,IF(U$1=$Y1391,"-",IF(U$1=$AA1391,"-","Passeur")),IF(U$1=$Y1391,IF(U$1=AP1391,"-","Passeur"),"Passeur"))))),"-")</f>
        <v>-</v>
      </c>
      <c r="V1391" s="20" t="str">
        <f>IF($D1391="Non",IF($B1391&lt;3,"-",IF('Synthese chemins'!V1391&gt;2,"Passeur",IF('Synthese chemins'!V1391&lt;1,"-",IF('Synthese chemins'!V1391&lt;2,IF(V$1=$Y1391,"-",IF(V$1=$AA1391,"-","Passeur")),IF(V$1=$Y1391,IF(V$1=AQ1391,"-","Passeur"),"Passeur"))))),"-")</f>
        <v>-</v>
      </c>
      <c r="W1391" s="20" t="str">
        <f>IF($D1391="Non",IF($B1391&lt;3,"-",IF('Synthese chemins'!W1391&gt;2,"Passeur",IF('Synthese chemins'!W1391&lt;1,"-",IF('Synthese chemins'!W1391&lt;2,IF(W$1=$Y1391,"-",IF(W$1=$AA1391,"-","Passeur")),IF(W$1=$Y1391,IF(W$1=AR1391,"-","Passeur"),"Passeur"))))),"-")</f>
        <v>-</v>
      </c>
      <c r="X1391" s="20" t="str">
        <f>IF($D1391="Non",IF($B1391&lt;3,"-",IF('Synthese chemins'!X1391&gt;2,"Passeur",IF('Synthese chemins'!X1391&lt;1,"-",IF('Synthese chemins'!X1391&lt;2,IF(X$1=$Y1391,"-",IF(X$1=$AA1391,"-","Passeur")),IF(X$1=$Y1391,IF(X$1=AS1391,"-","Passeur"),"Passeur"))))),"-")</f>
        <v>-</v>
      </c>
      <c r="Y1391" s="33" t="str">
        <f>'Chemins de conversion les plus '!G1391</f>
        <v>Direct</v>
      </c>
      <c r="Z1391" s="20">
        <f t="shared" si="468"/>
        <v>2</v>
      </c>
      <c r="AA1391" s="33" t="str">
        <f>'Chemins de conversion les plus '!I1391</f>
        <v>Direct</v>
      </c>
      <c r="AB1391" s="5"/>
      <c r="AC1391" s="20">
        <f ca="1">'Synthese chemins'!Z1391</f>
        <v>1</v>
      </c>
      <c r="AD1391" s="19">
        <f>'Synthese chemins'!AA1391</f>
        <v>0</v>
      </c>
      <c r="AE1391" s="20">
        <f ca="1">'Synthese chemins'!AB1391</f>
        <v>0.25</v>
      </c>
      <c r="AF1391" s="19">
        <f>'Synthese chemins'!AC1391</f>
        <v>0</v>
      </c>
      <c r="AH1391" s="2">
        <f t="shared" ca="1" si="469"/>
        <v>1</v>
      </c>
      <c r="AI1391" s="2" t="str">
        <f t="shared" si="470"/>
        <v>-</v>
      </c>
      <c r="AJ1391" s="2" t="str">
        <f t="shared" si="471"/>
        <v>-</v>
      </c>
      <c r="AK1391" s="2" t="str">
        <f t="shared" si="472"/>
        <v>-</v>
      </c>
      <c r="AL1391" s="2" t="str">
        <f t="shared" si="473"/>
        <v>-</v>
      </c>
      <c r="AM1391" s="2" t="str">
        <f t="shared" si="474"/>
        <v>-</v>
      </c>
      <c r="AN1391" s="2" t="str">
        <f t="shared" si="475"/>
        <v>-</v>
      </c>
      <c r="AO1391" s="2" t="str">
        <f t="shared" si="476"/>
        <v>-</v>
      </c>
      <c r="AP1391" s="2" t="str">
        <f t="shared" si="477"/>
        <v>-</v>
      </c>
      <c r="AQ1391" s="2" t="str">
        <f t="shared" si="478"/>
        <v>-</v>
      </c>
      <c r="AR1391" s="2" t="str">
        <f t="shared" si="479"/>
        <v>-</v>
      </c>
      <c r="AS1391" s="2" t="str">
        <f t="shared" si="480"/>
        <v>-</v>
      </c>
      <c r="AT1391" s="2" t="str">
        <f t="shared" si="481"/>
        <v>-</v>
      </c>
      <c r="AU1391" s="2">
        <f t="shared" ca="1" si="482"/>
        <v>1</v>
      </c>
      <c r="AV1391" s="2" t="str">
        <f t="shared" si="483"/>
        <v>-</v>
      </c>
      <c r="AW1391" s="2" t="str">
        <f t="shared" si="484"/>
        <v>-</v>
      </c>
      <c r="AX1391" s="2" t="str">
        <f t="shared" si="485"/>
        <v>-</v>
      </c>
      <c r="AY1391" s="2" t="str">
        <f t="shared" si="464"/>
        <v>-</v>
      </c>
      <c r="AZ1391" s="2" t="str">
        <f t="shared" si="465"/>
        <v>-</v>
      </c>
      <c r="BA1391" s="2" t="str">
        <f t="shared" si="466"/>
        <v>-</v>
      </c>
    </row>
    <row r="1392" spans="1:53">
      <c r="A1392" s="2">
        <f t="shared" si="467"/>
        <v>1391</v>
      </c>
      <c r="B1392" s="2">
        <f>'Synthese chemins'!B1392</f>
        <v>4</v>
      </c>
      <c r="C1392" s="2">
        <f>'Synthese chemins'!C1392</f>
        <v>3</v>
      </c>
      <c r="D1392" s="2" t="str">
        <f>'Synthese chemins'!D1392</f>
        <v>Non</v>
      </c>
      <c r="E1392" s="20" t="str">
        <f>IF($D1392="Non",IF($B1392&lt;3,"-",IF('Synthese chemins'!E1392&gt;2,"Passeur",IF('Synthese chemins'!E1392&lt;1,"-",IF('Synthese chemins'!E1392&lt;2,IF(E$1=$Y1392,"-",IF(E$1=$AA1392,"-","Passeur")),IF(E$1=$Y1392,IF(E$1=Y1392,"-","Passeur"),"Passeur"))))),"-")</f>
        <v>-</v>
      </c>
      <c r="F1392" s="20" t="str">
        <f>IF($D1392="Non",IF($B1392&lt;3,"-",IF('Synthese chemins'!F1392&gt;2,"Passeur",IF('Synthese chemins'!F1392&lt;1,"-",IF('Synthese chemins'!F1392&lt;2,IF(F$1=$Y1392,"-",IF(F$1=$AA1392,"-","Passeur")),IF(F$1=$Y1392,IF(F$1=AA1392,"-","Passeur"),"Passeur"))))),"-")</f>
        <v>-</v>
      </c>
      <c r="G1392" s="20" t="str">
        <f>IF($D1392="Non",IF($B1392&lt;3,"-",IF('Synthese chemins'!G1392&gt;2,"Passeur",IF('Synthese chemins'!G1392&lt;1,"-",IF('Synthese chemins'!G1392&lt;2,IF(G$1=$Y1392,"-",IF(G$1=$AA1392,"-","Passeur")),IF(G$1=$Y1392,IF(G$1=AB1392,"-","Passeur"),"Passeur"))))),"-")</f>
        <v>-</v>
      </c>
      <c r="H1392" s="20" t="str">
        <f>IF($D1392="Non",IF($B1392&lt;3,"-",IF('Synthese chemins'!H1392&gt;2,"Passeur",IF('Synthese chemins'!H1392&lt;1,"-",IF('Synthese chemins'!H1392&lt;2,IF(H$1=$Y1392,"-",IF(H$1=$AA1392,"-","Passeur")),IF(H$1=$Y1392,IF(H$1=AC1392,"-","Passeur"),"Passeur"))))),"-")</f>
        <v>-</v>
      </c>
      <c r="I1392" s="20" t="str">
        <f>IF($D1392="Non",IF($B1392&lt;3,"-",IF('Synthese chemins'!I1392&gt;2,"Passeur",IF('Synthese chemins'!I1392&lt;1,"-",IF('Synthese chemins'!I1392&lt;2,IF(I$1=$Y1392,"-",IF(I$1=$AA1392,"-","Passeur")),IF(I$1=$Y1392,IF(I$1=AD1392,"-","Passeur"),"Passeur"))))),"-")</f>
        <v>Passeur</v>
      </c>
      <c r="J1392" s="20" t="str">
        <f>IF($D1392="Non",IF($B1392&lt;3,"-",IF('Synthese chemins'!J1392&gt;2,"Passeur",IF('Synthese chemins'!J1392&lt;1,"-",IF('Synthese chemins'!J1392&lt;2,IF(J$1=$Y1392,"-",IF(J$1=$AA1392,"-","Passeur")),IF(J$1=$Y1392,IF(J$1=AE1392,"-","Passeur"),"Passeur"))))),"-")</f>
        <v>-</v>
      </c>
      <c r="K1392" s="20" t="str">
        <f>IF($D1392="Non",IF($B1392&lt;3,"-",IF('Synthese chemins'!K1392&gt;2,"Passeur",IF('Synthese chemins'!K1392&lt;1,"-",IF('Synthese chemins'!K1392&lt;2,IF(K$1=$Y1392,"-",IF(K$1=$AA1392,"-","Passeur")),IF(K$1=$Y1392,IF(K$1=AF1392,"-","Passeur"),"Passeur"))))),"-")</f>
        <v>-</v>
      </c>
      <c r="L1392" s="20" t="str">
        <f>IF($D1392="Non",IF($B1392&lt;3,"-",IF('Synthese chemins'!L1392&gt;2,"Passeur",IF('Synthese chemins'!L1392&lt;1,"-",IF('Synthese chemins'!L1392&lt;2,IF(L$1=$Y1392,"-",IF(L$1=$AA1392,"-","Passeur")),IF(L$1=$Y1392,IF(L$1=AG1392,"-","Passeur"),"Passeur"))))),"-")</f>
        <v>-</v>
      </c>
      <c r="M1392" s="20" t="str">
        <f>IF($D1392="Non",IF($B1392&lt;3,"-",IF('Synthese chemins'!M1392&gt;2,"Passeur",IF('Synthese chemins'!M1392&lt;1,"-",IF('Synthese chemins'!M1392&lt;2,IF(M$1=$Y1392,"-",IF(M$1=$AA1392,"-","Passeur")),IF(M$1=$Y1392,IF(M$1=AH1392,"-","Passeur"),"Passeur"))))),"-")</f>
        <v>-</v>
      </c>
      <c r="N1392" s="20" t="str">
        <f>IF($D1392="Non",IF($B1392&lt;3,"-",IF('Synthese chemins'!N1392&gt;2,"Passeur",IF('Synthese chemins'!N1392&lt;1,"-",IF('Synthese chemins'!N1392&lt;2,IF(N$1=$Y1392,"-",IF(N$1=$AA1392,"-","Passeur")),IF(N$1=$Y1392,IF(N$1=AI1392,"-","Passeur"),"Passeur"))))),"-")</f>
        <v>-</v>
      </c>
      <c r="O1392" s="20" t="str">
        <f>IF($D1392="Non",IF($B1392&lt;3,"-",IF('Synthese chemins'!O1392&gt;2,"Passeur",IF('Synthese chemins'!O1392&lt;1,"-",IF('Synthese chemins'!O1392&lt;2,IF(O$1=$Y1392,"-",IF(O$1=$AA1392,"-","Passeur")),IF(O$1=$Y1392,IF(O$1=AJ1392,"-","Passeur"),"Passeur"))))),"-")</f>
        <v>-</v>
      </c>
      <c r="P1392" s="20" t="str">
        <f>IF($D1392="Non",IF($B1392&lt;3,"-",IF('Synthese chemins'!P1392&gt;2,"Passeur",IF('Synthese chemins'!P1392&lt;1,"-",IF('Synthese chemins'!P1392&lt;2,IF(P$1=$Y1392,"-",IF(P$1=$AA1392,"-","Passeur")),IF(P$1=$Y1392,IF(P$1=AK1392,"-","Passeur"),"Passeur"))))),"-")</f>
        <v>-</v>
      </c>
      <c r="Q1392" s="20" t="str">
        <f>IF($D1392="Non",IF($B1392&lt;3,"-",IF('Synthese chemins'!Q1392&gt;2,"Passeur",IF('Synthese chemins'!Q1392&lt;1,"-",IF('Synthese chemins'!Q1392&lt;2,IF(Q$1=$Y1392,"-",IF(Q$1=$AA1392,"-","Passeur")),IF(Q$1=$Y1392,IF(Q$1=AL1392,"-","Passeur"),"Passeur"))))),"-")</f>
        <v>-</v>
      </c>
      <c r="R1392" s="20" t="str">
        <f>IF($D1392="Non",IF($B1392&lt;3,"-",IF('Synthese chemins'!R1392&gt;2,"Passeur",IF('Synthese chemins'!R1392&lt;1,"-",IF('Synthese chemins'!R1392&lt;2,IF(R$1=$Y1392,"-",IF(R$1=$AA1392,"-","Passeur")),IF(R$1=$Y1392,IF(R$1=AM1392,"-","Passeur"),"Passeur"))))),"-")</f>
        <v>Passeur</v>
      </c>
      <c r="S1392" s="20" t="str">
        <f>IF($D1392="Non",IF($B1392&lt;3,"-",IF('Synthese chemins'!S1392&gt;2,"Passeur",IF('Synthese chemins'!S1392&lt;1,"-",IF('Synthese chemins'!S1392&lt;2,IF(S$1=$Y1392,"-",IF(S$1=$AA1392,"-","Passeur")),IF(S$1=$Y1392,IF(S$1=AN1392,"-","Passeur"),"Passeur"))))),"-")</f>
        <v>-</v>
      </c>
      <c r="T1392" s="20" t="str">
        <f>IF($D1392="Non",IF($B1392&lt;3,"-",IF('Synthese chemins'!T1392&gt;2,"Passeur",IF('Synthese chemins'!T1392&lt;1,"-",IF('Synthese chemins'!T1392&lt;2,IF(T$1=$Y1392,"-",IF(T$1=$AA1392,"-","Passeur")),IF(T$1=$Y1392,IF(T$1=AO1392,"-","Passeur"),"Passeur"))))),"-")</f>
        <v>-</v>
      </c>
      <c r="U1392" s="20" t="str">
        <f>IF($D1392="Non",IF($B1392&lt;3,"-",IF('Synthese chemins'!U1392&gt;2,"Passeur",IF('Synthese chemins'!U1392&lt;1,"-",IF('Synthese chemins'!U1392&lt;2,IF(U$1=$Y1392,"-",IF(U$1=$AA1392,"-","Passeur")),IF(U$1=$Y1392,IF(U$1=AP1392,"-","Passeur"),"Passeur"))))),"-")</f>
        <v>-</v>
      </c>
      <c r="V1392" s="20" t="str">
        <f>IF($D1392="Non",IF($B1392&lt;3,"-",IF('Synthese chemins'!V1392&gt;2,"Passeur",IF('Synthese chemins'!V1392&lt;1,"-",IF('Synthese chemins'!V1392&lt;2,IF(V$1=$Y1392,"-",IF(V$1=$AA1392,"-","Passeur")),IF(V$1=$Y1392,IF(V$1=AQ1392,"-","Passeur"),"Passeur"))))),"-")</f>
        <v>-</v>
      </c>
      <c r="W1392" s="20" t="str">
        <f>IF($D1392="Non",IF($B1392&lt;3,"-",IF('Synthese chemins'!W1392&gt;2,"Passeur",IF('Synthese chemins'!W1392&lt;1,"-",IF('Synthese chemins'!W1392&lt;2,IF(W$1=$Y1392,"-",IF(W$1=$AA1392,"-","Passeur")),IF(W$1=$Y1392,IF(W$1=AR1392,"-","Passeur"),"Passeur"))))),"-")</f>
        <v>-</v>
      </c>
      <c r="X1392" s="20" t="str">
        <f>IF($D1392="Non",IF($B1392&lt;3,"-",IF('Synthese chemins'!X1392&gt;2,"Passeur",IF('Synthese chemins'!X1392&lt;1,"-",IF('Synthese chemins'!X1392&lt;2,IF(X$1=$Y1392,"-",IF(X$1=$AA1392,"-","Passeur")),IF(X$1=$Y1392,IF(X$1=AS1392,"-","Passeur"),"Passeur"))))),"-")</f>
        <v>-</v>
      </c>
      <c r="Y1392" s="33" t="str">
        <f>'Chemins de conversion les plus '!G1392</f>
        <v>Direct</v>
      </c>
      <c r="Z1392" s="20">
        <f t="shared" si="468"/>
        <v>2</v>
      </c>
      <c r="AA1392" s="33" t="str">
        <f>'Chemins de conversion les plus '!I1392</f>
        <v>Direct</v>
      </c>
      <c r="AB1392" s="5"/>
      <c r="AC1392" s="20">
        <f ca="1">'Synthese chemins'!Z1392</f>
        <v>1</v>
      </c>
      <c r="AD1392" s="19">
        <f>'Synthese chemins'!AA1392</f>
        <v>0</v>
      </c>
      <c r="AE1392" s="20">
        <f ca="1">'Synthese chemins'!AB1392</f>
        <v>0.25</v>
      </c>
      <c r="AF1392" s="19">
        <f>'Synthese chemins'!AC1392</f>
        <v>0</v>
      </c>
      <c r="AH1392" s="2" t="str">
        <f t="shared" si="469"/>
        <v>-</v>
      </c>
      <c r="AI1392" s="2" t="str">
        <f t="shared" si="470"/>
        <v>-</v>
      </c>
      <c r="AJ1392" s="2" t="str">
        <f t="shared" si="471"/>
        <v>-</v>
      </c>
      <c r="AK1392" s="2" t="str">
        <f t="shared" si="472"/>
        <v>-</v>
      </c>
      <c r="AL1392" s="2">
        <f t="shared" ca="1" si="473"/>
        <v>1</v>
      </c>
      <c r="AM1392" s="2" t="str">
        <f t="shared" si="474"/>
        <v>-</v>
      </c>
      <c r="AN1392" s="2" t="str">
        <f t="shared" si="475"/>
        <v>-</v>
      </c>
      <c r="AO1392" s="2" t="str">
        <f t="shared" si="476"/>
        <v>-</v>
      </c>
      <c r="AP1392" s="2" t="str">
        <f t="shared" si="477"/>
        <v>-</v>
      </c>
      <c r="AQ1392" s="2" t="str">
        <f t="shared" si="478"/>
        <v>-</v>
      </c>
      <c r="AR1392" s="2" t="str">
        <f t="shared" si="479"/>
        <v>-</v>
      </c>
      <c r="AS1392" s="2" t="str">
        <f t="shared" si="480"/>
        <v>-</v>
      </c>
      <c r="AT1392" s="2" t="str">
        <f t="shared" si="481"/>
        <v>-</v>
      </c>
      <c r="AU1392" s="2">
        <f t="shared" ca="1" si="482"/>
        <v>1</v>
      </c>
      <c r="AV1392" s="2" t="str">
        <f t="shared" si="483"/>
        <v>-</v>
      </c>
      <c r="AW1392" s="2" t="str">
        <f t="shared" si="484"/>
        <v>-</v>
      </c>
      <c r="AX1392" s="2" t="str">
        <f t="shared" si="485"/>
        <v>-</v>
      </c>
      <c r="AY1392" s="2" t="str">
        <f t="shared" si="464"/>
        <v>-</v>
      </c>
      <c r="AZ1392" s="2" t="str">
        <f t="shared" si="465"/>
        <v>-</v>
      </c>
      <c r="BA1392" s="2" t="str">
        <f t="shared" si="466"/>
        <v>-</v>
      </c>
    </row>
    <row r="1393" spans="1:53">
      <c r="A1393" s="2">
        <f t="shared" si="467"/>
        <v>1392</v>
      </c>
      <c r="B1393" s="2">
        <f>'Synthese chemins'!B1393</f>
        <v>4</v>
      </c>
      <c r="C1393" s="2">
        <f>'Synthese chemins'!C1393</f>
        <v>4</v>
      </c>
      <c r="D1393" s="2" t="str">
        <f>'Synthese chemins'!D1393</f>
        <v>Non</v>
      </c>
      <c r="E1393" s="20" t="str">
        <f>IF($D1393="Non",IF($B1393&lt;3,"-",IF('Synthese chemins'!E1393&gt;2,"Passeur",IF('Synthese chemins'!E1393&lt;1,"-",IF('Synthese chemins'!E1393&lt;2,IF(E$1=$Y1393,"-",IF(E$1=$AA1393,"-","Passeur")),IF(E$1=$Y1393,IF(E$1=Y1393,"-","Passeur"),"Passeur"))))),"-")</f>
        <v>-</v>
      </c>
      <c r="F1393" s="20" t="str">
        <f>IF($D1393="Non",IF($B1393&lt;3,"-",IF('Synthese chemins'!F1393&gt;2,"Passeur",IF('Synthese chemins'!F1393&lt;1,"-",IF('Synthese chemins'!F1393&lt;2,IF(F$1=$Y1393,"-",IF(F$1=$AA1393,"-","Passeur")),IF(F$1=$Y1393,IF(F$1=AA1393,"-","Passeur"),"Passeur"))))),"-")</f>
        <v>-</v>
      </c>
      <c r="G1393" s="20" t="str">
        <f>IF($D1393="Non",IF($B1393&lt;3,"-",IF('Synthese chemins'!G1393&gt;2,"Passeur",IF('Synthese chemins'!G1393&lt;1,"-",IF('Synthese chemins'!G1393&lt;2,IF(G$1=$Y1393,"-",IF(G$1=$AA1393,"-","Passeur")),IF(G$1=$Y1393,IF(G$1=AB1393,"-","Passeur"),"Passeur"))))),"-")</f>
        <v>-</v>
      </c>
      <c r="H1393" s="20" t="str">
        <f>IF($D1393="Non",IF($B1393&lt;3,"-",IF('Synthese chemins'!H1393&gt;2,"Passeur",IF('Synthese chemins'!H1393&lt;1,"-",IF('Synthese chemins'!H1393&lt;2,IF(H$1=$Y1393,"-",IF(H$1=$AA1393,"-","Passeur")),IF(H$1=$Y1393,IF(H$1=AC1393,"-","Passeur"),"Passeur"))))),"-")</f>
        <v>-</v>
      </c>
      <c r="I1393" s="20" t="str">
        <f>IF($D1393="Non",IF($B1393&lt;3,"-",IF('Synthese chemins'!I1393&gt;2,"Passeur",IF('Synthese chemins'!I1393&lt;1,"-",IF('Synthese chemins'!I1393&lt;2,IF(I$1=$Y1393,"-",IF(I$1=$AA1393,"-","Passeur")),IF(I$1=$Y1393,IF(I$1=AD1393,"-","Passeur"),"Passeur"))))),"-")</f>
        <v>Passeur</v>
      </c>
      <c r="J1393" s="20" t="str">
        <f>IF($D1393="Non",IF($B1393&lt;3,"-",IF('Synthese chemins'!J1393&gt;2,"Passeur",IF('Synthese chemins'!J1393&lt;1,"-",IF('Synthese chemins'!J1393&lt;2,IF(J$1=$Y1393,"-",IF(J$1=$AA1393,"-","Passeur")),IF(J$1=$Y1393,IF(J$1=AE1393,"-","Passeur"),"Passeur"))))),"-")</f>
        <v>-</v>
      </c>
      <c r="K1393" s="20" t="str">
        <f>IF($D1393="Non",IF($B1393&lt;3,"-",IF('Synthese chemins'!K1393&gt;2,"Passeur",IF('Synthese chemins'!K1393&lt;1,"-",IF('Synthese chemins'!K1393&lt;2,IF(K$1=$Y1393,"-",IF(K$1=$AA1393,"-","Passeur")),IF(K$1=$Y1393,IF(K$1=AF1393,"-","Passeur"),"Passeur"))))),"-")</f>
        <v>-</v>
      </c>
      <c r="L1393" s="20" t="str">
        <f>IF($D1393="Non",IF($B1393&lt;3,"-",IF('Synthese chemins'!L1393&gt;2,"Passeur",IF('Synthese chemins'!L1393&lt;1,"-",IF('Synthese chemins'!L1393&lt;2,IF(L$1=$Y1393,"-",IF(L$1=$AA1393,"-","Passeur")),IF(L$1=$Y1393,IF(L$1=AG1393,"-","Passeur"),"Passeur"))))),"-")</f>
        <v>-</v>
      </c>
      <c r="M1393" s="20" t="str">
        <f>IF($D1393="Non",IF($B1393&lt;3,"-",IF('Synthese chemins'!M1393&gt;2,"Passeur",IF('Synthese chemins'!M1393&lt;1,"-",IF('Synthese chemins'!M1393&lt;2,IF(M$1=$Y1393,"-",IF(M$1=$AA1393,"-","Passeur")),IF(M$1=$Y1393,IF(M$1=AH1393,"-","Passeur"),"Passeur"))))),"-")</f>
        <v>-</v>
      </c>
      <c r="N1393" s="20" t="str">
        <f>IF($D1393="Non",IF($B1393&lt;3,"-",IF('Synthese chemins'!N1393&gt;2,"Passeur",IF('Synthese chemins'!N1393&lt;1,"-",IF('Synthese chemins'!N1393&lt;2,IF(N$1=$Y1393,"-",IF(N$1=$AA1393,"-","Passeur")),IF(N$1=$Y1393,IF(N$1=AI1393,"-","Passeur"),"Passeur"))))),"-")</f>
        <v>-</v>
      </c>
      <c r="O1393" s="20" t="str">
        <f>IF($D1393="Non",IF($B1393&lt;3,"-",IF('Synthese chemins'!O1393&gt;2,"Passeur",IF('Synthese chemins'!O1393&lt;1,"-",IF('Synthese chemins'!O1393&lt;2,IF(O$1=$Y1393,"-",IF(O$1=$AA1393,"-","Passeur")),IF(O$1=$Y1393,IF(O$1=AJ1393,"-","Passeur"),"Passeur"))))),"-")</f>
        <v>-</v>
      </c>
      <c r="P1393" s="20" t="str">
        <f>IF($D1393="Non",IF($B1393&lt;3,"-",IF('Synthese chemins'!P1393&gt;2,"Passeur",IF('Synthese chemins'!P1393&lt;1,"-",IF('Synthese chemins'!P1393&lt;2,IF(P$1=$Y1393,"-",IF(P$1=$AA1393,"-","Passeur")),IF(P$1=$Y1393,IF(P$1=AK1393,"-","Passeur"),"Passeur"))))),"-")</f>
        <v>-</v>
      </c>
      <c r="Q1393" s="20" t="str">
        <f>IF($D1393="Non",IF($B1393&lt;3,"-",IF('Synthese chemins'!Q1393&gt;2,"Passeur",IF('Synthese chemins'!Q1393&lt;1,"-",IF('Synthese chemins'!Q1393&lt;2,IF(Q$1=$Y1393,"-",IF(Q$1=$AA1393,"-","Passeur")),IF(Q$1=$Y1393,IF(Q$1=AL1393,"-","Passeur"),"Passeur"))))),"-")</f>
        <v>-</v>
      </c>
      <c r="R1393" s="20" t="str">
        <f>IF($D1393="Non",IF($B1393&lt;3,"-",IF('Synthese chemins'!R1393&gt;2,"Passeur",IF('Synthese chemins'!R1393&lt;1,"-",IF('Synthese chemins'!R1393&lt;2,IF(R$1=$Y1393,"-",IF(R$1=$AA1393,"-","Passeur")),IF(R$1=$Y1393,IF(R$1=AM1393,"-","Passeur"),"Passeur"))))),"-")</f>
        <v>Passeur</v>
      </c>
      <c r="S1393" s="20" t="str">
        <f>IF($D1393="Non",IF($B1393&lt;3,"-",IF('Synthese chemins'!S1393&gt;2,"Passeur",IF('Synthese chemins'!S1393&lt;1,"-",IF('Synthese chemins'!S1393&lt;2,IF(S$1=$Y1393,"-",IF(S$1=$AA1393,"-","Passeur")),IF(S$1=$Y1393,IF(S$1=AN1393,"-","Passeur"),"Passeur"))))),"-")</f>
        <v>-</v>
      </c>
      <c r="T1393" s="20" t="str">
        <f>IF($D1393="Non",IF($B1393&lt;3,"-",IF('Synthese chemins'!T1393&gt;2,"Passeur",IF('Synthese chemins'!T1393&lt;1,"-",IF('Synthese chemins'!T1393&lt;2,IF(T$1=$Y1393,"-",IF(T$1=$AA1393,"-","Passeur")),IF(T$1=$Y1393,IF(T$1=AO1393,"-","Passeur"),"Passeur"))))),"-")</f>
        <v>-</v>
      </c>
      <c r="U1393" s="20" t="str">
        <f>IF($D1393="Non",IF($B1393&lt;3,"-",IF('Synthese chemins'!U1393&gt;2,"Passeur",IF('Synthese chemins'!U1393&lt;1,"-",IF('Synthese chemins'!U1393&lt;2,IF(U$1=$Y1393,"-",IF(U$1=$AA1393,"-","Passeur")),IF(U$1=$Y1393,IF(U$1=AP1393,"-","Passeur"),"Passeur"))))),"-")</f>
        <v>-</v>
      </c>
      <c r="V1393" s="20" t="str">
        <f>IF($D1393="Non",IF($B1393&lt;3,"-",IF('Synthese chemins'!V1393&gt;2,"Passeur",IF('Synthese chemins'!V1393&lt;1,"-",IF('Synthese chemins'!V1393&lt;2,IF(V$1=$Y1393,"-",IF(V$1=$AA1393,"-","Passeur")),IF(V$1=$Y1393,IF(V$1=AQ1393,"-","Passeur"),"Passeur"))))),"-")</f>
        <v>-</v>
      </c>
      <c r="W1393" s="20" t="str">
        <f>IF($D1393="Non",IF($B1393&lt;3,"-",IF('Synthese chemins'!W1393&gt;2,"Passeur",IF('Synthese chemins'!W1393&lt;1,"-",IF('Synthese chemins'!W1393&lt;2,IF(W$1=$Y1393,"-",IF(W$1=$AA1393,"-","Passeur")),IF(W$1=$Y1393,IF(W$1=AR1393,"-","Passeur"),"Passeur"))))),"-")</f>
        <v>-</v>
      </c>
      <c r="X1393" s="20" t="str">
        <f>IF($D1393="Non",IF($B1393&lt;3,"-",IF('Synthese chemins'!X1393&gt;2,"Passeur",IF('Synthese chemins'!X1393&lt;1,"-",IF('Synthese chemins'!X1393&lt;2,IF(X$1=$Y1393,"-",IF(X$1=$AA1393,"-","Passeur")),IF(X$1=$Y1393,IF(X$1=AS1393,"-","Passeur"),"Passeur"))))),"-")</f>
        <v>-</v>
      </c>
      <c r="Y1393" s="33" t="str">
        <f>'Chemins de conversion les plus '!G1393</f>
        <v>Direct</v>
      </c>
      <c r="Z1393" s="20">
        <f t="shared" si="468"/>
        <v>2</v>
      </c>
      <c r="AA1393" s="33" t="str">
        <f>'Chemins de conversion les plus '!I1393</f>
        <v>SEA // Adwords Branding</v>
      </c>
      <c r="AB1393" s="5"/>
      <c r="AC1393" s="20">
        <f ca="1">'Synthese chemins'!Z1393</f>
        <v>1</v>
      </c>
      <c r="AD1393" s="19">
        <f>'Synthese chemins'!AA1393</f>
        <v>0</v>
      </c>
      <c r="AE1393" s="20">
        <f ca="1">'Synthese chemins'!AB1393</f>
        <v>0.25</v>
      </c>
      <c r="AF1393" s="19">
        <f>'Synthese chemins'!AC1393</f>
        <v>0</v>
      </c>
      <c r="AH1393" s="2" t="str">
        <f t="shared" si="469"/>
        <v>-</v>
      </c>
      <c r="AI1393" s="2" t="str">
        <f t="shared" si="470"/>
        <v>-</v>
      </c>
      <c r="AJ1393" s="2" t="str">
        <f t="shared" si="471"/>
        <v>-</v>
      </c>
      <c r="AK1393" s="2" t="str">
        <f t="shared" si="472"/>
        <v>-</v>
      </c>
      <c r="AL1393" s="2">
        <f t="shared" ca="1" si="473"/>
        <v>1</v>
      </c>
      <c r="AM1393" s="2" t="str">
        <f t="shared" si="474"/>
        <v>-</v>
      </c>
      <c r="AN1393" s="2" t="str">
        <f t="shared" si="475"/>
        <v>-</v>
      </c>
      <c r="AO1393" s="2" t="str">
        <f t="shared" si="476"/>
        <v>-</v>
      </c>
      <c r="AP1393" s="2" t="str">
        <f t="shared" si="477"/>
        <v>-</v>
      </c>
      <c r="AQ1393" s="2" t="str">
        <f t="shared" si="478"/>
        <v>-</v>
      </c>
      <c r="AR1393" s="2" t="str">
        <f t="shared" si="479"/>
        <v>-</v>
      </c>
      <c r="AS1393" s="2" t="str">
        <f t="shared" si="480"/>
        <v>-</v>
      </c>
      <c r="AT1393" s="2" t="str">
        <f t="shared" si="481"/>
        <v>-</v>
      </c>
      <c r="AU1393" s="2">
        <f t="shared" ca="1" si="482"/>
        <v>1</v>
      </c>
      <c r="AV1393" s="2" t="str">
        <f t="shared" si="483"/>
        <v>-</v>
      </c>
      <c r="AW1393" s="2" t="str">
        <f t="shared" si="484"/>
        <v>-</v>
      </c>
      <c r="AX1393" s="2" t="str">
        <f t="shared" si="485"/>
        <v>-</v>
      </c>
      <c r="AY1393" s="2" t="str">
        <f t="shared" si="464"/>
        <v>-</v>
      </c>
      <c r="AZ1393" s="2" t="str">
        <f t="shared" si="465"/>
        <v>-</v>
      </c>
      <c r="BA1393" s="2" t="str">
        <f t="shared" si="466"/>
        <v>-</v>
      </c>
    </row>
    <row r="1394" spans="1:53">
      <c r="A1394" s="2">
        <f t="shared" si="467"/>
        <v>1393</v>
      </c>
      <c r="B1394" s="2">
        <f>'Synthese chemins'!B1394</f>
        <v>4</v>
      </c>
      <c r="C1394" s="2">
        <f>'Synthese chemins'!C1394</f>
        <v>2</v>
      </c>
      <c r="D1394" s="2" t="str">
        <f>'Synthese chemins'!D1394</f>
        <v>Non</v>
      </c>
      <c r="E1394" s="20" t="str">
        <f>IF($D1394="Non",IF($B1394&lt;3,"-",IF('Synthese chemins'!E1394&gt;2,"Passeur",IF('Synthese chemins'!E1394&lt;1,"-",IF('Synthese chemins'!E1394&lt;2,IF(E$1=$Y1394,"-",IF(E$1=$AA1394,"-","Passeur")),IF(E$1=$Y1394,IF(E$1=Y1394,"-","Passeur"),"Passeur"))))),"-")</f>
        <v>-</v>
      </c>
      <c r="F1394" s="20" t="str">
        <f>IF($D1394="Non",IF($B1394&lt;3,"-",IF('Synthese chemins'!F1394&gt;2,"Passeur",IF('Synthese chemins'!F1394&lt;1,"-",IF('Synthese chemins'!F1394&lt;2,IF(F$1=$Y1394,"-",IF(F$1=$AA1394,"-","Passeur")),IF(F$1=$Y1394,IF(F$1=AA1394,"-","Passeur"),"Passeur"))))),"-")</f>
        <v>Passeur</v>
      </c>
      <c r="G1394" s="20" t="str">
        <f>IF($D1394="Non",IF($B1394&lt;3,"-",IF('Synthese chemins'!G1394&gt;2,"Passeur",IF('Synthese chemins'!G1394&lt;1,"-",IF('Synthese chemins'!G1394&lt;2,IF(G$1=$Y1394,"-",IF(G$1=$AA1394,"-","Passeur")),IF(G$1=$Y1394,IF(G$1=AB1394,"-","Passeur"),"Passeur"))))),"-")</f>
        <v>-</v>
      </c>
      <c r="H1394" s="20" t="str">
        <f>IF($D1394="Non",IF($B1394&lt;3,"-",IF('Synthese chemins'!H1394&gt;2,"Passeur",IF('Synthese chemins'!H1394&lt;1,"-",IF('Synthese chemins'!H1394&lt;2,IF(H$1=$Y1394,"-",IF(H$1=$AA1394,"-","Passeur")),IF(H$1=$Y1394,IF(H$1=AC1394,"-","Passeur"),"Passeur"))))),"-")</f>
        <v>-</v>
      </c>
      <c r="I1394" s="20" t="str">
        <f>IF($D1394="Non",IF($B1394&lt;3,"-",IF('Synthese chemins'!I1394&gt;2,"Passeur",IF('Synthese chemins'!I1394&lt;1,"-",IF('Synthese chemins'!I1394&lt;2,IF(I$1=$Y1394,"-",IF(I$1=$AA1394,"-","Passeur")),IF(I$1=$Y1394,IF(I$1=AD1394,"-","Passeur"),"Passeur"))))),"-")</f>
        <v>-</v>
      </c>
      <c r="J1394" s="20" t="str">
        <f>IF($D1394="Non",IF($B1394&lt;3,"-",IF('Synthese chemins'!J1394&gt;2,"Passeur",IF('Synthese chemins'!J1394&lt;1,"-",IF('Synthese chemins'!J1394&lt;2,IF(J$1=$Y1394,"-",IF(J$1=$AA1394,"-","Passeur")),IF(J$1=$Y1394,IF(J$1=AE1394,"-","Passeur"),"Passeur"))))),"-")</f>
        <v>-</v>
      </c>
      <c r="K1394" s="20" t="str">
        <f>IF($D1394="Non",IF($B1394&lt;3,"-",IF('Synthese chemins'!K1394&gt;2,"Passeur",IF('Synthese chemins'!K1394&lt;1,"-",IF('Synthese chemins'!K1394&lt;2,IF(K$1=$Y1394,"-",IF(K$1=$AA1394,"-","Passeur")),IF(K$1=$Y1394,IF(K$1=AF1394,"-","Passeur"),"Passeur"))))),"-")</f>
        <v>-</v>
      </c>
      <c r="L1394" s="20" t="str">
        <f>IF($D1394="Non",IF($B1394&lt;3,"-",IF('Synthese chemins'!L1394&gt;2,"Passeur",IF('Synthese chemins'!L1394&lt;1,"-",IF('Synthese chemins'!L1394&lt;2,IF(L$1=$Y1394,"-",IF(L$1=$AA1394,"-","Passeur")),IF(L$1=$Y1394,IF(L$1=AG1394,"-","Passeur"),"Passeur"))))),"-")</f>
        <v>-</v>
      </c>
      <c r="M1394" s="20" t="str">
        <f>IF($D1394="Non",IF($B1394&lt;3,"-",IF('Synthese chemins'!M1394&gt;2,"Passeur",IF('Synthese chemins'!M1394&lt;1,"-",IF('Synthese chemins'!M1394&lt;2,IF(M$1=$Y1394,"-",IF(M$1=$AA1394,"-","Passeur")),IF(M$1=$Y1394,IF(M$1=AH1394,"-","Passeur"),"Passeur"))))),"-")</f>
        <v>-</v>
      </c>
      <c r="N1394" s="20" t="str">
        <f>IF($D1394="Non",IF($B1394&lt;3,"-",IF('Synthese chemins'!N1394&gt;2,"Passeur",IF('Synthese chemins'!N1394&lt;1,"-",IF('Synthese chemins'!N1394&lt;2,IF(N$1=$Y1394,"-",IF(N$1=$AA1394,"-","Passeur")),IF(N$1=$Y1394,IF(N$1=AI1394,"-","Passeur"),"Passeur"))))),"-")</f>
        <v>-</v>
      </c>
      <c r="O1394" s="20" t="str">
        <f>IF($D1394="Non",IF($B1394&lt;3,"-",IF('Synthese chemins'!O1394&gt;2,"Passeur",IF('Synthese chemins'!O1394&lt;1,"-",IF('Synthese chemins'!O1394&lt;2,IF(O$1=$Y1394,"-",IF(O$1=$AA1394,"-","Passeur")),IF(O$1=$Y1394,IF(O$1=AJ1394,"-","Passeur"),"Passeur"))))),"-")</f>
        <v>-</v>
      </c>
      <c r="P1394" s="20" t="str">
        <f>IF($D1394="Non",IF($B1394&lt;3,"-",IF('Synthese chemins'!P1394&gt;2,"Passeur",IF('Synthese chemins'!P1394&lt;1,"-",IF('Synthese chemins'!P1394&lt;2,IF(P$1=$Y1394,"-",IF(P$1=$AA1394,"-","Passeur")),IF(P$1=$Y1394,IF(P$1=AK1394,"-","Passeur"),"Passeur"))))),"-")</f>
        <v>-</v>
      </c>
      <c r="Q1394" s="20" t="str">
        <f>IF($D1394="Non",IF($B1394&lt;3,"-",IF('Synthese chemins'!Q1394&gt;2,"Passeur",IF('Synthese chemins'!Q1394&lt;1,"-",IF('Synthese chemins'!Q1394&lt;2,IF(Q$1=$Y1394,"-",IF(Q$1=$AA1394,"-","Passeur")),IF(Q$1=$Y1394,IF(Q$1=AL1394,"-","Passeur"),"Passeur"))))),"-")</f>
        <v>-</v>
      </c>
      <c r="R1394" s="20" t="str">
        <f>IF($D1394="Non",IF($B1394&lt;3,"-",IF('Synthese chemins'!R1394&gt;2,"Passeur",IF('Synthese chemins'!R1394&lt;1,"-",IF('Synthese chemins'!R1394&lt;2,IF(R$1=$Y1394,"-",IF(R$1=$AA1394,"-","Passeur")),IF(R$1=$Y1394,IF(R$1=AM1394,"-","Passeur"),"Passeur"))))),"-")</f>
        <v>-</v>
      </c>
      <c r="S1394" s="20" t="str">
        <f>IF($D1394="Non",IF($B1394&lt;3,"-",IF('Synthese chemins'!S1394&gt;2,"Passeur",IF('Synthese chemins'!S1394&lt;1,"-",IF('Synthese chemins'!S1394&lt;2,IF(S$1=$Y1394,"-",IF(S$1=$AA1394,"-","Passeur")),IF(S$1=$Y1394,IF(S$1=AN1394,"-","Passeur"),"Passeur"))))),"-")</f>
        <v>-</v>
      </c>
      <c r="T1394" s="20" t="str">
        <f>IF($D1394="Non",IF($B1394&lt;3,"-",IF('Synthese chemins'!T1394&gt;2,"Passeur",IF('Synthese chemins'!T1394&lt;1,"-",IF('Synthese chemins'!T1394&lt;2,IF(T$1=$Y1394,"-",IF(T$1=$AA1394,"-","Passeur")),IF(T$1=$Y1394,IF(T$1=AO1394,"-","Passeur"),"Passeur"))))),"-")</f>
        <v>-</v>
      </c>
      <c r="U1394" s="20" t="str">
        <f>IF($D1394="Non",IF($B1394&lt;3,"-",IF('Synthese chemins'!U1394&gt;2,"Passeur",IF('Synthese chemins'!U1394&lt;1,"-",IF('Synthese chemins'!U1394&lt;2,IF(U$1=$Y1394,"-",IF(U$1=$AA1394,"-","Passeur")),IF(U$1=$Y1394,IF(U$1=AP1394,"-","Passeur"),"Passeur"))))),"-")</f>
        <v>-</v>
      </c>
      <c r="V1394" s="20" t="str">
        <f>IF($D1394="Non",IF($B1394&lt;3,"-",IF('Synthese chemins'!V1394&gt;2,"Passeur",IF('Synthese chemins'!V1394&lt;1,"-",IF('Synthese chemins'!V1394&lt;2,IF(V$1=$Y1394,"-",IF(V$1=$AA1394,"-","Passeur")),IF(V$1=$Y1394,IF(V$1=AQ1394,"-","Passeur"),"Passeur"))))),"-")</f>
        <v>-</v>
      </c>
      <c r="W1394" s="20" t="str">
        <f>IF($D1394="Non",IF($B1394&lt;3,"-",IF('Synthese chemins'!W1394&gt;2,"Passeur",IF('Synthese chemins'!W1394&lt;1,"-",IF('Synthese chemins'!W1394&lt;2,IF(W$1=$Y1394,"-",IF(W$1=$AA1394,"-","Passeur")),IF(W$1=$Y1394,IF(W$1=AR1394,"-","Passeur"),"Passeur"))))),"-")</f>
        <v>-</v>
      </c>
      <c r="X1394" s="20" t="str">
        <f>IF($D1394="Non",IF($B1394&lt;3,"-",IF('Synthese chemins'!X1394&gt;2,"Passeur",IF('Synthese chemins'!X1394&lt;1,"-",IF('Synthese chemins'!X1394&lt;2,IF(X$1=$Y1394,"-",IF(X$1=$AA1394,"-","Passeur")),IF(X$1=$Y1394,IF(X$1=AS1394,"-","Passeur"),"Passeur"))))),"-")</f>
        <v>-</v>
      </c>
      <c r="Y1394" s="33" t="str">
        <f>'Chemins de conversion les plus '!G1394</f>
        <v>Direct</v>
      </c>
      <c r="Z1394" s="20">
        <f t="shared" si="468"/>
        <v>1</v>
      </c>
      <c r="AA1394" s="33" t="str">
        <f>'Chemins de conversion les plus '!I1394</f>
        <v>Social</v>
      </c>
      <c r="AB1394" s="5"/>
      <c r="AC1394" s="20">
        <f ca="1">'Synthese chemins'!Z1394</f>
        <v>1</v>
      </c>
      <c r="AD1394" s="19">
        <f>'Synthese chemins'!AA1394</f>
        <v>0</v>
      </c>
      <c r="AE1394" s="20">
        <f ca="1">'Synthese chemins'!AB1394</f>
        <v>0.25</v>
      </c>
      <c r="AF1394" s="19">
        <f>'Synthese chemins'!AC1394</f>
        <v>0</v>
      </c>
      <c r="AH1394" s="2" t="str">
        <f t="shared" si="469"/>
        <v>-</v>
      </c>
      <c r="AI1394" s="2">
        <f t="shared" ca="1" si="470"/>
        <v>1</v>
      </c>
      <c r="AJ1394" s="2" t="str">
        <f t="shared" si="471"/>
        <v>-</v>
      </c>
      <c r="AK1394" s="2" t="str">
        <f t="shared" si="472"/>
        <v>-</v>
      </c>
      <c r="AL1394" s="2" t="str">
        <f t="shared" si="473"/>
        <v>-</v>
      </c>
      <c r="AM1394" s="2" t="str">
        <f t="shared" si="474"/>
        <v>-</v>
      </c>
      <c r="AN1394" s="2" t="str">
        <f t="shared" si="475"/>
        <v>-</v>
      </c>
      <c r="AO1394" s="2" t="str">
        <f t="shared" si="476"/>
        <v>-</v>
      </c>
      <c r="AP1394" s="2" t="str">
        <f t="shared" si="477"/>
        <v>-</v>
      </c>
      <c r="AQ1394" s="2" t="str">
        <f t="shared" si="478"/>
        <v>-</v>
      </c>
      <c r="AR1394" s="2" t="str">
        <f t="shared" si="479"/>
        <v>-</v>
      </c>
      <c r="AS1394" s="2" t="str">
        <f t="shared" si="480"/>
        <v>-</v>
      </c>
      <c r="AT1394" s="2" t="str">
        <f t="shared" si="481"/>
        <v>-</v>
      </c>
      <c r="AU1394" s="2" t="str">
        <f t="shared" si="482"/>
        <v>-</v>
      </c>
      <c r="AV1394" s="2" t="str">
        <f t="shared" si="483"/>
        <v>-</v>
      </c>
      <c r="AW1394" s="2" t="str">
        <f t="shared" si="484"/>
        <v>-</v>
      </c>
      <c r="AX1394" s="2" t="str">
        <f t="shared" si="485"/>
        <v>-</v>
      </c>
      <c r="AY1394" s="2" t="str">
        <f t="shared" si="464"/>
        <v>-</v>
      </c>
      <c r="AZ1394" s="2" t="str">
        <f t="shared" si="465"/>
        <v>-</v>
      </c>
      <c r="BA1394" s="2" t="str">
        <f t="shared" si="466"/>
        <v>-</v>
      </c>
    </row>
    <row r="1395" spans="1:53">
      <c r="A1395" s="2">
        <f t="shared" si="467"/>
        <v>1394</v>
      </c>
      <c r="B1395" s="2">
        <f>'Synthese chemins'!B1395</f>
        <v>4</v>
      </c>
      <c r="C1395" s="2">
        <f>'Synthese chemins'!C1395</f>
        <v>3</v>
      </c>
      <c r="D1395" s="2" t="str">
        <f>'Synthese chemins'!D1395</f>
        <v>Non</v>
      </c>
      <c r="E1395" s="20" t="str">
        <f>IF($D1395="Non",IF($B1395&lt;3,"-",IF('Synthese chemins'!E1395&gt;2,"Passeur",IF('Synthese chemins'!E1395&lt;1,"-",IF('Synthese chemins'!E1395&lt;2,IF(E$1=$Y1395,"-",IF(E$1=$AA1395,"-","Passeur")),IF(E$1=$Y1395,IF(E$1=Y1395,"-","Passeur"),"Passeur"))))),"-")</f>
        <v>-</v>
      </c>
      <c r="F1395" s="20" t="str">
        <f>IF($D1395="Non",IF($B1395&lt;3,"-",IF('Synthese chemins'!F1395&gt;2,"Passeur",IF('Synthese chemins'!F1395&lt;1,"-",IF('Synthese chemins'!F1395&lt;2,IF(F$1=$Y1395,"-",IF(F$1=$AA1395,"-","Passeur")),IF(F$1=$Y1395,IF(F$1=AA1395,"-","Passeur"),"Passeur"))))),"-")</f>
        <v>Passeur</v>
      </c>
      <c r="G1395" s="20" t="str">
        <f>IF($D1395="Non",IF($B1395&lt;3,"-",IF('Synthese chemins'!G1395&gt;2,"Passeur",IF('Synthese chemins'!G1395&lt;1,"-",IF('Synthese chemins'!G1395&lt;2,IF(G$1=$Y1395,"-",IF(G$1=$AA1395,"-","Passeur")),IF(G$1=$Y1395,IF(G$1=AB1395,"-","Passeur"),"Passeur"))))),"-")</f>
        <v>-</v>
      </c>
      <c r="H1395" s="20" t="str">
        <f>IF($D1395="Non",IF($B1395&lt;3,"-",IF('Synthese chemins'!H1395&gt;2,"Passeur",IF('Synthese chemins'!H1395&lt;1,"-",IF('Synthese chemins'!H1395&lt;2,IF(H$1=$Y1395,"-",IF(H$1=$AA1395,"-","Passeur")),IF(H$1=$Y1395,IF(H$1=AC1395,"-","Passeur"),"Passeur"))))),"-")</f>
        <v>-</v>
      </c>
      <c r="I1395" s="20" t="str">
        <f>IF($D1395="Non",IF($B1395&lt;3,"-",IF('Synthese chemins'!I1395&gt;2,"Passeur",IF('Synthese chemins'!I1395&lt;1,"-",IF('Synthese chemins'!I1395&lt;2,IF(I$1=$Y1395,"-",IF(I$1=$AA1395,"-","Passeur")),IF(I$1=$Y1395,IF(I$1=AD1395,"-","Passeur"),"Passeur"))))),"-")</f>
        <v>Passeur</v>
      </c>
      <c r="J1395" s="20" t="str">
        <f>IF($D1395="Non",IF($B1395&lt;3,"-",IF('Synthese chemins'!J1395&gt;2,"Passeur",IF('Synthese chemins'!J1395&lt;1,"-",IF('Synthese chemins'!J1395&lt;2,IF(J$1=$Y1395,"-",IF(J$1=$AA1395,"-","Passeur")),IF(J$1=$Y1395,IF(J$1=AE1395,"-","Passeur"),"Passeur"))))),"-")</f>
        <v>-</v>
      </c>
      <c r="K1395" s="20" t="str">
        <f>IF($D1395="Non",IF($B1395&lt;3,"-",IF('Synthese chemins'!K1395&gt;2,"Passeur",IF('Synthese chemins'!K1395&lt;1,"-",IF('Synthese chemins'!K1395&lt;2,IF(K$1=$Y1395,"-",IF(K$1=$AA1395,"-","Passeur")),IF(K$1=$Y1395,IF(K$1=AF1395,"-","Passeur"),"Passeur"))))),"-")</f>
        <v>-</v>
      </c>
      <c r="L1395" s="20" t="str">
        <f>IF($D1395="Non",IF($B1395&lt;3,"-",IF('Synthese chemins'!L1395&gt;2,"Passeur",IF('Synthese chemins'!L1395&lt;1,"-",IF('Synthese chemins'!L1395&lt;2,IF(L$1=$Y1395,"-",IF(L$1=$AA1395,"-","Passeur")),IF(L$1=$Y1395,IF(L$1=AG1395,"-","Passeur"),"Passeur"))))),"-")</f>
        <v>-</v>
      </c>
      <c r="M1395" s="20" t="str">
        <f>IF($D1395="Non",IF($B1395&lt;3,"-",IF('Synthese chemins'!M1395&gt;2,"Passeur",IF('Synthese chemins'!M1395&lt;1,"-",IF('Synthese chemins'!M1395&lt;2,IF(M$1=$Y1395,"-",IF(M$1=$AA1395,"-","Passeur")),IF(M$1=$Y1395,IF(M$1=AH1395,"-","Passeur"),"Passeur"))))),"-")</f>
        <v>-</v>
      </c>
      <c r="N1395" s="20" t="str">
        <f>IF($D1395="Non",IF($B1395&lt;3,"-",IF('Synthese chemins'!N1395&gt;2,"Passeur",IF('Synthese chemins'!N1395&lt;1,"-",IF('Synthese chemins'!N1395&lt;2,IF(N$1=$Y1395,"-",IF(N$1=$AA1395,"-","Passeur")),IF(N$1=$Y1395,IF(N$1=AI1395,"-","Passeur"),"Passeur"))))),"-")</f>
        <v>-</v>
      </c>
      <c r="O1395" s="20" t="str">
        <f>IF($D1395="Non",IF($B1395&lt;3,"-",IF('Synthese chemins'!O1395&gt;2,"Passeur",IF('Synthese chemins'!O1395&lt;1,"-",IF('Synthese chemins'!O1395&lt;2,IF(O$1=$Y1395,"-",IF(O$1=$AA1395,"-","Passeur")),IF(O$1=$Y1395,IF(O$1=AJ1395,"-","Passeur"),"Passeur"))))),"-")</f>
        <v>-</v>
      </c>
      <c r="P1395" s="20" t="str">
        <f>IF($D1395="Non",IF($B1395&lt;3,"-",IF('Synthese chemins'!P1395&gt;2,"Passeur",IF('Synthese chemins'!P1395&lt;1,"-",IF('Synthese chemins'!P1395&lt;2,IF(P$1=$Y1395,"-",IF(P$1=$AA1395,"-","Passeur")),IF(P$1=$Y1395,IF(P$1=AK1395,"-","Passeur"),"Passeur"))))),"-")</f>
        <v>-</v>
      </c>
      <c r="Q1395" s="20" t="str">
        <f>IF($D1395="Non",IF($B1395&lt;3,"-",IF('Synthese chemins'!Q1395&gt;2,"Passeur",IF('Synthese chemins'!Q1395&lt;1,"-",IF('Synthese chemins'!Q1395&lt;2,IF(Q$1=$Y1395,"-",IF(Q$1=$AA1395,"-","Passeur")),IF(Q$1=$Y1395,IF(Q$1=AL1395,"-","Passeur"),"Passeur"))))),"-")</f>
        <v>-</v>
      </c>
      <c r="R1395" s="20" t="str">
        <f>IF($D1395="Non",IF($B1395&lt;3,"-",IF('Synthese chemins'!R1395&gt;2,"Passeur",IF('Synthese chemins'!R1395&lt;1,"-",IF('Synthese chemins'!R1395&lt;2,IF(R$1=$Y1395,"-",IF(R$1=$AA1395,"-","Passeur")),IF(R$1=$Y1395,IF(R$1=AM1395,"-","Passeur"),"Passeur"))))),"-")</f>
        <v>-</v>
      </c>
      <c r="S1395" s="20" t="str">
        <f>IF($D1395="Non",IF($B1395&lt;3,"-",IF('Synthese chemins'!S1395&gt;2,"Passeur",IF('Synthese chemins'!S1395&lt;1,"-",IF('Synthese chemins'!S1395&lt;2,IF(S$1=$Y1395,"-",IF(S$1=$AA1395,"-","Passeur")),IF(S$1=$Y1395,IF(S$1=AN1395,"-","Passeur"),"Passeur"))))),"-")</f>
        <v>-</v>
      </c>
      <c r="T1395" s="20" t="str">
        <f>IF($D1395="Non",IF($B1395&lt;3,"-",IF('Synthese chemins'!T1395&gt;2,"Passeur",IF('Synthese chemins'!T1395&lt;1,"-",IF('Synthese chemins'!T1395&lt;2,IF(T$1=$Y1395,"-",IF(T$1=$AA1395,"-","Passeur")),IF(T$1=$Y1395,IF(T$1=AO1395,"-","Passeur"),"Passeur"))))),"-")</f>
        <v>-</v>
      </c>
      <c r="U1395" s="20" t="str">
        <f>IF($D1395="Non",IF($B1395&lt;3,"-",IF('Synthese chemins'!U1395&gt;2,"Passeur",IF('Synthese chemins'!U1395&lt;1,"-",IF('Synthese chemins'!U1395&lt;2,IF(U$1=$Y1395,"-",IF(U$1=$AA1395,"-","Passeur")),IF(U$1=$Y1395,IF(U$1=AP1395,"-","Passeur"),"Passeur"))))),"-")</f>
        <v>-</v>
      </c>
      <c r="V1395" s="20" t="str">
        <f>IF($D1395="Non",IF($B1395&lt;3,"-",IF('Synthese chemins'!V1395&gt;2,"Passeur",IF('Synthese chemins'!V1395&lt;1,"-",IF('Synthese chemins'!V1395&lt;2,IF(V$1=$Y1395,"-",IF(V$1=$AA1395,"-","Passeur")),IF(V$1=$Y1395,IF(V$1=AQ1395,"-","Passeur"),"Passeur"))))),"-")</f>
        <v>-</v>
      </c>
      <c r="W1395" s="20" t="str">
        <f>IF($D1395="Non",IF($B1395&lt;3,"-",IF('Synthese chemins'!W1395&gt;2,"Passeur",IF('Synthese chemins'!W1395&lt;1,"-",IF('Synthese chemins'!W1395&lt;2,IF(W$1=$Y1395,"-",IF(W$1=$AA1395,"-","Passeur")),IF(W$1=$Y1395,IF(W$1=AR1395,"-","Passeur"),"Passeur"))))),"-")</f>
        <v>-</v>
      </c>
      <c r="X1395" s="20" t="str">
        <f>IF($D1395="Non",IF($B1395&lt;3,"-",IF('Synthese chemins'!X1395&gt;2,"Passeur",IF('Synthese chemins'!X1395&lt;1,"-",IF('Synthese chemins'!X1395&lt;2,IF(X$1=$Y1395,"-",IF(X$1=$AA1395,"-","Passeur")),IF(X$1=$Y1395,IF(X$1=AS1395,"-","Passeur"),"Passeur"))))),"-")</f>
        <v>-</v>
      </c>
      <c r="Y1395" s="33" t="str">
        <f>'Chemins de conversion les plus '!G1395</f>
        <v>Direct</v>
      </c>
      <c r="Z1395" s="20">
        <f t="shared" si="468"/>
        <v>2</v>
      </c>
      <c r="AA1395" s="33" t="str">
        <f>'Chemins de conversion les plus '!I1395</f>
        <v>SEA // Adwords Branding</v>
      </c>
      <c r="AB1395" s="5"/>
      <c r="AC1395" s="20">
        <f ca="1">'Synthese chemins'!Z1395</f>
        <v>1</v>
      </c>
      <c r="AD1395" s="19">
        <f>'Synthese chemins'!AA1395</f>
        <v>0</v>
      </c>
      <c r="AE1395" s="20">
        <f ca="1">'Synthese chemins'!AB1395</f>
        <v>0.25</v>
      </c>
      <c r="AF1395" s="19">
        <f>'Synthese chemins'!AC1395</f>
        <v>0</v>
      </c>
      <c r="AH1395" s="2" t="str">
        <f t="shared" si="469"/>
        <v>-</v>
      </c>
      <c r="AI1395" s="2">
        <f t="shared" ca="1" si="470"/>
        <v>1</v>
      </c>
      <c r="AJ1395" s="2" t="str">
        <f t="shared" si="471"/>
        <v>-</v>
      </c>
      <c r="AK1395" s="2" t="str">
        <f t="shared" si="472"/>
        <v>-</v>
      </c>
      <c r="AL1395" s="2">
        <f t="shared" ca="1" si="473"/>
        <v>1</v>
      </c>
      <c r="AM1395" s="2" t="str">
        <f t="shared" si="474"/>
        <v>-</v>
      </c>
      <c r="AN1395" s="2" t="str">
        <f t="shared" si="475"/>
        <v>-</v>
      </c>
      <c r="AO1395" s="2" t="str">
        <f t="shared" si="476"/>
        <v>-</v>
      </c>
      <c r="AP1395" s="2" t="str">
        <f t="shared" si="477"/>
        <v>-</v>
      </c>
      <c r="AQ1395" s="2" t="str">
        <f t="shared" si="478"/>
        <v>-</v>
      </c>
      <c r="AR1395" s="2" t="str">
        <f t="shared" si="479"/>
        <v>-</v>
      </c>
      <c r="AS1395" s="2" t="str">
        <f t="shared" si="480"/>
        <v>-</v>
      </c>
      <c r="AT1395" s="2" t="str">
        <f t="shared" si="481"/>
        <v>-</v>
      </c>
      <c r="AU1395" s="2" t="str">
        <f t="shared" si="482"/>
        <v>-</v>
      </c>
      <c r="AV1395" s="2" t="str">
        <f t="shared" si="483"/>
        <v>-</v>
      </c>
      <c r="AW1395" s="2" t="str">
        <f t="shared" si="484"/>
        <v>-</v>
      </c>
      <c r="AX1395" s="2" t="str">
        <f t="shared" si="485"/>
        <v>-</v>
      </c>
      <c r="AY1395" s="2" t="str">
        <f t="shared" si="464"/>
        <v>-</v>
      </c>
      <c r="AZ1395" s="2" t="str">
        <f t="shared" si="465"/>
        <v>-</v>
      </c>
      <c r="BA1395" s="2" t="str">
        <f t="shared" si="466"/>
        <v>-</v>
      </c>
    </row>
    <row r="1396" spans="1:53">
      <c r="A1396" s="2">
        <f t="shared" si="467"/>
        <v>1395</v>
      </c>
      <c r="B1396" s="2">
        <f>'Synthese chemins'!B1396</f>
        <v>4</v>
      </c>
      <c r="C1396" s="2">
        <f>'Synthese chemins'!C1396</f>
        <v>3</v>
      </c>
      <c r="D1396" s="2" t="str">
        <f>'Synthese chemins'!D1396</f>
        <v>Non</v>
      </c>
      <c r="E1396" s="20" t="str">
        <f>IF($D1396="Non",IF($B1396&lt;3,"-",IF('Synthese chemins'!E1396&gt;2,"Passeur",IF('Synthese chemins'!E1396&lt;1,"-",IF('Synthese chemins'!E1396&lt;2,IF(E$1=$Y1396,"-",IF(E$1=$AA1396,"-","Passeur")),IF(E$1=$Y1396,IF(E$1=Y1396,"-","Passeur"),"Passeur"))))),"-")</f>
        <v>-</v>
      </c>
      <c r="F1396" s="20" t="str">
        <f>IF($D1396="Non",IF($B1396&lt;3,"-",IF('Synthese chemins'!F1396&gt;2,"Passeur",IF('Synthese chemins'!F1396&lt;1,"-",IF('Synthese chemins'!F1396&lt;2,IF(F$1=$Y1396,"-",IF(F$1=$AA1396,"-","Passeur")),IF(F$1=$Y1396,IF(F$1=AA1396,"-","Passeur"),"Passeur"))))),"-")</f>
        <v>Passeur</v>
      </c>
      <c r="G1396" s="20" t="str">
        <f>IF($D1396="Non",IF($B1396&lt;3,"-",IF('Synthese chemins'!G1396&gt;2,"Passeur",IF('Synthese chemins'!G1396&lt;1,"-",IF('Synthese chemins'!G1396&lt;2,IF(G$1=$Y1396,"-",IF(G$1=$AA1396,"-","Passeur")),IF(G$1=$Y1396,IF(G$1=AB1396,"-","Passeur"),"Passeur"))))),"-")</f>
        <v>-</v>
      </c>
      <c r="H1396" s="20" t="str">
        <f>IF($D1396="Non",IF($B1396&lt;3,"-",IF('Synthese chemins'!H1396&gt;2,"Passeur",IF('Synthese chemins'!H1396&lt;1,"-",IF('Synthese chemins'!H1396&lt;2,IF(H$1=$Y1396,"-",IF(H$1=$AA1396,"-","Passeur")),IF(H$1=$Y1396,IF(H$1=AC1396,"-","Passeur"),"Passeur"))))),"-")</f>
        <v>-</v>
      </c>
      <c r="I1396" s="20" t="str">
        <f>IF($D1396="Non",IF($B1396&lt;3,"-",IF('Synthese chemins'!I1396&gt;2,"Passeur",IF('Synthese chemins'!I1396&lt;1,"-",IF('Synthese chemins'!I1396&lt;2,IF(I$1=$Y1396,"-",IF(I$1=$AA1396,"-","Passeur")),IF(I$1=$Y1396,IF(I$1=AD1396,"-","Passeur"),"Passeur"))))),"-")</f>
        <v>Passeur</v>
      </c>
      <c r="J1396" s="20" t="str">
        <f>IF($D1396="Non",IF($B1396&lt;3,"-",IF('Synthese chemins'!J1396&gt;2,"Passeur",IF('Synthese chemins'!J1396&lt;1,"-",IF('Synthese chemins'!J1396&lt;2,IF(J$1=$Y1396,"-",IF(J$1=$AA1396,"-","Passeur")),IF(J$1=$Y1396,IF(J$1=AE1396,"-","Passeur"),"Passeur"))))),"-")</f>
        <v>-</v>
      </c>
      <c r="K1396" s="20" t="str">
        <f>IF($D1396="Non",IF($B1396&lt;3,"-",IF('Synthese chemins'!K1396&gt;2,"Passeur",IF('Synthese chemins'!K1396&lt;1,"-",IF('Synthese chemins'!K1396&lt;2,IF(K$1=$Y1396,"-",IF(K$1=$AA1396,"-","Passeur")),IF(K$1=$Y1396,IF(K$1=AF1396,"-","Passeur"),"Passeur"))))),"-")</f>
        <v>-</v>
      </c>
      <c r="L1396" s="20" t="str">
        <f>IF($D1396="Non",IF($B1396&lt;3,"-",IF('Synthese chemins'!L1396&gt;2,"Passeur",IF('Synthese chemins'!L1396&lt;1,"-",IF('Synthese chemins'!L1396&lt;2,IF(L$1=$Y1396,"-",IF(L$1=$AA1396,"-","Passeur")),IF(L$1=$Y1396,IF(L$1=AG1396,"-","Passeur"),"Passeur"))))),"-")</f>
        <v>-</v>
      </c>
      <c r="M1396" s="20" t="str">
        <f>IF($D1396="Non",IF($B1396&lt;3,"-",IF('Synthese chemins'!M1396&gt;2,"Passeur",IF('Synthese chemins'!M1396&lt;1,"-",IF('Synthese chemins'!M1396&lt;2,IF(M$1=$Y1396,"-",IF(M$1=$AA1396,"-","Passeur")),IF(M$1=$Y1396,IF(M$1=AH1396,"-","Passeur"),"Passeur"))))),"-")</f>
        <v>-</v>
      </c>
      <c r="N1396" s="20" t="str">
        <f>IF($D1396="Non",IF($B1396&lt;3,"-",IF('Synthese chemins'!N1396&gt;2,"Passeur",IF('Synthese chemins'!N1396&lt;1,"-",IF('Synthese chemins'!N1396&lt;2,IF(N$1=$Y1396,"-",IF(N$1=$AA1396,"-","Passeur")),IF(N$1=$Y1396,IF(N$1=AI1396,"-","Passeur"),"Passeur"))))),"-")</f>
        <v>-</v>
      </c>
      <c r="O1396" s="20" t="str">
        <f>IF($D1396="Non",IF($B1396&lt;3,"-",IF('Synthese chemins'!O1396&gt;2,"Passeur",IF('Synthese chemins'!O1396&lt;1,"-",IF('Synthese chemins'!O1396&lt;2,IF(O$1=$Y1396,"-",IF(O$1=$AA1396,"-","Passeur")),IF(O$1=$Y1396,IF(O$1=AJ1396,"-","Passeur"),"Passeur"))))),"-")</f>
        <v>-</v>
      </c>
      <c r="P1396" s="20" t="str">
        <f>IF($D1396="Non",IF($B1396&lt;3,"-",IF('Synthese chemins'!P1396&gt;2,"Passeur",IF('Synthese chemins'!P1396&lt;1,"-",IF('Synthese chemins'!P1396&lt;2,IF(P$1=$Y1396,"-",IF(P$1=$AA1396,"-","Passeur")),IF(P$1=$Y1396,IF(P$1=AK1396,"-","Passeur"),"Passeur"))))),"-")</f>
        <v>-</v>
      </c>
      <c r="Q1396" s="20" t="str">
        <f>IF($D1396="Non",IF($B1396&lt;3,"-",IF('Synthese chemins'!Q1396&gt;2,"Passeur",IF('Synthese chemins'!Q1396&lt;1,"-",IF('Synthese chemins'!Q1396&lt;2,IF(Q$1=$Y1396,"-",IF(Q$1=$AA1396,"-","Passeur")),IF(Q$1=$Y1396,IF(Q$1=AL1396,"-","Passeur"),"Passeur"))))),"-")</f>
        <v>-</v>
      </c>
      <c r="R1396" s="20" t="str">
        <f>IF($D1396="Non",IF($B1396&lt;3,"-",IF('Synthese chemins'!R1396&gt;2,"Passeur",IF('Synthese chemins'!R1396&lt;1,"-",IF('Synthese chemins'!R1396&lt;2,IF(R$1=$Y1396,"-",IF(R$1=$AA1396,"-","Passeur")),IF(R$1=$Y1396,IF(R$1=AM1396,"-","Passeur"),"Passeur"))))),"-")</f>
        <v>-</v>
      </c>
      <c r="S1396" s="20" t="str">
        <f>IF($D1396="Non",IF($B1396&lt;3,"-",IF('Synthese chemins'!S1396&gt;2,"Passeur",IF('Synthese chemins'!S1396&lt;1,"-",IF('Synthese chemins'!S1396&lt;2,IF(S$1=$Y1396,"-",IF(S$1=$AA1396,"-","Passeur")),IF(S$1=$Y1396,IF(S$1=AN1396,"-","Passeur"),"Passeur"))))),"-")</f>
        <v>-</v>
      </c>
      <c r="T1396" s="20" t="str">
        <f>IF($D1396="Non",IF($B1396&lt;3,"-",IF('Synthese chemins'!T1396&gt;2,"Passeur",IF('Synthese chemins'!T1396&lt;1,"-",IF('Synthese chemins'!T1396&lt;2,IF(T$1=$Y1396,"-",IF(T$1=$AA1396,"-","Passeur")),IF(T$1=$Y1396,IF(T$1=AO1396,"-","Passeur"),"Passeur"))))),"-")</f>
        <v>-</v>
      </c>
      <c r="U1396" s="20" t="str">
        <f>IF($D1396="Non",IF($B1396&lt;3,"-",IF('Synthese chemins'!U1396&gt;2,"Passeur",IF('Synthese chemins'!U1396&lt;1,"-",IF('Synthese chemins'!U1396&lt;2,IF(U$1=$Y1396,"-",IF(U$1=$AA1396,"-","Passeur")),IF(U$1=$Y1396,IF(U$1=AP1396,"-","Passeur"),"Passeur"))))),"-")</f>
        <v>-</v>
      </c>
      <c r="V1396" s="20" t="str">
        <f>IF($D1396="Non",IF($B1396&lt;3,"-",IF('Synthese chemins'!V1396&gt;2,"Passeur",IF('Synthese chemins'!V1396&lt;1,"-",IF('Synthese chemins'!V1396&lt;2,IF(V$1=$Y1396,"-",IF(V$1=$AA1396,"-","Passeur")),IF(V$1=$Y1396,IF(V$1=AQ1396,"-","Passeur"),"Passeur"))))),"-")</f>
        <v>-</v>
      </c>
      <c r="W1396" s="20" t="str">
        <f>IF($D1396="Non",IF($B1396&lt;3,"-",IF('Synthese chemins'!W1396&gt;2,"Passeur",IF('Synthese chemins'!W1396&lt;1,"-",IF('Synthese chemins'!W1396&lt;2,IF(W$1=$Y1396,"-",IF(W$1=$AA1396,"-","Passeur")),IF(W$1=$Y1396,IF(W$1=AR1396,"-","Passeur"),"Passeur"))))),"-")</f>
        <v>-</v>
      </c>
      <c r="X1396" s="20" t="str">
        <f>IF($D1396="Non",IF($B1396&lt;3,"-",IF('Synthese chemins'!X1396&gt;2,"Passeur",IF('Synthese chemins'!X1396&lt;1,"-",IF('Synthese chemins'!X1396&lt;2,IF(X$1=$Y1396,"-",IF(X$1=$AA1396,"-","Passeur")),IF(X$1=$Y1396,IF(X$1=AS1396,"-","Passeur"),"Passeur"))))),"-")</f>
        <v>-</v>
      </c>
      <c r="Y1396" s="33" t="str">
        <f>'Chemins de conversion les plus '!G1396</f>
        <v>Direct</v>
      </c>
      <c r="Z1396" s="20">
        <f t="shared" si="468"/>
        <v>2</v>
      </c>
      <c r="AA1396" s="33" t="str">
        <f>'Chemins de conversion les plus '!I1396</f>
        <v>Referral</v>
      </c>
      <c r="AB1396" s="5"/>
      <c r="AC1396" s="20">
        <f ca="1">'Synthese chemins'!Z1396</f>
        <v>1</v>
      </c>
      <c r="AD1396" s="19">
        <f>'Synthese chemins'!AA1396</f>
        <v>0</v>
      </c>
      <c r="AE1396" s="20">
        <f ca="1">'Synthese chemins'!AB1396</f>
        <v>0.25</v>
      </c>
      <c r="AF1396" s="19">
        <f>'Synthese chemins'!AC1396</f>
        <v>0</v>
      </c>
      <c r="AH1396" s="2" t="str">
        <f t="shared" si="469"/>
        <v>-</v>
      </c>
      <c r="AI1396" s="2">
        <f t="shared" ca="1" si="470"/>
        <v>1</v>
      </c>
      <c r="AJ1396" s="2" t="str">
        <f t="shared" si="471"/>
        <v>-</v>
      </c>
      <c r="AK1396" s="2" t="str">
        <f t="shared" si="472"/>
        <v>-</v>
      </c>
      <c r="AL1396" s="2">
        <f t="shared" ca="1" si="473"/>
        <v>1</v>
      </c>
      <c r="AM1396" s="2" t="str">
        <f t="shared" si="474"/>
        <v>-</v>
      </c>
      <c r="AN1396" s="2" t="str">
        <f t="shared" si="475"/>
        <v>-</v>
      </c>
      <c r="AO1396" s="2" t="str">
        <f t="shared" si="476"/>
        <v>-</v>
      </c>
      <c r="AP1396" s="2" t="str">
        <f t="shared" si="477"/>
        <v>-</v>
      </c>
      <c r="AQ1396" s="2" t="str">
        <f t="shared" si="478"/>
        <v>-</v>
      </c>
      <c r="AR1396" s="2" t="str">
        <f t="shared" si="479"/>
        <v>-</v>
      </c>
      <c r="AS1396" s="2" t="str">
        <f t="shared" si="480"/>
        <v>-</v>
      </c>
      <c r="AT1396" s="2" t="str">
        <f t="shared" si="481"/>
        <v>-</v>
      </c>
      <c r="AU1396" s="2" t="str">
        <f t="shared" si="482"/>
        <v>-</v>
      </c>
      <c r="AV1396" s="2" t="str">
        <f t="shared" si="483"/>
        <v>-</v>
      </c>
      <c r="AW1396" s="2" t="str">
        <f t="shared" si="484"/>
        <v>-</v>
      </c>
      <c r="AX1396" s="2" t="str">
        <f t="shared" si="485"/>
        <v>-</v>
      </c>
      <c r="AY1396" s="2" t="str">
        <f t="shared" si="464"/>
        <v>-</v>
      </c>
      <c r="AZ1396" s="2" t="str">
        <f t="shared" si="465"/>
        <v>-</v>
      </c>
      <c r="BA1396" s="2" t="str">
        <f t="shared" si="466"/>
        <v>-</v>
      </c>
    </row>
    <row r="1397" spans="1:53">
      <c r="A1397" s="2">
        <f t="shared" si="467"/>
        <v>1396</v>
      </c>
      <c r="B1397" s="2">
        <f>'Synthese chemins'!B1397</f>
        <v>4</v>
      </c>
      <c r="C1397" s="2">
        <f>'Synthese chemins'!C1397</f>
        <v>3</v>
      </c>
      <c r="D1397" s="2" t="str">
        <f>'Synthese chemins'!D1397</f>
        <v>Non</v>
      </c>
      <c r="E1397" s="20" t="str">
        <f>IF($D1397="Non",IF($B1397&lt;3,"-",IF('Synthese chemins'!E1397&gt;2,"Passeur",IF('Synthese chemins'!E1397&lt;1,"-",IF('Synthese chemins'!E1397&lt;2,IF(E$1=$Y1397,"-",IF(E$1=$AA1397,"-","Passeur")),IF(E$1=$Y1397,IF(E$1=Y1397,"-","Passeur"),"Passeur"))))),"-")</f>
        <v>-</v>
      </c>
      <c r="F1397" s="20" t="str">
        <f>IF($D1397="Non",IF($B1397&lt;3,"-",IF('Synthese chemins'!F1397&gt;2,"Passeur",IF('Synthese chemins'!F1397&lt;1,"-",IF('Synthese chemins'!F1397&lt;2,IF(F$1=$Y1397,"-",IF(F$1=$AA1397,"-","Passeur")),IF(F$1=$Y1397,IF(F$1=AA1397,"-","Passeur"),"Passeur"))))),"-")</f>
        <v>Passeur</v>
      </c>
      <c r="G1397" s="20" t="str">
        <f>IF($D1397="Non",IF($B1397&lt;3,"-",IF('Synthese chemins'!G1397&gt;2,"Passeur",IF('Synthese chemins'!G1397&lt;1,"-",IF('Synthese chemins'!G1397&lt;2,IF(G$1=$Y1397,"-",IF(G$1=$AA1397,"-","Passeur")),IF(G$1=$Y1397,IF(G$1=AB1397,"-","Passeur"),"Passeur"))))),"-")</f>
        <v>-</v>
      </c>
      <c r="H1397" s="20" t="str">
        <f>IF($D1397="Non",IF($B1397&lt;3,"-",IF('Synthese chemins'!H1397&gt;2,"Passeur",IF('Synthese chemins'!H1397&lt;1,"-",IF('Synthese chemins'!H1397&lt;2,IF(H$1=$Y1397,"-",IF(H$1=$AA1397,"-","Passeur")),IF(H$1=$Y1397,IF(H$1=AC1397,"-","Passeur"),"Passeur"))))),"-")</f>
        <v>-</v>
      </c>
      <c r="I1397" s="20" t="str">
        <f>IF($D1397="Non",IF($B1397&lt;3,"-",IF('Synthese chemins'!I1397&gt;2,"Passeur",IF('Synthese chemins'!I1397&lt;1,"-",IF('Synthese chemins'!I1397&lt;2,IF(I$1=$Y1397,"-",IF(I$1=$AA1397,"-","Passeur")),IF(I$1=$Y1397,IF(I$1=AD1397,"-","Passeur"),"Passeur"))))),"-")</f>
        <v>-</v>
      </c>
      <c r="J1397" s="20" t="str">
        <f>IF($D1397="Non",IF($B1397&lt;3,"-",IF('Synthese chemins'!J1397&gt;2,"Passeur",IF('Synthese chemins'!J1397&lt;1,"-",IF('Synthese chemins'!J1397&lt;2,IF(J$1=$Y1397,"-",IF(J$1=$AA1397,"-","Passeur")),IF(J$1=$Y1397,IF(J$1=AE1397,"-","Passeur"),"Passeur"))))),"-")</f>
        <v>-</v>
      </c>
      <c r="K1397" s="20" t="str">
        <f>IF($D1397="Non",IF($B1397&lt;3,"-",IF('Synthese chemins'!K1397&gt;2,"Passeur",IF('Synthese chemins'!K1397&lt;1,"-",IF('Synthese chemins'!K1397&lt;2,IF(K$1=$Y1397,"-",IF(K$1=$AA1397,"-","Passeur")),IF(K$1=$Y1397,IF(K$1=AF1397,"-","Passeur"),"Passeur"))))),"-")</f>
        <v>-</v>
      </c>
      <c r="L1397" s="20" t="str">
        <f>IF($D1397="Non",IF($B1397&lt;3,"-",IF('Synthese chemins'!L1397&gt;2,"Passeur",IF('Synthese chemins'!L1397&lt;1,"-",IF('Synthese chemins'!L1397&lt;2,IF(L$1=$Y1397,"-",IF(L$1=$AA1397,"-","Passeur")),IF(L$1=$Y1397,IF(L$1=AG1397,"-","Passeur"),"Passeur"))))),"-")</f>
        <v>-</v>
      </c>
      <c r="M1397" s="20" t="str">
        <f>IF($D1397="Non",IF($B1397&lt;3,"-",IF('Synthese chemins'!M1397&gt;2,"Passeur",IF('Synthese chemins'!M1397&lt;1,"-",IF('Synthese chemins'!M1397&lt;2,IF(M$1=$Y1397,"-",IF(M$1=$AA1397,"-","Passeur")),IF(M$1=$Y1397,IF(M$1=AH1397,"-","Passeur"),"Passeur"))))),"-")</f>
        <v>-</v>
      </c>
      <c r="N1397" s="20" t="str">
        <f>IF($D1397="Non",IF($B1397&lt;3,"-",IF('Synthese chemins'!N1397&gt;2,"Passeur",IF('Synthese chemins'!N1397&lt;1,"-",IF('Synthese chemins'!N1397&lt;2,IF(N$1=$Y1397,"-",IF(N$1=$AA1397,"-","Passeur")),IF(N$1=$Y1397,IF(N$1=AI1397,"-","Passeur"),"Passeur"))))),"-")</f>
        <v>-</v>
      </c>
      <c r="O1397" s="20" t="str">
        <f>IF($D1397="Non",IF($B1397&lt;3,"-",IF('Synthese chemins'!O1397&gt;2,"Passeur",IF('Synthese chemins'!O1397&lt;1,"-",IF('Synthese chemins'!O1397&lt;2,IF(O$1=$Y1397,"-",IF(O$1=$AA1397,"-","Passeur")),IF(O$1=$Y1397,IF(O$1=AJ1397,"-","Passeur"),"Passeur"))))),"-")</f>
        <v>Passeur</v>
      </c>
      <c r="P1397" s="20" t="str">
        <f>IF($D1397="Non",IF($B1397&lt;3,"-",IF('Synthese chemins'!P1397&gt;2,"Passeur",IF('Synthese chemins'!P1397&lt;1,"-",IF('Synthese chemins'!P1397&lt;2,IF(P$1=$Y1397,"-",IF(P$1=$AA1397,"-","Passeur")),IF(P$1=$Y1397,IF(P$1=AK1397,"-","Passeur"),"Passeur"))))),"-")</f>
        <v>-</v>
      </c>
      <c r="Q1397" s="20" t="str">
        <f>IF($D1397="Non",IF($B1397&lt;3,"-",IF('Synthese chemins'!Q1397&gt;2,"Passeur",IF('Synthese chemins'!Q1397&lt;1,"-",IF('Synthese chemins'!Q1397&lt;2,IF(Q$1=$Y1397,"-",IF(Q$1=$AA1397,"-","Passeur")),IF(Q$1=$Y1397,IF(Q$1=AL1397,"-","Passeur"),"Passeur"))))),"-")</f>
        <v>-</v>
      </c>
      <c r="R1397" s="20" t="str">
        <f>IF($D1397="Non",IF($B1397&lt;3,"-",IF('Synthese chemins'!R1397&gt;2,"Passeur",IF('Synthese chemins'!R1397&lt;1,"-",IF('Synthese chemins'!R1397&lt;2,IF(R$1=$Y1397,"-",IF(R$1=$AA1397,"-","Passeur")),IF(R$1=$Y1397,IF(R$1=AM1397,"-","Passeur"),"Passeur"))))),"-")</f>
        <v>-</v>
      </c>
      <c r="S1397" s="20" t="str">
        <f>IF($D1397="Non",IF($B1397&lt;3,"-",IF('Synthese chemins'!S1397&gt;2,"Passeur",IF('Synthese chemins'!S1397&lt;1,"-",IF('Synthese chemins'!S1397&lt;2,IF(S$1=$Y1397,"-",IF(S$1=$AA1397,"-","Passeur")),IF(S$1=$Y1397,IF(S$1=AN1397,"-","Passeur"),"Passeur"))))),"-")</f>
        <v>-</v>
      </c>
      <c r="T1397" s="20" t="str">
        <f>IF($D1397="Non",IF($B1397&lt;3,"-",IF('Synthese chemins'!T1397&gt;2,"Passeur",IF('Synthese chemins'!T1397&lt;1,"-",IF('Synthese chemins'!T1397&lt;2,IF(T$1=$Y1397,"-",IF(T$1=$AA1397,"-","Passeur")),IF(T$1=$Y1397,IF(T$1=AO1397,"-","Passeur"),"Passeur"))))),"-")</f>
        <v>-</v>
      </c>
      <c r="U1397" s="20" t="str">
        <f>IF($D1397="Non",IF($B1397&lt;3,"-",IF('Synthese chemins'!U1397&gt;2,"Passeur",IF('Synthese chemins'!U1397&lt;1,"-",IF('Synthese chemins'!U1397&lt;2,IF(U$1=$Y1397,"-",IF(U$1=$AA1397,"-","Passeur")),IF(U$1=$Y1397,IF(U$1=AP1397,"-","Passeur"),"Passeur"))))),"-")</f>
        <v>-</v>
      </c>
      <c r="V1397" s="20" t="str">
        <f>IF($D1397="Non",IF($B1397&lt;3,"-",IF('Synthese chemins'!V1397&gt;2,"Passeur",IF('Synthese chemins'!V1397&lt;1,"-",IF('Synthese chemins'!V1397&lt;2,IF(V$1=$Y1397,"-",IF(V$1=$AA1397,"-","Passeur")),IF(V$1=$Y1397,IF(V$1=AQ1397,"-","Passeur"),"Passeur"))))),"-")</f>
        <v>-</v>
      </c>
      <c r="W1397" s="20" t="str">
        <f>IF($D1397="Non",IF($B1397&lt;3,"-",IF('Synthese chemins'!W1397&gt;2,"Passeur",IF('Synthese chemins'!W1397&lt;1,"-",IF('Synthese chemins'!W1397&lt;2,IF(W$1=$Y1397,"-",IF(W$1=$AA1397,"-","Passeur")),IF(W$1=$Y1397,IF(W$1=AR1397,"-","Passeur"),"Passeur"))))),"-")</f>
        <v>-</v>
      </c>
      <c r="X1397" s="20" t="str">
        <f>IF($D1397="Non",IF($B1397&lt;3,"-",IF('Synthese chemins'!X1397&gt;2,"Passeur",IF('Synthese chemins'!X1397&lt;1,"-",IF('Synthese chemins'!X1397&lt;2,IF(X$1=$Y1397,"-",IF(X$1=$AA1397,"-","Passeur")),IF(X$1=$Y1397,IF(X$1=AS1397,"-","Passeur"),"Passeur"))))),"-")</f>
        <v>-</v>
      </c>
      <c r="Y1397" s="33" t="str">
        <f>'Chemins de conversion les plus '!G1397</f>
        <v>Direct</v>
      </c>
      <c r="Z1397" s="20">
        <f t="shared" si="468"/>
        <v>2</v>
      </c>
      <c r="AA1397" s="33" t="str">
        <f>'Chemins de conversion les plus '!I1397</f>
        <v>Retargeting // Criteo</v>
      </c>
      <c r="AB1397" s="5"/>
      <c r="AC1397" s="20">
        <f ca="1">'Synthese chemins'!Z1397</f>
        <v>1</v>
      </c>
      <c r="AD1397" s="19">
        <f>'Synthese chemins'!AA1397</f>
        <v>0</v>
      </c>
      <c r="AE1397" s="20">
        <f ca="1">'Synthese chemins'!AB1397</f>
        <v>0.25</v>
      </c>
      <c r="AF1397" s="19">
        <f>'Synthese chemins'!AC1397</f>
        <v>0</v>
      </c>
      <c r="AH1397" s="2" t="str">
        <f t="shared" si="469"/>
        <v>-</v>
      </c>
      <c r="AI1397" s="2">
        <f t="shared" ca="1" si="470"/>
        <v>1</v>
      </c>
      <c r="AJ1397" s="2" t="str">
        <f t="shared" si="471"/>
        <v>-</v>
      </c>
      <c r="AK1397" s="2" t="str">
        <f t="shared" si="472"/>
        <v>-</v>
      </c>
      <c r="AL1397" s="2" t="str">
        <f t="shared" si="473"/>
        <v>-</v>
      </c>
      <c r="AM1397" s="2" t="str">
        <f t="shared" si="474"/>
        <v>-</v>
      </c>
      <c r="AN1397" s="2" t="str">
        <f t="shared" si="475"/>
        <v>-</v>
      </c>
      <c r="AO1397" s="2" t="str">
        <f t="shared" si="476"/>
        <v>-</v>
      </c>
      <c r="AP1397" s="2" t="str">
        <f t="shared" si="477"/>
        <v>-</v>
      </c>
      <c r="AQ1397" s="2" t="str">
        <f t="shared" si="478"/>
        <v>-</v>
      </c>
      <c r="AR1397" s="2">
        <f t="shared" ca="1" si="479"/>
        <v>1</v>
      </c>
      <c r="AS1397" s="2" t="str">
        <f t="shared" si="480"/>
        <v>-</v>
      </c>
      <c r="AT1397" s="2" t="str">
        <f t="shared" si="481"/>
        <v>-</v>
      </c>
      <c r="AU1397" s="2" t="str">
        <f t="shared" si="482"/>
        <v>-</v>
      </c>
      <c r="AV1397" s="2" t="str">
        <f t="shared" si="483"/>
        <v>-</v>
      </c>
      <c r="AW1397" s="2" t="str">
        <f t="shared" si="484"/>
        <v>-</v>
      </c>
      <c r="AX1397" s="2" t="str">
        <f t="shared" si="485"/>
        <v>-</v>
      </c>
      <c r="AY1397" s="2" t="str">
        <f t="shared" si="464"/>
        <v>-</v>
      </c>
      <c r="AZ1397" s="2" t="str">
        <f t="shared" si="465"/>
        <v>-</v>
      </c>
      <c r="BA1397" s="2" t="str">
        <f t="shared" si="466"/>
        <v>-</v>
      </c>
    </row>
    <row r="1398" spans="1:53">
      <c r="A1398" s="2">
        <f t="shared" si="467"/>
        <v>1397</v>
      </c>
      <c r="B1398" s="2">
        <f>'Synthese chemins'!B1398</f>
        <v>4</v>
      </c>
      <c r="C1398" s="2">
        <f>'Synthese chemins'!C1398</f>
        <v>3</v>
      </c>
      <c r="D1398" s="2" t="str">
        <f>'Synthese chemins'!D1398</f>
        <v>Non</v>
      </c>
      <c r="E1398" s="20" t="str">
        <f>IF($D1398="Non",IF($B1398&lt;3,"-",IF('Synthese chemins'!E1398&gt;2,"Passeur",IF('Synthese chemins'!E1398&lt;1,"-",IF('Synthese chemins'!E1398&lt;2,IF(E$1=$Y1398,"-",IF(E$1=$AA1398,"-","Passeur")),IF(E$1=$Y1398,IF(E$1=Y1398,"-","Passeur"),"Passeur"))))),"-")</f>
        <v>-</v>
      </c>
      <c r="F1398" s="20" t="str">
        <f>IF($D1398="Non",IF($B1398&lt;3,"-",IF('Synthese chemins'!F1398&gt;2,"Passeur",IF('Synthese chemins'!F1398&lt;1,"-",IF('Synthese chemins'!F1398&lt;2,IF(F$1=$Y1398,"-",IF(F$1=$AA1398,"-","Passeur")),IF(F$1=$Y1398,IF(F$1=AA1398,"-","Passeur"),"Passeur"))))),"-")</f>
        <v>Passeur</v>
      </c>
      <c r="G1398" s="20" t="str">
        <f>IF($D1398="Non",IF($B1398&lt;3,"-",IF('Synthese chemins'!G1398&gt;2,"Passeur",IF('Synthese chemins'!G1398&lt;1,"-",IF('Synthese chemins'!G1398&lt;2,IF(G$1=$Y1398,"-",IF(G$1=$AA1398,"-","Passeur")),IF(G$1=$Y1398,IF(G$1=AB1398,"-","Passeur"),"Passeur"))))),"-")</f>
        <v>-</v>
      </c>
      <c r="H1398" s="20" t="str">
        <f>IF($D1398="Non",IF($B1398&lt;3,"-",IF('Synthese chemins'!H1398&gt;2,"Passeur",IF('Synthese chemins'!H1398&lt;1,"-",IF('Synthese chemins'!H1398&lt;2,IF(H$1=$Y1398,"-",IF(H$1=$AA1398,"-","Passeur")),IF(H$1=$Y1398,IF(H$1=AC1398,"-","Passeur"),"Passeur"))))),"-")</f>
        <v>-</v>
      </c>
      <c r="I1398" s="20" t="str">
        <f>IF($D1398="Non",IF($B1398&lt;3,"-",IF('Synthese chemins'!I1398&gt;2,"Passeur",IF('Synthese chemins'!I1398&lt;1,"-",IF('Synthese chemins'!I1398&lt;2,IF(I$1=$Y1398,"-",IF(I$1=$AA1398,"-","Passeur")),IF(I$1=$Y1398,IF(I$1=AD1398,"-","Passeur"),"Passeur"))))),"-")</f>
        <v>-</v>
      </c>
      <c r="J1398" s="20" t="str">
        <f>IF($D1398="Non",IF($B1398&lt;3,"-",IF('Synthese chemins'!J1398&gt;2,"Passeur",IF('Synthese chemins'!J1398&lt;1,"-",IF('Synthese chemins'!J1398&lt;2,IF(J$1=$Y1398,"-",IF(J$1=$AA1398,"-","Passeur")),IF(J$1=$Y1398,IF(J$1=AE1398,"-","Passeur"),"Passeur"))))),"-")</f>
        <v>-</v>
      </c>
      <c r="K1398" s="20" t="str">
        <f>IF($D1398="Non",IF($B1398&lt;3,"-",IF('Synthese chemins'!K1398&gt;2,"Passeur",IF('Synthese chemins'!K1398&lt;1,"-",IF('Synthese chemins'!K1398&lt;2,IF(K$1=$Y1398,"-",IF(K$1=$AA1398,"-","Passeur")),IF(K$1=$Y1398,IF(K$1=AF1398,"-","Passeur"),"Passeur"))))),"-")</f>
        <v>-</v>
      </c>
      <c r="L1398" s="20" t="str">
        <f>IF($D1398="Non",IF($B1398&lt;3,"-",IF('Synthese chemins'!L1398&gt;2,"Passeur",IF('Synthese chemins'!L1398&lt;1,"-",IF('Synthese chemins'!L1398&lt;2,IF(L$1=$Y1398,"-",IF(L$1=$AA1398,"-","Passeur")),IF(L$1=$Y1398,IF(L$1=AG1398,"-","Passeur"),"Passeur"))))),"-")</f>
        <v>-</v>
      </c>
      <c r="M1398" s="20" t="str">
        <f>IF($D1398="Non",IF($B1398&lt;3,"-",IF('Synthese chemins'!M1398&gt;2,"Passeur",IF('Synthese chemins'!M1398&lt;1,"-",IF('Synthese chemins'!M1398&lt;2,IF(M$1=$Y1398,"-",IF(M$1=$AA1398,"-","Passeur")),IF(M$1=$Y1398,IF(M$1=AH1398,"-","Passeur"),"Passeur"))))),"-")</f>
        <v>-</v>
      </c>
      <c r="N1398" s="20" t="str">
        <f>IF($D1398="Non",IF($B1398&lt;3,"-",IF('Synthese chemins'!N1398&gt;2,"Passeur",IF('Synthese chemins'!N1398&lt;1,"-",IF('Synthese chemins'!N1398&lt;2,IF(N$1=$Y1398,"-",IF(N$1=$AA1398,"-","Passeur")),IF(N$1=$Y1398,IF(N$1=AI1398,"-","Passeur"),"Passeur"))))),"-")</f>
        <v>-</v>
      </c>
      <c r="O1398" s="20" t="str">
        <f>IF($D1398="Non",IF($B1398&lt;3,"-",IF('Synthese chemins'!O1398&gt;2,"Passeur",IF('Synthese chemins'!O1398&lt;1,"-",IF('Synthese chemins'!O1398&lt;2,IF(O$1=$Y1398,"-",IF(O$1=$AA1398,"-","Passeur")),IF(O$1=$Y1398,IF(O$1=AJ1398,"-","Passeur"),"Passeur"))))),"-")</f>
        <v>Passeur</v>
      </c>
      <c r="P1398" s="20" t="str">
        <f>IF($D1398="Non",IF($B1398&lt;3,"-",IF('Synthese chemins'!P1398&gt;2,"Passeur",IF('Synthese chemins'!P1398&lt;1,"-",IF('Synthese chemins'!P1398&lt;2,IF(P$1=$Y1398,"-",IF(P$1=$AA1398,"-","Passeur")),IF(P$1=$Y1398,IF(P$1=AK1398,"-","Passeur"),"Passeur"))))),"-")</f>
        <v>-</v>
      </c>
      <c r="Q1398" s="20" t="str">
        <f>IF($D1398="Non",IF($B1398&lt;3,"-",IF('Synthese chemins'!Q1398&gt;2,"Passeur",IF('Synthese chemins'!Q1398&lt;1,"-",IF('Synthese chemins'!Q1398&lt;2,IF(Q$1=$Y1398,"-",IF(Q$1=$AA1398,"-","Passeur")),IF(Q$1=$Y1398,IF(Q$1=AL1398,"-","Passeur"),"Passeur"))))),"-")</f>
        <v>-</v>
      </c>
      <c r="R1398" s="20" t="str">
        <f>IF($D1398="Non",IF($B1398&lt;3,"-",IF('Synthese chemins'!R1398&gt;2,"Passeur",IF('Synthese chemins'!R1398&lt;1,"-",IF('Synthese chemins'!R1398&lt;2,IF(R$1=$Y1398,"-",IF(R$1=$AA1398,"-","Passeur")),IF(R$1=$Y1398,IF(R$1=AM1398,"-","Passeur"),"Passeur"))))),"-")</f>
        <v>-</v>
      </c>
      <c r="S1398" s="20" t="str">
        <f>IF($D1398="Non",IF($B1398&lt;3,"-",IF('Synthese chemins'!S1398&gt;2,"Passeur",IF('Synthese chemins'!S1398&lt;1,"-",IF('Synthese chemins'!S1398&lt;2,IF(S$1=$Y1398,"-",IF(S$1=$AA1398,"-","Passeur")),IF(S$1=$Y1398,IF(S$1=AN1398,"-","Passeur"),"Passeur"))))),"-")</f>
        <v>-</v>
      </c>
      <c r="T1398" s="20" t="str">
        <f>IF($D1398="Non",IF($B1398&lt;3,"-",IF('Synthese chemins'!T1398&gt;2,"Passeur",IF('Synthese chemins'!T1398&lt;1,"-",IF('Synthese chemins'!T1398&lt;2,IF(T$1=$Y1398,"-",IF(T$1=$AA1398,"-","Passeur")),IF(T$1=$Y1398,IF(T$1=AO1398,"-","Passeur"),"Passeur"))))),"-")</f>
        <v>-</v>
      </c>
      <c r="U1398" s="20" t="str">
        <f>IF($D1398="Non",IF($B1398&lt;3,"-",IF('Synthese chemins'!U1398&gt;2,"Passeur",IF('Synthese chemins'!U1398&lt;1,"-",IF('Synthese chemins'!U1398&lt;2,IF(U$1=$Y1398,"-",IF(U$1=$AA1398,"-","Passeur")),IF(U$1=$Y1398,IF(U$1=AP1398,"-","Passeur"),"Passeur"))))),"-")</f>
        <v>-</v>
      </c>
      <c r="V1398" s="20" t="str">
        <f>IF($D1398="Non",IF($B1398&lt;3,"-",IF('Synthese chemins'!V1398&gt;2,"Passeur",IF('Synthese chemins'!V1398&lt;1,"-",IF('Synthese chemins'!V1398&lt;2,IF(V$1=$Y1398,"-",IF(V$1=$AA1398,"-","Passeur")),IF(V$1=$Y1398,IF(V$1=AQ1398,"-","Passeur"),"Passeur"))))),"-")</f>
        <v>-</v>
      </c>
      <c r="W1398" s="20" t="str">
        <f>IF($D1398="Non",IF($B1398&lt;3,"-",IF('Synthese chemins'!W1398&gt;2,"Passeur",IF('Synthese chemins'!W1398&lt;1,"-",IF('Synthese chemins'!W1398&lt;2,IF(W$1=$Y1398,"-",IF(W$1=$AA1398,"-","Passeur")),IF(W$1=$Y1398,IF(W$1=AR1398,"-","Passeur"),"Passeur"))))),"-")</f>
        <v>-</v>
      </c>
      <c r="X1398" s="20" t="str">
        <f>IF($D1398="Non",IF($B1398&lt;3,"-",IF('Synthese chemins'!X1398&gt;2,"Passeur",IF('Synthese chemins'!X1398&lt;1,"-",IF('Synthese chemins'!X1398&lt;2,IF(X$1=$Y1398,"-",IF(X$1=$AA1398,"-","Passeur")),IF(X$1=$Y1398,IF(X$1=AS1398,"-","Passeur"),"Passeur"))))),"-")</f>
        <v>-</v>
      </c>
      <c r="Y1398" s="33" t="str">
        <f>'Chemins de conversion les plus '!G1398</f>
        <v>Direct</v>
      </c>
      <c r="Z1398" s="20">
        <f t="shared" si="468"/>
        <v>2</v>
      </c>
      <c r="AA1398" s="33" t="str">
        <f>'Chemins de conversion les plus '!I1398</f>
        <v>SEA // Adwords Branding</v>
      </c>
      <c r="AB1398" s="5"/>
      <c r="AC1398" s="20">
        <f ca="1">'Synthese chemins'!Z1398</f>
        <v>1</v>
      </c>
      <c r="AD1398" s="19">
        <f>'Synthese chemins'!AA1398</f>
        <v>0</v>
      </c>
      <c r="AE1398" s="20">
        <f ca="1">'Synthese chemins'!AB1398</f>
        <v>0.25</v>
      </c>
      <c r="AF1398" s="19">
        <f>'Synthese chemins'!AC1398</f>
        <v>0</v>
      </c>
      <c r="AH1398" s="2" t="str">
        <f t="shared" si="469"/>
        <v>-</v>
      </c>
      <c r="AI1398" s="2">
        <f t="shared" ca="1" si="470"/>
        <v>1</v>
      </c>
      <c r="AJ1398" s="2" t="str">
        <f t="shared" si="471"/>
        <v>-</v>
      </c>
      <c r="AK1398" s="2" t="str">
        <f t="shared" si="472"/>
        <v>-</v>
      </c>
      <c r="AL1398" s="2" t="str">
        <f t="shared" si="473"/>
        <v>-</v>
      </c>
      <c r="AM1398" s="2" t="str">
        <f t="shared" si="474"/>
        <v>-</v>
      </c>
      <c r="AN1398" s="2" t="str">
        <f t="shared" si="475"/>
        <v>-</v>
      </c>
      <c r="AO1398" s="2" t="str">
        <f t="shared" si="476"/>
        <v>-</v>
      </c>
      <c r="AP1398" s="2" t="str">
        <f t="shared" si="477"/>
        <v>-</v>
      </c>
      <c r="AQ1398" s="2" t="str">
        <f t="shared" si="478"/>
        <v>-</v>
      </c>
      <c r="AR1398" s="2">
        <f t="shared" ca="1" si="479"/>
        <v>1</v>
      </c>
      <c r="AS1398" s="2" t="str">
        <f t="shared" si="480"/>
        <v>-</v>
      </c>
      <c r="AT1398" s="2" t="str">
        <f t="shared" si="481"/>
        <v>-</v>
      </c>
      <c r="AU1398" s="2" t="str">
        <f t="shared" si="482"/>
        <v>-</v>
      </c>
      <c r="AV1398" s="2" t="str">
        <f t="shared" si="483"/>
        <v>-</v>
      </c>
      <c r="AW1398" s="2" t="str">
        <f t="shared" si="484"/>
        <v>-</v>
      </c>
      <c r="AX1398" s="2" t="str">
        <f t="shared" si="485"/>
        <v>-</v>
      </c>
      <c r="AY1398" s="2" t="str">
        <f t="shared" si="464"/>
        <v>-</v>
      </c>
      <c r="AZ1398" s="2" t="str">
        <f t="shared" si="465"/>
        <v>-</v>
      </c>
      <c r="BA1398" s="2" t="str">
        <f t="shared" si="466"/>
        <v>-</v>
      </c>
    </row>
    <row r="1399" spans="1:53">
      <c r="A1399" s="2">
        <f t="shared" si="467"/>
        <v>1398</v>
      </c>
      <c r="B1399" s="2">
        <f>'Synthese chemins'!B1399</f>
        <v>4</v>
      </c>
      <c r="C1399" s="2">
        <f>'Synthese chemins'!C1399</f>
        <v>3</v>
      </c>
      <c r="D1399" s="2" t="str">
        <f>'Synthese chemins'!D1399</f>
        <v>Non</v>
      </c>
      <c r="E1399" s="20" t="str">
        <f>IF($D1399="Non",IF($B1399&lt;3,"-",IF('Synthese chemins'!E1399&gt;2,"Passeur",IF('Synthese chemins'!E1399&lt;1,"-",IF('Synthese chemins'!E1399&lt;2,IF(E$1=$Y1399,"-",IF(E$1=$AA1399,"-","Passeur")),IF(E$1=$Y1399,IF(E$1=Y1399,"-","Passeur"),"Passeur"))))),"-")</f>
        <v>-</v>
      </c>
      <c r="F1399" s="20" t="str">
        <f>IF($D1399="Non",IF($B1399&lt;3,"-",IF('Synthese chemins'!F1399&gt;2,"Passeur",IF('Synthese chemins'!F1399&lt;1,"-",IF('Synthese chemins'!F1399&lt;2,IF(F$1=$Y1399,"-",IF(F$1=$AA1399,"-","Passeur")),IF(F$1=$Y1399,IF(F$1=AA1399,"-","Passeur"),"Passeur"))))),"-")</f>
        <v>-</v>
      </c>
      <c r="G1399" s="20" t="str">
        <f>IF($D1399="Non",IF($B1399&lt;3,"-",IF('Synthese chemins'!G1399&gt;2,"Passeur",IF('Synthese chemins'!G1399&lt;1,"-",IF('Synthese chemins'!G1399&lt;2,IF(G$1=$Y1399,"-",IF(G$1=$AA1399,"-","Passeur")),IF(G$1=$Y1399,IF(G$1=AB1399,"-","Passeur"),"Passeur"))))),"-")</f>
        <v>-</v>
      </c>
      <c r="H1399" s="20" t="str">
        <f>IF($D1399="Non",IF($B1399&lt;3,"-",IF('Synthese chemins'!H1399&gt;2,"Passeur",IF('Synthese chemins'!H1399&lt;1,"-",IF('Synthese chemins'!H1399&lt;2,IF(H$1=$Y1399,"-",IF(H$1=$AA1399,"-","Passeur")),IF(H$1=$Y1399,IF(H$1=AC1399,"-","Passeur"),"Passeur"))))),"-")</f>
        <v>-</v>
      </c>
      <c r="I1399" s="20" t="str">
        <f>IF($D1399="Non",IF($B1399&lt;3,"-",IF('Synthese chemins'!I1399&gt;2,"Passeur",IF('Synthese chemins'!I1399&lt;1,"-",IF('Synthese chemins'!I1399&lt;2,IF(I$1=$Y1399,"-",IF(I$1=$AA1399,"-","Passeur")),IF(I$1=$Y1399,IF(I$1=AD1399,"-","Passeur"),"Passeur"))))),"-")</f>
        <v>-</v>
      </c>
      <c r="J1399" s="20" t="str">
        <f>IF($D1399="Non",IF($B1399&lt;3,"-",IF('Synthese chemins'!J1399&gt;2,"Passeur",IF('Synthese chemins'!J1399&lt;1,"-",IF('Synthese chemins'!J1399&lt;2,IF(J$1=$Y1399,"-",IF(J$1=$AA1399,"-","Passeur")),IF(J$1=$Y1399,IF(J$1=AE1399,"-","Passeur"),"Passeur"))))),"-")</f>
        <v>-</v>
      </c>
      <c r="K1399" s="20" t="str">
        <f>IF($D1399="Non",IF($B1399&lt;3,"-",IF('Synthese chemins'!K1399&gt;2,"Passeur",IF('Synthese chemins'!K1399&lt;1,"-",IF('Synthese chemins'!K1399&lt;2,IF(K$1=$Y1399,"-",IF(K$1=$AA1399,"-","Passeur")),IF(K$1=$Y1399,IF(K$1=AF1399,"-","Passeur"),"Passeur"))))),"-")</f>
        <v>-</v>
      </c>
      <c r="L1399" s="20" t="str">
        <f>IF($D1399="Non",IF($B1399&lt;3,"-",IF('Synthese chemins'!L1399&gt;2,"Passeur",IF('Synthese chemins'!L1399&lt;1,"-",IF('Synthese chemins'!L1399&lt;2,IF(L$1=$Y1399,"-",IF(L$1=$AA1399,"-","Passeur")),IF(L$1=$Y1399,IF(L$1=AG1399,"-","Passeur"),"Passeur"))))),"-")</f>
        <v>-</v>
      </c>
      <c r="M1399" s="20" t="str">
        <f>IF($D1399="Non",IF($B1399&lt;3,"-",IF('Synthese chemins'!M1399&gt;2,"Passeur",IF('Synthese chemins'!M1399&lt;1,"-",IF('Synthese chemins'!M1399&lt;2,IF(M$1=$Y1399,"-",IF(M$1=$AA1399,"-","Passeur")),IF(M$1=$Y1399,IF(M$1=AH1399,"-","Passeur"),"Passeur"))))),"-")</f>
        <v>-</v>
      </c>
      <c r="N1399" s="20" t="str">
        <f>IF($D1399="Non",IF($B1399&lt;3,"-",IF('Synthese chemins'!N1399&gt;2,"Passeur",IF('Synthese chemins'!N1399&lt;1,"-",IF('Synthese chemins'!N1399&lt;2,IF(N$1=$Y1399,"-",IF(N$1=$AA1399,"-","Passeur")),IF(N$1=$Y1399,IF(N$1=AI1399,"-","Passeur"),"Passeur"))))),"-")</f>
        <v>-</v>
      </c>
      <c r="O1399" s="20" t="str">
        <f>IF($D1399="Non",IF($B1399&lt;3,"-",IF('Synthese chemins'!O1399&gt;2,"Passeur",IF('Synthese chemins'!O1399&lt;1,"-",IF('Synthese chemins'!O1399&lt;2,IF(O$1=$Y1399,"-",IF(O$1=$AA1399,"-","Passeur")),IF(O$1=$Y1399,IF(O$1=AJ1399,"-","Passeur"),"Passeur"))))),"-")</f>
        <v>-</v>
      </c>
      <c r="P1399" s="20" t="str">
        <f>IF($D1399="Non",IF($B1399&lt;3,"-",IF('Synthese chemins'!P1399&gt;2,"Passeur",IF('Synthese chemins'!P1399&lt;1,"-",IF('Synthese chemins'!P1399&lt;2,IF(P$1=$Y1399,"-",IF(P$1=$AA1399,"-","Passeur")),IF(P$1=$Y1399,IF(P$1=AK1399,"-","Passeur"),"Passeur"))))),"-")</f>
        <v>-</v>
      </c>
      <c r="Q1399" s="20" t="str">
        <f>IF($D1399="Non",IF($B1399&lt;3,"-",IF('Synthese chemins'!Q1399&gt;2,"Passeur",IF('Synthese chemins'!Q1399&lt;1,"-",IF('Synthese chemins'!Q1399&lt;2,IF(Q$1=$Y1399,"-",IF(Q$1=$AA1399,"-","Passeur")),IF(Q$1=$Y1399,IF(Q$1=AL1399,"-","Passeur"),"Passeur"))))),"-")</f>
        <v>-</v>
      </c>
      <c r="R1399" s="20" t="str">
        <f>IF($D1399="Non",IF($B1399&lt;3,"-",IF('Synthese chemins'!R1399&gt;2,"Passeur",IF('Synthese chemins'!R1399&lt;1,"-",IF('Synthese chemins'!R1399&lt;2,IF(R$1=$Y1399,"-",IF(R$1=$AA1399,"-","Passeur")),IF(R$1=$Y1399,IF(R$1=AM1399,"-","Passeur"),"Passeur"))))),"-")</f>
        <v>Passeur</v>
      </c>
      <c r="S1399" s="20" t="str">
        <f>IF($D1399="Non",IF($B1399&lt;3,"-",IF('Synthese chemins'!S1399&gt;2,"Passeur",IF('Synthese chemins'!S1399&lt;1,"-",IF('Synthese chemins'!S1399&lt;2,IF(S$1=$Y1399,"-",IF(S$1=$AA1399,"-","Passeur")),IF(S$1=$Y1399,IF(S$1=AN1399,"-","Passeur"),"Passeur"))))),"-")</f>
        <v>Passeur</v>
      </c>
      <c r="T1399" s="20" t="str">
        <f>IF($D1399="Non",IF($B1399&lt;3,"-",IF('Synthese chemins'!T1399&gt;2,"Passeur",IF('Synthese chemins'!T1399&lt;1,"-",IF('Synthese chemins'!T1399&lt;2,IF(T$1=$Y1399,"-",IF(T$1=$AA1399,"-","Passeur")),IF(T$1=$Y1399,IF(T$1=AO1399,"-","Passeur"),"Passeur"))))),"-")</f>
        <v>-</v>
      </c>
      <c r="U1399" s="20" t="str">
        <f>IF($D1399="Non",IF($B1399&lt;3,"-",IF('Synthese chemins'!U1399&gt;2,"Passeur",IF('Synthese chemins'!U1399&lt;1,"-",IF('Synthese chemins'!U1399&lt;2,IF(U$1=$Y1399,"-",IF(U$1=$AA1399,"-","Passeur")),IF(U$1=$Y1399,IF(U$1=AP1399,"-","Passeur"),"Passeur"))))),"-")</f>
        <v>-</v>
      </c>
      <c r="V1399" s="20" t="str">
        <f>IF($D1399="Non",IF($B1399&lt;3,"-",IF('Synthese chemins'!V1399&gt;2,"Passeur",IF('Synthese chemins'!V1399&lt;1,"-",IF('Synthese chemins'!V1399&lt;2,IF(V$1=$Y1399,"-",IF(V$1=$AA1399,"-","Passeur")),IF(V$1=$Y1399,IF(V$1=AQ1399,"-","Passeur"),"Passeur"))))),"-")</f>
        <v>-</v>
      </c>
      <c r="W1399" s="20" t="str">
        <f>IF($D1399="Non",IF($B1399&lt;3,"-",IF('Synthese chemins'!W1399&gt;2,"Passeur",IF('Synthese chemins'!W1399&lt;1,"-",IF('Synthese chemins'!W1399&lt;2,IF(W$1=$Y1399,"-",IF(W$1=$AA1399,"-","Passeur")),IF(W$1=$Y1399,IF(W$1=AR1399,"-","Passeur"),"Passeur"))))),"-")</f>
        <v>-</v>
      </c>
      <c r="X1399" s="20" t="str">
        <f>IF($D1399="Non",IF($B1399&lt;3,"-",IF('Synthese chemins'!X1399&gt;2,"Passeur",IF('Synthese chemins'!X1399&lt;1,"-",IF('Synthese chemins'!X1399&lt;2,IF(X$1=$Y1399,"-",IF(X$1=$AA1399,"-","Passeur")),IF(X$1=$Y1399,IF(X$1=AS1399,"-","Passeur"),"Passeur"))))),"-")</f>
        <v>-</v>
      </c>
      <c r="Y1399" s="33" t="str">
        <f>'Chemins de conversion les plus '!G1399</f>
        <v>Direct</v>
      </c>
      <c r="Z1399" s="20">
        <f t="shared" si="468"/>
        <v>2</v>
      </c>
      <c r="AA1399" s="33" t="str">
        <f>'Chemins de conversion les plus '!I1399</f>
        <v>Direct</v>
      </c>
      <c r="AB1399" s="5"/>
      <c r="AC1399" s="20">
        <f ca="1">'Synthese chemins'!Z1399</f>
        <v>1</v>
      </c>
      <c r="AD1399" s="19">
        <f>'Synthese chemins'!AA1399</f>
        <v>0</v>
      </c>
      <c r="AE1399" s="20">
        <f ca="1">'Synthese chemins'!AB1399</f>
        <v>0.25</v>
      </c>
      <c r="AF1399" s="19">
        <f>'Synthese chemins'!AC1399</f>
        <v>0</v>
      </c>
      <c r="AH1399" s="2" t="str">
        <f t="shared" si="469"/>
        <v>-</v>
      </c>
      <c r="AI1399" s="2" t="str">
        <f t="shared" si="470"/>
        <v>-</v>
      </c>
      <c r="AJ1399" s="2" t="str">
        <f t="shared" si="471"/>
        <v>-</v>
      </c>
      <c r="AK1399" s="2" t="str">
        <f t="shared" si="472"/>
        <v>-</v>
      </c>
      <c r="AL1399" s="2" t="str">
        <f t="shared" si="473"/>
        <v>-</v>
      </c>
      <c r="AM1399" s="2" t="str">
        <f t="shared" si="474"/>
        <v>-</v>
      </c>
      <c r="AN1399" s="2" t="str">
        <f t="shared" si="475"/>
        <v>-</v>
      </c>
      <c r="AO1399" s="2" t="str">
        <f t="shared" si="476"/>
        <v>-</v>
      </c>
      <c r="AP1399" s="2" t="str">
        <f t="shared" si="477"/>
        <v>-</v>
      </c>
      <c r="AQ1399" s="2" t="str">
        <f t="shared" si="478"/>
        <v>-</v>
      </c>
      <c r="AR1399" s="2" t="str">
        <f t="shared" si="479"/>
        <v>-</v>
      </c>
      <c r="AS1399" s="2" t="str">
        <f t="shared" si="480"/>
        <v>-</v>
      </c>
      <c r="AT1399" s="2" t="str">
        <f t="shared" si="481"/>
        <v>-</v>
      </c>
      <c r="AU1399" s="2">
        <f t="shared" ca="1" si="482"/>
        <v>1</v>
      </c>
      <c r="AV1399" s="2">
        <f t="shared" ca="1" si="483"/>
        <v>1</v>
      </c>
      <c r="AW1399" s="2" t="str">
        <f t="shared" si="484"/>
        <v>-</v>
      </c>
      <c r="AX1399" s="2" t="str">
        <f t="shared" si="485"/>
        <v>-</v>
      </c>
      <c r="AY1399" s="2" t="str">
        <f t="shared" si="464"/>
        <v>-</v>
      </c>
      <c r="AZ1399" s="2" t="str">
        <f t="shared" si="465"/>
        <v>-</v>
      </c>
      <c r="BA1399" s="2" t="str">
        <f t="shared" si="466"/>
        <v>-</v>
      </c>
    </row>
    <row r="1400" spans="1:53">
      <c r="A1400" s="2">
        <f t="shared" si="467"/>
        <v>1399</v>
      </c>
      <c r="B1400" s="2">
        <f>'Synthese chemins'!B1400</f>
        <v>4</v>
      </c>
      <c r="C1400" s="2">
        <f>'Synthese chemins'!C1400</f>
        <v>3</v>
      </c>
      <c r="D1400" s="2" t="str">
        <f>'Synthese chemins'!D1400</f>
        <v>Non</v>
      </c>
      <c r="E1400" s="20" t="str">
        <f>IF($D1400="Non",IF($B1400&lt;3,"-",IF('Synthese chemins'!E1400&gt;2,"Passeur",IF('Synthese chemins'!E1400&lt;1,"-",IF('Synthese chemins'!E1400&lt;2,IF(E$1=$Y1400,"-",IF(E$1=$AA1400,"-","Passeur")),IF(E$1=$Y1400,IF(E$1=Y1400,"-","Passeur"),"Passeur"))))),"-")</f>
        <v>-</v>
      </c>
      <c r="F1400" s="20" t="str">
        <f>IF($D1400="Non",IF($B1400&lt;3,"-",IF('Synthese chemins'!F1400&gt;2,"Passeur",IF('Synthese chemins'!F1400&lt;1,"-",IF('Synthese chemins'!F1400&lt;2,IF(F$1=$Y1400,"-",IF(F$1=$AA1400,"-","Passeur")),IF(F$1=$Y1400,IF(F$1=AA1400,"-","Passeur"),"Passeur"))))),"-")</f>
        <v>-</v>
      </c>
      <c r="G1400" s="20" t="str">
        <f>IF($D1400="Non",IF($B1400&lt;3,"-",IF('Synthese chemins'!G1400&gt;2,"Passeur",IF('Synthese chemins'!G1400&lt;1,"-",IF('Synthese chemins'!G1400&lt;2,IF(G$1=$Y1400,"-",IF(G$1=$AA1400,"-","Passeur")),IF(G$1=$Y1400,IF(G$1=AB1400,"-","Passeur"),"Passeur"))))),"-")</f>
        <v>-</v>
      </c>
      <c r="H1400" s="20" t="str">
        <f>IF($D1400="Non",IF($B1400&lt;3,"-",IF('Synthese chemins'!H1400&gt;2,"Passeur",IF('Synthese chemins'!H1400&lt;1,"-",IF('Synthese chemins'!H1400&lt;2,IF(H$1=$Y1400,"-",IF(H$1=$AA1400,"-","Passeur")),IF(H$1=$Y1400,IF(H$1=AC1400,"-","Passeur"),"Passeur"))))),"-")</f>
        <v>-</v>
      </c>
      <c r="I1400" s="20" t="str">
        <f>IF($D1400="Non",IF($B1400&lt;3,"-",IF('Synthese chemins'!I1400&gt;2,"Passeur",IF('Synthese chemins'!I1400&lt;1,"-",IF('Synthese chemins'!I1400&lt;2,IF(I$1=$Y1400,"-",IF(I$1=$AA1400,"-","Passeur")),IF(I$1=$Y1400,IF(I$1=AD1400,"-","Passeur"),"Passeur"))))),"-")</f>
        <v>-</v>
      </c>
      <c r="J1400" s="20" t="str">
        <f>IF($D1400="Non",IF($B1400&lt;3,"-",IF('Synthese chemins'!J1400&gt;2,"Passeur",IF('Synthese chemins'!J1400&lt;1,"-",IF('Synthese chemins'!J1400&lt;2,IF(J$1=$Y1400,"-",IF(J$1=$AA1400,"-","Passeur")),IF(J$1=$Y1400,IF(J$1=AE1400,"-","Passeur"),"Passeur"))))),"-")</f>
        <v>-</v>
      </c>
      <c r="K1400" s="20" t="str">
        <f>IF($D1400="Non",IF($B1400&lt;3,"-",IF('Synthese chemins'!K1400&gt;2,"Passeur",IF('Synthese chemins'!K1400&lt;1,"-",IF('Synthese chemins'!K1400&lt;2,IF(K$1=$Y1400,"-",IF(K$1=$AA1400,"-","Passeur")),IF(K$1=$Y1400,IF(K$1=AF1400,"-","Passeur"),"Passeur"))))),"-")</f>
        <v>-</v>
      </c>
      <c r="L1400" s="20" t="str">
        <f>IF($D1400="Non",IF($B1400&lt;3,"-",IF('Synthese chemins'!L1400&gt;2,"Passeur",IF('Synthese chemins'!L1400&lt;1,"-",IF('Synthese chemins'!L1400&lt;2,IF(L$1=$Y1400,"-",IF(L$1=$AA1400,"-","Passeur")),IF(L$1=$Y1400,IF(L$1=AG1400,"-","Passeur"),"Passeur"))))),"-")</f>
        <v>Passeur</v>
      </c>
      <c r="M1400" s="20" t="str">
        <f>IF($D1400="Non",IF($B1400&lt;3,"-",IF('Synthese chemins'!M1400&gt;2,"Passeur",IF('Synthese chemins'!M1400&lt;1,"-",IF('Synthese chemins'!M1400&lt;2,IF(M$1=$Y1400,"-",IF(M$1=$AA1400,"-","Passeur")),IF(M$1=$Y1400,IF(M$1=AH1400,"-","Passeur"),"Passeur"))))),"-")</f>
        <v>-</v>
      </c>
      <c r="N1400" s="20" t="str">
        <f>IF($D1400="Non",IF($B1400&lt;3,"-",IF('Synthese chemins'!N1400&gt;2,"Passeur",IF('Synthese chemins'!N1400&lt;1,"-",IF('Synthese chemins'!N1400&lt;2,IF(N$1=$Y1400,"-",IF(N$1=$AA1400,"-","Passeur")),IF(N$1=$Y1400,IF(N$1=AI1400,"-","Passeur"),"Passeur"))))),"-")</f>
        <v>-</v>
      </c>
      <c r="O1400" s="20" t="str">
        <f>IF($D1400="Non",IF($B1400&lt;3,"-",IF('Synthese chemins'!O1400&gt;2,"Passeur",IF('Synthese chemins'!O1400&lt;1,"-",IF('Synthese chemins'!O1400&lt;2,IF(O$1=$Y1400,"-",IF(O$1=$AA1400,"-","Passeur")),IF(O$1=$Y1400,IF(O$1=AJ1400,"-","Passeur"),"Passeur"))))),"-")</f>
        <v>-</v>
      </c>
      <c r="P1400" s="20" t="str">
        <f>IF($D1400="Non",IF($B1400&lt;3,"-",IF('Synthese chemins'!P1400&gt;2,"Passeur",IF('Synthese chemins'!P1400&lt;1,"-",IF('Synthese chemins'!P1400&lt;2,IF(P$1=$Y1400,"-",IF(P$1=$AA1400,"-","Passeur")),IF(P$1=$Y1400,IF(P$1=AK1400,"-","Passeur"),"Passeur"))))),"-")</f>
        <v>-</v>
      </c>
      <c r="Q1400" s="20" t="str">
        <f>IF($D1400="Non",IF($B1400&lt;3,"-",IF('Synthese chemins'!Q1400&gt;2,"Passeur",IF('Synthese chemins'!Q1400&lt;1,"-",IF('Synthese chemins'!Q1400&lt;2,IF(Q$1=$Y1400,"-",IF(Q$1=$AA1400,"-","Passeur")),IF(Q$1=$Y1400,IF(Q$1=AL1400,"-","Passeur"),"Passeur"))))),"-")</f>
        <v>-</v>
      </c>
      <c r="R1400" s="20" t="str">
        <f>IF($D1400="Non",IF($B1400&lt;3,"-",IF('Synthese chemins'!R1400&gt;2,"Passeur",IF('Synthese chemins'!R1400&lt;1,"-",IF('Synthese chemins'!R1400&lt;2,IF(R$1=$Y1400,"-",IF(R$1=$AA1400,"-","Passeur")),IF(R$1=$Y1400,IF(R$1=AM1400,"-","Passeur"),"Passeur"))))),"-")</f>
        <v>-</v>
      </c>
      <c r="S1400" s="20" t="str">
        <f>IF($D1400="Non",IF($B1400&lt;3,"-",IF('Synthese chemins'!S1400&gt;2,"Passeur",IF('Synthese chemins'!S1400&lt;1,"-",IF('Synthese chemins'!S1400&lt;2,IF(S$1=$Y1400,"-",IF(S$1=$AA1400,"-","Passeur")),IF(S$1=$Y1400,IF(S$1=AN1400,"-","Passeur"),"Passeur"))))),"-")</f>
        <v>Passeur</v>
      </c>
      <c r="T1400" s="20" t="str">
        <f>IF($D1400="Non",IF($B1400&lt;3,"-",IF('Synthese chemins'!T1400&gt;2,"Passeur",IF('Synthese chemins'!T1400&lt;1,"-",IF('Synthese chemins'!T1400&lt;2,IF(T$1=$Y1400,"-",IF(T$1=$AA1400,"-","Passeur")),IF(T$1=$Y1400,IF(T$1=AO1400,"-","Passeur"),"Passeur"))))),"-")</f>
        <v>-</v>
      </c>
      <c r="U1400" s="20" t="str">
        <f>IF($D1400="Non",IF($B1400&lt;3,"-",IF('Synthese chemins'!U1400&gt;2,"Passeur",IF('Synthese chemins'!U1400&lt;1,"-",IF('Synthese chemins'!U1400&lt;2,IF(U$1=$Y1400,"-",IF(U$1=$AA1400,"-","Passeur")),IF(U$1=$Y1400,IF(U$1=AP1400,"-","Passeur"),"Passeur"))))),"-")</f>
        <v>-</v>
      </c>
      <c r="V1400" s="20" t="str">
        <f>IF($D1400="Non",IF($B1400&lt;3,"-",IF('Synthese chemins'!V1400&gt;2,"Passeur",IF('Synthese chemins'!V1400&lt;1,"-",IF('Synthese chemins'!V1400&lt;2,IF(V$1=$Y1400,"-",IF(V$1=$AA1400,"-","Passeur")),IF(V$1=$Y1400,IF(V$1=AQ1400,"-","Passeur"),"Passeur"))))),"-")</f>
        <v>-</v>
      </c>
      <c r="W1400" s="20" t="str">
        <f>IF($D1400="Non",IF($B1400&lt;3,"-",IF('Synthese chemins'!W1400&gt;2,"Passeur",IF('Synthese chemins'!W1400&lt;1,"-",IF('Synthese chemins'!W1400&lt;2,IF(W$1=$Y1400,"-",IF(W$1=$AA1400,"-","Passeur")),IF(W$1=$Y1400,IF(W$1=AR1400,"-","Passeur"),"Passeur"))))),"-")</f>
        <v>-</v>
      </c>
      <c r="X1400" s="20" t="str">
        <f>IF($D1400="Non",IF($B1400&lt;3,"-",IF('Synthese chemins'!X1400&gt;2,"Passeur",IF('Synthese chemins'!X1400&lt;1,"-",IF('Synthese chemins'!X1400&lt;2,IF(X$1=$Y1400,"-",IF(X$1=$AA1400,"-","Passeur")),IF(X$1=$Y1400,IF(X$1=AS1400,"-","Passeur"),"Passeur"))))),"-")</f>
        <v>-</v>
      </c>
      <c r="Y1400" s="33" t="str">
        <f>'Chemins de conversion les plus '!G1400</f>
        <v>Direct</v>
      </c>
      <c r="Z1400" s="20">
        <f t="shared" si="468"/>
        <v>2</v>
      </c>
      <c r="AA1400" s="33" t="str">
        <f>'Chemins de conversion les plus '!I1400</f>
        <v>Direct</v>
      </c>
      <c r="AB1400" s="5"/>
      <c r="AC1400" s="20">
        <f ca="1">'Synthese chemins'!Z1400</f>
        <v>1</v>
      </c>
      <c r="AD1400" s="19">
        <f>'Synthese chemins'!AA1400</f>
        <v>0</v>
      </c>
      <c r="AE1400" s="20">
        <f ca="1">'Synthese chemins'!AB1400</f>
        <v>0.25</v>
      </c>
      <c r="AF1400" s="19">
        <f>'Synthese chemins'!AC1400</f>
        <v>0</v>
      </c>
      <c r="AH1400" s="2" t="str">
        <f t="shared" si="469"/>
        <v>-</v>
      </c>
      <c r="AI1400" s="2" t="str">
        <f t="shared" si="470"/>
        <v>-</v>
      </c>
      <c r="AJ1400" s="2" t="str">
        <f t="shared" si="471"/>
        <v>-</v>
      </c>
      <c r="AK1400" s="2" t="str">
        <f t="shared" si="472"/>
        <v>-</v>
      </c>
      <c r="AL1400" s="2" t="str">
        <f t="shared" si="473"/>
        <v>-</v>
      </c>
      <c r="AM1400" s="2" t="str">
        <f t="shared" si="474"/>
        <v>-</v>
      </c>
      <c r="AN1400" s="2" t="str">
        <f t="shared" si="475"/>
        <v>-</v>
      </c>
      <c r="AO1400" s="2">
        <f t="shared" ca="1" si="476"/>
        <v>1</v>
      </c>
      <c r="AP1400" s="2" t="str">
        <f t="shared" si="477"/>
        <v>-</v>
      </c>
      <c r="AQ1400" s="2" t="str">
        <f t="shared" si="478"/>
        <v>-</v>
      </c>
      <c r="AR1400" s="2" t="str">
        <f t="shared" si="479"/>
        <v>-</v>
      </c>
      <c r="AS1400" s="2" t="str">
        <f t="shared" si="480"/>
        <v>-</v>
      </c>
      <c r="AT1400" s="2" t="str">
        <f t="shared" si="481"/>
        <v>-</v>
      </c>
      <c r="AU1400" s="2" t="str">
        <f t="shared" si="482"/>
        <v>-</v>
      </c>
      <c r="AV1400" s="2">
        <f t="shared" ca="1" si="483"/>
        <v>1</v>
      </c>
      <c r="AW1400" s="2" t="str">
        <f t="shared" si="484"/>
        <v>-</v>
      </c>
      <c r="AX1400" s="2" t="str">
        <f t="shared" si="485"/>
        <v>-</v>
      </c>
      <c r="AY1400" s="2" t="str">
        <f t="shared" si="464"/>
        <v>-</v>
      </c>
      <c r="AZ1400" s="2" t="str">
        <f t="shared" si="465"/>
        <v>-</v>
      </c>
      <c r="BA1400" s="2" t="str">
        <f t="shared" si="466"/>
        <v>-</v>
      </c>
    </row>
    <row r="1401" spans="1:53">
      <c r="A1401" s="2">
        <f t="shared" si="467"/>
        <v>1400</v>
      </c>
      <c r="B1401" s="2">
        <f>'Synthese chemins'!B1401</f>
        <v>4</v>
      </c>
      <c r="C1401" s="2">
        <f>'Synthese chemins'!C1401</f>
        <v>3</v>
      </c>
      <c r="D1401" s="2" t="str">
        <f>'Synthese chemins'!D1401</f>
        <v>Non</v>
      </c>
      <c r="E1401" s="20" t="str">
        <f>IF($D1401="Non",IF($B1401&lt;3,"-",IF('Synthese chemins'!E1401&gt;2,"Passeur",IF('Synthese chemins'!E1401&lt;1,"-",IF('Synthese chemins'!E1401&lt;2,IF(E$1=$Y1401,"-",IF(E$1=$AA1401,"-","Passeur")),IF(E$1=$Y1401,IF(E$1=Y1401,"-","Passeur"),"Passeur"))))),"-")</f>
        <v>-</v>
      </c>
      <c r="F1401" s="20" t="str">
        <f>IF($D1401="Non",IF($B1401&lt;3,"-",IF('Synthese chemins'!F1401&gt;2,"Passeur",IF('Synthese chemins'!F1401&lt;1,"-",IF('Synthese chemins'!F1401&lt;2,IF(F$1=$Y1401,"-",IF(F$1=$AA1401,"-","Passeur")),IF(F$1=$Y1401,IF(F$1=AA1401,"-","Passeur"),"Passeur"))))),"-")</f>
        <v>Passeur</v>
      </c>
      <c r="G1401" s="20" t="str">
        <f>IF($D1401="Non",IF($B1401&lt;3,"-",IF('Synthese chemins'!G1401&gt;2,"Passeur",IF('Synthese chemins'!G1401&lt;1,"-",IF('Synthese chemins'!G1401&lt;2,IF(G$1=$Y1401,"-",IF(G$1=$AA1401,"-","Passeur")),IF(G$1=$Y1401,IF(G$1=AB1401,"-","Passeur"),"Passeur"))))),"-")</f>
        <v>-</v>
      </c>
      <c r="H1401" s="20" t="str">
        <f>IF($D1401="Non",IF($B1401&lt;3,"-",IF('Synthese chemins'!H1401&gt;2,"Passeur",IF('Synthese chemins'!H1401&lt;1,"-",IF('Synthese chemins'!H1401&lt;2,IF(H$1=$Y1401,"-",IF(H$1=$AA1401,"-","Passeur")),IF(H$1=$Y1401,IF(H$1=AC1401,"-","Passeur"),"Passeur"))))),"-")</f>
        <v>-</v>
      </c>
      <c r="I1401" s="20" t="str">
        <f>IF($D1401="Non",IF($B1401&lt;3,"-",IF('Synthese chemins'!I1401&gt;2,"Passeur",IF('Synthese chemins'!I1401&lt;1,"-",IF('Synthese chemins'!I1401&lt;2,IF(I$1=$Y1401,"-",IF(I$1=$AA1401,"-","Passeur")),IF(I$1=$Y1401,IF(I$1=AD1401,"-","Passeur"),"Passeur"))))),"-")</f>
        <v>-</v>
      </c>
      <c r="J1401" s="20" t="str">
        <f>IF($D1401="Non",IF($B1401&lt;3,"-",IF('Synthese chemins'!J1401&gt;2,"Passeur",IF('Synthese chemins'!J1401&lt;1,"-",IF('Synthese chemins'!J1401&lt;2,IF(J$1=$Y1401,"-",IF(J$1=$AA1401,"-","Passeur")),IF(J$1=$Y1401,IF(J$1=AE1401,"-","Passeur"),"Passeur"))))),"-")</f>
        <v>-</v>
      </c>
      <c r="K1401" s="20" t="str">
        <f>IF($D1401="Non",IF($B1401&lt;3,"-",IF('Synthese chemins'!K1401&gt;2,"Passeur",IF('Synthese chemins'!K1401&lt;1,"-",IF('Synthese chemins'!K1401&lt;2,IF(K$1=$Y1401,"-",IF(K$1=$AA1401,"-","Passeur")),IF(K$1=$Y1401,IF(K$1=AF1401,"-","Passeur"),"Passeur"))))),"-")</f>
        <v>-</v>
      </c>
      <c r="L1401" s="20" t="str">
        <f>IF($D1401="Non",IF($B1401&lt;3,"-",IF('Synthese chemins'!L1401&gt;2,"Passeur",IF('Synthese chemins'!L1401&lt;1,"-",IF('Synthese chemins'!L1401&lt;2,IF(L$1=$Y1401,"-",IF(L$1=$AA1401,"-","Passeur")),IF(L$1=$Y1401,IF(L$1=AG1401,"-","Passeur"),"Passeur"))))),"-")</f>
        <v>-</v>
      </c>
      <c r="M1401" s="20" t="str">
        <f>IF($D1401="Non",IF($B1401&lt;3,"-",IF('Synthese chemins'!M1401&gt;2,"Passeur",IF('Synthese chemins'!M1401&lt;1,"-",IF('Synthese chemins'!M1401&lt;2,IF(M$1=$Y1401,"-",IF(M$1=$AA1401,"-","Passeur")),IF(M$1=$Y1401,IF(M$1=AH1401,"-","Passeur"),"Passeur"))))),"-")</f>
        <v>-</v>
      </c>
      <c r="N1401" s="20" t="str">
        <f>IF($D1401="Non",IF($B1401&lt;3,"-",IF('Synthese chemins'!N1401&gt;2,"Passeur",IF('Synthese chemins'!N1401&lt;1,"-",IF('Synthese chemins'!N1401&lt;2,IF(N$1=$Y1401,"-",IF(N$1=$AA1401,"-","Passeur")),IF(N$1=$Y1401,IF(N$1=AI1401,"-","Passeur"),"Passeur"))))),"-")</f>
        <v>-</v>
      </c>
      <c r="O1401" s="20" t="str">
        <f>IF($D1401="Non",IF($B1401&lt;3,"-",IF('Synthese chemins'!O1401&gt;2,"Passeur",IF('Synthese chemins'!O1401&lt;1,"-",IF('Synthese chemins'!O1401&lt;2,IF(O$1=$Y1401,"-",IF(O$1=$AA1401,"-","Passeur")),IF(O$1=$Y1401,IF(O$1=AJ1401,"-","Passeur"),"Passeur"))))),"-")</f>
        <v>-</v>
      </c>
      <c r="P1401" s="20" t="str">
        <f>IF($D1401="Non",IF($B1401&lt;3,"-",IF('Synthese chemins'!P1401&gt;2,"Passeur",IF('Synthese chemins'!P1401&lt;1,"-",IF('Synthese chemins'!P1401&lt;2,IF(P$1=$Y1401,"-",IF(P$1=$AA1401,"-","Passeur")),IF(P$1=$Y1401,IF(P$1=AK1401,"-","Passeur"),"Passeur"))))),"-")</f>
        <v>-</v>
      </c>
      <c r="Q1401" s="20" t="str">
        <f>IF($D1401="Non",IF($B1401&lt;3,"-",IF('Synthese chemins'!Q1401&gt;2,"Passeur",IF('Synthese chemins'!Q1401&lt;1,"-",IF('Synthese chemins'!Q1401&lt;2,IF(Q$1=$Y1401,"-",IF(Q$1=$AA1401,"-","Passeur")),IF(Q$1=$Y1401,IF(Q$1=AL1401,"-","Passeur"),"Passeur"))))),"-")</f>
        <v>Passeur</v>
      </c>
      <c r="R1401" s="20" t="str">
        <f>IF($D1401="Non",IF($B1401&lt;3,"-",IF('Synthese chemins'!R1401&gt;2,"Passeur",IF('Synthese chemins'!R1401&lt;1,"-",IF('Synthese chemins'!R1401&lt;2,IF(R$1=$Y1401,"-",IF(R$1=$AA1401,"-","Passeur")),IF(R$1=$Y1401,IF(R$1=AM1401,"-","Passeur"),"Passeur"))))),"-")</f>
        <v>-</v>
      </c>
      <c r="S1401" s="20" t="str">
        <f>IF($D1401="Non",IF($B1401&lt;3,"-",IF('Synthese chemins'!S1401&gt;2,"Passeur",IF('Synthese chemins'!S1401&lt;1,"-",IF('Synthese chemins'!S1401&lt;2,IF(S$1=$Y1401,"-",IF(S$1=$AA1401,"-","Passeur")),IF(S$1=$Y1401,IF(S$1=AN1401,"-","Passeur"),"Passeur"))))),"-")</f>
        <v>-</v>
      </c>
      <c r="T1401" s="20" t="str">
        <f>IF($D1401="Non",IF($B1401&lt;3,"-",IF('Synthese chemins'!T1401&gt;2,"Passeur",IF('Synthese chemins'!T1401&lt;1,"-",IF('Synthese chemins'!T1401&lt;2,IF(T$1=$Y1401,"-",IF(T$1=$AA1401,"-","Passeur")),IF(T$1=$Y1401,IF(T$1=AO1401,"-","Passeur"),"Passeur"))))),"-")</f>
        <v>-</v>
      </c>
      <c r="U1401" s="20" t="str">
        <f>IF($D1401="Non",IF($B1401&lt;3,"-",IF('Synthese chemins'!U1401&gt;2,"Passeur",IF('Synthese chemins'!U1401&lt;1,"-",IF('Synthese chemins'!U1401&lt;2,IF(U$1=$Y1401,"-",IF(U$1=$AA1401,"-","Passeur")),IF(U$1=$Y1401,IF(U$1=AP1401,"-","Passeur"),"Passeur"))))),"-")</f>
        <v>-</v>
      </c>
      <c r="V1401" s="20" t="str">
        <f>IF($D1401="Non",IF($B1401&lt;3,"-",IF('Synthese chemins'!V1401&gt;2,"Passeur",IF('Synthese chemins'!V1401&lt;1,"-",IF('Synthese chemins'!V1401&lt;2,IF(V$1=$Y1401,"-",IF(V$1=$AA1401,"-","Passeur")),IF(V$1=$Y1401,IF(V$1=AQ1401,"-","Passeur"),"Passeur"))))),"-")</f>
        <v>-</v>
      </c>
      <c r="W1401" s="20" t="str">
        <f>IF($D1401="Non",IF($B1401&lt;3,"-",IF('Synthese chemins'!W1401&gt;2,"Passeur",IF('Synthese chemins'!W1401&lt;1,"-",IF('Synthese chemins'!W1401&lt;2,IF(W$1=$Y1401,"-",IF(W$1=$AA1401,"-","Passeur")),IF(W$1=$Y1401,IF(W$1=AR1401,"-","Passeur"),"Passeur"))))),"-")</f>
        <v>-</v>
      </c>
      <c r="X1401" s="20" t="str">
        <f>IF($D1401="Non",IF($B1401&lt;3,"-",IF('Synthese chemins'!X1401&gt;2,"Passeur",IF('Synthese chemins'!X1401&lt;1,"-",IF('Synthese chemins'!X1401&lt;2,IF(X$1=$Y1401,"-",IF(X$1=$AA1401,"-","Passeur")),IF(X$1=$Y1401,IF(X$1=AS1401,"-","Passeur"),"Passeur"))))),"-")</f>
        <v>-</v>
      </c>
      <c r="Y1401" s="33" t="str">
        <f>'Chemins de conversion les plus '!G1401</f>
        <v>Direct</v>
      </c>
      <c r="Z1401" s="20">
        <f t="shared" si="468"/>
        <v>2</v>
      </c>
      <c r="AA1401" s="33" t="str">
        <f>'Chemins de conversion les plus '!I1401</f>
        <v>SEO</v>
      </c>
      <c r="AB1401" s="5"/>
      <c r="AC1401" s="20">
        <f ca="1">'Synthese chemins'!Z1401</f>
        <v>1</v>
      </c>
      <c r="AD1401" s="19">
        <f>'Synthese chemins'!AA1401</f>
        <v>0</v>
      </c>
      <c r="AE1401" s="20">
        <f ca="1">'Synthese chemins'!AB1401</f>
        <v>0.25</v>
      </c>
      <c r="AF1401" s="19">
        <f>'Synthese chemins'!AC1401</f>
        <v>0</v>
      </c>
      <c r="AH1401" s="2" t="str">
        <f t="shared" si="469"/>
        <v>-</v>
      </c>
      <c r="AI1401" s="2">
        <f t="shared" ca="1" si="470"/>
        <v>1</v>
      </c>
      <c r="AJ1401" s="2" t="str">
        <f t="shared" si="471"/>
        <v>-</v>
      </c>
      <c r="AK1401" s="2" t="str">
        <f t="shared" si="472"/>
        <v>-</v>
      </c>
      <c r="AL1401" s="2" t="str">
        <f t="shared" si="473"/>
        <v>-</v>
      </c>
      <c r="AM1401" s="2" t="str">
        <f t="shared" si="474"/>
        <v>-</v>
      </c>
      <c r="AN1401" s="2" t="str">
        <f t="shared" si="475"/>
        <v>-</v>
      </c>
      <c r="AO1401" s="2" t="str">
        <f t="shared" si="476"/>
        <v>-</v>
      </c>
      <c r="AP1401" s="2" t="str">
        <f t="shared" si="477"/>
        <v>-</v>
      </c>
      <c r="AQ1401" s="2" t="str">
        <f t="shared" si="478"/>
        <v>-</v>
      </c>
      <c r="AR1401" s="2" t="str">
        <f t="shared" si="479"/>
        <v>-</v>
      </c>
      <c r="AS1401" s="2" t="str">
        <f t="shared" si="480"/>
        <v>-</v>
      </c>
      <c r="AT1401" s="2">
        <f t="shared" ca="1" si="481"/>
        <v>1</v>
      </c>
      <c r="AU1401" s="2" t="str">
        <f t="shared" si="482"/>
        <v>-</v>
      </c>
      <c r="AV1401" s="2" t="str">
        <f t="shared" si="483"/>
        <v>-</v>
      </c>
      <c r="AW1401" s="2" t="str">
        <f t="shared" si="484"/>
        <v>-</v>
      </c>
      <c r="AX1401" s="2" t="str">
        <f t="shared" si="485"/>
        <v>-</v>
      </c>
      <c r="AY1401" s="2" t="str">
        <f t="shared" si="464"/>
        <v>-</v>
      </c>
      <c r="AZ1401" s="2" t="str">
        <f t="shared" si="465"/>
        <v>-</v>
      </c>
      <c r="BA1401" s="2" t="str">
        <f t="shared" si="466"/>
        <v>-</v>
      </c>
    </row>
    <row r="1402" spans="1:53">
      <c r="A1402" s="2">
        <f t="shared" si="467"/>
        <v>1401</v>
      </c>
      <c r="B1402" s="2">
        <f>'Synthese chemins'!B1402</f>
        <v>4</v>
      </c>
      <c r="C1402" s="2">
        <f>'Synthese chemins'!C1402</f>
        <v>3</v>
      </c>
      <c r="D1402" s="2" t="str">
        <f>'Synthese chemins'!D1402</f>
        <v>Non</v>
      </c>
      <c r="E1402" s="20" t="str">
        <f>IF($D1402="Non",IF($B1402&lt;3,"-",IF('Synthese chemins'!E1402&gt;2,"Passeur",IF('Synthese chemins'!E1402&lt;1,"-",IF('Synthese chemins'!E1402&lt;2,IF(E$1=$Y1402,"-",IF(E$1=$AA1402,"-","Passeur")),IF(E$1=$Y1402,IF(E$1=Y1402,"-","Passeur"),"Passeur"))))),"-")</f>
        <v>-</v>
      </c>
      <c r="F1402" s="20" t="str">
        <f>IF($D1402="Non",IF($B1402&lt;3,"-",IF('Synthese chemins'!F1402&gt;2,"Passeur",IF('Synthese chemins'!F1402&lt;1,"-",IF('Synthese chemins'!F1402&lt;2,IF(F$1=$Y1402,"-",IF(F$1=$AA1402,"-","Passeur")),IF(F$1=$Y1402,IF(F$1=AA1402,"-","Passeur"),"Passeur"))))),"-")</f>
        <v>Passeur</v>
      </c>
      <c r="G1402" s="20" t="str">
        <f>IF($D1402="Non",IF($B1402&lt;3,"-",IF('Synthese chemins'!G1402&gt;2,"Passeur",IF('Synthese chemins'!G1402&lt;1,"-",IF('Synthese chemins'!G1402&lt;2,IF(G$1=$Y1402,"-",IF(G$1=$AA1402,"-","Passeur")),IF(G$1=$Y1402,IF(G$1=AB1402,"-","Passeur"),"Passeur"))))),"-")</f>
        <v>-</v>
      </c>
      <c r="H1402" s="20" t="str">
        <f>IF($D1402="Non",IF($B1402&lt;3,"-",IF('Synthese chemins'!H1402&gt;2,"Passeur",IF('Synthese chemins'!H1402&lt;1,"-",IF('Synthese chemins'!H1402&lt;2,IF(H$1=$Y1402,"-",IF(H$1=$AA1402,"-","Passeur")),IF(H$1=$Y1402,IF(H$1=AC1402,"-","Passeur"),"Passeur"))))),"-")</f>
        <v>-</v>
      </c>
      <c r="I1402" s="20" t="str">
        <f>IF($D1402="Non",IF($B1402&lt;3,"-",IF('Synthese chemins'!I1402&gt;2,"Passeur",IF('Synthese chemins'!I1402&lt;1,"-",IF('Synthese chemins'!I1402&lt;2,IF(I$1=$Y1402,"-",IF(I$1=$AA1402,"-","Passeur")),IF(I$1=$Y1402,IF(I$1=AD1402,"-","Passeur"),"Passeur"))))),"-")</f>
        <v>-</v>
      </c>
      <c r="J1402" s="20" t="str">
        <f>IF($D1402="Non",IF($B1402&lt;3,"-",IF('Synthese chemins'!J1402&gt;2,"Passeur",IF('Synthese chemins'!J1402&lt;1,"-",IF('Synthese chemins'!J1402&lt;2,IF(J$1=$Y1402,"-",IF(J$1=$AA1402,"-","Passeur")),IF(J$1=$Y1402,IF(J$1=AE1402,"-","Passeur"),"Passeur"))))),"-")</f>
        <v>-</v>
      </c>
      <c r="K1402" s="20" t="str">
        <f>IF($D1402="Non",IF($B1402&lt;3,"-",IF('Synthese chemins'!K1402&gt;2,"Passeur",IF('Synthese chemins'!K1402&lt;1,"-",IF('Synthese chemins'!K1402&lt;2,IF(K$1=$Y1402,"-",IF(K$1=$AA1402,"-","Passeur")),IF(K$1=$Y1402,IF(K$1=AF1402,"-","Passeur"),"Passeur"))))),"-")</f>
        <v>-</v>
      </c>
      <c r="L1402" s="20" t="str">
        <f>IF($D1402="Non",IF($B1402&lt;3,"-",IF('Synthese chemins'!L1402&gt;2,"Passeur",IF('Synthese chemins'!L1402&lt;1,"-",IF('Synthese chemins'!L1402&lt;2,IF(L$1=$Y1402,"-",IF(L$1=$AA1402,"-","Passeur")),IF(L$1=$Y1402,IF(L$1=AG1402,"-","Passeur"),"Passeur"))))),"-")</f>
        <v>-</v>
      </c>
      <c r="M1402" s="20" t="str">
        <f>IF($D1402="Non",IF($B1402&lt;3,"-",IF('Synthese chemins'!M1402&gt;2,"Passeur",IF('Synthese chemins'!M1402&lt;1,"-",IF('Synthese chemins'!M1402&lt;2,IF(M$1=$Y1402,"-",IF(M$1=$AA1402,"-","Passeur")),IF(M$1=$Y1402,IF(M$1=AH1402,"-","Passeur"),"Passeur"))))),"-")</f>
        <v>-</v>
      </c>
      <c r="N1402" s="20" t="str">
        <f>IF($D1402="Non",IF($B1402&lt;3,"-",IF('Synthese chemins'!N1402&gt;2,"Passeur",IF('Synthese chemins'!N1402&lt;1,"-",IF('Synthese chemins'!N1402&lt;2,IF(N$1=$Y1402,"-",IF(N$1=$AA1402,"-","Passeur")),IF(N$1=$Y1402,IF(N$1=AI1402,"-","Passeur"),"Passeur"))))),"-")</f>
        <v>-</v>
      </c>
      <c r="O1402" s="20" t="str">
        <f>IF($D1402="Non",IF($B1402&lt;3,"-",IF('Synthese chemins'!O1402&gt;2,"Passeur",IF('Synthese chemins'!O1402&lt;1,"-",IF('Synthese chemins'!O1402&lt;2,IF(O$1=$Y1402,"-",IF(O$1=$AA1402,"-","Passeur")),IF(O$1=$Y1402,IF(O$1=AJ1402,"-","Passeur"),"Passeur"))))),"-")</f>
        <v>-</v>
      </c>
      <c r="P1402" s="20" t="str">
        <f>IF($D1402="Non",IF($B1402&lt;3,"-",IF('Synthese chemins'!P1402&gt;2,"Passeur",IF('Synthese chemins'!P1402&lt;1,"-",IF('Synthese chemins'!P1402&lt;2,IF(P$1=$Y1402,"-",IF(P$1=$AA1402,"-","Passeur")),IF(P$1=$Y1402,IF(P$1=AK1402,"-","Passeur"),"Passeur"))))),"-")</f>
        <v>-</v>
      </c>
      <c r="Q1402" s="20" t="str">
        <f>IF($D1402="Non",IF($B1402&lt;3,"-",IF('Synthese chemins'!Q1402&gt;2,"Passeur",IF('Synthese chemins'!Q1402&lt;1,"-",IF('Synthese chemins'!Q1402&lt;2,IF(Q$1=$Y1402,"-",IF(Q$1=$AA1402,"-","Passeur")),IF(Q$1=$Y1402,IF(Q$1=AL1402,"-","Passeur"),"Passeur"))))),"-")</f>
        <v>Passeur</v>
      </c>
      <c r="R1402" s="20" t="str">
        <f>IF($D1402="Non",IF($B1402&lt;3,"-",IF('Synthese chemins'!R1402&gt;2,"Passeur",IF('Synthese chemins'!R1402&lt;1,"-",IF('Synthese chemins'!R1402&lt;2,IF(R$1=$Y1402,"-",IF(R$1=$AA1402,"-","Passeur")),IF(R$1=$Y1402,IF(R$1=AM1402,"-","Passeur"),"Passeur"))))),"-")</f>
        <v>-</v>
      </c>
      <c r="S1402" s="20" t="str">
        <f>IF($D1402="Non",IF($B1402&lt;3,"-",IF('Synthese chemins'!S1402&gt;2,"Passeur",IF('Synthese chemins'!S1402&lt;1,"-",IF('Synthese chemins'!S1402&lt;2,IF(S$1=$Y1402,"-",IF(S$1=$AA1402,"-","Passeur")),IF(S$1=$Y1402,IF(S$1=AN1402,"-","Passeur"),"Passeur"))))),"-")</f>
        <v>-</v>
      </c>
      <c r="T1402" s="20" t="str">
        <f>IF($D1402="Non",IF($B1402&lt;3,"-",IF('Synthese chemins'!T1402&gt;2,"Passeur",IF('Synthese chemins'!T1402&lt;1,"-",IF('Synthese chemins'!T1402&lt;2,IF(T$1=$Y1402,"-",IF(T$1=$AA1402,"-","Passeur")),IF(T$1=$Y1402,IF(T$1=AO1402,"-","Passeur"),"Passeur"))))),"-")</f>
        <v>-</v>
      </c>
      <c r="U1402" s="20" t="str">
        <f>IF($D1402="Non",IF($B1402&lt;3,"-",IF('Synthese chemins'!U1402&gt;2,"Passeur",IF('Synthese chemins'!U1402&lt;1,"-",IF('Synthese chemins'!U1402&lt;2,IF(U$1=$Y1402,"-",IF(U$1=$AA1402,"-","Passeur")),IF(U$1=$Y1402,IF(U$1=AP1402,"-","Passeur"),"Passeur"))))),"-")</f>
        <v>-</v>
      </c>
      <c r="V1402" s="20" t="str">
        <f>IF($D1402="Non",IF($B1402&lt;3,"-",IF('Synthese chemins'!V1402&gt;2,"Passeur",IF('Synthese chemins'!V1402&lt;1,"-",IF('Synthese chemins'!V1402&lt;2,IF(V$1=$Y1402,"-",IF(V$1=$AA1402,"-","Passeur")),IF(V$1=$Y1402,IF(V$1=AQ1402,"-","Passeur"),"Passeur"))))),"-")</f>
        <v>-</v>
      </c>
      <c r="W1402" s="20" t="str">
        <f>IF($D1402="Non",IF($B1402&lt;3,"-",IF('Synthese chemins'!W1402&gt;2,"Passeur",IF('Synthese chemins'!W1402&lt;1,"-",IF('Synthese chemins'!W1402&lt;2,IF(W$1=$Y1402,"-",IF(W$1=$AA1402,"-","Passeur")),IF(W$1=$Y1402,IF(W$1=AR1402,"-","Passeur"),"Passeur"))))),"-")</f>
        <v>-</v>
      </c>
      <c r="X1402" s="20" t="str">
        <f>IF($D1402="Non",IF($B1402&lt;3,"-",IF('Synthese chemins'!X1402&gt;2,"Passeur",IF('Synthese chemins'!X1402&lt;1,"-",IF('Synthese chemins'!X1402&lt;2,IF(X$1=$Y1402,"-",IF(X$1=$AA1402,"-","Passeur")),IF(X$1=$Y1402,IF(X$1=AS1402,"-","Passeur"),"Passeur"))))),"-")</f>
        <v>-</v>
      </c>
      <c r="Y1402" s="33" t="str">
        <f>'Chemins de conversion les plus '!G1402</f>
        <v>Direct</v>
      </c>
      <c r="Z1402" s="20">
        <f t="shared" si="468"/>
        <v>2</v>
      </c>
      <c r="AA1402" s="33" t="str">
        <f>'Chemins de conversion les plus '!I1402</f>
        <v>Email // Newsletters</v>
      </c>
      <c r="AB1402" s="5"/>
      <c r="AC1402" s="20">
        <f ca="1">'Synthese chemins'!Z1402</f>
        <v>1</v>
      </c>
      <c r="AD1402" s="19">
        <f>'Synthese chemins'!AA1402</f>
        <v>0</v>
      </c>
      <c r="AE1402" s="20">
        <f ca="1">'Synthese chemins'!AB1402</f>
        <v>0.25</v>
      </c>
      <c r="AF1402" s="19">
        <f>'Synthese chemins'!AC1402</f>
        <v>0</v>
      </c>
      <c r="AH1402" s="2" t="str">
        <f t="shared" si="469"/>
        <v>-</v>
      </c>
      <c r="AI1402" s="2">
        <f t="shared" ca="1" si="470"/>
        <v>1</v>
      </c>
      <c r="AJ1402" s="2" t="str">
        <f t="shared" si="471"/>
        <v>-</v>
      </c>
      <c r="AK1402" s="2" t="str">
        <f t="shared" si="472"/>
        <v>-</v>
      </c>
      <c r="AL1402" s="2" t="str">
        <f t="shared" si="473"/>
        <v>-</v>
      </c>
      <c r="AM1402" s="2" t="str">
        <f t="shared" si="474"/>
        <v>-</v>
      </c>
      <c r="AN1402" s="2" t="str">
        <f t="shared" si="475"/>
        <v>-</v>
      </c>
      <c r="AO1402" s="2" t="str">
        <f t="shared" si="476"/>
        <v>-</v>
      </c>
      <c r="AP1402" s="2" t="str">
        <f t="shared" si="477"/>
        <v>-</v>
      </c>
      <c r="AQ1402" s="2" t="str">
        <f t="shared" si="478"/>
        <v>-</v>
      </c>
      <c r="AR1402" s="2" t="str">
        <f t="shared" si="479"/>
        <v>-</v>
      </c>
      <c r="AS1402" s="2" t="str">
        <f t="shared" si="480"/>
        <v>-</v>
      </c>
      <c r="AT1402" s="2">
        <f t="shared" ca="1" si="481"/>
        <v>1</v>
      </c>
      <c r="AU1402" s="2" t="str">
        <f t="shared" si="482"/>
        <v>-</v>
      </c>
      <c r="AV1402" s="2" t="str">
        <f t="shared" si="483"/>
        <v>-</v>
      </c>
      <c r="AW1402" s="2" t="str">
        <f t="shared" si="484"/>
        <v>-</v>
      </c>
      <c r="AX1402" s="2" t="str">
        <f t="shared" si="485"/>
        <v>-</v>
      </c>
      <c r="AY1402" s="2" t="str">
        <f t="shared" si="464"/>
        <v>-</v>
      </c>
      <c r="AZ1402" s="2" t="str">
        <f t="shared" si="465"/>
        <v>-</v>
      </c>
      <c r="BA1402" s="2" t="str">
        <f t="shared" si="466"/>
        <v>-</v>
      </c>
    </row>
    <row r="1403" spans="1:53">
      <c r="A1403" s="2">
        <f t="shared" si="467"/>
        <v>1402</v>
      </c>
      <c r="B1403" s="2">
        <f>'Synthese chemins'!B1403</f>
        <v>4</v>
      </c>
      <c r="C1403" s="2">
        <f>'Synthese chemins'!C1403</f>
        <v>3</v>
      </c>
      <c r="D1403" s="2" t="str">
        <f>'Synthese chemins'!D1403</f>
        <v>Non</v>
      </c>
      <c r="E1403" s="20" t="str">
        <f>IF($D1403="Non",IF($B1403&lt;3,"-",IF('Synthese chemins'!E1403&gt;2,"Passeur",IF('Synthese chemins'!E1403&lt;1,"-",IF('Synthese chemins'!E1403&lt;2,IF(E$1=$Y1403,"-",IF(E$1=$AA1403,"-","Passeur")),IF(E$1=$Y1403,IF(E$1=Y1403,"-","Passeur"),"Passeur"))))),"-")</f>
        <v>-</v>
      </c>
      <c r="F1403" s="20" t="str">
        <f>IF($D1403="Non",IF($B1403&lt;3,"-",IF('Synthese chemins'!F1403&gt;2,"Passeur",IF('Synthese chemins'!F1403&lt;1,"-",IF('Synthese chemins'!F1403&lt;2,IF(F$1=$Y1403,"-",IF(F$1=$AA1403,"-","Passeur")),IF(F$1=$Y1403,IF(F$1=AA1403,"-","Passeur"),"Passeur"))))),"-")</f>
        <v>Passeur</v>
      </c>
      <c r="G1403" s="20" t="str">
        <f>IF($D1403="Non",IF($B1403&lt;3,"-",IF('Synthese chemins'!G1403&gt;2,"Passeur",IF('Synthese chemins'!G1403&lt;1,"-",IF('Synthese chemins'!G1403&lt;2,IF(G$1=$Y1403,"-",IF(G$1=$AA1403,"-","Passeur")),IF(G$1=$Y1403,IF(G$1=AB1403,"-","Passeur"),"Passeur"))))),"-")</f>
        <v>-</v>
      </c>
      <c r="H1403" s="20" t="str">
        <f>IF($D1403="Non",IF($B1403&lt;3,"-",IF('Synthese chemins'!H1403&gt;2,"Passeur",IF('Synthese chemins'!H1403&lt;1,"-",IF('Synthese chemins'!H1403&lt;2,IF(H$1=$Y1403,"-",IF(H$1=$AA1403,"-","Passeur")),IF(H$1=$Y1403,IF(H$1=AC1403,"-","Passeur"),"Passeur"))))),"-")</f>
        <v>-</v>
      </c>
      <c r="I1403" s="20" t="str">
        <f>IF($D1403="Non",IF($B1403&lt;3,"-",IF('Synthese chemins'!I1403&gt;2,"Passeur",IF('Synthese chemins'!I1403&lt;1,"-",IF('Synthese chemins'!I1403&lt;2,IF(I$1=$Y1403,"-",IF(I$1=$AA1403,"-","Passeur")),IF(I$1=$Y1403,IF(I$1=AD1403,"-","Passeur"),"Passeur"))))),"-")</f>
        <v>-</v>
      </c>
      <c r="J1403" s="20" t="str">
        <f>IF($D1403="Non",IF($B1403&lt;3,"-",IF('Synthese chemins'!J1403&gt;2,"Passeur",IF('Synthese chemins'!J1403&lt;1,"-",IF('Synthese chemins'!J1403&lt;2,IF(J$1=$Y1403,"-",IF(J$1=$AA1403,"-","Passeur")),IF(J$1=$Y1403,IF(J$1=AE1403,"-","Passeur"),"Passeur"))))),"-")</f>
        <v>-</v>
      </c>
      <c r="K1403" s="20" t="str">
        <f>IF($D1403="Non",IF($B1403&lt;3,"-",IF('Synthese chemins'!K1403&gt;2,"Passeur",IF('Synthese chemins'!K1403&lt;1,"-",IF('Synthese chemins'!K1403&lt;2,IF(K$1=$Y1403,"-",IF(K$1=$AA1403,"-","Passeur")),IF(K$1=$Y1403,IF(K$1=AF1403,"-","Passeur"),"Passeur"))))),"-")</f>
        <v>-</v>
      </c>
      <c r="L1403" s="20" t="str">
        <f>IF($D1403="Non",IF($B1403&lt;3,"-",IF('Synthese chemins'!L1403&gt;2,"Passeur",IF('Synthese chemins'!L1403&lt;1,"-",IF('Synthese chemins'!L1403&lt;2,IF(L$1=$Y1403,"-",IF(L$1=$AA1403,"-","Passeur")),IF(L$1=$Y1403,IF(L$1=AG1403,"-","Passeur"),"Passeur"))))),"-")</f>
        <v>-</v>
      </c>
      <c r="M1403" s="20" t="str">
        <f>IF($D1403="Non",IF($B1403&lt;3,"-",IF('Synthese chemins'!M1403&gt;2,"Passeur",IF('Synthese chemins'!M1403&lt;1,"-",IF('Synthese chemins'!M1403&lt;2,IF(M$1=$Y1403,"-",IF(M$1=$AA1403,"-","Passeur")),IF(M$1=$Y1403,IF(M$1=AH1403,"-","Passeur"),"Passeur"))))),"-")</f>
        <v>-</v>
      </c>
      <c r="N1403" s="20" t="str">
        <f>IF($D1403="Non",IF($B1403&lt;3,"-",IF('Synthese chemins'!N1403&gt;2,"Passeur",IF('Synthese chemins'!N1403&lt;1,"-",IF('Synthese chemins'!N1403&lt;2,IF(N$1=$Y1403,"-",IF(N$1=$AA1403,"-","Passeur")),IF(N$1=$Y1403,IF(N$1=AI1403,"-","Passeur"),"Passeur"))))),"-")</f>
        <v>-</v>
      </c>
      <c r="O1403" s="20" t="str">
        <f>IF($D1403="Non",IF($B1403&lt;3,"-",IF('Synthese chemins'!O1403&gt;2,"Passeur",IF('Synthese chemins'!O1403&lt;1,"-",IF('Synthese chemins'!O1403&lt;2,IF(O$1=$Y1403,"-",IF(O$1=$AA1403,"-","Passeur")),IF(O$1=$Y1403,IF(O$1=AJ1403,"-","Passeur"),"Passeur"))))),"-")</f>
        <v>-</v>
      </c>
      <c r="P1403" s="20" t="str">
        <f>IF($D1403="Non",IF($B1403&lt;3,"-",IF('Synthese chemins'!P1403&gt;2,"Passeur",IF('Synthese chemins'!P1403&lt;1,"-",IF('Synthese chemins'!P1403&lt;2,IF(P$1=$Y1403,"-",IF(P$1=$AA1403,"-","Passeur")),IF(P$1=$Y1403,IF(P$1=AK1403,"-","Passeur"),"Passeur"))))),"-")</f>
        <v>-</v>
      </c>
      <c r="Q1403" s="20" t="str">
        <f>IF($D1403="Non",IF($B1403&lt;3,"-",IF('Synthese chemins'!Q1403&gt;2,"Passeur",IF('Synthese chemins'!Q1403&lt;1,"-",IF('Synthese chemins'!Q1403&lt;2,IF(Q$1=$Y1403,"-",IF(Q$1=$AA1403,"-","Passeur")),IF(Q$1=$Y1403,IF(Q$1=AL1403,"-","Passeur"),"Passeur"))))),"-")</f>
        <v>Passeur</v>
      </c>
      <c r="R1403" s="20" t="str">
        <f>IF($D1403="Non",IF($B1403&lt;3,"-",IF('Synthese chemins'!R1403&gt;2,"Passeur",IF('Synthese chemins'!R1403&lt;1,"-",IF('Synthese chemins'!R1403&lt;2,IF(R$1=$Y1403,"-",IF(R$1=$AA1403,"-","Passeur")),IF(R$1=$Y1403,IF(R$1=AM1403,"-","Passeur"),"Passeur"))))),"-")</f>
        <v>-</v>
      </c>
      <c r="S1403" s="20" t="str">
        <f>IF($D1403="Non",IF($B1403&lt;3,"-",IF('Synthese chemins'!S1403&gt;2,"Passeur",IF('Synthese chemins'!S1403&lt;1,"-",IF('Synthese chemins'!S1403&lt;2,IF(S$1=$Y1403,"-",IF(S$1=$AA1403,"-","Passeur")),IF(S$1=$Y1403,IF(S$1=AN1403,"-","Passeur"),"Passeur"))))),"-")</f>
        <v>-</v>
      </c>
      <c r="T1403" s="20" t="str">
        <f>IF($D1403="Non",IF($B1403&lt;3,"-",IF('Synthese chemins'!T1403&gt;2,"Passeur",IF('Synthese chemins'!T1403&lt;1,"-",IF('Synthese chemins'!T1403&lt;2,IF(T$1=$Y1403,"-",IF(T$1=$AA1403,"-","Passeur")),IF(T$1=$Y1403,IF(T$1=AO1403,"-","Passeur"),"Passeur"))))),"-")</f>
        <v>-</v>
      </c>
      <c r="U1403" s="20" t="str">
        <f>IF($D1403="Non",IF($B1403&lt;3,"-",IF('Synthese chemins'!U1403&gt;2,"Passeur",IF('Synthese chemins'!U1403&lt;1,"-",IF('Synthese chemins'!U1403&lt;2,IF(U$1=$Y1403,"-",IF(U$1=$AA1403,"-","Passeur")),IF(U$1=$Y1403,IF(U$1=AP1403,"-","Passeur"),"Passeur"))))),"-")</f>
        <v>-</v>
      </c>
      <c r="V1403" s="20" t="str">
        <f>IF($D1403="Non",IF($B1403&lt;3,"-",IF('Synthese chemins'!V1403&gt;2,"Passeur",IF('Synthese chemins'!V1403&lt;1,"-",IF('Synthese chemins'!V1403&lt;2,IF(V$1=$Y1403,"-",IF(V$1=$AA1403,"-","Passeur")),IF(V$1=$Y1403,IF(V$1=AQ1403,"-","Passeur"),"Passeur"))))),"-")</f>
        <v>-</v>
      </c>
      <c r="W1403" s="20" t="str">
        <f>IF($D1403="Non",IF($B1403&lt;3,"-",IF('Synthese chemins'!W1403&gt;2,"Passeur",IF('Synthese chemins'!W1403&lt;1,"-",IF('Synthese chemins'!W1403&lt;2,IF(W$1=$Y1403,"-",IF(W$1=$AA1403,"-","Passeur")),IF(W$1=$Y1403,IF(W$1=AR1403,"-","Passeur"),"Passeur"))))),"-")</f>
        <v>-</v>
      </c>
      <c r="X1403" s="20" t="str">
        <f>IF($D1403="Non",IF($B1403&lt;3,"-",IF('Synthese chemins'!X1403&gt;2,"Passeur",IF('Synthese chemins'!X1403&lt;1,"-",IF('Synthese chemins'!X1403&lt;2,IF(X$1=$Y1403,"-",IF(X$1=$AA1403,"-","Passeur")),IF(X$1=$Y1403,IF(X$1=AS1403,"-","Passeur"),"Passeur"))))),"-")</f>
        <v>-</v>
      </c>
      <c r="Y1403" s="33" t="str">
        <f>'Chemins de conversion les plus '!G1403</f>
        <v>Direct</v>
      </c>
      <c r="Z1403" s="20">
        <f t="shared" si="468"/>
        <v>2</v>
      </c>
      <c r="AA1403" s="33" t="str">
        <f>'Chemins de conversion les plus '!I1403</f>
        <v>Retargeting // Criteo</v>
      </c>
      <c r="AB1403" s="5"/>
      <c r="AC1403" s="20">
        <f ca="1">'Synthese chemins'!Z1403</f>
        <v>1</v>
      </c>
      <c r="AD1403" s="19">
        <f>'Synthese chemins'!AA1403</f>
        <v>0</v>
      </c>
      <c r="AE1403" s="20">
        <f ca="1">'Synthese chemins'!AB1403</f>
        <v>0.25</v>
      </c>
      <c r="AF1403" s="19">
        <f>'Synthese chemins'!AC1403</f>
        <v>0</v>
      </c>
      <c r="AH1403" s="2" t="str">
        <f t="shared" si="469"/>
        <v>-</v>
      </c>
      <c r="AI1403" s="2">
        <f t="shared" ca="1" si="470"/>
        <v>1</v>
      </c>
      <c r="AJ1403" s="2" t="str">
        <f t="shared" si="471"/>
        <v>-</v>
      </c>
      <c r="AK1403" s="2" t="str">
        <f t="shared" si="472"/>
        <v>-</v>
      </c>
      <c r="AL1403" s="2" t="str">
        <f t="shared" si="473"/>
        <v>-</v>
      </c>
      <c r="AM1403" s="2" t="str">
        <f t="shared" si="474"/>
        <v>-</v>
      </c>
      <c r="AN1403" s="2" t="str">
        <f t="shared" si="475"/>
        <v>-</v>
      </c>
      <c r="AO1403" s="2" t="str">
        <f t="shared" si="476"/>
        <v>-</v>
      </c>
      <c r="AP1403" s="2" t="str">
        <f t="shared" si="477"/>
        <v>-</v>
      </c>
      <c r="AQ1403" s="2" t="str">
        <f t="shared" si="478"/>
        <v>-</v>
      </c>
      <c r="AR1403" s="2" t="str">
        <f t="shared" si="479"/>
        <v>-</v>
      </c>
      <c r="AS1403" s="2" t="str">
        <f t="shared" si="480"/>
        <v>-</v>
      </c>
      <c r="AT1403" s="2">
        <f t="shared" ca="1" si="481"/>
        <v>1</v>
      </c>
      <c r="AU1403" s="2" t="str">
        <f t="shared" si="482"/>
        <v>-</v>
      </c>
      <c r="AV1403" s="2" t="str">
        <f t="shared" si="483"/>
        <v>-</v>
      </c>
      <c r="AW1403" s="2" t="str">
        <f t="shared" si="484"/>
        <v>-</v>
      </c>
      <c r="AX1403" s="2" t="str">
        <f t="shared" si="485"/>
        <v>-</v>
      </c>
      <c r="AY1403" s="2" t="str">
        <f t="shared" si="464"/>
        <v>-</v>
      </c>
      <c r="AZ1403" s="2" t="str">
        <f t="shared" si="465"/>
        <v>-</v>
      </c>
      <c r="BA1403" s="2" t="str">
        <f t="shared" si="466"/>
        <v>-</v>
      </c>
    </row>
    <row r="1404" spans="1:53">
      <c r="A1404" s="2">
        <f t="shared" si="467"/>
        <v>1403</v>
      </c>
      <c r="B1404" s="2">
        <f>'Synthese chemins'!B1404</f>
        <v>4</v>
      </c>
      <c r="C1404" s="2">
        <f>'Synthese chemins'!C1404</f>
        <v>2</v>
      </c>
      <c r="D1404" s="2" t="str">
        <f>'Synthese chemins'!D1404</f>
        <v>Non</v>
      </c>
      <c r="E1404" s="20" t="str">
        <f>IF($D1404="Non",IF($B1404&lt;3,"-",IF('Synthese chemins'!E1404&gt;2,"Passeur",IF('Synthese chemins'!E1404&lt;1,"-",IF('Synthese chemins'!E1404&lt;2,IF(E$1=$Y1404,"-",IF(E$1=$AA1404,"-","Passeur")),IF(E$1=$Y1404,IF(E$1=Y1404,"-","Passeur"),"Passeur"))))),"-")</f>
        <v>-</v>
      </c>
      <c r="F1404" s="20" t="str">
        <f>IF($D1404="Non",IF($B1404&lt;3,"-",IF('Synthese chemins'!F1404&gt;2,"Passeur",IF('Synthese chemins'!F1404&lt;1,"-",IF('Synthese chemins'!F1404&lt;2,IF(F$1=$Y1404,"-",IF(F$1=$AA1404,"-","Passeur")),IF(F$1=$Y1404,IF(F$1=AA1404,"-","Passeur"),"Passeur"))))),"-")</f>
        <v>-</v>
      </c>
      <c r="G1404" s="20" t="str">
        <f>IF($D1404="Non",IF($B1404&lt;3,"-",IF('Synthese chemins'!G1404&gt;2,"Passeur",IF('Synthese chemins'!G1404&lt;1,"-",IF('Synthese chemins'!G1404&lt;2,IF(G$1=$Y1404,"-",IF(G$1=$AA1404,"-","Passeur")),IF(G$1=$Y1404,IF(G$1=AB1404,"-","Passeur"),"Passeur"))))),"-")</f>
        <v>-</v>
      </c>
      <c r="H1404" s="20" t="str">
        <f>IF($D1404="Non",IF($B1404&lt;3,"-",IF('Synthese chemins'!H1404&gt;2,"Passeur",IF('Synthese chemins'!H1404&lt;1,"-",IF('Synthese chemins'!H1404&lt;2,IF(H$1=$Y1404,"-",IF(H$1=$AA1404,"-","Passeur")),IF(H$1=$Y1404,IF(H$1=AC1404,"-","Passeur"),"Passeur"))))),"-")</f>
        <v>-</v>
      </c>
      <c r="I1404" s="20" t="str">
        <f>IF($D1404="Non",IF($B1404&lt;3,"-",IF('Synthese chemins'!I1404&gt;2,"Passeur",IF('Synthese chemins'!I1404&lt;1,"-",IF('Synthese chemins'!I1404&lt;2,IF(I$1=$Y1404,"-",IF(I$1=$AA1404,"-","Passeur")),IF(I$1=$Y1404,IF(I$1=AD1404,"-","Passeur"),"Passeur"))))),"-")</f>
        <v>-</v>
      </c>
      <c r="J1404" s="20" t="str">
        <f>IF($D1404="Non",IF($B1404&lt;3,"-",IF('Synthese chemins'!J1404&gt;2,"Passeur",IF('Synthese chemins'!J1404&lt;1,"-",IF('Synthese chemins'!J1404&lt;2,IF(J$1=$Y1404,"-",IF(J$1=$AA1404,"-","Passeur")),IF(J$1=$Y1404,IF(J$1=AE1404,"-","Passeur"),"Passeur"))))),"-")</f>
        <v>-</v>
      </c>
      <c r="K1404" s="20" t="str">
        <f>IF($D1404="Non",IF($B1404&lt;3,"-",IF('Synthese chemins'!K1404&gt;2,"Passeur",IF('Synthese chemins'!K1404&lt;1,"-",IF('Synthese chemins'!K1404&lt;2,IF(K$1=$Y1404,"-",IF(K$1=$AA1404,"-","Passeur")),IF(K$1=$Y1404,IF(K$1=AF1404,"-","Passeur"),"Passeur"))))),"-")</f>
        <v>-</v>
      </c>
      <c r="L1404" s="20" t="str">
        <f>IF($D1404="Non",IF($B1404&lt;3,"-",IF('Synthese chemins'!L1404&gt;2,"Passeur",IF('Synthese chemins'!L1404&lt;1,"-",IF('Synthese chemins'!L1404&lt;2,IF(L$1=$Y1404,"-",IF(L$1=$AA1404,"-","Passeur")),IF(L$1=$Y1404,IF(L$1=AG1404,"-","Passeur"),"Passeur"))))),"-")</f>
        <v>-</v>
      </c>
      <c r="M1404" s="20" t="str">
        <f>IF($D1404="Non",IF($B1404&lt;3,"-",IF('Synthese chemins'!M1404&gt;2,"Passeur",IF('Synthese chemins'!M1404&lt;1,"-",IF('Synthese chemins'!M1404&lt;2,IF(M$1=$Y1404,"-",IF(M$1=$AA1404,"-","Passeur")),IF(M$1=$Y1404,IF(M$1=AH1404,"-","Passeur"),"Passeur"))))),"-")</f>
        <v>-</v>
      </c>
      <c r="N1404" s="20" t="str">
        <f>IF($D1404="Non",IF($B1404&lt;3,"-",IF('Synthese chemins'!N1404&gt;2,"Passeur",IF('Synthese chemins'!N1404&lt;1,"-",IF('Synthese chemins'!N1404&lt;2,IF(N$1=$Y1404,"-",IF(N$1=$AA1404,"-","Passeur")),IF(N$1=$Y1404,IF(N$1=AI1404,"-","Passeur"),"Passeur"))))),"-")</f>
        <v>-</v>
      </c>
      <c r="O1404" s="20" t="str">
        <f>IF($D1404="Non",IF($B1404&lt;3,"-",IF('Synthese chemins'!O1404&gt;2,"Passeur",IF('Synthese chemins'!O1404&lt;1,"-",IF('Synthese chemins'!O1404&lt;2,IF(O$1=$Y1404,"-",IF(O$1=$AA1404,"-","Passeur")),IF(O$1=$Y1404,IF(O$1=AJ1404,"-","Passeur"),"Passeur"))))),"-")</f>
        <v>-</v>
      </c>
      <c r="P1404" s="20" t="str">
        <f>IF($D1404="Non",IF($B1404&lt;3,"-",IF('Synthese chemins'!P1404&gt;2,"Passeur",IF('Synthese chemins'!P1404&lt;1,"-",IF('Synthese chemins'!P1404&lt;2,IF(P$1=$Y1404,"-",IF(P$1=$AA1404,"-","Passeur")),IF(P$1=$Y1404,IF(P$1=AK1404,"-","Passeur"),"Passeur"))))),"-")</f>
        <v>-</v>
      </c>
      <c r="Q1404" s="20" t="str">
        <f>IF($D1404="Non",IF($B1404&lt;3,"-",IF('Synthese chemins'!Q1404&gt;2,"Passeur",IF('Synthese chemins'!Q1404&lt;1,"-",IF('Synthese chemins'!Q1404&lt;2,IF(Q$1=$Y1404,"-",IF(Q$1=$AA1404,"-","Passeur")),IF(Q$1=$Y1404,IF(Q$1=AL1404,"-","Passeur"),"Passeur"))))),"-")</f>
        <v>Passeur</v>
      </c>
      <c r="R1404" s="20" t="str">
        <f>IF($D1404="Non",IF($B1404&lt;3,"-",IF('Synthese chemins'!R1404&gt;2,"Passeur",IF('Synthese chemins'!R1404&lt;1,"-",IF('Synthese chemins'!R1404&lt;2,IF(R$1=$Y1404,"-",IF(R$1=$AA1404,"-","Passeur")),IF(R$1=$Y1404,IF(R$1=AM1404,"-","Passeur"),"Passeur"))))),"-")</f>
        <v>-</v>
      </c>
      <c r="S1404" s="20" t="str">
        <f>IF($D1404="Non",IF($B1404&lt;3,"-",IF('Synthese chemins'!S1404&gt;2,"Passeur",IF('Synthese chemins'!S1404&lt;1,"-",IF('Synthese chemins'!S1404&lt;2,IF(S$1=$Y1404,"-",IF(S$1=$AA1404,"-","Passeur")),IF(S$1=$Y1404,IF(S$1=AN1404,"-","Passeur"),"Passeur"))))),"-")</f>
        <v>-</v>
      </c>
      <c r="T1404" s="20" t="str">
        <f>IF($D1404="Non",IF($B1404&lt;3,"-",IF('Synthese chemins'!T1404&gt;2,"Passeur",IF('Synthese chemins'!T1404&lt;1,"-",IF('Synthese chemins'!T1404&lt;2,IF(T$1=$Y1404,"-",IF(T$1=$AA1404,"-","Passeur")),IF(T$1=$Y1404,IF(T$1=AO1404,"-","Passeur"),"Passeur"))))),"-")</f>
        <v>-</v>
      </c>
      <c r="U1404" s="20" t="str">
        <f>IF($D1404="Non",IF($B1404&lt;3,"-",IF('Synthese chemins'!U1404&gt;2,"Passeur",IF('Synthese chemins'!U1404&lt;1,"-",IF('Synthese chemins'!U1404&lt;2,IF(U$1=$Y1404,"-",IF(U$1=$AA1404,"-","Passeur")),IF(U$1=$Y1404,IF(U$1=AP1404,"-","Passeur"),"Passeur"))))),"-")</f>
        <v>-</v>
      </c>
      <c r="V1404" s="20" t="str">
        <f>IF($D1404="Non",IF($B1404&lt;3,"-",IF('Synthese chemins'!V1404&gt;2,"Passeur",IF('Synthese chemins'!V1404&lt;1,"-",IF('Synthese chemins'!V1404&lt;2,IF(V$1=$Y1404,"-",IF(V$1=$AA1404,"-","Passeur")),IF(V$1=$Y1404,IF(V$1=AQ1404,"-","Passeur"),"Passeur"))))),"-")</f>
        <v>-</v>
      </c>
      <c r="W1404" s="20" t="str">
        <f>IF($D1404="Non",IF($B1404&lt;3,"-",IF('Synthese chemins'!W1404&gt;2,"Passeur",IF('Synthese chemins'!W1404&lt;1,"-",IF('Synthese chemins'!W1404&lt;2,IF(W$1=$Y1404,"-",IF(W$1=$AA1404,"-","Passeur")),IF(W$1=$Y1404,IF(W$1=AR1404,"-","Passeur"),"Passeur"))))),"-")</f>
        <v>-</v>
      </c>
      <c r="X1404" s="20" t="str">
        <f>IF($D1404="Non",IF($B1404&lt;3,"-",IF('Synthese chemins'!X1404&gt;2,"Passeur",IF('Synthese chemins'!X1404&lt;1,"-",IF('Synthese chemins'!X1404&lt;2,IF(X$1=$Y1404,"-",IF(X$1=$AA1404,"-","Passeur")),IF(X$1=$Y1404,IF(X$1=AS1404,"-","Passeur"),"Passeur"))))),"-")</f>
        <v>-</v>
      </c>
      <c r="Y1404" s="33" t="str">
        <f>'Chemins de conversion les plus '!G1404</f>
        <v>Direct</v>
      </c>
      <c r="Z1404" s="20">
        <f t="shared" si="468"/>
        <v>1</v>
      </c>
      <c r="AA1404" s="33" t="str">
        <f>'Chemins de conversion les plus '!I1404</f>
        <v>SEA // PLA</v>
      </c>
      <c r="AB1404" s="5"/>
      <c r="AC1404" s="20">
        <f ca="1">'Synthese chemins'!Z1404</f>
        <v>1</v>
      </c>
      <c r="AD1404" s="19">
        <f>'Synthese chemins'!AA1404</f>
        <v>0</v>
      </c>
      <c r="AE1404" s="20">
        <f ca="1">'Synthese chemins'!AB1404</f>
        <v>0.25</v>
      </c>
      <c r="AF1404" s="19">
        <f>'Synthese chemins'!AC1404</f>
        <v>0</v>
      </c>
      <c r="AH1404" s="2" t="str">
        <f t="shared" si="469"/>
        <v>-</v>
      </c>
      <c r="AI1404" s="2" t="str">
        <f t="shared" si="470"/>
        <v>-</v>
      </c>
      <c r="AJ1404" s="2" t="str">
        <f t="shared" si="471"/>
        <v>-</v>
      </c>
      <c r="AK1404" s="2" t="str">
        <f t="shared" si="472"/>
        <v>-</v>
      </c>
      <c r="AL1404" s="2" t="str">
        <f t="shared" si="473"/>
        <v>-</v>
      </c>
      <c r="AM1404" s="2" t="str">
        <f t="shared" si="474"/>
        <v>-</v>
      </c>
      <c r="AN1404" s="2" t="str">
        <f t="shared" si="475"/>
        <v>-</v>
      </c>
      <c r="AO1404" s="2" t="str">
        <f t="shared" si="476"/>
        <v>-</v>
      </c>
      <c r="AP1404" s="2" t="str">
        <f t="shared" si="477"/>
        <v>-</v>
      </c>
      <c r="AQ1404" s="2" t="str">
        <f t="shared" si="478"/>
        <v>-</v>
      </c>
      <c r="AR1404" s="2" t="str">
        <f t="shared" si="479"/>
        <v>-</v>
      </c>
      <c r="AS1404" s="2" t="str">
        <f t="shared" si="480"/>
        <v>-</v>
      </c>
      <c r="AT1404" s="2">
        <f t="shared" ca="1" si="481"/>
        <v>1</v>
      </c>
      <c r="AU1404" s="2" t="str">
        <f t="shared" si="482"/>
        <v>-</v>
      </c>
      <c r="AV1404" s="2" t="str">
        <f t="shared" si="483"/>
        <v>-</v>
      </c>
      <c r="AW1404" s="2" t="str">
        <f t="shared" si="484"/>
        <v>-</v>
      </c>
      <c r="AX1404" s="2" t="str">
        <f t="shared" si="485"/>
        <v>-</v>
      </c>
      <c r="AY1404" s="2" t="str">
        <f t="shared" si="464"/>
        <v>-</v>
      </c>
      <c r="AZ1404" s="2" t="str">
        <f t="shared" si="465"/>
        <v>-</v>
      </c>
      <c r="BA1404" s="2" t="str">
        <f t="shared" si="466"/>
        <v>-</v>
      </c>
    </row>
    <row r="1405" spans="1:53">
      <c r="A1405" s="2">
        <f t="shared" si="467"/>
        <v>1404</v>
      </c>
      <c r="B1405" s="2">
        <f>'Synthese chemins'!B1405</f>
        <v>4</v>
      </c>
      <c r="C1405" s="2">
        <f>'Synthese chemins'!C1405</f>
        <v>2</v>
      </c>
      <c r="D1405" s="2" t="str">
        <f>'Synthese chemins'!D1405</f>
        <v>Non</v>
      </c>
      <c r="E1405" s="20" t="str">
        <f>IF($D1405="Non",IF($B1405&lt;3,"-",IF('Synthese chemins'!E1405&gt;2,"Passeur",IF('Synthese chemins'!E1405&lt;1,"-",IF('Synthese chemins'!E1405&lt;2,IF(E$1=$Y1405,"-",IF(E$1=$AA1405,"-","Passeur")),IF(E$1=$Y1405,IF(E$1=Y1405,"-","Passeur"),"Passeur"))))),"-")</f>
        <v>-</v>
      </c>
      <c r="F1405" s="20" t="str">
        <f>IF($D1405="Non",IF($B1405&lt;3,"-",IF('Synthese chemins'!F1405&gt;2,"Passeur",IF('Synthese chemins'!F1405&lt;1,"-",IF('Synthese chemins'!F1405&lt;2,IF(F$1=$Y1405,"-",IF(F$1=$AA1405,"-","Passeur")),IF(F$1=$Y1405,IF(F$1=AA1405,"-","Passeur"),"Passeur"))))),"-")</f>
        <v>-</v>
      </c>
      <c r="G1405" s="20" t="str">
        <f>IF($D1405="Non",IF($B1405&lt;3,"-",IF('Synthese chemins'!G1405&gt;2,"Passeur",IF('Synthese chemins'!G1405&lt;1,"-",IF('Synthese chemins'!G1405&lt;2,IF(G$1=$Y1405,"-",IF(G$1=$AA1405,"-","Passeur")),IF(G$1=$Y1405,IF(G$1=AB1405,"-","Passeur"),"Passeur"))))),"-")</f>
        <v>-</v>
      </c>
      <c r="H1405" s="20" t="str">
        <f>IF($D1405="Non",IF($B1405&lt;3,"-",IF('Synthese chemins'!H1405&gt;2,"Passeur",IF('Synthese chemins'!H1405&lt;1,"-",IF('Synthese chemins'!H1405&lt;2,IF(H$1=$Y1405,"-",IF(H$1=$AA1405,"-","Passeur")),IF(H$1=$Y1405,IF(H$1=AC1405,"-","Passeur"),"Passeur"))))),"-")</f>
        <v>-</v>
      </c>
      <c r="I1405" s="20" t="str">
        <f>IF($D1405="Non",IF($B1405&lt;3,"-",IF('Synthese chemins'!I1405&gt;2,"Passeur",IF('Synthese chemins'!I1405&lt;1,"-",IF('Synthese chemins'!I1405&lt;2,IF(I$1=$Y1405,"-",IF(I$1=$AA1405,"-","Passeur")),IF(I$1=$Y1405,IF(I$1=AD1405,"-","Passeur"),"Passeur"))))),"-")</f>
        <v>-</v>
      </c>
      <c r="J1405" s="20" t="str">
        <f>IF($D1405="Non",IF($B1405&lt;3,"-",IF('Synthese chemins'!J1405&gt;2,"Passeur",IF('Synthese chemins'!J1405&lt;1,"-",IF('Synthese chemins'!J1405&lt;2,IF(J$1=$Y1405,"-",IF(J$1=$AA1405,"-","Passeur")),IF(J$1=$Y1405,IF(J$1=AE1405,"-","Passeur"),"Passeur"))))),"-")</f>
        <v>-</v>
      </c>
      <c r="K1405" s="20" t="str">
        <f>IF($D1405="Non",IF($B1405&lt;3,"-",IF('Synthese chemins'!K1405&gt;2,"Passeur",IF('Synthese chemins'!K1405&lt;1,"-",IF('Synthese chemins'!K1405&lt;2,IF(K$1=$Y1405,"-",IF(K$1=$AA1405,"-","Passeur")),IF(K$1=$Y1405,IF(K$1=AF1405,"-","Passeur"),"Passeur"))))),"-")</f>
        <v>-</v>
      </c>
      <c r="L1405" s="20" t="str">
        <f>IF($D1405="Non",IF($B1405&lt;3,"-",IF('Synthese chemins'!L1405&gt;2,"Passeur",IF('Synthese chemins'!L1405&lt;1,"-",IF('Synthese chemins'!L1405&lt;2,IF(L$1=$Y1405,"-",IF(L$1=$AA1405,"-","Passeur")),IF(L$1=$Y1405,IF(L$1=AG1405,"-","Passeur"),"Passeur"))))),"-")</f>
        <v>-</v>
      </c>
      <c r="M1405" s="20" t="str">
        <f>IF($D1405="Non",IF($B1405&lt;3,"-",IF('Synthese chemins'!M1405&gt;2,"Passeur",IF('Synthese chemins'!M1405&lt;1,"-",IF('Synthese chemins'!M1405&lt;2,IF(M$1=$Y1405,"-",IF(M$1=$AA1405,"-","Passeur")),IF(M$1=$Y1405,IF(M$1=AH1405,"-","Passeur"),"Passeur"))))),"-")</f>
        <v>-</v>
      </c>
      <c r="N1405" s="20" t="str">
        <f>IF($D1405="Non",IF($B1405&lt;3,"-",IF('Synthese chemins'!N1405&gt;2,"Passeur",IF('Synthese chemins'!N1405&lt;1,"-",IF('Synthese chemins'!N1405&lt;2,IF(N$1=$Y1405,"-",IF(N$1=$AA1405,"-","Passeur")),IF(N$1=$Y1405,IF(N$1=AI1405,"-","Passeur"),"Passeur"))))),"-")</f>
        <v>-</v>
      </c>
      <c r="O1405" s="20" t="str">
        <f>IF($D1405="Non",IF($B1405&lt;3,"-",IF('Synthese chemins'!O1405&gt;2,"Passeur",IF('Synthese chemins'!O1405&lt;1,"-",IF('Synthese chemins'!O1405&lt;2,IF(O$1=$Y1405,"-",IF(O$1=$AA1405,"-","Passeur")),IF(O$1=$Y1405,IF(O$1=AJ1405,"-","Passeur"),"Passeur"))))),"-")</f>
        <v>-</v>
      </c>
      <c r="P1405" s="20" t="str">
        <f>IF($D1405="Non",IF($B1405&lt;3,"-",IF('Synthese chemins'!P1405&gt;2,"Passeur",IF('Synthese chemins'!P1405&lt;1,"-",IF('Synthese chemins'!P1405&lt;2,IF(P$1=$Y1405,"-",IF(P$1=$AA1405,"-","Passeur")),IF(P$1=$Y1405,IF(P$1=AK1405,"-","Passeur"),"Passeur"))))),"-")</f>
        <v>-</v>
      </c>
      <c r="Q1405" s="20" t="str">
        <f>IF($D1405="Non",IF($B1405&lt;3,"-",IF('Synthese chemins'!Q1405&gt;2,"Passeur",IF('Synthese chemins'!Q1405&lt;1,"-",IF('Synthese chemins'!Q1405&lt;2,IF(Q$1=$Y1405,"-",IF(Q$1=$AA1405,"-","Passeur")),IF(Q$1=$Y1405,IF(Q$1=AL1405,"-","Passeur"),"Passeur"))))),"-")</f>
        <v>Passeur</v>
      </c>
      <c r="R1405" s="20" t="str">
        <f>IF($D1405="Non",IF($B1405&lt;3,"-",IF('Synthese chemins'!R1405&gt;2,"Passeur",IF('Synthese chemins'!R1405&lt;1,"-",IF('Synthese chemins'!R1405&lt;2,IF(R$1=$Y1405,"-",IF(R$1=$AA1405,"-","Passeur")),IF(R$1=$Y1405,IF(R$1=AM1405,"-","Passeur"),"Passeur"))))),"-")</f>
        <v>-</v>
      </c>
      <c r="S1405" s="20" t="str">
        <f>IF($D1405="Non",IF($B1405&lt;3,"-",IF('Synthese chemins'!S1405&gt;2,"Passeur",IF('Synthese chemins'!S1405&lt;1,"-",IF('Synthese chemins'!S1405&lt;2,IF(S$1=$Y1405,"-",IF(S$1=$AA1405,"-","Passeur")),IF(S$1=$Y1405,IF(S$1=AN1405,"-","Passeur"),"Passeur"))))),"-")</f>
        <v>-</v>
      </c>
      <c r="T1405" s="20" t="str">
        <f>IF($D1405="Non",IF($B1405&lt;3,"-",IF('Synthese chemins'!T1405&gt;2,"Passeur",IF('Synthese chemins'!T1405&lt;1,"-",IF('Synthese chemins'!T1405&lt;2,IF(T$1=$Y1405,"-",IF(T$1=$AA1405,"-","Passeur")),IF(T$1=$Y1405,IF(T$1=AO1405,"-","Passeur"),"Passeur"))))),"-")</f>
        <v>-</v>
      </c>
      <c r="U1405" s="20" t="str">
        <f>IF($D1405="Non",IF($B1405&lt;3,"-",IF('Synthese chemins'!U1405&gt;2,"Passeur",IF('Synthese chemins'!U1405&lt;1,"-",IF('Synthese chemins'!U1405&lt;2,IF(U$1=$Y1405,"-",IF(U$1=$AA1405,"-","Passeur")),IF(U$1=$Y1405,IF(U$1=AP1405,"-","Passeur"),"Passeur"))))),"-")</f>
        <v>-</v>
      </c>
      <c r="V1405" s="20" t="str">
        <f>IF($D1405="Non",IF($B1405&lt;3,"-",IF('Synthese chemins'!V1405&gt;2,"Passeur",IF('Synthese chemins'!V1405&lt;1,"-",IF('Synthese chemins'!V1405&lt;2,IF(V$1=$Y1405,"-",IF(V$1=$AA1405,"-","Passeur")),IF(V$1=$Y1405,IF(V$1=AQ1405,"-","Passeur"),"Passeur"))))),"-")</f>
        <v>-</v>
      </c>
      <c r="W1405" s="20" t="str">
        <f>IF($D1405="Non",IF($B1405&lt;3,"-",IF('Synthese chemins'!W1405&gt;2,"Passeur",IF('Synthese chemins'!W1405&lt;1,"-",IF('Synthese chemins'!W1405&lt;2,IF(W$1=$Y1405,"-",IF(W$1=$AA1405,"-","Passeur")),IF(W$1=$Y1405,IF(W$1=AR1405,"-","Passeur"),"Passeur"))))),"-")</f>
        <v>-</v>
      </c>
      <c r="X1405" s="20" t="str">
        <f>IF($D1405="Non",IF($B1405&lt;3,"-",IF('Synthese chemins'!X1405&gt;2,"Passeur",IF('Synthese chemins'!X1405&lt;1,"-",IF('Synthese chemins'!X1405&lt;2,IF(X$1=$Y1405,"-",IF(X$1=$AA1405,"-","Passeur")),IF(X$1=$Y1405,IF(X$1=AS1405,"-","Passeur"),"Passeur"))))),"-")</f>
        <v>-</v>
      </c>
      <c r="Y1405" s="33" t="str">
        <f>'Chemins de conversion les plus '!G1405</f>
        <v>Direct</v>
      </c>
      <c r="Z1405" s="20">
        <f t="shared" si="468"/>
        <v>1</v>
      </c>
      <c r="AA1405" s="33" t="str">
        <f>'Chemins de conversion les plus '!I1405</f>
        <v>Direct</v>
      </c>
      <c r="AB1405" s="5"/>
      <c r="AC1405" s="20">
        <f ca="1">'Synthese chemins'!Z1405</f>
        <v>1</v>
      </c>
      <c r="AD1405" s="19">
        <f>'Synthese chemins'!AA1405</f>
        <v>0</v>
      </c>
      <c r="AE1405" s="20">
        <f ca="1">'Synthese chemins'!AB1405</f>
        <v>0.25</v>
      </c>
      <c r="AF1405" s="19">
        <f>'Synthese chemins'!AC1405</f>
        <v>0</v>
      </c>
      <c r="AH1405" s="2" t="str">
        <f t="shared" si="469"/>
        <v>-</v>
      </c>
      <c r="AI1405" s="2" t="str">
        <f t="shared" si="470"/>
        <v>-</v>
      </c>
      <c r="AJ1405" s="2" t="str">
        <f t="shared" si="471"/>
        <v>-</v>
      </c>
      <c r="AK1405" s="2" t="str">
        <f t="shared" si="472"/>
        <v>-</v>
      </c>
      <c r="AL1405" s="2" t="str">
        <f t="shared" si="473"/>
        <v>-</v>
      </c>
      <c r="AM1405" s="2" t="str">
        <f t="shared" si="474"/>
        <v>-</v>
      </c>
      <c r="AN1405" s="2" t="str">
        <f t="shared" si="475"/>
        <v>-</v>
      </c>
      <c r="AO1405" s="2" t="str">
        <f t="shared" si="476"/>
        <v>-</v>
      </c>
      <c r="AP1405" s="2" t="str">
        <f t="shared" si="477"/>
        <v>-</v>
      </c>
      <c r="AQ1405" s="2" t="str">
        <f t="shared" si="478"/>
        <v>-</v>
      </c>
      <c r="AR1405" s="2" t="str">
        <f t="shared" si="479"/>
        <v>-</v>
      </c>
      <c r="AS1405" s="2" t="str">
        <f t="shared" si="480"/>
        <v>-</v>
      </c>
      <c r="AT1405" s="2">
        <f t="shared" ca="1" si="481"/>
        <v>1</v>
      </c>
      <c r="AU1405" s="2" t="str">
        <f t="shared" si="482"/>
        <v>-</v>
      </c>
      <c r="AV1405" s="2" t="str">
        <f t="shared" si="483"/>
        <v>-</v>
      </c>
      <c r="AW1405" s="2" t="str">
        <f t="shared" si="484"/>
        <v>-</v>
      </c>
      <c r="AX1405" s="2" t="str">
        <f t="shared" si="485"/>
        <v>-</v>
      </c>
      <c r="AY1405" s="2" t="str">
        <f t="shared" si="464"/>
        <v>-</v>
      </c>
      <c r="AZ1405" s="2" t="str">
        <f t="shared" si="465"/>
        <v>-</v>
      </c>
      <c r="BA1405" s="2" t="str">
        <f t="shared" si="466"/>
        <v>-</v>
      </c>
    </row>
    <row r="1406" spans="1:53">
      <c r="A1406" s="2">
        <f t="shared" si="467"/>
        <v>1405</v>
      </c>
      <c r="B1406" s="2">
        <f>'Synthese chemins'!B1406</f>
        <v>4</v>
      </c>
      <c r="C1406" s="2">
        <f>'Synthese chemins'!C1406</f>
        <v>3</v>
      </c>
      <c r="D1406" s="2" t="str">
        <f>'Synthese chemins'!D1406</f>
        <v>Non</v>
      </c>
      <c r="E1406" s="20" t="str">
        <f>IF($D1406="Non",IF($B1406&lt;3,"-",IF('Synthese chemins'!E1406&gt;2,"Passeur",IF('Synthese chemins'!E1406&lt;1,"-",IF('Synthese chemins'!E1406&lt;2,IF(E$1=$Y1406,"-",IF(E$1=$AA1406,"-","Passeur")),IF(E$1=$Y1406,IF(E$1=Y1406,"-","Passeur"),"Passeur"))))),"-")</f>
        <v>-</v>
      </c>
      <c r="F1406" s="20" t="str">
        <f>IF($D1406="Non",IF($B1406&lt;3,"-",IF('Synthese chemins'!F1406&gt;2,"Passeur",IF('Synthese chemins'!F1406&lt;1,"-",IF('Synthese chemins'!F1406&lt;2,IF(F$1=$Y1406,"-",IF(F$1=$AA1406,"-","Passeur")),IF(F$1=$Y1406,IF(F$1=AA1406,"-","Passeur"),"Passeur"))))),"-")</f>
        <v>-</v>
      </c>
      <c r="G1406" s="20" t="str">
        <f>IF($D1406="Non",IF($B1406&lt;3,"-",IF('Synthese chemins'!G1406&gt;2,"Passeur",IF('Synthese chemins'!G1406&lt;1,"-",IF('Synthese chemins'!G1406&lt;2,IF(G$1=$Y1406,"-",IF(G$1=$AA1406,"-","Passeur")),IF(G$1=$Y1406,IF(G$1=AB1406,"-","Passeur"),"Passeur"))))),"-")</f>
        <v>-</v>
      </c>
      <c r="H1406" s="20" t="str">
        <f>IF($D1406="Non",IF($B1406&lt;3,"-",IF('Synthese chemins'!H1406&gt;2,"Passeur",IF('Synthese chemins'!H1406&lt;1,"-",IF('Synthese chemins'!H1406&lt;2,IF(H$1=$Y1406,"-",IF(H$1=$AA1406,"-","Passeur")),IF(H$1=$Y1406,IF(H$1=AC1406,"-","Passeur"),"Passeur"))))),"-")</f>
        <v>-</v>
      </c>
      <c r="I1406" s="20" t="str">
        <f>IF($D1406="Non",IF($B1406&lt;3,"-",IF('Synthese chemins'!I1406&gt;2,"Passeur",IF('Synthese chemins'!I1406&lt;1,"-",IF('Synthese chemins'!I1406&lt;2,IF(I$1=$Y1406,"-",IF(I$1=$AA1406,"-","Passeur")),IF(I$1=$Y1406,IF(I$1=AD1406,"-","Passeur"),"Passeur"))))),"-")</f>
        <v>-</v>
      </c>
      <c r="J1406" s="20" t="str">
        <f>IF($D1406="Non",IF($B1406&lt;3,"-",IF('Synthese chemins'!J1406&gt;2,"Passeur",IF('Synthese chemins'!J1406&lt;1,"-",IF('Synthese chemins'!J1406&lt;2,IF(J$1=$Y1406,"-",IF(J$1=$AA1406,"-","Passeur")),IF(J$1=$Y1406,IF(J$1=AE1406,"-","Passeur"),"Passeur"))))),"-")</f>
        <v>-</v>
      </c>
      <c r="K1406" s="20" t="str">
        <f>IF($D1406="Non",IF($B1406&lt;3,"-",IF('Synthese chemins'!K1406&gt;2,"Passeur",IF('Synthese chemins'!K1406&lt;1,"-",IF('Synthese chemins'!K1406&lt;2,IF(K$1=$Y1406,"-",IF(K$1=$AA1406,"-","Passeur")),IF(K$1=$Y1406,IF(K$1=AF1406,"-","Passeur"),"Passeur"))))),"-")</f>
        <v>-</v>
      </c>
      <c r="L1406" s="20" t="str">
        <f>IF($D1406="Non",IF($B1406&lt;3,"-",IF('Synthese chemins'!L1406&gt;2,"Passeur",IF('Synthese chemins'!L1406&lt;1,"-",IF('Synthese chemins'!L1406&lt;2,IF(L$1=$Y1406,"-",IF(L$1=$AA1406,"-","Passeur")),IF(L$1=$Y1406,IF(L$1=AG1406,"-","Passeur"),"Passeur"))))),"-")</f>
        <v>-</v>
      </c>
      <c r="M1406" s="20" t="str">
        <f>IF($D1406="Non",IF($B1406&lt;3,"-",IF('Synthese chemins'!M1406&gt;2,"Passeur",IF('Synthese chemins'!M1406&lt;1,"-",IF('Synthese chemins'!M1406&lt;2,IF(M$1=$Y1406,"-",IF(M$1=$AA1406,"-","Passeur")),IF(M$1=$Y1406,IF(M$1=AH1406,"-","Passeur"),"Passeur"))))),"-")</f>
        <v>Passeur</v>
      </c>
      <c r="N1406" s="20" t="str">
        <f>IF($D1406="Non",IF($B1406&lt;3,"-",IF('Synthese chemins'!N1406&gt;2,"Passeur",IF('Synthese chemins'!N1406&lt;1,"-",IF('Synthese chemins'!N1406&lt;2,IF(N$1=$Y1406,"-",IF(N$1=$AA1406,"-","Passeur")),IF(N$1=$Y1406,IF(N$1=AI1406,"-","Passeur"),"Passeur"))))),"-")</f>
        <v>-</v>
      </c>
      <c r="O1406" s="20" t="str">
        <f>IF($D1406="Non",IF($B1406&lt;3,"-",IF('Synthese chemins'!O1406&gt;2,"Passeur",IF('Synthese chemins'!O1406&lt;1,"-",IF('Synthese chemins'!O1406&lt;2,IF(O$1=$Y1406,"-",IF(O$1=$AA1406,"-","Passeur")),IF(O$1=$Y1406,IF(O$1=AJ1406,"-","Passeur"),"Passeur"))))),"-")</f>
        <v>-</v>
      </c>
      <c r="P1406" s="20" t="str">
        <f>IF($D1406="Non",IF($B1406&lt;3,"-",IF('Synthese chemins'!P1406&gt;2,"Passeur",IF('Synthese chemins'!P1406&lt;1,"-",IF('Synthese chemins'!P1406&lt;2,IF(P$1=$Y1406,"-",IF(P$1=$AA1406,"-","Passeur")),IF(P$1=$Y1406,IF(P$1=AK1406,"-","Passeur"),"Passeur"))))),"-")</f>
        <v>-</v>
      </c>
      <c r="Q1406" s="20" t="str">
        <f>IF($D1406="Non",IF($B1406&lt;3,"-",IF('Synthese chemins'!Q1406&gt;2,"Passeur",IF('Synthese chemins'!Q1406&lt;1,"-",IF('Synthese chemins'!Q1406&lt;2,IF(Q$1=$Y1406,"-",IF(Q$1=$AA1406,"-","Passeur")),IF(Q$1=$Y1406,IF(Q$1=AL1406,"-","Passeur"),"Passeur"))))),"-")</f>
        <v>Passeur</v>
      </c>
      <c r="R1406" s="20" t="str">
        <f>IF($D1406="Non",IF($B1406&lt;3,"-",IF('Synthese chemins'!R1406&gt;2,"Passeur",IF('Synthese chemins'!R1406&lt;1,"-",IF('Synthese chemins'!R1406&lt;2,IF(R$1=$Y1406,"-",IF(R$1=$AA1406,"-","Passeur")),IF(R$1=$Y1406,IF(R$1=AM1406,"-","Passeur"),"Passeur"))))),"-")</f>
        <v>-</v>
      </c>
      <c r="S1406" s="20" t="str">
        <f>IF($D1406="Non",IF($B1406&lt;3,"-",IF('Synthese chemins'!S1406&gt;2,"Passeur",IF('Synthese chemins'!S1406&lt;1,"-",IF('Synthese chemins'!S1406&lt;2,IF(S$1=$Y1406,"-",IF(S$1=$AA1406,"-","Passeur")),IF(S$1=$Y1406,IF(S$1=AN1406,"-","Passeur"),"Passeur"))))),"-")</f>
        <v>-</v>
      </c>
      <c r="T1406" s="20" t="str">
        <f>IF($D1406="Non",IF($B1406&lt;3,"-",IF('Synthese chemins'!T1406&gt;2,"Passeur",IF('Synthese chemins'!T1406&lt;1,"-",IF('Synthese chemins'!T1406&lt;2,IF(T$1=$Y1406,"-",IF(T$1=$AA1406,"-","Passeur")),IF(T$1=$Y1406,IF(T$1=AO1406,"-","Passeur"),"Passeur"))))),"-")</f>
        <v>-</v>
      </c>
      <c r="U1406" s="20" t="str">
        <f>IF($D1406="Non",IF($B1406&lt;3,"-",IF('Synthese chemins'!U1406&gt;2,"Passeur",IF('Synthese chemins'!U1406&lt;1,"-",IF('Synthese chemins'!U1406&lt;2,IF(U$1=$Y1406,"-",IF(U$1=$AA1406,"-","Passeur")),IF(U$1=$Y1406,IF(U$1=AP1406,"-","Passeur"),"Passeur"))))),"-")</f>
        <v>-</v>
      </c>
      <c r="V1406" s="20" t="str">
        <f>IF($D1406="Non",IF($B1406&lt;3,"-",IF('Synthese chemins'!V1406&gt;2,"Passeur",IF('Synthese chemins'!V1406&lt;1,"-",IF('Synthese chemins'!V1406&lt;2,IF(V$1=$Y1406,"-",IF(V$1=$AA1406,"-","Passeur")),IF(V$1=$Y1406,IF(V$1=AQ1406,"-","Passeur"),"Passeur"))))),"-")</f>
        <v>-</v>
      </c>
      <c r="W1406" s="20" t="str">
        <f>IF($D1406="Non",IF($B1406&lt;3,"-",IF('Synthese chemins'!W1406&gt;2,"Passeur",IF('Synthese chemins'!W1406&lt;1,"-",IF('Synthese chemins'!W1406&lt;2,IF(W$1=$Y1406,"-",IF(W$1=$AA1406,"-","Passeur")),IF(W$1=$Y1406,IF(W$1=AR1406,"-","Passeur"),"Passeur"))))),"-")</f>
        <v>-</v>
      </c>
      <c r="X1406" s="20" t="str">
        <f>IF($D1406="Non",IF($B1406&lt;3,"-",IF('Synthese chemins'!X1406&gt;2,"Passeur",IF('Synthese chemins'!X1406&lt;1,"-",IF('Synthese chemins'!X1406&lt;2,IF(X$1=$Y1406,"-",IF(X$1=$AA1406,"-","Passeur")),IF(X$1=$Y1406,IF(X$1=AS1406,"-","Passeur"),"Passeur"))))),"-")</f>
        <v>-</v>
      </c>
      <c r="Y1406" s="33" t="str">
        <f>'Chemins de conversion les plus '!G1406</f>
        <v>Direct</v>
      </c>
      <c r="Z1406" s="20">
        <f t="shared" si="468"/>
        <v>2</v>
      </c>
      <c r="AA1406" s="33" t="str">
        <f>'Chemins de conversion les plus '!I1406</f>
        <v>SEA // PLA</v>
      </c>
      <c r="AB1406" s="5"/>
      <c r="AC1406" s="20">
        <f ca="1">'Synthese chemins'!Z1406</f>
        <v>1</v>
      </c>
      <c r="AD1406" s="19">
        <f>'Synthese chemins'!AA1406</f>
        <v>0</v>
      </c>
      <c r="AE1406" s="20">
        <f ca="1">'Synthese chemins'!AB1406</f>
        <v>0.25</v>
      </c>
      <c r="AF1406" s="19">
        <f>'Synthese chemins'!AC1406</f>
        <v>0</v>
      </c>
      <c r="AH1406" s="2" t="str">
        <f t="shared" si="469"/>
        <v>-</v>
      </c>
      <c r="AI1406" s="2" t="str">
        <f t="shared" si="470"/>
        <v>-</v>
      </c>
      <c r="AJ1406" s="2" t="str">
        <f t="shared" si="471"/>
        <v>-</v>
      </c>
      <c r="AK1406" s="2" t="str">
        <f t="shared" si="472"/>
        <v>-</v>
      </c>
      <c r="AL1406" s="2" t="str">
        <f t="shared" si="473"/>
        <v>-</v>
      </c>
      <c r="AM1406" s="2" t="str">
        <f t="shared" si="474"/>
        <v>-</v>
      </c>
      <c r="AN1406" s="2" t="str">
        <f t="shared" si="475"/>
        <v>-</v>
      </c>
      <c r="AO1406" s="2" t="str">
        <f t="shared" si="476"/>
        <v>-</v>
      </c>
      <c r="AP1406" s="2">
        <f t="shared" ca="1" si="477"/>
        <v>1</v>
      </c>
      <c r="AQ1406" s="2" t="str">
        <f t="shared" si="478"/>
        <v>-</v>
      </c>
      <c r="AR1406" s="2" t="str">
        <f t="shared" si="479"/>
        <v>-</v>
      </c>
      <c r="AS1406" s="2" t="str">
        <f t="shared" si="480"/>
        <v>-</v>
      </c>
      <c r="AT1406" s="2">
        <f t="shared" ca="1" si="481"/>
        <v>1</v>
      </c>
      <c r="AU1406" s="2" t="str">
        <f t="shared" si="482"/>
        <v>-</v>
      </c>
      <c r="AV1406" s="2" t="str">
        <f t="shared" si="483"/>
        <v>-</v>
      </c>
      <c r="AW1406" s="2" t="str">
        <f t="shared" si="484"/>
        <v>-</v>
      </c>
      <c r="AX1406" s="2" t="str">
        <f t="shared" si="485"/>
        <v>-</v>
      </c>
      <c r="AY1406" s="2" t="str">
        <f t="shared" si="464"/>
        <v>-</v>
      </c>
      <c r="AZ1406" s="2" t="str">
        <f t="shared" si="465"/>
        <v>-</v>
      </c>
      <c r="BA1406" s="2" t="str">
        <f t="shared" si="466"/>
        <v>-</v>
      </c>
    </row>
    <row r="1407" spans="1:53">
      <c r="A1407" s="2">
        <f t="shared" si="467"/>
        <v>1406</v>
      </c>
      <c r="B1407" s="2">
        <f>'Synthese chemins'!B1407</f>
        <v>4</v>
      </c>
      <c r="C1407" s="2">
        <f>'Synthese chemins'!C1407</f>
        <v>3</v>
      </c>
      <c r="D1407" s="2" t="str">
        <f>'Synthese chemins'!D1407</f>
        <v>Non</v>
      </c>
      <c r="E1407" s="20" t="str">
        <f>IF($D1407="Non",IF($B1407&lt;3,"-",IF('Synthese chemins'!E1407&gt;2,"Passeur",IF('Synthese chemins'!E1407&lt;1,"-",IF('Synthese chemins'!E1407&lt;2,IF(E$1=$Y1407,"-",IF(E$1=$AA1407,"-","Passeur")),IF(E$1=$Y1407,IF(E$1=Y1407,"-","Passeur"),"Passeur"))))),"-")</f>
        <v>-</v>
      </c>
      <c r="F1407" s="20" t="str">
        <f>IF($D1407="Non",IF($B1407&lt;3,"-",IF('Synthese chemins'!F1407&gt;2,"Passeur",IF('Synthese chemins'!F1407&lt;1,"-",IF('Synthese chemins'!F1407&lt;2,IF(F$1=$Y1407,"-",IF(F$1=$AA1407,"-","Passeur")),IF(F$1=$Y1407,IF(F$1=AA1407,"-","Passeur"),"Passeur"))))),"-")</f>
        <v>-</v>
      </c>
      <c r="G1407" s="20" t="str">
        <f>IF($D1407="Non",IF($B1407&lt;3,"-",IF('Synthese chemins'!G1407&gt;2,"Passeur",IF('Synthese chemins'!G1407&lt;1,"-",IF('Synthese chemins'!G1407&lt;2,IF(G$1=$Y1407,"-",IF(G$1=$AA1407,"-","Passeur")),IF(G$1=$Y1407,IF(G$1=AB1407,"-","Passeur"),"Passeur"))))),"-")</f>
        <v>-</v>
      </c>
      <c r="H1407" s="20" t="str">
        <f>IF($D1407="Non",IF($B1407&lt;3,"-",IF('Synthese chemins'!H1407&gt;2,"Passeur",IF('Synthese chemins'!H1407&lt;1,"-",IF('Synthese chemins'!H1407&lt;2,IF(H$1=$Y1407,"-",IF(H$1=$AA1407,"-","Passeur")),IF(H$1=$Y1407,IF(H$1=AC1407,"-","Passeur"),"Passeur"))))),"-")</f>
        <v>-</v>
      </c>
      <c r="I1407" s="20" t="str">
        <f>IF($D1407="Non",IF($B1407&lt;3,"-",IF('Synthese chemins'!I1407&gt;2,"Passeur",IF('Synthese chemins'!I1407&lt;1,"-",IF('Synthese chemins'!I1407&lt;2,IF(I$1=$Y1407,"-",IF(I$1=$AA1407,"-","Passeur")),IF(I$1=$Y1407,IF(I$1=AD1407,"-","Passeur"),"Passeur"))))),"-")</f>
        <v>-</v>
      </c>
      <c r="J1407" s="20" t="str">
        <f>IF($D1407="Non",IF($B1407&lt;3,"-",IF('Synthese chemins'!J1407&gt;2,"Passeur",IF('Synthese chemins'!J1407&lt;1,"-",IF('Synthese chemins'!J1407&lt;2,IF(J$1=$Y1407,"-",IF(J$1=$AA1407,"-","Passeur")),IF(J$1=$Y1407,IF(J$1=AE1407,"-","Passeur"),"Passeur"))))),"-")</f>
        <v>-</v>
      </c>
      <c r="K1407" s="20" t="str">
        <f>IF($D1407="Non",IF($B1407&lt;3,"-",IF('Synthese chemins'!K1407&gt;2,"Passeur",IF('Synthese chemins'!K1407&lt;1,"-",IF('Synthese chemins'!K1407&lt;2,IF(K$1=$Y1407,"-",IF(K$1=$AA1407,"-","Passeur")),IF(K$1=$Y1407,IF(K$1=AF1407,"-","Passeur"),"Passeur"))))),"-")</f>
        <v>-</v>
      </c>
      <c r="L1407" s="20" t="str">
        <f>IF($D1407="Non",IF($B1407&lt;3,"-",IF('Synthese chemins'!L1407&gt;2,"Passeur",IF('Synthese chemins'!L1407&lt;1,"-",IF('Synthese chemins'!L1407&lt;2,IF(L$1=$Y1407,"-",IF(L$1=$AA1407,"-","Passeur")),IF(L$1=$Y1407,IF(L$1=AG1407,"-","Passeur"),"Passeur"))))),"-")</f>
        <v>-</v>
      </c>
      <c r="M1407" s="20" t="str">
        <f>IF($D1407="Non",IF($B1407&lt;3,"-",IF('Synthese chemins'!M1407&gt;2,"Passeur",IF('Synthese chemins'!M1407&lt;1,"-",IF('Synthese chemins'!M1407&lt;2,IF(M$1=$Y1407,"-",IF(M$1=$AA1407,"-","Passeur")),IF(M$1=$Y1407,IF(M$1=AH1407,"-","Passeur"),"Passeur"))))),"-")</f>
        <v>-</v>
      </c>
      <c r="N1407" s="20" t="str">
        <f>IF($D1407="Non",IF($B1407&lt;3,"-",IF('Synthese chemins'!N1407&gt;2,"Passeur",IF('Synthese chemins'!N1407&lt;1,"-",IF('Synthese chemins'!N1407&lt;2,IF(N$1=$Y1407,"-",IF(N$1=$AA1407,"-","Passeur")),IF(N$1=$Y1407,IF(N$1=AI1407,"-","Passeur"),"Passeur"))))),"-")</f>
        <v>Passeur</v>
      </c>
      <c r="O1407" s="20" t="str">
        <f>IF($D1407="Non",IF($B1407&lt;3,"-",IF('Synthese chemins'!O1407&gt;2,"Passeur",IF('Synthese chemins'!O1407&lt;1,"-",IF('Synthese chemins'!O1407&lt;2,IF(O$1=$Y1407,"-",IF(O$1=$AA1407,"-","Passeur")),IF(O$1=$Y1407,IF(O$1=AJ1407,"-","Passeur"),"Passeur"))))),"-")</f>
        <v>-</v>
      </c>
      <c r="P1407" s="20" t="str">
        <f>IF($D1407="Non",IF($B1407&lt;3,"-",IF('Synthese chemins'!P1407&gt;2,"Passeur",IF('Synthese chemins'!P1407&lt;1,"-",IF('Synthese chemins'!P1407&lt;2,IF(P$1=$Y1407,"-",IF(P$1=$AA1407,"-","Passeur")),IF(P$1=$Y1407,IF(P$1=AK1407,"-","Passeur"),"Passeur"))))),"-")</f>
        <v>-</v>
      </c>
      <c r="Q1407" s="20" t="str">
        <f>IF($D1407="Non",IF($B1407&lt;3,"-",IF('Synthese chemins'!Q1407&gt;2,"Passeur",IF('Synthese chemins'!Q1407&lt;1,"-",IF('Synthese chemins'!Q1407&lt;2,IF(Q$1=$Y1407,"-",IF(Q$1=$AA1407,"-","Passeur")),IF(Q$1=$Y1407,IF(Q$1=AL1407,"-","Passeur"),"Passeur"))))),"-")</f>
        <v>Passeur</v>
      </c>
      <c r="R1407" s="20" t="str">
        <f>IF($D1407="Non",IF($B1407&lt;3,"-",IF('Synthese chemins'!R1407&gt;2,"Passeur",IF('Synthese chemins'!R1407&lt;1,"-",IF('Synthese chemins'!R1407&lt;2,IF(R$1=$Y1407,"-",IF(R$1=$AA1407,"-","Passeur")),IF(R$1=$Y1407,IF(R$1=AM1407,"-","Passeur"),"Passeur"))))),"-")</f>
        <v>-</v>
      </c>
      <c r="S1407" s="20" t="str">
        <f>IF($D1407="Non",IF($B1407&lt;3,"-",IF('Synthese chemins'!S1407&gt;2,"Passeur",IF('Synthese chemins'!S1407&lt;1,"-",IF('Synthese chemins'!S1407&lt;2,IF(S$1=$Y1407,"-",IF(S$1=$AA1407,"-","Passeur")),IF(S$1=$Y1407,IF(S$1=AN1407,"-","Passeur"),"Passeur"))))),"-")</f>
        <v>-</v>
      </c>
      <c r="T1407" s="20" t="str">
        <f>IF($D1407="Non",IF($B1407&lt;3,"-",IF('Synthese chemins'!T1407&gt;2,"Passeur",IF('Synthese chemins'!T1407&lt;1,"-",IF('Synthese chemins'!T1407&lt;2,IF(T$1=$Y1407,"-",IF(T$1=$AA1407,"-","Passeur")),IF(T$1=$Y1407,IF(T$1=AO1407,"-","Passeur"),"Passeur"))))),"-")</f>
        <v>-</v>
      </c>
      <c r="U1407" s="20" t="str">
        <f>IF($D1407="Non",IF($B1407&lt;3,"-",IF('Synthese chemins'!U1407&gt;2,"Passeur",IF('Synthese chemins'!U1407&lt;1,"-",IF('Synthese chemins'!U1407&lt;2,IF(U$1=$Y1407,"-",IF(U$1=$AA1407,"-","Passeur")),IF(U$1=$Y1407,IF(U$1=AP1407,"-","Passeur"),"Passeur"))))),"-")</f>
        <v>-</v>
      </c>
      <c r="V1407" s="20" t="str">
        <f>IF($D1407="Non",IF($B1407&lt;3,"-",IF('Synthese chemins'!V1407&gt;2,"Passeur",IF('Synthese chemins'!V1407&lt;1,"-",IF('Synthese chemins'!V1407&lt;2,IF(V$1=$Y1407,"-",IF(V$1=$AA1407,"-","Passeur")),IF(V$1=$Y1407,IF(V$1=AQ1407,"-","Passeur"),"Passeur"))))),"-")</f>
        <v>-</v>
      </c>
      <c r="W1407" s="20" t="str">
        <f>IF($D1407="Non",IF($B1407&lt;3,"-",IF('Synthese chemins'!W1407&gt;2,"Passeur",IF('Synthese chemins'!W1407&lt;1,"-",IF('Synthese chemins'!W1407&lt;2,IF(W$1=$Y1407,"-",IF(W$1=$AA1407,"-","Passeur")),IF(W$1=$Y1407,IF(W$1=AR1407,"-","Passeur"),"Passeur"))))),"-")</f>
        <v>-</v>
      </c>
      <c r="X1407" s="20" t="str">
        <f>IF($D1407="Non",IF($B1407&lt;3,"-",IF('Synthese chemins'!X1407&gt;2,"Passeur",IF('Synthese chemins'!X1407&lt;1,"-",IF('Synthese chemins'!X1407&lt;2,IF(X$1=$Y1407,"-",IF(X$1=$AA1407,"-","Passeur")),IF(X$1=$Y1407,IF(X$1=AS1407,"-","Passeur"),"Passeur"))))),"-")</f>
        <v>-</v>
      </c>
      <c r="Y1407" s="33" t="str">
        <f>'Chemins de conversion les plus '!G1407</f>
        <v>Direct</v>
      </c>
      <c r="Z1407" s="20">
        <f t="shared" si="468"/>
        <v>2</v>
      </c>
      <c r="AA1407" s="33" t="str">
        <f>'Chemins de conversion les plus '!I1407</f>
        <v>Direct</v>
      </c>
      <c r="AB1407" s="5"/>
      <c r="AC1407" s="20">
        <f ca="1">'Synthese chemins'!Z1407</f>
        <v>1</v>
      </c>
      <c r="AD1407" s="19">
        <f>'Synthese chemins'!AA1407</f>
        <v>0</v>
      </c>
      <c r="AE1407" s="20">
        <f ca="1">'Synthese chemins'!AB1407</f>
        <v>0.25</v>
      </c>
      <c r="AF1407" s="19">
        <f>'Synthese chemins'!AC1407</f>
        <v>0</v>
      </c>
      <c r="AH1407" s="2" t="str">
        <f t="shared" si="469"/>
        <v>-</v>
      </c>
      <c r="AI1407" s="2" t="str">
        <f t="shared" si="470"/>
        <v>-</v>
      </c>
      <c r="AJ1407" s="2" t="str">
        <f t="shared" si="471"/>
        <v>-</v>
      </c>
      <c r="AK1407" s="2" t="str">
        <f t="shared" si="472"/>
        <v>-</v>
      </c>
      <c r="AL1407" s="2" t="str">
        <f t="shared" si="473"/>
        <v>-</v>
      </c>
      <c r="AM1407" s="2" t="str">
        <f t="shared" si="474"/>
        <v>-</v>
      </c>
      <c r="AN1407" s="2" t="str">
        <f t="shared" si="475"/>
        <v>-</v>
      </c>
      <c r="AO1407" s="2" t="str">
        <f t="shared" si="476"/>
        <v>-</v>
      </c>
      <c r="AP1407" s="2" t="str">
        <f t="shared" si="477"/>
        <v>-</v>
      </c>
      <c r="AQ1407" s="2">
        <f t="shared" ca="1" si="478"/>
        <v>1</v>
      </c>
      <c r="AR1407" s="2" t="str">
        <f t="shared" si="479"/>
        <v>-</v>
      </c>
      <c r="AS1407" s="2" t="str">
        <f t="shared" si="480"/>
        <v>-</v>
      </c>
      <c r="AT1407" s="2">
        <f t="shared" ca="1" si="481"/>
        <v>1</v>
      </c>
      <c r="AU1407" s="2" t="str">
        <f t="shared" si="482"/>
        <v>-</v>
      </c>
      <c r="AV1407" s="2" t="str">
        <f t="shared" si="483"/>
        <v>-</v>
      </c>
      <c r="AW1407" s="2" t="str">
        <f t="shared" si="484"/>
        <v>-</v>
      </c>
      <c r="AX1407" s="2" t="str">
        <f t="shared" si="485"/>
        <v>-</v>
      </c>
      <c r="AY1407" s="2" t="str">
        <f t="shared" si="464"/>
        <v>-</v>
      </c>
      <c r="AZ1407" s="2" t="str">
        <f t="shared" si="465"/>
        <v>-</v>
      </c>
      <c r="BA1407" s="2" t="str">
        <f t="shared" si="466"/>
        <v>-</v>
      </c>
    </row>
    <row r="1408" spans="1:53">
      <c r="A1408" s="2">
        <f t="shared" si="467"/>
        <v>1407</v>
      </c>
      <c r="B1408" s="2">
        <f>'Synthese chemins'!B1408</f>
        <v>4</v>
      </c>
      <c r="C1408" s="2">
        <f>'Synthese chemins'!C1408</f>
        <v>3</v>
      </c>
      <c r="D1408" s="2" t="str">
        <f>'Synthese chemins'!D1408</f>
        <v>Non</v>
      </c>
      <c r="E1408" s="20" t="str">
        <f>IF($D1408="Non",IF($B1408&lt;3,"-",IF('Synthese chemins'!E1408&gt;2,"Passeur",IF('Synthese chemins'!E1408&lt;1,"-",IF('Synthese chemins'!E1408&lt;2,IF(E$1=$Y1408,"-",IF(E$1=$AA1408,"-","Passeur")),IF(E$1=$Y1408,IF(E$1=Y1408,"-","Passeur"),"Passeur"))))),"-")</f>
        <v>-</v>
      </c>
      <c r="F1408" s="20" t="str">
        <f>IF($D1408="Non",IF($B1408&lt;3,"-",IF('Synthese chemins'!F1408&gt;2,"Passeur",IF('Synthese chemins'!F1408&lt;1,"-",IF('Synthese chemins'!F1408&lt;2,IF(F$1=$Y1408,"-",IF(F$1=$AA1408,"-","Passeur")),IF(F$1=$Y1408,IF(F$1=AA1408,"-","Passeur"),"Passeur"))))),"-")</f>
        <v>Passeur</v>
      </c>
      <c r="G1408" s="20" t="str">
        <f>IF($D1408="Non",IF($B1408&lt;3,"-",IF('Synthese chemins'!G1408&gt;2,"Passeur",IF('Synthese chemins'!G1408&lt;1,"-",IF('Synthese chemins'!G1408&lt;2,IF(G$1=$Y1408,"-",IF(G$1=$AA1408,"-","Passeur")),IF(G$1=$Y1408,IF(G$1=AB1408,"-","Passeur"),"Passeur"))))),"-")</f>
        <v>-</v>
      </c>
      <c r="H1408" s="20" t="str">
        <f>IF($D1408="Non",IF($B1408&lt;3,"-",IF('Synthese chemins'!H1408&gt;2,"Passeur",IF('Synthese chemins'!H1408&lt;1,"-",IF('Synthese chemins'!H1408&lt;2,IF(H$1=$Y1408,"-",IF(H$1=$AA1408,"-","Passeur")),IF(H$1=$Y1408,IF(H$1=AC1408,"-","Passeur"),"Passeur"))))),"-")</f>
        <v>Passeur</v>
      </c>
      <c r="I1408" s="20" t="str">
        <f>IF($D1408="Non",IF($B1408&lt;3,"-",IF('Synthese chemins'!I1408&gt;2,"Passeur",IF('Synthese chemins'!I1408&lt;1,"-",IF('Synthese chemins'!I1408&lt;2,IF(I$1=$Y1408,"-",IF(I$1=$AA1408,"-","Passeur")),IF(I$1=$Y1408,IF(I$1=AD1408,"-","Passeur"),"Passeur"))))),"-")</f>
        <v>-</v>
      </c>
      <c r="J1408" s="20" t="str">
        <f>IF($D1408="Non",IF($B1408&lt;3,"-",IF('Synthese chemins'!J1408&gt;2,"Passeur",IF('Synthese chemins'!J1408&lt;1,"-",IF('Synthese chemins'!J1408&lt;2,IF(J$1=$Y1408,"-",IF(J$1=$AA1408,"-","Passeur")),IF(J$1=$Y1408,IF(J$1=AE1408,"-","Passeur"),"Passeur"))))),"-")</f>
        <v>-</v>
      </c>
      <c r="K1408" s="20" t="str">
        <f>IF($D1408="Non",IF($B1408&lt;3,"-",IF('Synthese chemins'!K1408&gt;2,"Passeur",IF('Synthese chemins'!K1408&lt;1,"-",IF('Synthese chemins'!K1408&lt;2,IF(K$1=$Y1408,"-",IF(K$1=$AA1408,"-","Passeur")),IF(K$1=$Y1408,IF(K$1=AF1408,"-","Passeur"),"Passeur"))))),"-")</f>
        <v>-</v>
      </c>
      <c r="L1408" s="20" t="str">
        <f>IF($D1408="Non",IF($B1408&lt;3,"-",IF('Synthese chemins'!L1408&gt;2,"Passeur",IF('Synthese chemins'!L1408&lt;1,"-",IF('Synthese chemins'!L1408&lt;2,IF(L$1=$Y1408,"-",IF(L$1=$AA1408,"-","Passeur")),IF(L$1=$Y1408,IF(L$1=AG1408,"-","Passeur"),"Passeur"))))),"-")</f>
        <v>-</v>
      </c>
      <c r="M1408" s="20" t="str">
        <f>IF($D1408="Non",IF($B1408&lt;3,"-",IF('Synthese chemins'!M1408&gt;2,"Passeur",IF('Synthese chemins'!M1408&lt;1,"-",IF('Synthese chemins'!M1408&lt;2,IF(M$1=$Y1408,"-",IF(M$1=$AA1408,"-","Passeur")),IF(M$1=$Y1408,IF(M$1=AH1408,"-","Passeur"),"Passeur"))))),"-")</f>
        <v>-</v>
      </c>
      <c r="N1408" s="20" t="str">
        <f>IF($D1408="Non",IF($B1408&lt;3,"-",IF('Synthese chemins'!N1408&gt;2,"Passeur",IF('Synthese chemins'!N1408&lt;1,"-",IF('Synthese chemins'!N1408&lt;2,IF(N$1=$Y1408,"-",IF(N$1=$AA1408,"-","Passeur")),IF(N$1=$Y1408,IF(N$1=AI1408,"-","Passeur"),"Passeur"))))),"-")</f>
        <v>-</v>
      </c>
      <c r="O1408" s="20" t="str">
        <f>IF($D1408="Non",IF($B1408&lt;3,"-",IF('Synthese chemins'!O1408&gt;2,"Passeur",IF('Synthese chemins'!O1408&lt;1,"-",IF('Synthese chemins'!O1408&lt;2,IF(O$1=$Y1408,"-",IF(O$1=$AA1408,"-","Passeur")),IF(O$1=$Y1408,IF(O$1=AJ1408,"-","Passeur"),"Passeur"))))),"-")</f>
        <v>-</v>
      </c>
      <c r="P1408" s="20" t="str">
        <f>IF($D1408="Non",IF($B1408&lt;3,"-",IF('Synthese chemins'!P1408&gt;2,"Passeur",IF('Synthese chemins'!P1408&lt;1,"-",IF('Synthese chemins'!P1408&lt;2,IF(P$1=$Y1408,"-",IF(P$1=$AA1408,"-","Passeur")),IF(P$1=$Y1408,IF(P$1=AK1408,"-","Passeur"),"Passeur"))))),"-")</f>
        <v>-</v>
      </c>
      <c r="Q1408" s="20" t="str">
        <f>IF($D1408="Non",IF($B1408&lt;3,"-",IF('Synthese chemins'!Q1408&gt;2,"Passeur",IF('Synthese chemins'!Q1408&lt;1,"-",IF('Synthese chemins'!Q1408&lt;2,IF(Q$1=$Y1408,"-",IF(Q$1=$AA1408,"-","Passeur")),IF(Q$1=$Y1408,IF(Q$1=AL1408,"-","Passeur"),"Passeur"))))),"-")</f>
        <v>-</v>
      </c>
      <c r="R1408" s="20" t="str">
        <f>IF($D1408="Non",IF($B1408&lt;3,"-",IF('Synthese chemins'!R1408&gt;2,"Passeur",IF('Synthese chemins'!R1408&lt;1,"-",IF('Synthese chemins'!R1408&lt;2,IF(R$1=$Y1408,"-",IF(R$1=$AA1408,"-","Passeur")),IF(R$1=$Y1408,IF(R$1=AM1408,"-","Passeur"),"Passeur"))))),"-")</f>
        <v>-</v>
      </c>
      <c r="S1408" s="20" t="str">
        <f>IF($D1408="Non",IF($B1408&lt;3,"-",IF('Synthese chemins'!S1408&gt;2,"Passeur",IF('Synthese chemins'!S1408&lt;1,"-",IF('Synthese chemins'!S1408&lt;2,IF(S$1=$Y1408,"-",IF(S$1=$AA1408,"-","Passeur")),IF(S$1=$Y1408,IF(S$1=AN1408,"-","Passeur"),"Passeur"))))),"-")</f>
        <v>-</v>
      </c>
      <c r="T1408" s="20" t="str">
        <f>IF($D1408="Non",IF($B1408&lt;3,"-",IF('Synthese chemins'!T1408&gt;2,"Passeur",IF('Synthese chemins'!T1408&lt;1,"-",IF('Synthese chemins'!T1408&lt;2,IF(T$1=$Y1408,"-",IF(T$1=$AA1408,"-","Passeur")),IF(T$1=$Y1408,IF(T$1=AO1408,"-","Passeur"),"Passeur"))))),"-")</f>
        <v>-</v>
      </c>
      <c r="U1408" s="20" t="str">
        <f>IF($D1408="Non",IF($B1408&lt;3,"-",IF('Synthese chemins'!U1408&gt;2,"Passeur",IF('Synthese chemins'!U1408&lt;1,"-",IF('Synthese chemins'!U1408&lt;2,IF(U$1=$Y1408,"-",IF(U$1=$AA1408,"-","Passeur")),IF(U$1=$Y1408,IF(U$1=AP1408,"-","Passeur"),"Passeur"))))),"-")</f>
        <v>-</v>
      </c>
      <c r="V1408" s="20" t="str">
        <f>IF($D1408="Non",IF($B1408&lt;3,"-",IF('Synthese chemins'!V1408&gt;2,"Passeur",IF('Synthese chemins'!V1408&lt;1,"-",IF('Synthese chemins'!V1408&lt;2,IF(V$1=$Y1408,"-",IF(V$1=$AA1408,"-","Passeur")),IF(V$1=$Y1408,IF(V$1=AQ1408,"-","Passeur"),"Passeur"))))),"-")</f>
        <v>-</v>
      </c>
      <c r="W1408" s="20" t="str">
        <f>IF($D1408="Non",IF($B1408&lt;3,"-",IF('Synthese chemins'!W1408&gt;2,"Passeur",IF('Synthese chemins'!W1408&lt;1,"-",IF('Synthese chemins'!W1408&lt;2,IF(W$1=$Y1408,"-",IF(W$1=$AA1408,"-","Passeur")),IF(W$1=$Y1408,IF(W$1=AR1408,"-","Passeur"),"Passeur"))))),"-")</f>
        <v>-</v>
      </c>
      <c r="X1408" s="20" t="str">
        <f>IF($D1408="Non",IF($B1408&lt;3,"-",IF('Synthese chemins'!X1408&gt;2,"Passeur",IF('Synthese chemins'!X1408&lt;1,"-",IF('Synthese chemins'!X1408&lt;2,IF(X$1=$Y1408,"-",IF(X$1=$AA1408,"-","Passeur")),IF(X$1=$Y1408,IF(X$1=AS1408,"-","Passeur"),"Passeur"))))),"-")</f>
        <v>-</v>
      </c>
      <c r="Y1408" s="33" t="str">
        <f>'Chemins de conversion les plus '!G1408</f>
        <v>Direct</v>
      </c>
      <c r="Z1408" s="20">
        <f t="shared" si="468"/>
        <v>2</v>
      </c>
      <c r="AA1408" s="33" t="str">
        <f>'Chemins de conversion les plus '!I1408</f>
        <v>Email // Newsletters</v>
      </c>
      <c r="AB1408" s="5"/>
      <c r="AC1408" s="20">
        <f ca="1">'Synthese chemins'!Z1408</f>
        <v>1</v>
      </c>
      <c r="AD1408" s="19">
        <f>'Synthese chemins'!AA1408</f>
        <v>0</v>
      </c>
      <c r="AE1408" s="20">
        <f ca="1">'Synthese chemins'!AB1408</f>
        <v>0.25</v>
      </c>
      <c r="AF1408" s="19">
        <f>'Synthese chemins'!AC1408</f>
        <v>0</v>
      </c>
      <c r="AH1408" s="2" t="str">
        <f t="shared" si="469"/>
        <v>-</v>
      </c>
      <c r="AI1408" s="2">
        <f t="shared" ca="1" si="470"/>
        <v>1</v>
      </c>
      <c r="AJ1408" s="2" t="str">
        <f t="shared" si="471"/>
        <v>-</v>
      </c>
      <c r="AK1408" s="2">
        <f t="shared" ca="1" si="472"/>
        <v>1</v>
      </c>
      <c r="AL1408" s="2" t="str">
        <f t="shared" si="473"/>
        <v>-</v>
      </c>
      <c r="AM1408" s="2" t="str">
        <f t="shared" si="474"/>
        <v>-</v>
      </c>
      <c r="AN1408" s="2" t="str">
        <f t="shared" si="475"/>
        <v>-</v>
      </c>
      <c r="AO1408" s="2" t="str">
        <f t="shared" si="476"/>
        <v>-</v>
      </c>
      <c r="AP1408" s="2" t="str">
        <f t="shared" si="477"/>
        <v>-</v>
      </c>
      <c r="AQ1408" s="2" t="str">
        <f t="shared" si="478"/>
        <v>-</v>
      </c>
      <c r="AR1408" s="2" t="str">
        <f t="shared" si="479"/>
        <v>-</v>
      </c>
      <c r="AS1408" s="2" t="str">
        <f t="shared" si="480"/>
        <v>-</v>
      </c>
      <c r="AT1408" s="2" t="str">
        <f t="shared" si="481"/>
        <v>-</v>
      </c>
      <c r="AU1408" s="2" t="str">
        <f t="shared" si="482"/>
        <v>-</v>
      </c>
      <c r="AV1408" s="2" t="str">
        <f t="shared" si="483"/>
        <v>-</v>
      </c>
      <c r="AW1408" s="2" t="str">
        <f t="shared" si="484"/>
        <v>-</v>
      </c>
      <c r="AX1408" s="2" t="str">
        <f t="shared" si="485"/>
        <v>-</v>
      </c>
      <c r="AY1408" s="2" t="str">
        <f t="shared" si="464"/>
        <v>-</v>
      </c>
      <c r="AZ1408" s="2" t="str">
        <f t="shared" si="465"/>
        <v>-</v>
      </c>
      <c r="BA1408" s="2" t="str">
        <f t="shared" si="466"/>
        <v>-</v>
      </c>
    </row>
    <row r="1409" spans="1:53">
      <c r="A1409" s="2">
        <f t="shared" si="467"/>
        <v>1408</v>
      </c>
      <c r="B1409" s="2">
        <f>'Synthese chemins'!B1409</f>
        <v>4</v>
      </c>
      <c r="C1409" s="2">
        <f>'Synthese chemins'!C1409</f>
        <v>2</v>
      </c>
      <c r="D1409" s="2" t="str">
        <f>'Synthese chemins'!D1409</f>
        <v>Non</v>
      </c>
      <c r="E1409" s="20" t="str">
        <f>IF($D1409="Non",IF($B1409&lt;3,"-",IF('Synthese chemins'!E1409&gt;2,"Passeur",IF('Synthese chemins'!E1409&lt;1,"-",IF('Synthese chemins'!E1409&lt;2,IF(E$1=$Y1409,"-",IF(E$1=$AA1409,"-","Passeur")),IF(E$1=$Y1409,IF(E$1=Y1409,"-","Passeur"),"Passeur"))))),"-")</f>
        <v>-</v>
      </c>
      <c r="F1409" s="20" t="str">
        <f>IF($D1409="Non",IF($B1409&lt;3,"-",IF('Synthese chemins'!F1409&gt;2,"Passeur",IF('Synthese chemins'!F1409&lt;1,"-",IF('Synthese chemins'!F1409&lt;2,IF(F$1=$Y1409,"-",IF(F$1=$AA1409,"-","Passeur")),IF(F$1=$Y1409,IF(F$1=AA1409,"-","Passeur"),"Passeur"))))),"-")</f>
        <v>Passeur</v>
      </c>
      <c r="G1409" s="20" t="str">
        <f>IF($D1409="Non",IF($B1409&lt;3,"-",IF('Synthese chemins'!G1409&gt;2,"Passeur",IF('Synthese chemins'!G1409&lt;1,"-",IF('Synthese chemins'!G1409&lt;2,IF(G$1=$Y1409,"-",IF(G$1=$AA1409,"-","Passeur")),IF(G$1=$Y1409,IF(G$1=AB1409,"-","Passeur"),"Passeur"))))),"-")</f>
        <v>-</v>
      </c>
      <c r="H1409" s="20" t="str">
        <f>IF($D1409="Non",IF($B1409&lt;3,"-",IF('Synthese chemins'!H1409&gt;2,"Passeur",IF('Synthese chemins'!H1409&lt;1,"-",IF('Synthese chemins'!H1409&lt;2,IF(H$1=$Y1409,"-",IF(H$1=$AA1409,"-","Passeur")),IF(H$1=$Y1409,IF(H$1=AC1409,"-","Passeur"),"Passeur"))))),"-")</f>
        <v>-</v>
      </c>
      <c r="I1409" s="20" t="str">
        <f>IF($D1409="Non",IF($B1409&lt;3,"-",IF('Synthese chemins'!I1409&gt;2,"Passeur",IF('Synthese chemins'!I1409&lt;1,"-",IF('Synthese chemins'!I1409&lt;2,IF(I$1=$Y1409,"-",IF(I$1=$AA1409,"-","Passeur")),IF(I$1=$Y1409,IF(I$1=AD1409,"-","Passeur"),"Passeur"))))),"-")</f>
        <v>-</v>
      </c>
      <c r="J1409" s="20" t="str">
        <f>IF($D1409="Non",IF($B1409&lt;3,"-",IF('Synthese chemins'!J1409&gt;2,"Passeur",IF('Synthese chemins'!J1409&lt;1,"-",IF('Synthese chemins'!J1409&lt;2,IF(J$1=$Y1409,"-",IF(J$1=$AA1409,"-","Passeur")),IF(J$1=$Y1409,IF(J$1=AE1409,"-","Passeur"),"Passeur"))))),"-")</f>
        <v>-</v>
      </c>
      <c r="K1409" s="20" t="str">
        <f>IF($D1409="Non",IF($B1409&lt;3,"-",IF('Synthese chemins'!K1409&gt;2,"Passeur",IF('Synthese chemins'!K1409&lt;1,"-",IF('Synthese chemins'!K1409&lt;2,IF(K$1=$Y1409,"-",IF(K$1=$AA1409,"-","Passeur")),IF(K$1=$Y1409,IF(K$1=AF1409,"-","Passeur"),"Passeur"))))),"-")</f>
        <v>-</v>
      </c>
      <c r="L1409" s="20" t="str">
        <f>IF($D1409="Non",IF($B1409&lt;3,"-",IF('Synthese chemins'!L1409&gt;2,"Passeur",IF('Synthese chemins'!L1409&lt;1,"-",IF('Synthese chemins'!L1409&lt;2,IF(L$1=$Y1409,"-",IF(L$1=$AA1409,"-","Passeur")),IF(L$1=$Y1409,IF(L$1=AG1409,"-","Passeur"),"Passeur"))))),"-")</f>
        <v>-</v>
      </c>
      <c r="M1409" s="20" t="str">
        <f>IF($D1409="Non",IF($B1409&lt;3,"-",IF('Synthese chemins'!M1409&gt;2,"Passeur",IF('Synthese chemins'!M1409&lt;1,"-",IF('Synthese chemins'!M1409&lt;2,IF(M$1=$Y1409,"-",IF(M$1=$AA1409,"-","Passeur")),IF(M$1=$Y1409,IF(M$1=AH1409,"-","Passeur"),"Passeur"))))),"-")</f>
        <v>-</v>
      </c>
      <c r="N1409" s="20" t="str">
        <f>IF($D1409="Non",IF($B1409&lt;3,"-",IF('Synthese chemins'!N1409&gt;2,"Passeur",IF('Synthese chemins'!N1409&lt;1,"-",IF('Synthese chemins'!N1409&lt;2,IF(N$1=$Y1409,"-",IF(N$1=$AA1409,"-","Passeur")),IF(N$1=$Y1409,IF(N$1=AI1409,"-","Passeur"),"Passeur"))))),"-")</f>
        <v>-</v>
      </c>
      <c r="O1409" s="20" t="str">
        <f>IF($D1409="Non",IF($B1409&lt;3,"-",IF('Synthese chemins'!O1409&gt;2,"Passeur",IF('Synthese chemins'!O1409&lt;1,"-",IF('Synthese chemins'!O1409&lt;2,IF(O$1=$Y1409,"-",IF(O$1=$AA1409,"-","Passeur")),IF(O$1=$Y1409,IF(O$1=AJ1409,"-","Passeur"),"Passeur"))))),"-")</f>
        <v>-</v>
      </c>
      <c r="P1409" s="20" t="str">
        <f>IF($D1409="Non",IF($B1409&lt;3,"-",IF('Synthese chemins'!P1409&gt;2,"Passeur",IF('Synthese chemins'!P1409&lt;1,"-",IF('Synthese chemins'!P1409&lt;2,IF(P$1=$Y1409,"-",IF(P$1=$AA1409,"-","Passeur")),IF(P$1=$Y1409,IF(P$1=AK1409,"-","Passeur"),"Passeur"))))),"-")</f>
        <v>-</v>
      </c>
      <c r="Q1409" s="20" t="str">
        <f>IF($D1409="Non",IF($B1409&lt;3,"-",IF('Synthese chemins'!Q1409&gt;2,"Passeur",IF('Synthese chemins'!Q1409&lt;1,"-",IF('Synthese chemins'!Q1409&lt;2,IF(Q$1=$Y1409,"-",IF(Q$1=$AA1409,"-","Passeur")),IF(Q$1=$Y1409,IF(Q$1=AL1409,"-","Passeur"),"Passeur"))))),"-")</f>
        <v>-</v>
      </c>
      <c r="R1409" s="20" t="str">
        <f>IF($D1409="Non",IF($B1409&lt;3,"-",IF('Synthese chemins'!R1409&gt;2,"Passeur",IF('Synthese chemins'!R1409&lt;1,"-",IF('Synthese chemins'!R1409&lt;2,IF(R$1=$Y1409,"-",IF(R$1=$AA1409,"-","Passeur")),IF(R$1=$Y1409,IF(R$1=AM1409,"-","Passeur"),"Passeur"))))),"-")</f>
        <v>-</v>
      </c>
      <c r="S1409" s="20" t="str">
        <f>IF($D1409="Non",IF($B1409&lt;3,"-",IF('Synthese chemins'!S1409&gt;2,"Passeur",IF('Synthese chemins'!S1409&lt;1,"-",IF('Synthese chemins'!S1409&lt;2,IF(S$1=$Y1409,"-",IF(S$1=$AA1409,"-","Passeur")),IF(S$1=$Y1409,IF(S$1=AN1409,"-","Passeur"),"Passeur"))))),"-")</f>
        <v>-</v>
      </c>
      <c r="T1409" s="20" t="str">
        <f>IF($D1409="Non",IF($B1409&lt;3,"-",IF('Synthese chemins'!T1409&gt;2,"Passeur",IF('Synthese chemins'!T1409&lt;1,"-",IF('Synthese chemins'!T1409&lt;2,IF(T$1=$Y1409,"-",IF(T$1=$AA1409,"-","Passeur")),IF(T$1=$Y1409,IF(T$1=AO1409,"-","Passeur"),"Passeur"))))),"-")</f>
        <v>-</v>
      </c>
      <c r="U1409" s="20" t="str">
        <f>IF($D1409="Non",IF($B1409&lt;3,"-",IF('Synthese chemins'!U1409&gt;2,"Passeur",IF('Synthese chemins'!U1409&lt;1,"-",IF('Synthese chemins'!U1409&lt;2,IF(U$1=$Y1409,"-",IF(U$1=$AA1409,"-","Passeur")),IF(U$1=$Y1409,IF(U$1=AP1409,"-","Passeur"),"Passeur"))))),"-")</f>
        <v>Passeur</v>
      </c>
      <c r="V1409" s="20" t="str">
        <f>IF($D1409="Non",IF($B1409&lt;3,"-",IF('Synthese chemins'!V1409&gt;2,"Passeur",IF('Synthese chemins'!V1409&lt;1,"-",IF('Synthese chemins'!V1409&lt;2,IF(V$1=$Y1409,"-",IF(V$1=$AA1409,"-","Passeur")),IF(V$1=$Y1409,IF(V$1=AQ1409,"-","Passeur"),"Passeur"))))),"-")</f>
        <v>-</v>
      </c>
      <c r="W1409" s="20" t="str">
        <f>IF($D1409="Non",IF($B1409&lt;3,"-",IF('Synthese chemins'!W1409&gt;2,"Passeur",IF('Synthese chemins'!W1409&lt;1,"-",IF('Synthese chemins'!W1409&lt;2,IF(W$1=$Y1409,"-",IF(W$1=$AA1409,"-","Passeur")),IF(W$1=$Y1409,IF(W$1=AR1409,"-","Passeur"),"Passeur"))))),"-")</f>
        <v>-</v>
      </c>
      <c r="X1409" s="20" t="str">
        <f>IF($D1409="Non",IF($B1409&lt;3,"-",IF('Synthese chemins'!X1409&gt;2,"Passeur",IF('Synthese chemins'!X1409&lt;1,"-",IF('Synthese chemins'!X1409&lt;2,IF(X$1=$Y1409,"-",IF(X$1=$AA1409,"-","Passeur")),IF(X$1=$Y1409,IF(X$1=AS1409,"-","Passeur"),"Passeur"))))),"-")</f>
        <v>-</v>
      </c>
      <c r="Y1409" s="33" t="str">
        <f>'Chemins de conversion les plus '!G1409</f>
        <v>Direct</v>
      </c>
      <c r="Z1409" s="20">
        <f t="shared" si="468"/>
        <v>2</v>
      </c>
      <c r="AA1409" s="33" t="str">
        <f>'Chemins de conversion les plus '!I1409</f>
        <v>Direct</v>
      </c>
      <c r="AB1409" s="5"/>
      <c r="AC1409" s="20">
        <f ca="1">'Synthese chemins'!Z1409</f>
        <v>1</v>
      </c>
      <c r="AD1409" s="19">
        <f>'Synthese chemins'!AA1409</f>
        <v>35.85</v>
      </c>
      <c r="AE1409" s="20">
        <f ca="1">'Synthese chemins'!AB1409</f>
        <v>0.25</v>
      </c>
      <c r="AF1409" s="19">
        <f>'Synthese chemins'!AC1409</f>
        <v>8.9625000000000004</v>
      </c>
      <c r="AH1409" s="2" t="str">
        <f t="shared" si="469"/>
        <v>-</v>
      </c>
      <c r="AI1409" s="2">
        <f t="shared" ca="1" si="470"/>
        <v>1</v>
      </c>
      <c r="AJ1409" s="2" t="str">
        <f t="shared" si="471"/>
        <v>-</v>
      </c>
      <c r="AK1409" s="2" t="str">
        <f t="shared" si="472"/>
        <v>-</v>
      </c>
      <c r="AL1409" s="2" t="str">
        <f t="shared" si="473"/>
        <v>-</v>
      </c>
      <c r="AM1409" s="2" t="str">
        <f t="shared" si="474"/>
        <v>-</v>
      </c>
      <c r="AN1409" s="2" t="str">
        <f t="shared" si="475"/>
        <v>-</v>
      </c>
      <c r="AO1409" s="2" t="str">
        <f t="shared" si="476"/>
        <v>-</v>
      </c>
      <c r="AP1409" s="2" t="str">
        <f t="shared" si="477"/>
        <v>-</v>
      </c>
      <c r="AQ1409" s="2" t="str">
        <f t="shared" si="478"/>
        <v>-</v>
      </c>
      <c r="AR1409" s="2" t="str">
        <f t="shared" si="479"/>
        <v>-</v>
      </c>
      <c r="AS1409" s="2" t="str">
        <f t="shared" si="480"/>
        <v>-</v>
      </c>
      <c r="AT1409" s="2" t="str">
        <f t="shared" si="481"/>
        <v>-</v>
      </c>
      <c r="AU1409" s="2" t="str">
        <f t="shared" si="482"/>
        <v>-</v>
      </c>
      <c r="AV1409" s="2" t="str">
        <f t="shared" si="483"/>
        <v>-</v>
      </c>
      <c r="AW1409" s="2" t="str">
        <f t="shared" si="484"/>
        <v>-</v>
      </c>
      <c r="AX1409" s="2">
        <f t="shared" ca="1" si="485"/>
        <v>1</v>
      </c>
      <c r="AY1409" s="2" t="str">
        <f t="shared" si="464"/>
        <v>-</v>
      </c>
      <c r="AZ1409" s="2" t="str">
        <f t="shared" si="465"/>
        <v>-</v>
      </c>
      <c r="BA1409" s="2" t="str">
        <f t="shared" si="466"/>
        <v>-</v>
      </c>
    </row>
    <row r="1410" spans="1:53">
      <c r="A1410" s="2">
        <f t="shared" si="467"/>
        <v>1409</v>
      </c>
      <c r="B1410" s="2">
        <f>'Synthese chemins'!B1410</f>
        <v>4</v>
      </c>
      <c r="C1410" s="2">
        <f>'Synthese chemins'!C1410</f>
        <v>3</v>
      </c>
      <c r="D1410" s="2" t="str">
        <f>'Synthese chemins'!D1410</f>
        <v>Non</v>
      </c>
      <c r="E1410" s="20" t="str">
        <f>IF($D1410="Non",IF($B1410&lt;3,"-",IF('Synthese chemins'!E1410&gt;2,"Passeur",IF('Synthese chemins'!E1410&lt;1,"-",IF('Synthese chemins'!E1410&lt;2,IF(E$1=$Y1410,"-",IF(E$1=$AA1410,"-","Passeur")),IF(E$1=$Y1410,IF(E$1=Y1410,"-","Passeur"),"Passeur"))))),"-")</f>
        <v>-</v>
      </c>
      <c r="F1410" s="20" t="str">
        <f>IF($D1410="Non",IF($B1410&lt;3,"-",IF('Synthese chemins'!F1410&gt;2,"Passeur",IF('Synthese chemins'!F1410&lt;1,"-",IF('Synthese chemins'!F1410&lt;2,IF(F$1=$Y1410,"-",IF(F$1=$AA1410,"-","Passeur")),IF(F$1=$Y1410,IF(F$1=AA1410,"-","Passeur"),"Passeur"))))),"-")</f>
        <v>Passeur</v>
      </c>
      <c r="G1410" s="20" t="str">
        <f>IF($D1410="Non",IF($B1410&lt;3,"-",IF('Synthese chemins'!G1410&gt;2,"Passeur",IF('Synthese chemins'!G1410&lt;1,"-",IF('Synthese chemins'!G1410&lt;2,IF(G$1=$Y1410,"-",IF(G$1=$AA1410,"-","Passeur")),IF(G$1=$Y1410,IF(G$1=AB1410,"-","Passeur"),"Passeur"))))),"-")</f>
        <v>-</v>
      </c>
      <c r="H1410" s="20" t="str">
        <f>IF($D1410="Non",IF($B1410&lt;3,"-",IF('Synthese chemins'!H1410&gt;2,"Passeur",IF('Synthese chemins'!H1410&lt;1,"-",IF('Synthese chemins'!H1410&lt;2,IF(H$1=$Y1410,"-",IF(H$1=$AA1410,"-","Passeur")),IF(H$1=$Y1410,IF(H$1=AC1410,"-","Passeur"),"Passeur"))))),"-")</f>
        <v>-</v>
      </c>
      <c r="I1410" s="20" t="str">
        <f>IF($D1410="Non",IF($B1410&lt;3,"-",IF('Synthese chemins'!I1410&gt;2,"Passeur",IF('Synthese chemins'!I1410&lt;1,"-",IF('Synthese chemins'!I1410&lt;2,IF(I$1=$Y1410,"-",IF(I$1=$AA1410,"-","Passeur")),IF(I$1=$Y1410,IF(I$1=AD1410,"-","Passeur"),"Passeur"))))),"-")</f>
        <v>-</v>
      </c>
      <c r="J1410" s="20" t="str">
        <f>IF($D1410="Non",IF($B1410&lt;3,"-",IF('Synthese chemins'!J1410&gt;2,"Passeur",IF('Synthese chemins'!J1410&lt;1,"-",IF('Synthese chemins'!J1410&lt;2,IF(J$1=$Y1410,"-",IF(J$1=$AA1410,"-","Passeur")),IF(J$1=$Y1410,IF(J$1=AE1410,"-","Passeur"),"Passeur"))))),"-")</f>
        <v>-</v>
      </c>
      <c r="K1410" s="20" t="str">
        <f>IF($D1410="Non",IF($B1410&lt;3,"-",IF('Synthese chemins'!K1410&gt;2,"Passeur",IF('Synthese chemins'!K1410&lt;1,"-",IF('Synthese chemins'!K1410&lt;2,IF(K$1=$Y1410,"-",IF(K$1=$AA1410,"-","Passeur")),IF(K$1=$Y1410,IF(K$1=AF1410,"-","Passeur"),"Passeur"))))),"-")</f>
        <v>-</v>
      </c>
      <c r="L1410" s="20" t="str">
        <f>IF($D1410="Non",IF($B1410&lt;3,"-",IF('Synthese chemins'!L1410&gt;2,"Passeur",IF('Synthese chemins'!L1410&lt;1,"-",IF('Synthese chemins'!L1410&lt;2,IF(L$1=$Y1410,"-",IF(L$1=$AA1410,"-","Passeur")),IF(L$1=$Y1410,IF(L$1=AG1410,"-","Passeur"),"Passeur"))))),"-")</f>
        <v>-</v>
      </c>
      <c r="M1410" s="20" t="str">
        <f>IF($D1410="Non",IF($B1410&lt;3,"-",IF('Synthese chemins'!M1410&gt;2,"Passeur",IF('Synthese chemins'!M1410&lt;1,"-",IF('Synthese chemins'!M1410&lt;2,IF(M$1=$Y1410,"-",IF(M$1=$AA1410,"-","Passeur")),IF(M$1=$Y1410,IF(M$1=AH1410,"-","Passeur"),"Passeur"))))),"-")</f>
        <v>-</v>
      </c>
      <c r="N1410" s="20" t="str">
        <f>IF($D1410="Non",IF($B1410&lt;3,"-",IF('Synthese chemins'!N1410&gt;2,"Passeur",IF('Synthese chemins'!N1410&lt;1,"-",IF('Synthese chemins'!N1410&lt;2,IF(N$1=$Y1410,"-",IF(N$1=$AA1410,"-","Passeur")),IF(N$1=$Y1410,IF(N$1=AI1410,"-","Passeur"),"Passeur"))))),"-")</f>
        <v>-</v>
      </c>
      <c r="O1410" s="20" t="str">
        <f>IF($D1410="Non",IF($B1410&lt;3,"-",IF('Synthese chemins'!O1410&gt;2,"Passeur",IF('Synthese chemins'!O1410&lt;1,"-",IF('Synthese chemins'!O1410&lt;2,IF(O$1=$Y1410,"-",IF(O$1=$AA1410,"-","Passeur")),IF(O$1=$Y1410,IF(O$1=AJ1410,"-","Passeur"),"Passeur"))))),"-")</f>
        <v>-</v>
      </c>
      <c r="P1410" s="20" t="str">
        <f>IF($D1410="Non",IF($B1410&lt;3,"-",IF('Synthese chemins'!P1410&gt;2,"Passeur",IF('Synthese chemins'!P1410&lt;1,"-",IF('Synthese chemins'!P1410&lt;2,IF(P$1=$Y1410,"-",IF(P$1=$AA1410,"-","Passeur")),IF(P$1=$Y1410,IF(P$1=AK1410,"-","Passeur"),"Passeur"))))),"-")</f>
        <v>-</v>
      </c>
      <c r="Q1410" s="20" t="str">
        <f>IF($D1410="Non",IF($B1410&lt;3,"-",IF('Synthese chemins'!Q1410&gt;2,"Passeur",IF('Synthese chemins'!Q1410&lt;1,"-",IF('Synthese chemins'!Q1410&lt;2,IF(Q$1=$Y1410,"-",IF(Q$1=$AA1410,"-","Passeur")),IF(Q$1=$Y1410,IF(Q$1=AL1410,"-","Passeur"),"Passeur"))))),"-")</f>
        <v>-</v>
      </c>
      <c r="R1410" s="20" t="str">
        <f>IF($D1410="Non",IF($B1410&lt;3,"-",IF('Synthese chemins'!R1410&gt;2,"Passeur",IF('Synthese chemins'!R1410&lt;1,"-",IF('Synthese chemins'!R1410&lt;2,IF(R$1=$Y1410,"-",IF(R$1=$AA1410,"-","Passeur")),IF(R$1=$Y1410,IF(R$1=AM1410,"-","Passeur"),"Passeur"))))),"-")</f>
        <v>-</v>
      </c>
      <c r="S1410" s="20" t="str">
        <f>IF($D1410="Non",IF($B1410&lt;3,"-",IF('Synthese chemins'!S1410&gt;2,"Passeur",IF('Synthese chemins'!S1410&lt;1,"-",IF('Synthese chemins'!S1410&lt;2,IF(S$1=$Y1410,"-",IF(S$1=$AA1410,"-","Passeur")),IF(S$1=$Y1410,IF(S$1=AN1410,"-","Passeur"),"Passeur"))))),"-")</f>
        <v>-</v>
      </c>
      <c r="T1410" s="20" t="str">
        <f>IF($D1410="Non",IF($B1410&lt;3,"-",IF('Synthese chemins'!T1410&gt;2,"Passeur",IF('Synthese chemins'!T1410&lt;1,"-",IF('Synthese chemins'!T1410&lt;2,IF(T$1=$Y1410,"-",IF(T$1=$AA1410,"-","Passeur")),IF(T$1=$Y1410,IF(T$1=AO1410,"-","Passeur"),"Passeur"))))),"-")</f>
        <v>-</v>
      </c>
      <c r="U1410" s="20" t="str">
        <f>IF($D1410="Non",IF($B1410&lt;3,"-",IF('Synthese chemins'!U1410&gt;2,"Passeur",IF('Synthese chemins'!U1410&lt;1,"-",IF('Synthese chemins'!U1410&lt;2,IF(U$1=$Y1410,"-",IF(U$1=$AA1410,"-","Passeur")),IF(U$1=$Y1410,IF(U$1=AP1410,"-","Passeur"),"Passeur"))))),"-")</f>
        <v>Passeur</v>
      </c>
      <c r="V1410" s="20" t="str">
        <f>IF($D1410="Non",IF($B1410&lt;3,"-",IF('Synthese chemins'!V1410&gt;2,"Passeur",IF('Synthese chemins'!V1410&lt;1,"-",IF('Synthese chemins'!V1410&lt;2,IF(V$1=$Y1410,"-",IF(V$1=$AA1410,"-","Passeur")),IF(V$1=$Y1410,IF(V$1=AQ1410,"-","Passeur"),"Passeur"))))),"-")</f>
        <v>-</v>
      </c>
      <c r="W1410" s="20" t="str">
        <f>IF($D1410="Non",IF($B1410&lt;3,"-",IF('Synthese chemins'!W1410&gt;2,"Passeur",IF('Synthese chemins'!W1410&lt;1,"-",IF('Synthese chemins'!W1410&lt;2,IF(W$1=$Y1410,"-",IF(W$1=$AA1410,"-","Passeur")),IF(W$1=$Y1410,IF(W$1=AR1410,"-","Passeur"),"Passeur"))))),"-")</f>
        <v>-</v>
      </c>
      <c r="X1410" s="20" t="str">
        <f>IF($D1410="Non",IF($B1410&lt;3,"-",IF('Synthese chemins'!X1410&gt;2,"Passeur",IF('Synthese chemins'!X1410&lt;1,"-",IF('Synthese chemins'!X1410&lt;2,IF(X$1=$Y1410,"-",IF(X$1=$AA1410,"-","Passeur")),IF(X$1=$Y1410,IF(X$1=AS1410,"-","Passeur"),"Passeur"))))),"-")</f>
        <v>-</v>
      </c>
      <c r="Y1410" s="33" t="str">
        <f>'Chemins de conversion les plus '!G1410</f>
        <v>Direct</v>
      </c>
      <c r="Z1410" s="20">
        <f t="shared" si="468"/>
        <v>2</v>
      </c>
      <c r="AA1410" s="33" t="str">
        <f>'Chemins de conversion les plus '!I1410</f>
        <v>Retargeting // Criteo</v>
      </c>
      <c r="AB1410" s="5"/>
      <c r="AC1410" s="20">
        <f ca="1">'Synthese chemins'!Z1410</f>
        <v>1</v>
      </c>
      <c r="AD1410" s="19">
        <f>'Synthese chemins'!AA1410</f>
        <v>0</v>
      </c>
      <c r="AE1410" s="20">
        <f ca="1">'Synthese chemins'!AB1410</f>
        <v>0.25</v>
      </c>
      <c r="AF1410" s="19">
        <f>'Synthese chemins'!AC1410</f>
        <v>0</v>
      </c>
      <c r="AH1410" s="2" t="str">
        <f t="shared" si="469"/>
        <v>-</v>
      </c>
      <c r="AI1410" s="2">
        <f t="shared" ca="1" si="470"/>
        <v>1</v>
      </c>
      <c r="AJ1410" s="2" t="str">
        <f t="shared" si="471"/>
        <v>-</v>
      </c>
      <c r="AK1410" s="2" t="str">
        <f t="shared" si="472"/>
        <v>-</v>
      </c>
      <c r="AL1410" s="2" t="str">
        <f t="shared" si="473"/>
        <v>-</v>
      </c>
      <c r="AM1410" s="2" t="str">
        <f t="shared" si="474"/>
        <v>-</v>
      </c>
      <c r="AN1410" s="2" t="str">
        <f t="shared" si="475"/>
        <v>-</v>
      </c>
      <c r="AO1410" s="2" t="str">
        <f t="shared" si="476"/>
        <v>-</v>
      </c>
      <c r="AP1410" s="2" t="str">
        <f t="shared" si="477"/>
        <v>-</v>
      </c>
      <c r="AQ1410" s="2" t="str">
        <f t="shared" si="478"/>
        <v>-</v>
      </c>
      <c r="AR1410" s="2" t="str">
        <f t="shared" si="479"/>
        <v>-</v>
      </c>
      <c r="AS1410" s="2" t="str">
        <f t="shared" si="480"/>
        <v>-</v>
      </c>
      <c r="AT1410" s="2" t="str">
        <f t="shared" si="481"/>
        <v>-</v>
      </c>
      <c r="AU1410" s="2" t="str">
        <f t="shared" si="482"/>
        <v>-</v>
      </c>
      <c r="AV1410" s="2" t="str">
        <f t="shared" si="483"/>
        <v>-</v>
      </c>
      <c r="AW1410" s="2" t="str">
        <f t="shared" si="484"/>
        <v>-</v>
      </c>
      <c r="AX1410" s="2">
        <f t="shared" ca="1" si="485"/>
        <v>1</v>
      </c>
      <c r="AY1410" s="2" t="str">
        <f t="shared" ref="AY1410:AY1473" si="486">IF(V1410="-","-",$AC1410)</f>
        <v>-</v>
      </c>
      <c r="AZ1410" s="2" t="str">
        <f t="shared" ref="AZ1410:AZ1473" si="487">IF(W1410="-","-",$AC1410)</f>
        <v>-</v>
      </c>
      <c r="BA1410" s="2" t="str">
        <f t="shared" ref="BA1410:BA1473" si="488">IF(X1410="-","-",$AC1410)</f>
        <v>-</v>
      </c>
    </row>
    <row r="1411" spans="1:53">
      <c r="A1411" s="2">
        <f t="shared" ref="A1411:A1474" si="489">ROW(A1411)-1</f>
        <v>1410</v>
      </c>
      <c r="B1411" s="2">
        <f>'Synthese chemins'!B1411</f>
        <v>4</v>
      </c>
      <c r="C1411" s="2">
        <f>'Synthese chemins'!C1411</f>
        <v>3</v>
      </c>
      <c r="D1411" s="2" t="str">
        <f>'Synthese chemins'!D1411</f>
        <v>Non</v>
      </c>
      <c r="E1411" s="20" t="str">
        <f>IF($D1411="Non",IF($B1411&lt;3,"-",IF('Synthese chemins'!E1411&gt;2,"Passeur",IF('Synthese chemins'!E1411&lt;1,"-",IF('Synthese chemins'!E1411&lt;2,IF(E$1=$Y1411,"-",IF(E$1=$AA1411,"-","Passeur")),IF(E$1=$Y1411,IF(E$1=Y1411,"-","Passeur"),"Passeur"))))),"-")</f>
        <v>-</v>
      </c>
      <c r="F1411" s="20" t="str">
        <f>IF($D1411="Non",IF($B1411&lt;3,"-",IF('Synthese chemins'!F1411&gt;2,"Passeur",IF('Synthese chemins'!F1411&lt;1,"-",IF('Synthese chemins'!F1411&lt;2,IF(F$1=$Y1411,"-",IF(F$1=$AA1411,"-","Passeur")),IF(F$1=$Y1411,IF(F$1=AA1411,"-","Passeur"),"Passeur"))))),"-")</f>
        <v>Passeur</v>
      </c>
      <c r="G1411" s="20" t="str">
        <f>IF($D1411="Non",IF($B1411&lt;3,"-",IF('Synthese chemins'!G1411&gt;2,"Passeur",IF('Synthese chemins'!G1411&lt;1,"-",IF('Synthese chemins'!G1411&lt;2,IF(G$1=$Y1411,"-",IF(G$1=$AA1411,"-","Passeur")),IF(G$1=$Y1411,IF(G$1=AB1411,"-","Passeur"),"Passeur"))))),"-")</f>
        <v>-</v>
      </c>
      <c r="H1411" s="20" t="str">
        <f>IF($D1411="Non",IF($B1411&lt;3,"-",IF('Synthese chemins'!H1411&gt;2,"Passeur",IF('Synthese chemins'!H1411&lt;1,"-",IF('Synthese chemins'!H1411&lt;2,IF(H$1=$Y1411,"-",IF(H$1=$AA1411,"-","Passeur")),IF(H$1=$Y1411,IF(H$1=AC1411,"-","Passeur"),"Passeur"))))),"-")</f>
        <v>-</v>
      </c>
      <c r="I1411" s="20" t="str">
        <f>IF($D1411="Non",IF($B1411&lt;3,"-",IF('Synthese chemins'!I1411&gt;2,"Passeur",IF('Synthese chemins'!I1411&lt;1,"-",IF('Synthese chemins'!I1411&lt;2,IF(I$1=$Y1411,"-",IF(I$1=$AA1411,"-","Passeur")),IF(I$1=$Y1411,IF(I$1=AD1411,"-","Passeur"),"Passeur"))))),"-")</f>
        <v>Passeur</v>
      </c>
      <c r="J1411" s="20" t="str">
        <f>IF($D1411="Non",IF($B1411&lt;3,"-",IF('Synthese chemins'!J1411&gt;2,"Passeur",IF('Synthese chemins'!J1411&lt;1,"-",IF('Synthese chemins'!J1411&lt;2,IF(J$1=$Y1411,"-",IF(J$1=$AA1411,"-","Passeur")),IF(J$1=$Y1411,IF(J$1=AE1411,"-","Passeur"),"Passeur"))))),"-")</f>
        <v>-</v>
      </c>
      <c r="K1411" s="20" t="str">
        <f>IF($D1411="Non",IF($B1411&lt;3,"-",IF('Synthese chemins'!K1411&gt;2,"Passeur",IF('Synthese chemins'!K1411&lt;1,"-",IF('Synthese chemins'!K1411&lt;2,IF(K$1=$Y1411,"-",IF(K$1=$AA1411,"-","Passeur")),IF(K$1=$Y1411,IF(K$1=AF1411,"-","Passeur"),"Passeur"))))),"-")</f>
        <v>-</v>
      </c>
      <c r="L1411" s="20" t="str">
        <f>IF($D1411="Non",IF($B1411&lt;3,"-",IF('Synthese chemins'!L1411&gt;2,"Passeur",IF('Synthese chemins'!L1411&lt;1,"-",IF('Synthese chemins'!L1411&lt;2,IF(L$1=$Y1411,"-",IF(L$1=$AA1411,"-","Passeur")),IF(L$1=$Y1411,IF(L$1=AG1411,"-","Passeur"),"Passeur"))))),"-")</f>
        <v>-</v>
      </c>
      <c r="M1411" s="20" t="str">
        <f>IF($D1411="Non",IF($B1411&lt;3,"-",IF('Synthese chemins'!M1411&gt;2,"Passeur",IF('Synthese chemins'!M1411&lt;1,"-",IF('Synthese chemins'!M1411&lt;2,IF(M$1=$Y1411,"-",IF(M$1=$AA1411,"-","Passeur")),IF(M$1=$Y1411,IF(M$1=AH1411,"-","Passeur"),"Passeur"))))),"-")</f>
        <v>-</v>
      </c>
      <c r="N1411" s="20" t="str">
        <f>IF($D1411="Non",IF($B1411&lt;3,"-",IF('Synthese chemins'!N1411&gt;2,"Passeur",IF('Synthese chemins'!N1411&lt;1,"-",IF('Synthese chemins'!N1411&lt;2,IF(N$1=$Y1411,"-",IF(N$1=$AA1411,"-","Passeur")),IF(N$1=$Y1411,IF(N$1=AI1411,"-","Passeur"),"Passeur"))))),"-")</f>
        <v>-</v>
      </c>
      <c r="O1411" s="20" t="str">
        <f>IF($D1411="Non",IF($B1411&lt;3,"-",IF('Synthese chemins'!O1411&gt;2,"Passeur",IF('Synthese chemins'!O1411&lt;1,"-",IF('Synthese chemins'!O1411&lt;2,IF(O$1=$Y1411,"-",IF(O$1=$AA1411,"-","Passeur")),IF(O$1=$Y1411,IF(O$1=AJ1411,"-","Passeur"),"Passeur"))))),"-")</f>
        <v>-</v>
      </c>
      <c r="P1411" s="20" t="str">
        <f>IF($D1411="Non",IF($B1411&lt;3,"-",IF('Synthese chemins'!P1411&gt;2,"Passeur",IF('Synthese chemins'!P1411&lt;1,"-",IF('Synthese chemins'!P1411&lt;2,IF(P$1=$Y1411,"-",IF(P$1=$AA1411,"-","Passeur")),IF(P$1=$Y1411,IF(P$1=AK1411,"-","Passeur"),"Passeur"))))),"-")</f>
        <v>-</v>
      </c>
      <c r="Q1411" s="20" t="str">
        <f>IF($D1411="Non",IF($B1411&lt;3,"-",IF('Synthese chemins'!Q1411&gt;2,"Passeur",IF('Synthese chemins'!Q1411&lt;1,"-",IF('Synthese chemins'!Q1411&lt;2,IF(Q$1=$Y1411,"-",IF(Q$1=$AA1411,"-","Passeur")),IF(Q$1=$Y1411,IF(Q$1=AL1411,"-","Passeur"),"Passeur"))))),"-")</f>
        <v>-</v>
      </c>
      <c r="R1411" s="20" t="str">
        <f>IF($D1411="Non",IF($B1411&lt;3,"-",IF('Synthese chemins'!R1411&gt;2,"Passeur",IF('Synthese chemins'!R1411&lt;1,"-",IF('Synthese chemins'!R1411&lt;2,IF(R$1=$Y1411,"-",IF(R$1=$AA1411,"-","Passeur")),IF(R$1=$Y1411,IF(R$1=AM1411,"-","Passeur"),"Passeur"))))),"-")</f>
        <v>-</v>
      </c>
      <c r="S1411" s="20" t="str">
        <f>IF($D1411="Non",IF($B1411&lt;3,"-",IF('Synthese chemins'!S1411&gt;2,"Passeur",IF('Synthese chemins'!S1411&lt;1,"-",IF('Synthese chemins'!S1411&lt;2,IF(S$1=$Y1411,"-",IF(S$1=$AA1411,"-","Passeur")),IF(S$1=$Y1411,IF(S$1=AN1411,"-","Passeur"),"Passeur"))))),"-")</f>
        <v>-</v>
      </c>
      <c r="T1411" s="20" t="str">
        <f>IF($D1411="Non",IF($B1411&lt;3,"-",IF('Synthese chemins'!T1411&gt;2,"Passeur",IF('Synthese chemins'!T1411&lt;1,"-",IF('Synthese chemins'!T1411&lt;2,IF(T$1=$Y1411,"-",IF(T$1=$AA1411,"-","Passeur")),IF(T$1=$Y1411,IF(T$1=AO1411,"-","Passeur"),"Passeur"))))),"-")</f>
        <v>-</v>
      </c>
      <c r="U1411" s="20" t="str">
        <f>IF($D1411="Non",IF($B1411&lt;3,"-",IF('Synthese chemins'!U1411&gt;2,"Passeur",IF('Synthese chemins'!U1411&lt;1,"-",IF('Synthese chemins'!U1411&lt;2,IF(U$1=$Y1411,"-",IF(U$1=$AA1411,"-","Passeur")),IF(U$1=$Y1411,IF(U$1=AP1411,"-","Passeur"),"Passeur"))))),"-")</f>
        <v>-</v>
      </c>
      <c r="V1411" s="20" t="str">
        <f>IF($D1411="Non",IF($B1411&lt;3,"-",IF('Synthese chemins'!V1411&gt;2,"Passeur",IF('Synthese chemins'!V1411&lt;1,"-",IF('Synthese chemins'!V1411&lt;2,IF(V$1=$Y1411,"-",IF(V$1=$AA1411,"-","Passeur")),IF(V$1=$Y1411,IF(V$1=AQ1411,"-","Passeur"),"Passeur"))))),"-")</f>
        <v>-</v>
      </c>
      <c r="W1411" s="20" t="str">
        <f>IF($D1411="Non",IF($B1411&lt;3,"-",IF('Synthese chemins'!W1411&gt;2,"Passeur",IF('Synthese chemins'!W1411&lt;1,"-",IF('Synthese chemins'!W1411&lt;2,IF(W$1=$Y1411,"-",IF(W$1=$AA1411,"-","Passeur")),IF(W$1=$Y1411,IF(W$1=AR1411,"-","Passeur"),"Passeur"))))),"-")</f>
        <v>-</v>
      </c>
      <c r="X1411" s="20" t="str">
        <f>IF($D1411="Non",IF($B1411&lt;3,"-",IF('Synthese chemins'!X1411&gt;2,"Passeur",IF('Synthese chemins'!X1411&lt;1,"-",IF('Synthese chemins'!X1411&lt;2,IF(X$1=$Y1411,"-",IF(X$1=$AA1411,"-","Passeur")),IF(X$1=$Y1411,IF(X$1=AS1411,"-","Passeur"),"Passeur"))))),"-")</f>
        <v>-</v>
      </c>
      <c r="Y1411" s="33" t="str">
        <f>'Chemins de conversion les plus '!G1411</f>
        <v>Direct</v>
      </c>
      <c r="Z1411" s="20">
        <f t="shared" ref="Z1411:Z1474" si="490">COUNTIF(E1411:U1411,"Passeur")</f>
        <v>2</v>
      </c>
      <c r="AA1411" s="33" t="str">
        <f>'Chemins de conversion les plus '!I1411</f>
        <v>SEA // Adwords Branding</v>
      </c>
      <c r="AB1411" s="5"/>
      <c r="AC1411" s="20">
        <f ca="1">'Synthese chemins'!Z1411</f>
        <v>1</v>
      </c>
      <c r="AD1411" s="19">
        <f>'Synthese chemins'!AA1411</f>
        <v>0</v>
      </c>
      <c r="AE1411" s="20">
        <f ca="1">'Synthese chemins'!AB1411</f>
        <v>0.25</v>
      </c>
      <c r="AF1411" s="19">
        <f>'Synthese chemins'!AC1411</f>
        <v>0</v>
      </c>
      <c r="AH1411" s="2" t="str">
        <f t="shared" ref="AH1411:AH1474" si="491">IF(E1411="-","-",$AC1411)</f>
        <v>-</v>
      </c>
      <c r="AI1411" s="2">
        <f t="shared" ref="AI1411:AI1474" ca="1" si="492">IF(F1411="-","-",$AC1411)</f>
        <v>1</v>
      </c>
      <c r="AJ1411" s="2" t="str">
        <f t="shared" ref="AJ1411:AJ1474" si="493">IF(G1411="-","-",$AC1411)</f>
        <v>-</v>
      </c>
      <c r="AK1411" s="2" t="str">
        <f t="shared" ref="AK1411:AK1474" si="494">IF(H1411="-","-",$AC1411)</f>
        <v>-</v>
      </c>
      <c r="AL1411" s="2">
        <f t="shared" ref="AL1411:AL1474" ca="1" si="495">IF(I1411="-","-",$AC1411)</f>
        <v>1</v>
      </c>
      <c r="AM1411" s="2" t="str">
        <f t="shared" ref="AM1411:AM1474" si="496">IF(J1411="-","-",$AC1411)</f>
        <v>-</v>
      </c>
      <c r="AN1411" s="2" t="str">
        <f t="shared" ref="AN1411:AN1474" si="497">IF(K1411="-","-",$AC1411)</f>
        <v>-</v>
      </c>
      <c r="AO1411" s="2" t="str">
        <f t="shared" ref="AO1411:AO1474" si="498">IF(L1411="-","-",$AC1411)</f>
        <v>-</v>
      </c>
      <c r="AP1411" s="2" t="str">
        <f t="shared" ref="AP1411:AP1474" si="499">IF(M1411="-","-",$AC1411)</f>
        <v>-</v>
      </c>
      <c r="AQ1411" s="2" t="str">
        <f t="shared" ref="AQ1411:AQ1474" si="500">IF(N1411="-","-",$AC1411)</f>
        <v>-</v>
      </c>
      <c r="AR1411" s="2" t="str">
        <f t="shared" ref="AR1411:AR1474" si="501">IF(O1411="-","-",$AC1411)</f>
        <v>-</v>
      </c>
      <c r="AS1411" s="2" t="str">
        <f t="shared" ref="AS1411:AS1474" si="502">IF(P1411="-","-",$AC1411)</f>
        <v>-</v>
      </c>
      <c r="AT1411" s="2" t="str">
        <f t="shared" ref="AT1411:AT1474" si="503">IF(Q1411="-","-",$AC1411)</f>
        <v>-</v>
      </c>
      <c r="AU1411" s="2" t="str">
        <f t="shared" ref="AU1411:AU1474" si="504">IF(R1411="-","-",$AC1411)</f>
        <v>-</v>
      </c>
      <c r="AV1411" s="2" t="str">
        <f t="shared" ref="AV1411:AV1474" si="505">IF(S1411="-","-",$AC1411)</f>
        <v>-</v>
      </c>
      <c r="AW1411" s="2" t="str">
        <f t="shared" ref="AW1411:AW1474" si="506">IF(T1411="-","-",$AC1411)</f>
        <v>-</v>
      </c>
      <c r="AX1411" s="2" t="str">
        <f t="shared" ref="AX1411:AX1474" si="507">IF(U1411="-","-",$AC1411)</f>
        <v>-</v>
      </c>
      <c r="AY1411" s="2" t="str">
        <f t="shared" si="486"/>
        <v>-</v>
      </c>
      <c r="AZ1411" s="2" t="str">
        <f t="shared" si="487"/>
        <v>-</v>
      </c>
      <c r="BA1411" s="2" t="str">
        <f t="shared" si="488"/>
        <v>-</v>
      </c>
    </row>
    <row r="1412" spans="1:53">
      <c r="A1412" s="2">
        <f t="shared" si="489"/>
        <v>1411</v>
      </c>
      <c r="B1412" s="2">
        <f>'Synthese chemins'!B1412</f>
        <v>4</v>
      </c>
      <c r="C1412" s="2">
        <f>'Synthese chemins'!C1412</f>
        <v>3</v>
      </c>
      <c r="D1412" s="2" t="str">
        <f>'Synthese chemins'!D1412</f>
        <v>Non</v>
      </c>
      <c r="E1412" s="20" t="str">
        <f>IF($D1412="Non",IF($B1412&lt;3,"-",IF('Synthese chemins'!E1412&gt;2,"Passeur",IF('Synthese chemins'!E1412&lt;1,"-",IF('Synthese chemins'!E1412&lt;2,IF(E$1=$Y1412,"-",IF(E$1=$AA1412,"-","Passeur")),IF(E$1=$Y1412,IF(E$1=Y1412,"-","Passeur"),"Passeur"))))),"-")</f>
        <v>-</v>
      </c>
      <c r="F1412" s="20" t="str">
        <f>IF($D1412="Non",IF($B1412&lt;3,"-",IF('Synthese chemins'!F1412&gt;2,"Passeur",IF('Synthese chemins'!F1412&lt;1,"-",IF('Synthese chemins'!F1412&lt;2,IF(F$1=$Y1412,"-",IF(F$1=$AA1412,"-","Passeur")),IF(F$1=$Y1412,IF(F$1=AA1412,"-","Passeur"),"Passeur"))))),"-")</f>
        <v>-</v>
      </c>
      <c r="G1412" s="20" t="str">
        <f>IF($D1412="Non",IF($B1412&lt;3,"-",IF('Synthese chemins'!G1412&gt;2,"Passeur",IF('Synthese chemins'!G1412&lt;1,"-",IF('Synthese chemins'!G1412&lt;2,IF(G$1=$Y1412,"-",IF(G$1=$AA1412,"-","Passeur")),IF(G$1=$Y1412,IF(G$1=AB1412,"-","Passeur"),"Passeur"))))),"-")</f>
        <v>-</v>
      </c>
      <c r="H1412" s="20" t="str">
        <f>IF($D1412="Non",IF($B1412&lt;3,"-",IF('Synthese chemins'!H1412&gt;2,"Passeur",IF('Synthese chemins'!H1412&lt;1,"-",IF('Synthese chemins'!H1412&lt;2,IF(H$1=$Y1412,"-",IF(H$1=$AA1412,"-","Passeur")),IF(H$1=$Y1412,IF(H$1=AC1412,"-","Passeur"),"Passeur"))))),"-")</f>
        <v>-</v>
      </c>
      <c r="I1412" s="20" t="str">
        <f>IF($D1412="Non",IF($B1412&lt;3,"-",IF('Synthese chemins'!I1412&gt;2,"Passeur",IF('Synthese chemins'!I1412&lt;1,"-",IF('Synthese chemins'!I1412&lt;2,IF(I$1=$Y1412,"-",IF(I$1=$AA1412,"-","Passeur")),IF(I$1=$Y1412,IF(I$1=AD1412,"-","Passeur"),"Passeur"))))),"-")</f>
        <v>Passeur</v>
      </c>
      <c r="J1412" s="20" t="str">
        <f>IF($D1412="Non",IF($B1412&lt;3,"-",IF('Synthese chemins'!J1412&gt;2,"Passeur",IF('Synthese chemins'!J1412&lt;1,"-",IF('Synthese chemins'!J1412&lt;2,IF(J$1=$Y1412,"-",IF(J$1=$AA1412,"-","Passeur")),IF(J$1=$Y1412,IF(J$1=AE1412,"-","Passeur"),"Passeur"))))),"-")</f>
        <v>-</v>
      </c>
      <c r="K1412" s="20" t="str">
        <f>IF($D1412="Non",IF($B1412&lt;3,"-",IF('Synthese chemins'!K1412&gt;2,"Passeur",IF('Synthese chemins'!K1412&lt;1,"-",IF('Synthese chemins'!K1412&lt;2,IF(K$1=$Y1412,"-",IF(K$1=$AA1412,"-","Passeur")),IF(K$1=$Y1412,IF(K$1=AF1412,"-","Passeur"),"Passeur"))))),"-")</f>
        <v>-</v>
      </c>
      <c r="L1412" s="20" t="str">
        <f>IF($D1412="Non",IF($B1412&lt;3,"-",IF('Synthese chemins'!L1412&gt;2,"Passeur",IF('Synthese chemins'!L1412&lt;1,"-",IF('Synthese chemins'!L1412&lt;2,IF(L$1=$Y1412,"-",IF(L$1=$AA1412,"-","Passeur")),IF(L$1=$Y1412,IF(L$1=AG1412,"-","Passeur"),"Passeur"))))),"-")</f>
        <v>-</v>
      </c>
      <c r="M1412" s="20" t="str">
        <f>IF($D1412="Non",IF($B1412&lt;3,"-",IF('Synthese chemins'!M1412&gt;2,"Passeur",IF('Synthese chemins'!M1412&lt;1,"-",IF('Synthese chemins'!M1412&lt;2,IF(M$1=$Y1412,"-",IF(M$1=$AA1412,"-","Passeur")),IF(M$1=$Y1412,IF(M$1=AH1412,"-","Passeur"),"Passeur"))))),"-")</f>
        <v>-</v>
      </c>
      <c r="N1412" s="20" t="str">
        <f>IF($D1412="Non",IF($B1412&lt;3,"-",IF('Synthese chemins'!N1412&gt;2,"Passeur",IF('Synthese chemins'!N1412&lt;1,"-",IF('Synthese chemins'!N1412&lt;2,IF(N$1=$Y1412,"-",IF(N$1=$AA1412,"-","Passeur")),IF(N$1=$Y1412,IF(N$1=AI1412,"-","Passeur"),"Passeur"))))),"-")</f>
        <v>-</v>
      </c>
      <c r="O1412" s="20" t="str">
        <f>IF($D1412="Non",IF($B1412&lt;3,"-",IF('Synthese chemins'!O1412&gt;2,"Passeur",IF('Synthese chemins'!O1412&lt;1,"-",IF('Synthese chemins'!O1412&lt;2,IF(O$1=$Y1412,"-",IF(O$1=$AA1412,"-","Passeur")),IF(O$1=$Y1412,IF(O$1=AJ1412,"-","Passeur"),"Passeur"))))),"-")</f>
        <v>-</v>
      </c>
      <c r="P1412" s="20" t="str">
        <f>IF($D1412="Non",IF($B1412&lt;3,"-",IF('Synthese chemins'!P1412&gt;2,"Passeur",IF('Synthese chemins'!P1412&lt;1,"-",IF('Synthese chemins'!P1412&lt;2,IF(P$1=$Y1412,"-",IF(P$1=$AA1412,"-","Passeur")),IF(P$1=$Y1412,IF(P$1=AK1412,"-","Passeur"),"Passeur"))))),"-")</f>
        <v>-</v>
      </c>
      <c r="Q1412" s="20" t="str">
        <f>IF($D1412="Non",IF($B1412&lt;3,"-",IF('Synthese chemins'!Q1412&gt;2,"Passeur",IF('Synthese chemins'!Q1412&lt;1,"-",IF('Synthese chemins'!Q1412&lt;2,IF(Q$1=$Y1412,"-",IF(Q$1=$AA1412,"-","Passeur")),IF(Q$1=$Y1412,IF(Q$1=AL1412,"-","Passeur"),"Passeur"))))),"-")</f>
        <v>-</v>
      </c>
      <c r="R1412" s="20" t="str">
        <f>IF($D1412="Non",IF($B1412&lt;3,"-",IF('Synthese chemins'!R1412&gt;2,"Passeur",IF('Synthese chemins'!R1412&lt;1,"-",IF('Synthese chemins'!R1412&lt;2,IF(R$1=$Y1412,"-",IF(R$1=$AA1412,"-","Passeur")),IF(R$1=$Y1412,IF(R$1=AM1412,"-","Passeur"),"Passeur"))))),"-")</f>
        <v>-</v>
      </c>
      <c r="S1412" s="20" t="str">
        <f>IF($D1412="Non",IF($B1412&lt;3,"-",IF('Synthese chemins'!S1412&gt;2,"Passeur",IF('Synthese chemins'!S1412&lt;1,"-",IF('Synthese chemins'!S1412&lt;2,IF(S$1=$Y1412,"-",IF(S$1=$AA1412,"-","Passeur")),IF(S$1=$Y1412,IF(S$1=AN1412,"-","Passeur"),"Passeur"))))),"-")</f>
        <v>-</v>
      </c>
      <c r="T1412" s="20" t="str">
        <f>IF($D1412="Non",IF($B1412&lt;3,"-",IF('Synthese chemins'!T1412&gt;2,"Passeur",IF('Synthese chemins'!T1412&lt;1,"-",IF('Synthese chemins'!T1412&lt;2,IF(T$1=$Y1412,"-",IF(T$1=$AA1412,"-","Passeur")),IF(T$1=$Y1412,IF(T$1=AO1412,"-","Passeur"),"Passeur"))))),"-")</f>
        <v>-</v>
      </c>
      <c r="U1412" s="20" t="str">
        <f>IF($D1412="Non",IF($B1412&lt;3,"-",IF('Synthese chemins'!U1412&gt;2,"Passeur",IF('Synthese chemins'!U1412&lt;1,"-",IF('Synthese chemins'!U1412&lt;2,IF(U$1=$Y1412,"-",IF(U$1=$AA1412,"-","Passeur")),IF(U$1=$Y1412,IF(U$1=AP1412,"-","Passeur"),"Passeur"))))),"-")</f>
        <v>-</v>
      </c>
      <c r="V1412" s="20" t="str">
        <f>IF($D1412="Non",IF($B1412&lt;3,"-",IF('Synthese chemins'!V1412&gt;2,"Passeur",IF('Synthese chemins'!V1412&lt;1,"-",IF('Synthese chemins'!V1412&lt;2,IF(V$1=$Y1412,"-",IF(V$1=$AA1412,"-","Passeur")),IF(V$1=$Y1412,IF(V$1=AQ1412,"-","Passeur"),"Passeur"))))),"-")</f>
        <v>-</v>
      </c>
      <c r="W1412" s="20" t="str">
        <f>IF($D1412="Non",IF($B1412&lt;3,"-",IF('Synthese chemins'!W1412&gt;2,"Passeur",IF('Synthese chemins'!W1412&lt;1,"-",IF('Synthese chemins'!W1412&lt;2,IF(W$1=$Y1412,"-",IF(W$1=$AA1412,"-","Passeur")),IF(W$1=$Y1412,IF(W$1=AR1412,"-","Passeur"),"Passeur"))))),"-")</f>
        <v>-</v>
      </c>
      <c r="X1412" s="20" t="str">
        <f>IF($D1412="Non",IF($B1412&lt;3,"-",IF('Synthese chemins'!X1412&gt;2,"Passeur",IF('Synthese chemins'!X1412&lt;1,"-",IF('Synthese chemins'!X1412&lt;2,IF(X$1=$Y1412,"-",IF(X$1=$AA1412,"-","Passeur")),IF(X$1=$Y1412,IF(X$1=AS1412,"-","Passeur"),"Passeur"))))),"-")</f>
        <v>-</v>
      </c>
      <c r="Y1412" s="33" t="str">
        <f>'Chemins de conversion les plus '!G1412</f>
        <v>Direct</v>
      </c>
      <c r="Z1412" s="20">
        <f t="shared" si="490"/>
        <v>1</v>
      </c>
      <c r="AA1412" s="33" t="str">
        <f>'Chemins de conversion les plus '!I1412</f>
        <v>Retargeting // Criteo</v>
      </c>
      <c r="AB1412" s="5"/>
      <c r="AC1412" s="20">
        <f ca="1">'Synthese chemins'!Z1412</f>
        <v>1</v>
      </c>
      <c r="AD1412" s="19">
        <f>'Synthese chemins'!AA1412</f>
        <v>0</v>
      </c>
      <c r="AE1412" s="20">
        <f ca="1">'Synthese chemins'!AB1412</f>
        <v>0.25</v>
      </c>
      <c r="AF1412" s="19">
        <f>'Synthese chemins'!AC1412</f>
        <v>0</v>
      </c>
      <c r="AH1412" s="2" t="str">
        <f t="shared" si="491"/>
        <v>-</v>
      </c>
      <c r="AI1412" s="2" t="str">
        <f t="shared" si="492"/>
        <v>-</v>
      </c>
      <c r="AJ1412" s="2" t="str">
        <f t="shared" si="493"/>
        <v>-</v>
      </c>
      <c r="AK1412" s="2" t="str">
        <f t="shared" si="494"/>
        <v>-</v>
      </c>
      <c r="AL1412" s="2">
        <f t="shared" ca="1" si="495"/>
        <v>1</v>
      </c>
      <c r="AM1412" s="2" t="str">
        <f t="shared" si="496"/>
        <v>-</v>
      </c>
      <c r="AN1412" s="2" t="str">
        <f t="shared" si="497"/>
        <v>-</v>
      </c>
      <c r="AO1412" s="2" t="str">
        <f t="shared" si="498"/>
        <v>-</v>
      </c>
      <c r="AP1412" s="2" t="str">
        <f t="shared" si="499"/>
        <v>-</v>
      </c>
      <c r="AQ1412" s="2" t="str">
        <f t="shared" si="500"/>
        <v>-</v>
      </c>
      <c r="AR1412" s="2" t="str">
        <f t="shared" si="501"/>
        <v>-</v>
      </c>
      <c r="AS1412" s="2" t="str">
        <f t="shared" si="502"/>
        <v>-</v>
      </c>
      <c r="AT1412" s="2" t="str">
        <f t="shared" si="503"/>
        <v>-</v>
      </c>
      <c r="AU1412" s="2" t="str">
        <f t="shared" si="504"/>
        <v>-</v>
      </c>
      <c r="AV1412" s="2" t="str">
        <f t="shared" si="505"/>
        <v>-</v>
      </c>
      <c r="AW1412" s="2" t="str">
        <f t="shared" si="506"/>
        <v>-</v>
      </c>
      <c r="AX1412" s="2" t="str">
        <f t="shared" si="507"/>
        <v>-</v>
      </c>
      <c r="AY1412" s="2" t="str">
        <f t="shared" si="486"/>
        <v>-</v>
      </c>
      <c r="AZ1412" s="2" t="str">
        <f t="shared" si="487"/>
        <v>-</v>
      </c>
      <c r="BA1412" s="2" t="str">
        <f t="shared" si="488"/>
        <v>-</v>
      </c>
    </row>
    <row r="1413" spans="1:53">
      <c r="A1413" s="2">
        <f t="shared" si="489"/>
        <v>1412</v>
      </c>
      <c r="B1413" s="2">
        <f>'Synthese chemins'!B1413</f>
        <v>4</v>
      </c>
      <c r="C1413" s="2">
        <f>'Synthese chemins'!C1413</f>
        <v>3</v>
      </c>
      <c r="D1413" s="2" t="str">
        <f>'Synthese chemins'!D1413</f>
        <v>Non</v>
      </c>
      <c r="E1413" s="20" t="str">
        <f>IF($D1413="Non",IF($B1413&lt;3,"-",IF('Synthese chemins'!E1413&gt;2,"Passeur",IF('Synthese chemins'!E1413&lt;1,"-",IF('Synthese chemins'!E1413&lt;2,IF(E$1=$Y1413,"-",IF(E$1=$AA1413,"-","Passeur")),IF(E$1=$Y1413,IF(E$1=Y1413,"-","Passeur"),"Passeur"))))),"-")</f>
        <v>-</v>
      </c>
      <c r="F1413" s="20" t="str">
        <f>IF($D1413="Non",IF($B1413&lt;3,"-",IF('Synthese chemins'!F1413&gt;2,"Passeur",IF('Synthese chemins'!F1413&lt;1,"-",IF('Synthese chemins'!F1413&lt;2,IF(F$1=$Y1413,"-",IF(F$1=$AA1413,"-","Passeur")),IF(F$1=$Y1413,IF(F$1=AA1413,"-","Passeur"),"Passeur"))))),"-")</f>
        <v>-</v>
      </c>
      <c r="G1413" s="20" t="str">
        <f>IF($D1413="Non",IF($B1413&lt;3,"-",IF('Synthese chemins'!G1413&gt;2,"Passeur",IF('Synthese chemins'!G1413&lt;1,"-",IF('Synthese chemins'!G1413&lt;2,IF(G$1=$Y1413,"-",IF(G$1=$AA1413,"-","Passeur")),IF(G$1=$Y1413,IF(G$1=AB1413,"-","Passeur"),"Passeur"))))),"-")</f>
        <v>-</v>
      </c>
      <c r="H1413" s="20" t="str">
        <f>IF($D1413="Non",IF($B1413&lt;3,"-",IF('Synthese chemins'!H1413&gt;2,"Passeur",IF('Synthese chemins'!H1413&lt;1,"-",IF('Synthese chemins'!H1413&lt;2,IF(H$1=$Y1413,"-",IF(H$1=$AA1413,"-","Passeur")),IF(H$1=$Y1413,IF(H$1=AC1413,"-","Passeur"),"Passeur"))))),"-")</f>
        <v>-</v>
      </c>
      <c r="I1413" s="20" t="str">
        <f>IF($D1413="Non",IF($B1413&lt;3,"-",IF('Synthese chemins'!I1413&gt;2,"Passeur",IF('Synthese chemins'!I1413&lt;1,"-",IF('Synthese chemins'!I1413&lt;2,IF(I$1=$Y1413,"-",IF(I$1=$AA1413,"-","Passeur")),IF(I$1=$Y1413,IF(I$1=AD1413,"-","Passeur"),"Passeur"))))),"-")</f>
        <v>Passeur</v>
      </c>
      <c r="J1413" s="20" t="str">
        <f>IF($D1413="Non",IF($B1413&lt;3,"-",IF('Synthese chemins'!J1413&gt;2,"Passeur",IF('Synthese chemins'!J1413&lt;1,"-",IF('Synthese chemins'!J1413&lt;2,IF(J$1=$Y1413,"-",IF(J$1=$AA1413,"-","Passeur")),IF(J$1=$Y1413,IF(J$1=AE1413,"-","Passeur"),"Passeur"))))),"-")</f>
        <v>-</v>
      </c>
      <c r="K1413" s="20" t="str">
        <f>IF($D1413="Non",IF($B1413&lt;3,"-",IF('Synthese chemins'!K1413&gt;2,"Passeur",IF('Synthese chemins'!K1413&lt;1,"-",IF('Synthese chemins'!K1413&lt;2,IF(K$1=$Y1413,"-",IF(K$1=$AA1413,"-","Passeur")),IF(K$1=$Y1413,IF(K$1=AF1413,"-","Passeur"),"Passeur"))))),"-")</f>
        <v>-</v>
      </c>
      <c r="L1413" s="20" t="str">
        <f>IF($D1413="Non",IF($B1413&lt;3,"-",IF('Synthese chemins'!L1413&gt;2,"Passeur",IF('Synthese chemins'!L1413&lt;1,"-",IF('Synthese chemins'!L1413&lt;2,IF(L$1=$Y1413,"-",IF(L$1=$AA1413,"-","Passeur")),IF(L$1=$Y1413,IF(L$1=AG1413,"-","Passeur"),"Passeur"))))),"-")</f>
        <v>-</v>
      </c>
      <c r="M1413" s="20" t="str">
        <f>IF($D1413="Non",IF($B1413&lt;3,"-",IF('Synthese chemins'!M1413&gt;2,"Passeur",IF('Synthese chemins'!M1413&lt;1,"-",IF('Synthese chemins'!M1413&lt;2,IF(M$1=$Y1413,"-",IF(M$1=$AA1413,"-","Passeur")),IF(M$1=$Y1413,IF(M$1=AH1413,"-","Passeur"),"Passeur"))))),"-")</f>
        <v>-</v>
      </c>
      <c r="N1413" s="20" t="str">
        <f>IF($D1413="Non",IF($B1413&lt;3,"-",IF('Synthese chemins'!N1413&gt;2,"Passeur",IF('Synthese chemins'!N1413&lt;1,"-",IF('Synthese chemins'!N1413&lt;2,IF(N$1=$Y1413,"-",IF(N$1=$AA1413,"-","Passeur")),IF(N$1=$Y1413,IF(N$1=AI1413,"-","Passeur"),"Passeur"))))),"-")</f>
        <v>-</v>
      </c>
      <c r="O1413" s="20" t="str">
        <f>IF($D1413="Non",IF($B1413&lt;3,"-",IF('Synthese chemins'!O1413&gt;2,"Passeur",IF('Synthese chemins'!O1413&lt;1,"-",IF('Synthese chemins'!O1413&lt;2,IF(O$1=$Y1413,"-",IF(O$1=$AA1413,"-","Passeur")),IF(O$1=$Y1413,IF(O$1=AJ1413,"-","Passeur"),"Passeur"))))),"-")</f>
        <v>-</v>
      </c>
      <c r="P1413" s="20" t="str">
        <f>IF($D1413="Non",IF($B1413&lt;3,"-",IF('Synthese chemins'!P1413&gt;2,"Passeur",IF('Synthese chemins'!P1413&lt;1,"-",IF('Synthese chemins'!P1413&lt;2,IF(P$1=$Y1413,"-",IF(P$1=$AA1413,"-","Passeur")),IF(P$1=$Y1413,IF(P$1=AK1413,"-","Passeur"),"Passeur"))))),"-")</f>
        <v>-</v>
      </c>
      <c r="Q1413" s="20" t="str">
        <f>IF($D1413="Non",IF($B1413&lt;3,"-",IF('Synthese chemins'!Q1413&gt;2,"Passeur",IF('Synthese chemins'!Q1413&lt;1,"-",IF('Synthese chemins'!Q1413&lt;2,IF(Q$1=$Y1413,"-",IF(Q$1=$AA1413,"-","Passeur")),IF(Q$1=$Y1413,IF(Q$1=AL1413,"-","Passeur"),"Passeur"))))),"-")</f>
        <v>-</v>
      </c>
      <c r="R1413" s="20" t="str">
        <f>IF($D1413="Non",IF($B1413&lt;3,"-",IF('Synthese chemins'!R1413&gt;2,"Passeur",IF('Synthese chemins'!R1413&lt;1,"-",IF('Synthese chemins'!R1413&lt;2,IF(R$1=$Y1413,"-",IF(R$1=$AA1413,"-","Passeur")),IF(R$1=$Y1413,IF(R$1=AM1413,"-","Passeur"),"Passeur"))))),"-")</f>
        <v>-</v>
      </c>
      <c r="S1413" s="20" t="str">
        <f>IF($D1413="Non",IF($B1413&lt;3,"-",IF('Synthese chemins'!S1413&gt;2,"Passeur",IF('Synthese chemins'!S1413&lt;1,"-",IF('Synthese chemins'!S1413&lt;2,IF(S$1=$Y1413,"-",IF(S$1=$AA1413,"-","Passeur")),IF(S$1=$Y1413,IF(S$1=AN1413,"-","Passeur"),"Passeur"))))),"-")</f>
        <v>-</v>
      </c>
      <c r="T1413" s="20" t="str">
        <f>IF($D1413="Non",IF($B1413&lt;3,"-",IF('Synthese chemins'!T1413&gt;2,"Passeur",IF('Synthese chemins'!T1413&lt;1,"-",IF('Synthese chemins'!T1413&lt;2,IF(T$1=$Y1413,"-",IF(T$1=$AA1413,"-","Passeur")),IF(T$1=$Y1413,IF(T$1=AO1413,"-","Passeur"),"Passeur"))))),"-")</f>
        <v>-</v>
      </c>
      <c r="U1413" s="20" t="str">
        <f>IF($D1413="Non",IF($B1413&lt;3,"-",IF('Synthese chemins'!U1413&gt;2,"Passeur",IF('Synthese chemins'!U1413&lt;1,"-",IF('Synthese chemins'!U1413&lt;2,IF(U$1=$Y1413,"-",IF(U$1=$AA1413,"-","Passeur")),IF(U$1=$Y1413,IF(U$1=AP1413,"-","Passeur"),"Passeur"))))),"-")</f>
        <v>-</v>
      </c>
      <c r="V1413" s="20" t="str">
        <f>IF($D1413="Non",IF($B1413&lt;3,"-",IF('Synthese chemins'!V1413&gt;2,"Passeur",IF('Synthese chemins'!V1413&lt;1,"-",IF('Synthese chemins'!V1413&lt;2,IF(V$1=$Y1413,"-",IF(V$1=$AA1413,"-","Passeur")),IF(V$1=$Y1413,IF(V$1=AQ1413,"-","Passeur"),"Passeur"))))),"-")</f>
        <v>-</v>
      </c>
      <c r="W1413" s="20" t="str">
        <f>IF($D1413="Non",IF($B1413&lt;3,"-",IF('Synthese chemins'!W1413&gt;2,"Passeur",IF('Synthese chemins'!W1413&lt;1,"-",IF('Synthese chemins'!W1413&lt;2,IF(W$1=$Y1413,"-",IF(W$1=$AA1413,"-","Passeur")),IF(W$1=$Y1413,IF(W$1=AR1413,"-","Passeur"),"Passeur"))))),"-")</f>
        <v>-</v>
      </c>
      <c r="X1413" s="20" t="str">
        <f>IF($D1413="Non",IF($B1413&lt;3,"-",IF('Synthese chemins'!X1413&gt;2,"Passeur",IF('Synthese chemins'!X1413&lt;1,"-",IF('Synthese chemins'!X1413&lt;2,IF(X$1=$Y1413,"-",IF(X$1=$AA1413,"-","Passeur")),IF(X$1=$Y1413,IF(X$1=AS1413,"-","Passeur"),"Passeur"))))),"-")</f>
        <v>-</v>
      </c>
      <c r="Y1413" s="33" t="str">
        <f>'Chemins de conversion les plus '!G1413</f>
        <v>Direct</v>
      </c>
      <c r="Z1413" s="20">
        <f t="shared" si="490"/>
        <v>1</v>
      </c>
      <c r="AA1413" s="33" t="str">
        <f>'Chemins de conversion les plus '!I1413</f>
        <v>SEA // Adwords Branding</v>
      </c>
      <c r="AB1413" s="5"/>
      <c r="AC1413" s="20">
        <f ca="1">'Synthese chemins'!Z1413</f>
        <v>1</v>
      </c>
      <c r="AD1413" s="19">
        <f>'Synthese chemins'!AA1413</f>
        <v>0</v>
      </c>
      <c r="AE1413" s="20">
        <f ca="1">'Synthese chemins'!AB1413</f>
        <v>0.25</v>
      </c>
      <c r="AF1413" s="19">
        <f>'Synthese chemins'!AC1413</f>
        <v>0</v>
      </c>
      <c r="AH1413" s="2" t="str">
        <f t="shared" si="491"/>
        <v>-</v>
      </c>
      <c r="AI1413" s="2" t="str">
        <f t="shared" si="492"/>
        <v>-</v>
      </c>
      <c r="AJ1413" s="2" t="str">
        <f t="shared" si="493"/>
        <v>-</v>
      </c>
      <c r="AK1413" s="2" t="str">
        <f t="shared" si="494"/>
        <v>-</v>
      </c>
      <c r="AL1413" s="2">
        <f t="shared" ca="1" si="495"/>
        <v>1</v>
      </c>
      <c r="AM1413" s="2" t="str">
        <f t="shared" si="496"/>
        <v>-</v>
      </c>
      <c r="AN1413" s="2" t="str">
        <f t="shared" si="497"/>
        <v>-</v>
      </c>
      <c r="AO1413" s="2" t="str">
        <f t="shared" si="498"/>
        <v>-</v>
      </c>
      <c r="AP1413" s="2" t="str">
        <f t="shared" si="499"/>
        <v>-</v>
      </c>
      <c r="AQ1413" s="2" t="str">
        <f t="shared" si="500"/>
        <v>-</v>
      </c>
      <c r="AR1413" s="2" t="str">
        <f t="shared" si="501"/>
        <v>-</v>
      </c>
      <c r="AS1413" s="2" t="str">
        <f t="shared" si="502"/>
        <v>-</v>
      </c>
      <c r="AT1413" s="2" t="str">
        <f t="shared" si="503"/>
        <v>-</v>
      </c>
      <c r="AU1413" s="2" t="str">
        <f t="shared" si="504"/>
        <v>-</v>
      </c>
      <c r="AV1413" s="2" t="str">
        <f t="shared" si="505"/>
        <v>-</v>
      </c>
      <c r="AW1413" s="2" t="str">
        <f t="shared" si="506"/>
        <v>-</v>
      </c>
      <c r="AX1413" s="2" t="str">
        <f t="shared" si="507"/>
        <v>-</v>
      </c>
      <c r="AY1413" s="2" t="str">
        <f t="shared" si="486"/>
        <v>-</v>
      </c>
      <c r="AZ1413" s="2" t="str">
        <f t="shared" si="487"/>
        <v>-</v>
      </c>
      <c r="BA1413" s="2" t="str">
        <f t="shared" si="488"/>
        <v>-</v>
      </c>
    </row>
    <row r="1414" spans="1:53">
      <c r="A1414" s="2">
        <f t="shared" si="489"/>
        <v>1413</v>
      </c>
      <c r="B1414" s="2">
        <f>'Synthese chemins'!B1414</f>
        <v>4</v>
      </c>
      <c r="C1414" s="2">
        <f>'Synthese chemins'!C1414</f>
        <v>4</v>
      </c>
      <c r="D1414" s="2" t="str">
        <f>'Synthese chemins'!D1414</f>
        <v>Non</v>
      </c>
      <c r="E1414" s="20" t="str">
        <f>IF($D1414="Non",IF($B1414&lt;3,"-",IF('Synthese chemins'!E1414&gt;2,"Passeur",IF('Synthese chemins'!E1414&lt;1,"-",IF('Synthese chemins'!E1414&lt;2,IF(E$1=$Y1414,"-",IF(E$1=$AA1414,"-","Passeur")),IF(E$1=$Y1414,IF(E$1=Y1414,"-","Passeur"),"Passeur"))))),"-")</f>
        <v>-</v>
      </c>
      <c r="F1414" s="20" t="str">
        <f>IF($D1414="Non",IF($B1414&lt;3,"-",IF('Synthese chemins'!F1414&gt;2,"Passeur",IF('Synthese chemins'!F1414&lt;1,"-",IF('Synthese chemins'!F1414&lt;2,IF(F$1=$Y1414,"-",IF(F$1=$AA1414,"-","Passeur")),IF(F$1=$Y1414,IF(F$1=AA1414,"-","Passeur"),"Passeur"))))),"-")</f>
        <v>-</v>
      </c>
      <c r="G1414" s="20" t="str">
        <f>IF($D1414="Non",IF($B1414&lt;3,"-",IF('Synthese chemins'!G1414&gt;2,"Passeur",IF('Synthese chemins'!G1414&lt;1,"-",IF('Synthese chemins'!G1414&lt;2,IF(G$1=$Y1414,"-",IF(G$1=$AA1414,"-","Passeur")),IF(G$1=$Y1414,IF(G$1=AB1414,"-","Passeur"),"Passeur"))))),"-")</f>
        <v>-</v>
      </c>
      <c r="H1414" s="20" t="str">
        <f>IF($D1414="Non",IF($B1414&lt;3,"-",IF('Synthese chemins'!H1414&gt;2,"Passeur",IF('Synthese chemins'!H1414&lt;1,"-",IF('Synthese chemins'!H1414&lt;2,IF(H$1=$Y1414,"-",IF(H$1=$AA1414,"-","Passeur")),IF(H$1=$Y1414,IF(H$1=AC1414,"-","Passeur"),"Passeur"))))),"-")</f>
        <v>-</v>
      </c>
      <c r="I1414" s="20" t="str">
        <f>IF($D1414="Non",IF($B1414&lt;3,"-",IF('Synthese chemins'!I1414&gt;2,"Passeur",IF('Synthese chemins'!I1414&lt;1,"-",IF('Synthese chemins'!I1414&lt;2,IF(I$1=$Y1414,"-",IF(I$1=$AA1414,"-","Passeur")),IF(I$1=$Y1414,IF(I$1=AD1414,"-","Passeur"),"Passeur"))))),"-")</f>
        <v>Passeur</v>
      </c>
      <c r="J1414" s="20" t="str">
        <f>IF($D1414="Non",IF($B1414&lt;3,"-",IF('Synthese chemins'!J1414&gt;2,"Passeur",IF('Synthese chemins'!J1414&lt;1,"-",IF('Synthese chemins'!J1414&lt;2,IF(J$1=$Y1414,"-",IF(J$1=$AA1414,"-","Passeur")),IF(J$1=$Y1414,IF(J$1=AE1414,"-","Passeur"),"Passeur"))))),"-")</f>
        <v>-</v>
      </c>
      <c r="K1414" s="20" t="str">
        <f>IF($D1414="Non",IF($B1414&lt;3,"-",IF('Synthese chemins'!K1414&gt;2,"Passeur",IF('Synthese chemins'!K1414&lt;1,"-",IF('Synthese chemins'!K1414&lt;2,IF(K$1=$Y1414,"-",IF(K$1=$AA1414,"-","Passeur")),IF(K$1=$Y1414,IF(K$1=AF1414,"-","Passeur"),"Passeur"))))),"-")</f>
        <v>-</v>
      </c>
      <c r="L1414" s="20" t="str">
        <f>IF($D1414="Non",IF($B1414&lt;3,"-",IF('Synthese chemins'!L1414&gt;2,"Passeur",IF('Synthese chemins'!L1414&lt;1,"-",IF('Synthese chemins'!L1414&lt;2,IF(L$1=$Y1414,"-",IF(L$1=$AA1414,"-","Passeur")),IF(L$1=$Y1414,IF(L$1=AG1414,"-","Passeur"),"Passeur"))))),"-")</f>
        <v>-</v>
      </c>
      <c r="M1414" s="20" t="str">
        <f>IF($D1414="Non",IF($B1414&lt;3,"-",IF('Synthese chemins'!M1414&gt;2,"Passeur",IF('Synthese chemins'!M1414&lt;1,"-",IF('Synthese chemins'!M1414&lt;2,IF(M$1=$Y1414,"-",IF(M$1=$AA1414,"-","Passeur")),IF(M$1=$Y1414,IF(M$1=AH1414,"-","Passeur"),"Passeur"))))),"-")</f>
        <v>-</v>
      </c>
      <c r="N1414" s="20" t="str">
        <f>IF($D1414="Non",IF($B1414&lt;3,"-",IF('Synthese chemins'!N1414&gt;2,"Passeur",IF('Synthese chemins'!N1414&lt;1,"-",IF('Synthese chemins'!N1414&lt;2,IF(N$1=$Y1414,"-",IF(N$1=$AA1414,"-","Passeur")),IF(N$1=$Y1414,IF(N$1=AI1414,"-","Passeur"),"Passeur"))))),"-")</f>
        <v>Passeur</v>
      </c>
      <c r="O1414" s="20" t="str">
        <f>IF($D1414="Non",IF($B1414&lt;3,"-",IF('Synthese chemins'!O1414&gt;2,"Passeur",IF('Synthese chemins'!O1414&lt;1,"-",IF('Synthese chemins'!O1414&lt;2,IF(O$1=$Y1414,"-",IF(O$1=$AA1414,"-","Passeur")),IF(O$1=$Y1414,IF(O$1=AJ1414,"-","Passeur"),"Passeur"))))),"-")</f>
        <v>-</v>
      </c>
      <c r="P1414" s="20" t="str">
        <f>IF($D1414="Non",IF($B1414&lt;3,"-",IF('Synthese chemins'!P1414&gt;2,"Passeur",IF('Synthese chemins'!P1414&lt;1,"-",IF('Synthese chemins'!P1414&lt;2,IF(P$1=$Y1414,"-",IF(P$1=$AA1414,"-","Passeur")),IF(P$1=$Y1414,IF(P$1=AK1414,"-","Passeur"),"Passeur"))))),"-")</f>
        <v>-</v>
      </c>
      <c r="Q1414" s="20" t="str">
        <f>IF($D1414="Non",IF($B1414&lt;3,"-",IF('Synthese chemins'!Q1414&gt;2,"Passeur",IF('Synthese chemins'!Q1414&lt;1,"-",IF('Synthese chemins'!Q1414&lt;2,IF(Q$1=$Y1414,"-",IF(Q$1=$AA1414,"-","Passeur")),IF(Q$1=$Y1414,IF(Q$1=AL1414,"-","Passeur"),"Passeur"))))),"-")</f>
        <v>-</v>
      </c>
      <c r="R1414" s="20" t="str">
        <f>IF($D1414="Non",IF($B1414&lt;3,"-",IF('Synthese chemins'!R1414&gt;2,"Passeur",IF('Synthese chemins'!R1414&lt;1,"-",IF('Synthese chemins'!R1414&lt;2,IF(R$1=$Y1414,"-",IF(R$1=$AA1414,"-","Passeur")),IF(R$1=$Y1414,IF(R$1=AM1414,"-","Passeur"),"Passeur"))))),"-")</f>
        <v>-</v>
      </c>
      <c r="S1414" s="20" t="str">
        <f>IF($D1414="Non",IF($B1414&lt;3,"-",IF('Synthese chemins'!S1414&gt;2,"Passeur",IF('Synthese chemins'!S1414&lt;1,"-",IF('Synthese chemins'!S1414&lt;2,IF(S$1=$Y1414,"-",IF(S$1=$AA1414,"-","Passeur")),IF(S$1=$Y1414,IF(S$1=AN1414,"-","Passeur"),"Passeur"))))),"-")</f>
        <v>-</v>
      </c>
      <c r="T1414" s="20" t="str">
        <f>IF($D1414="Non",IF($B1414&lt;3,"-",IF('Synthese chemins'!T1414&gt;2,"Passeur",IF('Synthese chemins'!T1414&lt;1,"-",IF('Synthese chemins'!T1414&lt;2,IF(T$1=$Y1414,"-",IF(T$1=$AA1414,"-","Passeur")),IF(T$1=$Y1414,IF(T$1=AO1414,"-","Passeur"),"Passeur"))))),"-")</f>
        <v>-</v>
      </c>
      <c r="U1414" s="20" t="str">
        <f>IF($D1414="Non",IF($B1414&lt;3,"-",IF('Synthese chemins'!U1414&gt;2,"Passeur",IF('Synthese chemins'!U1414&lt;1,"-",IF('Synthese chemins'!U1414&lt;2,IF(U$1=$Y1414,"-",IF(U$1=$AA1414,"-","Passeur")),IF(U$1=$Y1414,IF(U$1=AP1414,"-","Passeur"),"Passeur"))))),"-")</f>
        <v>-</v>
      </c>
      <c r="V1414" s="20" t="str">
        <f>IF($D1414="Non",IF($B1414&lt;3,"-",IF('Synthese chemins'!V1414&gt;2,"Passeur",IF('Synthese chemins'!V1414&lt;1,"-",IF('Synthese chemins'!V1414&lt;2,IF(V$1=$Y1414,"-",IF(V$1=$AA1414,"-","Passeur")),IF(V$1=$Y1414,IF(V$1=AQ1414,"-","Passeur"),"Passeur"))))),"-")</f>
        <v>-</v>
      </c>
      <c r="W1414" s="20" t="str">
        <f>IF($D1414="Non",IF($B1414&lt;3,"-",IF('Synthese chemins'!W1414&gt;2,"Passeur",IF('Synthese chemins'!W1414&lt;1,"-",IF('Synthese chemins'!W1414&lt;2,IF(W$1=$Y1414,"-",IF(W$1=$AA1414,"-","Passeur")),IF(W$1=$Y1414,IF(W$1=AR1414,"-","Passeur"),"Passeur"))))),"-")</f>
        <v>-</v>
      </c>
      <c r="X1414" s="20" t="str">
        <f>IF($D1414="Non",IF($B1414&lt;3,"-",IF('Synthese chemins'!X1414&gt;2,"Passeur",IF('Synthese chemins'!X1414&lt;1,"-",IF('Synthese chemins'!X1414&lt;2,IF(X$1=$Y1414,"-",IF(X$1=$AA1414,"-","Passeur")),IF(X$1=$Y1414,IF(X$1=AS1414,"-","Passeur"),"Passeur"))))),"-")</f>
        <v>-</v>
      </c>
      <c r="Y1414" s="33" t="str">
        <f>'Chemins de conversion les plus '!G1414</f>
        <v>Direct</v>
      </c>
      <c r="Z1414" s="20">
        <f t="shared" si="490"/>
        <v>2</v>
      </c>
      <c r="AA1414" s="33" t="str">
        <f>'Chemins de conversion les plus '!I1414</f>
        <v>Retargeting // Criteo</v>
      </c>
      <c r="AB1414" s="5"/>
      <c r="AC1414" s="20">
        <f ca="1">'Synthese chemins'!Z1414</f>
        <v>1</v>
      </c>
      <c r="AD1414" s="19">
        <f>'Synthese chemins'!AA1414</f>
        <v>0</v>
      </c>
      <c r="AE1414" s="20">
        <f ca="1">'Synthese chemins'!AB1414</f>
        <v>0.25</v>
      </c>
      <c r="AF1414" s="19">
        <f>'Synthese chemins'!AC1414</f>
        <v>0</v>
      </c>
      <c r="AH1414" s="2" t="str">
        <f t="shared" si="491"/>
        <v>-</v>
      </c>
      <c r="AI1414" s="2" t="str">
        <f t="shared" si="492"/>
        <v>-</v>
      </c>
      <c r="AJ1414" s="2" t="str">
        <f t="shared" si="493"/>
        <v>-</v>
      </c>
      <c r="AK1414" s="2" t="str">
        <f t="shared" si="494"/>
        <v>-</v>
      </c>
      <c r="AL1414" s="2">
        <f t="shared" ca="1" si="495"/>
        <v>1</v>
      </c>
      <c r="AM1414" s="2" t="str">
        <f t="shared" si="496"/>
        <v>-</v>
      </c>
      <c r="AN1414" s="2" t="str">
        <f t="shared" si="497"/>
        <v>-</v>
      </c>
      <c r="AO1414" s="2" t="str">
        <f t="shared" si="498"/>
        <v>-</v>
      </c>
      <c r="AP1414" s="2" t="str">
        <f t="shared" si="499"/>
        <v>-</v>
      </c>
      <c r="AQ1414" s="2">
        <f t="shared" ca="1" si="500"/>
        <v>1</v>
      </c>
      <c r="AR1414" s="2" t="str">
        <f t="shared" si="501"/>
        <v>-</v>
      </c>
      <c r="AS1414" s="2" t="str">
        <f t="shared" si="502"/>
        <v>-</v>
      </c>
      <c r="AT1414" s="2" t="str">
        <f t="shared" si="503"/>
        <v>-</v>
      </c>
      <c r="AU1414" s="2" t="str">
        <f t="shared" si="504"/>
        <v>-</v>
      </c>
      <c r="AV1414" s="2" t="str">
        <f t="shared" si="505"/>
        <v>-</v>
      </c>
      <c r="AW1414" s="2" t="str">
        <f t="shared" si="506"/>
        <v>-</v>
      </c>
      <c r="AX1414" s="2" t="str">
        <f t="shared" si="507"/>
        <v>-</v>
      </c>
      <c r="AY1414" s="2" t="str">
        <f t="shared" si="486"/>
        <v>-</v>
      </c>
      <c r="AZ1414" s="2" t="str">
        <f t="shared" si="487"/>
        <v>-</v>
      </c>
      <c r="BA1414" s="2" t="str">
        <f t="shared" si="488"/>
        <v>-</v>
      </c>
    </row>
    <row r="1415" spans="1:53">
      <c r="A1415" s="2">
        <f t="shared" si="489"/>
        <v>1414</v>
      </c>
      <c r="B1415" s="2">
        <f>'Synthese chemins'!B1415</f>
        <v>4</v>
      </c>
      <c r="C1415" s="2">
        <f>'Synthese chemins'!C1415</f>
        <v>4</v>
      </c>
      <c r="D1415" s="2" t="str">
        <f>'Synthese chemins'!D1415</f>
        <v>Non</v>
      </c>
      <c r="E1415" s="20" t="str">
        <f>IF($D1415="Non",IF($B1415&lt;3,"-",IF('Synthese chemins'!E1415&gt;2,"Passeur",IF('Synthese chemins'!E1415&lt;1,"-",IF('Synthese chemins'!E1415&lt;2,IF(E$1=$Y1415,"-",IF(E$1=$AA1415,"-","Passeur")),IF(E$1=$Y1415,IF(E$1=Y1415,"-","Passeur"),"Passeur"))))),"-")</f>
        <v>-</v>
      </c>
      <c r="F1415" s="20" t="str">
        <f>IF($D1415="Non",IF($B1415&lt;3,"-",IF('Synthese chemins'!F1415&gt;2,"Passeur",IF('Synthese chemins'!F1415&lt;1,"-",IF('Synthese chemins'!F1415&lt;2,IF(F$1=$Y1415,"-",IF(F$1=$AA1415,"-","Passeur")),IF(F$1=$Y1415,IF(F$1=AA1415,"-","Passeur"),"Passeur"))))),"-")</f>
        <v>-</v>
      </c>
      <c r="G1415" s="20" t="str">
        <f>IF($D1415="Non",IF($B1415&lt;3,"-",IF('Synthese chemins'!G1415&gt;2,"Passeur",IF('Synthese chemins'!G1415&lt;1,"-",IF('Synthese chemins'!G1415&lt;2,IF(G$1=$Y1415,"-",IF(G$1=$AA1415,"-","Passeur")),IF(G$1=$Y1415,IF(G$1=AB1415,"-","Passeur"),"Passeur"))))),"-")</f>
        <v>-</v>
      </c>
      <c r="H1415" s="20" t="str">
        <f>IF($D1415="Non",IF($B1415&lt;3,"-",IF('Synthese chemins'!H1415&gt;2,"Passeur",IF('Synthese chemins'!H1415&lt;1,"-",IF('Synthese chemins'!H1415&lt;2,IF(H$1=$Y1415,"-",IF(H$1=$AA1415,"-","Passeur")),IF(H$1=$Y1415,IF(H$1=AC1415,"-","Passeur"),"Passeur"))))),"-")</f>
        <v>-</v>
      </c>
      <c r="I1415" s="20" t="str">
        <f>IF($D1415="Non",IF($B1415&lt;3,"-",IF('Synthese chemins'!I1415&gt;2,"Passeur",IF('Synthese chemins'!I1415&lt;1,"-",IF('Synthese chemins'!I1415&lt;2,IF(I$1=$Y1415,"-",IF(I$1=$AA1415,"-","Passeur")),IF(I$1=$Y1415,IF(I$1=AD1415,"-","Passeur"),"Passeur"))))),"-")</f>
        <v>Passeur</v>
      </c>
      <c r="J1415" s="20" t="str">
        <f>IF($D1415="Non",IF($B1415&lt;3,"-",IF('Synthese chemins'!J1415&gt;2,"Passeur",IF('Synthese chemins'!J1415&lt;1,"-",IF('Synthese chemins'!J1415&lt;2,IF(J$1=$Y1415,"-",IF(J$1=$AA1415,"-","Passeur")),IF(J$1=$Y1415,IF(J$1=AE1415,"-","Passeur"),"Passeur"))))),"-")</f>
        <v>-</v>
      </c>
      <c r="K1415" s="20" t="str">
        <f>IF($D1415="Non",IF($B1415&lt;3,"-",IF('Synthese chemins'!K1415&gt;2,"Passeur",IF('Synthese chemins'!K1415&lt;1,"-",IF('Synthese chemins'!K1415&lt;2,IF(K$1=$Y1415,"-",IF(K$1=$AA1415,"-","Passeur")),IF(K$1=$Y1415,IF(K$1=AF1415,"-","Passeur"),"Passeur"))))),"-")</f>
        <v>-</v>
      </c>
      <c r="L1415" s="20" t="str">
        <f>IF($D1415="Non",IF($B1415&lt;3,"-",IF('Synthese chemins'!L1415&gt;2,"Passeur",IF('Synthese chemins'!L1415&lt;1,"-",IF('Synthese chemins'!L1415&lt;2,IF(L$1=$Y1415,"-",IF(L$1=$AA1415,"-","Passeur")),IF(L$1=$Y1415,IF(L$1=AG1415,"-","Passeur"),"Passeur"))))),"-")</f>
        <v>-</v>
      </c>
      <c r="M1415" s="20" t="str">
        <f>IF($D1415="Non",IF($B1415&lt;3,"-",IF('Synthese chemins'!M1415&gt;2,"Passeur",IF('Synthese chemins'!M1415&lt;1,"-",IF('Synthese chemins'!M1415&lt;2,IF(M$1=$Y1415,"-",IF(M$1=$AA1415,"-","Passeur")),IF(M$1=$Y1415,IF(M$1=AH1415,"-","Passeur"),"Passeur"))))),"-")</f>
        <v>-</v>
      </c>
      <c r="N1415" s="20" t="str">
        <f>IF($D1415="Non",IF($B1415&lt;3,"-",IF('Synthese chemins'!N1415&gt;2,"Passeur",IF('Synthese chemins'!N1415&lt;1,"-",IF('Synthese chemins'!N1415&lt;2,IF(N$1=$Y1415,"-",IF(N$1=$AA1415,"-","Passeur")),IF(N$1=$Y1415,IF(N$1=AI1415,"-","Passeur"),"Passeur"))))),"-")</f>
        <v>-</v>
      </c>
      <c r="O1415" s="20" t="str">
        <f>IF($D1415="Non",IF($B1415&lt;3,"-",IF('Synthese chemins'!O1415&gt;2,"Passeur",IF('Synthese chemins'!O1415&lt;1,"-",IF('Synthese chemins'!O1415&lt;2,IF(O$1=$Y1415,"-",IF(O$1=$AA1415,"-","Passeur")),IF(O$1=$Y1415,IF(O$1=AJ1415,"-","Passeur"),"Passeur"))))),"-")</f>
        <v>Passeur</v>
      </c>
      <c r="P1415" s="20" t="str">
        <f>IF($D1415="Non",IF($B1415&lt;3,"-",IF('Synthese chemins'!P1415&gt;2,"Passeur",IF('Synthese chemins'!P1415&lt;1,"-",IF('Synthese chemins'!P1415&lt;2,IF(P$1=$Y1415,"-",IF(P$1=$AA1415,"-","Passeur")),IF(P$1=$Y1415,IF(P$1=AK1415,"-","Passeur"),"Passeur"))))),"-")</f>
        <v>-</v>
      </c>
      <c r="Q1415" s="20" t="str">
        <f>IF($D1415="Non",IF($B1415&lt;3,"-",IF('Synthese chemins'!Q1415&gt;2,"Passeur",IF('Synthese chemins'!Q1415&lt;1,"-",IF('Synthese chemins'!Q1415&lt;2,IF(Q$1=$Y1415,"-",IF(Q$1=$AA1415,"-","Passeur")),IF(Q$1=$Y1415,IF(Q$1=AL1415,"-","Passeur"),"Passeur"))))),"-")</f>
        <v>-</v>
      </c>
      <c r="R1415" s="20" t="str">
        <f>IF($D1415="Non",IF($B1415&lt;3,"-",IF('Synthese chemins'!R1415&gt;2,"Passeur",IF('Synthese chemins'!R1415&lt;1,"-",IF('Synthese chemins'!R1415&lt;2,IF(R$1=$Y1415,"-",IF(R$1=$AA1415,"-","Passeur")),IF(R$1=$Y1415,IF(R$1=AM1415,"-","Passeur"),"Passeur"))))),"-")</f>
        <v>-</v>
      </c>
      <c r="S1415" s="20" t="str">
        <f>IF($D1415="Non",IF($B1415&lt;3,"-",IF('Synthese chemins'!S1415&gt;2,"Passeur",IF('Synthese chemins'!S1415&lt;1,"-",IF('Synthese chemins'!S1415&lt;2,IF(S$1=$Y1415,"-",IF(S$1=$AA1415,"-","Passeur")),IF(S$1=$Y1415,IF(S$1=AN1415,"-","Passeur"),"Passeur"))))),"-")</f>
        <v>-</v>
      </c>
      <c r="T1415" s="20" t="str">
        <f>IF($D1415="Non",IF($B1415&lt;3,"-",IF('Synthese chemins'!T1415&gt;2,"Passeur",IF('Synthese chemins'!T1415&lt;1,"-",IF('Synthese chemins'!T1415&lt;2,IF(T$1=$Y1415,"-",IF(T$1=$AA1415,"-","Passeur")),IF(T$1=$Y1415,IF(T$1=AO1415,"-","Passeur"),"Passeur"))))),"-")</f>
        <v>-</v>
      </c>
      <c r="U1415" s="20" t="str">
        <f>IF($D1415="Non",IF($B1415&lt;3,"-",IF('Synthese chemins'!U1415&gt;2,"Passeur",IF('Synthese chemins'!U1415&lt;1,"-",IF('Synthese chemins'!U1415&lt;2,IF(U$1=$Y1415,"-",IF(U$1=$AA1415,"-","Passeur")),IF(U$1=$Y1415,IF(U$1=AP1415,"-","Passeur"),"Passeur"))))),"-")</f>
        <v>-</v>
      </c>
      <c r="V1415" s="20" t="str">
        <f>IF($D1415="Non",IF($B1415&lt;3,"-",IF('Synthese chemins'!V1415&gt;2,"Passeur",IF('Synthese chemins'!V1415&lt;1,"-",IF('Synthese chemins'!V1415&lt;2,IF(V$1=$Y1415,"-",IF(V$1=$AA1415,"-","Passeur")),IF(V$1=$Y1415,IF(V$1=AQ1415,"-","Passeur"),"Passeur"))))),"-")</f>
        <v>-</v>
      </c>
      <c r="W1415" s="20" t="str">
        <f>IF($D1415="Non",IF($B1415&lt;3,"-",IF('Synthese chemins'!W1415&gt;2,"Passeur",IF('Synthese chemins'!W1415&lt;1,"-",IF('Synthese chemins'!W1415&lt;2,IF(W$1=$Y1415,"-",IF(W$1=$AA1415,"-","Passeur")),IF(W$1=$Y1415,IF(W$1=AR1415,"-","Passeur"),"Passeur"))))),"-")</f>
        <v>-</v>
      </c>
      <c r="X1415" s="20" t="str">
        <f>IF($D1415="Non",IF($B1415&lt;3,"-",IF('Synthese chemins'!X1415&gt;2,"Passeur",IF('Synthese chemins'!X1415&lt;1,"-",IF('Synthese chemins'!X1415&lt;2,IF(X$1=$Y1415,"-",IF(X$1=$AA1415,"-","Passeur")),IF(X$1=$Y1415,IF(X$1=AS1415,"-","Passeur"),"Passeur"))))),"-")</f>
        <v>-</v>
      </c>
      <c r="Y1415" s="33" t="str">
        <f>'Chemins de conversion les plus '!G1415</f>
        <v>Direct</v>
      </c>
      <c r="Z1415" s="20">
        <f t="shared" si="490"/>
        <v>2</v>
      </c>
      <c r="AA1415" s="33" t="str">
        <f>'Chemins de conversion les plus '!I1415</f>
        <v>SEA // PLA</v>
      </c>
      <c r="AB1415" s="5"/>
      <c r="AC1415" s="20">
        <f ca="1">'Synthese chemins'!Z1415</f>
        <v>1</v>
      </c>
      <c r="AD1415" s="19">
        <f>'Synthese chemins'!AA1415</f>
        <v>0</v>
      </c>
      <c r="AE1415" s="20">
        <f ca="1">'Synthese chemins'!AB1415</f>
        <v>0.25</v>
      </c>
      <c r="AF1415" s="19">
        <f>'Synthese chemins'!AC1415</f>
        <v>0</v>
      </c>
      <c r="AH1415" s="2" t="str">
        <f t="shared" si="491"/>
        <v>-</v>
      </c>
      <c r="AI1415" s="2" t="str">
        <f t="shared" si="492"/>
        <v>-</v>
      </c>
      <c r="AJ1415" s="2" t="str">
        <f t="shared" si="493"/>
        <v>-</v>
      </c>
      <c r="AK1415" s="2" t="str">
        <f t="shared" si="494"/>
        <v>-</v>
      </c>
      <c r="AL1415" s="2">
        <f t="shared" ca="1" si="495"/>
        <v>1</v>
      </c>
      <c r="AM1415" s="2" t="str">
        <f t="shared" si="496"/>
        <v>-</v>
      </c>
      <c r="AN1415" s="2" t="str">
        <f t="shared" si="497"/>
        <v>-</v>
      </c>
      <c r="AO1415" s="2" t="str">
        <f t="shared" si="498"/>
        <v>-</v>
      </c>
      <c r="AP1415" s="2" t="str">
        <f t="shared" si="499"/>
        <v>-</v>
      </c>
      <c r="AQ1415" s="2" t="str">
        <f t="shared" si="500"/>
        <v>-</v>
      </c>
      <c r="AR1415" s="2">
        <f t="shared" ca="1" si="501"/>
        <v>1</v>
      </c>
      <c r="AS1415" s="2" t="str">
        <f t="shared" si="502"/>
        <v>-</v>
      </c>
      <c r="AT1415" s="2" t="str">
        <f t="shared" si="503"/>
        <v>-</v>
      </c>
      <c r="AU1415" s="2" t="str">
        <f t="shared" si="504"/>
        <v>-</v>
      </c>
      <c r="AV1415" s="2" t="str">
        <f t="shared" si="505"/>
        <v>-</v>
      </c>
      <c r="AW1415" s="2" t="str">
        <f t="shared" si="506"/>
        <v>-</v>
      </c>
      <c r="AX1415" s="2" t="str">
        <f t="shared" si="507"/>
        <v>-</v>
      </c>
      <c r="AY1415" s="2" t="str">
        <f t="shared" si="486"/>
        <v>-</v>
      </c>
      <c r="AZ1415" s="2" t="str">
        <f t="shared" si="487"/>
        <v>-</v>
      </c>
      <c r="BA1415" s="2" t="str">
        <f t="shared" si="488"/>
        <v>-</v>
      </c>
    </row>
    <row r="1416" spans="1:53">
      <c r="A1416" s="2">
        <f t="shared" si="489"/>
        <v>1415</v>
      </c>
      <c r="B1416" s="2">
        <f>'Synthese chemins'!B1416</f>
        <v>4</v>
      </c>
      <c r="C1416" s="2">
        <f>'Synthese chemins'!C1416</f>
        <v>2</v>
      </c>
      <c r="D1416" s="2" t="str">
        <f>'Synthese chemins'!D1416</f>
        <v>Non</v>
      </c>
      <c r="E1416" s="20" t="str">
        <f>IF($D1416="Non",IF($B1416&lt;3,"-",IF('Synthese chemins'!E1416&gt;2,"Passeur",IF('Synthese chemins'!E1416&lt;1,"-",IF('Synthese chemins'!E1416&lt;2,IF(E$1=$Y1416,"-",IF(E$1=$AA1416,"-","Passeur")),IF(E$1=$Y1416,IF(E$1=Y1416,"-","Passeur"),"Passeur"))))),"-")</f>
        <v>-</v>
      </c>
      <c r="F1416" s="20" t="str">
        <f>IF($D1416="Non",IF($B1416&lt;3,"-",IF('Synthese chemins'!F1416&gt;2,"Passeur",IF('Synthese chemins'!F1416&lt;1,"-",IF('Synthese chemins'!F1416&lt;2,IF(F$1=$Y1416,"-",IF(F$1=$AA1416,"-","Passeur")),IF(F$1=$Y1416,IF(F$1=AA1416,"-","Passeur"),"Passeur"))))),"-")</f>
        <v>Passeur</v>
      </c>
      <c r="G1416" s="20" t="str">
        <f>IF($D1416="Non",IF($B1416&lt;3,"-",IF('Synthese chemins'!G1416&gt;2,"Passeur",IF('Synthese chemins'!G1416&lt;1,"-",IF('Synthese chemins'!G1416&lt;2,IF(G$1=$Y1416,"-",IF(G$1=$AA1416,"-","Passeur")),IF(G$1=$Y1416,IF(G$1=AB1416,"-","Passeur"),"Passeur"))))),"-")</f>
        <v>-</v>
      </c>
      <c r="H1416" s="20" t="str">
        <f>IF($D1416="Non",IF($B1416&lt;3,"-",IF('Synthese chemins'!H1416&gt;2,"Passeur",IF('Synthese chemins'!H1416&lt;1,"-",IF('Synthese chemins'!H1416&lt;2,IF(H$1=$Y1416,"-",IF(H$1=$AA1416,"-","Passeur")),IF(H$1=$Y1416,IF(H$1=AC1416,"-","Passeur"),"Passeur"))))),"-")</f>
        <v>-</v>
      </c>
      <c r="I1416" s="20" t="str">
        <f>IF($D1416="Non",IF($B1416&lt;3,"-",IF('Synthese chemins'!I1416&gt;2,"Passeur",IF('Synthese chemins'!I1416&lt;1,"-",IF('Synthese chemins'!I1416&lt;2,IF(I$1=$Y1416,"-",IF(I$1=$AA1416,"-","Passeur")),IF(I$1=$Y1416,IF(I$1=AD1416,"-","Passeur"),"Passeur"))))),"-")</f>
        <v>-</v>
      </c>
      <c r="J1416" s="20" t="str">
        <f>IF($D1416="Non",IF($B1416&lt;3,"-",IF('Synthese chemins'!J1416&gt;2,"Passeur",IF('Synthese chemins'!J1416&lt;1,"-",IF('Synthese chemins'!J1416&lt;2,IF(J$1=$Y1416,"-",IF(J$1=$AA1416,"-","Passeur")),IF(J$1=$Y1416,IF(J$1=AE1416,"-","Passeur"),"Passeur"))))),"-")</f>
        <v>-</v>
      </c>
      <c r="K1416" s="20" t="str">
        <f>IF($D1416="Non",IF($B1416&lt;3,"-",IF('Synthese chemins'!K1416&gt;2,"Passeur",IF('Synthese chemins'!K1416&lt;1,"-",IF('Synthese chemins'!K1416&lt;2,IF(K$1=$Y1416,"-",IF(K$1=$AA1416,"-","Passeur")),IF(K$1=$Y1416,IF(K$1=AF1416,"-","Passeur"),"Passeur"))))),"-")</f>
        <v>-</v>
      </c>
      <c r="L1416" s="20" t="str">
        <f>IF($D1416="Non",IF($B1416&lt;3,"-",IF('Synthese chemins'!L1416&gt;2,"Passeur",IF('Synthese chemins'!L1416&lt;1,"-",IF('Synthese chemins'!L1416&lt;2,IF(L$1=$Y1416,"-",IF(L$1=$AA1416,"-","Passeur")),IF(L$1=$Y1416,IF(L$1=AG1416,"-","Passeur"),"Passeur"))))),"-")</f>
        <v>-</v>
      </c>
      <c r="M1416" s="20" t="str">
        <f>IF($D1416="Non",IF($B1416&lt;3,"-",IF('Synthese chemins'!M1416&gt;2,"Passeur",IF('Synthese chemins'!M1416&lt;1,"-",IF('Synthese chemins'!M1416&lt;2,IF(M$1=$Y1416,"-",IF(M$1=$AA1416,"-","Passeur")),IF(M$1=$Y1416,IF(M$1=AH1416,"-","Passeur"),"Passeur"))))),"-")</f>
        <v>-</v>
      </c>
      <c r="N1416" s="20" t="str">
        <f>IF($D1416="Non",IF($B1416&lt;3,"-",IF('Synthese chemins'!N1416&gt;2,"Passeur",IF('Synthese chemins'!N1416&lt;1,"-",IF('Synthese chemins'!N1416&lt;2,IF(N$1=$Y1416,"-",IF(N$1=$AA1416,"-","Passeur")),IF(N$1=$Y1416,IF(N$1=AI1416,"-","Passeur"),"Passeur"))))),"-")</f>
        <v>-</v>
      </c>
      <c r="O1416" s="20" t="str">
        <f>IF($D1416="Non",IF($B1416&lt;3,"-",IF('Synthese chemins'!O1416&gt;2,"Passeur",IF('Synthese chemins'!O1416&lt;1,"-",IF('Synthese chemins'!O1416&lt;2,IF(O$1=$Y1416,"-",IF(O$1=$AA1416,"-","Passeur")),IF(O$1=$Y1416,IF(O$1=AJ1416,"-","Passeur"),"Passeur"))))),"-")</f>
        <v>-</v>
      </c>
      <c r="P1416" s="20" t="str">
        <f>IF($D1416="Non",IF($B1416&lt;3,"-",IF('Synthese chemins'!P1416&gt;2,"Passeur",IF('Synthese chemins'!P1416&lt;1,"-",IF('Synthese chemins'!P1416&lt;2,IF(P$1=$Y1416,"-",IF(P$1=$AA1416,"-","Passeur")),IF(P$1=$Y1416,IF(P$1=AK1416,"-","Passeur"),"Passeur"))))),"-")</f>
        <v>-</v>
      </c>
      <c r="Q1416" s="20" t="str">
        <f>IF($D1416="Non",IF($B1416&lt;3,"-",IF('Synthese chemins'!Q1416&gt;2,"Passeur",IF('Synthese chemins'!Q1416&lt;1,"-",IF('Synthese chemins'!Q1416&lt;2,IF(Q$1=$Y1416,"-",IF(Q$1=$AA1416,"-","Passeur")),IF(Q$1=$Y1416,IF(Q$1=AL1416,"-","Passeur"),"Passeur"))))),"-")</f>
        <v>-</v>
      </c>
      <c r="R1416" s="20" t="str">
        <f>IF($D1416="Non",IF($B1416&lt;3,"-",IF('Synthese chemins'!R1416&gt;2,"Passeur",IF('Synthese chemins'!R1416&lt;1,"-",IF('Synthese chemins'!R1416&lt;2,IF(R$1=$Y1416,"-",IF(R$1=$AA1416,"-","Passeur")),IF(R$1=$Y1416,IF(R$1=AM1416,"-","Passeur"),"Passeur"))))),"-")</f>
        <v>-</v>
      </c>
      <c r="S1416" s="20" t="str">
        <f>IF($D1416="Non",IF($B1416&lt;3,"-",IF('Synthese chemins'!S1416&gt;2,"Passeur",IF('Synthese chemins'!S1416&lt;1,"-",IF('Synthese chemins'!S1416&lt;2,IF(S$1=$Y1416,"-",IF(S$1=$AA1416,"-","Passeur")),IF(S$1=$Y1416,IF(S$1=AN1416,"-","Passeur"),"Passeur"))))),"-")</f>
        <v>Passeur</v>
      </c>
      <c r="T1416" s="20" t="str">
        <f>IF($D1416="Non",IF($B1416&lt;3,"-",IF('Synthese chemins'!T1416&gt;2,"Passeur",IF('Synthese chemins'!T1416&lt;1,"-",IF('Synthese chemins'!T1416&lt;2,IF(T$1=$Y1416,"-",IF(T$1=$AA1416,"-","Passeur")),IF(T$1=$Y1416,IF(T$1=AO1416,"-","Passeur"),"Passeur"))))),"-")</f>
        <v>-</v>
      </c>
      <c r="U1416" s="20" t="str">
        <f>IF($D1416="Non",IF($B1416&lt;3,"-",IF('Synthese chemins'!U1416&gt;2,"Passeur",IF('Synthese chemins'!U1416&lt;1,"-",IF('Synthese chemins'!U1416&lt;2,IF(U$1=$Y1416,"-",IF(U$1=$AA1416,"-","Passeur")),IF(U$1=$Y1416,IF(U$1=AP1416,"-","Passeur"),"Passeur"))))),"-")</f>
        <v>-</v>
      </c>
      <c r="V1416" s="20" t="str">
        <f>IF($D1416="Non",IF($B1416&lt;3,"-",IF('Synthese chemins'!V1416&gt;2,"Passeur",IF('Synthese chemins'!V1416&lt;1,"-",IF('Synthese chemins'!V1416&lt;2,IF(V$1=$Y1416,"-",IF(V$1=$AA1416,"-","Passeur")),IF(V$1=$Y1416,IF(V$1=AQ1416,"-","Passeur"),"Passeur"))))),"-")</f>
        <v>-</v>
      </c>
      <c r="W1416" s="20" t="str">
        <f>IF($D1416="Non",IF($B1416&lt;3,"-",IF('Synthese chemins'!W1416&gt;2,"Passeur",IF('Synthese chemins'!W1416&lt;1,"-",IF('Synthese chemins'!W1416&lt;2,IF(W$1=$Y1416,"-",IF(W$1=$AA1416,"-","Passeur")),IF(W$1=$Y1416,IF(W$1=AR1416,"-","Passeur"),"Passeur"))))),"-")</f>
        <v>-</v>
      </c>
      <c r="X1416" s="20" t="str">
        <f>IF($D1416="Non",IF($B1416&lt;3,"-",IF('Synthese chemins'!X1416&gt;2,"Passeur",IF('Synthese chemins'!X1416&lt;1,"-",IF('Synthese chemins'!X1416&lt;2,IF(X$1=$Y1416,"-",IF(X$1=$AA1416,"-","Passeur")),IF(X$1=$Y1416,IF(X$1=AS1416,"-","Passeur"),"Passeur"))))),"-")</f>
        <v>-</v>
      </c>
      <c r="Y1416" s="33" t="str">
        <f>'Chemins de conversion les plus '!G1416</f>
        <v>Social</v>
      </c>
      <c r="Z1416" s="20">
        <f t="shared" si="490"/>
        <v>2</v>
      </c>
      <c r="AA1416" s="33" t="str">
        <f>'Chemins de conversion les plus '!I1416</f>
        <v>Social</v>
      </c>
      <c r="AB1416" s="5"/>
      <c r="AC1416" s="20">
        <f ca="1">'Synthese chemins'!Z1416</f>
        <v>1</v>
      </c>
      <c r="AD1416" s="19">
        <f>'Synthese chemins'!AA1416</f>
        <v>0</v>
      </c>
      <c r="AE1416" s="20">
        <f ca="1">'Synthese chemins'!AB1416</f>
        <v>0.25</v>
      </c>
      <c r="AF1416" s="19">
        <f>'Synthese chemins'!AC1416</f>
        <v>0</v>
      </c>
      <c r="AH1416" s="2" t="str">
        <f t="shared" si="491"/>
        <v>-</v>
      </c>
      <c r="AI1416" s="2">
        <f t="shared" ca="1" si="492"/>
        <v>1</v>
      </c>
      <c r="AJ1416" s="2" t="str">
        <f t="shared" si="493"/>
        <v>-</v>
      </c>
      <c r="AK1416" s="2" t="str">
        <f t="shared" si="494"/>
        <v>-</v>
      </c>
      <c r="AL1416" s="2" t="str">
        <f t="shared" si="495"/>
        <v>-</v>
      </c>
      <c r="AM1416" s="2" t="str">
        <f t="shared" si="496"/>
        <v>-</v>
      </c>
      <c r="AN1416" s="2" t="str">
        <f t="shared" si="497"/>
        <v>-</v>
      </c>
      <c r="AO1416" s="2" t="str">
        <f t="shared" si="498"/>
        <v>-</v>
      </c>
      <c r="AP1416" s="2" t="str">
        <f t="shared" si="499"/>
        <v>-</v>
      </c>
      <c r="AQ1416" s="2" t="str">
        <f t="shared" si="500"/>
        <v>-</v>
      </c>
      <c r="AR1416" s="2" t="str">
        <f t="shared" si="501"/>
        <v>-</v>
      </c>
      <c r="AS1416" s="2" t="str">
        <f t="shared" si="502"/>
        <v>-</v>
      </c>
      <c r="AT1416" s="2" t="str">
        <f t="shared" si="503"/>
        <v>-</v>
      </c>
      <c r="AU1416" s="2" t="str">
        <f t="shared" si="504"/>
        <v>-</v>
      </c>
      <c r="AV1416" s="2">
        <f t="shared" ca="1" si="505"/>
        <v>1</v>
      </c>
      <c r="AW1416" s="2" t="str">
        <f t="shared" si="506"/>
        <v>-</v>
      </c>
      <c r="AX1416" s="2" t="str">
        <f t="shared" si="507"/>
        <v>-</v>
      </c>
      <c r="AY1416" s="2" t="str">
        <f t="shared" si="486"/>
        <v>-</v>
      </c>
      <c r="AZ1416" s="2" t="str">
        <f t="shared" si="487"/>
        <v>-</v>
      </c>
      <c r="BA1416" s="2" t="str">
        <f t="shared" si="488"/>
        <v>-</v>
      </c>
    </row>
    <row r="1417" spans="1:53">
      <c r="A1417" s="2">
        <f t="shared" si="489"/>
        <v>1416</v>
      </c>
      <c r="B1417" s="2">
        <f>'Synthese chemins'!B1417</f>
        <v>4</v>
      </c>
      <c r="C1417" s="2">
        <f>'Synthese chemins'!C1417</f>
        <v>3</v>
      </c>
      <c r="D1417" s="2" t="str">
        <f>'Synthese chemins'!D1417</f>
        <v>Non</v>
      </c>
      <c r="E1417" s="20" t="str">
        <f>IF($D1417="Non",IF($B1417&lt;3,"-",IF('Synthese chemins'!E1417&gt;2,"Passeur",IF('Synthese chemins'!E1417&lt;1,"-",IF('Synthese chemins'!E1417&lt;2,IF(E$1=$Y1417,"-",IF(E$1=$AA1417,"-","Passeur")),IF(E$1=$Y1417,IF(E$1=Y1417,"-","Passeur"),"Passeur"))))),"-")</f>
        <v>-</v>
      </c>
      <c r="F1417" s="20" t="str">
        <f>IF($D1417="Non",IF($B1417&lt;3,"-",IF('Synthese chemins'!F1417&gt;2,"Passeur",IF('Synthese chemins'!F1417&lt;1,"-",IF('Synthese chemins'!F1417&lt;2,IF(F$1=$Y1417,"-",IF(F$1=$AA1417,"-","Passeur")),IF(F$1=$Y1417,IF(F$1=AA1417,"-","Passeur"),"Passeur"))))),"-")</f>
        <v>-</v>
      </c>
      <c r="G1417" s="20" t="str">
        <f>IF($D1417="Non",IF($B1417&lt;3,"-",IF('Synthese chemins'!G1417&gt;2,"Passeur",IF('Synthese chemins'!G1417&lt;1,"-",IF('Synthese chemins'!G1417&lt;2,IF(G$1=$Y1417,"-",IF(G$1=$AA1417,"-","Passeur")),IF(G$1=$Y1417,IF(G$1=AB1417,"-","Passeur"),"Passeur"))))),"-")</f>
        <v>-</v>
      </c>
      <c r="H1417" s="20" t="str">
        <f>IF($D1417="Non",IF($B1417&lt;3,"-",IF('Synthese chemins'!H1417&gt;2,"Passeur",IF('Synthese chemins'!H1417&lt;1,"-",IF('Synthese chemins'!H1417&lt;2,IF(H$1=$Y1417,"-",IF(H$1=$AA1417,"-","Passeur")),IF(H$1=$Y1417,IF(H$1=AC1417,"-","Passeur"),"Passeur"))))),"-")</f>
        <v>-</v>
      </c>
      <c r="I1417" s="20" t="str">
        <f>IF($D1417="Non",IF($B1417&lt;3,"-",IF('Synthese chemins'!I1417&gt;2,"Passeur",IF('Synthese chemins'!I1417&lt;1,"-",IF('Synthese chemins'!I1417&lt;2,IF(I$1=$Y1417,"-",IF(I$1=$AA1417,"-","Passeur")),IF(I$1=$Y1417,IF(I$1=AD1417,"-","Passeur"),"Passeur"))))),"-")</f>
        <v>-</v>
      </c>
      <c r="J1417" s="20" t="str">
        <f>IF($D1417="Non",IF($B1417&lt;3,"-",IF('Synthese chemins'!J1417&gt;2,"Passeur",IF('Synthese chemins'!J1417&lt;1,"-",IF('Synthese chemins'!J1417&lt;2,IF(J$1=$Y1417,"-",IF(J$1=$AA1417,"-","Passeur")),IF(J$1=$Y1417,IF(J$1=AE1417,"-","Passeur"),"Passeur"))))),"-")</f>
        <v>-</v>
      </c>
      <c r="K1417" s="20" t="str">
        <f>IF($D1417="Non",IF($B1417&lt;3,"-",IF('Synthese chemins'!K1417&gt;2,"Passeur",IF('Synthese chemins'!K1417&lt;1,"-",IF('Synthese chemins'!K1417&lt;2,IF(K$1=$Y1417,"-",IF(K$1=$AA1417,"-","Passeur")),IF(K$1=$Y1417,IF(K$1=AF1417,"-","Passeur"),"Passeur"))))),"-")</f>
        <v>-</v>
      </c>
      <c r="L1417" s="20" t="str">
        <f>IF($D1417="Non",IF($B1417&lt;3,"-",IF('Synthese chemins'!L1417&gt;2,"Passeur",IF('Synthese chemins'!L1417&lt;1,"-",IF('Synthese chemins'!L1417&lt;2,IF(L$1=$Y1417,"-",IF(L$1=$AA1417,"-","Passeur")),IF(L$1=$Y1417,IF(L$1=AG1417,"-","Passeur"),"Passeur"))))),"-")</f>
        <v>-</v>
      </c>
      <c r="M1417" s="20" t="str">
        <f>IF($D1417="Non",IF($B1417&lt;3,"-",IF('Synthese chemins'!M1417&gt;2,"Passeur",IF('Synthese chemins'!M1417&lt;1,"-",IF('Synthese chemins'!M1417&lt;2,IF(M$1=$Y1417,"-",IF(M$1=$AA1417,"-","Passeur")),IF(M$1=$Y1417,IF(M$1=AH1417,"-","Passeur"),"Passeur"))))),"-")</f>
        <v>-</v>
      </c>
      <c r="N1417" s="20" t="str">
        <f>IF($D1417="Non",IF($B1417&lt;3,"-",IF('Synthese chemins'!N1417&gt;2,"Passeur",IF('Synthese chemins'!N1417&lt;1,"-",IF('Synthese chemins'!N1417&lt;2,IF(N$1=$Y1417,"-",IF(N$1=$AA1417,"-","Passeur")),IF(N$1=$Y1417,IF(N$1=AI1417,"-","Passeur"),"Passeur"))))),"-")</f>
        <v>-</v>
      </c>
      <c r="O1417" s="20" t="str">
        <f>IF($D1417="Non",IF($B1417&lt;3,"-",IF('Synthese chemins'!O1417&gt;2,"Passeur",IF('Synthese chemins'!O1417&lt;1,"-",IF('Synthese chemins'!O1417&lt;2,IF(O$1=$Y1417,"-",IF(O$1=$AA1417,"-","Passeur")),IF(O$1=$Y1417,IF(O$1=AJ1417,"-","Passeur"),"Passeur"))))),"-")</f>
        <v>-</v>
      </c>
      <c r="P1417" s="20" t="str">
        <f>IF($D1417="Non",IF($B1417&lt;3,"-",IF('Synthese chemins'!P1417&gt;2,"Passeur",IF('Synthese chemins'!P1417&lt;1,"-",IF('Synthese chemins'!P1417&lt;2,IF(P$1=$Y1417,"-",IF(P$1=$AA1417,"-","Passeur")),IF(P$1=$Y1417,IF(P$1=AK1417,"-","Passeur"),"Passeur"))))),"-")</f>
        <v>-</v>
      </c>
      <c r="Q1417" s="20" t="str">
        <f>IF($D1417="Non",IF($B1417&lt;3,"-",IF('Synthese chemins'!Q1417&gt;2,"Passeur",IF('Synthese chemins'!Q1417&lt;1,"-",IF('Synthese chemins'!Q1417&lt;2,IF(Q$1=$Y1417,"-",IF(Q$1=$AA1417,"-","Passeur")),IF(Q$1=$Y1417,IF(Q$1=AL1417,"-","Passeur"),"Passeur"))))),"-")</f>
        <v>-</v>
      </c>
      <c r="R1417" s="20" t="str">
        <f>IF($D1417="Non",IF($B1417&lt;3,"-",IF('Synthese chemins'!R1417&gt;2,"Passeur",IF('Synthese chemins'!R1417&lt;1,"-",IF('Synthese chemins'!R1417&lt;2,IF(R$1=$Y1417,"-",IF(R$1=$AA1417,"-","Passeur")),IF(R$1=$Y1417,IF(R$1=AM1417,"-","Passeur"),"Passeur"))))),"-")</f>
        <v>-</v>
      </c>
      <c r="S1417" s="20" t="str">
        <f>IF($D1417="Non",IF($B1417&lt;3,"-",IF('Synthese chemins'!S1417&gt;2,"Passeur",IF('Synthese chemins'!S1417&lt;1,"-",IF('Synthese chemins'!S1417&lt;2,IF(S$1=$Y1417,"-",IF(S$1=$AA1417,"-","Passeur")),IF(S$1=$Y1417,IF(S$1=AN1417,"-","Passeur"),"Passeur"))))),"-")</f>
        <v>Passeur</v>
      </c>
      <c r="T1417" s="20" t="str">
        <f>IF($D1417="Non",IF($B1417&lt;3,"-",IF('Synthese chemins'!T1417&gt;2,"Passeur",IF('Synthese chemins'!T1417&lt;1,"-",IF('Synthese chemins'!T1417&lt;2,IF(T$1=$Y1417,"-",IF(T$1=$AA1417,"-","Passeur")),IF(T$1=$Y1417,IF(T$1=AO1417,"-","Passeur"),"Passeur"))))),"-")</f>
        <v>Passeur</v>
      </c>
      <c r="U1417" s="20" t="str">
        <f>IF($D1417="Non",IF($B1417&lt;3,"-",IF('Synthese chemins'!U1417&gt;2,"Passeur",IF('Synthese chemins'!U1417&lt;1,"-",IF('Synthese chemins'!U1417&lt;2,IF(U$1=$Y1417,"-",IF(U$1=$AA1417,"-","Passeur")),IF(U$1=$Y1417,IF(U$1=AP1417,"-","Passeur"),"Passeur"))))),"-")</f>
        <v>-</v>
      </c>
      <c r="V1417" s="20" t="str">
        <f>IF($D1417="Non",IF($B1417&lt;3,"-",IF('Synthese chemins'!V1417&gt;2,"Passeur",IF('Synthese chemins'!V1417&lt;1,"-",IF('Synthese chemins'!V1417&lt;2,IF(V$1=$Y1417,"-",IF(V$1=$AA1417,"-","Passeur")),IF(V$1=$Y1417,IF(V$1=AQ1417,"-","Passeur"),"Passeur"))))),"-")</f>
        <v>-</v>
      </c>
      <c r="W1417" s="20" t="str">
        <f>IF($D1417="Non",IF($B1417&lt;3,"-",IF('Synthese chemins'!W1417&gt;2,"Passeur",IF('Synthese chemins'!W1417&lt;1,"-",IF('Synthese chemins'!W1417&lt;2,IF(W$1=$Y1417,"-",IF(W$1=$AA1417,"-","Passeur")),IF(W$1=$Y1417,IF(W$1=AR1417,"-","Passeur"),"Passeur"))))),"-")</f>
        <v>-</v>
      </c>
      <c r="X1417" s="20" t="str">
        <f>IF($D1417="Non",IF($B1417&lt;3,"-",IF('Synthese chemins'!X1417&gt;2,"Passeur",IF('Synthese chemins'!X1417&lt;1,"-",IF('Synthese chemins'!X1417&lt;2,IF(X$1=$Y1417,"-",IF(X$1=$AA1417,"-","Passeur")),IF(X$1=$Y1417,IF(X$1=AS1417,"-","Passeur"),"Passeur"))))),"-")</f>
        <v>-</v>
      </c>
      <c r="Y1417" s="33" t="str">
        <f>'Chemins de conversion les plus '!G1417</f>
        <v>Social</v>
      </c>
      <c r="Z1417" s="20">
        <f t="shared" si="490"/>
        <v>2</v>
      </c>
      <c r="AA1417" s="33" t="str">
        <f>'Chemins de conversion les plus '!I1417</f>
        <v>Retargeting // Criteo</v>
      </c>
      <c r="AB1417" s="5"/>
      <c r="AC1417" s="20">
        <f ca="1">'Synthese chemins'!Z1417</f>
        <v>1</v>
      </c>
      <c r="AD1417" s="19">
        <f>'Synthese chemins'!AA1417</f>
        <v>0</v>
      </c>
      <c r="AE1417" s="20">
        <f ca="1">'Synthese chemins'!AB1417</f>
        <v>0.25</v>
      </c>
      <c r="AF1417" s="19">
        <f>'Synthese chemins'!AC1417</f>
        <v>0</v>
      </c>
      <c r="AH1417" s="2" t="str">
        <f t="shared" si="491"/>
        <v>-</v>
      </c>
      <c r="AI1417" s="2" t="str">
        <f t="shared" si="492"/>
        <v>-</v>
      </c>
      <c r="AJ1417" s="2" t="str">
        <f t="shared" si="493"/>
        <v>-</v>
      </c>
      <c r="AK1417" s="2" t="str">
        <f t="shared" si="494"/>
        <v>-</v>
      </c>
      <c r="AL1417" s="2" t="str">
        <f t="shared" si="495"/>
        <v>-</v>
      </c>
      <c r="AM1417" s="2" t="str">
        <f t="shared" si="496"/>
        <v>-</v>
      </c>
      <c r="AN1417" s="2" t="str">
        <f t="shared" si="497"/>
        <v>-</v>
      </c>
      <c r="AO1417" s="2" t="str">
        <f t="shared" si="498"/>
        <v>-</v>
      </c>
      <c r="AP1417" s="2" t="str">
        <f t="shared" si="499"/>
        <v>-</v>
      </c>
      <c r="AQ1417" s="2" t="str">
        <f t="shared" si="500"/>
        <v>-</v>
      </c>
      <c r="AR1417" s="2" t="str">
        <f t="shared" si="501"/>
        <v>-</v>
      </c>
      <c r="AS1417" s="2" t="str">
        <f t="shared" si="502"/>
        <v>-</v>
      </c>
      <c r="AT1417" s="2" t="str">
        <f t="shared" si="503"/>
        <v>-</v>
      </c>
      <c r="AU1417" s="2" t="str">
        <f t="shared" si="504"/>
        <v>-</v>
      </c>
      <c r="AV1417" s="2">
        <f t="shared" ca="1" si="505"/>
        <v>1</v>
      </c>
      <c r="AW1417" s="2">
        <f t="shared" ca="1" si="506"/>
        <v>1</v>
      </c>
      <c r="AX1417" s="2" t="str">
        <f t="shared" si="507"/>
        <v>-</v>
      </c>
      <c r="AY1417" s="2" t="str">
        <f t="shared" si="486"/>
        <v>-</v>
      </c>
      <c r="AZ1417" s="2" t="str">
        <f t="shared" si="487"/>
        <v>-</v>
      </c>
      <c r="BA1417" s="2" t="str">
        <f t="shared" si="488"/>
        <v>-</v>
      </c>
    </row>
    <row r="1418" spans="1:53">
      <c r="A1418" s="2">
        <f t="shared" si="489"/>
        <v>1417</v>
      </c>
      <c r="B1418" s="2">
        <f>'Synthese chemins'!B1418</f>
        <v>4</v>
      </c>
      <c r="C1418" s="2">
        <f>'Synthese chemins'!C1418</f>
        <v>3</v>
      </c>
      <c r="D1418" s="2" t="str">
        <f>'Synthese chemins'!D1418</f>
        <v>Non</v>
      </c>
      <c r="E1418" s="20" t="str">
        <f>IF($D1418="Non",IF($B1418&lt;3,"-",IF('Synthese chemins'!E1418&gt;2,"Passeur",IF('Synthese chemins'!E1418&lt;1,"-",IF('Synthese chemins'!E1418&lt;2,IF(E$1=$Y1418,"-",IF(E$1=$AA1418,"-","Passeur")),IF(E$1=$Y1418,IF(E$1=Y1418,"-","Passeur"),"Passeur"))))),"-")</f>
        <v>-</v>
      </c>
      <c r="F1418" s="20" t="str">
        <f>IF($D1418="Non",IF($B1418&lt;3,"-",IF('Synthese chemins'!F1418&gt;2,"Passeur",IF('Synthese chemins'!F1418&lt;1,"-",IF('Synthese chemins'!F1418&lt;2,IF(F$1=$Y1418,"-",IF(F$1=$AA1418,"-","Passeur")),IF(F$1=$Y1418,IF(F$1=AA1418,"-","Passeur"),"Passeur"))))),"-")</f>
        <v>Passeur</v>
      </c>
      <c r="G1418" s="20" t="str">
        <f>IF($D1418="Non",IF($B1418&lt;3,"-",IF('Synthese chemins'!G1418&gt;2,"Passeur",IF('Synthese chemins'!G1418&lt;1,"-",IF('Synthese chemins'!G1418&lt;2,IF(G$1=$Y1418,"-",IF(G$1=$AA1418,"-","Passeur")),IF(G$1=$Y1418,IF(G$1=AB1418,"-","Passeur"),"Passeur"))))),"-")</f>
        <v>-</v>
      </c>
      <c r="H1418" s="20" t="str">
        <f>IF($D1418="Non",IF($B1418&lt;3,"-",IF('Synthese chemins'!H1418&gt;2,"Passeur",IF('Synthese chemins'!H1418&lt;1,"-",IF('Synthese chemins'!H1418&lt;2,IF(H$1=$Y1418,"-",IF(H$1=$AA1418,"-","Passeur")),IF(H$1=$Y1418,IF(H$1=AC1418,"-","Passeur"),"Passeur"))))),"-")</f>
        <v>-</v>
      </c>
      <c r="I1418" s="20" t="str">
        <f>IF($D1418="Non",IF($B1418&lt;3,"-",IF('Synthese chemins'!I1418&gt;2,"Passeur",IF('Synthese chemins'!I1418&lt;1,"-",IF('Synthese chemins'!I1418&lt;2,IF(I$1=$Y1418,"-",IF(I$1=$AA1418,"-","Passeur")),IF(I$1=$Y1418,IF(I$1=AD1418,"-","Passeur"),"Passeur"))))),"-")</f>
        <v>-</v>
      </c>
      <c r="J1418" s="20" t="str">
        <f>IF($D1418="Non",IF($B1418&lt;3,"-",IF('Synthese chemins'!J1418&gt;2,"Passeur",IF('Synthese chemins'!J1418&lt;1,"-",IF('Synthese chemins'!J1418&lt;2,IF(J$1=$Y1418,"-",IF(J$1=$AA1418,"-","Passeur")),IF(J$1=$Y1418,IF(J$1=AE1418,"-","Passeur"),"Passeur"))))),"-")</f>
        <v>-</v>
      </c>
      <c r="K1418" s="20" t="str">
        <f>IF($D1418="Non",IF($B1418&lt;3,"-",IF('Synthese chemins'!K1418&gt;2,"Passeur",IF('Synthese chemins'!K1418&lt;1,"-",IF('Synthese chemins'!K1418&lt;2,IF(K$1=$Y1418,"-",IF(K$1=$AA1418,"-","Passeur")),IF(K$1=$Y1418,IF(K$1=AF1418,"-","Passeur"),"Passeur"))))),"-")</f>
        <v>-</v>
      </c>
      <c r="L1418" s="20" t="str">
        <f>IF($D1418="Non",IF($B1418&lt;3,"-",IF('Synthese chemins'!L1418&gt;2,"Passeur",IF('Synthese chemins'!L1418&lt;1,"-",IF('Synthese chemins'!L1418&lt;2,IF(L$1=$Y1418,"-",IF(L$1=$AA1418,"-","Passeur")),IF(L$1=$Y1418,IF(L$1=AG1418,"-","Passeur"),"Passeur"))))),"-")</f>
        <v>-</v>
      </c>
      <c r="M1418" s="20" t="str">
        <f>IF($D1418="Non",IF($B1418&lt;3,"-",IF('Synthese chemins'!M1418&gt;2,"Passeur",IF('Synthese chemins'!M1418&lt;1,"-",IF('Synthese chemins'!M1418&lt;2,IF(M$1=$Y1418,"-",IF(M$1=$AA1418,"-","Passeur")),IF(M$1=$Y1418,IF(M$1=AH1418,"-","Passeur"),"Passeur"))))),"-")</f>
        <v>-</v>
      </c>
      <c r="N1418" s="20" t="str">
        <f>IF($D1418="Non",IF($B1418&lt;3,"-",IF('Synthese chemins'!N1418&gt;2,"Passeur",IF('Synthese chemins'!N1418&lt;1,"-",IF('Synthese chemins'!N1418&lt;2,IF(N$1=$Y1418,"-",IF(N$1=$AA1418,"-","Passeur")),IF(N$1=$Y1418,IF(N$1=AI1418,"-","Passeur"),"Passeur"))))),"-")</f>
        <v>-</v>
      </c>
      <c r="O1418" s="20" t="str">
        <f>IF($D1418="Non",IF($B1418&lt;3,"-",IF('Synthese chemins'!O1418&gt;2,"Passeur",IF('Synthese chemins'!O1418&lt;1,"-",IF('Synthese chemins'!O1418&lt;2,IF(O$1=$Y1418,"-",IF(O$1=$AA1418,"-","Passeur")),IF(O$1=$Y1418,IF(O$1=AJ1418,"-","Passeur"),"Passeur"))))),"-")</f>
        <v>-</v>
      </c>
      <c r="P1418" s="20" t="str">
        <f>IF($D1418="Non",IF($B1418&lt;3,"-",IF('Synthese chemins'!P1418&gt;2,"Passeur",IF('Synthese chemins'!P1418&lt;1,"-",IF('Synthese chemins'!P1418&lt;2,IF(P$1=$Y1418,"-",IF(P$1=$AA1418,"-","Passeur")),IF(P$1=$Y1418,IF(P$1=AK1418,"-","Passeur"),"Passeur"))))),"-")</f>
        <v>-</v>
      </c>
      <c r="Q1418" s="20" t="str">
        <f>IF($D1418="Non",IF($B1418&lt;3,"-",IF('Synthese chemins'!Q1418&gt;2,"Passeur",IF('Synthese chemins'!Q1418&lt;1,"-",IF('Synthese chemins'!Q1418&lt;2,IF(Q$1=$Y1418,"-",IF(Q$1=$AA1418,"-","Passeur")),IF(Q$1=$Y1418,IF(Q$1=AL1418,"-","Passeur"),"Passeur"))))),"-")</f>
        <v>-</v>
      </c>
      <c r="R1418" s="20" t="str">
        <f>IF($D1418="Non",IF($B1418&lt;3,"-",IF('Synthese chemins'!R1418&gt;2,"Passeur",IF('Synthese chemins'!R1418&lt;1,"-",IF('Synthese chemins'!R1418&lt;2,IF(R$1=$Y1418,"-",IF(R$1=$AA1418,"-","Passeur")),IF(R$1=$Y1418,IF(R$1=AM1418,"-","Passeur"),"Passeur"))))),"-")</f>
        <v>-</v>
      </c>
      <c r="S1418" s="20" t="str">
        <f>IF($D1418="Non",IF($B1418&lt;3,"-",IF('Synthese chemins'!S1418&gt;2,"Passeur",IF('Synthese chemins'!S1418&lt;1,"-",IF('Synthese chemins'!S1418&lt;2,IF(S$1=$Y1418,"-",IF(S$1=$AA1418,"-","Passeur")),IF(S$1=$Y1418,IF(S$1=AN1418,"-","Passeur"),"Passeur"))))),"-")</f>
        <v>Passeur</v>
      </c>
      <c r="T1418" s="20" t="str">
        <f>IF($D1418="Non",IF($B1418&lt;3,"-",IF('Synthese chemins'!T1418&gt;2,"Passeur",IF('Synthese chemins'!T1418&lt;1,"-",IF('Synthese chemins'!T1418&lt;2,IF(T$1=$Y1418,"-",IF(T$1=$AA1418,"-","Passeur")),IF(T$1=$Y1418,IF(T$1=AO1418,"-","Passeur"),"Passeur"))))),"-")</f>
        <v>-</v>
      </c>
      <c r="U1418" s="20" t="str">
        <f>IF($D1418="Non",IF($B1418&lt;3,"-",IF('Synthese chemins'!U1418&gt;2,"Passeur",IF('Synthese chemins'!U1418&lt;1,"-",IF('Synthese chemins'!U1418&lt;2,IF(U$1=$Y1418,"-",IF(U$1=$AA1418,"-","Passeur")),IF(U$1=$Y1418,IF(U$1=AP1418,"-","Passeur"),"Passeur"))))),"-")</f>
        <v>-</v>
      </c>
      <c r="V1418" s="20" t="str">
        <f>IF($D1418="Non",IF($B1418&lt;3,"-",IF('Synthese chemins'!V1418&gt;2,"Passeur",IF('Synthese chemins'!V1418&lt;1,"-",IF('Synthese chemins'!V1418&lt;2,IF(V$1=$Y1418,"-",IF(V$1=$AA1418,"-","Passeur")),IF(V$1=$Y1418,IF(V$1=AQ1418,"-","Passeur"),"Passeur"))))),"-")</f>
        <v>-</v>
      </c>
      <c r="W1418" s="20" t="str">
        <f>IF($D1418="Non",IF($B1418&lt;3,"-",IF('Synthese chemins'!W1418&gt;2,"Passeur",IF('Synthese chemins'!W1418&lt;1,"-",IF('Synthese chemins'!W1418&lt;2,IF(W$1=$Y1418,"-",IF(W$1=$AA1418,"-","Passeur")),IF(W$1=$Y1418,IF(W$1=AR1418,"-","Passeur"),"Passeur"))))),"-")</f>
        <v>-</v>
      </c>
      <c r="X1418" s="20" t="str">
        <f>IF($D1418="Non",IF($B1418&lt;3,"-",IF('Synthese chemins'!X1418&gt;2,"Passeur",IF('Synthese chemins'!X1418&lt;1,"-",IF('Synthese chemins'!X1418&lt;2,IF(X$1=$Y1418,"-",IF(X$1=$AA1418,"-","Passeur")),IF(X$1=$Y1418,IF(X$1=AS1418,"-","Passeur"),"Passeur"))))),"-")</f>
        <v>-</v>
      </c>
      <c r="Y1418" s="33" t="str">
        <f>'Chemins de conversion les plus '!G1418</f>
        <v>Social</v>
      </c>
      <c r="Z1418" s="20">
        <f t="shared" si="490"/>
        <v>2</v>
      </c>
      <c r="AA1418" s="33" t="str">
        <f>'Chemins de conversion les plus '!I1418</f>
        <v>SEA // Adwords Branding</v>
      </c>
      <c r="AB1418" s="5"/>
      <c r="AC1418" s="20">
        <f ca="1">'Synthese chemins'!Z1418</f>
        <v>1</v>
      </c>
      <c r="AD1418" s="19">
        <f>'Synthese chemins'!AA1418</f>
        <v>0</v>
      </c>
      <c r="AE1418" s="20">
        <f ca="1">'Synthese chemins'!AB1418</f>
        <v>0.25</v>
      </c>
      <c r="AF1418" s="19">
        <f>'Synthese chemins'!AC1418</f>
        <v>0</v>
      </c>
      <c r="AH1418" s="2" t="str">
        <f t="shared" si="491"/>
        <v>-</v>
      </c>
      <c r="AI1418" s="2">
        <f t="shared" ca="1" si="492"/>
        <v>1</v>
      </c>
      <c r="AJ1418" s="2" t="str">
        <f t="shared" si="493"/>
        <v>-</v>
      </c>
      <c r="AK1418" s="2" t="str">
        <f t="shared" si="494"/>
        <v>-</v>
      </c>
      <c r="AL1418" s="2" t="str">
        <f t="shared" si="495"/>
        <v>-</v>
      </c>
      <c r="AM1418" s="2" t="str">
        <f t="shared" si="496"/>
        <v>-</v>
      </c>
      <c r="AN1418" s="2" t="str">
        <f t="shared" si="497"/>
        <v>-</v>
      </c>
      <c r="AO1418" s="2" t="str">
        <f t="shared" si="498"/>
        <v>-</v>
      </c>
      <c r="AP1418" s="2" t="str">
        <f t="shared" si="499"/>
        <v>-</v>
      </c>
      <c r="AQ1418" s="2" t="str">
        <f t="shared" si="500"/>
        <v>-</v>
      </c>
      <c r="AR1418" s="2" t="str">
        <f t="shared" si="501"/>
        <v>-</v>
      </c>
      <c r="AS1418" s="2" t="str">
        <f t="shared" si="502"/>
        <v>-</v>
      </c>
      <c r="AT1418" s="2" t="str">
        <f t="shared" si="503"/>
        <v>-</v>
      </c>
      <c r="AU1418" s="2" t="str">
        <f t="shared" si="504"/>
        <v>-</v>
      </c>
      <c r="AV1418" s="2">
        <f t="shared" ca="1" si="505"/>
        <v>1</v>
      </c>
      <c r="AW1418" s="2" t="str">
        <f t="shared" si="506"/>
        <v>-</v>
      </c>
      <c r="AX1418" s="2" t="str">
        <f t="shared" si="507"/>
        <v>-</v>
      </c>
      <c r="AY1418" s="2" t="str">
        <f t="shared" si="486"/>
        <v>-</v>
      </c>
      <c r="AZ1418" s="2" t="str">
        <f t="shared" si="487"/>
        <v>-</v>
      </c>
      <c r="BA1418" s="2" t="str">
        <f t="shared" si="488"/>
        <v>-</v>
      </c>
    </row>
    <row r="1419" spans="1:53">
      <c r="A1419" s="2">
        <f t="shared" si="489"/>
        <v>1418</v>
      </c>
      <c r="B1419" s="2">
        <f>'Synthese chemins'!B1419</f>
        <v>4</v>
      </c>
      <c r="C1419" s="2">
        <f>'Synthese chemins'!C1419</f>
        <v>3</v>
      </c>
      <c r="D1419" s="2" t="str">
        <f>'Synthese chemins'!D1419</f>
        <v>Non</v>
      </c>
      <c r="E1419" s="20" t="str">
        <f>IF($D1419="Non",IF($B1419&lt;3,"-",IF('Synthese chemins'!E1419&gt;2,"Passeur",IF('Synthese chemins'!E1419&lt;1,"-",IF('Synthese chemins'!E1419&lt;2,IF(E$1=$Y1419,"-",IF(E$1=$AA1419,"-","Passeur")),IF(E$1=$Y1419,IF(E$1=Y1419,"-","Passeur"),"Passeur"))))),"-")</f>
        <v>-</v>
      </c>
      <c r="F1419" s="20" t="str">
        <f>IF($D1419="Non",IF($B1419&lt;3,"-",IF('Synthese chemins'!F1419&gt;2,"Passeur",IF('Synthese chemins'!F1419&lt;1,"-",IF('Synthese chemins'!F1419&lt;2,IF(F$1=$Y1419,"-",IF(F$1=$AA1419,"-","Passeur")),IF(F$1=$Y1419,IF(F$1=AA1419,"-","Passeur"),"Passeur"))))),"-")</f>
        <v>Passeur</v>
      </c>
      <c r="G1419" s="20" t="str">
        <f>IF($D1419="Non",IF($B1419&lt;3,"-",IF('Synthese chemins'!G1419&gt;2,"Passeur",IF('Synthese chemins'!G1419&lt;1,"-",IF('Synthese chemins'!G1419&lt;2,IF(G$1=$Y1419,"-",IF(G$1=$AA1419,"-","Passeur")),IF(G$1=$Y1419,IF(G$1=AB1419,"-","Passeur"),"Passeur"))))),"-")</f>
        <v>-</v>
      </c>
      <c r="H1419" s="20" t="str">
        <f>IF($D1419="Non",IF($B1419&lt;3,"-",IF('Synthese chemins'!H1419&gt;2,"Passeur",IF('Synthese chemins'!H1419&lt;1,"-",IF('Synthese chemins'!H1419&lt;2,IF(H$1=$Y1419,"-",IF(H$1=$AA1419,"-","Passeur")),IF(H$1=$Y1419,IF(H$1=AC1419,"-","Passeur"),"Passeur"))))),"-")</f>
        <v>-</v>
      </c>
      <c r="I1419" s="20" t="str">
        <f>IF($D1419="Non",IF($B1419&lt;3,"-",IF('Synthese chemins'!I1419&gt;2,"Passeur",IF('Synthese chemins'!I1419&lt;1,"-",IF('Synthese chemins'!I1419&lt;2,IF(I$1=$Y1419,"-",IF(I$1=$AA1419,"-","Passeur")),IF(I$1=$Y1419,IF(I$1=AD1419,"-","Passeur"),"Passeur"))))),"-")</f>
        <v>-</v>
      </c>
      <c r="J1419" s="20" t="str">
        <f>IF($D1419="Non",IF($B1419&lt;3,"-",IF('Synthese chemins'!J1419&gt;2,"Passeur",IF('Synthese chemins'!J1419&lt;1,"-",IF('Synthese chemins'!J1419&lt;2,IF(J$1=$Y1419,"-",IF(J$1=$AA1419,"-","Passeur")),IF(J$1=$Y1419,IF(J$1=AE1419,"-","Passeur"),"Passeur"))))),"-")</f>
        <v>-</v>
      </c>
      <c r="K1419" s="20" t="str">
        <f>IF($D1419="Non",IF($B1419&lt;3,"-",IF('Synthese chemins'!K1419&gt;2,"Passeur",IF('Synthese chemins'!K1419&lt;1,"-",IF('Synthese chemins'!K1419&lt;2,IF(K$1=$Y1419,"-",IF(K$1=$AA1419,"-","Passeur")),IF(K$1=$Y1419,IF(K$1=AF1419,"-","Passeur"),"Passeur"))))),"-")</f>
        <v>-</v>
      </c>
      <c r="L1419" s="20" t="str">
        <f>IF($D1419="Non",IF($B1419&lt;3,"-",IF('Synthese chemins'!L1419&gt;2,"Passeur",IF('Synthese chemins'!L1419&lt;1,"-",IF('Synthese chemins'!L1419&lt;2,IF(L$1=$Y1419,"-",IF(L$1=$AA1419,"-","Passeur")),IF(L$1=$Y1419,IF(L$1=AG1419,"-","Passeur"),"Passeur"))))),"-")</f>
        <v>-</v>
      </c>
      <c r="M1419" s="20" t="str">
        <f>IF($D1419="Non",IF($B1419&lt;3,"-",IF('Synthese chemins'!M1419&gt;2,"Passeur",IF('Synthese chemins'!M1419&lt;1,"-",IF('Synthese chemins'!M1419&lt;2,IF(M$1=$Y1419,"-",IF(M$1=$AA1419,"-","Passeur")),IF(M$1=$Y1419,IF(M$1=AH1419,"-","Passeur"),"Passeur"))))),"-")</f>
        <v>Passeur</v>
      </c>
      <c r="N1419" s="20" t="str">
        <f>IF($D1419="Non",IF($B1419&lt;3,"-",IF('Synthese chemins'!N1419&gt;2,"Passeur",IF('Synthese chemins'!N1419&lt;1,"-",IF('Synthese chemins'!N1419&lt;2,IF(N$1=$Y1419,"-",IF(N$1=$AA1419,"-","Passeur")),IF(N$1=$Y1419,IF(N$1=AI1419,"-","Passeur"),"Passeur"))))),"-")</f>
        <v>-</v>
      </c>
      <c r="O1419" s="20" t="str">
        <f>IF($D1419="Non",IF($B1419&lt;3,"-",IF('Synthese chemins'!O1419&gt;2,"Passeur",IF('Synthese chemins'!O1419&lt;1,"-",IF('Synthese chemins'!O1419&lt;2,IF(O$1=$Y1419,"-",IF(O$1=$AA1419,"-","Passeur")),IF(O$1=$Y1419,IF(O$1=AJ1419,"-","Passeur"),"Passeur"))))),"-")</f>
        <v>-</v>
      </c>
      <c r="P1419" s="20" t="str">
        <f>IF($D1419="Non",IF($B1419&lt;3,"-",IF('Synthese chemins'!P1419&gt;2,"Passeur",IF('Synthese chemins'!P1419&lt;1,"-",IF('Synthese chemins'!P1419&lt;2,IF(P$1=$Y1419,"-",IF(P$1=$AA1419,"-","Passeur")),IF(P$1=$Y1419,IF(P$1=AK1419,"-","Passeur"),"Passeur"))))),"-")</f>
        <v>-</v>
      </c>
      <c r="Q1419" s="20" t="str">
        <f>IF($D1419="Non",IF($B1419&lt;3,"-",IF('Synthese chemins'!Q1419&gt;2,"Passeur",IF('Synthese chemins'!Q1419&lt;1,"-",IF('Synthese chemins'!Q1419&lt;2,IF(Q$1=$Y1419,"-",IF(Q$1=$AA1419,"-","Passeur")),IF(Q$1=$Y1419,IF(Q$1=AL1419,"-","Passeur"),"Passeur"))))),"-")</f>
        <v>-</v>
      </c>
      <c r="R1419" s="20" t="str">
        <f>IF($D1419="Non",IF($B1419&lt;3,"-",IF('Synthese chemins'!R1419&gt;2,"Passeur",IF('Synthese chemins'!R1419&lt;1,"-",IF('Synthese chemins'!R1419&lt;2,IF(R$1=$Y1419,"-",IF(R$1=$AA1419,"-","Passeur")),IF(R$1=$Y1419,IF(R$1=AM1419,"-","Passeur"),"Passeur"))))),"-")</f>
        <v>-</v>
      </c>
      <c r="S1419" s="20" t="str">
        <f>IF($D1419="Non",IF($B1419&lt;3,"-",IF('Synthese chemins'!S1419&gt;2,"Passeur",IF('Synthese chemins'!S1419&lt;1,"-",IF('Synthese chemins'!S1419&lt;2,IF(S$1=$Y1419,"-",IF(S$1=$AA1419,"-","Passeur")),IF(S$1=$Y1419,IF(S$1=AN1419,"-","Passeur"),"Passeur"))))),"-")</f>
        <v>-</v>
      </c>
      <c r="T1419" s="20" t="str">
        <f>IF($D1419="Non",IF($B1419&lt;3,"-",IF('Synthese chemins'!T1419&gt;2,"Passeur",IF('Synthese chemins'!T1419&lt;1,"-",IF('Synthese chemins'!T1419&lt;2,IF(T$1=$Y1419,"-",IF(T$1=$AA1419,"-","Passeur")),IF(T$1=$Y1419,IF(T$1=AO1419,"-","Passeur"),"Passeur"))))),"-")</f>
        <v>-</v>
      </c>
      <c r="U1419" s="20" t="str">
        <f>IF($D1419="Non",IF($B1419&lt;3,"-",IF('Synthese chemins'!U1419&gt;2,"Passeur",IF('Synthese chemins'!U1419&lt;1,"-",IF('Synthese chemins'!U1419&lt;2,IF(U$1=$Y1419,"-",IF(U$1=$AA1419,"-","Passeur")),IF(U$1=$Y1419,IF(U$1=AP1419,"-","Passeur"),"Passeur"))))),"-")</f>
        <v>-</v>
      </c>
      <c r="V1419" s="20" t="str">
        <f>IF($D1419="Non",IF($B1419&lt;3,"-",IF('Synthese chemins'!V1419&gt;2,"Passeur",IF('Synthese chemins'!V1419&lt;1,"-",IF('Synthese chemins'!V1419&lt;2,IF(V$1=$Y1419,"-",IF(V$1=$AA1419,"-","Passeur")),IF(V$1=$Y1419,IF(V$1=AQ1419,"-","Passeur"),"Passeur"))))),"-")</f>
        <v>-</v>
      </c>
      <c r="W1419" s="20" t="str">
        <f>IF($D1419="Non",IF($B1419&lt;3,"-",IF('Synthese chemins'!W1419&gt;2,"Passeur",IF('Synthese chemins'!W1419&lt;1,"-",IF('Synthese chemins'!W1419&lt;2,IF(W$1=$Y1419,"-",IF(W$1=$AA1419,"-","Passeur")),IF(W$1=$Y1419,IF(W$1=AR1419,"-","Passeur"),"Passeur"))))),"-")</f>
        <v>-</v>
      </c>
      <c r="X1419" s="20" t="str">
        <f>IF($D1419="Non",IF($B1419&lt;3,"-",IF('Synthese chemins'!X1419&gt;2,"Passeur",IF('Synthese chemins'!X1419&lt;1,"-",IF('Synthese chemins'!X1419&lt;2,IF(X$1=$Y1419,"-",IF(X$1=$AA1419,"-","Passeur")),IF(X$1=$Y1419,IF(X$1=AS1419,"-","Passeur"),"Passeur"))))),"-")</f>
        <v>-</v>
      </c>
      <c r="Y1419" s="33" t="str">
        <f>'Chemins de conversion les plus '!G1419</f>
        <v>Social</v>
      </c>
      <c r="Z1419" s="20">
        <f t="shared" si="490"/>
        <v>2</v>
      </c>
      <c r="AA1419" s="33" t="str">
        <f>'Chemins de conversion les plus '!I1419</f>
        <v>Direct</v>
      </c>
      <c r="AB1419" s="5"/>
      <c r="AC1419" s="20">
        <f ca="1">'Synthese chemins'!Z1419</f>
        <v>1</v>
      </c>
      <c r="AD1419" s="19">
        <f>'Synthese chemins'!AA1419</f>
        <v>0</v>
      </c>
      <c r="AE1419" s="20">
        <f ca="1">'Synthese chemins'!AB1419</f>
        <v>0.25</v>
      </c>
      <c r="AF1419" s="19">
        <f>'Synthese chemins'!AC1419</f>
        <v>0</v>
      </c>
      <c r="AH1419" s="2" t="str">
        <f t="shared" si="491"/>
        <v>-</v>
      </c>
      <c r="AI1419" s="2">
        <f t="shared" ca="1" si="492"/>
        <v>1</v>
      </c>
      <c r="AJ1419" s="2" t="str">
        <f t="shared" si="493"/>
        <v>-</v>
      </c>
      <c r="AK1419" s="2" t="str">
        <f t="shared" si="494"/>
        <v>-</v>
      </c>
      <c r="AL1419" s="2" t="str">
        <f t="shared" si="495"/>
        <v>-</v>
      </c>
      <c r="AM1419" s="2" t="str">
        <f t="shared" si="496"/>
        <v>-</v>
      </c>
      <c r="AN1419" s="2" t="str">
        <f t="shared" si="497"/>
        <v>-</v>
      </c>
      <c r="AO1419" s="2" t="str">
        <f t="shared" si="498"/>
        <v>-</v>
      </c>
      <c r="AP1419" s="2">
        <f t="shared" ca="1" si="499"/>
        <v>1</v>
      </c>
      <c r="AQ1419" s="2" t="str">
        <f t="shared" si="500"/>
        <v>-</v>
      </c>
      <c r="AR1419" s="2" t="str">
        <f t="shared" si="501"/>
        <v>-</v>
      </c>
      <c r="AS1419" s="2" t="str">
        <f t="shared" si="502"/>
        <v>-</v>
      </c>
      <c r="AT1419" s="2" t="str">
        <f t="shared" si="503"/>
        <v>-</v>
      </c>
      <c r="AU1419" s="2" t="str">
        <f t="shared" si="504"/>
        <v>-</v>
      </c>
      <c r="AV1419" s="2" t="str">
        <f t="shared" si="505"/>
        <v>-</v>
      </c>
      <c r="AW1419" s="2" t="str">
        <f t="shared" si="506"/>
        <v>-</v>
      </c>
      <c r="AX1419" s="2" t="str">
        <f t="shared" si="507"/>
        <v>-</v>
      </c>
      <c r="AY1419" s="2" t="str">
        <f t="shared" si="486"/>
        <v>-</v>
      </c>
      <c r="AZ1419" s="2" t="str">
        <f t="shared" si="487"/>
        <v>-</v>
      </c>
      <c r="BA1419" s="2" t="str">
        <f t="shared" si="488"/>
        <v>-</v>
      </c>
    </row>
    <row r="1420" spans="1:53">
      <c r="A1420" s="2">
        <f t="shared" si="489"/>
        <v>1419</v>
      </c>
      <c r="B1420" s="2">
        <f>'Synthese chemins'!B1420</f>
        <v>4</v>
      </c>
      <c r="C1420" s="2">
        <f>'Synthese chemins'!C1420</f>
        <v>3</v>
      </c>
      <c r="D1420" s="2" t="str">
        <f>'Synthese chemins'!D1420</f>
        <v>Non</v>
      </c>
      <c r="E1420" s="20" t="str">
        <f>IF($D1420="Non",IF($B1420&lt;3,"-",IF('Synthese chemins'!E1420&gt;2,"Passeur",IF('Synthese chemins'!E1420&lt;1,"-",IF('Synthese chemins'!E1420&lt;2,IF(E$1=$Y1420,"-",IF(E$1=$AA1420,"-","Passeur")),IF(E$1=$Y1420,IF(E$1=Y1420,"-","Passeur"),"Passeur"))))),"-")</f>
        <v>-</v>
      </c>
      <c r="F1420" s="20" t="str">
        <f>IF($D1420="Non",IF($B1420&lt;3,"-",IF('Synthese chemins'!F1420&gt;2,"Passeur",IF('Synthese chemins'!F1420&lt;1,"-",IF('Synthese chemins'!F1420&lt;2,IF(F$1=$Y1420,"-",IF(F$1=$AA1420,"-","Passeur")),IF(F$1=$Y1420,IF(F$1=AA1420,"-","Passeur"),"Passeur"))))),"-")</f>
        <v>-</v>
      </c>
      <c r="G1420" s="20" t="str">
        <f>IF($D1420="Non",IF($B1420&lt;3,"-",IF('Synthese chemins'!G1420&gt;2,"Passeur",IF('Synthese chemins'!G1420&lt;1,"-",IF('Synthese chemins'!G1420&lt;2,IF(G$1=$Y1420,"-",IF(G$1=$AA1420,"-","Passeur")),IF(G$1=$Y1420,IF(G$1=AB1420,"-","Passeur"),"Passeur"))))),"-")</f>
        <v>-</v>
      </c>
      <c r="H1420" s="20" t="str">
        <f>IF($D1420="Non",IF($B1420&lt;3,"-",IF('Synthese chemins'!H1420&gt;2,"Passeur",IF('Synthese chemins'!H1420&lt;1,"-",IF('Synthese chemins'!H1420&lt;2,IF(H$1=$Y1420,"-",IF(H$1=$AA1420,"-","Passeur")),IF(H$1=$Y1420,IF(H$1=AC1420,"-","Passeur"),"Passeur"))))),"-")</f>
        <v>-</v>
      </c>
      <c r="I1420" s="20" t="str">
        <f>IF($D1420="Non",IF($B1420&lt;3,"-",IF('Synthese chemins'!I1420&gt;2,"Passeur",IF('Synthese chemins'!I1420&lt;1,"-",IF('Synthese chemins'!I1420&lt;2,IF(I$1=$Y1420,"-",IF(I$1=$AA1420,"-","Passeur")),IF(I$1=$Y1420,IF(I$1=AD1420,"-","Passeur"),"Passeur"))))),"-")</f>
        <v>-</v>
      </c>
      <c r="J1420" s="20" t="str">
        <f>IF($D1420="Non",IF($B1420&lt;3,"-",IF('Synthese chemins'!J1420&gt;2,"Passeur",IF('Synthese chemins'!J1420&lt;1,"-",IF('Synthese chemins'!J1420&lt;2,IF(J$1=$Y1420,"-",IF(J$1=$AA1420,"-","Passeur")),IF(J$1=$Y1420,IF(J$1=AE1420,"-","Passeur"),"Passeur"))))),"-")</f>
        <v>-</v>
      </c>
      <c r="K1420" s="20" t="str">
        <f>IF($D1420="Non",IF($B1420&lt;3,"-",IF('Synthese chemins'!K1420&gt;2,"Passeur",IF('Synthese chemins'!K1420&lt;1,"-",IF('Synthese chemins'!K1420&lt;2,IF(K$1=$Y1420,"-",IF(K$1=$AA1420,"-","Passeur")),IF(K$1=$Y1420,IF(K$1=AF1420,"-","Passeur"),"Passeur"))))),"-")</f>
        <v>-</v>
      </c>
      <c r="L1420" s="20" t="str">
        <f>IF($D1420="Non",IF($B1420&lt;3,"-",IF('Synthese chemins'!L1420&gt;2,"Passeur",IF('Synthese chemins'!L1420&lt;1,"-",IF('Synthese chemins'!L1420&lt;2,IF(L$1=$Y1420,"-",IF(L$1=$AA1420,"-","Passeur")),IF(L$1=$Y1420,IF(L$1=AG1420,"-","Passeur"),"Passeur"))))),"-")</f>
        <v>-</v>
      </c>
      <c r="M1420" s="20" t="str">
        <f>IF($D1420="Non",IF($B1420&lt;3,"-",IF('Synthese chemins'!M1420&gt;2,"Passeur",IF('Synthese chemins'!M1420&lt;1,"-",IF('Synthese chemins'!M1420&lt;2,IF(M$1=$Y1420,"-",IF(M$1=$AA1420,"-","Passeur")),IF(M$1=$Y1420,IF(M$1=AH1420,"-","Passeur"),"Passeur"))))),"-")</f>
        <v>-</v>
      </c>
      <c r="N1420" s="20" t="str">
        <f>IF($D1420="Non",IF($B1420&lt;3,"-",IF('Synthese chemins'!N1420&gt;2,"Passeur",IF('Synthese chemins'!N1420&lt;1,"-",IF('Synthese chemins'!N1420&lt;2,IF(N$1=$Y1420,"-",IF(N$1=$AA1420,"-","Passeur")),IF(N$1=$Y1420,IF(N$1=AI1420,"-","Passeur"),"Passeur"))))),"-")</f>
        <v>Passeur</v>
      </c>
      <c r="O1420" s="20" t="str">
        <f>IF($D1420="Non",IF($B1420&lt;3,"-",IF('Synthese chemins'!O1420&gt;2,"Passeur",IF('Synthese chemins'!O1420&lt;1,"-",IF('Synthese chemins'!O1420&lt;2,IF(O$1=$Y1420,"-",IF(O$1=$AA1420,"-","Passeur")),IF(O$1=$Y1420,IF(O$1=AJ1420,"-","Passeur"),"Passeur"))))),"-")</f>
        <v>-</v>
      </c>
      <c r="P1420" s="20" t="str">
        <f>IF($D1420="Non",IF($B1420&lt;3,"-",IF('Synthese chemins'!P1420&gt;2,"Passeur",IF('Synthese chemins'!P1420&lt;1,"-",IF('Synthese chemins'!P1420&lt;2,IF(P$1=$Y1420,"-",IF(P$1=$AA1420,"-","Passeur")),IF(P$1=$Y1420,IF(P$1=AK1420,"-","Passeur"),"Passeur"))))),"-")</f>
        <v>-</v>
      </c>
      <c r="Q1420" s="20" t="str">
        <f>IF($D1420="Non",IF($B1420&lt;3,"-",IF('Synthese chemins'!Q1420&gt;2,"Passeur",IF('Synthese chemins'!Q1420&lt;1,"-",IF('Synthese chemins'!Q1420&lt;2,IF(Q$1=$Y1420,"-",IF(Q$1=$AA1420,"-","Passeur")),IF(Q$1=$Y1420,IF(Q$1=AL1420,"-","Passeur"),"Passeur"))))),"-")</f>
        <v>-</v>
      </c>
      <c r="R1420" s="20" t="str">
        <f>IF($D1420="Non",IF($B1420&lt;3,"-",IF('Synthese chemins'!R1420&gt;2,"Passeur",IF('Synthese chemins'!R1420&lt;1,"-",IF('Synthese chemins'!R1420&lt;2,IF(R$1=$Y1420,"-",IF(R$1=$AA1420,"-","Passeur")),IF(R$1=$Y1420,IF(R$1=AM1420,"-","Passeur"),"Passeur"))))),"-")</f>
        <v>-</v>
      </c>
      <c r="S1420" s="20" t="str">
        <f>IF($D1420="Non",IF($B1420&lt;3,"-",IF('Synthese chemins'!S1420&gt;2,"Passeur",IF('Synthese chemins'!S1420&lt;1,"-",IF('Synthese chemins'!S1420&lt;2,IF(S$1=$Y1420,"-",IF(S$1=$AA1420,"-","Passeur")),IF(S$1=$Y1420,IF(S$1=AN1420,"-","Passeur"),"Passeur"))))),"-")</f>
        <v>-</v>
      </c>
      <c r="T1420" s="20" t="str">
        <f>IF($D1420="Non",IF($B1420&lt;3,"-",IF('Synthese chemins'!T1420&gt;2,"Passeur",IF('Synthese chemins'!T1420&lt;1,"-",IF('Synthese chemins'!T1420&lt;2,IF(T$1=$Y1420,"-",IF(T$1=$AA1420,"-","Passeur")),IF(T$1=$Y1420,IF(T$1=AO1420,"-","Passeur"),"Passeur"))))),"-")</f>
        <v>-</v>
      </c>
      <c r="U1420" s="20" t="str">
        <f>IF($D1420="Non",IF($B1420&lt;3,"-",IF('Synthese chemins'!U1420&gt;2,"Passeur",IF('Synthese chemins'!U1420&lt;1,"-",IF('Synthese chemins'!U1420&lt;2,IF(U$1=$Y1420,"-",IF(U$1=$AA1420,"-","Passeur")),IF(U$1=$Y1420,IF(U$1=AP1420,"-","Passeur"),"Passeur"))))),"-")</f>
        <v>-</v>
      </c>
      <c r="V1420" s="20" t="str">
        <f>IF($D1420="Non",IF($B1420&lt;3,"-",IF('Synthese chemins'!V1420&gt;2,"Passeur",IF('Synthese chemins'!V1420&lt;1,"-",IF('Synthese chemins'!V1420&lt;2,IF(V$1=$Y1420,"-",IF(V$1=$AA1420,"-","Passeur")),IF(V$1=$Y1420,IF(V$1=AQ1420,"-","Passeur"),"Passeur"))))),"-")</f>
        <v>-</v>
      </c>
      <c r="W1420" s="20" t="str">
        <f>IF($D1420="Non",IF($B1420&lt;3,"-",IF('Synthese chemins'!W1420&gt;2,"Passeur",IF('Synthese chemins'!W1420&lt;1,"-",IF('Synthese chemins'!W1420&lt;2,IF(W$1=$Y1420,"-",IF(W$1=$AA1420,"-","Passeur")),IF(W$1=$Y1420,IF(W$1=AR1420,"-","Passeur"),"Passeur"))))),"-")</f>
        <v>-</v>
      </c>
      <c r="X1420" s="20" t="str">
        <f>IF($D1420="Non",IF($B1420&lt;3,"-",IF('Synthese chemins'!X1420&gt;2,"Passeur",IF('Synthese chemins'!X1420&lt;1,"-",IF('Synthese chemins'!X1420&lt;2,IF(X$1=$Y1420,"-",IF(X$1=$AA1420,"-","Passeur")),IF(X$1=$Y1420,IF(X$1=AS1420,"-","Passeur"),"Passeur"))))),"-")</f>
        <v>-</v>
      </c>
      <c r="Y1420" s="33" t="str">
        <f>'Chemins de conversion les plus '!G1420</f>
        <v>Social</v>
      </c>
      <c r="Z1420" s="20">
        <f t="shared" si="490"/>
        <v>1</v>
      </c>
      <c r="AA1420" s="33" t="str">
        <f>'Chemins de conversion les plus '!I1420</f>
        <v>Direct</v>
      </c>
      <c r="AB1420" s="5"/>
      <c r="AC1420" s="20">
        <f ca="1">'Synthese chemins'!Z1420</f>
        <v>1</v>
      </c>
      <c r="AD1420" s="19">
        <f>'Synthese chemins'!AA1420</f>
        <v>16.32</v>
      </c>
      <c r="AE1420" s="20">
        <f ca="1">'Synthese chemins'!AB1420</f>
        <v>0.25</v>
      </c>
      <c r="AF1420" s="19">
        <f>'Synthese chemins'!AC1420</f>
        <v>4.08</v>
      </c>
      <c r="AH1420" s="2" t="str">
        <f t="shared" si="491"/>
        <v>-</v>
      </c>
      <c r="AI1420" s="2" t="str">
        <f t="shared" si="492"/>
        <v>-</v>
      </c>
      <c r="AJ1420" s="2" t="str">
        <f t="shared" si="493"/>
        <v>-</v>
      </c>
      <c r="AK1420" s="2" t="str">
        <f t="shared" si="494"/>
        <v>-</v>
      </c>
      <c r="AL1420" s="2" t="str">
        <f t="shared" si="495"/>
        <v>-</v>
      </c>
      <c r="AM1420" s="2" t="str">
        <f t="shared" si="496"/>
        <v>-</v>
      </c>
      <c r="AN1420" s="2" t="str">
        <f t="shared" si="497"/>
        <v>-</v>
      </c>
      <c r="AO1420" s="2" t="str">
        <f t="shared" si="498"/>
        <v>-</v>
      </c>
      <c r="AP1420" s="2" t="str">
        <f t="shared" si="499"/>
        <v>-</v>
      </c>
      <c r="AQ1420" s="2">
        <f t="shared" ca="1" si="500"/>
        <v>1</v>
      </c>
      <c r="AR1420" s="2" t="str">
        <f t="shared" si="501"/>
        <v>-</v>
      </c>
      <c r="AS1420" s="2" t="str">
        <f t="shared" si="502"/>
        <v>-</v>
      </c>
      <c r="AT1420" s="2" t="str">
        <f t="shared" si="503"/>
        <v>-</v>
      </c>
      <c r="AU1420" s="2" t="str">
        <f t="shared" si="504"/>
        <v>-</v>
      </c>
      <c r="AV1420" s="2" t="str">
        <f t="shared" si="505"/>
        <v>-</v>
      </c>
      <c r="AW1420" s="2" t="str">
        <f t="shared" si="506"/>
        <v>-</v>
      </c>
      <c r="AX1420" s="2" t="str">
        <f t="shared" si="507"/>
        <v>-</v>
      </c>
      <c r="AY1420" s="2" t="str">
        <f t="shared" si="486"/>
        <v>-</v>
      </c>
      <c r="AZ1420" s="2" t="str">
        <f t="shared" si="487"/>
        <v>-</v>
      </c>
      <c r="BA1420" s="2" t="str">
        <f t="shared" si="488"/>
        <v>-</v>
      </c>
    </row>
    <row r="1421" spans="1:53">
      <c r="A1421" s="2">
        <f t="shared" si="489"/>
        <v>1420</v>
      </c>
      <c r="B1421" s="2">
        <f>'Synthese chemins'!B1421</f>
        <v>4</v>
      </c>
      <c r="C1421" s="2">
        <f>'Synthese chemins'!C1421</f>
        <v>4</v>
      </c>
      <c r="D1421" s="2" t="str">
        <f>'Synthese chemins'!D1421</f>
        <v>Non</v>
      </c>
      <c r="E1421" s="20" t="str">
        <f>IF($D1421="Non",IF($B1421&lt;3,"-",IF('Synthese chemins'!E1421&gt;2,"Passeur",IF('Synthese chemins'!E1421&lt;1,"-",IF('Synthese chemins'!E1421&lt;2,IF(E$1=$Y1421,"-",IF(E$1=$AA1421,"-","Passeur")),IF(E$1=$Y1421,IF(E$1=Y1421,"-","Passeur"),"Passeur"))))),"-")</f>
        <v>-</v>
      </c>
      <c r="F1421" s="20" t="str">
        <f>IF($D1421="Non",IF($B1421&lt;3,"-",IF('Synthese chemins'!F1421&gt;2,"Passeur",IF('Synthese chemins'!F1421&lt;1,"-",IF('Synthese chemins'!F1421&lt;2,IF(F$1=$Y1421,"-",IF(F$1=$AA1421,"-","Passeur")),IF(F$1=$Y1421,IF(F$1=AA1421,"-","Passeur"),"Passeur"))))),"-")</f>
        <v>Passeur</v>
      </c>
      <c r="G1421" s="20" t="str">
        <f>IF($D1421="Non",IF($B1421&lt;3,"-",IF('Synthese chemins'!G1421&gt;2,"Passeur",IF('Synthese chemins'!G1421&lt;1,"-",IF('Synthese chemins'!G1421&lt;2,IF(G$1=$Y1421,"-",IF(G$1=$AA1421,"-","Passeur")),IF(G$1=$Y1421,IF(G$1=AB1421,"-","Passeur"),"Passeur"))))),"-")</f>
        <v>-</v>
      </c>
      <c r="H1421" s="20" t="str">
        <f>IF($D1421="Non",IF($B1421&lt;3,"-",IF('Synthese chemins'!H1421&gt;2,"Passeur",IF('Synthese chemins'!H1421&lt;1,"-",IF('Synthese chemins'!H1421&lt;2,IF(H$1=$Y1421,"-",IF(H$1=$AA1421,"-","Passeur")),IF(H$1=$Y1421,IF(H$1=AC1421,"-","Passeur"),"Passeur"))))),"-")</f>
        <v>-</v>
      </c>
      <c r="I1421" s="20" t="str">
        <f>IF($D1421="Non",IF($B1421&lt;3,"-",IF('Synthese chemins'!I1421&gt;2,"Passeur",IF('Synthese chemins'!I1421&lt;1,"-",IF('Synthese chemins'!I1421&lt;2,IF(I$1=$Y1421,"-",IF(I$1=$AA1421,"-","Passeur")),IF(I$1=$Y1421,IF(I$1=AD1421,"-","Passeur"),"Passeur"))))),"-")</f>
        <v>-</v>
      </c>
      <c r="J1421" s="20" t="str">
        <f>IF($D1421="Non",IF($B1421&lt;3,"-",IF('Synthese chemins'!J1421&gt;2,"Passeur",IF('Synthese chemins'!J1421&lt;1,"-",IF('Synthese chemins'!J1421&lt;2,IF(J$1=$Y1421,"-",IF(J$1=$AA1421,"-","Passeur")),IF(J$1=$Y1421,IF(J$1=AE1421,"-","Passeur"),"Passeur"))))),"-")</f>
        <v>-</v>
      </c>
      <c r="K1421" s="20" t="str">
        <f>IF($D1421="Non",IF($B1421&lt;3,"-",IF('Synthese chemins'!K1421&gt;2,"Passeur",IF('Synthese chemins'!K1421&lt;1,"-",IF('Synthese chemins'!K1421&lt;2,IF(K$1=$Y1421,"-",IF(K$1=$AA1421,"-","Passeur")),IF(K$1=$Y1421,IF(K$1=AF1421,"-","Passeur"),"Passeur"))))),"-")</f>
        <v>-</v>
      </c>
      <c r="L1421" s="20" t="str">
        <f>IF($D1421="Non",IF($B1421&lt;3,"-",IF('Synthese chemins'!L1421&gt;2,"Passeur",IF('Synthese chemins'!L1421&lt;1,"-",IF('Synthese chemins'!L1421&lt;2,IF(L$1=$Y1421,"-",IF(L$1=$AA1421,"-","Passeur")),IF(L$1=$Y1421,IF(L$1=AG1421,"-","Passeur"),"Passeur"))))),"-")</f>
        <v>-</v>
      </c>
      <c r="M1421" s="20" t="str">
        <f>IF($D1421="Non",IF($B1421&lt;3,"-",IF('Synthese chemins'!M1421&gt;2,"Passeur",IF('Synthese chemins'!M1421&lt;1,"-",IF('Synthese chemins'!M1421&lt;2,IF(M$1=$Y1421,"-",IF(M$1=$AA1421,"-","Passeur")),IF(M$1=$Y1421,IF(M$1=AH1421,"-","Passeur"),"Passeur"))))),"-")</f>
        <v>-</v>
      </c>
      <c r="N1421" s="20" t="str">
        <f>IF($D1421="Non",IF($B1421&lt;3,"-",IF('Synthese chemins'!N1421&gt;2,"Passeur",IF('Synthese chemins'!N1421&lt;1,"-",IF('Synthese chemins'!N1421&lt;2,IF(N$1=$Y1421,"-",IF(N$1=$AA1421,"-","Passeur")),IF(N$1=$Y1421,IF(N$1=AI1421,"-","Passeur"),"Passeur"))))),"-")</f>
        <v>-</v>
      </c>
      <c r="O1421" s="20" t="str">
        <f>IF($D1421="Non",IF($B1421&lt;3,"-",IF('Synthese chemins'!O1421&gt;2,"Passeur",IF('Synthese chemins'!O1421&lt;1,"-",IF('Synthese chemins'!O1421&lt;2,IF(O$1=$Y1421,"-",IF(O$1=$AA1421,"-","Passeur")),IF(O$1=$Y1421,IF(O$1=AJ1421,"-","Passeur"),"Passeur"))))),"-")</f>
        <v>-</v>
      </c>
      <c r="P1421" s="20" t="str">
        <f>IF($D1421="Non",IF($B1421&lt;3,"-",IF('Synthese chemins'!P1421&gt;2,"Passeur",IF('Synthese chemins'!P1421&lt;1,"-",IF('Synthese chemins'!P1421&lt;2,IF(P$1=$Y1421,"-",IF(P$1=$AA1421,"-","Passeur")),IF(P$1=$Y1421,IF(P$1=AK1421,"-","Passeur"),"Passeur"))))),"-")</f>
        <v>-</v>
      </c>
      <c r="Q1421" s="20" t="str">
        <f>IF($D1421="Non",IF($B1421&lt;3,"-",IF('Synthese chemins'!Q1421&gt;2,"Passeur",IF('Synthese chemins'!Q1421&lt;1,"-",IF('Synthese chemins'!Q1421&lt;2,IF(Q$1=$Y1421,"-",IF(Q$1=$AA1421,"-","Passeur")),IF(Q$1=$Y1421,IF(Q$1=AL1421,"-","Passeur"),"Passeur"))))),"-")</f>
        <v>-</v>
      </c>
      <c r="R1421" s="20" t="str">
        <f>IF($D1421="Non",IF($B1421&lt;3,"-",IF('Synthese chemins'!R1421&gt;2,"Passeur",IF('Synthese chemins'!R1421&lt;1,"-",IF('Synthese chemins'!R1421&lt;2,IF(R$1=$Y1421,"-",IF(R$1=$AA1421,"-","Passeur")),IF(R$1=$Y1421,IF(R$1=AM1421,"-","Passeur"),"Passeur"))))),"-")</f>
        <v>Passeur</v>
      </c>
      <c r="S1421" s="20" t="str">
        <f>IF($D1421="Non",IF($B1421&lt;3,"-",IF('Synthese chemins'!S1421&gt;2,"Passeur",IF('Synthese chemins'!S1421&lt;1,"-",IF('Synthese chemins'!S1421&lt;2,IF(S$1=$Y1421,"-",IF(S$1=$AA1421,"-","Passeur")),IF(S$1=$Y1421,IF(S$1=AN1421,"-","Passeur"),"Passeur"))))),"-")</f>
        <v>-</v>
      </c>
      <c r="T1421" s="20" t="str">
        <f>IF($D1421="Non",IF($B1421&lt;3,"-",IF('Synthese chemins'!T1421&gt;2,"Passeur",IF('Synthese chemins'!T1421&lt;1,"-",IF('Synthese chemins'!T1421&lt;2,IF(T$1=$Y1421,"-",IF(T$1=$AA1421,"-","Passeur")),IF(T$1=$Y1421,IF(T$1=AO1421,"-","Passeur"),"Passeur"))))),"-")</f>
        <v>-</v>
      </c>
      <c r="U1421" s="20" t="str">
        <f>IF($D1421="Non",IF($B1421&lt;3,"-",IF('Synthese chemins'!U1421&gt;2,"Passeur",IF('Synthese chemins'!U1421&lt;1,"-",IF('Synthese chemins'!U1421&lt;2,IF(U$1=$Y1421,"-",IF(U$1=$AA1421,"-","Passeur")),IF(U$1=$Y1421,IF(U$1=AP1421,"-","Passeur"),"Passeur"))))),"-")</f>
        <v>-</v>
      </c>
      <c r="V1421" s="20" t="str">
        <f>IF($D1421="Non",IF($B1421&lt;3,"-",IF('Synthese chemins'!V1421&gt;2,"Passeur",IF('Synthese chemins'!V1421&lt;1,"-",IF('Synthese chemins'!V1421&lt;2,IF(V$1=$Y1421,"-",IF(V$1=$AA1421,"-","Passeur")),IF(V$1=$Y1421,IF(V$1=AQ1421,"-","Passeur"),"Passeur"))))),"-")</f>
        <v>-</v>
      </c>
      <c r="W1421" s="20" t="str">
        <f>IF($D1421="Non",IF($B1421&lt;3,"-",IF('Synthese chemins'!W1421&gt;2,"Passeur",IF('Synthese chemins'!W1421&lt;1,"-",IF('Synthese chemins'!W1421&lt;2,IF(W$1=$Y1421,"-",IF(W$1=$AA1421,"-","Passeur")),IF(W$1=$Y1421,IF(W$1=AR1421,"-","Passeur"),"Passeur"))))),"-")</f>
        <v>-</v>
      </c>
      <c r="X1421" s="20" t="str">
        <f>IF($D1421="Non",IF($B1421&lt;3,"-",IF('Synthese chemins'!X1421&gt;2,"Passeur",IF('Synthese chemins'!X1421&lt;1,"-",IF('Synthese chemins'!X1421&lt;2,IF(X$1=$Y1421,"-",IF(X$1=$AA1421,"-","Passeur")),IF(X$1=$Y1421,IF(X$1=AS1421,"-","Passeur"),"Passeur"))))),"-")</f>
        <v>-</v>
      </c>
      <c r="Y1421" s="33" t="str">
        <f>'Chemins de conversion les plus '!G1421</f>
        <v>Referral</v>
      </c>
      <c r="Z1421" s="20">
        <f t="shared" si="490"/>
        <v>2</v>
      </c>
      <c r="AA1421" s="33" t="str">
        <f>'Chemins de conversion les plus '!I1421</f>
        <v>Retargeting // Criteo</v>
      </c>
      <c r="AB1421" s="5"/>
      <c r="AC1421" s="20">
        <f ca="1">'Synthese chemins'!Z1421</f>
        <v>1</v>
      </c>
      <c r="AD1421" s="19">
        <f>'Synthese chemins'!AA1421</f>
        <v>0</v>
      </c>
      <c r="AE1421" s="20">
        <f ca="1">'Synthese chemins'!AB1421</f>
        <v>0.25</v>
      </c>
      <c r="AF1421" s="19">
        <f>'Synthese chemins'!AC1421</f>
        <v>0</v>
      </c>
      <c r="AH1421" s="2" t="str">
        <f t="shared" si="491"/>
        <v>-</v>
      </c>
      <c r="AI1421" s="2">
        <f t="shared" ca="1" si="492"/>
        <v>1</v>
      </c>
      <c r="AJ1421" s="2" t="str">
        <f t="shared" si="493"/>
        <v>-</v>
      </c>
      <c r="AK1421" s="2" t="str">
        <f t="shared" si="494"/>
        <v>-</v>
      </c>
      <c r="AL1421" s="2" t="str">
        <f t="shared" si="495"/>
        <v>-</v>
      </c>
      <c r="AM1421" s="2" t="str">
        <f t="shared" si="496"/>
        <v>-</v>
      </c>
      <c r="AN1421" s="2" t="str">
        <f t="shared" si="497"/>
        <v>-</v>
      </c>
      <c r="AO1421" s="2" t="str">
        <f t="shared" si="498"/>
        <v>-</v>
      </c>
      <c r="AP1421" s="2" t="str">
        <f t="shared" si="499"/>
        <v>-</v>
      </c>
      <c r="AQ1421" s="2" t="str">
        <f t="shared" si="500"/>
        <v>-</v>
      </c>
      <c r="AR1421" s="2" t="str">
        <f t="shared" si="501"/>
        <v>-</v>
      </c>
      <c r="AS1421" s="2" t="str">
        <f t="shared" si="502"/>
        <v>-</v>
      </c>
      <c r="AT1421" s="2" t="str">
        <f t="shared" si="503"/>
        <v>-</v>
      </c>
      <c r="AU1421" s="2">
        <f t="shared" ca="1" si="504"/>
        <v>1</v>
      </c>
      <c r="AV1421" s="2" t="str">
        <f t="shared" si="505"/>
        <v>-</v>
      </c>
      <c r="AW1421" s="2" t="str">
        <f t="shared" si="506"/>
        <v>-</v>
      </c>
      <c r="AX1421" s="2" t="str">
        <f t="shared" si="507"/>
        <v>-</v>
      </c>
      <c r="AY1421" s="2" t="str">
        <f t="shared" si="486"/>
        <v>-</v>
      </c>
      <c r="AZ1421" s="2" t="str">
        <f t="shared" si="487"/>
        <v>-</v>
      </c>
      <c r="BA1421" s="2" t="str">
        <f t="shared" si="488"/>
        <v>-</v>
      </c>
    </row>
    <row r="1422" spans="1:53">
      <c r="A1422" s="2">
        <f t="shared" si="489"/>
        <v>1421</v>
      </c>
      <c r="B1422" s="2">
        <f>'Synthese chemins'!B1422</f>
        <v>4</v>
      </c>
      <c r="C1422" s="2">
        <f>'Synthese chemins'!C1422</f>
        <v>3</v>
      </c>
      <c r="D1422" s="2" t="str">
        <f>'Synthese chemins'!D1422</f>
        <v>Non</v>
      </c>
      <c r="E1422" s="20" t="str">
        <f>IF($D1422="Non",IF($B1422&lt;3,"-",IF('Synthese chemins'!E1422&gt;2,"Passeur",IF('Synthese chemins'!E1422&lt;1,"-",IF('Synthese chemins'!E1422&lt;2,IF(E$1=$Y1422,"-",IF(E$1=$AA1422,"-","Passeur")),IF(E$1=$Y1422,IF(E$1=Y1422,"-","Passeur"),"Passeur"))))),"-")</f>
        <v>-</v>
      </c>
      <c r="F1422" s="20" t="str">
        <f>IF($D1422="Non",IF($B1422&lt;3,"-",IF('Synthese chemins'!F1422&gt;2,"Passeur",IF('Synthese chemins'!F1422&lt;1,"-",IF('Synthese chemins'!F1422&lt;2,IF(F$1=$Y1422,"-",IF(F$1=$AA1422,"-","Passeur")),IF(F$1=$Y1422,IF(F$1=AA1422,"-","Passeur"),"Passeur"))))),"-")</f>
        <v>-</v>
      </c>
      <c r="G1422" s="20" t="str">
        <f>IF($D1422="Non",IF($B1422&lt;3,"-",IF('Synthese chemins'!G1422&gt;2,"Passeur",IF('Synthese chemins'!G1422&lt;1,"-",IF('Synthese chemins'!G1422&lt;2,IF(G$1=$Y1422,"-",IF(G$1=$AA1422,"-","Passeur")),IF(G$1=$Y1422,IF(G$1=AB1422,"-","Passeur"),"Passeur"))))),"-")</f>
        <v>-</v>
      </c>
      <c r="H1422" s="20" t="str">
        <f>IF($D1422="Non",IF($B1422&lt;3,"-",IF('Synthese chemins'!H1422&gt;2,"Passeur",IF('Synthese chemins'!H1422&lt;1,"-",IF('Synthese chemins'!H1422&lt;2,IF(H$1=$Y1422,"-",IF(H$1=$AA1422,"-","Passeur")),IF(H$1=$Y1422,IF(H$1=AC1422,"-","Passeur"),"Passeur"))))),"-")</f>
        <v>-</v>
      </c>
      <c r="I1422" s="20" t="str">
        <f>IF($D1422="Non",IF($B1422&lt;3,"-",IF('Synthese chemins'!I1422&gt;2,"Passeur",IF('Synthese chemins'!I1422&lt;1,"-",IF('Synthese chemins'!I1422&lt;2,IF(I$1=$Y1422,"-",IF(I$1=$AA1422,"-","Passeur")),IF(I$1=$Y1422,IF(I$1=AD1422,"-","Passeur"),"Passeur"))))),"-")</f>
        <v>-</v>
      </c>
      <c r="J1422" s="20" t="str">
        <f>IF($D1422="Non",IF($B1422&lt;3,"-",IF('Synthese chemins'!J1422&gt;2,"Passeur",IF('Synthese chemins'!J1422&lt;1,"-",IF('Synthese chemins'!J1422&lt;2,IF(J$1=$Y1422,"-",IF(J$1=$AA1422,"-","Passeur")),IF(J$1=$Y1422,IF(J$1=AE1422,"-","Passeur"),"Passeur"))))),"-")</f>
        <v>-</v>
      </c>
      <c r="K1422" s="20" t="str">
        <f>IF($D1422="Non",IF($B1422&lt;3,"-",IF('Synthese chemins'!K1422&gt;2,"Passeur",IF('Synthese chemins'!K1422&lt;1,"-",IF('Synthese chemins'!K1422&lt;2,IF(K$1=$Y1422,"-",IF(K$1=$AA1422,"-","Passeur")),IF(K$1=$Y1422,IF(K$1=AF1422,"-","Passeur"),"Passeur"))))),"-")</f>
        <v>-</v>
      </c>
      <c r="L1422" s="20" t="str">
        <f>IF($D1422="Non",IF($B1422&lt;3,"-",IF('Synthese chemins'!L1422&gt;2,"Passeur",IF('Synthese chemins'!L1422&lt;1,"-",IF('Synthese chemins'!L1422&lt;2,IF(L$1=$Y1422,"-",IF(L$1=$AA1422,"-","Passeur")),IF(L$1=$Y1422,IF(L$1=AG1422,"-","Passeur"),"Passeur"))))),"-")</f>
        <v>-</v>
      </c>
      <c r="M1422" s="20" t="str">
        <f>IF($D1422="Non",IF($B1422&lt;3,"-",IF('Synthese chemins'!M1422&gt;2,"Passeur",IF('Synthese chemins'!M1422&lt;1,"-",IF('Synthese chemins'!M1422&lt;2,IF(M$1=$Y1422,"-",IF(M$1=$AA1422,"-","Passeur")),IF(M$1=$Y1422,IF(M$1=AH1422,"-","Passeur"),"Passeur"))))),"-")</f>
        <v>-</v>
      </c>
      <c r="N1422" s="20" t="str">
        <f>IF($D1422="Non",IF($B1422&lt;3,"-",IF('Synthese chemins'!N1422&gt;2,"Passeur",IF('Synthese chemins'!N1422&lt;1,"-",IF('Synthese chemins'!N1422&lt;2,IF(N$1=$Y1422,"-",IF(N$1=$AA1422,"-","Passeur")),IF(N$1=$Y1422,IF(N$1=AI1422,"-","Passeur"),"Passeur"))))),"-")</f>
        <v>Passeur</v>
      </c>
      <c r="O1422" s="20" t="str">
        <f>IF($D1422="Non",IF($B1422&lt;3,"-",IF('Synthese chemins'!O1422&gt;2,"Passeur",IF('Synthese chemins'!O1422&lt;1,"-",IF('Synthese chemins'!O1422&lt;2,IF(O$1=$Y1422,"-",IF(O$1=$AA1422,"-","Passeur")),IF(O$1=$Y1422,IF(O$1=AJ1422,"-","Passeur"),"Passeur"))))),"-")</f>
        <v>-</v>
      </c>
      <c r="P1422" s="20" t="str">
        <f>IF($D1422="Non",IF($B1422&lt;3,"-",IF('Synthese chemins'!P1422&gt;2,"Passeur",IF('Synthese chemins'!P1422&lt;1,"-",IF('Synthese chemins'!P1422&lt;2,IF(P$1=$Y1422,"-",IF(P$1=$AA1422,"-","Passeur")),IF(P$1=$Y1422,IF(P$1=AK1422,"-","Passeur"),"Passeur"))))),"-")</f>
        <v>-</v>
      </c>
      <c r="Q1422" s="20" t="str">
        <f>IF($D1422="Non",IF($B1422&lt;3,"-",IF('Synthese chemins'!Q1422&gt;2,"Passeur",IF('Synthese chemins'!Q1422&lt;1,"-",IF('Synthese chemins'!Q1422&lt;2,IF(Q$1=$Y1422,"-",IF(Q$1=$AA1422,"-","Passeur")),IF(Q$1=$Y1422,IF(Q$1=AL1422,"-","Passeur"),"Passeur"))))),"-")</f>
        <v>-</v>
      </c>
      <c r="R1422" s="20" t="str">
        <f>IF($D1422="Non",IF($B1422&lt;3,"-",IF('Synthese chemins'!R1422&gt;2,"Passeur",IF('Synthese chemins'!R1422&lt;1,"-",IF('Synthese chemins'!R1422&lt;2,IF(R$1=$Y1422,"-",IF(R$1=$AA1422,"-","Passeur")),IF(R$1=$Y1422,IF(R$1=AM1422,"-","Passeur"),"Passeur"))))),"-")</f>
        <v>Passeur</v>
      </c>
      <c r="S1422" s="20" t="str">
        <f>IF($D1422="Non",IF($B1422&lt;3,"-",IF('Synthese chemins'!S1422&gt;2,"Passeur",IF('Synthese chemins'!S1422&lt;1,"-",IF('Synthese chemins'!S1422&lt;2,IF(S$1=$Y1422,"-",IF(S$1=$AA1422,"-","Passeur")),IF(S$1=$Y1422,IF(S$1=AN1422,"-","Passeur"),"Passeur"))))),"-")</f>
        <v>-</v>
      </c>
      <c r="T1422" s="20" t="str">
        <f>IF($D1422="Non",IF($B1422&lt;3,"-",IF('Synthese chemins'!T1422&gt;2,"Passeur",IF('Synthese chemins'!T1422&lt;1,"-",IF('Synthese chemins'!T1422&lt;2,IF(T$1=$Y1422,"-",IF(T$1=$AA1422,"-","Passeur")),IF(T$1=$Y1422,IF(T$1=AO1422,"-","Passeur"),"Passeur"))))),"-")</f>
        <v>-</v>
      </c>
      <c r="U1422" s="20" t="str">
        <f>IF($D1422="Non",IF($B1422&lt;3,"-",IF('Synthese chemins'!U1422&gt;2,"Passeur",IF('Synthese chemins'!U1422&lt;1,"-",IF('Synthese chemins'!U1422&lt;2,IF(U$1=$Y1422,"-",IF(U$1=$AA1422,"-","Passeur")),IF(U$1=$Y1422,IF(U$1=AP1422,"-","Passeur"),"Passeur"))))),"-")</f>
        <v>-</v>
      </c>
      <c r="V1422" s="20" t="str">
        <f>IF($D1422="Non",IF($B1422&lt;3,"-",IF('Synthese chemins'!V1422&gt;2,"Passeur",IF('Synthese chemins'!V1422&lt;1,"-",IF('Synthese chemins'!V1422&lt;2,IF(V$1=$Y1422,"-",IF(V$1=$AA1422,"-","Passeur")),IF(V$1=$Y1422,IF(V$1=AQ1422,"-","Passeur"),"Passeur"))))),"-")</f>
        <v>-</v>
      </c>
      <c r="W1422" s="20" t="str">
        <f>IF($D1422="Non",IF($B1422&lt;3,"-",IF('Synthese chemins'!W1422&gt;2,"Passeur",IF('Synthese chemins'!W1422&lt;1,"-",IF('Synthese chemins'!W1422&lt;2,IF(W$1=$Y1422,"-",IF(W$1=$AA1422,"-","Passeur")),IF(W$1=$Y1422,IF(W$1=AR1422,"-","Passeur"),"Passeur"))))),"-")</f>
        <v>-</v>
      </c>
      <c r="X1422" s="20" t="str">
        <f>IF($D1422="Non",IF($B1422&lt;3,"-",IF('Synthese chemins'!X1422&gt;2,"Passeur",IF('Synthese chemins'!X1422&lt;1,"-",IF('Synthese chemins'!X1422&lt;2,IF(X$1=$Y1422,"-",IF(X$1=$AA1422,"-","Passeur")),IF(X$1=$Y1422,IF(X$1=AS1422,"-","Passeur"),"Passeur"))))),"-")</f>
        <v>-</v>
      </c>
      <c r="Y1422" s="33" t="str">
        <f>'Chemins de conversion les plus '!G1422</f>
        <v>Referral</v>
      </c>
      <c r="Z1422" s="20">
        <f t="shared" si="490"/>
        <v>2</v>
      </c>
      <c r="AA1422" s="33" t="str">
        <f>'Chemins de conversion les plus '!I1422</f>
        <v>SEO</v>
      </c>
      <c r="AB1422" s="5"/>
      <c r="AC1422" s="20">
        <f ca="1">'Synthese chemins'!Z1422</f>
        <v>1</v>
      </c>
      <c r="AD1422" s="19">
        <f>'Synthese chemins'!AA1422</f>
        <v>0</v>
      </c>
      <c r="AE1422" s="20">
        <f ca="1">'Synthese chemins'!AB1422</f>
        <v>0.25</v>
      </c>
      <c r="AF1422" s="19">
        <f>'Synthese chemins'!AC1422</f>
        <v>0</v>
      </c>
      <c r="AH1422" s="2" t="str">
        <f t="shared" si="491"/>
        <v>-</v>
      </c>
      <c r="AI1422" s="2" t="str">
        <f t="shared" si="492"/>
        <v>-</v>
      </c>
      <c r="AJ1422" s="2" t="str">
        <f t="shared" si="493"/>
        <v>-</v>
      </c>
      <c r="AK1422" s="2" t="str">
        <f t="shared" si="494"/>
        <v>-</v>
      </c>
      <c r="AL1422" s="2" t="str">
        <f t="shared" si="495"/>
        <v>-</v>
      </c>
      <c r="AM1422" s="2" t="str">
        <f t="shared" si="496"/>
        <v>-</v>
      </c>
      <c r="AN1422" s="2" t="str">
        <f t="shared" si="497"/>
        <v>-</v>
      </c>
      <c r="AO1422" s="2" t="str">
        <f t="shared" si="498"/>
        <v>-</v>
      </c>
      <c r="AP1422" s="2" t="str">
        <f t="shared" si="499"/>
        <v>-</v>
      </c>
      <c r="AQ1422" s="2">
        <f t="shared" ca="1" si="500"/>
        <v>1</v>
      </c>
      <c r="AR1422" s="2" t="str">
        <f t="shared" si="501"/>
        <v>-</v>
      </c>
      <c r="AS1422" s="2" t="str">
        <f t="shared" si="502"/>
        <v>-</v>
      </c>
      <c r="AT1422" s="2" t="str">
        <f t="shared" si="503"/>
        <v>-</v>
      </c>
      <c r="AU1422" s="2">
        <f t="shared" ca="1" si="504"/>
        <v>1</v>
      </c>
      <c r="AV1422" s="2" t="str">
        <f t="shared" si="505"/>
        <v>-</v>
      </c>
      <c r="AW1422" s="2" t="str">
        <f t="shared" si="506"/>
        <v>-</v>
      </c>
      <c r="AX1422" s="2" t="str">
        <f t="shared" si="507"/>
        <v>-</v>
      </c>
      <c r="AY1422" s="2" t="str">
        <f t="shared" si="486"/>
        <v>-</v>
      </c>
      <c r="AZ1422" s="2" t="str">
        <f t="shared" si="487"/>
        <v>-</v>
      </c>
      <c r="BA1422" s="2" t="str">
        <f t="shared" si="488"/>
        <v>-</v>
      </c>
    </row>
    <row r="1423" spans="1:53">
      <c r="A1423" s="2">
        <f t="shared" si="489"/>
        <v>1422</v>
      </c>
      <c r="B1423" s="2">
        <f>'Synthese chemins'!B1423</f>
        <v>4</v>
      </c>
      <c r="C1423" s="2">
        <f>'Synthese chemins'!C1423</f>
        <v>3</v>
      </c>
      <c r="D1423" s="2" t="str">
        <f>'Synthese chemins'!D1423</f>
        <v>Non</v>
      </c>
      <c r="E1423" s="20" t="str">
        <f>IF($D1423="Non",IF($B1423&lt;3,"-",IF('Synthese chemins'!E1423&gt;2,"Passeur",IF('Synthese chemins'!E1423&lt;1,"-",IF('Synthese chemins'!E1423&lt;2,IF(E$1=$Y1423,"-",IF(E$1=$AA1423,"-","Passeur")),IF(E$1=$Y1423,IF(E$1=Y1423,"-","Passeur"),"Passeur"))))),"-")</f>
        <v>-</v>
      </c>
      <c r="F1423" s="20" t="str">
        <f>IF($D1423="Non",IF($B1423&lt;3,"-",IF('Synthese chemins'!F1423&gt;2,"Passeur",IF('Synthese chemins'!F1423&lt;1,"-",IF('Synthese chemins'!F1423&lt;2,IF(F$1=$Y1423,"-",IF(F$1=$AA1423,"-","Passeur")),IF(F$1=$Y1423,IF(F$1=AA1423,"-","Passeur"),"Passeur"))))),"-")</f>
        <v>Passeur</v>
      </c>
      <c r="G1423" s="20" t="str">
        <f>IF($D1423="Non",IF($B1423&lt;3,"-",IF('Synthese chemins'!G1423&gt;2,"Passeur",IF('Synthese chemins'!G1423&lt;1,"-",IF('Synthese chemins'!G1423&lt;2,IF(G$1=$Y1423,"-",IF(G$1=$AA1423,"-","Passeur")),IF(G$1=$Y1423,IF(G$1=AB1423,"-","Passeur"),"Passeur"))))),"-")</f>
        <v>-</v>
      </c>
      <c r="H1423" s="20" t="str">
        <f>IF($D1423="Non",IF($B1423&lt;3,"-",IF('Synthese chemins'!H1423&gt;2,"Passeur",IF('Synthese chemins'!H1423&lt;1,"-",IF('Synthese chemins'!H1423&lt;2,IF(H$1=$Y1423,"-",IF(H$1=$AA1423,"-","Passeur")),IF(H$1=$Y1423,IF(H$1=AC1423,"-","Passeur"),"Passeur"))))),"-")</f>
        <v>-</v>
      </c>
      <c r="I1423" s="20" t="str">
        <f>IF($D1423="Non",IF($B1423&lt;3,"-",IF('Synthese chemins'!I1423&gt;2,"Passeur",IF('Synthese chemins'!I1423&lt;1,"-",IF('Synthese chemins'!I1423&lt;2,IF(I$1=$Y1423,"-",IF(I$1=$AA1423,"-","Passeur")),IF(I$1=$Y1423,IF(I$1=AD1423,"-","Passeur"),"Passeur"))))),"-")</f>
        <v>-</v>
      </c>
      <c r="J1423" s="20" t="str">
        <f>IF($D1423="Non",IF($B1423&lt;3,"-",IF('Synthese chemins'!J1423&gt;2,"Passeur",IF('Synthese chemins'!J1423&lt;1,"-",IF('Synthese chemins'!J1423&lt;2,IF(J$1=$Y1423,"-",IF(J$1=$AA1423,"-","Passeur")),IF(J$1=$Y1423,IF(J$1=AE1423,"-","Passeur"),"Passeur"))))),"-")</f>
        <v>-</v>
      </c>
      <c r="K1423" s="20" t="str">
        <f>IF($D1423="Non",IF($B1423&lt;3,"-",IF('Synthese chemins'!K1423&gt;2,"Passeur",IF('Synthese chemins'!K1423&lt;1,"-",IF('Synthese chemins'!K1423&lt;2,IF(K$1=$Y1423,"-",IF(K$1=$AA1423,"-","Passeur")),IF(K$1=$Y1423,IF(K$1=AF1423,"-","Passeur"),"Passeur"))))),"-")</f>
        <v>-</v>
      </c>
      <c r="L1423" s="20" t="str">
        <f>IF($D1423="Non",IF($B1423&lt;3,"-",IF('Synthese chemins'!L1423&gt;2,"Passeur",IF('Synthese chemins'!L1423&lt;1,"-",IF('Synthese chemins'!L1423&lt;2,IF(L$1=$Y1423,"-",IF(L$1=$AA1423,"-","Passeur")),IF(L$1=$Y1423,IF(L$1=AG1423,"-","Passeur"),"Passeur"))))),"-")</f>
        <v>-</v>
      </c>
      <c r="M1423" s="20" t="str">
        <f>IF($D1423="Non",IF($B1423&lt;3,"-",IF('Synthese chemins'!M1423&gt;2,"Passeur",IF('Synthese chemins'!M1423&lt;1,"-",IF('Synthese chemins'!M1423&lt;2,IF(M$1=$Y1423,"-",IF(M$1=$AA1423,"-","Passeur")),IF(M$1=$Y1423,IF(M$1=AH1423,"-","Passeur"),"Passeur"))))),"-")</f>
        <v>-</v>
      </c>
      <c r="N1423" s="20" t="str">
        <f>IF($D1423="Non",IF($B1423&lt;3,"-",IF('Synthese chemins'!N1423&gt;2,"Passeur",IF('Synthese chemins'!N1423&lt;1,"-",IF('Synthese chemins'!N1423&lt;2,IF(N$1=$Y1423,"-",IF(N$1=$AA1423,"-","Passeur")),IF(N$1=$Y1423,IF(N$1=AI1423,"-","Passeur"),"Passeur"))))),"-")</f>
        <v>-</v>
      </c>
      <c r="O1423" s="20" t="str">
        <f>IF($D1423="Non",IF($B1423&lt;3,"-",IF('Synthese chemins'!O1423&gt;2,"Passeur",IF('Synthese chemins'!O1423&lt;1,"-",IF('Synthese chemins'!O1423&lt;2,IF(O$1=$Y1423,"-",IF(O$1=$AA1423,"-","Passeur")),IF(O$1=$Y1423,IF(O$1=AJ1423,"-","Passeur"),"Passeur"))))),"-")</f>
        <v>-</v>
      </c>
      <c r="P1423" s="20" t="str">
        <f>IF($D1423="Non",IF($B1423&lt;3,"-",IF('Synthese chemins'!P1423&gt;2,"Passeur",IF('Synthese chemins'!P1423&lt;1,"-",IF('Synthese chemins'!P1423&lt;2,IF(P$1=$Y1423,"-",IF(P$1=$AA1423,"-","Passeur")),IF(P$1=$Y1423,IF(P$1=AK1423,"-","Passeur"),"Passeur"))))),"-")</f>
        <v>-</v>
      </c>
      <c r="Q1423" s="20" t="str">
        <f>IF($D1423="Non",IF($B1423&lt;3,"-",IF('Synthese chemins'!Q1423&gt;2,"Passeur",IF('Synthese chemins'!Q1423&lt;1,"-",IF('Synthese chemins'!Q1423&lt;2,IF(Q$1=$Y1423,"-",IF(Q$1=$AA1423,"-","Passeur")),IF(Q$1=$Y1423,IF(Q$1=AL1423,"-","Passeur"),"Passeur"))))),"-")</f>
        <v>-</v>
      </c>
      <c r="R1423" s="20" t="str">
        <f>IF($D1423="Non",IF($B1423&lt;3,"-",IF('Synthese chemins'!R1423&gt;2,"Passeur",IF('Synthese chemins'!R1423&lt;1,"-",IF('Synthese chemins'!R1423&lt;2,IF(R$1=$Y1423,"-",IF(R$1=$AA1423,"-","Passeur")),IF(R$1=$Y1423,IF(R$1=AM1423,"-","Passeur"),"Passeur"))))),"-")</f>
        <v>-</v>
      </c>
      <c r="S1423" s="20" t="str">
        <f>IF($D1423="Non",IF($B1423&lt;3,"-",IF('Synthese chemins'!S1423&gt;2,"Passeur",IF('Synthese chemins'!S1423&lt;1,"-",IF('Synthese chemins'!S1423&lt;2,IF(S$1=$Y1423,"-",IF(S$1=$AA1423,"-","Passeur")),IF(S$1=$Y1423,IF(S$1=AN1423,"-","Passeur"),"Passeur"))))),"-")</f>
        <v>-</v>
      </c>
      <c r="T1423" s="20" t="str">
        <f>IF($D1423="Non",IF($B1423&lt;3,"-",IF('Synthese chemins'!T1423&gt;2,"Passeur",IF('Synthese chemins'!T1423&lt;1,"-",IF('Synthese chemins'!T1423&lt;2,IF(T$1=$Y1423,"-",IF(T$1=$AA1423,"-","Passeur")),IF(T$1=$Y1423,IF(T$1=AO1423,"-","Passeur"),"Passeur"))))),"-")</f>
        <v>-</v>
      </c>
      <c r="U1423" s="20" t="str">
        <f>IF($D1423="Non",IF($B1423&lt;3,"-",IF('Synthese chemins'!U1423&gt;2,"Passeur",IF('Synthese chemins'!U1423&lt;1,"-",IF('Synthese chemins'!U1423&lt;2,IF(U$1=$Y1423,"-",IF(U$1=$AA1423,"-","Passeur")),IF(U$1=$Y1423,IF(U$1=AP1423,"-","Passeur"),"Passeur"))))),"-")</f>
        <v>-</v>
      </c>
      <c r="V1423" s="20" t="str">
        <f>IF($D1423="Non",IF($B1423&lt;3,"-",IF('Synthese chemins'!V1423&gt;2,"Passeur",IF('Synthese chemins'!V1423&lt;1,"-",IF('Synthese chemins'!V1423&lt;2,IF(V$1=$Y1423,"-",IF(V$1=$AA1423,"-","Passeur")),IF(V$1=$Y1423,IF(V$1=AQ1423,"-","Passeur"),"Passeur"))))),"-")</f>
        <v>-</v>
      </c>
      <c r="W1423" s="20" t="str">
        <f>IF($D1423="Non",IF($B1423&lt;3,"-",IF('Synthese chemins'!W1423&gt;2,"Passeur",IF('Synthese chemins'!W1423&lt;1,"-",IF('Synthese chemins'!W1423&lt;2,IF(W$1=$Y1423,"-",IF(W$1=$AA1423,"-","Passeur")),IF(W$1=$Y1423,IF(W$1=AR1423,"-","Passeur"),"Passeur"))))),"-")</f>
        <v>-</v>
      </c>
      <c r="X1423" s="20" t="str">
        <f>IF($D1423="Non",IF($B1423&lt;3,"-",IF('Synthese chemins'!X1423&gt;2,"Passeur",IF('Synthese chemins'!X1423&lt;1,"-",IF('Synthese chemins'!X1423&lt;2,IF(X$1=$Y1423,"-",IF(X$1=$AA1423,"-","Passeur")),IF(X$1=$Y1423,IF(X$1=AS1423,"-","Passeur"),"Passeur"))))),"-")</f>
        <v>-</v>
      </c>
      <c r="Y1423" s="33" t="str">
        <f>'Chemins de conversion les plus '!G1423</f>
        <v>Referral</v>
      </c>
      <c r="Z1423" s="20">
        <f t="shared" si="490"/>
        <v>1</v>
      </c>
      <c r="AA1423" s="33" t="str">
        <f>'Chemins de conversion les plus '!I1423</f>
        <v>Email // Newsletters</v>
      </c>
      <c r="AB1423" s="5"/>
      <c r="AC1423" s="20">
        <f ca="1">'Synthese chemins'!Z1423</f>
        <v>1</v>
      </c>
      <c r="AD1423" s="19">
        <f>'Synthese chemins'!AA1423</f>
        <v>0</v>
      </c>
      <c r="AE1423" s="20">
        <f ca="1">'Synthese chemins'!AB1423</f>
        <v>0.25</v>
      </c>
      <c r="AF1423" s="19">
        <f>'Synthese chemins'!AC1423</f>
        <v>0</v>
      </c>
      <c r="AH1423" s="2" t="str">
        <f t="shared" si="491"/>
        <v>-</v>
      </c>
      <c r="AI1423" s="2">
        <f t="shared" ca="1" si="492"/>
        <v>1</v>
      </c>
      <c r="AJ1423" s="2" t="str">
        <f t="shared" si="493"/>
        <v>-</v>
      </c>
      <c r="AK1423" s="2" t="str">
        <f t="shared" si="494"/>
        <v>-</v>
      </c>
      <c r="AL1423" s="2" t="str">
        <f t="shared" si="495"/>
        <v>-</v>
      </c>
      <c r="AM1423" s="2" t="str">
        <f t="shared" si="496"/>
        <v>-</v>
      </c>
      <c r="AN1423" s="2" t="str">
        <f t="shared" si="497"/>
        <v>-</v>
      </c>
      <c r="AO1423" s="2" t="str">
        <f t="shared" si="498"/>
        <v>-</v>
      </c>
      <c r="AP1423" s="2" t="str">
        <f t="shared" si="499"/>
        <v>-</v>
      </c>
      <c r="AQ1423" s="2" t="str">
        <f t="shared" si="500"/>
        <v>-</v>
      </c>
      <c r="AR1423" s="2" t="str">
        <f t="shared" si="501"/>
        <v>-</v>
      </c>
      <c r="AS1423" s="2" t="str">
        <f t="shared" si="502"/>
        <v>-</v>
      </c>
      <c r="AT1423" s="2" t="str">
        <f t="shared" si="503"/>
        <v>-</v>
      </c>
      <c r="AU1423" s="2" t="str">
        <f t="shared" si="504"/>
        <v>-</v>
      </c>
      <c r="AV1423" s="2" t="str">
        <f t="shared" si="505"/>
        <v>-</v>
      </c>
      <c r="AW1423" s="2" t="str">
        <f t="shared" si="506"/>
        <v>-</v>
      </c>
      <c r="AX1423" s="2" t="str">
        <f t="shared" si="507"/>
        <v>-</v>
      </c>
      <c r="AY1423" s="2" t="str">
        <f t="shared" si="486"/>
        <v>-</v>
      </c>
      <c r="AZ1423" s="2" t="str">
        <f t="shared" si="487"/>
        <v>-</v>
      </c>
      <c r="BA1423" s="2" t="str">
        <f t="shared" si="488"/>
        <v>-</v>
      </c>
    </row>
    <row r="1424" spans="1:53">
      <c r="A1424" s="2">
        <f t="shared" si="489"/>
        <v>1423</v>
      </c>
      <c r="B1424" s="2">
        <f>'Synthese chemins'!B1424</f>
        <v>4</v>
      </c>
      <c r="C1424" s="2">
        <f>'Synthese chemins'!C1424</f>
        <v>4</v>
      </c>
      <c r="D1424" s="2" t="str">
        <f>'Synthese chemins'!D1424</f>
        <v>Non</v>
      </c>
      <c r="E1424" s="20" t="str">
        <f>IF($D1424="Non",IF($B1424&lt;3,"-",IF('Synthese chemins'!E1424&gt;2,"Passeur",IF('Synthese chemins'!E1424&lt;1,"-",IF('Synthese chemins'!E1424&lt;2,IF(E$1=$Y1424,"-",IF(E$1=$AA1424,"-","Passeur")),IF(E$1=$Y1424,IF(E$1=Y1424,"-","Passeur"),"Passeur"))))),"-")</f>
        <v>-</v>
      </c>
      <c r="F1424" s="20" t="str">
        <f>IF($D1424="Non",IF($B1424&lt;3,"-",IF('Synthese chemins'!F1424&gt;2,"Passeur",IF('Synthese chemins'!F1424&lt;1,"-",IF('Synthese chemins'!F1424&lt;2,IF(F$1=$Y1424,"-",IF(F$1=$AA1424,"-","Passeur")),IF(F$1=$Y1424,IF(F$1=AA1424,"-","Passeur"),"Passeur"))))),"-")</f>
        <v>Passeur</v>
      </c>
      <c r="G1424" s="20" t="str">
        <f>IF($D1424="Non",IF($B1424&lt;3,"-",IF('Synthese chemins'!G1424&gt;2,"Passeur",IF('Synthese chemins'!G1424&lt;1,"-",IF('Synthese chemins'!G1424&lt;2,IF(G$1=$Y1424,"-",IF(G$1=$AA1424,"-","Passeur")),IF(G$1=$Y1424,IF(G$1=AB1424,"-","Passeur"),"Passeur"))))),"-")</f>
        <v>-</v>
      </c>
      <c r="H1424" s="20" t="str">
        <f>IF($D1424="Non",IF($B1424&lt;3,"-",IF('Synthese chemins'!H1424&gt;2,"Passeur",IF('Synthese chemins'!H1424&lt;1,"-",IF('Synthese chemins'!H1424&lt;2,IF(H$1=$Y1424,"-",IF(H$1=$AA1424,"-","Passeur")),IF(H$1=$Y1424,IF(H$1=AC1424,"-","Passeur"),"Passeur"))))),"-")</f>
        <v>-</v>
      </c>
      <c r="I1424" s="20" t="str">
        <f>IF($D1424="Non",IF($B1424&lt;3,"-",IF('Synthese chemins'!I1424&gt;2,"Passeur",IF('Synthese chemins'!I1424&lt;1,"-",IF('Synthese chemins'!I1424&lt;2,IF(I$1=$Y1424,"-",IF(I$1=$AA1424,"-","Passeur")),IF(I$1=$Y1424,IF(I$1=AD1424,"-","Passeur"),"Passeur"))))),"-")</f>
        <v>-</v>
      </c>
      <c r="J1424" s="20" t="str">
        <f>IF($D1424="Non",IF($B1424&lt;3,"-",IF('Synthese chemins'!J1424&gt;2,"Passeur",IF('Synthese chemins'!J1424&lt;1,"-",IF('Synthese chemins'!J1424&lt;2,IF(J$1=$Y1424,"-",IF(J$1=$AA1424,"-","Passeur")),IF(J$1=$Y1424,IF(J$1=AE1424,"-","Passeur"),"Passeur"))))),"-")</f>
        <v>-</v>
      </c>
      <c r="K1424" s="20" t="str">
        <f>IF($D1424="Non",IF($B1424&lt;3,"-",IF('Synthese chemins'!K1424&gt;2,"Passeur",IF('Synthese chemins'!K1424&lt;1,"-",IF('Synthese chemins'!K1424&lt;2,IF(K$1=$Y1424,"-",IF(K$1=$AA1424,"-","Passeur")),IF(K$1=$Y1424,IF(K$1=AF1424,"-","Passeur"),"Passeur"))))),"-")</f>
        <v>-</v>
      </c>
      <c r="L1424" s="20" t="str">
        <f>IF($D1424="Non",IF($B1424&lt;3,"-",IF('Synthese chemins'!L1424&gt;2,"Passeur",IF('Synthese chemins'!L1424&lt;1,"-",IF('Synthese chemins'!L1424&lt;2,IF(L$1=$Y1424,"-",IF(L$1=$AA1424,"-","Passeur")),IF(L$1=$Y1424,IF(L$1=AG1424,"-","Passeur"),"Passeur"))))),"-")</f>
        <v>-</v>
      </c>
      <c r="M1424" s="20" t="str">
        <f>IF($D1424="Non",IF($B1424&lt;3,"-",IF('Synthese chemins'!M1424&gt;2,"Passeur",IF('Synthese chemins'!M1424&lt;1,"-",IF('Synthese chemins'!M1424&lt;2,IF(M$1=$Y1424,"-",IF(M$1=$AA1424,"-","Passeur")),IF(M$1=$Y1424,IF(M$1=AH1424,"-","Passeur"),"Passeur"))))),"-")</f>
        <v>-</v>
      </c>
      <c r="N1424" s="20" t="str">
        <f>IF($D1424="Non",IF($B1424&lt;3,"-",IF('Synthese chemins'!N1424&gt;2,"Passeur",IF('Synthese chemins'!N1424&lt;1,"-",IF('Synthese chemins'!N1424&lt;2,IF(N$1=$Y1424,"-",IF(N$1=$AA1424,"-","Passeur")),IF(N$1=$Y1424,IF(N$1=AI1424,"-","Passeur"),"Passeur"))))),"-")</f>
        <v>Passeur</v>
      </c>
      <c r="O1424" s="20" t="str">
        <f>IF($D1424="Non",IF($B1424&lt;3,"-",IF('Synthese chemins'!O1424&gt;2,"Passeur",IF('Synthese chemins'!O1424&lt;1,"-",IF('Synthese chemins'!O1424&lt;2,IF(O$1=$Y1424,"-",IF(O$1=$AA1424,"-","Passeur")),IF(O$1=$Y1424,IF(O$1=AJ1424,"-","Passeur"),"Passeur"))))),"-")</f>
        <v>-</v>
      </c>
      <c r="P1424" s="20" t="str">
        <f>IF($D1424="Non",IF($B1424&lt;3,"-",IF('Synthese chemins'!P1424&gt;2,"Passeur",IF('Synthese chemins'!P1424&lt;1,"-",IF('Synthese chemins'!P1424&lt;2,IF(P$1=$Y1424,"-",IF(P$1=$AA1424,"-","Passeur")),IF(P$1=$Y1424,IF(P$1=AK1424,"-","Passeur"),"Passeur"))))),"-")</f>
        <v>-</v>
      </c>
      <c r="Q1424" s="20" t="str">
        <f>IF($D1424="Non",IF($B1424&lt;3,"-",IF('Synthese chemins'!Q1424&gt;2,"Passeur",IF('Synthese chemins'!Q1424&lt;1,"-",IF('Synthese chemins'!Q1424&lt;2,IF(Q$1=$Y1424,"-",IF(Q$1=$AA1424,"-","Passeur")),IF(Q$1=$Y1424,IF(Q$1=AL1424,"-","Passeur"),"Passeur"))))),"-")</f>
        <v>-</v>
      </c>
      <c r="R1424" s="20" t="str">
        <f>IF($D1424="Non",IF($B1424&lt;3,"-",IF('Synthese chemins'!R1424&gt;2,"Passeur",IF('Synthese chemins'!R1424&lt;1,"-",IF('Synthese chemins'!R1424&lt;2,IF(R$1=$Y1424,"-",IF(R$1=$AA1424,"-","Passeur")),IF(R$1=$Y1424,IF(R$1=AM1424,"-","Passeur"),"Passeur"))))),"-")</f>
        <v>-</v>
      </c>
      <c r="S1424" s="20" t="str">
        <f>IF($D1424="Non",IF($B1424&lt;3,"-",IF('Synthese chemins'!S1424&gt;2,"Passeur",IF('Synthese chemins'!S1424&lt;1,"-",IF('Synthese chemins'!S1424&lt;2,IF(S$1=$Y1424,"-",IF(S$1=$AA1424,"-","Passeur")),IF(S$1=$Y1424,IF(S$1=AN1424,"-","Passeur"),"Passeur"))))),"-")</f>
        <v>-</v>
      </c>
      <c r="T1424" s="20" t="str">
        <f>IF($D1424="Non",IF($B1424&lt;3,"-",IF('Synthese chemins'!T1424&gt;2,"Passeur",IF('Synthese chemins'!T1424&lt;1,"-",IF('Synthese chemins'!T1424&lt;2,IF(T$1=$Y1424,"-",IF(T$1=$AA1424,"-","Passeur")),IF(T$1=$Y1424,IF(T$1=AO1424,"-","Passeur"),"Passeur"))))),"-")</f>
        <v>-</v>
      </c>
      <c r="U1424" s="20" t="str">
        <f>IF($D1424="Non",IF($B1424&lt;3,"-",IF('Synthese chemins'!U1424&gt;2,"Passeur",IF('Synthese chemins'!U1424&lt;1,"-",IF('Synthese chemins'!U1424&lt;2,IF(U$1=$Y1424,"-",IF(U$1=$AA1424,"-","Passeur")),IF(U$1=$Y1424,IF(U$1=AP1424,"-","Passeur"),"Passeur"))))),"-")</f>
        <v>-</v>
      </c>
      <c r="V1424" s="20" t="str">
        <f>IF($D1424="Non",IF($B1424&lt;3,"-",IF('Synthese chemins'!V1424&gt;2,"Passeur",IF('Synthese chemins'!V1424&lt;1,"-",IF('Synthese chemins'!V1424&lt;2,IF(V$1=$Y1424,"-",IF(V$1=$AA1424,"-","Passeur")),IF(V$1=$Y1424,IF(V$1=AQ1424,"-","Passeur"),"Passeur"))))),"-")</f>
        <v>-</v>
      </c>
      <c r="W1424" s="20" t="str">
        <f>IF($D1424="Non",IF($B1424&lt;3,"-",IF('Synthese chemins'!W1424&gt;2,"Passeur",IF('Synthese chemins'!W1424&lt;1,"-",IF('Synthese chemins'!W1424&lt;2,IF(W$1=$Y1424,"-",IF(W$1=$AA1424,"-","Passeur")),IF(W$1=$Y1424,IF(W$1=AR1424,"-","Passeur"),"Passeur"))))),"-")</f>
        <v>-</v>
      </c>
      <c r="X1424" s="20" t="str">
        <f>IF($D1424="Non",IF($B1424&lt;3,"-",IF('Synthese chemins'!X1424&gt;2,"Passeur",IF('Synthese chemins'!X1424&lt;1,"-",IF('Synthese chemins'!X1424&lt;2,IF(X$1=$Y1424,"-",IF(X$1=$AA1424,"-","Passeur")),IF(X$1=$Y1424,IF(X$1=AS1424,"-","Passeur"),"Passeur"))))),"-")</f>
        <v>-</v>
      </c>
      <c r="Y1424" s="33" t="str">
        <f>'Chemins de conversion les plus '!G1424</f>
        <v>Referral</v>
      </c>
      <c r="Z1424" s="20">
        <f t="shared" si="490"/>
        <v>2</v>
      </c>
      <c r="AA1424" s="33" t="str">
        <f>'Chemins de conversion les plus '!I1424</f>
        <v>SEO</v>
      </c>
      <c r="AB1424" s="5"/>
      <c r="AC1424" s="20">
        <f ca="1">'Synthese chemins'!Z1424</f>
        <v>1</v>
      </c>
      <c r="AD1424" s="19">
        <f>'Synthese chemins'!AA1424</f>
        <v>0</v>
      </c>
      <c r="AE1424" s="20">
        <f ca="1">'Synthese chemins'!AB1424</f>
        <v>0.25</v>
      </c>
      <c r="AF1424" s="19">
        <f>'Synthese chemins'!AC1424</f>
        <v>0</v>
      </c>
      <c r="AH1424" s="2" t="str">
        <f t="shared" si="491"/>
        <v>-</v>
      </c>
      <c r="AI1424" s="2">
        <f t="shared" ca="1" si="492"/>
        <v>1</v>
      </c>
      <c r="AJ1424" s="2" t="str">
        <f t="shared" si="493"/>
        <v>-</v>
      </c>
      <c r="AK1424" s="2" t="str">
        <f t="shared" si="494"/>
        <v>-</v>
      </c>
      <c r="AL1424" s="2" t="str">
        <f t="shared" si="495"/>
        <v>-</v>
      </c>
      <c r="AM1424" s="2" t="str">
        <f t="shared" si="496"/>
        <v>-</v>
      </c>
      <c r="AN1424" s="2" t="str">
        <f t="shared" si="497"/>
        <v>-</v>
      </c>
      <c r="AO1424" s="2" t="str">
        <f t="shared" si="498"/>
        <v>-</v>
      </c>
      <c r="AP1424" s="2" t="str">
        <f t="shared" si="499"/>
        <v>-</v>
      </c>
      <c r="AQ1424" s="2">
        <f t="shared" ca="1" si="500"/>
        <v>1</v>
      </c>
      <c r="AR1424" s="2" t="str">
        <f t="shared" si="501"/>
        <v>-</v>
      </c>
      <c r="AS1424" s="2" t="str">
        <f t="shared" si="502"/>
        <v>-</v>
      </c>
      <c r="AT1424" s="2" t="str">
        <f t="shared" si="503"/>
        <v>-</v>
      </c>
      <c r="AU1424" s="2" t="str">
        <f t="shared" si="504"/>
        <v>-</v>
      </c>
      <c r="AV1424" s="2" t="str">
        <f t="shared" si="505"/>
        <v>-</v>
      </c>
      <c r="AW1424" s="2" t="str">
        <f t="shared" si="506"/>
        <v>-</v>
      </c>
      <c r="AX1424" s="2" t="str">
        <f t="shared" si="507"/>
        <v>-</v>
      </c>
      <c r="AY1424" s="2" t="str">
        <f t="shared" si="486"/>
        <v>-</v>
      </c>
      <c r="AZ1424" s="2" t="str">
        <f t="shared" si="487"/>
        <v>-</v>
      </c>
      <c r="BA1424" s="2" t="str">
        <f t="shared" si="488"/>
        <v>-</v>
      </c>
    </row>
    <row r="1425" spans="1:53">
      <c r="A1425" s="2">
        <f t="shared" si="489"/>
        <v>1424</v>
      </c>
      <c r="B1425" s="2">
        <f>'Synthese chemins'!B1425</f>
        <v>4</v>
      </c>
      <c r="C1425" s="2">
        <f>'Synthese chemins'!C1425</f>
        <v>3</v>
      </c>
      <c r="D1425" s="2" t="str">
        <f>'Synthese chemins'!D1425</f>
        <v>Non</v>
      </c>
      <c r="E1425" s="20" t="str">
        <f>IF($D1425="Non",IF($B1425&lt;3,"-",IF('Synthese chemins'!E1425&gt;2,"Passeur",IF('Synthese chemins'!E1425&lt;1,"-",IF('Synthese chemins'!E1425&lt;2,IF(E$1=$Y1425,"-",IF(E$1=$AA1425,"-","Passeur")),IF(E$1=$Y1425,IF(E$1=Y1425,"-","Passeur"),"Passeur"))))),"-")</f>
        <v>-</v>
      </c>
      <c r="F1425" s="20" t="str">
        <f>IF($D1425="Non",IF($B1425&lt;3,"-",IF('Synthese chemins'!F1425&gt;2,"Passeur",IF('Synthese chemins'!F1425&lt;1,"-",IF('Synthese chemins'!F1425&lt;2,IF(F$1=$Y1425,"-",IF(F$1=$AA1425,"-","Passeur")),IF(F$1=$Y1425,IF(F$1=AA1425,"-","Passeur"),"Passeur"))))),"-")</f>
        <v>Passeur</v>
      </c>
      <c r="G1425" s="20" t="str">
        <f>IF($D1425="Non",IF($B1425&lt;3,"-",IF('Synthese chemins'!G1425&gt;2,"Passeur",IF('Synthese chemins'!G1425&lt;1,"-",IF('Synthese chemins'!G1425&lt;2,IF(G$1=$Y1425,"-",IF(G$1=$AA1425,"-","Passeur")),IF(G$1=$Y1425,IF(G$1=AB1425,"-","Passeur"),"Passeur"))))),"-")</f>
        <v>-</v>
      </c>
      <c r="H1425" s="20" t="str">
        <f>IF($D1425="Non",IF($B1425&lt;3,"-",IF('Synthese chemins'!H1425&gt;2,"Passeur",IF('Synthese chemins'!H1425&lt;1,"-",IF('Synthese chemins'!H1425&lt;2,IF(H$1=$Y1425,"-",IF(H$1=$AA1425,"-","Passeur")),IF(H$1=$Y1425,IF(H$1=AC1425,"-","Passeur"),"Passeur"))))),"-")</f>
        <v>-</v>
      </c>
      <c r="I1425" s="20" t="str">
        <f>IF($D1425="Non",IF($B1425&lt;3,"-",IF('Synthese chemins'!I1425&gt;2,"Passeur",IF('Synthese chemins'!I1425&lt;1,"-",IF('Synthese chemins'!I1425&lt;2,IF(I$1=$Y1425,"-",IF(I$1=$AA1425,"-","Passeur")),IF(I$1=$Y1425,IF(I$1=AD1425,"-","Passeur"),"Passeur"))))),"-")</f>
        <v>-</v>
      </c>
      <c r="J1425" s="20" t="str">
        <f>IF($D1425="Non",IF($B1425&lt;3,"-",IF('Synthese chemins'!J1425&gt;2,"Passeur",IF('Synthese chemins'!J1425&lt;1,"-",IF('Synthese chemins'!J1425&lt;2,IF(J$1=$Y1425,"-",IF(J$1=$AA1425,"-","Passeur")),IF(J$1=$Y1425,IF(J$1=AE1425,"-","Passeur"),"Passeur"))))),"-")</f>
        <v>-</v>
      </c>
      <c r="K1425" s="20" t="str">
        <f>IF($D1425="Non",IF($B1425&lt;3,"-",IF('Synthese chemins'!K1425&gt;2,"Passeur",IF('Synthese chemins'!K1425&lt;1,"-",IF('Synthese chemins'!K1425&lt;2,IF(K$1=$Y1425,"-",IF(K$1=$AA1425,"-","Passeur")),IF(K$1=$Y1425,IF(K$1=AF1425,"-","Passeur"),"Passeur"))))),"-")</f>
        <v>-</v>
      </c>
      <c r="L1425" s="20" t="str">
        <f>IF($D1425="Non",IF($B1425&lt;3,"-",IF('Synthese chemins'!L1425&gt;2,"Passeur",IF('Synthese chemins'!L1425&lt;1,"-",IF('Synthese chemins'!L1425&lt;2,IF(L$1=$Y1425,"-",IF(L$1=$AA1425,"-","Passeur")),IF(L$1=$Y1425,IF(L$1=AG1425,"-","Passeur"),"Passeur"))))),"-")</f>
        <v>-</v>
      </c>
      <c r="M1425" s="20" t="str">
        <f>IF($D1425="Non",IF($B1425&lt;3,"-",IF('Synthese chemins'!M1425&gt;2,"Passeur",IF('Synthese chemins'!M1425&lt;1,"-",IF('Synthese chemins'!M1425&lt;2,IF(M$1=$Y1425,"-",IF(M$1=$AA1425,"-","Passeur")),IF(M$1=$Y1425,IF(M$1=AH1425,"-","Passeur"),"Passeur"))))),"-")</f>
        <v>-</v>
      </c>
      <c r="N1425" s="20" t="str">
        <f>IF($D1425="Non",IF($B1425&lt;3,"-",IF('Synthese chemins'!N1425&gt;2,"Passeur",IF('Synthese chemins'!N1425&lt;1,"-",IF('Synthese chemins'!N1425&lt;2,IF(N$1=$Y1425,"-",IF(N$1=$AA1425,"-","Passeur")),IF(N$1=$Y1425,IF(N$1=AI1425,"-","Passeur"),"Passeur"))))),"-")</f>
        <v>-</v>
      </c>
      <c r="O1425" s="20" t="str">
        <f>IF($D1425="Non",IF($B1425&lt;3,"-",IF('Synthese chemins'!O1425&gt;2,"Passeur",IF('Synthese chemins'!O1425&lt;1,"-",IF('Synthese chemins'!O1425&lt;2,IF(O$1=$Y1425,"-",IF(O$1=$AA1425,"-","Passeur")),IF(O$1=$Y1425,IF(O$1=AJ1425,"-","Passeur"),"Passeur"))))),"-")</f>
        <v>-</v>
      </c>
      <c r="P1425" s="20" t="str">
        <f>IF($D1425="Non",IF($B1425&lt;3,"-",IF('Synthese chemins'!P1425&gt;2,"Passeur",IF('Synthese chemins'!P1425&lt;1,"-",IF('Synthese chemins'!P1425&lt;2,IF(P$1=$Y1425,"-",IF(P$1=$AA1425,"-","Passeur")),IF(P$1=$Y1425,IF(P$1=AK1425,"-","Passeur"),"Passeur"))))),"-")</f>
        <v>-</v>
      </c>
      <c r="Q1425" s="20" t="str">
        <f>IF($D1425="Non",IF($B1425&lt;3,"-",IF('Synthese chemins'!Q1425&gt;2,"Passeur",IF('Synthese chemins'!Q1425&lt;1,"-",IF('Synthese chemins'!Q1425&lt;2,IF(Q$1=$Y1425,"-",IF(Q$1=$AA1425,"-","Passeur")),IF(Q$1=$Y1425,IF(Q$1=AL1425,"-","Passeur"),"Passeur"))))),"-")</f>
        <v>-</v>
      </c>
      <c r="R1425" s="20" t="str">
        <f>IF($D1425="Non",IF($B1425&lt;3,"-",IF('Synthese chemins'!R1425&gt;2,"Passeur",IF('Synthese chemins'!R1425&lt;1,"-",IF('Synthese chemins'!R1425&lt;2,IF(R$1=$Y1425,"-",IF(R$1=$AA1425,"-","Passeur")),IF(R$1=$Y1425,IF(R$1=AM1425,"-","Passeur"),"Passeur"))))),"-")</f>
        <v>-</v>
      </c>
      <c r="S1425" s="20" t="str">
        <f>IF($D1425="Non",IF($B1425&lt;3,"-",IF('Synthese chemins'!S1425&gt;2,"Passeur",IF('Synthese chemins'!S1425&lt;1,"-",IF('Synthese chemins'!S1425&lt;2,IF(S$1=$Y1425,"-",IF(S$1=$AA1425,"-","Passeur")),IF(S$1=$Y1425,IF(S$1=AN1425,"-","Passeur"),"Passeur"))))),"-")</f>
        <v>Passeur</v>
      </c>
      <c r="T1425" s="20" t="str">
        <f>IF($D1425="Non",IF($B1425&lt;3,"-",IF('Synthese chemins'!T1425&gt;2,"Passeur",IF('Synthese chemins'!T1425&lt;1,"-",IF('Synthese chemins'!T1425&lt;2,IF(T$1=$Y1425,"-",IF(T$1=$AA1425,"-","Passeur")),IF(T$1=$Y1425,IF(T$1=AO1425,"-","Passeur"),"Passeur"))))),"-")</f>
        <v>-</v>
      </c>
      <c r="U1425" s="20" t="str">
        <f>IF($D1425="Non",IF($B1425&lt;3,"-",IF('Synthese chemins'!U1425&gt;2,"Passeur",IF('Synthese chemins'!U1425&lt;1,"-",IF('Synthese chemins'!U1425&lt;2,IF(U$1=$Y1425,"-",IF(U$1=$AA1425,"-","Passeur")),IF(U$1=$Y1425,IF(U$1=AP1425,"-","Passeur"),"Passeur"))))),"-")</f>
        <v>-</v>
      </c>
      <c r="V1425" s="20" t="str">
        <f>IF($D1425="Non",IF($B1425&lt;3,"-",IF('Synthese chemins'!V1425&gt;2,"Passeur",IF('Synthese chemins'!V1425&lt;1,"-",IF('Synthese chemins'!V1425&lt;2,IF(V$1=$Y1425,"-",IF(V$1=$AA1425,"-","Passeur")),IF(V$1=$Y1425,IF(V$1=AQ1425,"-","Passeur"),"Passeur"))))),"-")</f>
        <v>-</v>
      </c>
      <c r="W1425" s="20" t="str">
        <f>IF($D1425="Non",IF($B1425&lt;3,"-",IF('Synthese chemins'!W1425&gt;2,"Passeur",IF('Synthese chemins'!W1425&lt;1,"-",IF('Synthese chemins'!W1425&lt;2,IF(W$1=$Y1425,"-",IF(W$1=$AA1425,"-","Passeur")),IF(W$1=$Y1425,IF(W$1=AR1425,"-","Passeur"),"Passeur"))))),"-")</f>
        <v>-</v>
      </c>
      <c r="X1425" s="20" t="str">
        <f>IF($D1425="Non",IF($B1425&lt;3,"-",IF('Synthese chemins'!X1425&gt;2,"Passeur",IF('Synthese chemins'!X1425&lt;1,"-",IF('Synthese chemins'!X1425&lt;2,IF(X$1=$Y1425,"-",IF(X$1=$AA1425,"-","Passeur")),IF(X$1=$Y1425,IF(X$1=AS1425,"-","Passeur"),"Passeur"))))),"-")</f>
        <v>-</v>
      </c>
      <c r="Y1425" s="33" t="str">
        <f>'Chemins de conversion les plus '!G1425</f>
        <v>Referral</v>
      </c>
      <c r="Z1425" s="20">
        <f t="shared" si="490"/>
        <v>2</v>
      </c>
      <c r="AA1425" s="33" t="str">
        <f>'Chemins de conversion les plus '!I1425</f>
        <v>Direct</v>
      </c>
      <c r="AB1425" s="5"/>
      <c r="AC1425" s="20">
        <f ca="1">'Synthese chemins'!Z1425</f>
        <v>1</v>
      </c>
      <c r="AD1425" s="19">
        <f>'Synthese chemins'!AA1425</f>
        <v>0</v>
      </c>
      <c r="AE1425" s="20">
        <f ca="1">'Synthese chemins'!AB1425</f>
        <v>0.25</v>
      </c>
      <c r="AF1425" s="19">
        <f>'Synthese chemins'!AC1425</f>
        <v>0</v>
      </c>
      <c r="AH1425" s="2" t="str">
        <f t="shared" si="491"/>
        <v>-</v>
      </c>
      <c r="AI1425" s="2">
        <f t="shared" ca="1" si="492"/>
        <v>1</v>
      </c>
      <c r="AJ1425" s="2" t="str">
        <f t="shared" si="493"/>
        <v>-</v>
      </c>
      <c r="AK1425" s="2" t="str">
        <f t="shared" si="494"/>
        <v>-</v>
      </c>
      <c r="AL1425" s="2" t="str">
        <f t="shared" si="495"/>
        <v>-</v>
      </c>
      <c r="AM1425" s="2" t="str">
        <f t="shared" si="496"/>
        <v>-</v>
      </c>
      <c r="AN1425" s="2" t="str">
        <f t="shared" si="497"/>
        <v>-</v>
      </c>
      <c r="AO1425" s="2" t="str">
        <f t="shared" si="498"/>
        <v>-</v>
      </c>
      <c r="AP1425" s="2" t="str">
        <f t="shared" si="499"/>
        <v>-</v>
      </c>
      <c r="AQ1425" s="2" t="str">
        <f t="shared" si="500"/>
        <v>-</v>
      </c>
      <c r="AR1425" s="2" t="str">
        <f t="shared" si="501"/>
        <v>-</v>
      </c>
      <c r="AS1425" s="2" t="str">
        <f t="shared" si="502"/>
        <v>-</v>
      </c>
      <c r="AT1425" s="2" t="str">
        <f t="shared" si="503"/>
        <v>-</v>
      </c>
      <c r="AU1425" s="2" t="str">
        <f t="shared" si="504"/>
        <v>-</v>
      </c>
      <c r="AV1425" s="2">
        <f t="shared" ca="1" si="505"/>
        <v>1</v>
      </c>
      <c r="AW1425" s="2" t="str">
        <f t="shared" si="506"/>
        <v>-</v>
      </c>
      <c r="AX1425" s="2" t="str">
        <f t="shared" si="507"/>
        <v>-</v>
      </c>
      <c r="AY1425" s="2" t="str">
        <f t="shared" si="486"/>
        <v>-</v>
      </c>
      <c r="AZ1425" s="2" t="str">
        <f t="shared" si="487"/>
        <v>-</v>
      </c>
      <c r="BA1425" s="2" t="str">
        <f t="shared" si="488"/>
        <v>-</v>
      </c>
    </row>
    <row r="1426" spans="1:53">
      <c r="A1426" s="2">
        <f t="shared" si="489"/>
        <v>1425</v>
      </c>
      <c r="B1426" s="2">
        <f>'Synthese chemins'!B1426</f>
        <v>4</v>
      </c>
      <c r="C1426" s="2">
        <f>'Synthese chemins'!C1426</f>
        <v>2</v>
      </c>
      <c r="D1426" s="2" t="str">
        <f>'Synthese chemins'!D1426</f>
        <v>Non</v>
      </c>
      <c r="E1426" s="20" t="str">
        <f>IF($D1426="Non",IF($B1426&lt;3,"-",IF('Synthese chemins'!E1426&gt;2,"Passeur",IF('Synthese chemins'!E1426&lt;1,"-",IF('Synthese chemins'!E1426&lt;2,IF(E$1=$Y1426,"-",IF(E$1=$AA1426,"-","Passeur")),IF(E$1=$Y1426,IF(E$1=Y1426,"-","Passeur"),"Passeur"))))),"-")</f>
        <v>-</v>
      </c>
      <c r="F1426" s="20" t="str">
        <f>IF($D1426="Non",IF($B1426&lt;3,"-",IF('Synthese chemins'!F1426&gt;2,"Passeur",IF('Synthese chemins'!F1426&lt;1,"-",IF('Synthese chemins'!F1426&lt;2,IF(F$1=$Y1426,"-",IF(F$1=$AA1426,"-","Passeur")),IF(F$1=$Y1426,IF(F$1=AA1426,"-","Passeur"),"Passeur"))))),"-")</f>
        <v>-</v>
      </c>
      <c r="G1426" s="20" t="str">
        <f>IF($D1426="Non",IF($B1426&lt;3,"-",IF('Synthese chemins'!G1426&gt;2,"Passeur",IF('Synthese chemins'!G1426&lt;1,"-",IF('Synthese chemins'!G1426&lt;2,IF(G$1=$Y1426,"-",IF(G$1=$AA1426,"-","Passeur")),IF(G$1=$Y1426,IF(G$1=AB1426,"-","Passeur"),"Passeur"))))),"-")</f>
        <v>-</v>
      </c>
      <c r="H1426" s="20" t="str">
        <f>IF($D1426="Non",IF($B1426&lt;3,"-",IF('Synthese chemins'!H1426&gt;2,"Passeur",IF('Synthese chemins'!H1426&lt;1,"-",IF('Synthese chemins'!H1426&lt;2,IF(H$1=$Y1426,"-",IF(H$1=$AA1426,"-","Passeur")),IF(H$1=$Y1426,IF(H$1=AC1426,"-","Passeur"),"Passeur"))))),"-")</f>
        <v>-</v>
      </c>
      <c r="I1426" s="20" t="str">
        <f>IF($D1426="Non",IF($B1426&lt;3,"-",IF('Synthese chemins'!I1426&gt;2,"Passeur",IF('Synthese chemins'!I1426&lt;1,"-",IF('Synthese chemins'!I1426&lt;2,IF(I$1=$Y1426,"-",IF(I$1=$AA1426,"-","Passeur")),IF(I$1=$Y1426,IF(I$1=AD1426,"-","Passeur"),"Passeur"))))),"-")</f>
        <v>-</v>
      </c>
      <c r="J1426" s="20" t="str">
        <f>IF($D1426="Non",IF($B1426&lt;3,"-",IF('Synthese chemins'!J1426&gt;2,"Passeur",IF('Synthese chemins'!J1426&lt;1,"-",IF('Synthese chemins'!J1426&lt;2,IF(J$1=$Y1426,"-",IF(J$1=$AA1426,"-","Passeur")),IF(J$1=$Y1426,IF(J$1=AE1426,"-","Passeur"),"Passeur"))))),"-")</f>
        <v>-</v>
      </c>
      <c r="K1426" s="20" t="str">
        <f>IF($D1426="Non",IF($B1426&lt;3,"-",IF('Synthese chemins'!K1426&gt;2,"Passeur",IF('Synthese chemins'!K1426&lt;1,"-",IF('Synthese chemins'!K1426&lt;2,IF(K$1=$Y1426,"-",IF(K$1=$AA1426,"-","Passeur")),IF(K$1=$Y1426,IF(K$1=AF1426,"-","Passeur"),"Passeur"))))),"-")</f>
        <v>-</v>
      </c>
      <c r="L1426" s="20" t="str">
        <f>IF($D1426="Non",IF($B1426&lt;3,"-",IF('Synthese chemins'!L1426&gt;2,"Passeur",IF('Synthese chemins'!L1426&lt;1,"-",IF('Synthese chemins'!L1426&lt;2,IF(L$1=$Y1426,"-",IF(L$1=$AA1426,"-","Passeur")),IF(L$1=$Y1426,IF(L$1=AG1426,"-","Passeur"),"Passeur"))))),"-")</f>
        <v>-</v>
      </c>
      <c r="M1426" s="20" t="str">
        <f>IF($D1426="Non",IF($B1426&lt;3,"-",IF('Synthese chemins'!M1426&gt;2,"Passeur",IF('Synthese chemins'!M1426&lt;1,"-",IF('Synthese chemins'!M1426&lt;2,IF(M$1=$Y1426,"-",IF(M$1=$AA1426,"-","Passeur")),IF(M$1=$Y1426,IF(M$1=AH1426,"-","Passeur"),"Passeur"))))),"-")</f>
        <v>-</v>
      </c>
      <c r="N1426" s="20" t="str">
        <f>IF($D1426="Non",IF($B1426&lt;3,"-",IF('Synthese chemins'!N1426&gt;2,"Passeur",IF('Synthese chemins'!N1426&lt;1,"-",IF('Synthese chemins'!N1426&lt;2,IF(N$1=$Y1426,"-",IF(N$1=$AA1426,"-","Passeur")),IF(N$1=$Y1426,IF(N$1=AI1426,"-","Passeur"),"Passeur"))))),"-")</f>
        <v>Passeur</v>
      </c>
      <c r="O1426" s="20" t="str">
        <f>IF($D1426="Non",IF($B1426&lt;3,"-",IF('Synthese chemins'!O1426&gt;2,"Passeur",IF('Synthese chemins'!O1426&lt;1,"-",IF('Synthese chemins'!O1426&lt;2,IF(O$1=$Y1426,"-",IF(O$1=$AA1426,"-","Passeur")),IF(O$1=$Y1426,IF(O$1=AJ1426,"-","Passeur"),"Passeur"))))),"-")</f>
        <v>-</v>
      </c>
      <c r="P1426" s="20" t="str">
        <f>IF($D1426="Non",IF($B1426&lt;3,"-",IF('Synthese chemins'!P1426&gt;2,"Passeur",IF('Synthese chemins'!P1426&lt;1,"-",IF('Synthese chemins'!P1426&lt;2,IF(P$1=$Y1426,"-",IF(P$1=$AA1426,"-","Passeur")),IF(P$1=$Y1426,IF(P$1=AK1426,"-","Passeur"),"Passeur"))))),"-")</f>
        <v>-</v>
      </c>
      <c r="Q1426" s="20" t="str">
        <f>IF($D1426="Non",IF($B1426&lt;3,"-",IF('Synthese chemins'!Q1426&gt;2,"Passeur",IF('Synthese chemins'!Q1426&lt;1,"-",IF('Synthese chemins'!Q1426&lt;2,IF(Q$1=$Y1426,"-",IF(Q$1=$AA1426,"-","Passeur")),IF(Q$1=$Y1426,IF(Q$1=AL1426,"-","Passeur"),"Passeur"))))),"-")</f>
        <v>-</v>
      </c>
      <c r="R1426" s="20" t="str">
        <f>IF($D1426="Non",IF($B1426&lt;3,"-",IF('Synthese chemins'!R1426&gt;2,"Passeur",IF('Synthese chemins'!R1426&lt;1,"-",IF('Synthese chemins'!R1426&lt;2,IF(R$1=$Y1426,"-",IF(R$1=$AA1426,"-","Passeur")),IF(R$1=$Y1426,IF(R$1=AM1426,"-","Passeur"),"Passeur"))))),"-")</f>
        <v>-</v>
      </c>
      <c r="S1426" s="20" t="str">
        <f>IF($D1426="Non",IF($B1426&lt;3,"-",IF('Synthese chemins'!S1426&gt;2,"Passeur",IF('Synthese chemins'!S1426&lt;1,"-",IF('Synthese chemins'!S1426&lt;2,IF(S$1=$Y1426,"-",IF(S$1=$AA1426,"-","Passeur")),IF(S$1=$Y1426,IF(S$1=AN1426,"-","Passeur"),"Passeur"))))),"-")</f>
        <v>-</v>
      </c>
      <c r="T1426" s="20" t="str">
        <f>IF($D1426="Non",IF($B1426&lt;3,"-",IF('Synthese chemins'!T1426&gt;2,"Passeur",IF('Synthese chemins'!T1426&lt;1,"-",IF('Synthese chemins'!T1426&lt;2,IF(T$1=$Y1426,"-",IF(T$1=$AA1426,"-","Passeur")),IF(T$1=$Y1426,IF(T$1=AO1426,"-","Passeur"),"Passeur"))))),"-")</f>
        <v>-</v>
      </c>
      <c r="U1426" s="20" t="str">
        <f>IF($D1426="Non",IF($B1426&lt;3,"-",IF('Synthese chemins'!U1426&gt;2,"Passeur",IF('Synthese chemins'!U1426&lt;1,"-",IF('Synthese chemins'!U1426&lt;2,IF(U$1=$Y1426,"-",IF(U$1=$AA1426,"-","Passeur")),IF(U$1=$Y1426,IF(U$1=AP1426,"-","Passeur"),"Passeur"))))),"-")</f>
        <v>-</v>
      </c>
      <c r="V1426" s="20" t="str">
        <f>IF($D1426="Non",IF($B1426&lt;3,"-",IF('Synthese chemins'!V1426&gt;2,"Passeur",IF('Synthese chemins'!V1426&lt;1,"-",IF('Synthese chemins'!V1426&lt;2,IF(V$1=$Y1426,"-",IF(V$1=$AA1426,"-","Passeur")),IF(V$1=$Y1426,IF(V$1=AQ1426,"-","Passeur"),"Passeur"))))),"-")</f>
        <v>-</v>
      </c>
      <c r="W1426" s="20" t="str">
        <f>IF($D1426="Non",IF($B1426&lt;3,"-",IF('Synthese chemins'!W1426&gt;2,"Passeur",IF('Synthese chemins'!W1426&lt;1,"-",IF('Synthese chemins'!W1426&lt;2,IF(W$1=$Y1426,"-",IF(W$1=$AA1426,"-","Passeur")),IF(W$1=$Y1426,IF(W$1=AR1426,"-","Passeur"),"Passeur"))))),"-")</f>
        <v>-</v>
      </c>
      <c r="X1426" s="20" t="str">
        <f>IF($D1426="Non",IF($B1426&lt;3,"-",IF('Synthese chemins'!X1426&gt;2,"Passeur",IF('Synthese chemins'!X1426&lt;1,"-",IF('Synthese chemins'!X1426&lt;2,IF(X$1=$Y1426,"-",IF(X$1=$AA1426,"-","Passeur")),IF(X$1=$Y1426,IF(X$1=AS1426,"-","Passeur"),"Passeur"))))),"-")</f>
        <v>-</v>
      </c>
      <c r="Y1426" s="33" t="str">
        <f>'Chemins de conversion les plus '!G1426</f>
        <v>Referral</v>
      </c>
      <c r="Z1426" s="20">
        <f t="shared" si="490"/>
        <v>1</v>
      </c>
      <c r="AA1426" s="33" t="str">
        <f>'Chemins de conversion les plus '!I1426</f>
        <v>SEA // Adwords Branding</v>
      </c>
      <c r="AB1426" s="5"/>
      <c r="AC1426" s="20">
        <f ca="1">'Synthese chemins'!Z1426</f>
        <v>1</v>
      </c>
      <c r="AD1426" s="19">
        <f>'Synthese chemins'!AA1426</f>
        <v>0</v>
      </c>
      <c r="AE1426" s="20">
        <f ca="1">'Synthese chemins'!AB1426</f>
        <v>0.25</v>
      </c>
      <c r="AF1426" s="19">
        <f>'Synthese chemins'!AC1426</f>
        <v>0</v>
      </c>
      <c r="AH1426" s="2" t="str">
        <f t="shared" si="491"/>
        <v>-</v>
      </c>
      <c r="AI1426" s="2" t="str">
        <f t="shared" si="492"/>
        <v>-</v>
      </c>
      <c r="AJ1426" s="2" t="str">
        <f t="shared" si="493"/>
        <v>-</v>
      </c>
      <c r="AK1426" s="2" t="str">
        <f t="shared" si="494"/>
        <v>-</v>
      </c>
      <c r="AL1426" s="2" t="str">
        <f t="shared" si="495"/>
        <v>-</v>
      </c>
      <c r="AM1426" s="2" t="str">
        <f t="shared" si="496"/>
        <v>-</v>
      </c>
      <c r="AN1426" s="2" t="str">
        <f t="shared" si="497"/>
        <v>-</v>
      </c>
      <c r="AO1426" s="2" t="str">
        <f t="shared" si="498"/>
        <v>-</v>
      </c>
      <c r="AP1426" s="2" t="str">
        <f t="shared" si="499"/>
        <v>-</v>
      </c>
      <c r="AQ1426" s="2">
        <f t="shared" ca="1" si="500"/>
        <v>1</v>
      </c>
      <c r="AR1426" s="2" t="str">
        <f t="shared" si="501"/>
        <v>-</v>
      </c>
      <c r="AS1426" s="2" t="str">
        <f t="shared" si="502"/>
        <v>-</v>
      </c>
      <c r="AT1426" s="2" t="str">
        <f t="shared" si="503"/>
        <v>-</v>
      </c>
      <c r="AU1426" s="2" t="str">
        <f t="shared" si="504"/>
        <v>-</v>
      </c>
      <c r="AV1426" s="2" t="str">
        <f t="shared" si="505"/>
        <v>-</v>
      </c>
      <c r="AW1426" s="2" t="str">
        <f t="shared" si="506"/>
        <v>-</v>
      </c>
      <c r="AX1426" s="2" t="str">
        <f t="shared" si="507"/>
        <v>-</v>
      </c>
      <c r="AY1426" s="2" t="str">
        <f t="shared" si="486"/>
        <v>-</v>
      </c>
      <c r="AZ1426" s="2" t="str">
        <f t="shared" si="487"/>
        <v>-</v>
      </c>
      <c r="BA1426" s="2" t="str">
        <f t="shared" si="488"/>
        <v>-</v>
      </c>
    </row>
    <row r="1427" spans="1:53">
      <c r="A1427" s="2">
        <f t="shared" si="489"/>
        <v>1426</v>
      </c>
      <c r="B1427" s="2">
        <f>'Synthese chemins'!B1427</f>
        <v>4</v>
      </c>
      <c r="C1427" s="2">
        <f>'Synthese chemins'!C1427</f>
        <v>4</v>
      </c>
      <c r="D1427" s="2" t="str">
        <f>'Synthese chemins'!D1427</f>
        <v>Non</v>
      </c>
      <c r="E1427" s="20" t="str">
        <f>IF($D1427="Non",IF($B1427&lt;3,"-",IF('Synthese chemins'!E1427&gt;2,"Passeur",IF('Synthese chemins'!E1427&lt;1,"-",IF('Synthese chemins'!E1427&lt;2,IF(E$1=$Y1427,"-",IF(E$1=$AA1427,"-","Passeur")),IF(E$1=$Y1427,IF(E$1=Y1427,"-","Passeur"),"Passeur"))))),"-")</f>
        <v>-</v>
      </c>
      <c r="F1427" s="20" t="str">
        <f>IF($D1427="Non",IF($B1427&lt;3,"-",IF('Synthese chemins'!F1427&gt;2,"Passeur",IF('Synthese chemins'!F1427&lt;1,"-",IF('Synthese chemins'!F1427&lt;2,IF(F$1=$Y1427,"-",IF(F$1=$AA1427,"-","Passeur")),IF(F$1=$Y1427,IF(F$1=AA1427,"-","Passeur"),"Passeur"))))),"-")</f>
        <v>-</v>
      </c>
      <c r="G1427" s="20" t="str">
        <f>IF($D1427="Non",IF($B1427&lt;3,"-",IF('Synthese chemins'!G1427&gt;2,"Passeur",IF('Synthese chemins'!G1427&lt;1,"-",IF('Synthese chemins'!G1427&lt;2,IF(G$1=$Y1427,"-",IF(G$1=$AA1427,"-","Passeur")),IF(G$1=$Y1427,IF(G$1=AB1427,"-","Passeur"),"Passeur"))))),"-")</f>
        <v>-</v>
      </c>
      <c r="H1427" s="20" t="str">
        <f>IF($D1427="Non",IF($B1427&lt;3,"-",IF('Synthese chemins'!H1427&gt;2,"Passeur",IF('Synthese chemins'!H1427&lt;1,"-",IF('Synthese chemins'!H1427&lt;2,IF(H$1=$Y1427,"-",IF(H$1=$AA1427,"-","Passeur")),IF(H$1=$Y1427,IF(H$1=AC1427,"-","Passeur"),"Passeur"))))),"-")</f>
        <v>-</v>
      </c>
      <c r="I1427" s="20" t="str">
        <f>IF($D1427="Non",IF($B1427&lt;3,"-",IF('Synthese chemins'!I1427&gt;2,"Passeur",IF('Synthese chemins'!I1427&lt;1,"-",IF('Synthese chemins'!I1427&lt;2,IF(I$1=$Y1427,"-",IF(I$1=$AA1427,"-","Passeur")),IF(I$1=$Y1427,IF(I$1=AD1427,"-","Passeur"),"Passeur"))))),"-")</f>
        <v>-</v>
      </c>
      <c r="J1427" s="20" t="str">
        <f>IF($D1427="Non",IF($B1427&lt;3,"-",IF('Synthese chemins'!J1427&gt;2,"Passeur",IF('Synthese chemins'!J1427&lt;1,"-",IF('Synthese chemins'!J1427&lt;2,IF(J$1=$Y1427,"-",IF(J$1=$AA1427,"-","Passeur")),IF(J$1=$Y1427,IF(J$1=AE1427,"-","Passeur"),"Passeur"))))),"-")</f>
        <v>-</v>
      </c>
      <c r="K1427" s="20" t="str">
        <f>IF($D1427="Non",IF($B1427&lt;3,"-",IF('Synthese chemins'!K1427&gt;2,"Passeur",IF('Synthese chemins'!K1427&lt;1,"-",IF('Synthese chemins'!K1427&lt;2,IF(K$1=$Y1427,"-",IF(K$1=$AA1427,"-","Passeur")),IF(K$1=$Y1427,IF(K$1=AF1427,"-","Passeur"),"Passeur"))))),"-")</f>
        <v>-</v>
      </c>
      <c r="L1427" s="20" t="str">
        <f>IF($D1427="Non",IF($B1427&lt;3,"-",IF('Synthese chemins'!L1427&gt;2,"Passeur",IF('Synthese chemins'!L1427&lt;1,"-",IF('Synthese chemins'!L1427&lt;2,IF(L$1=$Y1427,"-",IF(L$1=$AA1427,"-","Passeur")),IF(L$1=$Y1427,IF(L$1=AG1427,"-","Passeur"),"Passeur"))))),"-")</f>
        <v>-</v>
      </c>
      <c r="M1427" s="20" t="str">
        <f>IF($D1427="Non",IF($B1427&lt;3,"-",IF('Synthese chemins'!M1427&gt;2,"Passeur",IF('Synthese chemins'!M1427&lt;1,"-",IF('Synthese chemins'!M1427&lt;2,IF(M$1=$Y1427,"-",IF(M$1=$AA1427,"-","Passeur")),IF(M$1=$Y1427,IF(M$1=AH1427,"-","Passeur"),"Passeur"))))),"-")</f>
        <v>-</v>
      </c>
      <c r="N1427" s="20" t="str">
        <f>IF($D1427="Non",IF($B1427&lt;3,"-",IF('Synthese chemins'!N1427&gt;2,"Passeur",IF('Synthese chemins'!N1427&lt;1,"-",IF('Synthese chemins'!N1427&lt;2,IF(N$1=$Y1427,"-",IF(N$1=$AA1427,"-","Passeur")),IF(N$1=$Y1427,IF(N$1=AI1427,"-","Passeur"),"Passeur"))))),"-")</f>
        <v>Passeur</v>
      </c>
      <c r="O1427" s="20" t="str">
        <f>IF($D1427="Non",IF($B1427&lt;3,"-",IF('Synthese chemins'!O1427&gt;2,"Passeur",IF('Synthese chemins'!O1427&lt;1,"-",IF('Synthese chemins'!O1427&lt;2,IF(O$1=$Y1427,"-",IF(O$1=$AA1427,"-","Passeur")),IF(O$1=$Y1427,IF(O$1=AJ1427,"-","Passeur"),"Passeur"))))),"-")</f>
        <v>-</v>
      </c>
      <c r="P1427" s="20" t="str">
        <f>IF($D1427="Non",IF($B1427&lt;3,"-",IF('Synthese chemins'!P1427&gt;2,"Passeur",IF('Synthese chemins'!P1427&lt;1,"-",IF('Synthese chemins'!P1427&lt;2,IF(P$1=$Y1427,"-",IF(P$1=$AA1427,"-","Passeur")),IF(P$1=$Y1427,IF(P$1=AK1427,"-","Passeur"),"Passeur"))))),"-")</f>
        <v>-</v>
      </c>
      <c r="Q1427" s="20" t="str">
        <f>IF($D1427="Non",IF($B1427&lt;3,"-",IF('Synthese chemins'!Q1427&gt;2,"Passeur",IF('Synthese chemins'!Q1427&lt;1,"-",IF('Synthese chemins'!Q1427&lt;2,IF(Q$1=$Y1427,"-",IF(Q$1=$AA1427,"-","Passeur")),IF(Q$1=$Y1427,IF(Q$1=AL1427,"-","Passeur"),"Passeur"))))),"-")</f>
        <v>-</v>
      </c>
      <c r="R1427" s="20" t="str">
        <f>IF($D1427="Non",IF($B1427&lt;3,"-",IF('Synthese chemins'!R1427&gt;2,"Passeur",IF('Synthese chemins'!R1427&lt;1,"-",IF('Synthese chemins'!R1427&lt;2,IF(R$1=$Y1427,"-",IF(R$1=$AA1427,"-","Passeur")),IF(R$1=$Y1427,IF(R$1=AM1427,"-","Passeur"),"Passeur"))))),"-")</f>
        <v>Passeur</v>
      </c>
      <c r="S1427" s="20" t="str">
        <f>IF($D1427="Non",IF($B1427&lt;3,"-",IF('Synthese chemins'!S1427&gt;2,"Passeur",IF('Synthese chemins'!S1427&lt;1,"-",IF('Synthese chemins'!S1427&lt;2,IF(S$1=$Y1427,"-",IF(S$1=$AA1427,"-","Passeur")),IF(S$1=$Y1427,IF(S$1=AN1427,"-","Passeur"),"Passeur"))))),"-")</f>
        <v>-</v>
      </c>
      <c r="T1427" s="20" t="str">
        <f>IF($D1427="Non",IF($B1427&lt;3,"-",IF('Synthese chemins'!T1427&gt;2,"Passeur",IF('Synthese chemins'!T1427&lt;1,"-",IF('Synthese chemins'!T1427&lt;2,IF(T$1=$Y1427,"-",IF(T$1=$AA1427,"-","Passeur")),IF(T$1=$Y1427,IF(T$1=AO1427,"-","Passeur"),"Passeur"))))),"-")</f>
        <v>-</v>
      </c>
      <c r="U1427" s="20" t="str">
        <f>IF($D1427="Non",IF($B1427&lt;3,"-",IF('Synthese chemins'!U1427&gt;2,"Passeur",IF('Synthese chemins'!U1427&lt;1,"-",IF('Synthese chemins'!U1427&lt;2,IF(U$1=$Y1427,"-",IF(U$1=$AA1427,"-","Passeur")),IF(U$1=$Y1427,IF(U$1=AP1427,"-","Passeur"),"Passeur"))))),"-")</f>
        <v>-</v>
      </c>
      <c r="V1427" s="20" t="str">
        <f>IF($D1427="Non",IF($B1427&lt;3,"-",IF('Synthese chemins'!V1427&gt;2,"Passeur",IF('Synthese chemins'!V1427&lt;1,"-",IF('Synthese chemins'!V1427&lt;2,IF(V$1=$Y1427,"-",IF(V$1=$AA1427,"-","Passeur")),IF(V$1=$Y1427,IF(V$1=AQ1427,"-","Passeur"),"Passeur"))))),"-")</f>
        <v>-</v>
      </c>
      <c r="W1427" s="20" t="str">
        <f>IF($D1427="Non",IF($B1427&lt;3,"-",IF('Synthese chemins'!W1427&gt;2,"Passeur",IF('Synthese chemins'!W1427&lt;1,"-",IF('Synthese chemins'!W1427&lt;2,IF(W$1=$Y1427,"-",IF(W$1=$AA1427,"-","Passeur")),IF(W$1=$Y1427,IF(W$1=AR1427,"-","Passeur"),"Passeur"))))),"-")</f>
        <v>-</v>
      </c>
      <c r="X1427" s="20" t="str">
        <f>IF($D1427="Non",IF($B1427&lt;3,"-",IF('Synthese chemins'!X1427&gt;2,"Passeur",IF('Synthese chemins'!X1427&lt;1,"-",IF('Synthese chemins'!X1427&lt;2,IF(X$1=$Y1427,"-",IF(X$1=$AA1427,"-","Passeur")),IF(X$1=$Y1427,IF(X$1=AS1427,"-","Passeur"),"Passeur"))))),"-")</f>
        <v>-</v>
      </c>
      <c r="Y1427" s="33" t="str">
        <f>'Chemins de conversion les plus '!G1427</f>
        <v>Referral</v>
      </c>
      <c r="Z1427" s="20">
        <f t="shared" si="490"/>
        <v>2</v>
      </c>
      <c r="AA1427" s="33" t="str">
        <f>'Chemins de conversion les plus '!I1427</f>
        <v>Direct</v>
      </c>
      <c r="AB1427" s="5"/>
      <c r="AC1427" s="20">
        <f ca="1">'Synthese chemins'!Z1427</f>
        <v>1</v>
      </c>
      <c r="AD1427" s="19">
        <f>'Synthese chemins'!AA1427</f>
        <v>0</v>
      </c>
      <c r="AE1427" s="20">
        <f ca="1">'Synthese chemins'!AB1427</f>
        <v>0.25</v>
      </c>
      <c r="AF1427" s="19">
        <f>'Synthese chemins'!AC1427</f>
        <v>0</v>
      </c>
      <c r="AH1427" s="2" t="str">
        <f t="shared" si="491"/>
        <v>-</v>
      </c>
      <c r="AI1427" s="2" t="str">
        <f t="shared" si="492"/>
        <v>-</v>
      </c>
      <c r="AJ1427" s="2" t="str">
        <f t="shared" si="493"/>
        <v>-</v>
      </c>
      <c r="AK1427" s="2" t="str">
        <f t="shared" si="494"/>
        <v>-</v>
      </c>
      <c r="AL1427" s="2" t="str">
        <f t="shared" si="495"/>
        <v>-</v>
      </c>
      <c r="AM1427" s="2" t="str">
        <f t="shared" si="496"/>
        <v>-</v>
      </c>
      <c r="AN1427" s="2" t="str">
        <f t="shared" si="497"/>
        <v>-</v>
      </c>
      <c r="AO1427" s="2" t="str">
        <f t="shared" si="498"/>
        <v>-</v>
      </c>
      <c r="AP1427" s="2" t="str">
        <f t="shared" si="499"/>
        <v>-</v>
      </c>
      <c r="AQ1427" s="2">
        <f t="shared" ca="1" si="500"/>
        <v>1</v>
      </c>
      <c r="AR1427" s="2" t="str">
        <f t="shared" si="501"/>
        <v>-</v>
      </c>
      <c r="AS1427" s="2" t="str">
        <f t="shared" si="502"/>
        <v>-</v>
      </c>
      <c r="AT1427" s="2" t="str">
        <f t="shared" si="503"/>
        <v>-</v>
      </c>
      <c r="AU1427" s="2">
        <f t="shared" ca="1" si="504"/>
        <v>1</v>
      </c>
      <c r="AV1427" s="2" t="str">
        <f t="shared" si="505"/>
        <v>-</v>
      </c>
      <c r="AW1427" s="2" t="str">
        <f t="shared" si="506"/>
        <v>-</v>
      </c>
      <c r="AX1427" s="2" t="str">
        <f t="shared" si="507"/>
        <v>-</v>
      </c>
      <c r="AY1427" s="2" t="str">
        <f t="shared" si="486"/>
        <v>-</v>
      </c>
      <c r="AZ1427" s="2" t="str">
        <f t="shared" si="487"/>
        <v>-</v>
      </c>
      <c r="BA1427" s="2" t="str">
        <f t="shared" si="488"/>
        <v>-</v>
      </c>
    </row>
    <row r="1428" spans="1:53">
      <c r="A1428" s="2">
        <f t="shared" si="489"/>
        <v>1427</v>
      </c>
      <c r="B1428" s="2">
        <f>'Synthese chemins'!B1428</f>
        <v>4</v>
      </c>
      <c r="C1428" s="2">
        <f>'Synthese chemins'!C1428</f>
        <v>4</v>
      </c>
      <c r="D1428" s="2" t="str">
        <f>'Synthese chemins'!D1428</f>
        <v>Non</v>
      </c>
      <c r="E1428" s="20" t="str">
        <f>IF($D1428="Non",IF($B1428&lt;3,"-",IF('Synthese chemins'!E1428&gt;2,"Passeur",IF('Synthese chemins'!E1428&lt;1,"-",IF('Synthese chemins'!E1428&lt;2,IF(E$1=$Y1428,"-",IF(E$1=$AA1428,"-","Passeur")),IF(E$1=$Y1428,IF(E$1=Y1428,"-","Passeur"),"Passeur"))))),"-")</f>
        <v>-</v>
      </c>
      <c r="F1428" s="20" t="str">
        <f>IF($D1428="Non",IF($B1428&lt;3,"-",IF('Synthese chemins'!F1428&gt;2,"Passeur",IF('Synthese chemins'!F1428&lt;1,"-",IF('Synthese chemins'!F1428&lt;2,IF(F$1=$Y1428,"-",IF(F$1=$AA1428,"-","Passeur")),IF(F$1=$Y1428,IF(F$1=AA1428,"-","Passeur"),"Passeur"))))),"-")</f>
        <v>-</v>
      </c>
      <c r="G1428" s="20" t="str">
        <f>IF($D1428="Non",IF($B1428&lt;3,"-",IF('Synthese chemins'!G1428&gt;2,"Passeur",IF('Synthese chemins'!G1428&lt;1,"-",IF('Synthese chemins'!G1428&lt;2,IF(G$1=$Y1428,"-",IF(G$1=$AA1428,"-","Passeur")),IF(G$1=$Y1428,IF(G$1=AB1428,"-","Passeur"),"Passeur"))))),"-")</f>
        <v>-</v>
      </c>
      <c r="H1428" s="20" t="str">
        <f>IF($D1428="Non",IF($B1428&lt;3,"-",IF('Synthese chemins'!H1428&gt;2,"Passeur",IF('Synthese chemins'!H1428&lt;1,"-",IF('Synthese chemins'!H1428&lt;2,IF(H$1=$Y1428,"-",IF(H$1=$AA1428,"-","Passeur")),IF(H$1=$Y1428,IF(H$1=AC1428,"-","Passeur"),"Passeur"))))),"-")</f>
        <v>-</v>
      </c>
      <c r="I1428" s="20" t="str">
        <f>IF($D1428="Non",IF($B1428&lt;3,"-",IF('Synthese chemins'!I1428&gt;2,"Passeur",IF('Synthese chemins'!I1428&lt;1,"-",IF('Synthese chemins'!I1428&lt;2,IF(I$1=$Y1428,"-",IF(I$1=$AA1428,"-","Passeur")),IF(I$1=$Y1428,IF(I$1=AD1428,"-","Passeur"),"Passeur"))))),"-")</f>
        <v>-</v>
      </c>
      <c r="J1428" s="20" t="str">
        <f>IF($D1428="Non",IF($B1428&lt;3,"-",IF('Synthese chemins'!J1428&gt;2,"Passeur",IF('Synthese chemins'!J1428&lt;1,"-",IF('Synthese chemins'!J1428&lt;2,IF(J$1=$Y1428,"-",IF(J$1=$AA1428,"-","Passeur")),IF(J$1=$Y1428,IF(J$1=AE1428,"-","Passeur"),"Passeur"))))),"-")</f>
        <v>-</v>
      </c>
      <c r="K1428" s="20" t="str">
        <f>IF($D1428="Non",IF($B1428&lt;3,"-",IF('Synthese chemins'!K1428&gt;2,"Passeur",IF('Synthese chemins'!K1428&lt;1,"-",IF('Synthese chemins'!K1428&lt;2,IF(K$1=$Y1428,"-",IF(K$1=$AA1428,"-","Passeur")),IF(K$1=$Y1428,IF(K$1=AF1428,"-","Passeur"),"Passeur"))))),"-")</f>
        <v>-</v>
      </c>
      <c r="L1428" s="20" t="str">
        <f>IF($D1428="Non",IF($B1428&lt;3,"-",IF('Synthese chemins'!L1428&gt;2,"Passeur",IF('Synthese chemins'!L1428&lt;1,"-",IF('Synthese chemins'!L1428&lt;2,IF(L$1=$Y1428,"-",IF(L$1=$AA1428,"-","Passeur")),IF(L$1=$Y1428,IF(L$1=AG1428,"-","Passeur"),"Passeur"))))),"-")</f>
        <v>-</v>
      </c>
      <c r="M1428" s="20" t="str">
        <f>IF($D1428="Non",IF($B1428&lt;3,"-",IF('Synthese chemins'!M1428&gt;2,"Passeur",IF('Synthese chemins'!M1428&lt;1,"-",IF('Synthese chemins'!M1428&lt;2,IF(M$1=$Y1428,"-",IF(M$1=$AA1428,"-","Passeur")),IF(M$1=$Y1428,IF(M$1=AH1428,"-","Passeur"),"Passeur"))))),"-")</f>
        <v>Passeur</v>
      </c>
      <c r="N1428" s="20" t="str">
        <f>IF($D1428="Non",IF($B1428&lt;3,"-",IF('Synthese chemins'!N1428&gt;2,"Passeur",IF('Synthese chemins'!N1428&lt;1,"-",IF('Synthese chemins'!N1428&lt;2,IF(N$1=$Y1428,"-",IF(N$1=$AA1428,"-","Passeur")),IF(N$1=$Y1428,IF(N$1=AI1428,"-","Passeur"),"Passeur"))))),"-")</f>
        <v>-</v>
      </c>
      <c r="O1428" s="20" t="str">
        <f>IF($D1428="Non",IF($B1428&lt;3,"-",IF('Synthese chemins'!O1428&gt;2,"Passeur",IF('Synthese chemins'!O1428&lt;1,"-",IF('Synthese chemins'!O1428&lt;2,IF(O$1=$Y1428,"-",IF(O$1=$AA1428,"-","Passeur")),IF(O$1=$Y1428,IF(O$1=AJ1428,"-","Passeur"),"Passeur"))))),"-")</f>
        <v>-</v>
      </c>
      <c r="P1428" s="20" t="str">
        <f>IF($D1428="Non",IF($B1428&lt;3,"-",IF('Synthese chemins'!P1428&gt;2,"Passeur",IF('Synthese chemins'!P1428&lt;1,"-",IF('Synthese chemins'!P1428&lt;2,IF(P$1=$Y1428,"-",IF(P$1=$AA1428,"-","Passeur")),IF(P$1=$Y1428,IF(P$1=AK1428,"-","Passeur"),"Passeur"))))),"-")</f>
        <v>-</v>
      </c>
      <c r="Q1428" s="20" t="str">
        <f>IF($D1428="Non",IF($B1428&lt;3,"-",IF('Synthese chemins'!Q1428&gt;2,"Passeur",IF('Synthese chemins'!Q1428&lt;1,"-",IF('Synthese chemins'!Q1428&lt;2,IF(Q$1=$Y1428,"-",IF(Q$1=$AA1428,"-","Passeur")),IF(Q$1=$Y1428,IF(Q$1=AL1428,"-","Passeur"),"Passeur"))))),"-")</f>
        <v>-</v>
      </c>
      <c r="R1428" s="20" t="str">
        <f>IF($D1428="Non",IF($B1428&lt;3,"-",IF('Synthese chemins'!R1428&gt;2,"Passeur",IF('Synthese chemins'!R1428&lt;1,"-",IF('Synthese chemins'!R1428&lt;2,IF(R$1=$Y1428,"-",IF(R$1=$AA1428,"-","Passeur")),IF(R$1=$Y1428,IF(R$1=AM1428,"-","Passeur"),"Passeur"))))),"-")</f>
        <v>Passeur</v>
      </c>
      <c r="S1428" s="20" t="str">
        <f>IF($D1428="Non",IF($B1428&lt;3,"-",IF('Synthese chemins'!S1428&gt;2,"Passeur",IF('Synthese chemins'!S1428&lt;1,"-",IF('Synthese chemins'!S1428&lt;2,IF(S$1=$Y1428,"-",IF(S$1=$AA1428,"-","Passeur")),IF(S$1=$Y1428,IF(S$1=AN1428,"-","Passeur"),"Passeur"))))),"-")</f>
        <v>-</v>
      </c>
      <c r="T1428" s="20" t="str">
        <f>IF($D1428="Non",IF($B1428&lt;3,"-",IF('Synthese chemins'!T1428&gt;2,"Passeur",IF('Synthese chemins'!T1428&lt;1,"-",IF('Synthese chemins'!T1428&lt;2,IF(T$1=$Y1428,"-",IF(T$1=$AA1428,"-","Passeur")),IF(T$1=$Y1428,IF(T$1=AO1428,"-","Passeur"),"Passeur"))))),"-")</f>
        <v>-</v>
      </c>
      <c r="U1428" s="20" t="str">
        <f>IF($D1428="Non",IF($B1428&lt;3,"-",IF('Synthese chemins'!U1428&gt;2,"Passeur",IF('Synthese chemins'!U1428&lt;1,"-",IF('Synthese chemins'!U1428&lt;2,IF(U$1=$Y1428,"-",IF(U$1=$AA1428,"-","Passeur")),IF(U$1=$Y1428,IF(U$1=AP1428,"-","Passeur"),"Passeur"))))),"-")</f>
        <v>-</v>
      </c>
      <c r="V1428" s="20" t="str">
        <f>IF($D1428="Non",IF($B1428&lt;3,"-",IF('Synthese chemins'!V1428&gt;2,"Passeur",IF('Synthese chemins'!V1428&lt;1,"-",IF('Synthese chemins'!V1428&lt;2,IF(V$1=$Y1428,"-",IF(V$1=$AA1428,"-","Passeur")),IF(V$1=$Y1428,IF(V$1=AQ1428,"-","Passeur"),"Passeur"))))),"-")</f>
        <v>-</v>
      </c>
      <c r="W1428" s="20" t="str">
        <f>IF($D1428="Non",IF($B1428&lt;3,"-",IF('Synthese chemins'!W1428&gt;2,"Passeur",IF('Synthese chemins'!W1428&lt;1,"-",IF('Synthese chemins'!W1428&lt;2,IF(W$1=$Y1428,"-",IF(W$1=$AA1428,"-","Passeur")),IF(W$1=$Y1428,IF(W$1=AR1428,"-","Passeur"),"Passeur"))))),"-")</f>
        <v>-</v>
      </c>
      <c r="X1428" s="20" t="str">
        <f>IF($D1428="Non",IF($B1428&lt;3,"-",IF('Synthese chemins'!X1428&gt;2,"Passeur",IF('Synthese chemins'!X1428&lt;1,"-",IF('Synthese chemins'!X1428&lt;2,IF(X$1=$Y1428,"-",IF(X$1=$AA1428,"-","Passeur")),IF(X$1=$Y1428,IF(X$1=AS1428,"-","Passeur"),"Passeur"))))),"-")</f>
        <v>-</v>
      </c>
      <c r="Y1428" s="33" t="str">
        <f>'Chemins de conversion les plus '!G1428</f>
        <v>SEA // Comparateurs</v>
      </c>
      <c r="Z1428" s="20">
        <f t="shared" si="490"/>
        <v>2</v>
      </c>
      <c r="AA1428" s="33" t="str">
        <f>'Chemins de conversion les plus '!I1428</f>
        <v>Traffic interne</v>
      </c>
      <c r="AB1428" s="5"/>
      <c r="AC1428" s="20">
        <f ca="1">'Synthese chemins'!Z1428</f>
        <v>1</v>
      </c>
      <c r="AD1428" s="19">
        <f>'Synthese chemins'!AA1428</f>
        <v>44.45</v>
      </c>
      <c r="AE1428" s="20">
        <f ca="1">'Synthese chemins'!AB1428</f>
        <v>0.25</v>
      </c>
      <c r="AF1428" s="19">
        <f>'Synthese chemins'!AC1428</f>
        <v>11.112500000000001</v>
      </c>
      <c r="AH1428" s="2" t="str">
        <f t="shared" si="491"/>
        <v>-</v>
      </c>
      <c r="AI1428" s="2" t="str">
        <f t="shared" si="492"/>
        <v>-</v>
      </c>
      <c r="AJ1428" s="2" t="str">
        <f t="shared" si="493"/>
        <v>-</v>
      </c>
      <c r="AK1428" s="2" t="str">
        <f t="shared" si="494"/>
        <v>-</v>
      </c>
      <c r="AL1428" s="2" t="str">
        <f t="shared" si="495"/>
        <v>-</v>
      </c>
      <c r="AM1428" s="2" t="str">
        <f t="shared" si="496"/>
        <v>-</v>
      </c>
      <c r="AN1428" s="2" t="str">
        <f t="shared" si="497"/>
        <v>-</v>
      </c>
      <c r="AO1428" s="2" t="str">
        <f t="shared" si="498"/>
        <v>-</v>
      </c>
      <c r="AP1428" s="2">
        <f t="shared" ca="1" si="499"/>
        <v>1</v>
      </c>
      <c r="AQ1428" s="2" t="str">
        <f t="shared" si="500"/>
        <v>-</v>
      </c>
      <c r="AR1428" s="2" t="str">
        <f t="shared" si="501"/>
        <v>-</v>
      </c>
      <c r="AS1428" s="2" t="str">
        <f t="shared" si="502"/>
        <v>-</v>
      </c>
      <c r="AT1428" s="2" t="str">
        <f t="shared" si="503"/>
        <v>-</v>
      </c>
      <c r="AU1428" s="2">
        <f t="shared" ca="1" si="504"/>
        <v>1</v>
      </c>
      <c r="AV1428" s="2" t="str">
        <f t="shared" si="505"/>
        <v>-</v>
      </c>
      <c r="AW1428" s="2" t="str">
        <f t="shared" si="506"/>
        <v>-</v>
      </c>
      <c r="AX1428" s="2" t="str">
        <f t="shared" si="507"/>
        <v>-</v>
      </c>
      <c r="AY1428" s="2" t="str">
        <f t="shared" si="486"/>
        <v>-</v>
      </c>
      <c r="AZ1428" s="2" t="str">
        <f t="shared" si="487"/>
        <v>-</v>
      </c>
      <c r="BA1428" s="2" t="str">
        <f t="shared" si="488"/>
        <v>-</v>
      </c>
    </row>
    <row r="1429" spans="1:53">
      <c r="A1429" s="2">
        <f t="shared" si="489"/>
        <v>1428</v>
      </c>
      <c r="B1429" s="2">
        <f>'Synthese chemins'!B1429</f>
        <v>4</v>
      </c>
      <c r="C1429" s="2">
        <f>'Synthese chemins'!C1429</f>
        <v>3</v>
      </c>
      <c r="D1429" s="2" t="str">
        <f>'Synthese chemins'!D1429</f>
        <v>Non</v>
      </c>
      <c r="E1429" s="20" t="str">
        <f>IF($D1429="Non",IF($B1429&lt;3,"-",IF('Synthese chemins'!E1429&gt;2,"Passeur",IF('Synthese chemins'!E1429&lt;1,"-",IF('Synthese chemins'!E1429&lt;2,IF(E$1=$Y1429,"-",IF(E$1=$AA1429,"-","Passeur")),IF(E$1=$Y1429,IF(E$1=Y1429,"-","Passeur"),"Passeur"))))),"-")</f>
        <v>-</v>
      </c>
      <c r="F1429" s="20" t="str">
        <f>IF($D1429="Non",IF($B1429&lt;3,"-",IF('Synthese chemins'!F1429&gt;2,"Passeur",IF('Synthese chemins'!F1429&lt;1,"-",IF('Synthese chemins'!F1429&lt;2,IF(F$1=$Y1429,"-",IF(F$1=$AA1429,"-","Passeur")),IF(F$1=$Y1429,IF(F$1=AA1429,"-","Passeur"),"Passeur"))))),"-")</f>
        <v>Passeur</v>
      </c>
      <c r="G1429" s="20" t="str">
        <f>IF($D1429="Non",IF($B1429&lt;3,"-",IF('Synthese chemins'!G1429&gt;2,"Passeur",IF('Synthese chemins'!G1429&lt;1,"-",IF('Synthese chemins'!G1429&lt;2,IF(G$1=$Y1429,"-",IF(G$1=$AA1429,"-","Passeur")),IF(G$1=$Y1429,IF(G$1=AB1429,"-","Passeur"),"Passeur"))))),"-")</f>
        <v>-</v>
      </c>
      <c r="H1429" s="20" t="str">
        <f>IF($D1429="Non",IF($B1429&lt;3,"-",IF('Synthese chemins'!H1429&gt;2,"Passeur",IF('Synthese chemins'!H1429&lt;1,"-",IF('Synthese chemins'!H1429&lt;2,IF(H$1=$Y1429,"-",IF(H$1=$AA1429,"-","Passeur")),IF(H$1=$Y1429,IF(H$1=AC1429,"-","Passeur"),"Passeur"))))),"-")</f>
        <v>-</v>
      </c>
      <c r="I1429" s="20" t="str">
        <f>IF($D1429="Non",IF($B1429&lt;3,"-",IF('Synthese chemins'!I1429&gt;2,"Passeur",IF('Synthese chemins'!I1429&lt;1,"-",IF('Synthese chemins'!I1429&lt;2,IF(I$1=$Y1429,"-",IF(I$1=$AA1429,"-","Passeur")),IF(I$1=$Y1429,IF(I$1=AD1429,"-","Passeur"),"Passeur"))))),"-")</f>
        <v>-</v>
      </c>
      <c r="J1429" s="20" t="str">
        <f>IF($D1429="Non",IF($B1429&lt;3,"-",IF('Synthese chemins'!J1429&gt;2,"Passeur",IF('Synthese chemins'!J1429&lt;1,"-",IF('Synthese chemins'!J1429&lt;2,IF(J$1=$Y1429,"-",IF(J$1=$AA1429,"-","Passeur")),IF(J$1=$Y1429,IF(J$1=AE1429,"-","Passeur"),"Passeur"))))),"-")</f>
        <v>-</v>
      </c>
      <c r="K1429" s="20" t="str">
        <f>IF($D1429="Non",IF($B1429&lt;3,"-",IF('Synthese chemins'!K1429&gt;2,"Passeur",IF('Synthese chemins'!K1429&lt;1,"-",IF('Synthese chemins'!K1429&lt;2,IF(K$1=$Y1429,"-",IF(K$1=$AA1429,"-","Passeur")),IF(K$1=$Y1429,IF(K$1=AF1429,"-","Passeur"),"Passeur"))))),"-")</f>
        <v>-</v>
      </c>
      <c r="L1429" s="20" t="str">
        <f>IF($D1429="Non",IF($B1429&lt;3,"-",IF('Synthese chemins'!L1429&gt;2,"Passeur",IF('Synthese chemins'!L1429&lt;1,"-",IF('Synthese chemins'!L1429&lt;2,IF(L$1=$Y1429,"-",IF(L$1=$AA1429,"-","Passeur")),IF(L$1=$Y1429,IF(L$1=AG1429,"-","Passeur"),"Passeur"))))),"-")</f>
        <v>-</v>
      </c>
      <c r="M1429" s="20" t="str">
        <f>IF($D1429="Non",IF($B1429&lt;3,"-",IF('Synthese chemins'!M1429&gt;2,"Passeur",IF('Synthese chemins'!M1429&lt;1,"-",IF('Synthese chemins'!M1429&lt;2,IF(M$1=$Y1429,"-",IF(M$1=$AA1429,"-","Passeur")),IF(M$1=$Y1429,IF(M$1=AH1429,"-","Passeur"),"Passeur"))))),"-")</f>
        <v>-</v>
      </c>
      <c r="N1429" s="20" t="str">
        <f>IF($D1429="Non",IF($B1429&lt;3,"-",IF('Synthese chemins'!N1429&gt;2,"Passeur",IF('Synthese chemins'!N1429&lt;1,"-",IF('Synthese chemins'!N1429&lt;2,IF(N$1=$Y1429,"-",IF(N$1=$AA1429,"-","Passeur")),IF(N$1=$Y1429,IF(N$1=AI1429,"-","Passeur"),"Passeur"))))),"-")</f>
        <v>-</v>
      </c>
      <c r="O1429" s="20" t="str">
        <f>IF($D1429="Non",IF($B1429&lt;3,"-",IF('Synthese chemins'!O1429&gt;2,"Passeur",IF('Synthese chemins'!O1429&lt;1,"-",IF('Synthese chemins'!O1429&lt;2,IF(O$1=$Y1429,"-",IF(O$1=$AA1429,"-","Passeur")),IF(O$1=$Y1429,IF(O$1=AJ1429,"-","Passeur"),"Passeur"))))),"-")</f>
        <v>Passeur</v>
      </c>
      <c r="P1429" s="20" t="str">
        <f>IF($D1429="Non",IF($B1429&lt;3,"-",IF('Synthese chemins'!P1429&gt;2,"Passeur",IF('Synthese chemins'!P1429&lt;1,"-",IF('Synthese chemins'!P1429&lt;2,IF(P$1=$Y1429,"-",IF(P$1=$AA1429,"-","Passeur")),IF(P$1=$Y1429,IF(P$1=AK1429,"-","Passeur"),"Passeur"))))),"-")</f>
        <v>-</v>
      </c>
      <c r="Q1429" s="20" t="str">
        <f>IF($D1429="Non",IF($B1429&lt;3,"-",IF('Synthese chemins'!Q1429&gt;2,"Passeur",IF('Synthese chemins'!Q1429&lt;1,"-",IF('Synthese chemins'!Q1429&lt;2,IF(Q$1=$Y1429,"-",IF(Q$1=$AA1429,"-","Passeur")),IF(Q$1=$Y1429,IF(Q$1=AL1429,"-","Passeur"),"Passeur"))))),"-")</f>
        <v>-</v>
      </c>
      <c r="R1429" s="20" t="str">
        <f>IF($D1429="Non",IF($B1429&lt;3,"-",IF('Synthese chemins'!R1429&gt;2,"Passeur",IF('Synthese chemins'!R1429&lt;1,"-",IF('Synthese chemins'!R1429&lt;2,IF(R$1=$Y1429,"-",IF(R$1=$AA1429,"-","Passeur")),IF(R$1=$Y1429,IF(R$1=AM1429,"-","Passeur"),"Passeur"))))),"-")</f>
        <v>-</v>
      </c>
      <c r="S1429" s="20" t="str">
        <f>IF($D1429="Non",IF($B1429&lt;3,"-",IF('Synthese chemins'!S1429&gt;2,"Passeur",IF('Synthese chemins'!S1429&lt;1,"-",IF('Synthese chemins'!S1429&lt;2,IF(S$1=$Y1429,"-",IF(S$1=$AA1429,"-","Passeur")),IF(S$1=$Y1429,IF(S$1=AN1429,"-","Passeur"),"Passeur"))))),"-")</f>
        <v>-</v>
      </c>
      <c r="T1429" s="20" t="str">
        <f>IF($D1429="Non",IF($B1429&lt;3,"-",IF('Synthese chemins'!T1429&gt;2,"Passeur",IF('Synthese chemins'!T1429&lt;1,"-",IF('Synthese chemins'!T1429&lt;2,IF(T$1=$Y1429,"-",IF(T$1=$AA1429,"-","Passeur")),IF(T$1=$Y1429,IF(T$1=AO1429,"-","Passeur"),"Passeur"))))),"-")</f>
        <v>-</v>
      </c>
      <c r="U1429" s="20" t="str">
        <f>IF($D1429="Non",IF($B1429&lt;3,"-",IF('Synthese chemins'!U1429&gt;2,"Passeur",IF('Synthese chemins'!U1429&lt;1,"-",IF('Synthese chemins'!U1429&lt;2,IF(U$1=$Y1429,"-",IF(U$1=$AA1429,"-","Passeur")),IF(U$1=$Y1429,IF(U$1=AP1429,"-","Passeur"),"Passeur"))))),"-")</f>
        <v>-</v>
      </c>
      <c r="V1429" s="20" t="str">
        <f>IF($D1429="Non",IF($B1429&lt;3,"-",IF('Synthese chemins'!V1429&gt;2,"Passeur",IF('Synthese chemins'!V1429&lt;1,"-",IF('Synthese chemins'!V1429&lt;2,IF(V$1=$Y1429,"-",IF(V$1=$AA1429,"-","Passeur")),IF(V$1=$Y1429,IF(V$1=AQ1429,"-","Passeur"),"Passeur"))))),"-")</f>
        <v>-</v>
      </c>
      <c r="W1429" s="20" t="str">
        <f>IF($D1429="Non",IF($B1429&lt;3,"-",IF('Synthese chemins'!W1429&gt;2,"Passeur",IF('Synthese chemins'!W1429&lt;1,"-",IF('Synthese chemins'!W1429&lt;2,IF(W$1=$Y1429,"-",IF(W$1=$AA1429,"-","Passeur")),IF(W$1=$Y1429,IF(W$1=AR1429,"-","Passeur"),"Passeur"))))),"-")</f>
        <v>-</v>
      </c>
      <c r="X1429" s="20" t="str">
        <f>IF($D1429="Non",IF($B1429&lt;3,"-",IF('Synthese chemins'!X1429&gt;2,"Passeur",IF('Synthese chemins'!X1429&lt;1,"-",IF('Synthese chemins'!X1429&lt;2,IF(X$1=$Y1429,"-",IF(X$1=$AA1429,"-","Passeur")),IF(X$1=$Y1429,IF(X$1=AS1429,"-","Passeur"),"Passeur"))))),"-")</f>
        <v>-</v>
      </c>
      <c r="Y1429" s="33" t="str">
        <f>'Chemins de conversion les plus '!G1429</f>
        <v>SEA // Comparateurs</v>
      </c>
      <c r="Z1429" s="20">
        <f t="shared" si="490"/>
        <v>2</v>
      </c>
      <c r="AA1429" s="33" t="str">
        <f>'Chemins de conversion les plus '!I1429</f>
        <v>Direct</v>
      </c>
      <c r="AB1429" s="5"/>
      <c r="AC1429" s="20">
        <f ca="1">'Synthese chemins'!Z1429</f>
        <v>1</v>
      </c>
      <c r="AD1429" s="19">
        <f>'Synthese chemins'!AA1429</f>
        <v>0</v>
      </c>
      <c r="AE1429" s="20">
        <f ca="1">'Synthese chemins'!AB1429</f>
        <v>0.25</v>
      </c>
      <c r="AF1429" s="19">
        <f>'Synthese chemins'!AC1429</f>
        <v>0</v>
      </c>
      <c r="AH1429" s="2" t="str">
        <f t="shared" si="491"/>
        <v>-</v>
      </c>
      <c r="AI1429" s="2">
        <f t="shared" ca="1" si="492"/>
        <v>1</v>
      </c>
      <c r="AJ1429" s="2" t="str">
        <f t="shared" si="493"/>
        <v>-</v>
      </c>
      <c r="AK1429" s="2" t="str">
        <f t="shared" si="494"/>
        <v>-</v>
      </c>
      <c r="AL1429" s="2" t="str">
        <f t="shared" si="495"/>
        <v>-</v>
      </c>
      <c r="AM1429" s="2" t="str">
        <f t="shared" si="496"/>
        <v>-</v>
      </c>
      <c r="AN1429" s="2" t="str">
        <f t="shared" si="497"/>
        <v>-</v>
      </c>
      <c r="AO1429" s="2" t="str">
        <f t="shared" si="498"/>
        <v>-</v>
      </c>
      <c r="AP1429" s="2" t="str">
        <f t="shared" si="499"/>
        <v>-</v>
      </c>
      <c r="AQ1429" s="2" t="str">
        <f t="shared" si="500"/>
        <v>-</v>
      </c>
      <c r="AR1429" s="2">
        <f t="shared" ca="1" si="501"/>
        <v>1</v>
      </c>
      <c r="AS1429" s="2" t="str">
        <f t="shared" si="502"/>
        <v>-</v>
      </c>
      <c r="AT1429" s="2" t="str">
        <f t="shared" si="503"/>
        <v>-</v>
      </c>
      <c r="AU1429" s="2" t="str">
        <f t="shared" si="504"/>
        <v>-</v>
      </c>
      <c r="AV1429" s="2" t="str">
        <f t="shared" si="505"/>
        <v>-</v>
      </c>
      <c r="AW1429" s="2" t="str">
        <f t="shared" si="506"/>
        <v>-</v>
      </c>
      <c r="AX1429" s="2" t="str">
        <f t="shared" si="507"/>
        <v>-</v>
      </c>
      <c r="AY1429" s="2" t="str">
        <f t="shared" si="486"/>
        <v>-</v>
      </c>
      <c r="AZ1429" s="2" t="str">
        <f t="shared" si="487"/>
        <v>-</v>
      </c>
      <c r="BA1429" s="2" t="str">
        <f t="shared" si="488"/>
        <v>-</v>
      </c>
    </row>
    <row r="1430" spans="1:53">
      <c r="A1430" s="2">
        <f t="shared" si="489"/>
        <v>1429</v>
      </c>
      <c r="B1430" s="2">
        <f>'Synthese chemins'!B1430</f>
        <v>4</v>
      </c>
      <c r="C1430" s="2">
        <f>'Synthese chemins'!C1430</f>
        <v>3</v>
      </c>
      <c r="D1430" s="2" t="str">
        <f>'Synthese chemins'!D1430</f>
        <v>Non</v>
      </c>
      <c r="E1430" s="20" t="str">
        <f>IF($D1430="Non",IF($B1430&lt;3,"-",IF('Synthese chemins'!E1430&gt;2,"Passeur",IF('Synthese chemins'!E1430&lt;1,"-",IF('Synthese chemins'!E1430&lt;2,IF(E$1=$Y1430,"-",IF(E$1=$AA1430,"-","Passeur")),IF(E$1=$Y1430,IF(E$1=Y1430,"-","Passeur"),"Passeur"))))),"-")</f>
        <v>-</v>
      </c>
      <c r="F1430" s="20" t="str">
        <f>IF($D1430="Non",IF($B1430&lt;3,"-",IF('Synthese chemins'!F1430&gt;2,"Passeur",IF('Synthese chemins'!F1430&lt;1,"-",IF('Synthese chemins'!F1430&lt;2,IF(F$1=$Y1430,"-",IF(F$1=$AA1430,"-","Passeur")),IF(F$1=$Y1430,IF(F$1=AA1430,"-","Passeur"),"Passeur"))))),"-")</f>
        <v>-</v>
      </c>
      <c r="G1430" s="20" t="str">
        <f>IF($D1430="Non",IF($B1430&lt;3,"-",IF('Synthese chemins'!G1430&gt;2,"Passeur",IF('Synthese chemins'!G1430&lt;1,"-",IF('Synthese chemins'!G1430&lt;2,IF(G$1=$Y1430,"-",IF(G$1=$AA1430,"-","Passeur")),IF(G$1=$Y1430,IF(G$1=AB1430,"-","Passeur"),"Passeur"))))),"-")</f>
        <v>-</v>
      </c>
      <c r="H1430" s="20" t="str">
        <f>IF($D1430="Non",IF($B1430&lt;3,"-",IF('Synthese chemins'!H1430&gt;2,"Passeur",IF('Synthese chemins'!H1430&lt;1,"-",IF('Synthese chemins'!H1430&lt;2,IF(H$1=$Y1430,"-",IF(H$1=$AA1430,"-","Passeur")),IF(H$1=$Y1430,IF(H$1=AC1430,"-","Passeur"),"Passeur"))))),"-")</f>
        <v>-</v>
      </c>
      <c r="I1430" s="20" t="str">
        <f>IF($D1430="Non",IF($B1430&lt;3,"-",IF('Synthese chemins'!I1430&gt;2,"Passeur",IF('Synthese chemins'!I1430&lt;1,"-",IF('Synthese chemins'!I1430&lt;2,IF(I$1=$Y1430,"-",IF(I$1=$AA1430,"-","Passeur")),IF(I$1=$Y1430,IF(I$1=AD1430,"-","Passeur"),"Passeur"))))),"-")</f>
        <v>-</v>
      </c>
      <c r="J1430" s="20" t="str">
        <f>IF($D1430="Non",IF($B1430&lt;3,"-",IF('Synthese chemins'!J1430&gt;2,"Passeur",IF('Synthese chemins'!J1430&lt;1,"-",IF('Synthese chemins'!J1430&lt;2,IF(J$1=$Y1430,"-",IF(J$1=$AA1430,"-","Passeur")),IF(J$1=$Y1430,IF(J$1=AE1430,"-","Passeur"),"Passeur"))))),"-")</f>
        <v>-</v>
      </c>
      <c r="K1430" s="20" t="str">
        <f>IF($D1430="Non",IF($B1430&lt;3,"-",IF('Synthese chemins'!K1430&gt;2,"Passeur",IF('Synthese chemins'!K1430&lt;1,"-",IF('Synthese chemins'!K1430&lt;2,IF(K$1=$Y1430,"-",IF(K$1=$AA1430,"-","Passeur")),IF(K$1=$Y1430,IF(K$1=AF1430,"-","Passeur"),"Passeur"))))),"-")</f>
        <v>-</v>
      </c>
      <c r="L1430" s="20" t="str">
        <f>IF($D1430="Non",IF($B1430&lt;3,"-",IF('Synthese chemins'!L1430&gt;2,"Passeur",IF('Synthese chemins'!L1430&lt;1,"-",IF('Synthese chemins'!L1430&lt;2,IF(L$1=$Y1430,"-",IF(L$1=$AA1430,"-","Passeur")),IF(L$1=$Y1430,IF(L$1=AG1430,"-","Passeur"),"Passeur"))))),"-")</f>
        <v>-</v>
      </c>
      <c r="M1430" s="20" t="str">
        <f>IF($D1430="Non",IF($B1430&lt;3,"-",IF('Synthese chemins'!M1430&gt;2,"Passeur",IF('Synthese chemins'!M1430&lt;1,"-",IF('Synthese chemins'!M1430&lt;2,IF(M$1=$Y1430,"-",IF(M$1=$AA1430,"-","Passeur")),IF(M$1=$Y1430,IF(M$1=AH1430,"-","Passeur"),"Passeur"))))),"-")</f>
        <v>-</v>
      </c>
      <c r="N1430" s="20" t="str">
        <f>IF($D1430="Non",IF($B1430&lt;3,"-",IF('Synthese chemins'!N1430&gt;2,"Passeur",IF('Synthese chemins'!N1430&lt;1,"-",IF('Synthese chemins'!N1430&lt;2,IF(N$1=$Y1430,"-",IF(N$1=$AA1430,"-","Passeur")),IF(N$1=$Y1430,IF(N$1=AI1430,"-","Passeur"),"Passeur"))))),"-")</f>
        <v>-</v>
      </c>
      <c r="O1430" s="20" t="str">
        <f>IF($D1430="Non",IF($B1430&lt;3,"-",IF('Synthese chemins'!O1430&gt;2,"Passeur",IF('Synthese chemins'!O1430&lt;1,"-",IF('Synthese chemins'!O1430&lt;2,IF(O$1=$Y1430,"-",IF(O$1=$AA1430,"-","Passeur")),IF(O$1=$Y1430,IF(O$1=AJ1430,"-","Passeur"),"Passeur"))))),"-")</f>
        <v>-</v>
      </c>
      <c r="P1430" s="20" t="str">
        <f>IF($D1430="Non",IF($B1430&lt;3,"-",IF('Synthese chemins'!P1430&gt;2,"Passeur",IF('Synthese chemins'!P1430&lt;1,"-",IF('Synthese chemins'!P1430&lt;2,IF(P$1=$Y1430,"-",IF(P$1=$AA1430,"-","Passeur")),IF(P$1=$Y1430,IF(P$1=AK1430,"-","Passeur"),"Passeur"))))),"-")</f>
        <v>Passeur</v>
      </c>
      <c r="Q1430" s="20" t="str">
        <f>IF($D1430="Non",IF($B1430&lt;3,"-",IF('Synthese chemins'!Q1430&gt;2,"Passeur",IF('Synthese chemins'!Q1430&lt;1,"-",IF('Synthese chemins'!Q1430&lt;2,IF(Q$1=$Y1430,"-",IF(Q$1=$AA1430,"-","Passeur")),IF(Q$1=$Y1430,IF(Q$1=AL1430,"-","Passeur"),"Passeur"))))),"-")</f>
        <v>-</v>
      </c>
      <c r="R1430" s="20" t="str">
        <f>IF($D1430="Non",IF($B1430&lt;3,"-",IF('Synthese chemins'!R1430&gt;2,"Passeur",IF('Synthese chemins'!R1430&lt;1,"-",IF('Synthese chemins'!R1430&lt;2,IF(R$1=$Y1430,"-",IF(R$1=$AA1430,"-","Passeur")),IF(R$1=$Y1430,IF(R$1=AM1430,"-","Passeur"),"Passeur"))))),"-")</f>
        <v>Passeur</v>
      </c>
      <c r="S1430" s="20" t="str">
        <f>IF($D1430="Non",IF($B1430&lt;3,"-",IF('Synthese chemins'!S1430&gt;2,"Passeur",IF('Synthese chemins'!S1430&lt;1,"-",IF('Synthese chemins'!S1430&lt;2,IF(S$1=$Y1430,"-",IF(S$1=$AA1430,"-","Passeur")),IF(S$1=$Y1430,IF(S$1=AN1430,"-","Passeur"),"Passeur"))))),"-")</f>
        <v>-</v>
      </c>
      <c r="T1430" s="20" t="str">
        <f>IF($D1430="Non",IF($B1430&lt;3,"-",IF('Synthese chemins'!T1430&gt;2,"Passeur",IF('Synthese chemins'!T1430&lt;1,"-",IF('Synthese chemins'!T1430&lt;2,IF(T$1=$Y1430,"-",IF(T$1=$AA1430,"-","Passeur")),IF(T$1=$Y1430,IF(T$1=AO1430,"-","Passeur"),"Passeur"))))),"-")</f>
        <v>-</v>
      </c>
      <c r="U1430" s="20" t="str">
        <f>IF($D1430="Non",IF($B1430&lt;3,"-",IF('Synthese chemins'!U1430&gt;2,"Passeur",IF('Synthese chemins'!U1430&lt;1,"-",IF('Synthese chemins'!U1430&lt;2,IF(U$1=$Y1430,"-",IF(U$1=$AA1430,"-","Passeur")),IF(U$1=$Y1430,IF(U$1=AP1430,"-","Passeur"),"Passeur"))))),"-")</f>
        <v>-</v>
      </c>
      <c r="V1430" s="20" t="str">
        <f>IF($D1430="Non",IF($B1430&lt;3,"-",IF('Synthese chemins'!V1430&gt;2,"Passeur",IF('Synthese chemins'!V1430&lt;1,"-",IF('Synthese chemins'!V1430&lt;2,IF(V$1=$Y1430,"-",IF(V$1=$AA1430,"-","Passeur")),IF(V$1=$Y1430,IF(V$1=AQ1430,"-","Passeur"),"Passeur"))))),"-")</f>
        <v>-</v>
      </c>
      <c r="W1430" s="20" t="str">
        <f>IF($D1430="Non",IF($B1430&lt;3,"-",IF('Synthese chemins'!W1430&gt;2,"Passeur",IF('Synthese chemins'!W1430&lt;1,"-",IF('Synthese chemins'!W1430&lt;2,IF(W$1=$Y1430,"-",IF(W$1=$AA1430,"-","Passeur")),IF(W$1=$Y1430,IF(W$1=AR1430,"-","Passeur"),"Passeur"))))),"-")</f>
        <v>-</v>
      </c>
      <c r="X1430" s="20" t="str">
        <f>IF($D1430="Non",IF($B1430&lt;3,"-",IF('Synthese chemins'!X1430&gt;2,"Passeur",IF('Synthese chemins'!X1430&lt;1,"-",IF('Synthese chemins'!X1430&lt;2,IF(X$1=$Y1430,"-",IF(X$1=$AA1430,"-","Passeur")),IF(X$1=$Y1430,IF(X$1=AS1430,"-","Passeur"),"Passeur"))))),"-")</f>
        <v>-</v>
      </c>
      <c r="Y1430" s="33" t="str">
        <f>'Chemins de conversion les plus '!G1430</f>
        <v>SEA // Comparateurs</v>
      </c>
      <c r="Z1430" s="20">
        <f t="shared" si="490"/>
        <v>2</v>
      </c>
      <c r="AA1430" s="33" t="str">
        <f>'Chemins de conversion les plus '!I1430</f>
        <v>Direct</v>
      </c>
      <c r="AB1430" s="5"/>
      <c r="AC1430" s="20">
        <f ca="1">'Synthese chemins'!Z1430</f>
        <v>1</v>
      </c>
      <c r="AD1430" s="19">
        <f>'Synthese chemins'!AA1430</f>
        <v>0</v>
      </c>
      <c r="AE1430" s="20">
        <f ca="1">'Synthese chemins'!AB1430</f>
        <v>0.25</v>
      </c>
      <c r="AF1430" s="19">
        <f>'Synthese chemins'!AC1430</f>
        <v>0</v>
      </c>
      <c r="AH1430" s="2" t="str">
        <f t="shared" si="491"/>
        <v>-</v>
      </c>
      <c r="AI1430" s="2" t="str">
        <f t="shared" si="492"/>
        <v>-</v>
      </c>
      <c r="AJ1430" s="2" t="str">
        <f t="shared" si="493"/>
        <v>-</v>
      </c>
      <c r="AK1430" s="2" t="str">
        <f t="shared" si="494"/>
        <v>-</v>
      </c>
      <c r="AL1430" s="2" t="str">
        <f t="shared" si="495"/>
        <v>-</v>
      </c>
      <c r="AM1430" s="2" t="str">
        <f t="shared" si="496"/>
        <v>-</v>
      </c>
      <c r="AN1430" s="2" t="str">
        <f t="shared" si="497"/>
        <v>-</v>
      </c>
      <c r="AO1430" s="2" t="str">
        <f t="shared" si="498"/>
        <v>-</v>
      </c>
      <c r="AP1430" s="2" t="str">
        <f t="shared" si="499"/>
        <v>-</v>
      </c>
      <c r="AQ1430" s="2" t="str">
        <f t="shared" si="500"/>
        <v>-</v>
      </c>
      <c r="AR1430" s="2" t="str">
        <f t="shared" si="501"/>
        <v>-</v>
      </c>
      <c r="AS1430" s="2">
        <f t="shared" ca="1" si="502"/>
        <v>1</v>
      </c>
      <c r="AT1430" s="2" t="str">
        <f t="shared" si="503"/>
        <v>-</v>
      </c>
      <c r="AU1430" s="2">
        <f t="shared" ca="1" si="504"/>
        <v>1</v>
      </c>
      <c r="AV1430" s="2" t="str">
        <f t="shared" si="505"/>
        <v>-</v>
      </c>
      <c r="AW1430" s="2" t="str">
        <f t="shared" si="506"/>
        <v>-</v>
      </c>
      <c r="AX1430" s="2" t="str">
        <f t="shared" si="507"/>
        <v>-</v>
      </c>
      <c r="AY1430" s="2" t="str">
        <f t="shared" si="486"/>
        <v>-</v>
      </c>
      <c r="AZ1430" s="2" t="str">
        <f t="shared" si="487"/>
        <v>-</v>
      </c>
      <c r="BA1430" s="2" t="str">
        <f t="shared" si="488"/>
        <v>-</v>
      </c>
    </row>
    <row r="1431" spans="1:53">
      <c r="A1431" s="2">
        <f t="shared" si="489"/>
        <v>1430</v>
      </c>
      <c r="B1431" s="2">
        <f>'Synthese chemins'!B1431</f>
        <v>4</v>
      </c>
      <c r="C1431" s="2">
        <f>'Synthese chemins'!C1431</f>
        <v>4</v>
      </c>
      <c r="D1431" s="2" t="str">
        <f>'Synthese chemins'!D1431</f>
        <v>Non</v>
      </c>
      <c r="E1431" s="20" t="str">
        <f>IF($D1431="Non",IF($B1431&lt;3,"-",IF('Synthese chemins'!E1431&gt;2,"Passeur",IF('Synthese chemins'!E1431&lt;1,"-",IF('Synthese chemins'!E1431&lt;2,IF(E$1=$Y1431,"-",IF(E$1=$AA1431,"-","Passeur")),IF(E$1=$Y1431,IF(E$1=Y1431,"-","Passeur"),"Passeur"))))),"-")</f>
        <v>-</v>
      </c>
      <c r="F1431" s="20" t="str">
        <f>IF($D1431="Non",IF($B1431&lt;3,"-",IF('Synthese chemins'!F1431&gt;2,"Passeur",IF('Synthese chemins'!F1431&lt;1,"-",IF('Synthese chemins'!F1431&lt;2,IF(F$1=$Y1431,"-",IF(F$1=$AA1431,"-","Passeur")),IF(F$1=$Y1431,IF(F$1=AA1431,"-","Passeur"),"Passeur"))))),"-")</f>
        <v>Passeur</v>
      </c>
      <c r="G1431" s="20" t="str">
        <f>IF($D1431="Non",IF($B1431&lt;3,"-",IF('Synthese chemins'!G1431&gt;2,"Passeur",IF('Synthese chemins'!G1431&lt;1,"-",IF('Synthese chemins'!G1431&lt;2,IF(G$1=$Y1431,"-",IF(G$1=$AA1431,"-","Passeur")),IF(G$1=$Y1431,IF(G$1=AB1431,"-","Passeur"),"Passeur"))))),"-")</f>
        <v>-</v>
      </c>
      <c r="H1431" s="20" t="str">
        <f>IF($D1431="Non",IF($B1431&lt;3,"-",IF('Synthese chemins'!H1431&gt;2,"Passeur",IF('Synthese chemins'!H1431&lt;1,"-",IF('Synthese chemins'!H1431&lt;2,IF(H$1=$Y1431,"-",IF(H$1=$AA1431,"-","Passeur")),IF(H$1=$Y1431,IF(H$1=AC1431,"-","Passeur"),"Passeur"))))),"-")</f>
        <v>-</v>
      </c>
      <c r="I1431" s="20" t="str">
        <f>IF($D1431="Non",IF($B1431&lt;3,"-",IF('Synthese chemins'!I1431&gt;2,"Passeur",IF('Synthese chemins'!I1431&lt;1,"-",IF('Synthese chemins'!I1431&lt;2,IF(I$1=$Y1431,"-",IF(I$1=$AA1431,"-","Passeur")),IF(I$1=$Y1431,IF(I$1=AD1431,"-","Passeur"),"Passeur"))))),"-")</f>
        <v>-</v>
      </c>
      <c r="J1431" s="20" t="str">
        <f>IF($D1431="Non",IF($B1431&lt;3,"-",IF('Synthese chemins'!J1431&gt;2,"Passeur",IF('Synthese chemins'!J1431&lt;1,"-",IF('Synthese chemins'!J1431&lt;2,IF(J$1=$Y1431,"-",IF(J$1=$AA1431,"-","Passeur")),IF(J$1=$Y1431,IF(J$1=AE1431,"-","Passeur"),"Passeur"))))),"-")</f>
        <v>-</v>
      </c>
      <c r="K1431" s="20" t="str">
        <f>IF($D1431="Non",IF($B1431&lt;3,"-",IF('Synthese chemins'!K1431&gt;2,"Passeur",IF('Synthese chemins'!K1431&lt;1,"-",IF('Synthese chemins'!K1431&lt;2,IF(K$1=$Y1431,"-",IF(K$1=$AA1431,"-","Passeur")),IF(K$1=$Y1431,IF(K$1=AF1431,"-","Passeur"),"Passeur"))))),"-")</f>
        <v>-</v>
      </c>
      <c r="L1431" s="20" t="str">
        <f>IF($D1431="Non",IF($B1431&lt;3,"-",IF('Synthese chemins'!L1431&gt;2,"Passeur",IF('Synthese chemins'!L1431&lt;1,"-",IF('Synthese chemins'!L1431&lt;2,IF(L$1=$Y1431,"-",IF(L$1=$AA1431,"-","Passeur")),IF(L$1=$Y1431,IF(L$1=AG1431,"-","Passeur"),"Passeur"))))),"-")</f>
        <v>-</v>
      </c>
      <c r="M1431" s="20" t="str">
        <f>IF($D1431="Non",IF($B1431&lt;3,"-",IF('Synthese chemins'!M1431&gt;2,"Passeur",IF('Synthese chemins'!M1431&lt;1,"-",IF('Synthese chemins'!M1431&lt;2,IF(M$1=$Y1431,"-",IF(M$1=$AA1431,"-","Passeur")),IF(M$1=$Y1431,IF(M$1=AH1431,"-","Passeur"),"Passeur"))))),"-")</f>
        <v>-</v>
      </c>
      <c r="N1431" s="20" t="str">
        <f>IF($D1431="Non",IF($B1431&lt;3,"-",IF('Synthese chemins'!N1431&gt;2,"Passeur",IF('Synthese chemins'!N1431&lt;1,"-",IF('Synthese chemins'!N1431&lt;2,IF(N$1=$Y1431,"-",IF(N$1=$AA1431,"-","Passeur")),IF(N$1=$Y1431,IF(N$1=AI1431,"-","Passeur"),"Passeur"))))),"-")</f>
        <v>-</v>
      </c>
      <c r="O1431" s="20" t="str">
        <f>IF($D1431="Non",IF($B1431&lt;3,"-",IF('Synthese chemins'!O1431&gt;2,"Passeur",IF('Synthese chemins'!O1431&lt;1,"-",IF('Synthese chemins'!O1431&lt;2,IF(O$1=$Y1431,"-",IF(O$1=$AA1431,"-","Passeur")),IF(O$1=$Y1431,IF(O$1=AJ1431,"-","Passeur"),"Passeur"))))),"-")</f>
        <v>-</v>
      </c>
      <c r="P1431" s="20" t="str">
        <f>IF($D1431="Non",IF($B1431&lt;3,"-",IF('Synthese chemins'!P1431&gt;2,"Passeur",IF('Synthese chemins'!P1431&lt;1,"-",IF('Synthese chemins'!P1431&lt;2,IF(P$1=$Y1431,"-",IF(P$1=$AA1431,"-","Passeur")),IF(P$1=$Y1431,IF(P$1=AK1431,"-","Passeur"),"Passeur"))))),"-")</f>
        <v>-</v>
      </c>
      <c r="Q1431" s="20" t="str">
        <f>IF($D1431="Non",IF($B1431&lt;3,"-",IF('Synthese chemins'!Q1431&gt;2,"Passeur",IF('Synthese chemins'!Q1431&lt;1,"-",IF('Synthese chemins'!Q1431&lt;2,IF(Q$1=$Y1431,"-",IF(Q$1=$AA1431,"-","Passeur")),IF(Q$1=$Y1431,IF(Q$1=AL1431,"-","Passeur"),"Passeur"))))),"-")</f>
        <v>-</v>
      </c>
      <c r="R1431" s="20" t="str">
        <f>IF($D1431="Non",IF($B1431&lt;3,"-",IF('Synthese chemins'!R1431&gt;2,"Passeur",IF('Synthese chemins'!R1431&lt;1,"-",IF('Synthese chemins'!R1431&lt;2,IF(R$1=$Y1431,"-",IF(R$1=$AA1431,"-","Passeur")),IF(R$1=$Y1431,IF(R$1=AM1431,"-","Passeur"),"Passeur"))))),"-")</f>
        <v>Passeur</v>
      </c>
      <c r="S1431" s="20" t="str">
        <f>IF($D1431="Non",IF($B1431&lt;3,"-",IF('Synthese chemins'!S1431&gt;2,"Passeur",IF('Synthese chemins'!S1431&lt;1,"-",IF('Synthese chemins'!S1431&lt;2,IF(S$1=$Y1431,"-",IF(S$1=$AA1431,"-","Passeur")),IF(S$1=$Y1431,IF(S$1=AN1431,"-","Passeur"),"Passeur"))))),"-")</f>
        <v>-</v>
      </c>
      <c r="T1431" s="20" t="str">
        <f>IF($D1431="Non",IF($B1431&lt;3,"-",IF('Synthese chemins'!T1431&gt;2,"Passeur",IF('Synthese chemins'!T1431&lt;1,"-",IF('Synthese chemins'!T1431&lt;2,IF(T$1=$Y1431,"-",IF(T$1=$AA1431,"-","Passeur")),IF(T$1=$Y1431,IF(T$1=AO1431,"-","Passeur"),"Passeur"))))),"-")</f>
        <v>-</v>
      </c>
      <c r="U1431" s="20" t="str">
        <f>IF($D1431="Non",IF($B1431&lt;3,"-",IF('Synthese chemins'!U1431&gt;2,"Passeur",IF('Synthese chemins'!U1431&lt;1,"-",IF('Synthese chemins'!U1431&lt;2,IF(U$1=$Y1431,"-",IF(U$1=$AA1431,"-","Passeur")),IF(U$1=$Y1431,IF(U$1=AP1431,"-","Passeur"),"Passeur"))))),"-")</f>
        <v>-</v>
      </c>
      <c r="V1431" s="20" t="str">
        <f>IF($D1431="Non",IF($B1431&lt;3,"-",IF('Synthese chemins'!V1431&gt;2,"Passeur",IF('Synthese chemins'!V1431&lt;1,"-",IF('Synthese chemins'!V1431&lt;2,IF(V$1=$Y1431,"-",IF(V$1=$AA1431,"-","Passeur")),IF(V$1=$Y1431,IF(V$1=AQ1431,"-","Passeur"),"Passeur"))))),"-")</f>
        <v>-</v>
      </c>
      <c r="W1431" s="20" t="str">
        <f>IF($D1431="Non",IF($B1431&lt;3,"-",IF('Synthese chemins'!W1431&gt;2,"Passeur",IF('Synthese chemins'!W1431&lt;1,"-",IF('Synthese chemins'!W1431&lt;2,IF(W$1=$Y1431,"-",IF(W$1=$AA1431,"-","Passeur")),IF(W$1=$Y1431,IF(W$1=AR1431,"-","Passeur"),"Passeur"))))),"-")</f>
        <v>-</v>
      </c>
      <c r="X1431" s="20" t="str">
        <f>IF($D1431="Non",IF($B1431&lt;3,"-",IF('Synthese chemins'!X1431&gt;2,"Passeur",IF('Synthese chemins'!X1431&lt;1,"-",IF('Synthese chemins'!X1431&lt;2,IF(X$1=$Y1431,"-",IF(X$1=$AA1431,"-","Passeur")),IF(X$1=$Y1431,IF(X$1=AS1431,"-","Passeur"),"Passeur"))))),"-")</f>
        <v>-</v>
      </c>
      <c r="Y1431" s="33" t="str">
        <f>'Chemins de conversion les plus '!G1431</f>
        <v>SEA // Comparateurs</v>
      </c>
      <c r="Z1431" s="20">
        <f t="shared" si="490"/>
        <v>2</v>
      </c>
      <c r="AA1431" s="33" t="str">
        <f>'Chemins de conversion les plus '!I1431</f>
        <v>Retargeting // Criteo</v>
      </c>
      <c r="AB1431" s="5"/>
      <c r="AC1431" s="20">
        <f ca="1">'Synthese chemins'!Z1431</f>
        <v>1</v>
      </c>
      <c r="AD1431" s="19">
        <f>'Synthese chemins'!AA1431</f>
        <v>0</v>
      </c>
      <c r="AE1431" s="20">
        <f ca="1">'Synthese chemins'!AB1431</f>
        <v>0.25</v>
      </c>
      <c r="AF1431" s="19">
        <f>'Synthese chemins'!AC1431</f>
        <v>0</v>
      </c>
      <c r="AH1431" s="2" t="str">
        <f t="shared" si="491"/>
        <v>-</v>
      </c>
      <c r="AI1431" s="2">
        <f t="shared" ca="1" si="492"/>
        <v>1</v>
      </c>
      <c r="AJ1431" s="2" t="str">
        <f t="shared" si="493"/>
        <v>-</v>
      </c>
      <c r="AK1431" s="2" t="str">
        <f t="shared" si="494"/>
        <v>-</v>
      </c>
      <c r="AL1431" s="2" t="str">
        <f t="shared" si="495"/>
        <v>-</v>
      </c>
      <c r="AM1431" s="2" t="str">
        <f t="shared" si="496"/>
        <v>-</v>
      </c>
      <c r="AN1431" s="2" t="str">
        <f t="shared" si="497"/>
        <v>-</v>
      </c>
      <c r="AO1431" s="2" t="str">
        <f t="shared" si="498"/>
        <v>-</v>
      </c>
      <c r="AP1431" s="2" t="str">
        <f t="shared" si="499"/>
        <v>-</v>
      </c>
      <c r="AQ1431" s="2" t="str">
        <f t="shared" si="500"/>
        <v>-</v>
      </c>
      <c r="AR1431" s="2" t="str">
        <f t="shared" si="501"/>
        <v>-</v>
      </c>
      <c r="AS1431" s="2" t="str">
        <f t="shared" si="502"/>
        <v>-</v>
      </c>
      <c r="AT1431" s="2" t="str">
        <f t="shared" si="503"/>
        <v>-</v>
      </c>
      <c r="AU1431" s="2">
        <f t="shared" ca="1" si="504"/>
        <v>1</v>
      </c>
      <c r="AV1431" s="2" t="str">
        <f t="shared" si="505"/>
        <v>-</v>
      </c>
      <c r="AW1431" s="2" t="str">
        <f t="shared" si="506"/>
        <v>-</v>
      </c>
      <c r="AX1431" s="2" t="str">
        <f t="shared" si="507"/>
        <v>-</v>
      </c>
      <c r="AY1431" s="2" t="str">
        <f t="shared" si="486"/>
        <v>-</v>
      </c>
      <c r="AZ1431" s="2" t="str">
        <f t="shared" si="487"/>
        <v>-</v>
      </c>
      <c r="BA1431" s="2" t="str">
        <f t="shared" si="488"/>
        <v>-</v>
      </c>
    </row>
    <row r="1432" spans="1:53">
      <c r="A1432" s="2">
        <f t="shared" si="489"/>
        <v>1431</v>
      </c>
      <c r="B1432" s="2">
        <f>'Synthese chemins'!B1432</f>
        <v>4</v>
      </c>
      <c r="C1432" s="2">
        <f>'Synthese chemins'!C1432</f>
        <v>4</v>
      </c>
      <c r="D1432" s="2" t="str">
        <f>'Synthese chemins'!D1432</f>
        <v>Non</v>
      </c>
      <c r="E1432" s="20" t="str">
        <f>IF($D1432="Non",IF($B1432&lt;3,"-",IF('Synthese chemins'!E1432&gt;2,"Passeur",IF('Synthese chemins'!E1432&lt;1,"-",IF('Synthese chemins'!E1432&lt;2,IF(E$1=$Y1432,"-",IF(E$1=$AA1432,"-","Passeur")),IF(E$1=$Y1432,IF(E$1=Y1432,"-","Passeur"),"Passeur"))))),"-")</f>
        <v>-</v>
      </c>
      <c r="F1432" s="20" t="str">
        <f>IF($D1432="Non",IF($B1432&lt;3,"-",IF('Synthese chemins'!F1432&gt;2,"Passeur",IF('Synthese chemins'!F1432&lt;1,"-",IF('Synthese chemins'!F1432&lt;2,IF(F$1=$Y1432,"-",IF(F$1=$AA1432,"-","Passeur")),IF(F$1=$Y1432,IF(F$1=AA1432,"-","Passeur"),"Passeur"))))),"-")</f>
        <v>Passeur</v>
      </c>
      <c r="G1432" s="20" t="str">
        <f>IF($D1432="Non",IF($B1432&lt;3,"-",IF('Synthese chemins'!G1432&gt;2,"Passeur",IF('Synthese chemins'!G1432&lt;1,"-",IF('Synthese chemins'!G1432&lt;2,IF(G$1=$Y1432,"-",IF(G$1=$AA1432,"-","Passeur")),IF(G$1=$Y1432,IF(G$1=AB1432,"-","Passeur"),"Passeur"))))),"-")</f>
        <v>-</v>
      </c>
      <c r="H1432" s="20" t="str">
        <f>IF($D1432="Non",IF($B1432&lt;3,"-",IF('Synthese chemins'!H1432&gt;2,"Passeur",IF('Synthese chemins'!H1432&lt;1,"-",IF('Synthese chemins'!H1432&lt;2,IF(H$1=$Y1432,"-",IF(H$1=$AA1432,"-","Passeur")),IF(H$1=$Y1432,IF(H$1=AC1432,"-","Passeur"),"Passeur"))))),"-")</f>
        <v>-</v>
      </c>
      <c r="I1432" s="20" t="str">
        <f>IF($D1432="Non",IF($B1432&lt;3,"-",IF('Synthese chemins'!I1432&gt;2,"Passeur",IF('Synthese chemins'!I1432&lt;1,"-",IF('Synthese chemins'!I1432&lt;2,IF(I$1=$Y1432,"-",IF(I$1=$AA1432,"-","Passeur")),IF(I$1=$Y1432,IF(I$1=AD1432,"-","Passeur"),"Passeur"))))),"-")</f>
        <v>-</v>
      </c>
      <c r="J1432" s="20" t="str">
        <f>IF($D1432="Non",IF($B1432&lt;3,"-",IF('Synthese chemins'!J1432&gt;2,"Passeur",IF('Synthese chemins'!J1432&lt;1,"-",IF('Synthese chemins'!J1432&lt;2,IF(J$1=$Y1432,"-",IF(J$1=$AA1432,"-","Passeur")),IF(J$1=$Y1432,IF(J$1=AE1432,"-","Passeur"),"Passeur"))))),"-")</f>
        <v>-</v>
      </c>
      <c r="K1432" s="20" t="str">
        <f>IF($D1432="Non",IF($B1432&lt;3,"-",IF('Synthese chemins'!K1432&gt;2,"Passeur",IF('Synthese chemins'!K1432&lt;1,"-",IF('Synthese chemins'!K1432&lt;2,IF(K$1=$Y1432,"-",IF(K$1=$AA1432,"-","Passeur")),IF(K$1=$Y1432,IF(K$1=AF1432,"-","Passeur"),"Passeur"))))),"-")</f>
        <v>-</v>
      </c>
      <c r="L1432" s="20" t="str">
        <f>IF($D1432="Non",IF($B1432&lt;3,"-",IF('Synthese chemins'!L1432&gt;2,"Passeur",IF('Synthese chemins'!L1432&lt;1,"-",IF('Synthese chemins'!L1432&lt;2,IF(L$1=$Y1432,"-",IF(L$1=$AA1432,"-","Passeur")),IF(L$1=$Y1432,IF(L$1=AG1432,"-","Passeur"),"Passeur"))))),"-")</f>
        <v>-</v>
      </c>
      <c r="M1432" s="20" t="str">
        <f>IF($D1432="Non",IF($B1432&lt;3,"-",IF('Synthese chemins'!M1432&gt;2,"Passeur",IF('Synthese chemins'!M1432&lt;1,"-",IF('Synthese chemins'!M1432&lt;2,IF(M$1=$Y1432,"-",IF(M$1=$AA1432,"-","Passeur")),IF(M$1=$Y1432,IF(M$1=AH1432,"-","Passeur"),"Passeur"))))),"-")</f>
        <v>Passeur</v>
      </c>
      <c r="N1432" s="20" t="str">
        <f>IF($D1432="Non",IF($B1432&lt;3,"-",IF('Synthese chemins'!N1432&gt;2,"Passeur",IF('Synthese chemins'!N1432&lt;1,"-",IF('Synthese chemins'!N1432&lt;2,IF(N$1=$Y1432,"-",IF(N$1=$AA1432,"-","Passeur")),IF(N$1=$Y1432,IF(N$1=AI1432,"-","Passeur"),"Passeur"))))),"-")</f>
        <v>-</v>
      </c>
      <c r="O1432" s="20" t="str">
        <f>IF($D1432="Non",IF($B1432&lt;3,"-",IF('Synthese chemins'!O1432&gt;2,"Passeur",IF('Synthese chemins'!O1432&lt;1,"-",IF('Synthese chemins'!O1432&lt;2,IF(O$1=$Y1432,"-",IF(O$1=$AA1432,"-","Passeur")),IF(O$1=$Y1432,IF(O$1=AJ1432,"-","Passeur"),"Passeur"))))),"-")</f>
        <v>-</v>
      </c>
      <c r="P1432" s="20" t="str">
        <f>IF($D1432="Non",IF($B1432&lt;3,"-",IF('Synthese chemins'!P1432&gt;2,"Passeur",IF('Synthese chemins'!P1432&lt;1,"-",IF('Synthese chemins'!P1432&lt;2,IF(P$1=$Y1432,"-",IF(P$1=$AA1432,"-","Passeur")),IF(P$1=$Y1432,IF(P$1=AK1432,"-","Passeur"),"Passeur"))))),"-")</f>
        <v>-</v>
      </c>
      <c r="Q1432" s="20" t="str">
        <f>IF($D1432="Non",IF($B1432&lt;3,"-",IF('Synthese chemins'!Q1432&gt;2,"Passeur",IF('Synthese chemins'!Q1432&lt;1,"-",IF('Synthese chemins'!Q1432&lt;2,IF(Q$1=$Y1432,"-",IF(Q$1=$AA1432,"-","Passeur")),IF(Q$1=$Y1432,IF(Q$1=AL1432,"-","Passeur"),"Passeur"))))),"-")</f>
        <v>-</v>
      </c>
      <c r="R1432" s="20" t="str">
        <f>IF($D1432="Non",IF($B1432&lt;3,"-",IF('Synthese chemins'!R1432&gt;2,"Passeur",IF('Synthese chemins'!R1432&lt;1,"-",IF('Synthese chemins'!R1432&lt;2,IF(R$1=$Y1432,"-",IF(R$1=$AA1432,"-","Passeur")),IF(R$1=$Y1432,IF(R$1=AM1432,"-","Passeur"),"Passeur"))))),"-")</f>
        <v>-</v>
      </c>
      <c r="S1432" s="20" t="str">
        <f>IF($D1432="Non",IF($B1432&lt;3,"-",IF('Synthese chemins'!S1432&gt;2,"Passeur",IF('Synthese chemins'!S1432&lt;1,"-",IF('Synthese chemins'!S1432&lt;2,IF(S$1=$Y1432,"-",IF(S$1=$AA1432,"-","Passeur")),IF(S$1=$Y1432,IF(S$1=AN1432,"-","Passeur"),"Passeur"))))),"-")</f>
        <v>-</v>
      </c>
      <c r="T1432" s="20" t="str">
        <f>IF($D1432="Non",IF($B1432&lt;3,"-",IF('Synthese chemins'!T1432&gt;2,"Passeur",IF('Synthese chemins'!T1432&lt;1,"-",IF('Synthese chemins'!T1432&lt;2,IF(T$1=$Y1432,"-",IF(T$1=$AA1432,"-","Passeur")),IF(T$1=$Y1432,IF(T$1=AO1432,"-","Passeur"),"Passeur"))))),"-")</f>
        <v>-</v>
      </c>
      <c r="U1432" s="20" t="str">
        <f>IF($D1432="Non",IF($B1432&lt;3,"-",IF('Synthese chemins'!U1432&gt;2,"Passeur",IF('Synthese chemins'!U1432&lt;1,"-",IF('Synthese chemins'!U1432&lt;2,IF(U$1=$Y1432,"-",IF(U$1=$AA1432,"-","Passeur")),IF(U$1=$Y1432,IF(U$1=AP1432,"-","Passeur"),"Passeur"))))),"-")</f>
        <v>-</v>
      </c>
      <c r="V1432" s="20" t="str">
        <f>IF($D1432="Non",IF($B1432&lt;3,"-",IF('Synthese chemins'!V1432&gt;2,"Passeur",IF('Synthese chemins'!V1432&lt;1,"-",IF('Synthese chemins'!V1432&lt;2,IF(V$1=$Y1432,"-",IF(V$1=$AA1432,"-","Passeur")),IF(V$1=$Y1432,IF(V$1=AQ1432,"-","Passeur"),"Passeur"))))),"-")</f>
        <v>-</v>
      </c>
      <c r="W1432" s="20" t="str">
        <f>IF($D1432="Non",IF($B1432&lt;3,"-",IF('Synthese chemins'!W1432&gt;2,"Passeur",IF('Synthese chemins'!W1432&lt;1,"-",IF('Synthese chemins'!W1432&lt;2,IF(W$1=$Y1432,"-",IF(W$1=$AA1432,"-","Passeur")),IF(W$1=$Y1432,IF(W$1=AR1432,"-","Passeur"),"Passeur"))))),"-")</f>
        <v>-</v>
      </c>
      <c r="X1432" s="20" t="str">
        <f>IF($D1432="Non",IF($B1432&lt;3,"-",IF('Synthese chemins'!X1432&gt;2,"Passeur",IF('Synthese chemins'!X1432&lt;1,"-",IF('Synthese chemins'!X1432&lt;2,IF(X$1=$Y1432,"-",IF(X$1=$AA1432,"-","Passeur")),IF(X$1=$Y1432,IF(X$1=AS1432,"-","Passeur"),"Passeur"))))),"-")</f>
        <v>-</v>
      </c>
      <c r="Y1432" s="33" t="str">
        <f>'Chemins de conversion les plus '!G1432</f>
        <v>SEA // Comparateurs</v>
      </c>
      <c r="Z1432" s="20">
        <f t="shared" si="490"/>
        <v>2</v>
      </c>
      <c r="AA1432" s="33" t="str">
        <f>'Chemins de conversion les plus '!I1432</f>
        <v>SEO</v>
      </c>
      <c r="AB1432" s="5"/>
      <c r="AC1432" s="20">
        <f ca="1">'Synthese chemins'!Z1432</f>
        <v>1</v>
      </c>
      <c r="AD1432" s="19">
        <f>'Synthese chemins'!AA1432</f>
        <v>0</v>
      </c>
      <c r="AE1432" s="20">
        <f ca="1">'Synthese chemins'!AB1432</f>
        <v>0.25</v>
      </c>
      <c r="AF1432" s="19">
        <f>'Synthese chemins'!AC1432</f>
        <v>0</v>
      </c>
      <c r="AH1432" s="2" t="str">
        <f t="shared" si="491"/>
        <v>-</v>
      </c>
      <c r="AI1432" s="2">
        <f t="shared" ca="1" si="492"/>
        <v>1</v>
      </c>
      <c r="AJ1432" s="2" t="str">
        <f t="shared" si="493"/>
        <v>-</v>
      </c>
      <c r="AK1432" s="2" t="str">
        <f t="shared" si="494"/>
        <v>-</v>
      </c>
      <c r="AL1432" s="2" t="str">
        <f t="shared" si="495"/>
        <v>-</v>
      </c>
      <c r="AM1432" s="2" t="str">
        <f t="shared" si="496"/>
        <v>-</v>
      </c>
      <c r="AN1432" s="2" t="str">
        <f t="shared" si="497"/>
        <v>-</v>
      </c>
      <c r="AO1432" s="2" t="str">
        <f t="shared" si="498"/>
        <v>-</v>
      </c>
      <c r="AP1432" s="2">
        <f t="shared" ca="1" si="499"/>
        <v>1</v>
      </c>
      <c r="AQ1432" s="2" t="str">
        <f t="shared" si="500"/>
        <v>-</v>
      </c>
      <c r="AR1432" s="2" t="str">
        <f t="shared" si="501"/>
        <v>-</v>
      </c>
      <c r="AS1432" s="2" t="str">
        <f t="shared" si="502"/>
        <v>-</v>
      </c>
      <c r="AT1432" s="2" t="str">
        <f t="shared" si="503"/>
        <v>-</v>
      </c>
      <c r="AU1432" s="2" t="str">
        <f t="shared" si="504"/>
        <v>-</v>
      </c>
      <c r="AV1432" s="2" t="str">
        <f t="shared" si="505"/>
        <v>-</v>
      </c>
      <c r="AW1432" s="2" t="str">
        <f t="shared" si="506"/>
        <v>-</v>
      </c>
      <c r="AX1432" s="2" t="str">
        <f t="shared" si="507"/>
        <v>-</v>
      </c>
      <c r="AY1432" s="2" t="str">
        <f t="shared" si="486"/>
        <v>-</v>
      </c>
      <c r="AZ1432" s="2" t="str">
        <f t="shared" si="487"/>
        <v>-</v>
      </c>
      <c r="BA1432" s="2" t="str">
        <f t="shared" si="488"/>
        <v>-</v>
      </c>
    </row>
    <row r="1433" spans="1:53">
      <c r="A1433" s="2">
        <f t="shared" si="489"/>
        <v>1432</v>
      </c>
      <c r="B1433" s="2">
        <f>'Synthese chemins'!B1433</f>
        <v>4</v>
      </c>
      <c r="C1433" s="2">
        <f>'Synthese chemins'!C1433</f>
        <v>3</v>
      </c>
      <c r="D1433" s="2" t="str">
        <f>'Synthese chemins'!D1433</f>
        <v>Non</v>
      </c>
      <c r="E1433" s="20" t="str">
        <f>IF($D1433="Non",IF($B1433&lt;3,"-",IF('Synthese chemins'!E1433&gt;2,"Passeur",IF('Synthese chemins'!E1433&lt;1,"-",IF('Synthese chemins'!E1433&lt;2,IF(E$1=$Y1433,"-",IF(E$1=$AA1433,"-","Passeur")),IF(E$1=$Y1433,IF(E$1=Y1433,"-","Passeur"),"Passeur"))))),"-")</f>
        <v>-</v>
      </c>
      <c r="F1433" s="20" t="str">
        <f>IF($D1433="Non",IF($B1433&lt;3,"-",IF('Synthese chemins'!F1433&gt;2,"Passeur",IF('Synthese chemins'!F1433&lt;1,"-",IF('Synthese chemins'!F1433&lt;2,IF(F$1=$Y1433,"-",IF(F$1=$AA1433,"-","Passeur")),IF(F$1=$Y1433,IF(F$1=AA1433,"-","Passeur"),"Passeur"))))),"-")</f>
        <v>Passeur</v>
      </c>
      <c r="G1433" s="20" t="str">
        <f>IF($D1433="Non",IF($B1433&lt;3,"-",IF('Synthese chemins'!G1433&gt;2,"Passeur",IF('Synthese chemins'!G1433&lt;1,"-",IF('Synthese chemins'!G1433&lt;2,IF(G$1=$Y1433,"-",IF(G$1=$AA1433,"-","Passeur")),IF(G$1=$Y1433,IF(G$1=AB1433,"-","Passeur"),"Passeur"))))),"-")</f>
        <v>-</v>
      </c>
      <c r="H1433" s="20" t="str">
        <f>IF($D1433="Non",IF($B1433&lt;3,"-",IF('Synthese chemins'!H1433&gt;2,"Passeur",IF('Synthese chemins'!H1433&lt;1,"-",IF('Synthese chemins'!H1433&lt;2,IF(H$1=$Y1433,"-",IF(H$1=$AA1433,"-","Passeur")),IF(H$1=$Y1433,IF(H$1=AC1433,"-","Passeur"),"Passeur"))))),"-")</f>
        <v>-</v>
      </c>
      <c r="I1433" s="20" t="str">
        <f>IF($D1433="Non",IF($B1433&lt;3,"-",IF('Synthese chemins'!I1433&gt;2,"Passeur",IF('Synthese chemins'!I1433&lt;1,"-",IF('Synthese chemins'!I1433&lt;2,IF(I$1=$Y1433,"-",IF(I$1=$AA1433,"-","Passeur")),IF(I$1=$Y1433,IF(I$1=AD1433,"-","Passeur"),"Passeur"))))),"-")</f>
        <v>Passeur</v>
      </c>
      <c r="J1433" s="20" t="str">
        <f>IF($D1433="Non",IF($B1433&lt;3,"-",IF('Synthese chemins'!J1433&gt;2,"Passeur",IF('Synthese chemins'!J1433&lt;1,"-",IF('Synthese chemins'!J1433&lt;2,IF(J$1=$Y1433,"-",IF(J$1=$AA1433,"-","Passeur")),IF(J$1=$Y1433,IF(J$1=AE1433,"-","Passeur"),"Passeur"))))),"-")</f>
        <v>-</v>
      </c>
      <c r="K1433" s="20" t="str">
        <f>IF($D1433="Non",IF($B1433&lt;3,"-",IF('Synthese chemins'!K1433&gt;2,"Passeur",IF('Synthese chemins'!K1433&lt;1,"-",IF('Synthese chemins'!K1433&lt;2,IF(K$1=$Y1433,"-",IF(K$1=$AA1433,"-","Passeur")),IF(K$1=$Y1433,IF(K$1=AF1433,"-","Passeur"),"Passeur"))))),"-")</f>
        <v>-</v>
      </c>
      <c r="L1433" s="20" t="str">
        <f>IF($D1433="Non",IF($B1433&lt;3,"-",IF('Synthese chemins'!L1433&gt;2,"Passeur",IF('Synthese chemins'!L1433&lt;1,"-",IF('Synthese chemins'!L1433&lt;2,IF(L$1=$Y1433,"-",IF(L$1=$AA1433,"-","Passeur")),IF(L$1=$Y1433,IF(L$1=AG1433,"-","Passeur"),"Passeur"))))),"-")</f>
        <v>-</v>
      </c>
      <c r="M1433" s="20" t="str">
        <f>IF($D1433="Non",IF($B1433&lt;3,"-",IF('Synthese chemins'!M1433&gt;2,"Passeur",IF('Synthese chemins'!M1433&lt;1,"-",IF('Synthese chemins'!M1433&lt;2,IF(M$1=$Y1433,"-",IF(M$1=$AA1433,"-","Passeur")),IF(M$1=$Y1433,IF(M$1=AH1433,"-","Passeur"),"Passeur"))))),"-")</f>
        <v>-</v>
      </c>
      <c r="N1433" s="20" t="str">
        <f>IF($D1433="Non",IF($B1433&lt;3,"-",IF('Synthese chemins'!N1433&gt;2,"Passeur",IF('Synthese chemins'!N1433&lt;1,"-",IF('Synthese chemins'!N1433&lt;2,IF(N$1=$Y1433,"-",IF(N$1=$AA1433,"-","Passeur")),IF(N$1=$Y1433,IF(N$1=AI1433,"-","Passeur"),"Passeur"))))),"-")</f>
        <v>-</v>
      </c>
      <c r="O1433" s="20" t="str">
        <f>IF($D1433="Non",IF($B1433&lt;3,"-",IF('Synthese chemins'!O1433&gt;2,"Passeur",IF('Synthese chemins'!O1433&lt;1,"-",IF('Synthese chemins'!O1433&lt;2,IF(O$1=$Y1433,"-",IF(O$1=$AA1433,"-","Passeur")),IF(O$1=$Y1433,IF(O$1=AJ1433,"-","Passeur"),"Passeur"))))),"-")</f>
        <v>-</v>
      </c>
      <c r="P1433" s="20" t="str">
        <f>IF($D1433="Non",IF($B1433&lt;3,"-",IF('Synthese chemins'!P1433&gt;2,"Passeur",IF('Synthese chemins'!P1433&lt;1,"-",IF('Synthese chemins'!P1433&lt;2,IF(P$1=$Y1433,"-",IF(P$1=$AA1433,"-","Passeur")),IF(P$1=$Y1433,IF(P$1=AK1433,"-","Passeur"),"Passeur"))))),"-")</f>
        <v>-</v>
      </c>
      <c r="Q1433" s="20" t="str">
        <f>IF($D1433="Non",IF($B1433&lt;3,"-",IF('Synthese chemins'!Q1433&gt;2,"Passeur",IF('Synthese chemins'!Q1433&lt;1,"-",IF('Synthese chemins'!Q1433&lt;2,IF(Q$1=$Y1433,"-",IF(Q$1=$AA1433,"-","Passeur")),IF(Q$1=$Y1433,IF(Q$1=AL1433,"-","Passeur"),"Passeur"))))),"-")</f>
        <v>-</v>
      </c>
      <c r="R1433" s="20" t="str">
        <f>IF($D1433="Non",IF($B1433&lt;3,"-",IF('Synthese chemins'!R1433&gt;2,"Passeur",IF('Synthese chemins'!R1433&lt;1,"-",IF('Synthese chemins'!R1433&lt;2,IF(R$1=$Y1433,"-",IF(R$1=$AA1433,"-","Passeur")),IF(R$1=$Y1433,IF(R$1=AM1433,"-","Passeur"),"Passeur"))))),"-")</f>
        <v>-</v>
      </c>
      <c r="S1433" s="20" t="str">
        <f>IF($D1433="Non",IF($B1433&lt;3,"-",IF('Synthese chemins'!S1433&gt;2,"Passeur",IF('Synthese chemins'!S1433&lt;1,"-",IF('Synthese chemins'!S1433&lt;2,IF(S$1=$Y1433,"-",IF(S$1=$AA1433,"-","Passeur")),IF(S$1=$Y1433,IF(S$1=AN1433,"-","Passeur"),"Passeur"))))),"-")</f>
        <v>-</v>
      </c>
      <c r="T1433" s="20" t="str">
        <f>IF($D1433="Non",IF($B1433&lt;3,"-",IF('Synthese chemins'!T1433&gt;2,"Passeur",IF('Synthese chemins'!T1433&lt;1,"-",IF('Synthese chemins'!T1433&lt;2,IF(T$1=$Y1433,"-",IF(T$1=$AA1433,"-","Passeur")),IF(T$1=$Y1433,IF(T$1=AO1433,"-","Passeur"),"Passeur"))))),"-")</f>
        <v>-</v>
      </c>
      <c r="U1433" s="20" t="str">
        <f>IF($D1433="Non",IF($B1433&lt;3,"-",IF('Synthese chemins'!U1433&gt;2,"Passeur",IF('Synthese chemins'!U1433&lt;1,"-",IF('Synthese chemins'!U1433&lt;2,IF(U$1=$Y1433,"-",IF(U$1=$AA1433,"-","Passeur")),IF(U$1=$Y1433,IF(U$1=AP1433,"-","Passeur"),"Passeur"))))),"-")</f>
        <v>-</v>
      </c>
      <c r="V1433" s="20" t="str">
        <f>IF($D1433="Non",IF($B1433&lt;3,"-",IF('Synthese chemins'!V1433&gt;2,"Passeur",IF('Synthese chemins'!V1433&lt;1,"-",IF('Synthese chemins'!V1433&lt;2,IF(V$1=$Y1433,"-",IF(V$1=$AA1433,"-","Passeur")),IF(V$1=$Y1433,IF(V$1=AQ1433,"-","Passeur"),"Passeur"))))),"-")</f>
        <v>-</v>
      </c>
      <c r="W1433" s="20" t="str">
        <f>IF($D1433="Non",IF($B1433&lt;3,"-",IF('Synthese chemins'!W1433&gt;2,"Passeur",IF('Synthese chemins'!W1433&lt;1,"-",IF('Synthese chemins'!W1433&lt;2,IF(W$1=$Y1433,"-",IF(W$1=$AA1433,"-","Passeur")),IF(W$1=$Y1433,IF(W$1=AR1433,"-","Passeur"),"Passeur"))))),"-")</f>
        <v>-</v>
      </c>
      <c r="X1433" s="20" t="str">
        <f>IF($D1433="Non",IF($B1433&lt;3,"-",IF('Synthese chemins'!X1433&gt;2,"Passeur",IF('Synthese chemins'!X1433&lt;1,"-",IF('Synthese chemins'!X1433&lt;2,IF(X$1=$Y1433,"-",IF(X$1=$AA1433,"-","Passeur")),IF(X$1=$Y1433,IF(X$1=AS1433,"-","Passeur"),"Passeur"))))),"-")</f>
        <v>-</v>
      </c>
      <c r="Y1433" s="33" t="str">
        <f>'Chemins de conversion les plus '!G1433</f>
        <v>Email // Auto</v>
      </c>
      <c r="Z1433" s="20">
        <f t="shared" si="490"/>
        <v>2</v>
      </c>
      <c r="AA1433" s="33" t="str">
        <f>'Chemins de conversion les plus '!I1433</f>
        <v>Direct</v>
      </c>
      <c r="AB1433" s="5"/>
      <c r="AC1433" s="20">
        <f ca="1">'Synthese chemins'!Z1433</f>
        <v>1</v>
      </c>
      <c r="AD1433" s="19">
        <f>'Synthese chemins'!AA1433</f>
        <v>0</v>
      </c>
      <c r="AE1433" s="20">
        <f ca="1">'Synthese chemins'!AB1433</f>
        <v>0.25</v>
      </c>
      <c r="AF1433" s="19">
        <f>'Synthese chemins'!AC1433</f>
        <v>0</v>
      </c>
      <c r="AH1433" s="2" t="str">
        <f t="shared" si="491"/>
        <v>-</v>
      </c>
      <c r="AI1433" s="2">
        <f t="shared" ca="1" si="492"/>
        <v>1</v>
      </c>
      <c r="AJ1433" s="2" t="str">
        <f t="shared" si="493"/>
        <v>-</v>
      </c>
      <c r="AK1433" s="2" t="str">
        <f t="shared" si="494"/>
        <v>-</v>
      </c>
      <c r="AL1433" s="2">
        <f t="shared" ca="1" si="495"/>
        <v>1</v>
      </c>
      <c r="AM1433" s="2" t="str">
        <f t="shared" si="496"/>
        <v>-</v>
      </c>
      <c r="AN1433" s="2" t="str">
        <f t="shared" si="497"/>
        <v>-</v>
      </c>
      <c r="AO1433" s="2" t="str">
        <f t="shared" si="498"/>
        <v>-</v>
      </c>
      <c r="AP1433" s="2" t="str">
        <f t="shared" si="499"/>
        <v>-</v>
      </c>
      <c r="AQ1433" s="2" t="str">
        <f t="shared" si="500"/>
        <v>-</v>
      </c>
      <c r="AR1433" s="2" t="str">
        <f t="shared" si="501"/>
        <v>-</v>
      </c>
      <c r="AS1433" s="2" t="str">
        <f t="shared" si="502"/>
        <v>-</v>
      </c>
      <c r="AT1433" s="2" t="str">
        <f t="shared" si="503"/>
        <v>-</v>
      </c>
      <c r="AU1433" s="2" t="str">
        <f t="shared" si="504"/>
        <v>-</v>
      </c>
      <c r="AV1433" s="2" t="str">
        <f t="shared" si="505"/>
        <v>-</v>
      </c>
      <c r="AW1433" s="2" t="str">
        <f t="shared" si="506"/>
        <v>-</v>
      </c>
      <c r="AX1433" s="2" t="str">
        <f t="shared" si="507"/>
        <v>-</v>
      </c>
      <c r="AY1433" s="2" t="str">
        <f t="shared" si="486"/>
        <v>-</v>
      </c>
      <c r="AZ1433" s="2" t="str">
        <f t="shared" si="487"/>
        <v>-</v>
      </c>
      <c r="BA1433" s="2" t="str">
        <f t="shared" si="488"/>
        <v>-</v>
      </c>
    </row>
    <row r="1434" spans="1:53">
      <c r="A1434" s="2">
        <f t="shared" si="489"/>
        <v>1433</v>
      </c>
      <c r="B1434" s="2">
        <f>'Synthese chemins'!B1434</f>
        <v>4</v>
      </c>
      <c r="C1434" s="2">
        <f>'Synthese chemins'!C1434</f>
        <v>3</v>
      </c>
      <c r="D1434" s="2" t="str">
        <f>'Synthese chemins'!D1434</f>
        <v>Non</v>
      </c>
      <c r="E1434" s="20" t="str">
        <f>IF($D1434="Non",IF($B1434&lt;3,"-",IF('Synthese chemins'!E1434&gt;2,"Passeur",IF('Synthese chemins'!E1434&lt;1,"-",IF('Synthese chemins'!E1434&lt;2,IF(E$1=$Y1434,"-",IF(E$1=$AA1434,"-","Passeur")),IF(E$1=$Y1434,IF(E$1=Y1434,"-","Passeur"),"Passeur"))))),"-")</f>
        <v>-</v>
      </c>
      <c r="F1434" s="20" t="str">
        <f>IF($D1434="Non",IF($B1434&lt;3,"-",IF('Synthese chemins'!F1434&gt;2,"Passeur",IF('Synthese chemins'!F1434&lt;1,"-",IF('Synthese chemins'!F1434&lt;2,IF(F$1=$Y1434,"-",IF(F$1=$AA1434,"-","Passeur")),IF(F$1=$Y1434,IF(F$1=AA1434,"-","Passeur"),"Passeur"))))),"-")</f>
        <v>-</v>
      </c>
      <c r="G1434" s="20" t="str">
        <f>IF($D1434="Non",IF($B1434&lt;3,"-",IF('Synthese chemins'!G1434&gt;2,"Passeur",IF('Synthese chemins'!G1434&lt;1,"-",IF('Synthese chemins'!G1434&lt;2,IF(G$1=$Y1434,"-",IF(G$1=$AA1434,"-","Passeur")),IF(G$1=$Y1434,IF(G$1=AB1434,"-","Passeur"),"Passeur"))))),"-")</f>
        <v>-</v>
      </c>
      <c r="H1434" s="20" t="str">
        <f>IF($D1434="Non",IF($B1434&lt;3,"-",IF('Synthese chemins'!H1434&gt;2,"Passeur",IF('Synthese chemins'!H1434&lt;1,"-",IF('Synthese chemins'!H1434&lt;2,IF(H$1=$Y1434,"-",IF(H$1=$AA1434,"-","Passeur")),IF(H$1=$Y1434,IF(H$1=AC1434,"-","Passeur"),"Passeur"))))),"-")</f>
        <v>-</v>
      </c>
      <c r="I1434" s="20" t="str">
        <f>IF($D1434="Non",IF($B1434&lt;3,"-",IF('Synthese chemins'!I1434&gt;2,"Passeur",IF('Synthese chemins'!I1434&lt;1,"-",IF('Synthese chemins'!I1434&lt;2,IF(I$1=$Y1434,"-",IF(I$1=$AA1434,"-","Passeur")),IF(I$1=$Y1434,IF(I$1=AD1434,"-","Passeur"),"Passeur"))))),"-")</f>
        <v>Passeur</v>
      </c>
      <c r="J1434" s="20" t="str">
        <f>IF($D1434="Non",IF($B1434&lt;3,"-",IF('Synthese chemins'!J1434&gt;2,"Passeur",IF('Synthese chemins'!J1434&lt;1,"-",IF('Synthese chemins'!J1434&lt;2,IF(J$1=$Y1434,"-",IF(J$1=$AA1434,"-","Passeur")),IF(J$1=$Y1434,IF(J$1=AE1434,"-","Passeur"),"Passeur"))))),"-")</f>
        <v>-</v>
      </c>
      <c r="K1434" s="20" t="str">
        <f>IF($D1434="Non",IF($B1434&lt;3,"-",IF('Synthese chemins'!K1434&gt;2,"Passeur",IF('Synthese chemins'!K1434&lt;1,"-",IF('Synthese chemins'!K1434&lt;2,IF(K$1=$Y1434,"-",IF(K$1=$AA1434,"-","Passeur")),IF(K$1=$Y1434,IF(K$1=AF1434,"-","Passeur"),"Passeur"))))),"-")</f>
        <v>-</v>
      </c>
      <c r="L1434" s="20" t="str">
        <f>IF($D1434="Non",IF($B1434&lt;3,"-",IF('Synthese chemins'!L1434&gt;2,"Passeur",IF('Synthese chemins'!L1434&lt;1,"-",IF('Synthese chemins'!L1434&lt;2,IF(L$1=$Y1434,"-",IF(L$1=$AA1434,"-","Passeur")),IF(L$1=$Y1434,IF(L$1=AG1434,"-","Passeur"),"Passeur"))))),"-")</f>
        <v>-</v>
      </c>
      <c r="M1434" s="20" t="str">
        <f>IF($D1434="Non",IF($B1434&lt;3,"-",IF('Synthese chemins'!M1434&gt;2,"Passeur",IF('Synthese chemins'!M1434&lt;1,"-",IF('Synthese chemins'!M1434&lt;2,IF(M$1=$Y1434,"-",IF(M$1=$AA1434,"-","Passeur")),IF(M$1=$Y1434,IF(M$1=AH1434,"-","Passeur"),"Passeur"))))),"-")</f>
        <v>-</v>
      </c>
      <c r="N1434" s="20" t="str">
        <f>IF($D1434="Non",IF($B1434&lt;3,"-",IF('Synthese chemins'!N1434&gt;2,"Passeur",IF('Synthese chemins'!N1434&lt;1,"-",IF('Synthese chemins'!N1434&lt;2,IF(N$1=$Y1434,"-",IF(N$1=$AA1434,"-","Passeur")),IF(N$1=$Y1434,IF(N$1=AI1434,"-","Passeur"),"Passeur"))))),"-")</f>
        <v>-</v>
      </c>
      <c r="O1434" s="20" t="str">
        <f>IF($D1434="Non",IF($B1434&lt;3,"-",IF('Synthese chemins'!O1434&gt;2,"Passeur",IF('Synthese chemins'!O1434&lt;1,"-",IF('Synthese chemins'!O1434&lt;2,IF(O$1=$Y1434,"-",IF(O$1=$AA1434,"-","Passeur")),IF(O$1=$Y1434,IF(O$1=AJ1434,"-","Passeur"),"Passeur"))))),"-")</f>
        <v>-</v>
      </c>
      <c r="P1434" s="20" t="str">
        <f>IF($D1434="Non",IF($B1434&lt;3,"-",IF('Synthese chemins'!P1434&gt;2,"Passeur",IF('Synthese chemins'!P1434&lt;1,"-",IF('Synthese chemins'!P1434&lt;2,IF(P$1=$Y1434,"-",IF(P$1=$AA1434,"-","Passeur")),IF(P$1=$Y1434,IF(P$1=AK1434,"-","Passeur"),"Passeur"))))),"-")</f>
        <v>-</v>
      </c>
      <c r="Q1434" s="20" t="str">
        <f>IF($D1434="Non",IF($B1434&lt;3,"-",IF('Synthese chemins'!Q1434&gt;2,"Passeur",IF('Synthese chemins'!Q1434&lt;1,"-",IF('Synthese chemins'!Q1434&lt;2,IF(Q$1=$Y1434,"-",IF(Q$1=$AA1434,"-","Passeur")),IF(Q$1=$Y1434,IF(Q$1=AL1434,"-","Passeur"),"Passeur"))))),"-")</f>
        <v>-</v>
      </c>
      <c r="R1434" s="20" t="str">
        <f>IF($D1434="Non",IF($B1434&lt;3,"-",IF('Synthese chemins'!R1434&gt;2,"Passeur",IF('Synthese chemins'!R1434&lt;1,"-",IF('Synthese chemins'!R1434&lt;2,IF(R$1=$Y1434,"-",IF(R$1=$AA1434,"-","Passeur")),IF(R$1=$Y1434,IF(R$1=AM1434,"-","Passeur"),"Passeur"))))),"-")</f>
        <v>Passeur</v>
      </c>
      <c r="S1434" s="20" t="str">
        <f>IF($D1434="Non",IF($B1434&lt;3,"-",IF('Synthese chemins'!S1434&gt;2,"Passeur",IF('Synthese chemins'!S1434&lt;1,"-",IF('Synthese chemins'!S1434&lt;2,IF(S$1=$Y1434,"-",IF(S$1=$AA1434,"-","Passeur")),IF(S$1=$Y1434,IF(S$1=AN1434,"-","Passeur"),"Passeur"))))),"-")</f>
        <v>-</v>
      </c>
      <c r="T1434" s="20" t="str">
        <f>IF($D1434="Non",IF($B1434&lt;3,"-",IF('Synthese chemins'!T1434&gt;2,"Passeur",IF('Synthese chemins'!T1434&lt;1,"-",IF('Synthese chemins'!T1434&lt;2,IF(T$1=$Y1434,"-",IF(T$1=$AA1434,"-","Passeur")),IF(T$1=$Y1434,IF(T$1=AO1434,"-","Passeur"),"Passeur"))))),"-")</f>
        <v>-</v>
      </c>
      <c r="U1434" s="20" t="str">
        <f>IF($D1434="Non",IF($B1434&lt;3,"-",IF('Synthese chemins'!U1434&gt;2,"Passeur",IF('Synthese chemins'!U1434&lt;1,"-",IF('Synthese chemins'!U1434&lt;2,IF(U$1=$Y1434,"-",IF(U$1=$AA1434,"-","Passeur")),IF(U$1=$Y1434,IF(U$1=AP1434,"-","Passeur"),"Passeur"))))),"-")</f>
        <v>-</v>
      </c>
      <c r="V1434" s="20" t="str">
        <f>IF($D1434="Non",IF($B1434&lt;3,"-",IF('Synthese chemins'!V1434&gt;2,"Passeur",IF('Synthese chemins'!V1434&lt;1,"-",IF('Synthese chemins'!V1434&lt;2,IF(V$1=$Y1434,"-",IF(V$1=$AA1434,"-","Passeur")),IF(V$1=$Y1434,IF(V$1=AQ1434,"-","Passeur"),"Passeur"))))),"-")</f>
        <v>-</v>
      </c>
      <c r="W1434" s="20" t="str">
        <f>IF($D1434="Non",IF($B1434&lt;3,"-",IF('Synthese chemins'!W1434&gt;2,"Passeur",IF('Synthese chemins'!W1434&lt;1,"-",IF('Synthese chemins'!W1434&lt;2,IF(W$1=$Y1434,"-",IF(W$1=$AA1434,"-","Passeur")),IF(W$1=$Y1434,IF(W$1=AR1434,"-","Passeur"),"Passeur"))))),"-")</f>
        <v>-</v>
      </c>
      <c r="X1434" s="20" t="str">
        <f>IF($D1434="Non",IF($B1434&lt;3,"-",IF('Synthese chemins'!X1434&gt;2,"Passeur",IF('Synthese chemins'!X1434&lt;1,"-",IF('Synthese chemins'!X1434&lt;2,IF(X$1=$Y1434,"-",IF(X$1=$AA1434,"-","Passeur")),IF(X$1=$Y1434,IF(X$1=AS1434,"-","Passeur"),"Passeur"))))),"-")</f>
        <v>-</v>
      </c>
      <c r="Y1434" s="33" t="str">
        <f>'Chemins de conversion les plus '!G1434</f>
        <v>Email // Newsletters</v>
      </c>
      <c r="Z1434" s="20">
        <f t="shared" si="490"/>
        <v>2</v>
      </c>
      <c r="AA1434" s="33" t="str">
        <f>'Chemins de conversion les plus '!I1434</f>
        <v>SEA // Adwords Branding</v>
      </c>
      <c r="AB1434" s="5"/>
      <c r="AC1434" s="20">
        <f ca="1">'Synthese chemins'!Z1434</f>
        <v>1</v>
      </c>
      <c r="AD1434" s="19">
        <f>'Synthese chemins'!AA1434</f>
        <v>0</v>
      </c>
      <c r="AE1434" s="20">
        <f ca="1">'Synthese chemins'!AB1434</f>
        <v>0.25</v>
      </c>
      <c r="AF1434" s="19">
        <f>'Synthese chemins'!AC1434</f>
        <v>0</v>
      </c>
      <c r="AH1434" s="2" t="str">
        <f t="shared" si="491"/>
        <v>-</v>
      </c>
      <c r="AI1434" s="2" t="str">
        <f t="shared" si="492"/>
        <v>-</v>
      </c>
      <c r="AJ1434" s="2" t="str">
        <f t="shared" si="493"/>
        <v>-</v>
      </c>
      <c r="AK1434" s="2" t="str">
        <f t="shared" si="494"/>
        <v>-</v>
      </c>
      <c r="AL1434" s="2">
        <f t="shared" ca="1" si="495"/>
        <v>1</v>
      </c>
      <c r="AM1434" s="2" t="str">
        <f t="shared" si="496"/>
        <v>-</v>
      </c>
      <c r="AN1434" s="2" t="str">
        <f t="shared" si="497"/>
        <v>-</v>
      </c>
      <c r="AO1434" s="2" t="str">
        <f t="shared" si="498"/>
        <v>-</v>
      </c>
      <c r="AP1434" s="2" t="str">
        <f t="shared" si="499"/>
        <v>-</v>
      </c>
      <c r="AQ1434" s="2" t="str">
        <f t="shared" si="500"/>
        <v>-</v>
      </c>
      <c r="AR1434" s="2" t="str">
        <f t="shared" si="501"/>
        <v>-</v>
      </c>
      <c r="AS1434" s="2" t="str">
        <f t="shared" si="502"/>
        <v>-</v>
      </c>
      <c r="AT1434" s="2" t="str">
        <f t="shared" si="503"/>
        <v>-</v>
      </c>
      <c r="AU1434" s="2">
        <f t="shared" ca="1" si="504"/>
        <v>1</v>
      </c>
      <c r="AV1434" s="2" t="str">
        <f t="shared" si="505"/>
        <v>-</v>
      </c>
      <c r="AW1434" s="2" t="str">
        <f t="shared" si="506"/>
        <v>-</v>
      </c>
      <c r="AX1434" s="2" t="str">
        <f t="shared" si="507"/>
        <v>-</v>
      </c>
      <c r="AY1434" s="2" t="str">
        <f t="shared" si="486"/>
        <v>-</v>
      </c>
      <c r="AZ1434" s="2" t="str">
        <f t="shared" si="487"/>
        <v>-</v>
      </c>
      <c r="BA1434" s="2" t="str">
        <f t="shared" si="488"/>
        <v>-</v>
      </c>
    </row>
    <row r="1435" spans="1:53">
      <c r="A1435" s="2">
        <f t="shared" si="489"/>
        <v>1434</v>
      </c>
      <c r="B1435" s="2">
        <f>'Synthese chemins'!B1435</f>
        <v>4</v>
      </c>
      <c r="C1435" s="2">
        <f>'Synthese chemins'!C1435</f>
        <v>3</v>
      </c>
      <c r="D1435" s="2" t="str">
        <f>'Synthese chemins'!D1435</f>
        <v>Non</v>
      </c>
      <c r="E1435" s="20" t="str">
        <f>IF($D1435="Non",IF($B1435&lt;3,"-",IF('Synthese chemins'!E1435&gt;2,"Passeur",IF('Synthese chemins'!E1435&lt;1,"-",IF('Synthese chemins'!E1435&lt;2,IF(E$1=$Y1435,"-",IF(E$1=$AA1435,"-","Passeur")),IF(E$1=$Y1435,IF(E$1=Y1435,"-","Passeur"),"Passeur"))))),"-")</f>
        <v>-</v>
      </c>
      <c r="F1435" s="20" t="str">
        <f>IF($D1435="Non",IF($B1435&lt;3,"-",IF('Synthese chemins'!F1435&gt;2,"Passeur",IF('Synthese chemins'!F1435&lt;1,"-",IF('Synthese chemins'!F1435&lt;2,IF(F$1=$Y1435,"-",IF(F$1=$AA1435,"-","Passeur")),IF(F$1=$Y1435,IF(F$1=AA1435,"-","Passeur"),"Passeur"))))),"-")</f>
        <v>-</v>
      </c>
      <c r="G1435" s="20" t="str">
        <f>IF($D1435="Non",IF($B1435&lt;3,"-",IF('Synthese chemins'!G1435&gt;2,"Passeur",IF('Synthese chemins'!G1435&lt;1,"-",IF('Synthese chemins'!G1435&lt;2,IF(G$1=$Y1435,"-",IF(G$1=$AA1435,"-","Passeur")),IF(G$1=$Y1435,IF(G$1=AB1435,"-","Passeur"),"Passeur"))))),"-")</f>
        <v>-</v>
      </c>
      <c r="H1435" s="20" t="str">
        <f>IF($D1435="Non",IF($B1435&lt;3,"-",IF('Synthese chemins'!H1435&gt;2,"Passeur",IF('Synthese chemins'!H1435&lt;1,"-",IF('Synthese chemins'!H1435&lt;2,IF(H$1=$Y1435,"-",IF(H$1=$AA1435,"-","Passeur")),IF(H$1=$Y1435,IF(H$1=AC1435,"-","Passeur"),"Passeur"))))),"-")</f>
        <v>-</v>
      </c>
      <c r="I1435" s="20" t="str">
        <f>IF($D1435="Non",IF($B1435&lt;3,"-",IF('Synthese chemins'!I1435&gt;2,"Passeur",IF('Synthese chemins'!I1435&lt;1,"-",IF('Synthese chemins'!I1435&lt;2,IF(I$1=$Y1435,"-",IF(I$1=$AA1435,"-","Passeur")),IF(I$1=$Y1435,IF(I$1=AD1435,"-","Passeur"),"Passeur"))))),"-")</f>
        <v>Passeur</v>
      </c>
      <c r="J1435" s="20" t="str">
        <f>IF($D1435="Non",IF($B1435&lt;3,"-",IF('Synthese chemins'!J1435&gt;2,"Passeur",IF('Synthese chemins'!J1435&lt;1,"-",IF('Synthese chemins'!J1435&lt;2,IF(J$1=$Y1435,"-",IF(J$1=$AA1435,"-","Passeur")),IF(J$1=$Y1435,IF(J$1=AE1435,"-","Passeur"),"Passeur"))))),"-")</f>
        <v>-</v>
      </c>
      <c r="K1435" s="20" t="str">
        <f>IF($D1435="Non",IF($B1435&lt;3,"-",IF('Synthese chemins'!K1435&gt;2,"Passeur",IF('Synthese chemins'!K1435&lt;1,"-",IF('Synthese chemins'!K1435&lt;2,IF(K$1=$Y1435,"-",IF(K$1=$AA1435,"-","Passeur")),IF(K$1=$Y1435,IF(K$1=AF1435,"-","Passeur"),"Passeur"))))),"-")</f>
        <v>-</v>
      </c>
      <c r="L1435" s="20" t="str">
        <f>IF($D1435="Non",IF($B1435&lt;3,"-",IF('Synthese chemins'!L1435&gt;2,"Passeur",IF('Synthese chemins'!L1435&lt;1,"-",IF('Synthese chemins'!L1435&lt;2,IF(L$1=$Y1435,"-",IF(L$1=$AA1435,"-","Passeur")),IF(L$1=$Y1435,IF(L$1=AG1435,"-","Passeur"),"Passeur"))))),"-")</f>
        <v>-</v>
      </c>
      <c r="M1435" s="20" t="str">
        <f>IF($D1435="Non",IF($B1435&lt;3,"-",IF('Synthese chemins'!M1435&gt;2,"Passeur",IF('Synthese chemins'!M1435&lt;1,"-",IF('Synthese chemins'!M1435&lt;2,IF(M$1=$Y1435,"-",IF(M$1=$AA1435,"-","Passeur")),IF(M$1=$Y1435,IF(M$1=AH1435,"-","Passeur"),"Passeur"))))),"-")</f>
        <v>-</v>
      </c>
      <c r="N1435" s="20" t="str">
        <f>IF($D1435="Non",IF($B1435&lt;3,"-",IF('Synthese chemins'!N1435&gt;2,"Passeur",IF('Synthese chemins'!N1435&lt;1,"-",IF('Synthese chemins'!N1435&lt;2,IF(N$1=$Y1435,"-",IF(N$1=$AA1435,"-","Passeur")),IF(N$1=$Y1435,IF(N$1=AI1435,"-","Passeur"),"Passeur"))))),"-")</f>
        <v>-</v>
      </c>
      <c r="O1435" s="20" t="str">
        <f>IF($D1435="Non",IF($B1435&lt;3,"-",IF('Synthese chemins'!O1435&gt;2,"Passeur",IF('Synthese chemins'!O1435&lt;1,"-",IF('Synthese chemins'!O1435&lt;2,IF(O$1=$Y1435,"-",IF(O$1=$AA1435,"-","Passeur")),IF(O$1=$Y1435,IF(O$1=AJ1435,"-","Passeur"),"Passeur"))))),"-")</f>
        <v>-</v>
      </c>
      <c r="P1435" s="20" t="str">
        <f>IF($D1435="Non",IF($B1435&lt;3,"-",IF('Synthese chemins'!P1435&gt;2,"Passeur",IF('Synthese chemins'!P1435&lt;1,"-",IF('Synthese chemins'!P1435&lt;2,IF(P$1=$Y1435,"-",IF(P$1=$AA1435,"-","Passeur")),IF(P$1=$Y1435,IF(P$1=AK1435,"-","Passeur"),"Passeur"))))),"-")</f>
        <v>-</v>
      </c>
      <c r="Q1435" s="20" t="str">
        <f>IF($D1435="Non",IF($B1435&lt;3,"-",IF('Synthese chemins'!Q1435&gt;2,"Passeur",IF('Synthese chemins'!Q1435&lt;1,"-",IF('Synthese chemins'!Q1435&lt;2,IF(Q$1=$Y1435,"-",IF(Q$1=$AA1435,"-","Passeur")),IF(Q$1=$Y1435,IF(Q$1=AL1435,"-","Passeur"),"Passeur"))))),"-")</f>
        <v>-</v>
      </c>
      <c r="R1435" s="20" t="str">
        <f>IF($D1435="Non",IF($B1435&lt;3,"-",IF('Synthese chemins'!R1435&gt;2,"Passeur",IF('Synthese chemins'!R1435&lt;1,"-",IF('Synthese chemins'!R1435&lt;2,IF(R$1=$Y1435,"-",IF(R$1=$AA1435,"-","Passeur")),IF(R$1=$Y1435,IF(R$1=AM1435,"-","Passeur"),"Passeur"))))),"-")</f>
        <v>Passeur</v>
      </c>
      <c r="S1435" s="20" t="str">
        <f>IF($D1435="Non",IF($B1435&lt;3,"-",IF('Synthese chemins'!S1435&gt;2,"Passeur",IF('Synthese chemins'!S1435&lt;1,"-",IF('Synthese chemins'!S1435&lt;2,IF(S$1=$Y1435,"-",IF(S$1=$AA1435,"-","Passeur")),IF(S$1=$Y1435,IF(S$1=AN1435,"-","Passeur"),"Passeur"))))),"-")</f>
        <v>-</v>
      </c>
      <c r="T1435" s="20" t="str">
        <f>IF($D1435="Non",IF($B1435&lt;3,"-",IF('Synthese chemins'!T1435&gt;2,"Passeur",IF('Synthese chemins'!T1435&lt;1,"-",IF('Synthese chemins'!T1435&lt;2,IF(T$1=$Y1435,"-",IF(T$1=$AA1435,"-","Passeur")),IF(T$1=$Y1435,IF(T$1=AO1435,"-","Passeur"),"Passeur"))))),"-")</f>
        <v>-</v>
      </c>
      <c r="U1435" s="20" t="str">
        <f>IF($D1435="Non",IF($B1435&lt;3,"-",IF('Synthese chemins'!U1435&gt;2,"Passeur",IF('Synthese chemins'!U1435&lt;1,"-",IF('Synthese chemins'!U1435&lt;2,IF(U$1=$Y1435,"-",IF(U$1=$AA1435,"-","Passeur")),IF(U$1=$Y1435,IF(U$1=AP1435,"-","Passeur"),"Passeur"))))),"-")</f>
        <v>-</v>
      </c>
      <c r="V1435" s="20" t="str">
        <f>IF($D1435="Non",IF($B1435&lt;3,"-",IF('Synthese chemins'!V1435&gt;2,"Passeur",IF('Synthese chemins'!V1435&lt;1,"-",IF('Synthese chemins'!V1435&lt;2,IF(V$1=$Y1435,"-",IF(V$1=$AA1435,"-","Passeur")),IF(V$1=$Y1435,IF(V$1=AQ1435,"-","Passeur"),"Passeur"))))),"-")</f>
        <v>-</v>
      </c>
      <c r="W1435" s="20" t="str">
        <f>IF($D1435="Non",IF($B1435&lt;3,"-",IF('Synthese chemins'!W1435&gt;2,"Passeur",IF('Synthese chemins'!W1435&lt;1,"-",IF('Synthese chemins'!W1435&lt;2,IF(W$1=$Y1435,"-",IF(W$1=$AA1435,"-","Passeur")),IF(W$1=$Y1435,IF(W$1=AR1435,"-","Passeur"),"Passeur"))))),"-")</f>
        <v>-</v>
      </c>
      <c r="X1435" s="20" t="str">
        <f>IF($D1435="Non",IF($B1435&lt;3,"-",IF('Synthese chemins'!X1435&gt;2,"Passeur",IF('Synthese chemins'!X1435&lt;1,"-",IF('Synthese chemins'!X1435&lt;2,IF(X$1=$Y1435,"-",IF(X$1=$AA1435,"-","Passeur")),IF(X$1=$Y1435,IF(X$1=AS1435,"-","Passeur"),"Passeur"))))),"-")</f>
        <v>-</v>
      </c>
      <c r="Y1435" s="33" t="str">
        <f>'Chemins de conversion les plus '!G1435</f>
        <v>Email // Newsletters</v>
      </c>
      <c r="Z1435" s="20">
        <f t="shared" si="490"/>
        <v>2</v>
      </c>
      <c r="AA1435" s="33" t="str">
        <f>'Chemins de conversion les plus '!I1435</f>
        <v>Direct</v>
      </c>
      <c r="AB1435" s="5"/>
      <c r="AC1435" s="20">
        <f ca="1">'Synthese chemins'!Z1435</f>
        <v>1</v>
      </c>
      <c r="AD1435" s="19">
        <f>'Synthese chemins'!AA1435</f>
        <v>0</v>
      </c>
      <c r="AE1435" s="20">
        <f ca="1">'Synthese chemins'!AB1435</f>
        <v>0.25</v>
      </c>
      <c r="AF1435" s="19">
        <f>'Synthese chemins'!AC1435</f>
        <v>0</v>
      </c>
      <c r="AH1435" s="2" t="str">
        <f t="shared" si="491"/>
        <v>-</v>
      </c>
      <c r="AI1435" s="2" t="str">
        <f t="shared" si="492"/>
        <v>-</v>
      </c>
      <c r="AJ1435" s="2" t="str">
        <f t="shared" si="493"/>
        <v>-</v>
      </c>
      <c r="AK1435" s="2" t="str">
        <f t="shared" si="494"/>
        <v>-</v>
      </c>
      <c r="AL1435" s="2">
        <f t="shared" ca="1" si="495"/>
        <v>1</v>
      </c>
      <c r="AM1435" s="2" t="str">
        <f t="shared" si="496"/>
        <v>-</v>
      </c>
      <c r="AN1435" s="2" t="str">
        <f t="shared" si="497"/>
        <v>-</v>
      </c>
      <c r="AO1435" s="2" t="str">
        <f t="shared" si="498"/>
        <v>-</v>
      </c>
      <c r="AP1435" s="2" t="str">
        <f t="shared" si="499"/>
        <v>-</v>
      </c>
      <c r="AQ1435" s="2" t="str">
        <f t="shared" si="500"/>
        <v>-</v>
      </c>
      <c r="AR1435" s="2" t="str">
        <f t="shared" si="501"/>
        <v>-</v>
      </c>
      <c r="AS1435" s="2" t="str">
        <f t="shared" si="502"/>
        <v>-</v>
      </c>
      <c r="AT1435" s="2" t="str">
        <f t="shared" si="503"/>
        <v>-</v>
      </c>
      <c r="AU1435" s="2">
        <f t="shared" ca="1" si="504"/>
        <v>1</v>
      </c>
      <c r="AV1435" s="2" t="str">
        <f t="shared" si="505"/>
        <v>-</v>
      </c>
      <c r="AW1435" s="2" t="str">
        <f t="shared" si="506"/>
        <v>-</v>
      </c>
      <c r="AX1435" s="2" t="str">
        <f t="shared" si="507"/>
        <v>-</v>
      </c>
      <c r="AY1435" s="2" t="str">
        <f t="shared" si="486"/>
        <v>-</v>
      </c>
      <c r="AZ1435" s="2" t="str">
        <f t="shared" si="487"/>
        <v>-</v>
      </c>
      <c r="BA1435" s="2" t="str">
        <f t="shared" si="488"/>
        <v>-</v>
      </c>
    </row>
    <row r="1436" spans="1:53">
      <c r="A1436" s="2">
        <f t="shared" si="489"/>
        <v>1435</v>
      </c>
      <c r="B1436" s="2">
        <f>'Synthese chemins'!B1436</f>
        <v>4</v>
      </c>
      <c r="C1436" s="2">
        <f>'Synthese chemins'!C1436</f>
        <v>4</v>
      </c>
      <c r="D1436" s="2" t="str">
        <f>'Synthese chemins'!D1436</f>
        <v>Non</v>
      </c>
      <c r="E1436" s="20" t="str">
        <f>IF($D1436="Non",IF($B1436&lt;3,"-",IF('Synthese chemins'!E1436&gt;2,"Passeur",IF('Synthese chemins'!E1436&lt;1,"-",IF('Synthese chemins'!E1436&lt;2,IF(E$1=$Y1436,"-",IF(E$1=$AA1436,"-","Passeur")),IF(E$1=$Y1436,IF(E$1=Y1436,"-","Passeur"),"Passeur"))))),"-")</f>
        <v>-</v>
      </c>
      <c r="F1436" s="20" t="str">
        <f>IF($D1436="Non",IF($B1436&lt;3,"-",IF('Synthese chemins'!F1436&gt;2,"Passeur",IF('Synthese chemins'!F1436&lt;1,"-",IF('Synthese chemins'!F1436&lt;2,IF(F$1=$Y1436,"-",IF(F$1=$AA1436,"-","Passeur")),IF(F$1=$Y1436,IF(F$1=AA1436,"-","Passeur"),"Passeur"))))),"-")</f>
        <v>Passeur</v>
      </c>
      <c r="G1436" s="20" t="str">
        <f>IF($D1436="Non",IF($B1436&lt;3,"-",IF('Synthese chemins'!G1436&gt;2,"Passeur",IF('Synthese chemins'!G1436&lt;1,"-",IF('Synthese chemins'!G1436&lt;2,IF(G$1=$Y1436,"-",IF(G$1=$AA1436,"-","Passeur")),IF(G$1=$Y1436,IF(G$1=AB1436,"-","Passeur"),"Passeur"))))),"-")</f>
        <v>-</v>
      </c>
      <c r="H1436" s="20" t="str">
        <f>IF($D1436="Non",IF($B1436&lt;3,"-",IF('Synthese chemins'!H1436&gt;2,"Passeur",IF('Synthese chemins'!H1436&lt;1,"-",IF('Synthese chemins'!H1436&lt;2,IF(H$1=$Y1436,"-",IF(H$1=$AA1436,"-","Passeur")),IF(H$1=$Y1436,IF(H$1=AC1436,"-","Passeur"),"Passeur"))))),"-")</f>
        <v>-</v>
      </c>
      <c r="I1436" s="20" t="str">
        <f>IF($D1436="Non",IF($B1436&lt;3,"-",IF('Synthese chemins'!I1436&gt;2,"Passeur",IF('Synthese chemins'!I1436&lt;1,"-",IF('Synthese chemins'!I1436&lt;2,IF(I$1=$Y1436,"-",IF(I$1=$AA1436,"-","Passeur")),IF(I$1=$Y1436,IF(I$1=AD1436,"-","Passeur"),"Passeur"))))),"-")</f>
        <v>-</v>
      </c>
      <c r="J1436" s="20" t="str">
        <f>IF($D1436="Non",IF($B1436&lt;3,"-",IF('Synthese chemins'!J1436&gt;2,"Passeur",IF('Synthese chemins'!J1436&lt;1,"-",IF('Synthese chemins'!J1436&lt;2,IF(J$1=$Y1436,"-",IF(J$1=$AA1436,"-","Passeur")),IF(J$1=$Y1436,IF(J$1=AE1436,"-","Passeur"),"Passeur"))))),"-")</f>
        <v>-</v>
      </c>
      <c r="K1436" s="20" t="str">
        <f>IF($D1436="Non",IF($B1436&lt;3,"-",IF('Synthese chemins'!K1436&gt;2,"Passeur",IF('Synthese chemins'!K1436&lt;1,"-",IF('Synthese chemins'!K1436&lt;2,IF(K$1=$Y1436,"-",IF(K$1=$AA1436,"-","Passeur")),IF(K$1=$Y1436,IF(K$1=AF1436,"-","Passeur"),"Passeur"))))),"-")</f>
        <v>-</v>
      </c>
      <c r="L1436" s="20" t="str">
        <f>IF($D1436="Non",IF($B1436&lt;3,"-",IF('Synthese chemins'!L1436&gt;2,"Passeur",IF('Synthese chemins'!L1436&lt;1,"-",IF('Synthese chemins'!L1436&lt;2,IF(L$1=$Y1436,"-",IF(L$1=$AA1436,"-","Passeur")),IF(L$1=$Y1436,IF(L$1=AG1436,"-","Passeur"),"Passeur"))))),"-")</f>
        <v>-</v>
      </c>
      <c r="M1436" s="20" t="str">
        <f>IF($D1436="Non",IF($B1436&lt;3,"-",IF('Synthese chemins'!M1436&gt;2,"Passeur",IF('Synthese chemins'!M1436&lt;1,"-",IF('Synthese chemins'!M1436&lt;2,IF(M$1=$Y1436,"-",IF(M$1=$AA1436,"-","Passeur")),IF(M$1=$Y1436,IF(M$1=AH1436,"-","Passeur"),"Passeur"))))),"-")</f>
        <v>-</v>
      </c>
      <c r="N1436" s="20" t="str">
        <f>IF($D1436="Non",IF($B1436&lt;3,"-",IF('Synthese chemins'!N1436&gt;2,"Passeur",IF('Synthese chemins'!N1436&lt;1,"-",IF('Synthese chemins'!N1436&lt;2,IF(N$1=$Y1436,"-",IF(N$1=$AA1436,"-","Passeur")),IF(N$1=$Y1436,IF(N$1=AI1436,"-","Passeur"),"Passeur"))))),"-")</f>
        <v>-</v>
      </c>
      <c r="O1436" s="20" t="str">
        <f>IF($D1436="Non",IF($B1436&lt;3,"-",IF('Synthese chemins'!O1436&gt;2,"Passeur",IF('Synthese chemins'!O1436&lt;1,"-",IF('Synthese chemins'!O1436&lt;2,IF(O$1=$Y1436,"-",IF(O$1=$AA1436,"-","Passeur")),IF(O$1=$Y1436,IF(O$1=AJ1436,"-","Passeur"),"Passeur"))))),"-")</f>
        <v>-</v>
      </c>
      <c r="P1436" s="20" t="str">
        <f>IF($D1436="Non",IF($B1436&lt;3,"-",IF('Synthese chemins'!P1436&gt;2,"Passeur",IF('Synthese chemins'!P1436&lt;1,"-",IF('Synthese chemins'!P1436&lt;2,IF(P$1=$Y1436,"-",IF(P$1=$AA1436,"-","Passeur")),IF(P$1=$Y1436,IF(P$1=AK1436,"-","Passeur"),"Passeur"))))),"-")</f>
        <v>-</v>
      </c>
      <c r="Q1436" s="20" t="str">
        <f>IF($D1436="Non",IF($B1436&lt;3,"-",IF('Synthese chemins'!Q1436&gt;2,"Passeur",IF('Synthese chemins'!Q1436&lt;1,"-",IF('Synthese chemins'!Q1436&lt;2,IF(Q$1=$Y1436,"-",IF(Q$1=$AA1436,"-","Passeur")),IF(Q$1=$Y1436,IF(Q$1=AL1436,"-","Passeur"),"Passeur"))))),"-")</f>
        <v>Passeur</v>
      </c>
      <c r="R1436" s="20" t="str">
        <f>IF($D1436="Non",IF($B1436&lt;3,"-",IF('Synthese chemins'!R1436&gt;2,"Passeur",IF('Synthese chemins'!R1436&lt;1,"-",IF('Synthese chemins'!R1436&lt;2,IF(R$1=$Y1436,"-",IF(R$1=$AA1436,"-","Passeur")),IF(R$1=$Y1436,IF(R$1=AM1436,"-","Passeur"),"Passeur"))))),"-")</f>
        <v>-</v>
      </c>
      <c r="S1436" s="20" t="str">
        <f>IF($D1436="Non",IF($B1436&lt;3,"-",IF('Synthese chemins'!S1436&gt;2,"Passeur",IF('Synthese chemins'!S1436&lt;1,"-",IF('Synthese chemins'!S1436&lt;2,IF(S$1=$Y1436,"-",IF(S$1=$AA1436,"-","Passeur")),IF(S$1=$Y1436,IF(S$1=AN1436,"-","Passeur"),"Passeur"))))),"-")</f>
        <v>-</v>
      </c>
      <c r="T1436" s="20" t="str">
        <f>IF($D1436="Non",IF($B1436&lt;3,"-",IF('Synthese chemins'!T1436&gt;2,"Passeur",IF('Synthese chemins'!T1436&lt;1,"-",IF('Synthese chemins'!T1436&lt;2,IF(T$1=$Y1436,"-",IF(T$1=$AA1436,"-","Passeur")),IF(T$1=$Y1436,IF(T$1=AO1436,"-","Passeur"),"Passeur"))))),"-")</f>
        <v>-</v>
      </c>
      <c r="U1436" s="20" t="str">
        <f>IF($D1436="Non",IF($B1436&lt;3,"-",IF('Synthese chemins'!U1436&gt;2,"Passeur",IF('Synthese chemins'!U1436&lt;1,"-",IF('Synthese chemins'!U1436&lt;2,IF(U$1=$Y1436,"-",IF(U$1=$AA1436,"-","Passeur")),IF(U$1=$Y1436,IF(U$1=AP1436,"-","Passeur"),"Passeur"))))),"-")</f>
        <v>-</v>
      </c>
      <c r="V1436" s="20" t="str">
        <f>IF($D1436="Non",IF($B1436&lt;3,"-",IF('Synthese chemins'!V1436&gt;2,"Passeur",IF('Synthese chemins'!V1436&lt;1,"-",IF('Synthese chemins'!V1436&lt;2,IF(V$1=$Y1436,"-",IF(V$1=$AA1436,"-","Passeur")),IF(V$1=$Y1436,IF(V$1=AQ1436,"-","Passeur"),"Passeur"))))),"-")</f>
        <v>-</v>
      </c>
      <c r="W1436" s="20" t="str">
        <f>IF($D1436="Non",IF($B1436&lt;3,"-",IF('Synthese chemins'!W1436&gt;2,"Passeur",IF('Synthese chemins'!W1436&lt;1,"-",IF('Synthese chemins'!W1436&lt;2,IF(W$1=$Y1436,"-",IF(W$1=$AA1436,"-","Passeur")),IF(W$1=$Y1436,IF(W$1=AR1436,"-","Passeur"),"Passeur"))))),"-")</f>
        <v>-</v>
      </c>
      <c r="X1436" s="20" t="str">
        <f>IF($D1436="Non",IF($B1436&lt;3,"-",IF('Synthese chemins'!X1436&gt;2,"Passeur",IF('Synthese chemins'!X1436&lt;1,"-",IF('Synthese chemins'!X1436&lt;2,IF(X$1=$Y1436,"-",IF(X$1=$AA1436,"-","Passeur")),IF(X$1=$Y1436,IF(X$1=AS1436,"-","Passeur"),"Passeur"))))),"-")</f>
        <v>-</v>
      </c>
      <c r="Y1436" s="33" t="str">
        <f>'Chemins de conversion les plus '!G1436</f>
        <v>Email // Newsletters</v>
      </c>
      <c r="Z1436" s="20">
        <f t="shared" si="490"/>
        <v>2</v>
      </c>
      <c r="AA1436" s="33" t="str">
        <f>'Chemins de conversion les plus '!I1436</f>
        <v>SEA // Adwords Branding</v>
      </c>
      <c r="AB1436" s="5"/>
      <c r="AC1436" s="20">
        <f ca="1">'Synthese chemins'!Z1436</f>
        <v>1</v>
      </c>
      <c r="AD1436" s="19">
        <f>'Synthese chemins'!AA1436</f>
        <v>0</v>
      </c>
      <c r="AE1436" s="20">
        <f ca="1">'Synthese chemins'!AB1436</f>
        <v>0.25</v>
      </c>
      <c r="AF1436" s="19">
        <f>'Synthese chemins'!AC1436</f>
        <v>0</v>
      </c>
      <c r="AH1436" s="2" t="str">
        <f t="shared" si="491"/>
        <v>-</v>
      </c>
      <c r="AI1436" s="2">
        <f t="shared" ca="1" si="492"/>
        <v>1</v>
      </c>
      <c r="AJ1436" s="2" t="str">
        <f t="shared" si="493"/>
        <v>-</v>
      </c>
      <c r="AK1436" s="2" t="str">
        <f t="shared" si="494"/>
        <v>-</v>
      </c>
      <c r="AL1436" s="2" t="str">
        <f t="shared" si="495"/>
        <v>-</v>
      </c>
      <c r="AM1436" s="2" t="str">
        <f t="shared" si="496"/>
        <v>-</v>
      </c>
      <c r="AN1436" s="2" t="str">
        <f t="shared" si="497"/>
        <v>-</v>
      </c>
      <c r="AO1436" s="2" t="str">
        <f t="shared" si="498"/>
        <v>-</v>
      </c>
      <c r="AP1436" s="2" t="str">
        <f t="shared" si="499"/>
        <v>-</v>
      </c>
      <c r="AQ1436" s="2" t="str">
        <f t="shared" si="500"/>
        <v>-</v>
      </c>
      <c r="AR1436" s="2" t="str">
        <f t="shared" si="501"/>
        <v>-</v>
      </c>
      <c r="AS1436" s="2" t="str">
        <f t="shared" si="502"/>
        <v>-</v>
      </c>
      <c r="AT1436" s="2">
        <f t="shared" ca="1" si="503"/>
        <v>1</v>
      </c>
      <c r="AU1436" s="2" t="str">
        <f t="shared" si="504"/>
        <v>-</v>
      </c>
      <c r="AV1436" s="2" t="str">
        <f t="shared" si="505"/>
        <v>-</v>
      </c>
      <c r="AW1436" s="2" t="str">
        <f t="shared" si="506"/>
        <v>-</v>
      </c>
      <c r="AX1436" s="2" t="str">
        <f t="shared" si="507"/>
        <v>-</v>
      </c>
      <c r="AY1436" s="2" t="str">
        <f t="shared" si="486"/>
        <v>-</v>
      </c>
      <c r="AZ1436" s="2" t="str">
        <f t="shared" si="487"/>
        <v>-</v>
      </c>
      <c r="BA1436" s="2" t="str">
        <f t="shared" si="488"/>
        <v>-</v>
      </c>
    </row>
    <row r="1437" spans="1:53">
      <c r="A1437" s="2">
        <f t="shared" si="489"/>
        <v>1436</v>
      </c>
      <c r="B1437" s="2">
        <f>'Synthese chemins'!B1437</f>
        <v>4</v>
      </c>
      <c r="C1437" s="2">
        <f>'Synthese chemins'!C1437</f>
        <v>3</v>
      </c>
      <c r="D1437" s="2" t="str">
        <f>'Synthese chemins'!D1437</f>
        <v>Non</v>
      </c>
      <c r="E1437" s="20" t="str">
        <f>IF($D1437="Non",IF($B1437&lt;3,"-",IF('Synthese chemins'!E1437&gt;2,"Passeur",IF('Synthese chemins'!E1437&lt;1,"-",IF('Synthese chemins'!E1437&lt;2,IF(E$1=$Y1437,"-",IF(E$1=$AA1437,"-","Passeur")),IF(E$1=$Y1437,IF(E$1=Y1437,"-","Passeur"),"Passeur"))))),"-")</f>
        <v>-</v>
      </c>
      <c r="F1437" s="20" t="str">
        <f>IF($D1437="Non",IF($B1437&lt;3,"-",IF('Synthese chemins'!F1437&gt;2,"Passeur",IF('Synthese chemins'!F1437&lt;1,"-",IF('Synthese chemins'!F1437&lt;2,IF(F$1=$Y1437,"-",IF(F$1=$AA1437,"-","Passeur")),IF(F$1=$Y1437,IF(F$1=AA1437,"-","Passeur"),"Passeur"))))),"-")</f>
        <v>Passeur</v>
      </c>
      <c r="G1437" s="20" t="str">
        <f>IF($D1437="Non",IF($B1437&lt;3,"-",IF('Synthese chemins'!G1437&gt;2,"Passeur",IF('Synthese chemins'!G1437&lt;1,"-",IF('Synthese chemins'!G1437&lt;2,IF(G$1=$Y1437,"-",IF(G$1=$AA1437,"-","Passeur")),IF(G$1=$Y1437,IF(G$1=AB1437,"-","Passeur"),"Passeur"))))),"-")</f>
        <v>-</v>
      </c>
      <c r="H1437" s="20" t="str">
        <f>IF($D1437="Non",IF($B1437&lt;3,"-",IF('Synthese chemins'!H1437&gt;2,"Passeur",IF('Synthese chemins'!H1437&lt;1,"-",IF('Synthese chemins'!H1437&lt;2,IF(H$1=$Y1437,"-",IF(H$1=$AA1437,"-","Passeur")),IF(H$1=$Y1437,IF(H$1=AC1437,"-","Passeur"),"Passeur"))))),"-")</f>
        <v>-</v>
      </c>
      <c r="I1437" s="20" t="str">
        <f>IF($D1437="Non",IF($B1437&lt;3,"-",IF('Synthese chemins'!I1437&gt;2,"Passeur",IF('Synthese chemins'!I1437&lt;1,"-",IF('Synthese chemins'!I1437&lt;2,IF(I$1=$Y1437,"-",IF(I$1=$AA1437,"-","Passeur")),IF(I$1=$Y1437,IF(I$1=AD1437,"-","Passeur"),"Passeur"))))),"-")</f>
        <v>-</v>
      </c>
      <c r="J1437" s="20" t="str">
        <f>IF($D1437="Non",IF($B1437&lt;3,"-",IF('Synthese chemins'!J1437&gt;2,"Passeur",IF('Synthese chemins'!J1437&lt;1,"-",IF('Synthese chemins'!J1437&lt;2,IF(J$1=$Y1437,"-",IF(J$1=$AA1437,"-","Passeur")),IF(J$1=$Y1437,IF(J$1=AE1437,"-","Passeur"),"Passeur"))))),"-")</f>
        <v>-</v>
      </c>
      <c r="K1437" s="20" t="str">
        <f>IF($D1437="Non",IF($B1437&lt;3,"-",IF('Synthese chemins'!K1437&gt;2,"Passeur",IF('Synthese chemins'!K1437&lt;1,"-",IF('Synthese chemins'!K1437&lt;2,IF(K$1=$Y1437,"-",IF(K$1=$AA1437,"-","Passeur")),IF(K$1=$Y1437,IF(K$1=AF1437,"-","Passeur"),"Passeur"))))),"-")</f>
        <v>-</v>
      </c>
      <c r="L1437" s="20" t="str">
        <f>IF($D1437="Non",IF($B1437&lt;3,"-",IF('Synthese chemins'!L1437&gt;2,"Passeur",IF('Synthese chemins'!L1437&lt;1,"-",IF('Synthese chemins'!L1437&lt;2,IF(L$1=$Y1437,"-",IF(L$1=$AA1437,"-","Passeur")),IF(L$1=$Y1437,IF(L$1=AG1437,"-","Passeur"),"Passeur"))))),"-")</f>
        <v>-</v>
      </c>
      <c r="M1437" s="20" t="str">
        <f>IF($D1437="Non",IF($B1437&lt;3,"-",IF('Synthese chemins'!M1437&gt;2,"Passeur",IF('Synthese chemins'!M1437&lt;1,"-",IF('Synthese chemins'!M1437&lt;2,IF(M$1=$Y1437,"-",IF(M$1=$AA1437,"-","Passeur")),IF(M$1=$Y1437,IF(M$1=AH1437,"-","Passeur"),"Passeur"))))),"-")</f>
        <v>-</v>
      </c>
      <c r="N1437" s="20" t="str">
        <f>IF($D1437="Non",IF($B1437&lt;3,"-",IF('Synthese chemins'!N1437&gt;2,"Passeur",IF('Synthese chemins'!N1437&lt;1,"-",IF('Synthese chemins'!N1437&lt;2,IF(N$1=$Y1437,"-",IF(N$1=$AA1437,"-","Passeur")),IF(N$1=$Y1437,IF(N$1=AI1437,"-","Passeur"),"Passeur"))))),"-")</f>
        <v>-</v>
      </c>
      <c r="O1437" s="20" t="str">
        <f>IF($D1437="Non",IF($B1437&lt;3,"-",IF('Synthese chemins'!O1437&gt;2,"Passeur",IF('Synthese chemins'!O1437&lt;1,"-",IF('Synthese chemins'!O1437&lt;2,IF(O$1=$Y1437,"-",IF(O$1=$AA1437,"-","Passeur")),IF(O$1=$Y1437,IF(O$1=AJ1437,"-","Passeur"),"Passeur"))))),"-")</f>
        <v>-</v>
      </c>
      <c r="P1437" s="20" t="str">
        <f>IF($D1437="Non",IF($B1437&lt;3,"-",IF('Synthese chemins'!P1437&gt;2,"Passeur",IF('Synthese chemins'!P1437&lt;1,"-",IF('Synthese chemins'!P1437&lt;2,IF(P$1=$Y1437,"-",IF(P$1=$AA1437,"-","Passeur")),IF(P$1=$Y1437,IF(P$1=AK1437,"-","Passeur"),"Passeur"))))),"-")</f>
        <v>-</v>
      </c>
      <c r="Q1437" s="20" t="str">
        <f>IF($D1437="Non",IF($B1437&lt;3,"-",IF('Synthese chemins'!Q1437&gt;2,"Passeur",IF('Synthese chemins'!Q1437&lt;1,"-",IF('Synthese chemins'!Q1437&lt;2,IF(Q$1=$Y1437,"-",IF(Q$1=$AA1437,"-","Passeur")),IF(Q$1=$Y1437,IF(Q$1=AL1437,"-","Passeur"),"Passeur"))))),"-")</f>
        <v>Passeur</v>
      </c>
      <c r="R1437" s="20" t="str">
        <f>IF($D1437="Non",IF($B1437&lt;3,"-",IF('Synthese chemins'!R1437&gt;2,"Passeur",IF('Synthese chemins'!R1437&lt;1,"-",IF('Synthese chemins'!R1437&lt;2,IF(R$1=$Y1437,"-",IF(R$1=$AA1437,"-","Passeur")),IF(R$1=$Y1437,IF(R$1=AM1437,"-","Passeur"),"Passeur"))))),"-")</f>
        <v>-</v>
      </c>
      <c r="S1437" s="20" t="str">
        <f>IF($D1437="Non",IF($B1437&lt;3,"-",IF('Synthese chemins'!S1437&gt;2,"Passeur",IF('Synthese chemins'!S1437&lt;1,"-",IF('Synthese chemins'!S1437&lt;2,IF(S$1=$Y1437,"-",IF(S$1=$AA1437,"-","Passeur")),IF(S$1=$Y1437,IF(S$1=AN1437,"-","Passeur"),"Passeur"))))),"-")</f>
        <v>-</v>
      </c>
      <c r="T1437" s="20" t="str">
        <f>IF($D1437="Non",IF($B1437&lt;3,"-",IF('Synthese chemins'!T1437&gt;2,"Passeur",IF('Synthese chemins'!T1437&lt;1,"-",IF('Synthese chemins'!T1437&lt;2,IF(T$1=$Y1437,"-",IF(T$1=$AA1437,"-","Passeur")),IF(T$1=$Y1437,IF(T$1=AO1437,"-","Passeur"),"Passeur"))))),"-")</f>
        <v>-</v>
      </c>
      <c r="U1437" s="20" t="str">
        <f>IF($D1437="Non",IF($B1437&lt;3,"-",IF('Synthese chemins'!U1437&gt;2,"Passeur",IF('Synthese chemins'!U1437&lt;1,"-",IF('Synthese chemins'!U1437&lt;2,IF(U$1=$Y1437,"-",IF(U$1=$AA1437,"-","Passeur")),IF(U$1=$Y1437,IF(U$1=AP1437,"-","Passeur"),"Passeur"))))),"-")</f>
        <v>-</v>
      </c>
      <c r="V1437" s="20" t="str">
        <f>IF($D1437="Non",IF($B1437&lt;3,"-",IF('Synthese chemins'!V1437&gt;2,"Passeur",IF('Synthese chemins'!V1437&lt;1,"-",IF('Synthese chemins'!V1437&lt;2,IF(V$1=$Y1437,"-",IF(V$1=$AA1437,"-","Passeur")),IF(V$1=$Y1437,IF(V$1=AQ1437,"-","Passeur"),"Passeur"))))),"-")</f>
        <v>-</v>
      </c>
      <c r="W1437" s="20" t="str">
        <f>IF($D1437="Non",IF($B1437&lt;3,"-",IF('Synthese chemins'!W1437&gt;2,"Passeur",IF('Synthese chemins'!W1437&lt;1,"-",IF('Synthese chemins'!W1437&lt;2,IF(W$1=$Y1437,"-",IF(W$1=$AA1437,"-","Passeur")),IF(W$1=$Y1437,IF(W$1=AR1437,"-","Passeur"),"Passeur"))))),"-")</f>
        <v>-</v>
      </c>
      <c r="X1437" s="20" t="str">
        <f>IF($D1437="Non",IF($B1437&lt;3,"-",IF('Synthese chemins'!X1437&gt;2,"Passeur",IF('Synthese chemins'!X1437&lt;1,"-",IF('Synthese chemins'!X1437&lt;2,IF(X$1=$Y1437,"-",IF(X$1=$AA1437,"-","Passeur")),IF(X$1=$Y1437,IF(X$1=AS1437,"-","Passeur"),"Passeur"))))),"-")</f>
        <v>-</v>
      </c>
      <c r="Y1437" s="33" t="str">
        <f>'Chemins de conversion les plus '!G1437</f>
        <v>Email // Newsletters</v>
      </c>
      <c r="Z1437" s="20">
        <f t="shared" si="490"/>
        <v>2</v>
      </c>
      <c r="AA1437" s="33" t="str">
        <f>'Chemins de conversion les plus '!I1437</f>
        <v>Direct</v>
      </c>
      <c r="AB1437" s="5"/>
      <c r="AC1437" s="20">
        <f ca="1">'Synthese chemins'!Z1437</f>
        <v>1</v>
      </c>
      <c r="AD1437" s="19">
        <f>'Synthese chemins'!AA1437</f>
        <v>6.4</v>
      </c>
      <c r="AE1437" s="20">
        <f ca="1">'Synthese chemins'!AB1437</f>
        <v>0.25</v>
      </c>
      <c r="AF1437" s="19">
        <f>'Synthese chemins'!AC1437</f>
        <v>1.6</v>
      </c>
      <c r="AH1437" s="2" t="str">
        <f t="shared" si="491"/>
        <v>-</v>
      </c>
      <c r="AI1437" s="2">
        <f t="shared" ca="1" si="492"/>
        <v>1</v>
      </c>
      <c r="AJ1437" s="2" t="str">
        <f t="shared" si="493"/>
        <v>-</v>
      </c>
      <c r="AK1437" s="2" t="str">
        <f t="shared" si="494"/>
        <v>-</v>
      </c>
      <c r="AL1437" s="2" t="str">
        <f t="shared" si="495"/>
        <v>-</v>
      </c>
      <c r="AM1437" s="2" t="str">
        <f t="shared" si="496"/>
        <v>-</v>
      </c>
      <c r="AN1437" s="2" t="str">
        <f t="shared" si="497"/>
        <v>-</v>
      </c>
      <c r="AO1437" s="2" t="str">
        <f t="shared" si="498"/>
        <v>-</v>
      </c>
      <c r="AP1437" s="2" t="str">
        <f t="shared" si="499"/>
        <v>-</v>
      </c>
      <c r="AQ1437" s="2" t="str">
        <f t="shared" si="500"/>
        <v>-</v>
      </c>
      <c r="AR1437" s="2" t="str">
        <f t="shared" si="501"/>
        <v>-</v>
      </c>
      <c r="AS1437" s="2" t="str">
        <f t="shared" si="502"/>
        <v>-</v>
      </c>
      <c r="AT1437" s="2">
        <f t="shared" ca="1" si="503"/>
        <v>1</v>
      </c>
      <c r="AU1437" s="2" t="str">
        <f t="shared" si="504"/>
        <v>-</v>
      </c>
      <c r="AV1437" s="2" t="str">
        <f t="shared" si="505"/>
        <v>-</v>
      </c>
      <c r="AW1437" s="2" t="str">
        <f t="shared" si="506"/>
        <v>-</v>
      </c>
      <c r="AX1437" s="2" t="str">
        <f t="shared" si="507"/>
        <v>-</v>
      </c>
      <c r="AY1437" s="2" t="str">
        <f t="shared" si="486"/>
        <v>-</v>
      </c>
      <c r="AZ1437" s="2" t="str">
        <f t="shared" si="487"/>
        <v>-</v>
      </c>
      <c r="BA1437" s="2" t="str">
        <f t="shared" si="488"/>
        <v>-</v>
      </c>
    </row>
    <row r="1438" spans="1:53">
      <c r="A1438" s="2">
        <f t="shared" si="489"/>
        <v>1437</v>
      </c>
      <c r="B1438" s="2">
        <f>'Synthese chemins'!B1438</f>
        <v>4</v>
      </c>
      <c r="C1438" s="2">
        <f>'Synthese chemins'!C1438</f>
        <v>3</v>
      </c>
      <c r="D1438" s="2" t="str">
        <f>'Synthese chemins'!D1438</f>
        <v>Non</v>
      </c>
      <c r="E1438" s="20" t="str">
        <f>IF($D1438="Non",IF($B1438&lt;3,"-",IF('Synthese chemins'!E1438&gt;2,"Passeur",IF('Synthese chemins'!E1438&lt;1,"-",IF('Synthese chemins'!E1438&lt;2,IF(E$1=$Y1438,"-",IF(E$1=$AA1438,"-","Passeur")),IF(E$1=$Y1438,IF(E$1=Y1438,"-","Passeur"),"Passeur"))))),"-")</f>
        <v>-</v>
      </c>
      <c r="F1438" s="20" t="str">
        <f>IF($D1438="Non",IF($B1438&lt;3,"-",IF('Synthese chemins'!F1438&gt;2,"Passeur",IF('Synthese chemins'!F1438&lt;1,"-",IF('Synthese chemins'!F1438&lt;2,IF(F$1=$Y1438,"-",IF(F$1=$AA1438,"-","Passeur")),IF(F$1=$Y1438,IF(F$1=AA1438,"-","Passeur"),"Passeur"))))),"-")</f>
        <v>Passeur</v>
      </c>
      <c r="G1438" s="20" t="str">
        <f>IF($D1438="Non",IF($B1438&lt;3,"-",IF('Synthese chemins'!G1438&gt;2,"Passeur",IF('Synthese chemins'!G1438&lt;1,"-",IF('Synthese chemins'!G1438&lt;2,IF(G$1=$Y1438,"-",IF(G$1=$AA1438,"-","Passeur")),IF(G$1=$Y1438,IF(G$1=AB1438,"-","Passeur"),"Passeur"))))),"-")</f>
        <v>-</v>
      </c>
      <c r="H1438" s="20" t="str">
        <f>IF($D1438="Non",IF($B1438&lt;3,"-",IF('Synthese chemins'!H1438&gt;2,"Passeur",IF('Synthese chemins'!H1438&lt;1,"-",IF('Synthese chemins'!H1438&lt;2,IF(H$1=$Y1438,"-",IF(H$1=$AA1438,"-","Passeur")),IF(H$1=$Y1438,IF(H$1=AC1438,"-","Passeur"),"Passeur"))))),"-")</f>
        <v>-</v>
      </c>
      <c r="I1438" s="20" t="str">
        <f>IF($D1438="Non",IF($B1438&lt;3,"-",IF('Synthese chemins'!I1438&gt;2,"Passeur",IF('Synthese chemins'!I1438&lt;1,"-",IF('Synthese chemins'!I1438&lt;2,IF(I$1=$Y1438,"-",IF(I$1=$AA1438,"-","Passeur")),IF(I$1=$Y1438,IF(I$1=AD1438,"-","Passeur"),"Passeur"))))),"-")</f>
        <v>Passeur</v>
      </c>
      <c r="J1438" s="20" t="str">
        <f>IF($D1438="Non",IF($B1438&lt;3,"-",IF('Synthese chemins'!J1438&gt;2,"Passeur",IF('Synthese chemins'!J1438&lt;1,"-",IF('Synthese chemins'!J1438&lt;2,IF(J$1=$Y1438,"-",IF(J$1=$AA1438,"-","Passeur")),IF(J$1=$Y1438,IF(J$1=AE1438,"-","Passeur"),"Passeur"))))),"-")</f>
        <v>-</v>
      </c>
      <c r="K1438" s="20" t="str">
        <f>IF($D1438="Non",IF($B1438&lt;3,"-",IF('Synthese chemins'!K1438&gt;2,"Passeur",IF('Synthese chemins'!K1438&lt;1,"-",IF('Synthese chemins'!K1438&lt;2,IF(K$1=$Y1438,"-",IF(K$1=$AA1438,"-","Passeur")),IF(K$1=$Y1438,IF(K$1=AF1438,"-","Passeur"),"Passeur"))))),"-")</f>
        <v>-</v>
      </c>
      <c r="L1438" s="20" t="str">
        <f>IF($D1438="Non",IF($B1438&lt;3,"-",IF('Synthese chemins'!L1438&gt;2,"Passeur",IF('Synthese chemins'!L1438&lt;1,"-",IF('Synthese chemins'!L1438&lt;2,IF(L$1=$Y1438,"-",IF(L$1=$AA1438,"-","Passeur")),IF(L$1=$Y1438,IF(L$1=AG1438,"-","Passeur"),"Passeur"))))),"-")</f>
        <v>-</v>
      </c>
      <c r="M1438" s="20" t="str">
        <f>IF($D1438="Non",IF($B1438&lt;3,"-",IF('Synthese chemins'!M1438&gt;2,"Passeur",IF('Synthese chemins'!M1438&lt;1,"-",IF('Synthese chemins'!M1438&lt;2,IF(M$1=$Y1438,"-",IF(M$1=$AA1438,"-","Passeur")),IF(M$1=$Y1438,IF(M$1=AH1438,"-","Passeur"),"Passeur"))))),"-")</f>
        <v>-</v>
      </c>
      <c r="N1438" s="20" t="str">
        <f>IF($D1438="Non",IF($B1438&lt;3,"-",IF('Synthese chemins'!N1438&gt;2,"Passeur",IF('Synthese chemins'!N1438&lt;1,"-",IF('Synthese chemins'!N1438&lt;2,IF(N$1=$Y1438,"-",IF(N$1=$AA1438,"-","Passeur")),IF(N$1=$Y1438,IF(N$1=AI1438,"-","Passeur"),"Passeur"))))),"-")</f>
        <v>-</v>
      </c>
      <c r="O1438" s="20" t="str">
        <f>IF($D1438="Non",IF($B1438&lt;3,"-",IF('Synthese chemins'!O1438&gt;2,"Passeur",IF('Synthese chemins'!O1438&lt;1,"-",IF('Synthese chemins'!O1438&lt;2,IF(O$1=$Y1438,"-",IF(O$1=$AA1438,"-","Passeur")),IF(O$1=$Y1438,IF(O$1=AJ1438,"-","Passeur"),"Passeur"))))),"-")</f>
        <v>-</v>
      </c>
      <c r="P1438" s="20" t="str">
        <f>IF($D1438="Non",IF($B1438&lt;3,"-",IF('Synthese chemins'!P1438&gt;2,"Passeur",IF('Synthese chemins'!P1438&lt;1,"-",IF('Synthese chemins'!P1438&lt;2,IF(P$1=$Y1438,"-",IF(P$1=$AA1438,"-","Passeur")),IF(P$1=$Y1438,IF(P$1=AK1438,"-","Passeur"),"Passeur"))))),"-")</f>
        <v>-</v>
      </c>
      <c r="Q1438" s="20" t="str">
        <f>IF($D1438="Non",IF($B1438&lt;3,"-",IF('Synthese chemins'!Q1438&gt;2,"Passeur",IF('Synthese chemins'!Q1438&lt;1,"-",IF('Synthese chemins'!Q1438&lt;2,IF(Q$1=$Y1438,"-",IF(Q$1=$AA1438,"-","Passeur")),IF(Q$1=$Y1438,IF(Q$1=AL1438,"-","Passeur"),"Passeur"))))),"-")</f>
        <v>Passeur</v>
      </c>
      <c r="R1438" s="20" t="str">
        <f>IF($D1438="Non",IF($B1438&lt;3,"-",IF('Synthese chemins'!R1438&gt;2,"Passeur",IF('Synthese chemins'!R1438&lt;1,"-",IF('Synthese chemins'!R1438&lt;2,IF(R$1=$Y1438,"-",IF(R$1=$AA1438,"-","Passeur")),IF(R$1=$Y1438,IF(R$1=AM1438,"-","Passeur"),"Passeur"))))),"-")</f>
        <v>-</v>
      </c>
      <c r="S1438" s="20" t="str">
        <f>IF($D1438="Non",IF($B1438&lt;3,"-",IF('Synthese chemins'!S1438&gt;2,"Passeur",IF('Synthese chemins'!S1438&lt;1,"-",IF('Synthese chemins'!S1438&lt;2,IF(S$1=$Y1438,"-",IF(S$1=$AA1438,"-","Passeur")),IF(S$1=$Y1438,IF(S$1=AN1438,"-","Passeur"),"Passeur"))))),"-")</f>
        <v>-</v>
      </c>
      <c r="T1438" s="20" t="str">
        <f>IF($D1438="Non",IF($B1438&lt;3,"-",IF('Synthese chemins'!T1438&gt;2,"Passeur",IF('Synthese chemins'!T1438&lt;1,"-",IF('Synthese chemins'!T1438&lt;2,IF(T$1=$Y1438,"-",IF(T$1=$AA1438,"-","Passeur")),IF(T$1=$Y1438,IF(T$1=AO1438,"-","Passeur"),"Passeur"))))),"-")</f>
        <v>-</v>
      </c>
      <c r="U1438" s="20" t="str">
        <f>IF($D1438="Non",IF($B1438&lt;3,"-",IF('Synthese chemins'!U1438&gt;2,"Passeur",IF('Synthese chemins'!U1438&lt;1,"-",IF('Synthese chemins'!U1438&lt;2,IF(U$1=$Y1438,"-",IF(U$1=$AA1438,"-","Passeur")),IF(U$1=$Y1438,IF(U$1=AP1438,"-","Passeur"),"Passeur"))))),"-")</f>
        <v>-</v>
      </c>
      <c r="V1438" s="20" t="str">
        <f>IF($D1438="Non",IF($B1438&lt;3,"-",IF('Synthese chemins'!V1438&gt;2,"Passeur",IF('Synthese chemins'!V1438&lt;1,"-",IF('Synthese chemins'!V1438&lt;2,IF(V$1=$Y1438,"-",IF(V$1=$AA1438,"-","Passeur")),IF(V$1=$Y1438,IF(V$1=AQ1438,"-","Passeur"),"Passeur"))))),"-")</f>
        <v>-</v>
      </c>
      <c r="W1438" s="20" t="str">
        <f>IF($D1438="Non",IF($B1438&lt;3,"-",IF('Synthese chemins'!W1438&gt;2,"Passeur",IF('Synthese chemins'!W1438&lt;1,"-",IF('Synthese chemins'!W1438&lt;2,IF(W$1=$Y1438,"-",IF(W$1=$AA1438,"-","Passeur")),IF(W$1=$Y1438,IF(W$1=AR1438,"-","Passeur"),"Passeur"))))),"-")</f>
        <v>-</v>
      </c>
      <c r="X1438" s="20" t="str">
        <f>IF($D1438="Non",IF($B1438&lt;3,"-",IF('Synthese chemins'!X1438&gt;2,"Passeur",IF('Synthese chemins'!X1438&lt;1,"-",IF('Synthese chemins'!X1438&lt;2,IF(X$1=$Y1438,"-",IF(X$1=$AA1438,"-","Passeur")),IF(X$1=$Y1438,IF(X$1=AS1438,"-","Passeur"),"Passeur"))))),"-")</f>
        <v>-</v>
      </c>
      <c r="Y1438" s="33" t="str">
        <f>'Chemins de conversion les plus '!G1438</f>
        <v>Email // Newsletters</v>
      </c>
      <c r="Z1438" s="20">
        <f t="shared" si="490"/>
        <v>3</v>
      </c>
      <c r="AA1438" s="33" t="str">
        <f>'Chemins de conversion les plus '!I1438</f>
        <v>Email // Newsletters</v>
      </c>
      <c r="AB1438" s="5"/>
      <c r="AC1438" s="20">
        <f ca="1">'Synthese chemins'!Z1438</f>
        <v>1</v>
      </c>
      <c r="AD1438" s="19">
        <f>'Synthese chemins'!AA1438</f>
        <v>0</v>
      </c>
      <c r="AE1438" s="20">
        <f ca="1">'Synthese chemins'!AB1438</f>
        <v>0.25</v>
      </c>
      <c r="AF1438" s="19">
        <f>'Synthese chemins'!AC1438</f>
        <v>0</v>
      </c>
      <c r="AH1438" s="2" t="str">
        <f t="shared" si="491"/>
        <v>-</v>
      </c>
      <c r="AI1438" s="2">
        <f t="shared" ca="1" si="492"/>
        <v>1</v>
      </c>
      <c r="AJ1438" s="2" t="str">
        <f t="shared" si="493"/>
        <v>-</v>
      </c>
      <c r="AK1438" s="2" t="str">
        <f t="shared" si="494"/>
        <v>-</v>
      </c>
      <c r="AL1438" s="2">
        <f t="shared" ca="1" si="495"/>
        <v>1</v>
      </c>
      <c r="AM1438" s="2" t="str">
        <f t="shared" si="496"/>
        <v>-</v>
      </c>
      <c r="AN1438" s="2" t="str">
        <f t="shared" si="497"/>
        <v>-</v>
      </c>
      <c r="AO1438" s="2" t="str">
        <f t="shared" si="498"/>
        <v>-</v>
      </c>
      <c r="AP1438" s="2" t="str">
        <f t="shared" si="499"/>
        <v>-</v>
      </c>
      <c r="AQ1438" s="2" t="str">
        <f t="shared" si="500"/>
        <v>-</v>
      </c>
      <c r="AR1438" s="2" t="str">
        <f t="shared" si="501"/>
        <v>-</v>
      </c>
      <c r="AS1438" s="2" t="str">
        <f t="shared" si="502"/>
        <v>-</v>
      </c>
      <c r="AT1438" s="2">
        <f t="shared" ca="1" si="503"/>
        <v>1</v>
      </c>
      <c r="AU1438" s="2" t="str">
        <f t="shared" si="504"/>
        <v>-</v>
      </c>
      <c r="AV1438" s="2" t="str">
        <f t="shared" si="505"/>
        <v>-</v>
      </c>
      <c r="AW1438" s="2" t="str">
        <f t="shared" si="506"/>
        <v>-</v>
      </c>
      <c r="AX1438" s="2" t="str">
        <f t="shared" si="507"/>
        <v>-</v>
      </c>
      <c r="AY1438" s="2" t="str">
        <f t="shared" si="486"/>
        <v>-</v>
      </c>
      <c r="AZ1438" s="2" t="str">
        <f t="shared" si="487"/>
        <v>-</v>
      </c>
      <c r="BA1438" s="2" t="str">
        <f t="shared" si="488"/>
        <v>-</v>
      </c>
    </row>
    <row r="1439" spans="1:53">
      <c r="A1439" s="2">
        <f t="shared" si="489"/>
        <v>1438</v>
      </c>
      <c r="B1439" s="2">
        <f>'Synthese chemins'!B1439</f>
        <v>4</v>
      </c>
      <c r="C1439" s="2">
        <f>'Synthese chemins'!C1439</f>
        <v>3</v>
      </c>
      <c r="D1439" s="2" t="str">
        <f>'Synthese chemins'!D1439</f>
        <v>Non</v>
      </c>
      <c r="E1439" s="20" t="str">
        <f>IF($D1439="Non",IF($B1439&lt;3,"-",IF('Synthese chemins'!E1439&gt;2,"Passeur",IF('Synthese chemins'!E1439&lt;1,"-",IF('Synthese chemins'!E1439&lt;2,IF(E$1=$Y1439,"-",IF(E$1=$AA1439,"-","Passeur")),IF(E$1=$Y1439,IF(E$1=Y1439,"-","Passeur"),"Passeur"))))),"-")</f>
        <v>-</v>
      </c>
      <c r="F1439" s="20" t="str">
        <f>IF($D1439="Non",IF($B1439&lt;3,"-",IF('Synthese chemins'!F1439&gt;2,"Passeur",IF('Synthese chemins'!F1439&lt;1,"-",IF('Synthese chemins'!F1439&lt;2,IF(F$1=$Y1439,"-",IF(F$1=$AA1439,"-","Passeur")),IF(F$1=$Y1439,IF(F$1=AA1439,"-","Passeur"),"Passeur"))))),"-")</f>
        <v>Passeur</v>
      </c>
      <c r="G1439" s="20" t="str">
        <f>IF($D1439="Non",IF($B1439&lt;3,"-",IF('Synthese chemins'!G1439&gt;2,"Passeur",IF('Synthese chemins'!G1439&lt;1,"-",IF('Synthese chemins'!G1439&lt;2,IF(G$1=$Y1439,"-",IF(G$1=$AA1439,"-","Passeur")),IF(G$1=$Y1439,IF(G$1=AB1439,"-","Passeur"),"Passeur"))))),"-")</f>
        <v>-</v>
      </c>
      <c r="H1439" s="20" t="str">
        <f>IF($D1439="Non",IF($B1439&lt;3,"-",IF('Synthese chemins'!H1439&gt;2,"Passeur",IF('Synthese chemins'!H1439&lt;1,"-",IF('Synthese chemins'!H1439&lt;2,IF(H$1=$Y1439,"-",IF(H$1=$AA1439,"-","Passeur")),IF(H$1=$Y1439,IF(H$1=AC1439,"-","Passeur"),"Passeur"))))),"-")</f>
        <v>-</v>
      </c>
      <c r="I1439" s="20" t="str">
        <f>IF($D1439="Non",IF($B1439&lt;3,"-",IF('Synthese chemins'!I1439&gt;2,"Passeur",IF('Synthese chemins'!I1439&lt;1,"-",IF('Synthese chemins'!I1439&lt;2,IF(I$1=$Y1439,"-",IF(I$1=$AA1439,"-","Passeur")),IF(I$1=$Y1439,IF(I$1=AD1439,"-","Passeur"),"Passeur"))))),"-")</f>
        <v>-</v>
      </c>
      <c r="J1439" s="20" t="str">
        <f>IF($D1439="Non",IF($B1439&lt;3,"-",IF('Synthese chemins'!J1439&gt;2,"Passeur",IF('Synthese chemins'!J1439&lt;1,"-",IF('Synthese chemins'!J1439&lt;2,IF(J$1=$Y1439,"-",IF(J$1=$AA1439,"-","Passeur")),IF(J$1=$Y1439,IF(J$1=AE1439,"-","Passeur"),"Passeur"))))),"-")</f>
        <v>-</v>
      </c>
      <c r="K1439" s="20" t="str">
        <f>IF($D1439="Non",IF($B1439&lt;3,"-",IF('Synthese chemins'!K1439&gt;2,"Passeur",IF('Synthese chemins'!K1439&lt;1,"-",IF('Synthese chemins'!K1439&lt;2,IF(K$1=$Y1439,"-",IF(K$1=$AA1439,"-","Passeur")),IF(K$1=$Y1439,IF(K$1=AF1439,"-","Passeur"),"Passeur"))))),"-")</f>
        <v>-</v>
      </c>
      <c r="L1439" s="20" t="str">
        <f>IF($D1439="Non",IF($B1439&lt;3,"-",IF('Synthese chemins'!L1439&gt;2,"Passeur",IF('Synthese chemins'!L1439&lt;1,"-",IF('Synthese chemins'!L1439&lt;2,IF(L$1=$Y1439,"-",IF(L$1=$AA1439,"-","Passeur")),IF(L$1=$Y1439,IF(L$1=AG1439,"-","Passeur"),"Passeur"))))),"-")</f>
        <v>-</v>
      </c>
      <c r="M1439" s="20" t="str">
        <f>IF($D1439="Non",IF($B1439&lt;3,"-",IF('Synthese chemins'!M1439&gt;2,"Passeur",IF('Synthese chemins'!M1439&lt;1,"-",IF('Synthese chemins'!M1439&lt;2,IF(M$1=$Y1439,"-",IF(M$1=$AA1439,"-","Passeur")),IF(M$1=$Y1439,IF(M$1=AH1439,"-","Passeur"),"Passeur"))))),"-")</f>
        <v>-</v>
      </c>
      <c r="N1439" s="20" t="str">
        <f>IF($D1439="Non",IF($B1439&lt;3,"-",IF('Synthese chemins'!N1439&gt;2,"Passeur",IF('Synthese chemins'!N1439&lt;1,"-",IF('Synthese chemins'!N1439&lt;2,IF(N$1=$Y1439,"-",IF(N$1=$AA1439,"-","Passeur")),IF(N$1=$Y1439,IF(N$1=AI1439,"-","Passeur"),"Passeur"))))),"-")</f>
        <v>-</v>
      </c>
      <c r="O1439" s="20" t="str">
        <f>IF($D1439="Non",IF($B1439&lt;3,"-",IF('Synthese chemins'!O1439&gt;2,"Passeur",IF('Synthese chemins'!O1439&lt;1,"-",IF('Synthese chemins'!O1439&lt;2,IF(O$1=$Y1439,"-",IF(O$1=$AA1439,"-","Passeur")),IF(O$1=$Y1439,IF(O$1=AJ1439,"-","Passeur"),"Passeur"))))),"-")</f>
        <v>-</v>
      </c>
      <c r="P1439" s="20" t="str">
        <f>IF($D1439="Non",IF($B1439&lt;3,"-",IF('Synthese chemins'!P1439&gt;2,"Passeur",IF('Synthese chemins'!P1439&lt;1,"-",IF('Synthese chemins'!P1439&lt;2,IF(P$1=$Y1439,"-",IF(P$1=$AA1439,"-","Passeur")),IF(P$1=$Y1439,IF(P$1=AK1439,"-","Passeur"),"Passeur"))))),"-")</f>
        <v>-</v>
      </c>
      <c r="Q1439" s="20" t="str">
        <f>IF($D1439="Non",IF($B1439&lt;3,"-",IF('Synthese chemins'!Q1439&gt;2,"Passeur",IF('Synthese chemins'!Q1439&lt;1,"-",IF('Synthese chemins'!Q1439&lt;2,IF(Q$1=$Y1439,"-",IF(Q$1=$AA1439,"-","Passeur")),IF(Q$1=$Y1439,IF(Q$1=AL1439,"-","Passeur"),"Passeur"))))),"-")</f>
        <v>-</v>
      </c>
      <c r="R1439" s="20" t="str">
        <f>IF($D1439="Non",IF($B1439&lt;3,"-",IF('Synthese chemins'!R1439&gt;2,"Passeur",IF('Synthese chemins'!R1439&lt;1,"-",IF('Synthese chemins'!R1439&lt;2,IF(R$1=$Y1439,"-",IF(R$1=$AA1439,"-","Passeur")),IF(R$1=$Y1439,IF(R$1=AM1439,"-","Passeur"),"Passeur"))))),"-")</f>
        <v>-</v>
      </c>
      <c r="S1439" s="20" t="str">
        <f>IF($D1439="Non",IF($B1439&lt;3,"-",IF('Synthese chemins'!S1439&gt;2,"Passeur",IF('Synthese chemins'!S1439&lt;1,"-",IF('Synthese chemins'!S1439&lt;2,IF(S$1=$Y1439,"-",IF(S$1=$AA1439,"-","Passeur")),IF(S$1=$Y1439,IF(S$1=AN1439,"-","Passeur"),"Passeur"))))),"-")</f>
        <v>-</v>
      </c>
      <c r="T1439" s="20" t="str">
        <f>IF($D1439="Non",IF($B1439&lt;3,"-",IF('Synthese chemins'!T1439&gt;2,"Passeur",IF('Synthese chemins'!T1439&lt;1,"-",IF('Synthese chemins'!T1439&lt;2,IF(T$1=$Y1439,"-",IF(T$1=$AA1439,"-","Passeur")),IF(T$1=$Y1439,IF(T$1=AO1439,"-","Passeur"),"Passeur"))))),"-")</f>
        <v>-</v>
      </c>
      <c r="U1439" s="20" t="str">
        <f>IF($D1439="Non",IF($B1439&lt;3,"-",IF('Synthese chemins'!U1439&gt;2,"Passeur",IF('Synthese chemins'!U1439&lt;1,"-",IF('Synthese chemins'!U1439&lt;2,IF(U$1=$Y1439,"-",IF(U$1=$AA1439,"-","Passeur")),IF(U$1=$Y1439,IF(U$1=AP1439,"-","Passeur"),"Passeur"))))),"-")</f>
        <v>-</v>
      </c>
      <c r="V1439" s="20" t="str">
        <f>IF($D1439="Non",IF($B1439&lt;3,"-",IF('Synthese chemins'!V1439&gt;2,"Passeur",IF('Synthese chemins'!V1439&lt;1,"-",IF('Synthese chemins'!V1439&lt;2,IF(V$1=$Y1439,"-",IF(V$1=$AA1439,"-","Passeur")),IF(V$1=$Y1439,IF(V$1=AQ1439,"-","Passeur"),"Passeur"))))),"-")</f>
        <v>-</v>
      </c>
      <c r="W1439" s="20" t="str">
        <f>IF($D1439="Non",IF($B1439&lt;3,"-",IF('Synthese chemins'!W1439&gt;2,"Passeur",IF('Synthese chemins'!W1439&lt;1,"-",IF('Synthese chemins'!W1439&lt;2,IF(W$1=$Y1439,"-",IF(W$1=$AA1439,"-","Passeur")),IF(W$1=$Y1439,IF(W$1=AR1439,"-","Passeur"),"Passeur"))))),"-")</f>
        <v>-</v>
      </c>
      <c r="X1439" s="20" t="str">
        <f>IF($D1439="Non",IF($B1439&lt;3,"-",IF('Synthese chemins'!X1439&gt;2,"Passeur",IF('Synthese chemins'!X1439&lt;1,"-",IF('Synthese chemins'!X1439&lt;2,IF(X$1=$Y1439,"-",IF(X$1=$AA1439,"-","Passeur")),IF(X$1=$Y1439,IF(X$1=AS1439,"-","Passeur"),"Passeur"))))),"-")</f>
        <v>-</v>
      </c>
      <c r="Y1439" s="33" t="str">
        <f>'Chemins de conversion les plus '!G1439</f>
        <v>Email // Newsletters</v>
      </c>
      <c r="Z1439" s="20">
        <f t="shared" si="490"/>
        <v>1</v>
      </c>
      <c r="AA1439" s="33" t="str">
        <f>'Chemins de conversion les plus '!I1439</f>
        <v>Retargeting // Criteo</v>
      </c>
      <c r="AB1439" s="5"/>
      <c r="AC1439" s="20">
        <f ca="1">'Synthese chemins'!Z1439</f>
        <v>1</v>
      </c>
      <c r="AD1439" s="19">
        <f>'Synthese chemins'!AA1439</f>
        <v>0</v>
      </c>
      <c r="AE1439" s="20">
        <f ca="1">'Synthese chemins'!AB1439</f>
        <v>0.25</v>
      </c>
      <c r="AF1439" s="19">
        <f>'Synthese chemins'!AC1439</f>
        <v>0</v>
      </c>
      <c r="AH1439" s="2" t="str">
        <f t="shared" si="491"/>
        <v>-</v>
      </c>
      <c r="AI1439" s="2">
        <f t="shared" ca="1" si="492"/>
        <v>1</v>
      </c>
      <c r="AJ1439" s="2" t="str">
        <f t="shared" si="493"/>
        <v>-</v>
      </c>
      <c r="AK1439" s="2" t="str">
        <f t="shared" si="494"/>
        <v>-</v>
      </c>
      <c r="AL1439" s="2" t="str">
        <f t="shared" si="495"/>
        <v>-</v>
      </c>
      <c r="AM1439" s="2" t="str">
        <f t="shared" si="496"/>
        <v>-</v>
      </c>
      <c r="AN1439" s="2" t="str">
        <f t="shared" si="497"/>
        <v>-</v>
      </c>
      <c r="AO1439" s="2" t="str">
        <f t="shared" si="498"/>
        <v>-</v>
      </c>
      <c r="AP1439" s="2" t="str">
        <f t="shared" si="499"/>
        <v>-</v>
      </c>
      <c r="AQ1439" s="2" t="str">
        <f t="shared" si="500"/>
        <v>-</v>
      </c>
      <c r="AR1439" s="2" t="str">
        <f t="shared" si="501"/>
        <v>-</v>
      </c>
      <c r="AS1439" s="2" t="str">
        <f t="shared" si="502"/>
        <v>-</v>
      </c>
      <c r="AT1439" s="2" t="str">
        <f t="shared" si="503"/>
        <v>-</v>
      </c>
      <c r="AU1439" s="2" t="str">
        <f t="shared" si="504"/>
        <v>-</v>
      </c>
      <c r="AV1439" s="2" t="str">
        <f t="shared" si="505"/>
        <v>-</v>
      </c>
      <c r="AW1439" s="2" t="str">
        <f t="shared" si="506"/>
        <v>-</v>
      </c>
      <c r="AX1439" s="2" t="str">
        <f t="shared" si="507"/>
        <v>-</v>
      </c>
      <c r="AY1439" s="2" t="str">
        <f t="shared" si="486"/>
        <v>-</v>
      </c>
      <c r="AZ1439" s="2" t="str">
        <f t="shared" si="487"/>
        <v>-</v>
      </c>
      <c r="BA1439" s="2" t="str">
        <f t="shared" si="488"/>
        <v>-</v>
      </c>
    </row>
    <row r="1440" spans="1:53">
      <c r="A1440" s="2">
        <f t="shared" si="489"/>
        <v>1439</v>
      </c>
      <c r="B1440" s="2">
        <f>'Synthese chemins'!B1440</f>
        <v>4</v>
      </c>
      <c r="C1440" s="2">
        <f>'Synthese chemins'!C1440</f>
        <v>3</v>
      </c>
      <c r="D1440" s="2" t="str">
        <f>'Synthese chemins'!D1440</f>
        <v>Non</v>
      </c>
      <c r="E1440" s="20" t="str">
        <f>IF($D1440="Non",IF($B1440&lt;3,"-",IF('Synthese chemins'!E1440&gt;2,"Passeur",IF('Synthese chemins'!E1440&lt;1,"-",IF('Synthese chemins'!E1440&lt;2,IF(E$1=$Y1440,"-",IF(E$1=$AA1440,"-","Passeur")),IF(E$1=$Y1440,IF(E$1=Y1440,"-","Passeur"),"Passeur"))))),"-")</f>
        <v>-</v>
      </c>
      <c r="F1440" s="20" t="str">
        <f>IF($D1440="Non",IF($B1440&lt;3,"-",IF('Synthese chemins'!F1440&gt;2,"Passeur",IF('Synthese chemins'!F1440&lt;1,"-",IF('Synthese chemins'!F1440&lt;2,IF(F$1=$Y1440,"-",IF(F$1=$AA1440,"-","Passeur")),IF(F$1=$Y1440,IF(F$1=AA1440,"-","Passeur"),"Passeur"))))),"-")</f>
        <v>Passeur</v>
      </c>
      <c r="G1440" s="20" t="str">
        <f>IF($D1440="Non",IF($B1440&lt;3,"-",IF('Synthese chemins'!G1440&gt;2,"Passeur",IF('Synthese chemins'!G1440&lt;1,"-",IF('Synthese chemins'!G1440&lt;2,IF(G$1=$Y1440,"-",IF(G$1=$AA1440,"-","Passeur")),IF(G$1=$Y1440,IF(G$1=AB1440,"-","Passeur"),"Passeur"))))),"-")</f>
        <v>-</v>
      </c>
      <c r="H1440" s="20" t="str">
        <f>IF($D1440="Non",IF($B1440&lt;3,"-",IF('Synthese chemins'!H1440&gt;2,"Passeur",IF('Synthese chemins'!H1440&lt;1,"-",IF('Synthese chemins'!H1440&lt;2,IF(H$1=$Y1440,"-",IF(H$1=$AA1440,"-","Passeur")),IF(H$1=$Y1440,IF(H$1=AC1440,"-","Passeur"),"Passeur"))))),"-")</f>
        <v>-</v>
      </c>
      <c r="I1440" s="20" t="str">
        <f>IF($D1440="Non",IF($B1440&lt;3,"-",IF('Synthese chemins'!I1440&gt;2,"Passeur",IF('Synthese chemins'!I1440&lt;1,"-",IF('Synthese chemins'!I1440&lt;2,IF(I$1=$Y1440,"-",IF(I$1=$AA1440,"-","Passeur")),IF(I$1=$Y1440,IF(I$1=AD1440,"-","Passeur"),"Passeur"))))),"-")</f>
        <v>Passeur</v>
      </c>
      <c r="J1440" s="20" t="str">
        <f>IF($D1440="Non",IF($B1440&lt;3,"-",IF('Synthese chemins'!J1440&gt;2,"Passeur",IF('Synthese chemins'!J1440&lt;1,"-",IF('Synthese chemins'!J1440&lt;2,IF(J$1=$Y1440,"-",IF(J$1=$AA1440,"-","Passeur")),IF(J$1=$Y1440,IF(J$1=AE1440,"-","Passeur"),"Passeur"))))),"-")</f>
        <v>-</v>
      </c>
      <c r="K1440" s="20" t="str">
        <f>IF($D1440="Non",IF($B1440&lt;3,"-",IF('Synthese chemins'!K1440&gt;2,"Passeur",IF('Synthese chemins'!K1440&lt;1,"-",IF('Synthese chemins'!K1440&lt;2,IF(K$1=$Y1440,"-",IF(K$1=$AA1440,"-","Passeur")),IF(K$1=$Y1440,IF(K$1=AF1440,"-","Passeur"),"Passeur"))))),"-")</f>
        <v>-</v>
      </c>
      <c r="L1440" s="20" t="str">
        <f>IF($D1440="Non",IF($B1440&lt;3,"-",IF('Synthese chemins'!L1440&gt;2,"Passeur",IF('Synthese chemins'!L1440&lt;1,"-",IF('Synthese chemins'!L1440&lt;2,IF(L$1=$Y1440,"-",IF(L$1=$AA1440,"-","Passeur")),IF(L$1=$Y1440,IF(L$1=AG1440,"-","Passeur"),"Passeur"))))),"-")</f>
        <v>-</v>
      </c>
      <c r="M1440" s="20" t="str">
        <f>IF($D1440="Non",IF($B1440&lt;3,"-",IF('Synthese chemins'!M1440&gt;2,"Passeur",IF('Synthese chemins'!M1440&lt;1,"-",IF('Synthese chemins'!M1440&lt;2,IF(M$1=$Y1440,"-",IF(M$1=$AA1440,"-","Passeur")),IF(M$1=$Y1440,IF(M$1=AH1440,"-","Passeur"),"Passeur"))))),"-")</f>
        <v>-</v>
      </c>
      <c r="N1440" s="20" t="str">
        <f>IF($D1440="Non",IF($B1440&lt;3,"-",IF('Synthese chemins'!N1440&gt;2,"Passeur",IF('Synthese chemins'!N1440&lt;1,"-",IF('Synthese chemins'!N1440&lt;2,IF(N$1=$Y1440,"-",IF(N$1=$AA1440,"-","Passeur")),IF(N$1=$Y1440,IF(N$1=AI1440,"-","Passeur"),"Passeur"))))),"-")</f>
        <v>-</v>
      </c>
      <c r="O1440" s="20" t="str">
        <f>IF($D1440="Non",IF($B1440&lt;3,"-",IF('Synthese chemins'!O1440&gt;2,"Passeur",IF('Synthese chemins'!O1440&lt;1,"-",IF('Synthese chemins'!O1440&lt;2,IF(O$1=$Y1440,"-",IF(O$1=$AA1440,"-","Passeur")),IF(O$1=$Y1440,IF(O$1=AJ1440,"-","Passeur"),"Passeur"))))),"-")</f>
        <v>-</v>
      </c>
      <c r="P1440" s="20" t="str">
        <f>IF($D1440="Non",IF($B1440&lt;3,"-",IF('Synthese chemins'!P1440&gt;2,"Passeur",IF('Synthese chemins'!P1440&lt;1,"-",IF('Synthese chemins'!P1440&lt;2,IF(P$1=$Y1440,"-",IF(P$1=$AA1440,"-","Passeur")),IF(P$1=$Y1440,IF(P$1=AK1440,"-","Passeur"),"Passeur"))))),"-")</f>
        <v>-</v>
      </c>
      <c r="Q1440" s="20" t="str">
        <f>IF($D1440="Non",IF($B1440&lt;3,"-",IF('Synthese chemins'!Q1440&gt;2,"Passeur",IF('Synthese chemins'!Q1440&lt;1,"-",IF('Synthese chemins'!Q1440&lt;2,IF(Q$1=$Y1440,"-",IF(Q$1=$AA1440,"-","Passeur")),IF(Q$1=$Y1440,IF(Q$1=AL1440,"-","Passeur"),"Passeur"))))),"-")</f>
        <v>-</v>
      </c>
      <c r="R1440" s="20" t="str">
        <f>IF($D1440="Non",IF($B1440&lt;3,"-",IF('Synthese chemins'!R1440&gt;2,"Passeur",IF('Synthese chemins'!R1440&lt;1,"-",IF('Synthese chemins'!R1440&lt;2,IF(R$1=$Y1440,"-",IF(R$1=$AA1440,"-","Passeur")),IF(R$1=$Y1440,IF(R$1=AM1440,"-","Passeur"),"Passeur"))))),"-")</f>
        <v>-</v>
      </c>
      <c r="S1440" s="20" t="str">
        <f>IF($D1440="Non",IF($B1440&lt;3,"-",IF('Synthese chemins'!S1440&gt;2,"Passeur",IF('Synthese chemins'!S1440&lt;1,"-",IF('Synthese chemins'!S1440&lt;2,IF(S$1=$Y1440,"-",IF(S$1=$AA1440,"-","Passeur")),IF(S$1=$Y1440,IF(S$1=AN1440,"-","Passeur"),"Passeur"))))),"-")</f>
        <v>-</v>
      </c>
      <c r="T1440" s="20" t="str">
        <f>IF($D1440="Non",IF($B1440&lt;3,"-",IF('Synthese chemins'!T1440&gt;2,"Passeur",IF('Synthese chemins'!T1440&lt;1,"-",IF('Synthese chemins'!T1440&lt;2,IF(T$1=$Y1440,"-",IF(T$1=$AA1440,"-","Passeur")),IF(T$1=$Y1440,IF(T$1=AO1440,"-","Passeur"),"Passeur"))))),"-")</f>
        <v>-</v>
      </c>
      <c r="U1440" s="20" t="str">
        <f>IF($D1440="Non",IF($B1440&lt;3,"-",IF('Synthese chemins'!U1440&gt;2,"Passeur",IF('Synthese chemins'!U1440&lt;1,"-",IF('Synthese chemins'!U1440&lt;2,IF(U$1=$Y1440,"-",IF(U$1=$AA1440,"-","Passeur")),IF(U$1=$Y1440,IF(U$1=AP1440,"-","Passeur"),"Passeur"))))),"-")</f>
        <v>-</v>
      </c>
      <c r="V1440" s="20" t="str">
        <f>IF($D1440="Non",IF($B1440&lt;3,"-",IF('Synthese chemins'!V1440&gt;2,"Passeur",IF('Synthese chemins'!V1440&lt;1,"-",IF('Synthese chemins'!V1440&lt;2,IF(V$1=$Y1440,"-",IF(V$1=$AA1440,"-","Passeur")),IF(V$1=$Y1440,IF(V$1=AQ1440,"-","Passeur"),"Passeur"))))),"-")</f>
        <v>-</v>
      </c>
      <c r="W1440" s="20" t="str">
        <f>IF($D1440="Non",IF($B1440&lt;3,"-",IF('Synthese chemins'!W1440&gt;2,"Passeur",IF('Synthese chemins'!W1440&lt;1,"-",IF('Synthese chemins'!W1440&lt;2,IF(W$1=$Y1440,"-",IF(W$1=$AA1440,"-","Passeur")),IF(W$1=$Y1440,IF(W$1=AR1440,"-","Passeur"),"Passeur"))))),"-")</f>
        <v>-</v>
      </c>
      <c r="X1440" s="20" t="str">
        <f>IF($D1440="Non",IF($B1440&lt;3,"-",IF('Synthese chemins'!X1440&gt;2,"Passeur",IF('Synthese chemins'!X1440&lt;1,"-",IF('Synthese chemins'!X1440&lt;2,IF(X$1=$Y1440,"-",IF(X$1=$AA1440,"-","Passeur")),IF(X$1=$Y1440,IF(X$1=AS1440,"-","Passeur"),"Passeur"))))),"-")</f>
        <v>-</v>
      </c>
      <c r="Y1440" s="33" t="str">
        <f>'Chemins de conversion les plus '!G1440</f>
        <v>Email // Newsletters</v>
      </c>
      <c r="Z1440" s="20">
        <f t="shared" si="490"/>
        <v>2</v>
      </c>
      <c r="AA1440" s="33" t="str">
        <f>'Chemins de conversion les plus '!I1440</f>
        <v>SEO</v>
      </c>
      <c r="AB1440" s="5"/>
      <c r="AC1440" s="20">
        <f ca="1">'Synthese chemins'!Z1440</f>
        <v>1</v>
      </c>
      <c r="AD1440" s="19">
        <f>'Synthese chemins'!AA1440</f>
        <v>150.29</v>
      </c>
      <c r="AE1440" s="20">
        <f ca="1">'Synthese chemins'!AB1440</f>
        <v>0.25</v>
      </c>
      <c r="AF1440" s="19">
        <f>'Synthese chemins'!AC1440</f>
        <v>37.572499999999998</v>
      </c>
      <c r="AH1440" s="2" t="str">
        <f t="shared" si="491"/>
        <v>-</v>
      </c>
      <c r="AI1440" s="2">
        <f t="shared" ca="1" si="492"/>
        <v>1</v>
      </c>
      <c r="AJ1440" s="2" t="str">
        <f t="shared" si="493"/>
        <v>-</v>
      </c>
      <c r="AK1440" s="2" t="str">
        <f t="shared" si="494"/>
        <v>-</v>
      </c>
      <c r="AL1440" s="2">
        <f t="shared" ca="1" si="495"/>
        <v>1</v>
      </c>
      <c r="AM1440" s="2" t="str">
        <f t="shared" si="496"/>
        <v>-</v>
      </c>
      <c r="AN1440" s="2" t="str">
        <f t="shared" si="497"/>
        <v>-</v>
      </c>
      <c r="AO1440" s="2" t="str">
        <f t="shared" si="498"/>
        <v>-</v>
      </c>
      <c r="AP1440" s="2" t="str">
        <f t="shared" si="499"/>
        <v>-</v>
      </c>
      <c r="AQ1440" s="2" t="str">
        <f t="shared" si="500"/>
        <v>-</v>
      </c>
      <c r="AR1440" s="2" t="str">
        <f t="shared" si="501"/>
        <v>-</v>
      </c>
      <c r="AS1440" s="2" t="str">
        <f t="shared" si="502"/>
        <v>-</v>
      </c>
      <c r="AT1440" s="2" t="str">
        <f t="shared" si="503"/>
        <v>-</v>
      </c>
      <c r="AU1440" s="2" t="str">
        <f t="shared" si="504"/>
        <v>-</v>
      </c>
      <c r="AV1440" s="2" t="str">
        <f t="shared" si="505"/>
        <v>-</v>
      </c>
      <c r="AW1440" s="2" t="str">
        <f t="shared" si="506"/>
        <v>-</v>
      </c>
      <c r="AX1440" s="2" t="str">
        <f t="shared" si="507"/>
        <v>-</v>
      </c>
      <c r="AY1440" s="2" t="str">
        <f t="shared" si="486"/>
        <v>-</v>
      </c>
      <c r="AZ1440" s="2" t="str">
        <f t="shared" si="487"/>
        <v>-</v>
      </c>
      <c r="BA1440" s="2" t="str">
        <f t="shared" si="488"/>
        <v>-</v>
      </c>
    </row>
    <row r="1441" spans="1:53">
      <c r="A1441" s="2">
        <f t="shared" si="489"/>
        <v>1440</v>
      </c>
      <c r="B1441" s="2">
        <f>'Synthese chemins'!B1441</f>
        <v>4</v>
      </c>
      <c r="C1441" s="2">
        <f>'Synthese chemins'!C1441</f>
        <v>3</v>
      </c>
      <c r="D1441" s="2" t="str">
        <f>'Synthese chemins'!D1441</f>
        <v>Non</v>
      </c>
      <c r="E1441" s="20" t="str">
        <f>IF($D1441="Non",IF($B1441&lt;3,"-",IF('Synthese chemins'!E1441&gt;2,"Passeur",IF('Synthese chemins'!E1441&lt;1,"-",IF('Synthese chemins'!E1441&lt;2,IF(E$1=$Y1441,"-",IF(E$1=$AA1441,"-","Passeur")),IF(E$1=$Y1441,IF(E$1=Y1441,"-","Passeur"),"Passeur"))))),"-")</f>
        <v>-</v>
      </c>
      <c r="F1441" s="20" t="str">
        <f>IF($D1441="Non",IF($B1441&lt;3,"-",IF('Synthese chemins'!F1441&gt;2,"Passeur",IF('Synthese chemins'!F1441&lt;1,"-",IF('Synthese chemins'!F1441&lt;2,IF(F$1=$Y1441,"-",IF(F$1=$AA1441,"-","Passeur")),IF(F$1=$Y1441,IF(F$1=AA1441,"-","Passeur"),"Passeur"))))),"-")</f>
        <v>Passeur</v>
      </c>
      <c r="G1441" s="20" t="str">
        <f>IF($D1441="Non",IF($B1441&lt;3,"-",IF('Synthese chemins'!G1441&gt;2,"Passeur",IF('Synthese chemins'!G1441&lt;1,"-",IF('Synthese chemins'!G1441&lt;2,IF(G$1=$Y1441,"-",IF(G$1=$AA1441,"-","Passeur")),IF(G$1=$Y1441,IF(G$1=AB1441,"-","Passeur"),"Passeur"))))),"-")</f>
        <v>-</v>
      </c>
      <c r="H1441" s="20" t="str">
        <f>IF($D1441="Non",IF($B1441&lt;3,"-",IF('Synthese chemins'!H1441&gt;2,"Passeur",IF('Synthese chemins'!H1441&lt;1,"-",IF('Synthese chemins'!H1441&lt;2,IF(H$1=$Y1441,"-",IF(H$1=$AA1441,"-","Passeur")),IF(H$1=$Y1441,IF(H$1=AC1441,"-","Passeur"),"Passeur"))))),"-")</f>
        <v>-</v>
      </c>
      <c r="I1441" s="20" t="str">
        <f>IF($D1441="Non",IF($B1441&lt;3,"-",IF('Synthese chemins'!I1441&gt;2,"Passeur",IF('Synthese chemins'!I1441&lt;1,"-",IF('Synthese chemins'!I1441&lt;2,IF(I$1=$Y1441,"-",IF(I$1=$AA1441,"-","Passeur")),IF(I$1=$Y1441,IF(I$1=AD1441,"-","Passeur"),"Passeur"))))),"-")</f>
        <v>Passeur</v>
      </c>
      <c r="J1441" s="20" t="str">
        <f>IF($D1441="Non",IF($B1441&lt;3,"-",IF('Synthese chemins'!J1441&gt;2,"Passeur",IF('Synthese chemins'!J1441&lt;1,"-",IF('Synthese chemins'!J1441&lt;2,IF(J$1=$Y1441,"-",IF(J$1=$AA1441,"-","Passeur")),IF(J$1=$Y1441,IF(J$1=AE1441,"-","Passeur"),"Passeur"))))),"-")</f>
        <v>-</v>
      </c>
      <c r="K1441" s="20" t="str">
        <f>IF($D1441="Non",IF($B1441&lt;3,"-",IF('Synthese chemins'!K1441&gt;2,"Passeur",IF('Synthese chemins'!K1441&lt;1,"-",IF('Synthese chemins'!K1441&lt;2,IF(K$1=$Y1441,"-",IF(K$1=$AA1441,"-","Passeur")),IF(K$1=$Y1441,IF(K$1=AF1441,"-","Passeur"),"Passeur"))))),"-")</f>
        <v>-</v>
      </c>
      <c r="L1441" s="20" t="str">
        <f>IF($D1441="Non",IF($B1441&lt;3,"-",IF('Synthese chemins'!L1441&gt;2,"Passeur",IF('Synthese chemins'!L1441&lt;1,"-",IF('Synthese chemins'!L1441&lt;2,IF(L$1=$Y1441,"-",IF(L$1=$AA1441,"-","Passeur")),IF(L$1=$Y1441,IF(L$1=AG1441,"-","Passeur"),"Passeur"))))),"-")</f>
        <v>-</v>
      </c>
      <c r="M1441" s="20" t="str">
        <f>IF($D1441="Non",IF($B1441&lt;3,"-",IF('Synthese chemins'!M1441&gt;2,"Passeur",IF('Synthese chemins'!M1441&lt;1,"-",IF('Synthese chemins'!M1441&lt;2,IF(M$1=$Y1441,"-",IF(M$1=$AA1441,"-","Passeur")),IF(M$1=$Y1441,IF(M$1=AH1441,"-","Passeur"),"Passeur"))))),"-")</f>
        <v>-</v>
      </c>
      <c r="N1441" s="20" t="str">
        <f>IF($D1441="Non",IF($B1441&lt;3,"-",IF('Synthese chemins'!N1441&gt;2,"Passeur",IF('Synthese chemins'!N1441&lt;1,"-",IF('Synthese chemins'!N1441&lt;2,IF(N$1=$Y1441,"-",IF(N$1=$AA1441,"-","Passeur")),IF(N$1=$Y1441,IF(N$1=AI1441,"-","Passeur"),"Passeur"))))),"-")</f>
        <v>-</v>
      </c>
      <c r="O1441" s="20" t="str">
        <f>IF($D1441="Non",IF($B1441&lt;3,"-",IF('Synthese chemins'!O1441&gt;2,"Passeur",IF('Synthese chemins'!O1441&lt;1,"-",IF('Synthese chemins'!O1441&lt;2,IF(O$1=$Y1441,"-",IF(O$1=$AA1441,"-","Passeur")),IF(O$1=$Y1441,IF(O$1=AJ1441,"-","Passeur"),"Passeur"))))),"-")</f>
        <v>-</v>
      </c>
      <c r="P1441" s="20" t="str">
        <f>IF($D1441="Non",IF($B1441&lt;3,"-",IF('Synthese chemins'!P1441&gt;2,"Passeur",IF('Synthese chemins'!P1441&lt;1,"-",IF('Synthese chemins'!P1441&lt;2,IF(P$1=$Y1441,"-",IF(P$1=$AA1441,"-","Passeur")),IF(P$1=$Y1441,IF(P$1=AK1441,"-","Passeur"),"Passeur"))))),"-")</f>
        <v>-</v>
      </c>
      <c r="Q1441" s="20" t="str">
        <f>IF($D1441="Non",IF($B1441&lt;3,"-",IF('Synthese chemins'!Q1441&gt;2,"Passeur",IF('Synthese chemins'!Q1441&lt;1,"-",IF('Synthese chemins'!Q1441&lt;2,IF(Q$1=$Y1441,"-",IF(Q$1=$AA1441,"-","Passeur")),IF(Q$1=$Y1441,IF(Q$1=AL1441,"-","Passeur"),"Passeur"))))),"-")</f>
        <v>-</v>
      </c>
      <c r="R1441" s="20" t="str">
        <f>IF($D1441="Non",IF($B1441&lt;3,"-",IF('Synthese chemins'!R1441&gt;2,"Passeur",IF('Synthese chemins'!R1441&lt;1,"-",IF('Synthese chemins'!R1441&lt;2,IF(R$1=$Y1441,"-",IF(R$1=$AA1441,"-","Passeur")),IF(R$1=$Y1441,IF(R$1=AM1441,"-","Passeur"),"Passeur"))))),"-")</f>
        <v>-</v>
      </c>
      <c r="S1441" s="20" t="str">
        <f>IF($D1441="Non",IF($B1441&lt;3,"-",IF('Synthese chemins'!S1441&gt;2,"Passeur",IF('Synthese chemins'!S1441&lt;1,"-",IF('Synthese chemins'!S1441&lt;2,IF(S$1=$Y1441,"-",IF(S$1=$AA1441,"-","Passeur")),IF(S$1=$Y1441,IF(S$1=AN1441,"-","Passeur"),"Passeur"))))),"-")</f>
        <v>-</v>
      </c>
      <c r="T1441" s="20" t="str">
        <f>IF($D1441="Non",IF($B1441&lt;3,"-",IF('Synthese chemins'!T1441&gt;2,"Passeur",IF('Synthese chemins'!T1441&lt;1,"-",IF('Synthese chemins'!T1441&lt;2,IF(T$1=$Y1441,"-",IF(T$1=$AA1441,"-","Passeur")),IF(T$1=$Y1441,IF(T$1=AO1441,"-","Passeur"),"Passeur"))))),"-")</f>
        <v>-</v>
      </c>
      <c r="U1441" s="20" t="str">
        <f>IF($D1441="Non",IF($B1441&lt;3,"-",IF('Synthese chemins'!U1441&gt;2,"Passeur",IF('Synthese chemins'!U1441&lt;1,"-",IF('Synthese chemins'!U1441&lt;2,IF(U$1=$Y1441,"-",IF(U$1=$AA1441,"-","Passeur")),IF(U$1=$Y1441,IF(U$1=AP1441,"-","Passeur"),"Passeur"))))),"-")</f>
        <v>-</v>
      </c>
      <c r="V1441" s="20" t="str">
        <f>IF($D1441="Non",IF($B1441&lt;3,"-",IF('Synthese chemins'!V1441&gt;2,"Passeur",IF('Synthese chemins'!V1441&lt;1,"-",IF('Synthese chemins'!V1441&lt;2,IF(V$1=$Y1441,"-",IF(V$1=$AA1441,"-","Passeur")),IF(V$1=$Y1441,IF(V$1=AQ1441,"-","Passeur"),"Passeur"))))),"-")</f>
        <v>-</v>
      </c>
      <c r="W1441" s="20" t="str">
        <f>IF($D1441="Non",IF($B1441&lt;3,"-",IF('Synthese chemins'!W1441&gt;2,"Passeur",IF('Synthese chemins'!W1441&lt;1,"-",IF('Synthese chemins'!W1441&lt;2,IF(W$1=$Y1441,"-",IF(W$1=$AA1441,"-","Passeur")),IF(W$1=$Y1441,IF(W$1=AR1441,"-","Passeur"),"Passeur"))))),"-")</f>
        <v>-</v>
      </c>
      <c r="X1441" s="20" t="str">
        <f>IF($D1441="Non",IF($B1441&lt;3,"-",IF('Synthese chemins'!X1441&gt;2,"Passeur",IF('Synthese chemins'!X1441&lt;1,"-",IF('Synthese chemins'!X1441&lt;2,IF(X$1=$Y1441,"-",IF(X$1=$AA1441,"-","Passeur")),IF(X$1=$Y1441,IF(X$1=AS1441,"-","Passeur"),"Passeur"))))),"-")</f>
        <v>-</v>
      </c>
      <c r="Y1441" s="33" t="str">
        <f>'Chemins de conversion les plus '!G1441</f>
        <v>Email // Newsletters</v>
      </c>
      <c r="Z1441" s="20">
        <f t="shared" si="490"/>
        <v>2</v>
      </c>
      <c r="AA1441" s="33" t="str">
        <f>'Chemins de conversion les plus '!I1441</f>
        <v>SEA // Comparateurs</v>
      </c>
      <c r="AB1441" s="5"/>
      <c r="AC1441" s="20">
        <f ca="1">'Synthese chemins'!Z1441</f>
        <v>1</v>
      </c>
      <c r="AD1441" s="19">
        <f>'Synthese chemins'!AA1441</f>
        <v>0</v>
      </c>
      <c r="AE1441" s="20">
        <f ca="1">'Synthese chemins'!AB1441</f>
        <v>0.25</v>
      </c>
      <c r="AF1441" s="19">
        <f>'Synthese chemins'!AC1441</f>
        <v>0</v>
      </c>
      <c r="AH1441" s="2" t="str">
        <f t="shared" si="491"/>
        <v>-</v>
      </c>
      <c r="AI1441" s="2">
        <f t="shared" ca="1" si="492"/>
        <v>1</v>
      </c>
      <c r="AJ1441" s="2" t="str">
        <f t="shared" si="493"/>
        <v>-</v>
      </c>
      <c r="AK1441" s="2" t="str">
        <f t="shared" si="494"/>
        <v>-</v>
      </c>
      <c r="AL1441" s="2">
        <f t="shared" ca="1" si="495"/>
        <v>1</v>
      </c>
      <c r="AM1441" s="2" t="str">
        <f t="shared" si="496"/>
        <v>-</v>
      </c>
      <c r="AN1441" s="2" t="str">
        <f t="shared" si="497"/>
        <v>-</v>
      </c>
      <c r="AO1441" s="2" t="str">
        <f t="shared" si="498"/>
        <v>-</v>
      </c>
      <c r="AP1441" s="2" t="str">
        <f t="shared" si="499"/>
        <v>-</v>
      </c>
      <c r="AQ1441" s="2" t="str">
        <f t="shared" si="500"/>
        <v>-</v>
      </c>
      <c r="AR1441" s="2" t="str">
        <f t="shared" si="501"/>
        <v>-</v>
      </c>
      <c r="AS1441" s="2" t="str">
        <f t="shared" si="502"/>
        <v>-</v>
      </c>
      <c r="AT1441" s="2" t="str">
        <f t="shared" si="503"/>
        <v>-</v>
      </c>
      <c r="AU1441" s="2" t="str">
        <f t="shared" si="504"/>
        <v>-</v>
      </c>
      <c r="AV1441" s="2" t="str">
        <f t="shared" si="505"/>
        <v>-</v>
      </c>
      <c r="AW1441" s="2" t="str">
        <f t="shared" si="506"/>
        <v>-</v>
      </c>
      <c r="AX1441" s="2" t="str">
        <f t="shared" si="507"/>
        <v>-</v>
      </c>
      <c r="AY1441" s="2" t="str">
        <f t="shared" si="486"/>
        <v>-</v>
      </c>
      <c r="AZ1441" s="2" t="str">
        <f t="shared" si="487"/>
        <v>-</v>
      </c>
      <c r="BA1441" s="2" t="str">
        <f t="shared" si="488"/>
        <v>-</v>
      </c>
    </row>
    <row r="1442" spans="1:53">
      <c r="A1442" s="2">
        <f t="shared" si="489"/>
        <v>1441</v>
      </c>
      <c r="B1442" s="2">
        <f>'Synthese chemins'!B1442</f>
        <v>4</v>
      </c>
      <c r="C1442" s="2">
        <f>'Synthese chemins'!C1442</f>
        <v>3</v>
      </c>
      <c r="D1442" s="2" t="str">
        <f>'Synthese chemins'!D1442</f>
        <v>Non</v>
      </c>
      <c r="E1442" s="20" t="str">
        <f>IF($D1442="Non",IF($B1442&lt;3,"-",IF('Synthese chemins'!E1442&gt;2,"Passeur",IF('Synthese chemins'!E1442&lt;1,"-",IF('Synthese chemins'!E1442&lt;2,IF(E$1=$Y1442,"-",IF(E$1=$AA1442,"-","Passeur")),IF(E$1=$Y1442,IF(E$1=Y1442,"-","Passeur"),"Passeur"))))),"-")</f>
        <v>-</v>
      </c>
      <c r="F1442" s="20" t="str">
        <f>IF($D1442="Non",IF($B1442&lt;3,"-",IF('Synthese chemins'!F1442&gt;2,"Passeur",IF('Synthese chemins'!F1442&lt;1,"-",IF('Synthese chemins'!F1442&lt;2,IF(F$1=$Y1442,"-",IF(F$1=$AA1442,"-","Passeur")),IF(F$1=$Y1442,IF(F$1=AA1442,"-","Passeur"),"Passeur"))))),"-")</f>
        <v>Passeur</v>
      </c>
      <c r="G1442" s="20" t="str">
        <f>IF($D1442="Non",IF($B1442&lt;3,"-",IF('Synthese chemins'!G1442&gt;2,"Passeur",IF('Synthese chemins'!G1442&lt;1,"-",IF('Synthese chemins'!G1442&lt;2,IF(G$1=$Y1442,"-",IF(G$1=$AA1442,"-","Passeur")),IF(G$1=$Y1442,IF(G$1=AB1442,"-","Passeur"),"Passeur"))))),"-")</f>
        <v>-</v>
      </c>
      <c r="H1442" s="20" t="str">
        <f>IF($D1442="Non",IF($B1442&lt;3,"-",IF('Synthese chemins'!H1442&gt;2,"Passeur",IF('Synthese chemins'!H1442&lt;1,"-",IF('Synthese chemins'!H1442&lt;2,IF(H$1=$Y1442,"-",IF(H$1=$AA1442,"-","Passeur")),IF(H$1=$Y1442,IF(H$1=AC1442,"-","Passeur"),"Passeur"))))),"-")</f>
        <v>-</v>
      </c>
      <c r="I1442" s="20" t="str">
        <f>IF($D1442="Non",IF($B1442&lt;3,"-",IF('Synthese chemins'!I1442&gt;2,"Passeur",IF('Synthese chemins'!I1442&lt;1,"-",IF('Synthese chemins'!I1442&lt;2,IF(I$1=$Y1442,"-",IF(I$1=$AA1442,"-","Passeur")),IF(I$1=$Y1442,IF(I$1=AD1442,"-","Passeur"),"Passeur"))))),"-")</f>
        <v>Passeur</v>
      </c>
      <c r="J1442" s="20" t="str">
        <f>IF($D1442="Non",IF($B1442&lt;3,"-",IF('Synthese chemins'!J1442&gt;2,"Passeur",IF('Synthese chemins'!J1442&lt;1,"-",IF('Synthese chemins'!J1442&lt;2,IF(J$1=$Y1442,"-",IF(J$1=$AA1442,"-","Passeur")),IF(J$1=$Y1442,IF(J$1=AE1442,"-","Passeur"),"Passeur"))))),"-")</f>
        <v>-</v>
      </c>
      <c r="K1442" s="20" t="str">
        <f>IF($D1442="Non",IF($B1442&lt;3,"-",IF('Synthese chemins'!K1442&gt;2,"Passeur",IF('Synthese chemins'!K1442&lt;1,"-",IF('Synthese chemins'!K1442&lt;2,IF(K$1=$Y1442,"-",IF(K$1=$AA1442,"-","Passeur")),IF(K$1=$Y1442,IF(K$1=AF1442,"-","Passeur"),"Passeur"))))),"-")</f>
        <v>-</v>
      </c>
      <c r="L1442" s="20" t="str">
        <f>IF($D1442="Non",IF($B1442&lt;3,"-",IF('Synthese chemins'!L1442&gt;2,"Passeur",IF('Synthese chemins'!L1442&lt;1,"-",IF('Synthese chemins'!L1442&lt;2,IF(L$1=$Y1442,"-",IF(L$1=$AA1442,"-","Passeur")),IF(L$1=$Y1442,IF(L$1=AG1442,"-","Passeur"),"Passeur"))))),"-")</f>
        <v>-</v>
      </c>
      <c r="M1442" s="20" t="str">
        <f>IF($D1442="Non",IF($B1442&lt;3,"-",IF('Synthese chemins'!M1442&gt;2,"Passeur",IF('Synthese chemins'!M1442&lt;1,"-",IF('Synthese chemins'!M1442&lt;2,IF(M$1=$Y1442,"-",IF(M$1=$AA1442,"-","Passeur")),IF(M$1=$Y1442,IF(M$1=AH1442,"-","Passeur"),"Passeur"))))),"-")</f>
        <v>-</v>
      </c>
      <c r="N1442" s="20" t="str">
        <f>IF($D1442="Non",IF($B1442&lt;3,"-",IF('Synthese chemins'!N1442&gt;2,"Passeur",IF('Synthese chemins'!N1442&lt;1,"-",IF('Synthese chemins'!N1442&lt;2,IF(N$1=$Y1442,"-",IF(N$1=$AA1442,"-","Passeur")),IF(N$1=$Y1442,IF(N$1=AI1442,"-","Passeur"),"Passeur"))))),"-")</f>
        <v>-</v>
      </c>
      <c r="O1442" s="20" t="str">
        <f>IF($D1442="Non",IF($B1442&lt;3,"-",IF('Synthese chemins'!O1442&gt;2,"Passeur",IF('Synthese chemins'!O1442&lt;1,"-",IF('Synthese chemins'!O1442&lt;2,IF(O$1=$Y1442,"-",IF(O$1=$AA1442,"-","Passeur")),IF(O$1=$Y1442,IF(O$1=AJ1442,"-","Passeur"),"Passeur"))))),"-")</f>
        <v>-</v>
      </c>
      <c r="P1442" s="20" t="str">
        <f>IF($D1442="Non",IF($B1442&lt;3,"-",IF('Synthese chemins'!P1442&gt;2,"Passeur",IF('Synthese chemins'!P1442&lt;1,"-",IF('Synthese chemins'!P1442&lt;2,IF(P$1=$Y1442,"-",IF(P$1=$AA1442,"-","Passeur")),IF(P$1=$Y1442,IF(P$1=AK1442,"-","Passeur"),"Passeur"))))),"-")</f>
        <v>-</v>
      </c>
      <c r="Q1442" s="20" t="str">
        <f>IF($D1442="Non",IF($B1442&lt;3,"-",IF('Synthese chemins'!Q1442&gt;2,"Passeur",IF('Synthese chemins'!Q1442&lt;1,"-",IF('Synthese chemins'!Q1442&lt;2,IF(Q$1=$Y1442,"-",IF(Q$1=$AA1442,"-","Passeur")),IF(Q$1=$Y1442,IF(Q$1=AL1442,"-","Passeur"),"Passeur"))))),"-")</f>
        <v>-</v>
      </c>
      <c r="R1442" s="20" t="str">
        <f>IF($D1442="Non",IF($B1442&lt;3,"-",IF('Synthese chemins'!R1442&gt;2,"Passeur",IF('Synthese chemins'!R1442&lt;1,"-",IF('Synthese chemins'!R1442&lt;2,IF(R$1=$Y1442,"-",IF(R$1=$AA1442,"-","Passeur")),IF(R$1=$Y1442,IF(R$1=AM1442,"-","Passeur"),"Passeur"))))),"-")</f>
        <v>-</v>
      </c>
      <c r="S1442" s="20" t="str">
        <f>IF($D1442="Non",IF($B1442&lt;3,"-",IF('Synthese chemins'!S1442&gt;2,"Passeur",IF('Synthese chemins'!S1442&lt;1,"-",IF('Synthese chemins'!S1442&lt;2,IF(S$1=$Y1442,"-",IF(S$1=$AA1442,"-","Passeur")),IF(S$1=$Y1442,IF(S$1=AN1442,"-","Passeur"),"Passeur"))))),"-")</f>
        <v>-</v>
      </c>
      <c r="T1442" s="20" t="str">
        <f>IF($D1442="Non",IF($B1442&lt;3,"-",IF('Synthese chemins'!T1442&gt;2,"Passeur",IF('Synthese chemins'!T1442&lt;1,"-",IF('Synthese chemins'!T1442&lt;2,IF(T$1=$Y1442,"-",IF(T$1=$AA1442,"-","Passeur")),IF(T$1=$Y1442,IF(T$1=AO1442,"-","Passeur"),"Passeur"))))),"-")</f>
        <v>-</v>
      </c>
      <c r="U1442" s="20" t="str">
        <f>IF($D1442="Non",IF($B1442&lt;3,"-",IF('Synthese chemins'!U1442&gt;2,"Passeur",IF('Synthese chemins'!U1442&lt;1,"-",IF('Synthese chemins'!U1442&lt;2,IF(U$1=$Y1442,"-",IF(U$1=$AA1442,"-","Passeur")),IF(U$1=$Y1442,IF(U$1=AP1442,"-","Passeur"),"Passeur"))))),"-")</f>
        <v>-</v>
      </c>
      <c r="V1442" s="20" t="str">
        <f>IF($D1442="Non",IF($B1442&lt;3,"-",IF('Synthese chemins'!V1442&gt;2,"Passeur",IF('Synthese chemins'!V1442&lt;1,"-",IF('Synthese chemins'!V1442&lt;2,IF(V$1=$Y1442,"-",IF(V$1=$AA1442,"-","Passeur")),IF(V$1=$Y1442,IF(V$1=AQ1442,"-","Passeur"),"Passeur"))))),"-")</f>
        <v>-</v>
      </c>
      <c r="W1442" s="20" t="str">
        <f>IF($D1442="Non",IF($B1442&lt;3,"-",IF('Synthese chemins'!W1442&gt;2,"Passeur",IF('Synthese chemins'!W1442&lt;1,"-",IF('Synthese chemins'!W1442&lt;2,IF(W$1=$Y1442,"-",IF(W$1=$AA1442,"-","Passeur")),IF(W$1=$Y1442,IF(W$1=AR1442,"-","Passeur"),"Passeur"))))),"-")</f>
        <v>-</v>
      </c>
      <c r="X1442" s="20" t="str">
        <f>IF($D1442="Non",IF($B1442&lt;3,"-",IF('Synthese chemins'!X1442&gt;2,"Passeur",IF('Synthese chemins'!X1442&lt;1,"-",IF('Synthese chemins'!X1442&lt;2,IF(X$1=$Y1442,"-",IF(X$1=$AA1442,"-","Passeur")),IF(X$1=$Y1442,IF(X$1=AS1442,"-","Passeur"),"Passeur"))))),"-")</f>
        <v>-</v>
      </c>
      <c r="Y1442" s="33" t="str">
        <f>'Chemins de conversion les plus '!G1442</f>
        <v>Email // Newsletters</v>
      </c>
      <c r="Z1442" s="20">
        <f t="shared" si="490"/>
        <v>2</v>
      </c>
      <c r="AA1442" s="33" t="str">
        <f>'Chemins de conversion les plus '!I1442</f>
        <v>Retargeting // Criteo</v>
      </c>
      <c r="AB1442" s="5"/>
      <c r="AC1442" s="20">
        <f ca="1">'Synthese chemins'!Z1442</f>
        <v>1</v>
      </c>
      <c r="AD1442" s="19">
        <f>'Synthese chemins'!AA1442</f>
        <v>0</v>
      </c>
      <c r="AE1442" s="20">
        <f ca="1">'Synthese chemins'!AB1442</f>
        <v>0.25</v>
      </c>
      <c r="AF1442" s="19">
        <f>'Synthese chemins'!AC1442</f>
        <v>0</v>
      </c>
      <c r="AH1442" s="2" t="str">
        <f t="shared" si="491"/>
        <v>-</v>
      </c>
      <c r="AI1442" s="2">
        <f t="shared" ca="1" si="492"/>
        <v>1</v>
      </c>
      <c r="AJ1442" s="2" t="str">
        <f t="shared" si="493"/>
        <v>-</v>
      </c>
      <c r="AK1442" s="2" t="str">
        <f t="shared" si="494"/>
        <v>-</v>
      </c>
      <c r="AL1442" s="2">
        <f t="shared" ca="1" si="495"/>
        <v>1</v>
      </c>
      <c r="AM1442" s="2" t="str">
        <f t="shared" si="496"/>
        <v>-</v>
      </c>
      <c r="AN1442" s="2" t="str">
        <f t="shared" si="497"/>
        <v>-</v>
      </c>
      <c r="AO1442" s="2" t="str">
        <f t="shared" si="498"/>
        <v>-</v>
      </c>
      <c r="AP1442" s="2" t="str">
        <f t="shared" si="499"/>
        <v>-</v>
      </c>
      <c r="AQ1442" s="2" t="str">
        <f t="shared" si="500"/>
        <v>-</v>
      </c>
      <c r="AR1442" s="2" t="str">
        <f t="shared" si="501"/>
        <v>-</v>
      </c>
      <c r="AS1442" s="2" t="str">
        <f t="shared" si="502"/>
        <v>-</v>
      </c>
      <c r="AT1442" s="2" t="str">
        <f t="shared" si="503"/>
        <v>-</v>
      </c>
      <c r="AU1442" s="2" t="str">
        <f t="shared" si="504"/>
        <v>-</v>
      </c>
      <c r="AV1442" s="2" t="str">
        <f t="shared" si="505"/>
        <v>-</v>
      </c>
      <c r="AW1442" s="2" t="str">
        <f t="shared" si="506"/>
        <v>-</v>
      </c>
      <c r="AX1442" s="2" t="str">
        <f t="shared" si="507"/>
        <v>-</v>
      </c>
      <c r="AY1442" s="2" t="str">
        <f t="shared" si="486"/>
        <v>-</v>
      </c>
      <c r="AZ1442" s="2" t="str">
        <f t="shared" si="487"/>
        <v>-</v>
      </c>
      <c r="BA1442" s="2" t="str">
        <f t="shared" si="488"/>
        <v>-</v>
      </c>
    </row>
    <row r="1443" spans="1:53">
      <c r="A1443" s="2">
        <f t="shared" si="489"/>
        <v>1442</v>
      </c>
      <c r="B1443" s="2">
        <f>'Synthese chemins'!B1443</f>
        <v>4</v>
      </c>
      <c r="C1443" s="2">
        <f>'Synthese chemins'!C1443</f>
        <v>3</v>
      </c>
      <c r="D1443" s="2" t="str">
        <f>'Synthese chemins'!D1443</f>
        <v>Non</v>
      </c>
      <c r="E1443" s="20" t="str">
        <f>IF($D1443="Non",IF($B1443&lt;3,"-",IF('Synthese chemins'!E1443&gt;2,"Passeur",IF('Synthese chemins'!E1443&lt;1,"-",IF('Synthese chemins'!E1443&lt;2,IF(E$1=$Y1443,"-",IF(E$1=$AA1443,"-","Passeur")),IF(E$1=$Y1443,IF(E$1=Y1443,"-","Passeur"),"Passeur"))))),"-")</f>
        <v>-</v>
      </c>
      <c r="F1443" s="20" t="str">
        <f>IF($D1443="Non",IF($B1443&lt;3,"-",IF('Synthese chemins'!F1443&gt;2,"Passeur",IF('Synthese chemins'!F1443&lt;1,"-",IF('Synthese chemins'!F1443&lt;2,IF(F$1=$Y1443,"-",IF(F$1=$AA1443,"-","Passeur")),IF(F$1=$Y1443,IF(F$1=AA1443,"-","Passeur"),"Passeur"))))),"-")</f>
        <v>Passeur</v>
      </c>
      <c r="G1443" s="20" t="str">
        <f>IF($D1443="Non",IF($B1443&lt;3,"-",IF('Synthese chemins'!G1443&gt;2,"Passeur",IF('Synthese chemins'!G1443&lt;1,"-",IF('Synthese chemins'!G1443&lt;2,IF(G$1=$Y1443,"-",IF(G$1=$AA1443,"-","Passeur")),IF(G$1=$Y1443,IF(G$1=AB1443,"-","Passeur"),"Passeur"))))),"-")</f>
        <v>-</v>
      </c>
      <c r="H1443" s="20" t="str">
        <f>IF($D1443="Non",IF($B1443&lt;3,"-",IF('Synthese chemins'!H1443&gt;2,"Passeur",IF('Synthese chemins'!H1443&lt;1,"-",IF('Synthese chemins'!H1443&lt;2,IF(H$1=$Y1443,"-",IF(H$1=$AA1443,"-","Passeur")),IF(H$1=$Y1443,IF(H$1=AC1443,"-","Passeur"),"Passeur"))))),"-")</f>
        <v>-</v>
      </c>
      <c r="I1443" s="20" t="str">
        <f>IF($D1443="Non",IF($B1443&lt;3,"-",IF('Synthese chemins'!I1443&gt;2,"Passeur",IF('Synthese chemins'!I1443&lt;1,"-",IF('Synthese chemins'!I1443&lt;2,IF(I$1=$Y1443,"-",IF(I$1=$AA1443,"-","Passeur")),IF(I$1=$Y1443,IF(I$1=AD1443,"-","Passeur"),"Passeur"))))),"-")</f>
        <v>Passeur</v>
      </c>
      <c r="J1443" s="20" t="str">
        <f>IF($D1443="Non",IF($B1443&lt;3,"-",IF('Synthese chemins'!J1443&gt;2,"Passeur",IF('Synthese chemins'!J1443&lt;1,"-",IF('Synthese chemins'!J1443&lt;2,IF(J$1=$Y1443,"-",IF(J$1=$AA1443,"-","Passeur")),IF(J$1=$Y1443,IF(J$1=AE1443,"-","Passeur"),"Passeur"))))),"-")</f>
        <v>-</v>
      </c>
      <c r="K1443" s="20" t="str">
        <f>IF($D1443="Non",IF($B1443&lt;3,"-",IF('Synthese chemins'!K1443&gt;2,"Passeur",IF('Synthese chemins'!K1443&lt;1,"-",IF('Synthese chemins'!K1443&lt;2,IF(K$1=$Y1443,"-",IF(K$1=$AA1443,"-","Passeur")),IF(K$1=$Y1443,IF(K$1=AF1443,"-","Passeur"),"Passeur"))))),"-")</f>
        <v>-</v>
      </c>
      <c r="L1443" s="20" t="str">
        <f>IF($D1443="Non",IF($B1443&lt;3,"-",IF('Synthese chemins'!L1443&gt;2,"Passeur",IF('Synthese chemins'!L1443&lt;1,"-",IF('Synthese chemins'!L1443&lt;2,IF(L$1=$Y1443,"-",IF(L$1=$AA1443,"-","Passeur")),IF(L$1=$Y1443,IF(L$1=AG1443,"-","Passeur"),"Passeur"))))),"-")</f>
        <v>-</v>
      </c>
      <c r="M1443" s="20" t="str">
        <f>IF($D1443="Non",IF($B1443&lt;3,"-",IF('Synthese chemins'!M1443&gt;2,"Passeur",IF('Synthese chemins'!M1443&lt;1,"-",IF('Synthese chemins'!M1443&lt;2,IF(M$1=$Y1443,"-",IF(M$1=$AA1443,"-","Passeur")),IF(M$1=$Y1443,IF(M$1=AH1443,"-","Passeur"),"Passeur"))))),"-")</f>
        <v>-</v>
      </c>
      <c r="N1443" s="20" t="str">
        <f>IF($D1443="Non",IF($B1443&lt;3,"-",IF('Synthese chemins'!N1443&gt;2,"Passeur",IF('Synthese chemins'!N1443&lt;1,"-",IF('Synthese chemins'!N1443&lt;2,IF(N$1=$Y1443,"-",IF(N$1=$AA1443,"-","Passeur")),IF(N$1=$Y1443,IF(N$1=AI1443,"-","Passeur"),"Passeur"))))),"-")</f>
        <v>-</v>
      </c>
      <c r="O1443" s="20" t="str">
        <f>IF($D1443="Non",IF($B1443&lt;3,"-",IF('Synthese chemins'!O1443&gt;2,"Passeur",IF('Synthese chemins'!O1443&lt;1,"-",IF('Synthese chemins'!O1443&lt;2,IF(O$1=$Y1443,"-",IF(O$1=$AA1443,"-","Passeur")),IF(O$1=$Y1443,IF(O$1=AJ1443,"-","Passeur"),"Passeur"))))),"-")</f>
        <v>-</v>
      </c>
      <c r="P1443" s="20" t="str">
        <f>IF($D1443="Non",IF($B1443&lt;3,"-",IF('Synthese chemins'!P1443&gt;2,"Passeur",IF('Synthese chemins'!P1443&lt;1,"-",IF('Synthese chemins'!P1443&lt;2,IF(P$1=$Y1443,"-",IF(P$1=$AA1443,"-","Passeur")),IF(P$1=$Y1443,IF(P$1=AK1443,"-","Passeur"),"Passeur"))))),"-")</f>
        <v>-</v>
      </c>
      <c r="Q1443" s="20" t="str">
        <f>IF($D1443="Non",IF($B1443&lt;3,"-",IF('Synthese chemins'!Q1443&gt;2,"Passeur",IF('Synthese chemins'!Q1443&lt;1,"-",IF('Synthese chemins'!Q1443&lt;2,IF(Q$1=$Y1443,"-",IF(Q$1=$AA1443,"-","Passeur")),IF(Q$1=$Y1443,IF(Q$1=AL1443,"-","Passeur"),"Passeur"))))),"-")</f>
        <v>-</v>
      </c>
      <c r="R1443" s="20" t="str">
        <f>IF($D1443="Non",IF($B1443&lt;3,"-",IF('Synthese chemins'!R1443&gt;2,"Passeur",IF('Synthese chemins'!R1443&lt;1,"-",IF('Synthese chemins'!R1443&lt;2,IF(R$1=$Y1443,"-",IF(R$1=$AA1443,"-","Passeur")),IF(R$1=$Y1443,IF(R$1=AM1443,"-","Passeur"),"Passeur"))))),"-")</f>
        <v>-</v>
      </c>
      <c r="S1443" s="20" t="str">
        <f>IF($D1443="Non",IF($B1443&lt;3,"-",IF('Synthese chemins'!S1443&gt;2,"Passeur",IF('Synthese chemins'!S1443&lt;1,"-",IF('Synthese chemins'!S1443&lt;2,IF(S$1=$Y1443,"-",IF(S$1=$AA1443,"-","Passeur")),IF(S$1=$Y1443,IF(S$1=AN1443,"-","Passeur"),"Passeur"))))),"-")</f>
        <v>-</v>
      </c>
      <c r="T1443" s="20" t="str">
        <f>IF($D1443="Non",IF($B1443&lt;3,"-",IF('Synthese chemins'!T1443&gt;2,"Passeur",IF('Synthese chemins'!T1443&lt;1,"-",IF('Synthese chemins'!T1443&lt;2,IF(T$1=$Y1443,"-",IF(T$1=$AA1443,"-","Passeur")),IF(T$1=$Y1443,IF(T$1=AO1443,"-","Passeur"),"Passeur"))))),"-")</f>
        <v>-</v>
      </c>
      <c r="U1443" s="20" t="str">
        <f>IF($D1443="Non",IF($B1443&lt;3,"-",IF('Synthese chemins'!U1443&gt;2,"Passeur",IF('Synthese chemins'!U1443&lt;1,"-",IF('Synthese chemins'!U1443&lt;2,IF(U$1=$Y1443,"-",IF(U$1=$AA1443,"-","Passeur")),IF(U$1=$Y1443,IF(U$1=AP1443,"-","Passeur"),"Passeur"))))),"-")</f>
        <v>-</v>
      </c>
      <c r="V1443" s="20" t="str">
        <f>IF($D1443="Non",IF($B1443&lt;3,"-",IF('Synthese chemins'!V1443&gt;2,"Passeur",IF('Synthese chemins'!V1443&lt;1,"-",IF('Synthese chemins'!V1443&lt;2,IF(V$1=$Y1443,"-",IF(V$1=$AA1443,"-","Passeur")),IF(V$1=$Y1443,IF(V$1=AQ1443,"-","Passeur"),"Passeur"))))),"-")</f>
        <v>-</v>
      </c>
      <c r="W1443" s="20" t="str">
        <f>IF($D1443="Non",IF($B1443&lt;3,"-",IF('Synthese chemins'!W1443&gt;2,"Passeur",IF('Synthese chemins'!W1443&lt;1,"-",IF('Synthese chemins'!W1443&lt;2,IF(W$1=$Y1443,"-",IF(W$1=$AA1443,"-","Passeur")),IF(W$1=$Y1443,IF(W$1=AR1443,"-","Passeur"),"Passeur"))))),"-")</f>
        <v>-</v>
      </c>
      <c r="X1443" s="20" t="str">
        <f>IF($D1443="Non",IF($B1443&lt;3,"-",IF('Synthese chemins'!X1443&gt;2,"Passeur",IF('Synthese chemins'!X1443&lt;1,"-",IF('Synthese chemins'!X1443&lt;2,IF(X$1=$Y1443,"-",IF(X$1=$AA1443,"-","Passeur")),IF(X$1=$Y1443,IF(X$1=AS1443,"-","Passeur"),"Passeur"))))),"-")</f>
        <v>-</v>
      </c>
      <c r="Y1443" s="33" t="str">
        <f>'Chemins de conversion les plus '!G1443</f>
        <v>Email // Newsletters</v>
      </c>
      <c r="Z1443" s="20">
        <f t="shared" si="490"/>
        <v>2</v>
      </c>
      <c r="AA1443" s="33" t="str">
        <f>'Chemins de conversion les plus '!I1443</f>
        <v>SEA // Adwords hors Branding</v>
      </c>
      <c r="AB1443" s="5"/>
      <c r="AC1443" s="20">
        <f ca="1">'Synthese chemins'!Z1443</f>
        <v>1</v>
      </c>
      <c r="AD1443" s="19">
        <f>'Synthese chemins'!AA1443</f>
        <v>0</v>
      </c>
      <c r="AE1443" s="20">
        <f ca="1">'Synthese chemins'!AB1443</f>
        <v>0.25</v>
      </c>
      <c r="AF1443" s="19">
        <f>'Synthese chemins'!AC1443</f>
        <v>0</v>
      </c>
      <c r="AH1443" s="2" t="str">
        <f t="shared" si="491"/>
        <v>-</v>
      </c>
      <c r="AI1443" s="2">
        <f t="shared" ca="1" si="492"/>
        <v>1</v>
      </c>
      <c r="AJ1443" s="2" t="str">
        <f t="shared" si="493"/>
        <v>-</v>
      </c>
      <c r="AK1443" s="2" t="str">
        <f t="shared" si="494"/>
        <v>-</v>
      </c>
      <c r="AL1443" s="2">
        <f t="shared" ca="1" si="495"/>
        <v>1</v>
      </c>
      <c r="AM1443" s="2" t="str">
        <f t="shared" si="496"/>
        <v>-</v>
      </c>
      <c r="AN1443" s="2" t="str">
        <f t="shared" si="497"/>
        <v>-</v>
      </c>
      <c r="AO1443" s="2" t="str">
        <f t="shared" si="498"/>
        <v>-</v>
      </c>
      <c r="AP1443" s="2" t="str">
        <f t="shared" si="499"/>
        <v>-</v>
      </c>
      <c r="AQ1443" s="2" t="str">
        <f t="shared" si="500"/>
        <v>-</v>
      </c>
      <c r="AR1443" s="2" t="str">
        <f t="shared" si="501"/>
        <v>-</v>
      </c>
      <c r="AS1443" s="2" t="str">
        <f t="shared" si="502"/>
        <v>-</v>
      </c>
      <c r="AT1443" s="2" t="str">
        <f t="shared" si="503"/>
        <v>-</v>
      </c>
      <c r="AU1443" s="2" t="str">
        <f t="shared" si="504"/>
        <v>-</v>
      </c>
      <c r="AV1443" s="2" t="str">
        <f t="shared" si="505"/>
        <v>-</v>
      </c>
      <c r="AW1443" s="2" t="str">
        <f t="shared" si="506"/>
        <v>-</v>
      </c>
      <c r="AX1443" s="2" t="str">
        <f t="shared" si="507"/>
        <v>-</v>
      </c>
      <c r="AY1443" s="2" t="str">
        <f t="shared" si="486"/>
        <v>-</v>
      </c>
      <c r="AZ1443" s="2" t="str">
        <f t="shared" si="487"/>
        <v>-</v>
      </c>
      <c r="BA1443" s="2" t="str">
        <f t="shared" si="488"/>
        <v>-</v>
      </c>
    </row>
    <row r="1444" spans="1:53">
      <c r="A1444" s="2">
        <f t="shared" si="489"/>
        <v>1443</v>
      </c>
      <c r="B1444" s="2">
        <f>'Synthese chemins'!B1444</f>
        <v>4</v>
      </c>
      <c r="C1444" s="2">
        <f>'Synthese chemins'!C1444</f>
        <v>3</v>
      </c>
      <c r="D1444" s="2" t="str">
        <f>'Synthese chemins'!D1444</f>
        <v>Non</v>
      </c>
      <c r="E1444" s="20" t="str">
        <f>IF($D1444="Non",IF($B1444&lt;3,"-",IF('Synthese chemins'!E1444&gt;2,"Passeur",IF('Synthese chemins'!E1444&lt;1,"-",IF('Synthese chemins'!E1444&lt;2,IF(E$1=$Y1444,"-",IF(E$1=$AA1444,"-","Passeur")),IF(E$1=$Y1444,IF(E$1=Y1444,"-","Passeur"),"Passeur"))))),"-")</f>
        <v>-</v>
      </c>
      <c r="F1444" s="20" t="str">
        <f>IF($D1444="Non",IF($B1444&lt;3,"-",IF('Synthese chemins'!F1444&gt;2,"Passeur",IF('Synthese chemins'!F1444&lt;1,"-",IF('Synthese chemins'!F1444&lt;2,IF(F$1=$Y1444,"-",IF(F$1=$AA1444,"-","Passeur")),IF(F$1=$Y1444,IF(F$1=AA1444,"-","Passeur"),"Passeur"))))),"-")</f>
        <v>Passeur</v>
      </c>
      <c r="G1444" s="20" t="str">
        <f>IF($D1444="Non",IF($B1444&lt;3,"-",IF('Synthese chemins'!G1444&gt;2,"Passeur",IF('Synthese chemins'!G1444&lt;1,"-",IF('Synthese chemins'!G1444&lt;2,IF(G$1=$Y1444,"-",IF(G$1=$AA1444,"-","Passeur")),IF(G$1=$Y1444,IF(G$1=AB1444,"-","Passeur"),"Passeur"))))),"-")</f>
        <v>-</v>
      </c>
      <c r="H1444" s="20" t="str">
        <f>IF($D1444="Non",IF($B1444&lt;3,"-",IF('Synthese chemins'!H1444&gt;2,"Passeur",IF('Synthese chemins'!H1444&lt;1,"-",IF('Synthese chemins'!H1444&lt;2,IF(H$1=$Y1444,"-",IF(H$1=$AA1444,"-","Passeur")),IF(H$1=$Y1444,IF(H$1=AC1444,"-","Passeur"),"Passeur"))))),"-")</f>
        <v>-</v>
      </c>
      <c r="I1444" s="20" t="str">
        <f>IF($D1444="Non",IF($B1444&lt;3,"-",IF('Synthese chemins'!I1444&gt;2,"Passeur",IF('Synthese chemins'!I1444&lt;1,"-",IF('Synthese chemins'!I1444&lt;2,IF(I$1=$Y1444,"-",IF(I$1=$AA1444,"-","Passeur")),IF(I$1=$Y1444,IF(I$1=AD1444,"-","Passeur"),"Passeur"))))),"-")</f>
        <v>-</v>
      </c>
      <c r="J1444" s="20" t="str">
        <f>IF($D1444="Non",IF($B1444&lt;3,"-",IF('Synthese chemins'!J1444&gt;2,"Passeur",IF('Synthese chemins'!J1444&lt;1,"-",IF('Synthese chemins'!J1444&lt;2,IF(J$1=$Y1444,"-",IF(J$1=$AA1444,"-","Passeur")),IF(J$1=$Y1444,IF(J$1=AE1444,"-","Passeur"),"Passeur"))))),"-")</f>
        <v>-</v>
      </c>
      <c r="K1444" s="20" t="str">
        <f>IF($D1444="Non",IF($B1444&lt;3,"-",IF('Synthese chemins'!K1444&gt;2,"Passeur",IF('Synthese chemins'!K1444&lt;1,"-",IF('Synthese chemins'!K1444&lt;2,IF(K$1=$Y1444,"-",IF(K$1=$AA1444,"-","Passeur")),IF(K$1=$Y1444,IF(K$1=AF1444,"-","Passeur"),"Passeur"))))),"-")</f>
        <v>-</v>
      </c>
      <c r="L1444" s="20" t="str">
        <f>IF($D1444="Non",IF($B1444&lt;3,"-",IF('Synthese chemins'!L1444&gt;2,"Passeur",IF('Synthese chemins'!L1444&lt;1,"-",IF('Synthese chemins'!L1444&lt;2,IF(L$1=$Y1444,"-",IF(L$1=$AA1444,"-","Passeur")),IF(L$1=$Y1444,IF(L$1=AG1444,"-","Passeur"),"Passeur"))))),"-")</f>
        <v>-</v>
      </c>
      <c r="M1444" s="20" t="str">
        <f>IF($D1444="Non",IF($B1444&lt;3,"-",IF('Synthese chemins'!M1444&gt;2,"Passeur",IF('Synthese chemins'!M1444&lt;1,"-",IF('Synthese chemins'!M1444&lt;2,IF(M$1=$Y1444,"-",IF(M$1=$AA1444,"-","Passeur")),IF(M$1=$Y1444,IF(M$1=AH1444,"-","Passeur"),"Passeur"))))),"-")</f>
        <v>Passeur</v>
      </c>
      <c r="N1444" s="20" t="str">
        <f>IF($D1444="Non",IF($B1444&lt;3,"-",IF('Synthese chemins'!N1444&gt;2,"Passeur",IF('Synthese chemins'!N1444&lt;1,"-",IF('Synthese chemins'!N1444&lt;2,IF(N$1=$Y1444,"-",IF(N$1=$AA1444,"-","Passeur")),IF(N$1=$Y1444,IF(N$1=AI1444,"-","Passeur"),"Passeur"))))),"-")</f>
        <v>-</v>
      </c>
      <c r="O1444" s="20" t="str">
        <f>IF($D1444="Non",IF($B1444&lt;3,"-",IF('Synthese chemins'!O1444&gt;2,"Passeur",IF('Synthese chemins'!O1444&lt;1,"-",IF('Synthese chemins'!O1444&lt;2,IF(O$1=$Y1444,"-",IF(O$1=$AA1444,"-","Passeur")),IF(O$1=$Y1444,IF(O$1=AJ1444,"-","Passeur"),"Passeur"))))),"-")</f>
        <v>-</v>
      </c>
      <c r="P1444" s="20" t="str">
        <f>IF($D1444="Non",IF($B1444&lt;3,"-",IF('Synthese chemins'!P1444&gt;2,"Passeur",IF('Synthese chemins'!P1444&lt;1,"-",IF('Synthese chemins'!P1444&lt;2,IF(P$1=$Y1444,"-",IF(P$1=$AA1444,"-","Passeur")),IF(P$1=$Y1444,IF(P$1=AK1444,"-","Passeur"),"Passeur"))))),"-")</f>
        <v>-</v>
      </c>
      <c r="Q1444" s="20" t="str">
        <f>IF($D1444="Non",IF($B1444&lt;3,"-",IF('Synthese chemins'!Q1444&gt;2,"Passeur",IF('Synthese chemins'!Q1444&lt;1,"-",IF('Synthese chemins'!Q1444&lt;2,IF(Q$1=$Y1444,"-",IF(Q$1=$AA1444,"-","Passeur")),IF(Q$1=$Y1444,IF(Q$1=AL1444,"-","Passeur"),"Passeur"))))),"-")</f>
        <v>-</v>
      </c>
      <c r="R1444" s="20" t="str">
        <f>IF($D1444="Non",IF($B1444&lt;3,"-",IF('Synthese chemins'!R1444&gt;2,"Passeur",IF('Synthese chemins'!R1444&lt;1,"-",IF('Synthese chemins'!R1444&lt;2,IF(R$1=$Y1444,"-",IF(R$1=$AA1444,"-","Passeur")),IF(R$1=$Y1444,IF(R$1=AM1444,"-","Passeur"),"Passeur"))))),"-")</f>
        <v>-</v>
      </c>
      <c r="S1444" s="20" t="str">
        <f>IF($D1444="Non",IF($B1444&lt;3,"-",IF('Synthese chemins'!S1444&gt;2,"Passeur",IF('Synthese chemins'!S1444&lt;1,"-",IF('Synthese chemins'!S1444&lt;2,IF(S$1=$Y1444,"-",IF(S$1=$AA1444,"-","Passeur")),IF(S$1=$Y1444,IF(S$1=AN1444,"-","Passeur"),"Passeur"))))),"-")</f>
        <v>-</v>
      </c>
      <c r="T1444" s="20" t="str">
        <f>IF($D1444="Non",IF($B1444&lt;3,"-",IF('Synthese chemins'!T1444&gt;2,"Passeur",IF('Synthese chemins'!T1444&lt;1,"-",IF('Synthese chemins'!T1444&lt;2,IF(T$1=$Y1444,"-",IF(T$1=$AA1444,"-","Passeur")),IF(T$1=$Y1444,IF(T$1=AO1444,"-","Passeur"),"Passeur"))))),"-")</f>
        <v>-</v>
      </c>
      <c r="U1444" s="20" t="str">
        <f>IF($D1444="Non",IF($B1444&lt;3,"-",IF('Synthese chemins'!U1444&gt;2,"Passeur",IF('Synthese chemins'!U1444&lt;1,"-",IF('Synthese chemins'!U1444&lt;2,IF(U$1=$Y1444,"-",IF(U$1=$AA1444,"-","Passeur")),IF(U$1=$Y1444,IF(U$1=AP1444,"-","Passeur"),"Passeur"))))),"-")</f>
        <v>-</v>
      </c>
      <c r="V1444" s="20" t="str">
        <f>IF($D1444="Non",IF($B1444&lt;3,"-",IF('Synthese chemins'!V1444&gt;2,"Passeur",IF('Synthese chemins'!V1444&lt;1,"-",IF('Synthese chemins'!V1444&lt;2,IF(V$1=$Y1444,"-",IF(V$1=$AA1444,"-","Passeur")),IF(V$1=$Y1444,IF(V$1=AQ1444,"-","Passeur"),"Passeur"))))),"-")</f>
        <v>-</v>
      </c>
      <c r="W1444" s="20" t="str">
        <f>IF($D1444="Non",IF($B1444&lt;3,"-",IF('Synthese chemins'!W1444&gt;2,"Passeur",IF('Synthese chemins'!W1444&lt;1,"-",IF('Synthese chemins'!W1444&lt;2,IF(W$1=$Y1444,"-",IF(W$1=$AA1444,"-","Passeur")),IF(W$1=$Y1444,IF(W$1=AR1444,"-","Passeur"),"Passeur"))))),"-")</f>
        <v>-</v>
      </c>
      <c r="X1444" s="20" t="str">
        <f>IF($D1444="Non",IF($B1444&lt;3,"-",IF('Synthese chemins'!X1444&gt;2,"Passeur",IF('Synthese chemins'!X1444&lt;1,"-",IF('Synthese chemins'!X1444&lt;2,IF(X$1=$Y1444,"-",IF(X$1=$AA1444,"-","Passeur")),IF(X$1=$Y1444,IF(X$1=AS1444,"-","Passeur"),"Passeur"))))),"-")</f>
        <v>-</v>
      </c>
      <c r="Y1444" s="33" t="str">
        <f>'Chemins de conversion les plus '!G1444</f>
        <v>Email // Newsletters</v>
      </c>
      <c r="Z1444" s="20">
        <f t="shared" si="490"/>
        <v>2</v>
      </c>
      <c r="AA1444" s="33" t="str">
        <f>'Chemins de conversion les plus '!I1444</f>
        <v>Retargeting // Criteo</v>
      </c>
      <c r="AB1444" s="5"/>
      <c r="AC1444" s="20">
        <f ca="1">'Synthese chemins'!Z1444</f>
        <v>1</v>
      </c>
      <c r="AD1444" s="19">
        <f>'Synthese chemins'!AA1444</f>
        <v>0</v>
      </c>
      <c r="AE1444" s="20">
        <f ca="1">'Synthese chemins'!AB1444</f>
        <v>0.25</v>
      </c>
      <c r="AF1444" s="19">
        <f>'Synthese chemins'!AC1444</f>
        <v>0</v>
      </c>
      <c r="AH1444" s="2" t="str">
        <f t="shared" si="491"/>
        <v>-</v>
      </c>
      <c r="AI1444" s="2">
        <f t="shared" ca="1" si="492"/>
        <v>1</v>
      </c>
      <c r="AJ1444" s="2" t="str">
        <f t="shared" si="493"/>
        <v>-</v>
      </c>
      <c r="AK1444" s="2" t="str">
        <f t="shared" si="494"/>
        <v>-</v>
      </c>
      <c r="AL1444" s="2" t="str">
        <f t="shared" si="495"/>
        <v>-</v>
      </c>
      <c r="AM1444" s="2" t="str">
        <f t="shared" si="496"/>
        <v>-</v>
      </c>
      <c r="AN1444" s="2" t="str">
        <f t="shared" si="497"/>
        <v>-</v>
      </c>
      <c r="AO1444" s="2" t="str">
        <f t="shared" si="498"/>
        <v>-</v>
      </c>
      <c r="AP1444" s="2">
        <f t="shared" ca="1" si="499"/>
        <v>1</v>
      </c>
      <c r="AQ1444" s="2" t="str">
        <f t="shared" si="500"/>
        <v>-</v>
      </c>
      <c r="AR1444" s="2" t="str">
        <f t="shared" si="501"/>
        <v>-</v>
      </c>
      <c r="AS1444" s="2" t="str">
        <f t="shared" si="502"/>
        <v>-</v>
      </c>
      <c r="AT1444" s="2" t="str">
        <f t="shared" si="503"/>
        <v>-</v>
      </c>
      <c r="AU1444" s="2" t="str">
        <f t="shared" si="504"/>
        <v>-</v>
      </c>
      <c r="AV1444" s="2" t="str">
        <f t="shared" si="505"/>
        <v>-</v>
      </c>
      <c r="AW1444" s="2" t="str">
        <f t="shared" si="506"/>
        <v>-</v>
      </c>
      <c r="AX1444" s="2" t="str">
        <f t="shared" si="507"/>
        <v>-</v>
      </c>
      <c r="AY1444" s="2" t="str">
        <f t="shared" si="486"/>
        <v>-</v>
      </c>
      <c r="AZ1444" s="2" t="str">
        <f t="shared" si="487"/>
        <v>-</v>
      </c>
      <c r="BA1444" s="2" t="str">
        <f t="shared" si="488"/>
        <v>-</v>
      </c>
    </row>
    <row r="1445" spans="1:53">
      <c r="A1445" s="2">
        <f t="shared" si="489"/>
        <v>1444</v>
      </c>
      <c r="B1445" s="2">
        <f>'Synthese chemins'!B1445</f>
        <v>4</v>
      </c>
      <c r="C1445" s="2">
        <f>'Synthese chemins'!C1445</f>
        <v>3</v>
      </c>
      <c r="D1445" s="2" t="str">
        <f>'Synthese chemins'!D1445</f>
        <v>Non</v>
      </c>
      <c r="E1445" s="20" t="str">
        <f>IF($D1445="Non",IF($B1445&lt;3,"-",IF('Synthese chemins'!E1445&gt;2,"Passeur",IF('Synthese chemins'!E1445&lt;1,"-",IF('Synthese chemins'!E1445&lt;2,IF(E$1=$Y1445,"-",IF(E$1=$AA1445,"-","Passeur")),IF(E$1=$Y1445,IF(E$1=Y1445,"-","Passeur"),"Passeur"))))),"-")</f>
        <v>-</v>
      </c>
      <c r="F1445" s="20" t="str">
        <f>IF($D1445="Non",IF($B1445&lt;3,"-",IF('Synthese chemins'!F1445&gt;2,"Passeur",IF('Synthese chemins'!F1445&lt;1,"-",IF('Synthese chemins'!F1445&lt;2,IF(F$1=$Y1445,"-",IF(F$1=$AA1445,"-","Passeur")),IF(F$1=$Y1445,IF(F$1=AA1445,"-","Passeur"),"Passeur"))))),"-")</f>
        <v>Passeur</v>
      </c>
      <c r="G1445" s="20" t="str">
        <f>IF($D1445="Non",IF($B1445&lt;3,"-",IF('Synthese chemins'!G1445&gt;2,"Passeur",IF('Synthese chemins'!G1445&lt;1,"-",IF('Synthese chemins'!G1445&lt;2,IF(G$1=$Y1445,"-",IF(G$1=$AA1445,"-","Passeur")),IF(G$1=$Y1445,IF(G$1=AB1445,"-","Passeur"),"Passeur"))))),"-")</f>
        <v>-</v>
      </c>
      <c r="H1445" s="20" t="str">
        <f>IF($D1445="Non",IF($B1445&lt;3,"-",IF('Synthese chemins'!H1445&gt;2,"Passeur",IF('Synthese chemins'!H1445&lt;1,"-",IF('Synthese chemins'!H1445&lt;2,IF(H$1=$Y1445,"-",IF(H$1=$AA1445,"-","Passeur")),IF(H$1=$Y1445,IF(H$1=AC1445,"-","Passeur"),"Passeur"))))),"-")</f>
        <v>-</v>
      </c>
      <c r="I1445" s="20" t="str">
        <f>IF($D1445="Non",IF($B1445&lt;3,"-",IF('Synthese chemins'!I1445&gt;2,"Passeur",IF('Synthese chemins'!I1445&lt;1,"-",IF('Synthese chemins'!I1445&lt;2,IF(I$1=$Y1445,"-",IF(I$1=$AA1445,"-","Passeur")),IF(I$1=$Y1445,IF(I$1=AD1445,"-","Passeur"),"Passeur"))))),"-")</f>
        <v>-</v>
      </c>
      <c r="J1445" s="20" t="str">
        <f>IF($D1445="Non",IF($B1445&lt;3,"-",IF('Synthese chemins'!J1445&gt;2,"Passeur",IF('Synthese chemins'!J1445&lt;1,"-",IF('Synthese chemins'!J1445&lt;2,IF(J$1=$Y1445,"-",IF(J$1=$AA1445,"-","Passeur")),IF(J$1=$Y1445,IF(J$1=AE1445,"-","Passeur"),"Passeur"))))),"-")</f>
        <v>-</v>
      </c>
      <c r="K1445" s="20" t="str">
        <f>IF($D1445="Non",IF($B1445&lt;3,"-",IF('Synthese chemins'!K1445&gt;2,"Passeur",IF('Synthese chemins'!K1445&lt;1,"-",IF('Synthese chemins'!K1445&lt;2,IF(K$1=$Y1445,"-",IF(K$1=$AA1445,"-","Passeur")),IF(K$1=$Y1445,IF(K$1=AF1445,"-","Passeur"),"Passeur"))))),"-")</f>
        <v>-</v>
      </c>
      <c r="L1445" s="20" t="str">
        <f>IF($D1445="Non",IF($B1445&lt;3,"-",IF('Synthese chemins'!L1445&gt;2,"Passeur",IF('Synthese chemins'!L1445&lt;1,"-",IF('Synthese chemins'!L1445&lt;2,IF(L$1=$Y1445,"-",IF(L$1=$AA1445,"-","Passeur")),IF(L$1=$Y1445,IF(L$1=AG1445,"-","Passeur"),"Passeur"))))),"-")</f>
        <v>-</v>
      </c>
      <c r="M1445" s="20" t="str">
        <f>IF($D1445="Non",IF($B1445&lt;3,"-",IF('Synthese chemins'!M1445&gt;2,"Passeur",IF('Synthese chemins'!M1445&lt;1,"-",IF('Synthese chemins'!M1445&lt;2,IF(M$1=$Y1445,"-",IF(M$1=$AA1445,"-","Passeur")),IF(M$1=$Y1445,IF(M$1=AH1445,"-","Passeur"),"Passeur"))))),"-")</f>
        <v>Passeur</v>
      </c>
      <c r="N1445" s="20" t="str">
        <f>IF($D1445="Non",IF($B1445&lt;3,"-",IF('Synthese chemins'!N1445&gt;2,"Passeur",IF('Synthese chemins'!N1445&lt;1,"-",IF('Synthese chemins'!N1445&lt;2,IF(N$1=$Y1445,"-",IF(N$1=$AA1445,"-","Passeur")),IF(N$1=$Y1445,IF(N$1=AI1445,"-","Passeur"),"Passeur"))))),"-")</f>
        <v>-</v>
      </c>
      <c r="O1445" s="20" t="str">
        <f>IF($D1445="Non",IF($B1445&lt;3,"-",IF('Synthese chemins'!O1445&gt;2,"Passeur",IF('Synthese chemins'!O1445&lt;1,"-",IF('Synthese chemins'!O1445&lt;2,IF(O$1=$Y1445,"-",IF(O$1=$AA1445,"-","Passeur")),IF(O$1=$Y1445,IF(O$1=AJ1445,"-","Passeur"),"Passeur"))))),"-")</f>
        <v>-</v>
      </c>
      <c r="P1445" s="20" t="str">
        <f>IF($D1445="Non",IF($B1445&lt;3,"-",IF('Synthese chemins'!P1445&gt;2,"Passeur",IF('Synthese chemins'!P1445&lt;1,"-",IF('Synthese chemins'!P1445&lt;2,IF(P$1=$Y1445,"-",IF(P$1=$AA1445,"-","Passeur")),IF(P$1=$Y1445,IF(P$1=AK1445,"-","Passeur"),"Passeur"))))),"-")</f>
        <v>-</v>
      </c>
      <c r="Q1445" s="20" t="str">
        <f>IF($D1445="Non",IF($B1445&lt;3,"-",IF('Synthese chemins'!Q1445&gt;2,"Passeur",IF('Synthese chemins'!Q1445&lt;1,"-",IF('Synthese chemins'!Q1445&lt;2,IF(Q$1=$Y1445,"-",IF(Q$1=$AA1445,"-","Passeur")),IF(Q$1=$Y1445,IF(Q$1=AL1445,"-","Passeur"),"Passeur"))))),"-")</f>
        <v>-</v>
      </c>
      <c r="R1445" s="20" t="str">
        <f>IF($D1445="Non",IF($B1445&lt;3,"-",IF('Synthese chemins'!R1445&gt;2,"Passeur",IF('Synthese chemins'!R1445&lt;1,"-",IF('Synthese chemins'!R1445&lt;2,IF(R$1=$Y1445,"-",IF(R$1=$AA1445,"-","Passeur")),IF(R$1=$Y1445,IF(R$1=AM1445,"-","Passeur"),"Passeur"))))),"-")</f>
        <v>-</v>
      </c>
      <c r="S1445" s="20" t="str">
        <f>IF($D1445="Non",IF($B1445&lt;3,"-",IF('Synthese chemins'!S1445&gt;2,"Passeur",IF('Synthese chemins'!S1445&lt;1,"-",IF('Synthese chemins'!S1445&lt;2,IF(S$1=$Y1445,"-",IF(S$1=$AA1445,"-","Passeur")),IF(S$1=$Y1445,IF(S$1=AN1445,"-","Passeur"),"Passeur"))))),"-")</f>
        <v>-</v>
      </c>
      <c r="T1445" s="20" t="str">
        <f>IF($D1445="Non",IF($B1445&lt;3,"-",IF('Synthese chemins'!T1445&gt;2,"Passeur",IF('Synthese chemins'!T1445&lt;1,"-",IF('Synthese chemins'!T1445&lt;2,IF(T$1=$Y1445,"-",IF(T$1=$AA1445,"-","Passeur")),IF(T$1=$Y1445,IF(T$1=AO1445,"-","Passeur"),"Passeur"))))),"-")</f>
        <v>-</v>
      </c>
      <c r="U1445" s="20" t="str">
        <f>IF($D1445="Non",IF($B1445&lt;3,"-",IF('Synthese chemins'!U1445&gt;2,"Passeur",IF('Synthese chemins'!U1445&lt;1,"-",IF('Synthese chemins'!U1445&lt;2,IF(U$1=$Y1445,"-",IF(U$1=$AA1445,"-","Passeur")),IF(U$1=$Y1445,IF(U$1=AP1445,"-","Passeur"),"Passeur"))))),"-")</f>
        <v>-</v>
      </c>
      <c r="V1445" s="20" t="str">
        <f>IF($D1445="Non",IF($B1445&lt;3,"-",IF('Synthese chemins'!V1445&gt;2,"Passeur",IF('Synthese chemins'!V1445&lt;1,"-",IF('Synthese chemins'!V1445&lt;2,IF(V$1=$Y1445,"-",IF(V$1=$AA1445,"-","Passeur")),IF(V$1=$Y1445,IF(V$1=AQ1445,"-","Passeur"),"Passeur"))))),"-")</f>
        <v>-</v>
      </c>
      <c r="W1445" s="20" t="str">
        <f>IF($D1445="Non",IF($B1445&lt;3,"-",IF('Synthese chemins'!W1445&gt;2,"Passeur",IF('Synthese chemins'!W1445&lt;1,"-",IF('Synthese chemins'!W1445&lt;2,IF(W$1=$Y1445,"-",IF(W$1=$AA1445,"-","Passeur")),IF(W$1=$Y1445,IF(W$1=AR1445,"-","Passeur"),"Passeur"))))),"-")</f>
        <v>-</v>
      </c>
      <c r="X1445" s="20" t="str">
        <f>IF($D1445="Non",IF($B1445&lt;3,"-",IF('Synthese chemins'!X1445&gt;2,"Passeur",IF('Synthese chemins'!X1445&lt;1,"-",IF('Synthese chemins'!X1445&lt;2,IF(X$1=$Y1445,"-",IF(X$1=$AA1445,"-","Passeur")),IF(X$1=$Y1445,IF(X$1=AS1445,"-","Passeur"),"Passeur"))))),"-")</f>
        <v>-</v>
      </c>
      <c r="Y1445" s="33" t="str">
        <f>'Chemins de conversion les plus '!G1445</f>
        <v>Email // Newsletters</v>
      </c>
      <c r="Z1445" s="20">
        <f t="shared" si="490"/>
        <v>2</v>
      </c>
      <c r="AA1445" s="33" t="str">
        <f>'Chemins de conversion les plus '!I1445</f>
        <v>Direct</v>
      </c>
      <c r="AB1445" s="5"/>
      <c r="AC1445" s="20">
        <f ca="1">'Synthese chemins'!Z1445</f>
        <v>1</v>
      </c>
      <c r="AD1445" s="19">
        <f>'Synthese chemins'!AA1445</f>
        <v>0</v>
      </c>
      <c r="AE1445" s="20">
        <f ca="1">'Synthese chemins'!AB1445</f>
        <v>0.25</v>
      </c>
      <c r="AF1445" s="19">
        <f>'Synthese chemins'!AC1445</f>
        <v>0</v>
      </c>
      <c r="AH1445" s="2" t="str">
        <f t="shared" si="491"/>
        <v>-</v>
      </c>
      <c r="AI1445" s="2">
        <f t="shared" ca="1" si="492"/>
        <v>1</v>
      </c>
      <c r="AJ1445" s="2" t="str">
        <f t="shared" si="493"/>
        <v>-</v>
      </c>
      <c r="AK1445" s="2" t="str">
        <f t="shared" si="494"/>
        <v>-</v>
      </c>
      <c r="AL1445" s="2" t="str">
        <f t="shared" si="495"/>
        <v>-</v>
      </c>
      <c r="AM1445" s="2" t="str">
        <f t="shared" si="496"/>
        <v>-</v>
      </c>
      <c r="AN1445" s="2" t="str">
        <f t="shared" si="497"/>
        <v>-</v>
      </c>
      <c r="AO1445" s="2" t="str">
        <f t="shared" si="498"/>
        <v>-</v>
      </c>
      <c r="AP1445" s="2">
        <f t="shared" ca="1" si="499"/>
        <v>1</v>
      </c>
      <c r="AQ1445" s="2" t="str">
        <f t="shared" si="500"/>
        <v>-</v>
      </c>
      <c r="AR1445" s="2" t="str">
        <f t="shared" si="501"/>
        <v>-</v>
      </c>
      <c r="AS1445" s="2" t="str">
        <f t="shared" si="502"/>
        <v>-</v>
      </c>
      <c r="AT1445" s="2" t="str">
        <f t="shared" si="503"/>
        <v>-</v>
      </c>
      <c r="AU1445" s="2" t="str">
        <f t="shared" si="504"/>
        <v>-</v>
      </c>
      <c r="AV1445" s="2" t="str">
        <f t="shared" si="505"/>
        <v>-</v>
      </c>
      <c r="AW1445" s="2" t="str">
        <f t="shared" si="506"/>
        <v>-</v>
      </c>
      <c r="AX1445" s="2" t="str">
        <f t="shared" si="507"/>
        <v>-</v>
      </c>
      <c r="AY1445" s="2" t="str">
        <f t="shared" si="486"/>
        <v>-</v>
      </c>
      <c r="AZ1445" s="2" t="str">
        <f t="shared" si="487"/>
        <v>-</v>
      </c>
      <c r="BA1445" s="2" t="str">
        <f t="shared" si="488"/>
        <v>-</v>
      </c>
    </row>
    <row r="1446" spans="1:53">
      <c r="A1446" s="2">
        <f t="shared" si="489"/>
        <v>1445</v>
      </c>
      <c r="B1446" s="2">
        <f>'Synthese chemins'!B1446</f>
        <v>4</v>
      </c>
      <c r="C1446" s="2">
        <f>'Synthese chemins'!C1446</f>
        <v>3</v>
      </c>
      <c r="D1446" s="2" t="str">
        <f>'Synthese chemins'!D1446</f>
        <v>Non</v>
      </c>
      <c r="E1446" s="20" t="str">
        <f>IF($D1446="Non",IF($B1446&lt;3,"-",IF('Synthese chemins'!E1446&gt;2,"Passeur",IF('Synthese chemins'!E1446&lt;1,"-",IF('Synthese chemins'!E1446&lt;2,IF(E$1=$Y1446,"-",IF(E$1=$AA1446,"-","Passeur")),IF(E$1=$Y1446,IF(E$1=Y1446,"-","Passeur"),"Passeur"))))),"-")</f>
        <v>-</v>
      </c>
      <c r="F1446" s="20" t="str">
        <f>IF($D1446="Non",IF($B1446&lt;3,"-",IF('Synthese chemins'!F1446&gt;2,"Passeur",IF('Synthese chemins'!F1446&lt;1,"-",IF('Synthese chemins'!F1446&lt;2,IF(F$1=$Y1446,"-",IF(F$1=$AA1446,"-","Passeur")),IF(F$1=$Y1446,IF(F$1=AA1446,"-","Passeur"),"Passeur"))))),"-")</f>
        <v>Passeur</v>
      </c>
      <c r="G1446" s="20" t="str">
        <f>IF($D1446="Non",IF($B1446&lt;3,"-",IF('Synthese chemins'!G1446&gt;2,"Passeur",IF('Synthese chemins'!G1446&lt;1,"-",IF('Synthese chemins'!G1446&lt;2,IF(G$1=$Y1446,"-",IF(G$1=$AA1446,"-","Passeur")),IF(G$1=$Y1446,IF(G$1=AB1446,"-","Passeur"),"Passeur"))))),"-")</f>
        <v>-</v>
      </c>
      <c r="H1446" s="20" t="str">
        <f>IF($D1446="Non",IF($B1446&lt;3,"-",IF('Synthese chemins'!H1446&gt;2,"Passeur",IF('Synthese chemins'!H1446&lt;1,"-",IF('Synthese chemins'!H1446&lt;2,IF(H$1=$Y1446,"-",IF(H$1=$AA1446,"-","Passeur")),IF(H$1=$Y1446,IF(H$1=AC1446,"-","Passeur"),"Passeur"))))),"-")</f>
        <v>-</v>
      </c>
      <c r="I1446" s="20" t="str">
        <f>IF($D1446="Non",IF($B1446&lt;3,"-",IF('Synthese chemins'!I1446&gt;2,"Passeur",IF('Synthese chemins'!I1446&lt;1,"-",IF('Synthese chemins'!I1446&lt;2,IF(I$1=$Y1446,"-",IF(I$1=$AA1446,"-","Passeur")),IF(I$1=$Y1446,IF(I$1=AD1446,"-","Passeur"),"Passeur"))))),"-")</f>
        <v>Passeur</v>
      </c>
      <c r="J1446" s="20" t="str">
        <f>IF($D1446="Non",IF($B1446&lt;3,"-",IF('Synthese chemins'!J1446&gt;2,"Passeur",IF('Synthese chemins'!J1446&lt;1,"-",IF('Synthese chemins'!J1446&lt;2,IF(J$1=$Y1446,"-",IF(J$1=$AA1446,"-","Passeur")),IF(J$1=$Y1446,IF(J$1=AE1446,"-","Passeur"),"Passeur"))))),"-")</f>
        <v>-</v>
      </c>
      <c r="K1446" s="20" t="str">
        <f>IF($D1446="Non",IF($B1446&lt;3,"-",IF('Synthese chemins'!K1446&gt;2,"Passeur",IF('Synthese chemins'!K1446&lt;1,"-",IF('Synthese chemins'!K1446&lt;2,IF(K$1=$Y1446,"-",IF(K$1=$AA1446,"-","Passeur")),IF(K$1=$Y1446,IF(K$1=AF1446,"-","Passeur"),"Passeur"))))),"-")</f>
        <v>-</v>
      </c>
      <c r="L1446" s="20" t="str">
        <f>IF($D1446="Non",IF($B1446&lt;3,"-",IF('Synthese chemins'!L1446&gt;2,"Passeur",IF('Synthese chemins'!L1446&lt;1,"-",IF('Synthese chemins'!L1446&lt;2,IF(L$1=$Y1446,"-",IF(L$1=$AA1446,"-","Passeur")),IF(L$1=$Y1446,IF(L$1=AG1446,"-","Passeur"),"Passeur"))))),"-")</f>
        <v>-</v>
      </c>
      <c r="M1446" s="20" t="str">
        <f>IF($D1446="Non",IF($B1446&lt;3,"-",IF('Synthese chemins'!M1446&gt;2,"Passeur",IF('Synthese chemins'!M1446&lt;1,"-",IF('Synthese chemins'!M1446&lt;2,IF(M$1=$Y1446,"-",IF(M$1=$AA1446,"-","Passeur")),IF(M$1=$Y1446,IF(M$1=AH1446,"-","Passeur"),"Passeur"))))),"-")</f>
        <v>-</v>
      </c>
      <c r="N1446" s="20" t="str">
        <f>IF($D1446="Non",IF($B1446&lt;3,"-",IF('Synthese chemins'!N1446&gt;2,"Passeur",IF('Synthese chemins'!N1446&lt;1,"-",IF('Synthese chemins'!N1446&lt;2,IF(N$1=$Y1446,"-",IF(N$1=$AA1446,"-","Passeur")),IF(N$1=$Y1446,IF(N$1=AI1446,"-","Passeur"),"Passeur"))))),"-")</f>
        <v>Passeur</v>
      </c>
      <c r="O1446" s="20" t="str">
        <f>IF($D1446="Non",IF($B1446&lt;3,"-",IF('Synthese chemins'!O1446&gt;2,"Passeur",IF('Synthese chemins'!O1446&lt;1,"-",IF('Synthese chemins'!O1446&lt;2,IF(O$1=$Y1446,"-",IF(O$1=$AA1446,"-","Passeur")),IF(O$1=$Y1446,IF(O$1=AJ1446,"-","Passeur"),"Passeur"))))),"-")</f>
        <v>-</v>
      </c>
      <c r="P1446" s="20" t="str">
        <f>IF($D1446="Non",IF($B1446&lt;3,"-",IF('Synthese chemins'!P1446&gt;2,"Passeur",IF('Synthese chemins'!P1446&lt;1,"-",IF('Synthese chemins'!P1446&lt;2,IF(P$1=$Y1446,"-",IF(P$1=$AA1446,"-","Passeur")),IF(P$1=$Y1446,IF(P$1=AK1446,"-","Passeur"),"Passeur"))))),"-")</f>
        <v>-</v>
      </c>
      <c r="Q1446" s="20" t="str">
        <f>IF($D1446="Non",IF($B1446&lt;3,"-",IF('Synthese chemins'!Q1446&gt;2,"Passeur",IF('Synthese chemins'!Q1446&lt;1,"-",IF('Synthese chemins'!Q1446&lt;2,IF(Q$1=$Y1446,"-",IF(Q$1=$AA1446,"-","Passeur")),IF(Q$1=$Y1446,IF(Q$1=AL1446,"-","Passeur"),"Passeur"))))),"-")</f>
        <v>-</v>
      </c>
      <c r="R1446" s="20" t="str">
        <f>IF($D1446="Non",IF($B1446&lt;3,"-",IF('Synthese chemins'!R1446&gt;2,"Passeur",IF('Synthese chemins'!R1446&lt;1,"-",IF('Synthese chemins'!R1446&lt;2,IF(R$1=$Y1446,"-",IF(R$1=$AA1446,"-","Passeur")),IF(R$1=$Y1446,IF(R$1=AM1446,"-","Passeur"),"Passeur"))))),"-")</f>
        <v>-</v>
      </c>
      <c r="S1446" s="20" t="str">
        <f>IF($D1446="Non",IF($B1446&lt;3,"-",IF('Synthese chemins'!S1446&gt;2,"Passeur",IF('Synthese chemins'!S1446&lt;1,"-",IF('Synthese chemins'!S1446&lt;2,IF(S$1=$Y1446,"-",IF(S$1=$AA1446,"-","Passeur")),IF(S$1=$Y1446,IF(S$1=AN1446,"-","Passeur"),"Passeur"))))),"-")</f>
        <v>-</v>
      </c>
      <c r="T1446" s="20" t="str">
        <f>IF($D1446="Non",IF($B1446&lt;3,"-",IF('Synthese chemins'!T1446&gt;2,"Passeur",IF('Synthese chemins'!T1446&lt;1,"-",IF('Synthese chemins'!T1446&lt;2,IF(T$1=$Y1446,"-",IF(T$1=$AA1446,"-","Passeur")),IF(T$1=$Y1446,IF(T$1=AO1446,"-","Passeur"),"Passeur"))))),"-")</f>
        <v>-</v>
      </c>
      <c r="U1446" s="20" t="str">
        <f>IF($D1446="Non",IF($B1446&lt;3,"-",IF('Synthese chemins'!U1446&gt;2,"Passeur",IF('Synthese chemins'!U1446&lt;1,"-",IF('Synthese chemins'!U1446&lt;2,IF(U$1=$Y1446,"-",IF(U$1=$AA1446,"-","Passeur")),IF(U$1=$Y1446,IF(U$1=AP1446,"-","Passeur"),"Passeur"))))),"-")</f>
        <v>-</v>
      </c>
      <c r="V1446" s="20" t="str">
        <f>IF($D1446="Non",IF($B1446&lt;3,"-",IF('Synthese chemins'!V1446&gt;2,"Passeur",IF('Synthese chemins'!V1446&lt;1,"-",IF('Synthese chemins'!V1446&lt;2,IF(V$1=$Y1446,"-",IF(V$1=$AA1446,"-","Passeur")),IF(V$1=$Y1446,IF(V$1=AQ1446,"-","Passeur"),"Passeur"))))),"-")</f>
        <v>-</v>
      </c>
      <c r="W1446" s="20" t="str">
        <f>IF($D1446="Non",IF($B1446&lt;3,"-",IF('Synthese chemins'!W1446&gt;2,"Passeur",IF('Synthese chemins'!W1446&lt;1,"-",IF('Synthese chemins'!W1446&lt;2,IF(W$1=$Y1446,"-",IF(W$1=$AA1446,"-","Passeur")),IF(W$1=$Y1446,IF(W$1=AR1446,"-","Passeur"),"Passeur"))))),"-")</f>
        <v>-</v>
      </c>
      <c r="X1446" s="20" t="str">
        <f>IF($D1446="Non",IF($B1446&lt;3,"-",IF('Synthese chemins'!X1446&gt;2,"Passeur",IF('Synthese chemins'!X1446&lt;1,"-",IF('Synthese chemins'!X1446&lt;2,IF(X$1=$Y1446,"-",IF(X$1=$AA1446,"-","Passeur")),IF(X$1=$Y1446,IF(X$1=AS1446,"-","Passeur"),"Passeur"))))),"-")</f>
        <v>-</v>
      </c>
      <c r="Y1446" s="33" t="str">
        <f>'Chemins de conversion les plus '!G1446</f>
        <v>Email // Newsletters</v>
      </c>
      <c r="Z1446" s="20">
        <f t="shared" si="490"/>
        <v>3</v>
      </c>
      <c r="AA1446" s="33" t="str">
        <f>'Chemins de conversion les plus '!I1446</f>
        <v>Email // Newsletters</v>
      </c>
      <c r="AB1446" s="5"/>
      <c r="AC1446" s="20">
        <f ca="1">'Synthese chemins'!Z1446</f>
        <v>1</v>
      </c>
      <c r="AD1446" s="19">
        <f>'Synthese chemins'!AA1446</f>
        <v>0</v>
      </c>
      <c r="AE1446" s="20">
        <f ca="1">'Synthese chemins'!AB1446</f>
        <v>0.25</v>
      </c>
      <c r="AF1446" s="19">
        <f>'Synthese chemins'!AC1446</f>
        <v>0</v>
      </c>
      <c r="AH1446" s="2" t="str">
        <f t="shared" si="491"/>
        <v>-</v>
      </c>
      <c r="AI1446" s="2">
        <f t="shared" ca="1" si="492"/>
        <v>1</v>
      </c>
      <c r="AJ1446" s="2" t="str">
        <f t="shared" si="493"/>
        <v>-</v>
      </c>
      <c r="AK1446" s="2" t="str">
        <f t="shared" si="494"/>
        <v>-</v>
      </c>
      <c r="AL1446" s="2">
        <f t="shared" ca="1" si="495"/>
        <v>1</v>
      </c>
      <c r="AM1446" s="2" t="str">
        <f t="shared" si="496"/>
        <v>-</v>
      </c>
      <c r="AN1446" s="2" t="str">
        <f t="shared" si="497"/>
        <v>-</v>
      </c>
      <c r="AO1446" s="2" t="str">
        <f t="shared" si="498"/>
        <v>-</v>
      </c>
      <c r="AP1446" s="2" t="str">
        <f t="shared" si="499"/>
        <v>-</v>
      </c>
      <c r="AQ1446" s="2">
        <f t="shared" ca="1" si="500"/>
        <v>1</v>
      </c>
      <c r="AR1446" s="2" t="str">
        <f t="shared" si="501"/>
        <v>-</v>
      </c>
      <c r="AS1446" s="2" t="str">
        <f t="shared" si="502"/>
        <v>-</v>
      </c>
      <c r="AT1446" s="2" t="str">
        <f t="shared" si="503"/>
        <v>-</v>
      </c>
      <c r="AU1446" s="2" t="str">
        <f t="shared" si="504"/>
        <v>-</v>
      </c>
      <c r="AV1446" s="2" t="str">
        <f t="shared" si="505"/>
        <v>-</v>
      </c>
      <c r="AW1446" s="2" t="str">
        <f t="shared" si="506"/>
        <v>-</v>
      </c>
      <c r="AX1446" s="2" t="str">
        <f t="shared" si="507"/>
        <v>-</v>
      </c>
      <c r="AY1446" s="2" t="str">
        <f t="shared" si="486"/>
        <v>-</v>
      </c>
      <c r="AZ1446" s="2" t="str">
        <f t="shared" si="487"/>
        <v>-</v>
      </c>
      <c r="BA1446" s="2" t="str">
        <f t="shared" si="488"/>
        <v>-</v>
      </c>
    </row>
    <row r="1447" spans="1:53">
      <c r="A1447" s="2">
        <f t="shared" si="489"/>
        <v>1446</v>
      </c>
      <c r="B1447" s="2">
        <f>'Synthese chemins'!B1447</f>
        <v>4</v>
      </c>
      <c r="C1447" s="2">
        <f>'Synthese chemins'!C1447</f>
        <v>3</v>
      </c>
      <c r="D1447" s="2" t="str">
        <f>'Synthese chemins'!D1447</f>
        <v>Non</v>
      </c>
      <c r="E1447" s="20" t="str">
        <f>IF($D1447="Non",IF($B1447&lt;3,"-",IF('Synthese chemins'!E1447&gt;2,"Passeur",IF('Synthese chemins'!E1447&lt;1,"-",IF('Synthese chemins'!E1447&lt;2,IF(E$1=$Y1447,"-",IF(E$1=$AA1447,"-","Passeur")),IF(E$1=$Y1447,IF(E$1=Y1447,"-","Passeur"),"Passeur"))))),"-")</f>
        <v>-</v>
      </c>
      <c r="F1447" s="20" t="str">
        <f>IF($D1447="Non",IF($B1447&lt;3,"-",IF('Synthese chemins'!F1447&gt;2,"Passeur",IF('Synthese chemins'!F1447&lt;1,"-",IF('Synthese chemins'!F1447&lt;2,IF(F$1=$Y1447,"-",IF(F$1=$AA1447,"-","Passeur")),IF(F$1=$Y1447,IF(F$1=AA1447,"-","Passeur"),"Passeur"))))),"-")</f>
        <v>Passeur</v>
      </c>
      <c r="G1447" s="20" t="str">
        <f>IF($D1447="Non",IF($B1447&lt;3,"-",IF('Synthese chemins'!G1447&gt;2,"Passeur",IF('Synthese chemins'!G1447&lt;1,"-",IF('Synthese chemins'!G1447&lt;2,IF(G$1=$Y1447,"-",IF(G$1=$AA1447,"-","Passeur")),IF(G$1=$Y1447,IF(G$1=AB1447,"-","Passeur"),"Passeur"))))),"-")</f>
        <v>-</v>
      </c>
      <c r="H1447" s="20" t="str">
        <f>IF($D1447="Non",IF($B1447&lt;3,"-",IF('Synthese chemins'!H1447&gt;2,"Passeur",IF('Synthese chemins'!H1447&lt;1,"-",IF('Synthese chemins'!H1447&lt;2,IF(H$1=$Y1447,"-",IF(H$1=$AA1447,"-","Passeur")),IF(H$1=$Y1447,IF(H$1=AC1447,"-","Passeur"),"Passeur"))))),"-")</f>
        <v>-</v>
      </c>
      <c r="I1447" s="20" t="str">
        <f>IF($D1447="Non",IF($B1447&lt;3,"-",IF('Synthese chemins'!I1447&gt;2,"Passeur",IF('Synthese chemins'!I1447&lt;1,"-",IF('Synthese chemins'!I1447&lt;2,IF(I$1=$Y1447,"-",IF(I$1=$AA1447,"-","Passeur")),IF(I$1=$Y1447,IF(I$1=AD1447,"-","Passeur"),"Passeur"))))),"-")</f>
        <v>Passeur</v>
      </c>
      <c r="J1447" s="20" t="str">
        <f>IF($D1447="Non",IF($B1447&lt;3,"-",IF('Synthese chemins'!J1447&gt;2,"Passeur",IF('Synthese chemins'!J1447&lt;1,"-",IF('Synthese chemins'!J1447&lt;2,IF(J$1=$Y1447,"-",IF(J$1=$AA1447,"-","Passeur")),IF(J$1=$Y1447,IF(J$1=AE1447,"-","Passeur"),"Passeur"))))),"-")</f>
        <v>-</v>
      </c>
      <c r="K1447" s="20" t="str">
        <f>IF($D1447="Non",IF($B1447&lt;3,"-",IF('Synthese chemins'!K1447&gt;2,"Passeur",IF('Synthese chemins'!K1447&lt;1,"-",IF('Synthese chemins'!K1447&lt;2,IF(K$1=$Y1447,"-",IF(K$1=$AA1447,"-","Passeur")),IF(K$1=$Y1447,IF(K$1=AF1447,"-","Passeur"),"Passeur"))))),"-")</f>
        <v>-</v>
      </c>
      <c r="L1447" s="20" t="str">
        <f>IF($D1447="Non",IF($B1447&lt;3,"-",IF('Synthese chemins'!L1447&gt;2,"Passeur",IF('Synthese chemins'!L1447&lt;1,"-",IF('Synthese chemins'!L1447&lt;2,IF(L$1=$Y1447,"-",IF(L$1=$AA1447,"-","Passeur")),IF(L$1=$Y1447,IF(L$1=AG1447,"-","Passeur"),"Passeur"))))),"-")</f>
        <v>-</v>
      </c>
      <c r="M1447" s="20" t="str">
        <f>IF($D1447="Non",IF($B1447&lt;3,"-",IF('Synthese chemins'!M1447&gt;2,"Passeur",IF('Synthese chemins'!M1447&lt;1,"-",IF('Synthese chemins'!M1447&lt;2,IF(M$1=$Y1447,"-",IF(M$1=$AA1447,"-","Passeur")),IF(M$1=$Y1447,IF(M$1=AH1447,"-","Passeur"),"Passeur"))))),"-")</f>
        <v>-</v>
      </c>
      <c r="N1447" s="20" t="str">
        <f>IF($D1447="Non",IF($B1447&lt;3,"-",IF('Synthese chemins'!N1447&gt;2,"Passeur",IF('Synthese chemins'!N1447&lt;1,"-",IF('Synthese chemins'!N1447&lt;2,IF(N$1=$Y1447,"-",IF(N$1=$AA1447,"-","Passeur")),IF(N$1=$Y1447,IF(N$1=AI1447,"-","Passeur"),"Passeur"))))),"-")</f>
        <v>-</v>
      </c>
      <c r="O1447" s="20" t="str">
        <f>IF($D1447="Non",IF($B1447&lt;3,"-",IF('Synthese chemins'!O1447&gt;2,"Passeur",IF('Synthese chemins'!O1447&lt;1,"-",IF('Synthese chemins'!O1447&lt;2,IF(O$1=$Y1447,"-",IF(O$1=$AA1447,"-","Passeur")),IF(O$1=$Y1447,IF(O$1=AJ1447,"-","Passeur"),"Passeur"))))),"-")</f>
        <v>-</v>
      </c>
      <c r="P1447" s="20" t="str">
        <f>IF($D1447="Non",IF($B1447&lt;3,"-",IF('Synthese chemins'!P1447&gt;2,"Passeur",IF('Synthese chemins'!P1447&lt;1,"-",IF('Synthese chemins'!P1447&lt;2,IF(P$1=$Y1447,"-",IF(P$1=$AA1447,"-","Passeur")),IF(P$1=$Y1447,IF(P$1=AK1447,"-","Passeur"),"Passeur"))))),"-")</f>
        <v>-</v>
      </c>
      <c r="Q1447" s="20" t="str">
        <f>IF($D1447="Non",IF($B1447&lt;3,"-",IF('Synthese chemins'!Q1447&gt;2,"Passeur",IF('Synthese chemins'!Q1447&lt;1,"-",IF('Synthese chemins'!Q1447&lt;2,IF(Q$1=$Y1447,"-",IF(Q$1=$AA1447,"-","Passeur")),IF(Q$1=$Y1447,IF(Q$1=AL1447,"-","Passeur"),"Passeur"))))),"-")</f>
        <v>-</v>
      </c>
      <c r="R1447" s="20" t="str">
        <f>IF($D1447="Non",IF($B1447&lt;3,"-",IF('Synthese chemins'!R1447&gt;2,"Passeur",IF('Synthese chemins'!R1447&lt;1,"-",IF('Synthese chemins'!R1447&lt;2,IF(R$1=$Y1447,"-",IF(R$1=$AA1447,"-","Passeur")),IF(R$1=$Y1447,IF(R$1=AM1447,"-","Passeur"),"Passeur"))))),"-")</f>
        <v>-</v>
      </c>
      <c r="S1447" s="20" t="str">
        <f>IF($D1447="Non",IF($B1447&lt;3,"-",IF('Synthese chemins'!S1447&gt;2,"Passeur",IF('Synthese chemins'!S1447&lt;1,"-",IF('Synthese chemins'!S1447&lt;2,IF(S$1=$Y1447,"-",IF(S$1=$AA1447,"-","Passeur")),IF(S$1=$Y1447,IF(S$1=AN1447,"-","Passeur"),"Passeur"))))),"-")</f>
        <v>Passeur</v>
      </c>
      <c r="T1447" s="20" t="str">
        <f>IF($D1447="Non",IF($B1447&lt;3,"-",IF('Synthese chemins'!T1447&gt;2,"Passeur",IF('Synthese chemins'!T1447&lt;1,"-",IF('Synthese chemins'!T1447&lt;2,IF(T$1=$Y1447,"-",IF(T$1=$AA1447,"-","Passeur")),IF(T$1=$Y1447,IF(T$1=AO1447,"-","Passeur"),"Passeur"))))),"-")</f>
        <v>-</v>
      </c>
      <c r="U1447" s="20" t="str">
        <f>IF($D1447="Non",IF($B1447&lt;3,"-",IF('Synthese chemins'!U1447&gt;2,"Passeur",IF('Synthese chemins'!U1447&lt;1,"-",IF('Synthese chemins'!U1447&lt;2,IF(U$1=$Y1447,"-",IF(U$1=$AA1447,"-","Passeur")),IF(U$1=$Y1447,IF(U$1=AP1447,"-","Passeur"),"Passeur"))))),"-")</f>
        <v>-</v>
      </c>
      <c r="V1447" s="20" t="str">
        <f>IF($D1447="Non",IF($B1447&lt;3,"-",IF('Synthese chemins'!V1447&gt;2,"Passeur",IF('Synthese chemins'!V1447&lt;1,"-",IF('Synthese chemins'!V1447&lt;2,IF(V$1=$Y1447,"-",IF(V$1=$AA1447,"-","Passeur")),IF(V$1=$Y1447,IF(V$1=AQ1447,"-","Passeur"),"Passeur"))))),"-")</f>
        <v>-</v>
      </c>
      <c r="W1447" s="20" t="str">
        <f>IF($D1447="Non",IF($B1447&lt;3,"-",IF('Synthese chemins'!W1447&gt;2,"Passeur",IF('Synthese chemins'!W1447&lt;1,"-",IF('Synthese chemins'!W1447&lt;2,IF(W$1=$Y1447,"-",IF(W$1=$AA1447,"-","Passeur")),IF(W$1=$Y1447,IF(W$1=AR1447,"-","Passeur"),"Passeur"))))),"-")</f>
        <v>-</v>
      </c>
      <c r="X1447" s="20" t="str">
        <f>IF($D1447="Non",IF($B1447&lt;3,"-",IF('Synthese chemins'!X1447&gt;2,"Passeur",IF('Synthese chemins'!X1447&lt;1,"-",IF('Synthese chemins'!X1447&lt;2,IF(X$1=$Y1447,"-",IF(X$1=$AA1447,"-","Passeur")),IF(X$1=$Y1447,IF(X$1=AS1447,"-","Passeur"),"Passeur"))))),"-")</f>
        <v>-</v>
      </c>
      <c r="Y1447" s="33" t="str">
        <f>'Chemins de conversion les plus '!G1447</f>
        <v>Email // Newsletters</v>
      </c>
      <c r="Z1447" s="20">
        <f t="shared" si="490"/>
        <v>3</v>
      </c>
      <c r="AA1447" s="33" t="str">
        <f>'Chemins de conversion les plus '!I1447</f>
        <v>Email // Newsletters</v>
      </c>
      <c r="AB1447" s="5"/>
      <c r="AC1447" s="20">
        <f ca="1">'Synthese chemins'!Z1447</f>
        <v>1</v>
      </c>
      <c r="AD1447" s="19">
        <f>'Synthese chemins'!AA1447</f>
        <v>0</v>
      </c>
      <c r="AE1447" s="20">
        <f ca="1">'Synthese chemins'!AB1447</f>
        <v>0.25</v>
      </c>
      <c r="AF1447" s="19">
        <f>'Synthese chemins'!AC1447</f>
        <v>0</v>
      </c>
      <c r="AH1447" s="2" t="str">
        <f t="shared" si="491"/>
        <v>-</v>
      </c>
      <c r="AI1447" s="2">
        <f t="shared" ca="1" si="492"/>
        <v>1</v>
      </c>
      <c r="AJ1447" s="2" t="str">
        <f t="shared" si="493"/>
        <v>-</v>
      </c>
      <c r="AK1447" s="2" t="str">
        <f t="shared" si="494"/>
        <v>-</v>
      </c>
      <c r="AL1447" s="2">
        <f t="shared" ca="1" si="495"/>
        <v>1</v>
      </c>
      <c r="AM1447" s="2" t="str">
        <f t="shared" si="496"/>
        <v>-</v>
      </c>
      <c r="AN1447" s="2" t="str">
        <f t="shared" si="497"/>
        <v>-</v>
      </c>
      <c r="AO1447" s="2" t="str">
        <f t="shared" si="498"/>
        <v>-</v>
      </c>
      <c r="AP1447" s="2" t="str">
        <f t="shared" si="499"/>
        <v>-</v>
      </c>
      <c r="AQ1447" s="2" t="str">
        <f t="shared" si="500"/>
        <v>-</v>
      </c>
      <c r="AR1447" s="2" t="str">
        <f t="shared" si="501"/>
        <v>-</v>
      </c>
      <c r="AS1447" s="2" t="str">
        <f t="shared" si="502"/>
        <v>-</v>
      </c>
      <c r="AT1447" s="2" t="str">
        <f t="shared" si="503"/>
        <v>-</v>
      </c>
      <c r="AU1447" s="2" t="str">
        <f t="shared" si="504"/>
        <v>-</v>
      </c>
      <c r="AV1447" s="2">
        <f t="shared" ca="1" si="505"/>
        <v>1</v>
      </c>
      <c r="AW1447" s="2" t="str">
        <f t="shared" si="506"/>
        <v>-</v>
      </c>
      <c r="AX1447" s="2" t="str">
        <f t="shared" si="507"/>
        <v>-</v>
      </c>
      <c r="AY1447" s="2" t="str">
        <f t="shared" si="486"/>
        <v>-</v>
      </c>
      <c r="AZ1447" s="2" t="str">
        <f t="shared" si="487"/>
        <v>-</v>
      </c>
      <c r="BA1447" s="2" t="str">
        <f t="shared" si="488"/>
        <v>-</v>
      </c>
    </row>
    <row r="1448" spans="1:53">
      <c r="A1448" s="2">
        <f t="shared" si="489"/>
        <v>1447</v>
      </c>
      <c r="B1448" s="2">
        <f>'Synthese chemins'!B1448</f>
        <v>4</v>
      </c>
      <c r="C1448" s="2">
        <f>'Synthese chemins'!C1448</f>
        <v>2</v>
      </c>
      <c r="D1448" s="2" t="str">
        <f>'Synthese chemins'!D1448</f>
        <v>Non</v>
      </c>
      <c r="E1448" s="20" t="str">
        <f>IF($D1448="Non",IF($B1448&lt;3,"-",IF('Synthese chemins'!E1448&gt;2,"Passeur",IF('Synthese chemins'!E1448&lt;1,"-",IF('Synthese chemins'!E1448&lt;2,IF(E$1=$Y1448,"-",IF(E$1=$AA1448,"-","Passeur")),IF(E$1=$Y1448,IF(E$1=Y1448,"-","Passeur"),"Passeur"))))),"-")</f>
        <v>-</v>
      </c>
      <c r="F1448" s="20" t="str">
        <f>IF($D1448="Non",IF($B1448&lt;3,"-",IF('Synthese chemins'!F1448&gt;2,"Passeur",IF('Synthese chemins'!F1448&lt;1,"-",IF('Synthese chemins'!F1448&lt;2,IF(F$1=$Y1448,"-",IF(F$1=$AA1448,"-","Passeur")),IF(F$1=$Y1448,IF(F$1=AA1448,"-","Passeur"),"Passeur"))))),"-")</f>
        <v>-</v>
      </c>
      <c r="G1448" s="20" t="str">
        <f>IF($D1448="Non",IF($B1448&lt;3,"-",IF('Synthese chemins'!G1448&gt;2,"Passeur",IF('Synthese chemins'!G1448&lt;1,"-",IF('Synthese chemins'!G1448&lt;2,IF(G$1=$Y1448,"-",IF(G$1=$AA1448,"-","Passeur")),IF(G$1=$Y1448,IF(G$1=AB1448,"-","Passeur"),"Passeur"))))),"-")</f>
        <v>-</v>
      </c>
      <c r="H1448" s="20" t="str">
        <f>IF($D1448="Non",IF($B1448&lt;3,"-",IF('Synthese chemins'!H1448&gt;2,"Passeur",IF('Synthese chemins'!H1448&lt;1,"-",IF('Synthese chemins'!H1448&lt;2,IF(H$1=$Y1448,"-",IF(H$1=$AA1448,"-","Passeur")),IF(H$1=$Y1448,IF(H$1=AC1448,"-","Passeur"),"Passeur"))))),"-")</f>
        <v>-</v>
      </c>
      <c r="I1448" s="20" t="str">
        <f>IF($D1448="Non",IF($B1448&lt;3,"-",IF('Synthese chemins'!I1448&gt;2,"Passeur",IF('Synthese chemins'!I1448&lt;1,"-",IF('Synthese chemins'!I1448&lt;2,IF(I$1=$Y1448,"-",IF(I$1=$AA1448,"-","Passeur")),IF(I$1=$Y1448,IF(I$1=AD1448,"-","Passeur"),"Passeur"))))),"-")</f>
        <v>Passeur</v>
      </c>
      <c r="J1448" s="20" t="str">
        <f>IF($D1448="Non",IF($B1448&lt;3,"-",IF('Synthese chemins'!J1448&gt;2,"Passeur",IF('Synthese chemins'!J1448&lt;1,"-",IF('Synthese chemins'!J1448&lt;2,IF(J$1=$Y1448,"-",IF(J$1=$AA1448,"-","Passeur")),IF(J$1=$Y1448,IF(J$1=AE1448,"-","Passeur"),"Passeur"))))),"-")</f>
        <v>-</v>
      </c>
      <c r="K1448" s="20" t="str">
        <f>IF($D1448="Non",IF($B1448&lt;3,"-",IF('Synthese chemins'!K1448&gt;2,"Passeur",IF('Synthese chemins'!K1448&lt;1,"-",IF('Synthese chemins'!K1448&lt;2,IF(K$1=$Y1448,"-",IF(K$1=$AA1448,"-","Passeur")),IF(K$1=$Y1448,IF(K$1=AF1448,"-","Passeur"),"Passeur"))))),"-")</f>
        <v>-</v>
      </c>
      <c r="L1448" s="20" t="str">
        <f>IF($D1448="Non",IF($B1448&lt;3,"-",IF('Synthese chemins'!L1448&gt;2,"Passeur",IF('Synthese chemins'!L1448&lt;1,"-",IF('Synthese chemins'!L1448&lt;2,IF(L$1=$Y1448,"-",IF(L$1=$AA1448,"-","Passeur")),IF(L$1=$Y1448,IF(L$1=AG1448,"-","Passeur"),"Passeur"))))),"-")</f>
        <v>Passeur</v>
      </c>
      <c r="M1448" s="20" t="str">
        <f>IF($D1448="Non",IF($B1448&lt;3,"-",IF('Synthese chemins'!M1448&gt;2,"Passeur",IF('Synthese chemins'!M1448&lt;1,"-",IF('Synthese chemins'!M1448&lt;2,IF(M$1=$Y1448,"-",IF(M$1=$AA1448,"-","Passeur")),IF(M$1=$Y1448,IF(M$1=AH1448,"-","Passeur"),"Passeur"))))),"-")</f>
        <v>-</v>
      </c>
      <c r="N1448" s="20" t="str">
        <f>IF($D1448="Non",IF($B1448&lt;3,"-",IF('Synthese chemins'!N1448&gt;2,"Passeur",IF('Synthese chemins'!N1448&lt;1,"-",IF('Synthese chemins'!N1448&lt;2,IF(N$1=$Y1448,"-",IF(N$1=$AA1448,"-","Passeur")),IF(N$1=$Y1448,IF(N$1=AI1448,"-","Passeur"),"Passeur"))))),"-")</f>
        <v>-</v>
      </c>
      <c r="O1448" s="20" t="str">
        <f>IF($D1448="Non",IF($B1448&lt;3,"-",IF('Synthese chemins'!O1448&gt;2,"Passeur",IF('Synthese chemins'!O1448&lt;1,"-",IF('Synthese chemins'!O1448&lt;2,IF(O$1=$Y1448,"-",IF(O$1=$AA1448,"-","Passeur")),IF(O$1=$Y1448,IF(O$1=AJ1448,"-","Passeur"),"Passeur"))))),"-")</f>
        <v>-</v>
      </c>
      <c r="P1448" s="20" t="str">
        <f>IF($D1448="Non",IF($B1448&lt;3,"-",IF('Synthese chemins'!P1448&gt;2,"Passeur",IF('Synthese chemins'!P1448&lt;1,"-",IF('Synthese chemins'!P1448&lt;2,IF(P$1=$Y1448,"-",IF(P$1=$AA1448,"-","Passeur")),IF(P$1=$Y1448,IF(P$1=AK1448,"-","Passeur"),"Passeur"))))),"-")</f>
        <v>-</v>
      </c>
      <c r="Q1448" s="20" t="str">
        <f>IF($D1448="Non",IF($B1448&lt;3,"-",IF('Synthese chemins'!Q1448&gt;2,"Passeur",IF('Synthese chemins'!Q1448&lt;1,"-",IF('Synthese chemins'!Q1448&lt;2,IF(Q$1=$Y1448,"-",IF(Q$1=$AA1448,"-","Passeur")),IF(Q$1=$Y1448,IF(Q$1=AL1448,"-","Passeur"),"Passeur"))))),"-")</f>
        <v>-</v>
      </c>
      <c r="R1448" s="20" t="str">
        <f>IF($D1448="Non",IF($B1448&lt;3,"-",IF('Synthese chemins'!R1448&gt;2,"Passeur",IF('Synthese chemins'!R1448&lt;1,"-",IF('Synthese chemins'!R1448&lt;2,IF(R$1=$Y1448,"-",IF(R$1=$AA1448,"-","Passeur")),IF(R$1=$Y1448,IF(R$1=AM1448,"-","Passeur"),"Passeur"))))),"-")</f>
        <v>-</v>
      </c>
      <c r="S1448" s="20" t="str">
        <f>IF($D1448="Non",IF($B1448&lt;3,"-",IF('Synthese chemins'!S1448&gt;2,"Passeur",IF('Synthese chemins'!S1448&lt;1,"-",IF('Synthese chemins'!S1448&lt;2,IF(S$1=$Y1448,"-",IF(S$1=$AA1448,"-","Passeur")),IF(S$1=$Y1448,IF(S$1=AN1448,"-","Passeur"),"Passeur"))))),"-")</f>
        <v>-</v>
      </c>
      <c r="T1448" s="20" t="str">
        <f>IF($D1448="Non",IF($B1448&lt;3,"-",IF('Synthese chemins'!T1448&gt;2,"Passeur",IF('Synthese chemins'!T1448&lt;1,"-",IF('Synthese chemins'!T1448&lt;2,IF(T$1=$Y1448,"-",IF(T$1=$AA1448,"-","Passeur")),IF(T$1=$Y1448,IF(T$1=AO1448,"-","Passeur"),"Passeur"))))),"-")</f>
        <v>-</v>
      </c>
      <c r="U1448" s="20" t="str">
        <f>IF($D1448="Non",IF($B1448&lt;3,"-",IF('Synthese chemins'!U1448&gt;2,"Passeur",IF('Synthese chemins'!U1448&lt;1,"-",IF('Synthese chemins'!U1448&lt;2,IF(U$1=$Y1448,"-",IF(U$1=$AA1448,"-","Passeur")),IF(U$1=$Y1448,IF(U$1=AP1448,"-","Passeur"),"Passeur"))))),"-")</f>
        <v>-</v>
      </c>
      <c r="V1448" s="20" t="str">
        <f>IF($D1448="Non",IF($B1448&lt;3,"-",IF('Synthese chemins'!V1448&gt;2,"Passeur",IF('Synthese chemins'!V1448&lt;1,"-",IF('Synthese chemins'!V1448&lt;2,IF(V$1=$Y1448,"-",IF(V$1=$AA1448,"-","Passeur")),IF(V$1=$Y1448,IF(V$1=AQ1448,"-","Passeur"),"Passeur"))))),"-")</f>
        <v>-</v>
      </c>
      <c r="W1448" s="20" t="str">
        <f>IF($D1448="Non",IF($B1448&lt;3,"-",IF('Synthese chemins'!W1448&gt;2,"Passeur",IF('Synthese chemins'!W1448&lt;1,"-",IF('Synthese chemins'!W1448&lt;2,IF(W$1=$Y1448,"-",IF(W$1=$AA1448,"-","Passeur")),IF(W$1=$Y1448,IF(W$1=AR1448,"-","Passeur"),"Passeur"))))),"-")</f>
        <v>-</v>
      </c>
      <c r="X1448" s="20" t="str">
        <f>IF($D1448="Non",IF($B1448&lt;3,"-",IF('Synthese chemins'!X1448&gt;2,"Passeur",IF('Synthese chemins'!X1448&lt;1,"-",IF('Synthese chemins'!X1448&lt;2,IF(X$1=$Y1448,"-",IF(X$1=$AA1448,"-","Passeur")),IF(X$1=$Y1448,IF(X$1=AS1448,"-","Passeur"),"Passeur"))))),"-")</f>
        <v>-</v>
      </c>
      <c r="Y1448" s="33" t="str">
        <f>'Chemins de conversion les plus '!G1448</f>
        <v>Email // Newsletters</v>
      </c>
      <c r="Z1448" s="20">
        <f t="shared" si="490"/>
        <v>2</v>
      </c>
      <c r="AA1448" s="33" t="str">
        <f>'Chemins de conversion les plus '!I1448</f>
        <v>Email // Newsletters</v>
      </c>
      <c r="AB1448" s="5"/>
      <c r="AC1448" s="20">
        <f ca="1">'Synthese chemins'!Z1448</f>
        <v>1</v>
      </c>
      <c r="AD1448" s="19">
        <f>'Synthese chemins'!AA1448</f>
        <v>0</v>
      </c>
      <c r="AE1448" s="20">
        <f ca="1">'Synthese chemins'!AB1448</f>
        <v>0.25</v>
      </c>
      <c r="AF1448" s="19">
        <f>'Synthese chemins'!AC1448</f>
        <v>0</v>
      </c>
      <c r="AH1448" s="2" t="str">
        <f t="shared" si="491"/>
        <v>-</v>
      </c>
      <c r="AI1448" s="2" t="str">
        <f t="shared" si="492"/>
        <v>-</v>
      </c>
      <c r="AJ1448" s="2" t="str">
        <f t="shared" si="493"/>
        <v>-</v>
      </c>
      <c r="AK1448" s="2" t="str">
        <f t="shared" si="494"/>
        <v>-</v>
      </c>
      <c r="AL1448" s="2">
        <f t="shared" ca="1" si="495"/>
        <v>1</v>
      </c>
      <c r="AM1448" s="2" t="str">
        <f t="shared" si="496"/>
        <v>-</v>
      </c>
      <c r="AN1448" s="2" t="str">
        <f t="shared" si="497"/>
        <v>-</v>
      </c>
      <c r="AO1448" s="2">
        <f t="shared" ca="1" si="498"/>
        <v>1</v>
      </c>
      <c r="AP1448" s="2" t="str">
        <f t="shared" si="499"/>
        <v>-</v>
      </c>
      <c r="AQ1448" s="2" t="str">
        <f t="shared" si="500"/>
        <v>-</v>
      </c>
      <c r="AR1448" s="2" t="str">
        <f t="shared" si="501"/>
        <v>-</v>
      </c>
      <c r="AS1448" s="2" t="str">
        <f t="shared" si="502"/>
        <v>-</v>
      </c>
      <c r="AT1448" s="2" t="str">
        <f t="shared" si="503"/>
        <v>-</v>
      </c>
      <c r="AU1448" s="2" t="str">
        <f t="shared" si="504"/>
        <v>-</v>
      </c>
      <c r="AV1448" s="2" t="str">
        <f t="shared" si="505"/>
        <v>-</v>
      </c>
      <c r="AW1448" s="2" t="str">
        <f t="shared" si="506"/>
        <v>-</v>
      </c>
      <c r="AX1448" s="2" t="str">
        <f t="shared" si="507"/>
        <v>-</v>
      </c>
      <c r="AY1448" s="2" t="str">
        <f t="shared" si="486"/>
        <v>-</v>
      </c>
      <c r="AZ1448" s="2" t="str">
        <f t="shared" si="487"/>
        <v>-</v>
      </c>
      <c r="BA1448" s="2" t="str">
        <f t="shared" si="488"/>
        <v>-</v>
      </c>
    </row>
    <row r="1449" spans="1:53">
      <c r="A1449" s="2">
        <f t="shared" si="489"/>
        <v>1448</v>
      </c>
      <c r="B1449" s="2">
        <f>'Synthese chemins'!B1449</f>
        <v>4</v>
      </c>
      <c r="C1449" s="2">
        <f>'Synthese chemins'!C1449</f>
        <v>2</v>
      </c>
      <c r="D1449" s="2" t="str">
        <f>'Synthese chemins'!D1449</f>
        <v>Non</v>
      </c>
      <c r="E1449" s="20" t="str">
        <f>IF($D1449="Non",IF($B1449&lt;3,"-",IF('Synthese chemins'!E1449&gt;2,"Passeur",IF('Synthese chemins'!E1449&lt;1,"-",IF('Synthese chemins'!E1449&lt;2,IF(E$1=$Y1449,"-",IF(E$1=$AA1449,"-","Passeur")),IF(E$1=$Y1449,IF(E$1=Y1449,"-","Passeur"),"Passeur"))))),"-")</f>
        <v>-</v>
      </c>
      <c r="F1449" s="20" t="str">
        <f>IF($D1449="Non",IF($B1449&lt;3,"-",IF('Synthese chemins'!F1449&gt;2,"Passeur",IF('Synthese chemins'!F1449&lt;1,"-",IF('Synthese chemins'!F1449&lt;2,IF(F$1=$Y1449,"-",IF(F$1=$AA1449,"-","Passeur")),IF(F$1=$Y1449,IF(F$1=AA1449,"-","Passeur"),"Passeur"))))),"-")</f>
        <v>-</v>
      </c>
      <c r="G1449" s="20" t="str">
        <f>IF($D1449="Non",IF($B1449&lt;3,"-",IF('Synthese chemins'!G1449&gt;2,"Passeur",IF('Synthese chemins'!G1449&lt;1,"-",IF('Synthese chemins'!G1449&lt;2,IF(G$1=$Y1449,"-",IF(G$1=$AA1449,"-","Passeur")),IF(G$1=$Y1449,IF(G$1=AB1449,"-","Passeur"),"Passeur"))))),"-")</f>
        <v>-</v>
      </c>
      <c r="H1449" s="20" t="str">
        <f>IF($D1449="Non",IF($B1449&lt;3,"-",IF('Synthese chemins'!H1449&gt;2,"Passeur",IF('Synthese chemins'!H1449&lt;1,"-",IF('Synthese chemins'!H1449&lt;2,IF(H$1=$Y1449,"-",IF(H$1=$AA1449,"-","Passeur")),IF(H$1=$Y1449,IF(H$1=AC1449,"-","Passeur"),"Passeur"))))),"-")</f>
        <v>Passeur</v>
      </c>
      <c r="I1449" s="20" t="str">
        <f>IF($D1449="Non",IF($B1449&lt;3,"-",IF('Synthese chemins'!I1449&gt;2,"Passeur",IF('Synthese chemins'!I1449&lt;1,"-",IF('Synthese chemins'!I1449&lt;2,IF(I$1=$Y1449,"-",IF(I$1=$AA1449,"-","Passeur")),IF(I$1=$Y1449,IF(I$1=AD1449,"-","Passeur"),"Passeur"))))),"-")</f>
        <v>Passeur</v>
      </c>
      <c r="J1449" s="20" t="str">
        <f>IF($D1449="Non",IF($B1449&lt;3,"-",IF('Synthese chemins'!J1449&gt;2,"Passeur",IF('Synthese chemins'!J1449&lt;1,"-",IF('Synthese chemins'!J1449&lt;2,IF(J$1=$Y1449,"-",IF(J$1=$AA1449,"-","Passeur")),IF(J$1=$Y1449,IF(J$1=AE1449,"-","Passeur"),"Passeur"))))),"-")</f>
        <v>-</v>
      </c>
      <c r="K1449" s="20" t="str">
        <f>IF($D1449="Non",IF($B1449&lt;3,"-",IF('Synthese chemins'!K1449&gt;2,"Passeur",IF('Synthese chemins'!K1449&lt;1,"-",IF('Synthese chemins'!K1449&lt;2,IF(K$1=$Y1449,"-",IF(K$1=$AA1449,"-","Passeur")),IF(K$1=$Y1449,IF(K$1=AF1449,"-","Passeur"),"Passeur"))))),"-")</f>
        <v>-</v>
      </c>
      <c r="L1449" s="20" t="str">
        <f>IF($D1449="Non",IF($B1449&lt;3,"-",IF('Synthese chemins'!L1449&gt;2,"Passeur",IF('Synthese chemins'!L1449&lt;1,"-",IF('Synthese chemins'!L1449&lt;2,IF(L$1=$Y1449,"-",IF(L$1=$AA1449,"-","Passeur")),IF(L$1=$Y1449,IF(L$1=AG1449,"-","Passeur"),"Passeur"))))),"-")</f>
        <v>-</v>
      </c>
      <c r="M1449" s="20" t="str">
        <f>IF($D1449="Non",IF($B1449&lt;3,"-",IF('Synthese chemins'!M1449&gt;2,"Passeur",IF('Synthese chemins'!M1449&lt;1,"-",IF('Synthese chemins'!M1449&lt;2,IF(M$1=$Y1449,"-",IF(M$1=$AA1449,"-","Passeur")),IF(M$1=$Y1449,IF(M$1=AH1449,"-","Passeur"),"Passeur"))))),"-")</f>
        <v>-</v>
      </c>
      <c r="N1449" s="20" t="str">
        <f>IF($D1449="Non",IF($B1449&lt;3,"-",IF('Synthese chemins'!N1449&gt;2,"Passeur",IF('Synthese chemins'!N1449&lt;1,"-",IF('Synthese chemins'!N1449&lt;2,IF(N$1=$Y1449,"-",IF(N$1=$AA1449,"-","Passeur")),IF(N$1=$Y1449,IF(N$1=AI1449,"-","Passeur"),"Passeur"))))),"-")</f>
        <v>-</v>
      </c>
      <c r="O1449" s="20" t="str">
        <f>IF($D1449="Non",IF($B1449&lt;3,"-",IF('Synthese chemins'!O1449&gt;2,"Passeur",IF('Synthese chemins'!O1449&lt;1,"-",IF('Synthese chemins'!O1449&lt;2,IF(O$1=$Y1449,"-",IF(O$1=$AA1449,"-","Passeur")),IF(O$1=$Y1449,IF(O$1=AJ1449,"-","Passeur"),"Passeur"))))),"-")</f>
        <v>-</v>
      </c>
      <c r="P1449" s="20" t="str">
        <f>IF($D1449="Non",IF($B1449&lt;3,"-",IF('Synthese chemins'!P1449&gt;2,"Passeur",IF('Synthese chemins'!P1449&lt;1,"-",IF('Synthese chemins'!P1449&lt;2,IF(P$1=$Y1449,"-",IF(P$1=$AA1449,"-","Passeur")),IF(P$1=$Y1449,IF(P$1=AK1449,"-","Passeur"),"Passeur"))))),"-")</f>
        <v>-</v>
      </c>
      <c r="Q1449" s="20" t="str">
        <f>IF($D1449="Non",IF($B1449&lt;3,"-",IF('Synthese chemins'!Q1449&gt;2,"Passeur",IF('Synthese chemins'!Q1449&lt;1,"-",IF('Synthese chemins'!Q1449&lt;2,IF(Q$1=$Y1449,"-",IF(Q$1=$AA1449,"-","Passeur")),IF(Q$1=$Y1449,IF(Q$1=AL1449,"-","Passeur"),"Passeur"))))),"-")</f>
        <v>-</v>
      </c>
      <c r="R1449" s="20" t="str">
        <f>IF($D1449="Non",IF($B1449&lt;3,"-",IF('Synthese chemins'!R1449&gt;2,"Passeur",IF('Synthese chemins'!R1449&lt;1,"-",IF('Synthese chemins'!R1449&lt;2,IF(R$1=$Y1449,"-",IF(R$1=$AA1449,"-","Passeur")),IF(R$1=$Y1449,IF(R$1=AM1449,"-","Passeur"),"Passeur"))))),"-")</f>
        <v>-</v>
      </c>
      <c r="S1449" s="20" t="str">
        <f>IF($D1449="Non",IF($B1449&lt;3,"-",IF('Synthese chemins'!S1449&gt;2,"Passeur",IF('Synthese chemins'!S1449&lt;1,"-",IF('Synthese chemins'!S1449&lt;2,IF(S$1=$Y1449,"-",IF(S$1=$AA1449,"-","Passeur")),IF(S$1=$Y1449,IF(S$1=AN1449,"-","Passeur"),"Passeur"))))),"-")</f>
        <v>-</v>
      </c>
      <c r="T1449" s="20" t="str">
        <f>IF($D1449="Non",IF($B1449&lt;3,"-",IF('Synthese chemins'!T1449&gt;2,"Passeur",IF('Synthese chemins'!T1449&lt;1,"-",IF('Synthese chemins'!T1449&lt;2,IF(T$1=$Y1449,"-",IF(T$1=$AA1449,"-","Passeur")),IF(T$1=$Y1449,IF(T$1=AO1449,"-","Passeur"),"Passeur"))))),"-")</f>
        <v>-</v>
      </c>
      <c r="U1449" s="20" t="str">
        <f>IF($D1449="Non",IF($B1449&lt;3,"-",IF('Synthese chemins'!U1449&gt;2,"Passeur",IF('Synthese chemins'!U1449&lt;1,"-",IF('Synthese chemins'!U1449&lt;2,IF(U$1=$Y1449,"-",IF(U$1=$AA1449,"-","Passeur")),IF(U$1=$Y1449,IF(U$1=AP1449,"-","Passeur"),"Passeur"))))),"-")</f>
        <v>-</v>
      </c>
      <c r="V1449" s="20" t="str">
        <f>IF($D1449="Non",IF($B1449&lt;3,"-",IF('Synthese chemins'!V1449&gt;2,"Passeur",IF('Synthese chemins'!V1449&lt;1,"-",IF('Synthese chemins'!V1449&lt;2,IF(V$1=$Y1449,"-",IF(V$1=$AA1449,"-","Passeur")),IF(V$1=$Y1449,IF(V$1=AQ1449,"-","Passeur"),"Passeur"))))),"-")</f>
        <v>-</v>
      </c>
      <c r="W1449" s="20" t="str">
        <f>IF($D1449="Non",IF($B1449&lt;3,"-",IF('Synthese chemins'!W1449&gt;2,"Passeur",IF('Synthese chemins'!W1449&lt;1,"-",IF('Synthese chemins'!W1449&lt;2,IF(W$1=$Y1449,"-",IF(W$1=$AA1449,"-","Passeur")),IF(W$1=$Y1449,IF(W$1=AR1449,"-","Passeur"),"Passeur"))))),"-")</f>
        <v>-</v>
      </c>
      <c r="X1449" s="20" t="str">
        <f>IF($D1449="Non",IF($B1449&lt;3,"-",IF('Synthese chemins'!X1449&gt;2,"Passeur",IF('Synthese chemins'!X1449&lt;1,"-",IF('Synthese chemins'!X1449&lt;2,IF(X$1=$Y1449,"-",IF(X$1=$AA1449,"-","Passeur")),IF(X$1=$Y1449,IF(X$1=AS1449,"-","Passeur"),"Passeur"))))),"-")</f>
        <v>-</v>
      </c>
      <c r="Y1449" s="33" t="str">
        <f>'Chemins de conversion les plus '!G1449</f>
        <v>Email // Newsletters</v>
      </c>
      <c r="Z1449" s="20">
        <f t="shared" si="490"/>
        <v>2</v>
      </c>
      <c r="AA1449" s="33" t="str">
        <f>'Chemins de conversion les plus '!I1449</f>
        <v>Email // Newsletters</v>
      </c>
      <c r="AB1449" s="5"/>
      <c r="AC1449" s="20">
        <f ca="1">'Synthese chemins'!Z1449</f>
        <v>1</v>
      </c>
      <c r="AD1449" s="19">
        <f>'Synthese chemins'!AA1449</f>
        <v>0</v>
      </c>
      <c r="AE1449" s="20">
        <f ca="1">'Synthese chemins'!AB1449</f>
        <v>0.25</v>
      </c>
      <c r="AF1449" s="19">
        <f>'Synthese chemins'!AC1449</f>
        <v>0</v>
      </c>
      <c r="AH1449" s="2" t="str">
        <f t="shared" si="491"/>
        <v>-</v>
      </c>
      <c r="AI1449" s="2" t="str">
        <f t="shared" si="492"/>
        <v>-</v>
      </c>
      <c r="AJ1449" s="2" t="str">
        <f t="shared" si="493"/>
        <v>-</v>
      </c>
      <c r="AK1449" s="2">
        <f t="shared" ca="1" si="494"/>
        <v>1</v>
      </c>
      <c r="AL1449" s="2">
        <f t="shared" ca="1" si="495"/>
        <v>1</v>
      </c>
      <c r="AM1449" s="2" t="str">
        <f t="shared" si="496"/>
        <v>-</v>
      </c>
      <c r="AN1449" s="2" t="str">
        <f t="shared" si="497"/>
        <v>-</v>
      </c>
      <c r="AO1449" s="2" t="str">
        <f t="shared" si="498"/>
        <v>-</v>
      </c>
      <c r="AP1449" s="2" t="str">
        <f t="shared" si="499"/>
        <v>-</v>
      </c>
      <c r="AQ1449" s="2" t="str">
        <f t="shared" si="500"/>
        <v>-</v>
      </c>
      <c r="AR1449" s="2" t="str">
        <f t="shared" si="501"/>
        <v>-</v>
      </c>
      <c r="AS1449" s="2" t="str">
        <f t="shared" si="502"/>
        <v>-</v>
      </c>
      <c r="AT1449" s="2" t="str">
        <f t="shared" si="503"/>
        <v>-</v>
      </c>
      <c r="AU1449" s="2" t="str">
        <f t="shared" si="504"/>
        <v>-</v>
      </c>
      <c r="AV1449" s="2" t="str">
        <f t="shared" si="505"/>
        <v>-</v>
      </c>
      <c r="AW1449" s="2" t="str">
        <f t="shared" si="506"/>
        <v>-</v>
      </c>
      <c r="AX1449" s="2" t="str">
        <f t="shared" si="507"/>
        <v>-</v>
      </c>
      <c r="AY1449" s="2" t="str">
        <f t="shared" si="486"/>
        <v>-</v>
      </c>
      <c r="AZ1449" s="2" t="str">
        <f t="shared" si="487"/>
        <v>-</v>
      </c>
      <c r="BA1449" s="2" t="str">
        <f t="shared" si="488"/>
        <v>-</v>
      </c>
    </row>
    <row r="1450" spans="1:53">
      <c r="A1450" s="2">
        <f t="shared" si="489"/>
        <v>1449</v>
      </c>
      <c r="B1450" s="2">
        <f>'Synthese chemins'!B1450</f>
        <v>4</v>
      </c>
      <c r="C1450" s="2">
        <f>'Synthese chemins'!C1450</f>
        <v>3</v>
      </c>
      <c r="D1450" s="2" t="str">
        <f>'Synthese chemins'!D1450</f>
        <v>Non</v>
      </c>
      <c r="E1450" s="20" t="str">
        <f>IF($D1450="Non",IF($B1450&lt;3,"-",IF('Synthese chemins'!E1450&gt;2,"Passeur",IF('Synthese chemins'!E1450&lt;1,"-",IF('Synthese chemins'!E1450&lt;2,IF(E$1=$Y1450,"-",IF(E$1=$AA1450,"-","Passeur")),IF(E$1=$Y1450,IF(E$1=Y1450,"-","Passeur"),"Passeur"))))),"-")</f>
        <v>-</v>
      </c>
      <c r="F1450" s="20" t="str">
        <f>IF($D1450="Non",IF($B1450&lt;3,"-",IF('Synthese chemins'!F1450&gt;2,"Passeur",IF('Synthese chemins'!F1450&lt;1,"-",IF('Synthese chemins'!F1450&lt;2,IF(F$1=$Y1450,"-",IF(F$1=$AA1450,"-","Passeur")),IF(F$1=$Y1450,IF(F$1=AA1450,"-","Passeur"),"Passeur"))))),"-")</f>
        <v>-</v>
      </c>
      <c r="G1450" s="20" t="str">
        <f>IF($D1450="Non",IF($B1450&lt;3,"-",IF('Synthese chemins'!G1450&gt;2,"Passeur",IF('Synthese chemins'!G1450&lt;1,"-",IF('Synthese chemins'!G1450&lt;2,IF(G$1=$Y1450,"-",IF(G$1=$AA1450,"-","Passeur")),IF(G$1=$Y1450,IF(G$1=AB1450,"-","Passeur"),"Passeur"))))),"-")</f>
        <v>-</v>
      </c>
      <c r="H1450" s="20" t="str">
        <f>IF($D1450="Non",IF($B1450&lt;3,"-",IF('Synthese chemins'!H1450&gt;2,"Passeur",IF('Synthese chemins'!H1450&lt;1,"-",IF('Synthese chemins'!H1450&lt;2,IF(H$1=$Y1450,"-",IF(H$1=$AA1450,"-","Passeur")),IF(H$1=$Y1450,IF(H$1=AC1450,"-","Passeur"),"Passeur"))))),"-")</f>
        <v>-</v>
      </c>
      <c r="I1450" s="20" t="str">
        <f>IF($D1450="Non",IF($B1450&lt;3,"-",IF('Synthese chemins'!I1450&gt;2,"Passeur",IF('Synthese chemins'!I1450&lt;1,"-",IF('Synthese chemins'!I1450&lt;2,IF(I$1=$Y1450,"-",IF(I$1=$AA1450,"-","Passeur")),IF(I$1=$Y1450,IF(I$1=AD1450,"-","Passeur"),"Passeur"))))),"-")</f>
        <v>Passeur</v>
      </c>
      <c r="J1450" s="20" t="str">
        <f>IF($D1450="Non",IF($B1450&lt;3,"-",IF('Synthese chemins'!J1450&gt;2,"Passeur",IF('Synthese chemins'!J1450&lt;1,"-",IF('Synthese chemins'!J1450&lt;2,IF(J$1=$Y1450,"-",IF(J$1=$AA1450,"-","Passeur")),IF(J$1=$Y1450,IF(J$1=AE1450,"-","Passeur"),"Passeur"))))),"-")</f>
        <v>Passeur</v>
      </c>
      <c r="K1450" s="20" t="str">
        <f>IF($D1450="Non",IF($B1450&lt;3,"-",IF('Synthese chemins'!K1450&gt;2,"Passeur",IF('Synthese chemins'!K1450&lt;1,"-",IF('Synthese chemins'!K1450&lt;2,IF(K$1=$Y1450,"-",IF(K$1=$AA1450,"-","Passeur")),IF(K$1=$Y1450,IF(K$1=AF1450,"-","Passeur"),"Passeur"))))),"-")</f>
        <v>-</v>
      </c>
      <c r="L1450" s="20" t="str">
        <f>IF($D1450="Non",IF($B1450&lt;3,"-",IF('Synthese chemins'!L1450&gt;2,"Passeur",IF('Synthese chemins'!L1450&lt;1,"-",IF('Synthese chemins'!L1450&lt;2,IF(L$1=$Y1450,"-",IF(L$1=$AA1450,"-","Passeur")),IF(L$1=$Y1450,IF(L$1=AG1450,"-","Passeur"),"Passeur"))))),"-")</f>
        <v>-</v>
      </c>
      <c r="M1450" s="20" t="str">
        <f>IF($D1450="Non",IF($B1450&lt;3,"-",IF('Synthese chemins'!M1450&gt;2,"Passeur",IF('Synthese chemins'!M1450&lt;1,"-",IF('Synthese chemins'!M1450&lt;2,IF(M$1=$Y1450,"-",IF(M$1=$AA1450,"-","Passeur")),IF(M$1=$Y1450,IF(M$1=AH1450,"-","Passeur"),"Passeur"))))),"-")</f>
        <v>-</v>
      </c>
      <c r="N1450" s="20" t="str">
        <f>IF($D1450="Non",IF($B1450&lt;3,"-",IF('Synthese chemins'!N1450&gt;2,"Passeur",IF('Synthese chemins'!N1450&lt;1,"-",IF('Synthese chemins'!N1450&lt;2,IF(N$1=$Y1450,"-",IF(N$1=$AA1450,"-","Passeur")),IF(N$1=$Y1450,IF(N$1=AI1450,"-","Passeur"),"Passeur"))))),"-")</f>
        <v>-</v>
      </c>
      <c r="O1450" s="20" t="str">
        <f>IF($D1450="Non",IF($B1450&lt;3,"-",IF('Synthese chemins'!O1450&gt;2,"Passeur",IF('Synthese chemins'!O1450&lt;1,"-",IF('Synthese chemins'!O1450&lt;2,IF(O$1=$Y1450,"-",IF(O$1=$AA1450,"-","Passeur")),IF(O$1=$Y1450,IF(O$1=AJ1450,"-","Passeur"),"Passeur"))))),"-")</f>
        <v>-</v>
      </c>
      <c r="P1450" s="20" t="str">
        <f>IF($D1450="Non",IF($B1450&lt;3,"-",IF('Synthese chemins'!P1450&gt;2,"Passeur",IF('Synthese chemins'!P1450&lt;1,"-",IF('Synthese chemins'!P1450&lt;2,IF(P$1=$Y1450,"-",IF(P$1=$AA1450,"-","Passeur")),IF(P$1=$Y1450,IF(P$1=AK1450,"-","Passeur"),"Passeur"))))),"-")</f>
        <v>-</v>
      </c>
      <c r="Q1450" s="20" t="str">
        <f>IF($D1450="Non",IF($B1450&lt;3,"-",IF('Synthese chemins'!Q1450&gt;2,"Passeur",IF('Synthese chemins'!Q1450&lt;1,"-",IF('Synthese chemins'!Q1450&lt;2,IF(Q$1=$Y1450,"-",IF(Q$1=$AA1450,"-","Passeur")),IF(Q$1=$Y1450,IF(Q$1=AL1450,"-","Passeur"),"Passeur"))))),"-")</f>
        <v>-</v>
      </c>
      <c r="R1450" s="20" t="str">
        <f>IF($D1450="Non",IF($B1450&lt;3,"-",IF('Synthese chemins'!R1450&gt;2,"Passeur",IF('Synthese chemins'!R1450&lt;1,"-",IF('Synthese chemins'!R1450&lt;2,IF(R$1=$Y1450,"-",IF(R$1=$AA1450,"-","Passeur")),IF(R$1=$Y1450,IF(R$1=AM1450,"-","Passeur"),"Passeur"))))),"-")</f>
        <v>-</v>
      </c>
      <c r="S1450" s="20" t="str">
        <f>IF($D1450="Non",IF($B1450&lt;3,"-",IF('Synthese chemins'!S1450&gt;2,"Passeur",IF('Synthese chemins'!S1450&lt;1,"-",IF('Synthese chemins'!S1450&lt;2,IF(S$1=$Y1450,"-",IF(S$1=$AA1450,"-","Passeur")),IF(S$1=$Y1450,IF(S$1=AN1450,"-","Passeur"),"Passeur"))))),"-")</f>
        <v>-</v>
      </c>
      <c r="T1450" s="20" t="str">
        <f>IF($D1450="Non",IF($B1450&lt;3,"-",IF('Synthese chemins'!T1450&gt;2,"Passeur",IF('Synthese chemins'!T1450&lt;1,"-",IF('Synthese chemins'!T1450&lt;2,IF(T$1=$Y1450,"-",IF(T$1=$AA1450,"-","Passeur")),IF(T$1=$Y1450,IF(T$1=AO1450,"-","Passeur"),"Passeur"))))),"-")</f>
        <v>-</v>
      </c>
      <c r="U1450" s="20" t="str">
        <f>IF($D1450="Non",IF($B1450&lt;3,"-",IF('Synthese chemins'!U1450&gt;2,"Passeur",IF('Synthese chemins'!U1450&lt;1,"-",IF('Synthese chemins'!U1450&lt;2,IF(U$1=$Y1450,"-",IF(U$1=$AA1450,"-","Passeur")),IF(U$1=$Y1450,IF(U$1=AP1450,"-","Passeur"),"Passeur"))))),"-")</f>
        <v>-</v>
      </c>
      <c r="V1450" s="20" t="str">
        <f>IF($D1450="Non",IF($B1450&lt;3,"-",IF('Synthese chemins'!V1450&gt;2,"Passeur",IF('Synthese chemins'!V1450&lt;1,"-",IF('Synthese chemins'!V1450&lt;2,IF(V$1=$Y1450,"-",IF(V$1=$AA1450,"-","Passeur")),IF(V$1=$Y1450,IF(V$1=AQ1450,"-","Passeur"),"Passeur"))))),"-")</f>
        <v>-</v>
      </c>
      <c r="W1450" s="20" t="str">
        <f>IF($D1450="Non",IF($B1450&lt;3,"-",IF('Synthese chemins'!W1450&gt;2,"Passeur",IF('Synthese chemins'!W1450&lt;1,"-",IF('Synthese chemins'!W1450&lt;2,IF(W$1=$Y1450,"-",IF(W$1=$AA1450,"-","Passeur")),IF(W$1=$Y1450,IF(W$1=AR1450,"-","Passeur"),"Passeur"))))),"-")</f>
        <v>-</v>
      </c>
      <c r="X1450" s="20" t="str">
        <f>IF($D1450="Non",IF($B1450&lt;3,"-",IF('Synthese chemins'!X1450&gt;2,"Passeur",IF('Synthese chemins'!X1450&lt;1,"-",IF('Synthese chemins'!X1450&lt;2,IF(X$1=$Y1450,"-",IF(X$1=$AA1450,"-","Passeur")),IF(X$1=$Y1450,IF(X$1=AS1450,"-","Passeur"),"Passeur"))))),"-")</f>
        <v>-</v>
      </c>
      <c r="Y1450" s="33" t="str">
        <f>'Chemins de conversion les plus '!G1450</f>
        <v>Email // Newsletters</v>
      </c>
      <c r="Z1450" s="20">
        <f t="shared" si="490"/>
        <v>2</v>
      </c>
      <c r="AA1450" s="33" t="str">
        <f>'Chemins de conversion les plus '!I1450</f>
        <v>Retargeting // Criteo</v>
      </c>
      <c r="AB1450" s="5"/>
      <c r="AC1450" s="20">
        <f ca="1">'Synthese chemins'!Z1450</f>
        <v>1</v>
      </c>
      <c r="AD1450" s="19">
        <f>'Synthese chemins'!AA1450</f>
        <v>11.3</v>
      </c>
      <c r="AE1450" s="20">
        <f ca="1">'Synthese chemins'!AB1450</f>
        <v>0.25</v>
      </c>
      <c r="AF1450" s="19">
        <f>'Synthese chemins'!AC1450</f>
        <v>2.8250000000000002</v>
      </c>
      <c r="AH1450" s="2" t="str">
        <f t="shared" si="491"/>
        <v>-</v>
      </c>
      <c r="AI1450" s="2" t="str">
        <f t="shared" si="492"/>
        <v>-</v>
      </c>
      <c r="AJ1450" s="2" t="str">
        <f t="shared" si="493"/>
        <v>-</v>
      </c>
      <c r="AK1450" s="2" t="str">
        <f t="shared" si="494"/>
        <v>-</v>
      </c>
      <c r="AL1450" s="2">
        <f t="shared" ca="1" si="495"/>
        <v>1</v>
      </c>
      <c r="AM1450" s="2">
        <f t="shared" ca="1" si="496"/>
        <v>1</v>
      </c>
      <c r="AN1450" s="2" t="str">
        <f t="shared" si="497"/>
        <v>-</v>
      </c>
      <c r="AO1450" s="2" t="str">
        <f t="shared" si="498"/>
        <v>-</v>
      </c>
      <c r="AP1450" s="2" t="str">
        <f t="shared" si="499"/>
        <v>-</v>
      </c>
      <c r="AQ1450" s="2" t="str">
        <f t="shared" si="500"/>
        <v>-</v>
      </c>
      <c r="AR1450" s="2" t="str">
        <f t="shared" si="501"/>
        <v>-</v>
      </c>
      <c r="AS1450" s="2" t="str">
        <f t="shared" si="502"/>
        <v>-</v>
      </c>
      <c r="AT1450" s="2" t="str">
        <f t="shared" si="503"/>
        <v>-</v>
      </c>
      <c r="AU1450" s="2" t="str">
        <f t="shared" si="504"/>
        <v>-</v>
      </c>
      <c r="AV1450" s="2" t="str">
        <f t="shared" si="505"/>
        <v>-</v>
      </c>
      <c r="AW1450" s="2" t="str">
        <f t="shared" si="506"/>
        <v>-</v>
      </c>
      <c r="AX1450" s="2" t="str">
        <f t="shared" si="507"/>
        <v>-</v>
      </c>
      <c r="AY1450" s="2" t="str">
        <f t="shared" si="486"/>
        <v>-</v>
      </c>
      <c r="AZ1450" s="2" t="str">
        <f t="shared" si="487"/>
        <v>-</v>
      </c>
      <c r="BA1450" s="2" t="str">
        <f t="shared" si="488"/>
        <v>-</v>
      </c>
    </row>
    <row r="1451" spans="1:53">
      <c r="A1451" s="2">
        <f t="shared" si="489"/>
        <v>1450</v>
      </c>
      <c r="B1451" s="2">
        <f>'Synthese chemins'!B1451</f>
        <v>4</v>
      </c>
      <c r="C1451" s="2">
        <f>'Synthese chemins'!C1451</f>
        <v>3</v>
      </c>
      <c r="D1451" s="2" t="str">
        <f>'Synthese chemins'!D1451</f>
        <v>Non</v>
      </c>
      <c r="E1451" s="20" t="str">
        <f>IF($D1451="Non",IF($B1451&lt;3,"-",IF('Synthese chemins'!E1451&gt;2,"Passeur",IF('Synthese chemins'!E1451&lt;1,"-",IF('Synthese chemins'!E1451&lt;2,IF(E$1=$Y1451,"-",IF(E$1=$AA1451,"-","Passeur")),IF(E$1=$Y1451,IF(E$1=Y1451,"-","Passeur"),"Passeur"))))),"-")</f>
        <v>-</v>
      </c>
      <c r="F1451" s="20" t="str">
        <f>IF($D1451="Non",IF($B1451&lt;3,"-",IF('Synthese chemins'!F1451&gt;2,"Passeur",IF('Synthese chemins'!F1451&lt;1,"-",IF('Synthese chemins'!F1451&lt;2,IF(F$1=$Y1451,"-",IF(F$1=$AA1451,"-","Passeur")),IF(F$1=$Y1451,IF(F$1=AA1451,"-","Passeur"),"Passeur"))))),"-")</f>
        <v>-</v>
      </c>
      <c r="G1451" s="20" t="str">
        <f>IF($D1451="Non",IF($B1451&lt;3,"-",IF('Synthese chemins'!G1451&gt;2,"Passeur",IF('Synthese chemins'!G1451&lt;1,"-",IF('Synthese chemins'!G1451&lt;2,IF(G$1=$Y1451,"-",IF(G$1=$AA1451,"-","Passeur")),IF(G$1=$Y1451,IF(G$1=AB1451,"-","Passeur"),"Passeur"))))),"-")</f>
        <v>-</v>
      </c>
      <c r="H1451" s="20" t="str">
        <f>IF($D1451="Non",IF($B1451&lt;3,"-",IF('Synthese chemins'!H1451&gt;2,"Passeur",IF('Synthese chemins'!H1451&lt;1,"-",IF('Synthese chemins'!H1451&lt;2,IF(H$1=$Y1451,"-",IF(H$1=$AA1451,"-","Passeur")),IF(H$1=$Y1451,IF(H$1=AC1451,"-","Passeur"),"Passeur"))))),"-")</f>
        <v>-</v>
      </c>
      <c r="I1451" s="20" t="str">
        <f>IF($D1451="Non",IF($B1451&lt;3,"-",IF('Synthese chemins'!I1451&gt;2,"Passeur",IF('Synthese chemins'!I1451&lt;1,"-",IF('Synthese chemins'!I1451&lt;2,IF(I$1=$Y1451,"-",IF(I$1=$AA1451,"-","Passeur")),IF(I$1=$Y1451,IF(I$1=AD1451,"-","Passeur"),"Passeur"))))),"-")</f>
        <v>Passeur</v>
      </c>
      <c r="J1451" s="20" t="str">
        <f>IF($D1451="Non",IF($B1451&lt;3,"-",IF('Synthese chemins'!J1451&gt;2,"Passeur",IF('Synthese chemins'!J1451&lt;1,"-",IF('Synthese chemins'!J1451&lt;2,IF(J$1=$Y1451,"-",IF(J$1=$AA1451,"-","Passeur")),IF(J$1=$Y1451,IF(J$1=AE1451,"-","Passeur"),"Passeur"))))),"-")</f>
        <v>-</v>
      </c>
      <c r="K1451" s="20" t="str">
        <f>IF($D1451="Non",IF($B1451&lt;3,"-",IF('Synthese chemins'!K1451&gt;2,"Passeur",IF('Synthese chemins'!K1451&lt;1,"-",IF('Synthese chemins'!K1451&lt;2,IF(K$1=$Y1451,"-",IF(K$1=$AA1451,"-","Passeur")),IF(K$1=$Y1451,IF(K$1=AF1451,"-","Passeur"),"Passeur"))))),"-")</f>
        <v>-</v>
      </c>
      <c r="L1451" s="20" t="str">
        <f>IF($D1451="Non",IF($B1451&lt;3,"-",IF('Synthese chemins'!L1451&gt;2,"Passeur",IF('Synthese chemins'!L1451&lt;1,"-",IF('Synthese chemins'!L1451&lt;2,IF(L$1=$Y1451,"-",IF(L$1=$AA1451,"-","Passeur")),IF(L$1=$Y1451,IF(L$1=AG1451,"-","Passeur"),"Passeur"))))),"-")</f>
        <v>-</v>
      </c>
      <c r="M1451" s="20" t="str">
        <f>IF($D1451="Non",IF($B1451&lt;3,"-",IF('Synthese chemins'!M1451&gt;2,"Passeur",IF('Synthese chemins'!M1451&lt;1,"-",IF('Synthese chemins'!M1451&lt;2,IF(M$1=$Y1451,"-",IF(M$1=$AA1451,"-","Passeur")),IF(M$1=$Y1451,IF(M$1=AH1451,"-","Passeur"),"Passeur"))))),"-")</f>
        <v>Passeur</v>
      </c>
      <c r="N1451" s="20" t="str">
        <f>IF($D1451="Non",IF($B1451&lt;3,"-",IF('Synthese chemins'!N1451&gt;2,"Passeur",IF('Synthese chemins'!N1451&lt;1,"-",IF('Synthese chemins'!N1451&lt;2,IF(N$1=$Y1451,"-",IF(N$1=$AA1451,"-","Passeur")),IF(N$1=$Y1451,IF(N$1=AI1451,"-","Passeur"),"Passeur"))))),"-")</f>
        <v>-</v>
      </c>
      <c r="O1451" s="20" t="str">
        <f>IF($D1451="Non",IF($B1451&lt;3,"-",IF('Synthese chemins'!O1451&gt;2,"Passeur",IF('Synthese chemins'!O1451&lt;1,"-",IF('Synthese chemins'!O1451&lt;2,IF(O$1=$Y1451,"-",IF(O$1=$AA1451,"-","Passeur")),IF(O$1=$Y1451,IF(O$1=AJ1451,"-","Passeur"),"Passeur"))))),"-")</f>
        <v>-</v>
      </c>
      <c r="P1451" s="20" t="str">
        <f>IF($D1451="Non",IF($B1451&lt;3,"-",IF('Synthese chemins'!P1451&gt;2,"Passeur",IF('Synthese chemins'!P1451&lt;1,"-",IF('Synthese chemins'!P1451&lt;2,IF(P$1=$Y1451,"-",IF(P$1=$AA1451,"-","Passeur")),IF(P$1=$Y1451,IF(P$1=AK1451,"-","Passeur"),"Passeur"))))),"-")</f>
        <v>-</v>
      </c>
      <c r="Q1451" s="20" t="str">
        <f>IF($D1451="Non",IF($B1451&lt;3,"-",IF('Synthese chemins'!Q1451&gt;2,"Passeur",IF('Synthese chemins'!Q1451&lt;1,"-",IF('Synthese chemins'!Q1451&lt;2,IF(Q$1=$Y1451,"-",IF(Q$1=$AA1451,"-","Passeur")),IF(Q$1=$Y1451,IF(Q$1=AL1451,"-","Passeur"),"Passeur"))))),"-")</f>
        <v>-</v>
      </c>
      <c r="R1451" s="20" t="str">
        <f>IF($D1451="Non",IF($B1451&lt;3,"-",IF('Synthese chemins'!R1451&gt;2,"Passeur",IF('Synthese chemins'!R1451&lt;1,"-",IF('Synthese chemins'!R1451&lt;2,IF(R$1=$Y1451,"-",IF(R$1=$AA1451,"-","Passeur")),IF(R$1=$Y1451,IF(R$1=AM1451,"-","Passeur"),"Passeur"))))),"-")</f>
        <v>-</v>
      </c>
      <c r="S1451" s="20" t="str">
        <f>IF($D1451="Non",IF($B1451&lt;3,"-",IF('Synthese chemins'!S1451&gt;2,"Passeur",IF('Synthese chemins'!S1451&lt;1,"-",IF('Synthese chemins'!S1451&lt;2,IF(S$1=$Y1451,"-",IF(S$1=$AA1451,"-","Passeur")),IF(S$1=$Y1451,IF(S$1=AN1451,"-","Passeur"),"Passeur"))))),"-")</f>
        <v>-</v>
      </c>
      <c r="T1451" s="20" t="str">
        <f>IF($D1451="Non",IF($B1451&lt;3,"-",IF('Synthese chemins'!T1451&gt;2,"Passeur",IF('Synthese chemins'!T1451&lt;1,"-",IF('Synthese chemins'!T1451&lt;2,IF(T$1=$Y1451,"-",IF(T$1=$AA1451,"-","Passeur")),IF(T$1=$Y1451,IF(T$1=AO1451,"-","Passeur"),"Passeur"))))),"-")</f>
        <v>-</v>
      </c>
      <c r="U1451" s="20" t="str">
        <f>IF($D1451="Non",IF($B1451&lt;3,"-",IF('Synthese chemins'!U1451&gt;2,"Passeur",IF('Synthese chemins'!U1451&lt;1,"-",IF('Synthese chemins'!U1451&lt;2,IF(U$1=$Y1451,"-",IF(U$1=$AA1451,"-","Passeur")),IF(U$1=$Y1451,IF(U$1=AP1451,"-","Passeur"),"Passeur"))))),"-")</f>
        <v>-</v>
      </c>
      <c r="V1451" s="20" t="str">
        <f>IF($D1451="Non",IF($B1451&lt;3,"-",IF('Synthese chemins'!V1451&gt;2,"Passeur",IF('Synthese chemins'!V1451&lt;1,"-",IF('Synthese chemins'!V1451&lt;2,IF(V$1=$Y1451,"-",IF(V$1=$AA1451,"-","Passeur")),IF(V$1=$Y1451,IF(V$1=AQ1451,"-","Passeur"),"Passeur"))))),"-")</f>
        <v>-</v>
      </c>
      <c r="W1451" s="20" t="str">
        <f>IF($D1451="Non",IF($B1451&lt;3,"-",IF('Synthese chemins'!W1451&gt;2,"Passeur",IF('Synthese chemins'!W1451&lt;1,"-",IF('Synthese chemins'!W1451&lt;2,IF(W$1=$Y1451,"-",IF(W$1=$AA1451,"-","Passeur")),IF(W$1=$Y1451,IF(W$1=AR1451,"-","Passeur"),"Passeur"))))),"-")</f>
        <v>-</v>
      </c>
      <c r="X1451" s="20" t="str">
        <f>IF($D1451="Non",IF($B1451&lt;3,"-",IF('Synthese chemins'!X1451&gt;2,"Passeur",IF('Synthese chemins'!X1451&lt;1,"-",IF('Synthese chemins'!X1451&lt;2,IF(X$1=$Y1451,"-",IF(X$1=$AA1451,"-","Passeur")),IF(X$1=$Y1451,IF(X$1=AS1451,"-","Passeur"),"Passeur"))))),"-")</f>
        <v>-</v>
      </c>
      <c r="Y1451" s="33" t="str">
        <f>'Chemins de conversion les plus '!G1451</f>
        <v>Email // Newsletters</v>
      </c>
      <c r="Z1451" s="20">
        <f t="shared" si="490"/>
        <v>2</v>
      </c>
      <c r="AA1451" s="33" t="str">
        <f>'Chemins de conversion les plus '!I1451</f>
        <v>Direct</v>
      </c>
      <c r="AB1451" s="5"/>
      <c r="AC1451" s="20">
        <f ca="1">'Synthese chemins'!Z1451</f>
        <v>1</v>
      </c>
      <c r="AD1451" s="19">
        <f>'Synthese chemins'!AA1451</f>
        <v>0</v>
      </c>
      <c r="AE1451" s="20">
        <f ca="1">'Synthese chemins'!AB1451</f>
        <v>0.25</v>
      </c>
      <c r="AF1451" s="19">
        <f>'Synthese chemins'!AC1451</f>
        <v>0</v>
      </c>
      <c r="AH1451" s="2" t="str">
        <f t="shared" si="491"/>
        <v>-</v>
      </c>
      <c r="AI1451" s="2" t="str">
        <f t="shared" si="492"/>
        <v>-</v>
      </c>
      <c r="AJ1451" s="2" t="str">
        <f t="shared" si="493"/>
        <v>-</v>
      </c>
      <c r="AK1451" s="2" t="str">
        <f t="shared" si="494"/>
        <v>-</v>
      </c>
      <c r="AL1451" s="2">
        <f t="shared" ca="1" si="495"/>
        <v>1</v>
      </c>
      <c r="AM1451" s="2" t="str">
        <f t="shared" si="496"/>
        <v>-</v>
      </c>
      <c r="AN1451" s="2" t="str">
        <f t="shared" si="497"/>
        <v>-</v>
      </c>
      <c r="AO1451" s="2" t="str">
        <f t="shared" si="498"/>
        <v>-</v>
      </c>
      <c r="AP1451" s="2">
        <f t="shared" ca="1" si="499"/>
        <v>1</v>
      </c>
      <c r="AQ1451" s="2" t="str">
        <f t="shared" si="500"/>
        <v>-</v>
      </c>
      <c r="AR1451" s="2" t="str">
        <f t="shared" si="501"/>
        <v>-</v>
      </c>
      <c r="AS1451" s="2" t="str">
        <f t="shared" si="502"/>
        <v>-</v>
      </c>
      <c r="AT1451" s="2" t="str">
        <f t="shared" si="503"/>
        <v>-</v>
      </c>
      <c r="AU1451" s="2" t="str">
        <f t="shared" si="504"/>
        <v>-</v>
      </c>
      <c r="AV1451" s="2" t="str">
        <f t="shared" si="505"/>
        <v>-</v>
      </c>
      <c r="AW1451" s="2" t="str">
        <f t="shared" si="506"/>
        <v>-</v>
      </c>
      <c r="AX1451" s="2" t="str">
        <f t="shared" si="507"/>
        <v>-</v>
      </c>
      <c r="AY1451" s="2" t="str">
        <f t="shared" si="486"/>
        <v>-</v>
      </c>
      <c r="AZ1451" s="2" t="str">
        <f t="shared" si="487"/>
        <v>-</v>
      </c>
      <c r="BA1451" s="2" t="str">
        <f t="shared" si="488"/>
        <v>-</v>
      </c>
    </row>
    <row r="1452" spans="1:53">
      <c r="A1452" s="2">
        <f t="shared" si="489"/>
        <v>1451</v>
      </c>
      <c r="B1452" s="2">
        <f>'Synthese chemins'!B1452</f>
        <v>4</v>
      </c>
      <c r="C1452" s="2">
        <f>'Synthese chemins'!C1452</f>
        <v>3</v>
      </c>
      <c r="D1452" s="2" t="str">
        <f>'Synthese chemins'!D1452</f>
        <v>Non</v>
      </c>
      <c r="E1452" s="20" t="str">
        <f>IF($D1452="Non",IF($B1452&lt;3,"-",IF('Synthese chemins'!E1452&gt;2,"Passeur",IF('Synthese chemins'!E1452&lt;1,"-",IF('Synthese chemins'!E1452&lt;2,IF(E$1=$Y1452,"-",IF(E$1=$AA1452,"-","Passeur")),IF(E$1=$Y1452,IF(E$1=Y1452,"-","Passeur"),"Passeur"))))),"-")</f>
        <v>-</v>
      </c>
      <c r="F1452" s="20" t="str">
        <f>IF($D1452="Non",IF($B1452&lt;3,"-",IF('Synthese chemins'!F1452&gt;2,"Passeur",IF('Synthese chemins'!F1452&lt;1,"-",IF('Synthese chemins'!F1452&lt;2,IF(F$1=$Y1452,"-",IF(F$1=$AA1452,"-","Passeur")),IF(F$1=$Y1452,IF(F$1=AA1452,"-","Passeur"),"Passeur"))))),"-")</f>
        <v>-</v>
      </c>
      <c r="G1452" s="20" t="str">
        <f>IF($D1452="Non",IF($B1452&lt;3,"-",IF('Synthese chemins'!G1452&gt;2,"Passeur",IF('Synthese chemins'!G1452&lt;1,"-",IF('Synthese chemins'!G1452&lt;2,IF(G$1=$Y1452,"-",IF(G$1=$AA1452,"-","Passeur")),IF(G$1=$Y1452,IF(G$1=AB1452,"-","Passeur"),"Passeur"))))),"-")</f>
        <v>-</v>
      </c>
      <c r="H1452" s="20" t="str">
        <f>IF($D1452="Non",IF($B1452&lt;3,"-",IF('Synthese chemins'!H1452&gt;2,"Passeur",IF('Synthese chemins'!H1452&lt;1,"-",IF('Synthese chemins'!H1452&lt;2,IF(H$1=$Y1452,"-",IF(H$1=$AA1452,"-","Passeur")),IF(H$1=$Y1452,IF(H$1=AC1452,"-","Passeur"),"Passeur"))))),"-")</f>
        <v>-</v>
      </c>
      <c r="I1452" s="20" t="str">
        <f>IF($D1452="Non",IF($B1452&lt;3,"-",IF('Synthese chemins'!I1452&gt;2,"Passeur",IF('Synthese chemins'!I1452&lt;1,"-",IF('Synthese chemins'!I1452&lt;2,IF(I$1=$Y1452,"-",IF(I$1=$AA1452,"-","Passeur")),IF(I$1=$Y1452,IF(I$1=AD1452,"-","Passeur"),"Passeur"))))),"-")</f>
        <v>Passeur</v>
      </c>
      <c r="J1452" s="20" t="str">
        <f>IF($D1452="Non",IF($B1452&lt;3,"-",IF('Synthese chemins'!J1452&gt;2,"Passeur",IF('Synthese chemins'!J1452&lt;1,"-",IF('Synthese chemins'!J1452&lt;2,IF(J$1=$Y1452,"-",IF(J$1=$AA1452,"-","Passeur")),IF(J$1=$Y1452,IF(J$1=AE1452,"-","Passeur"),"Passeur"))))),"-")</f>
        <v>-</v>
      </c>
      <c r="K1452" s="20" t="str">
        <f>IF($D1452="Non",IF($B1452&lt;3,"-",IF('Synthese chemins'!K1452&gt;2,"Passeur",IF('Synthese chemins'!K1452&lt;1,"-",IF('Synthese chemins'!K1452&lt;2,IF(K$1=$Y1452,"-",IF(K$1=$AA1452,"-","Passeur")),IF(K$1=$Y1452,IF(K$1=AF1452,"-","Passeur"),"Passeur"))))),"-")</f>
        <v>-</v>
      </c>
      <c r="L1452" s="20" t="str">
        <f>IF($D1452="Non",IF($B1452&lt;3,"-",IF('Synthese chemins'!L1452&gt;2,"Passeur",IF('Synthese chemins'!L1452&lt;1,"-",IF('Synthese chemins'!L1452&lt;2,IF(L$1=$Y1452,"-",IF(L$1=$AA1452,"-","Passeur")),IF(L$1=$Y1452,IF(L$1=AG1452,"-","Passeur"),"Passeur"))))),"-")</f>
        <v>-</v>
      </c>
      <c r="M1452" s="20" t="str">
        <f>IF($D1452="Non",IF($B1452&lt;3,"-",IF('Synthese chemins'!M1452&gt;2,"Passeur",IF('Synthese chemins'!M1452&lt;1,"-",IF('Synthese chemins'!M1452&lt;2,IF(M$1=$Y1452,"-",IF(M$1=$AA1452,"-","Passeur")),IF(M$1=$Y1452,IF(M$1=AH1452,"-","Passeur"),"Passeur"))))),"-")</f>
        <v>Passeur</v>
      </c>
      <c r="N1452" s="20" t="str">
        <f>IF($D1452="Non",IF($B1452&lt;3,"-",IF('Synthese chemins'!N1452&gt;2,"Passeur",IF('Synthese chemins'!N1452&lt;1,"-",IF('Synthese chemins'!N1452&lt;2,IF(N$1=$Y1452,"-",IF(N$1=$AA1452,"-","Passeur")),IF(N$1=$Y1452,IF(N$1=AI1452,"-","Passeur"),"Passeur"))))),"-")</f>
        <v>-</v>
      </c>
      <c r="O1452" s="20" t="str">
        <f>IF($D1452="Non",IF($B1452&lt;3,"-",IF('Synthese chemins'!O1452&gt;2,"Passeur",IF('Synthese chemins'!O1452&lt;1,"-",IF('Synthese chemins'!O1452&lt;2,IF(O$1=$Y1452,"-",IF(O$1=$AA1452,"-","Passeur")),IF(O$1=$Y1452,IF(O$1=AJ1452,"-","Passeur"),"Passeur"))))),"-")</f>
        <v>-</v>
      </c>
      <c r="P1452" s="20" t="str">
        <f>IF($D1452="Non",IF($B1452&lt;3,"-",IF('Synthese chemins'!P1452&gt;2,"Passeur",IF('Synthese chemins'!P1452&lt;1,"-",IF('Synthese chemins'!P1452&lt;2,IF(P$1=$Y1452,"-",IF(P$1=$AA1452,"-","Passeur")),IF(P$1=$Y1452,IF(P$1=AK1452,"-","Passeur"),"Passeur"))))),"-")</f>
        <v>-</v>
      </c>
      <c r="Q1452" s="20" t="str">
        <f>IF($D1452="Non",IF($B1452&lt;3,"-",IF('Synthese chemins'!Q1452&gt;2,"Passeur",IF('Synthese chemins'!Q1452&lt;1,"-",IF('Synthese chemins'!Q1452&lt;2,IF(Q$1=$Y1452,"-",IF(Q$1=$AA1452,"-","Passeur")),IF(Q$1=$Y1452,IF(Q$1=AL1452,"-","Passeur"),"Passeur"))))),"-")</f>
        <v>-</v>
      </c>
      <c r="R1452" s="20" t="str">
        <f>IF($D1452="Non",IF($B1452&lt;3,"-",IF('Synthese chemins'!R1452&gt;2,"Passeur",IF('Synthese chemins'!R1452&lt;1,"-",IF('Synthese chemins'!R1452&lt;2,IF(R$1=$Y1452,"-",IF(R$1=$AA1452,"-","Passeur")),IF(R$1=$Y1452,IF(R$1=AM1452,"-","Passeur"),"Passeur"))))),"-")</f>
        <v>-</v>
      </c>
      <c r="S1452" s="20" t="str">
        <f>IF($D1452="Non",IF($B1452&lt;3,"-",IF('Synthese chemins'!S1452&gt;2,"Passeur",IF('Synthese chemins'!S1452&lt;1,"-",IF('Synthese chemins'!S1452&lt;2,IF(S$1=$Y1452,"-",IF(S$1=$AA1452,"-","Passeur")),IF(S$1=$Y1452,IF(S$1=AN1452,"-","Passeur"),"Passeur"))))),"-")</f>
        <v>-</v>
      </c>
      <c r="T1452" s="20" t="str">
        <f>IF($D1452="Non",IF($B1452&lt;3,"-",IF('Synthese chemins'!T1452&gt;2,"Passeur",IF('Synthese chemins'!T1452&lt;1,"-",IF('Synthese chemins'!T1452&lt;2,IF(T$1=$Y1452,"-",IF(T$1=$AA1452,"-","Passeur")),IF(T$1=$Y1452,IF(T$1=AO1452,"-","Passeur"),"Passeur"))))),"-")</f>
        <v>-</v>
      </c>
      <c r="U1452" s="20" t="str">
        <f>IF($D1452="Non",IF($B1452&lt;3,"-",IF('Synthese chemins'!U1452&gt;2,"Passeur",IF('Synthese chemins'!U1452&lt;1,"-",IF('Synthese chemins'!U1452&lt;2,IF(U$1=$Y1452,"-",IF(U$1=$AA1452,"-","Passeur")),IF(U$1=$Y1452,IF(U$1=AP1452,"-","Passeur"),"Passeur"))))),"-")</f>
        <v>-</v>
      </c>
      <c r="V1452" s="20" t="str">
        <f>IF($D1452="Non",IF($B1452&lt;3,"-",IF('Synthese chemins'!V1452&gt;2,"Passeur",IF('Synthese chemins'!V1452&lt;1,"-",IF('Synthese chemins'!V1452&lt;2,IF(V$1=$Y1452,"-",IF(V$1=$AA1452,"-","Passeur")),IF(V$1=$Y1452,IF(V$1=AQ1452,"-","Passeur"),"Passeur"))))),"-")</f>
        <v>-</v>
      </c>
      <c r="W1452" s="20" t="str">
        <f>IF($D1452="Non",IF($B1452&lt;3,"-",IF('Synthese chemins'!W1452&gt;2,"Passeur",IF('Synthese chemins'!W1452&lt;1,"-",IF('Synthese chemins'!W1452&lt;2,IF(W$1=$Y1452,"-",IF(W$1=$AA1452,"-","Passeur")),IF(W$1=$Y1452,IF(W$1=AR1452,"-","Passeur"),"Passeur"))))),"-")</f>
        <v>-</v>
      </c>
      <c r="X1452" s="20" t="str">
        <f>IF($D1452="Non",IF($B1452&lt;3,"-",IF('Synthese chemins'!X1452&gt;2,"Passeur",IF('Synthese chemins'!X1452&lt;1,"-",IF('Synthese chemins'!X1452&lt;2,IF(X$1=$Y1452,"-",IF(X$1=$AA1452,"-","Passeur")),IF(X$1=$Y1452,IF(X$1=AS1452,"-","Passeur"),"Passeur"))))),"-")</f>
        <v>-</v>
      </c>
      <c r="Y1452" s="33" t="str">
        <f>'Chemins de conversion les plus '!G1452</f>
        <v>Email // Newsletters</v>
      </c>
      <c r="Z1452" s="20">
        <f t="shared" si="490"/>
        <v>2</v>
      </c>
      <c r="AA1452" s="33" t="str">
        <f>'Chemins de conversion les plus '!I1452</f>
        <v>Email // Webmail</v>
      </c>
      <c r="AB1452" s="5"/>
      <c r="AC1452" s="20">
        <f ca="1">'Synthese chemins'!Z1452</f>
        <v>1</v>
      </c>
      <c r="AD1452" s="19">
        <f>'Synthese chemins'!AA1452</f>
        <v>0</v>
      </c>
      <c r="AE1452" s="20">
        <f ca="1">'Synthese chemins'!AB1452</f>
        <v>0.25</v>
      </c>
      <c r="AF1452" s="19">
        <f>'Synthese chemins'!AC1452</f>
        <v>0</v>
      </c>
      <c r="AH1452" s="2" t="str">
        <f t="shared" si="491"/>
        <v>-</v>
      </c>
      <c r="AI1452" s="2" t="str">
        <f t="shared" si="492"/>
        <v>-</v>
      </c>
      <c r="AJ1452" s="2" t="str">
        <f t="shared" si="493"/>
        <v>-</v>
      </c>
      <c r="AK1452" s="2" t="str">
        <f t="shared" si="494"/>
        <v>-</v>
      </c>
      <c r="AL1452" s="2">
        <f t="shared" ca="1" si="495"/>
        <v>1</v>
      </c>
      <c r="AM1452" s="2" t="str">
        <f t="shared" si="496"/>
        <v>-</v>
      </c>
      <c r="AN1452" s="2" t="str">
        <f t="shared" si="497"/>
        <v>-</v>
      </c>
      <c r="AO1452" s="2" t="str">
        <f t="shared" si="498"/>
        <v>-</v>
      </c>
      <c r="AP1452" s="2">
        <f t="shared" ca="1" si="499"/>
        <v>1</v>
      </c>
      <c r="AQ1452" s="2" t="str">
        <f t="shared" si="500"/>
        <v>-</v>
      </c>
      <c r="AR1452" s="2" t="str">
        <f t="shared" si="501"/>
        <v>-</v>
      </c>
      <c r="AS1452" s="2" t="str">
        <f t="shared" si="502"/>
        <v>-</v>
      </c>
      <c r="AT1452" s="2" t="str">
        <f t="shared" si="503"/>
        <v>-</v>
      </c>
      <c r="AU1452" s="2" t="str">
        <f t="shared" si="504"/>
        <v>-</v>
      </c>
      <c r="AV1452" s="2" t="str">
        <f t="shared" si="505"/>
        <v>-</v>
      </c>
      <c r="AW1452" s="2" t="str">
        <f t="shared" si="506"/>
        <v>-</v>
      </c>
      <c r="AX1452" s="2" t="str">
        <f t="shared" si="507"/>
        <v>-</v>
      </c>
      <c r="AY1452" s="2" t="str">
        <f t="shared" si="486"/>
        <v>-</v>
      </c>
      <c r="AZ1452" s="2" t="str">
        <f t="shared" si="487"/>
        <v>-</v>
      </c>
      <c r="BA1452" s="2" t="str">
        <f t="shared" si="488"/>
        <v>-</v>
      </c>
    </row>
    <row r="1453" spans="1:53">
      <c r="A1453" s="2">
        <f t="shared" si="489"/>
        <v>1452</v>
      </c>
      <c r="B1453" s="2">
        <f>'Synthese chemins'!B1453</f>
        <v>4</v>
      </c>
      <c r="C1453" s="2">
        <f>'Synthese chemins'!C1453</f>
        <v>2</v>
      </c>
      <c r="D1453" s="2" t="str">
        <f>'Synthese chemins'!D1453</f>
        <v>Non</v>
      </c>
      <c r="E1453" s="20" t="str">
        <f>IF($D1453="Non",IF($B1453&lt;3,"-",IF('Synthese chemins'!E1453&gt;2,"Passeur",IF('Synthese chemins'!E1453&lt;1,"-",IF('Synthese chemins'!E1453&lt;2,IF(E$1=$Y1453,"-",IF(E$1=$AA1453,"-","Passeur")),IF(E$1=$Y1453,IF(E$1=Y1453,"-","Passeur"),"Passeur"))))),"-")</f>
        <v>-</v>
      </c>
      <c r="F1453" s="20" t="str">
        <f>IF($D1453="Non",IF($B1453&lt;3,"-",IF('Synthese chemins'!F1453&gt;2,"Passeur",IF('Synthese chemins'!F1453&lt;1,"-",IF('Synthese chemins'!F1453&lt;2,IF(F$1=$Y1453,"-",IF(F$1=$AA1453,"-","Passeur")),IF(F$1=$Y1453,IF(F$1=AA1453,"-","Passeur"),"Passeur"))))),"-")</f>
        <v>-</v>
      </c>
      <c r="G1453" s="20" t="str">
        <f>IF($D1453="Non",IF($B1453&lt;3,"-",IF('Synthese chemins'!G1453&gt;2,"Passeur",IF('Synthese chemins'!G1453&lt;1,"-",IF('Synthese chemins'!G1453&lt;2,IF(G$1=$Y1453,"-",IF(G$1=$AA1453,"-","Passeur")),IF(G$1=$Y1453,IF(G$1=AB1453,"-","Passeur"),"Passeur"))))),"-")</f>
        <v>-</v>
      </c>
      <c r="H1453" s="20" t="str">
        <f>IF($D1453="Non",IF($B1453&lt;3,"-",IF('Synthese chemins'!H1453&gt;2,"Passeur",IF('Synthese chemins'!H1453&lt;1,"-",IF('Synthese chemins'!H1453&lt;2,IF(H$1=$Y1453,"-",IF(H$1=$AA1453,"-","Passeur")),IF(H$1=$Y1453,IF(H$1=AC1453,"-","Passeur"),"Passeur"))))),"-")</f>
        <v>-</v>
      </c>
      <c r="I1453" s="20" t="str">
        <f>IF($D1453="Non",IF($B1453&lt;3,"-",IF('Synthese chemins'!I1453&gt;2,"Passeur",IF('Synthese chemins'!I1453&lt;1,"-",IF('Synthese chemins'!I1453&lt;2,IF(I$1=$Y1453,"-",IF(I$1=$AA1453,"-","Passeur")),IF(I$1=$Y1453,IF(I$1=AD1453,"-","Passeur"),"Passeur"))))),"-")</f>
        <v>Passeur</v>
      </c>
      <c r="J1453" s="20" t="str">
        <f>IF($D1453="Non",IF($B1453&lt;3,"-",IF('Synthese chemins'!J1453&gt;2,"Passeur",IF('Synthese chemins'!J1453&lt;1,"-",IF('Synthese chemins'!J1453&lt;2,IF(J$1=$Y1453,"-",IF(J$1=$AA1453,"-","Passeur")),IF(J$1=$Y1453,IF(J$1=AE1453,"-","Passeur"),"Passeur"))))),"-")</f>
        <v>-</v>
      </c>
      <c r="K1453" s="20" t="str">
        <f>IF($D1453="Non",IF($B1453&lt;3,"-",IF('Synthese chemins'!K1453&gt;2,"Passeur",IF('Synthese chemins'!K1453&lt;1,"-",IF('Synthese chemins'!K1453&lt;2,IF(K$1=$Y1453,"-",IF(K$1=$AA1453,"-","Passeur")),IF(K$1=$Y1453,IF(K$1=AF1453,"-","Passeur"),"Passeur"))))),"-")</f>
        <v>-</v>
      </c>
      <c r="L1453" s="20" t="str">
        <f>IF($D1453="Non",IF($B1453&lt;3,"-",IF('Synthese chemins'!L1453&gt;2,"Passeur",IF('Synthese chemins'!L1453&lt;1,"-",IF('Synthese chemins'!L1453&lt;2,IF(L$1=$Y1453,"-",IF(L$1=$AA1453,"-","Passeur")),IF(L$1=$Y1453,IF(L$1=AG1453,"-","Passeur"),"Passeur"))))),"-")</f>
        <v>-</v>
      </c>
      <c r="M1453" s="20" t="str">
        <f>IF($D1453="Non",IF($B1453&lt;3,"-",IF('Synthese chemins'!M1453&gt;2,"Passeur",IF('Synthese chemins'!M1453&lt;1,"-",IF('Synthese chemins'!M1453&lt;2,IF(M$1=$Y1453,"-",IF(M$1=$AA1453,"-","Passeur")),IF(M$1=$Y1453,IF(M$1=AH1453,"-","Passeur"),"Passeur"))))),"-")</f>
        <v>-</v>
      </c>
      <c r="N1453" s="20" t="str">
        <f>IF($D1453="Non",IF($B1453&lt;3,"-",IF('Synthese chemins'!N1453&gt;2,"Passeur",IF('Synthese chemins'!N1453&lt;1,"-",IF('Synthese chemins'!N1453&lt;2,IF(N$1=$Y1453,"-",IF(N$1=$AA1453,"-","Passeur")),IF(N$1=$Y1453,IF(N$1=AI1453,"-","Passeur"),"Passeur"))))),"-")</f>
        <v>Passeur</v>
      </c>
      <c r="O1453" s="20" t="str">
        <f>IF($D1453="Non",IF($B1453&lt;3,"-",IF('Synthese chemins'!O1453&gt;2,"Passeur",IF('Synthese chemins'!O1453&lt;1,"-",IF('Synthese chemins'!O1453&lt;2,IF(O$1=$Y1453,"-",IF(O$1=$AA1453,"-","Passeur")),IF(O$1=$Y1453,IF(O$1=AJ1453,"-","Passeur"),"Passeur"))))),"-")</f>
        <v>-</v>
      </c>
      <c r="P1453" s="20" t="str">
        <f>IF($D1453="Non",IF($B1453&lt;3,"-",IF('Synthese chemins'!P1453&gt;2,"Passeur",IF('Synthese chemins'!P1453&lt;1,"-",IF('Synthese chemins'!P1453&lt;2,IF(P$1=$Y1453,"-",IF(P$1=$AA1453,"-","Passeur")),IF(P$1=$Y1453,IF(P$1=AK1453,"-","Passeur"),"Passeur"))))),"-")</f>
        <v>-</v>
      </c>
      <c r="Q1453" s="20" t="str">
        <f>IF($D1453="Non",IF($B1453&lt;3,"-",IF('Synthese chemins'!Q1453&gt;2,"Passeur",IF('Synthese chemins'!Q1453&lt;1,"-",IF('Synthese chemins'!Q1453&lt;2,IF(Q$1=$Y1453,"-",IF(Q$1=$AA1453,"-","Passeur")),IF(Q$1=$Y1453,IF(Q$1=AL1453,"-","Passeur"),"Passeur"))))),"-")</f>
        <v>-</v>
      </c>
      <c r="R1453" s="20" t="str">
        <f>IF($D1453="Non",IF($B1453&lt;3,"-",IF('Synthese chemins'!R1453&gt;2,"Passeur",IF('Synthese chemins'!R1453&lt;1,"-",IF('Synthese chemins'!R1453&lt;2,IF(R$1=$Y1453,"-",IF(R$1=$AA1453,"-","Passeur")),IF(R$1=$Y1453,IF(R$1=AM1453,"-","Passeur"),"Passeur"))))),"-")</f>
        <v>-</v>
      </c>
      <c r="S1453" s="20" t="str">
        <f>IF($D1453="Non",IF($B1453&lt;3,"-",IF('Synthese chemins'!S1453&gt;2,"Passeur",IF('Synthese chemins'!S1453&lt;1,"-",IF('Synthese chemins'!S1453&lt;2,IF(S$1=$Y1453,"-",IF(S$1=$AA1453,"-","Passeur")),IF(S$1=$Y1453,IF(S$1=AN1453,"-","Passeur"),"Passeur"))))),"-")</f>
        <v>-</v>
      </c>
      <c r="T1453" s="20" t="str">
        <f>IF($D1453="Non",IF($B1453&lt;3,"-",IF('Synthese chemins'!T1453&gt;2,"Passeur",IF('Synthese chemins'!T1453&lt;1,"-",IF('Synthese chemins'!T1453&lt;2,IF(T$1=$Y1453,"-",IF(T$1=$AA1453,"-","Passeur")),IF(T$1=$Y1453,IF(T$1=AO1453,"-","Passeur"),"Passeur"))))),"-")</f>
        <v>-</v>
      </c>
      <c r="U1453" s="20" t="str">
        <f>IF($D1453="Non",IF($B1453&lt;3,"-",IF('Synthese chemins'!U1453&gt;2,"Passeur",IF('Synthese chemins'!U1453&lt;1,"-",IF('Synthese chemins'!U1453&lt;2,IF(U$1=$Y1453,"-",IF(U$1=$AA1453,"-","Passeur")),IF(U$1=$Y1453,IF(U$1=AP1453,"-","Passeur"),"Passeur"))))),"-")</f>
        <v>-</v>
      </c>
      <c r="V1453" s="20" t="str">
        <f>IF($D1453="Non",IF($B1453&lt;3,"-",IF('Synthese chemins'!V1453&gt;2,"Passeur",IF('Synthese chemins'!V1453&lt;1,"-",IF('Synthese chemins'!V1453&lt;2,IF(V$1=$Y1453,"-",IF(V$1=$AA1453,"-","Passeur")),IF(V$1=$Y1453,IF(V$1=AQ1453,"-","Passeur"),"Passeur"))))),"-")</f>
        <v>-</v>
      </c>
      <c r="W1453" s="20" t="str">
        <f>IF($D1453="Non",IF($B1453&lt;3,"-",IF('Synthese chemins'!W1453&gt;2,"Passeur",IF('Synthese chemins'!W1453&lt;1,"-",IF('Synthese chemins'!W1453&lt;2,IF(W$1=$Y1453,"-",IF(W$1=$AA1453,"-","Passeur")),IF(W$1=$Y1453,IF(W$1=AR1453,"-","Passeur"),"Passeur"))))),"-")</f>
        <v>-</v>
      </c>
      <c r="X1453" s="20" t="str">
        <f>IF($D1453="Non",IF($B1453&lt;3,"-",IF('Synthese chemins'!X1453&gt;2,"Passeur",IF('Synthese chemins'!X1453&lt;1,"-",IF('Synthese chemins'!X1453&lt;2,IF(X$1=$Y1453,"-",IF(X$1=$AA1453,"-","Passeur")),IF(X$1=$Y1453,IF(X$1=AS1453,"-","Passeur"),"Passeur"))))),"-")</f>
        <v>-</v>
      </c>
      <c r="Y1453" s="33" t="str">
        <f>'Chemins de conversion les plus '!G1453</f>
        <v>Email // Newsletters</v>
      </c>
      <c r="Z1453" s="20">
        <f t="shared" si="490"/>
        <v>2</v>
      </c>
      <c r="AA1453" s="33" t="str">
        <f>'Chemins de conversion les plus '!I1453</f>
        <v>SEA // Adwords Branding</v>
      </c>
      <c r="AB1453" s="5"/>
      <c r="AC1453" s="20">
        <f ca="1">'Synthese chemins'!Z1453</f>
        <v>1</v>
      </c>
      <c r="AD1453" s="19">
        <f>'Synthese chemins'!AA1453</f>
        <v>0</v>
      </c>
      <c r="AE1453" s="20">
        <f ca="1">'Synthese chemins'!AB1453</f>
        <v>0.25</v>
      </c>
      <c r="AF1453" s="19">
        <f>'Synthese chemins'!AC1453</f>
        <v>0</v>
      </c>
      <c r="AH1453" s="2" t="str">
        <f t="shared" si="491"/>
        <v>-</v>
      </c>
      <c r="AI1453" s="2" t="str">
        <f t="shared" si="492"/>
        <v>-</v>
      </c>
      <c r="AJ1453" s="2" t="str">
        <f t="shared" si="493"/>
        <v>-</v>
      </c>
      <c r="AK1453" s="2" t="str">
        <f t="shared" si="494"/>
        <v>-</v>
      </c>
      <c r="AL1453" s="2">
        <f t="shared" ca="1" si="495"/>
        <v>1</v>
      </c>
      <c r="AM1453" s="2" t="str">
        <f t="shared" si="496"/>
        <v>-</v>
      </c>
      <c r="AN1453" s="2" t="str">
        <f t="shared" si="497"/>
        <v>-</v>
      </c>
      <c r="AO1453" s="2" t="str">
        <f t="shared" si="498"/>
        <v>-</v>
      </c>
      <c r="AP1453" s="2" t="str">
        <f t="shared" si="499"/>
        <v>-</v>
      </c>
      <c r="AQ1453" s="2">
        <f t="shared" ca="1" si="500"/>
        <v>1</v>
      </c>
      <c r="AR1453" s="2" t="str">
        <f t="shared" si="501"/>
        <v>-</v>
      </c>
      <c r="AS1453" s="2" t="str">
        <f t="shared" si="502"/>
        <v>-</v>
      </c>
      <c r="AT1453" s="2" t="str">
        <f t="shared" si="503"/>
        <v>-</v>
      </c>
      <c r="AU1453" s="2" t="str">
        <f t="shared" si="504"/>
        <v>-</v>
      </c>
      <c r="AV1453" s="2" t="str">
        <f t="shared" si="505"/>
        <v>-</v>
      </c>
      <c r="AW1453" s="2" t="str">
        <f t="shared" si="506"/>
        <v>-</v>
      </c>
      <c r="AX1453" s="2" t="str">
        <f t="shared" si="507"/>
        <v>-</v>
      </c>
      <c r="AY1453" s="2" t="str">
        <f t="shared" si="486"/>
        <v>-</v>
      </c>
      <c r="AZ1453" s="2" t="str">
        <f t="shared" si="487"/>
        <v>-</v>
      </c>
      <c r="BA1453" s="2" t="str">
        <f t="shared" si="488"/>
        <v>-</v>
      </c>
    </row>
    <row r="1454" spans="1:53">
      <c r="A1454" s="2">
        <f t="shared" si="489"/>
        <v>1453</v>
      </c>
      <c r="B1454" s="2">
        <f>'Synthese chemins'!B1454</f>
        <v>4</v>
      </c>
      <c r="C1454" s="2">
        <f>'Synthese chemins'!C1454</f>
        <v>3</v>
      </c>
      <c r="D1454" s="2" t="str">
        <f>'Synthese chemins'!D1454</f>
        <v>Non</v>
      </c>
      <c r="E1454" s="20" t="str">
        <f>IF($D1454="Non",IF($B1454&lt;3,"-",IF('Synthese chemins'!E1454&gt;2,"Passeur",IF('Synthese chemins'!E1454&lt;1,"-",IF('Synthese chemins'!E1454&lt;2,IF(E$1=$Y1454,"-",IF(E$1=$AA1454,"-","Passeur")),IF(E$1=$Y1454,IF(E$1=Y1454,"-","Passeur"),"Passeur"))))),"-")</f>
        <v>-</v>
      </c>
      <c r="F1454" s="20" t="str">
        <f>IF($D1454="Non",IF($B1454&lt;3,"-",IF('Synthese chemins'!F1454&gt;2,"Passeur",IF('Synthese chemins'!F1454&lt;1,"-",IF('Synthese chemins'!F1454&lt;2,IF(F$1=$Y1454,"-",IF(F$1=$AA1454,"-","Passeur")),IF(F$1=$Y1454,IF(F$1=AA1454,"-","Passeur"),"Passeur"))))),"-")</f>
        <v>-</v>
      </c>
      <c r="G1454" s="20" t="str">
        <f>IF($D1454="Non",IF($B1454&lt;3,"-",IF('Synthese chemins'!G1454&gt;2,"Passeur",IF('Synthese chemins'!G1454&lt;1,"-",IF('Synthese chemins'!G1454&lt;2,IF(G$1=$Y1454,"-",IF(G$1=$AA1454,"-","Passeur")),IF(G$1=$Y1454,IF(G$1=AB1454,"-","Passeur"),"Passeur"))))),"-")</f>
        <v>-</v>
      </c>
      <c r="H1454" s="20" t="str">
        <f>IF($D1454="Non",IF($B1454&lt;3,"-",IF('Synthese chemins'!H1454&gt;2,"Passeur",IF('Synthese chemins'!H1454&lt;1,"-",IF('Synthese chemins'!H1454&lt;2,IF(H$1=$Y1454,"-",IF(H$1=$AA1454,"-","Passeur")),IF(H$1=$Y1454,IF(H$1=AC1454,"-","Passeur"),"Passeur"))))),"-")</f>
        <v>-</v>
      </c>
      <c r="I1454" s="20" t="str">
        <f>IF($D1454="Non",IF($B1454&lt;3,"-",IF('Synthese chemins'!I1454&gt;2,"Passeur",IF('Synthese chemins'!I1454&lt;1,"-",IF('Synthese chemins'!I1454&lt;2,IF(I$1=$Y1454,"-",IF(I$1=$AA1454,"-","Passeur")),IF(I$1=$Y1454,IF(I$1=AD1454,"-","Passeur"),"Passeur"))))),"-")</f>
        <v>Passeur</v>
      </c>
      <c r="J1454" s="20" t="str">
        <f>IF($D1454="Non",IF($B1454&lt;3,"-",IF('Synthese chemins'!J1454&gt;2,"Passeur",IF('Synthese chemins'!J1454&lt;1,"-",IF('Synthese chemins'!J1454&lt;2,IF(J$1=$Y1454,"-",IF(J$1=$AA1454,"-","Passeur")),IF(J$1=$Y1454,IF(J$1=AE1454,"-","Passeur"),"Passeur"))))),"-")</f>
        <v>-</v>
      </c>
      <c r="K1454" s="20" t="str">
        <f>IF($D1454="Non",IF($B1454&lt;3,"-",IF('Synthese chemins'!K1454&gt;2,"Passeur",IF('Synthese chemins'!K1454&lt;1,"-",IF('Synthese chemins'!K1454&lt;2,IF(K$1=$Y1454,"-",IF(K$1=$AA1454,"-","Passeur")),IF(K$1=$Y1454,IF(K$1=AF1454,"-","Passeur"),"Passeur"))))),"-")</f>
        <v>-</v>
      </c>
      <c r="L1454" s="20" t="str">
        <f>IF($D1454="Non",IF($B1454&lt;3,"-",IF('Synthese chemins'!L1454&gt;2,"Passeur",IF('Synthese chemins'!L1454&lt;1,"-",IF('Synthese chemins'!L1454&lt;2,IF(L$1=$Y1454,"-",IF(L$1=$AA1454,"-","Passeur")),IF(L$1=$Y1454,IF(L$1=AG1454,"-","Passeur"),"Passeur"))))),"-")</f>
        <v>-</v>
      </c>
      <c r="M1454" s="20" t="str">
        <f>IF($D1454="Non",IF($B1454&lt;3,"-",IF('Synthese chemins'!M1454&gt;2,"Passeur",IF('Synthese chemins'!M1454&lt;1,"-",IF('Synthese chemins'!M1454&lt;2,IF(M$1=$Y1454,"-",IF(M$1=$AA1454,"-","Passeur")),IF(M$1=$Y1454,IF(M$1=AH1454,"-","Passeur"),"Passeur"))))),"-")</f>
        <v>-</v>
      </c>
      <c r="N1454" s="20" t="str">
        <f>IF($D1454="Non",IF($B1454&lt;3,"-",IF('Synthese chemins'!N1454&gt;2,"Passeur",IF('Synthese chemins'!N1454&lt;1,"-",IF('Synthese chemins'!N1454&lt;2,IF(N$1=$Y1454,"-",IF(N$1=$AA1454,"-","Passeur")),IF(N$1=$Y1454,IF(N$1=AI1454,"-","Passeur"),"Passeur"))))),"-")</f>
        <v>-</v>
      </c>
      <c r="O1454" s="20" t="str">
        <f>IF($D1454="Non",IF($B1454&lt;3,"-",IF('Synthese chemins'!O1454&gt;2,"Passeur",IF('Synthese chemins'!O1454&lt;1,"-",IF('Synthese chemins'!O1454&lt;2,IF(O$1=$Y1454,"-",IF(O$1=$AA1454,"-","Passeur")),IF(O$1=$Y1454,IF(O$1=AJ1454,"-","Passeur"),"Passeur"))))),"-")</f>
        <v>Passeur</v>
      </c>
      <c r="P1454" s="20" t="str">
        <f>IF($D1454="Non",IF($B1454&lt;3,"-",IF('Synthese chemins'!P1454&gt;2,"Passeur",IF('Synthese chemins'!P1454&lt;1,"-",IF('Synthese chemins'!P1454&lt;2,IF(P$1=$Y1454,"-",IF(P$1=$AA1454,"-","Passeur")),IF(P$1=$Y1454,IF(P$1=AK1454,"-","Passeur"),"Passeur"))))),"-")</f>
        <v>-</v>
      </c>
      <c r="Q1454" s="20" t="str">
        <f>IF($D1454="Non",IF($B1454&lt;3,"-",IF('Synthese chemins'!Q1454&gt;2,"Passeur",IF('Synthese chemins'!Q1454&lt;1,"-",IF('Synthese chemins'!Q1454&lt;2,IF(Q$1=$Y1454,"-",IF(Q$1=$AA1454,"-","Passeur")),IF(Q$1=$Y1454,IF(Q$1=AL1454,"-","Passeur"),"Passeur"))))),"-")</f>
        <v>-</v>
      </c>
      <c r="R1454" s="20" t="str">
        <f>IF($D1454="Non",IF($B1454&lt;3,"-",IF('Synthese chemins'!R1454&gt;2,"Passeur",IF('Synthese chemins'!R1454&lt;1,"-",IF('Synthese chemins'!R1454&lt;2,IF(R$1=$Y1454,"-",IF(R$1=$AA1454,"-","Passeur")),IF(R$1=$Y1454,IF(R$1=AM1454,"-","Passeur"),"Passeur"))))),"-")</f>
        <v>-</v>
      </c>
      <c r="S1454" s="20" t="str">
        <f>IF($D1454="Non",IF($B1454&lt;3,"-",IF('Synthese chemins'!S1454&gt;2,"Passeur",IF('Synthese chemins'!S1454&lt;1,"-",IF('Synthese chemins'!S1454&lt;2,IF(S$1=$Y1454,"-",IF(S$1=$AA1454,"-","Passeur")),IF(S$1=$Y1454,IF(S$1=AN1454,"-","Passeur"),"Passeur"))))),"-")</f>
        <v>-</v>
      </c>
      <c r="T1454" s="20" t="str">
        <f>IF($D1454="Non",IF($B1454&lt;3,"-",IF('Synthese chemins'!T1454&gt;2,"Passeur",IF('Synthese chemins'!T1454&lt;1,"-",IF('Synthese chemins'!T1454&lt;2,IF(T$1=$Y1454,"-",IF(T$1=$AA1454,"-","Passeur")),IF(T$1=$Y1454,IF(T$1=AO1454,"-","Passeur"),"Passeur"))))),"-")</f>
        <v>-</v>
      </c>
      <c r="U1454" s="20" t="str">
        <f>IF($D1454="Non",IF($B1454&lt;3,"-",IF('Synthese chemins'!U1454&gt;2,"Passeur",IF('Synthese chemins'!U1454&lt;1,"-",IF('Synthese chemins'!U1454&lt;2,IF(U$1=$Y1454,"-",IF(U$1=$AA1454,"-","Passeur")),IF(U$1=$Y1454,IF(U$1=AP1454,"-","Passeur"),"Passeur"))))),"-")</f>
        <v>-</v>
      </c>
      <c r="V1454" s="20" t="str">
        <f>IF($D1454="Non",IF($B1454&lt;3,"-",IF('Synthese chemins'!V1454&gt;2,"Passeur",IF('Synthese chemins'!V1454&lt;1,"-",IF('Synthese chemins'!V1454&lt;2,IF(V$1=$Y1454,"-",IF(V$1=$AA1454,"-","Passeur")),IF(V$1=$Y1454,IF(V$1=AQ1454,"-","Passeur"),"Passeur"))))),"-")</f>
        <v>-</v>
      </c>
      <c r="W1454" s="20" t="str">
        <f>IF($D1454="Non",IF($B1454&lt;3,"-",IF('Synthese chemins'!W1454&gt;2,"Passeur",IF('Synthese chemins'!W1454&lt;1,"-",IF('Synthese chemins'!W1454&lt;2,IF(W$1=$Y1454,"-",IF(W$1=$AA1454,"-","Passeur")),IF(W$1=$Y1454,IF(W$1=AR1454,"-","Passeur"),"Passeur"))))),"-")</f>
        <v>-</v>
      </c>
      <c r="X1454" s="20" t="str">
        <f>IF($D1454="Non",IF($B1454&lt;3,"-",IF('Synthese chemins'!X1454&gt;2,"Passeur",IF('Synthese chemins'!X1454&lt;1,"-",IF('Synthese chemins'!X1454&lt;2,IF(X$1=$Y1454,"-",IF(X$1=$AA1454,"-","Passeur")),IF(X$1=$Y1454,IF(X$1=AS1454,"-","Passeur"),"Passeur"))))),"-")</f>
        <v>-</v>
      </c>
      <c r="Y1454" s="33" t="str">
        <f>'Chemins de conversion les plus '!G1454</f>
        <v>Email // Newsletters</v>
      </c>
      <c r="Z1454" s="20">
        <f t="shared" si="490"/>
        <v>2</v>
      </c>
      <c r="AA1454" s="33" t="str">
        <f>'Chemins de conversion les plus '!I1454</f>
        <v>Direct</v>
      </c>
      <c r="AB1454" s="5"/>
      <c r="AC1454" s="20">
        <f ca="1">'Synthese chemins'!Z1454</f>
        <v>1</v>
      </c>
      <c r="AD1454" s="19">
        <f>'Synthese chemins'!AA1454</f>
        <v>0</v>
      </c>
      <c r="AE1454" s="20">
        <f ca="1">'Synthese chemins'!AB1454</f>
        <v>0.25</v>
      </c>
      <c r="AF1454" s="19">
        <f>'Synthese chemins'!AC1454</f>
        <v>0</v>
      </c>
      <c r="AH1454" s="2" t="str">
        <f t="shared" si="491"/>
        <v>-</v>
      </c>
      <c r="AI1454" s="2" t="str">
        <f t="shared" si="492"/>
        <v>-</v>
      </c>
      <c r="AJ1454" s="2" t="str">
        <f t="shared" si="493"/>
        <v>-</v>
      </c>
      <c r="AK1454" s="2" t="str">
        <f t="shared" si="494"/>
        <v>-</v>
      </c>
      <c r="AL1454" s="2">
        <f t="shared" ca="1" si="495"/>
        <v>1</v>
      </c>
      <c r="AM1454" s="2" t="str">
        <f t="shared" si="496"/>
        <v>-</v>
      </c>
      <c r="AN1454" s="2" t="str">
        <f t="shared" si="497"/>
        <v>-</v>
      </c>
      <c r="AO1454" s="2" t="str">
        <f t="shared" si="498"/>
        <v>-</v>
      </c>
      <c r="AP1454" s="2" t="str">
        <f t="shared" si="499"/>
        <v>-</v>
      </c>
      <c r="AQ1454" s="2" t="str">
        <f t="shared" si="500"/>
        <v>-</v>
      </c>
      <c r="AR1454" s="2">
        <f t="shared" ca="1" si="501"/>
        <v>1</v>
      </c>
      <c r="AS1454" s="2" t="str">
        <f t="shared" si="502"/>
        <v>-</v>
      </c>
      <c r="AT1454" s="2" t="str">
        <f t="shared" si="503"/>
        <v>-</v>
      </c>
      <c r="AU1454" s="2" t="str">
        <f t="shared" si="504"/>
        <v>-</v>
      </c>
      <c r="AV1454" s="2" t="str">
        <f t="shared" si="505"/>
        <v>-</v>
      </c>
      <c r="AW1454" s="2" t="str">
        <f t="shared" si="506"/>
        <v>-</v>
      </c>
      <c r="AX1454" s="2" t="str">
        <f t="shared" si="507"/>
        <v>-</v>
      </c>
      <c r="AY1454" s="2" t="str">
        <f t="shared" si="486"/>
        <v>-</v>
      </c>
      <c r="AZ1454" s="2" t="str">
        <f t="shared" si="487"/>
        <v>-</v>
      </c>
      <c r="BA1454" s="2" t="str">
        <f t="shared" si="488"/>
        <v>-</v>
      </c>
    </row>
    <row r="1455" spans="1:53">
      <c r="A1455" s="2">
        <f t="shared" si="489"/>
        <v>1454</v>
      </c>
      <c r="B1455" s="2">
        <f>'Synthese chemins'!B1455</f>
        <v>4</v>
      </c>
      <c r="C1455" s="2">
        <f>'Synthese chemins'!C1455</f>
        <v>3</v>
      </c>
      <c r="D1455" s="2" t="str">
        <f>'Synthese chemins'!D1455</f>
        <v>Non</v>
      </c>
      <c r="E1455" s="20" t="str">
        <f>IF($D1455="Non",IF($B1455&lt;3,"-",IF('Synthese chemins'!E1455&gt;2,"Passeur",IF('Synthese chemins'!E1455&lt;1,"-",IF('Synthese chemins'!E1455&lt;2,IF(E$1=$Y1455,"-",IF(E$1=$AA1455,"-","Passeur")),IF(E$1=$Y1455,IF(E$1=Y1455,"-","Passeur"),"Passeur"))))),"-")</f>
        <v>-</v>
      </c>
      <c r="F1455" s="20" t="str">
        <f>IF($D1455="Non",IF($B1455&lt;3,"-",IF('Synthese chemins'!F1455&gt;2,"Passeur",IF('Synthese chemins'!F1455&lt;1,"-",IF('Synthese chemins'!F1455&lt;2,IF(F$1=$Y1455,"-",IF(F$1=$AA1455,"-","Passeur")),IF(F$1=$Y1455,IF(F$1=AA1455,"-","Passeur"),"Passeur"))))),"-")</f>
        <v>-</v>
      </c>
      <c r="G1455" s="20" t="str">
        <f>IF($D1455="Non",IF($B1455&lt;3,"-",IF('Synthese chemins'!G1455&gt;2,"Passeur",IF('Synthese chemins'!G1455&lt;1,"-",IF('Synthese chemins'!G1455&lt;2,IF(G$1=$Y1455,"-",IF(G$1=$AA1455,"-","Passeur")),IF(G$1=$Y1455,IF(G$1=AB1455,"-","Passeur"),"Passeur"))))),"-")</f>
        <v>-</v>
      </c>
      <c r="H1455" s="20" t="str">
        <f>IF($D1455="Non",IF($B1455&lt;3,"-",IF('Synthese chemins'!H1455&gt;2,"Passeur",IF('Synthese chemins'!H1455&lt;1,"-",IF('Synthese chemins'!H1455&lt;2,IF(H$1=$Y1455,"-",IF(H$1=$AA1455,"-","Passeur")),IF(H$1=$Y1455,IF(H$1=AC1455,"-","Passeur"),"Passeur"))))),"-")</f>
        <v>-</v>
      </c>
      <c r="I1455" s="20" t="str">
        <f>IF($D1455="Non",IF($B1455&lt;3,"-",IF('Synthese chemins'!I1455&gt;2,"Passeur",IF('Synthese chemins'!I1455&lt;1,"-",IF('Synthese chemins'!I1455&lt;2,IF(I$1=$Y1455,"-",IF(I$1=$AA1455,"-","Passeur")),IF(I$1=$Y1455,IF(I$1=AD1455,"-","Passeur"),"Passeur"))))),"-")</f>
        <v>Passeur</v>
      </c>
      <c r="J1455" s="20" t="str">
        <f>IF($D1455="Non",IF($B1455&lt;3,"-",IF('Synthese chemins'!J1455&gt;2,"Passeur",IF('Synthese chemins'!J1455&lt;1,"-",IF('Synthese chemins'!J1455&lt;2,IF(J$1=$Y1455,"-",IF(J$1=$AA1455,"-","Passeur")),IF(J$1=$Y1455,IF(J$1=AE1455,"-","Passeur"),"Passeur"))))),"-")</f>
        <v>-</v>
      </c>
      <c r="K1455" s="20" t="str">
        <f>IF($D1455="Non",IF($B1455&lt;3,"-",IF('Synthese chemins'!K1455&gt;2,"Passeur",IF('Synthese chemins'!K1455&lt;1,"-",IF('Synthese chemins'!K1455&lt;2,IF(K$1=$Y1455,"-",IF(K$1=$AA1455,"-","Passeur")),IF(K$1=$Y1455,IF(K$1=AF1455,"-","Passeur"),"Passeur"))))),"-")</f>
        <v>-</v>
      </c>
      <c r="L1455" s="20" t="str">
        <f>IF($D1455="Non",IF($B1455&lt;3,"-",IF('Synthese chemins'!L1455&gt;2,"Passeur",IF('Synthese chemins'!L1455&lt;1,"-",IF('Synthese chemins'!L1455&lt;2,IF(L$1=$Y1455,"-",IF(L$1=$AA1455,"-","Passeur")),IF(L$1=$Y1455,IF(L$1=AG1455,"-","Passeur"),"Passeur"))))),"-")</f>
        <v>-</v>
      </c>
      <c r="M1455" s="20" t="str">
        <f>IF($D1455="Non",IF($B1455&lt;3,"-",IF('Synthese chemins'!M1455&gt;2,"Passeur",IF('Synthese chemins'!M1455&lt;1,"-",IF('Synthese chemins'!M1455&lt;2,IF(M$1=$Y1455,"-",IF(M$1=$AA1455,"-","Passeur")),IF(M$1=$Y1455,IF(M$1=AH1455,"-","Passeur"),"Passeur"))))),"-")</f>
        <v>-</v>
      </c>
      <c r="N1455" s="20" t="str">
        <f>IF($D1455="Non",IF($B1455&lt;3,"-",IF('Synthese chemins'!N1455&gt;2,"Passeur",IF('Synthese chemins'!N1455&lt;1,"-",IF('Synthese chemins'!N1455&lt;2,IF(N$1=$Y1455,"-",IF(N$1=$AA1455,"-","Passeur")),IF(N$1=$Y1455,IF(N$1=AI1455,"-","Passeur"),"Passeur"))))),"-")</f>
        <v>-</v>
      </c>
      <c r="O1455" s="20" t="str">
        <f>IF($D1455="Non",IF($B1455&lt;3,"-",IF('Synthese chemins'!O1455&gt;2,"Passeur",IF('Synthese chemins'!O1455&lt;1,"-",IF('Synthese chemins'!O1455&lt;2,IF(O$1=$Y1455,"-",IF(O$1=$AA1455,"-","Passeur")),IF(O$1=$Y1455,IF(O$1=AJ1455,"-","Passeur"),"Passeur"))))),"-")</f>
        <v>Passeur</v>
      </c>
      <c r="P1455" s="20" t="str">
        <f>IF($D1455="Non",IF($B1455&lt;3,"-",IF('Synthese chemins'!P1455&gt;2,"Passeur",IF('Synthese chemins'!P1455&lt;1,"-",IF('Synthese chemins'!P1455&lt;2,IF(P$1=$Y1455,"-",IF(P$1=$AA1455,"-","Passeur")),IF(P$1=$Y1455,IF(P$1=AK1455,"-","Passeur"),"Passeur"))))),"-")</f>
        <v>-</v>
      </c>
      <c r="Q1455" s="20" t="str">
        <f>IF($D1455="Non",IF($B1455&lt;3,"-",IF('Synthese chemins'!Q1455&gt;2,"Passeur",IF('Synthese chemins'!Q1455&lt;1,"-",IF('Synthese chemins'!Q1455&lt;2,IF(Q$1=$Y1455,"-",IF(Q$1=$AA1455,"-","Passeur")),IF(Q$1=$Y1455,IF(Q$1=AL1455,"-","Passeur"),"Passeur"))))),"-")</f>
        <v>-</v>
      </c>
      <c r="R1455" s="20" t="str">
        <f>IF($D1455="Non",IF($B1455&lt;3,"-",IF('Synthese chemins'!R1455&gt;2,"Passeur",IF('Synthese chemins'!R1455&lt;1,"-",IF('Synthese chemins'!R1455&lt;2,IF(R$1=$Y1455,"-",IF(R$1=$AA1455,"-","Passeur")),IF(R$1=$Y1455,IF(R$1=AM1455,"-","Passeur"),"Passeur"))))),"-")</f>
        <v>-</v>
      </c>
      <c r="S1455" s="20" t="str">
        <f>IF($D1455="Non",IF($B1455&lt;3,"-",IF('Synthese chemins'!S1455&gt;2,"Passeur",IF('Synthese chemins'!S1455&lt;1,"-",IF('Synthese chemins'!S1455&lt;2,IF(S$1=$Y1455,"-",IF(S$1=$AA1455,"-","Passeur")),IF(S$1=$Y1455,IF(S$1=AN1455,"-","Passeur"),"Passeur"))))),"-")</f>
        <v>-</v>
      </c>
      <c r="T1455" s="20" t="str">
        <f>IF($D1455="Non",IF($B1455&lt;3,"-",IF('Synthese chemins'!T1455&gt;2,"Passeur",IF('Synthese chemins'!T1455&lt;1,"-",IF('Synthese chemins'!T1455&lt;2,IF(T$1=$Y1455,"-",IF(T$1=$AA1455,"-","Passeur")),IF(T$1=$Y1455,IF(T$1=AO1455,"-","Passeur"),"Passeur"))))),"-")</f>
        <v>-</v>
      </c>
      <c r="U1455" s="20" t="str">
        <f>IF($D1455="Non",IF($B1455&lt;3,"-",IF('Synthese chemins'!U1455&gt;2,"Passeur",IF('Synthese chemins'!U1455&lt;1,"-",IF('Synthese chemins'!U1455&lt;2,IF(U$1=$Y1455,"-",IF(U$1=$AA1455,"-","Passeur")),IF(U$1=$Y1455,IF(U$1=AP1455,"-","Passeur"),"Passeur"))))),"-")</f>
        <v>-</v>
      </c>
      <c r="V1455" s="20" t="str">
        <f>IF($D1455="Non",IF($B1455&lt;3,"-",IF('Synthese chemins'!V1455&gt;2,"Passeur",IF('Synthese chemins'!V1455&lt;1,"-",IF('Synthese chemins'!V1455&lt;2,IF(V$1=$Y1455,"-",IF(V$1=$AA1455,"-","Passeur")),IF(V$1=$Y1455,IF(V$1=AQ1455,"-","Passeur"),"Passeur"))))),"-")</f>
        <v>-</v>
      </c>
      <c r="W1455" s="20" t="str">
        <f>IF($D1455="Non",IF($B1455&lt;3,"-",IF('Synthese chemins'!W1455&gt;2,"Passeur",IF('Synthese chemins'!W1455&lt;1,"-",IF('Synthese chemins'!W1455&lt;2,IF(W$1=$Y1455,"-",IF(W$1=$AA1455,"-","Passeur")),IF(W$1=$Y1455,IF(W$1=AR1455,"-","Passeur"),"Passeur"))))),"-")</f>
        <v>-</v>
      </c>
      <c r="X1455" s="20" t="str">
        <f>IF($D1455="Non",IF($B1455&lt;3,"-",IF('Synthese chemins'!X1455&gt;2,"Passeur",IF('Synthese chemins'!X1455&lt;1,"-",IF('Synthese chemins'!X1455&lt;2,IF(X$1=$Y1455,"-",IF(X$1=$AA1455,"-","Passeur")),IF(X$1=$Y1455,IF(X$1=AS1455,"-","Passeur"),"Passeur"))))),"-")</f>
        <v>-</v>
      </c>
      <c r="Y1455" s="33" t="str">
        <f>'Chemins de conversion les plus '!G1455</f>
        <v>Email // Newsletters</v>
      </c>
      <c r="Z1455" s="20">
        <f t="shared" si="490"/>
        <v>2</v>
      </c>
      <c r="AA1455" s="33" t="str">
        <f>'Chemins de conversion les plus '!I1455</f>
        <v>Email // Auto</v>
      </c>
      <c r="AB1455" s="5"/>
      <c r="AC1455" s="20">
        <f ca="1">'Synthese chemins'!Z1455</f>
        <v>1</v>
      </c>
      <c r="AD1455" s="19">
        <f>'Synthese chemins'!AA1455</f>
        <v>25.8</v>
      </c>
      <c r="AE1455" s="20">
        <f ca="1">'Synthese chemins'!AB1455</f>
        <v>0.25</v>
      </c>
      <c r="AF1455" s="19">
        <f>'Synthese chemins'!AC1455</f>
        <v>6.45</v>
      </c>
      <c r="AH1455" s="2" t="str">
        <f t="shared" si="491"/>
        <v>-</v>
      </c>
      <c r="AI1455" s="2" t="str">
        <f t="shared" si="492"/>
        <v>-</v>
      </c>
      <c r="AJ1455" s="2" t="str">
        <f t="shared" si="493"/>
        <v>-</v>
      </c>
      <c r="AK1455" s="2" t="str">
        <f t="shared" si="494"/>
        <v>-</v>
      </c>
      <c r="AL1455" s="2">
        <f t="shared" ca="1" si="495"/>
        <v>1</v>
      </c>
      <c r="AM1455" s="2" t="str">
        <f t="shared" si="496"/>
        <v>-</v>
      </c>
      <c r="AN1455" s="2" t="str">
        <f t="shared" si="497"/>
        <v>-</v>
      </c>
      <c r="AO1455" s="2" t="str">
        <f t="shared" si="498"/>
        <v>-</v>
      </c>
      <c r="AP1455" s="2" t="str">
        <f t="shared" si="499"/>
        <v>-</v>
      </c>
      <c r="AQ1455" s="2" t="str">
        <f t="shared" si="500"/>
        <v>-</v>
      </c>
      <c r="AR1455" s="2">
        <f t="shared" ca="1" si="501"/>
        <v>1</v>
      </c>
      <c r="AS1455" s="2" t="str">
        <f t="shared" si="502"/>
        <v>-</v>
      </c>
      <c r="AT1455" s="2" t="str">
        <f t="shared" si="503"/>
        <v>-</v>
      </c>
      <c r="AU1455" s="2" t="str">
        <f t="shared" si="504"/>
        <v>-</v>
      </c>
      <c r="AV1455" s="2" t="str">
        <f t="shared" si="505"/>
        <v>-</v>
      </c>
      <c r="AW1455" s="2" t="str">
        <f t="shared" si="506"/>
        <v>-</v>
      </c>
      <c r="AX1455" s="2" t="str">
        <f t="shared" si="507"/>
        <v>-</v>
      </c>
      <c r="AY1455" s="2" t="str">
        <f t="shared" si="486"/>
        <v>-</v>
      </c>
      <c r="AZ1455" s="2" t="str">
        <f t="shared" si="487"/>
        <v>-</v>
      </c>
      <c r="BA1455" s="2" t="str">
        <f t="shared" si="488"/>
        <v>-</v>
      </c>
    </row>
    <row r="1456" spans="1:53">
      <c r="A1456" s="2">
        <f t="shared" si="489"/>
        <v>1455</v>
      </c>
      <c r="B1456" s="2">
        <f>'Synthese chemins'!B1456</f>
        <v>4</v>
      </c>
      <c r="C1456" s="2">
        <f>'Synthese chemins'!C1456</f>
        <v>2</v>
      </c>
      <c r="D1456" s="2" t="str">
        <f>'Synthese chemins'!D1456</f>
        <v>Non</v>
      </c>
      <c r="E1456" s="20" t="str">
        <f>IF($D1456="Non",IF($B1456&lt;3,"-",IF('Synthese chemins'!E1456&gt;2,"Passeur",IF('Synthese chemins'!E1456&lt;1,"-",IF('Synthese chemins'!E1456&lt;2,IF(E$1=$Y1456,"-",IF(E$1=$AA1456,"-","Passeur")),IF(E$1=$Y1456,IF(E$1=Y1456,"-","Passeur"),"Passeur"))))),"-")</f>
        <v>-</v>
      </c>
      <c r="F1456" s="20" t="str">
        <f>IF($D1456="Non",IF($B1456&lt;3,"-",IF('Synthese chemins'!F1456&gt;2,"Passeur",IF('Synthese chemins'!F1456&lt;1,"-",IF('Synthese chemins'!F1456&lt;2,IF(F$1=$Y1456,"-",IF(F$1=$AA1456,"-","Passeur")),IF(F$1=$Y1456,IF(F$1=AA1456,"-","Passeur"),"Passeur"))))),"-")</f>
        <v>-</v>
      </c>
      <c r="G1456" s="20" t="str">
        <f>IF($D1456="Non",IF($B1456&lt;3,"-",IF('Synthese chemins'!G1456&gt;2,"Passeur",IF('Synthese chemins'!G1456&lt;1,"-",IF('Synthese chemins'!G1456&lt;2,IF(G$1=$Y1456,"-",IF(G$1=$AA1456,"-","Passeur")),IF(G$1=$Y1456,IF(G$1=AB1456,"-","Passeur"),"Passeur"))))),"-")</f>
        <v>-</v>
      </c>
      <c r="H1456" s="20" t="str">
        <f>IF($D1456="Non",IF($B1456&lt;3,"-",IF('Synthese chemins'!H1456&gt;2,"Passeur",IF('Synthese chemins'!H1456&lt;1,"-",IF('Synthese chemins'!H1456&lt;2,IF(H$1=$Y1456,"-",IF(H$1=$AA1456,"-","Passeur")),IF(H$1=$Y1456,IF(H$1=AC1456,"-","Passeur"),"Passeur"))))),"-")</f>
        <v>-</v>
      </c>
      <c r="I1456" s="20" t="str">
        <f>IF($D1456="Non",IF($B1456&lt;3,"-",IF('Synthese chemins'!I1456&gt;2,"Passeur",IF('Synthese chemins'!I1456&lt;1,"-",IF('Synthese chemins'!I1456&lt;2,IF(I$1=$Y1456,"-",IF(I$1=$AA1456,"-","Passeur")),IF(I$1=$Y1456,IF(I$1=AD1456,"-","Passeur"),"Passeur"))))),"-")</f>
        <v>Passeur</v>
      </c>
      <c r="J1456" s="20" t="str">
        <f>IF($D1456="Non",IF($B1456&lt;3,"-",IF('Synthese chemins'!J1456&gt;2,"Passeur",IF('Synthese chemins'!J1456&lt;1,"-",IF('Synthese chemins'!J1456&lt;2,IF(J$1=$Y1456,"-",IF(J$1=$AA1456,"-","Passeur")),IF(J$1=$Y1456,IF(J$1=AE1456,"-","Passeur"),"Passeur"))))),"-")</f>
        <v>-</v>
      </c>
      <c r="K1456" s="20" t="str">
        <f>IF($D1456="Non",IF($B1456&lt;3,"-",IF('Synthese chemins'!K1456&gt;2,"Passeur",IF('Synthese chemins'!K1456&lt;1,"-",IF('Synthese chemins'!K1456&lt;2,IF(K$1=$Y1456,"-",IF(K$1=$AA1456,"-","Passeur")),IF(K$1=$Y1456,IF(K$1=AF1456,"-","Passeur"),"Passeur"))))),"-")</f>
        <v>-</v>
      </c>
      <c r="L1456" s="20" t="str">
        <f>IF($D1456="Non",IF($B1456&lt;3,"-",IF('Synthese chemins'!L1456&gt;2,"Passeur",IF('Synthese chemins'!L1456&lt;1,"-",IF('Synthese chemins'!L1456&lt;2,IF(L$1=$Y1456,"-",IF(L$1=$AA1456,"-","Passeur")),IF(L$1=$Y1456,IF(L$1=AG1456,"-","Passeur"),"Passeur"))))),"-")</f>
        <v>-</v>
      </c>
      <c r="M1456" s="20" t="str">
        <f>IF($D1456="Non",IF($B1456&lt;3,"-",IF('Synthese chemins'!M1456&gt;2,"Passeur",IF('Synthese chemins'!M1456&lt;1,"-",IF('Synthese chemins'!M1456&lt;2,IF(M$1=$Y1456,"-",IF(M$1=$AA1456,"-","Passeur")),IF(M$1=$Y1456,IF(M$1=AH1456,"-","Passeur"),"Passeur"))))),"-")</f>
        <v>-</v>
      </c>
      <c r="N1456" s="20" t="str">
        <f>IF($D1456="Non",IF($B1456&lt;3,"-",IF('Synthese chemins'!N1456&gt;2,"Passeur",IF('Synthese chemins'!N1456&lt;1,"-",IF('Synthese chemins'!N1456&lt;2,IF(N$1=$Y1456,"-",IF(N$1=$AA1456,"-","Passeur")),IF(N$1=$Y1456,IF(N$1=AI1456,"-","Passeur"),"Passeur"))))),"-")</f>
        <v>-</v>
      </c>
      <c r="O1456" s="20" t="str">
        <f>IF($D1456="Non",IF($B1456&lt;3,"-",IF('Synthese chemins'!O1456&gt;2,"Passeur",IF('Synthese chemins'!O1456&lt;1,"-",IF('Synthese chemins'!O1456&lt;2,IF(O$1=$Y1456,"-",IF(O$1=$AA1456,"-","Passeur")),IF(O$1=$Y1456,IF(O$1=AJ1456,"-","Passeur"),"Passeur"))))),"-")</f>
        <v>-</v>
      </c>
      <c r="P1456" s="20" t="str">
        <f>IF($D1456="Non",IF($B1456&lt;3,"-",IF('Synthese chemins'!P1456&gt;2,"Passeur",IF('Synthese chemins'!P1456&lt;1,"-",IF('Synthese chemins'!P1456&lt;2,IF(P$1=$Y1456,"-",IF(P$1=$AA1456,"-","Passeur")),IF(P$1=$Y1456,IF(P$1=AK1456,"-","Passeur"),"Passeur"))))),"-")</f>
        <v>-</v>
      </c>
      <c r="Q1456" s="20" t="str">
        <f>IF($D1456="Non",IF($B1456&lt;3,"-",IF('Synthese chemins'!Q1456&gt;2,"Passeur",IF('Synthese chemins'!Q1456&lt;1,"-",IF('Synthese chemins'!Q1456&lt;2,IF(Q$1=$Y1456,"-",IF(Q$1=$AA1456,"-","Passeur")),IF(Q$1=$Y1456,IF(Q$1=AL1456,"-","Passeur"),"Passeur"))))),"-")</f>
        <v>-</v>
      </c>
      <c r="R1456" s="20" t="str">
        <f>IF($D1456="Non",IF($B1456&lt;3,"-",IF('Synthese chemins'!R1456&gt;2,"Passeur",IF('Synthese chemins'!R1456&lt;1,"-",IF('Synthese chemins'!R1456&lt;2,IF(R$1=$Y1456,"-",IF(R$1=$AA1456,"-","Passeur")),IF(R$1=$Y1456,IF(R$1=AM1456,"-","Passeur"),"Passeur"))))),"-")</f>
        <v>Passeur</v>
      </c>
      <c r="S1456" s="20" t="str">
        <f>IF($D1456="Non",IF($B1456&lt;3,"-",IF('Synthese chemins'!S1456&gt;2,"Passeur",IF('Synthese chemins'!S1456&lt;1,"-",IF('Synthese chemins'!S1456&lt;2,IF(S$1=$Y1456,"-",IF(S$1=$AA1456,"-","Passeur")),IF(S$1=$Y1456,IF(S$1=AN1456,"-","Passeur"),"Passeur"))))),"-")</f>
        <v>-</v>
      </c>
      <c r="T1456" s="20" t="str">
        <f>IF($D1456="Non",IF($B1456&lt;3,"-",IF('Synthese chemins'!T1456&gt;2,"Passeur",IF('Synthese chemins'!T1456&lt;1,"-",IF('Synthese chemins'!T1456&lt;2,IF(T$1=$Y1456,"-",IF(T$1=$AA1456,"-","Passeur")),IF(T$1=$Y1456,IF(T$1=AO1456,"-","Passeur"),"Passeur"))))),"-")</f>
        <v>-</v>
      </c>
      <c r="U1456" s="20" t="str">
        <f>IF($D1456="Non",IF($B1456&lt;3,"-",IF('Synthese chemins'!U1456&gt;2,"Passeur",IF('Synthese chemins'!U1456&lt;1,"-",IF('Synthese chemins'!U1456&lt;2,IF(U$1=$Y1456,"-",IF(U$1=$AA1456,"-","Passeur")),IF(U$1=$Y1456,IF(U$1=AP1456,"-","Passeur"),"Passeur"))))),"-")</f>
        <v>-</v>
      </c>
      <c r="V1456" s="20" t="str">
        <f>IF($D1456="Non",IF($B1456&lt;3,"-",IF('Synthese chemins'!V1456&gt;2,"Passeur",IF('Synthese chemins'!V1456&lt;1,"-",IF('Synthese chemins'!V1456&lt;2,IF(V$1=$Y1456,"-",IF(V$1=$AA1456,"-","Passeur")),IF(V$1=$Y1456,IF(V$1=AQ1456,"-","Passeur"),"Passeur"))))),"-")</f>
        <v>-</v>
      </c>
      <c r="W1456" s="20" t="str">
        <f>IF($D1456="Non",IF($B1456&lt;3,"-",IF('Synthese chemins'!W1456&gt;2,"Passeur",IF('Synthese chemins'!W1456&lt;1,"-",IF('Synthese chemins'!W1456&lt;2,IF(W$1=$Y1456,"-",IF(W$1=$AA1456,"-","Passeur")),IF(W$1=$Y1456,IF(W$1=AR1456,"-","Passeur"),"Passeur"))))),"-")</f>
        <v>-</v>
      </c>
      <c r="X1456" s="20" t="str">
        <f>IF($D1456="Non",IF($B1456&lt;3,"-",IF('Synthese chemins'!X1456&gt;2,"Passeur",IF('Synthese chemins'!X1456&lt;1,"-",IF('Synthese chemins'!X1456&lt;2,IF(X$1=$Y1456,"-",IF(X$1=$AA1456,"-","Passeur")),IF(X$1=$Y1456,IF(X$1=AS1456,"-","Passeur"),"Passeur"))))),"-")</f>
        <v>-</v>
      </c>
      <c r="Y1456" s="33" t="str">
        <f>'Chemins de conversion les plus '!G1456</f>
        <v>Email // Newsletters</v>
      </c>
      <c r="Z1456" s="20">
        <f t="shared" si="490"/>
        <v>2</v>
      </c>
      <c r="AA1456" s="33" t="str">
        <f>'Chemins de conversion les plus '!I1456</f>
        <v>SEO</v>
      </c>
      <c r="AB1456" s="5"/>
      <c r="AC1456" s="20">
        <f ca="1">'Synthese chemins'!Z1456</f>
        <v>1</v>
      </c>
      <c r="AD1456" s="19">
        <f>'Synthese chemins'!AA1456</f>
        <v>0</v>
      </c>
      <c r="AE1456" s="20">
        <f ca="1">'Synthese chemins'!AB1456</f>
        <v>0.25</v>
      </c>
      <c r="AF1456" s="19">
        <f>'Synthese chemins'!AC1456</f>
        <v>0</v>
      </c>
      <c r="AH1456" s="2" t="str">
        <f t="shared" si="491"/>
        <v>-</v>
      </c>
      <c r="AI1456" s="2" t="str">
        <f t="shared" si="492"/>
        <v>-</v>
      </c>
      <c r="AJ1456" s="2" t="str">
        <f t="shared" si="493"/>
        <v>-</v>
      </c>
      <c r="AK1456" s="2" t="str">
        <f t="shared" si="494"/>
        <v>-</v>
      </c>
      <c r="AL1456" s="2">
        <f t="shared" ca="1" si="495"/>
        <v>1</v>
      </c>
      <c r="AM1456" s="2" t="str">
        <f t="shared" si="496"/>
        <v>-</v>
      </c>
      <c r="AN1456" s="2" t="str">
        <f t="shared" si="497"/>
        <v>-</v>
      </c>
      <c r="AO1456" s="2" t="str">
        <f t="shared" si="498"/>
        <v>-</v>
      </c>
      <c r="AP1456" s="2" t="str">
        <f t="shared" si="499"/>
        <v>-</v>
      </c>
      <c r="AQ1456" s="2" t="str">
        <f t="shared" si="500"/>
        <v>-</v>
      </c>
      <c r="AR1456" s="2" t="str">
        <f t="shared" si="501"/>
        <v>-</v>
      </c>
      <c r="AS1456" s="2" t="str">
        <f t="shared" si="502"/>
        <v>-</v>
      </c>
      <c r="AT1456" s="2" t="str">
        <f t="shared" si="503"/>
        <v>-</v>
      </c>
      <c r="AU1456" s="2">
        <f t="shared" ca="1" si="504"/>
        <v>1</v>
      </c>
      <c r="AV1456" s="2" t="str">
        <f t="shared" si="505"/>
        <v>-</v>
      </c>
      <c r="AW1456" s="2" t="str">
        <f t="shared" si="506"/>
        <v>-</v>
      </c>
      <c r="AX1456" s="2" t="str">
        <f t="shared" si="507"/>
        <v>-</v>
      </c>
      <c r="AY1456" s="2" t="str">
        <f t="shared" si="486"/>
        <v>-</v>
      </c>
      <c r="AZ1456" s="2" t="str">
        <f t="shared" si="487"/>
        <v>-</v>
      </c>
      <c r="BA1456" s="2" t="str">
        <f t="shared" si="488"/>
        <v>-</v>
      </c>
    </row>
    <row r="1457" spans="1:53">
      <c r="A1457" s="2">
        <f t="shared" si="489"/>
        <v>1456</v>
      </c>
      <c r="B1457" s="2">
        <f>'Synthese chemins'!B1457</f>
        <v>4</v>
      </c>
      <c r="C1457" s="2">
        <f>'Synthese chemins'!C1457</f>
        <v>3</v>
      </c>
      <c r="D1457" s="2" t="str">
        <f>'Synthese chemins'!D1457</f>
        <v>Non</v>
      </c>
      <c r="E1457" s="20" t="str">
        <f>IF($D1457="Non",IF($B1457&lt;3,"-",IF('Synthese chemins'!E1457&gt;2,"Passeur",IF('Synthese chemins'!E1457&lt;1,"-",IF('Synthese chemins'!E1457&lt;2,IF(E$1=$Y1457,"-",IF(E$1=$AA1457,"-","Passeur")),IF(E$1=$Y1457,IF(E$1=Y1457,"-","Passeur"),"Passeur"))))),"-")</f>
        <v>-</v>
      </c>
      <c r="F1457" s="20" t="str">
        <f>IF($D1457="Non",IF($B1457&lt;3,"-",IF('Synthese chemins'!F1457&gt;2,"Passeur",IF('Synthese chemins'!F1457&lt;1,"-",IF('Synthese chemins'!F1457&lt;2,IF(F$1=$Y1457,"-",IF(F$1=$AA1457,"-","Passeur")),IF(F$1=$Y1457,IF(F$1=AA1457,"-","Passeur"),"Passeur"))))),"-")</f>
        <v>Passeur</v>
      </c>
      <c r="G1457" s="20" t="str">
        <f>IF($D1457="Non",IF($B1457&lt;3,"-",IF('Synthese chemins'!G1457&gt;2,"Passeur",IF('Synthese chemins'!G1457&lt;1,"-",IF('Synthese chemins'!G1457&lt;2,IF(G$1=$Y1457,"-",IF(G$1=$AA1457,"-","Passeur")),IF(G$1=$Y1457,IF(G$1=AB1457,"-","Passeur"),"Passeur"))))),"-")</f>
        <v>-</v>
      </c>
      <c r="H1457" s="20" t="str">
        <f>IF($D1457="Non",IF($B1457&lt;3,"-",IF('Synthese chemins'!H1457&gt;2,"Passeur",IF('Synthese chemins'!H1457&lt;1,"-",IF('Synthese chemins'!H1457&lt;2,IF(H$1=$Y1457,"-",IF(H$1=$AA1457,"-","Passeur")),IF(H$1=$Y1457,IF(H$1=AC1457,"-","Passeur"),"Passeur"))))),"-")</f>
        <v>-</v>
      </c>
      <c r="I1457" s="20" t="str">
        <f>IF($D1457="Non",IF($B1457&lt;3,"-",IF('Synthese chemins'!I1457&gt;2,"Passeur",IF('Synthese chemins'!I1457&lt;1,"-",IF('Synthese chemins'!I1457&lt;2,IF(I$1=$Y1457,"-",IF(I$1=$AA1457,"-","Passeur")),IF(I$1=$Y1457,IF(I$1=AD1457,"-","Passeur"),"Passeur"))))),"-")</f>
        <v>Passeur</v>
      </c>
      <c r="J1457" s="20" t="str">
        <f>IF($D1457="Non",IF($B1457&lt;3,"-",IF('Synthese chemins'!J1457&gt;2,"Passeur",IF('Synthese chemins'!J1457&lt;1,"-",IF('Synthese chemins'!J1457&lt;2,IF(J$1=$Y1457,"-",IF(J$1=$AA1457,"-","Passeur")),IF(J$1=$Y1457,IF(J$1=AE1457,"-","Passeur"),"Passeur"))))),"-")</f>
        <v>-</v>
      </c>
      <c r="K1457" s="20" t="str">
        <f>IF($D1457="Non",IF($B1457&lt;3,"-",IF('Synthese chemins'!K1457&gt;2,"Passeur",IF('Synthese chemins'!K1457&lt;1,"-",IF('Synthese chemins'!K1457&lt;2,IF(K$1=$Y1457,"-",IF(K$1=$AA1457,"-","Passeur")),IF(K$1=$Y1457,IF(K$1=AF1457,"-","Passeur"),"Passeur"))))),"-")</f>
        <v>-</v>
      </c>
      <c r="L1457" s="20" t="str">
        <f>IF($D1457="Non",IF($B1457&lt;3,"-",IF('Synthese chemins'!L1457&gt;2,"Passeur",IF('Synthese chemins'!L1457&lt;1,"-",IF('Synthese chemins'!L1457&lt;2,IF(L$1=$Y1457,"-",IF(L$1=$AA1457,"-","Passeur")),IF(L$1=$Y1457,IF(L$1=AG1457,"-","Passeur"),"Passeur"))))),"-")</f>
        <v>-</v>
      </c>
      <c r="M1457" s="20" t="str">
        <f>IF($D1457="Non",IF($B1457&lt;3,"-",IF('Synthese chemins'!M1457&gt;2,"Passeur",IF('Synthese chemins'!M1457&lt;1,"-",IF('Synthese chemins'!M1457&lt;2,IF(M$1=$Y1457,"-",IF(M$1=$AA1457,"-","Passeur")),IF(M$1=$Y1457,IF(M$1=AH1457,"-","Passeur"),"Passeur"))))),"-")</f>
        <v>-</v>
      </c>
      <c r="N1457" s="20" t="str">
        <f>IF($D1457="Non",IF($B1457&lt;3,"-",IF('Synthese chemins'!N1457&gt;2,"Passeur",IF('Synthese chemins'!N1457&lt;1,"-",IF('Synthese chemins'!N1457&lt;2,IF(N$1=$Y1457,"-",IF(N$1=$AA1457,"-","Passeur")),IF(N$1=$Y1457,IF(N$1=AI1457,"-","Passeur"),"Passeur"))))),"-")</f>
        <v>-</v>
      </c>
      <c r="O1457" s="20" t="str">
        <f>IF($D1457="Non",IF($B1457&lt;3,"-",IF('Synthese chemins'!O1457&gt;2,"Passeur",IF('Synthese chemins'!O1457&lt;1,"-",IF('Synthese chemins'!O1457&lt;2,IF(O$1=$Y1457,"-",IF(O$1=$AA1457,"-","Passeur")),IF(O$1=$Y1457,IF(O$1=AJ1457,"-","Passeur"),"Passeur"))))),"-")</f>
        <v>-</v>
      </c>
      <c r="P1457" s="20" t="str">
        <f>IF($D1457="Non",IF($B1457&lt;3,"-",IF('Synthese chemins'!P1457&gt;2,"Passeur",IF('Synthese chemins'!P1457&lt;1,"-",IF('Synthese chemins'!P1457&lt;2,IF(P$1=$Y1457,"-",IF(P$1=$AA1457,"-","Passeur")),IF(P$1=$Y1457,IF(P$1=AK1457,"-","Passeur"),"Passeur"))))),"-")</f>
        <v>-</v>
      </c>
      <c r="Q1457" s="20" t="str">
        <f>IF($D1457="Non",IF($B1457&lt;3,"-",IF('Synthese chemins'!Q1457&gt;2,"Passeur",IF('Synthese chemins'!Q1457&lt;1,"-",IF('Synthese chemins'!Q1457&lt;2,IF(Q$1=$Y1457,"-",IF(Q$1=$AA1457,"-","Passeur")),IF(Q$1=$Y1457,IF(Q$1=AL1457,"-","Passeur"),"Passeur"))))),"-")</f>
        <v>-</v>
      </c>
      <c r="R1457" s="20" t="str">
        <f>IF($D1457="Non",IF($B1457&lt;3,"-",IF('Synthese chemins'!R1457&gt;2,"Passeur",IF('Synthese chemins'!R1457&lt;1,"-",IF('Synthese chemins'!R1457&lt;2,IF(R$1=$Y1457,"-",IF(R$1=$AA1457,"-","Passeur")),IF(R$1=$Y1457,IF(R$1=AM1457,"-","Passeur"),"Passeur"))))),"-")</f>
        <v>-</v>
      </c>
      <c r="S1457" s="20" t="str">
        <f>IF($D1457="Non",IF($B1457&lt;3,"-",IF('Synthese chemins'!S1457&gt;2,"Passeur",IF('Synthese chemins'!S1457&lt;1,"-",IF('Synthese chemins'!S1457&lt;2,IF(S$1=$Y1457,"-",IF(S$1=$AA1457,"-","Passeur")),IF(S$1=$Y1457,IF(S$1=AN1457,"-","Passeur"),"Passeur"))))),"-")</f>
        <v>-</v>
      </c>
      <c r="T1457" s="20" t="str">
        <f>IF($D1457="Non",IF($B1457&lt;3,"-",IF('Synthese chemins'!T1457&gt;2,"Passeur",IF('Synthese chemins'!T1457&lt;1,"-",IF('Synthese chemins'!T1457&lt;2,IF(T$1=$Y1457,"-",IF(T$1=$AA1457,"-","Passeur")),IF(T$1=$Y1457,IF(T$1=AO1457,"-","Passeur"),"Passeur"))))),"-")</f>
        <v>-</v>
      </c>
      <c r="U1457" s="20" t="str">
        <f>IF($D1457="Non",IF($B1457&lt;3,"-",IF('Synthese chemins'!U1457&gt;2,"Passeur",IF('Synthese chemins'!U1457&lt;1,"-",IF('Synthese chemins'!U1457&lt;2,IF(U$1=$Y1457,"-",IF(U$1=$AA1457,"-","Passeur")),IF(U$1=$Y1457,IF(U$1=AP1457,"-","Passeur"),"Passeur"))))),"-")</f>
        <v>-</v>
      </c>
      <c r="V1457" s="20" t="str">
        <f>IF($D1457="Non",IF($B1457&lt;3,"-",IF('Synthese chemins'!V1457&gt;2,"Passeur",IF('Synthese chemins'!V1457&lt;1,"-",IF('Synthese chemins'!V1457&lt;2,IF(V$1=$Y1457,"-",IF(V$1=$AA1457,"-","Passeur")),IF(V$1=$Y1457,IF(V$1=AQ1457,"-","Passeur"),"Passeur"))))),"-")</f>
        <v>-</v>
      </c>
      <c r="W1457" s="20" t="str">
        <f>IF($D1457="Non",IF($B1457&lt;3,"-",IF('Synthese chemins'!W1457&gt;2,"Passeur",IF('Synthese chemins'!W1457&lt;1,"-",IF('Synthese chemins'!W1457&lt;2,IF(W$1=$Y1457,"-",IF(W$1=$AA1457,"-","Passeur")),IF(W$1=$Y1457,IF(W$1=AR1457,"-","Passeur"),"Passeur"))))),"-")</f>
        <v>-</v>
      </c>
      <c r="X1457" s="20" t="str">
        <f>IF($D1457="Non",IF($B1457&lt;3,"-",IF('Synthese chemins'!X1457&gt;2,"Passeur",IF('Synthese chemins'!X1457&lt;1,"-",IF('Synthese chemins'!X1457&lt;2,IF(X$1=$Y1457,"-",IF(X$1=$AA1457,"-","Passeur")),IF(X$1=$Y1457,IF(X$1=AS1457,"-","Passeur"),"Passeur"))))),"-")</f>
        <v>-</v>
      </c>
      <c r="Y1457" s="33" t="str">
        <f>'Chemins de conversion les plus '!G1457</f>
        <v>Email // Newsletters</v>
      </c>
      <c r="Z1457" s="20">
        <f t="shared" si="490"/>
        <v>2</v>
      </c>
      <c r="AA1457" s="33" t="str">
        <f>'Chemins de conversion les plus '!I1457</f>
        <v>SEA // PLA</v>
      </c>
      <c r="AB1457" s="5"/>
      <c r="AC1457" s="20">
        <f ca="1">'Synthese chemins'!Z1457</f>
        <v>1</v>
      </c>
      <c r="AD1457" s="19">
        <f>'Synthese chemins'!AA1457</f>
        <v>0</v>
      </c>
      <c r="AE1457" s="20">
        <f ca="1">'Synthese chemins'!AB1457</f>
        <v>0.25</v>
      </c>
      <c r="AF1457" s="19">
        <f>'Synthese chemins'!AC1457</f>
        <v>0</v>
      </c>
      <c r="AH1457" s="2" t="str">
        <f t="shared" si="491"/>
        <v>-</v>
      </c>
      <c r="AI1457" s="2">
        <f t="shared" ca="1" si="492"/>
        <v>1</v>
      </c>
      <c r="AJ1457" s="2" t="str">
        <f t="shared" si="493"/>
        <v>-</v>
      </c>
      <c r="AK1457" s="2" t="str">
        <f t="shared" si="494"/>
        <v>-</v>
      </c>
      <c r="AL1457" s="2">
        <f t="shared" ca="1" si="495"/>
        <v>1</v>
      </c>
      <c r="AM1457" s="2" t="str">
        <f t="shared" si="496"/>
        <v>-</v>
      </c>
      <c r="AN1457" s="2" t="str">
        <f t="shared" si="497"/>
        <v>-</v>
      </c>
      <c r="AO1457" s="2" t="str">
        <f t="shared" si="498"/>
        <v>-</v>
      </c>
      <c r="AP1457" s="2" t="str">
        <f t="shared" si="499"/>
        <v>-</v>
      </c>
      <c r="AQ1457" s="2" t="str">
        <f t="shared" si="500"/>
        <v>-</v>
      </c>
      <c r="AR1457" s="2" t="str">
        <f t="shared" si="501"/>
        <v>-</v>
      </c>
      <c r="AS1457" s="2" t="str">
        <f t="shared" si="502"/>
        <v>-</v>
      </c>
      <c r="AT1457" s="2" t="str">
        <f t="shared" si="503"/>
        <v>-</v>
      </c>
      <c r="AU1457" s="2" t="str">
        <f t="shared" si="504"/>
        <v>-</v>
      </c>
      <c r="AV1457" s="2" t="str">
        <f t="shared" si="505"/>
        <v>-</v>
      </c>
      <c r="AW1457" s="2" t="str">
        <f t="shared" si="506"/>
        <v>-</v>
      </c>
      <c r="AX1457" s="2" t="str">
        <f t="shared" si="507"/>
        <v>-</v>
      </c>
      <c r="AY1457" s="2" t="str">
        <f t="shared" si="486"/>
        <v>-</v>
      </c>
      <c r="AZ1457" s="2" t="str">
        <f t="shared" si="487"/>
        <v>-</v>
      </c>
      <c r="BA1457" s="2" t="str">
        <f t="shared" si="488"/>
        <v>-</v>
      </c>
    </row>
    <row r="1458" spans="1:53">
      <c r="A1458" s="2">
        <f t="shared" si="489"/>
        <v>1457</v>
      </c>
      <c r="B1458" s="2">
        <f>'Synthese chemins'!B1458</f>
        <v>4</v>
      </c>
      <c r="C1458" s="2">
        <f>'Synthese chemins'!C1458</f>
        <v>2</v>
      </c>
      <c r="D1458" s="2" t="str">
        <f>'Synthese chemins'!D1458</f>
        <v>Non</v>
      </c>
      <c r="E1458" s="20" t="str">
        <f>IF($D1458="Non",IF($B1458&lt;3,"-",IF('Synthese chemins'!E1458&gt;2,"Passeur",IF('Synthese chemins'!E1458&lt;1,"-",IF('Synthese chemins'!E1458&lt;2,IF(E$1=$Y1458,"-",IF(E$1=$AA1458,"-","Passeur")),IF(E$1=$Y1458,IF(E$1=Y1458,"-","Passeur"),"Passeur"))))),"-")</f>
        <v>-</v>
      </c>
      <c r="F1458" s="20" t="str">
        <f>IF($D1458="Non",IF($B1458&lt;3,"-",IF('Synthese chemins'!F1458&gt;2,"Passeur",IF('Synthese chemins'!F1458&lt;1,"-",IF('Synthese chemins'!F1458&lt;2,IF(F$1=$Y1458,"-",IF(F$1=$AA1458,"-","Passeur")),IF(F$1=$Y1458,IF(F$1=AA1458,"-","Passeur"),"Passeur"))))),"-")</f>
        <v>-</v>
      </c>
      <c r="G1458" s="20" t="str">
        <f>IF($D1458="Non",IF($B1458&lt;3,"-",IF('Synthese chemins'!G1458&gt;2,"Passeur",IF('Synthese chemins'!G1458&lt;1,"-",IF('Synthese chemins'!G1458&lt;2,IF(G$1=$Y1458,"-",IF(G$1=$AA1458,"-","Passeur")),IF(G$1=$Y1458,IF(G$1=AB1458,"-","Passeur"),"Passeur"))))),"-")</f>
        <v>-</v>
      </c>
      <c r="H1458" s="20" t="str">
        <f>IF($D1458="Non",IF($B1458&lt;3,"-",IF('Synthese chemins'!H1458&gt;2,"Passeur",IF('Synthese chemins'!H1458&lt;1,"-",IF('Synthese chemins'!H1458&lt;2,IF(H$1=$Y1458,"-",IF(H$1=$AA1458,"-","Passeur")),IF(H$1=$Y1458,IF(H$1=AC1458,"-","Passeur"),"Passeur"))))),"-")</f>
        <v>-</v>
      </c>
      <c r="I1458" s="20" t="str">
        <f>IF($D1458="Non",IF($B1458&lt;3,"-",IF('Synthese chemins'!I1458&gt;2,"Passeur",IF('Synthese chemins'!I1458&lt;1,"-",IF('Synthese chemins'!I1458&lt;2,IF(I$1=$Y1458,"-",IF(I$1=$AA1458,"-","Passeur")),IF(I$1=$Y1458,IF(I$1=AD1458,"-","Passeur"),"Passeur"))))),"-")</f>
        <v>Passeur</v>
      </c>
      <c r="J1458" s="20" t="str">
        <f>IF($D1458="Non",IF($B1458&lt;3,"-",IF('Synthese chemins'!J1458&gt;2,"Passeur",IF('Synthese chemins'!J1458&lt;1,"-",IF('Synthese chemins'!J1458&lt;2,IF(J$1=$Y1458,"-",IF(J$1=$AA1458,"-","Passeur")),IF(J$1=$Y1458,IF(J$1=AE1458,"-","Passeur"),"Passeur"))))),"-")</f>
        <v>-</v>
      </c>
      <c r="K1458" s="20" t="str">
        <f>IF($D1458="Non",IF($B1458&lt;3,"-",IF('Synthese chemins'!K1458&gt;2,"Passeur",IF('Synthese chemins'!K1458&lt;1,"-",IF('Synthese chemins'!K1458&lt;2,IF(K$1=$Y1458,"-",IF(K$1=$AA1458,"-","Passeur")),IF(K$1=$Y1458,IF(K$1=AF1458,"-","Passeur"),"Passeur"))))),"-")</f>
        <v>-</v>
      </c>
      <c r="L1458" s="20" t="str">
        <f>IF($D1458="Non",IF($B1458&lt;3,"-",IF('Synthese chemins'!L1458&gt;2,"Passeur",IF('Synthese chemins'!L1458&lt;1,"-",IF('Synthese chemins'!L1458&lt;2,IF(L$1=$Y1458,"-",IF(L$1=$AA1458,"-","Passeur")),IF(L$1=$Y1458,IF(L$1=AG1458,"-","Passeur"),"Passeur"))))),"-")</f>
        <v>-</v>
      </c>
      <c r="M1458" s="20" t="str">
        <f>IF($D1458="Non",IF($B1458&lt;3,"-",IF('Synthese chemins'!M1458&gt;2,"Passeur",IF('Synthese chemins'!M1458&lt;1,"-",IF('Synthese chemins'!M1458&lt;2,IF(M$1=$Y1458,"-",IF(M$1=$AA1458,"-","Passeur")),IF(M$1=$Y1458,IF(M$1=AH1458,"-","Passeur"),"Passeur"))))),"-")</f>
        <v>-</v>
      </c>
      <c r="N1458" s="20" t="str">
        <f>IF($D1458="Non",IF($B1458&lt;3,"-",IF('Synthese chemins'!N1458&gt;2,"Passeur",IF('Synthese chemins'!N1458&lt;1,"-",IF('Synthese chemins'!N1458&lt;2,IF(N$1=$Y1458,"-",IF(N$1=$AA1458,"-","Passeur")),IF(N$1=$Y1458,IF(N$1=AI1458,"-","Passeur"),"Passeur"))))),"-")</f>
        <v>-</v>
      </c>
      <c r="O1458" s="20" t="str">
        <f>IF($D1458="Non",IF($B1458&lt;3,"-",IF('Synthese chemins'!O1458&gt;2,"Passeur",IF('Synthese chemins'!O1458&lt;1,"-",IF('Synthese chemins'!O1458&lt;2,IF(O$1=$Y1458,"-",IF(O$1=$AA1458,"-","Passeur")),IF(O$1=$Y1458,IF(O$1=AJ1458,"-","Passeur"),"Passeur"))))),"-")</f>
        <v>-</v>
      </c>
      <c r="P1458" s="20" t="str">
        <f>IF($D1458="Non",IF($B1458&lt;3,"-",IF('Synthese chemins'!P1458&gt;2,"Passeur",IF('Synthese chemins'!P1458&lt;1,"-",IF('Synthese chemins'!P1458&lt;2,IF(P$1=$Y1458,"-",IF(P$1=$AA1458,"-","Passeur")),IF(P$1=$Y1458,IF(P$1=AK1458,"-","Passeur"),"Passeur"))))),"-")</f>
        <v>-</v>
      </c>
      <c r="Q1458" s="20" t="str">
        <f>IF($D1458="Non",IF($B1458&lt;3,"-",IF('Synthese chemins'!Q1458&gt;2,"Passeur",IF('Synthese chemins'!Q1458&lt;1,"-",IF('Synthese chemins'!Q1458&lt;2,IF(Q$1=$Y1458,"-",IF(Q$1=$AA1458,"-","Passeur")),IF(Q$1=$Y1458,IF(Q$1=AL1458,"-","Passeur"),"Passeur"))))),"-")</f>
        <v>-</v>
      </c>
      <c r="R1458" s="20" t="str">
        <f>IF($D1458="Non",IF($B1458&lt;3,"-",IF('Synthese chemins'!R1458&gt;2,"Passeur",IF('Synthese chemins'!R1458&lt;1,"-",IF('Synthese chemins'!R1458&lt;2,IF(R$1=$Y1458,"-",IF(R$1=$AA1458,"-","Passeur")),IF(R$1=$Y1458,IF(R$1=AM1458,"-","Passeur"),"Passeur"))))),"-")</f>
        <v>-</v>
      </c>
      <c r="S1458" s="20" t="str">
        <f>IF($D1458="Non",IF($B1458&lt;3,"-",IF('Synthese chemins'!S1458&gt;2,"Passeur",IF('Synthese chemins'!S1458&lt;1,"-",IF('Synthese chemins'!S1458&lt;2,IF(S$1=$Y1458,"-",IF(S$1=$AA1458,"-","Passeur")),IF(S$1=$Y1458,IF(S$1=AN1458,"-","Passeur"),"Passeur"))))),"-")</f>
        <v>-</v>
      </c>
      <c r="T1458" s="20" t="str">
        <f>IF($D1458="Non",IF($B1458&lt;3,"-",IF('Synthese chemins'!T1458&gt;2,"Passeur",IF('Synthese chemins'!T1458&lt;1,"-",IF('Synthese chemins'!T1458&lt;2,IF(T$1=$Y1458,"-",IF(T$1=$AA1458,"-","Passeur")),IF(T$1=$Y1458,IF(T$1=AO1458,"-","Passeur"),"Passeur"))))),"-")</f>
        <v>-</v>
      </c>
      <c r="U1458" s="20" t="str">
        <f>IF($D1458="Non",IF($B1458&lt;3,"-",IF('Synthese chemins'!U1458&gt;2,"Passeur",IF('Synthese chemins'!U1458&lt;1,"-",IF('Synthese chemins'!U1458&lt;2,IF(U$1=$Y1458,"-",IF(U$1=$AA1458,"-","Passeur")),IF(U$1=$Y1458,IF(U$1=AP1458,"-","Passeur"),"Passeur"))))),"-")</f>
        <v>Passeur</v>
      </c>
      <c r="V1458" s="20" t="str">
        <f>IF($D1458="Non",IF($B1458&lt;3,"-",IF('Synthese chemins'!V1458&gt;2,"Passeur",IF('Synthese chemins'!V1458&lt;1,"-",IF('Synthese chemins'!V1458&lt;2,IF(V$1=$Y1458,"-",IF(V$1=$AA1458,"-","Passeur")),IF(V$1=$Y1458,IF(V$1=AQ1458,"-","Passeur"),"Passeur"))))),"-")</f>
        <v>-</v>
      </c>
      <c r="W1458" s="20" t="str">
        <f>IF($D1458="Non",IF($B1458&lt;3,"-",IF('Synthese chemins'!W1458&gt;2,"Passeur",IF('Synthese chemins'!W1458&lt;1,"-",IF('Synthese chemins'!W1458&lt;2,IF(W$1=$Y1458,"-",IF(W$1=$AA1458,"-","Passeur")),IF(W$1=$Y1458,IF(W$1=AR1458,"-","Passeur"),"Passeur"))))),"-")</f>
        <v>-</v>
      </c>
      <c r="X1458" s="20" t="str">
        <f>IF($D1458="Non",IF($B1458&lt;3,"-",IF('Synthese chemins'!X1458&gt;2,"Passeur",IF('Synthese chemins'!X1458&lt;1,"-",IF('Synthese chemins'!X1458&lt;2,IF(X$1=$Y1458,"-",IF(X$1=$AA1458,"-","Passeur")),IF(X$1=$Y1458,IF(X$1=AS1458,"-","Passeur"),"Passeur"))))),"-")</f>
        <v>-</v>
      </c>
      <c r="Y1458" s="33" t="str">
        <f>'Chemins de conversion les plus '!G1458</f>
        <v>Email // Newsletters</v>
      </c>
      <c r="Z1458" s="20">
        <f t="shared" si="490"/>
        <v>2</v>
      </c>
      <c r="AA1458" s="33" t="str">
        <f>'Chemins de conversion les plus '!I1458</f>
        <v>Email // Newsletters</v>
      </c>
      <c r="AB1458" s="5"/>
      <c r="AC1458" s="20">
        <f ca="1">'Synthese chemins'!Z1458</f>
        <v>1</v>
      </c>
      <c r="AD1458" s="19">
        <f>'Synthese chemins'!AA1458</f>
        <v>16.7</v>
      </c>
      <c r="AE1458" s="20">
        <f ca="1">'Synthese chemins'!AB1458</f>
        <v>0.25</v>
      </c>
      <c r="AF1458" s="19">
        <f>'Synthese chemins'!AC1458</f>
        <v>4.1749999999999998</v>
      </c>
      <c r="AH1458" s="2" t="str">
        <f t="shared" si="491"/>
        <v>-</v>
      </c>
      <c r="AI1458" s="2" t="str">
        <f t="shared" si="492"/>
        <v>-</v>
      </c>
      <c r="AJ1458" s="2" t="str">
        <f t="shared" si="493"/>
        <v>-</v>
      </c>
      <c r="AK1458" s="2" t="str">
        <f t="shared" si="494"/>
        <v>-</v>
      </c>
      <c r="AL1458" s="2">
        <f t="shared" ca="1" si="495"/>
        <v>1</v>
      </c>
      <c r="AM1458" s="2" t="str">
        <f t="shared" si="496"/>
        <v>-</v>
      </c>
      <c r="AN1458" s="2" t="str">
        <f t="shared" si="497"/>
        <v>-</v>
      </c>
      <c r="AO1458" s="2" t="str">
        <f t="shared" si="498"/>
        <v>-</v>
      </c>
      <c r="AP1458" s="2" t="str">
        <f t="shared" si="499"/>
        <v>-</v>
      </c>
      <c r="AQ1458" s="2" t="str">
        <f t="shared" si="500"/>
        <v>-</v>
      </c>
      <c r="AR1458" s="2" t="str">
        <f t="shared" si="501"/>
        <v>-</v>
      </c>
      <c r="AS1458" s="2" t="str">
        <f t="shared" si="502"/>
        <v>-</v>
      </c>
      <c r="AT1458" s="2" t="str">
        <f t="shared" si="503"/>
        <v>-</v>
      </c>
      <c r="AU1458" s="2" t="str">
        <f t="shared" si="504"/>
        <v>-</v>
      </c>
      <c r="AV1458" s="2" t="str">
        <f t="shared" si="505"/>
        <v>-</v>
      </c>
      <c r="AW1458" s="2" t="str">
        <f t="shared" si="506"/>
        <v>-</v>
      </c>
      <c r="AX1458" s="2">
        <f t="shared" ca="1" si="507"/>
        <v>1</v>
      </c>
      <c r="AY1458" s="2" t="str">
        <f t="shared" si="486"/>
        <v>-</v>
      </c>
      <c r="AZ1458" s="2" t="str">
        <f t="shared" si="487"/>
        <v>-</v>
      </c>
      <c r="BA1458" s="2" t="str">
        <f t="shared" si="488"/>
        <v>-</v>
      </c>
    </row>
    <row r="1459" spans="1:53">
      <c r="A1459" s="2">
        <f t="shared" si="489"/>
        <v>1458</v>
      </c>
      <c r="B1459" s="2">
        <f>'Synthese chemins'!B1459</f>
        <v>4</v>
      </c>
      <c r="C1459" s="2">
        <f>'Synthese chemins'!C1459</f>
        <v>2</v>
      </c>
      <c r="D1459" s="2" t="str">
        <f>'Synthese chemins'!D1459</f>
        <v>Non</v>
      </c>
      <c r="E1459" s="20" t="str">
        <f>IF($D1459="Non",IF($B1459&lt;3,"-",IF('Synthese chemins'!E1459&gt;2,"Passeur",IF('Synthese chemins'!E1459&lt;1,"-",IF('Synthese chemins'!E1459&lt;2,IF(E$1=$Y1459,"-",IF(E$1=$AA1459,"-","Passeur")),IF(E$1=$Y1459,IF(E$1=Y1459,"-","Passeur"),"Passeur"))))),"-")</f>
        <v>-</v>
      </c>
      <c r="F1459" s="20" t="str">
        <f>IF($D1459="Non",IF($B1459&lt;3,"-",IF('Synthese chemins'!F1459&gt;2,"Passeur",IF('Synthese chemins'!F1459&lt;1,"-",IF('Synthese chemins'!F1459&lt;2,IF(F$1=$Y1459,"-",IF(F$1=$AA1459,"-","Passeur")),IF(F$1=$Y1459,IF(F$1=AA1459,"-","Passeur"),"Passeur"))))),"-")</f>
        <v>-</v>
      </c>
      <c r="G1459" s="20" t="str">
        <f>IF($D1459="Non",IF($B1459&lt;3,"-",IF('Synthese chemins'!G1459&gt;2,"Passeur",IF('Synthese chemins'!G1459&lt;1,"-",IF('Synthese chemins'!G1459&lt;2,IF(G$1=$Y1459,"-",IF(G$1=$AA1459,"-","Passeur")),IF(G$1=$Y1459,IF(G$1=AB1459,"-","Passeur"),"Passeur"))))),"-")</f>
        <v>-</v>
      </c>
      <c r="H1459" s="20" t="str">
        <f>IF($D1459="Non",IF($B1459&lt;3,"-",IF('Synthese chemins'!H1459&gt;2,"Passeur",IF('Synthese chemins'!H1459&lt;1,"-",IF('Synthese chemins'!H1459&lt;2,IF(H$1=$Y1459,"-",IF(H$1=$AA1459,"-","Passeur")),IF(H$1=$Y1459,IF(H$1=AC1459,"-","Passeur"),"Passeur"))))),"-")</f>
        <v>-</v>
      </c>
      <c r="I1459" s="20" t="str">
        <f>IF($D1459="Non",IF($B1459&lt;3,"-",IF('Synthese chemins'!I1459&gt;2,"Passeur",IF('Synthese chemins'!I1459&lt;1,"-",IF('Synthese chemins'!I1459&lt;2,IF(I$1=$Y1459,"-",IF(I$1=$AA1459,"-","Passeur")),IF(I$1=$Y1459,IF(I$1=AD1459,"-","Passeur"),"Passeur"))))),"-")</f>
        <v>Passeur</v>
      </c>
      <c r="J1459" s="20" t="str">
        <f>IF($D1459="Non",IF($B1459&lt;3,"-",IF('Synthese chemins'!J1459&gt;2,"Passeur",IF('Synthese chemins'!J1459&lt;1,"-",IF('Synthese chemins'!J1459&lt;2,IF(J$1=$Y1459,"-",IF(J$1=$AA1459,"-","Passeur")),IF(J$1=$Y1459,IF(J$1=AE1459,"-","Passeur"),"Passeur"))))),"-")</f>
        <v>Passeur</v>
      </c>
      <c r="K1459" s="20" t="str">
        <f>IF($D1459="Non",IF($B1459&lt;3,"-",IF('Synthese chemins'!K1459&gt;2,"Passeur",IF('Synthese chemins'!K1459&lt;1,"-",IF('Synthese chemins'!K1459&lt;2,IF(K$1=$Y1459,"-",IF(K$1=$AA1459,"-","Passeur")),IF(K$1=$Y1459,IF(K$1=AF1459,"-","Passeur"),"Passeur"))))),"-")</f>
        <v>-</v>
      </c>
      <c r="L1459" s="20" t="str">
        <f>IF($D1459="Non",IF($B1459&lt;3,"-",IF('Synthese chemins'!L1459&gt;2,"Passeur",IF('Synthese chemins'!L1459&lt;1,"-",IF('Synthese chemins'!L1459&lt;2,IF(L$1=$Y1459,"-",IF(L$1=$AA1459,"-","Passeur")),IF(L$1=$Y1459,IF(L$1=AG1459,"-","Passeur"),"Passeur"))))),"-")</f>
        <v>-</v>
      </c>
      <c r="M1459" s="20" t="str">
        <f>IF($D1459="Non",IF($B1459&lt;3,"-",IF('Synthese chemins'!M1459&gt;2,"Passeur",IF('Synthese chemins'!M1459&lt;1,"-",IF('Synthese chemins'!M1459&lt;2,IF(M$1=$Y1459,"-",IF(M$1=$AA1459,"-","Passeur")),IF(M$1=$Y1459,IF(M$1=AH1459,"-","Passeur"),"Passeur"))))),"-")</f>
        <v>-</v>
      </c>
      <c r="N1459" s="20" t="str">
        <f>IF($D1459="Non",IF($B1459&lt;3,"-",IF('Synthese chemins'!N1459&gt;2,"Passeur",IF('Synthese chemins'!N1459&lt;1,"-",IF('Synthese chemins'!N1459&lt;2,IF(N$1=$Y1459,"-",IF(N$1=$AA1459,"-","Passeur")),IF(N$1=$Y1459,IF(N$1=AI1459,"-","Passeur"),"Passeur"))))),"-")</f>
        <v>-</v>
      </c>
      <c r="O1459" s="20" t="str">
        <f>IF($D1459="Non",IF($B1459&lt;3,"-",IF('Synthese chemins'!O1459&gt;2,"Passeur",IF('Synthese chemins'!O1459&lt;1,"-",IF('Synthese chemins'!O1459&lt;2,IF(O$1=$Y1459,"-",IF(O$1=$AA1459,"-","Passeur")),IF(O$1=$Y1459,IF(O$1=AJ1459,"-","Passeur"),"Passeur"))))),"-")</f>
        <v>-</v>
      </c>
      <c r="P1459" s="20" t="str">
        <f>IF($D1459="Non",IF($B1459&lt;3,"-",IF('Synthese chemins'!P1459&gt;2,"Passeur",IF('Synthese chemins'!P1459&lt;1,"-",IF('Synthese chemins'!P1459&lt;2,IF(P$1=$Y1459,"-",IF(P$1=$AA1459,"-","Passeur")),IF(P$1=$Y1459,IF(P$1=AK1459,"-","Passeur"),"Passeur"))))),"-")</f>
        <v>-</v>
      </c>
      <c r="Q1459" s="20" t="str">
        <f>IF($D1459="Non",IF($B1459&lt;3,"-",IF('Synthese chemins'!Q1459&gt;2,"Passeur",IF('Synthese chemins'!Q1459&lt;1,"-",IF('Synthese chemins'!Q1459&lt;2,IF(Q$1=$Y1459,"-",IF(Q$1=$AA1459,"-","Passeur")),IF(Q$1=$Y1459,IF(Q$1=AL1459,"-","Passeur"),"Passeur"))))),"-")</f>
        <v>-</v>
      </c>
      <c r="R1459" s="20" t="str">
        <f>IF($D1459="Non",IF($B1459&lt;3,"-",IF('Synthese chemins'!R1459&gt;2,"Passeur",IF('Synthese chemins'!R1459&lt;1,"-",IF('Synthese chemins'!R1459&lt;2,IF(R$1=$Y1459,"-",IF(R$1=$AA1459,"-","Passeur")),IF(R$1=$Y1459,IF(R$1=AM1459,"-","Passeur"),"Passeur"))))),"-")</f>
        <v>-</v>
      </c>
      <c r="S1459" s="20" t="str">
        <f>IF($D1459="Non",IF($B1459&lt;3,"-",IF('Synthese chemins'!S1459&gt;2,"Passeur",IF('Synthese chemins'!S1459&lt;1,"-",IF('Synthese chemins'!S1459&lt;2,IF(S$1=$Y1459,"-",IF(S$1=$AA1459,"-","Passeur")),IF(S$1=$Y1459,IF(S$1=AN1459,"-","Passeur"),"Passeur"))))),"-")</f>
        <v>-</v>
      </c>
      <c r="T1459" s="20" t="str">
        <f>IF($D1459="Non",IF($B1459&lt;3,"-",IF('Synthese chemins'!T1459&gt;2,"Passeur",IF('Synthese chemins'!T1459&lt;1,"-",IF('Synthese chemins'!T1459&lt;2,IF(T$1=$Y1459,"-",IF(T$1=$AA1459,"-","Passeur")),IF(T$1=$Y1459,IF(T$1=AO1459,"-","Passeur"),"Passeur"))))),"-")</f>
        <v>-</v>
      </c>
      <c r="U1459" s="20" t="str">
        <f>IF($D1459="Non",IF($B1459&lt;3,"-",IF('Synthese chemins'!U1459&gt;2,"Passeur",IF('Synthese chemins'!U1459&lt;1,"-",IF('Synthese chemins'!U1459&lt;2,IF(U$1=$Y1459,"-",IF(U$1=$AA1459,"-","Passeur")),IF(U$1=$Y1459,IF(U$1=AP1459,"-","Passeur"),"Passeur"))))),"-")</f>
        <v>-</v>
      </c>
      <c r="V1459" s="20" t="str">
        <f>IF($D1459="Non",IF($B1459&lt;3,"-",IF('Synthese chemins'!V1459&gt;2,"Passeur",IF('Synthese chemins'!V1459&lt;1,"-",IF('Synthese chemins'!V1459&lt;2,IF(V$1=$Y1459,"-",IF(V$1=$AA1459,"-","Passeur")),IF(V$1=$Y1459,IF(V$1=AQ1459,"-","Passeur"),"Passeur"))))),"-")</f>
        <v>-</v>
      </c>
      <c r="W1459" s="20" t="str">
        <f>IF($D1459="Non",IF($B1459&lt;3,"-",IF('Synthese chemins'!W1459&gt;2,"Passeur",IF('Synthese chemins'!W1459&lt;1,"-",IF('Synthese chemins'!W1459&lt;2,IF(W$1=$Y1459,"-",IF(W$1=$AA1459,"-","Passeur")),IF(W$1=$Y1459,IF(W$1=AR1459,"-","Passeur"),"Passeur"))))),"-")</f>
        <v>-</v>
      </c>
      <c r="X1459" s="20" t="str">
        <f>IF($D1459="Non",IF($B1459&lt;3,"-",IF('Synthese chemins'!X1459&gt;2,"Passeur",IF('Synthese chemins'!X1459&lt;1,"-",IF('Synthese chemins'!X1459&lt;2,IF(X$1=$Y1459,"-",IF(X$1=$AA1459,"-","Passeur")),IF(X$1=$Y1459,IF(X$1=AS1459,"-","Passeur"),"Passeur"))))),"-")</f>
        <v>-</v>
      </c>
      <c r="Y1459" s="33" t="str">
        <f>'Chemins de conversion les plus '!G1459</f>
        <v>Email // Newsletters</v>
      </c>
      <c r="Z1459" s="20">
        <f t="shared" si="490"/>
        <v>2</v>
      </c>
      <c r="AA1459" s="33" t="str">
        <f>'Chemins de conversion les plus '!I1459</f>
        <v>Email // Webmail</v>
      </c>
      <c r="AB1459" s="5"/>
      <c r="AC1459" s="20">
        <f ca="1">'Synthese chemins'!Z1459</f>
        <v>1</v>
      </c>
      <c r="AD1459" s="19">
        <f>'Synthese chemins'!AA1459</f>
        <v>0</v>
      </c>
      <c r="AE1459" s="20">
        <f ca="1">'Synthese chemins'!AB1459</f>
        <v>0.25</v>
      </c>
      <c r="AF1459" s="19">
        <f>'Synthese chemins'!AC1459</f>
        <v>0</v>
      </c>
      <c r="AH1459" s="2" t="str">
        <f t="shared" si="491"/>
        <v>-</v>
      </c>
      <c r="AI1459" s="2" t="str">
        <f t="shared" si="492"/>
        <v>-</v>
      </c>
      <c r="AJ1459" s="2" t="str">
        <f t="shared" si="493"/>
        <v>-</v>
      </c>
      <c r="AK1459" s="2" t="str">
        <f t="shared" si="494"/>
        <v>-</v>
      </c>
      <c r="AL1459" s="2">
        <f t="shared" ca="1" si="495"/>
        <v>1</v>
      </c>
      <c r="AM1459" s="2">
        <f t="shared" ca="1" si="496"/>
        <v>1</v>
      </c>
      <c r="AN1459" s="2" t="str">
        <f t="shared" si="497"/>
        <v>-</v>
      </c>
      <c r="AO1459" s="2" t="str">
        <f t="shared" si="498"/>
        <v>-</v>
      </c>
      <c r="AP1459" s="2" t="str">
        <f t="shared" si="499"/>
        <v>-</v>
      </c>
      <c r="AQ1459" s="2" t="str">
        <f t="shared" si="500"/>
        <v>-</v>
      </c>
      <c r="AR1459" s="2" t="str">
        <f t="shared" si="501"/>
        <v>-</v>
      </c>
      <c r="AS1459" s="2" t="str">
        <f t="shared" si="502"/>
        <v>-</v>
      </c>
      <c r="AT1459" s="2" t="str">
        <f t="shared" si="503"/>
        <v>-</v>
      </c>
      <c r="AU1459" s="2" t="str">
        <f t="shared" si="504"/>
        <v>-</v>
      </c>
      <c r="AV1459" s="2" t="str">
        <f t="shared" si="505"/>
        <v>-</v>
      </c>
      <c r="AW1459" s="2" t="str">
        <f t="shared" si="506"/>
        <v>-</v>
      </c>
      <c r="AX1459" s="2" t="str">
        <f t="shared" si="507"/>
        <v>-</v>
      </c>
      <c r="AY1459" s="2" t="str">
        <f t="shared" si="486"/>
        <v>-</v>
      </c>
      <c r="AZ1459" s="2" t="str">
        <f t="shared" si="487"/>
        <v>-</v>
      </c>
      <c r="BA1459" s="2" t="str">
        <f t="shared" si="488"/>
        <v>-</v>
      </c>
    </row>
    <row r="1460" spans="1:53">
      <c r="A1460" s="2">
        <f t="shared" si="489"/>
        <v>1459</v>
      </c>
      <c r="B1460" s="2">
        <f>'Synthese chemins'!B1460</f>
        <v>4</v>
      </c>
      <c r="C1460" s="2">
        <f>'Synthese chemins'!C1460</f>
        <v>2</v>
      </c>
      <c r="D1460" s="2" t="str">
        <f>'Synthese chemins'!D1460</f>
        <v>Non</v>
      </c>
      <c r="E1460" s="20" t="str">
        <f>IF($D1460="Non",IF($B1460&lt;3,"-",IF('Synthese chemins'!E1460&gt;2,"Passeur",IF('Synthese chemins'!E1460&lt;1,"-",IF('Synthese chemins'!E1460&lt;2,IF(E$1=$Y1460,"-",IF(E$1=$AA1460,"-","Passeur")),IF(E$1=$Y1460,IF(E$1=Y1460,"-","Passeur"),"Passeur"))))),"-")</f>
        <v>-</v>
      </c>
      <c r="F1460" s="20" t="str">
        <f>IF($D1460="Non",IF($B1460&lt;3,"-",IF('Synthese chemins'!F1460&gt;2,"Passeur",IF('Synthese chemins'!F1460&lt;1,"-",IF('Synthese chemins'!F1460&lt;2,IF(F$1=$Y1460,"-",IF(F$1=$AA1460,"-","Passeur")),IF(F$1=$Y1460,IF(F$1=AA1460,"-","Passeur"),"Passeur"))))),"-")</f>
        <v>-</v>
      </c>
      <c r="G1460" s="20" t="str">
        <f>IF($D1460="Non",IF($B1460&lt;3,"-",IF('Synthese chemins'!G1460&gt;2,"Passeur",IF('Synthese chemins'!G1460&lt;1,"-",IF('Synthese chemins'!G1460&lt;2,IF(G$1=$Y1460,"-",IF(G$1=$AA1460,"-","Passeur")),IF(G$1=$Y1460,IF(G$1=AB1460,"-","Passeur"),"Passeur"))))),"-")</f>
        <v>-</v>
      </c>
      <c r="H1460" s="20" t="str">
        <f>IF($D1460="Non",IF($B1460&lt;3,"-",IF('Synthese chemins'!H1460&gt;2,"Passeur",IF('Synthese chemins'!H1460&lt;1,"-",IF('Synthese chemins'!H1460&lt;2,IF(H$1=$Y1460,"-",IF(H$1=$AA1460,"-","Passeur")),IF(H$1=$Y1460,IF(H$1=AC1460,"-","Passeur"),"Passeur"))))),"-")</f>
        <v>-</v>
      </c>
      <c r="I1460" s="20" t="str">
        <f>IF($D1460="Non",IF($B1460&lt;3,"-",IF('Synthese chemins'!I1460&gt;2,"Passeur",IF('Synthese chemins'!I1460&lt;1,"-",IF('Synthese chemins'!I1460&lt;2,IF(I$1=$Y1460,"-",IF(I$1=$AA1460,"-","Passeur")),IF(I$1=$Y1460,IF(I$1=AD1460,"-","Passeur"),"Passeur"))))),"-")</f>
        <v>Passeur</v>
      </c>
      <c r="J1460" s="20" t="str">
        <f>IF($D1460="Non",IF($B1460&lt;3,"-",IF('Synthese chemins'!J1460&gt;2,"Passeur",IF('Synthese chemins'!J1460&lt;1,"-",IF('Synthese chemins'!J1460&lt;2,IF(J$1=$Y1460,"-",IF(J$1=$AA1460,"-","Passeur")),IF(J$1=$Y1460,IF(J$1=AE1460,"-","Passeur"),"Passeur"))))),"-")</f>
        <v>-</v>
      </c>
      <c r="K1460" s="20" t="str">
        <f>IF($D1460="Non",IF($B1460&lt;3,"-",IF('Synthese chemins'!K1460&gt;2,"Passeur",IF('Synthese chemins'!K1460&lt;1,"-",IF('Synthese chemins'!K1460&lt;2,IF(K$1=$Y1460,"-",IF(K$1=$AA1460,"-","Passeur")),IF(K$1=$Y1460,IF(K$1=AF1460,"-","Passeur"),"Passeur"))))),"-")</f>
        <v>-</v>
      </c>
      <c r="L1460" s="20" t="str">
        <f>IF($D1460="Non",IF($B1460&lt;3,"-",IF('Synthese chemins'!L1460&gt;2,"Passeur",IF('Synthese chemins'!L1460&lt;1,"-",IF('Synthese chemins'!L1460&lt;2,IF(L$1=$Y1460,"-",IF(L$1=$AA1460,"-","Passeur")),IF(L$1=$Y1460,IF(L$1=AG1460,"-","Passeur"),"Passeur"))))),"-")</f>
        <v>-</v>
      </c>
      <c r="M1460" s="20" t="str">
        <f>IF($D1460="Non",IF($B1460&lt;3,"-",IF('Synthese chemins'!M1460&gt;2,"Passeur",IF('Synthese chemins'!M1460&lt;1,"-",IF('Synthese chemins'!M1460&lt;2,IF(M$1=$Y1460,"-",IF(M$1=$AA1460,"-","Passeur")),IF(M$1=$Y1460,IF(M$1=AH1460,"-","Passeur"),"Passeur"))))),"-")</f>
        <v>-</v>
      </c>
      <c r="N1460" s="20" t="str">
        <f>IF($D1460="Non",IF($B1460&lt;3,"-",IF('Synthese chemins'!N1460&gt;2,"Passeur",IF('Synthese chemins'!N1460&lt;1,"-",IF('Synthese chemins'!N1460&lt;2,IF(N$1=$Y1460,"-",IF(N$1=$AA1460,"-","Passeur")),IF(N$1=$Y1460,IF(N$1=AI1460,"-","Passeur"),"Passeur"))))),"-")</f>
        <v>-</v>
      </c>
      <c r="O1460" s="20" t="str">
        <f>IF($D1460="Non",IF($B1460&lt;3,"-",IF('Synthese chemins'!O1460&gt;2,"Passeur",IF('Synthese chemins'!O1460&lt;1,"-",IF('Synthese chemins'!O1460&lt;2,IF(O$1=$Y1460,"-",IF(O$1=$AA1460,"-","Passeur")),IF(O$1=$Y1460,IF(O$1=AJ1460,"-","Passeur"),"Passeur"))))),"-")</f>
        <v>-</v>
      </c>
      <c r="P1460" s="20" t="str">
        <f>IF($D1460="Non",IF($B1460&lt;3,"-",IF('Synthese chemins'!P1460&gt;2,"Passeur",IF('Synthese chemins'!P1460&lt;1,"-",IF('Synthese chemins'!P1460&lt;2,IF(P$1=$Y1460,"-",IF(P$1=$AA1460,"-","Passeur")),IF(P$1=$Y1460,IF(P$1=AK1460,"-","Passeur"),"Passeur"))))),"-")</f>
        <v>-</v>
      </c>
      <c r="Q1460" s="20" t="str">
        <f>IF($D1460="Non",IF($B1460&lt;3,"-",IF('Synthese chemins'!Q1460&gt;2,"Passeur",IF('Synthese chemins'!Q1460&lt;1,"-",IF('Synthese chemins'!Q1460&lt;2,IF(Q$1=$Y1460,"-",IF(Q$1=$AA1460,"-","Passeur")),IF(Q$1=$Y1460,IF(Q$1=AL1460,"-","Passeur"),"Passeur"))))),"-")</f>
        <v>-</v>
      </c>
      <c r="R1460" s="20" t="str">
        <f>IF($D1460="Non",IF($B1460&lt;3,"-",IF('Synthese chemins'!R1460&gt;2,"Passeur",IF('Synthese chemins'!R1460&lt;1,"-",IF('Synthese chemins'!R1460&lt;2,IF(R$1=$Y1460,"-",IF(R$1=$AA1460,"-","Passeur")),IF(R$1=$Y1460,IF(R$1=AM1460,"-","Passeur"),"Passeur"))))),"-")</f>
        <v>-</v>
      </c>
      <c r="S1460" s="20" t="str">
        <f>IF($D1460="Non",IF($B1460&lt;3,"-",IF('Synthese chemins'!S1460&gt;2,"Passeur",IF('Synthese chemins'!S1460&lt;1,"-",IF('Synthese chemins'!S1460&lt;2,IF(S$1=$Y1460,"-",IF(S$1=$AA1460,"-","Passeur")),IF(S$1=$Y1460,IF(S$1=AN1460,"-","Passeur"),"Passeur"))))),"-")</f>
        <v>-</v>
      </c>
      <c r="T1460" s="20" t="str">
        <f>IF($D1460="Non",IF($B1460&lt;3,"-",IF('Synthese chemins'!T1460&gt;2,"Passeur",IF('Synthese chemins'!T1460&lt;1,"-",IF('Synthese chemins'!T1460&lt;2,IF(T$1=$Y1460,"-",IF(T$1=$AA1460,"-","Passeur")),IF(T$1=$Y1460,IF(T$1=AO1460,"-","Passeur"),"Passeur"))))),"-")</f>
        <v>-</v>
      </c>
      <c r="U1460" s="20" t="str">
        <f>IF($D1460="Non",IF($B1460&lt;3,"-",IF('Synthese chemins'!U1460&gt;2,"Passeur",IF('Synthese chemins'!U1460&lt;1,"-",IF('Synthese chemins'!U1460&lt;2,IF(U$1=$Y1460,"-",IF(U$1=$AA1460,"-","Passeur")),IF(U$1=$Y1460,IF(U$1=AP1460,"-","Passeur"),"Passeur"))))),"-")</f>
        <v>-</v>
      </c>
      <c r="V1460" s="20" t="str">
        <f>IF($D1460="Non",IF($B1460&lt;3,"-",IF('Synthese chemins'!V1460&gt;2,"Passeur",IF('Synthese chemins'!V1460&lt;1,"-",IF('Synthese chemins'!V1460&lt;2,IF(V$1=$Y1460,"-",IF(V$1=$AA1460,"-","Passeur")),IF(V$1=$Y1460,IF(V$1=AQ1460,"-","Passeur"),"Passeur"))))),"-")</f>
        <v>-</v>
      </c>
      <c r="W1460" s="20" t="str">
        <f>IF($D1460="Non",IF($B1460&lt;3,"-",IF('Synthese chemins'!W1460&gt;2,"Passeur",IF('Synthese chemins'!W1460&lt;1,"-",IF('Synthese chemins'!W1460&lt;2,IF(W$1=$Y1460,"-",IF(W$1=$AA1460,"-","Passeur")),IF(W$1=$Y1460,IF(W$1=AR1460,"-","Passeur"),"Passeur"))))),"-")</f>
        <v>-</v>
      </c>
      <c r="X1460" s="20" t="str">
        <f>IF($D1460="Non",IF($B1460&lt;3,"-",IF('Synthese chemins'!X1460&gt;2,"Passeur",IF('Synthese chemins'!X1460&lt;1,"-",IF('Synthese chemins'!X1460&lt;2,IF(X$1=$Y1460,"-",IF(X$1=$AA1460,"-","Passeur")),IF(X$1=$Y1460,IF(X$1=AS1460,"-","Passeur"),"Passeur"))))),"-")</f>
        <v>-</v>
      </c>
      <c r="Y1460" s="33" t="str">
        <f>'Chemins de conversion les plus '!G1460</f>
        <v>Email // Newsletters</v>
      </c>
      <c r="Z1460" s="20">
        <f t="shared" si="490"/>
        <v>1</v>
      </c>
      <c r="AA1460" s="33" t="str">
        <f>'Chemins de conversion les plus '!I1460</f>
        <v>SEA // Adwords hors Branding</v>
      </c>
      <c r="AB1460" s="5"/>
      <c r="AC1460" s="20">
        <f ca="1">'Synthese chemins'!Z1460</f>
        <v>1</v>
      </c>
      <c r="AD1460" s="19">
        <f>'Synthese chemins'!AA1460</f>
        <v>0</v>
      </c>
      <c r="AE1460" s="20">
        <f ca="1">'Synthese chemins'!AB1460</f>
        <v>0.25</v>
      </c>
      <c r="AF1460" s="19">
        <f>'Synthese chemins'!AC1460</f>
        <v>0</v>
      </c>
      <c r="AH1460" s="2" t="str">
        <f t="shared" si="491"/>
        <v>-</v>
      </c>
      <c r="AI1460" s="2" t="str">
        <f t="shared" si="492"/>
        <v>-</v>
      </c>
      <c r="AJ1460" s="2" t="str">
        <f t="shared" si="493"/>
        <v>-</v>
      </c>
      <c r="AK1460" s="2" t="str">
        <f t="shared" si="494"/>
        <v>-</v>
      </c>
      <c r="AL1460" s="2">
        <f t="shared" ca="1" si="495"/>
        <v>1</v>
      </c>
      <c r="AM1460" s="2" t="str">
        <f t="shared" si="496"/>
        <v>-</v>
      </c>
      <c r="AN1460" s="2" t="str">
        <f t="shared" si="497"/>
        <v>-</v>
      </c>
      <c r="AO1460" s="2" t="str">
        <f t="shared" si="498"/>
        <v>-</v>
      </c>
      <c r="AP1460" s="2" t="str">
        <f t="shared" si="499"/>
        <v>-</v>
      </c>
      <c r="AQ1460" s="2" t="str">
        <f t="shared" si="500"/>
        <v>-</v>
      </c>
      <c r="AR1460" s="2" t="str">
        <f t="shared" si="501"/>
        <v>-</v>
      </c>
      <c r="AS1460" s="2" t="str">
        <f t="shared" si="502"/>
        <v>-</v>
      </c>
      <c r="AT1460" s="2" t="str">
        <f t="shared" si="503"/>
        <v>-</v>
      </c>
      <c r="AU1460" s="2" t="str">
        <f t="shared" si="504"/>
        <v>-</v>
      </c>
      <c r="AV1460" s="2" t="str">
        <f t="shared" si="505"/>
        <v>-</v>
      </c>
      <c r="AW1460" s="2" t="str">
        <f t="shared" si="506"/>
        <v>-</v>
      </c>
      <c r="AX1460" s="2" t="str">
        <f t="shared" si="507"/>
        <v>-</v>
      </c>
      <c r="AY1460" s="2" t="str">
        <f t="shared" si="486"/>
        <v>-</v>
      </c>
      <c r="AZ1460" s="2" t="str">
        <f t="shared" si="487"/>
        <v>-</v>
      </c>
      <c r="BA1460" s="2" t="str">
        <f t="shared" si="488"/>
        <v>-</v>
      </c>
    </row>
    <row r="1461" spans="1:53">
      <c r="A1461" s="2">
        <f t="shared" si="489"/>
        <v>1460</v>
      </c>
      <c r="B1461" s="2">
        <f>'Synthese chemins'!B1461</f>
        <v>4</v>
      </c>
      <c r="C1461" s="2">
        <f>'Synthese chemins'!C1461</f>
        <v>3</v>
      </c>
      <c r="D1461" s="2" t="str">
        <f>'Synthese chemins'!D1461</f>
        <v>Non</v>
      </c>
      <c r="E1461" s="20" t="str">
        <f>IF($D1461="Non",IF($B1461&lt;3,"-",IF('Synthese chemins'!E1461&gt;2,"Passeur",IF('Synthese chemins'!E1461&lt;1,"-",IF('Synthese chemins'!E1461&lt;2,IF(E$1=$Y1461,"-",IF(E$1=$AA1461,"-","Passeur")),IF(E$1=$Y1461,IF(E$1=Y1461,"-","Passeur"),"Passeur"))))),"-")</f>
        <v>-</v>
      </c>
      <c r="F1461" s="20" t="str">
        <f>IF($D1461="Non",IF($B1461&lt;3,"-",IF('Synthese chemins'!F1461&gt;2,"Passeur",IF('Synthese chemins'!F1461&lt;1,"-",IF('Synthese chemins'!F1461&lt;2,IF(F$1=$Y1461,"-",IF(F$1=$AA1461,"-","Passeur")),IF(F$1=$Y1461,IF(F$1=AA1461,"-","Passeur"),"Passeur"))))),"-")</f>
        <v>Passeur</v>
      </c>
      <c r="G1461" s="20" t="str">
        <f>IF($D1461="Non",IF($B1461&lt;3,"-",IF('Synthese chemins'!G1461&gt;2,"Passeur",IF('Synthese chemins'!G1461&lt;1,"-",IF('Synthese chemins'!G1461&lt;2,IF(G$1=$Y1461,"-",IF(G$1=$AA1461,"-","Passeur")),IF(G$1=$Y1461,IF(G$1=AB1461,"-","Passeur"),"Passeur"))))),"-")</f>
        <v>-</v>
      </c>
      <c r="H1461" s="20" t="str">
        <f>IF($D1461="Non",IF($B1461&lt;3,"-",IF('Synthese chemins'!H1461&gt;2,"Passeur",IF('Synthese chemins'!H1461&lt;1,"-",IF('Synthese chemins'!H1461&lt;2,IF(H$1=$Y1461,"-",IF(H$1=$AA1461,"-","Passeur")),IF(H$1=$Y1461,IF(H$1=AC1461,"-","Passeur"),"Passeur"))))),"-")</f>
        <v>-</v>
      </c>
      <c r="I1461" s="20" t="str">
        <f>IF($D1461="Non",IF($B1461&lt;3,"-",IF('Synthese chemins'!I1461&gt;2,"Passeur",IF('Synthese chemins'!I1461&lt;1,"-",IF('Synthese chemins'!I1461&lt;2,IF(I$1=$Y1461,"-",IF(I$1=$AA1461,"-","Passeur")),IF(I$1=$Y1461,IF(I$1=AD1461,"-","Passeur"),"Passeur"))))),"-")</f>
        <v>-</v>
      </c>
      <c r="J1461" s="20" t="str">
        <f>IF($D1461="Non",IF($B1461&lt;3,"-",IF('Synthese chemins'!J1461&gt;2,"Passeur",IF('Synthese chemins'!J1461&lt;1,"-",IF('Synthese chemins'!J1461&lt;2,IF(J$1=$Y1461,"-",IF(J$1=$AA1461,"-","Passeur")),IF(J$1=$Y1461,IF(J$1=AE1461,"-","Passeur"),"Passeur"))))),"-")</f>
        <v>-</v>
      </c>
      <c r="K1461" s="20" t="str">
        <f>IF($D1461="Non",IF($B1461&lt;3,"-",IF('Synthese chemins'!K1461&gt;2,"Passeur",IF('Synthese chemins'!K1461&lt;1,"-",IF('Synthese chemins'!K1461&lt;2,IF(K$1=$Y1461,"-",IF(K$1=$AA1461,"-","Passeur")),IF(K$1=$Y1461,IF(K$1=AF1461,"-","Passeur"),"Passeur"))))),"-")</f>
        <v>-</v>
      </c>
      <c r="L1461" s="20" t="str">
        <f>IF($D1461="Non",IF($B1461&lt;3,"-",IF('Synthese chemins'!L1461&gt;2,"Passeur",IF('Synthese chemins'!L1461&lt;1,"-",IF('Synthese chemins'!L1461&lt;2,IF(L$1=$Y1461,"-",IF(L$1=$AA1461,"-","Passeur")),IF(L$1=$Y1461,IF(L$1=AG1461,"-","Passeur"),"Passeur"))))),"-")</f>
        <v>-</v>
      </c>
      <c r="M1461" s="20" t="str">
        <f>IF($D1461="Non",IF($B1461&lt;3,"-",IF('Synthese chemins'!M1461&gt;2,"Passeur",IF('Synthese chemins'!M1461&lt;1,"-",IF('Synthese chemins'!M1461&lt;2,IF(M$1=$Y1461,"-",IF(M$1=$AA1461,"-","Passeur")),IF(M$1=$Y1461,IF(M$1=AH1461,"-","Passeur"),"Passeur"))))),"-")</f>
        <v>Passeur</v>
      </c>
      <c r="N1461" s="20" t="str">
        <f>IF($D1461="Non",IF($B1461&lt;3,"-",IF('Synthese chemins'!N1461&gt;2,"Passeur",IF('Synthese chemins'!N1461&lt;1,"-",IF('Synthese chemins'!N1461&lt;2,IF(N$1=$Y1461,"-",IF(N$1=$AA1461,"-","Passeur")),IF(N$1=$Y1461,IF(N$1=AI1461,"-","Passeur"),"Passeur"))))),"-")</f>
        <v>-</v>
      </c>
      <c r="O1461" s="20" t="str">
        <f>IF($D1461="Non",IF($B1461&lt;3,"-",IF('Synthese chemins'!O1461&gt;2,"Passeur",IF('Synthese chemins'!O1461&lt;1,"-",IF('Synthese chemins'!O1461&lt;2,IF(O$1=$Y1461,"-",IF(O$1=$AA1461,"-","Passeur")),IF(O$1=$Y1461,IF(O$1=AJ1461,"-","Passeur"),"Passeur"))))),"-")</f>
        <v>-</v>
      </c>
      <c r="P1461" s="20" t="str">
        <f>IF($D1461="Non",IF($B1461&lt;3,"-",IF('Synthese chemins'!P1461&gt;2,"Passeur",IF('Synthese chemins'!P1461&lt;1,"-",IF('Synthese chemins'!P1461&lt;2,IF(P$1=$Y1461,"-",IF(P$1=$AA1461,"-","Passeur")),IF(P$1=$Y1461,IF(P$1=AK1461,"-","Passeur"),"Passeur"))))),"-")</f>
        <v>-</v>
      </c>
      <c r="Q1461" s="20" t="str">
        <f>IF($D1461="Non",IF($B1461&lt;3,"-",IF('Synthese chemins'!Q1461&gt;2,"Passeur",IF('Synthese chemins'!Q1461&lt;1,"-",IF('Synthese chemins'!Q1461&lt;2,IF(Q$1=$Y1461,"-",IF(Q$1=$AA1461,"-","Passeur")),IF(Q$1=$Y1461,IF(Q$1=AL1461,"-","Passeur"),"Passeur"))))),"-")</f>
        <v>-</v>
      </c>
      <c r="R1461" s="20" t="str">
        <f>IF($D1461="Non",IF($B1461&lt;3,"-",IF('Synthese chemins'!R1461&gt;2,"Passeur",IF('Synthese chemins'!R1461&lt;1,"-",IF('Synthese chemins'!R1461&lt;2,IF(R$1=$Y1461,"-",IF(R$1=$AA1461,"-","Passeur")),IF(R$1=$Y1461,IF(R$1=AM1461,"-","Passeur"),"Passeur"))))),"-")</f>
        <v>-</v>
      </c>
      <c r="S1461" s="20" t="str">
        <f>IF($D1461="Non",IF($B1461&lt;3,"-",IF('Synthese chemins'!S1461&gt;2,"Passeur",IF('Synthese chemins'!S1461&lt;1,"-",IF('Synthese chemins'!S1461&lt;2,IF(S$1=$Y1461,"-",IF(S$1=$AA1461,"-","Passeur")),IF(S$1=$Y1461,IF(S$1=AN1461,"-","Passeur"),"Passeur"))))),"-")</f>
        <v>-</v>
      </c>
      <c r="T1461" s="20" t="str">
        <f>IF($D1461="Non",IF($B1461&lt;3,"-",IF('Synthese chemins'!T1461&gt;2,"Passeur",IF('Synthese chemins'!T1461&lt;1,"-",IF('Synthese chemins'!T1461&lt;2,IF(T$1=$Y1461,"-",IF(T$1=$AA1461,"-","Passeur")),IF(T$1=$Y1461,IF(T$1=AO1461,"-","Passeur"),"Passeur"))))),"-")</f>
        <v>-</v>
      </c>
      <c r="U1461" s="20" t="str">
        <f>IF($D1461="Non",IF($B1461&lt;3,"-",IF('Synthese chemins'!U1461&gt;2,"Passeur",IF('Synthese chemins'!U1461&lt;1,"-",IF('Synthese chemins'!U1461&lt;2,IF(U$1=$Y1461,"-",IF(U$1=$AA1461,"-","Passeur")),IF(U$1=$Y1461,IF(U$1=AP1461,"-","Passeur"),"Passeur"))))),"-")</f>
        <v>-</v>
      </c>
      <c r="V1461" s="20" t="str">
        <f>IF($D1461="Non",IF($B1461&lt;3,"-",IF('Synthese chemins'!V1461&gt;2,"Passeur",IF('Synthese chemins'!V1461&lt;1,"-",IF('Synthese chemins'!V1461&lt;2,IF(V$1=$Y1461,"-",IF(V$1=$AA1461,"-","Passeur")),IF(V$1=$Y1461,IF(V$1=AQ1461,"-","Passeur"),"Passeur"))))),"-")</f>
        <v>-</v>
      </c>
      <c r="W1461" s="20" t="str">
        <f>IF($D1461="Non",IF($B1461&lt;3,"-",IF('Synthese chemins'!W1461&gt;2,"Passeur",IF('Synthese chemins'!W1461&lt;1,"-",IF('Synthese chemins'!W1461&lt;2,IF(W$1=$Y1461,"-",IF(W$1=$AA1461,"-","Passeur")),IF(W$1=$Y1461,IF(W$1=AR1461,"-","Passeur"),"Passeur"))))),"-")</f>
        <v>-</v>
      </c>
      <c r="X1461" s="20" t="str">
        <f>IF($D1461="Non",IF($B1461&lt;3,"-",IF('Synthese chemins'!X1461&gt;2,"Passeur",IF('Synthese chemins'!X1461&lt;1,"-",IF('Synthese chemins'!X1461&lt;2,IF(X$1=$Y1461,"-",IF(X$1=$AA1461,"-","Passeur")),IF(X$1=$Y1461,IF(X$1=AS1461,"-","Passeur"),"Passeur"))))),"-")</f>
        <v>-</v>
      </c>
      <c r="Y1461" s="33" t="str">
        <f>'Chemins de conversion les plus '!G1461</f>
        <v>Email // Newsletters</v>
      </c>
      <c r="Z1461" s="20">
        <f t="shared" si="490"/>
        <v>2</v>
      </c>
      <c r="AA1461" s="33" t="str">
        <f>'Chemins de conversion les plus '!I1461</f>
        <v>Direct</v>
      </c>
      <c r="AB1461" s="5"/>
      <c r="AC1461" s="20">
        <f ca="1">'Synthese chemins'!Z1461</f>
        <v>1</v>
      </c>
      <c r="AD1461" s="19">
        <f>'Synthese chemins'!AA1461</f>
        <v>0</v>
      </c>
      <c r="AE1461" s="20">
        <f ca="1">'Synthese chemins'!AB1461</f>
        <v>0.25</v>
      </c>
      <c r="AF1461" s="19">
        <f>'Synthese chemins'!AC1461</f>
        <v>0</v>
      </c>
      <c r="AH1461" s="2" t="str">
        <f t="shared" si="491"/>
        <v>-</v>
      </c>
      <c r="AI1461" s="2">
        <f t="shared" ca="1" si="492"/>
        <v>1</v>
      </c>
      <c r="AJ1461" s="2" t="str">
        <f t="shared" si="493"/>
        <v>-</v>
      </c>
      <c r="AK1461" s="2" t="str">
        <f t="shared" si="494"/>
        <v>-</v>
      </c>
      <c r="AL1461" s="2" t="str">
        <f t="shared" si="495"/>
        <v>-</v>
      </c>
      <c r="AM1461" s="2" t="str">
        <f t="shared" si="496"/>
        <v>-</v>
      </c>
      <c r="AN1461" s="2" t="str">
        <f t="shared" si="497"/>
        <v>-</v>
      </c>
      <c r="AO1461" s="2" t="str">
        <f t="shared" si="498"/>
        <v>-</v>
      </c>
      <c r="AP1461" s="2">
        <f t="shared" ca="1" si="499"/>
        <v>1</v>
      </c>
      <c r="AQ1461" s="2" t="str">
        <f t="shared" si="500"/>
        <v>-</v>
      </c>
      <c r="AR1461" s="2" t="str">
        <f t="shared" si="501"/>
        <v>-</v>
      </c>
      <c r="AS1461" s="2" t="str">
        <f t="shared" si="502"/>
        <v>-</v>
      </c>
      <c r="AT1461" s="2" t="str">
        <f t="shared" si="503"/>
        <v>-</v>
      </c>
      <c r="AU1461" s="2" t="str">
        <f t="shared" si="504"/>
        <v>-</v>
      </c>
      <c r="AV1461" s="2" t="str">
        <f t="shared" si="505"/>
        <v>-</v>
      </c>
      <c r="AW1461" s="2" t="str">
        <f t="shared" si="506"/>
        <v>-</v>
      </c>
      <c r="AX1461" s="2" t="str">
        <f t="shared" si="507"/>
        <v>-</v>
      </c>
      <c r="AY1461" s="2" t="str">
        <f t="shared" si="486"/>
        <v>-</v>
      </c>
      <c r="AZ1461" s="2" t="str">
        <f t="shared" si="487"/>
        <v>-</v>
      </c>
      <c r="BA1461" s="2" t="str">
        <f t="shared" si="488"/>
        <v>-</v>
      </c>
    </row>
    <row r="1462" spans="1:53">
      <c r="A1462" s="2">
        <f t="shared" si="489"/>
        <v>1461</v>
      </c>
      <c r="B1462" s="2">
        <f>'Synthese chemins'!B1462</f>
        <v>4</v>
      </c>
      <c r="C1462" s="2">
        <f>'Synthese chemins'!C1462</f>
        <v>2</v>
      </c>
      <c r="D1462" s="2" t="str">
        <f>'Synthese chemins'!D1462</f>
        <v>Non</v>
      </c>
      <c r="E1462" s="20" t="str">
        <f>IF($D1462="Non",IF($B1462&lt;3,"-",IF('Synthese chemins'!E1462&gt;2,"Passeur",IF('Synthese chemins'!E1462&lt;1,"-",IF('Synthese chemins'!E1462&lt;2,IF(E$1=$Y1462,"-",IF(E$1=$AA1462,"-","Passeur")),IF(E$1=$Y1462,IF(E$1=Y1462,"-","Passeur"),"Passeur"))))),"-")</f>
        <v>-</v>
      </c>
      <c r="F1462" s="20" t="str">
        <f>IF($D1462="Non",IF($B1462&lt;3,"-",IF('Synthese chemins'!F1462&gt;2,"Passeur",IF('Synthese chemins'!F1462&lt;1,"-",IF('Synthese chemins'!F1462&lt;2,IF(F$1=$Y1462,"-",IF(F$1=$AA1462,"-","Passeur")),IF(F$1=$Y1462,IF(F$1=AA1462,"-","Passeur"),"Passeur"))))),"-")</f>
        <v>-</v>
      </c>
      <c r="G1462" s="20" t="str">
        <f>IF($D1462="Non",IF($B1462&lt;3,"-",IF('Synthese chemins'!G1462&gt;2,"Passeur",IF('Synthese chemins'!G1462&lt;1,"-",IF('Synthese chemins'!G1462&lt;2,IF(G$1=$Y1462,"-",IF(G$1=$AA1462,"-","Passeur")),IF(G$1=$Y1462,IF(G$1=AB1462,"-","Passeur"),"Passeur"))))),"-")</f>
        <v>-</v>
      </c>
      <c r="H1462" s="20" t="str">
        <f>IF($D1462="Non",IF($B1462&lt;3,"-",IF('Synthese chemins'!H1462&gt;2,"Passeur",IF('Synthese chemins'!H1462&lt;1,"-",IF('Synthese chemins'!H1462&lt;2,IF(H$1=$Y1462,"-",IF(H$1=$AA1462,"-","Passeur")),IF(H$1=$Y1462,IF(H$1=AC1462,"-","Passeur"),"Passeur"))))),"-")</f>
        <v>-</v>
      </c>
      <c r="I1462" s="20" t="str">
        <f>IF($D1462="Non",IF($B1462&lt;3,"-",IF('Synthese chemins'!I1462&gt;2,"Passeur",IF('Synthese chemins'!I1462&lt;1,"-",IF('Synthese chemins'!I1462&lt;2,IF(I$1=$Y1462,"-",IF(I$1=$AA1462,"-","Passeur")),IF(I$1=$Y1462,IF(I$1=AD1462,"-","Passeur"),"Passeur"))))),"-")</f>
        <v>Passeur</v>
      </c>
      <c r="J1462" s="20" t="str">
        <f>IF($D1462="Non",IF($B1462&lt;3,"-",IF('Synthese chemins'!J1462&gt;2,"Passeur",IF('Synthese chemins'!J1462&lt;1,"-",IF('Synthese chemins'!J1462&lt;2,IF(J$1=$Y1462,"-",IF(J$1=$AA1462,"-","Passeur")),IF(J$1=$Y1462,IF(J$1=AE1462,"-","Passeur"),"Passeur"))))),"-")</f>
        <v>-</v>
      </c>
      <c r="K1462" s="20" t="str">
        <f>IF($D1462="Non",IF($B1462&lt;3,"-",IF('Synthese chemins'!K1462&gt;2,"Passeur",IF('Synthese chemins'!K1462&lt;1,"-",IF('Synthese chemins'!K1462&lt;2,IF(K$1=$Y1462,"-",IF(K$1=$AA1462,"-","Passeur")),IF(K$1=$Y1462,IF(K$1=AF1462,"-","Passeur"),"Passeur"))))),"-")</f>
        <v>-</v>
      </c>
      <c r="L1462" s="20" t="str">
        <f>IF($D1462="Non",IF($B1462&lt;3,"-",IF('Synthese chemins'!L1462&gt;2,"Passeur",IF('Synthese chemins'!L1462&lt;1,"-",IF('Synthese chemins'!L1462&lt;2,IF(L$1=$Y1462,"-",IF(L$1=$AA1462,"-","Passeur")),IF(L$1=$Y1462,IF(L$1=AG1462,"-","Passeur"),"Passeur"))))),"-")</f>
        <v>-</v>
      </c>
      <c r="M1462" s="20" t="str">
        <f>IF($D1462="Non",IF($B1462&lt;3,"-",IF('Synthese chemins'!M1462&gt;2,"Passeur",IF('Synthese chemins'!M1462&lt;1,"-",IF('Synthese chemins'!M1462&lt;2,IF(M$1=$Y1462,"-",IF(M$1=$AA1462,"-","Passeur")),IF(M$1=$Y1462,IF(M$1=AH1462,"-","Passeur"),"Passeur"))))),"-")</f>
        <v>Passeur</v>
      </c>
      <c r="N1462" s="20" t="str">
        <f>IF($D1462="Non",IF($B1462&lt;3,"-",IF('Synthese chemins'!N1462&gt;2,"Passeur",IF('Synthese chemins'!N1462&lt;1,"-",IF('Synthese chemins'!N1462&lt;2,IF(N$1=$Y1462,"-",IF(N$1=$AA1462,"-","Passeur")),IF(N$1=$Y1462,IF(N$1=AI1462,"-","Passeur"),"Passeur"))))),"-")</f>
        <v>-</v>
      </c>
      <c r="O1462" s="20" t="str">
        <f>IF($D1462="Non",IF($B1462&lt;3,"-",IF('Synthese chemins'!O1462&gt;2,"Passeur",IF('Synthese chemins'!O1462&lt;1,"-",IF('Synthese chemins'!O1462&lt;2,IF(O$1=$Y1462,"-",IF(O$1=$AA1462,"-","Passeur")),IF(O$1=$Y1462,IF(O$1=AJ1462,"-","Passeur"),"Passeur"))))),"-")</f>
        <v>-</v>
      </c>
      <c r="P1462" s="20" t="str">
        <f>IF($D1462="Non",IF($B1462&lt;3,"-",IF('Synthese chemins'!P1462&gt;2,"Passeur",IF('Synthese chemins'!P1462&lt;1,"-",IF('Synthese chemins'!P1462&lt;2,IF(P$1=$Y1462,"-",IF(P$1=$AA1462,"-","Passeur")),IF(P$1=$Y1462,IF(P$1=AK1462,"-","Passeur"),"Passeur"))))),"-")</f>
        <v>-</v>
      </c>
      <c r="Q1462" s="20" t="str">
        <f>IF($D1462="Non",IF($B1462&lt;3,"-",IF('Synthese chemins'!Q1462&gt;2,"Passeur",IF('Synthese chemins'!Q1462&lt;1,"-",IF('Synthese chemins'!Q1462&lt;2,IF(Q$1=$Y1462,"-",IF(Q$1=$AA1462,"-","Passeur")),IF(Q$1=$Y1462,IF(Q$1=AL1462,"-","Passeur"),"Passeur"))))),"-")</f>
        <v>-</v>
      </c>
      <c r="R1462" s="20" t="str">
        <f>IF($D1462="Non",IF($B1462&lt;3,"-",IF('Synthese chemins'!R1462&gt;2,"Passeur",IF('Synthese chemins'!R1462&lt;1,"-",IF('Synthese chemins'!R1462&lt;2,IF(R$1=$Y1462,"-",IF(R$1=$AA1462,"-","Passeur")),IF(R$1=$Y1462,IF(R$1=AM1462,"-","Passeur"),"Passeur"))))),"-")</f>
        <v>-</v>
      </c>
      <c r="S1462" s="20" t="str">
        <f>IF($D1462="Non",IF($B1462&lt;3,"-",IF('Synthese chemins'!S1462&gt;2,"Passeur",IF('Synthese chemins'!S1462&lt;1,"-",IF('Synthese chemins'!S1462&lt;2,IF(S$1=$Y1462,"-",IF(S$1=$AA1462,"-","Passeur")),IF(S$1=$Y1462,IF(S$1=AN1462,"-","Passeur"),"Passeur"))))),"-")</f>
        <v>-</v>
      </c>
      <c r="T1462" s="20" t="str">
        <f>IF($D1462="Non",IF($B1462&lt;3,"-",IF('Synthese chemins'!T1462&gt;2,"Passeur",IF('Synthese chemins'!T1462&lt;1,"-",IF('Synthese chemins'!T1462&lt;2,IF(T$1=$Y1462,"-",IF(T$1=$AA1462,"-","Passeur")),IF(T$1=$Y1462,IF(T$1=AO1462,"-","Passeur"),"Passeur"))))),"-")</f>
        <v>-</v>
      </c>
      <c r="U1462" s="20" t="str">
        <f>IF($D1462="Non",IF($B1462&lt;3,"-",IF('Synthese chemins'!U1462&gt;2,"Passeur",IF('Synthese chemins'!U1462&lt;1,"-",IF('Synthese chemins'!U1462&lt;2,IF(U$1=$Y1462,"-",IF(U$1=$AA1462,"-","Passeur")),IF(U$1=$Y1462,IF(U$1=AP1462,"-","Passeur"),"Passeur"))))),"-")</f>
        <v>-</v>
      </c>
      <c r="V1462" s="20" t="str">
        <f>IF($D1462="Non",IF($B1462&lt;3,"-",IF('Synthese chemins'!V1462&gt;2,"Passeur",IF('Synthese chemins'!V1462&lt;1,"-",IF('Synthese chemins'!V1462&lt;2,IF(V$1=$Y1462,"-",IF(V$1=$AA1462,"-","Passeur")),IF(V$1=$Y1462,IF(V$1=AQ1462,"-","Passeur"),"Passeur"))))),"-")</f>
        <v>-</v>
      </c>
      <c r="W1462" s="20" t="str">
        <f>IF($D1462="Non",IF($B1462&lt;3,"-",IF('Synthese chemins'!W1462&gt;2,"Passeur",IF('Synthese chemins'!W1462&lt;1,"-",IF('Synthese chemins'!W1462&lt;2,IF(W$1=$Y1462,"-",IF(W$1=$AA1462,"-","Passeur")),IF(W$1=$Y1462,IF(W$1=AR1462,"-","Passeur"),"Passeur"))))),"-")</f>
        <v>-</v>
      </c>
      <c r="X1462" s="20" t="str">
        <f>IF($D1462="Non",IF($B1462&lt;3,"-",IF('Synthese chemins'!X1462&gt;2,"Passeur",IF('Synthese chemins'!X1462&lt;1,"-",IF('Synthese chemins'!X1462&lt;2,IF(X$1=$Y1462,"-",IF(X$1=$AA1462,"-","Passeur")),IF(X$1=$Y1462,IF(X$1=AS1462,"-","Passeur"),"Passeur"))))),"-")</f>
        <v>-</v>
      </c>
      <c r="Y1462" s="33" t="str">
        <f>'Chemins de conversion les plus '!G1462</f>
        <v>Email // Newsletters</v>
      </c>
      <c r="Z1462" s="20">
        <f t="shared" si="490"/>
        <v>2</v>
      </c>
      <c r="AA1462" s="33" t="str">
        <f>'Chemins de conversion les plus '!I1462</f>
        <v>Email // Newsletters</v>
      </c>
      <c r="AB1462" s="5"/>
      <c r="AC1462" s="20">
        <f ca="1">'Synthese chemins'!Z1462</f>
        <v>1</v>
      </c>
      <c r="AD1462" s="19">
        <f>'Synthese chemins'!AA1462</f>
        <v>0</v>
      </c>
      <c r="AE1462" s="20">
        <f ca="1">'Synthese chemins'!AB1462</f>
        <v>0.25</v>
      </c>
      <c r="AF1462" s="19">
        <f>'Synthese chemins'!AC1462</f>
        <v>0</v>
      </c>
      <c r="AH1462" s="2" t="str">
        <f t="shared" si="491"/>
        <v>-</v>
      </c>
      <c r="AI1462" s="2" t="str">
        <f t="shared" si="492"/>
        <v>-</v>
      </c>
      <c r="AJ1462" s="2" t="str">
        <f t="shared" si="493"/>
        <v>-</v>
      </c>
      <c r="AK1462" s="2" t="str">
        <f t="shared" si="494"/>
        <v>-</v>
      </c>
      <c r="AL1462" s="2">
        <f t="shared" ca="1" si="495"/>
        <v>1</v>
      </c>
      <c r="AM1462" s="2" t="str">
        <f t="shared" si="496"/>
        <v>-</v>
      </c>
      <c r="AN1462" s="2" t="str">
        <f t="shared" si="497"/>
        <v>-</v>
      </c>
      <c r="AO1462" s="2" t="str">
        <f t="shared" si="498"/>
        <v>-</v>
      </c>
      <c r="AP1462" s="2">
        <f t="shared" ca="1" si="499"/>
        <v>1</v>
      </c>
      <c r="AQ1462" s="2" t="str">
        <f t="shared" si="500"/>
        <v>-</v>
      </c>
      <c r="AR1462" s="2" t="str">
        <f t="shared" si="501"/>
        <v>-</v>
      </c>
      <c r="AS1462" s="2" t="str">
        <f t="shared" si="502"/>
        <v>-</v>
      </c>
      <c r="AT1462" s="2" t="str">
        <f t="shared" si="503"/>
        <v>-</v>
      </c>
      <c r="AU1462" s="2" t="str">
        <f t="shared" si="504"/>
        <v>-</v>
      </c>
      <c r="AV1462" s="2" t="str">
        <f t="shared" si="505"/>
        <v>-</v>
      </c>
      <c r="AW1462" s="2" t="str">
        <f t="shared" si="506"/>
        <v>-</v>
      </c>
      <c r="AX1462" s="2" t="str">
        <f t="shared" si="507"/>
        <v>-</v>
      </c>
      <c r="AY1462" s="2" t="str">
        <f t="shared" si="486"/>
        <v>-</v>
      </c>
      <c r="AZ1462" s="2" t="str">
        <f t="shared" si="487"/>
        <v>-</v>
      </c>
      <c r="BA1462" s="2" t="str">
        <f t="shared" si="488"/>
        <v>-</v>
      </c>
    </row>
    <row r="1463" spans="1:53">
      <c r="A1463" s="2">
        <f t="shared" si="489"/>
        <v>1462</v>
      </c>
      <c r="B1463" s="2">
        <f>'Synthese chemins'!B1463</f>
        <v>4</v>
      </c>
      <c r="C1463" s="2">
        <f>'Synthese chemins'!C1463</f>
        <v>2</v>
      </c>
      <c r="D1463" s="2" t="str">
        <f>'Synthese chemins'!D1463</f>
        <v>Non</v>
      </c>
      <c r="E1463" s="20" t="str">
        <f>IF($D1463="Non",IF($B1463&lt;3,"-",IF('Synthese chemins'!E1463&gt;2,"Passeur",IF('Synthese chemins'!E1463&lt;1,"-",IF('Synthese chemins'!E1463&lt;2,IF(E$1=$Y1463,"-",IF(E$1=$AA1463,"-","Passeur")),IF(E$1=$Y1463,IF(E$1=Y1463,"-","Passeur"),"Passeur"))))),"-")</f>
        <v>-</v>
      </c>
      <c r="F1463" s="20" t="str">
        <f>IF($D1463="Non",IF($B1463&lt;3,"-",IF('Synthese chemins'!F1463&gt;2,"Passeur",IF('Synthese chemins'!F1463&lt;1,"-",IF('Synthese chemins'!F1463&lt;2,IF(F$1=$Y1463,"-",IF(F$1=$AA1463,"-","Passeur")),IF(F$1=$Y1463,IF(F$1=AA1463,"-","Passeur"),"Passeur"))))),"-")</f>
        <v>-</v>
      </c>
      <c r="G1463" s="20" t="str">
        <f>IF($D1463="Non",IF($B1463&lt;3,"-",IF('Synthese chemins'!G1463&gt;2,"Passeur",IF('Synthese chemins'!G1463&lt;1,"-",IF('Synthese chemins'!G1463&lt;2,IF(G$1=$Y1463,"-",IF(G$1=$AA1463,"-","Passeur")),IF(G$1=$Y1463,IF(G$1=AB1463,"-","Passeur"),"Passeur"))))),"-")</f>
        <v>-</v>
      </c>
      <c r="H1463" s="20" t="str">
        <f>IF($D1463="Non",IF($B1463&lt;3,"-",IF('Synthese chemins'!H1463&gt;2,"Passeur",IF('Synthese chemins'!H1463&lt;1,"-",IF('Synthese chemins'!H1463&lt;2,IF(H$1=$Y1463,"-",IF(H$1=$AA1463,"-","Passeur")),IF(H$1=$Y1463,IF(H$1=AC1463,"-","Passeur"),"Passeur"))))),"-")</f>
        <v>-</v>
      </c>
      <c r="I1463" s="20" t="str">
        <f>IF($D1463="Non",IF($B1463&lt;3,"-",IF('Synthese chemins'!I1463&gt;2,"Passeur",IF('Synthese chemins'!I1463&lt;1,"-",IF('Synthese chemins'!I1463&lt;2,IF(I$1=$Y1463,"-",IF(I$1=$AA1463,"-","Passeur")),IF(I$1=$Y1463,IF(I$1=AD1463,"-","Passeur"),"Passeur"))))),"-")</f>
        <v>Passeur</v>
      </c>
      <c r="J1463" s="20" t="str">
        <f>IF($D1463="Non",IF($B1463&lt;3,"-",IF('Synthese chemins'!J1463&gt;2,"Passeur",IF('Synthese chemins'!J1463&lt;1,"-",IF('Synthese chemins'!J1463&lt;2,IF(J$1=$Y1463,"-",IF(J$1=$AA1463,"-","Passeur")),IF(J$1=$Y1463,IF(J$1=AE1463,"-","Passeur"),"Passeur"))))),"-")</f>
        <v>-</v>
      </c>
      <c r="K1463" s="20" t="str">
        <f>IF($D1463="Non",IF($B1463&lt;3,"-",IF('Synthese chemins'!K1463&gt;2,"Passeur",IF('Synthese chemins'!K1463&lt;1,"-",IF('Synthese chemins'!K1463&lt;2,IF(K$1=$Y1463,"-",IF(K$1=$AA1463,"-","Passeur")),IF(K$1=$Y1463,IF(K$1=AF1463,"-","Passeur"),"Passeur"))))),"-")</f>
        <v>-</v>
      </c>
      <c r="L1463" s="20" t="str">
        <f>IF($D1463="Non",IF($B1463&lt;3,"-",IF('Synthese chemins'!L1463&gt;2,"Passeur",IF('Synthese chemins'!L1463&lt;1,"-",IF('Synthese chemins'!L1463&lt;2,IF(L$1=$Y1463,"-",IF(L$1=$AA1463,"-","Passeur")),IF(L$1=$Y1463,IF(L$1=AG1463,"-","Passeur"),"Passeur"))))),"-")</f>
        <v>-</v>
      </c>
      <c r="M1463" s="20" t="str">
        <f>IF($D1463="Non",IF($B1463&lt;3,"-",IF('Synthese chemins'!M1463&gt;2,"Passeur",IF('Synthese chemins'!M1463&lt;1,"-",IF('Synthese chemins'!M1463&lt;2,IF(M$1=$Y1463,"-",IF(M$1=$AA1463,"-","Passeur")),IF(M$1=$Y1463,IF(M$1=AH1463,"-","Passeur"),"Passeur"))))),"-")</f>
        <v>Passeur</v>
      </c>
      <c r="N1463" s="20" t="str">
        <f>IF($D1463="Non",IF($B1463&lt;3,"-",IF('Synthese chemins'!N1463&gt;2,"Passeur",IF('Synthese chemins'!N1463&lt;1,"-",IF('Synthese chemins'!N1463&lt;2,IF(N$1=$Y1463,"-",IF(N$1=$AA1463,"-","Passeur")),IF(N$1=$Y1463,IF(N$1=AI1463,"-","Passeur"),"Passeur"))))),"-")</f>
        <v>-</v>
      </c>
      <c r="O1463" s="20" t="str">
        <f>IF($D1463="Non",IF($B1463&lt;3,"-",IF('Synthese chemins'!O1463&gt;2,"Passeur",IF('Synthese chemins'!O1463&lt;1,"-",IF('Synthese chemins'!O1463&lt;2,IF(O$1=$Y1463,"-",IF(O$1=$AA1463,"-","Passeur")),IF(O$1=$Y1463,IF(O$1=AJ1463,"-","Passeur"),"Passeur"))))),"-")</f>
        <v>-</v>
      </c>
      <c r="P1463" s="20" t="str">
        <f>IF($D1463="Non",IF($B1463&lt;3,"-",IF('Synthese chemins'!P1463&gt;2,"Passeur",IF('Synthese chemins'!P1463&lt;1,"-",IF('Synthese chemins'!P1463&lt;2,IF(P$1=$Y1463,"-",IF(P$1=$AA1463,"-","Passeur")),IF(P$1=$Y1463,IF(P$1=AK1463,"-","Passeur"),"Passeur"))))),"-")</f>
        <v>-</v>
      </c>
      <c r="Q1463" s="20" t="str">
        <f>IF($D1463="Non",IF($B1463&lt;3,"-",IF('Synthese chemins'!Q1463&gt;2,"Passeur",IF('Synthese chemins'!Q1463&lt;1,"-",IF('Synthese chemins'!Q1463&lt;2,IF(Q$1=$Y1463,"-",IF(Q$1=$AA1463,"-","Passeur")),IF(Q$1=$Y1463,IF(Q$1=AL1463,"-","Passeur"),"Passeur"))))),"-")</f>
        <v>-</v>
      </c>
      <c r="R1463" s="20" t="str">
        <f>IF($D1463="Non",IF($B1463&lt;3,"-",IF('Synthese chemins'!R1463&gt;2,"Passeur",IF('Synthese chemins'!R1463&lt;1,"-",IF('Synthese chemins'!R1463&lt;2,IF(R$1=$Y1463,"-",IF(R$1=$AA1463,"-","Passeur")),IF(R$1=$Y1463,IF(R$1=AM1463,"-","Passeur"),"Passeur"))))),"-")</f>
        <v>-</v>
      </c>
      <c r="S1463" s="20" t="str">
        <f>IF($D1463="Non",IF($B1463&lt;3,"-",IF('Synthese chemins'!S1463&gt;2,"Passeur",IF('Synthese chemins'!S1463&lt;1,"-",IF('Synthese chemins'!S1463&lt;2,IF(S$1=$Y1463,"-",IF(S$1=$AA1463,"-","Passeur")),IF(S$1=$Y1463,IF(S$1=AN1463,"-","Passeur"),"Passeur"))))),"-")</f>
        <v>-</v>
      </c>
      <c r="T1463" s="20" t="str">
        <f>IF($D1463="Non",IF($B1463&lt;3,"-",IF('Synthese chemins'!T1463&gt;2,"Passeur",IF('Synthese chemins'!T1463&lt;1,"-",IF('Synthese chemins'!T1463&lt;2,IF(T$1=$Y1463,"-",IF(T$1=$AA1463,"-","Passeur")),IF(T$1=$Y1463,IF(T$1=AO1463,"-","Passeur"),"Passeur"))))),"-")</f>
        <v>-</v>
      </c>
      <c r="U1463" s="20" t="str">
        <f>IF($D1463="Non",IF($B1463&lt;3,"-",IF('Synthese chemins'!U1463&gt;2,"Passeur",IF('Synthese chemins'!U1463&lt;1,"-",IF('Synthese chemins'!U1463&lt;2,IF(U$1=$Y1463,"-",IF(U$1=$AA1463,"-","Passeur")),IF(U$1=$Y1463,IF(U$1=AP1463,"-","Passeur"),"Passeur"))))),"-")</f>
        <v>-</v>
      </c>
      <c r="V1463" s="20" t="str">
        <f>IF($D1463="Non",IF($B1463&lt;3,"-",IF('Synthese chemins'!V1463&gt;2,"Passeur",IF('Synthese chemins'!V1463&lt;1,"-",IF('Synthese chemins'!V1463&lt;2,IF(V$1=$Y1463,"-",IF(V$1=$AA1463,"-","Passeur")),IF(V$1=$Y1463,IF(V$1=AQ1463,"-","Passeur"),"Passeur"))))),"-")</f>
        <v>-</v>
      </c>
      <c r="W1463" s="20" t="str">
        <f>IF($D1463="Non",IF($B1463&lt;3,"-",IF('Synthese chemins'!W1463&gt;2,"Passeur",IF('Synthese chemins'!W1463&lt;1,"-",IF('Synthese chemins'!W1463&lt;2,IF(W$1=$Y1463,"-",IF(W$1=$AA1463,"-","Passeur")),IF(W$1=$Y1463,IF(W$1=AR1463,"-","Passeur"),"Passeur"))))),"-")</f>
        <v>-</v>
      </c>
      <c r="X1463" s="20" t="str">
        <f>IF($D1463="Non",IF($B1463&lt;3,"-",IF('Synthese chemins'!X1463&gt;2,"Passeur",IF('Synthese chemins'!X1463&lt;1,"-",IF('Synthese chemins'!X1463&lt;2,IF(X$1=$Y1463,"-",IF(X$1=$AA1463,"-","Passeur")),IF(X$1=$Y1463,IF(X$1=AS1463,"-","Passeur"),"Passeur"))))),"-")</f>
        <v>-</v>
      </c>
      <c r="Y1463" s="33" t="str">
        <f>'Chemins de conversion les plus '!G1463</f>
        <v>Email // Newsletters</v>
      </c>
      <c r="Z1463" s="20">
        <f t="shared" si="490"/>
        <v>2</v>
      </c>
      <c r="AA1463" s="33" t="str">
        <f>'Chemins de conversion les plus '!I1463</f>
        <v>Retargeting // Criteo</v>
      </c>
      <c r="AB1463" s="5"/>
      <c r="AC1463" s="20">
        <f ca="1">'Synthese chemins'!Z1463</f>
        <v>1</v>
      </c>
      <c r="AD1463" s="19">
        <f>'Synthese chemins'!AA1463</f>
        <v>0</v>
      </c>
      <c r="AE1463" s="20">
        <f ca="1">'Synthese chemins'!AB1463</f>
        <v>0.25</v>
      </c>
      <c r="AF1463" s="19">
        <f>'Synthese chemins'!AC1463</f>
        <v>0</v>
      </c>
      <c r="AH1463" s="2" t="str">
        <f t="shared" si="491"/>
        <v>-</v>
      </c>
      <c r="AI1463" s="2" t="str">
        <f t="shared" si="492"/>
        <v>-</v>
      </c>
      <c r="AJ1463" s="2" t="str">
        <f t="shared" si="493"/>
        <v>-</v>
      </c>
      <c r="AK1463" s="2" t="str">
        <f t="shared" si="494"/>
        <v>-</v>
      </c>
      <c r="AL1463" s="2">
        <f t="shared" ca="1" si="495"/>
        <v>1</v>
      </c>
      <c r="AM1463" s="2" t="str">
        <f t="shared" si="496"/>
        <v>-</v>
      </c>
      <c r="AN1463" s="2" t="str">
        <f t="shared" si="497"/>
        <v>-</v>
      </c>
      <c r="AO1463" s="2" t="str">
        <f t="shared" si="498"/>
        <v>-</v>
      </c>
      <c r="AP1463" s="2">
        <f t="shared" ca="1" si="499"/>
        <v>1</v>
      </c>
      <c r="AQ1463" s="2" t="str">
        <f t="shared" si="500"/>
        <v>-</v>
      </c>
      <c r="AR1463" s="2" t="str">
        <f t="shared" si="501"/>
        <v>-</v>
      </c>
      <c r="AS1463" s="2" t="str">
        <f t="shared" si="502"/>
        <v>-</v>
      </c>
      <c r="AT1463" s="2" t="str">
        <f t="shared" si="503"/>
        <v>-</v>
      </c>
      <c r="AU1463" s="2" t="str">
        <f t="shared" si="504"/>
        <v>-</v>
      </c>
      <c r="AV1463" s="2" t="str">
        <f t="shared" si="505"/>
        <v>-</v>
      </c>
      <c r="AW1463" s="2" t="str">
        <f t="shared" si="506"/>
        <v>-</v>
      </c>
      <c r="AX1463" s="2" t="str">
        <f t="shared" si="507"/>
        <v>-</v>
      </c>
      <c r="AY1463" s="2" t="str">
        <f t="shared" si="486"/>
        <v>-</v>
      </c>
      <c r="AZ1463" s="2" t="str">
        <f t="shared" si="487"/>
        <v>-</v>
      </c>
      <c r="BA1463" s="2" t="str">
        <f t="shared" si="488"/>
        <v>-</v>
      </c>
    </row>
    <row r="1464" spans="1:53">
      <c r="A1464" s="2">
        <f t="shared" si="489"/>
        <v>1463</v>
      </c>
      <c r="B1464" s="2">
        <f>'Synthese chemins'!B1464</f>
        <v>4</v>
      </c>
      <c r="C1464" s="2">
        <f>'Synthese chemins'!C1464</f>
        <v>4</v>
      </c>
      <c r="D1464" s="2" t="str">
        <f>'Synthese chemins'!D1464</f>
        <v>Non</v>
      </c>
      <c r="E1464" s="20" t="str">
        <f>IF($D1464="Non",IF($B1464&lt;3,"-",IF('Synthese chemins'!E1464&gt;2,"Passeur",IF('Synthese chemins'!E1464&lt;1,"-",IF('Synthese chemins'!E1464&lt;2,IF(E$1=$Y1464,"-",IF(E$1=$AA1464,"-","Passeur")),IF(E$1=$Y1464,IF(E$1=Y1464,"-","Passeur"),"Passeur"))))),"-")</f>
        <v>-</v>
      </c>
      <c r="F1464" s="20" t="str">
        <f>IF($D1464="Non",IF($B1464&lt;3,"-",IF('Synthese chemins'!F1464&gt;2,"Passeur",IF('Synthese chemins'!F1464&lt;1,"-",IF('Synthese chemins'!F1464&lt;2,IF(F$1=$Y1464,"-",IF(F$1=$AA1464,"-","Passeur")),IF(F$1=$Y1464,IF(F$1=AA1464,"-","Passeur"),"Passeur"))))),"-")</f>
        <v>-</v>
      </c>
      <c r="G1464" s="20" t="str">
        <f>IF($D1464="Non",IF($B1464&lt;3,"-",IF('Synthese chemins'!G1464&gt;2,"Passeur",IF('Synthese chemins'!G1464&lt;1,"-",IF('Synthese chemins'!G1464&lt;2,IF(G$1=$Y1464,"-",IF(G$1=$AA1464,"-","Passeur")),IF(G$1=$Y1464,IF(G$1=AB1464,"-","Passeur"),"Passeur"))))),"-")</f>
        <v>-</v>
      </c>
      <c r="H1464" s="20" t="str">
        <f>IF($D1464="Non",IF($B1464&lt;3,"-",IF('Synthese chemins'!H1464&gt;2,"Passeur",IF('Synthese chemins'!H1464&lt;1,"-",IF('Synthese chemins'!H1464&lt;2,IF(H$1=$Y1464,"-",IF(H$1=$AA1464,"-","Passeur")),IF(H$1=$Y1464,IF(H$1=AC1464,"-","Passeur"),"Passeur"))))),"-")</f>
        <v>-</v>
      </c>
      <c r="I1464" s="20" t="str">
        <f>IF($D1464="Non",IF($B1464&lt;3,"-",IF('Synthese chemins'!I1464&gt;2,"Passeur",IF('Synthese chemins'!I1464&lt;1,"-",IF('Synthese chemins'!I1464&lt;2,IF(I$1=$Y1464,"-",IF(I$1=$AA1464,"-","Passeur")),IF(I$1=$Y1464,IF(I$1=AD1464,"-","Passeur"),"Passeur"))))),"-")</f>
        <v>-</v>
      </c>
      <c r="J1464" s="20" t="str">
        <f>IF($D1464="Non",IF($B1464&lt;3,"-",IF('Synthese chemins'!J1464&gt;2,"Passeur",IF('Synthese chemins'!J1464&lt;1,"-",IF('Synthese chemins'!J1464&lt;2,IF(J$1=$Y1464,"-",IF(J$1=$AA1464,"-","Passeur")),IF(J$1=$Y1464,IF(J$1=AE1464,"-","Passeur"),"Passeur"))))),"-")</f>
        <v>-</v>
      </c>
      <c r="K1464" s="20" t="str">
        <f>IF($D1464="Non",IF($B1464&lt;3,"-",IF('Synthese chemins'!K1464&gt;2,"Passeur",IF('Synthese chemins'!K1464&lt;1,"-",IF('Synthese chemins'!K1464&lt;2,IF(K$1=$Y1464,"-",IF(K$1=$AA1464,"-","Passeur")),IF(K$1=$Y1464,IF(K$1=AF1464,"-","Passeur"),"Passeur"))))),"-")</f>
        <v>-</v>
      </c>
      <c r="L1464" s="20" t="str">
        <f>IF($D1464="Non",IF($B1464&lt;3,"-",IF('Synthese chemins'!L1464&gt;2,"Passeur",IF('Synthese chemins'!L1464&lt;1,"-",IF('Synthese chemins'!L1464&lt;2,IF(L$1=$Y1464,"-",IF(L$1=$AA1464,"-","Passeur")),IF(L$1=$Y1464,IF(L$1=AG1464,"-","Passeur"),"Passeur"))))),"-")</f>
        <v>-</v>
      </c>
      <c r="M1464" s="20" t="str">
        <f>IF($D1464="Non",IF($B1464&lt;3,"-",IF('Synthese chemins'!M1464&gt;2,"Passeur",IF('Synthese chemins'!M1464&lt;1,"-",IF('Synthese chemins'!M1464&lt;2,IF(M$1=$Y1464,"-",IF(M$1=$AA1464,"-","Passeur")),IF(M$1=$Y1464,IF(M$1=AH1464,"-","Passeur"),"Passeur"))))),"-")</f>
        <v>Passeur</v>
      </c>
      <c r="N1464" s="20" t="str">
        <f>IF($D1464="Non",IF($B1464&lt;3,"-",IF('Synthese chemins'!N1464&gt;2,"Passeur",IF('Synthese chemins'!N1464&lt;1,"-",IF('Synthese chemins'!N1464&lt;2,IF(N$1=$Y1464,"-",IF(N$1=$AA1464,"-","Passeur")),IF(N$1=$Y1464,IF(N$1=AI1464,"-","Passeur"),"Passeur"))))),"-")</f>
        <v>Passeur</v>
      </c>
      <c r="O1464" s="20" t="str">
        <f>IF($D1464="Non",IF($B1464&lt;3,"-",IF('Synthese chemins'!O1464&gt;2,"Passeur",IF('Synthese chemins'!O1464&lt;1,"-",IF('Synthese chemins'!O1464&lt;2,IF(O$1=$Y1464,"-",IF(O$1=$AA1464,"-","Passeur")),IF(O$1=$Y1464,IF(O$1=AJ1464,"-","Passeur"),"Passeur"))))),"-")</f>
        <v>-</v>
      </c>
      <c r="P1464" s="20" t="str">
        <f>IF($D1464="Non",IF($B1464&lt;3,"-",IF('Synthese chemins'!P1464&gt;2,"Passeur",IF('Synthese chemins'!P1464&lt;1,"-",IF('Synthese chemins'!P1464&lt;2,IF(P$1=$Y1464,"-",IF(P$1=$AA1464,"-","Passeur")),IF(P$1=$Y1464,IF(P$1=AK1464,"-","Passeur"),"Passeur"))))),"-")</f>
        <v>-</v>
      </c>
      <c r="Q1464" s="20" t="str">
        <f>IF($D1464="Non",IF($B1464&lt;3,"-",IF('Synthese chemins'!Q1464&gt;2,"Passeur",IF('Synthese chemins'!Q1464&lt;1,"-",IF('Synthese chemins'!Q1464&lt;2,IF(Q$1=$Y1464,"-",IF(Q$1=$AA1464,"-","Passeur")),IF(Q$1=$Y1464,IF(Q$1=AL1464,"-","Passeur"),"Passeur"))))),"-")</f>
        <v>-</v>
      </c>
      <c r="R1464" s="20" t="str">
        <f>IF($D1464="Non",IF($B1464&lt;3,"-",IF('Synthese chemins'!R1464&gt;2,"Passeur",IF('Synthese chemins'!R1464&lt;1,"-",IF('Synthese chemins'!R1464&lt;2,IF(R$1=$Y1464,"-",IF(R$1=$AA1464,"-","Passeur")),IF(R$1=$Y1464,IF(R$1=AM1464,"-","Passeur"),"Passeur"))))),"-")</f>
        <v>-</v>
      </c>
      <c r="S1464" s="20" t="str">
        <f>IF($D1464="Non",IF($B1464&lt;3,"-",IF('Synthese chemins'!S1464&gt;2,"Passeur",IF('Synthese chemins'!S1464&lt;1,"-",IF('Synthese chemins'!S1464&lt;2,IF(S$1=$Y1464,"-",IF(S$1=$AA1464,"-","Passeur")),IF(S$1=$Y1464,IF(S$1=AN1464,"-","Passeur"),"Passeur"))))),"-")</f>
        <v>-</v>
      </c>
      <c r="T1464" s="20" t="str">
        <f>IF($D1464="Non",IF($B1464&lt;3,"-",IF('Synthese chemins'!T1464&gt;2,"Passeur",IF('Synthese chemins'!T1464&lt;1,"-",IF('Synthese chemins'!T1464&lt;2,IF(T$1=$Y1464,"-",IF(T$1=$AA1464,"-","Passeur")),IF(T$1=$Y1464,IF(T$1=AO1464,"-","Passeur"),"Passeur"))))),"-")</f>
        <v>-</v>
      </c>
      <c r="U1464" s="20" t="str">
        <f>IF($D1464="Non",IF($B1464&lt;3,"-",IF('Synthese chemins'!U1464&gt;2,"Passeur",IF('Synthese chemins'!U1464&lt;1,"-",IF('Synthese chemins'!U1464&lt;2,IF(U$1=$Y1464,"-",IF(U$1=$AA1464,"-","Passeur")),IF(U$1=$Y1464,IF(U$1=AP1464,"-","Passeur"),"Passeur"))))),"-")</f>
        <v>-</v>
      </c>
      <c r="V1464" s="20" t="str">
        <f>IF($D1464="Non",IF($B1464&lt;3,"-",IF('Synthese chemins'!V1464&gt;2,"Passeur",IF('Synthese chemins'!V1464&lt;1,"-",IF('Synthese chemins'!V1464&lt;2,IF(V$1=$Y1464,"-",IF(V$1=$AA1464,"-","Passeur")),IF(V$1=$Y1464,IF(V$1=AQ1464,"-","Passeur"),"Passeur"))))),"-")</f>
        <v>-</v>
      </c>
      <c r="W1464" s="20" t="str">
        <f>IF($D1464="Non",IF($B1464&lt;3,"-",IF('Synthese chemins'!W1464&gt;2,"Passeur",IF('Synthese chemins'!W1464&lt;1,"-",IF('Synthese chemins'!W1464&lt;2,IF(W$1=$Y1464,"-",IF(W$1=$AA1464,"-","Passeur")),IF(W$1=$Y1464,IF(W$1=AR1464,"-","Passeur"),"Passeur"))))),"-")</f>
        <v>-</v>
      </c>
      <c r="X1464" s="20" t="str">
        <f>IF($D1464="Non",IF($B1464&lt;3,"-",IF('Synthese chemins'!X1464&gt;2,"Passeur",IF('Synthese chemins'!X1464&lt;1,"-",IF('Synthese chemins'!X1464&lt;2,IF(X$1=$Y1464,"-",IF(X$1=$AA1464,"-","Passeur")),IF(X$1=$Y1464,IF(X$1=AS1464,"-","Passeur"),"Passeur"))))),"-")</f>
        <v>-</v>
      </c>
      <c r="Y1464" s="33" t="str">
        <f>'Chemins de conversion les plus '!G1464</f>
        <v>Email // Newsletters</v>
      </c>
      <c r="Z1464" s="20">
        <f t="shared" si="490"/>
        <v>2</v>
      </c>
      <c r="AA1464" s="33" t="str">
        <f>'Chemins de conversion les plus '!I1464</f>
        <v>SEO</v>
      </c>
      <c r="AB1464" s="5"/>
      <c r="AC1464" s="20">
        <f ca="1">'Synthese chemins'!Z1464</f>
        <v>1</v>
      </c>
      <c r="AD1464" s="19">
        <f>'Synthese chemins'!AA1464</f>
        <v>0</v>
      </c>
      <c r="AE1464" s="20">
        <f ca="1">'Synthese chemins'!AB1464</f>
        <v>0.25</v>
      </c>
      <c r="AF1464" s="19">
        <f>'Synthese chemins'!AC1464</f>
        <v>0</v>
      </c>
      <c r="AH1464" s="2" t="str">
        <f t="shared" si="491"/>
        <v>-</v>
      </c>
      <c r="AI1464" s="2" t="str">
        <f t="shared" si="492"/>
        <v>-</v>
      </c>
      <c r="AJ1464" s="2" t="str">
        <f t="shared" si="493"/>
        <v>-</v>
      </c>
      <c r="AK1464" s="2" t="str">
        <f t="shared" si="494"/>
        <v>-</v>
      </c>
      <c r="AL1464" s="2" t="str">
        <f t="shared" si="495"/>
        <v>-</v>
      </c>
      <c r="AM1464" s="2" t="str">
        <f t="shared" si="496"/>
        <v>-</v>
      </c>
      <c r="AN1464" s="2" t="str">
        <f t="shared" si="497"/>
        <v>-</v>
      </c>
      <c r="AO1464" s="2" t="str">
        <f t="shared" si="498"/>
        <v>-</v>
      </c>
      <c r="AP1464" s="2">
        <f t="shared" ca="1" si="499"/>
        <v>1</v>
      </c>
      <c r="AQ1464" s="2">
        <f t="shared" ca="1" si="500"/>
        <v>1</v>
      </c>
      <c r="AR1464" s="2" t="str">
        <f t="shared" si="501"/>
        <v>-</v>
      </c>
      <c r="AS1464" s="2" t="str">
        <f t="shared" si="502"/>
        <v>-</v>
      </c>
      <c r="AT1464" s="2" t="str">
        <f t="shared" si="503"/>
        <v>-</v>
      </c>
      <c r="AU1464" s="2" t="str">
        <f t="shared" si="504"/>
        <v>-</v>
      </c>
      <c r="AV1464" s="2" t="str">
        <f t="shared" si="505"/>
        <v>-</v>
      </c>
      <c r="AW1464" s="2" t="str">
        <f t="shared" si="506"/>
        <v>-</v>
      </c>
      <c r="AX1464" s="2" t="str">
        <f t="shared" si="507"/>
        <v>-</v>
      </c>
      <c r="AY1464" s="2" t="str">
        <f t="shared" si="486"/>
        <v>-</v>
      </c>
      <c r="AZ1464" s="2" t="str">
        <f t="shared" si="487"/>
        <v>-</v>
      </c>
      <c r="BA1464" s="2" t="str">
        <f t="shared" si="488"/>
        <v>-</v>
      </c>
    </row>
    <row r="1465" spans="1:53">
      <c r="A1465" s="2">
        <f t="shared" si="489"/>
        <v>1464</v>
      </c>
      <c r="B1465" s="2">
        <f>'Synthese chemins'!B1465</f>
        <v>4</v>
      </c>
      <c r="C1465" s="2">
        <f>'Synthese chemins'!C1465</f>
        <v>3</v>
      </c>
      <c r="D1465" s="2" t="str">
        <f>'Synthese chemins'!D1465</f>
        <v>Non</v>
      </c>
      <c r="E1465" s="20" t="str">
        <f>IF($D1465="Non",IF($B1465&lt;3,"-",IF('Synthese chemins'!E1465&gt;2,"Passeur",IF('Synthese chemins'!E1465&lt;1,"-",IF('Synthese chemins'!E1465&lt;2,IF(E$1=$Y1465,"-",IF(E$1=$AA1465,"-","Passeur")),IF(E$1=$Y1465,IF(E$1=Y1465,"-","Passeur"),"Passeur"))))),"-")</f>
        <v>-</v>
      </c>
      <c r="F1465" s="20" t="str">
        <f>IF($D1465="Non",IF($B1465&lt;3,"-",IF('Synthese chemins'!F1465&gt;2,"Passeur",IF('Synthese chemins'!F1465&lt;1,"-",IF('Synthese chemins'!F1465&lt;2,IF(F$1=$Y1465,"-",IF(F$1=$AA1465,"-","Passeur")),IF(F$1=$Y1465,IF(F$1=AA1465,"-","Passeur"),"Passeur"))))),"-")</f>
        <v>-</v>
      </c>
      <c r="G1465" s="20" t="str">
        <f>IF($D1465="Non",IF($B1465&lt;3,"-",IF('Synthese chemins'!G1465&gt;2,"Passeur",IF('Synthese chemins'!G1465&lt;1,"-",IF('Synthese chemins'!G1465&lt;2,IF(G$1=$Y1465,"-",IF(G$1=$AA1465,"-","Passeur")),IF(G$1=$Y1465,IF(G$1=AB1465,"-","Passeur"),"Passeur"))))),"-")</f>
        <v>-</v>
      </c>
      <c r="H1465" s="20" t="str">
        <f>IF($D1465="Non",IF($B1465&lt;3,"-",IF('Synthese chemins'!H1465&gt;2,"Passeur",IF('Synthese chemins'!H1465&lt;1,"-",IF('Synthese chemins'!H1465&lt;2,IF(H$1=$Y1465,"-",IF(H$1=$AA1465,"-","Passeur")),IF(H$1=$Y1465,IF(H$1=AC1465,"-","Passeur"),"Passeur"))))),"-")</f>
        <v>-</v>
      </c>
      <c r="I1465" s="20" t="str">
        <f>IF($D1465="Non",IF($B1465&lt;3,"-",IF('Synthese chemins'!I1465&gt;2,"Passeur",IF('Synthese chemins'!I1465&lt;1,"-",IF('Synthese chemins'!I1465&lt;2,IF(I$1=$Y1465,"-",IF(I$1=$AA1465,"-","Passeur")),IF(I$1=$Y1465,IF(I$1=AD1465,"-","Passeur"),"Passeur"))))),"-")</f>
        <v>-</v>
      </c>
      <c r="J1465" s="20" t="str">
        <f>IF($D1465="Non",IF($B1465&lt;3,"-",IF('Synthese chemins'!J1465&gt;2,"Passeur",IF('Synthese chemins'!J1465&lt;1,"-",IF('Synthese chemins'!J1465&lt;2,IF(J$1=$Y1465,"-",IF(J$1=$AA1465,"-","Passeur")),IF(J$1=$Y1465,IF(J$1=AE1465,"-","Passeur"),"Passeur"))))),"-")</f>
        <v>-</v>
      </c>
      <c r="K1465" s="20" t="str">
        <f>IF($D1465="Non",IF($B1465&lt;3,"-",IF('Synthese chemins'!K1465&gt;2,"Passeur",IF('Synthese chemins'!K1465&lt;1,"-",IF('Synthese chemins'!K1465&lt;2,IF(K$1=$Y1465,"-",IF(K$1=$AA1465,"-","Passeur")),IF(K$1=$Y1465,IF(K$1=AF1465,"-","Passeur"),"Passeur"))))),"-")</f>
        <v>-</v>
      </c>
      <c r="L1465" s="20" t="str">
        <f>IF($D1465="Non",IF($B1465&lt;3,"-",IF('Synthese chemins'!L1465&gt;2,"Passeur",IF('Synthese chemins'!L1465&lt;1,"-",IF('Synthese chemins'!L1465&lt;2,IF(L$1=$Y1465,"-",IF(L$1=$AA1465,"-","Passeur")),IF(L$1=$Y1465,IF(L$1=AG1465,"-","Passeur"),"Passeur"))))),"-")</f>
        <v>-</v>
      </c>
      <c r="M1465" s="20" t="str">
        <f>IF($D1465="Non",IF($B1465&lt;3,"-",IF('Synthese chemins'!M1465&gt;2,"Passeur",IF('Synthese chemins'!M1465&lt;1,"-",IF('Synthese chemins'!M1465&lt;2,IF(M$1=$Y1465,"-",IF(M$1=$AA1465,"-","Passeur")),IF(M$1=$Y1465,IF(M$1=AH1465,"-","Passeur"),"Passeur"))))),"-")</f>
        <v>-</v>
      </c>
      <c r="N1465" s="20" t="str">
        <f>IF($D1465="Non",IF($B1465&lt;3,"-",IF('Synthese chemins'!N1465&gt;2,"Passeur",IF('Synthese chemins'!N1465&lt;1,"-",IF('Synthese chemins'!N1465&lt;2,IF(N$1=$Y1465,"-",IF(N$1=$AA1465,"-","Passeur")),IF(N$1=$Y1465,IF(N$1=AI1465,"-","Passeur"),"Passeur"))))),"-")</f>
        <v>Passeur</v>
      </c>
      <c r="O1465" s="20" t="str">
        <f>IF($D1465="Non",IF($B1465&lt;3,"-",IF('Synthese chemins'!O1465&gt;2,"Passeur",IF('Synthese chemins'!O1465&lt;1,"-",IF('Synthese chemins'!O1465&lt;2,IF(O$1=$Y1465,"-",IF(O$1=$AA1465,"-","Passeur")),IF(O$1=$Y1465,IF(O$1=AJ1465,"-","Passeur"),"Passeur"))))),"-")</f>
        <v>-</v>
      </c>
      <c r="P1465" s="20" t="str">
        <f>IF($D1465="Non",IF($B1465&lt;3,"-",IF('Synthese chemins'!P1465&gt;2,"Passeur",IF('Synthese chemins'!P1465&lt;1,"-",IF('Synthese chemins'!P1465&lt;2,IF(P$1=$Y1465,"-",IF(P$1=$AA1465,"-","Passeur")),IF(P$1=$Y1465,IF(P$1=AK1465,"-","Passeur"),"Passeur"))))),"-")</f>
        <v>-</v>
      </c>
      <c r="Q1465" s="20" t="str">
        <f>IF($D1465="Non",IF($B1465&lt;3,"-",IF('Synthese chemins'!Q1465&gt;2,"Passeur",IF('Synthese chemins'!Q1465&lt;1,"-",IF('Synthese chemins'!Q1465&lt;2,IF(Q$1=$Y1465,"-",IF(Q$1=$AA1465,"-","Passeur")),IF(Q$1=$Y1465,IF(Q$1=AL1465,"-","Passeur"),"Passeur"))))),"-")</f>
        <v>-</v>
      </c>
      <c r="R1465" s="20" t="str">
        <f>IF($D1465="Non",IF($B1465&lt;3,"-",IF('Synthese chemins'!R1465&gt;2,"Passeur",IF('Synthese chemins'!R1465&lt;1,"-",IF('Synthese chemins'!R1465&lt;2,IF(R$1=$Y1465,"-",IF(R$1=$AA1465,"-","Passeur")),IF(R$1=$Y1465,IF(R$1=AM1465,"-","Passeur"),"Passeur"))))),"-")</f>
        <v>-</v>
      </c>
      <c r="S1465" s="20" t="str">
        <f>IF($D1465="Non",IF($B1465&lt;3,"-",IF('Synthese chemins'!S1465&gt;2,"Passeur",IF('Synthese chemins'!S1465&lt;1,"-",IF('Synthese chemins'!S1465&lt;2,IF(S$1=$Y1465,"-",IF(S$1=$AA1465,"-","Passeur")),IF(S$1=$Y1465,IF(S$1=AN1465,"-","Passeur"),"Passeur"))))),"-")</f>
        <v>-</v>
      </c>
      <c r="T1465" s="20" t="str">
        <f>IF($D1465="Non",IF($B1465&lt;3,"-",IF('Synthese chemins'!T1465&gt;2,"Passeur",IF('Synthese chemins'!T1465&lt;1,"-",IF('Synthese chemins'!T1465&lt;2,IF(T$1=$Y1465,"-",IF(T$1=$AA1465,"-","Passeur")),IF(T$1=$Y1465,IF(T$1=AO1465,"-","Passeur"),"Passeur"))))),"-")</f>
        <v>-</v>
      </c>
      <c r="U1465" s="20" t="str">
        <f>IF($D1465="Non",IF($B1465&lt;3,"-",IF('Synthese chemins'!U1465&gt;2,"Passeur",IF('Synthese chemins'!U1465&lt;1,"-",IF('Synthese chemins'!U1465&lt;2,IF(U$1=$Y1465,"-",IF(U$1=$AA1465,"-","Passeur")),IF(U$1=$Y1465,IF(U$1=AP1465,"-","Passeur"),"Passeur"))))),"-")</f>
        <v>-</v>
      </c>
      <c r="V1465" s="20" t="str">
        <f>IF($D1465="Non",IF($B1465&lt;3,"-",IF('Synthese chemins'!V1465&gt;2,"Passeur",IF('Synthese chemins'!V1465&lt;1,"-",IF('Synthese chemins'!V1465&lt;2,IF(V$1=$Y1465,"-",IF(V$1=$AA1465,"-","Passeur")),IF(V$1=$Y1465,IF(V$1=AQ1465,"-","Passeur"),"Passeur"))))),"-")</f>
        <v>-</v>
      </c>
      <c r="W1465" s="20" t="str">
        <f>IF($D1465="Non",IF($B1465&lt;3,"-",IF('Synthese chemins'!W1465&gt;2,"Passeur",IF('Synthese chemins'!W1465&lt;1,"-",IF('Synthese chemins'!W1465&lt;2,IF(W$1=$Y1465,"-",IF(W$1=$AA1465,"-","Passeur")),IF(W$1=$Y1465,IF(W$1=AR1465,"-","Passeur"),"Passeur"))))),"-")</f>
        <v>-</v>
      </c>
      <c r="X1465" s="20" t="str">
        <f>IF($D1465="Non",IF($B1465&lt;3,"-",IF('Synthese chemins'!X1465&gt;2,"Passeur",IF('Synthese chemins'!X1465&lt;1,"-",IF('Synthese chemins'!X1465&lt;2,IF(X$1=$Y1465,"-",IF(X$1=$AA1465,"-","Passeur")),IF(X$1=$Y1465,IF(X$1=AS1465,"-","Passeur"),"Passeur"))))),"-")</f>
        <v>-</v>
      </c>
      <c r="Y1465" s="33" t="str">
        <f>'Chemins de conversion les plus '!G1465</f>
        <v>Email // Newsletters</v>
      </c>
      <c r="Z1465" s="20">
        <f t="shared" si="490"/>
        <v>1</v>
      </c>
      <c r="AA1465" s="33" t="str">
        <f>'Chemins de conversion les plus '!I1465</f>
        <v>Direct</v>
      </c>
      <c r="AB1465" s="5"/>
      <c r="AC1465" s="20">
        <f ca="1">'Synthese chemins'!Z1465</f>
        <v>1</v>
      </c>
      <c r="AD1465" s="19">
        <f>'Synthese chemins'!AA1465</f>
        <v>0</v>
      </c>
      <c r="AE1465" s="20">
        <f ca="1">'Synthese chemins'!AB1465</f>
        <v>0.25</v>
      </c>
      <c r="AF1465" s="19">
        <f>'Synthese chemins'!AC1465</f>
        <v>0</v>
      </c>
      <c r="AH1465" s="2" t="str">
        <f t="shared" si="491"/>
        <v>-</v>
      </c>
      <c r="AI1465" s="2" t="str">
        <f t="shared" si="492"/>
        <v>-</v>
      </c>
      <c r="AJ1465" s="2" t="str">
        <f t="shared" si="493"/>
        <v>-</v>
      </c>
      <c r="AK1465" s="2" t="str">
        <f t="shared" si="494"/>
        <v>-</v>
      </c>
      <c r="AL1465" s="2" t="str">
        <f t="shared" si="495"/>
        <v>-</v>
      </c>
      <c r="AM1465" s="2" t="str">
        <f t="shared" si="496"/>
        <v>-</v>
      </c>
      <c r="AN1465" s="2" t="str">
        <f t="shared" si="497"/>
        <v>-</v>
      </c>
      <c r="AO1465" s="2" t="str">
        <f t="shared" si="498"/>
        <v>-</v>
      </c>
      <c r="AP1465" s="2" t="str">
        <f t="shared" si="499"/>
        <v>-</v>
      </c>
      <c r="AQ1465" s="2">
        <f t="shared" ca="1" si="500"/>
        <v>1</v>
      </c>
      <c r="AR1465" s="2" t="str">
        <f t="shared" si="501"/>
        <v>-</v>
      </c>
      <c r="AS1465" s="2" t="str">
        <f t="shared" si="502"/>
        <v>-</v>
      </c>
      <c r="AT1465" s="2" t="str">
        <f t="shared" si="503"/>
        <v>-</v>
      </c>
      <c r="AU1465" s="2" t="str">
        <f t="shared" si="504"/>
        <v>-</v>
      </c>
      <c r="AV1465" s="2" t="str">
        <f t="shared" si="505"/>
        <v>-</v>
      </c>
      <c r="AW1465" s="2" t="str">
        <f t="shared" si="506"/>
        <v>-</v>
      </c>
      <c r="AX1465" s="2" t="str">
        <f t="shared" si="507"/>
        <v>-</v>
      </c>
      <c r="AY1465" s="2" t="str">
        <f t="shared" si="486"/>
        <v>-</v>
      </c>
      <c r="AZ1465" s="2" t="str">
        <f t="shared" si="487"/>
        <v>-</v>
      </c>
      <c r="BA1465" s="2" t="str">
        <f t="shared" si="488"/>
        <v>-</v>
      </c>
    </row>
    <row r="1466" spans="1:53">
      <c r="A1466" s="2">
        <f t="shared" si="489"/>
        <v>1465</v>
      </c>
      <c r="B1466" s="2">
        <f>'Synthese chemins'!B1466</f>
        <v>4</v>
      </c>
      <c r="C1466" s="2">
        <f>'Synthese chemins'!C1466</f>
        <v>4</v>
      </c>
      <c r="D1466" s="2" t="str">
        <f>'Synthese chemins'!D1466</f>
        <v>Non</v>
      </c>
      <c r="E1466" s="20" t="str">
        <f>IF($D1466="Non",IF($B1466&lt;3,"-",IF('Synthese chemins'!E1466&gt;2,"Passeur",IF('Synthese chemins'!E1466&lt;1,"-",IF('Synthese chemins'!E1466&lt;2,IF(E$1=$Y1466,"-",IF(E$1=$AA1466,"-","Passeur")),IF(E$1=$Y1466,IF(E$1=Y1466,"-","Passeur"),"Passeur"))))),"-")</f>
        <v>-</v>
      </c>
      <c r="F1466" s="20" t="str">
        <f>IF($D1466="Non",IF($B1466&lt;3,"-",IF('Synthese chemins'!F1466&gt;2,"Passeur",IF('Synthese chemins'!F1466&lt;1,"-",IF('Synthese chemins'!F1466&lt;2,IF(F$1=$Y1466,"-",IF(F$1=$AA1466,"-","Passeur")),IF(F$1=$Y1466,IF(F$1=AA1466,"-","Passeur"),"Passeur"))))),"-")</f>
        <v>-</v>
      </c>
      <c r="G1466" s="20" t="str">
        <f>IF($D1466="Non",IF($B1466&lt;3,"-",IF('Synthese chemins'!G1466&gt;2,"Passeur",IF('Synthese chemins'!G1466&lt;1,"-",IF('Synthese chemins'!G1466&lt;2,IF(G$1=$Y1466,"-",IF(G$1=$AA1466,"-","Passeur")),IF(G$1=$Y1466,IF(G$1=AB1466,"-","Passeur"),"Passeur"))))),"-")</f>
        <v>-</v>
      </c>
      <c r="H1466" s="20" t="str">
        <f>IF($D1466="Non",IF($B1466&lt;3,"-",IF('Synthese chemins'!H1466&gt;2,"Passeur",IF('Synthese chemins'!H1466&lt;1,"-",IF('Synthese chemins'!H1466&lt;2,IF(H$1=$Y1466,"-",IF(H$1=$AA1466,"-","Passeur")),IF(H$1=$Y1466,IF(H$1=AC1466,"-","Passeur"),"Passeur"))))),"-")</f>
        <v>-</v>
      </c>
      <c r="I1466" s="20" t="str">
        <f>IF($D1466="Non",IF($B1466&lt;3,"-",IF('Synthese chemins'!I1466&gt;2,"Passeur",IF('Synthese chemins'!I1466&lt;1,"-",IF('Synthese chemins'!I1466&lt;2,IF(I$1=$Y1466,"-",IF(I$1=$AA1466,"-","Passeur")),IF(I$1=$Y1466,IF(I$1=AD1466,"-","Passeur"),"Passeur"))))),"-")</f>
        <v>-</v>
      </c>
      <c r="J1466" s="20" t="str">
        <f>IF($D1466="Non",IF($B1466&lt;3,"-",IF('Synthese chemins'!J1466&gt;2,"Passeur",IF('Synthese chemins'!J1466&lt;1,"-",IF('Synthese chemins'!J1466&lt;2,IF(J$1=$Y1466,"-",IF(J$1=$AA1466,"-","Passeur")),IF(J$1=$Y1466,IF(J$1=AE1466,"-","Passeur"),"Passeur"))))),"-")</f>
        <v>-</v>
      </c>
      <c r="K1466" s="20" t="str">
        <f>IF($D1466="Non",IF($B1466&lt;3,"-",IF('Synthese chemins'!K1466&gt;2,"Passeur",IF('Synthese chemins'!K1466&lt;1,"-",IF('Synthese chemins'!K1466&lt;2,IF(K$1=$Y1466,"-",IF(K$1=$AA1466,"-","Passeur")),IF(K$1=$Y1466,IF(K$1=AF1466,"-","Passeur"),"Passeur"))))),"-")</f>
        <v>-</v>
      </c>
      <c r="L1466" s="20" t="str">
        <f>IF($D1466="Non",IF($B1466&lt;3,"-",IF('Synthese chemins'!L1466&gt;2,"Passeur",IF('Synthese chemins'!L1466&lt;1,"-",IF('Synthese chemins'!L1466&lt;2,IF(L$1=$Y1466,"-",IF(L$1=$AA1466,"-","Passeur")),IF(L$1=$Y1466,IF(L$1=AG1466,"-","Passeur"),"Passeur"))))),"-")</f>
        <v>-</v>
      </c>
      <c r="M1466" s="20" t="str">
        <f>IF($D1466="Non",IF($B1466&lt;3,"-",IF('Synthese chemins'!M1466&gt;2,"Passeur",IF('Synthese chemins'!M1466&lt;1,"-",IF('Synthese chemins'!M1466&lt;2,IF(M$1=$Y1466,"-",IF(M$1=$AA1466,"-","Passeur")),IF(M$1=$Y1466,IF(M$1=AH1466,"-","Passeur"),"Passeur"))))),"-")</f>
        <v>-</v>
      </c>
      <c r="N1466" s="20" t="str">
        <f>IF($D1466="Non",IF($B1466&lt;3,"-",IF('Synthese chemins'!N1466&gt;2,"Passeur",IF('Synthese chemins'!N1466&lt;1,"-",IF('Synthese chemins'!N1466&lt;2,IF(N$1=$Y1466,"-",IF(N$1=$AA1466,"-","Passeur")),IF(N$1=$Y1466,IF(N$1=AI1466,"-","Passeur"),"Passeur"))))),"-")</f>
        <v>Passeur</v>
      </c>
      <c r="O1466" s="20" t="str">
        <f>IF($D1466="Non",IF($B1466&lt;3,"-",IF('Synthese chemins'!O1466&gt;2,"Passeur",IF('Synthese chemins'!O1466&lt;1,"-",IF('Synthese chemins'!O1466&lt;2,IF(O$1=$Y1466,"-",IF(O$1=$AA1466,"-","Passeur")),IF(O$1=$Y1466,IF(O$1=AJ1466,"-","Passeur"),"Passeur"))))),"-")</f>
        <v>Passeur</v>
      </c>
      <c r="P1466" s="20" t="str">
        <f>IF($D1466="Non",IF($B1466&lt;3,"-",IF('Synthese chemins'!P1466&gt;2,"Passeur",IF('Synthese chemins'!P1466&lt;1,"-",IF('Synthese chemins'!P1466&lt;2,IF(P$1=$Y1466,"-",IF(P$1=$AA1466,"-","Passeur")),IF(P$1=$Y1466,IF(P$1=AK1466,"-","Passeur"),"Passeur"))))),"-")</f>
        <v>-</v>
      </c>
      <c r="Q1466" s="20" t="str">
        <f>IF($D1466="Non",IF($B1466&lt;3,"-",IF('Synthese chemins'!Q1466&gt;2,"Passeur",IF('Synthese chemins'!Q1466&lt;1,"-",IF('Synthese chemins'!Q1466&lt;2,IF(Q$1=$Y1466,"-",IF(Q$1=$AA1466,"-","Passeur")),IF(Q$1=$Y1466,IF(Q$1=AL1466,"-","Passeur"),"Passeur"))))),"-")</f>
        <v>-</v>
      </c>
      <c r="R1466" s="20" t="str">
        <f>IF($D1466="Non",IF($B1466&lt;3,"-",IF('Synthese chemins'!R1466&gt;2,"Passeur",IF('Synthese chemins'!R1466&lt;1,"-",IF('Synthese chemins'!R1466&lt;2,IF(R$1=$Y1466,"-",IF(R$1=$AA1466,"-","Passeur")),IF(R$1=$Y1466,IF(R$1=AM1466,"-","Passeur"),"Passeur"))))),"-")</f>
        <v>-</v>
      </c>
      <c r="S1466" s="20" t="str">
        <f>IF($D1466="Non",IF($B1466&lt;3,"-",IF('Synthese chemins'!S1466&gt;2,"Passeur",IF('Synthese chemins'!S1466&lt;1,"-",IF('Synthese chemins'!S1466&lt;2,IF(S$1=$Y1466,"-",IF(S$1=$AA1466,"-","Passeur")),IF(S$1=$Y1466,IF(S$1=AN1466,"-","Passeur"),"Passeur"))))),"-")</f>
        <v>-</v>
      </c>
      <c r="T1466" s="20" t="str">
        <f>IF($D1466="Non",IF($B1466&lt;3,"-",IF('Synthese chemins'!T1466&gt;2,"Passeur",IF('Synthese chemins'!T1466&lt;1,"-",IF('Synthese chemins'!T1466&lt;2,IF(T$1=$Y1466,"-",IF(T$1=$AA1466,"-","Passeur")),IF(T$1=$Y1466,IF(T$1=AO1466,"-","Passeur"),"Passeur"))))),"-")</f>
        <v>-</v>
      </c>
      <c r="U1466" s="20" t="str">
        <f>IF($D1466="Non",IF($B1466&lt;3,"-",IF('Synthese chemins'!U1466&gt;2,"Passeur",IF('Synthese chemins'!U1466&lt;1,"-",IF('Synthese chemins'!U1466&lt;2,IF(U$1=$Y1466,"-",IF(U$1=$AA1466,"-","Passeur")),IF(U$1=$Y1466,IF(U$1=AP1466,"-","Passeur"),"Passeur"))))),"-")</f>
        <v>-</v>
      </c>
      <c r="V1466" s="20" t="str">
        <f>IF($D1466="Non",IF($B1466&lt;3,"-",IF('Synthese chemins'!V1466&gt;2,"Passeur",IF('Synthese chemins'!V1466&lt;1,"-",IF('Synthese chemins'!V1466&lt;2,IF(V$1=$Y1466,"-",IF(V$1=$AA1466,"-","Passeur")),IF(V$1=$Y1466,IF(V$1=AQ1466,"-","Passeur"),"Passeur"))))),"-")</f>
        <v>-</v>
      </c>
      <c r="W1466" s="20" t="str">
        <f>IF($D1466="Non",IF($B1466&lt;3,"-",IF('Synthese chemins'!W1466&gt;2,"Passeur",IF('Synthese chemins'!W1466&lt;1,"-",IF('Synthese chemins'!W1466&lt;2,IF(W$1=$Y1466,"-",IF(W$1=$AA1466,"-","Passeur")),IF(W$1=$Y1466,IF(W$1=AR1466,"-","Passeur"),"Passeur"))))),"-")</f>
        <v>-</v>
      </c>
      <c r="X1466" s="20" t="str">
        <f>IF($D1466="Non",IF($B1466&lt;3,"-",IF('Synthese chemins'!X1466&gt;2,"Passeur",IF('Synthese chemins'!X1466&lt;1,"-",IF('Synthese chemins'!X1466&lt;2,IF(X$1=$Y1466,"-",IF(X$1=$AA1466,"-","Passeur")),IF(X$1=$Y1466,IF(X$1=AS1466,"-","Passeur"),"Passeur"))))),"-")</f>
        <v>-</v>
      </c>
      <c r="Y1466" s="33" t="str">
        <f>'Chemins de conversion les plus '!G1466</f>
        <v>Email // Newsletters</v>
      </c>
      <c r="Z1466" s="20">
        <f t="shared" si="490"/>
        <v>2</v>
      </c>
      <c r="AA1466" s="33" t="str">
        <f>'Chemins de conversion les plus '!I1466</f>
        <v>Direct</v>
      </c>
      <c r="AB1466" s="5"/>
      <c r="AC1466" s="20">
        <f ca="1">'Synthese chemins'!Z1466</f>
        <v>1</v>
      </c>
      <c r="AD1466" s="19">
        <f>'Synthese chemins'!AA1466</f>
        <v>0</v>
      </c>
      <c r="AE1466" s="20">
        <f ca="1">'Synthese chemins'!AB1466</f>
        <v>0.25</v>
      </c>
      <c r="AF1466" s="19">
        <f>'Synthese chemins'!AC1466</f>
        <v>0</v>
      </c>
      <c r="AH1466" s="2" t="str">
        <f t="shared" si="491"/>
        <v>-</v>
      </c>
      <c r="AI1466" s="2" t="str">
        <f t="shared" si="492"/>
        <v>-</v>
      </c>
      <c r="AJ1466" s="2" t="str">
        <f t="shared" si="493"/>
        <v>-</v>
      </c>
      <c r="AK1466" s="2" t="str">
        <f t="shared" si="494"/>
        <v>-</v>
      </c>
      <c r="AL1466" s="2" t="str">
        <f t="shared" si="495"/>
        <v>-</v>
      </c>
      <c r="AM1466" s="2" t="str">
        <f t="shared" si="496"/>
        <v>-</v>
      </c>
      <c r="AN1466" s="2" t="str">
        <f t="shared" si="497"/>
        <v>-</v>
      </c>
      <c r="AO1466" s="2" t="str">
        <f t="shared" si="498"/>
        <v>-</v>
      </c>
      <c r="AP1466" s="2" t="str">
        <f t="shared" si="499"/>
        <v>-</v>
      </c>
      <c r="AQ1466" s="2">
        <f t="shared" ca="1" si="500"/>
        <v>1</v>
      </c>
      <c r="AR1466" s="2">
        <f t="shared" ca="1" si="501"/>
        <v>1</v>
      </c>
      <c r="AS1466" s="2" t="str">
        <f t="shared" si="502"/>
        <v>-</v>
      </c>
      <c r="AT1466" s="2" t="str">
        <f t="shared" si="503"/>
        <v>-</v>
      </c>
      <c r="AU1466" s="2" t="str">
        <f t="shared" si="504"/>
        <v>-</v>
      </c>
      <c r="AV1466" s="2" t="str">
        <f t="shared" si="505"/>
        <v>-</v>
      </c>
      <c r="AW1466" s="2" t="str">
        <f t="shared" si="506"/>
        <v>-</v>
      </c>
      <c r="AX1466" s="2" t="str">
        <f t="shared" si="507"/>
        <v>-</v>
      </c>
      <c r="AY1466" s="2" t="str">
        <f t="shared" si="486"/>
        <v>-</v>
      </c>
      <c r="AZ1466" s="2" t="str">
        <f t="shared" si="487"/>
        <v>-</v>
      </c>
      <c r="BA1466" s="2" t="str">
        <f t="shared" si="488"/>
        <v>-</v>
      </c>
    </row>
    <row r="1467" spans="1:53">
      <c r="A1467" s="2">
        <f t="shared" si="489"/>
        <v>1466</v>
      </c>
      <c r="B1467" s="2">
        <f>'Synthese chemins'!B1467</f>
        <v>4</v>
      </c>
      <c r="C1467" s="2">
        <f>'Synthese chemins'!C1467</f>
        <v>1</v>
      </c>
      <c r="D1467" s="2" t="str">
        <f>'Synthese chemins'!D1467</f>
        <v>Retargeting // Criteo</v>
      </c>
      <c r="E1467" s="20" t="str">
        <f>IF($D1467="Non",IF($B1467&lt;3,"-",IF('Synthese chemins'!E1467&gt;2,"Passeur",IF('Synthese chemins'!E1467&lt;1,"-",IF('Synthese chemins'!E1467&lt;2,IF(E$1=$Y1467,"-",IF(E$1=$AA1467,"-","Passeur")),IF(E$1=$Y1467,IF(E$1=Y1467,"-","Passeur"),"Passeur"))))),"-")</f>
        <v>-</v>
      </c>
      <c r="F1467" s="20" t="str">
        <f>IF($D1467="Non",IF($B1467&lt;3,"-",IF('Synthese chemins'!F1467&gt;2,"Passeur",IF('Synthese chemins'!F1467&lt;1,"-",IF('Synthese chemins'!F1467&lt;2,IF(F$1=$Y1467,"-",IF(F$1=$AA1467,"-","Passeur")),IF(F$1=$Y1467,IF(F$1=AA1467,"-","Passeur"),"Passeur"))))),"-")</f>
        <v>-</v>
      </c>
      <c r="G1467" s="20" t="str">
        <f>IF($D1467="Non",IF($B1467&lt;3,"-",IF('Synthese chemins'!G1467&gt;2,"Passeur",IF('Synthese chemins'!G1467&lt;1,"-",IF('Synthese chemins'!G1467&lt;2,IF(G$1=$Y1467,"-",IF(G$1=$AA1467,"-","Passeur")),IF(G$1=$Y1467,IF(G$1=AB1467,"-","Passeur"),"Passeur"))))),"-")</f>
        <v>-</v>
      </c>
      <c r="H1467" s="20" t="str">
        <f>IF($D1467="Non",IF($B1467&lt;3,"-",IF('Synthese chemins'!H1467&gt;2,"Passeur",IF('Synthese chemins'!H1467&lt;1,"-",IF('Synthese chemins'!H1467&lt;2,IF(H$1=$Y1467,"-",IF(H$1=$AA1467,"-","Passeur")),IF(H$1=$Y1467,IF(H$1=AC1467,"-","Passeur"),"Passeur"))))),"-")</f>
        <v>-</v>
      </c>
      <c r="I1467" s="20" t="str">
        <f>IF($D1467="Non",IF($B1467&lt;3,"-",IF('Synthese chemins'!I1467&gt;2,"Passeur",IF('Synthese chemins'!I1467&lt;1,"-",IF('Synthese chemins'!I1467&lt;2,IF(I$1=$Y1467,"-",IF(I$1=$AA1467,"-","Passeur")),IF(I$1=$Y1467,IF(I$1=AD1467,"-","Passeur"),"Passeur"))))),"-")</f>
        <v>-</v>
      </c>
      <c r="J1467" s="20" t="str">
        <f>IF($D1467="Non",IF($B1467&lt;3,"-",IF('Synthese chemins'!J1467&gt;2,"Passeur",IF('Synthese chemins'!J1467&lt;1,"-",IF('Synthese chemins'!J1467&lt;2,IF(J$1=$Y1467,"-",IF(J$1=$AA1467,"-","Passeur")),IF(J$1=$Y1467,IF(J$1=AE1467,"-","Passeur"),"Passeur"))))),"-")</f>
        <v>-</v>
      </c>
      <c r="K1467" s="20" t="str">
        <f>IF($D1467="Non",IF($B1467&lt;3,"-",IF('Synthese chemins'!K1467&gt;2,"Passeur",IF('Synthese chemins'!K1467&lt;1,"-",IF('Synthese chemins'!K1467&lt;2,IF(K$1=$Y1467,"-",IF(K$1=$AA1467,"-","Passeur")),IF(K$1=$Y1467,IF(K$1=AF1467,"-","Passeur"),"Passeur"))))),"-")</f>
        <v>-</v>
      </c>
      <c r="L1467" s="20" t="str">
        <f>IF($D1467="Non",IF($B1467&lt;3,"-",IF('Synthese chemins'!L1467&gt;2,"Passeur",IF('Synthese chemins'!L1467&lt;1,"-",IF('Synthese chemins'!L1467&lt;2,IF(L$1=$Y1467,"-",IF(L$1=$AA1467,"-","Passeur")),IF(L$1=$Y1467,IF(L$1=AG1467,"-","Passeur"),"Passeur"))))),"-")</f>
        <v>-</v>
      </c>
      <c r="M1467" s="20" t="str">
        <f>IF($D1467="Non",IF($B1467&lt;3,"-",IF('Synthese chemins'!M1467&gt;2,"Passeur",IF('Synthese chemins'!M1467&lt;1,"-",IF('Synthese chemins'!M1467&lt;2,IF(M$1=$Y1467,"-",IF(M$1=$AA1467,"-","Passeur")),IF(M$1=$Y1467,IF(M$1=AH1467,"-","Passeur"),"Passeur"))))),"-")</f>
        <v>-</v>
      </c>
      <c r="N1467" s="20" t="str">
        <f>IF($D1467="Non",IF($B1467&lt;3,"-",IF('Synthese chemins'!N1467&gt;2,"Passeur",IF('Synthese chemins'!N1467&lt;1,"-",IF('Synthese chemins'!N1467&lt;2,IF(N$1=$Y1467,"-",IF(N$1=$AA1467,"-","Passeur")),IF(N$1=$Y1467,IF(N$1=AI1467,"-","Passeur"),"Passeur"))))),"-")</f>
        <v>-</v>
      </c>
      <c r="O1467" s="20" t="str">
        <f>IF($D1467="Non",IF($B1467&lt;3,"-",IF('Synthese chemins'!O1467&gt;2,"Passeur",IF('Synthese chemins'!O1467&lt;1,"-",IF('Synthese chemins'!O1467&lt;2,IF(O$1=$Y1467,"-",IF(O$1=$AA1467,"-","Passeur")),IF(O$1=$Y1467,IF(O$1=AJ1467,"-","Passeur"),"Passeur"))))),"-")</f>
        <v>-</v>
      </c>
      <c r="P1467" s="20" t="str">
        <f>IF($D1467="Non",IF($B1467&lt;3,"-",IF('Synthese chemins'!P1467&gt;2,"Passeur",IF('Synthese chemins'!P1467&lt;1,"-",IF('Synthese chemins'!P1467&lt;2,IF(P$1=$Y1467,"-",IF(P$1=$AA1467,"-","Passeur")),IF(P$1=$Y1467,IF(P$1=AK1467,"-","Passeur"),"Passeur"))))),"-")</f>
        <v>-</v>
      </c>
      <c r="Q1467" s="20" t="str">
        <f>IF($D1467="Non",IF($B1467&lt;3,"-",IF('Synthese chemins'!Q1467&gt;2,"Passeur",IF('Synthese chemins'!Q1467&lt;1,"-",IF('Synthese chemins'!Q1467&lt;2,IF(Q$1=$Y1467,"-",IF(Q$1=$AA1467,"-","Passeur")),IF(Q$1=$Y1467,IF(Q$1=AL1467,"-","Passeur"),"Passeur"))))),"-")</f>
        <v>-</v>
      </c>
      <c r="R1467" s="20" t="str">
        <f>IF($D1467="Non",IF($B1467&lt;3,"-",IF('Synthese chemins'!R1467&gt;2,"Passeur",IF('Synthese chemins'!R1467&lt;1,"-",IF('Synthese chemins'!R1467&lt;2,IF(R$1=$Y1467,"-",IF(R$1=$AA1467,"-","Passeur")),IF(R$1=$Y1467,IF(R$1=AM1467,"-","Passeur"),"Passeur"))))),"-")</f>
        <v>-</v>
      </c>
      <c r="S1467" s="20" t="str">
        <f>IF($D1467="Non",IF($B1467&lt;3,"-",IF('Synthese chemins'!S1467&gt;2,"Passeur",IF('Synthese chemins'!S1467&lt;1,"-",IF('Synthese chemins'!S1467&lt;2,IF(S$1=$Y1467,"-",IF(S$1=$AA1467,"-","Passeur")),IF(S$1=$Y1467,IF(S$1=AN1467,"-","Passeur"),"Passeur"))))),"-")</f>
        <v>-</v>
      </c>
      <c r="T1467" s="20" t="str">
        <f>IF($D1467="Non",IF($B1467&lt;3,"-",IF('Synthese chemins'!T1467&gt;2,"Passeur",IF('Synthese chemins'!T1467&lt;1,"-",IF('Synthese chemins'!T1467&lt;2,IF(T$1=$Y1467,"-",IF(T$1=$AA1467,"-","Passeur")),IF(T$1=$Y1467,IF(T$1=AO1467,"-","Passeur"),"Passeur"))))),"-")</f>
        <v>-</v>
      </c>
      <c r="U1467" s="20" t="str">
        <f>IF($D1467="Non",IF($B1467&lt;3,"-",IF('Synthese chemins'!U1467&gt;2,"Passeur",IF('Synthese chemins'!U1467&lt;1,"-",IF('Synthese chemins'!U1467&lt;2,IF(U$1=$Y1467,"-",IF(U$1=$AA1467,"-","Passeur")),IF(U$1=$Y1467,IF(U$1=AP1467,"-","Passeur"),"Passeur"))))),"-")</f>
        <v>-</v>
      </c>
      <c r="V1467" s="20" t="str">
        <f>IF($D1467="Non",IF($B1467&lt;3,"-",IF('Synthese chemins'!V1467&gt;2,"Passeur",IF('Synthese chemins'!V1467&lt;1,"-",IF('Synthese chemins'!V1467&lt;2,IF(V$1=$Y1467,"-",IF(V$1=$AA1467,"-","Passeur")),IF(V$1=$Y1467,IF(V$1=AQ1467,"-","Passeur"),"Passeur"))))),"-")</f>
        <v>-</v>
      </c>
      <c r="W1467" s="20" t="str">
        <f>IF($D1467="Non",IF($B1467&lt;3,"-",IF('Synthese chemins'!W1467&gt;2,"Passeur",IF('Synthese chemins'!W1467&lt;1,"-",IF('Synthese chemins'!W1467&lt;2,IF(W$1=$Y1467,"-",IF(W$1=$AA1467,"-","Passeur")),IF(W$1=$Y1467,IF(W$1=AR1467,"-","Passeur"),"Passeur"))))),"-")</f>
        <v>-</v>
      </c>
      <c r="X1467" s="20" t="str">
        <f>IF($D1467="Non",IF($B1467&lt;3,"-",IF('Synthese chemins'!X1467&gt;2,"Passeur",IF('Synthese chemins'!X1467&lt;1,"-",IF('Synthese chemins'!X1467&lt;2,IF(X$1=$Y1467,"-",IF(X$1=$AA1467,"-","Passeur")),IF(X$1=$Y1467,IF(X$1=AS1467,"-","Passeur"),"Passeur"))))),"-")</f>
        <v>-</v>
      </c>
      <c r="Y1467" s="33" t="str">
        <f>'Chemins de conversion les plus '!G1467</f>
        <v>Autonome</v>
      </c>
      <c r="Z1467" s="20">
        <f t="shared" si="490"/>
        <v>0</v>
      </c>
      <c r="AA1467" s="33" t="str">
        <f>'Chemins de conversion les plus '!I1467</f>
        <v>Autonome</v>
      </c>
      <c r="AB1467" s="5"/>
      <c r="AC1467" s="20">
        <f ca="1">'Synthese chemins'!Z1467</f>
        <v>1</v>
      </c>
      <c r="AD1467" s="19">
        <f>'Synthese chemins'!AA1467</f>
        <v>0</v>
      </c>
      <c r="AE1467" s="20">
        <f ca="1">'Synthese chemins'!AB1467</f>
        <v>0.25</v>
      </c>
      <c r="AF1467" s="19">
        <f>'Synthese chemins'!AC1467</f>
        <v>0</v>
      </c>
      <c r="AH1467" s="2" t="str">
        <f t="shared" si="491"/>
        <v>-</v>
      </c>
      <c r="AI1467" s="2" t="str">
        <f t="shared" si="492"/>
        <v>-</v>
      </c>
      <c r="AJ1467" s="2" t="str">
        <f t="shared" si="493"/>
        <v>-</v>
      </c>
      <c r="AK1467" s="2" t="str">
        <f t="shared" si="494"/>
        <v>-</v>
      </c>
      <c r="AL1467" s="2" t="str">
        <f t="shared" si="495"/>
        <v>-</v>
      </c>
      <c r="AM1467" s="2" t="str">
        <f t="shared" si="496"/>
        <v>-</v>
      </c>
      <c r="AN1467" s="2" t="str">
        <f t="shared" si="497"/>
        <v>-</v>
      </c>
      <c r="AO1467" s="2" t="str">
        <f t="shared" si="498"/>
        <v>-</v>
      </c>
      <c r="AP1467" s="2" t="str">
        <f t="shared" si="499"/>
        <v>-</v>
      </c>
      <c r="AQ1467" s="2" t="str">
        <f t="shared" si="500"/>
        <v>-</v>
      </c>
      <c r="AR1467" s="2" t="str">
        <f t="shared" si="501"/>
        <v>-</v>
      </c>
      <c r="AS1467" s="2" t="str">
        <f t="shared" si="502"/>
        <v>-</v>
      </c>
      <c r="AT1467" s="2" t="str">
        <f t="shared" si="503"/>
        <v>-</v>
      </c>
      <c r="AU1467" s="2" t="str">
        <f t="shared" si="504"/>
        <v>-</v>
      </c>
      <c r="AV1467" s="2" t="str">
        <f t="shared" si="505"/>
        <v>-</v>
      </c>
      <c r="AW1467" s="2" t="str">
        <f t="shared" si="506"/>
        <v>-</v>
      </c>
      <c r="AX1467" s="2" t="str">
        <f t="shared" si="507"/>
        <v>-</v>
      </c>
      <c r="AY1467" s="2" t="str">
        <f t="shared" si="486"/>
        <v>-</v>
      </c>
      <c r="AZ1467" s="2" t="str">
        <f t="shared" si="487"/>
        <v>-</v>
      </c>
      <c r="BA1467" s="2" t="str">
        <f t="shared" si="488"/>
        <v>-</v>
      </c>
    </row>
    <row r="1468" spans="1:53">
      <c r="A1468" s="2">
        <f t="shared" si="489"/>
        <v>1467</v>
      </c>
      <c r="B1468" s="2">
        <f>'Synthese chemins'!B1468</f>
        <v>4</v>
      </c>
      <c r="C1468" s="2">
        <f>'Synthese chemins'!C1468</f>
        <v>3</v>
      </c>
      <c r="D1468" s="2" t="str">
        <f>'Synthese chemins'!D1468</f>
        <v>Non</v>
      </c>
      <c r="E1468" s="20" t="str">
        <f>IF($D1468="Non",IF($B1468&lt;3,"-",IF('Synthese chemins'!E1468&gt;2,"Passeur",IF('Synthese chemins'!E1468&lt;1,"-",IF('Synthese chemins'!E1468&lt;2,IF(E$1=$Y1468,"-",IF(E$1=$AA1468,"-","Passeur")),IF(E$1=$Y1468,IF(E$1=Y1468,"-","Passeur"),"Passeur"))))),"-")</f>
        <v>-</v>
      </c>
      <c r="F1468" s="20" t="str">
        <f>IF($D1468="Non",IF($B1468&lt;3,"-",IF('Synthese chemins'!F1468&gt;2,"Passeur",IF('Synthese chemins'!F1468&lt;1,"-",IF('Synthese chemins'!F1468&lt;2,IF(F$1=$Y1468,"-",IF(F$1=$AA1468,"-","Passeur")),IF(F$1=$Y1468,IF(F$1=AA1468,"-","Passeur"),"Passeur"))))),"-")</f>
        <v>-</v>
      </c>
      <c r="G1468" s="20" t="str">
        <f>IF($D1468="Non",IF($B1468&lt;3,"-",IF('Synthese chemins'!G1468&gt;2,"Passeur",IF('Synthese chemins'!G1468&lt;1,"-",IF('Synthese chemins'!G1468&lt;2,IF(G$1=$Y1468,"-",IF(G$1=$AA1468,"-","Passeur")),IF(G$1=$Y1468,IF(G$1=AB1468,"-","Passeur"),"Passeur"))))),"-")</f>
        <v>-</v>
      </c>
      <c r="H1468" s="20" t="str">
        <f>IF($D1468="Non",IF($B1468&lt;3,"-",IF('Synthese chemins'!H1468&gt;2,"Passeur",IF('Synthese chemins'!H1468&lt;1,"-",IF('Synthese chemins'!H1468&lt;2,IF(H$1=$Y1468,"-",IF(H$1=$AA1468,"-","Passeur")),IF(H$1=$Y1468,IF(H$1=AC1468,"-","Passeur"),"Passeur"))))),"-")</f>
        <v>-</v>
      </c>
      <c r="I1468" s="20" t="str">
        <f>IF($D1468="Non",IF($B1468&lt;3,"-",IF('Synthese chemins'!I1468&gt;2,"Passeur",IF('Synthese chemins'!I1468&lt;1,"-",IF('Synthese chemins'!I1468&lt;2,IF(I$1=$Y1468,"-",IF(I$1=$AA1468,"-","Passeur")),IF(I$1=$Y1468,IF(I$1=AD1468,"-","Passeur"),"Passeur"))))),"-")</f>
        <v>-</v>
      </c>
      <c r="J1468" s="20" t="str">
        <f>IF($D1468="Non",IF($B1468&lt;3,"-",IF('Synthese chemins'!J1468&gt;2,"Passeur",IF('Synthese chemins'!J1468&lt;1,"-",IF('Synthese chemins'!J1468&lt;2,IF(J$1=$Y1468,"-",IF(J$1=$AA1468,"-","Passeur")),IF(J$1=$Y1468,IF(J$1=AE1468,"-","Passeur"),"Passeur"))))),"-")</f>
        <v>-</v>
      </c>
      <c r="K1468" s="20" t="str">
        <f>IF($D1468="Non",IF($B1468&lt;3,"-",IF('Synthese chemins'!K1468&gt;2,"Passeur",IF('Synthese chemins'!K1468&lt;1,"-",IF('Synthese chemins'!K1468&lt;2,IF(K$1=$Y1468,"-",IF(K$1=$AA1468,"-","Passeur")),IF(K$1=$Y1468,IF(K$1=AF1468,"-","Passeur"),"Passeur"))))),"-")</f>
        <v>-</v>
      </c>
      <c r="L1468" s="20" t="str">
        <f>IF($D1468="Non",IF($B1468&lt;3,"-",IF('Synthese chemins'!L1468&gt;2,"Passeur",IF('Synthese chemins'!L1468&lt;1,"-",IF('Synthese chemins'!L1468&lt;2,IF(L$1=$Y1468,"-",IF(L$1=$AA1468,"-","Passeur")),IF(L$1=$Y1468,IF(L$1=AG1468,"-","Passeur"),"Passeur"))))),"-")</f>
        <v>-</v>
      </c>
      <c r="M1468" s="20" t="str">
        <f>IF($D1468="Non",IF($B1468&lt;3,"-",IF('Synthese chemins'!M1468&gt;2,"Passeur",IF('Synthese chemins'!M1468&lt;1,"-",IF('Synthese chemins'!M1468&lt;2,IF(M$1=$Y1468,"-",IF(M$1=$AA1468,"-","Passeur")),IF(M$1=$Y1468,IF(M$1=AH1468,"-","Passeur"),"Passeur"))))),"-")</f>
        <v>Passeur</v>
      </c>
      <c r="N1468" s="20" t="str">
        <f>IF($D1468="Non",IF($B1468&lt;3,"-",IF('Synthese chemins'!N1468&gt;2,"Passeur",IF('Synthese chemins'!N1468&lt;1,"-",IF('Synthese chemins'!N1468&lt;2,IF(N$1=$Y1468,"-",IF(N$1=$AA1468,"-","Passeur")),IF(N$1=$Y1468,IF(N$1=AI1468,"-","Passeur"),"Passeur"))))),"-")</f>
        <v>-</v>
      </c>
      <c r="O1468" s="20" t="str">
        <f>IF($D1468="Non",IF($B1468&lt;3,"-",IF('Synthese chemins'!O1468&gt;2,"Passeur",IF('Synthese chemins'!O1468&lt;1,"-",IF('Synthese chemins'!O1468&lt;2,IF(O$1=$Y1468,"-",IF(O$1=$AA1468,"-","Passeur")),IF(O$1=$Y1468,IF(O$1=AJ1468,"-","Passeur"),"Passeur"))))),"-")</f>
        <v>Passeur</v>
      </c>
      <c r="P1468" s="20" t="str">
        <f>IF($D1468="Non",IF($B1468&lt;3,"-",IF('Synthese chemins'!P1468&gt;2,"Passeur",IF('Synthese chemins'!P1468&lt;1,"-",IF('Synthese chemins'!P1468&lt;2,IF(P$1=$Y1468,"-",IF(P$1=$AA1468,"-","Passeur")),IF(P$1=$Y1468,IF(P$1=AK1468,"-","Passeur"),"Passeur"))))),"-")</f>
        <v>-</v>
      </c>
      <c r="Q1468" s="20" t="str">
        <f>IF($D1468="Non",IF($B1468&lt;3,"-",IF('Synthese chemins'!Q1468&gt;2,"Passeur",IF('Synthese chemins'!Q1468&lt;1,"-",IF('Synthese chemins'!Q1468&lt;2,IF(Q$1=$Y1468,"-",IF(Q$1=$AA1468,"-","Passeur")),IF(Q$1=$Y1468,IF(Q$1=AL1468,"-","Passeur"),"Passeur"))))),"-")</f>
        <v>-</v>
      </c>
      <c r="R1468" s="20" t="str">
        <f>IF($D1468="Non",IF($B1468&lt;3,"-",IF('Synthese chemins'!R1468&gt;2,"Passeur",IF('Synthese chemins'!R1468&lt;1,"-",IF('Synthese chemins'!R1468&lt;2,IF(R$1=$Y1468,"-",IF(R$1=$AA1468,"-","Passeur")),IF(R$1=$Y1468,IF(R$1=AM1468,"-","Passeur"),"Passeur"))))),"-")</f>
        <v>-</v>
      </c>
      <c r="S1468" s="20" t="str">
        <f>IF($D1468="Non",IF($B1468&lt;3,"-",IF('Synthese chemins'!S1468&gt;2,"Passeur",IF('Synthese chemins'!S1468&lt;1,"-",IF('Synthese chemins'!S1468&lt;2,IF(S$1=$Y1468,"-",IF(S$1=$AA1468,"-","Passeur")),IF(S$1=$Y1468,IF(S$1=AN1468,"-","Passeur"),"Passeur"))))),"-")</f>
        <v>-</v>
      </c>
      <c r="T1468" s="20" t="str">
        <f>IF($D1468="Non",IF($B1468&lt;3,"-",IF('Synthese chemins'!T1468&gt;2,"Passeur",IF('Synthese chemins'!T1468&lt;1,"-",IF('Synthese chemins'!T1468&lt;2,IF(T$1=$Y1468,"-",IF(T$1=$AA1468,"-","Passeur")),IF(T$1=$Y1468,IF(T$1=AO1468,"-","Passeur"),"Passeur"))))),"-")</f>
        <v>-</v>
      </c>
      <c r="U1468" s="20" t="str">
        <f>IF($D1468="Non",IF($B1468&lt;3,"-",IF('Synthese chemins'!U1468&gt;2,"Passeur",IF('Synthese chemins'!U1468&lt;1,"-",IF('Synthese chemins'!U1468&lt;2,IF(U$1=$Y1468,"-",IF(U$1=$AA1468,"-","Passeur")),IF(U$1=$Y1468,IF(U$1=AP1468,"-","Passeur"),"Passeur"))))),"-")</f>
        <v>-</v>
      </c>
      <c r="V1468" s="20" t="str">
        <f>IF($D1468="Non",IF($B1468&lt;3,"-",IF('Synthese chemins'!V1468&gt;2,"Passeur",IF('Synthese chemins'!V1468&lt;1,"-",IF('Synthese chemins'!V1468&lt;2,IF(V$1=$Y1468,"-",IF(V$1=$AA1468,"-","Passeur")),IF(V$1=$Y1468,IF(V$1=AQ1468,"-","Passeur"),"Passeur"))))),"-")</f>
        <v>-</v>
      </c>
      <c r="W1468" s="20" t="str">
        <f>IF($D1468="Non",IF($B1468&lt;3,"-",IF('Synthese chemins'!W1468&gt;2,"Passeur",IF('Synthese chemins'!W1468&lt;1,"-",IF('Synthese chemins'!W1468&lt;2,IF(W$1=$Y1468,"-",IF(W$1=$AA1468,"-","Passeur")),IF(W$1=$Y1468,IF(W$1=AR1468,"-","Passeur"),"Passeur"))))),"-")</f>
        <v>-</v>
      </c>
      <c r="X1468" s="20" t="str">
        <f>IF($D1468="Non",IF($B1468&lt;3,"-",IF('Synthese chemins'!X1468&gt;2,"Passeur",IF('Synthese chemins'!X1468&lt;1,"-",IF('Synthese chemins'!X1468&lt;2,IF(X$1=$Y1468,"-",IF(X$1=$AA1468,"-","Passeur")),IF(X$1=$Y1468,IF(X$1=AS1468,"-","Passeur"),"Passeur"))))),"-")</f>
        <v>-</v>
      </c>
      <c r="Y1468" s="33" t="str">
        <f>'Chemins de conversion les plus '!G1468</f>
        <v>Retargeting // Criteo</v>
      </c>
      <c r="Z1468" s="20">
        <f t="shared" si="490"/>
        <v>2</v>
      </c>
      <c r="AA1468" s="33" t="str">
        <f>'Chemins de conversion les plus '!I1468</f>
        <v>SEA // Adwords Branding</v>
      </c>
      <c r="AB1468" s="5"/>
      <c r="AC1468" s="20">
        <f ca="1">'Synthese chemins'!Z1468</f>
        <v>1</v>
      </c>
      <c r="AD1468" s="19">
        <f>'Synthese chemins'!AA1468</f>
        <v>0</v>
      </c>
      <c r="AE1468" s="20">
        <f ca="1">'Synthese chemins'!AB1468</f>
        <v>0.25</v>
      </c>
      <c r="AF1468" s="19">
        <f>'Synthese chemins'!AC1468</f>
        <v>0</v>
      </c>
      <c r="AH1468" s="2" t="str">
        <f t="shared" si="491"/>
        <v>-</v>
      </c>
      <c r="AI1468" s="2" t="str">
        <f t="shared" si="492"/>
        <v>-</v>
      </c>
      <c r="AJ1468" s="2" t="str">
        <f t="shared" si="493"/>
        <v>-</v>
      </c>
      <c r="AK1468" s="2" t="str">
        <f t="shared" si="494"/>
        <v>-</v>
      </c>
      <c r="AL1468" s="2" t="str">
        <f t="shared" si="495"/>
        <v>-</v>
      </c>
      <c r="AM1468" s="2" t="str">
        <f t="shared" si="496"/>
        <v>-</v>
      </c>
      <c r="AN1468" s="2" t="str">
        <f t="shared" si="497"/>
        <v>-</v>
      </c>
      <c r="AO1468" s="2" t="str">
        <f t="shared" si="498"/>
        <v>-</v>
      </c>
      <c r="AP1468" s="2">
        <f t="shared" ca="1" si="499"/>
        <v>1</v>
      </c>
      <c r="AQ1468" s="2" t="str">
        <f t="shared" si="500"/>
        <v>-</v>
      </c>
      <c r="AR1468" s="2">
        <f t="shared" ca="1" si="501"/>
        <v>1</v>
      </c>
      <c r="AS1468" s="2" t="str">
        <f t="shared" si="502"/>
        <v>-</v>
      </c>
      <c r="AT1468" s="2" t="str">
        <f t="shared" si="503"/>
        <v>-</v>
      </c>
      <c r="AU1468" s="2" t="str">
        <f t="shared" si="504"/>
        <v>-</v>
      </c>
      <c r="AV1468" s="2" t="str">
        <f t="shared" si="505"/>
        <v>-</v>
      </c>
      <c r="AW1468" s="2" t="str">
        <f t="shared" si="506"/>
        <v>-</v>
      </c>
      <c r="AX1468" s="2" t="str">
        <f t="shared" si="507"/>
        <v>-</v>
      </c>
      <c r="AY1468" s="2" t="str">
        <f t="shared" si="486"/>
        <v>-</v>
      </c>
      <c r="AZ1468" s="2" t="str">
        <f t="shared" si="487"/>
        <v>-</v>
      </c>
      <c r="BA1468" s="2" t="str">
        <f t="shared" si="488"/>
        <v>-</v>
      </c>
    </row>
    <row r="1469" spans="1:53">
      <c r="A1469" s="2">
        <f t="shared" si="489"/>
        <v>1468</v>
      </c>
      <c r="B1469" s="2">
        <f>'Synthese chemins'!B1469</f>
        <v>4</v>
      </c>
      <c r="C1469" s="2">
        <f>'Synthese chemins'!C1469</f>
        <v>3</v>
      </c>
      <c r="D1469" s="2" t="str">
        <f>'Synthese chemins'!D1469</f>
        <v>Non</v>
      </c>
      <c r="E1469" s="20" t="str">
        <f>IF($D1469="Non",IF($B1469&lt;3,"-",IF('Synthese chemins'!E1469&gt;2,"Passeur",IF('Synthese chemins'!E1469&lt;1,"-",IF('Synthese chemins'!E1469&lt;2,IF(E$1=$Y1469,"-",IF(E$1=$AA1469,"-","Passeur")),IF(E$1=$Y1469,IF(E$1=Y1469,"-","Passeur"),"Passeur"))))),"-")</f>
        <v>-</v>
      </c>
      <c r="F1469" s="20" t="str">
        <f>IF($D1469="Non",IF($B1469&lt;3,"-",IF('Synthese chemins'!F1469&gt;2,"Passeur",IF('Synthese chemins'!F1469&lt;1,"-",IF('Synthese chemins'!F1469&lt;2,IF(F$1=$Y1469,"-",IF(F$1=$AA1469,"-","Passeur")),IF(F$1=$Y1469,IF(F$1=AA1469,"-","Passeur"),"Passeur"))))),"-")</f>
        <v>-</v>
      </c>
      <c r="G1469" s="20" t="str">
        <f>IF($D1469="Non",IF($B1469&lt;3,"-",IF('Synthese chemins'!G1469&gt;2,"Passeur",IF('Synthese chemins'!G1469&lt;1,"-",IF('Synthese chemins'!G1469&lt;2,IF(G$1=$Y1469,"-",IF(G$1=$AA1469,"-","Passeur")),IF(G$1=$Y1469,IF(G$1=AB1469,"-","Passeur"),"Passeur"))))),"-")</f>
        <v>-</v>
      </c>
      <c r="H1469" s="20" t="str">
        <f>IF($D1469="Non",IF($B1469&lt;3,"-",IF('Synthese chemins'!H1469&gt;2,"Passeur",IF('Synthese chemins'!H1469&lt;1,"-",IF('Synthese chemins'!H1469&lt;2,IF(H$1=$Y1469,"-",IF(H$1=$AA1469,"-","Passeur")),IF(H$1=$Y1469,IF(H$1=AC1469,"-","Passeur"),"Passeur"))))),"-")</f>
        <v>-</v>
      </c>
      <c r="I1469" s="20" t="str">
        <f>IF($D1469="Non",IF($B1469&lt;3,"-",IF('Synthese chemins'!I1469&gt;2,"Passeur",IF('Synthese chemins'!I1469&lt;1,"-",IF('Synthese chemins'!I1469&lt;2,IF(I$1=$Y1469,"-",IF(I$1=$AA1469,"-","Passeur")),IF(I$1=$Y1469,IF(I$1=AD1469,"-","Passeur"),"Passeur"))))),"-")</f>
        <v>-</v>
      </c>
      <c r="J1469" s="20" t="str">
        <f>IF($D1469="Non",IF($B1469&lt;3,"-",IF('Synthese chemins'!J1469&gt;2,"Passeur",IF('Synthese chemins'!J1469&lt;1,"-",IF('Synthese chemins'!J1469&lt;2,IF(J$1=$Y1469,"-",IF(J$1=$AA1469,"-","Passeur")),IF(J$1=$Y1469,IF(J$1=AE1469,"-","Passeur"),"Passeur"))))),"-")</f>
        <v>-</v>
      </c>
      <c r="K1469" s="20" t="str">
        <f>IF($D1469="Non",IF($B1469&lt;3,"-",IF('Synthese chemins'!K1469&gt;2,"Passeur",IF('Synthese chemins'!K1469&lt;1,"-",IF('Synthese chemins'!K1469&lt;2,IF(K$1=$Y1469,"-",IF(K$1=$AA1469,"-","Passeur")),IF(K$1=$Y1469,IF(K$1=AF1469,"-","Passeur"),"Passeur"))))),"-")</f>
        <v>-</v>
      </c>
      <c r="L1469" s="20" t="str">
        <f>IF($D1469="Non",IF($B1469&lt;3,"-",IF('Synthese chemins'!L1469&gt;2,"Passeur",IF('Synthese chemins'!L1469&lt;1,"-",IF('Synthese chemins'!L1469&lt;2,IF(L$1=$Y1469,"-",IF(L$1=$AA1469,"-","Passeur")),IF(L$1=$Y1469,IF(L$1=AG1469,"-","Passeur"),"Passeur"))))),"-")</f>
        <v>-</v>
      </c>
      <c r="M1469" s="20" t="str">
        <f>IF($D1469="Non",IF($B1469&lt;3,"-",IF('Synthese chemins'!M1469&gt;2,"Passeur",IF('Synthese chemins'!M1469&lt;1,"-",IF('Synthese chemins'!M1469&lt;2,IF(M$1=$Y1469,"-",IF(M$1=$AA1469,"-","Passeur")),IF(M$1=$Y1469,IF(M$1=AH1469,"-","Passeur"),"Passeur"))))),"-")</f>
        <v>Passeur</v>
      </c>
      <c r="N1469" s="20" t="str">
        <f>IF($D1469="Non",IF($B1469&lt;3,"-",IF('Synthese chemins'!N1469&gt;2,"Passeur",IF('Synthese chemins'!N1469&lt;1,"-",IF('Synthese chemins'!N1469&lt;2,IF(N$1=$Y1469,"-",IF(N$1=$AA1469,"-","Passeur")),IF(N$1=$Y1469,IF(N$1=AI1469,"-","Passeur"),"Passeur"))))),"-")</f>
        <v>-</v>
      </c>
      <c r="O1469" s="20" t="str">
        <f>IF($D1469="Non",IF($B1469&lt;3,"-",IF('Synthese chemins'!O1469&gt;2,"Passeur",IF('Synthese chemins'!O1469&lt;1,"-",IF('Synthese chemins'!O1469&lt;2,IF(O$1=$Y1469,"-",IF(O$1=$AA1469,"-","Passeur")),IF(O$1=$Y1469,IF(O$1=AJ1469,"-","Passeur"),"Passeur"))))),"-")</f>
        <v>-</v>
      </c>
      <c r="P1469" s="20" t="str">
        <f>IF($D1469="Non",IF($B1469&lt;3,"-",IF('Synthese chemins'!P1469&gt;2,"Passeur",IF('Synthese chemins'!P1469&lt;1,"-",IF('Synthese chemins'!P1469&lt;2,IF(P$1=$Y1469,"-",IF(P$1=$AA1469,"-","Passeur")),IF(P$1=$Y1469,IF(P$1=AK1469,"-","Passeur"),"Passeur"))))),"-")</f>
        <v>-</v>
      </c>
      <c r="Q1469" s="20" t="str">
        <f>IF($D1469="Non",IF($B1469&lt;3,"-",IF('Synthese chemins'!Q1469&gt;2,"Passeur",IF('Synthese chemins'!Q1469&lt;1,"-",IF('Synthese chemins'!Q1469&lt;2,IF(Q$1=$Y1469,"-",IF(Q$1=$AA1469,"-","Passeur")),IF(Q$1=$Y1469,IF(Q$1=AL1469,"-","Passeur"),"Passeur"))))),"-")</f>
        <v>-</v>
      </c>
      <c r="R1469" s="20" t="str">
        <f>IF($D1469="Non",IF($B1469&lt;3,"-",IF('Synthese chemins'!R1469&gt;2,"Passeur",IF('Synthese chemins'!R1469&lt;1,"-",IF('Synthese chemins'!R1469&lt;2,IF(R$1=$Y1469,"-",IF(R$1=$AA1469,"-","Passeur")),IF(R$1=$Y1469,IF(R$1=AM1469,"-","Passeur"),"Passeur"))))),"-")</f>
        <v>Passeur</v>
      </c>
      <c r="S1469" s="20" t="str">
        <f>IF($D1469="Non",IF($B1469&lt;3,"-",IF('Synthese chemins'!S1469&gt;2,"Passeur",IF('Synthese chemins'!S1469&lt;1,"-",IF('Synthese chemins'!S1469&lt;2,IF(S$1=$Y1469,"-",IF(S$1=$AA1469,"-","Passeur")),IF(S$1=$Y1469,IF(S$1=AN1469,"-","Passeur"),"Passeur"))))),"-")</f>
        <v>-</v>
      </c>
      <c r="T1469" s="20" t="str">
        <f>IF($D1469="Non",IF($B1469&lt;3,"-",IF('Synthese chemins'!T1469&gt;2,"Passeur",IF('Synthese chemins'!T1469&lt;1,"-",IF('Synthese chemins'!T1469&lt;2,IF(T$1=$Y1469,"-",IF(T$1=$AA1469,"-","Passeur")),IF(T$1=$Y1469,IF(T$1=AO1469,"-","Passeur"),"Passeur"))))),"-")</f>
        <v>-</v>
      </c>
      <c r="U1469" s="20" t="str">
        <f>IF($D1469="Non",IF($B1469&lt;3,"-",IF('Synthese chemins'!U1469&gt;2,"Passeur",IF('Synthese chemins'!U1469&lt;1,"-",IF('Synthese chemins'!U1469&lt;2,IF(U$1=$Y1469,"-",IF(U$1=$AA1469,"-","Passeur")),IF(U$1=$Y1469,IF(U$1=AP1469,"-","Passeur"),"Passeur"))))),"-")</f>
        <v>-</v>
      </c>
      <c r="V1469" s="20" t="str">
        <f>IF($D1469="Non",IF($B1469&lt;3,"-",IF('Synthese chemins'!V1469&gt;2,"Passeur",IF('Synthese chemins'!V1469&lt;1,"-",IF('Synthese chemins'!V1469&lt;2,IF(V$1=$Y1469,"-",IF(V$1=$AA1469,"-","Passeur")),IF(V$1=$Y1469,IF(V$1=AQ1469,"-","Passeur"),"Passeur"))))),"-")</f>
        <v>-</v>
      </c>
      <c r="W1469" s="20" t="str">
        <f>IF($D1469="Non",IF($B1469&lt;3,"-",IF('Synthese chemins'!W1469&gt;2,"Passeur",IF('Synthese chemins'!W1469&lt;1,"-",IF('Synthese chemins'!W1469&lt;2,IF(W$1=$Y1469,"-",IF(W$1=$AA1469,"-","Passeur")),IF(W$1=$Y1469,IF(W$1=AR1469,"-","Passeur"),"Passeur"))))),"-")</f>
        <v>-</v>
      </c>
      <c r="X1469" s="20" t="str">
        <f>IF($D1469="Non",IF($B1469&lt;3,"-",IF('Synthese chemins'!X1469&gt;2,"Passeur",IF('Synthese chemins'!X1469&lt;1,"-",IF('Synthese chemins'!X1469&lt;2,IF(X$1=$Y1469,"-",IF(X$1=$AA1469,"-","Passeur")),IF(X$1=$Y1469,IF(X$1=AS1469,"-","Passeur"),"Passeur"))))),"-")</f>
        <v>-</v>
      </c>
      <c r="Y1469" s="33" t="str">
        <f>'Chemins de conversion les plus '!G1469</f>
        <v>Retargeting // Criteo</v>
      </c>
      <c r="Z1469" s="20">
        <f t="shared" si="490"/>
        <v>2</v>
      </c>
      <c r="AA1469" s="33" t="str">
        <f>'Chemins de conversion les plus '!I1469</f>
        <v>Direct</v>
      </c>
      <c r="AB1469" s="5"/>
      <c r="AC1469" s="20">
        <f ca="1">'Synthese chemins'!Z1469</f>
        <v>1</v>
      </c>
      <c r="AD1469" s="19">
        <f>'Synthese chemins'!AA1469</f>
        <v>0</v>
      </c>
      <c r="AE1469" s="20">
        <f ca="1">'Synthese chemins'!AB1469</f>
        <v>0.25</v>
      </c>
      <c r="AF1469" s="19">
        <f>'Synthese chemins'!AC1469</f>
        <v>0</v>
      </c>
      <c r="AH1469" s="2" t="str">
        <f t="shared" si="491"/>
        <v>-</v>
      </c>
      <c r="AI1469" s="2" t="str">
        <f t="shared" si="492"/>
        <v>-</v>
      </c>
      <c r="AJ1469" s="2" t="str">
        <f t="shared" si="493"/>
        <v>-</v>
      </c>
      <c r="AK1469" s="2" t="str">
        <f t="shared" si="494"/>
        <v>-</v>
      </c>
      <c r="AL1469" s="2" t="str">
        <f t="shared" si="495"/>
        <v>-</v>
      </c>
      <c r="AM1469" s="2" t="str">
        <f t="shared" si="496"/>
        <v>-</v>
      </c>
      <c r="AN1469" s="2" t="str">
        <f t="shared" si="497"/>
        <v>-</v>
      </c>
      <c r="AO1469" s="2" t="str">
        <f t="shared" si="498"/>
        <v>-</v>
      </c>
      <c r="AP1469" s="2">
        <f t="shared" ca="1" si="499"/>
        <v>1</v>
      </c>
      <c r="AQ1469" s="2" t="str">
        <f t="shared" si="500"/>
        <v>-</v>
      </c>
      <c r="AR1469" s="2" t="str">
        <f t="shared" si="501"/>
        <v>-</v>
      </c>
      <c r="AS1469" s="2" t="str">
        <f t="shared" si="502"/>
        <v>-</v>
      </c>
      <c r="AT1469" s="2" t="str">
        <f t="shared" si="503"/>
        <v>-</v>
      </c>
      <c r="AU1469" s="2">
        <f t="shared" ca="1" si="504"/>
        <v>1</v>
      </c>
      <c r="AV1469" s="2" t="str">
        <f t="shared" si="505"/>
        <v>-</v>
      </c>
      <c r="AW1469" s="2" t="str">
        <f t="shared" si="506"/>
        <v>-</v>
      </c>
      <c r="AX1469" s="2" t="str">
        <f t="shared" si="507"/>
        <v>-</v>
      </c>
      <c r="AY1469" s="2" t="str">
        <f t="shared" si="486"/>
        <v>-</v>
      </c>
      <c r="AZ1469" s="2" t="str">
        <f t="shared" si="487"/>
        <v>-</v>
      </c>
      <c r="BA1469" s="2" t="str">
        <f t="shared" si="488"/>
        <v>-</v>
      </c>
    </row>
    <row r="1470" spans="1:53">
      <c r="A1470" s="2">
        <f t="shared" si="489"/>
        <v>1469</v>
      </c>
      <c r="B1470" s="2">
        <f>'Synthese chemins'!B1470</f>
        <v>4</v>
      </c>
      <c r="C1470" s="2">
        <f>'Synthese chemins'!C1470</f>
        <v>3</v>
      </c>
      <c r="D1470" s="2" t="str">
        <f>'Synthese chemins'!D1470</f>
        <v>Non</v>
      </c>
      <c r="E1470" s="20" t="str">
        <f>IF($D1470="Non",IF($B1470&lt;3,"-",IF('Synthese chemins'!E1470&gt;2,"Passeur",IF('Synthese chemins'!E1470&lt;1,"-",IF('Synthese chemins'!E1470&lt;2,IF(E$1=$Y1470,"-",IF(E$1=$AA1470,"-","Passeur")),IF(E$1=$Y1470,IF(E$1=Y1470,"-","Passeur"),"Passeur"))))),"-")</f>
        <v>-</v>
      </c>
      <c r="F1470" s="20" t="str">
        <f>IF($D1470="Non",IF($B1470&lt;3,"-",IF('Synthese chemins'!F1470&gt;2,"Passeur",IF('Synthese chemins'!F1470&lt;1,"-",IF('Synthese chemins'!F1470&lt;2,IF(F$1=$Y1470,"-",IF(F$1=$AA1470,"-","Passeur")),IF(F$1=$Y1470,IF(F$1=AA1470,"-","Passeur"),"Passeur"))))),"-")</f>
        <v>-</v>
      </c>
      <c r="G1470" s="20" t="str">
        <f>IF($D1470="Non",IF($B1470&lt;3,"-",IF('Synthese chemins'!G1470&gt;2,"Passeur",IF('Synthese chemins'!G1470&lt;1,"-",IF('Synthese chemins'!G1470&lt;2,IF(G$1=$Y1470,"-",IF(G$1=$AA1470,"-","Passeur")),IF(G$1=$Y1470,IF(G$1=AB1470,"-","Passeur"),"Passeur"))))),"-")</f>
        <v>-</v>
      </c>
      <c r="H1470" s="20" t="str">
        <f>IF($D1470="Non",IF($B1470&lt;3,"-",IF('Synthese chemins'!H1470&gt;2,"Passeur",IF('Synthese chemins'!H1470&lt;1,"-",IF('Synthese chemins'!H1470&lt;2,IF(H$1=$Y1470,"-",IF(H$1=$AA1470,"-","Passeur")),IF(H$1=$Y1470,IF(H$1=AC1470,"-","Passeur"),"Passeur"))))),"-")</f>
        <v>-</v>
      </c>
      <c r="I1470" s="20" t="str">
        <f>IF($D1470="Non",IF($B1470&lt;3,"-",IF('Synthese chemins'!I1470&gt;2,"Passeur",IF('Synthese chemins'!I1470&lt;1,"-",IF('Synthese chemins'!I1470&lt;2,IF(I$1=$Y1470,"-",IF(I$1=$AA1470,"-","Passeur")),IF(I$1=$Y1470,IF(I$1=AD1470,"-","Passeur"),"Passeur"))))),"-")</f>
        <v>-</v>
      </c>
      <c r="J1470" s="20" t="str">
        <f>IF($D1470="Non",IF($B1470&lt;3,"-",IF('Synthese chemins'!J1470&gt;2,"Passeur",IF('Synthese chemins'!J1470&lt;1,"-",IF('Synthese chemins'!J1470&lt;2,IF(J$1=$Y1470,"-",IF(J$1=$AA1470,"-","Passeur")),IF(J$1=$Y1470,IF(J$1=AE1470,"-","Passeur"),"Passeur"))))),"-")</f>
        <v>-</v>
      </c>
      <c r="K1470" s="20" t="str">
        <f>IF($D1470="Non",IF($B1470&lt;3,"-",IF('Synthese chemins'!K1470&gt;2,"Passeur",IF('Synthese chemins'!K1470&lt;1,"-",IF('Synthese chemins'!K1470&lt;2,IF(K$1=$Y1470,"-",IF(K$1=$AA1470,"-","Passeur")),IF(K$1=$Y1470,IF(K$1=AF1470,"-","Passeur"),"Passeur"))))),"-")</f>
        <v>-</v>
      </c>
      <c r="L1470" s="20" t="str">
        <f>IF($D1470="Non",IF($B1470&lt;3,"-",IF('Synthese chemins'!L1470&gt;2,"Passeur",IF('Synthese chemins'!L1470&lt;1,"-",IF('Synthese chemins'!L1470&lt;2,IF(L$1=$Y1470,"-",IF(L$1=$AA1470,"-","Passeur")),IF(L$1=$Y1470,IF(L$1=AG1470,"-","Passeur"),"Passeur"))))),"-")</f>
        <v>-</v>
      </c>
      <c r="M1470" s="20" t="str">
        <f>IF($D1470="Non",IF($B1470&lt;3,"-",IF('Synthese chemins'!M1470&gt;2,"Passeur",IF('Synthese chemins'!M1470&lt;1,"-",IF('Synthese chemins'!M1470&lt;2,IF(M$1=$Y1470,"-",IF(M$1=$AA1470,"-","Passeur")),IF(M$1=$Y1470,IF(M$1=AH1470,"-","Passeur"),"Passeur"))))),"-")</f>
        <v>Passeur</v>
      </c>
      <c r="N1470" s="20" t="str">
        <f>IF($D1470="Non",IF($B1470&lt;3,"-",IF('Synthese chemins'!N1470&gt;2,"Passeur",IF('Synthese chemins'!N1470&lt;1,"-",IF('Synthese chemins'!N1470&lt;2,IF(N$1=$Y1470,"-",IF(N$1=$AA1470,"-","Passeur")),IF(N$1=$Y1470,IF(N$1=AI1470,"-","Passeur"),"Passeur"))))),"-")</f>
        <v>-</v>
      </c>
      <c r="O1470" s="20" t="str">
        <f>IF($D1470="Non",IF($B1470&lt;3,"-",IF('Synthese chemins'!O1470&gt;2,"Passeur",IF('Synthese chemins'!O1470&lt;1,"-",IF('Synthese chemins'!O1470&lt;2,IF(O$1=$Y1470,"-",IF(O$1=$AA1470,"-","Passeur")),IF(O$1=$Y1470,IF(O$1=AJ1470,"-","Passeur"),"Passeur"))))),"-")</f>
        <v>-</v>
      </c>
      <c r="P1470" s="20" t="str">
        <f>IF($D1470="Non",IF($B1470&lt;3,"-",IF('Synthese chemins'!P1470&gt;2,"Passeur",IF('Synthese chemins'!P1470&lt;1,"-",IF('Synthese chemins'!P1470&lt;2,IF(P$1=$Y1470,"-",IF(P$1=$AA1470,"-","Passeur")),IF(P$1=$Y1470,IF(P$1=AK1470,"-","Passeur"),"Passeur"))))),"-")</f>
        <v>-</v>
      </c>
      <c r="Q1470" s="20" t="str">
        <f>IF($D1470="Non",IF($B1470&lt;3,"-",IF('Synthese chemins'!Q1470&gt;2,"Passeur",IF('Synthese chemins'!Q1470&lt;1,"-",IF('Synthese chemins'!Q1470&lt;2,IF(Q$1=$Y1470,"-",IF(Q$1=$AA1470,"-","Passeur")),IF(Q$1=$Y1470,IF(Q$1=AL1470,"-","Passeur"),"Passeur"))))),"-")</f>
        <v>-</v>
      </c>
      <c r="R1470" s="20" t="str">
        <f>IF($D1470="Non",IF($B1470&lt;3,"-",IF('Synthese chemins'!R1470&gt;2,"Passeur",IF('Synthese chemins'!R1470&lt;1,"-",IF('Synthese chemins'!R1470&lt;2,IF(R$1=$Y1470,"-",IF(R$1=$AA1470,"-","Passeur")),IF(R$1=$Y1470,IF(R$1=AM1470,"-","Passeur"),"Passeur"))))),"-")</f>
        <v>Passeur</v>
      </c>
      <c r="S1470" s="20" t="str">
        <f>IF($D1470="Non",IF($B1470&lt;3,"-",IF('Synthese chemins'!S1470&gt;2,"Passeur",IF('Synthese chemins'!S1470&lt;1,"-",IF('Synthese chemins'!S1470&lt;2,IF(S$1=$Y1470,"-",IF(S$1=$AA1470,"-","Passeur")),IF(S$1=$Y1470,IF(S$1=AN1470,"-","Passeur"),"Passeur"))))),"-")</f>
        <v>-</v>
      </c>
      <c r="T1470" s="20" t="str">
        <f>IF($D1470="Non",IF($B1470&lt;3,"-",IF('Synthese chemins'!T1470&gt;2,"Passeur",IF('Synthese chemins'!T1470&lt;1,"-",IF('Synthese chemins'!T1470&lt;2,IF(T$1=$Y1470,"-",IF(T$1=$AA1470,"-","Passeur")),IF(T$1=$Y1470,IF(T$1=AO1470,"-","Passeur"),"Passeur"))))),"-")</f>
        <v>-</v>
      </c>
      <c r="U1470" s="20" t="str">
        <f>IF($D1470="Non",IF($B1470&lt;3,"-",IF('Synthese chemins'!U1470&gt;2,"Passeur",IF('Synthese chemins'!U1470&lt;1,"-",IF('Synthese chemins'!U1470&lt;2,IF(U$1=$Y1470,"-",IF(U$1=$AA1470,"-","Passeur")),IF(U$1=$Y1470,IF(U$1=AP1470,"-","Passeur"),"Passeur"))))),"-")</f>
        <v>-</v>
      </c>
      <c r="V1470" s="20" t="str">
        <f>IF($D1470="Non",IF($B1470&lt;3,"-",IF('Synthese chemins'!V1470&gt;2,"Passeur",IF('Synthese chemins'!V1470&lt;1,"-",IF('Synthese chemins'!V1470&lt;2,IF(V$1=$Y1470,"-",IF(V$1=$AA1470,"-","Passeur")),IF(V$1=$Y1470,IF(V$1=AQ1470,"-","Passeur"),"Passeur"))))),"-")</f>
        <v>-</v>
      </c>
      <c r="W1470" s="20" t="str">
        <f>IF($D1470="Non",IF($B1470&lt;3,"-",IF('Synthese chemins'!W1470&gt;2,"Passeur",IF('Synthese chemins'!W1470&lt;1,"-",IF('Synthese chemins'!W1470&lt;2,IF(W$1=$Y1470,"-",IF(W$1=$AA1470,"-","Passeur")),IF(W$1=$Y1470,IF(W$1=AR1470,"-","Passeur"),"Passeur"))))),"-")</f>
        <v>-</v>
      </c>
      <c r="X1470" s="20" t="str">
        <f>IF($D1470="Non",IF($B1470&lt;3,"-",IF('Synthese chemins'!X1470&gt;2,"Passeur",IF('Synthese chemins'!X1470&lt;1,"-",IF('Synthese chemins'!X1470&lt;2,IF(X$1=$Y1470,"-",IF(X$1=$AA1470,"-","Passeur")),IF(X$1=$Y1470,IF(X$1=AS1470,"-","Passeur"),"Passeur"))))),"-")</f>
        <v>-</v>
      </c>
      <c r="Y1470" s="33" t="str">
        <f>'Chemins de conversion les plus '!G1470</f>
        <v>Retargeting // Criteo</v>
      </c>
      <c r="Z1470" s="20">
        <f t="shared" si="490"/>
        <v>2</v>
      </c>
      <c r="AA1470" s="33" t="str">
        <f>'Chemins de conversion les plus '!I1470</f>
        <v>Email // Webmail</v>
      </c>
      <c r="AB1470" s="5"/>
      <c r="AC1470" s="20">
        <f ca="1">'Synthese chemins'!Z1470</f>
        <v>1</v>
      </c>
      <c r="AD1470" s="19">
        <f>'Synthese chemins'!AA1470</f>
        <v>82.5</v>
      </c>
      <c r="AE1470" s="20">
        <f ca="1">'Synthese chemins'!AB1470</f>
        <v>0.25</v>
      </c>
      <c r="AF1470" s="19">
        <f>'Synthese chemins'!AC1470</f>
        <v>20.625</v>
      </c>
      <c r="AH1470" s="2" t="str">
        <f t="shared" si="491"/>
        <v>-</v>
      </c>
      <c r="AI1470" s="2" t="str">
        <f t="shared" si="492"/>
        <v>-</v>
      </c>
      <c r="AJ1470" s="2" t="str">
        <f t="shared" si="493"/>
        <v>-</v>
      </c>
      <c r="AK1470" s="2" t="str">
        <f t="shared" si="494"/>
        <v>-</v>
      </c>
      <c r="AL1470" s="2" t="str">
        <f t="shared" si="495"/>
        <v>-</v>
      </c>
      <c r="AM1470" s="2" t="str">
        <f t="shared" si="496"/>
        <v>-</v>
      </c>
      <c r="AN1470" s="2" t="str">
        <f t="shared" si="497"/>
        <v>-</v>
      </c>
      <c r="AO1470" s="2" t="str">
        <f t="shared" si="498"/>
        <v>-</v>
      </c>
      <c r="AP1470" s="2">
        <f t="shared" ca="1" si="499"/>
        <v>1</v>
      </c>
      <c r="AQ1470" s="2" t="str">
        <f t="shared" si="500"/>
        <v>-</v>
      </c>
      <c r="AR1470" s="2" t="str">
        <f t="shared" si="501"/>
        <v>-</v>
      </c>
      <c r="AS1470" s="2" t="str">
        <f t="shared" si="502"/>
        <v>-</v>
      </c>
      <c r="AT1470" s="2" t="str">
        <f t="shared" si="503"/>
        <v>-</v>
      </c>
      <c r="AU1470" s="2">
        <f t="shared" ca="1" si="504"/>
        <v>1</v>
      </c>
      <c r="AV1470" s="2" t="str">
        <f t="shared" si="505"/>
        <v>-</v>
      </c>
      <c r="AW1470" s="2" t="str">
        <f t="shared" si="506"/>
        <v>-</v>
      </c>
      <c r="AX1470" s="2" t="str">
        <f t="shared" si="507"/>
        <v>-</v>
      </c>
      <c r="AY1470" s="2" t="str">
        <f t="shared" si="486"/>
        <v>-</v>
      </c>
      <c r="AZ1470" s="2" t="str">
        <f t="shared" si="487"/>
        <v>-</v>
      </c>
      <c r="BA1470" s="2" t="str">
        <f t="shared" si="488"/>
        <v>-</v>
      </c>
    </row>
    <row r="1471" spans="1:53">
      <c r="A1471" s="2">
        <f t="shared" si="489"/>
        <v>1470</v>
      </c>
      <c r="B1471" s="2">
        <f>'Synthese chemins'!B1471</f>
        <v>4</v>
      </c>
      <c r="C1471" s="2">
        <f>'Synthese chemins'!C1471</f>
        <v>3</v>
      </c>
      <c r="D1471" s="2" t="str">
        <f>'Synthese chemins'!D1471</f>
        <v>Non</v>
      </c>
      <c r="E1471" s="20" t="str">
        <f>IF($D1471="Non",IF($B1471&lt;3,"-",IF('Synthese chemins'!E1471&gt;2,"Passeur",IF('Synthese chemins'!E1471&lt;1,"-",IF('Synthese chemins'!E1471&lt;2,IF(E$1=$Y1471,"-",IF(E$1=$AA1471,"-","Passeur")),IF(E$1=$Y1471,IF(E$1=Y1471,"-","Passeur"),"Passeur"))))),"-")</f>
        <v>-</v>
      </c>
      <c r="F1471" s="20" t="str">
        <f>IF($D1471="Non",IF($B1471&lt;3,"-",IF('Synthese chemins'!F1471&gt;2,"Passeur",IF('Synthese chemins'!F1471&lt;1,"-",IF('Synthese chemins'!F1471&lt;2,IF(F$1=$Y1471,"-",IF(F$1=$AA1471,"-","Passeur")),IF(F$1=$Y1471,IF(F$1=AA1471,"-","Passeur"),"Passeur"))))),"-")</f>
        <v>Passeur</v>
      </c>
      <c r="G1471" s="20" t="str">
        <f>IF($D1471="Non",IF($B1471&lt;3,"-",IF('Synthese chemins'!G1471&gt;2,"Passeur",IF('Synthese chemins'!G1471&lt;1,"-",IF('Synthese chemins'!G1471&lt;2,IF(G$1=$Y1471,"-",IF(G$1=$AA1471,"-","Passeur")),IF(G$1=$Y1471,IF(G$1=AB1471,"-","Passeur"),"Passeur"))))),"-")</f>
        <v>-</v>
      </c>
      <c r="H1471" s="20" t="str">
        <f>IF($D1471="Non",IF($B1471&lt;3,"-",IF('Synthese chemins'!H1471&gt;2,"Passeur",IF('Synthese chemins'!H1471&lt;1,"-",IF('Synthese chemins'!H1471&lt;2,IF(H$1=$Y1471,"-",IF(H$1=$AA1471,"-","Passeur")),IF(H$1=$Y1471,IF(H$1=AC1471,"-","Passeur"),"Passeur"))))),"-")</f>
        <v>-</v>
      </c>
      <c r="I1471" s="20" t="str">
        <f>IF($D1471="Non",IF($B1471&lt;3,"-",IF('Synthese chemins'!I1471&gt;2,"Passeur",IF('Synthese chemins'!I1471&lt;1,"-",IF('Synthese chemins'!I1471&lt;2,IF(I$1=$Y1471,"-",IF(I$1=$AA1471,"-","Passeur")),IF(I$1=$Y1471,IF(I$1=AD1471,"-","Passeur"),"Passeur"))))),"-")</f>
        <v>-</v>
      </c>
      <c r="J1471" s="20" t="str">
        <f>IF($D1471="Non",IF($B1471&lt;3,"-",IF('Synthese chemins'!J1471&gt;2,"Passeur",IF('Synthese chemins'!J1471&lt;1,"-",IF('Synthese chemins'!J1471&lt;2,IF(J$1=$Y1471,"-",IF(J$1=$AA1471,"-","Passeur")),IF(J$1=$Y1471,IF(J$1=AE1471,"-","Passeur"),"Passeur"))))),"-")</f>
        <v>-</v>
      </c>
      <c r="K1471" s="20" t="str">
        <f>IF($D1471="Non",IF($B1471&lt;3,"-",IF('Synthese chemins'!K1471&gt;2,"Passeur",IF('Synthese chemins'!K1471&lt;1,"-",IF('Synthese chemins'!K1471&lt;2,IF(K$1=$Y1471,"-",IF(K$1=$AA1471,"-","Passeur")),IF(K$1=$Y1471,IF(K$1=AF1471,"-","Passeur"),"Passeur"))))),"-")</f>
        <v>-</v>
      </c>
      <c r="L1471" s="20" t="str">
        <f>IF($D1471="Non",IF($B1471&lt;3,"-",IF('Synthese chemins'!L1471&gt;2,"Passeur",IF('Synthese chemins'!L1471&lt;1,"-",IF('Synthese chemins'!L1471&lt;2,IF(L$1=$Y1471,"-",IF(L$1=$AA1471,"-","Passeur")),IF(L$1=$Y1471,IF(L$1=AG1471,"-","Passeur"),"Passeur"))))),"-")</f>
        <v>-</v>
      </c>
      <c r="M1471" s="20" t="str">
        <f>IF($D1471="Non",IF($B1471&lt;3,"-",IF('Synthese chemins'!M1471&gt;2,"Passeur",IF('Synthese chemins'!M1471&lt;1,"-",IF('Synthese chemins'!M1471&lt;2,IF(M$1=$Y1471,"-",IF(M$1=$AA1471,"-","Passeur")),IF(M$1=$Y1471,IF(M$1=AH1471,"-","Passeur"),"Passeur"))))),"-")</f>
        <v>-</v>
      </c>
      <c r="N1471" s="20" t="str">
        <f>IF($D1471="Non",IF($B1471&lt;3,"-",IF('Synthese chemins'!N1471&gt;2,"Passeur",IF('Synthese chemins'!N1471&lt;1,"-",IF('Synthese chemins'!N1471&lt;2,IF(N$1=$Y1471,"-",IF(N$1=$AA1471,"-","Passeur")),IF(N$1=$Y1471,IF(N$1=AI1471,"-","Passeur"),"Passeur"))))),"-")</f>
        <v>-</v>
      </c>
      <c r="O1471" s="20" t="str">
        <f>IF($D1471="Non",IF($B1471&lt;3,"-",IF('Synthese chemins'!O1471&gt;2,"Passeur",IF('Synthese chemins'!O1471&lt;1,"-",IF('Synthese chemins'!O1471&lt;2,IF(O$1=$Y1471,"-",IF(O$1=$AA1471,"-","Passeur")),IF(O$1=$Y1471,IF(O$1=AJ1471,"-","Passeur"),"Passeur"))))),"-")</f>
        <v>-</v>
      </c>
      <c r="P1471" s="20" t="str">
        <f>IF($D1471="Non",IF($B1471&lt;3,"-",IF('Synthese chemins'!P1471&gt;2,"Passeur",IF('Synthese chemins'!P1471&lt;1,"-",IF('Synthese chemins'!P1471&lt;2,IF(P$1=$Y1471,"-",IF(P$1=$AA1471,"-","Passeur")),IF(P$1=$Y1471,IF(P$1=AK1471,"-","Passeur"),"Passeur"))))),"-")</f>
        <v>-</v>
      </c>
      <c r="Q1471" s="20" t="str">
        <f>IF($D1471="Non",IF($B1471&lt;3,"-",IF('Synthese chemins'!Q1471&gt;2,"Passeur",IF('Synthese chemins'!Q1471&lt;1,"-",IF('Synthese chemins'!Q1471&lt;2,IF(Q$1=$Y1471,"-",IF(Q$1=$AA1471,"-","Passeur")),IF(Q$1=$Y1471,IF(Q$1=AL1471,"-","Passeur"),"Passeur"))))),"-")</f>
        <v>-</v>
      </c>
      <c r="R1471" s="20" t="str">
        <f>IF($D1471="Non",IF($B1471&lt;3,"-",IF('Synthese chemins'!R1471&gt;2,"Passeur",IF('Synthese chemins'!R1471&lt;1,"-",IF('Synthese chemins'!R1471&lt;2,IF(R$1=$Y1471,"-",IF(R$1=$AA1471,"-","Passeur")),IF(R$1=$Y1471,IF(R$1=AM1471,"-","Passeur"),"Passeur"))))),"-")</f>
        <v>Passeur</v>
      </c>
      <c r="S1471" s="20" t="str">
        <f>IF($D1471="Non",IF($B1471&lt;3,"-",IF('Synthese chemins'!S1471&gt;2,"Passeur",IF('Synthese chemins'!S1471&lt;1,"-",IF('Synthese chemins'!S1471&lt;2,IF(S$1=$Y1471,"-",IF(S$1=$AA1471,"-","Passeur")),IF(S$1=$Y1471,IF(S$1=AN1471,"-","Passeur"),"Passeur"))))),"-")</f>
        <v>-</v>
      </c>
      <c r="T1471" s="20" t="str">
        <f>IF($D1471="Non",IF($B1471&lt;3,"-",IF('Synthese chemins'!T1471&gt;2,"Passeur",IF('Synthese chemins'!T1471&lt;1,"-",IF('Synthese chemins'!T1471&lt;2,IF(T$1=$Y1471,"-",IF(T$1=$AA1471,"-","Passeur")),IF(T$1=$Y1471,IF(T$1=AO1471,"-","Passeur"),"Passeur"))))),"-")</f>
        <v>-</v>
      </c>
      <c r="U1471" s="20" t="str">
        <f>IF($D1471="Non",IF($B1471&lt;3,"-",IF('Synthese chemins'!U1471&gt;2,"Passeur",IF('Synthese chemins'!U1471&lt;1,"-",IF('Synthese chemins'!U1471&lt;2,IF(U$1=$Y1471,"-",IF(U$1=$AA1471,"-","Passeur")),IF(U$1=$Y1471,IF(U$1=AP1471,"-","Passeur"),"Passeur"))))),"-")</f>
        <v>-</v>
      </c>
      <c r="V1471" s="20" t="str">
        <f>IF($D1471="Non",IF($B1471&lt;3,"-",IF('Synthese chemins'!V1471&gt;2,"Passeur",IF('Synthese chemins'!V1471&lt;1,"-",IF('Synthese chemins'!V1471&lt;2,IF(V$1=$Y1471,"-",IF(V$1=$AA1471,"-","Passeur")),IF(V$1=$Y1471,IF(V$1=AQ1471,"-","Passeur"),"Passeur"))))),"-")</f>
        <v>-</v>
      </c>
      <c r="W1471" s="20" t="str">
        <f>IF($D1471="Non",IF($B1471&lt;3,"-",IF('Synthese chemins'!W1471&gt;2,"Passeur",IF('Synthese chemins'!W1471&lt;1,"-",IF('Synthese chemins'!W1471&lt;2,IF(W$1=$Y1471,"-",IF(W$1=$AA1471,"-","Passeur")),IF(W$1=$Y1471,IF(W$1=AR1471,"-","Passeur"),"Passeur"))))),"-")</f>
        <v>-</v>
      </c>
      <c r="X1471" s="20" t="str">
        <f>IF($D1471="Non",IF($B1471&lt;3,"-",IF('Synthese chemins'!X1471&gt;2,"Passeur",IF('Synthese chemins'!X1471&lt;1,"-",IF('Synthese chemins'!X1471&lt;2,IF(X$1=$Y1471,"-",IF(X$1=$AA1471,"-","Passeur")),IF(X$1=$Y1471,IF(X$1=AS1471,"-","Passeur"),"Passeur"))))),"-")</f>
        <v>-</v>
      </c>
      <c r="Y1471" s="33" t="str">
        <f>'Chemins de conversion les plus '!G1471</f>
        <v>Retargeting // Criteo</v>
      </c>
      <c r="Z1471" s="20">
        <f t="shared" si="490"/>
        <v>2</v>
      </c>
      <c r="AA1471" s="33" t="str">
        <f>'Chemins de conversion les plus '!I1471</f>
        <v>Direct</v>
      </c>
      <c r="AB1471" s="5"/>
      <c r="AC1471" s="20">
        <f ca="1">'Synthese chemins'!Z1471</f>
        <v>1</v>
      </c>
      <c r="AD1471" s="19">
        <f>'Synthese chemins'!AA1471</f>
        <v>0</v>
      </c>
      <c r="AE1471" s="20">
        <f ca="1">'Synthese chemins'!AB1471</f>
        <v>0.25</v>
      </c>
      <c r="AF1471" s="19">
        <f>'Synthese chemins'!AC1471</f>
        <v>0</v>
      </c>
      <c r="AH1471" s="2" t="str">
        <f t="shared" si="491"/>
        <v>-</v>
      </c>
      <c r="AI1471" s="2">
        <f t="shared" ca="1" si="492"/>
        <v>1</v>
      </c>
      <c r="AJ1471" s="2" t="str">
        <f t="shared" si="493"/>
        <v>-</v>
      </c>
      <c r="AK1471" s="2" t="str">
        <f t="shared" si="494"/>
        <v>-</v>
      </c>
      <c r="AL1471" s="2" t="str">
        <f t="shared" si="495"/>
        <v>-</v>
      </c>
      <c r="AM1471" s="2" t="str">
        <f t="shared" si="496"/>
        <v>-</v>
      </c>
      <c r="AN1471" s="2" t="str">
        <f t="shared" si="497"/>
        <v>-</v>
      </c>
      <c r="AO1471" s="2" t="str">
        <f t="shared" si="498"/>
        <v>-</v>
      </c>
      <c r="AP1471" s="2" t="str">
        <f t="shared" si="499"/>
        <v>-</v>
      </c>
      <c r="AQ1471" s="2" t="str">
        <f t="shared" si="500"/>
        <v>-</v>
      </c>
      <c r="AR1471" s="2" t="str">
        <f t="shared" si="501"/>
        <v>-</v>
      </c>
      <c r="AS1471" s="2" t="str">
        <f t="shared" si="502"/>
        <v>-</v>
      </c>
      <c r="AT1471" s="2" t="str">
        <f t="shared" si="503"/>
        <v>-</v>
      </c>
      <c r="AU1471" s="2">
        <f t="shared" ca="1" si="504"/>
        <v>1</v>
      </c>
      <c r="AV1471" s="2" t="str">
        <f t="shared" si="505"/>
        <v>-</v>
      </c>
      <c r="AW1471" s="2" t="str">
        <f t="shared" si="506"/>
        <v>-</v>
      </c>
      <c r="AX1471" s="2" t="str">
        <f t="shared" si="507"/>
        <v>-</v>
      </c>
      <c r="AY1471" s="2" t="str">
        <f t="shared" si="486"/>
        <v>-</v>
      </c>
      <c r="AZ1471" s="2" t="str">
        <f t="shared" si="487"/>
        <v>-</v>
      </c>
      <c r="BA1471" s="2" t="str">
        <f t="shared" si="488"/>
        <v>-</v>
      </c>
    </row>
    <row r="1472" spans="1:53">
      <c r="A1472" s="2">
        <f t="shared" si="489"/>
        <v>1471</v>
      </c>
      <c r="B1472" s="2">
        <f>'Synthese chemins'!B1472</f>
        <v>4</v>
      </c>
      <c r="C1472" s="2">
        <f>'Synthese chemins'!C1472</f>
        <v>3</v>
      </c>
      <c r="D1472" s="2" t="str">
        <f>'Synthese chemins'!D1472</f>
        <v>Non</v>
      </c>
      <c r="E1472" s="20" t="str">
        <f>IF($D1472="Non",IF($B1472&lt;3,"-",IF('Synthese chemins'!E1472&gt;2,"Passeur",IF('Synthese chemins'!E1472&lt;1,"-",IF('Synthese chemins'!E1472&lt;2,IF(E$1=$Y1472,"-",IF(E$1=$AA1472,"-","Passeur")),IF(E$1=$Y1472,IF(E$1=Y1472,"-","Passeur"),"Passeur"))))),"-")</f>
        <v>-</v>
      </c>
      <c r="F1472" s="20" t="str">
        <f>IF($D1472="Non",IF($B1472&lt;3,"-",IF('Synthese chemins'!F1472&gt;2,"Passeur",IF('Synthese chemins'!F1472&lt;1,"-",IF('Synthese chemins'!F1472&lt;2,IF(F$1=$Y1472,"-",IF(F$1=$AA1472,"-","Passeur")),IF(F$1=$Y1472,IF(F$1=AA1472,"-","Passeur"),"Passeur"))))),"-")</f>
        <v>Passeur</v>
      </c>
      <c r="G1472" s="20" t="str">
        <f>IF($D1472="Non",IF($B1472&lt;3,"-",IF('Synthese chemins'!G1472&gt;2,"Passeur",IF('Synthese chemins'!G1472&lt;1,"-",IF('Synthese chemins'!G1472&lt;2,IF(G$1=$Y1472,"-",IF(G$1=$AA1472,"-","Passeur")),IF(G$1=$Y1472,IF(G$1=AB1472,"-","Passeur"),"Passeur"))))),"-")</f>
        <v>-</v>
      </c>
      <c r="H1472" s="20" t="str">
        <f>IF($D1472="Non",IF($B1472&lt;3,"-",IF('Synthese chemins'!H1472&gt;2,"Passeur",IF('Synthese chemins'!H1472&lt;1,"-",IF('Synthese chemins'!H1472&lt;2,IF(H$1=$Y1472,"-",IF(H$1=$AA1472,"-","Passeur")),IF(H$1=$Y1472,IF(H$1=AC1472,"-","Passeur"),"Passeur"))))),"-")</f>
        <v>-</v>
      </c>
      <c r="I1472" s="20" t="str">
        <f>IF($D1472="Non",IF($B1472&lt;3,"-",IF('Synthese chemins'!I1472&gt;2,"Passeur",IF('Synthese chemins'!I1472&lt;1,"-",IF('Synthese chemins'!I1472&lt;2,IF(I$1=$Y1472,"-",IF(I$1=$AA1472,"-","Passeur")),IF(I$1=$Y1472,IF(I$1=AD1472,"-","Passeur"),"Passeur"))))),"-")</f>
        <v>-</v>
      </c>
      <c r="J1472" s="20" t="str">
        <f>IF($D1472="Non",IF($B1472&lt;3,"-",IF('Synthese chemins'!J1472&gt;2,"Passeur",IF('Synthese chemins'!J1472&lt;1,"-",IF('Synthese chemins'!J1472&lt;2,IF(J$1=$Y1472,"-",IF(J$1=$AA1472,"-","Passeur")),IF(J$1=$Y1472,IF(J$1=AE1472,"-","Passeur"),"Passeur"))))),"-")</f>
        <v>-</v>
      </c>
      <c r="K1472" s="20" t="str">
        <f>IF($D1472="Non",IF($B1472&lt;3,"-",IF('Synthese chemins'!K1472&gt;2,"Passeur",IF('Synthese chemins'!K1472&lt;1,"-",IF('Synthese chemins'!K1472&lt;2,IF(K$1=$Y1472,"-",IF(K$1=$AA1472,"-","Passeur")),IF(K$1=$Y1472,IF(K$1=AF1472,"-","Passeur"),"Passeur"))))),"-")</f>
        <v>-</v>
      </c>
      <c r="L1472" s="20" t="str">
        <f>IF($D1472="Non",IF($B1472&lt;3,"-",IF('Synthese chemins'!L1472&gt;2,"Passeur",IF('Synthese chemins'!L1472&lt;1,"-",IF('Synthese chemins'!L1472&lt;2,IF(L$1=$Y1472,"-",IF(L$1=$AA1472,"-","Passeur")),IF(L$1=$Y1472,IF(L$1=AG1472,"-","Passeur"),"Passeur"))))),"-")</f>
        <v>-</v>
      </c>
      <c r="M1472" s="20" t="str">
        <f>IF($D1472="Non",IF($B1472&lt;3,"-",IF('Synthese chemins'!M1472&gt;2,"Passeur",IF('Synthese chemins'!M1472&lt;1,"-",IF('Synthese chemins'!M1472&lt;2,IF(M$1=$Y1472,"-",IF(M$1=$AA1472,"-","Passeur")),IF(M$1=$Y1472,IF(M$1=AH1472,"-","Passeur"),"Passeur"))))),"-")</f>
        <v>-</v>
      </c>
      <c r="N1472" s="20" t="str">
        <f>IF($D1472="Non",IF($B1472&lt;3,"-",IF('Synthese chemins'!N1472&gt;2,"Passeur",IF('Synthese chemins'!N1472&lt;1,"-",IF('Synthese chemins'!N1472&lt;2,IF(N$1=$Y1472,"-",IF(N$1=$AA1472,"-","Passeur")),IF(N$1=$Y1472,IF(N$1=AI1472,"-","Passeur"),"Passeur"))))),"-")</f>
        <v>-</v>
      </c>
      <c r="O1472" s="20" t="str">
        <f>IF($D1472="Non",IF($B1472&lt;3,"-",IF('Synthese chemins'!O1472&gt;2,"Passeur",IF('Synthese chemins'!O1472&lt;1,"-",IF('Synthese chemins'!O1472&lt;2,IF(O$1=$Y1472,"-",IF(O$1=$AA1472,"-","Passeur")),IF(O$1=$Y1472,IF(O$1=AJ1472,"-","Passeur"),"Passeur"))))),"-")</f>
        <v>-</v>
      </c>
      <c r="P1472" s="20" t="str">
        <f>IF($D1472="Non",IF($B1472&lt;3,"-",IF('Synthese chemins'!P1472&gt;2,"Passeur",IF('Synthese chemins'!P1472&lt;1,"-",IF('Synthese chemins'!P1472&lt;2,IF(P$1=$Y1472,"-",IF(P$1=$AA1472,"-","Passeur")),IF(P$1=$Y1472,IF(P$1=AK1472,"-","Passeur"),"Passeur"))))),"-")</f>
        <v>-</v>
      </c>
      <c r="Q1472" s="20" t="str">
        <f>IF($D1472="Non",IF($B1472&lt;3,"-",IF('Synthese chemins'!Q1472&gt;2,"Passeur",IF('Synthese chemins'!Q1472&lt;1,"-",IF('Synthese chemins'!Q1472&lt;2,IF(Q$1=$Y1472,"-",IF(Q$1=$AA1472,"-","Passeur")),IF(Q$1=$Y1472,IF(Q$1=AL1472,"-","Passeur"),"Passeur"))))),"-")</f>
        <v>-</v>
      </c>
      <c r="R1472" s="20" t="str">
        <f>IF($D1472="Non",IF($B1472&lt;3,"-",IF('Synthese chemins'!R1472&gt;2,"Passeur",IF('Synthese chemins'!R1472&lt;1,"-",IF('Synthese chemins'!R1472&lt;2,IF(R$1=$Y1472,"-",IF(R$1=$AA1472,"-","Passeur")),IF(R$1=$Y1472,IF(R$1=AM1472,"-","Passeur"),"Passeur"))))),"-")</f>
        <v>-</v>
      </c>
      <c r="S1472" s="20" t="str">
        <f>IF($D1472="Non",IF($B1472&lt;3,"-",IF('Synthese chemins'!S1472&gt;2,"Passeur",IF('Synthese chemins'!S1472&lt;1,"-",IF('Synthese chemins'!S1472&lt;2,IF(S$1=$Y1472,"-",IF(S$1=$AA1472,"-","Passeur")),IF(S$1=$Y1472,IF(S$1=AN1472,"-","Passeur"),"Passeur"))))),"-")</f>
        <v>-</v>
      </c>
      <c r="T1472" s="20" t="str">
        <f>IF($D1472="Non",IF($B1472&lt;3,"-",IF('Synthese chemins'!T1472&gt;2,"Passeur",IF('Synthese chemins'!T1472&lt;1,"-",IF('Synthese chemins'!T1472&lt;2,IF(T$1=$Y1472,"-",IF(T$1=$AA1472,"-","Passeur")),IF(T$1=$Y1472,IF(T$1=AO1472,"-","Passeur"),"Passeur"))))),"-")</f>
        <v>-</v>
      </c>
      <c r="U1472" s="20" t="str">
        <f>IF($D1472="Non",IF($B1472&lt;3,"-",IF('Synthese chemins'!U1472&gt;2,"Passeur",IF('Synthese chemins'!U1472&lt;1,"-",IF('Synthese chemins'!U1472&lt;2,IF(U$1=$Y1472,"-",IF(U$1=$AA1472,"-","Passeur")),IF(U$1=$Y1472,IF(U$1=AP1472,"-","Passeur"),"Passeur"))))),"-")</f>
        <v>-</v>
      </c>
      <c r="V1472" s="20" t="str">
        <f>IF($D1472="Non",IF($B1472&lt;3,"-",IF('Synthese chemins'!V1472&gt;2,"Passeur",IF('Synthese chemins'!V1472&lt;1,"-",IF('Synthese chemins'!V1472&lt;2,IF(V$1=$Y1472,"-",IF(V$1=$AA1472,"-","Passeur")),IF(V$1=$Y1472,IF(V$1=AQ1472,"-","Passeur"),"Passeur"))))),"-")</f>
        <v>-</v>
      </c>
      <c r="W1472" s="20" t="str">
        <f>IF($D1472="Non",IF($B1472&lt;3,"-",IF('Synthese chemins'!W1472&gt;2,"Passeur",IF('Synthese chemins'!W1472&lt;1,"-",IF('Synthese chemins'!W1472&lt;2,IF(W$1=$Y1472,"-",IF(W$1=$AA1472,"-","Passeur")),IF(W$1=$Y1472,IF(W$1=AR1472,"-","Passeur"),"Passeur"))))),"-")</f>
        <v>-</v>
      </c>
      <c r="X1472" s="20" t="str">
        <f>IF($D1472="Non",IF($B1472&lt;3,"-",IF('Synthese chemins'!X1472&gt;2,"Passeur",IF('Synthese chemins'!X1472&lt;1,"-",IF('Synthese chemins'!X1472&lt;2,IF(X$1=$Y1472,"-",IF(X$1=$AA1472,"-","Passeur")),IF(X$1=$Y1472,IF(X$1=AS1472,"-","Passeur"),"Passeur"))))),"-")</f>
        <v>-</v>
      </c>
      <c r="Y1472" s="33" t="str">
        <f>'Chemins de conversion les plus '!G1472</f>
        <v>Retargeting // Criteo</v>
      </c>
      <c r="Z1472" s="20">
        <f t="shared" si="490"/>
        <v>1</v>
      </c>
      <c r="AA1472" s="33" t="str">
        <f>'Chemins de conversion les plus '!I1472</f>
        <v>Social</v>
      </c>
      <c r="AB1472" s="5"/>
      <c r="AC1472" s="20">
        <f ca="1">'Synthese chemins'!Z1472</f>
        <v>1</v>
      </c>
      <c r="AD1472" s="19">
        <f>'Synthese chemins'!AA1472</f>
        <v>0</v>
      </c>
      <c r="AE1472" s="20">
        <f ca="1">'Synthese chemins'!AB1472</f>
        <v>0.25</v>
      </c>
      <c r="AF1472" s="19">
        <f>'Synthese chemins'!AC1472</f>
        <v>0</v>
      </c>
      <c r="AH1472" s="2" t="str">
        <f t="shared" si="491"/>
        <v>-</v>
      </c>
      <c r="AI1472" s="2">
        <f t="shared" ca="1" si="492"/>
        <v>1</v>
      </c>
      <c r="AJ1472" s="2" t="str">
        <f t="shared" si="493"/>
        <v>-</v>
      </c>
      <c r="AK1472" s="2" t="str">
        <f t="shared" si="494"/>
        <v>-</v>
      </c>
      <c r="AL1472" s="2" t="str">
        <f t="shared" si="495"/>
        <v>-</v>
      </c>
      <c r="AM1472" s="2" t="str">
        <f t="shared" si="496"/>
        <v>-</v>
      </c>
      <c r="AN1472" s="2" t="str">
        <f t="shared" si="497"/>
        <v>-</v>
      </c>
      <c r="AO1472" s="2" t="str">
        <f t="shared" si="498"/>
        <v>-</v>
      </c>
      <c r="AP1472" s="2" t="str">
        <f t="shared" si="499"/>
        <v>-</v>
      </c>
      <c r="AQ1472" s="2" t="str">
        <f t="shared" si="500"/>
        <v>-</v>
      </c>
      <c r="AR1472" s="2" t="str">
        <f t="shared" si="501"/>
        <v>-</v>
      </c>
      <c r="AS1472" s="2" t="str">
        <f t="shared" si="502"/>
        <v>-</v>
      </c>
      <c r="AT1472" s="2" t="str">
        <f t="shared" si="503"/>
        <v>-</v>
      </c>
      <c r="AU1472" s="2" t="str">
        <f t="shared" si="504"/>
        <v>-</v>
      </c>
      <c r="AV1472" s="2" t="str">
        <f t="shared" si="505"/>
        <v>-</v>
      </c>
      <c r="AW1472" s="2" t="str">
        <f t="shared" si="506"/>
        <v>-</v>
      </c>
      <c r="AX1472" s="2" t="str">
        <f t="shared" si="507"/>
        <v>-</v>
      </c>
      <c r="AY1472" s="2" t="str">
        <f t="shared" si="486"/>
        <v>-</v>
      </c>
      <c r="AZ1472" s="2" t="str">
        <f t="shared" si="487"/>
        <v>-</v>
      </c>
      <c r="BA1472" s="2" t="str">
        <f t="shared" si="488"/>
        <v>-</v>
      </c>
    </row>
    <row r="1473" spans="1:53">
      <c r="A1473" s="2">
        <f t="shared" si="489"/>
        <v>1472</v>
      </c>
      <c r="B1473" s="2">
        <f>'Synthese chemins'!B1473</f>
        <v>4</v>
      </c>
      <c r="C1473" s="2">
        <f>'Synthese chemins'!C1473</f>
        <v>4</v>
      </c>
      <c r="D1473" s="2" t="str">
        <f>'Synthese chemins'!D1473</f>
        <v>Non</v>
      </c>
      <c r="E1473" s="20" t="str">
        <f>IF($D1473="Non",IF($B1473&lt;3,"-",IF('Synthese chemins'!E1473&gt;2,"Passeur",IF('Synthese chemins'!E1473&lt;1,"-",IF('Synthese chemins'!E1473&lt;2,IF(E$1=$Y1473,"-",IF(E$1=$AA1473,"-","Passeur")),IF(E$1=$Y1473,IF(E$1=Y1473,"-","Passeur"),"Passeur"))))),"-")</f>
        <v>-</v>
      </c>
      <c r="F1473" s="20" t="str">
        <f>IF($D1473="Non",IF($B1473&lt;3,"-",IF('Synthese chemins'!F1473&gt;2,"Passeur",IF('Synthese chemins'!F1473&lt;1,"-",IF('Synthese chemins'!F1473&lt;2,IF(F$1=$Y1473,"-",IF(F$1=$AA1473,"-","Passeur")),IF(F$1=$Y1473,IF(F$1=AA1473,"-","Passeur"),"Passeur"))))),"-")</f>
        <v>Passeur</v>
      </c>
      <c r="G1473" s="20" t="str">
        <f>IF($D1473="Non",IF($B1473&lt;3,"-",IF('Synthese chemins'!G1473&gt;2,"Passeur",IF('Synthese chemins'!G1473&lt;1,"-",IF('Synthese chemins'!G1473&lt;2,IF(G$1=$Y1473,"-",IF(G$1=$AA1473,"-","Passeur")),IF(G$1=$Y1473,IF(G$1=AB1473,"-","Passeur"),"Passeur"))))),"-")</f>
        <v>-</v>
      </c>
      <c r="H1473" s="20" t="str">
        <f>IF($D1473="Non",IF($B1473&lt;3,"-",IF('Synthese chemins'!H1473&gt;2,"Passeur",IF('Synthese chemins'!H1473&lt;1,"-",IF('Synthese chemins'!H1473&lt;2,IF(H$1=$Y1473,"-",IF(H$1=$AA1473,"-","Passeur")),IF(H$1=$Y1473,IF(H$1=AC1473,"-","Passeur"),"Passeur"))))),"-")</f>
        <v>-</v>
      </c>
      <c r="I1473" s="20" t="str">
        <f>IF($D1473="Non",IF($B1473&lt;3,"-",IF('Synthese chemins'!I1473&gt;2,"Passeur",IF('Synthese chemins'!I1473&lt;1,"-",IF('Synthese chemins'!I1473&lt;2,IF(I$1=$Y1473,"-",IF(I$1=$AA1473,"-","Passeur")),IF(I$1=$Y1473,IF(I$1=AD1473,"-","Passeur"),"Passeur"))))),"-")</f>
        <v>-</v>
      </c>
      <c r="J1473" s="20" t="str">
        <f>IF($D1473="Non",IF($B1473&lt;3,"-",IF('Synthese chemins'!J1473&gt;2,"Passeur",IF('Synthese chemins'!J1473&lt;1,"-",IF('Synthese chemins'!J1473&lt;2,IF(J$1=$Y1473,"-",IF(J$1=$AA1473,"-","Passeur")),IF(J$1=$Y1473,IF(J$1=AE1473,"-","Passeur"),"Passeur"))))),"-")</f>
        <v>-</v>
      </c>
      <c r="K1473" s="20" t="str">
        <f>IF($D1473="Non",IF($B1473&lt;3,"-",IF('Synthese chemins'!K1473&gt;2,"Passeur",IF('Synthese chemins'!K1473&lt;1,"-",IF('Synthese chemins'!K1473&lt;2,IF(K$1=$Y1473,"-",IF(K$1=$AA1473,"-","Passeur")),IF(K$1=$Y1473,IF(K$1=AF1473,"-","Passeur"),"Passeur"))))),"-")</f>
        <v>-</v>
      </c>
      <c r="L1473" s="20" t="str">
        <f>IF($D1473="Non",IF($B1473&lt;3,"-",IF('Synthese chemins'!L1473&gt;2,"Passeur",IF('Synthese chemins'!L1473&lt;1,"-",IF('Synthese chemins'!L1473&lt;2,IF(L$1=$Y1473,"-",IF(L$1=$AA1473,"-","Passeur")),IF(L$1=$Y1473,IF(L$1=AG1473,"-","Passeur"),"Passeur"))))),"-")</f>
        <v>-</v>
      </c>
      <c r="M1473" s="20" t="str">
        <f>IF($D1473="Non",IF($B1473&lt;3,"-",IF('Synthese chemins'!M1473&gt;2,"Passeur",IF('Synthese chemins'!M1473&lt;1,"-",IF('Synthese chemins'!M1473&lt;2,IF(M$1=$Y1473,"-",IF(M$1=$AA1473,"-","Passeur")),IF(M$1=$Y1473,IF(M$1=AH1473,"-","Passeur"),"Passeur"))))),"-")</f>
        <v>-</v>
      </c>
      <c r="N1473" s="20" t="str">
        <f>IF($D1473="Non",IF($B1473&lt;3,"-",IF('Synthese chemins'!N1473&gt;2,"Passeur",IF('Synthese chemins'!N1473&lt;1,"-",IF('Synthese chemins'!N1473&lt;2,IF(N$1=$Y1473,"-",IF(N$1=$AA1473,"-","Passeur")),IF(N$1=$Y1473,IF(N$1=AI1473,"-","Passeur"),"Passeur"))))),"-")</f>
        <v>-</v>
      </c>
      <c r="O1473" s="20" t="str">
        <f>IF($D1473="Non",IF($B1473&lt;3,"-",IF('Synthese chemins'!O1473&gt;2,"Passeur",IF('Synthese chemins'!O1473&lt;1,"-",IF('Synthese chemins'!O1473&lt;2,IF(O$1=$Y1473,"-",IF(O$1=$AA1473,"-","Passeur")),IF(O$1=$Y1473,IF(O$1=AJ1473,"-","Passeur"),"Passeur"))))),"-")</f>
        <v>-</v>
      </c>
      <c r="P1473" s="20" t="str">
        <f>IF($D1473="Non",IF($B1473&lt;3,"-",IF('Synthese chemins'!P1473&gt;2,"Passeur",IF('Synthese chemins'!P1473&lt;1,"-",IF('Synthese chemins'!P1473&lt;2,IF(P$1=$Y1473,"-",IF(P$1=$AA1473,"-","Passeur")),IF(P$1=$Y1473,IF(P$1=AK1473,"-","Passeur"),"Passeur"))))),"-")</f>
        <v>-</v>
      </c>
      <c r="Q1473" s="20" t="str">
        <f>IF($D1473="Non",IF($B1473&lt;3,"-",IF('Synthese chemins'!Q1473&gt;2,"Passeur",IF('Synthese chemins'!Q1473&lt;1,"-",IF('Synthese chemins'!Q1473&lt;2,IF(Q$1=$Y1473,"-",IF(Q$1=$AA1473,"-","Passeur")),IF(Q$1=$Y1473,IF(Q$1=AL1473,"-","Passeur"),"Passeur"))))),"-")</f>
        <v>-</v>
      </c>
      <c r="R1473" s="20" t="str">
        <f>IF($D1473="Non",IF($B1473&lt;3,"-",IF('Synthese chemins'!R1473&gt;2,"Passeur",IF('Synthese chemins'!R1473&lt;1,"-",IF('Synthese chemins'!R1473&lt;2,IF(R$1=$Y1473,"-",IF(R$1=$AA1473,"-","Passeur")),IF(R$1=$Y1473,IF(R$1=AM1473,"-","Passeur"),"Passeur"))))),"-")</f>
        <v>Passeur</v>
      </c>
      <c r="S1473" s="20" t="str">
        <f>IF($D1473="Non",IF($B1473&lt;3,"-",IF('Synthese chemins'!S1473&gt;2,"Passeur",IF('Synthese chemins'!S1473&lt;1,"-",IF('Synthese chemins'!S1473&lt;2,IF(S$1=$Y1473,"-",IF(S$1=$AA1473,"-","Passeur")),IF(S$1=$Y1473,IF(S$1=AN1473,"-","Passeur"),"Passeur"))))),"-")</f>
        <v>-</v>
      </c>
      <c r="T1473" s="20" t="str">
        <f>IF($D1473="Non",IF($B1473&lt;3,"-",IF('Synthese chemins'!T1473&gt;2,"Passeur",IF('Synthese chemins'!T1473&lt;1,"-",IF('Synthese chemins'!T1473&lt;2,IF(T$1=$Y1473,"-",IF(T$1=$AA1473,"-","Passeur")),IF(T$1=$Y1473,IF(T$1=AO1473,"-","Passeur"),"Passeur"))))),"-")</f>
        <v>-</v>
      </c>
      <c r="U1473" s="20" t="str">
        <f>IF($D1473="Non",IF($B1473&lt;3,"-",IF('Synthese chemins'!U1473&gt;2,"Passeur",IF('Synthese chemins'!U1473&lt;1,"-",IF('Synthese chemins'!U1473&lt;2,IF(U$1=$Y1473,"-",IF(U$1=$AA1473,"-","Passeur")),IF(U$1=$Y1473,IF(U$1=AP1473,"-","Passeur"),"Passeur"))))),"-")</f>
        <v>-</v>
      </c>
      <c r="V1473" s="20" t="str">
        <f>IF($D1473="Non",IF($B1473&lt;3,"-",IF('Synthese chemins'!V1473&gt;2,"Passeur",IF('Synthese chemins'!V1473&lt;1,"-",IF('Synthese chemins'!V1473&lt;2,IF(V$1=$Y1473,"-",IF(V$1=$AA1473,"-","Passeur")),IF(V$1=$Y1473,IF(V$1=AQ1473,"-","Passeur"),"Passeur"))))),"-")</f>
        <v>-</v>
      </c>
      <c r="W1473" s="20" t="str">
        <f>IF($D1473="Non",IF($B1473&lt;3,"-",IF('Synthese chemins'!W1473&gt;2,"Passeur",IF('Synthese chemins'!W1473&lt;1,"-",IF('Synthese chemins'!W1473&lt;2,IF(W$1=$Y1473,"-",IF(W$1=$AA1473,"-","Passeur")),IF(W$1=$Y1473,IF(W$1=AR1473,"-","Passeur"),"Passeur"))))),"-")</f>
        <v>-</v>
      </c>
      <c r="X1473" s="20" t="str">
        <f>IF($D1473="Non",IF($B1473&lt;3,"-",IF('Synthese chemins'!X1473&gt;2,"Passeur",IF('Synthese chemins'!X1473&lt;1,"-",IF('Synthese chemins'!X1473&lt;2,IF(X$1=$Y1473,"-",IF(X$1=$AA1473,"-","Passeur")),IF(X$1=$Y1473,IF(X$1=AS1473,"-","Passeur"),"Passeur"))))),"-")</f>
        <v>-</v>
      </c>
      <c r="Y1473" s="33" t="str">
        <f>'Chemins de conversion les plus '!G1473</f>
        <v>Email // Webmail</v>
      </c>
      <c r="Z1473" s="20">
        <f t="shared" si="490"/>
        <v>2</v>
      </c>
      <c r="AA1473" s="33" t="str">
        <f>'Chemins de conversion les plus '!I1473</f>
        <v>SEA // Adwords Branding</v>
      </c>
      <c r="AB1473" s="5"/>
      <c r="AC1473" s="20">
        <f ca="1">'Synthese chemins'!Z1473</f>
        <v>1</v>
      </c>
      <c r="AD1473" s="19">
        <f>'Synthese chemins'!AA1473</f>
        <v>0</v>
      </c>
      <c r="AE1473" s="20">
        <f ca="1">'Synthese chemins'!AB1473</f>
        <v>0.25</v>
      </c>
      <c r="AF1473" s="19">
        <f>'Synthese chemins'!AC1473</f>
        <v>0</v>
      </c>
      <c r="AH1473" s="2" t="str">
        <f t="shared" si="491"/>
        <v>-</v>
      </c>
      <c r="AI1473" s="2">
        <f t="shared" ca="1" si="492"/>
        <v>1</v>
      </c>
      <c r="AJ1473" s="2" t="str">
        <f t="shared" si="493"/>
        <v>-</v>
      </c>
      <c r="AK1473" s="2" t="str">
        <f t="shared" si="494"/>
        <v>-</v>
      </c>
      <c r="AL1473" s="2" t="str">
        <f t="shared" si="495"/>
        <v>-</v>
      </c>
      <c r="AM1473" s="2" t="str">
        <f t="shared" si="496"/>
        <v>-</v>
      </c>
      <c r="AN1473" s="2" t="str">
        <f t="shared" si="497"/>
        <v>-</v>
      </c>
      <c r="AO1473" s="2" t="str">
        <f t="shared" si="498"/>
        <v>-</v>
      </c>
      <c r="AP1473" s="2" t="str">
        <f t="shared" si="499"/>
        <v>-</v>
      </c>
      <c r="AQ1473" s="2" t="str">
        <f t="shared" si="500"/>
        <v>-</v>
      </c>
      <c r="AR1473" s="2" t="str">
        <f t="shared" si="501"/>
        <v>-</v>
      </c>
      <c r="AS1473" s="2" t="str">
        <f t="shared" si="502"/>
        <v>-</v>
      </c>
      <c r="AT1473" s="2" t="str">
        <f t="shared" si="503"/>
        <v>-</v>
      </c>
      <c r="AU1473" s="2">
        <f t="shared" ca="1" si="504"/>
        <v>1</v>
      </c>
      <c r="AV1473" s="2" t="str">
        <f t="shared" si="505"/>
        <v>-</v>
      </c>
      <c r="AW1473" s="2" t="str">
        <f t="shared" si="506"/>
        <v>-</v>
      </c>
      <c r="AX1473" s="2" t="str">
        <f t="shared" si="507"/>
        <v>-</v>
      </c>
      <c r="AY1473" s="2" t="str">
        <f t="shared" si="486"/>
        <v>-</v>
      </c>
      <c r="AZ1473" s="2" t="str">
        <f t="shared" si="487"/>
        <v>-</v>
      </c>
      <c r="BA1473" s="2" t="str">
        <f t="shared" si="488"/>
        <v>-</v>
      </c>
    </row>
    <row r="1474" spans="1:53">
      <c r="A1474" s="2">
        <f t="shared" si="489"/>
        <v>1473</v>
      </c>
      <c r="B1474" s="2">
        <f>'Synthese chemins'!B1474</f>
        <v>4</v>
      </c>
      <c r="C1474" s="2">
        <f>'Synthese chemins'!C1474</f>
        <v>4</v>
      </c>
      <c r="D1474" s="2" t="str">
        <f>'Synthese chemins'!D1474</f>
        <v>Non</v>
      </c>
      <c r="E1474" s="20" t="str">
        <f>IF($D1474="Non",IF($B1474&lt;3,"-",IF('Synthese chemins'!E1474&gt;2,"Passeur",IF('Synthese chemins'!E1474&lt;1,"-",IF('Synthese chemins'!E1474&lt;2,IF(E$1=$Y1474,"-",IF(E$1=$AA1474,"-","Passeur")),IF(E$1=$Y1474,IF(E$1=Y1474,"-","Passeur"),"Passeur"))))),"-")</f>
        <v>-</v>
      </c>
      <c r="F1474" s="20" t="str">
        <f>IF($D1474="Non",IF($B1474&lt;3,"-",IF('Synthese chemins'!F1474&gt;2,"Passeur",IF('Synthese chemins'!F1474&lt;1,"-",IF('Synthese chemins'!F1474&lt;2,IF(F$1=$Y1474,"-",IF(F$1=$AA1474,"-","Passeur")),IF(F$1=$Y1474,IF(F$1=AA1474,"-","Passeur"),"Passeur"))))),"-")</f>
        <v>Passeur</v>
      </c>
      <c r="G1474" s="20" t="str">
        <f>IF($D1474="Non",IF($B1474&lt;3,"-",IF('Synthese chemins'!G1474&gt;2,"Passeur",IF('Synthese chemins'!G1474&lt;1,"-",IF('Synthese chemins'!G1474&lt;2,IF(G$1=$Y1474,"-",IF(G$1=$AA1474,"-","Passeur")),IF(G$1=$Y1474,IF(G$1=AB1474,"-","Passeur"),"Passeur"))))),"-")</f>
        <v>-</v>
      </c>
      <c r="H1474" s="20" t="str">
        <f>IF($D1474="Non",IF($B1474&lt;3,"-",IF('Synthese chemins'!H1474&gt;2,"Passeur",IF('Synthese chemins'!H1474&lt;1,"-",IF('Synthese chemins'!H1474&lt;2,IF(H$1=$Y1474,"-",IF(H$1=$AA1474,"-","Passeur")),IF(H$1=$Y1474,IF(H$1=AC1474,"-","Passeur"),"Passeur"))))),"-")</f>
        <v>-</v>
      </c>
      <c r="I1474" s="20" t="str">
        <f>IF($D1474="Non",IF($B1474&lt;3,"-",IF('Synthese chemins'!I1474&gt;2,"Passeur",IF('Synthese chemins'!I1474&lt;1,"-",IF('Synthese chemins'!I1474&lt;2,IF(I$1=$Y1474,"-",IF(I$1=$AA1474,"-","Passeur")),IF(I$1=$Y1474,IF(I$1=AD1474,"-","Passeur"),"Passeur"))))),"-")</f>
        <v>-</v>
      </c>
      <c r="J1474" s="20" t="str">
        <f>IF($D1474="Non",IF($B1474&lt;3,"-",IF('Synthese chemins'!J1474&gt;2,"Passeur",IF('Synthese chemins'!J1474&lt;1,"-",IF('Synthese chemins'!J1474&lt;2,IF(J$1=$Y1474,"-",IF(J$1=$AA1474,"-","Passeur")),IF(J$1=$Y1474,IF(J$1=AE1474,"-","Passeur"),"Passeur"))))),"-")</f>
        <v>-</v>
      </c>
      <c r="K1474" s="20" t="str">
        <f>IF($D1474="Non",IF($B1474&lt;3,"-",IF('Synthese chemins'!K1474&gt;2,"Passeur",IF('Synthese chemins'!K1474&lt;1,"-",IF('Synthese chemins'!K1474&lt;2,IF(K$1=$Y1474,"-",IF(K$1=$AA1474,"-","Passeur")),IF(K$1=$Y1474,IF(K$1=AF1474,"-","Passeur"),"Passeur"))))),"-")</f>
        <v>-</v>
      </c>
      <c r="L1474" s="20" t="str">
        <f>IF($D1474="Non",IF($B1474&lt;3,"-",IF('Synthese chemins'!L1474&gt;2,"Passeur",IF('Synthese chemins'!L1474&lt;1,"-",IF('Synthese chemins'!L1474&lt;2,IF(L$1=$Y1474,"-",IF(L$1=$AA1474,"-","Passeur")),IF(L$1=$Y1474,IF(L$1=AG1474,"-","Passeur"),"Passeur"))))),"-")</f>
        <v>-</v>
      </c>
      <c r="M1474" s="20" t="str">
        <f>IF($D1474="Non",IF($B1474&lt;3,"-",IF('Synthese chemins'!M1474&gt;2,"Passeur",IF('Synthese chemins'!M1474&lt;1,"-",IF('Synthese chemins'!M1474&lt;2,IF(M$1=$Y1474,"-",IF(M$1=$AA1474,"-","Passeur")),IF(M$1=$Y1474,IF(M$1=AH1474,"-","Passeur"),"Passeur"))))),"-")</f>
        <v>-</v>
      </c>
      <c r="N1474" s="20" t="str">
        <f>IF($D1474="Non",IF($B1474&lt;3,"-",IF('Synthese chemins'!N1474&gt;2,"Passeur",IF('Synthese chemins'!N1474&lt;1,"-",IF('Synthese chemins'!N1474&lt;2,IF(N$1=$Y1474,"-",IF(N$1=$AA1474,"-","Passeur")),IF(N$1=$Y1474,IF(N$1=AI1474,"-","Passeur"),"Passeur"))))),"-")</f>
        <v>-</v>
      </c>
      <c r="O1474" s="20" t="str">
        <f>IF($D1474="Non",IF($B1474&lt;3,"-",IF('Synthese chemins'!O1474&gt;2,"Passeur",IF('Synthese chemins'!O1474&lt;1,"-",IF('Synthese chemins'!O1474&lt;2,IF(O$1=$Y1474,"-",IF(O$1=$AA1474,"-","Passeur")),IF(O$1=$Y1474,IF(O$1=AJ1474,"-","Passeur"),"Passeur"))))),"-")</f>
        <v>-</v>
      </c>
      <c r="P1474" s="20" t="str">
        <f>IF($D1474="Non",IF($B1474&lt;3,"-",IF('Synthese chemins'!P1474&gt;2,"Passeur",IF('Synthese chemins'!P1474&lt;1,"-",IF('Synthese chemins'!P1474&lt;2,IF(P$1=$Y1474,"-",IF(P$1=$AA1474,"-","Passeur")),IF(P$1=$Y1474,IF(P$1=AK1474,"-","Passeur"),"Passeur"))))),"-")</f>
        <v>-</v>
      </c>
      <c r="Q1474" s="20" t="str">
        <f>IF($D1474="Non",IF($B1474&lt;3,"-",IF('Synthese chemins'!Q1474&gt;2,"Passeur",IF('Synthese chemins'!Q1474&lt;1,"-",IF('Synthese chemins'!Q1474&lt;2,IF(Q$1=$Y1474,"-",IF(Q$1=$AA1474,"-","Passeur")),IF(Q$1=$Y1474,IF(Q$1=AL1474,"-","Passeur"),"Passeur"))))),"-")</f>
        <v>-</v>
      </c>
      <c r="R1474" s="20" t="str">
        <f>IF($D1474="Non",IF($B1474&lt;3,"-",IF('Synthese chemins'!R1474&gt;2,"Passeur",IF('Synthese chemins'!R1474&lt;1,"-",IF('Synthese chemins'!R1474&lt;2,IF(R$1=$Y1474,"-",IF(R$1=$AA1474,"-","Passeur")),IF(R$1=$Y1474,IF(R$1=AM1474,"-","Passeur"),"Passeur"))))),"-")</f>
        <v>Passeur</v>
      </c>
      <c r="S1474" s="20" t="str">
        <f>IF($D1474="Non",IF($B1474&lt;3,"-",IF('Synthese chemins'!S1474&gt;2,"Passeur",IF('Synthese chemins'!S1474&lt;1,"-",IF('Synthese chemins'!S1474&lt;2,IF(S$1=$Y1474,"-",IF(S$1=$AA1474,"-","Passeur")),IF(S$1=$Y1474,IF(S$1=AN1474,"-","Passeur"),"Passeur"))))),"-")</f>
        <v>-</v>
      </c>
      <c r="T1474" s="20" t="str">
        <f>IF($D1474="Non",IF($B1474&lt;3,"-",IF('Synthese chemins'!T1474&gt;2,"Passeur",IF('Synthese chemins'!T1474&lt;1,"-",IF('Synthese chemins'!T1474&lt;2,IF(T$1=$Y1474,"-",IF(T$1=$AA1474,"-","Passeur")),IF(T$1=$Y1474,IF(T$1=AO1474,"-","Passeur"),"Passeur"))))),"-")</f>
        <v>-</v>
      </c>
      <c r="U1474" s="20" t="str">
        <f>IF($D1474="Non",IF($B1474&lt;3,"-",IF('Synthese chemins'!U1474&gt;2,"Passeur",IF('Synthese chemins'!U1474&lt;1,"-",IF('Synthese chemins'!U1474&lt;2,IF(U$1=$Y1474,"-",IF(U$1=$AA1474,"-","Passeur")),IF(U$1=$Y1474,IF(U$1=AP1474,"-","Passeur"),"Passeur"))))),"-")</f>
        <v>-</v>
      </c>
      <c r="V1474" s="20" t="str">
        <f>IF($D1474="Non",IF($B1474&lt;3,"-",IF('Synthese chemins'!V1474&gt;2,"Passeur",IF('Synthese chemins'!V1474&lt;1,"-",IF('Synthese chemins'!V1474&lt;2,IF(V$1=$Y1474,"-",IF(V$1=$AA1474,"-","Passeur")),IF(V$1=$Y1474,IF(V$1=AQ1474,"-","Passeur"),"Passeur"))))),"-")</f>
        <v>-</v>
      </c>
      <c r="W1474" s="20" t="str">
        <f>IF($D1474="Non",IF($B1474&lt;3,"-",IF('Synthese chemins'!W1474&gt;2,"Passeur",IF('Synthese chemins'!W1474&lt;1,"-",IF('Synthese chemins'!W1474&lt;2,IF(W$1=$Y1474,"-",IF(W$1=$AA1474,"-","Passeur")),IF(W$1=$Y1474,IF(W$1=AR1474,"-","Passeur"),"Passeur"))))),"-")</f>
        <v>-</v>
      </c>
      <c r="X1474" s="20" t="str">
        <f>IF($D1474="Non",IF($B1474&lt;3,"-",IF('Synthese chemins'!X1474&gt;2,"Passeur",IF('Synthese chemins'!X1474&lt;1,"-",IF('Synthese chemins'!X1474&lt;2,IF(X$1=$Y1474,"-",IF(X$1=$AA1474,"-","Passeur")),IF(X$1=$Y1474,IF(X$1=AS1474,"-","Passeur"),"Passeur"))))),"-")</f>
        <v>-</v>
      </c>
      <c r="Y1474" s="33" t="str">
        <f>'Chemins de conversion les plus '!G1474</f>
        <v>SEA // Adwords Branding</v>
      </c>
      <c r="Z1474" s="20">
        <f t="shared" si="490"/>
        <v>2</v>
      </c>
      <c r="AA1474" s="33" t="str">
        <f>'Chemins de conversion les plus '!I1474</f>
        <v>Email // Newsletters</v>
      </c>
      <c r="AB1474" s="5"/>
      <c r="AC1474" s="20">
        <f ca="1">'Synthese chemins'!Z1474</f>
        <v>1</v>
      </c>
      <c r="AD1474" s="19">
        <f>'Synthese chemins'!AA1474</f>
        <v>0</v>
      </c>
      <c r="AE1474" s="20">
        <f ca="1">'Synthese chemins'!AB1474</f>
        <v>0.25</v>
      </c>
      <c r="AF1474" s="19">
        <f>'Synthese chemins'!AC1474</f>
        <v>0</v>
      </c>
      <c r="AH1474" s="2" t="str">
        <f t="shared" si="491"/>
        <v>-</v>
      </c>
      <c r="AI1474" s="2">
        <f t="shared" ca="1" si="492"/>
        <v>1</v>
      </c>
      <c r="AJ1474" s="2" t="str">
        <f t="shared" si="493"/>
        <v>-</v>
      </c>
      <c r="AK1474" s="2" t="str">
        <f t="shared" si="494"/>
        <v>-</v>
      </c>
      <c r="AL1474" s="2" t="str">
        <f t="shared" si="495"/>
        <v>-</v>
      </c>
      <c r="AM1474" s="2" t="str">
        <f t="shared" si="496"/>
        <v>-</v>
      </c>
      <c r="AN1474" s="2" t="str">
        <f t="shared" si="497"/>
        <v>-</v>
      </c>
      <c r="AO1474" s="2" t="str">
        <f t="shared" si="498"/>
        <v>-</v>
      </c>
      <c r="AP1474" s="2" t="str">
        <f t="shared" si="499"/>
        <v>-</v>
      </c>
      <c r="AQ1474" s="2" t="str">
        <f t="shared" si="500"/>
        <v>-</v>
      </c>
      <c r="AR1474" s="2" t="str">
        <f t="shared" si="501"/>
        <v>-</v>
      </c>
      <c r="AS1474" s="2" t="str">
        <f t="shared" si="502"/>
        <v>-</v>
      </c>
      <c r="AT1474" s="2" t="str">
        <f t="shared" si="503"/>
        <v>-</v>
      </c>
      <c r="AU1474" s="2">
        <f t="shared" ca="1" si="504"/>
        <v>1</v>
      </c>
      <c r="AV1474" s="2" t="str">
        <f t="shared" si="505"/>
        <v>-</v>
      </c>
      <c r="AW1474" s="2" t="str">
        <f t="shared" si="506"/>
        <v>-</v>
      </c>
      <c r="AX1474" s="2" t="str">
        <f t="shared" si="507"/>
        <v>-</v>
      </c>
      <c r="AY1474" s="2" t="str">
        <f t="shared" ref="AY1474:AY1537" si="508">IF(V1474="-","-",$AC1474)</f>
        <v>-</v>
      </c>
      <c r="AZ1474" s="2" t="str">
        <f t="shared" ref="AZ1474:AZ1537" si="509">IF(W1474="-","-",$AC1474)</f>
        <v>-</v>
      </c>
      <c r="BA1474" s="2" t="str">
        <f t="shared" ref="BA1474:BA1537" si="510">IF(X1474="-","-",$AC1474)</f>
        <v>-</v>
      </c>
    </row>
    <row r="1475" spans="1:53">
      <c r="A1475" s="2">
        <f t="shared" ref="A1475:A1538" si="511">ROW(A1475)-1</f>
        <v>1474</v>
      </c>
      <c r="B1475" s="2">
        <f>'Synthese chemins'!B1475</f>
        <v>4</v>
      </c>
      <c r="C1475" s="2">
        <f>'Synthese chemins'!C1475</f>
        <v>4</v>
      </c>
      <c r="D1475" s="2" t="str">
        <f>'Synthese chemins'!D1475</f>
        <v>Non</v>
      </c>
      <c r="E1475" s="20" t="str">
        <f>IF($D1475="Non",IF($B1475&lt;3,"-",IF('Synthese chemins'!E1475&gt;2,"Passeur",IF('Synthese chemins'!E1475&lt;1,"-",IF('Synthese chemins'!E1475&lt;2,IF(E$1=$Y1475,"-",IF(E$1=$AA1475,"-","Passeur")),IF(E$1=$Y1475,IF(E$1=Y1475,"-","Passeur"),"Passeur"))))),"-")</f>
        <v>-</v>
      </c>
      <c r="F1475" s="20" t="str">
        <f>IF($D1475="Non",IF($B1475&lt;3,"-",IF('Synthese chemins'!F1475&gt;2,"Passeur",IF('Synthese chemins'!F1475&lt;1,"-",IF('Synthese chemins'!F1475&lt;2,IF(F$1=$Y1475,"-",IF(F$1=$AA1475,"-","Passeur")),IF(F$1=$Y1475,IF(F$1=AA1475,"-","Passeur"),"Passeur"))))),"-")</f>
        <v>Passeur</v>
      </c>
      <c r="G1475" s="20" t="str">
        <f>IF($D1475="Non",IF($B1475&lt;3,"-",IF('Synthese chemins'!G1475&gt;2,"Passeur",IF('Synthese chemins'!G1475&lt;1,"-",IF('Synthese chemins'!G1475&lt;2,IF(G$1=$Y1475,"-",IF(G$1=$AA1475,"-","Passeur")),IF(G$1=$Y1475,IF(G$1=AB1475,"-","Passeur"),"Passeur"))))),"-")</f>
        <v>-</v>
      </c>
      <c r="H1475" s="20" t="str">
        <f>IF($D1475="Non",IF($B1475&lt;3,"-",IF('Synthese chemins'!H1475&gt;2,"Passeur",IF('Synthese chemins'!H1475&lt;1,"-",IF('Synthese chemins'!H1475&lt;2,IF(H$1=$Y1475,"-",IF(H$1=$AA1475,"-","Passeur")),IF(H$1=$Y1475,IF(H$1=AC1475,"-","Passeur"),"Passeur"))))),"-")</f>
        <v>-</v>
      </c>
      <c r="I1475" s="20" t="str">
        <f>IF($D1475="Non",IF($B1475&lt;3,"-",IF('Synthese chemins'!I1475&gt;2,"Passeur",IF('Synthese chemins'!I1475&lt;1,"-",IF('Synthese chemins'!I1475&lt;2,IF(I$1=$Y1475,"-",IF(I$1=$AA1475,"-","Passeur")),IF(I$1=$Y1475,IF(I$1=AD1475,"-","Passeur"),"Passeur"))))),"-")</f>
        <v>-</v>
      </c>
      <c r="J1475" s="20" t="str">
        <f>IF($D1475="Non",IF($B1475&lt;3,"-",IF('Synthese chemins'!J1475&gt;2,"Passeur",IF('Synthese chemins'!J1475&lt;1,"-",IF('Synthese chemins'!J1475&lt;2,IF(J$1=$Y1475,"-",IF(J$1=$AA1475,"-","Passeur")),IF(J$1=$Y1475,IF(J$1=AE1475,"-","Passeur"),"Passeur"))))),"-")</f>
        <v>-</v>
      </c>
      <c r="K1475" s="20" t="str">
        <f>IF($D1475="Non",IF($B1475&lt;3,"-",IF('Synthese chemins'!K1475&gt;2,"Passeur",IF('Synthese chemins'!K1475&lt;1,"-",IF('Synthese chemins'!K1475&lt;2,IF(K$1=$Y1475,"-",IF(K$1=$AA1475,"-","Passeur")),IF(K$1=$Y1475,IF(K$1=AF1475,"-","Passeur"),"Passeur"))))),"-")</f>
        <v>-</v>
      </c>
      <c r="L1475" s="20" t="str">
        <f>IF($D1475="Non",IF($B1475&lt;3,"-",IF('Synthese chemins'!L1475&gt;2,"Passeur",IF('Synthese chemins'!L1475&lt;1,"-",IF('Synthese chemins'!L1475&lt;2,IF(L$1=$Y1475,"-",IF(L$1=$AA1475,"-","Passeur")),IF(L$1=$Y1475,IF(L$1=AG1475,"-","Passeur"),"Passeur"))))),"-")</f>
        <v>-</v>
      </c>
      <c r="M1475" s="20" t="str">
        <f>IF($D1475="Non",IF($B1475&lt;3,"-",IF('Synthese chemins'!M1475&gt;2,"Passeur",IF('Synthese chemins'!M1475&lt;1,"-",IF('Synthese chemins'!M1475&lt;2,IF(M$1=$Y1475,"-",IF(M$1=$AA1475,"-","Passeur")),IF(M$1=$Y1475,IF(M$1=AH1475,"-","Passeur"),"Passeur"))))),"-")</f>
        <v>-</v>
      </c>
      <c r="N1475" s="20" t="str">
        <f>IF($D1475="Non",IF($B1475&lt;3,"-",IF('Synthese chemins'!N1475&gt;2,"Passeur",IF('Synthese chemins'!N1475&lt;1,"-",IF('Synthese chemins'!N1475&lt;2,IF(N$1=$Y1475,"-",IF(N$1=$AA1475,"-","Passeur")),IF(N$1=$Y1475,IF(N$1=AI1475,"-","Passeur"),"Passeur"))))),"-")</f>
        <v>-</v>
      </c>
      <c r="O1475" s="20" t="str">
        <f>IF($D1475="Non",IF($B1475&lt;3,"-",IF('Synthese chemins'!O1475&gt;2,"Passeur",IF('Synthese chemins'!O1475&lt;1,"-",IF('Synthese chemins'!O1475&lt;2,IF(O$1=$Y1475,"-",IF(O$1=$AA1475,"-","Passeur")),IF(O$1=$Y1475,IF(O$1=AJ1475,"-","Passeur"),"Passeur"))))),"-")</f>
        <v>-</v>
      </c>
      <c r="P1475" s="20" t="str">
        <f>IF($D1475="Non",IF($B1475&lt;3,"-",IF('Synthese chemins'!P1475&gt;2,"Passeur",IF('Synthese chemins'!P1475&lt;1,"-",IF('Synthese chemins'!P1475&lt;2,IF(P$1=$Y1475,"-",IF(P$1=$AA1475,"-","Passeur")),IF(P$1=$Y1475,IF(P$1=AK1475,"-","Passeur"),"Passeur"))))),"-")</f>
        <v>-</v>
      </c>
      <c r="Q1475" s="20" t="str">
        <f>IF($D1475="Non",IF($B1475&lt;3,"-",IF('Synthese chemins'!Q1475&gt;2,"Passeur",IF('Synthese chemins'!Q1475&lt;1,"-",IF('Synthese chemins'!Q1475&lt;2,IF(Q$1=$Y1475,"-",IF(Q$1=$AA1475,"-","Passeur")),IF(Q$1=$Y1475,IF(Q$1=AL1475,"-","Passeur"),"Passeur"))))),"-")</f>
        <v>-</v>
      </c>
      <c r="R1475" s="20" t="str">
        <f>IF($D1475="Non",IF($B1475&lt;3,"-",IF('Synthese chemins'!R1475&gt;2,"Passeur",IF('Synthese chemins'!R1475&lt;1,"-",IF('Synthese chemins'!R1475&lt;2,IF(R$1=$Y1475,"-",IF(R$1=$AA1475,"-","Passeur")),IF(R$1=$Y1475,IF(R$1=AM1475,"-","Passeur"),"Passeur"))))),"-")</f>
        <v>Passeur</v>
      </c>
      <c r="S1475" s="20" t="str">
        <f>IF($D1475="Non",IF($B1475&lt;3,"-",IF('Synthese chemins'!S1475&gt;2,"Passeur",IF('Synthese chemins'!S1475&lt;1,"-",IF('Synthese chemins'!S1475&lt;2,IF(S$1=$Y1475,"-",IF(S$1=$AA1475,"-","Passeur")),IF(S$1=$Y1475,IF(S$1=AN1475,"-","Passeur"),"Passeur"))))),"-")</f>
        <v>-</v>
      </c>
      <c r="T1475" s="20" t="str">
        <f>IF($D1475="Non",IF($B1475&lt;3,"-",IF('Synthese chemins'!T1475&gt;2,"Passeur",IF('Synthese chemins'!T1475&lt;1,"-",IF('Synthese chemins'!T1475&lt;2,IF(T$1=$Y1475,"-",IF(T$1=$AA1475,"-","Passeur")),IF(T$1=$Y1475,IF(T$1=AO1475,"-","Passeur"),"Passeur"))))),"-")</f>
        <v>-</v>
      </c>
      <c r="U1475" s="20" t="str">
        <f>IF($D1475="Non",IF($B1475&lt;3,"-",IF('Synthese chemins'!U1475&gt;2,"Passeur",IF('Synthese chemins'!U1475&lt;1,"-",IF('Synthese chemins'!U1475&lt;2,IF(U$1=$Y1475,"-",IF(U$1=$AA1475,"-","Passeur")),IF(U$1=$Y1475,IF(U$1=AP1475,"-","Passeur"),"Passeur"))))),"-")</f>
        <v>-</v>
      </c>
      <c r="V1475" s="20" t="str">
        <f>IF($D1475="Non",IF($B1475&lt;3,"-",IF('Synthese chemins'!V1475&gt;2,"Passeur",IF('Synthese chemins'!V1475&lt;1,"-",IF('Synthese chemins'!V1475&lt;2,IF(V$1=$Y1475,"-",IF(V$1=$AA1475,"-","Passeur")),IF(V$1=$Y1475,IF(V$1=AQ1475,"-","Passeur"),"Passeur"))))),"-")</f>
        <v>-</v>
      </c>
      <c r="W1475" s="20" t="str">
        <f>IF($D1475="Non",IF($B1475&lt;3,"-",IF('Synthese chemins'!W1475&gt;2,"Passeur",IF('Synthese chemins'!W1475&lt;1,"-",IF('Synthese chemins'!W1475&lt;2,IF(W$1=$Y1475,"-",IF(W$1=$AA1475,"-","Passeur")),IF(W$1=$Y1475,IF(W$1=AR1475,"-","Passeur"),"Passeur"))))),"-")</f>
        <v>-</v>
      </c>
      <c r="X1475" s="20" t="str">
        <f>IF($D1475="Non",IF($B1475&lt;3,"-",IF('Synthese chemins'!X1475&gt;2,"Passeur",IF('Synthese chemins'!X1475&lt;1,"-",IF('Synthese chemins'!X1475&lt;2,IF(X$1=$Y1475,"-",IF(X$1=$AA1475,"-","Passeur")),IF(X$1=$Y1475,IF(X$1=AS1475,"-","Passeur"),"Passeur"))))),"-")</f>
        <v>-</v>
      </c>
      <c r="Y1475" s="33" t="str">
        <f>'Chemins de conversion les plus '!G1475</f>
        <v>SEA // Adwords Branding</v>
      </c>
      <c r="Z1475" s="20">
        <f t="shared" ref="Z1475:Z1538" si="512">COUNTIF(E1475:U1475,"Passeur")</f>
        <v>2</v>
      </c>
      <c r="AA1475" s="33" t="str">
        <f>'Chemins de conversion les plus '!I1475</f>
        <v>SEA // Adwords hors Branding</v>
      </c>
      <c r="AB1475" s="5"/>
      <c r="AC1475" s="20">
        <f ca="1">'Synthese chemins'!Z1475</f>
        <v>1</v>
      </c>
      <c r="AD1475" s="19">
        <f>'Synthese chemins'!AA1475</f>
        <v>0</v>
      </c>
      <c r="AE1475" s="20">
        <f ca="1">'Synthese chemins'!AB1475</f>
        <v>0.25</v>
      </c>
      <c r="AF1475" s="19">
        <f>'Synthese chemins'!AC1475</f>
        <v>0</v>
      </c>
      <c r="AH1475" s="2" t="str">
        <f t="shared" ref="AH1475:AH1538" si="513">IF(E1475="-","-",$AC1475)</f>
        <v>-</v>
      </c>
      <c r="AI1475" s="2">
        <f t="shared" ref="AI1475:AI1538" ca="1" si="514">IF(F1475="-","-",$AC1475)</f>
        <v>1</v>
      </c>
      <c r="AJ1475" s="2" t="str">
        <f t="shared" ref="AJ1475:AJ1538" si="515">IF(G1475="-","-",$AC1475)</f>
        <v>-</v>
      </c>
      <c r="AK1475" s="2" t="str">
        <f t="shared" ref="AK1475:AK1538" si="516">IF(H1475="-","-",$AC1475)</f>
        <v>-</v>
      </c>
      <c r="AL1475" s="2" t="str">
        <f t="shared" ref="AL1475:AL1538" si="517">IF(I1475="-","-",$AC1475)</f>
        <v>-</v>
      </c>
      <c r="AM1475" s="2" t="str">
        <f t="shared" ref="AM1475:AM1538" si="518">IF(J1475="-","-",$AC1475)</f>
        <v>-</v>
      </c>
      <c r="AN1475" s="2" t="str">
        <f t="shared" ref="AN1475:AN1538" si="519">IF(K1475="-","-",$AC1475)</f>
        <v>-</v>
      </c>
      <c r="AO1475" s="2" t="str">
        <f t="shared" ref="AO1475:AO1538" si="520">IF(L1475="-","-",$AC1475)</f>
        <v>-</v>
      </c>
      <c r="AP1475" s="2" t="str">
        <f t="shared" ref="AP1475:AP1538" si="521">IF(M1475="-","-",$AC1475)</f>
        <v>-</v>
      </c>
      <c r="AQ1475" s="2" t="str">
        <f t="shared" ref="AQ1475:AQ1538" si="522">IF(N1475="-","-",$AC1475)</f>
        <v>-</v>
      </c>
      <c r="AR1475" s="2" t="str">
        <f t="shared" ref="AR1475:AR1538" si="523">IF(O1475="-","-",$AC1475)</f>
        <v>-</v>
      </c>
      <c r="AS1475" s="2" t="str">
        <f t="shared" ref="AS1475:AS1538" si="524">IF(P1475="-","-",$AC1475)</f>
        <v>-</v>
      </c>
      <c r="AT1475" s="2" t="str">
        <f t="shared" ref="AT1475:AT1538" si="525">IF(Q1475="-","-",$AC1475)</f>
        <v>-</v>
      </c>
      <c r="AU1475" s="2">
        <f t="shared" ref="AU1475:AU1538" ca="1" si="526">IF(R1475="-","-",$AC1475)</f>
        <v>1</v>
      </c>
      <c r="AV1475" s="2" t="str">
        <f t="shared" ref="AV1475:AV1538" si="527">IF(S1475="-","-",$AC1475)</f>
        <v>-</v>
      </c>
      <c r="AW1475" s="2" t="str">
        <f t="shared" ref="AW1475:AW1538" si="528">IF(T1475="-","-",$AC1475)</f>
        <v>-</v>
      </c>
      <c r="AX1475" s="2" t="str">
        <f t="shared" ref="AX1475:AX1538" si="529">IF(U1475="-","-",$AC1475)</f>
        <v>-</v>
      </c>
      <c r="AY1475" s="2" t="str">
        <f t="shared" si="508"/>
        <v>-</v>
      </c>
      <c r="AZ1475" s="2" t="str">
        <f t="shared" si="509"/>
        <v>-</v>
      </c>
      <c r="BA1475" s="2" t="str">
        <f t="shared" si="510"/>
        <v>-</v>
      </c>
    </row>
    <row r="1476" spans="1:53">
      <c r="A1476" s="2">
        <f t="shared" si="511"/>
        <v>1475</v>
      </c>
      <c r="B1476" s="2">
        <f>'Synthese chemins'!B1476</f>
        <v>4</v>
      </c>
      <c r="C1476" s="2">
        <f>'Synthese chemins'!C1476</f>
        <v>3</v>
      </c>
      <c r="D1476" s="2" t="str">
        <f>'Synthese chemins'!D1476</f>
        <v>Non</v>
      </c>
      <c r="E1476" s="20" t="str">
        <f>IF($D1476="Non",IF($B1476&lt;3,"-",IF('Synthese chemins'!E1476&gt;2,"Passeur",IF('Synthese chemins'!E1476&lt;1,"-",IF('Synthese chemins'!E1476&lt;2,IF(E$1=$Y1476,"-",IF(E$1=$AA1476,"-","Passeur")),IF(E$1=$Y1476,IF(E$1=Y1476,"-","Passeur"),"Passeur"))))),"-")</f>
        <v>-</v>
      </c>
      <c r="F1476" s="20" t="str">
        <f>IF($D1476="Non",IF($B1476&lt;3,"-",IF('Synthese chemins'!F1476&gt;2,"Passeur",IF('Synthese chemins'!F1476&lt;1,"-",IF('Synthese chemins'!F1476&lt;2,IF(F$1=$Y1476,"-",IF(F$1=$AA1476,"-","Passeur")),IF(F$1=$Y1476,IF(F$1=AA1476,"-","Passeur"),"Passeur"))))),"-")</f>
        <v>-</v>
      </c>
      <c r="G1476" s="20" t="str">
        <f>IF($D1476="Non",IF($B1476&lt;3,"-",IF('Synthese chemins'!G1476&gt;2,"Passeur",IF('Synthese chemins'!G1476&lt;1,"-",IF('Synthese chemins'!G1476&lt;2,IF(G$1=$Y1476,"-",IF(G$1=$AA1476,"-","Passeur")),IF(G$1=$Y1476,IF(G$1=AB1476,"-","Passeur"),"Passeur"))))),"-")</f>
        <v>-</v>
      </c>
      <c r="H1476" s="20" t="str">
        <f>IF($D1476="Non",IF($B1476&lt;3,"-",IF('Synthese chemins'!H1476&gt;2,"Passeur",IF('Synthese chemins'!H1476&lt;1,"-",IF('Synthese chemins'!H1476&lt;2,IF(H$1=$Y1476,"-",IF(H$1=$AA1476,"-","Passeur")),IF(H$1=$Y1476,IF(H$1=AC1476,"-","Passeur"),"Passeur"))))),"-")</f>
        <v>-</v>
      </c>
      <c r="I1476" s="20" t="str">
        <f>IF($D1476="Non",IF($B1476&lt;3,"-",IF('Synthese chemins'!I1476&gt;2,"Passeur",IF('Synthese chemins'!I1476&lt;1,"-",IF('Synthese chemins'!I1476&lt;2,IF(I$1=$Y1476,"-",IF(I$1=$AA1476,"-","Passeur")),IF(I$1=$Y1476,IF(I$1=AD1476,"-","Passeur"),"Passeur"))))),"-")</f>
        <v>-</v>
      </c>
      <c r="J1476" s="20" t="str">
        <f>IF($D1476="Non",IF($B1476&lt;3,"-",IF('Synthese chemins'!J1476&gt;2,"Passeur",IF('Synthese chemins'!J1476&lt;1,"-",IF('Synthese chemins'!J1476&lt;2,IF(J$1=$Y1476,"-",IF(J$1=$AA1476,"-","Passeur")),IF(J$1=$Y1476,IF(J$1=AE1476,"-","Passeur"),"Passeur"))))),"-")</f>
        <v>-</v>
      </c>
      <c r="K1476" s="20" t="str">
        <f>IF($D1476="Non",IF($B1476&lt;3,"-",IF('Synthese chemins'!K1476&gt;2,"Passeur",IF('Synthese chemins'!K1476&lt;1,"-",IF('Synthese chemins'!K1476&lt;2,IF(K$1=$Y1476,"-",IF(K$1=$AA1476,"-","Passeur")),IF(K$1=$Y1476,IF(K$1=AF1476,"-","Passeur"),"Passeur"))))),"-")</f>
        <v>-</v>
      </c>
      <c r="L1476" s="20" t="str">
        <f>IF($D1476="Non",IF($B1476&lt;3,"-",IF('Synthese chemins'!L1476&gt;2,"Passeur",IF('Synthese chemins'!L1476&lt;1,"-",IF('Synthese chemins'!L1476&lt;2,IF(L$1=$Y1476,"-",IF(L$1=$AA1476,"-","Passeur")),IF(L$1=$Y1476,IF(L$1=AG1476,"-","Passeur"),"Passeur"))))),"-")</f>
        <v>-</v>
      </c>
      <c r="M1476" s="20" t="str">
        <f>IF($D1476="Non",IF($B1476&lt;3,"-",IF('Synthese chemins'!M1476&gt;2,"Passeur",IF('Synthese chemins'!M1476&lt;1,"-",IF('Synthese chemins'!M1476&lt;2,IF(M$1=$Y1476,"-",IF(M$1=$AA1476,"-","Passeur")),IF(M$1=$Y1476,IF(M$1=AH1476,"-","Passeur"),"Passeur"))))),"-")</f>
        <v>-</v>
      </c>
      <c r="N1476" s="20" t="str">
        <f>IF($D1476="Non",IF($B1476&lt;3,"-",IF('Synthese chemins'!N1476&gt;2,"Passeur",IF('Synthese chemins'!N1476&lt;1,"-",IF('Synthese chemins'!N1476&lt;2,IF(N$1=$Y1476,"-",IF(N$1=$AA1476,"-","Passeur")),IF(N$1=$Y1476,IF(N$1=AI1476,"-","Passeur"),"Passeur"))))),"-")</f>
        <v>Passeur</v>
      </c>
      <c r="O1476" s="20" t="str">
        <f>IF($D1476="Non",IF($B1476&lt;3,"-",IF('Synthese chemins'!O1476&gt;2,"Passeur",IF('Synthese chemins'!O1476&lt;1,"-",IF('Synthese chemins'!O1476&lt;2,IF(O$1=$Y1476,"-",IF(O$1=$AA1476,"-","Passeur")),IF(O$1=$Y1476,IF(O$1=AJ1476,"-","Passeur"),"Passeur"))))),"-")</f>
        <v>-</v>
      </c>
      <c r="P1476" s="20" t="str">
        <f>IF($D1476="Non",IF($B1476&lt;3,"-",IF('Synthese chemins'!P1476&gt;2,"Passeur",IF('Synthese chemins'!P1476&lt;1,"-",IF('Synthese chemins'!P1476&lt;2,IF(P$1=$Y1476,"-",IF(P$1=$AA1476,"-","Passeur")),IF(P$1=$Y1476,IF(P$1=AK1476,"-","Passeur"),"Passeur"))))),"-")</f>
        <v>-</v>
      </c>
      <c r="Q1476" s="20" t="str">
        <f>IF($D1476="Non",IF($B1476&lt;3,"-",IF('Synthese chemins'!Q1476&gt;2,"Passeur",IF('Synthese chemins'!Q1476&lt;1,"-",IF('Synthese chemins'!Q1476&lt;2,IF(Q$1=$Y1476,"-",IF(Q$1=$AA1476,"-","Passeur")),IF(Q$1=$Y1476,IF(Q$1=AL1476,"-","Passeur"),"Passeur"))))),"-")</f>
        <v>Passeur</v>
      </c>
      <c r="R1476" s="20" t="str">
        <f>IF($D1476="Non",IF($B1476&lt;3,"-",IF('Synthese chemins'!R1476&gt;2,"Passeur",IF('Synthese chemins'!R1476&lt;1,"-",IF('Synthese chemins'!R1476&lt;2,IF(R$1=$Y1476,"-",IF(R$1=$AA1476,"-","Passeur")),IF(R$1=$Y1476,IF(R$1=AM1476,"-","Passeur"),"Passeur"))))),"-")</f>
        <v>Passeur</v>
      </c>
      <c r="S1476" s="20" t="str">
        <f>IF($D1476="Non",IF($B1476&lt;3,"-",IF('Synthese chemins'!S1476&gt;2,"Passeur",IF('Synthese chemins'!S1476&lt;1,"-",IF('Synthese chemins'!S1476&lt;2,IF(S$1=$Y1476,"-",IF(S$1=$AA1476,"-","Passeur")),IF(S$1=$Y1476,IF(S$1=AN1476,"-","Passeur"),"Passeur"))))),"-")</f>
        <v>-</v>
      </c>
      <c r="T1476" s="20" t="str">
        <f>IF($D1476="Non",IF($B1476&lt;3,"-",IF('Synthese chemins'!T1476&gt;2,"Passeur",IF('Synthese chemins'!T1476&lt;1,"-",IF('Synthese chemins'!T1476&lt;2,IF(T$1=$Y1476,"-",IF(T$1=$AA1476,"-","Passeur")),IF(T$1=$Y1476,IF(T$1=AO1476,"-","Passeur"),"Passeur"))))),"-")</f>
        <v>-</v>
      </c>
      <c r="U1476" s="20" t="str">
        <f>IF($D1476="Non",IF($B1476&lt;3,"-",IF('Synthese chemins'!U1476&gt;2,"Passeur",IF('Synthese chemins'!U1476&lt;1,"-",IF('Synthese chemins'!U1476&lt;2,IF(U$1=$Y1476,"-",IF(U$1=$AA1476,"-","Passeur")),IF(U$1=$Y1476,IF(U$1=AP1476,"-","Passeur"),"Passeur"))))),"-")</f>
        <v>-</v>
      </c>
      <c r="V1476" s="20" t="str">
        <f>IF($D1476="Non",IF($B1476&lt;3,"-",IF('Synthese chemins'!V1476&gt;2,"Passeur",IF('Synthese chemins'!V1476&lt;1,"-",IF('Synthese chemins'!V1476&lt;2,IF(V$1=$Y1476,"-",IF(V$1=$AA1476,"-","Passeur")),IF(V$1=$Y1476,IF(V$1=AQ1476,"-","Passeur"),"Passeur"))))),"-")</f>
        <v>-</v>
      </c>
      <c r="W1476" s="20" t="str">
        <f>IF($D1476="Non",IF($B1476&lt;3,"-",IF('Synthese chemins'!W1476&gt;2,"Passeur",IF('Synthese chemins'!W1476&lt;1,"-",IF('Synthese chemins'!W1476&lt;2,IF(W$1=$Y1476,"-",IF(W$1=$AA1476,"-","Passeur")),IF(W$1=$Y1476,IF(W$1=AR1476,"-","Passeur"),"Passeur"))))),"-")</f>
        <v>-</v>
      </c>
      <c r="X1476" s="20" t="str">
        <f>IF($D1476="Non",IF($B1476&lt;3,"-",IF('Synthese chemins'!X1476&gt;2,"Passeur",IF('Synthese chemins'!X1476&lt;1,"-",IF('Synthese chemins'!X1476&lt;2,IF(X$1=$Y1476,"-",IF(X$1=$AA1476,"-","Passeur")),IF(X$1=$Y1476,IF(X$1=AS1476,"-","Passeur"),"Passeur"))))),"-")</f>
        <v>-</v>
      </c>
      <c r="Y1476" s="33" t="str">
        <f>'Chemins de conversion les plus '!G1476</f>
        <v>SEA // Adwords Branding</v>
      </c>
      <c r="Z1476" s="20">
        <f t="shared" si="512"/>
        <v>3</v>
      </c>
      <c r="AA1476" s="33" t="str">
        <f>'Chemins de conversion les plus '!I1476</f>
        <v>SEA // Adwords Branding</v>
      </c>
      <c r="AB1476" s="5"/>
      <c r="AC1476" s="20">
        <f ca="1">'Synthese chemins'!Z1476</f>
        <v>1</v>
      </c>
      <c r="AD1476" s="19">
        <f>'Synthese chemins'!AA1476</f>
        <v>0</v>
      </c>
      <c r="AE1476" s="20">
        <f ca="1">'Synthese chemins'!AB1476</f>
        <v>0.25</v>
      </c>
      <c r="AF1476" s="19">
        <f>'Synthese chemins'!AC1476</f>
        <v>0</v>
      </c>
      <c r="AH1476" s="2" t="str">
        <f t="shared" si="513"/>
        <v>-</v>
      </c>
      <c r="AI1476" s="2" t="str">
        <f t="shared" si="514"/>
        <v>-</v>
      </c>
      <c r="AJ1476" s="2" t="str">
        <f t="shared" si="515"/>
        <v>-</v>
      </c>
      <c r="AK1476" s="2" t="str">
        <f t="shared" si="516"/>
        <v>-</v>
      </c>
      <c r="AL1476" s="2" t="str">
        <f t="shared" si="517"/>
        <v>-</v>
      </c>
      <c r="AM1476" s="2" t="str">
        <f t="shared" si="518"/>
        <v>-</v>
      </c>
      <c r="AN1476" s="2" t="str">
        <f t="shared" si="519"/>
        <v>-</v>
      </c>
      <c r="AO1476" s="2" t="str">
        <f t="shared" si="520"/>
        <v>-</v>
      </c>
      <c r="AP1476" s="2" t="str">
        <f t="shared" si="521"/>
        <v>-</v>
      </c>
      <c r="AQ1476" s="2">
        <f t="shared" ca="1" si="522"/>
        <v>1</v>
      </c>
      <c r="AR1476" s="2" t="str">
        <f t="shared" si="523"/>
        <v>-</v>
      </c>
      <c r="AS1476" s="2" t="str">
        <f t="shared" si="524"/>
        <v>-</v>
      </c>
      <c r="AT1476" s="2">
        <f t="shared" ca="1" si="525"/>
        <v>1</v>
      </c>
      <c r="AU1476" s="2">
        <f t="shared" ca="1" si="526"/>
        <v>1</v>
      </c>
      <c r="AV1476" s="2" t="str">
        <f t="shared" si="527"/>
        <v>-</v>
      </c>
      <c r="AW1476" s="2" t="str">
        <f t="shared" si="528"/>
        <v>-</v>
      </c>
      <c r="AX1476" s="2" t="str">
        <f t="shared" si="529"/>
        <v>-</v>
      </c>
      <c r="AY1476" s="2" t="str">
        <f t="shared" si="508"/>
        <v>-</v>
      </c>
      <c r="AZ1476" s="2" t="str">
        <f t="shared" si="509"/>
        <v>-</v>
      </c>
      <c r="BA1476" s="2" t="str">
        <f t="shared" si="510"/>
        <v>-</v>
      </c>
    </row>
    <row r="1477" spans="1:53">
      <c r="A1477" s="2">
        <f t="shared" si="511"/>
        <v>1476</v>
      </c>
      <c r="B1477" s="2">
        <f>'Synthese chemins'!B1477</f>
        <v>4</v>
      </c>
      <c r="C1477" s="2">
        <f>'Synthese chemins'!C1477</f>
        <v>3</v>
      </c>
      <c r="D1477" s="2" t="str">
        <f>'Synthese chemins'!D1477</f>
        <v>Non</v>
      </c>
      <c r="E1477" s="20" t="str">
        <f>IF($D1477="Non",IF($B1477&lt;3,"-",IF('Synthese chemins'!E1477&gt;2,"Passeur",IF('Synthese chemins'!E1477&lt;1,"-",IF('Synthese chemins'!E1477&lt;2,IF(E$1=$Y1477,"-",IF(E$1=$AA1477,"-","Passeur")),IF(E$1=$Y1477,IF(E$1=Y1477,"-","Passeur"),"Passeur"))))),"-")</f>
        <v>-</v>
      </c>
      <c r="F1477" s="20" t="str">
        <f>IF($D1477="Non",IF($B1477&lt;3,"-",IF('Synthese chemins'!F1477&gt;2,"Passeur",IF('Synthese chemins'!F1477&lt;1,"-",IF('Synthese chemins'!F1477&lt;2,IF(F$1=$Y1477,"-",IF(F$1=$AA1477,"-","Passeur")),IF(F$1=$Y1477,IF(F$1=AA1477,"-","Passeur"),"Passeur"))))),"-")</f>
        <v>-</v>
      </c>
      <c r="G1477" s="20" t="str">
        <f>IF($D1477="Non",IF($B1477&lt;3,"-",IF('Synthese chemins'!G1477&gt;2,"Passeur",IF('Synthese chemins'!G1477&lt;1,"-",IF('Synthese chemins'!G1477&lt;2,IF(G$1=$Y1477,"-",IF(G$1=$AA1477,"-","Passeur")),IF(G$1=$Y1477,IF(G$1=AB1477,"-","Passeur"),"Passeur"))))),"-")</f>
        <v>-</v>
      </c>
      <c r="H1477" s="20" t="str">
        <f>IF($D1477="Non",IF($B1477&lt;3,"-",IF('Synthese chemins'!H1477&gt;2,"Passeur",IF('Synthese chemins'!H1477&lt;1,"-",IF('Synthese chemins'!H1477&lt;2,IF(H$1=$Y1477,"-",IF(H$1=$AA1477,"-","Passeur")),IF(H$1=$Y1477,IF(H$1=AC1477,"-","Passeur"),"Passeur"))))),"-")</f>
        <v>-</v>
      </c>
      <c r="I1477" s="20" t="str">
        <f>IF($D1477="Non",IF($B1477&lt;3,"-",IF('Synthese chemins'!I1477&gt;2,"Passeur",IF('Synthese chemins'!I1477&lt;1,"-",IF('Synthese chemins'!I1477&lt;2,IF(I$1=$Y1477,"-",IF(I$1=$AA1477,"-","Passeur")),IF(I$1=$Y1477,IF(I$1=AD1477,"-","Passeur"),"Passeur"))))),"-")</f>
        <v>Passeur</v>
      </c>
      <c r="J1477" s="20" t="str">
        <f>IF($D1477="Non",IF($B1477&lt;3,"-",IF('Synthese chemins'!J1477&gt;2,"Passeur",IF('Synthese chemins'!J1477&lt;1,"-",IF('Synthese chemins'!J1477&lt;2,IF(J$1=$Y1477,"-",IF(J$1=$AA1477,"-","Passeur")),IF(J$1=$Y1477,IF(J$1=AE1477,"-","Passeur"),"Passeur"))))),"-")</f>
        <v>-</v>
      </c>
      <c r="K1477" s="20" t="str">
        <f>IF($D1477="Non",IF($B1477&lt;3,"-",IF('Synthese chemins'!K1477&gt;2,"Passeur",IF('Synthese chemins'!K1477&lt;1,"-",IF('Synthese chemins'!K1477&lt;2,IF(K$1=$Y1477,"-",IF(K$1=$AA1477,"-","Passeur")),IF(K$1=$Y1477,IF(K$1=AF1477,"-","Passeur"),"Passeur"))))),"-")</f>
        <v>-</v>
      </c>
      <c r="L1477" s="20" t="str">
        <f>IF($D1477="Non",IF($B1477&lt;3,"-",IF('Synthese chemins'!L1477&gt;2,"Passeur",IF('Synthese chemins'!L1477&lt;1,"-",IF('Synthese chemins'!L1477&lt;2,IF(L$1=$Y1477,"-",IF(L$1=$AA1477,"-","Passeur")),IF(L$1=$Y1477,IF(L$1=AG1477,"-","Passeur"),"Passeur"))))),"-")</f>
        <v>-</v>
      </c>
      <c r="M1477" s="20" t="str">
        <f>IF($D1477="Non",IF($B1477&lt;3,"-",IF('Synthese chemins'!M1477&gt;2,"Passeur",IF('Synthese chemins'!M1477&lt;1,"-",IF('Synthese chemins'!M1477&lt;2,IF(M$1=$Y1477,"-",IF(M$1=$AA1477,"-","Passeur")),IF(M$1=$Y1477,IF(M$1=AH1477,"-","Passeur"),"Passeur"))))),"-")</f>
        <v>-</v>
      </c>
      <c r="N1477" s="20" t="str">
        <f>IF($D1477="Non",IF($B1477&lt;3,"-",IF('Synthese chemins'!N1477&gt;2,"Passeur",IF('Synthese chemins'!N1477&lt;1,"-",IF('Synthese chemins'!N1477&lt;2,IF(N$1=$Y1477,"-",IF(N$1=$AA1477,"-","Passeur")),IF(N$1=$Y1477,IF(N$1=AI1477,"-","Passeur"),"Passeur"))))),"-")</f>
        <v>Passeur</v>
      </c>
      <c r="O1477" s="20" t="str">
        <f>IF($D1477="Non",IF($B1477&lt;3,"-",IF('Synthese chemins'!O1477&gt;2,"Passeur",IF('Synthese chemins'!O1477&lt;1,"-",IF('Synthese chemins'!O1477&lt;2,IF(O$1=$Y1477,"-",IF(O$1=$AA1477,"-","Passeur")),IF(O$1=$Y1477,IF(O$1=AJ1477,"-","Passeur"),"Passeur"))))),"-")</f>
        <v>-</v>
      </c>
      <c r="P1477" s="20" t="str">
        <f>IF($D1477="Non",IF($B1477&lt;3,"-",IF('Synthese chemins'!P1477&gt;2,"Passeur",IF('Synthese chemins'!P1477&lt;1,"-",IF('Synthese chemins'!P1477&lt;2,IF(P$1=$Y1477,"-",IF(P$1=$AA1477,"-","Passeur")),IF(P$1=$Y1477,IF(P$1=AK1477,"-","Passeur"),"Passeur"))))),"-")</f>
        <v>-</v>
      </c>
      <c r="Q1477" s="20" t="str">
        <f>IF($D1477="Non",IF($B1477&lt;3,"-",IF('Synthese chemins'!Q1477&gt;2,"Passeur",IF('Synthese chemins'!Q1477&lt;1,"-",IF('Synthese chemins'!Q1477&lt;2,IF(Q$1=$Y1477,"-",IF(Q$1=$AA1477,"-","Passeur")),IF(Q$1=$Y1477,IF(Q$1=AL1477,"-","Passeur"),"Passeur"))))),"-")</f>
        <v>-</v>
      </c>
      <c r="R1477" s="20" t="str">
        <f>IF($D1477="Non",IF($B1477&lt;3,"-",IF('Synthese chemins'!R1477&gt;2,"Passeur",IF('Synthese chemins'!R1477&lt;1,"-",IF('Synthese chemins'!R1477&lt;2,IF(R$1=$Y1477,"-",IF(R$1=$AA1477,"-","Passeur")),IF(R$1=$Y1477,IF(R$1=AM1477,"-","Passeur"),"Passeur"))))),"-")</f>
        <v>Passeur</v>
      </c>
      <c r="S1477" s="20" t="str">
        <f>IF($D1477="Non",IF($B1477&lt;3,"-",IF('Synthese chemins'!S1477&gt;2,"Passeur",IF('Synthese chemins'!S1477&lt;1,"-",IF('Synthese chemins'!S1477&lt;2,IF(S$1=$Y1477,"-",IF(S$1=$AA1477,"-","Passeur")),IF(S$1=$Y1477,IF(S$1=AN1477,"-","Passeur"),"Passeur"))))),"-")</f>
        <v>-</v>
      </c>
      <c r="T1477" s="20" t="str">
        <f>IF($D1477="Non",IF($B1477&lt;3,"-",IF('Synthese chemins'!T1477&gt;2,"Passeur",IF('Synthese chemins'!T1477&lt;1,"-",IF('Synthese chemins'!T1477&lt;2,IF(T$1=$Y1477,"-",IF(T$1=$AA1477,"-","Passeur")),IF(T$1=$Y1477,IF(T$1=AO1477,"-","Passeur"),"Passeur"))))),"-")</f>
        <v>-</v>
      </c>
      <c r="U1477" s="20" t="str">
        <f>IF($D1477="Non",IF($B1477&lt;3,"-",IF('Synthese chemins'!U1477&gt;2,"Passeur",IF('Synthese chemins'!U1477&lt;1,"-",IF('Synthese chemins'!U1477&lt;2,IF(U$1=$Y1477,"-",IF(U$1=$AA1477,"-","Passeur")),IF(U$1=$Y1477,IF(U$1=AP1477,"-","Passeur"),"Passeur"))))),"-")</f>
        <v>-</v>
      </c>
      <c r="V1477" s="20" t="str">
        <f>IF($D1477="Non",IF($B1477&lt;3,"-",IF('Synthese chemins'!V1477&gt;2,"Passeur",IF('Synthese chemins'!V1477&lt;1,"-",IF('Synthese chemins'!V1477&lt;2,IF(V$1=$Y1477,"-",IF(V$1=$AA1477,"-","Passeur")),IF(V$1=$Y1477,IF(V$1=AQ1477,"-","Passeur"),"Passeur"))))),"-")</f>
        <v>-</v>
      </c>
      <c r="W1477" s="20" t="str">
        <f>IF($D1477="Non",IF($B1477&lt;3,"-",IF('Synthese chemins'!W1477&gt;2,"Passeur",IF('Synthese chemins'!W1477&lt;1,"-",IF('Synthese chemins'!W1477&lt;2,IF(W$1=$Y1477,"-",IF(W$1=$AA1477,"-","Passeur")),IF(W$1=$Y1477,IF(W$1=AR1477,"-","Passeur"),"Passeur"))))),"-")</f>
        <v>-</v>
      </c>
      <c r="X1477" s="20" t="str">
        <f>IF($D1477="Non",IF($B1477&lt;3,"-",IF('Synthese chemins'!X1477&gt;2,"Passeur",IF('Synthese chemins'!X1477&lt;1,"-",IF('Synthese chemins'!X1477&lt;2,IF(X$1=$Y1477,"-",IF(X$1=$AA1477,"-","Passeur")),IF(X$1=$Y1477,IF(X$1=AS1477,"-","Passeur"),"Passeur"))))),"-")</f>
        <v>-</v>
      </c>
      <c r="Y1477" s="33" t="str">
        <f>'Chemins de conversion les plus '!G1477</f>
        <v>SEA // Adwords Branding</v>
      </c>
      <c r="Z1477" s="20">
        <f t="shared" si="512"/>
        <v>3</v>
      </c>
      <c r="AA1477" s="33" t="str">
        <f>'Chemins de conversion les plus '!I1477</f>
        <v>SEA // Adwords Branding</v>
      </c>
      <c r="AB1477" s="5"/>
      <c r="AC1477" s="20">
        <f ca="1">'Synthese chemins'!Z1477</f>
        <v>1</v>
      </c>
      <c r="AD1477" s="19">
        <f>'Synthese chemins'!AA1477</f>
        <v>0</v>
      </c>
      <c r="AE1477" s="20">
        <f ca="1">'Synthese chemins'!AB1477</f>
        <v>0.25</v>
      </c>
      <c r="AF1477" s="19">
        <f>'Synthese chemins'!AC1477</f>
        <v>0</v>
      </c>
      <c r="AH1477" s="2" t="str">
        <f t="shared" si="513"/>
        <v>-</v>
      </c>
      <c r="AI1477" s="2" t="str">
        <f t="shared" si="514"/>
        <v>-</v>
      </c>
      <c r="AJ1477" s="2" t="str">
        <f t="shared" si="515"/>
        <v>-</v>
      </c>
      <c r="AK1477" s="2" t="str">
        <f t="shared" si="516"/>
        <v>-</v>
      </c>
      <c r="AL1477" s="2">
        <f t="shared" ca="1" si="517"/>
        <v>1</v>
      </c>
      <c r="AM1477" s="2" t="str">
        <f t="shared" si="518"/>
        <v>-</v>
      </c>
      <c r="AN1477" s="2" t="str">
        <f t="shared" si="519"/>
        <v>-</v>
      </c>
      <c r="AO1477" s="2" t="str">
        <f t="shared" si="520"/>
        <v>-</v>
      </c>
      <c r="AP1477" s="2" t="str">
        <f t="shared" si="521"/>
        <v>-</v>
      </c>
      <c r="AQ1477" s="2">
        <f t="shared" ca="1" si="522"/>
        <v>1</v>
      </c>
      <c r="AR1477" s="2" t="str">
        <f t="shared" si="523"/>
        <v>-</v>
      </c>
      <c r="AS1477" s="2" t="str">
        <f t="shared" si="524"/>
        <v>-</v>
      </c>
      <c r="AT1477" s="2" t="str">
        <f t="shared" si="525"/>
        <v>-</v>
      </c>
      <c r="AU1477" s="2">
        <f t="shared" ca="1" si="526"/>
        <v>1</v>
      </c>
      <c r="AV1477" s="2" t="str">
        <f t="shared" si="527"/>
        <v>-</v>
      </c>
      <c r="AW1477" s="2" t="str">
        <f t="shared" si="528"/>
        <v>-</v>
      </c>
      <c r="AX1477" s="2" t="str">
        <f t="shared" si="529"/>
        <v>-</v>
      </c>
      <c r="AY1477" s="2" t="str">
        <f t="shared" si="508"/>
        <v>-</v>
      </c>
      <c r="AZ1477" s="2" t="str">
        <f t="shared" si="509"/>
        <v>-</v>
      </c>
      <c r="BA1477" s="2" t="str">
        <f t="shared" si="510"/>
        <v>-</v>
      </c>
    </row>
    <row r="1478" spans="1:53">
      <c r="A1478" s="2">
        <f t="shared" si="511"/>
        <v>1477</v>
      </c>
      <c r="B1478" s="2">
        <f>'Synthese chemins'!B1478</f>
        <v>4</v>
      </c>
      <c r="C1478" s="2">
        <f>'Synthese chemins'!C1478</f>
        <v>4</v>
      </c>
      <c r="D1478" s="2" t="str">
        <f>'Synthese chemins'!D1478</f>
        <v>Non</v>
      </c>
      <c r="E1478" s="20" t="str">
        <f>IF($D1478="Non",IF($B1478&lt;3,"-",IF('Synthese chemins'!E1478&gt;2,"Passeur",IF('Synthese chemins'!E1478&lt;1,"-",IF('Synthese chemins'!E1478&lt;2,IF(E$1=$Y1478,"-",IF(E$1=$AA1478,"-","Passeur")),IF(E$1=$Y1478,IF(E$1=Y1478,"-","Passeur"),"Passeur"))))),"-")</f>
        <v>-</v>
      </c>
      <c r="F1478" s="20" t="str">
        <f>IF($D1478="Non",IF($B1478&lt;3,"-",IF('Synthese chemins'!F1478&gt;2,"Passeur",IF('Synthese chemins'!F1478&lt;1,"-",IF('Synthese chemins'!F1478&lt;2,IF(F$1=$Y1478,"-",IF(F$1=$AA1478,"-","Passeur")),IF(F$1=$Y1478,IF(F$1=AA1478,"-","Passeur"),"Passeur"))))),"-")</f>
        <v>-</v>
      </c>
      <c r="G1478" s="20" t="str">
        <f>IF($D1478="Non",IF($B1478&lt;3,"-",IF('Synthese chemins'!G1478&gt;2,"Passeur",IF('Synthese chemins'!G1478&lt;1,"-",IF('Synthese chemins'!G1478&lt;2,IF(G$1=$Y1478,"-",IF(G$1=$AA1478,"-","Passeur")),IF(G$1=$Y1478,IF(G$1=AB1478,"-","Passeur"),"Passeur"))))),"-")</f>
        <v>-</v>
      </c>
      <c r="H1478" s="20" t="str">
        <f>IF($D1478="Non",IF($B1478&lt;3,"-",IF('Synthese chemins'!H1478&gt;2,"Passeur",IF('Synthese chemins'!H1478&lt;1,"-",IF('Synthese chemins'!H1478&lt;2,IF(H$1=$Y1478,"-",IF(H$1=$AA1478,"-","Passeur")),IF(H$1=$Y1478,IF(H$1=AC1478,"-","Passeur"),"Passeur"))))),"-")</f>
        <v>-</v>
      </c>
      <c r="I1478" s="20" t="str">
        <f>IF($D1478="Non",IF($B1478&lt;3,"-",IF('Synthese chemins'!I1478&gt;2,"Passeur",IF('Synthese chemins'!I1478&lt;1,"-",IF('Synthese chemins'!I1478&lt;2,IF(I$1=$Y1478,"-",IF(I$1=$AA1478,"-","Passeur")),IF(I$1=$Y1478,IF(I$1=AD1478,"-","Passeur"),"Passeur"))))),"-")</f>
        <v>Passeur</v>
      </c>
      <c r="J1478" s="20" t="str">
        <f>IF($D1478="Non",IF($B1478&lt;3,"-",IF('Synthese chemins'!J1478&gt;2,"Passeur",IF('Synthese chemins'!J1478&lt;1,"-",IF('Synthese chemins'!J1478&lt;2,IF(J$1=$Y1478,"-",IF(J$1=$AA1478,"-","Passeur")),IF(J$1=$Y1478,IF(J$1=AE1478,"-","Passeur"),"Passeur"))))),"-")</f>
        <v>-</v>
      </c>
      <c r="K1478" s="20" t="str">
        <f>IF($D1478="Non",IF($B1478&lt;3,"-",IF('Synthese chemins'!K1478&gt;2,"Passeur",IF('Synthese chemins'!K1478&lt;1,"-",IF('Synthese chemins'!K1478&lt;2,IF(K$1=$Y1478,"-",IF(K$1=$AA1478,"-","Passeur")),IF(K$1=$Y1478,IF(K$1=AF1478,"-","Passeur"),"Passeur"))))),"-")</f>
        <v>-</v>
      </c>
      <c r="L1478" s="20" t="str">
        <f>IF($D1478="Non",IF($B1478&lt;3,"-",IF('Synthese chemins'!L1478&gt;2,"Passeur",IF('Synthese chemins'!L1478&lt;1,"-",IF('Synthese chemins'!L1478&lt;2,IF(L$1=$Y1478,"-",IF(L$1=$AA1478,"-","Passeur")),IF(L$1=$Y1478,IF(L$1=AG1478,"-","Passeur"),"Passeur"))))),"-")</f>
        <v>-</v>
      </c>
      <c r="M1478" s="20" t="str">
        <f>IF($D1478="Non",IF($B1478&lt;3,"-",IF('Synthese chemins'!M1478&gt;2,"Passeur",IF('Synthese chemins'!M1478&lt;1,"-",IF('Synthese chemins'!M1478&lt;2,IF(M$1=$Y1478,"-",IF(M$1=$AA1478,"-","Passeur")),IF(M$1=$Y1478,IF(M$1=AH1478,"-","Passeur"),"Passeur"))))),"-")</f>
        <v>-</v>
      </c>
      <c r="N1478" s="20" t="str">
        <f>IF($D1478="Non",IF($B1478&lt;3,"-",IF('Synthese chemins'!N1478&gt;2,"Passeur",IF('Synthese chemins'!N1478&lt;1,"-",IF('Synthese chemins'!N1478&lt;2,IF(N$1=$Y1478,"-",IF(N$1=$AA1478,"-","Passeur")),IF(N$1=$Y1478,IF(N$1=AI1478,"-","Passeur"),"Passeur"))))),"-")</f>
        <v>-</v>
      </c>
      <c r="O1478" s="20" t="str">
        <f>IF($D1478="Non",IF($B1478&lt;3,"-",IF('Synthese chemins'!O1478&gt;2,"Passeur",IF('Synthese chemins'!O1478&lt;1,"-",IF('Synthese chemins'!O1478&lt;2,IF(O$1=$Y1478,"-",IF(O$1=$AA1478,"-","Passeur")),IF(O$1=$Y1478,IF(O$1=AJ1478,"-","Passeur"),"Passeur"))))),"-")</f>
        <v>-</v>
      </c>
      <c r="P1478" s="20" t="str">
        <f>IF($D1478="Non",IF($B1478&lt;3,"-",IF('Synthese chemins'!P1478&gt;2,"Passeur",IF('Synthese chemins'!P1478&lt;1,"-",IF('Synthese chemins'!P1478&lt;2,IF(P$1=$Y1478,"-",IF(P$1=$AA1478,"-","Passeur")),IF(P$1=$Y1478,IF(P$1=AK1478,"-","Passeur"),"Passeur"))))),"-")</f>
        <v>-</v>
      </c>
      <c r="Q1478" s="20" t="str">
        <f>IF($D1478="Non",IF($B1478&lt;3,"-",IF('Synthese chemins'!Q1478&gt;2,"Passeur",IF('Synthese chemins'!Q1478&lt;1,"-",IF('Synthese chemins'!Q1478&lt;2,IF(Q$1=$Y1478,"-",IF(Q$1=$AA1478,"-","Passeur")),IF(Q$1=$Y1478,IF(Q$1=AL1478,"-","Passeur"),"Passeur"))))),"-")</f>
        <v>-</v>
      </c>
      <c r="R1478" s="20" t="str">
        <f>IF($D1478="Non",IF($B1478&lt;3,"-",IF('Synthese chemins'!R1478&gt;2,"Passeur",IF('Synthese chemins'!R1478&lt;1,"-",IF('Synthese chemins'!R1478&lt;2,IF(R$1=$Y1478,"-",IF(R$1=$AA1478,"-","Passeur")),IF(R$1=$Y1478,IF(R$1=AM1478,"-","Passeur"),"Passeur"))))),"-")</f>
        <v>Passeur</v>
      </c>
      <c r="S1478" s="20" t="str">
        <f>IF($D1478="Non",IF($B1478&lt;3,"-",IF('Synthese chemins'!S1478&gt;2,"Passeur",IF('Synthese chemins'!S1478&lt;1,"-",IF('Synthese chemins'!S1478&lt;2,IF(S$1=$Y1478,"-",IF(S$1=$AA1478,"-","Passeur")),IF(S$1=$Y1478,IF(S$1=AN1478,"-","Passeur"),"Passeur"))))),"-")</f>
        <v>-</v>
      </c>
      <c r="T1478" s="20" t="str">
        <f>IF($D1478="Non",IF($B1478&lt;3,"-",IF('Synthese chemins'!T1478&gt;2,"Passeur",IF('Synthese chemins'!T1478&lt;1,"-",IF('Synthese chemins'!T1478&lt;2,IF(T$1=$Y1478,"-",IF(T$1=$AA1478,"-","Passeur")),IF(T$1=$Y1478,IF(T$1=AO1478,"-","Passeur"),"Passeur"))))),"-")</f>
        <v>-</v>
      </c>
      <c r="U1478" s="20" t="str">
        <f>IF($D1478="Non",IF($B1478&lt;3,"-",IF('Synthese chemins'!U1478&gt;2,"Passeur",IF('Synthese chemins'!U1478&lt;1,"-",IF('Synthese chemins'!U1478&lt;2,IF(U$1=$Y1478,"-",IF(U$1=$AA1478,"-","Passeur")),IF(U$1=$Y1478,IF(U$1=AP1478,"-","Passeur"),"Passeur"))))),"-")</f>
        <v>-</v>
      </c>
      <c r="V1478" s="20" t="str">
        <f>IF($D1478="Non",IF($B1478&lt;3,"-",IF('Synthese chemins'!V1478&gt;2,"Passeur",IF('Synthese chemins'!V1478&lt;1,"-",IF('Synthese chemins'!V1478&lt;2,IF(V$1=$Y1478,"-",IF(V$1=$AA1478,"-","Passeur")),IF(V$1=$Y1478,IF(V$1=AQ1478,"-","Passeur"),"Passeur"))))),"-")</f>
        <v>-</v>
      </c>
      <c r="W1478" s="20" t="str">
        <f>IF($D1478="Non",IF($B1478&lt;3,"-",IF('Synthese chemins'!W1478&gt;2,"Passeur",IF('Synthese chemins'!W1478&lt;1,"-",IF('Synthese chemins'!W1478&lt;2,IF(W$1=$Y1478,"-",IF(W$1=$AA1478,"-","Passeur")),IF(W$1=$Y1478,IF(W$1=AR1478,"-","Passeur"),"Passeur"))))),"-")</f>
        <v>-</v>
      </c>
      <c r="X1478" s="20" t="str">
        <f>IF($D1478="Non",IF($B1478&lt;3,"-",IF('Synthese chemins'!X1478&gt;2,"Passeur",IF('Synthese chemins'!X1478&lt;1,"-",IF('Synthese chemins'!X1478&lt;2,IF(X$1=$Y1478,"-",IF(X$1=$AA1478,"-","Passeur")),IF(X$1=$Y1478,IF(X$1=AS1478,"-","Passeur"),"Passeur"))))),"-")</f>
        <v>-</v>
      </c>
      <c r="Y1478" s="33" t="str">
        <f>'Chemins de conversion les plus '!G1478</f>
        <v>SEA // Adwords Branding</v>
      </c>
      <c r="Z1478" s="20">
        <f t="shared" si="512"/>
        <v>2</v>
      </c>
      <c r="AA1478" s="33" t="str">
        <f>'Chemins de conversion les plus '!I1478</f>
        <v>Direct</v>
      </c>
      <c r="AB1478" s="5"/>
      <c r="AC1478" s="20">
        <f ca="1">'Synthese chemins'!Z1478</f>
        <v>1</v>
      </c>
      <c r="AD1478" s="19">
        <f>'Synthese chemins'!AA1478</f>
        <v>0</v>
      </c>
      <c r="AE1478" s="20">
        <f ca="1">'Synthese chemins'!AB1478</f>
        <v>0.25</v>
      </c>
      <c r="AF1478" s="19">
        <f>'Synthese chemins'!AC1478</f>
        <v>0</v>
      </c>
      <c r="AH1478" s="2" t="str">
        <f t="shared" si="513"/>
        <v>-</v>
      </c>
      <c r="AI1478" s="2" t="str">
        <f t="shared" si="514"/>
        <v>-</v>
      </c>
      <c r="AJ1478" s="2" t="str">
        <f t="shared" si="515"/>
        <v>-</v>
      </c>
      <c r="AK1478" s="2" t="str">
        <f t="shared" si="516"/>
        <v>-</v>
      </c>
      <c r="AL1478" s="2">
        <f t="shared" ca="1" si="517"/>
        <v>1</v>
      </c>
      <c r="AM1478" s="2" t="str">
        <f t="shared" si="518"/>
        <v>-</v>
      </c>
      <c r="AN1478" s="2" t="str">
        <f t="shared" si="519"/>
        <v>-</v>
      </c>
      <c r="AO1478" s="2" t="str">
        <f t="shared" si="520"/>
        <v>-</v>
      </c>
      <c r="AP1478" s="2" t="str">
        <f t="shared" si="521"/>
        <v>-</v>
      </c>
      <c r="AQ1478" s="2" t="str">
        <f t="shared" si="522"/>
        <v>-</v>
      </c>
      <c r="AR1478" s="2" t="str">
        <f t="shared" si="523"/>
        <v>-</v>
      </c>
      <c r="AS1478" s="2" t="str">
        <f t="shared" si="524"/>
        <v>-</v>
      </c>
      <c r="AT1478" s="2" t="str">
        <f t="shared" si="525"/>
        <v>-</v>
      </c>
      <c r="AU1478" s="2">
        <f t="shared" ca="1" si="526"/>
        <v>1</v>
      </c>
      <c r="AV1478" s="2" t="str">
        <f t="shared" si="527"/>
        <v>-</v>
      </c>
      <c r="AW1478" s="2" t="str">
        <f t="shared" si="528"/>
        <v>-</v>
      </c>
      <c r="AX1478" s="2" t="str">
        <f t="shared" si="529"/>
        <v>-</v>
      </c>
      <c r="AY1478" s="2" t="str">
        <f t="shared" si="508"/>
        <v>-</v>
      </c>
      <c r="AZ1478" s="2" t="str">
        <f t="shared" si="509"/>
        <v>-</v>
      </c>
      <c r="BA1478" s="2" t="str">
        <f t="shared" si="510"/>
        <v>-</v>
      </c>
    </row>
    <row r="1479" spans="1:53">
      <c r="A1479" s="2">
        <f t="shared" si="511"/>
        <v>1478</v>
      </c>
      <c r="B1479" s="2">
        <f>'Synthese chemins'!B1479</f>
        <v>4</v>
      </c>
      <c r="C1479" s="2">
        <f>'Synthese chemins'!C1479</f>
        <v>3</v>
      </c>
      <c r="D1479" s="2" t="str">
        <f>'Synthese chemins'!D1479</f>
        <v>Non</v>
      </c>
      <c r="E1479" s="20" t="str">
        <f>IF($D1479="Non",IF($B1479&lt;3,"-",IF('Synthese chemins'!E1479&gt;2,"Passeur",IF('Synthese chemins'!E1479&lt;1,"-",IF('Synthese chemins'!E1479&lt;2,IF(E$1=$Y1479,"-",IF(E$1=$AA1479,"-","Passeur")),IF(E$1=$Y1479,IF(E$1=Y1479,"-","Passeur"),"Passeur"))))),"-")</f>
        <v>-</v>
      </c>
      <c r="F1479" s="20" t="str">
        <f>IF($D1479="Non",IF($B1479&lt;3,"-",IF('Synthese chemins'!F1479&gt;2,"Passeur",IF('Synthese chemins'!F1479&lt;1,"-",IF('Synthese chemins'!F1479&lt;2,IF(F$1=$Y1479,"-",IF(F$1=$AA1479,"-","Passeur")),IF(F$1=$Y1479,IF(F$1=AA1479,"-","Passeur"),"Passeur"))))),"-")</f>
        <v>-</v>
      </c>
      <c r="G1479" s="20" t="str">
        <f>IF($D1479="Non",IF($B1479&lt;3,"-",IF('Synthese chemins'!G1479&gt;2,"Passeur",IF('Synthese chemins'!G1479&lt;1,"-",IF('Synthese chemins'!G1479&lt;2,IF(G$1=$Y1479,"-",IF(G$1=$AA1479,"-","Passeur")),IF(G$1=$Y1479,IF(G$1=AB1479,"-","Passeur"),"Passeur"))))),"-")</f>
        <v>-</v>
      </c>
      <c r="H1479" s="20" t="str">
        <f>IF($D1479="Non",IF($B1479&lt;3,"-",IF('Synthese chemins'!H1479&gt;2,"Passeur",IF('Synthese chemins'!H1479&lt;1,"-",IF('Synthese chemins'!H1479&lt;2,IF(H$1=$Y1479,"-",IF(H$1=$AA1479,"-","Passeur")),IF(H$1=$Y1479,IF(H$1=AC1479,"-","Passeur"),"Passeur"))))),"-")</f>
        <v>-</v>
      </c>
      <c r="I1479" s="20" t="str">
        <f>IF($D1479="Non",IF($B1479&lt;3,"-",IF('Synthese chemins'!I1479&gt;2,"Passeur",IF('Synthese chemins'!I1479&lt;1,"-",IF('Synthese chemins'!I1479&lt;2,IF(I$1=$Y1479,"-",IF(I$1=$AA1479,"-","Passeur")),IF(I$1=$Y1479,IF(I$1=AD1479,"-","Passeur"),"Passeur"))))),"-")</f>
        <v>-</v>
      </c>
      <c r="J1479" s="20" t="str">
        <f>IF($D1479="Non",IF($B1479&lt;3,"-",IF('Synthese chemins'!J1479&gt;2,"Passeur",IF('Synthese chemins'!J1479&lt;1,"-",IF('Synthese chemins'!J1479&lt;2,IF(J$1=$Y1479,"-",IF(J$1=$AA1479,"-","Passeur")),IF(J$1=$Y1479,IF(J$1=AE1479,"-","Passeur"),"Passeur"))))),"-")</f>
        <v>-</v>
      </c>
      <c r="K1479" s="20" t="str">
        <f>IF($D1479="Non",IF($B1479&lt;3,"-",IF('Synthese chemins'!K1479&gt;2,"Passeur",IF('Synthese chemins'!K1479&lt;1,"-",IF('Synthese chemins'!K1479&lt;2,IF(K$1=$Y1479,"-",IF(K$1=$AA1479,"-","Passeur")),IF(K$1=$Y1479,IF(K$1=AF1479,"-","Passeur"),"Passeur"))))),"-")</f>
        <v>-</v>
      </c>
      <c r="L1479" s="20" t="str">
        <f>IF($D1479="Non",IF($B1479&lt;3,"-",IF('Synthese chemins'!L1479&gt;2,"Passeur",IF('Synthese chemins'!L1479&lt;1,"-",IF('Synthese chemins'!L1479&lt;2,IF(L$1=$Y1479,"-",IF(L$1=$AA1479,"-","Passeur")),IF(L$1=$Y1479,IF(L$1=AG1479,"-","Passeur"),"Passeur"))))),"-")</f>
        <v>-</v>
      </c>
      <c r="M1479" s="20" t="str">
        <f>IF($D1479="Non",IF($B1479&lt;3,"-",IF('Synthese chemins'!M1479&gt;2,"Passeur",IF('Synthese chemins'!M1479&lt;1,"-",IF('Synthese chemins'!M1479&lt;2,IF(M$1=$Y1479,"-",IF(M$1=$AA1479,"-","Passeur")),IF(M$1=$Y1479,IF(M$1=AH1479,"-","Passeur"),"Passeur"))))),"-")</f>
        <v>Passeur</v>
      </c>
      <c r="N1479" s="20" t="str">
        <f>IF($D1479="Non",IF($B1479&lt;3,"-",IF('Synthese chemins'!N1479&gt;2,"Passeur",IF('Synthese chemins'!N1479&lt;1,"-",IF('Synthese chemins'!N1479&lt;2,IF(N$1=$Y1479,"-",IF(N$1=$AA1479,"-","Passeur")),IF(N$1=$Y1479,IF(N$1=AI1479,"-","Passeur"),"Passeur"))))),"-")</f>
        <v>-</v>
      </c>
      <c r="O1479" s="20" t="str">
        <f>IF($D1479="Non",IF($B1479&lt;3,"-",IF('Synthese chemins'!O1479&gt;2,"Passeur",IF('Synthese chemins'!O1479&lt;1,"-",IF('Synthese chemins'!O1479&lt;2,IF(O$1=$Y1479,"-",IF(O$1=$AA1479,"-","Passeur")),IF(O$1=$Y1479,IF(O$1=AJ1479,"-","Passeur"),"Passeur"))))),"-")</f>
        <v>-</v>
      </c>
      <c r="P1479" s="20" t="str">
        <f>IF($D1479="Non",IF($B1479&lt;3,"-",IF('Synthese chemins'!P1479&gt;2,"Passeur",IF('Synthese chemins'!P1479&lt;1,"-",IF('Synthese chemins'!P1479&lt;2,IF(P$1=$Y1479,"-",IF(P$1=$AA1479,"-","Passeur")),IF(P$1=$Y1479,IF(P$1=AK1479,"-","Passeur"),"Passeur"))))),"-")</f>
        <v>-</v>
      </c>
      <c r="Q1479" s="20" t="str">
        <f>IF($D1479="Non",IF($B1479&lt;3,"-",IF('Synthese chemins'!Q1479&gt;2,"Passeur",IF('Synthese chemins'!Q1479&lt;1,"-",IF('Synthese chemins'!Q1479&lt;2,IF(Q$1=$Y1479,"-",IF(Q$1=$AA1479,"-","Passeur")),IF(Q$1=$Y1479,IF(Q$1=AL1479,"-","Passeur"),"Passeur"))))),"-")</f>
        <v>-</v>
      </c>
      <c r="R1479" s="20" t="str">
        <f>IF($D1479="Non",IF($B1479&lt;3,"-",IF('Synthese chemins'!R1479&gt;2,"Passeur",IF('Synthese chemins'!R1479&lt;1,"-",IF('Synthese chemins'!R1479&lt;2,IF(R$1=$Y1479,"-",IF(R$1=$AA1479,"-","Passeur")),IF(R$1=$Y1479,IF(R$1=AM1479,"-","Passeur"),"Passeur"))))),"-")</f>
        <v>Passeur</v>
      </c>
      <c r="S1479" s="20" t="str">
        <f>IF($D1479="Non",IF($B1479&lt;3,"-",IF('Synthese chemins'!S1479&gt;2,"Passeur",IF('Synthese chemins'!S1479&lt;1,"-",IF('Synthese chemins'!S1479&lt;2,IF(S$1=$Y1479,"-",IF(S$1=$AA1479,"-","Passeur")),IF(S$1=$Y1479,IF(S$1=AN1479,"-","Passeur"),"Passeur"))))),"-")</f>
        <v>-</v>
      </c>
      <c r="T1479" s="20" t="str">
        <f>IF($D1479="Non",IF($B1479&lt;3,"-",IF('Synthese chemins'!T1479&gt;2,"Passeur",IF('Synthese chemins'!T1479&lt;1,"-",IF('Synthese chemins'!T1479&lt;2,IF(T$1=$Y1479,"-",IF(T$1=$AA1479,"-","Passeur")),IF(T$1=$Y1479,IF(T$1=AO1479,"-","Passeur"),"Passeur"))))),"-")</f>
        <v>-</v>
      </c>
      <c r="U1479" s="20" t="str">
        <f>IF($D1479="Non",IF($B1479&lt;3,"-",IF('Synthese chemins'!U1479&gt;2,"Passeur",IF('Synthese chemins'!U1479&lt;1,"-",IF('Synthese chemins'!U1479&lt;2,IF(U$1=$Y1479,"-",IF(U$1=$AA1479,"-","Passeur")),IF(U$1=$Y1479,IF(U$1=AP1479,"-","Passeur"),"Passeur"))))),"-")</f>
        <v>-</v>
      </c>
      <c r="V1479" s="20" t="str">
        <f>IF($D1479="Non",IF($B1479&lt;3,"-",IF('Synthese chemins'!V1479&gt;2,"Passeur",IF('Synthese chemins'!V1479&lt;1,"-",IF('Synthese chemins'!V1479&lt;2,IF(V$1=$Y1479,"-",IF(V$1=$AA1479,"-","Passeur")),IF(V$1=$Y1479,IF(V$1=AQ1479,"-","Passeur"),"Passeur"))))),"-")</f>
        <v>-</v>
      </c>
      <c r="W1479" s="20" t="str">
        <f>IF($D1479="Non",IF($B1479&lt;3,"-",IF('Synthese chemins'!W1479&gt;2,"Passeur",IF('Synthese chemins'!W1479&lt;1,"-",IF('Synthese chemins'!W1479&lt;2,IF(W$1=$Y1479,"-",IF(W$1=$AA1479,"-","Passeur")),IF(W$1=$Y1479,IF(W$1=AR1479,"-","Passeur"),"Passeur"))))),"-")</f>
        <v>-</v>
      </c>
      <c r="X1479" s="20" t="str">
        <f>IF($D1479="Non",IF($B1479&lt;3,"-",IF('Synthese chemins'!X1479&gt;2,"Passeur",IF('Synthese chemins'!X1479&lt;1,"-",IF('Synthese chemins'!X1479&lt;2,IF(X$1=$Y1479,"-",IF(X$1=$AA1479,"-","Passeur")),IF(X$1=$Y1479,IF(X$1=AS1479,"-","Passeur"),"Passeur"))))),"-")</f>
        <v>-</v>
      </c>
      <c r="Y1479" s="33" t="str">
        <f>'Chemins de conversion les plus '!G1479</f>
        <v>SEA // Adwords Branding</v>
      </c>
      <c r="Z1479" s="20">
        <f t="shared" si="512"/>
        <v>2</v>
      </c>
      <c r="AA1479" s="33" t="str">
        <f>'Chemins de conversion les plus '!I1479</f>
        <v>Retargeting // Criteo</v>
      </c>
      <c r="AB1479" s="5"/>
      <c r="AC1479" s="20">
        <f ca="1">'Synthese chemins'!Z1479</f>
        <v>1</v>
      </c>
      <c r="AD1479" s="19">
        <f>'Synthese chemins'!AA1479</f>
        <v>0</v>
      </c>
      <c r="AE1479" s="20">
        <f ca="1">'Synthese chemins'!AB1479</f>
        <v>0.25</v>
      </c>
      <c r="AF1479" s="19">
        <f>'Synthese chemins'!AC1479</f>
        <v>0</v>
      </c>
      <c r="AH1479" s="2" t="str">
        <f t="shared" si="513"/>
        <v>-</v>
      </c>
      <c r="AI1479" s="2" t="str">
        <f t="shared" si="514"/>
        <v>-</v>
      </c>
      <c r="AJ1479" s="2" t="str">
        <f t="shared" si="515"/>
        <v>-</v>
      </c>
      <c r="AK1479" s="2" t="str">
        <f t="shared" si="516"/>
        <v>-</v>
      </c>
      <c r="AL1479" s="2" t="str">
        <f t="shared" si="517"/>
        <v>-</v>
      </c>
      <c r="AM1479" s="2" t="str">
        <f t="shared" si="518"/>
        <v>-</v>
      </c>
      <c r="AN1479" s="2" t="str">
        <f t="shared" si="519"/>
        <v>-</v>
      </c>
      <c r="AO1479" s="2" t="str">
        <f t="shared" si="520"/>
        <v>-</v>
      </c>
      <c r="AP1479" s="2">
        <f t="shared" ca="1" si="521"/>
        <v>1</v>
      </c>
      <c r="AQ1479" s="2" t="str">
        <f t="shared" si="522"/>
        <v>-</v>
      </c>
      <c r="AR1479" s="2" t="str">
        <f t="shared" si="523"/>
        <v>-</v>
      </c>
      <c r="AS1479" s="2" t="str">
        <f t="shared" si="524"/>
        <v>-</v>
      </c>
      <c r="AT1479" s="2" t="str">
        <f t="shared" si="525"/>
        <v>-</v>
      </c>
      <c r="AU1479" s="2">
        <f t="shared" ca="1" si="526"/>
        <v>1</v>
      </c>
      <c r="AV1479" s="2" t="str">
        <f t="shared" si="527"/>
        <v>-</v>
      </c>
      <c r="AW1479" s="2" t="str">
        <f t="shared" si="528"/>
        <v>-</v>
      </c>
      <c r="AX1479" s="2" t="str">
        <f t="shared" si="529"/>
        <v>-</v>
      </c>
      <c r="AY1479" s="2" t="str">
        <f t="shared" si="508"/>
        <v>-</v>
      </c>
      <c r="AZ1479" s="2" t="str">
        <f t="shared" si="509"/>
        <v>-</v>
      </c>
      <c r="BA1479" s="2" t="str">
        <f t="shared" si="510"/>
        <v>-</v>
      </c>
    </row>
    <row r="1480" spans="1:53">
      <c r="A1480" s="2">
        <f t="shared" si="511"/>
        <v>1479</v>
      </c>
      <c r="B1480" s="2">
        <f>'Synthese chemins'!B1480</f>
        <v>4</v>
      </c>
      <c r="C1480" s="2">
        <f>'Synthese chemins'!C1480</f>
        <v>3</v>
      </c>
      <c r="D1480" s="2" t="str">
        <f>'Synthese chemins'!D1480</f>
        <v>Non</v>
      </c>
      <c r="E1480" s="20" t="str">
        <f>IF($D1480="Non",IF($B1480&lt;3,"-",IF('Synthese chemins'!E1480&gt;2,"Passeur",IF('Synthese chemins'!E1480&lt;1,"-",IF('Synthese chemins'!E1480&lt;2,IF(E$1=$Y1480,"-",IF(E$1=$AA1480,"-","Passeur")),IF(E$1=$Y1480,IF(E$1=Y1480,"-","Passeur"),"Passeur"))))),"-")</f>
        <v>-</v>
      </c>
      <c r="F1480" s="20" t="str">
        <f>IF($D1480="Non",IF($B1480&lt;3,"-",IF('Synthese chemins'!F1480&gt;2,"Passeur",IF('Synthese chemins'!F1480&lt;1,"-",IF('Synthese chemins'!F1480&lt;2,IF(F$1=$Y1480,"-",IF(F$1=$AA1480,"-","Passeur")),IF(F$1=$Y1480,IF(F$1=AA1480,"-","Passeur"),"Passeur"))))),"-")</f>
        <v>-</v>
      </c>
      <c r="G1480" s="20" t="str">
        <f>IF($D1480="Non",IF($B1480&lt;3,"-",IF('Synthese chemins'!G1480&gt;2,"Passeur",IF('Synthese chemins'!G1480&lt;1,"-",IF('Synthese chemins'!G1480&lt;2,IF(G$1=$Y1480,"-",IF(G$1=$AA1480,"-","Passeur")),IF(G$1=$Y1480,IF(G$1=AB1480,"-","Passeur"),"Passeur"))))),"-")</f>
        <v>-</v>
      </c>
      <c r="H1480" s="20" t="str">
        <f>IF($D1480="Non",IF($B1480&lt;3,"-",IF('Synthese chemins'!H1480&gt;2,"Passeur",IF('Synthese chemins'!H1480&lt;1,"-",IF('Synthese chemins'!H1480&lt;2,IF(H$1=$Y1480,"-",IF(H$1=$AA1480,"-","Passeur")),IF(H$1=$Y1480,IF(H$1=AC1480,"-","Passeur"),"Passeur"))))),"-")</f>
        <v>-</v>
      </c>
      <c r="I1480" s="20" t="str">
        <f>IF($D1480="Non",IF($B1480&lt;3,"-",IF('Synthese chemins'!I1480&gt;2,"Passeur",IF('Synthese chemins'!I1480&lt;1,"-",IF('Synthese chemins'!I1480&lt;2,IF(I$1=$Y1480,"-",IF(I$1=$AA1480,"-","Passeur")),IF(I$1=$Y1480,IF(I$1=AD1480,"-","Passeur"),"Passeur"))))),"-")</f>
        <v>-</v>
      </c>
      <c r="J1480" s="20" t="str">
        <f>IF($D1480="Non",IF($B1480&lt;3,"-",IF('Synthese chemins'!J1480&gt;2,"Passeur",IF('Synthese chemins'!J1480&lt;1,"-",IF('Synthese chemins'!J1480&lt;2,IF(J$1=$Y1480,"-",IF(J$1=$AA1480,"-","Passeur")),IF(J$1=$Y1480,IF(J$1=AE1480,"-","Passeur"),"Passeur"))))),"-")</f>
        <v>-</v>
      </c>
      <c r="K1480" s="20" t="str">
        <f>IF($D1480="Non",IF($B1480&lt;3,"-",IF('Synthese chemins'!K1480&gt;2,"Passeur",IF('Synthese chemins'!K1480&lt;1,"-",IF('Synthese chemins'!K1480&lt;2,IF(K$1=$Y1480,"-",IF(K$1=$AA1480,"-","Passeur")),IF(K$1=$Y1480,IF(K$1=AF1480,"-","Passeur"),"Passeur"))))),"-")</f>
        <v>-</v>
      </c>
      <c r="L1480" s="20" t="str">
        <f>IF($D1480="Non",IF($B1480&lt;3,"-",IF('Synthese chemins'!L1480&gt;2,"Passeur",IF('Synthese chemins'!L1480&lt;1,"-",IF('Synthese chemins'!L1480&lt;2,IF(L$1=$Y1480,"-",IF(L$1=$AA1480,"-","Passeur")),IF(L$1=$Y1480,IF(L$1=AG1480,"-","Passeur"),"Passeur"))))),"-")</f>
        <v>-</v>
      </c>
      <c r="M1480" s="20" t="str">
        <f>IF($D1480="Non",IF($B1480&lt;3,"-",IF('Synthese chemins'!M1480&gt;2,"Passeur",IF('Synthese chemins'!M1480&lt;1,"-",IF('Synthese chemins'!M1480&lt;2,IF(M$1=$Y1480,"-",IF(M$1=$AA1480,"-","Passeur")),IF(M$1=$Y1480,IF(M$1=AH1480,"-","Passeur"),"Passeur"))))),"-")</f>
        <v>-</v>
      </c>
      <c r="N1480" s="20" t="str">
        <f>IF($D1480="Non",IF($B1480&lt;3,"-",IF('Synthese chemins'!N1480&gt;2,"Passeur",IF('Synthese chemins'!N1480&lt;1,"-",IF('Synthese chemins'!N1480&lt;2,IF(N$1=$Y1480,"-",IF(N$1=$AA1480,"-","Passeur")),IF(N$1=$Y1480,IF(N$1=AI1480,"-","Passeur"),"Passeur"))))),"-")</f>
        <v>Passeur</v>
      </c>
      <c r="O1480" s="20" t="str">
        <f>IF($D1480="Non",IF($B1480&lt;3,"-",IF('Synthese chemins'!O1480&gt;2,"Passeur",IF('Synthese chemins'!O1480&lt;1,"-",IF('Synthese chemins'!O1480&lt;2,IF(O$1=$Y1480,"-",IF(O$1=$AA1480,"-","Passeur")),IF(O$1=$Y1480,IF(O$1=AJ1480,"-","Passeur"),"Passeur"))))),"-")</f>
        <v>-</v>
      </c>
      <c r="P1480" s="20" t="str">
        <f>IF($D1480="Non",IF($B1480&lt;3,"-",IF('Synthese chemins'!P1480&gt;2,"Passeur",IF('Synthese chemins'!P1480&lt;1,"-",IF('Synthese chemins'!P1480&lt;2,IF(P$1=$Y1480,"-",IF(P$1=$AA1480,"-","Passeur")),IF(P$1=$Y1480,IF(P$1=AK1480,"-","Passeur"),"Passeur"))))),"-")</f>
        <v>-</v>
      </c>
      <c r="Q1480" s="20" t="str">
        <f>IF($D1480="Non",IF($B1480&lt;3,"-",IF('Synthese chemins'!Q1480&gt;2,"Passeur",IF('Synthese chemins'!Q1480&lt;1,"-",IF('Synthese chemins'!Q1480&lt;2,IF(Q$1=$Y1480,"-",IF(Q$1=$AA1480,"-","Passeur")),IF(Q$1=$Y1480,IF(Q$1=AL1480,"-","Passeur"),"Passeur"))))),"-")</f>
        <v>-</v>
      </c>
      <c r="R1480" s="20" t="str">
        <f>IF($D1480="Non",IF($B1480&lt;3,"-",IF('Synthese chemins'!R1480&gt;2,"Passeur",IF('Synthese chemins'!R1480&lt;1,"-",IF('Synthese chemins'!R1480&lt;2,IF(R$1=$Y1480,"-",IF(R$1=$AA1480,"-","Passeur")),IF(R$1=$Y1480,IF(R$1=AM1480,"-","Passeur"),"Passeur"))))),"-")</f>
        <v>Passeur</v>
      </c>
      <c r="S1480" s="20" t="str">
        <f>IF($D1480="Non",IF($B1480&lt;3,"-",IF('Synthese chemins'!S1480&gt;2,"Passeur",IF('Synthese chemins'!S1480&lt;1,"-",IF('Synthese chemins'!S1480&lt;2,IF(S$1=$Y1480,"-",IF(S$1=$AA1480,"-","Passeur")),IF(S$1=$Y1480,IF(S$1=AN1480,"-","Passeur"),"Passeur"))))),"-")</f>
        <v>-</v>
      </c>
      <c r="T1480" s="20" t="str">
        <f>IF($D1480="Non",IF($B1480&lt;3,"-",IF('Synthese chemins'!T1480&gt;2,"Passeur",IF('Synthese chemins'!T1480&lt;1,"-",IF('Synthese chemins'!T1480&lt;2,IF(T$1=$Y1480,"-",IF(T$1=$AA1480,"-","Passeur")),IF(T$1=$Y1480,IF(T$1=AO1480,"-","Passeur"),"Passeur"))))),"-")</f>
        <v>-</v>
      </c>
      <c r="U1480" s="20" t="str">
        <f>IF($D1480="Non",IF($B1480&lt;3,"-",IF('Synthese chemins'!U1480&gt;2,"Passeur",IF('Synthese chemins'!U1480&lt;1,"-",IF('Synthese chemins'!U1480&lt;2,IF(U$1=$Y1480,"-",IF(U$1=$AA1480,"-","Passeur")),IF(U$1=$Y1480,IF(U$1=AP1480,"-","Passeur"),"Passeur"))))),"-")</f>
        <v>-</v>
      </c>
      <c r="V1480" s="20" t="str">
        <f>IF($D1480="Non",IF($B1480&lt;3,"-",IF('Synthese chemins'!V1480&gt;2,"Passeur",IF('Synthese chemins'!V1480&lt;1,"-",IF('Synthese chemins'!V1480&lt;2,IF(V$1=$Y1480,"-",IF(V$1=$AA1480,"-","Passeur")),IF(V$1=$Y1480,IF(V$1=AQ1480,"-","Passeur"),"Passeur"))))),"-")</f>
        <v>-</v>
      </c>
      <c r="W1480" s="20" t="str">
        <f>IF($D1480="Non",IF($B1480&lt;3,"-",IF('Synthese chemins'!W1480&gt;2,"Passeur",IF('Synthese chemins'!W1480&lt;1,"-",IF('Synthese chemins'!W1480&lt;2,IF(W$1=$Y1480,"-",IF(W$1=$AA1480,"-","Passeur")),IF(W$1=$Y1480,IF(W$1=AR1480,"-","Passeur"),"Passeur"))))),"-")</f>
        <v>-</v>
      </c>
      <c r="X1480" s="20" t="str">
        <f>IF($D1480="Non",IF($B1480&lt;3,"-",IF('Synthese chemins'!X1480&gt;2,"Passeur",IF('Synthese chemins'!X1480&lt;1,"-",IF('Synthese chemins'!X1480&lt;2,IF(X$1=$Y1480,"-",IF(X$1=$AA1480,"-","Passeur")),IF(X$1=$Y1480,IF(X$1=AS1480,"-","Passeur"),"Passeur"))))),"-")</f>
        <v>-</v>
      </c>
      <c r="Y1480" s="33" t="str">
        <f>'Chemins de conversion les plus '!G1480</f>
        <v>SEA // Adwords Branding</v>
      </c>
      <c r="Z1480" s="20">
        <f t="shared" si="512"/>
        <v>2</v>
      </c>
      <c r="AA1480" s="33" t="str">
        <f>'Chemins de conversion les plus '!I1480</f>
        <v>Retargeting // Criteo</v>
      </c>
      <c r="AB1480" s="5"/>
      <c r="AC1480" s="20">
        <f ca="1">'Synthese chemins'!Z1480</f>
        <v>1</v>
      </c>
      <c r="AD1480" s="19">
        <f>'Synthese chemins'!AA1480</f>
        <v>0</v>
      </c>
      <c r="AE1480" s="20">
        <f ca="1">'Synthese chemins'!AB1480</f>
        <v>0.25</v>
      </c>
      <c r="AF1480" s="19">
        <f>'Synthese chemins'!AC1480</f>
        <v>0</v>
      </c>
      <c r="AH1480" s="2" t="str">
        <f t="shared" si="513"/>
        <v>-</v>
      </c>
      <c r="AI1480" s="2" t="str">
        <f t="shared" si="514"/>
        <v>-</v>
      </c>
      <c r="AJ1480" s="2" t="str">
        <f t="shared" si="515"/>
        <v>-</v>
      </c>
      <c r="AK1480" s="2" t="str">
        <f t="shared" si="516"/>
        <v>-</v>
      </c>
      <c r="AL1480" s="2" t="str">
        <f t="shared" si="517"/>
        <v>-</v>
      </c>
      <c r="AM1480" s="2" t="str">
        <f t="shared" si="518"/>
        <v>-</v>
      </c>
      <c r="AN1480" s="2" t="str">
        <f t="shared" si="519"/>
        <v>-</v>
      </c>
      <c r="AO1480" s="2" t="str">
        <f t="shared" si="520"/>
        <v>-</v>
      </c>
      <c r="AP1480" s="2" t="str">
        <f t="shared" si="521"/>
        <v>-</v>
      </c>
      <c r="AQ1480" s="2">
        <f t="shared" ca="1" si="522"/>
        <v>1</v>
      </c>
      <c r="AR1480" s="2" t="str">
        <f t="shared" si="523"/>
        <v>-</v>
      </c>
      <c r="AS1480" s="2" t="str">
        <f t="shared" si="524"/>
        <v>-</v>
      </c>
      <c r="AT1480" s="2" t="str">
        <f t="shared" si="525"/>
        <v>-</v>
      </c>
      <c r="AU1480" s="2">
        <f t="shared" ca="1" si="526"/>
        <v>1</v>
      </c>
      <c r="AV1480" s="2" t="str">
        <f t="shared" si="527"/>
        <v>-</v>
      </c>
      <c r="AW1480" s="2" t="str">
        <f t="shared" si="528"/>
        <v>-</v>
      </c>
      <c r="AX1480" s="2" t="str">
        <f t="shared" si="529"/>
        <v>-</v>
      </c>
      <c r="AY1480" s="2" t="str">
        <f t="shared" si="508"/>
        <v>-</v>
      </c>
      <c r="AZ1480" s="2" t="str">
        <f t="shared" si="509"/>
        <v>-</v>
      </c>
      <c r="BA1480" s="2" t="str">
        <f t="shared" si="510"/>
        <v>-</v>
      </c>
    </row>
    <row r="1481" spans="1:53">
      <c r="A1481" s="2">
        <f t="shared" si="511"/>
        <v>1480</v>
      </c>
      <c r="B1481" s="2">
        <f>'Synthese chemins'!B1481</f>
        <v>4</v>
      </c>
      <c r="C1481" s="2">
        <f>'Synthese chemins'!C1481</f>
        <v>3</v>
      </c>
      <c r="D1481" s="2" t="str">
        <f>'Synthese chemins'!D1481</f>
        <v>Non</v>
      </c>
      <c r="E1481" s="20" t="str">
        <f>IF($D1481="Non",IF($B1481&lt;3,"-",IF('Synthese chemins'!E1481&gt;2,"Passeur",IF('Synthese chemins'!E1481&lt;1,"-",IF('Synthese chemins'!E1481&lt;2,IF(E$1=$Y1481,"-",IF(E$1=$AA1481,"-","Passeur")),IF(E$1=$Y1481,IF(E$1=Y1481,"-","Passeur"),"Passeur"))))),"-")</f>
        <v>-</v>
      </c>
      <c r="F1481" s="20" t="str">
        <f>IF($D1481="Non",IF($B1481&lt;3,"-",IF('Synthese chemins'!F1481&gt;2,"Passeur",IF('Synthese chemins'!F1481&lt;1,"-",IF('Synthese chemins'!F1481&lt;2,IF(F$1=$Y1481,"-",IF(F$1=$AA1481,"-","Passeur")),IF(F$1=$Y1481,IF(F$1=AA1481,"-","Passeur"),"Passeur"))))),"-")</f>
        <v>Passeur</v>
      </c>
      <c r="G1481" s="20" t="str">
        <f>IF($D1481="Non",IF($B1481&lt;3,"-",IF('Synthese chemins'!G1481&gt;2,"Passeur",IF('Synthese chemins'!G1481&lt;1,"-",IF('Synthese chemins'!G1481&lt;2,IF(G$1=$Y1481,"-",IF(G$1=$AA1481,"-","Passeur")),IF(G$1=$Y1481,IF(G$1=AB1481,"-","Passeur"),"Passeur"))))),"-")</f>
        <v>-</v>
      </c>
      <c r="H1481" s="20" t="str">
        <f>IF($D1481="Non",IF($B1481&lt;3,"-",IF('Synthese chemins'!H1481&gt;2,"Passeur",IF('Synthese chemins'!H1481&lt;1,"-",IF('Synthese chemins'!H1481&lt;2,IF(H$1=$Y1481,"-",IF(H$1=$AA1481,"-","Passeur")),IF(H$1=$Y1481,IF(H$1=AC1481,"-","Passeur"),"Passeur"))))),"-")</f>
        <v>-</v>
      </c>
      <c r="I1481" s="20" t="str">
        <f>IF($D1481="Non",IF($B1481&lt;3,"-",IF('Synthese chemins'!I1481&gt;2,"Passeur",IF('Synthese chemins'!I1481&lt;1,"-",IF('Synthese chemins'!I1481&lt;2,IF(I$1=$Y1481,"-",IF(I$1=$AA1481,"-","Passeur")),IF(I$1=$Y1481,IF(I$1=AD1481,"-","Passeur"),"Passeur"))))),"-")</f>
        <v>-</v>
      </c>
      <c r="J1481" s="20" t="str">
        <f>IF($D1481="Non",IF($B1481&lt;3,"-",IF('Synthese chemins'!J1481&gt;2,"Passeur",IF('Synthese chemins'!J1481&lt;1,"-",IF('Synthese chemins'!J1481&lt;2,IF(J$1=$Y1481,"-",IF(J$1=$AA1481,"-","Passeur")),IF(J$1=$Y1481,IF(J$1=AE1481,"-","Passeur"),"Passeur"))))),"-")</f>
        <v>-</v>
      </c>
      <c r="K1481" s="20" t="str">
        <f>IF($D1481="Non",IF($B1481&lt;3,"-",IF('Synthese chemins'!K1481&gt;2,"Passeur",IF('Synthese chemins'!K1481&lt;1,"-",IF('Synthese chemins'!K1481&lt;2,IF(K$1=$Y1481,"-",IF(K$1=$AA1481,"-","Passeur")),IF(K$1=$Y1481,IF(K$1=AF1481,"-","Passeur"),"Passeur"))))),"-")</f>
        <v>-</v>
      </c>
      <c r="L1481" s="20" t="str">
        <f>IF($D1481="Non",IF($B1481&lt;3,"-",IF('Synthese chemins'!L1481&gt;2,"Passeur",IF('Synthese chemins'!L1481&lt;1,"-",IF('Synthese chemins'!L1481&lt;2,IF(L$1=$Y1481,"-",IF(L$1=$AA1481,"-","Passeur")),IF(L$1=$Y1481,IF(L$1=AG1481,"-","Passeur"),"Passeur"))))),"-")</f>
        <v>-</v>
      </c>
      <c r="M1481" s="20" t="str">
        <f>IF($D1481="Non",IF($B1481&lt;3,"-",IF('Synthese chemins'!M1481&gt;2,"Passeur",IF('Synthese chemins'!M1481&lt;1,"-",IF('Synthese chemins'!M1481&lt;2,IF(M$1=$Y1481,"-",IF(M$1=$AA1481,"-","Passeur")),IF(M$1=$Y1481,IF(M$1=AH1481,"-","Passeur"),"Passeur"))))),"-")</f>
        <v>-</v>
      </c>
      <c r="N1481" s="20" t="str">
        <f ca="1">IF($D1481="Non",IF($B1481&lt;3,"-",IF('Synthese chemins'!N1481&gt;2,"Passeur",IF('Synthese chemins'!N1481&lt;1,"-",IF('Synthese chemins'!N1481&lt;2,IF(N$1=$Y1481,"-",IF(N$1=$AA1481,"-","Passeur")),IF(N$1=$Y1481,IF(N$1=AI1481,"-","Passeur"),"Passeur"))))),"-")</f>
        <v>Passeur</v>
      </c>
      <c r="O1481" s="20" t="str">
        <f>IF($D1481="Non",IF($B1481&lt;3,"-",IF('Synthese chemins'!O1481&gt;2,"Passeur",IF('Synthese chemins'!O1481&lt;1,"-",IF('Synthese chemins'!O1481&lt;2,IF(O$1=$Y1481,"-",IF(O$1=$AA1481,"-","Passeur")),IF(O$1=$Y1481,IF(O$1=AJ1481,"-","Passeur"),"Passeur"))))),"-")</f>
        <v>-</v>
      </c>
      <c r="P1481" s="20" t="str">
        <f>IF($D1481="Non",IF($B1481&lt;3,"-",IF('Synthese chemins'!P1481&gt;2,"Passeur",IF('Synthese chemins'!P1481&lt;1,"-",IF('Synthese chemins'!P1481&lt;2,IF(P$1=$Y1481,"-",IF(P$1=$AA1481,"-","Passeur")),IF(P$1=$Y1481,IF(P$1=AK1481,"-","Passeur"),"Passeur"))))),"-")</f>
        <v>-</v>
      </c>
      <c r="Q1481" s="20" t="str">
        <f>IF($D1481="Non",IF($B1481&lt;3,"-",IF('Synthese chemins'!Q1481&gt;2,"Passeur",IF('Synthese chemins'!Q1481&lt;1,"-",IF('Synthese chemins'!Q1481&lt;2,IF(Q$1=$Y1481,"-",IF(Q$1=$AA1481,"-","Passeur")),IF(Q$1=$Y1481,IF(Q$1=AL1481,"-","Passeur"),"Passeur"))))),"-")</f>
        <v>Passeur</v>
      </c>
      <c r="R1481" s="20" t="str">
        <f>IF($D1481="Non",IF($B1481&lt;3,"-",IF('Synthese chemins'!R1481&gt;2,"Passeur",IF('Synthese chemins'!R1481&lt;1,"-",IF('Synthese chemins'!R1481&lt;2,IF(R$1=$Y1481,"-",IF(R$1=$AA1481,"-","Passeur")),IF(R$1=$Y1481,IF(R$1=AM1481,"-","Passeur"),"Passeur"))))),"-")</f>
        <v>-</v>
      </c>
      <c r="S1481" s="20" t="str">
        <f>IF($D1481="Non",IF($B1481&lt;3,"-",IF('Synthese chemins'!S1481&gt;2,"Passeur",IF('Synthese chemins'!S1481&lt;1,"-",IF('Synthese chemins'!S1481&lt;2,IF(S$1=$Y1481,"-",IF(S$1=$AA1481,"-","Passeur")),IF(S$1=$Y1481,IF(S$1=AN1481,"-","Passeur"),"Passeur"))))),"-")</f>
        <v>-</v>
      </c>
      <c r="T1481" s="20" t="str">
        <f>IF($D1481="Non",IF($B1481&lt;3,"-",IF('Synthese chemins'!T1481&gt;2,"Passeur",IF('Synthese chemins'!T1481&lt;1,"-",IF('Synthese chemins'!T1481&lt;2,IF(T$1=$Y1481,"-",IF(T$1=$AA1481,"-","Passeur")),IF(T$1=$Y1481,IF(T$1=AO1481,"-","Passeur"),"Passeur"))))),"-")</f>
        <v>-</v>
      </c>
      <c r="U1481" s="20" t="str">
        <f>IF($D1481="Non",IF($B1481&lt;3,"-",IF('Synthese chemins'!U1481&gt;2,"Passeur",IF('Synthese chemins'!U1481&lt;1,"-",IF('Synthese chemins'!U1481&lt;2,IF(U$1=$Y1481,"-",IF(U$1=$AA1481,"-","Passeur")),IF(U$1=$Y1481,IF(U$1=AP1481,"-","Passeur"),"Passeur"))))),"-")</f>
        <v>-</v>
      </c>
      <c r="V1481" s="20" t="str">
        <f>IF($D1481="Non",IF($B1481&lt;3,"-",IF('Synthese chemins'!V1481&gt;2,"Passeur",IF('Synthese chemins'!V1481&lt;1,"-",IF('Synthese chemins'!V1481&lt;2,IF(V$1=$Y1481,"-",IF(V$1=$AA1481,"-","Passeur")),IF(V$1=$Y1481,IF(V$1=AQ1481,"-","Passeur"),"Passeur"))))),"-")</f>
        <v>-</v>
      </c>
      <c r="W1481" s="20" t="str">
        <f>IF($D1481="Non",IF($B1481&lt;3,"-",IF('Synthese chemins'!W1481&gt;2,"Passeur",IF('Synthese chemins'!W1481&lt;1,"-",IF('Synthese chemins'!W1481&lt;2,IF(W$1=$Y1481,"-",IF(W$1=$AA1481,"-","Passeur")),IF(W$1=$Y1481,IF(W$1=AR1481,"-","Passeur"),"Passeur"))))),"-")</f>
        <v>-</v>
      </c>
      <c r="X1481" s="20" t="str">
        <f>IF($D1481="Non",IF($B1481&lt;3,"-",IF('Synthese chemins'!X1481&gt;2,"Passeur",IF('Synthese chemins'!X1481&lt;1,"-",IF('Synthese chemins'!X1481&lt;2,IF(X$1=$Y1481,"-",IF(X$1=$AA1481,"-","Passeur")),IF(X$1=$Y1481,IF(X$1=AS1481,"-","Passeur"),"Passeur"))))),"-")</f>
        <v>-</v>
      </c>
      <c r="Y1481" s="33" t="str">
        <f>'Chemins de conversion les plus '!G1481</f>
        <v>SEA // Adwords Branding</v>
      </c>
      <c r="Z1481" s="20">
        <f t="shared" ca="1" si="512"/>
        <v>3</v>
      </c>
      <c r="AA1481" s="33" t="str">
        <f>'Chemins de conversion les plus '!I1481</f>
        <v>SEA // Adwords Branding</v>
      </c>
      <c r="AB1481" s="5"/>
      <c r="AC1481" s="20">
        <f ca="1">'Synthese chemins'!Z1481</f>
        <v>1</v>
      </c>
      <c r="AD1481" s="19">
        <f>'Synthese chemins'!AA1481</f>
        <v>0</v>
      </c>
      <c r="AE1481" s="20">
        <f ca="1">'Synthese chemins'!AB1481</f>
        <v>0.25</v>
      </c>
      <c r="AF1481" s="19">
        <f>'Synthese chemins'!AC1481</f>
        <v>0</v>
      </c>
      <c r="AH1481" s="2" t="str">
        <f t="shared" si="513"/>
        <v>-</v>
      </c>
      <c r="AI1481" s="2">
        <f t="shared" ca="1" si="514"/>
        <v>1</v>
      </c>
      <c r="AJ1481" s="2" t="str">
        <f t="shared" si="515"/>
        <v>-</v>
      </c>
      <c r="AK1481" s="2" t="str">
        <f t="shared" si="516"/>
        <v>-</v>
      </c>
      <c r="AL1481" s="2" t="str">
        <f t="shared" si="517"/>
        <v>-</v>
      </c>
      <c r="AM1481" s="2" t="str">
        <f t="shared" si="518"/>
        <v>-</v>
      </c>
      <c r="AN1481" s="2" t="str">
        <f t="shared" si="519"/>
        <v>-</v>
      </c>
      <c r="AO1481" s="2" t="str">
        <f t="shared" si="520"/>
        <v>-</v>
      </c>
      <c r="AP1481" s="2" t="str">
        <f t="shared" si="521"/>
        <v>-</v>
      </c>
      <c r="AQ1481" s="2">
        <f t="shared" ca="1" si="522"/>
        <v>1</v>
      </c>
      <c r="AR1481" s="2" t="str">
        <f t="shared" si="523"/>
        <v>-</v>
      </c>
      <c r="AS1481" s="2" t="str">
        <f t="shared" si="524"/>
        <v>-</v>
      </c>
      <c r="AT1481" s="2">
        <f t="shared" ca="1" si="525"/>
        <v>1</v>
      </c>
      <c r="AU1481" s="2" t="str">
        <f t="shared" si="526"/>
        <v>-</v>
      </c>
      <c r="AV1481" s="2" t="str">
        <f t="shared" si="527"/>
        <v>-</v>
      </c>
      <c r="AW1481" s="2" t="str">
        <f t="shared" si="528"/>
        <v>-</v>
      </c>
      <c r="AX1481" s="2" t="str">
        <f t="shared" si="529"/>
        <v>-</v>
      </c>
      <c r="AY1481" s="2" t="str">
        <f t="shared" si="508"/>
        <v>-</v>
      </c>
      <c r="AZ1481" s="2" t="str">
        <f t="shared" si="509"/>
        <v>-</v>
      </c>
      <c r="BA1481" s="2" t="str">
        <f t="shared" si="510"/>
        <v>-</v>
      </c>
    </row>
    <row r="1482" spans="1:53">
      <c r="A1482" s="2">
        <f t="shared" si="511"/>
        <v>1481</v>
      </c>
      <c r="B1482" s="2">
        <f>'Synthese chemins'!B1482</f>
        <v>4</v>
      </c>
      <c r="C1482" s="2">
        <f>'Synthese chemins'!C1482</f>
        <v>3</v>
      </c>
      <c r="D1482" s="2" t="str">
        <f>'Synthese chemins'!D1482</f>
        <v>Non</v>
      </c>
      <c r="E1482" s="20" t="str">
        <f>IF($D1482="Non",IF($B1482&lt;3,"-",IF('Synthese chemins'!E1482&gt;2,"Passeur",IF('Synthese chemins'!E1482&lt;1,"-",IF('Synthese chemins'!E1482&lt;2,IF(E$1=$Y1482,"-",IF(E$1=$AA1482,"-","Passeur")),IF(E$1=$Y1482,IF(E$1=Y1482,"-","Passeur"),"Passeur"))))),"-")</f>
        <v>-</v>
      </c>
      <c r="F1482" s="20" t="str">
        <f>IF($D1482="Non",IF($B1482&lt;3,"-",IF('Synthese chemins'!F1482&gt;2,"Passeur",IF('Synthese chemins'!F1482&lt;1,"-",IF('Synthese chemins'!F1482&lt;2,IF(F$1=$Y1482,"-",IF(F$1=$AA1482,"-","Passeur")),IF(F$1=$Y1482,IF(F$1=AA1482,"-","Passeur"),"Passeur"))))),"-")</f>
        <v>Passeur</v>
      </c>
      <c r="G1482" s="20" t="str">
        <f>IF($D1482="Non",IF($B1482&lt;3,"-",IF('Synthese chemins'!G1482&gt;2,"Passeur",IF('Synthese chemins'!G1482&lt;1,"-",IF('Synthese chemins'!G1482&lt;2,IF(G$1=$Y1482,"-",IF(G$1=$AA1482,"-","Passeur")),IF(G$1=$Y1482,IF(G$1=AB1482,"-","Passeur"),"Passeur"))))),"-")</f>
        <v>-</v>
      </c>
      <c r="H1482" s="20" t="str">
        <f>IF($D1482="Non",IF($B1482&lt;3,"-",IF('Synthese chemins'!H1482&gt;2,"Passeur",IF('Synthese chemins'!H1482&lt;1,"-",IF('Synthese chemins'!H1482&lt;2,IF(H$1=$Y1482,"-",IF(H$1=$AA1482,"-","Passeur")),IF(H$1=$Y1482,IF(H$1=AC1482,"-","Passeur"),"Passeur"))))),"-")</f>
        <v>-</v>
      </c>
      <c r="I1482" s="20" t="str">
        <f>IF($D1482="Non",IF($B1482&lt;3,"-",IF('Synthese chemins'!I1482&gt;2,"Passeur",IF('Synthese chemins'!I1482&lt;1,"-",IF('Synthese chemins'!I1482&lt;2,IF(I$1=$Y1482,"-",IF(I$1=$AA1482,"-","Passeur")),IF(I$1=$Y1482,IF(I$1=AD1482,"-","Passeur"),"Passeur"))))),"-")</f>
        <v>-</v>
      </c>
      <c r="J1482" s="20" t="str">
        <f>IF($D1482="Non",IF($B1482&lt;3,"-",IF('Synthese chemins'!J1482&gt;2,"Passeur",IF('Synthese chemins'!J1482&lt;1,"-",IF('Synthese chemins'!J1482&lt;2,IF(J$1=$Y1482,"-",IF(J$1=$AA1482,"-","Passeur")),IF(J$1=$Y1482,IF(J$1=AE1482,"-","Passeur"),"Passeur"))))),"-")</f>
        <v>-</v>
      </c>
      <c r="K1482" s="20" t="str">
        <f>IF($D1482="Non",IF($B1482&lt;3,"-",IF('Synthese chemins'!K1482&gt;2,"Passeur",IF('Synthese chemins'!K1482&lt;1,"-",IF('Synthese chemins'!K1482&lt;2,IF(K$1=$Y1482,"-",IF(K$1=$AA1482,"-","Passeur")),IF(K$1=$Y1482,IF(K$1=AF1482,"-","Passeur"),"Passeur"))))),"-")</f>
        <v>-</v>
      </c>
      <c r="L1482" s="20" t="str">
        <f>IF($D1482="Non",IF($B1482&lt;3,"-",IF('Synthese chemins'!L1482&gt;2,"Passeur",IF('Synthese chemins'!L1482&lt;1,"-",IF('Synthese chemins'!L1482&lt;2,IF(L$1=$Y1482,"-",IF(L$1=$AA1482,"-","Passeur")),IF(L$1=$Y1482,IF(L$1=AG1482,"-","Passeur"),"Passeur"))))),"-")</f>
        <v>-</v>
      </c>
      <c r="M1482" s="20" t="str">
        <f>IF($D1482="Non",IF($B1482&lt;3,"-",IF('Synthese chemins'!M1482&gt;2,"Passeur",IF('Synthese chemins'!M1482&lt;1,"-",IF('Synthese chemins'!M1482&lt;2,IF(M$1=$Y1482,"-",IF(M$1=$AA1482,"-","Passeur")),IF(M$1=$Y1482,IF(M$1=AH1482,"-","Passeur"),"Passeur"))))),"-")</f>
        <v>-</v>
      </c>
      <c r="N1482" s="20" t="str">
        <f ca="1">IF($D1482="Non",IF($B1482&lt;3,"-",IF('Synthese chemins'!N1482&gt;2,"Passeur",IF('Synthese chemins'!N1482&lt;1,"-",IF('Synthese chemins'!N1482&lt;2,IF(N$1=$Y1482,"-",IF(N$1=$AA1482,"-","Passeur")),IF(N$1=$Y1482,IF(N$1=AI1482,"-","Passeur"),"Passeur"))))),"-")</f>
        <v>Passeur</v>
      </c>
      <c r="O1482" s="20" t="str">
        <f>IF($D1482="Non",IF($B1482&lt;3,"-",IF('Synthese chemins'!O1482&gt;2,"Passeur",IF('Synthese chemins'!O1482&lt;1,"-",IF('Synthese chemins'!O1482&lt;2,IF(O$1=$Y1482,"-",IF(O$1=$AA1482,"-","Passeur")),IF(O$1=$Y1482,IF(O$1=AJ1482,"-","Passeur"),"Passeur"))))),"-")</f>
        <v>-</v>
      </c>
      <c r="P1482" s="20" t="str">
        <f>IF($D1482="Non",IF($B1482&lt;3,"-",IF('Synthese chemins'!P1482&gt;2,"Passeur",IF('Synthese chemins'!P1482&lt;1,"-",IF('Synthese chemins'!P1482&lt;2,IF(P$1=$Y1482,"-",IF(P$1=$AA1482,"-","Passeur")),IF(P$1=$Y1482,IF(P$1=AK1482,"-","Passeur"),"Passeur"))))),"-")</f>
        <v>-</v>
      </c>
      <c r="Q1482" s="20" t="str">
        <f>IF($D1482="Non",IF($B1482&lt;3,"-",IF('Synthese chemins'!Q1482&gt;2,"Passeur",IF('Synthese chemins'!Q1482&lt;1,"-",IF('Synthese chemins'!Q1482&lt;2,IF(Q$1=$Y1482,"-",IF(Q$1=$AA1482,"-","Passeur")),IF(Q$1=$Y1482,IF(Q$1=AL1482,"-","Passeur"),"Passeur"))))),"-")</f>
        <v>-</v>
      </c>
      <c r="R1482" s="20" t="str">
        <f>IF($D1482="Non",IF($B1482&lt;3,"-",IF('Synthese chemins'!R1482&gt;2,"Passeur",IF('Synthese chemins'!R1482&lt;1,"-",IF('Synthese chemins'!R1482&lt;2,IF(R$1=$Y1482,"-",IF(R$1=$AA1482,"-","Passeur")),IF(R$1=$Y1482,IF(R$1=AM1482,"-","Passeur"),"Passeur"))))),"-")</f>
        <v>Passeur</v>
      </c>
      <c r="S1482" s="20" t="str">
        <f>IF($D1482="Non",IF($B1482&lt;3,"-",IF('Synthese chemins'!S1482&gt;2,"Passeur",IF('Synthese chemins'!S1482&lt;1,"-",IF('Synthese chemins'!S1482&lt;2,IF(S$1=$Y1482,"-",IF(S$1=$AA1482,"-","Passeur")),IF(S$1=$Y1482,IF(S$1=AN1482,"-","Passeur"),"Passeur"))))),"-")</f>
        <v>-</v>
      </c>
      <c r="T1482" s="20" t="str">
        <f>IF($D1482="Non",IF($B1482&lt;3,"-",IF('Synthese chemins'!T1482&gt;2,"Passeur",IF('Synthese chemins'!T1482&lt;1,"-",IF('Synthese chemins'!T1482&lt;2,IF(T$1=$Y1482,"-",IF(T$1=$AA1482,"-","Passeur")),IF(T$1=$Y1482,IF(T$1=AO1482,"-","Passeur"),"Passeur"))))),"-")</f>
        <v>-</v>
      </c>
      <c r="U1482" s="20" t="str">
        <f>IF($D1482="Non",IF($B1482&lt;3,"-",IF('Synthese chemins'!U1482&gt;2,"Passeur",IF('Synthese chemins'!U1482&lt;1,"-",IF('Synthese chemins'!U1482&lt;2,IF(U$1=$Y1482,"-",IF(U$1=$AA1482,"-","Passeur")),IF(U$1=$Y1482,IF(U$1=AP1482,"-","Passeur"),"Passeur"))))),"-")</f>
        <v>-</v>
      </c>
      <c r="V1482" s="20" t="str">
        <f>IF($D1482="Non",IF($B1482&lt;3,"-",IF('Synthese chemins'!V1482&gt;2,"Passeur",IF('Synthese chemins'!V1482&lt;1,"-",IF('Synthese chemins'!V1482&lt;2,IF(V$1=$Y1482,"-",IF(V$1=$AA1482,"-","Passeur")),IF(V$1=$Y1482,IF(V$1=AQ1482,"-","Passeur"),"Passeur"))))),"-")</f>
        <v>-</v>
      </c>
      <c r="W1482" s="20" t="str">
        <f>IF($D1482="Non",IF($B1482&lt;3,"-",IF('Synthese chemins'!W1482&gt;2,"Passeur",IF('Synthese chemins'!W1482&lt;1,"-",IF('Synthese chemins'!W1482&lt;2,IF(W$1=$Y1482,"-",IF(W$1=$AA1482,"-","Passeur")),IF(W$1=$Y1482,IF(W$1=AR1482,"-","Passeur"),"Passeur"))))),"-")</f>
        <v>-</v>
      </c>
      <c r="X1482" s="20" t="str">
        <f>IF($D1482="Non",IF($B1482&lt;3,"-",IF('Synthese chemins'!X1482&gt;2,"Passeur",IF('Synthese chemins'!X1482&lt;1,"-",IF('Synthese chemins'!X1482&lt;2,IF(X$1=$Y1482,"-",IF(X$1=$AA1482,"-","Passeur")),IF(X$1=$Y1482,IF(X$1=AS1482,"-","Passeur"),"Passeur"))))),"-")</f>
        <v>-</v>
      </c>
      <c r="Y1482" s="33" t="str">
        <f>'Chemins de conversion les plus '!G1482</f>
        <v>SEA // Adwords Branding</v>
      </c>
      <c r="Z1482" s="20">
        <f t="shared" ca="1" si="512"/>
        <v>3</v>
      </c>
      <c r="AA1482" s="33" t="str">
        <f>'Chemins de conversion les plus '!I1482</f>
        <v>SEA // Adwords Branding</v>
      </c>
      <c r="AB1482" s="5"/>
      <c r="AC1482" s="20">
        <f ca="1">'Synthese chemins'!Z1482</f>
        <v>1</v>
      </c>
      <c r="AD1482" s="19">
        <f>'Synthese chemins'!AA1482</f>
        <v>0</v>
      </c>
      <c r="AE1482" s="20">
        <f ca="1">'Synthese chemins'!AB1482</f>
        <v>0.25</v>
      </c>
      <c r="AF1482" s="19">
        <f>'Synthese chemins'!AC1482</f>
        <v>0</v>
      </c>
      <c r="AH1482" s="2" t="str">
        <f t="shared" si="513"/>
        <v>-</v>
      </c>
      <c r="AI1482" s="2">
        <f t="shared" ca="1" si="514"/>
        <v>1</v>
      </c>
      <c r="AJ1482" s="2" t="str">
        <f t="shared" si="515"/>
        <v>-</v>
      </c>
      <c r="AK1482" s="2" t="str">
        <f t="shared" si="516"/>
        <v>-</v>
      </c>
      <c r="AL1482" s="2" t="str">
        <f t="shared" si="517"/>
        <v>-</v>
      </c>
      <c r="AM1482" s="2" t="str">
        <f t="shared" si="518"/>
        <v>-</v>
      </c>
      <c r="AN1482" s="2" t="str">
        <f t="shared" si="519"/>
        <v>-</v>
      </c>
      <c r="AO1482" s="2" t="str">
        <f t="shared" si="520"/>
        <v>-</v>
      </c>
      <c r="AP1482" s="2" t="str">
        <f t="shared" si="521"/>
        <v>-</v>
      </c>
      <c r="AQ1482" s="2">
        <f t="shared" ca="1" si="522"/>
        <v>1</v>
      </c>
      <c r="AR1482" s="2" t="str">
        <f t="shared" si="523"/>
        <v>-</v>
      </c>
      <c r="AS1482" s="2" t="str">
        <f t="shared" si="524"/>
        <v>-</v>
      </c>
      <c r="AT1482" s="2" t="str">
        <f t="shared" si="525"/>
        <v>-</v>
      </c>
      <c r="AU1482" s="2">
        <f t="shared" ca="1" si="526"/>
        <v>1</v>
      </c>
      <c r="AV1482" s="2" t="str">
        <f t="shared" si="527"/>
        <v>-</v>
      </c>
      <c r="AW1482" s="2" t="str">
        <f t="shared" si="528"/>
        <v>-</v>
      </c>
      <c r="AX1482" s="2" t="str">
        <f t="shared" si="529"/>
        <v>-</v>
      </c>
      <c r="AY1482" s="2" t="str">
        <f t="shared" si="508"/>
        <v>-</v>
      </c>
      <c r="AZ1482" s="2" t="str">
        <f t="shared" si="509"/>
        <v>-</v>
      </c>
      <c r="BA1482" s="2" t="str">
        <f t="shared" si="510"/>
        <v>-</v>
      </c>
    </row>
    <row r="1483" spans="1:53">
      <c r="A1483" s="2">
        <f t="shared" si="511"/>
        <v>1482</v>
      </c>
      <c r="B1483" s="2">
        <f>'Synthese chemins'!B1483</f>
        <v>4</v>
      </c>
      <c r="C1483" s="2">
        <f>'Synthese chemins'!C1483</f>
        <v>3</v>
      </c>
      <c r="D1483" s="2" t="str">
        <f>'Synthese chemins'!D1483</f>
        <v>Non</v>
      </c>
      <c r="E1483" s="20" t="str">
        <f>IF($D1483="Non",IF($B1483&lt;3,"-",IF('Synthese chemins'!E1483&gt;2,"Passeur",IF('Synthese chemins'!E1483&lt;1,"-",IF('Synthese chemins'!E1483&lt;2,IF(E$1=$Y1483,"-",IF(E$1=$AA1483,"-","Passeur")),IF(E$1=$Y1483,IF(E$1=Y1483,"-","Passeur"),"Passeur"))))),"-")</f>
        <v>-</v>
      </c>
      <c r="F1483" s="20" t="str">
        <f>IF($D1483="Non",IF($B1483&lt;3,"-",IF('Synthese chemins'!F1483&gt;2,"Passeur",IF('Synthese chemins'!F1483&lt;1,"-",IF('Synthese chemins'!F1483&lt;2,IF(F$1=$Y1483,"-",IF(F$1=$AA1483,"-","Passeur")),IF(F$1=$Y1483,IF(F$1=AA1483,"-","Passeur"),"Passeur"))))),"-")</f>
        <v>Passeur</v>
      </c>
      <c r="G1483" s="20" t="str">
        <f>IF($D1483="Non",IF($B1483&lt;3,"-",IF('Synthese chemins'!G1483&gt;2,"Passeur",IF('Synthese chemins'!G1483&lt;1,"-",IF('Synthese chemins'!G1483&lt;2,IF(G$1=$Y1483,"-",IF(G$1=$AA1483,"-","Passeur")),IF(G$1=$Y1483,IF(G$1=AB1483,"-","Passeur"),"Passeur"))))),"-")</f>
        <v>-</v>
      </c>
      <c r="H1483" s="20" t="str">
        <f>IF($D1483="Non",IF($B1483&lt;3,"-",IF('Synthese chemins'!H1483&gt;2,"Passeur",IF('Synthese chemins'!H1483&lt;1,"-",IF('Synthese chemins'!H1483&lt;2,IF(H$1=$Y1483,"-",IF(H$1=$AA1483,"-","Passeur")),IF(H$1=$Y1483,IF(H$1=AC1483,"-","Passeur"),"Passeur"))))),"-")</f>
        <v>-</v>
      </c>
      <c r="I1483" s="20" t="str">
        <f>IF($D1483="Non",IF($B1483&lt;3,"-",IF('Synthese chemins'!I1483&gt;2,"Passeur",IF('Synthese chemins'!I1483&lt;1,"-",IF('Synthese chemins'!I1483&lt;2,IF(I$1=$Y1483,"-",IF(I$1=$AA1483,"-","Passeur")),IF(I$1=$Y1483,IF(I$1=AD1483,"-","Passeur"),"Passeur"))))),"-")</f>
        <v>-</v>
      </c>
      <c r="J1483" s="20" t="str">
        <f>IF($D1483="Non",IF($B1483&lt;3,"-",IF('Synthese chemins'!J1483&gt;2,"Passeur",IF('Synthese chemins'!J1483&lt;1,"-",IF('Synthese chemins'!J1483&lt;2,IF(J$1=$Y1483,"-",IF(J$1=$AA1483,"-","Passeur")),IF(J$1=$Y1483,IF(J$1=AE1483,"-","Passeur"),"Passeur"))))),"-")</f>
        <v>-</v>
      </c>
      <c r="K1483" s="20" t="str">
        <f>IF($D1483="Non",IF($B1483&lt;3,"-",IF('Synthese chemins'!K1483&gt;2,"Passeur",IF('Synthese chemins'!K1483&lt;1,"-",IF('Synthese chemins'!K1483&lt;2,IF(K$1=$Y1483,"-",IF(K$1=$AA1483,"-","Passeur")),IF(K$1=$Y1483,IF(K$1=AF1483,"-","Passeur"),"Passeur"))))),"-")</f>
        <v>-</v>
      </c>
      <c r="L1483" s="20" t="str">
        <f>IF($D1483="Non",IF($B1483&lt;3,"-",IF('Synthese chemins'!L1483&gt;2,"Passeur",IF('Synthese chemins'!L1483&lt;1,"-",IF('Synthese chemins'!L1483&lt;2,IF(L$1=$Y1483,"-",IF(L$1=$AA1483,"-","Passeur")),IF(L$1=$Y1483,IF(L$1=AG1483,"-","Passeur"),"Passeur"))))),"-")</f>
        <v>-</v>
      </c>
      <c r="M1483" s="20" t="str">
        <f>IF($D1483="Non",IF($B1483&lt;3,"-",IF('Synthese chemins'!M1483&gt;2,"Passeur",IF('Synthese chemins'!M1483&lt;1,"-",IF('Synthese chemins'!M1483&lt;2,IF(M$1=$Y1483,"-",IF(M$1=$AA1483,"-","Passeur")),IF(M$1=$Y1483,IF(M$1=AH1483,"-","Passeur"),"Passeur"))))),"-")</f>
        <v>-</v>
      </c>
      <c r="N1483" s="20" t="str">
        <f>IF($D1483="Non",IF($B1483&lt;3,"-",IF('Synthese chemins'!N1483&gt;2,"Passeur",IF('Synthese chemins'!N1483&lt;1,"-",IF('Synthese chemins'!N1483&lt;2,IF(N$1=$Y1483,"-",IF(N$1=$AA1483,"-","Passeur")),IF(N$1=$Y1483,IF(N$1=AI1483,"-","Passeur"),"Passeur"))))),"-")</f>
        <v>-</v>
      </c>
      <c r="O1483" s="20" t="str">
        <f>IF($D1483="Non",IF($B1483&lt;3,"-",IF('Synthese chemins'!O1483&gt;2,"Passeur",IF('Synthese chemins'!O1483&lt;1,"-",IF('Synthese chemins'!O1483&lt;2,IF(O$1=$Y1483,"-",IF(O$1=$AA1483,"-","Passeur")),IF(O$1=$Y1483,IF(O$1=AJ1483,"-","Passeur"),"Passeur"))))),"-")</f>
        <v>-</v>
      </c>
      <c r="P1483" s="20" t="str">
        <f>IF($D1483="Non",IF($B1483&lt;3,"-",IF('Synthese chemins'!P1483&gt;2,"Passeur",IF('Synthese chemins'!P1483&lt;1,"-",IF('Synthese chemins'!P1483&lt;2,IF(P$1=$Y1483,"-",IF(P$1=$AA1483,"-","Passeur")),IF(P$1=$Y1483,IF(P$1=AK1483,"-","Passeur"),"Passeur"))))),"-")</f>
        <v>-</v>
      </c>
      <c r="Q1483" s="20" t="str">
        <f>IF($D1483="Non",IF($B1483&lt;3,"-",IF('Synthese chemins'!Q1483&gt;2,"Passeur",IF('Synthese chemins'!Q1483&lt;1,"-",IF('Synthese chemins'!Q1483&lt;2,IF(Q$1=$Y1483,"-",IF(Q$1=$AA1483,"-","Passeur")),IF(Q$1=$Y1483,IF(Q$1=AL1483,"-","Passeur"),"Passeur"))))),"-")</f>
        <v>-</v>
      </c>
      <c r="R1483" s="20" t="str">
        <f>IF($D1483="Non",IF($B1483&lt;3,"-",IF('Synthese chemins'!R1483&gt;2,"Passeur",IF('Synthese chemins'!R1483&lt;1,"-",IF('Synthese chemins'!R1483&lt;2,IF(R$1=$Y1483,"-",IF(R$1=$AA1483,"-","Passeur")),IF(R$1=$Y1483,IF(R$1=AM1483,"-","Passeur"),"Passeur"))))),"-")</f>
        <v>-</v>
      </c>
      <c r="S1483" s="20" t="str">
        <f>IF($D1483="Non",IF($B1483&lt;3,"-",IF('Synthese chemins'!S1483&gt;2,"Passeur",IF('Synthese chemins'!S1483&lt;1,"-",IF('Synthese chemins'!S1483&lt;2,IF(S$1=$Y1483,"-",IF(S$1=$AA1483,"-","Passeur")),IF(S$1=$Y1483,IF(S$1=AN1483,"-","Passeur"),"Passeur"))))),"-")</f>
        <v>-</v>
      </c>
      <c r="T1483" s="20" t="str">
        <f>IF($D1483="Non",IF($B1483&lt;3,"-",IF('Synthese chemins'!T1483&gt;2,"Passeur",IF('Synthese chemins'!T1483&lt;1,"-",IF('Synthese chemins'!T1483&lt;2,IF(T$1=$Y1483,"-",IF(T$1=$AA1483,"-","Passeur")),IF(T$1=$Y1483,IF(T$1=AO1483,"-","Passeur"),"Passeur"))))),"-")</f>
        <v>-</v>
      </c>
      <c r="U1483" s="20" t="str">
        <f>IF($D1483="Non",IF($B1483&lt;3,"-",IF('Synthese chemins'!U1483&gt;2,"Passeur",IF('Synthese chemins'!U1483&lt;1,"-",IF('Synthese chemins'!U1483&lt;2,IF(U$1=$Y1483,"-",IF(U$1=$AA1483,"-","Passeur")),IF(U$1=$Y1483,IF(U$1=AP1483,"-","Passeur"),"Passeur"))))),"-")</f>
        <v>-</v>
      </c>
      <c r="V1483" s="20" t="str">
        <f>IF($D1483="Non",IF($B1483&lt;3,"-",IF('Synthese chemins'!V1483&gt;2,"Passeur",IF('Synthese chemins'!V1483&lt;1,"-",IF('Synthese chemins'!V1483&lt;2,IF(V$1=$Y1483,"-",IF(V$1=$AA1483,"-","Passeur")),IF(V$1=$Y1483,IF(V$1=AQ1483,"-","Passeur"),"Passeur"))))),"-")</f>
        <v>-</v>
      </c>
      <c r="W1483" s="20" t="str">
        <f>IF($D1483="Non",IF($B1483&lt;3,"-",IF('Synthese chemins'!W1483&gt;2,"Passeur",IF('Synthese chemins'!W1483&lt;1,"-",IF('Synthese chemins'!W1483&lt;2,IF(W$1=$Y1483,"-",IF(W$1=$AA1483,"-","Passeur")),IF(W$1=$Y1483,IF(W$1=AR1483,"-","Passeur"),"Passeur"))))),"-")</f>
        <v>-</v>
      </c>
      <c r="X1483" s="20" t="str">
        <f>IF($D1483="Non",IF($B1483&lt;3,"-",IF('Synthese chemins'!X1483&gt;2,"Passeur",IF('Synthese chemins'!X1483&lt;1,"-",IF('Synthese chemins'!X1483&lt;2,IF(X$1=$Y1483,"-",IF(X$1=$AA1483,"-","Passeur")),IF(X$1=$Y1483,IF(X$1=AS1483,"-","Passeur"),"Passeur"))))),"-")</f>
        <v>-</v>
      </c>
      <c r="Y1483" s="33" t="str">
        <f>'Chemins de conversion les plus '!G1483</f>
        <v>SEA // Adwords Branding</v>
      </c>
      <c r="Z1483" s="20">
        <f t="shared" si="512"/>
        <v>1</v>
      </c>
      <c r="AA1483" s="33" t="str">
        <f>'Chemins de conversion les plus '!I1483</f>
        <v>SEA // Adwords hors Branding</v>
      </c>
      <c r="AB1483" s="5"/>
      <c r="AC1483" s="20">
        <f ca="1">'Synthese chemins'!Z1483</f>
        <v>1</v>
      </c>
      <c r="AD1483" s="19">
        <f>'Synthese chemins'!AA1483</f>
        <v>0</v>
      </c>
      <c r="AE1483" s="20">
        <f ca="1">'Synthese chemins'!AB1483</f>
        <v>0.25</v>
      </c>
      <c r="AF1483" s="19">
        <f>'Synthese chemins'!AC1483</f>
        <v>0</v>
      </c>
      <c r="AH1483" s="2" t="str">
        <f t="shared" si="513"/>
        <v>-</v>
      </c>
      <c r="AI1483" s="2">
        <f t="shared" ca="1" si="514"/>
        <v>1</v>
      </c>
      <c r="AJ1483" s="2" t="str">
        <f t="shared" si="515"/>
        <v>-</v>
      </c>
      <c r="AK1483" s="2" t="str">
        <f t="shared" si="516"/>
        <v>-</v>
      </c>
      <c r="AL1483" s="2" t="str">
        <f t="shared" si="517"/>
        <v>-</v>
      </c>
      <c r="AM1483" s="2" t="str">
        <f t="shared" si="518"/>
        <v>-</v>
      </c>
      <c r="AN1483" s="2" t="str">
        <f t="shared" si="519"/>
        <v>-</v>
      </c>
      <c r="AO1483" s="2" t="str">
        <f t="shared" si="520"/>
        <v>-</v>
      </c>
      <c r="AP1483" s="2" t="str">
        <f t="shared" si="521"/>
        <v>-</v>
      </c>
      <c r="AQ1483" s="2" t="str">
        <f t="shared" si="522"/>
        <v>-</v>
      </c>
      <c r="AR1483" s="2" t="str">
        <f t="shared" si="523"/>
        <v>-</v>
      </c>
      <c r="AS1483" s="2" t="str">
        <f t="shared" si="524"/>
        <v>-</v>
      </c>
      <c r="AT1483" s="2" t="str">
        <f t="shared" si="525"/>
        <v>-</v>
      </c>
      <c r="AU1483" s="2" t="str">
        <f t="shared" si="526"/>
        <v>-</v>
      </c>
      <c r="AV1483" s="2" t="str">
        <f t="shared" si="527"/>
        <v>-</v>
      </c>
      <c r="AW1483" s="2" t="str">
        <f t="shared" si="528"/>
        <v>-</v>
      </c>
      <c r="AX1483" s="2" t="str">
        <f t="shared" si="529"/>
        <v>-</v>
      </c>
      <c r="AY1483" s="2" t="str">
        <f t="shared" si="508"/>
        <v>-</v>
      </c>
      <c r="AZ1483" s="2" t="str">
        <f t="shared" si="509"/>
        <v>-</v>
      </c>
      <c r="BA1483" s="2" t="str">
        <f t="shared" si="510"/>
        <v>-</v>
      </c>
    </row>
    <row r="1484" spans="1:53">
      <c r="A1484" s="2">
        <f t="shared" si="511"/>
        <v>1483</v>
      </c>
      <c r="B1484" s="2">
        <f>'Synthese chemins'!B1484</f>
        <v>4</v>
      </c>
      <c r="C1484" s="2">
        <f>'Synthese chemins'!C1484</f>
        <v>3</v>
      </c>
      <c r="D1484" s="2" t="str">
        <f>'Synthese chemins'!D1484</f>
        <v>Non</v>
      </c>
      <c r="E1484" s="20" t="str">
        <f>IF($D1484="Non",IF($B1484&lt;3,"-",IF('Synthese chemins'!E1484&gt;2,"Passeur",IF('Synthese chemins'!E1484&lt;1,"-",IF('Synthese chemins'!E1484&lt;2,IF(E$1=$Y1484,"-",IF(E$1=$AA1484,"-","Passeur")),IF(E$1=$Y1484,IF(E$1=Y1484,"-","Passeur"),"Passeur"))))),"-")</f>
        <v>-</v>
      </c>
      <c r="F1484" s="20" t="str">
        <f>IF($D1484="Non",IF($B1484&lt;3,"-",IF('Synthese chemins'!F1484&gt;2,"Passeur",IF('Synthese chemins'!F1484&lt;1,"-",IF('Synthese chemins'!F1484&lt;2,IF(F$1=$Y1484,"-",IF(F$1=$AA1484,"-","Passeur")),IF(F$1=$Y1484,IF(F$1=AA1484,"-","Passeur"),"Passeur"))))),"-")</f>
        <v>Passeur</v>
      </c>
      <c r="G1484" s="20" t="str">
        <f>IF($D1484="Non",IF($B1484&lt;3,"-",IF('Synthese chemins'!G1484&gt;2,"Passeur",IF('Synthese chemins'!G1484&lt;1,"-",IF('Synthese chemins'!G1484&lt;2,IF(G$1=$Y1484,"-",IF(G$1=$AA1484,"-","Passeur")),IF(G$1=$Y1484,IF(G$1=AB1484,"-","Passeur"),"Passeur"))))),"-")</f>
        <v>-</v>
      </c>
      <c r="H1484" s="20" t="str">
        <f>IF($D1484="Non",IF($B1484&lt;3,"-",IF('Synthese chemins'!H1484&gt;2,"Passeur",IF('Synthese chemins'!H1484&lt;1,"-",IF('Synthese chemins'!H1484&lt;2,IF(H$1=$Y1484,"-",IF(H$1=$AA1484,"-","Passeur")),IF(H$1=$Y1484,IF(H$1=AC1484,"-","Passeur"),"Passeur"))))),"-")</f>
        <v>-</v>
      </c>
      <c r="I1484" s="20" t="str">
        <f>IF($D1484="Non",IF($B1484&lt;3,"-",IF('Synthese chemins'!I1484&gt;2,"Passeur",IF('Synthese chemins'!I1484&lt;1,"-",IF('Synthese chemins'!I1484&lt;2,IF(I$1=$Y1484,"-",IF(I$1=$AA1484,"-","Passeur")),IF(I$1=$Y1484,IF(I$1=AD1484,"-","Passeur"),"Passeur"))))),"-")</f>
        <v>-</v>
      </c>
      <c r="J1484" s="20" t="str">
        <f>IF($D1484="Non",IF($B1484&lt;3,"-",IF('Synthese chemins'!J1484&gt;2,"Passeur",IF('Synthese chemins'!J1484&lt;1,"-",IF('Synthese chemins'!J1484&lt;2,IF(J$1=$Y1484,"-",IF(J$1=$AA1484,"-","Passeur")),IF(J$1=$Y1484,IF(J$1=AE1484,"-","Passeur"),"Passeur"))))),"-")</f>
        <v>-</v>
      </c>
      <c r="K1484" s="20" t="str">
        <f>IF($D1484="Non",IF($B1484&lt;3,"-",IF('Synthese chemins'!K1484&gt;2,"Passeur",IF('Synthese chemins'!K1484&lt;1,"-",IF('Synthese chemins'!K1484&lt;2,IF(K$1=$Y1484,"-",IF(K$1=$AA1484,"-","Passeur")),IF(K$1=$Y1484,IF(K$1=AF1484,"-","Passeur"),"Passeur"))))),"-")</f>
        <v>-</v>
      </c>
      <c r="L1484" s="20" t="str">
        <f>IF($D1484="Non",IF($B1484&lt;3,"-",IF('Synthese chemins'!L1484&gt;2,"Passeur",IF('Synthese chemins'!L1484&lt;1,"-",IF('Synthese chemins'!L1484&lt;2,IF(L$1=$Y1484,"-",IF(L$1=$AA1484,"-","Passeur")),IF(L$1=$Y1484,IF(L$1=AG1484,"-","Passeur"),"Passeur"))))),"-")</f>
        <v>-</v>
      </c>
      <c r="M1484" s="20" t="str">
        <f>IF($D1484="Non",IF($B1484&lt;3,"-",IF('Synthese chemins'!M1484&gt;2,"Passeur",IF('Synthese chemins'!M1484&lt;1,"-",IF('Synthese chemins'!M1484&lt;2,IF(M$1=$Y1484,"-",IF(M$1=$AA1484,"-","Passeur")),IF(M$1=$Y1484,IF(M$1=AH1484,"-","Passeur"),"Passeur"))))),"-")</f>
        <v>-</v>
      </c>
      <c r="N1484" s="20" t="str">
        <f>IF($D1484="Non",IF($B1484&lt;3,"-",IF('Synthese chemins'!N1484&gt;2,"Passeur",IF('Synthese chemins'!N1484&lt;1,"-",IF('Synthese chemins'!N1484&lt;2,IF(N$1=$Y1484,"-",IF(N$1=$AA1484,"-","Passeur")),IF(N$1=$Y1484,IF(N$1=AI1484,"-","Passeur"),"Passeur"))))),"-")</f>
        <v>-</v>
      </c>
      <c r="O1484" s="20" t="str">
        <f>IF($D1484="Non",IF($B1484&lt;3,"-",IF('Synthese chemins'!O1484&gt;2,"Passeur",IF('Synthese chemins'!O1484&lt;1,"-",IF('Synthese chemins'!O1484&lt;2,IF(O$1=$Y1484,"-",IF(O$1=$AA1484,"-","Passeur")),IF(O$1=$Y1484,IF(O$1=AJ1484,"-","Passeur"),"Passeur"))))),"-")</f>
        <v>-</v>
      </c>
      <c r="P1484" s="20" t="str">
        <f>IF($D1484="Non",IF($B1484&lt;3,"-",IF('Synthese chemins'!P1484&gt;2,"Passeur",IF('Synthese chemins'!P1484&lt;1,"-",IF('Synthese chemins'!P1484&lt;2,IF(P$1=$Y1484,"-",IF(P$1=$AA1484,"-","Passeur")),IF(P$1=$Y1484,IF(P$1=AK1484,"-","Passeur"),"Passeur"))))),"-")</f>
        <v>-</v>
      </c>
      <c r="Q1484" s="20" t="str">
        <f>IF($D1484="Non",IF($B1484&lt;3,"-",IF('Synthese chemins'!Q1484&gt;2,"Passeur",IF('Synthese chemins'!Q1484&lt;1,"-",IF('Synthese chemins'!Q1484&lt;2,IF(Q$1=$Y1484,"-",IF(Q$1=$AA1484,"-","Passeur")),IF(Q$1=$Y1484,IF(Q$1=AL1484,"-","Passeur"),"Passeur"))))),"-")</f>
        <v>-</v>
      </c>
      <c r="R1484" s="20" t="str">
        <f>IF($D1484="Non",IF($B1484&lt;3,"-",IF('Synthese chemins'!R1484&gt;2,"Passeur",IF('Synthese chemins'!R1484&lt;1,"-",IF('Synthese chemins'!R1484&lt;2,IF(R$1=$Y1484,"-",IF(R$1=$AA1484,"-","Passeur")),IF(R$1=$Y1484,IF(R$1=AM1484,"-","Passeur"),"Passeur"))))),"-")</f>
        <v>-</v>
      </c>
      <c r="S1484" s="20" t="str">
        <f>IF($D1484="Non",IF($B1484&lt;3,"-",IF('Synthese chemins'!S1484&gt;2,"Passeur",IF('Synthese chemins'!S1484&lt;1,"-",IF('Synthese chemins'!S1484&lt;2,IF(S$1=$Y1484,"-",IF(S$1=$AA1484,"-","Passeur")),IF(S$1=$Y1484,IF(S$1=AN1484,"-","Passeur"),"Passeur"))))),"-")</f>
        <v>-</v>
      </c>
      <c r="T1484" s="20" t="str">
        <f>IF($D1484="Non",IF($B1484&lt;3,"-",IF('Synthese chemins'!T1484&gt;2,"Passeur",IF('Synthese chemins'!T1484&lt;1,"-",IF('Synthese chemins'!T1484&lt;2,IF(T$1=$Y1484,"-",IF(T$1=$AA1484,"-","Passeur")),IF(T$1=$Y1484,IF(T$1=AO1484,"-","Passeur"),"Passeur"))))),"-")</f>
        <v>-</v>
      </c>
      <c r="U1484" s="20" t="str">
        <f>IF($D1484="Non",IF($B1484&lt;3,"-",IF('Synthese chemins'!U1484&gt;2,"Passeur",IF('Synthese chemins'!U1484&lt;1,"-",IF('Synthese chemins'!U1484&lt;2,IF(U$1=$Y1484,"-",IF(U$1=$AA1484,"-","Passeur")),IF(U$1=$Y1484,IF(U$1=AP1484,"-","Passeur"),"Passeur"))))),"-")</f>
        <v>-</v>
      </c>
      <c r="V1484" s="20" t="str">
        <f>IF($D1484="Non",IF($B1484&lt;3,"-",IF('Synthese chemins'!V1484&gt;2,"Passeur",IF('Synthese chemins'!V1484&lt;1,"-",IF('Synthese chemins'!V1484&lt;2,IF(V$1=$Y1484,"-",IF(V$1=$AA1484,"-","Passeur")),IF(V$1=$Y1484,IF(V$1=AQ1484,"-","Passeur"),"Passeur"))))),"-")</f>
        <v>-</v>
      </c>
      <c r="W1484" s="20" t="str">
        <f>IF($D1484="Non",IF($B1484&lt;3,"-",IF('Synthese chemins'!W1484&gt;2,"Passeur",IF('Synthese chemins'!W1484&lt;1,"-",IF('Synthese chemins'!W1484&lt;2,IF(W$1=$Y1484,"-",IF(W$1=$AA1484,"-","Passeur")),IF(W$1=$Y1484,IF(W$1=AR1484,"-","Passeur"),"Passeur"))))),"-")</f>
        <v>-</v>
      </c>
      <c r="X1484" s="20" t="str">
        <f>IF($D1484="Non",IF($B1484&lt;3,"-",IF('Synthese chemins'!X1484&gt;2,"Passeur",IF('Synthese chemins'!X1484&lt;1,"-",IF('Synthese chemins'!X1484&lt;2,IF(X$1=$Y1484,"-",IF(X$1=$AA1484,"-","Passeur")),IF(X$1=$Y1484,IF(X$1=AS1484,"-","Passeur"),"Passeur"))))),"-")</f>
        <v>-</v>
      </c>
      <c r="Y1484" s="33" t="str">
        <f>'Chemins de conversion les plus '!G1484</f>
        <v>SEA // Adwords Branding</v>
      </c>
      <c r="Z1484" s="20">
        <f t="shared" si="512"/>
        <v>1</v>
      </c>
      <c r="AA1484" s="33" t="str">
        <f>'Chemins de conversion les plus '!I1484</f>
        <v>SEA // PLA</v>
      </c>
      <c r="AB1484" s="5"/>
      <c r="AC1484" s="20">
        <f ca="1">'Synthese chemins'!Z1484</f>
        <v>1</v>
      </c>
      <c r="AD1484" s="19">
        <f>'Synthese chemins'!AA1484</f>
        <v>0</v>
      </c>
      <c r="AE1484" s="20">
        <f ca="1">'Synthese chemins'!AB1484</f>
        <v>0.25</v>
      </c>
      <c r="AF1484" s="19">
        <f>'Synthese chemins'!AC1484</f>
        <v>0</v>
      </c>
      <c r="AH1484" s="2" t="str">
        <f t="shared" si="513"/>
        <v>-</v>
      </c>
      <c r="AI1484" s="2">
        <f t="shared" ca="1" si="514"/>
        <v>1</v>
      </c>
      <c r="AJ1484" s="2" t="str">
        <f t="shared" si="515"/>
        <v>-</v>
      </c>
      <c r="AK1484" s="2" t="str">
        <f t="shared" si="516"/>
        <v>-</v>
      </c>
      <c r="AL1484" s="2" t="str">
        <f t="shared" si="517"/>
        <v>-</v>
      </c>
      <c r="AM1484" s="2" t="str">
        <f t="shared" si="518"/>
        <v>-</v>
      </c>
      <c r="AN1484" s="2" t="str">
        <f t="shared" si="519"/>
        <v>-</v>
      </c>
      <c r="AO1484" s="2" t="str">
        <f t="shared" si="520"/>
        <v>-</v>
      </c>
      <c r="AP1484" s="2" t="str">
        <f t="shared" si="521"/>
        <v>-</v>
      </c>
      <c r="AQ1484" s="2" t="str">
        <f t="shared" si="522"/>
        <v>-</v>
      </c>
      <c r="AR1484" s="2" t="str">
        <f t="shared" si="523"/>
        <v>-</v>
      </c>
      <c r="AS1484" s="2" t="str">
        <f t="shared" si="524"/>
        <v>-</v>
      </c>
      <c r="AT1484" s="2" t="str">
        <f t="shared" si="525"/>
        <v>-</v>
      </c>
      <c r="AU1484" s="2" t="str">
        <f t="shared" si="526"/>
        <v>-</v>
      </c>
      <c r="AV1484" s="2" t="str">
        <f t="shared" si="527"/>
        <v>-</v>
      </c>
      <c r="AW1484" s="2" t="str">
        <f t="shared" si="528"/>
        <v>-</v>
      </c>
      <c r="AX1484" s="2" t="str">
        <f t="shared" si="529"/>
        <v>-</v>
      </c>
      <c r="AY1484" s="2" t="str">
        <f t="shared" si="508"/>
        <v>-</v>
      </c>
      <c r="AZ1484" s="2" t="str">
        <f t="shared" si="509"/>
        <v>-</v>
      </c>
      <c r="BA1484" s="2" t="str">
        <f t="shared" si="510"/>
        <v>-</v>
      </c>
    </row>
    <row r="1485" spans="1:53">
      <c r="A1485" s="2">
        <f t="shared" si="511"/>
        <v>1484</v>
      </c>
      <c r="B1485" s="2">
        <f>'Synthese chemins'!B1485</f>
        <v>4</v>
      </c>
      <c r="C1485" s="2">
        <f>'Synthese chemins'!C1485</f>
        <v>3</v>
      </c>
      <c r="D1485" s="2" t="str">
        <f>'Synthese chemins'!D1485</f>
        <v>Non</v>
      </c>
      <c r="E1485" s="20" t="str">
        <f>IF($D1485="Non",IF($B1485&lt;3,"-",IF('Synthese chemins'!E1485&gt;2,"Passeur",IF('Synthese chemins'!E1485&lt;1,"-",IF('Synthese chemins'!E1485&lt;2,IF(E$1=$Y1485,"-",IF(E$1=$AA1485,"-","Passeur")),IF(E$1=$Y1485,IF(E$1=Y1485,"-","Passeur"),"Passeur"))))),"-")</f>
        <v>-</v>
      </c>
      <c r="F1485" s="20" t="str">
        <f>IF($D1485="Non",IF($B1485&lt;3,"-",IF('Synthese chemins'!F1485&gt;2,"Passeur",IF('Synthese chemins'!F1485&lt;1,"-",IF('Synthese chemins'!F1485&lt;2,IF(F$1=$Y1485,"-",IF(F$1=$AA1485,"-","Passeur")),IF(F$1=$Y1485,IF(F$1=AA1485,"-","Passeur"),"Passeur"))))),"-")</f>
        <v>Passeur</v>
      </c>
      <c r="G1485" s="20" t="str">
        <f>IF($D1485="Non",IF($B1485&lt;3,"-",IF('Synthese chemins'!G1485&gt;2,"Passeur",IF('Synthese chemins'!G1485&lt;1,"-",IF('Synthese chemins'!G1485&lt;2,IF(G$1=$Y1485,"-",IF(G$1=$AA1485,"-","Passeur")),IF(G$1=$Y1485,IF(G$1=AB1485,"-","Passeur"),"Passeur"))))),"-")</f>
        <v>-</v>
      </c>
      <c r="H1485" s="20" t="str">
        <f>IF($D1485="Non",IF($B1485&lt;3,"-",IF('Synthese chemins'!H1485&gt;2,"Passeur",IF('Synthese chemins'!H1485&lt;1,"-",IF('Synthese chemins'!H1485&lt;2,IF(H$1=$Y1485,"-",IF(H$1=$AA1485,"-","Passeur")),IF(H$1=$Y1485,IF(H$1=AC1485,"-","Passeur"),"Passeur"))))),"-")</f>
        <v>-</v>
      </c>
      <c r="I1485" s="20" t="str">
        <f>IF($D1485="Non",IF($B1485&lt;3,"-",IF('Synthese chemins'!I1485&gt;2,"Passeur",IF('Synthese chemins'!I1485&lt;1,"-",IF('Synthese chemins'!I1485&lt;2,IF(I$1=$Y1485,"-",IF(I$1=$AA1485,"-","Passeur")),IF(I$1=$Y1485,IF(I$1=AD1485,"-","Passeur"),"Passeur"))))),"-")</f>
        <v>Passeur</v>
      </c>
      <c r="J1485" s="20" t="str">
        <f>IF($D1485="Non",IF($B1485&lt;3,"-",IF('Synthese chemins'!J1485&gt;2,"Passeur",IF('Synthese chemins'!J1485&lt;1,"-",IF('Synthese chemins'!J1485&lt;2,IF(J$1=$Y1485,"-",IF(J$1=$AA1485,"-","Passeur")),IF(J$1=$Y1485,IF(J$1=AE1485,"-","Passeur"),"Passeur"))))),"-")</f>
        <v>-</v>
      </c>
      <c r="K1485" s="20" t="str">
        <f>IF($D1485="Non",IF($B1485&lt;3,"-",IF('Synthese chemins'!K1485&gt;2,"Passeur",IF('Synthese chemins'!K1485&lt;1,"-",IF('Synthese chemins'!K1485&lt;2,IF(K$1=$Y1485,"-",IF(K$1=$AA1485,"-","Passeur")),IF(K$1=$Y1485,IF(K$1=AF1485,"-","Passeur"),"Passeur"))))),"-")</f>
        <v>-</v>
      </c>
      <c r="L1485" s="20" t="str">
        <f>IF($D1485="Non",IF($B1485&lt;3,"-",IF('Synthese chemins'!L1485&gt;2,"Passeur",IF('Synthese chemins'!L1485&lt;1,"-",IF('Synthese chemins'!L1485&lt;2,IF(L$1=$Y1485,"-",IF(L$1=$AA1485,"-","Passeur")),IF(L$1=$Y1485,IF(L$1=AG1485,"-","Passeur"),"Passeur"))))),"-")</f>
        <v>-</v>
      </c>
      <c r="M1485" s="20" t="str">
        <f>IF($D1485="Non",IF($B1485&lt;3,"-",IF('Synthese chemins'!M1485&gt;2,"Passeur",IF('Synthese chemins'!M1485&lt;1,"-",IF('Synthese chemins'!M1485&lt;2,IF(M$1=$Y1485,"-",IF(M$1=$AA1485,"-","Passeur")),IF(M$1=$Y1485,IF(M$1=AH1485,"-","Passeur"),"Passeur"))))),"-")</f>
        <v>-</v>
      </c>
      <c r="N1485" s="20" t="str">
        <f>IF($D1485="Non",IF($B1485&lt;3,"-",IF('Synthese chemins'!N1485&gt;2,"Passeur",IF('Synthese chemins'!N1485&lt;1,"-",IF('Synthese chemins'!N1485&lt;2,IF(N$1=$Y1485,"-",IF(N$1=$AA1485,"-","Passeur")),IF(N$1=$Y1485,IF(N$1=AI1485,"-","Passeur"),"Passeur"))))),"-")</f>
        <v>-</v>
      </c>
      <c r="O1485" s="20" t="str">
        <f>IF($D1485="Non",IF($B1485&lt;3,"-",IF('Synthese chemins'!O1485&gt;2,"Passeur",IF('Synthese chemins'!O1485&lt;1,"-",IF('Synthese chemins'!O1485&lt;2,IF(O$1=$Y1485,"-",IF(O$1=$AA1485,"-","Passeur")),IF(O$1=$Y1485,IF(O$1=AJ1485,"-","Passeur"),"Passeur"))))),"-")</f>
        <v>-</v>
      </c>
      <c r="P1485" s="20" t="str">
        <f>IF($D1485="Non",IF($B1485&lt;3,"-",IF('Synthese chemins'!P1485&gt;2,"Passeur",IF('Synthese chemins'!P1485&lt;1,"-",IF('Synthese chemins'!P1485&lt;2,IF(P$1=$Y1485,"-",IF(P$1=$AA1485,"-","Passeur")),IF(P$1=$Y1485,IF(P$1=AK1485,"-","Passeur"),"Passeur"))))),"-")</f>
        <v>-</v>
      </c>
      <c r="Q1485" s="20" t="str">
        <f>IF($D1485="Non",IF($B1485&lt;3,"-",IF('Synthese chemins'!Q1485&gt;2,"Passeur",IF('Synthese chemins'!Q1485&lt;1,"-",IF('Synthese chemins'!Q1485&lt;2,IF(Q$1=$Y1485,"-",IF(Q$1=$AA1485,"-","Passeur")),IF(Q$1=$Y1485,IF(Q$1=AL1485,"-","Passeur"),"Passeur"))))),"-")</f>
        <v>-</v>
      </c>
      <c r="R1485" s="20" t="str">
        <f>IF($D1485="Non",IF($B1485&lt;3,"-",IF('Synthese chemins'!R1485&gt;2,"Passeur",IF('Synthese chemins'!R1485&lt;1,"-",IF('Synthese chemins'!R1485&lt;2,IF(R$1=$Y1485,"-",IF(R$1=$AA1485,"-","Passeur")),IF(R$1=$Y1485,IF(R$1=AM1485,"-","Passeur"),"Passeur"))))),"-")</f>
        <v>-</v>
      </c>
      <c r="S1485" s="20" t="str">
        <f>IF($D1485="Non",IF($B1485&lt;3,"-",IF('Synthese chemins'!S1485&gt;2,"Passeur",IF('Synthese chemins'!S1485&lt;1,"-",IF('Synthese chemins'!S1485&lt;2,IF(S$1=$Y1485,"-",IF(S$1=$AA1485,"-","Passeur")),IF(S$1=$Y1485,IF(S$1=AN1485,"-","Passeur"),"Passeur"))))),"-")</f>
        <v>-</v>
      </c>
      <c r="T1485" s="20" t="str">
        <f>IF($D1485="Non",IF($B1485&lt;3,"-",IF('Synthese chemins'!T1485&gt;2,"Passeur",IF('Synthese chemins'!T1485&lt;1,"-",IF('Synthese chemins'!T1485&lt;2,IF(T$1=$Y1485,"-",IF(T$1=$AA1485,"-","Passeur")),IF(T$1=$Y1485,IF(T$1=AO1485,"-","Passeur"),"Passeur"))))),"-")</f>
        <v>-</v>
      </c>
      <c r="U1485" s="20" t="str">
        <f>IF($D1485="Non",IF($B1485&lt;3,"-",IF('Synthese chemins'!U1485&gt;2,"Passeur",IF('Synthese chemins'!U1485&lt;1,"-",IF('Synthese chemins'!U1485&lt;2,IF(U$1=$Y1485,"-",IF(U$1=$AA1485,"-","Passeur")),IF(U$1=$Y1485,IF(U$1=AP1485,"-","Passeur"),"Passeur"))))),"-")</f>
        <v>-</v>
      </c>
      <c r="V1485" s="20" t="str">
        <f>IF($D1485="Non",IF($B1485&lt;3,"-",IF('Synthese chemins'!V1485&gt;2,"Passeur",IF('Synthese chemins'!V1485&lt;1,"-",IF('Synthese chemins'!V1485&lt;2,IF(V$1=$Y1485,"-",IF(V$1=$AA1485,"-","Passeur")),IF(V$1=$Y1485,IF(V$1=AQ1485,"-","Passeur"),"Passeur"))))),"-")</f>
        <v>-</v>
      </c>
      <c r="W1485" s="20" t="str">
        <f>IF($D1485="Non",IF($B1485&lt;3,"-",IF('Synthese chemins'!W1485&gt;2,"Passeur",IF('Synthese chemins'!W1485&lt;1,"-",IF('Synthese chemins'!W1485&lt;2,IF(W$1=$Y1485,"-",IF(W$1=$AA1485,"-","Passeur")),IF(W$1=$Y1485,IF(W$1=AR1485,"-","Passeur"),"Passeur"))))),"-")</f>
        <v>-</v>
      </c>
      <c r="X1485" s="20" t="str">
        <f>IF($D1485="Non",IF($B1485&lt;3,"-",IF('Synthese chemins'!X1485&gt;2,"Passeur",IF('Synthese chemins'!X1485&lt;1,"-",IF('Synthese chemins'!X1485&lt;2,IF(X$1=$Y1485,"-",IF(X$1=$AA1485,"-","Passeur")),IF(X$1=$Y1485,IF(X$1=AS1485,"-","Passeur"),"Passeur"))))),"-")</f>
        <v>-</v>
      </c>
      <c r="Y1485" s="33" t="str">
        <f>'Chemins de conversion les plus '!G1485</f>
        <v>SEA // Adwords Branding</v>
      </c>
      <c r="Z1485" s="20">
        <f t="shared" si="512"/>
        <v>2</v>
      </c>
      <c r="AA1485" s="33" t="str">
        <f>'Chemins de conversion les plus '!I1485</f>
        <v>Email // Newsletters</v>
      </c>
      <c r="AB1485" s="5"/>
      <c r="AC1485" s="20">
        <f ca="1">'Synthese chemins'!Z1485</f>
        <v>1</v>
      </c>
      <c r="AD1485" s="19">
        <f>'Synthese chemins'!AA1485</f>
        <v>0</v>
      </c>
      <c r="AE1485" s="20">
        <f ca="1">'Synthese chemins'!AB1485</f>
        <v>0.25</v>
      </c>
      <c r="AF1485" s="19">
        <f>'Synthese chemins'!AC1485</f>
        <v>0</v>
      </c>
      <c r="AH1485" s="2" t="str">
        <f t="shared" si="513"/>
        <v>-</v>
      </c>
      <c r="AI1485" s="2">
        <f t="shared" ca="1" si="514"/>
        <v>1</v>
      </c>
      <c r="AJ1485" s="2" t="str">
        <f t="shared" si="515"/>
        <v>-</v>
      </c>
      <c r="AK1485" s="2" t="str">
        <f t="shared" si="516"/>
        <v>-</v>
      </c>
      <c r="AL1485" s="2">
        <f t="shared" ca="1" si="517"/>
        <v>1</v>
      </c>
      <c r="AM1485" s="2" t="str">
        <f t="shared" si="518"/>
        <v>-</v>
      </c>
      <c r="AN1485" s="2" t="str">
        <f t="shared" si="519"/>
        <v>-</v>
      </c>
      <c r="AO1485" s="2" t="str">
        <f t="shared" si="520"/>
        <v>-</v>
      </c>
      <c r="AP1485" s="2" t="str">
        <f t="shared" si="521"/>
        <v>-</v>
      </c>
      <c r="AQ1485" s="2" t="str">
        <f t="shared" si="522"/>
        <v>-</v>
      </c>
      <c r="AR1485" s="2" t="str">
        <f t="shared" si="523"/>
        <v>-</v>
      </c>
      <c r="AS1485" s="2" t="str">
        <f t="shared" si="524"/>
        <v>-</v>
      </c>
      <c r="AT1485" s="2" t="str">
        <f t="shared" si="525"/>
        <v>-</v>
      </c>
      <c r="AU1485" s="2" t="str">
        <f t="shared" si="526"/>
        <v>-</v>
      </c>
      <c r="AV1485" s="2" t="str">
        <f t="shared" si="527"/>
        <v>-</v>
      </c>
      <c r="AW1485" s="2" t="str">
        <f t="shared" si="528"/>
        <v>-</v>
      </c>
      <c r="AX1485" s="2" t="str">
        <f t="shared" si="529"/>
        <v>-</v>
      </c>
      <c r="AY1485" s="2" t="str">
        <f t="shared" si="508"/>
        <v>-</v>
      </c>
      <c r="AZ1485" s="2" t="str">
        <f t="shared" si="509"/>
        <v>-</v>
      </c>
      <c r="BA1485" s="2" t="str">
        <f t="shared" si="510"/>
        <v>-</v>
      </c>
    </row>
    <row r="1486" spans="1:53">
      <c r="A1486" s="2">
        <f t="shared" si="511"/>
        <v>1485</v>
      </c>
      <c r="B1486" s="2">
        <f>'Synthese chemins'!B1486</f>
        <v>4</v>
      </c>
      <c r="C1486" s="2">
        <f>'Synthese chemins'!C1486</f>
        <v>3</v>
      </c>
      <c r="D1486" s="2" t="str">
        <f>'Synthese chemins'!D1486</f>
        <v>Non</v>
      </c>
      <c r="E1486" s="20" t="str">
        <f>IF($D1486="Non",IF($B1486&lt;3,"-",IF('Synthese chemins'!E1486&gt;2,"Passeur",IF('Synthese chemins'!E1486&lt;1,"-",IF('Synthese chemins'!E1486&lt;2,IF(E$1=$Y1486,"-",IF(E$1=$AA1486,"-","Passeur")),IF(E$1=$Y1486,IF(E$1=Y1486,"-","Passeur"),"Passeur"))))),"-")</f>
        <v>-</v>
      </c>
      <c r="F1486" s="20" t="str">
        <f>IF($D1486="Non",IF($B1486&lt;3,"-",IF('Synthese chemins'!F1486&gt;2,"Passeur",IF('Synthese chemins'!F1486&lt;1,"-",IF('Synthese chemins'!F1486&lt;2,IF(F$1=$Y1486,"-",IF(F$1=$AA1486,"-","Passeur")),IF(F$1=$Y1486,IF(F$1=AA1486,"-","Passeur"),"Passeur"))))),"-")</f>
        <v>Passeur</v>
      </c>
      <c r="G1486" s="20" t="str">
        <f>IF($D1486="Non",IF($B1486&lt;3,"-",IF('Synthese chemins'!G1486&gt;2,"Passeur",IF('Synthese chemins'!G1486&lt;1,"-",IF('Synthese chemins'!G1486&lt;2,IF(G$1=$Y1486,"-",IF(G$1=$AA1486,"-","Passeur")),IF(G$1=$Y1486,IF(G$1=AB1486,"-","Passeur"),"Passeur"))))),"-")</f>
        <v>-</v>
      </c>
      <c r="H1486" s="20" t="str">
        <f>IF($D1486="Non",IF($B1486&lt;3,"-",IF('Synthese chemins'!H1486&gt;2,"Passeur",IF('Synthese chemins'!H1486&lt;1,"-",IF('Synthese chemins'!H1486&lt;2,IF(H$1=$Y1486,"-",IF(H$1=$AA1486,"-","Passeur")),IF(H$1=$Y1486,IF(H$1=AC1486,"-","Passeur"),"Passeur"))))),"-")</f>
        <v>-</v>
      </c>
      <c r="I1486" s="20" t="str">
        <f>IF($D1486="Non",IF($B1486&lt;3,"-",IF('Synthese chemins'!I1486&gt;2,"Passeur",IF('Synthese chemins'!I1486&lt;1,"-",IF('Synthese chemins'!I1486&lt;2,IF(I$1=$Y1486,"-",IF(I$1=$AA1486,"-","Passeur")),IF(I$1=$Y1486,IF(I$1=AD1486,"-","Passeur"),"Passeur"))))),"-")</f>
        <v>-</v>
      </c>
      <c r="J1486" s="20" t="str">
        <f>IF($D1486="Non",IF($B1486&lt;3,"-",IF('Synthese chemins'!J1486&gt;2,"Passeur",IF('Synthese chemins'!J1486&lt;1,"-",IF('Synthese chemins'!J1486&lt;2,IF(J$1=$Y1486,"-",IF(J$1=$AA1486,"-","Passeur")),IF(J$1=$Y1486,IF(J$1=AE1486,"-","Passeur"),"Passeur"))))),"-")</f>
        <v>-</v>
      </c>
      <c r="K1486" s="20" t="str">
        <f>IF($D1486="Non",IF($B1486&lt;3,"-",IF('Synthese chemins'!K1486&gt;2,"Passeur",IF('Synthese chemins'!K1486&lt;1,"-",IF('Synthese chemins'!K1486&lt;2,IF(K$1=$Y1486,"-",IF(K$1=$AA1486,"-","Passeur")),IF(K$1=$Y1486,IF(K$1=AF1486,"-","Passeur"),"Passeur"))))),"-")</f>
        <v>-</v>
      </c>
      <c r="L1486" s="20" t="str">
        <f>IF($D1486="Non",IF($B1486&lt;3,"-",IF('Synthese chemins'!L1486&gt;2,"Passeur",IF('Synthese chemins'!L1486&lt;1,"-",IF('Synthese chemins'!L1486&lt;2,IF(L$1=$Y1486,"-",IF(L$1=$AA1486,"-","Passeur")),IF(L$1=$Y1486,IF(L$1=AG1486,"-","Passeur"),"Passeur"))))),"-")</f>
        <v>-</v>
      </c>
      <c r="M1486" s="20" t="str">
        <f>IF($D1486="Non",IF($B1486&lt;3,"-",IF('Synthese chemins'!M1486&gt;2,"Passeur",IF('Synthese chemins'!M1486&lt;1,"-",IF('Synthese chemins'!M1486&lt;2,IF(M$1=$Y1486,"-",IF(M$1=$AA1486,"-","Passeur")),IF(M$1=$Y1486,IF(M$1=AH1486,"-","Passeur"),"Passeur"))))),"-")</f>
        <v>Passeur</v>
      </c>
      <c r="N1486" s="20" t="str">
        <f ca="1">IF($D1486="Non",IF($B1486&lt;3,"-",IF('Synthese chemins'!N1486&gt;2,"Passeur",IF('Synthese chemins'!N1486&lt;1,"-",IF('Synthese chemins'!N1486&lt;2,IF(N$1=$Y1486,"-",IF(N$1=$AA1486,"-","Passeur")),IF(N$1=$Y1486,IF(N$1=AI1486,"-","Passeur"),"Passeur"))))),"-")</f>
        <v>Passeur</v>
      </c>
      <c r="O1486" s="20" t="str">
        <f>IF($D1486="Non",IF($B1486&lt;3,"-",IF('Synthese chemins'!O1486&gt;2,"Passeur",IF('Synthese chemins'!O1486&lt;1,"-",IF('Synthese chemins'!O1486&lt;2,IF(O$1=$Y1486,"-",IF(O$1=$AA1486,"-","Passeur")),IF(O$1=$Y1486,IF(O$1=AJ1486,"-","Passeur"),"Passeur"))))),"-")</f>
        <v>-</v>
      </c>
      <c r="P1486" s="20" t="str">
        <f>IF($D1486="Non",IF($B1486&lt;3,"-",IF('Synthese chemins'!P1486&gt;2,"Passeur",IF('Synthese chemins'!P1486&lt;1,"-",IF('Synthese chemins'!P1486&lt;2,IF(P$1=$Y1486,"-",IF(P$1=$AA1486,"-","Passeur")),IF(P$1=$Y1486,IF(P$1=AK1486,"-","Passeur"),"Passeur"))))),"-")</f>
        <v>-</v>
      </c>
      <c r="Q1486" s="20" t="str">
        <f>IF($D1486="Non",IF($B1486&lt;3,"-",IF('Synthese chemins'!Q1486&gt;2,"Passeur",IF('Synthese chemins'!Q1486&lt;1,"-",IF('Synthese chemins'!Q1486&lt;2,IF(Q$1=$Y1486,"-",IF(Q$1=$AA1486,"-","Passeur")),IF(Q$1=$Y1486,IF(Q$1=AL1486,"-","Passeur"),"Passeur"))))),"-")</f>
        <v>-</v>
      </c>
      <c r="R1486" s="20" t="str">
        <f>IF($D1486="Non",IF($B1486&lt;3,"-",IF('Synthese chemins'!R1486&gt;2,"Passeur",IF('Synthese chemins'!R1486&lt;1,"-",IF('Synthese chemins'!R1486&lt;2,IF(R$1=$Y1486,"-",IF(R$1=$AA1486,"-","Passeur")),IF(R$1=$Y1486,IF(R$1=AM1486,"-","Passeur"),"Passeur"))))),"-")</f>
        <v>-</v>
      </c>
      <c r="S1486" s="20" t="str">
        <f>IF($D1486="Non",IF($B1486&lt;3,"-",IF('Synthese chemins'!S1486&gt;2,"Passeur",IF('Synthese chemins'!S1486&lt;1,"-",IF('Synthese chemins'!S1486&lt;2,IF(S$1=$Y1486,"-",IF(S$1=$AA1486,"-","Passeur")),IF(S$1=$Y1486,IF(S$1=AN1486,"-","Passeur"),"Passeur"))))),"-")</f>
        <v>-</v>
      </c>
      <c r="T1486" s="20" t="str">
        <f>IF($D1486="Non",IF($B1486&lt;3,"-",IF('Synthese chemins'!T1486&gt;2,"Passeur",IF('Synthese chemins'!T1486&lt;1,"-",IF('Synthese chemins'!T1486&lt;2,IF(T$1=$Y1486,"-",IF(T$1=$AA1486,"-","Passeur")),IF(T$1=$Y1486,IF(T$1=AO1486,"-","Passeur"),"Passeur"))))),"-")</f>
        <v>-</v>
      </c>
      <c r="U1486" s="20" t="str">
        <f>IF($D1486="Non",IF($B1486&lt;3,"-",IF('Synthese chemins'!U1486&gt;2,"Passeur",IF('Synthese chemins'!U1486&lt;1,"-",IF('Synthese chemins'!U1486&lt;2,IF(U$1=$Y1486,"-",IF(U$1=$AA1486,"-","Passeur")),IF(U$1=$Y1486,IF(U$1=AP1486,"-","Passeur"),"Passeur"))))),"-")</f>
        <v>-</v>
      </c>
      <c r="V1486" s="20" t="str">
        <f>IF($D1486="Non",IF($B1486&lt;3,"-",IF('Synthese chemins'!V1486&gt;2,"Passeur",IF('Synthese chemins'!V1486&lt;1,"-",IF('Synthese chemins'!V1486&lt;2,IF(V$1=$Y1486,"-",IF(V$1=$AA1486,"-","Passeur")),IF(V$1=$Y1486,IF(V$1=AQ1486,"-","Passeur"),"Passeur"))))),"-")</f>
        <v>-</v>
      </c>
      <c r="W1486" s="20" t="str">
        <f>IF($D1486="Non",IF($B1486&lt;3,"-",IF('Synthese chemins'!W1486&gt;2,"Passeur",IF('Synthese chemins'!W1486&lt;1,"-",IF('Synthese chemins'!W1486&lt;2,IF(W$1=$Y1486,"-",IF(W$1=$AA1486,"-","Passeur")),IF(W$1=$Y1486,IF(W$1=AR1486,"-","Passeur"),"Passeur"))))),"-")</f>
        <v>-</v>
      </c>
      <c r="X1486" s="20" t="str">
        <f>IF($D1486="Non",IF($B1486&lt;3,"-",IF('Synthese chemins'!X1486&gt;2,"Passeur",IF('Synthese chemins'!X1486&lt;1,"-",IF('Synthese chemins'!X1486&lt;2,IF(X$1=$Y1486,"-",IF(X$1=$AA1486,"-","Passeur")),IF(X$1=$Y1486,IF(X$1=AS1486,"-","Passeur"),"Passeur"))))),"-")</f>
        <v>-</v>
      </c>
      <c r="Y1486" s="33" t="str">
        <f>'Chemins de conversion les plus '!G1486</f>
        <v>SEA // Adwords Branding</v>
      </c>
      <c r="Z1486" s="20">
        <f t="shared" ca="1" si="512"/>
        <v>3</v>
      </c>
      <c r="AA1486" s="33" t="str">
        <f>'Chemins de conversion les plus '!I1486</f>
        <v>SEA // Adwords Branding</v>
      </c>
      <c r="AB1486" s="5"/>
      <c r="AC1486" s="20">
        <f ca="1">'Synthese chemins'!Z1486</f>
        <v>1</v>
      </c>
      <c r="AD1486" s="19">
        <f>'Synthese chemins'!AA1486</f>
        <v>0</v>
      </c>
      <c r="AE1486" s="20">
        <f ca="1">'Synthese chemins'!AB1486</f>
        <v>0.25</v>
      </c>
      <c r="AF1486" s="19">
        <f>'Synthese chemins'!AC1486</f>
        <v>0</v>
      </c>
      <c r="AH1486" s="2" t="str">
        <f t="shared" si="513"/>
        <v>-</v>
      </c>
      <c r="AI1486" s="2">
        <f t="shared" ca="1" si="514"/>
        <v>1</v>
      </c>
      <c r="AJ1486" s="2" t="str">
        <f t="shared" si="515"/>
        <v>-</v>
      </c>
      <c r="AK1486" s="2" t="str">
        <f t="shared" si="516"/>
        <v>-</v>
      </c>
      <c r="AL1486" s="2" t="str">
        <f t="shared" si="517"/>
        <v>-</v>
      </c>
      <c r="AM1486" s="2" t="str">
        <f t="shared" si="518"/>
        <v>-</v>
      </c>
      <c r="AN1486" s="2" t="str">
        <f t="shared" si="519"/>
        <v>-</v>
      </c>
      <c r="AO1486" s="2" t="str">
        <f t="shared" si="520"/>
        <v>-</v>
      </c>
      <c r="AP1486" s="2">
        <f t="shared" ca="1" si="521"/>
        <v>1</v>
      </c>
      <c r="AQ1486" s="2">
        <f t="shared" ca="1" si="522"/>
        <v>1</v>
      </c>
      <c r="AR1486" s="2" t="str">
        <f t="shared" si="523"/>
        <v>-</v>
      </c>
      <c r="AS1486" s="2" t="str">
        <f t="shared" si="524"/>
        <v>-</v>
      </c>
      <c r="AT1486" s="2" t="str">
        <f t="shared" si="525"/>
        <v>-</v>
      </c>
      <c r="AU1486" s="2" t="str">
        <f t="shared" si="526"/>
        <v>-</v>
      </c>
      <c r="AV1486" s="2" t="str">
        <f t="shared" si="527"/>
        <v>-</v>
      </c>
      <c r="AW1486" s="2" t="str">
        <f t="shared" si="528"/>
        <v>-</v>
      </c>
      <c r="AX1486" s="2" t="str">
        <f t="shared" si="529"/>
        <v>-</v>
      </c>
      <c r="AY1486" s="2" t="str">
        <f t="shared" si="508"/>
        <v>-</v>
      </c>
      <c r="AZ1486" s="2" t="str">
        <f t="shared" si="509"/>
        <v>-</v>
      </c>
      <c r="BA1486" s="2" t="str">
        <f t="shared" si="510"/>
        <v>-</v>
      </c>
    </row>
    <row r="1487" spans="1:53">
      <c r="A1487" s="2">
        <f t="shared" si="511"/>
        <v>1486</v>
      </c>
      <c r="B1487" s="2">
        <f>'Synthese chemins'!B1487</f>
        <v>4</v>
      </c>
      <c r="C1487" s="2">
        <f>'Synthese chemins'!C1487</f>
        <v>3</v>
      </c>
      <c r="D1487" s="2" t="str">
        <f>'Synthese chemins'!D1487</f>
        <v>Non</v>
      </c>
      <c r="E1487" s="20" t="str">
        <f>IF($D1487="Non",IF($B1487&lt;3,"-",IF('Synthese chemins'!E1487&gt;2,"Passeur",IF('Synthese chemins'!E1487&lt;1,"-",IF('Synthese chemins'!E1487&lt;2,IF(E$1=$Y1487,"-",IF(E$1=$AA1487,"-","Passeur")),IF(E$1=$Y1487,IF(E$1=Y1487,"-","Passeur"),"Passeur"))))),"-")</f>
        <v>-</v>
      </c>
      <c r="F1487" s="20" t="str">
        <f>IF($D1487="Non",IF($B1487&lt;3,"-",IF('Synthese chemins'!F1487&gt;2,"Passeur",IF('Synthese chemins'!F1487&lt;1,"-",IF('Synthese chemins'!F1487&lt;2,IF(F$1=$Y1487,"-",IF(F$1=$AA1487,"-","Passeur")),IF(F$1=$Y1487,IF(F$1=AA1487,"-","Passeur"),"Passeur"))))),"-")</f>
        <v>Passeur</v>
      </c>
      <c r="G1487" s="20" t="str">
        <f>IF($D1487="Non",IF($B1487&lt;3,"-",IF('Synthese chemins'!G1487&gt;2,"Passeur",IF('Synthese chemins'!G1487&lt;1,"-",IF('Synthese chemins'!G1487&lt;2,IF(G$1=$Y1487,"-",IF(G$1=$AA1487,"-","Passeur")),IF(G$1=$Y1487,IF(G$1=AB1487,"-","Passeur"),"Passeur"))))),"-")</f>
        <v>-</v>
      </c>
      <c r="H1487" s="20" t="str">
        <f>IF($D1487="Non",IF($B1487&lt;3,"-",IF('Synthese chemins'!H1487&gt;2,"Passeur",IF('Synthese chemins'!H1487&lt;1,"-",IF('Synthese chemins'!H1487&lt;2,IF(H$1=$Y1487,"-",IF(H$1=$AA1487,"-","Passeur")),IF(H$1=$Y1487,IF(H$1=AC1487,"-","Passeur"),"Passeur"))))),"-")</f>
        <v>-</v>
      </c>
      <c r="I1487" s="20" t="str">
        <f>IF($D1487="Non",IF($B1487&lt;3,"-",IF('Synthese chemins'!I1487&gt;2,"Passeur",IF('Synthese chemins'!I1487&lt;1,"-",IF('Synthese chemins'!I1487&lt;2,IF(I$1=$Y1487,"-",IF(I$1=$AA1487,"-","Passeur")),IF(I$1=$Y1487,IF(I$1=AD1487,"-","Passeur"),"Passeur"))))),"-")</f>
        <v>-</v>
      </c>
      <c r="J1487" s="20" t="str">
        <f>IF($D1487="Non",IF($B1487&lt;3,"-",IF('Synthese chemins'!J1487&gt;2,"Passeur",IF('Synthese chemins'!J1487&lt;1,"-",IF('Synthese chemins'!J1487&lt;2,IF(J$1=$Y1487,"-",IF(J$1=$AA1487,"-","Passeur")),IF(J$1=$Y1487,IF(J$1=AE1487,"-","Passeur"),"Passeur"))))),"-")</f>
        <v>-</v>
      </c>
      <c r="K1487" s="20" t="str">
        <f>IF($D1487="Non",IF($B1487&lt;3,"-",IF('Synthese chemins'!K1487&gt;2,"Passeur",IF('Synthese chemins'!K1487&lt;1,"-",IF('Synthese chemins'!K1487&lt;2,IF(K$1=$Y1487,"-",IF(K$1=$AA1487,"-","Passeur")),IF(K$1=$Y1487,IF(K$1=AF1487,"-","Passeur"),"Passeur"))))),"-")</f>
        <v>-</v>
      </c>
      <c r="L1487" s="20" t="str">
        <f>IF($D1487="Non",IF($B1487&lt;3,"-",IF('Synthese chemins'!L1487&gt;2,"Passeur",IF('Synthese chemins'!L1487&lt;1,"-",IF('Synthese chemins'!L1487&lt;2,IF(L$1=$Y1487,"-",IF(L$1=$AA1487,"-","Passeur")),IF(L$1=$Y1487,IF(L$1=AG1487,"-","Passeur"),"Passeur"))))),"-")</f>
        <v>-</v>
      </c>
      <c r="M1487" s="20" t="str">
        <f>IF($D1487="Non",IF($B1487&lt;3,"-",IF('Synthese chemins'!M1487&gt;2,"Passeur",IF('Synthese chemins'!M1487&lt;1,"-",IF('Synthese chemins'!M1487&lt;2,IF(M$1=$Y1487,"-",IF(M$1=$AA1487,"-","Passeur")),IF(M$1=$Y1487,IF(M$1=AH1487,"-","Passeur"),"Passeur"))))),"-")</f>
        <v>-</v>
      </c>
      <c r="N1487" s="20" t="str">
        <f ca="1">IF($D1487="Non",IF($B1487&lt;3,"-",IF('Synthese chemins'!N1487&gt;2,"Passeur",IF('Synthese chemins'!N1487&lt;1,"-",IF('Synthese chemins'!N1487&lt;2,IF(N$1=$Y1487,"-",IF(N$1=$AA1487,"-","Passeur")),IF(N$1=$Y1487,IF(N$1=AI1487,"-","Passeur"),"Passeur"))))),"-")</f>
        <v>Passeur</v>
      </c>
      <c r="O1487" s="20" t="str">
        <f>IF($D1487="Non",IF($B1487&lt;3,"-",IF('Synthese chemins'!O1487&gt;2,"Passeur",IF('Synthese chemins'!O1487&lt;1,"-",IF('Synthese chemins'!O1487&lt;2,IF(O$1=$Y1487,"-",IF(O$1=$AA1487,"-","Passeur")),IF(O$1=$Y1487,IF(O$1=AJ1487,"-","Passeur"),"Passeur"))))),"-")</f>
        <v>-</v>
      </c>
      <c r="P1487" s="20" t="str">
        <f>IF($D1487="Non",IF($B1487&lt;3,"-",IF('Synthese chemins'!P1487&gt;2,"Passeur",IF('Synthese chemins'!P1487&lt;1,"-",IF('Synthese chemins'!P1487&lt;2,IF(P$1=$Y1487,"-",IF(P$1=$AA1487,"-","Passeur")),IF(P$1=$Y1487,IF(P$1=AK1487,"-","Passeur"),"Passeur"))))),"-")</f>
        <v>-</v>
      </c>
      <c r="Q1487" s="20" t="str">
        <f>IF($D1487="Non",IF($B1487&lt;3,"-",IF('Synthese chemins'!Q1487&gt;2,"Passeur",IF('Synthese chemins'!Q1487&lt;1,"-",IF('Synthese chemins'!Q1487&lt;2,IF(Q$1=$Y1487,"-",IF(Q$1=$AA1487,"-","Passeur")),IF(Q$1=$Y1487,IF(Q$1=AL1487,"-","Passeur"),"Passeur"))))),"-")</f>
        <v>-</v>
      </c>
      <c r="R1487" s="20" t="str">
        <f>IF($D1487="Non",IF($B1487&lt;3,"-",IF('Synthese chemins'!R1487&gt;2,"Passeur",IF('Synthese chemins'!R1487&lt;1,"-",IF('Synthese chemins'!R1487&lt;2,IF(R$1=$Y1487,"-",IF(R$1=$AA1487,"-","Passeur")),IF(R$1=$Y1487,IF(R$1=AM1487,"-","Passeur"),"Passeur"))))),"-")</f>
        <v>-</v>
      </c>
      <c r="S1487" s="20" t="str">
        <f>IF($D1487="Non",IF($B1487&lt;3,"-",IF('Synthese chemins'!S1487&gt;2,"Passeur",IF('Synthese chemins'!S1487&lt;1,"-",IF('Synthese chemins'!S1487&lt;2,IF(S$1=$Y1487,"-",IF(S$1=$AA1487,"-","Passeur")),IF(S$1=$Y1487,IF(S$1=AN1487,"-","Passeur"),"Passeur"))))),"-")</f>
        <v>-</v>
      </c>
      <c r="T1487" s="20" t="str">
        <f>IF($D1487="Non",IF($B1487&lt;3,"-",IF('Synthese chemins'!T1487&gt;2,"Passeur",IF('Synthese chemins'!T1487&lt;1,"-",IF('Synthese chemins'!T1487&lt;2,IF(T$1=$Y1487,"-",IF(T$1=$AA1487,"-","Passeur")),IF(T$1=$Y1487,IF(T$1=AO1487,"-","Passeur"),"Passeur"))))),"-")</f>
        <v>-</v>
      </c>
      <c r="U1487" s="20" t="str">
        <f>IF($D1487="Non",IF($B1487&lt;3,"-",IF('Synthese chemins'!U1487&gt;2,"Passeur",IF('Synthese chemins'!U1487&lt;1,"-",IF('Synthese chemins'!U1487&lt;2,IF(U$1=$Y1487,"-",IF(U$1=$AA1487,"-","Passeur")),IF(U$1=$Y1487,IF(U$1=AP1487,"-","Passeur"),"Passeur"))))),"-")</f>
        <v>-</v>
      </c>
      <c r="V1487" s="20" t="str">
        <f>IF($D1487="Non",IF($B1487&lt;3,"-",IF('Synthese chemins'!V1487&gt;2,"Passeur",IF('Synthese chemins'!V1487&lt;1,"-",IF('Synthese chemins'!V1487&lt;2,IF(V$1=$Y1487,"-",IF(V$1=$AA1487,"-","Passeur")),IF(V$1=$Y1487,IF(V$1=AQ1487,"-","Passeur"),"Passeur"))))),"-")</f>
        <v>-</v>
      </c>
      <c r="W1487" s="20" t="str">
        <f>IF($D1487="Non",IF($B1487&lt;3,"-",IF('Synthese chemins'!W1487&gt;2,"Passeur",IF('Synthese chemins'!W1487&lt;1,"-",IF('Synthese chemins'!W1487&lt;2,IF(W$1=$Y1487,"-",IF(W$1=$AA1487,"-","Passeur")),IF(W$1=$Y1487,IF(W$1=AR1487,"-","Passeur"),"Passeur"))))),"-")</f>
        <v>-</v>
      </c>
      <c r="X1487" s="20" t="str">
        <f>IF($D1487="Non",IF($B1487&lt;3,"-",IF('Synthese chemins'!X1487&gt;2,"Passeur",IF('Synthese chemins'!X1487&lt;1,"-",IF('Synthese chemins'!X1487&lt;2,IF(X$1=$Y1487,"-",IF(X$1=$AA1487,"-","Passeur")),IF(X$1=$Y1487,IF(X$1=AS1487,"-","Passeur"),"Passeur"))))),"-")</f>
        <v>-</v>
      </c>
      <c r="Y1487" s="33" t="str">
        <f>'Chemins de conversion les plus '!G1487</f>
        <v>SEA // Adwords Branding</v>
      </c>
      <c r="Z1487" s="20">
        <f t="shared" ca="1" si="512"/>
        <v>2</v>
      </c>
      <c r="AA1487" s="33" t="str">
        <f>'Chemins de conversion les plus '!I1487</f>
        <v>Email // Newsletters</v>
      </c>
      <c r="AB1487" s="5"/>
      <c r="AC1487" s="20">
        <f ca="1">'Synthese chemins'!Z1487</f>
        <v>1</v>
      </c>
      <c r="AD1487" s="19">
        <f>'Synthese chemins'!AA1487</f>
        <v>0</v>
      </c>
      <c r="AE1487" s="20">
        <f ca="1">'Synthese chemins'!AB1487</f>
        <v>0.25</v>
      </c>
      <c r="AF1487" s="19">
        <f>'Synthese chemins'!AC1487</f>
        <v>0</v>
      </c>
      <c r="AH1487" s="2" t="str">
        <f t="shared" si="513"/>
        <v>-</v>
      </c>
      <c r="AI1487" s="2">
        <f t="shared" ca="1" si="514"/>
        <v>1</v>
      </c>
      <c r="AJ1487" s="2" t="str">
        <f t="shared" si="515"/>
        <v>-</v>
      </c>
      <c r="AK1487" s="2" t="str">
        <f t="shared" si="516"/>
        <v>-</v>
      </c>
      <c r="AL1487" s="2" t="str">
        <f t="shared" si="517"/>
        <v>-</v>
      </c>
      <c r="AM1487" s="2" t="str">
        <f t="shared" si="518"/>
        <v>-</v>
      </c>
      <c r="AN1487" s="2" t="str">
        <f t="shared" si="519"/>
        <v>-</v>
      </c>
      <c r="AO1487" s="2" t="str">
        <f t="shared" si="520"/>
        <v>-</v>
      </c>
      <c r="AP1487" s="2" t="str">
        <f t="shared" si="521"/>
        <v>-</v>
      </c>
      <c r="AQ1487" s="2">
        <f t="shared" ca="1" si="522"/>
        <v>1</v>
      </c>
      <c r="AR1487" s="2" t="str">
        <f t="shared" si="523"/>
        <v>-</v>
      </c>
      <c r="AS1487" s="2" t="str">
        <f t="shared" si="524"/>
        <v>-</v>
      </c>
      <c r="AT1487" s="2" t="str">
        <f t="shared" si="525"/>
        <v>-</v>
      </c>
      <c r="AU1487" s="2" t="str">
        <f t="shared" si="526"/>
        <v>-</v>
      </c>
      <c r="AV1487" s="2" t="str">
        <f t="shared" si="527"/>
        <v>-</v>
      </c>
      <c r="AW1487" s="2" t="str">
        <f t="shared" si="528"/>
        <v>-</v>
      </c>
      <c r="AX1487" s="2" t="str">
        <f t="shared" si="529"/>
        <v>-</v>
      </c>
      <c r="AY1487" s="2" t="str">
        <f t="shared" si="508"/>
        <v>-</v>
      </c>
      <c r="AZ1487" s="2" t="str">
        <f t="shared" si="509"/>
        <v>-</v>
      </c>
      <c r="BA1487" s="2" t="str">
        <f t="shared" si="510"/>
        <v>-</v>
      </c>
    </row>
    <row r="1488" spans="1:53">
      <c r="A1488" s="2">
        <f t="shared" si="511"/>
        <v>1487</v>
      </c>
      <c r="B1488" s="2">
        <f>'Synthese chemins'!B1488</f>
        <v>4</v>
      </c>
      <c r="C1488" s="2">
        <f>'Synthese chemins'!C1488</f>
        <v>2</v>
      </c>
      <c r="D1488" s="2" t="str">
        <f>'Synthese chemins'!D1488</f>
        <v>Non</v>
      </c>
      <c r="E1488" s="20" t="str">
        <f>IF($D1488="Non",IF($B1488&lt;3,"-",IF('Synthese chemins'!E1488&gt;2,"Passeur",IF('Synthese chemins'!E1488&lt;1,"-",IF('Synthese chemins'!E1488&lt;2,IF(E$1=$Y1488,"-",IF(E$1=$AA1488,"-","Passeur")),IF(E$1=$Y1488,IF(E$1=Y1488,"-","Passeur"),"Passeur"))))),"-")</f>
        <v>-</v>
      </c>
      <c r="F1488" s="20" t="str">
        <f>IF($D1488="Non",IF($B1488&lt;3,"-",IF('Synthese chemins'!F1488&gt;2,"Passeur",IF('Synthese chemins'!F1488&lt;1,"-",IF('Synthese chemins'!F1488&lt;2,IF(F$1=$Y1488,"-",IF(F$1=$AA1488,"-","Passeur")),IF(F$1=$Y1488,IF(F$1=AA1488,"-","Passeur"),"Passeur"))))),"-")</f>
        <v>-</v>
      </c>
      <c r="G1488" s="20" t="str">
        <f>IF($D1488="Non",IF($B1488&lt;3,"-",IF('Synthese chemins'!G1488&gt;2,"Passeur",IF('Synthese chemins'!G1488&lt;1,"-",IF('Synthese chemins'!G1488&lt;2,IF(G$1=$Y1488,"-",IF(G$1=$AA1488,"-","Passeur")),IF(G$1=$Y1488,IF(G$1=AB1488,"-","Passeur"),"Passeur"))))),"-")</f>
        <v>-</v>
      </c>
      <c r="H1488" s="20" t="str">
        <f>IF($D1488="Non",IF($B1488&lt;3,"-",IF('Synthese chemins'!H1488&gt;2,"Passeur",IF('Synthese chemins'!H1488&lt;1,"-",IF('Synthese chemins'!H1488&lt;2,IF(H$1=$Y1488,"-",IF(H$1=$AA1488,"-","Passeur")),IF(H$1=$Y1488,IF(H$1=AC1488,"-","Passeur"),"Passeur"))))),"-")</f>
        <v>-</v>
      </c>
      <c r="I1488" s="20" t="str">
        <f>IF($D1488="Non",IF($B1488&lt;3,"-",IF('Synthese chemins'!I1488&gt;2,"Passeur",IF('Synthese chemins'!I1488&lt;1,"-",IF('Synthese chemins'!I1488&lt;2,IF(I$1=$Y1488,"-",IF(I$1=$AA1488,"-","Passeur")),IF(I$1=$Y1488,IF(I$1=AD1488,"-","Passeur"),"Passeur"))))),"-")</f>
        <v>-</v>
      </c>
      <c r="J1488" s="20" t="str">
        <f>IF($D1488="Non",IF($B1488&lt;3,"-",IF('Synthese chemins'!J1488&gt;2,"Passeur",IF('Synthese chemins'!J1488&lt;1,"-",IF('Synthese chemins'!J1488&lt;2,IF(J$1=$Y1488,"-",IF(J$1=$AA1488,"-","Passeur")),IF(J$1=$Y1488,IF(J$1=AE1488,"-","Passeur"),"Passeur"))))),"-")</f>
        <v>-</v>
      </c>
      <c r="K1488" s="20" t="str">
        <f>IF($D1488="Non",IF($B1488&lt;3,"-",IF('Synthese chemins'!K1488&gt;2,"Passeur",IF('Synthese chemins'!K1488&lt;1,"-",IF('Synthese chemins'!K1488&lt;2,IF(K$1=$Y1488,"-",IF(K$1=$AA1488,"-","Passeur")),IF(K$1=$Y1488,IF(K$1=AF1488,"-","Passeur"),"Passeur"))))),"-")</f>
        <v>-</v>
      </c>
      <c r="L1488" s="20" t="str">
        <f>IF($D1488="Non",IF($B1488&lt;3,"-",IF('Synthese chemins'!L1488&gt;2,"Passeur",IF('Synthese chemins'!L1488&lt;1,"-",IF('Synthese chemins'!L1488&lt;2,IF(L$1=$Y1488,"-",IF(L$1=$AA1488,"-","Passeur")),IF(L$1=$Y1488,IF(L$1=AG1488,"-","Passeur"),"Passeur"))))),"-")</f>
        <v>-</v>
      </c>
      <c r="M1488" s="20" t="str">
        <f>IF($D1488="Non",IF($B1488&lt;3,"-",IF('Synthese chemins'!M1488&gt;2,"Passeur",IF('Synthese chemins'!M1488&lt;1,"-",IF('Synthese chemins'!M1488&lt;2,IF(M$1=$Y1488,"-",IF(M$1=$AA1488,"-","Passeur")),IF(M$1=$Y1488,IF(M$1=AH1488,"-","Passeur"),"Passeur"))))),"-")</f>
        <v>-</v>
      </c>
      <c r="N1488" s="20" t="str">
        <f>IF($D1488="Non",IF($B1488&lt;3,"-",IF('Synthese chemins'!N1488&gt;2,"Passeur",IF('Synthese chemins'!N1488&lt;1,"-",IF('Synthese chemins'!N1488&lt;2,IF(N$1=$Y1488,"-",IF(N$1=$AA1488,"-","Passeur")),IF(N$1=$Y1488,IF(N$1=AI1488,"-","Passeur"),"Passeur"))))),"-")</f>
        <v>-</v>
      </c>
      <c r="O1488" s="20" t="str">
        <f>IF($D1488="Non",IF($B1488&lt;3,"-",IF('Synthese chemins'!O1488&gt;2,"Passeur",IF('Synthese chemins'!O1488&lt;1,"-",IF('Synthese chemins'!O1488&lt;2,IF(O$1=$Y1488,"-",IF(O$1=$AA1488,"-","Passeur")),IF(O$1=$Y1488,IF(O$1=AJ1488,"-","Passeur"),"Passeur"))))),"-")</f>
        <v>-</v>
      </c>
      <c r="P1488" s="20" t="str">
        <f>IF($D1488="Non",IF($B1488&lt;3,"-",IF('Synthese chemins'!P1488&gt;2,"Passeur",IF('Synthese chemins'!P1488&lt;1,"-",IF('Synthese chemins'!P1488&lt;2,IF(P$1=$Y1488,"-",IF(P$1=$AA1488,"-","Passeur")),IF(P$1=$Y1488,IF(P$1=AK1488,"-","Passeur"),"Passeur"))))),"-")</f>
        <v>-</v>
      </c>
      <c r="Q1488" s="20" t="str">
        <f>IF($D1488="Non",IF($B1488&lt;3,"-",IF('Synthese chemins'!Q1488&gt;2,"Passeur",IF('Synthese chemins'!Q1488&lt;1,"-",IF('Synthese chemins'!Q1488&lt;2,IF(Q$1=$Y1488,"-",IF(Q$1=$AA1488,"-","Passeur")),IF(Q$1=$Y1488,IF(Q$1=AL1488,"-","Passeur"),"Passeur"))))),"-")</f>
        <v>-</v>
      </c>
      <c r="R1488" s="20" t="str">
        <f>IF($D1488="Non",IF($B1488&lt;3,"-",IF('Synthese chemins'!R1488&gt;2,"Passeur",IF('Synthese chemins'!R1488&lt;1,"-",IF('Synthese chemins'!R1488&lt;2,IF(R$1=$Y1488,"-",IF(R$1=$AA1488,"-","Passeur")),IF(R$1=$Y1488,IF(R$1=AM1488,"-","Passeur"),"Passeur"))))),"-")</f>
        <v>-</v>
      </c>
      <c r="S1488" s="20" t="str">
        <f>IF($D1488="Non",IF($B1488&lt;3,"-",IF('Synthese chemins'!S1488&gt;2,"Passeur",IF('Synthese chemins'!S1488&lt;1,"-",IF('Synthese chemins'!S1488&lt;2,IF(S$1=$Y1488,"-",IF(S$1=$AA1488,"-","Passeur")),IF(S$1=$Y1488,IF(S$1=AN1488,"-","Passeur"),"Passeur"))))),"-")</f>
        <v>Passeur</v>
      </c>
      <c r="T1488" s="20" t="str">
        <f>IF($D1488="Non",IF($B1488&lt;3,"-",IF('Synthese chemins'!T1488&gt;2,"Passeur",IF('Synthese chemins'!T1488&lt;1,"-",IF('Synthese chemins'!T1488&lt;2,IF(T$1=$Y1488,"-",IF(T$1=$AA1488,"-","Passeur")),IF(T$1=$Y1488,IF(T$1=AO1488,"-","Passeur"),"Passeur"))))),"-")</f>
        <v>-</v>
      </c>
      <c r="U1488" s="20" t="str">
        <f>IF($D1488="Non",IF($B1488&lt;3,"-",IF('Synthese chemins'!U1488&gt;2,"Passeur",IF('Synthese chemins'!U1488&lt;1,"-",IF('Synthese chemins'!U1488&lt;2,IF(U$1=$Y1488,"-",IF(U$1=$AA1488,"-","Passeur")),IF(U$1=$Y1488,IF(U$1=AP1488,"-","Passeur"),"Passeur"))))),"-")</f>
        <v>-</v>
      </c>
      <c r="V1488" s="20" t="str">
        <f>IF($D1488="Non",IF($B1488&lt;3,"-",IF('Synthese chemins'!V1488&gt;2,"Passeur",IF('Synthese chemins'!V1488&lt;1,"-",IF('Synthese chemins'!V1488&lt;2,IF(V$1=$Y1488,"-",IF(V$1=$AA1488,"-","Passeur")),IF(V$1=$Y1488,IF(V$1=AQ1488,"-","Passeur"),"Passeur"))))),"-")</f>
        <v>-</v>
      </c>
      <c r="W1488" s="20" t="str">
        <f>IF($D1488="Non",IF($B1488&lt;3,"-",IF('Synthese chemins'!W1488&gt;2,"Passeur",IF('Synthese chemins'!W1488&lt;1,"-",IF('Synthese chemins'!W1488&lt;2,IF(W$1=$Y1488,"-",IF(W$1=$AA1488,"-","Passeur")),IF(W$1=$Y1488,IF(W$1=AR1488,"-","Passeur"),"Passeur"))))),"-")</f>
        <v>-</v>
      </c>
      <c r="X1488" s="20" t="str">
        <f>IF($D1488="Non",IF($B1488&lt;3,"-",IF('Synthese chemins'!X1488&gt;2,"Passeur",IF('Synthese chemins'!X1488&lt;1,"-",IF('Synthese chemins'!X1488&lt;2,IF(X$1=$Y1488,"-",IF(X$1=$AA1488,"-","Passeur")),IF(X$1=$Y1488,IF(X$1=AS1488,"-","Passeur"),"Passeur"))))),"-")</f>
        <v>-</v>
      </c>
      <c r="Y1488" s="33" t="str">
        <f>'Chemins de conversion les plus '!G1488</f>
        <v>SEA // Adwords Branding</v>
      </c>
      <c r="Z1488" s="20">
        <f t="shared" si="512"/>
        <v>1</v>
      </c>
      <c r="AA1488" s="33" t="str">
        <f>'Chemins de conversion les plus '!I1488</f>
        <v>Social</v>
      </c>
      <c r="AB1488" s="5"/>
      <c r="AC1488" s="20">
        <f ca="1">'Synthese chemins'!Z1488</f>
        <v>1</v>
      </c>
      <c r="AD1488" s="19">
        <f>'Synthese chemins'!AA1488</f>
        <v>0</v>
      </c>
      <c r="AE1488" s="20">
        <f ca="1">'Synthese chemins'!AB1488</f>
        <v>0.25</v>
      </c>
      <c r="AF1488" s="19">
        <f>'Synthese chemins'!AC1488</f>
        <v>0</v>
      </c>
      <c r="AH1488" s="2" t="str">
        <f t="shared" si="513"/>
        <v>-</v>
      </c>
      <c r="AI1488" s="2" t="str">
        <f t="shared" si="514"/>
        <v>-</v>
      </c>
      <c r="AJ1488" s="2" t="str">
        <f t="shared" si="515"/>
        <v>-</v>
      </c>
      <c r="AK1488" s="2" t="str">
        <f t="shared" si="516"/>
        <v>-</v>
      </c>
      <c r="AL1488" s="2" t="str">
        <f t="shared" si="517"/>
        <v>-</v>
      </c>
      <c r="AM1488" s="2" t="str">
        <f t="shared" si="518"/>
        <v>-</v>
      </c>
      <c r="AN1488" s="2" t="str">
        <f t="shared" si="519"/>
        <v>-</v>
      </c>
      <c r="AO1488" s="2" t="str">
        <f t="shared" si="520"/>
        <v>-</v>
      </c>
      <c r="AP1488" s="2" t="str">
        <f t="shared" si="521"/>
        <v>-</v>
      </c>
      <c r="AQ1488" s="2" t="str">
        <f t="shared" si="522"/>
        <v>-</v>
      </c>
      <c r="AR1488" s="2" t="str">
        <f t="shared" si="523"/>
        <v>-</v>
      </c>
      <c r="AS1488" s="2" t="str">
        <f t="shared" si="524"/>
        <v>-</v>
      </c>
      <c r="AT1488" s="2" t="str">
        <f t="shared" si="525"/>
        <v>-</v>
      </c>
      <c r="AU1488" s="2" t="str">
        <f t="shared" si="526"/>
        <v>-</v>
      </c>
      <c r="AV1488" s="2">
        <f t="shared" ca="1" si="527"/>
        <v>1</v>
      </c>
      <c r="AW1488" s="2" t="str">
        <f t="shared" si="528"/>
        <v>-</v>
      </c>
      <c r="AX1488" s="2" t="str">
        <f t="shared" si="529"/>
        <v>-</v>
      </c>
      <c r="AY1488" s="2" t="str">
        <f t="shared" si="508"/>
        <v>-</v>
      </c>
      <c r="AZ1488" s="2" t="str">
        <f t="shared" si="509"/>
        <v>-</v>
      </c>
      <c r="BA1488" s="2" t="str">
        <f t="shared" si="510"/>
        <v>-</v>
      </c>
    </row>
    <row r="1489" spans="1:53">
      <c r="A1489" s="2">
        <f t="shared" si="511"/>
        <v>1488</v>
      </c>
      <c r="B1489" s="2">
        <f>'Synthese chemins'!B1489</f>
        <v>4</v>
      </c>
      <c r="C1489" s="2">
        <f>'Synthese chemins'!C1489</f>
        <v>3</v>
      </c>
      <c r="D1489" s="2" t="str">
        <f>'Synthese chemins'!D1489</f>
        <v>Non</v>
      </c>
      <c r="E1489" s="20" t="str">
        <f>IF($D1489="Non",IF($B1489&lt;3,"-",IF('Synthese chemins'!E1489&gt;2,"Passeur",IF('Synthese chemins'!E1489&lt;1,"-",IF('Synthese chemins'!E1489&lt;2,IF(E$1=$Y1489,"-",IF(E$1=$AA1489,"-","Passeur")),IF(E$1=$Y1489,IF(E$1=Y1489,"-","Passeur"),"Passeur"))))),"-")</f>
        <v>-</v>
      </c>
      <c r="F1489" s="20" t="str">
        <f>IF($D1489="Non",IF($B1489&lt;3,"-",IF('Synthese chemins'!F1489&gt;2,"Passeur",IF('Synthese chemins'!F1489&lt;1,"-",IF('Synthese chemins'!F1489&lt;2,IF(F$1=$Y1489,"-",IF(F$1=$AA1489,"-","Passeur")),IF(F$1=$Y1489,IF(F$1=AA1489,"-","Passeur"),"Passeur"))))),"-")</f>
        <v>Passeur</v>
      </c>
      <c r="G1489" s="20" t="str">
        <f>IF($D1489="Non",IF($B1489&lt;3,"-",IF('Synthese chemins'!G1489&gt;2,"Passeur",IF('Synthese chemins'!G1489&lt;1,"-",IF('Synthese chemins'!G1489&lt;2,IF(G$1=$Y1489,"-",IF(G$1=$AA1489,"-","Passeur")),IF(G$1=$Y1489,IF(G$1=AB1489,"-","Passeur"),"Passeur"))))),"-")</f>
        <v>-</v>
      </c>
      <c r="H1489" s="20" t="str">
        <f>IF($D1489="Non",IF($B1489&lt;3,"-",IF('Synthese chemins'!H1489&gt;2,"Passeur",IF('Synthese chemins'!H1489&lt;1,"-",IF('Synthese chemins'!H1489&lt;2,IF(H$1=$Y1489,"-",IF(H$1=$AA1489,"-","Passeur")),IF(H$1=$Y1489,IF(H$1=AC1489,"-","Passeur"),"Passeur"))))),"-")</f>
        <v>-</v>
      </c>
      <c r="I1489" s="20" t="str">
        <f>IF($D1489="Non",IF($B1489&lt;3,"-",IF('Synthese chemins'!I1489&gt;2,"Passeur",IF('Synthese chemins'!I1489&lt;1,"-",IF('Synthese chemins'!I1489&lt;2,IF(I$1=$Y1489,"-",IF(I$1=$AA1489,"-","Passeur")),IF(I$1=$Y1489,IF(I$1=AD1489,"-","Passeur"),"Passeur"))))),"-")</f>
        <v>-</v>
      </c>
      <c r="J1489" s="20" t="str">
        <f>IF($D1489="Non",IF($B1489&lt;3,"-",IF('Synthese chemins'!J1489&gt;2,"Passeur",IF('Synthese chemins'!J1489&lt;1,"-",IF('Synthese chemins'!J1489&lt;2,IF(J$1=$Y1489,"-",IF(J$1=$AA1489,"-","Passeur")),IF(J$1=$Y1489,IF(J$1=AE1489,"-","Passeur"),"Passeur"))))),"-")</f>
        <v>-</v>
      </c>
      <c r="K1489" s="20" t="str">
        <f>IF($D1489="Non",IF($B1489&lt;3,"-",IF('Synthese chemins'!K1489&gt;2,"Passeur",IF('Synthese chemins'!K1489&lt;1,"-",IF('Synthese chemins'!K1489&lt;2,IF(K$1=$Y1489,"-",IF(K$1=$AA1489,"-","Passeur")),IF(K$1=$Y1489,IF(K$1=AF1489,"-","Passeur"),"Passeur"))))),"-")</f>
        <v>-</v>
      </c>
      <c r="L1489" s="20" t="str">
        <f>IF($D1489="Non",IF($B1489&lt;3,"-",IF('Synthese chemins'!L1489&gt;2,"Passeur",IF('Synthese chemins'!L1489&lt;1,"-",IF('Synthese chemins'!L1489&lt;2,IF(L$1=$Y1489,"-",IF(L$1=$AA1489,"-","Passeur")),IF(L$1=$Y1489,IF(L$1=AG1489,"-","Passeur"),"Passeur"))))),"-")</f>
        <v>-</v>
      </c>
      <c r="M1489" s="20" t="str">
        <f>IF($D1489="Non",IF($B1489&lt;3,"-",IF('Synthese chemins'!M1489&gt;2,"Passeur",IF('Synthese chemins'!M1489&lt;1,"-",IF('Synthese chemins'!M1489&lt;2,IF(M$1=$Y1489,"-",IF(M$1=$AA1489,"-","Passeur")),IF(M$1=$Y1489,IF(M$1=AH1489,"-","Passeur"),"Passeur"))))),"-")</f>
        <v>-</v>
      </c>
      <c r="N1489" s="20" t="str">
        <f ca="1">IF($D1489="Non",IF($B1489&lt;3,"-",IF('Synthese chemins'!N1489&gt;2,"Passeur",IF('Synthese chemins'!N1489&lt;1,"-",IF('Synthese chemins'!N1489&lt;2,IF(N$1=$Y1489,"-",IF(N$1=$AA1489,"-","Passeur")),IF(N$1=$Y1489,IF(N$1=AI1489,"-","Passeur"),"Passeur"))))),"-")</f>
        <v>Passeur</v>
      </c>
      <c r="O1489" s="20" t="str">
        <f>IF($D1489="Non",IF($B1489&lt;3,"-",IF('Synthese chemins'!O1489&gt;2,"Passeur",IF('Synthese chemins'!O1489&lt;1,"-",IF('Synthese chemins'!O1489&lt;2,IF(O$1=$Y1489,"-",IF(O$1=$AA1489,"-","Passeur")),IF(O$1=$Y1489,IF(O$1=AJ1489,"-","Passeur"),"Passeur"))))),"-")</f>
        <v>-</v>
      </c>
      <c r="P1489" s="20" t="str">
        <f>IF($D1489="Non",IF($B1489&lt;3,"-",IF('Synthese chemins'!P1489&gt;2,"Passeur",IF('Synthese chemins'!P1489&lt;1,"-",IF('Synthese chemins'!P1489&lt;2,IF(P$1=$Y1489,"-",IF(P$1=$AA1489,"-","Passeur")),IF(P$1=$Y1489,IF(P$1=AK1489,"-","Passeur"),"Passeur"))))),"-")</f>
        <v>-</v>
      </c>
      <c r="Q1489" s="20" t="str">
        <f>IF($D1489="Non",IF($B1489&lt;3,"-",IF('Synthese chemins'!Q1489&gt;2,"Passeur",IF('Synthese chemins'!Q1489&lt;1,"-",IF('Synthese chemins'!Q1489&lt;2,IF(Q$1=$Y1489,"-",IF(Q$1=$AA1489,"-","Passeur")),IF(Q$1=$Y1489,IF(Q$1=AL1489,"-","Passeur"),"Passeur"))))),"-")</f>
        <v>Passeur</v>
      </c>
      <c r="R1489" s="20" t="str">
        <f>IF($D1489="Non",IF($B1489&lt;3,"-",IF('Synthese chemins'!R1489&gt;2,"Passeur",IF('Synthese chemins'!R1489&lt;1,"-",IF('Synthese chemins'!R1489&lt;2,IF(R$1=$Y1489,"-",IF(R$1=$AA1489,"-","Passeur")),IF(R$1=$Y1489,IF(R$1=AM1489,"-","Passeur"),"Passeur"))))),"-")</f>
        <v>-</v>
      </c>
      <c r="S1489" s="20" t="str">
        <f>IF($D1489="Non",IF($B1489&lt;3,"-",IF('Synthese chemins'!S1489&gt;2,"Passeur",IF('Synthese chemins'!S1489&lt;1,"-",IF('Synthese chemins'!S1489&lt;2,IF(S$1=$Y1489,"-",IF(S$1=$AA1489,"-","Passeur")),IF(S$1=$Y1489,IF(S$1=AN1489,"-","Passeur"),"Passeur"))))),"-")</f>
        <v>-</v>
      </c>
      <c r="T1489" s="20" t="str">
        <f>IF($D1489="Non",IF($B1489&lt;3,"-",IF('Synthese chemins'!T1489&gt;2,"Passeur",IF('Synthese chemins'!T1489&lt;1,"-",IF('Synthese chemins'!T1489&lt;2,IF(T$1=$Y1489,"-",IF(T$1=$AA1489,"-","Passeur")),IF(T$1=$Y1489,IF(T$1=AO1489,"-","Passeur"),"Passeur"))))),"-")</f>
        <v>-</v>
      </c>
      <c r="U1489" s="20" t="str">
        <f>IF($D1489="Non",IF($B1489&lt;3,"-",IF('Synthese chemins'!U1489&gt;2,"Passeur",IF('Synthese chemins'!U1489&lt;1,"-",IF('Synthese chemins'!U1489&lt;2,IF(U$1=$Y1489,"-",IF(U$1=$AA1489,"-","Passeur")),IF(U$1=$Y1489,IF(U$1=AP1489,"-","Passeur"),"Passeur"))))),"-")</f>
        <v>-</v>
      </c>
      <c r="V1489" s="20" t="str">
        <f>IF($D1489="Non",IF($B1489&lt;3,"-",IF('Synthese chemins'!V1489&gt;2,"Passeur",IF('Synthese chemins'!V1489&lt;1,"-",IF('Synthese chemins'!V1489&lt;2,IF(V$1=$Y1489,"-",IF(V$1=$AA1489,"-","Passeur")),IF(V$1=$Y1489,IF(V$1=AQ1489,"-","Passeur"),"Passeur"))))),"-")</f>
        <v>-</v>
      </c>
      <c r="W1489" s="20" t="str">
        <f>IF($D1489="Non",IF($B1489&lt;3,"-",IF('Synthese chemins'!W1489&gt;2,"Passeur",IF('Synthese chemins'!W1489&lt;1,"-",IF('Synthese chemins'!W1489&lt;2,IF(W$1=$Y1489,"-",IF(W$1=$AA1489,"-","Passeur")),IF(W$1=$Y1489,IF(W$1=AR1489,"-","Passeur"),"Passeur"))))),"-")</f>
        <v>-</v>
      </c>
      <c r="X1489" s="20" t="str">
        <f>IF($D1489="Non",IF($B1489&lt;3,"-",IF('Synthese chemins'!X1489&gt;2,"Passeur",IF('Synthese chemins'!X1489&lt;1,"-",IF('Synthese chemins'!X1489&lt;2,IF(X$1=$Y1489,"-",IF(X$1=$AA1489,"-","Passeur")),IF(X$1=$Y1489,IF(X$1=AS1489,"-","Passeur"),"Passeur"))))),"-")</f>
        <v>-</v>
      </c>
      <c r="Y1489" s="33" t="str">
        <f>'Chemins de conversion les plus '!G1489</f>
        <v>SEA // Adwords Branding</v>
      </c>
      <c r="Z1489" s="20">
        <f t="shared" ca="1" si="512"/>
        <v>3</v>
      </c>
      <c r="AA1489" s="33" t="str">
        <f>'Chemins de conversion les plus '!I1489</f>
        <v>SEA // Adwords Branding</v>
      </c>
      <c r="AB1489" s="5"/>
      <c r="AC1489" s="20">
        <f ca="1">'Synthese chemins'!Z1489</f>
        <v>1</v>
      </c>
      <c r="AD1489" s="19">
        <f>'Synthese chemins'!AA1489</f>
        <v>0</v>
      </c>
      <c r="AE1489" s="20">
        <f ca="1">'Synthese chemins'!AB1489</f>
        <v>0.25</v>
      </c>
      <c r="AF1489" s="19">
        <f>'Synthese chemins'!AC1489</f>
        <v>0</v>
      </c>
      <c r="AH1489" s="2" t="str">
        <f t="shared" si="513"/>
        <v>-</v>
      </c>
      <c r="AI1489" s="2">
        <f t="shared" ca="1" si="514"/>
        <v>1</v>
      </c>
      <c r="AJ1489" s="2" t="str">
        <f t="shared" si="515"/>
        <v>-</v>
      </c>
      <c r="AK1489" s="2" t="str">
        <f t="shared" si="516"/>
        <v>-</v>
      </c>
      <c r="AL1489" s="2" t="str">
        <f t="shared" si="517"/>
        <v>-</v>
      </c>
      <c r="AM1489" s="2" t="str">
        <f t="shared" si="518"/>
        <v>-</v>
      </c>
      <c r="AN1489" s="2" t="str">
        <f t="shared" si="519"/>
        <v>-</v>
      </c>
      <c r="AO1489" s="2" t="str">
        <f t="shared" si="520"/>
        <v>-</v>
      </c>
      <c r="AP1489" s="2" t="str">
        <f t="shared" si="521"/>
        <v>-</v>
      </c>
      <c r="AQ1489" s="2">
        <f t="shared" ca="1" si="522"/>
        <v>1</v>
      </c>
      <c r="AR1489" s="2" t="str">
        <f t="shared" si="523"/>
        <v>-</v>
      </c>
      <c r="AS1489" s="2" t="str">
        <f t="shared" si="524"/>
        <v>-</v>
      </c>
      <c r="AT1489" s="2">
        <f t="shared" ca="1" si="525"/>
        <v>1</v>
      </c>
      <c r="AU1489" s="2" t="str">
        <f t="shared" si="526"/>
        <v>-</v>
      </c>
      <c r="AV1489" s="2" t="str">
        <f t="shared" si="527"/>
        <v>-</v>
      </c>
      <c r="AW1489" s="2" t="str">
        <f t="shared" si="528"/>
        <v>-</v>
      </c>
      <c r="AX1489" s="2" t="str">
        <f t="shared" si="529"/>
        <v>-</v>
      </c>
      <c r="AY1489" s="2" t="str">
        <f t="shared" si="508"/>
        <v>-</v>
      </c>
      <c r="AZ1489" s="2" t="str">
        <f t="shared" si="509"/>
        <v>-</v>
      </c>
      <c r="BA1489" s="2" t="str">
        <f t="shared" si="510"/>
        <v>-</v>
      </c>
    </row>
    <row r="1490" spans="1:53">
      <c r="A1490" s="2">
        <f t="shared" si="511"/>
        <v>1489</v>
      </c>
      <c r="B1490" s="2">
        <f>'Synthese chemins'!B1490</f>
        <v>4</v>
      </c>
      <c r="C1490" s="2">
        <f>'Synthese chemins'!C1490</f>
        <v>4</v>
      </c>
      <c r="D1490" s="2" t="str">
        <f>'Synthese chemins'!D1490</f>
        <v>Non</v>
      </c>
      <c r="E1490" s="20" t="str">
        <f>IF($D1490="Non",IF($B1490&lt;3,"-",IF('Synthese chemins'!E1490&gt;2,"Passeur",IF('Synthese chemins'!E1490&lt;1,"-",IF('Synthese chemins'!E1490&lt;2,IF(E$1=$Y1490,"-",IF(E$1=$AA1490,"-","Passeur")),IF(E$1=$Y1490,IF(E$1=Y1490,"-","Passeur"),"Passeur"))))),"-")</f>
        <v>-</v>
      </c>
      <c r="F1490" s="20" t="str">
        <f>IF($D1490="Non",IF($B1490&lt;3,"-",IF('Synthese chemins'!F1490&gt;2,"Passeur",IF('Synthese chemins'!F1490&lt;1,"-",IF('Synthese chemins'!F1490&lt;2,IF(F$1=$Y1490,"-",IF(F$1=$AA1490,"-","Passeur")),IF(F$1=$Y1490,IF(F$1=AA1490,"-","Passeur"),"Passeur"))))),"-")</f>
        <v>Passeur</v>
      </c>
      <c r="G1490" s="20" t="str">
        <f>IF($D1490="Non",IF($B1490&lt;3,"-",IF('Synthese chemins'!G1490&gt;2,"Passeur",IF('Synthese chemins'!G1490&lt;1,"-",IF('Synthese chemins'!G1490&lt;2,IF(G$1=$Y1490,"-",IF(G$1=$AA1490,"-","Passeur")),IF(G$1=$Y1490,IF(G$1=AB1490,"-","Passeur"),"Passeur"))))),"-")</f>
        <v>-</v>
      </c>
      <c r="H1490" s="20" t="str">
        <f>IF($D1490="Non",IF($B1490&lt;3,"-",IF('Synthese chemins'!H1490&gt;2,"Passeur",IF('Synthese chemins'!H1490&lt;1,"-",IF('Synthese chemins'!H1490&lt;2,IF(H$1=$Y1490,"-",IF(H$1=$AA1490,"-","Passeur")),IF(H$1=$Y1490,IF(H$1=AC1490,"-","Passeur"),"Passeur"))))),"-")</f>
        <v>-</v>
      </c>
      <c r="I1490" s="20" t="str">
        <f>IF($D1490="Non",IF($B1490&lt;3,"-",IF('Synthese chemins'!I1490&gt;2,"Passeur",IF('Synthese chemins'!I1490&lt;1,"-",IF('Synthese chemins'!I1490&lt;2,IF(I$1=$Y1490,"-",IF(I$1=$AA1490,"-","Passeur")),IF(I$1=$Y1490,IF(I$1=AD1490,"-","Passeur"),"Passeur"))))),"-")</f>
        <v>-</v>
      </c>
      <c r="J1490" s="20" t="str">
        <f>IF($D1490="Non",IF($B1490&lt;3,"-",IF('Synthese chemins'!J1490&gt;2,"Passeur",IF('Synthese chemins'!J1490&lt;1,"-",IF('Synthese chemins'!J1490&lt;2,IF(J$1=$Y1490,"-",IF(J$1=$AA1490,"-","Passeur")),IF(J$1=$Y1490,IF(J$1=AE1490,"-","Passeur"),"Passeur"))))),"-")</f>
        <v>-</v>
      </c>
      <c r="K1490" s="20" t="str">
        <f>IF($D1490="Non",IF($B1490&lt;3,"-",IF('Synthese chemins'!K1490&gt;2,"Passeur",IF('Synthese chemins'!K1490&lt;1,"-",IF('Synthese chemins'!K1490&lt;2,IF(K$1=$Y1490,"-",IF(K$1=$AA1490,"-","Passeur")),IF(K$1=$Y1490,IF(K$1=AF1490,"-","Passeur"),"Passeur"))))),"-")</f>
        <v>-</v>
      </c>
      <c r="L1490" s="20" t="str">
        <f>IF($D1490="Non",IF($B1490&lt;3,"-",IF('Synthese chemins'!L1490&gt;2,"Passeur",IF('Synthese chemins'!L1490&lt;1,"-",IF('Synthese chemins'!L1490&lt;2,IF(L$1=$Y1490,"-",IF(L$1=$AA1490,"-","Passeur")),IF(L$1=$Y1490,IF(L$1=AG1490,"-","Passeur"),"Passeur"))))),"-")</f>
        <v>-</v>
      </c>
      <c r="M1490" s="20" t="str">
        <f>IF($D1490="Non",IF($B1490&lt;3,"-",IF('Synthese chemins'!M1490&gt;2,"Passeur",IF('Synthese chemins'!M1490&lt;1,"-",IF('Synthese chemins'!M1490&lt;2,IF(M$1=$Y1490,"-",IF(M$1=$AA1490,"-","Passeur")),IF(M$1=$Y1490,IF(M$1=AH1490,"-","Passeur"),"Passeur"))))),"-")</f>
        <v>-</v>
      </c>
      <c r="N1490" s="20" t="str">
        <f>IF($D1490="Non",IF($B1490&lt;3,"-",IF('Synthese chemins'!N1490&gt;2,"Passeur",IF('Synthese chemins'!N1490&lt;1,"-",IF('Synthese chemins'!N1490&lt;2,IF(N$1=$Y1490,"-",IF(N$1=$AA1490,"-","Passeur")),IF(N$1=$Y1490,IF(N$1=AI1490,"-","Passeur"),"Passeur"))))),"-")</f>
        <v>-</v>
      </c>
      <c r="O1490" s="20" t="str">
        <f>IF($D1490="Non",IF($B1490&lt;3,"-",IF('Synthese chemins'!O1490&gt;2,"Passeur",IF('Synthese chemins'!O1490&lt;1,"-",IF('Synthese chemins'!O1490&lt;2,IF(O$1=$Y1490,"-",IF(O$1=$AA1490,"-","Passeur")),IF(O$1=$Y1490,IF(O$1=AJ1490,"-","Passeur"),"Passeur"))))),"-")</f>
        <v>-</v>
      </c>
      <c r="P1490" s="20" t="str">
        <f>IF($D1490="Non",IF($B1490&lt;3,"-",IF('Synthese chemins'!P1490&gt;2,"Passeur",IF('Synthese chemins'!P1490&lt;1,"-",IF('Synthese chemins'!P1490&lt;2,IF(P$1=$Y1490,"-",IF(P$1=$AA1490,"-","Passeur")),IF(P$1=$Y1490,IF(P$1=AK1490,"-","Passeur"),"Passeur"))))),"-")</f>
        <v>-</v>
      </c>
      <c r="Q1490" s="20" t="str">
        <f>IF($D1490="Non",IF($B1490&lt;3,"-",IF('Synthese chemins'!Q1490&gt;2,"Passeur",IF('Synthese chemins'!Q1490&lt;1,"-",IF('Synthese chemins'!Q1490&lt;2,IF(Q$1=$Y1490,"-",IF(Q$1=$AA1490,"-","Passeur")),IF(Q$1=$Y1490,IF(Q$1=AL1490,"-","Passeur"),"Passeur"))))),"-")</f>
        <v>Passeur</v>
      </c>
      <c r="R1490" s="20" t="str">
        <f>IF($D1490="Non",IF($B1490&lt;3,"-",IF('Synthese chemins'!R1490&gt;2,"Passeur",IF('Synthese chemins'!R1490&lt;1,"-",IF('Synthese chemins'!R1490&lt;2,IF(R$1=$Y1490,"-",IF(R$1=$AA1490,"-","Passeur")),IF(R$1=$Y1490,IF(R$1=AM1490,"-","Passeur"),"Passeur"))))),"-")</f>
        <v>-</v>
      </c>
      <c r="S1490" s="20" t="str">
        <f>IF($D1490="Non",IF($B1490&lt;3,"-",IF('Synthese chemins'!S1490&gt;2,"Passeur",IF('Synthese chemins'!S1490&lt;1,"-",IF('Synthese chemins'!S1490&lt;2,IF(S$1=$Y1490,"-",IF(S$1=$AA1490,"-","Passeur")),IF(S$1=$Y1490,IF(S$1=AN1490,"-","Passeur"),"Passeur"))))),"-")</f>
        <v>-</v>
      </c>
      <c r="T1490" s="20" t="str">
        <f>IF($D1490="Non",IF($B1490&lt;3,"-",IF('Synthese chemins'!T1490&gt;2,"Passeur",IF('Synthese chemins'!T1490&lt;1,"-",IF('Synthese chemins'!T1490&lt;2,IF(T$1=$Y1490,"-",IF(T$1=$AA1490,"-","Passeur")),IF(T$1=$Y1490,IF(T$1=AO1490,"-","Passeur"),"Passeur"))))),"-")</f>
        <v>-</v>
      </c>
      <c r="U1490" s="20" t="str">
        <f>IF($D1490="Non",IF($B1490&lt;3,"-",IF('Synthese chemins'!U1490&gt;2,"Passeur",IF('Synthese chemins'!U1490&lt;1,"-",IF('Synthese chemins'!U1490&lt;2,IF(U$1=$Y1490,"-",IF(U$1=$AA1490,"-","Passeur")),IF(U$1=$Y1490,IF(U$1=AP1490,"-","Passeur"),"Passeur"))))),"-")</f>
        <v>-</v>
      </c>
      <c r="V1490" s="20" t="str">
        <f>IF($D1490="Non",IF($B1490&lt;3,"-",IF('Synthese chemins'!V1490&gt;2,"Passeur",IF('Synthese chemins'!V1490&lt;1,"-",IF('Synthese chemins'!V1490&lt;2,IF(V$1=$Y1490,"-",IF(V$1=$AA1490,"-","Passeur")),IF(V$1=$Y1490,IF(V$1=AQ1490,"-","Passeur"),"Passeur"))))),"-")</f>
        <v>-</v>
      </c>
      <c r="W1490" s="20" t="str">
        <f>IF($D1490="Non",IF($B1490&lt;3,"-",IF('Synthese chemins'!W1490&gt;2,"Passeur",IF('Synthese chemins'!W1490&lt;1,"-",IF('Synthese chemins'!W1490&lt;2,IF(W$1=$Y1490,"-",IF(W$1=$AA1490,"-","Passeur")),IF(W$1=$Y1490,IF(W$1=AR1490,"-","Passeur"),"Passeur"))))),"-")</f>
        <v>-</v>
      </c>
      <c r="X1490" s="20" t="str">
        <f>IF($D1490="Non",IF($B1490&lt;3,"-",IF('Synthese chemins'!X1490&gt;2,"Passeur",IF('Synthese chemins'!X1490&lt;1,"-",IF('Synthese chemins'!X1490&lt;2,IF(X$1=$Y1490,"-",IF(X$1=$AA1490,"-","Passeur")),IF(X$1=$Y1490,IF(X$1=AS1490,"-","Passeur"),"Passeur"))))),"-")</f>
        <v>-</v>
      </c>
      <c r="Y1490" s="33" t="str">
        <f>'Chemins de conversion les plus '!G1490</f>
        <v>SEA // Adwords Branding</v>
      </c>
      <c r="Z1490" s="20">
        <f t="shared" si="512"/>
        <v>2</v>
      </c>
      <c r="AA1490" s="33" t="str">
        <f>'Chemins de conversion les plus '!I1490</f>
        <v>SEO</v>
      </c>
      <c r="AB1490" s="5"/>
      <c r="AC1490" s="20">
        <f ca="1">'Synthese chemins'!Z1490</f>
        <v>1</v>
      </c>
      <c r="AD1490" s="19">
        <f>'Synthese chemins'!AA1490</f>
        <v>0</v>
      </c>
      <c r="AE1490" s="20">
        <f ca="1">'Synthese chemins'!AB1490</f>
        <v>0.25</v>
      </c>
      <c r="AF1490" s="19">
        <f>'Synthese chemins'!AC1490</f>
        <v>0</v>
      </c>
      <c r="AH1490" s="2" t="str">
        <f t="shared" si="513"/>
        <v>-</v>
      </c>
      <c r="AI1490" s="2">
        <f t="shared" ca="1" si="514"/>
        <v>1</v>
      </c>
      <c r="AJ1490" s="2" t="str">
        <f t="shared" si="515"/>
        <v>-</v>
      </c>
      <c r="AK1490" s="2" t="str">
        <f t="shared" si="516"/>
        <v>-</v>
      </c>
      <c r="AL1490" s="2" t="str">
        <f t="shared" si="517"/>
        <v>-</v>
      </c>
      <c r="AM1490" s="2" t="str">
        <f t="shared" si="518"/>
        <v>-</v>
      </c>
      <c r="AN1490" s="2" t="str">
        <f t="shared" si="519"/>
        <v>-</v>
      </c>
      <c r="AO1490" s="2" t="str">
        <f t="shared" si="520"/>
        <v>-</v>
      </c>
      <c r="AP1490" s="2" t="str">
        <f t="shared" si="521"/>
        <v>-</v>
      </c>
      <c r="AQ1490" s="2" t="str">
        <f t="shared" si="522"/>
        <v>-</v>
      </c>
      <c r="AR1490" s="2" t="str">
        <f t="shared" si="523"/>
        <v>-</v>
      </c>
      <c r="AS1490" s="2" t="str">
        <f t="shared" si="524"/>
        <v>-</v>
      </c>
      <c r="AT1490" s="2">
        <f t="shared" ca="1" si="525"/>
        <v>1</v>
      </c>
      <c r="AU1490" s="2" t="str">
        <f t="shared" si="526"/>
        <v>-</v>
      </c>
      <c r="AV1490" s="2" t="str">
        <f t="shared" si="527"/>
        <v>-</v>
      </c>
      <c r="AW1490" s="2" t="str">
        <f t="shared" si="528"/>
        <v>-</v>
      </c>
      <c r="AX1490" s="2" t="str">
        <f t="shared" si="529"/>
        <v>-</v>
      </c>
      <c r="AY1490" s="2" t="str">
        <f t="shared" si="508"/>
        <v>-</v>
      </c>
      <c r="AZ1490" s="2" t="str">
        <f t="shared" si="509"/>
        <v>-</v>
      </c>
      <c r="BA1490" s="2" t="str">
        <f t="shared" si="510"/>
        <v>-</v>
      </c>
    </row>
    <row r="1491" spans="1:53">
      <c r="A1491" s="2">
        <f t="shared" si="511"/>
        <v>1490</v>
      </c>
      <c r="B1491" s="2">
        <f>'Synthese chemins'!B1491</f>
        <v>4</v>
      </c>
      <c r="C1491" s="2">
        <f>'Synthese chemins'!C1491</f>
        <v>3</v>
      </c>
      <c r="D1491" s="2" t="str">
        <f>'Synthese chemins'!D1491</f>
        <v>Non</v>
      </c>
      <c r="E1491" s="20" t="str">
        <f>IF($D1491="Non",IF($B1491&lt;3,"-",IF('Synthese chemins'!E1491&gt;2,"Passeur",IF('Synthese chemins'!E1491&lt;1,"-",IF('Synthese chemins'!E1491&lt;2,IF(E$1=$Y1491,"-",IF(E$1=$AA1491,"-","Passeur")),IF(E$1=$Y1491,IF(E$1=Y1491,"-","Passeur"),"Passeur"))))),"-")</f>
        <v>-</v>
      </c>
      <c r="F1491" s="20" t="str">
        <f>IF($D1491="Non",IF($B1491&lt;3,"-",IF('Synthese chemins'!F1491&gt;2,"Passeur",IF('Synthese chemins'!F1491&lt;1,"-",IF('Synthese chemins'!F1491&lt;2,IF(F$1=$Y1491,"-",IF(F$1=$AA1491,"-","Passeur")),IF(F$1=$Y1491,IF(F$1=AA1491,"-","Passeur"),"Passeur"))))),"-")</f>
        <v>Passeur</v>
      </c>
      <c r="G1491" s="20" t="str">
        <f>IF($D1491="Non",IF($B1491&lt;3,"-",IF('Synthese chemins'!G1491&gt;2,"Passeur",IF('Synthese chemins'!G1491&lt;1,"-",IF('Synthese chemins'!G1491&lt;2,IF(G$1=$Y1491,"-",IF(G$1=$AA1491,"-","Passeur")),IF(G$1=$Y1491,IF(G$1=AB1491,"-","Passeur"),"Passeur"))))),"-")</f>
        <v>-</v>
      </c>
      <c r="H1491" s="20" t="str">
        <f>IF($D1491="Non",IF($B1491&lt;3,"-",IF('Synthese chemins'!H1491&gt;2,"Passeur",IF('Synthese chemins'!H1491&lt;1,"-",IF('Synthese chemins'!H1491&lt;2,IF(H$1=$Y1491,"-",IF(H$1=$AA1491,"-","Passeur")),IF(H$1=$Y1491,IF(H$1=AC1491,"-","Passeur"),"Passeur"))))),"-")</f>
        <v>-</v>
      </c>
      <c r="I1491" s="20" t="str">
        <f>IF($D1491="Non",IF($B1491&lt;3,"-",IF('Synthese chemins'!I1491&gt;2,"Passeur",IF('Synthese chemins'!I1491&lt;1,"-",IF('Synthese chemins'!I1491&lt;2,IF(I$1=$Y1491,"-",IF(I$1=$AA1491,"-","Passeur")),IF(I$1=$Y1491,IF(I$1=AD1491,"-","Passeur"),"Passeur"))))),"-")</f>
        <v>-</v>
      </c>
      <c r="J1491" s="20" t="str">
        <f>IF($D1491="Non",IF($B1491&lt;3,"-",IF('Synthese chemins'!J1491&gt;2,"Passeur",IF('Synthese chemins'!J1491&lt;1,"-",IF('Synthese chemins'!J1491&lt;2,IF(J$1=$Y1491,"-",IF(J$1=$AA1491,"-","Passeur")),IF(J$1=$Y1491,IF(J$1=AE1491,"-","Passeur"),"Passeur"))))),"-")</f>
        <v>-</v>
      </c>
      <c r="K1491" s="20" t="str">
        <f>IF($D1491="Non",IF($B1491&lt;3,"-",IF('Synthese chemins'!K1491&gt;2,"Passeur",IF('Synthese chemins'!K1491&lt;1,"-",IF('Synthese chemins'!K1491&lt;2,IF(K$1=$Y1491,"-",IF(K$1=$AA1491,"-","Passeur")),IF(K$1=$Y1491,IF(K$1=AF1491,"-","Passeur"),"Passeur"))))),"-")</f>
        <v>-</v>
      </c>
      <c r="L1491" s="20" t="str">
        <f>IF($D1491="Non",IF($B1491&lt;3,"-",IF('Synthese chemins'!L1491&gt;2,"Passeur",IF('Synthese chemins'!L1491&lt;1,"-",IF('Synthese chemins'!L1491&lt;2,IF(L$1=$Y1491,"-",IF(L$1=$AA1491,"-","Passeur")),IF(L$1=$Y1491,IF(L$1=AG1491,"-","Passeur"),"Passeur"))))),"-")</f>
        <v>-</v>
      </c>
      <c r="M1491" s="20" t="str">
        <f>IF($D1491="Non",IF($B1491&lt;3,"-",IF('Synthese chemins'!M1491&gt;2,"Passeur",IF('Synthese chemins'!M1491&lt;1,"-",IF('Synthese chemins'!M1491&lt;2,IF(M$1=$Y1491,"-",IF(M$1=$AA1491,"-","Passeur")),IF(M$1=$Y1491,IF(M$1=AH1491,"-","Passeur"),"Passeur"))))),"-")</f>
        <v>-</v>
      </c>
      <c r="N1491" s="20" t="str">
        <f>IF($D1491="Non",IF($B1491&lt;3,"-",IF('Synthese chemins'!N1491&gt;2,"Passeur",IF('Synthese chemins'!N1491&lt;1,"-",IF('Synthese chemins'!N1491&lt;2,IF(N$1=$Y1491,"-",IF(N$1=$AA1491,"-","Passeur")),IF(N$1=$Y1491,IF(N$1=AI1491,"-","Passeur"),"Passeur"))))),"-")</f>
        <v>-</v>
      </c>
      <c r="O1491" s="20" t="str">
        <f>IF($D1491="Non",IF($B1491&lt;3,"-",IF('Synthese chemins'!O1491&gt;2,"Passeur",IF('Synthese chemins'!O1491&lt;1,"-",IF('Synthese chemins'!O1491&lt;2,IF(O$1=$Y1491,"-",IF(O$1=$AA1491,"-","Passeur")),IF(O$1=$Y1491,IF(O$1=AJ1491,"-","Passeur"),"Passeur"))))),"-")</f>
        <v>-</v>
      </c>
      <c r="P1491" s="20" t="str">
        <f>IF($D1491="Non",IF($B1491&lt;3,"-",IF('Synthese chemins'!P1491&gt;2,"Passeur",IF('Synthese chemins'!P1491&lt;1,"-",IF('Synthese chemins'!P1491&lt;2,IF(P$1=$Y1491,"-",IF(P$1=$AA1491,"-","Passeur")),IF(P$1=$Y1491,IF(P$1=AK1491,"-","Passeur"),"Passeur"))))),"-")</f>
        <v>-</v>
      </c>
      <c r="Q1491" s="20" t="str">
        <f>IF($D1491="Non",IF($B1491&lt;3,"-",IF('Synthese chemins'!Q1491&gt;2,"Passeur",IF('Synthese chemins'!Q1491&lt;1,"-",IF('Synthese chemins'!Q1491&lt;2,IF(Q$1=$Y1491,"-",IF(Q$1=$AA1491,"-","Passeur")),IF(Q$1=$Y1491,IF(Q$1=AL1491,"-","Passeur"),"Passeur"))))),"-")</f>
        <v>Passeur</v>
      </c>
      <c r="R1491" s="20" t="str">
        <f>IF($D1491="Non",IF($B1491&lt;3,"-",IF('Synthese chemins'!R1491&gt;2,"Passeur",IF('Synthese chemins'!R1491&lt;1,"-",IF('Synthese chemins'!R1491&lt;2,IF(R$1=$Y1491,"-",IF(R$1=$AA1491,"-","Passeur")),IF(R$1=$Y1491,IF(R$1=AM1491,"-","Passeur"),"Passeur"))))),"-")</f>
        <v>-</v>
      </c>
      <c r="S1491" s="20" t="str">
        <f>IF($D1491="Non",IF($B1491&lt;3,"-",IF('Synthese chemins'!S1491&gt;2,"Passeur",IF('Synthese chemins'!S1491&lt;1,"-",IF('Synthese chemins'!S1491&lt;2,IF(S$1=$Y1491,"-",IF(S$1=$AA1491,"-","Passeur")),IF(S$1=$Y1491,IF(S$1=AN1491,"-","Passeur"),"Passeur"))))),"-")</f>
        <v>-</v>
      </c>
      <c r="T1491" s="20" t="str">
        <f>IF($D1491="Non",IF($B1491&lt;3,"-",IF('Synthese chemins'!T1491&gt;2,"Passeur",IF('Synthese chemins'!T1491&lt;1,"-",IF('Synthese chemins'!T1491&lt;2,IF(T$1=$Y1491,"-",IF(T$1=$AA1491,"-","Passeur")),IF(T$1=$Y1491,IF(T$1=AO1491,"-","Passeur"),"Passeur"))))),"-")</f>
        <v>-</v>
      </c>
      <c r="U1491" s="20" t="str">
        <f>IF($D1491="Non",IF($B1491&lt;3,"-",IF('Synthese chemins'!U1491&gt;2,"Passeur",IF('Synthese chemins'!U1491&lt;1,"-",IF('Synthese chemins'!U1491&lt;2,IF(U$1=$Y1491,"-",IF(U$1=$AA1491,"-","Passeur")),IF(U$1=$Y1491,IF(U$1=AP1491,"-","Passeur"),"Passeur"))))),"-")</f>
        <v>-</v>
      </c>
      <c r="V1491" s="20" t="str">
        <f>IF($D1491="Non",IF($B1491&lt;3,"-",IF('Synthese chemins'!V1491&gt;2,"Passeur",IF('Synthese chemins'!V1491&lt;1,"-",IF('Synthese chemins'!V1491&lt;2,IF(V$1=$Y1491,"-",IF(V$1=$AA1491,"-","Passeur")),IF(V$1=$Y1491,IF(V$1=AQ1491,"-","Passeur"),"Passeur"))))),"-")</f>
        <v>-</v>
      </c>
      <c r="W1491" s="20" t="str">
        <f>IF($D1491="Non",IF($B1491&lt;3,"-",IF('Synthese chemins'!W1491&gt;2,"Passeur",IF('Synthese chemins'!W1491&lt;1,"-",IF('Synthese chemins'!W1491&lt;2,IF(W$1=$Y1491,"-",IF(W$1=$AA1491,"-","Passeur")),IF(W$1=$Y1491,IF(W$1=AR1491,"-","Passeur"),"Passeur"))))),"-")</f>
        <v>-</v>
      </c>
      <c r="X1491" s="20" t="str">
        <f>IF($D1491="Non",IF($B1491&lt;3,"-",IF('Synthese chemins'!X1491&gt;2,"Passeur",IF('Synthese chemins'!X1491&lt;1,"-",IF('Synthese chemins'!X1491&lt;2,IF(X$1=$Y1491,"-",IF(X$1=$AA1491,"-","Passeur")),IF(X$1=$Y1491,IF(X$1=AS1491,"-","Passeur"),"Passeur"))))),"-")</f>
        <v>-</v>
      </c>
      <c r="Y1491" s="33" t="str">
        <f>'Chemins de conversion les plus '!G1491</f>
        <v>SEA // Adwords Branding</v>
      </c>
      <c r="Z1491" s="20">
        <f t="shared" si="512"/>
        <v>2</v>
      </c>
      <c r="AA1491" s="33" t="str">
        <f>'Chemins de conversion les plus '!I1491</f>
        <v>SEA // PLA</v>
      </c>
      <c r="AB1491" s="5"/>
      <c r="AC1491" s="20">
        <f ca="1">'Synthese chemins'!Z1491</f>
        <v>1</v>
      </c>
      <c r="AD1491" s="19">
        <f>'Synthese chemins'!AA1491</f>
        <v>0</v>
      </c>
      <c r="AE1491" s="20">
        <f ca="1">'Synthese chemins'!AB1491</f>
        <v>0.25</v>
      </c>
      <c r="AF1491" s="19">
        <f>'Synthese chemins'!AC1491</f>
        <v>0</v>
      </c>
      <c r="AH1491" s="2" t="str">
        <f t="shared" si="513"/>
        <v>-</v>
      </c>
      <c r="AI1491" s="2">
        <f t="shared" ca="1" si="514"/>
        <v>1</v>
      </c>
      <c r="AJ1491" s="2" t="str">
        <f t="shared" si="515"/>
        <v>-</v>
      </c>
      <c r="AK1491" s="2" t="str">
        <f t="shared" si="516"/>
        <v>-</v>
      </c>
      <c r="AL1491" s="2" t="str">
        <f t="shared" si="517"/>
        <v>-</v>
      </c>
      <c r="AM1491" s="2" t="str">
        <f t="shared" si="518"/>
        <v>-</v>
      </c>
      <c r="AN1491" s="2" t="str">
        <f t="shared" si="519"/>
        <v>-</v>
      </c>
      <c r="AO1491" s="2" t="str">
        <f t="shared" si="520"/>
        <v>-</v>
      </c>
      <c r="AP1491" s="2" t="str">
        <f t="shared" si="521"/>
        <v>-</v>
      </c>
      <c r="AQ1491" s="2" t="str">
        <f t="shared" si="522"/>
        <v>-</v>
      </c>
      <c r="AR1491" s="2" t="str">
        <f t="shared" si="523"/>
        <v>-</v>
      </c>
      <c r="AS1491" s="2" t="str">
        <f t="shared" si="524"/>
        <v>-</v>
      </c>
      <c r="AT1491" s="2">
        <f t="shared" ca="1" si="525"/>
        <v>1</v>
      </c>
      <c r="AU1491" s="2" t="str">
        <f t="shared" si="526"/>
        <v>-</v>
      </c>
      <c r="AV1491" s="2" t="str">
        <f t="shared" si="527"/>
        <v>-</v>
      </c>
      <c r="AW1491" s="2" t="str">
        <f t="shared" si="528"/>
        <v>-</v>
      </c>
      <c r="AX1491" s="2" t="str">
        <f t="shared" si="529"/>
        <v>-</v>
      </c>
      <c r="AY1491" s="2" t="str">
        <f t="shared" si="508"/>
        <v>-</v>
      </c>
      <c r="AZ1491" s="2" t="str">
        <f t="shared" si="509"/>
        <v>-</v>
      </c>
      <c r="BA1491" s="2" t="str">
        <f t="shared" si="510"/>
        <v>-</v>
      </c>
    </row>
    <row r="1492" spans="1:53">
      <c r="A1492" s="2">
        <f t="shared" si="511"/>
        <v>1491</v>
      </c>
      <c r="B1492" s="2">
        <f>'Synthese chemins'!B1492</f>
        <v>4</v>
      </c>
      <c r="C1492" s="2">
        <f>'Synthese chemins'!C1492</f>
        <v>4</v>
      </c>
      <c r="D1492" s="2" t="str">
        <f>'Synthese chemins'!D1492</f>
        <v>Non</v>
      </c>
      <c r="E1492" s="20" t="str">
        <f>IF($D1492="Non",IF($B1492&lt;3,"-",IF('Synthese chemins'!E1492&gt;2,"Passeur",IF('Synthese chemins'!E1492&lt;1,"-",IF('Synthese chemins'!E1492&lt;2,IF(E$1=$Y1492,"-",IF(E$1=$AA1492,"-","Passeur")),IF(E$1=$Y1492,IF(E$1=Y1492,"-","Passeur"),"Passeur"))))),"-")</f>
        <v>-</v>
      </c>
      <c r="F1492" s="20" t="str">
        <f>IF($D1492="Non",IF($B1492&lt;3,"-",IF('Synthese chemins'!F1492&gt;2,"Passeur",IF('Synthese chemins'!F1492&lt;1,"-",IF('Synthese chemins'!F1492&lt;2,IF(F$1=$Y1492,"-",IF(F$1=$AA1492,"-","Passeur")),IF(F$1=$Y1492,IF(F$1=AA1492,"-","Passeur"),"Passeur"))))),"-")</f>
        <v>-</v>
      </c>
      <c r="G1492" s="20" t="str">
        <f>IF($D1492="Non",IF($B1492&lt;3,"-",IF('Synthese chemins'!G1492&gt;2,"Passeur",IF('Synthese chemins'!G1492&lt;1,"-",IF('Synthese chemins'!G1492&lt;2,IF(G$1=$Y1492,"-",IF(G$1=$AA1492,"-","Passeur")),IF(G$1=$Y1492,IF(G$1=AB1492,"-","Passeur"),"Passeur"))))),"-")</f>
        <v>-</v>
      </c>
      <c r="H1492" s="20" t="str">
        <f>IF($D1492="Non",IF($B1492&lt;3,"-",IF('Synthese chemins'!H1492&gt;2,"Passeur",IF('Synthese chemins'!H1492&lt;1,"-",IF('Synthese chemins'!H1492&lt;2,IF(H$1=$Y1492,"-",IF(H$1=$AA1492,"-","Passeur")),IF(H$1=$Y1492,IF(H$1=AC1492,"-","Passeur"),"Passeur"))))),"-")</f>
        <v>-</v>
      </c>
      <c r="I1492" s="20" t="str">
        <f>IF($D1492="Non",IF($B1492&lt;3,"-",IF('Synthese chemins'!I1492&gt;2,"Passeur",IF('Synthese chemins'!I1492&lt;1,"-",IF('Synthese chemins'!I1492&lt;2,IF(I$1=$Y1492,"-",IF(I$1=$AA1492,"-","Passeur")),IF(I$1=$Y1492,IF(I$1=AD1492,"-","Passeur"),"Passeur"))))),"-")</f>
        <v>-</v>
      </c>
      <c r="J1492" s="20" t="str">
        <f>IF($D1492="Non",IF($B1492&lt;3,"-",IF('Synthese chemins'!J1492&gt;2,"Passeur",IF('Synthese chemins'!J1492&lt;1,"-",IF('Synthese chemins'!J1492&lt;2,IF(J$1=$Y1492,"-",IF(J$1=$AA1492,"-","Passeur")),IF(J$1=$Y1492,IF(J$1=AE1492,"-","Passeur"),"Passeur"))))),"-")</f>
        <v>-</v>
      </c>
      <c r="K1492" s="20" t="str">
        <f>IF($D1492="Non",IF($B1492&lt;3,"-",IF('Synthese chemins'!K1492&gt;2,"Passeur",IF('Synthese chemins'!K1492&lt;1,"-",IF('Synthese chemins'!K1492&lt;2,IF(K$1=$Y1492,"-",IF(K$1=$AA1492,"-","Passeur")),IF(K$1=$Y1492,IF(K$1=AF1492,"-","Passeur"),"Passeur"))))),"-")</f>
        <v>-</v>
      </c>
      <c r="L1492" s="20" t="str">
        <f>IF($D1492="Non",IF($B1492&lt;3,"-",IF('Synthese chemins'!L1492&gt;2,"Passeur",IF('Synthese chemins'!L1492&lt;1,"-",IF('Synthese chemins'!L1492&lt;2,IF(L$1=$Y1492,"-",IF(L$1=$AA1492,"-","Passeur")),IF(L$1=$Y1492,IF(L$1=AG1492,"-","Passeur"),"Passeur"))))),"-")</f>
        <v>-</v>
      </c>
      <c r="M1492" s="20" t="str">
        <f>IF($D1492="Non",IF($B1492&lt;3,"-",IF('Synthese chemins'!M1492&gt;2,"Passeur",IF('Synthese chemins'!M1492&lt;1,"-",IF('Synthese chemins'!M1492&lt;2,IF(M$1=$Y1492,"-",IF(M$1=$AA1492,"-","Passeur")),IF(M$1=$Y1492,IF(M$1=AH1492,"-","Passeur"),"Passeur"))))),"-")</f>
        <v>Passeur</v>
      </c>
      <c r="N1492" s="20" t="str">
        <f>IF($D1492="Non",IF($B1492&lt;3,"-",IF('Synthese chemins'!N1492&gt;2,"Passeur",IF('Synthese chemins'!N1492&lt;1,"-",IF('Synthese chemins'!N1492&lt;2,IF(N$1=$Y1492,"-",IF(N$1=$AA1492,"-","Passeur")),IF(N$1=$Y1492,IF(N$1=AI1492,"-","Passeur"),"Passeur"))))),"-")</f>
        <v>-</v>
      </c>
      <c r="O1492" s="20" t="str">
        <f>IF($D1492="Non",IF($B1492&lt;3,"-",IF('Synthese chemins'!O1492&gt;2,"Passeur",IF('Synthese chemins'!O1492&lt;1,"-",IF('Synthese chemins'!O1492&lt;2,IF(O$1=$Y1492,"-",IF(O$1=$AA1492,"-","Passeur")),IF(O$1=$Y1492,IF(O$1=AJ1492,"-","Passeur"),"Passeur"))))),"-")</f>
        <v>-</v>
      </c>
      <c r="P1492" s="20" t="str">
        <f>IF($D1492="Non",IF($B1492&lt;3,"-",IF('Synthese chemins'!P1492&gt;2,"Passeur",IF('Synthese chemins'!P1492&lt;1,"-",IF('Synthese chemins'!P1492&lt;2,IF(P$1=$Y1492,"-",IF(P$1=$AA1492,"-","Passeur")),IF(P$1=$Y1492,IF(P$1=AK1492,"-","Passeur"),"Passeur"))))),"-")</f>
        <v>-</v>
      </c>
      <c r="Q1492" s="20" t="str">
        <f>IF($D1492="Non",IF($B1492&lt;3,"-",IF('Synthese chemins'!Q1492&gt;2,"Passeur",IF('Synthese chemins'!Q1492&lt;1,"-",IF('Synthese chemins'!Q1492&lt;2,IF(Q$1=$Y1492,"-",IF(Q$1=$AA1492,"-","Passeur")),IF(Q$1=$Y1492,IF(Q$1=AL1492,"-","Passeur"),"Passeur"))))),"-")</f>
        <v>Passeur</v>
      </c>
      <c r="R1492" s="20" t="str">
        <f>IF($D1492="Non",IF($B1492&lt;3,"-",IF('Synthese chemins'!R1492&gt;2,"Passeur",IF('Synthese chemins'!R1492&lt;1,"-",IF('Synthese chemins'!R1492&lt;2,IF(R$1=$Y1492,"-",IF(R$1=$AA1492,"-","Passeur")),IF(R$1=$Y1492,IF(R$1=AM1492,"-","Passeur"),"Passeur"))))),"-")</f>
        <v>-</v>
      </c>
      <c r="S1492" s="20" t="str">
        <f>IF($D1492="Non",IF($B1492&lt;3,"-",IF('Synthese chemins'!S1492&gt;2,"Passeur",IF('Synthese chemins'!S1492&lt;1,"-",IF('Synthese chemins'!S1492&lt;2,IF(S$1=$Y1492,"-",IF(S$1=$AA1492,"-","Passeur")),IF(S$1=$Y1492,IF(S$1=AN1492,"-","Passeur"),"Passeur"))))),"-")</f>
        <v>-</v>
      </c>
      <c r="T1492" s="20" t="str">
        <f>IF($D1492="Non",IF($B1492&lt;3,"-",IF('Synthese chemins'!T1492&gt;2,"Passeur",IF('Synthese chemins'!T1492&lt;1,"-",IF('Synthese chemins'!T1492&lt;2,IF(T$1=$Y1492,"-",IF(T$1=$AA1492,"-","Passeur")),IF(T$1=$Y1492,IF(T$1=AO1492,"-","Passeur"),"Passeur"))))),"-")</f>
        <v>-</v>
      </c>
      <c r="U1492" s="20" t="str">
        <f>IF($D1492="Non",IF($B1492&lt;3,"-",IF('Synthese chemins'!U1492&gt;2,"Passeur",IF('Synthese chemins'!U1492&lt;1,"-",IF('Synthese chemins'!U1492&lt;2,IF(U$1=$Y1492,"-",IF(U$1=$AA1492,"-","Passeur")),IF(U$1=$Y1492,IF(U$1=AP1492,"-","Passeur"),"Passeur"))))),"-")</f>
        <v>-</v>
      </c>
      <c r="V1492" s="20" t="str">
        <f>IF($D1492="Non",IF($B1492&lt;3,"-",IF('Synthese chemins'!V1492&gt;2,"Passeur",IF('Synthese chemins'!V1492&lt;1,"-",IF('Synthese chemins'!V1492&lt;2,IF(V$1=$Y1492,"-",IF(V$1=$AA1492,"-","Passeur")),IF(V$1=$Y1492,IF(V$1=AQ1492,"-","Passeur"),"Passeur"))))),"-")</f>
        <v>-</v>
      </c>
      <c r="W1492" s="20" t="str">
        <f>IF($D1492="Non",IF($B1492&lt;3,"-",IF('Synthese chemins'!W1492&gt;2,"Passeur",IF('Synthese chemins'!W1492&lt;1,"-",IF('Synthese chemins'!W1492&lt;2,IF(W$1=$Y1492,"-",IF(W$1=$AA1492,"-","Passeur")),IF(W$1=$Y1492,IF(W$1=AR1492,"-","Passeur"),"Passeur"))))),"-")</f>
        <v>-</v>
      </c>
      <c r="X1492" s="20" t="str">
        <f>IF($D1492="Non",IF($B1492&lt;3,"-",IF('Synthese chemins'!X1492&gt;2,"Passeur",IF('Synthese chemins'!X1492&lt;1,"-",IF('Synthese chemins'!X1492&lt;2,IF(X$1=$Y1492,"-",IF(X$1=$AA1492,"-","Passeur")),IF(X$1=$Y1492,IF(X$1=AS1492,"-","Passeur"),"Passeur"))))),"-")</f>
        <v>-</v>
      </c>
      <c r="Y1492" s="33" t="str">
        <f>'Chemins de conversion les plus '!G1492</f>
        <v>SEA // Adwords Branding</v>
      </c>
      <c r="Z1492" s="20">
        <f t="shared" si="512"/>
        <v>2</v>
      </c>
      <c r="AA1492" s="33" t="str">
        <f>'Chemins de conversion les plus '!I1492</f>
        <v>Direct</v>
      </c>
      <c r="AB1492" s="5"/>
      <c r="AC1492" s="20">
        <f ca="1">'Synthese chemins'!Z1492</f>
        <v>1</v>
      </c>
      <c r="AD1492" s="19">
        <f>'Synthese chemins'!AA1492</f>
        <v>0</v>
      </c>
      <c r="AE1492" s="20">
        <f ca="1">'Synthese chemins'!AB1492</f>
        <v>0.25</v>
      </c>
      <c r="AF1492" s="19">
        <f>'Synthese chemins'!AC1492</f>
        <v>0</v>
      </c>
      <c r="AH1492" s="2" t="str">
        <f t="shared" si="513"/>
        <v>-</v>
      </c>
      <c r="AI1492" s="2" t="str">
        <f t="shared" si="514"/>
        <v>-</v>
      </c>
      <c r="AJ1492" s="2" t="str">
        <f t="shared" si="515"/>
        <v>-</v>
      </c>
      <c r="AK1492" s="2" t="str">
        <f t="shared" si="516"/>
        <v>-</v>
      </c>
      <c r="AL1492" s="2" t="str">
        <f t="shared" si="517"/>
        <v>-</v>
      </c>
      <c r="AM1492" s="2" t="str">
        <f t="shared" si="518"/>
        <v>-</v>
      </c>
      <c r="AN1492" s="2" t="str">
        <f t="shared" si="519"/>
        <v>-</v>
      </c>
      <c r="AO1492" s="2" t="str">
        <f t="shared" si="520"/>
        <v>-</v>
      </c>
      <c r="AP1492" s="2">
        <f t="shared" ca="1" si="521"/>
        <v>1</v>
      </c>
      <c r="AQ1492" s="2" t="str">
        <f t="shared" si="522"/>
        <v>-</v>
      </c>
      <c r="AR1492" s="2" t="str">
        <f t="shared" si="523"/>
        <v>-</v>
      </c>
      <c r="AS1492" s="2" t="str">
        <f t="shared" si="524"/>
        <v>-</v>
      </c>
      <c r="AT1492" s="2">
        <f t="shared" ca="1" si="525"/>
        <v>1</v>
      </c>
      <c r="AU1492" s="2" t="str">
        <f t="shared" si="526"/>
        <v>-</v>
      </c>
      <c r="AV1492" s="2" t="str">
        <f t="shared" si="527"/>
        <v>-</v>
      </c>
      <c r="AW1492" s="2" t="str">
        <f t="shared" si="528"/>
        <v>-</v>
      </c>
      <c r="AX1492" s="2" t="str">
        <f t="shared" si="529"/>
        <v>-</v>
      </c>
      <c r="AY1492" s="2" t="str">
        <f t="shared" si="508"/>
        <v>-</v>
      </c>
      <c r="AZ1492" s="2" t="str">
        <f t="shared" si="509"/>
        <v>-</v>
      </c>
      <c r="BA1492" s="2" t="str">
        <f t="shared" si="510"/>
        <v>-</v>
      </c>
    </row>
    <row r="1493" spans="1:53">
      <c r="A1493" s="2">
        <f t="shared" si="511"/>
        <v>1492</v>
      </c>
      <c r="B1493" s="2">
        <f>'Synthese chemins'!B1493</f>
        <v>4</v>
      </c>
      <c r="C1493" s="2">
        <f>'Synthese chemins'!C1493</f>
        <v>3</v>
      </c>
      <c r="D1493" s="2" t="str">
        <f>'Synthese chemins'!D1493</f>
        <v>Non</v>
      </c>
      <c r="E1493" s="20" t="str">
        <f>IF($D1493="Non",IF($B1493&lt;3,"-",IF('Synthese chemins'!E1493&gt;2,"Passeur",IF('Synthese chemins'!E1493&lt;1,"-",IF('Synthese chemins'!E1493&lt;2,IF(E$1=$Y1493,"-",IF(E$1=$AA1493,"-","Passeur")),IF(E$1=$Y1493,IF(E$1=Y1493,"-","Passeur"),"Passeur"))))),"-")</f>
        <v>Passeur</v>
      </c>
      <c r="F1493" s="20" t="str">
        <f>IF($D1493="Non",IF($B1493&lt;3,"-",IF('Synthese chemins'!F1493&gt;2,"Passeur",IF('Synthese chemins'!F1493&lt;1,"-",IF('Synthese chemins'!F1493&lt;2,IF(F$1=$Y1493,"-",IF(F$1=$AA1493,"-","Passeur")),IF(F$1=$Y1493,IF(F$1=AA1493,"-","Passeur"),"Passeur"))))),"-")</f>
        <v>-</v>
      </c>
      <c r="G1493" s="20" t="str">
        <f>IF($D1493="Non",IF($B1493&lt;3,"-",IF('Synthese chemins'!G1493&gt;2,"Passeur",IF('Synthese chemins'!G1493&lt;1,"-",IF('Synthese chemins'!G1493&lt;2,IF(G$1=$Y1493,"-",IF(G$1=$AA1493,"-","Passeur")),IF(G$1=$Y1493,IF(G$1=AB1493,"-","Passeur"),"Passeur"))))),"-")</f>
        <v>-</v>
      </c>
      <c r="H1493" s="20" t="str">
        <f>IF($D1493="Non",IF($B1493&lt;3,"-",IF('Synthese chemins'!H1493&gt;2,"Passeur",IF('Synthese chemins'!H1493&lt;1,"-",IF('Synthese chemins'!H1493&lt;2,IF(H$1=$Y1493,"-",IF(H$1=$AA1493,"-","Passeur")),IF(H$1=$Y1493,IF(H$1=AC1493,"-","Passeur"),"Passeur"))))),"-")</f>
        <v>-</v>
      </c>
      <c r="I1493" s="20" t="str">
        <f>IF($D1493="Non",IF($B1493&lt;3,"-",IF('Synthese chemins'!I1493&gt;2,"Passeur",IF('Synthese chemins'!I1493&lt;1,"-",IF('Synthese chemins'!I1493&lt;2,IF(I$1=$Y1493,"-",IF(I$1=$AA1493,"-","Passeur")),IF(I$1=$Y1493,IF(I$1=AD1493,"-","Passeur"),"Passeur"))))),"-")</f>
        <v>-</v>
      </c>
      <c r="J1493" s="20" t="str">
        <f>IF($D1493="Non",IF($B1493&lt;3,"-",IF('Synthese chemins'!J1493&gt;2,"Passeur",IF('Synthese chemins'!J1493&lt;1,"-",IF('Synthese chemins'!J1493&lt;2,IF(J$1=$Y1493,"-",IF(J$1=$AA1493,"-","Passeur")),IF(J$1=$Y1493,IF(J$1=AE1493,"-","Passeur"),"Passeur"))))),"-")</f>
        <v>-</v>
      </c>
      <c r="K1493" s="20" t="str">
        <f>IF($D1493="Non",IF($B1493&lt;3,"-",IF('Synthese chemins'!K1493&gt;2,"Passeur",IF('Synthese chemins'!K1493&lt;1,"-",IF('Synthese chemins'!K1493&lt;2,IF(K$1=$Y1493,"-",IF(K$1=$AA1493,"-","Passeur")),IF(K$1=$Y1493,IF(K$1=AF1493,"-","Passeur"),"Passeur"))))),"-")</f>
        <v>-</v>
      </c>
      <c r="L1493" s="20" t="str">
        <f>IF($D1493="Non",IF($B1493&lt;3,"-",IF('Synthese chemins'!L1493&gt;2,"Passeur",IF('Synthese chemins'!L1493&lt;1,"-",IF('Synthese chemins'!L1493&lt;2,IF(L$1=$Y1493,"-",IF(L$1=$AA1493,"-","Passeur")),IF(L$1=$Y1493,IF(L$1=AG1493,"-","Passeur"),"Passeur"))))),"-")</f>
        <v>-</v>
      </c>
      <c r="M1493" s="20" t="str">
        <f>IF($D1493="Non",IF($B1493&lt;3,"-",IF('Synthese chemins'!M1493&gt;2,"Passeur",IF('Synthese chemins'!M1493&lt;1,"-",IF('Synthese chemins'!M1493&lt;2,IF(M$1=$Y1493,"-",IF(M$1=$AA1493,"-","Passeur")),IF(M$1=$Y1493,IF(M$1=AH1493,"-","Passeur"),"Passeur"))))),"-")</f>
        <v>Passeur</v>
      </c>
      <c r="N1493" s="20" t="str">
        <f>IF($D1493="Non",IF($B1493&lt;3,"-",IF('Synthese chemins'!N1493&gt;2,"Passeur",IF('Synthese chemins'!N1493&lt;1,"-",IF('Synthese chemins'!N1493&lt;2,IF(N$1=$Y1493,"-",IF(N$1=$AA1493,"-","Passeur")),IF(N$1=$Y1493,IF(N$1=AI1493,"-","Passeur"),"Passeur"))))),"-")</f>
        <v>-</v>
      </c>
      <c r="O1493" s="20" t="str">
        <f>IF($D1493="Non",IF($B1493&lt;3,"-",IF('Synthese chemins'!O1493&gt;2,"Passeur",IF('Synthese chemins'!O1493&lt;1,"-",IF('Synthese chemins'!O1493&lt;2,IF(O$1=$Y1493,"-",IF(O$1=$AA1493,"-","Passeur")),IF(O$1=$Y1493,IF(O$1=AJ1493,"-","Passeur"),"Passeur"))))),"-")</f>
        <v>-</v>
      </c>
      <c r="P1493" s="20" t="str">
        <f>IF($D1493="Non",IF($B1493&lt;3,"-",IF('Synthese chemins'!P1493&gt;2,"Passeur",IF('Synthese chemins'!P1493&lt;1,"-",IF('Synthese chemins'!P1493&lt;2,IF(P$1=$Y1493,"-",IF(P$1=$AA1493,"-","Passeur")),IF(P$1=$Y1493,IF(P$1=AK1493,"-","Passeur"),"Passeur"))))),"-")</f>
        <v>-</v>
      </c>
      <c r="Q1493" s="20" t="str">
        <f>IF($D1493="Non",IF($B1493&lt;3,"-",IF('Synthese chemins'!Q1493&gt;2,"Passeur",IF('Synthese chemins'!Q1493&lt;1,"-",IF('Synthese chemins'!Q1493&lt;2,IF(Q$1=$Y1493,"-",IF(Q$1=$AA1493,"-","Passeur")),IF(Q$1=$Y1493,IF(Q$1=AL1493,"-","Passeur"),"Passeur"))))),"-")</f>
        <v>-</v>
      </c>
      <c r="R1493" s="20" t="str">
        <f>IF($D1493="Non",IF($B1493&lt;3,"-",IF('Synthese chemins'!R1493&gt;2,"Passeur",IF('Synthese chemins'!R1493&lt;1,"-",IF('Synthese chemins'!R1493&lt;2,IF(R$1=$Y1493,"-",IF(R$1=$AA1493,"-","Passeur")),IF(R$1=$Y1493,IF(R$1=AM1493,"-","Passeur"),"Passeur"))))),"-")</f>
        <v>-</v>
      </c>
      <c r="S1493" s="20" t="str">
        <f>IF($D1493="Non",IF($B1493&lt;3,"-",IF('Synthese chemins'!S1493&gt;2,"Passeur",IF('Synthese chemins'!S1493&lt;1,"-",IF('Synthese chemins'!S1493&lt;2,IF(S$1=$Y1493,"-",IF(S$1=$AA1493,"-","Passeur")),IF(S$1=$Y1493,IF(S$1=AN1493,"-","Passeur"),"Passeur"))))),"-")</f>
        <v>-</v>
      </c>
      <c r="T1493" s="20" t="str">
        <f>IF($D1493="Non",IF($B1493&lt;3,"-",IF('Synthese chemins'!T1493&gt;2,"Passeur",IF('Synthese chemins'!T1493&lt;1,"-",IF('Synthese chemins'!T1493&lt;2,IF(T$1=$Y1493,"-",IF(T$1=$AA1493,"-","Passeur")),IF(T$1=$Y1493,IF(T$1=AO1493,"-","Passeur"),"Passeur"))))),"-")</f>
        <v>-</v>
      </c>
      <c r="U1493" s="20" t="str">
        <f>IF($D1493="Non",IF($B1493&lt;3,"-",IF('Synthese chemins'!U1493&gt;2,"Passeur",IF('Synthese chemins'!U1493&lt;1,"-",IF('Synthese chemins'!U1493&lt;2,IF(U$1=$Y1493,"-",IF(U$1=$AA1493,"-","Passeur")),IF(U$1=$Y1493,IF(U$1=AP1493,"-","Passeur"),"Passeur"))))),"-")</f>
        <v>-</v>
      </c>
      <c r="V1493" s="20" t="str">
        <f>IF($D1493="Non",IF($B1493&lt;3,"-",IF('Synthese chemins'!V1493&gt;2,"Passeur",IF('Synthese chemins'!V1493&lt;1,"-",IF('Synthese chemins'!V1493&lt;2,IF(V$1=$Y1493,"-",IF(V$1=$AA1493,"-","Passeur")),IF(V$1=$Y1493,IF(V$1=AQ1493,"-","Passeur"),"Passeur"))))),"-")</f>
        <v>-</v>
      </c>
      <c r="W1493" s="20" t="str">
        <f>IF($D1493="Non",IF($B1493&lt;3,"-",IF('Synthese chemins'!W1493&gt;2,"Passeur",IF('Synthese chemins'!W1493&lt;1,"-",IF('Synthese chemins'!W1493&lt;2,IF(W$1=$Y1493,"-",IF(W$1=$AA1493,"-","Passeur")),IF(W$1=$Y1493,IF(W$1=AR1493,"-","Passeur"),"Passeur"))))),"-")</f>
        <v>-</v>
      </c>
      <c r="X1493" s="20" t="str">
        <f>IF($D1493="Non",IF($B1493&lt;3,"-",IF('Synthese chemins'!X1493&gt;2,"Passeur",IF('Synthese chemins'!X1493&lt;1,"-",IF('Synthese chemins'!X1493&lt;2,IF(X$1=$Y1493,"-",IF(X$1=$AA1493,"-","Passeur")),IF(X$1=$Y1493,IF(X$1=AS1493,"-","Passeur"),"Passeur"))))),"-")</f>
        <v>-</v>
      </c>
      <c r="Y1493" s="33" t="str">
        <f>'Chemins de conversion les plus '!G1493</f>
        <v>SEA // Adwords Branding</v>
      </c>
      <c r="Z1493" s="20">
        <f t="shared" si="512"/>
        <v>2</v>
      </c>
      <c r="AA1493" s="33" t="str">
        <f>'Chemins de conversion les plus '!I1493</f>
        <v>Codes promo</v>
      </c>
      <c r="AB1493" s="5"/>
      <c r="AC1493" s="20">
        <f ca="1">'Synthese chemins'!Z1493</f>
        <v>1</v>
      </c>
      <c r="AD1493" s="19">
        <f>'Synthese chemins'!AA1493</f>
        <v>31</v>
      </c>
      <c r="AE1493" s="20">
        <f ca="1">'Synthese chemins'!AB1493</f>
        <v>0.25</v>
      </c>
      <c r="AF1493" s="19">
        <f>'Synthese chemins'!AC1493</f>
        <v>7.75</v>
      </c>
      <c r="AH1493" s="2">
        <f t="shared" ca="1" si="513"/>
        <v>1</v>
      </c>
      <c r="AI1493" s="2" t="str">
        <f t="shared" si="514"/>
        <v>-</v>
      </c>
      <c r="AJ1493" s="2" t="str">
        <f t="shared" si="515"/>
        <v>-</v>
      </c>
      <c r="AK1493" s="2" t="str">
        <f t="shared" si="516"/>
        <v>-</v>
      </c>
      <c r="AL1493" s="2" t="str">
        <f t="shared" si="517"/>
        <v>-</v>
      </c>
      <c r="AM1493" s="2" t="str">
        <f t="shared" si="518"/>
        <v>-</v>
      </c>
      <c r="AN1493" s="2" t="str">
        <f t="shared" si="519"/>
        <v>-</v>
      </c>
      <c r="AO1493" s="2" t="str">
        <f t="shared" si="520"/>
        <v>-</v>
      </c>
      <c r="AP1493" s="2">
        <f t="shared" ca="1" si="521"/>
        <v>1</v>
      </c>
      <c r="AQ1493" s="2" t="str">
        <f t="shared" si="522"/>
        <v>-</v>
      </c>
      <c r="AR1493" s="2" t="str">
        <f t="shared" si="523"/>
        <v>-</v>
      </c>
      <c r="AS1493" s="2" t="str">
        <f t="shared" si="524"/>
        <v>-</v>
      </c>
      <c r="AT1493" s="2" t="str">
        <f t="shared" si="525"/>
        <v>-</v>
      </c>
      <c r="AU1493" s="2" t="str">
        <f t="shared" si="526"/>
        <v>-</v>
      </c>
      <c r="AV1493" s="2" t="str">
        <f t="shared" si="527"/>
        <v>-</v>
      </c>
      <c r="AW1493" s="2" t="str">
        <f t="shared" si="528"/>
        <v>-</v>
      </c>
      <c r="AX1493" s="2" t="str">
        <f t="shared" si="529"/>
        <v>-</v>
      </c>
      <c r="AY1493" s="2" t="str">
        <f t="shared" si="508"/>
        <v>-</v>
      </c>
      <c r="AZ1493" s="2" t="str">
        <f t="shared" si="509"/>
        <v>-</v>
      </c>
      <c r="BA1493" s="2" t="str">
        <f t="shared" si="510"/>
        <v>-</v>
      </c>
    </row>
    <row r="1494" spans="1:53">
      <c r="A1494" s="2">
        <f t="shared" si="511"/>
        <v>1493</v>
      </c>
      <c r="B1494" s="2">
        <f>'Synthese chemins'!B1494</f>
        <v>4</v>
      </c>
      <c r="C1494" s="2">
        <f>'Synthese chemins'!C1494</f>
        <v>3</v>
      </c>
      <c r="D1494" s="2" t="str">
        <f>'Synthese chemins'!D1494</f>
        <v>Non</v>
      </c>
      <c r="E1494" s="20" t="str">
        <f>IF($D1494="Non",IF($B1494&lt;3,"-",IF('Synthese chemins'!E1494&gt;2,"Passeur",IF('Synthese chemins'!E1494&lt;1,"-",IF('Synthese chemins'!E1494&lt;2,IF(E$1=$Y1494,"-",IF(E$1=$AA1494,"-","Passeur")),IF(E$1=$Y1494,IF(E$1=Y1494,"-","Passeur"),"Passeur"))))),"-")</f>
        <v>Passeur</v>
      </c>
      <c r="F1494" s="20" t="str">
        <f>IF($D1494="Non",IF($B1494&lt;3,"-",IF('Synthese chemins'!F1494&gt;2,"Passeur",IF('Synthese chemins'!F1494&lt;1,"-",IF('Synthese chemins'!F1494&lt;2,IF(F$1=$Y1494,"-",IF(F$1=$AA1494,"-","Passeur")),IF(F$1=$Y1494,IF(F$1=AA1494,"-","Passeur"),"Passeur"))))),"-")</f>
        <v>Passeur</v>
      </c>
      <c r="G1494" s="20" t="str">
        <f>IF($D1494="Non",IF($B1494&lt;3,"-",IF('Synthese chemins'!G1494&gt;2,"Passeur",IF('Synthese chemins'!G1494&lt;1,"-",IF('Synthese chemins'!G1494&lt;2,IF(G$1=$Y1494,"-",IF(G$1=$AA1494,"-","Passeur")),IF(G$1=$Y1494,IF(G$1=AB1494,"-","Passeur"),"Passeur"))))),"-")</f>
        <v>-</v>
      </c>
      <c r="H1494" s="20" t="str">
        <f>IF($D1494="Non",IF($B1494&lt;3,"-",IF('Synthese chemins'!H1494&gt;2,"Passeur",IF('Synthese chemins'!H1494&lt;1,"-",IF('Synthese chemins'!H1494&lt;2,IF(H$1=$Y1494,"-",IF(H$1=$AA1494,"-","Passeur")),IF(H$1=$Y1494,IF(H$1=AC1494,"-","Passeur"),"Passeur"))))),"-")</f>
        <v>-</v>
      </c>
      <c r="I1494" s="20" t="str">
        <f>IF($D1494="Non",IF($B1494&lt;3,"-",IF('Synthese chemins'!I1494&gt;2,"Passeur",IF('Synthese chemins'!I1494&lt;1,"-",IF('Synthese chemins'!I1494&lt;2,IF(I$1=$Y1494,"-",IF(I$1=$AA1494,"-","Passeur")),IF(I$1=$Y1494,IF(I$1=AD1494,"-","Passeur"),"Passeur"))))),"-")</f>
        <v>-</v>
      </c>
      <c r="J1494" s="20" t="str">
        <f>IF($D1494="Non",IF($B1494&lt;3,"-",IF('Synthese chemins'!J1494&gt;2,"Passeur",IF('Synthese chemins'!J1494&lt;1,"-",IF('Synthese chemins'!J1494&lt;2,IF(J$1=$Y1494,"-",IF(J$1=$AA1494,"-","Passeur")),IF(J$1=$Y1494,IF(J$1=AE1494,"-","Passeur"),"Passeur"))))),"-")</f>
        <v>-</v>
      </c>
      <c r="K1494" s="20" t="str">
        <f>IF($D1494="Non",IF($B1494&lt;3,"-",IF('Synthese chemins'!K1494&gt;2,"Passeur",IF('Synthese chemins'!K1494&lt;1,"-",IF('Synthese chemins'!K1494&lt;2,IF(K$1=$Y1494,"-",IF(K$1=$AA1494,"-","Passeur")),IF(K$1=$Y1494,IF(K$1=AF1494,"-","Passeur"),"Passeur"))))),"-")</f>
        <v>-</v>
      </c>
      <c r="L1494" s="20" t="str">
        <f>IF($D1494="Non",IF($B1494&lt;3,"-",IF('Synthese chemins'!L1494&gt;2,"Passeur",IF('Synthese chemins'!L1494&lt;1,"-",IF('Synthese chemins'!L1494&lt;2,IF(L$1=$Y1494,"-",IF(L$1=$AA1494,"-","Passeur")),IF(L$1=$Y1494,IF(L$1=AG1494,"-","Passeur"),"Passeur"))))),"-")</f>
        <v>-</v>
      </c>
      <c r="M1494" s="20" t="str">
        <f>IF($D1494="Non",IF($B1494&lt;3,"-",IF('Synthese chemins'!M1494&gt;2,"Passeur",IF('Synthese chemins'!M1494&lt;1,"-",IF('Synthese chemins'!M1494&lt;2,IF(M$1=$Y1494,"-",IF(M$1=$AA1494,"-","Passeur")),IF(M$1=$Y1494,IF(M$1=AH1494,"-","Passeur"),"Passeur"))))),"-")</f>
        <v>-</v>
      </c>
      <c r="N1494" s="20" t="str">
        <f>IF($D1494="Non",IF($B1494&lt;3,"-",IF('Synthese chemins'!N1494&gt;2,"Passeur",IF('Synthese chemins'!N1494&lt;1,"-",IF('Synthese chemins'!N1494&lt;2,IF(N$1=$Y1494,"-",IF(N$1=$AA1494,"-","Passeur")),IF(N$1=$Y1494,IF(N$1=AI1494,"-","Passeur"),"Passeur"))))),"-")</f>
        <v>-</v>
      </c>
      <c r="O1494" s="20" t="str">
        <f>IF($D1494="Non",IF($B1494&lt;3,"-",IF('Synthese chemins'!O1494&gt;2,"Passeur",IF('Synthese chemins'!O1494&lt;1,"-",IF('Synthese chemins'!O1494&lt;2,IF(O$1=$Y1494,"-",IF(O$1=$AA1494,"-","Passeur")),IF(O$1=$Y1494,IF(O$1=AJ1494,"-","Passeur"),"Passeur"))))),"-")</f>
        <v>-</v>
      </c>
      <c r="P1494" s="20" t="str">
        <f>IF($D1494="Non",IF($B1494&lt;3,"-",IF('Synthese chemins'!P1494&gt;2,"Passeur",IF('Synthese chemins'!P1494&lt;1,"-",IF('Synthese chemins'!P1494&lt;2,IF(P$1=$Y1494,"-",IF(P$1=$AA1494,"-","Passeur")),IF(P$1=$Y1494,IF(P$1=AK1494,"-","Passeur"),"Passeur"))))),"-")</f>
        <v>-</v>
      </c>
      <c r="Q1494" s="20" t="str">
        <f>IF($D1494="Non",IF($B1494&lt;3,"-",IF('Synthese chemins'!Q1494&gt;2,"Passeur",IF('Synthese chemins'!Q1494&lt;1,"-",IF('Synthese chemins'!Q1494&lt;2,IF(Q$1=$Y1494,"-",IF(Q$1=$AA1494,"-","Passeur")),IF(Q$1=$Y1494,IF(Q$1=AL1494,"-","Passeur"),"Passeur"))))),"-")</f>
        <v>-</v>
      </c>
      <c r="R1494" s="20" t="str">
        <f>IF($D1494="Non",IF($B1494&lt;3,"-",IF('Synthese chemins'!R1494&gt;2,"Passeur",IF('Synthese chemins'!R1494&lt;1,"-",IF('Synthese chemins'!R1494&lt;2,IF(R$1=$Y1494,"-",IF(R$1=$AA1494,"-","Passeur")),IF(R$1=$Y1494,IF(R$1=AM1494,"-","Passeur"),"Passeur"))))),"-")</f>
        <v>-</v>
      </c>
      <c r="S1494" s="20" t="str">
        <f>IF($D1494="Non",IF($B1494&lt;3,"-",IF('Synthese chemins'!S1494&gt;2,"Passeur",IF('Synthese chemins'!S1494&lt;1,"-",IF('Synthese chemins'!S1494&lt;2,IF(S$1=$Y1494,"-",IF(S$1=$AA1494,"-","Passeur")),IF(S$1=$Y1494,IF(S$1=AN1494,"-","Passeur"),"Passeur"))))),"-")</f>
        <v>-</v>
      </c>
      <c r="T1494" s="20" t="str">
        <f>IF($D1494="Non",IF($B1494&lt;3,"-",IF('Synthese chemins'!T1494&gt;2,"Passeur",IF('Synthese chemins'!T1494&lt;1,"-",IF('Synthese chemins'!T1494&lt;2,IF(T$1=$Y1494,"-",IF(T$1=$AA1494,"-","Passeur")),IF(T$1=$Y1494,IF(T$1=AO1494,"-","Passeur"),"Passeur"))))),"-")</f>
        <v>-</v>
      </c>
      <c r="U1494" s="20" t="str">
        <f>IF($D1494="Non",IF($B1494&lt;3,"-",IF('Synthese chemins'!U1494&gt;2,"Passeur",IF('Synthese chemins'!U1494&lt;1,"-",IF('Synthese chemins'!U1494&lt;2,IF(U$1=$Y1494,"-",IF(U$1=$AA1494,"-","Passeur")),IF(U$1=$Y1494,IF(U$1=AP1494,"-","Passeur"),"Passeur"))))),"-")</f>
        <v>-</v>
      </c>
      <c r="V1494" s="20" t="str">
        <f>IF($D1494="Non",IF($B1494&lt;3,"-",IF('Synthese chemins'!V1494&gt;2,"Passeur",IF('Synthese chemins'!V1494&lt;1,"-",IF('Synthese chemins'!V1494&lt;2,IF(V$1=$Y1494,"-",IF(V$1=$AA1494,"-","Passeur")),IF(V$1=$Y1494,IF(V$1=AQ1494,"-","Passeur"),"Passeur"))))),"-")</f>
        <v>-</v>
      </c>
      <c r="W1494" s="20" t="str">
        <f>IF($D1494="Non",IF($B1494&lt;3,"-",IF('Synthese chemins'!W1494&gt;2,"Passeur",IF('Synthese chemins'!W1494&lt;1,"-",IF('Synthese chemins'!W1494&lt;2,IF(W$1=$Y1494,"-",IF(W$1=$AA1494,"-","Passeur")),IF(W$1=$Y1494,IF(W$1=AR1494,"-","Passeur"),"Passeur"))))),"-")</f>
        <v>-</v>
      </c>
      <c r="X1494" s="20" t="str">
        <f>IF($D1494="Non",IF($B1494&lt;3,"-",IF('Synthese chemins'!X1494&gt;2,"Passeur",IF('Synthese chemins'!X1494&lt;1,"-",IF('Synthese chemins'!X1494&lt;2,IF(X$1=$Y1494,"-",IF(X$1=$AA1494,"-","Passeur")),IF(X$1=$Y1494,IF(X$1=AS1494,"-","Passeur"),"Passeur"))))),"-")</f>
        <v>-</v>
      </c>
      <c r="Y1494" s="33" t="str">
        <f>'Chemins de conversion les plus '!G1494</f>
        <v>SEA // Adwords Branding</v>
      </c>
      <c r="Z1494" s="20">
        <f t="shared" si="512"/>
        <v>2</v>
      </c>
      <c r="AA1494" s="33" t="str">
        <f>'Chemins de conversion les plus '!I1494</f>
        <v>Direct</v>
      </c>
      <c r="AB1494" s="5"/>
      <c r="AC1494" s="20">
        <f ca="1">'Synthese chemins'!Z1494</f>
        <v>1</v>
      </c>
      <c r="AD1494" s="19">
        <f>'Synthese chemins'!AA1494</f>
        <v>0</v>
      </c>
      <c r="AE1494" s="20">
        <f ca="1">'Synthese chemins'!AB1494</f>
        <v>0.25</v>
      </c>
      <c r="AF1494" s="19">
        <f>'Synthese chemins'!AC1494</f>
        <v>0</v>
      </c>
      <c r="AH1494" s="2">
        <f t="shared" ca="1" si="513"/>
        <v>1</v>
      </c>
      <c r="AI1494" s="2">
        <f t="shared" ca="1" si="514"/>
        <v>1</v>
      </c>
      <c r="AJ1494" s="2" t="str">
        <f t="shared" si="515"/>
        <v>-</v>
      </c>
      <c r="AK1494" s="2" t="str">
        <f t="shared" si="516"/>
        <v>-</v>
      </c>
      <c r="AL1494" s="2" t="str">
        <f t="shared" si="517"/>
        <v>-</v>
      </c>
      <c r="AM1494" s="2" t="str">
        <f t="shared" si="518"/>
        <v>-</v>
      </c>
      <c r="AN1494" s="2" t="str">
        <f t="shared" si="519"/>
        <v>-</v>
      </c>
      <c r="AO1494" s="2" t="str">
        <f t="shared" si="520"/>
        <v>-</v>
      </c>
      <c r="AP1494" s="2" t="str">
        <f t="shared" si="521"/>
        <v>-</v>
      </c>
      <c r="AQ1494" s="2" t="str">
        <f t="shared" si="522"/>
        <v>-</v>
      </c>
      <c r="AR1494" s="2" t="str">
        <f t="shared" si="523"/>
        <v>-</v>
      </c>
      <c r="AS1494" s="2" t="str">
        <f t="shared" si="524"/>
        <v>-</v>
      </c>
      <c r="AT1494" s="2" t="str">
        <f t="shared" si="525"/>
        <v>-</v>
      </c>
      <c r="AU1494" s="2" t="str">
        <f t="shared" si="526"/>
        <v>-</v>
      </c>
      <c r="AV1494" s="2" t="str">
        <f t="shared" si="527"/>
        <v>-</v>
      </c>
      <c r="AW1494" s="2" t="str">
        <f t="shared" si="528"/>
        <v>-</v>
      </c>
      <c r="AX1494" s="2" t="str">
        <f t="shared" si="529"/>
        <v>-</v>
      </c>
      <c r="AY1494" s="2" t="str">
        <f t="shared" si="508"/>
        <v>-</v>
      </c>
      <c r="AZ1494" s="2" t="str">
        <f t="shared" si="509"/>
        <v>-</v>
      </c>
      <c r="BA1494" s="2" t="str">
        <f t="shared" si="510"/>
        <v>-</v>
      </c>
    </row>
    <row r="1495" spans="1:53">
      <c r="A1495" s="2">
        <f t="shared" si="511"/>
        <v>1494</v>
      </c>
      <c r="B1495" s="2">
        <f>'Synthese chemins'!B1495</f>
        <v>4</v>
      </c>
      <c r="C1495" s="2">
        <f>'Synthese chemins'!C1495</f>
        <v>3</v>
      </c>
      <c r="D1495" s="2" t="str">
        <f>'Synthese chemins'!D1495</f>
        <v>Non</v>
      </c>
      <c r="E1495" s="20" t="str">
        <f>IF($D1495="Non",IF($B1495&lt;3,"-",IF('Synthese chemins'!E1495&gt;2,"Passeur",IF('Synthese chemins'!E1495&lt;1,"-",IF('Synthese chemins'!E1495&lt;2,IF(E$1=$Y1495,"-",IF(E$1=$AA1495,"-","Passeur")),IF(E$1=$Y1495,IF(E$1=Y1495,"-","Passeur"),"Passeur"))))),"-")</f>
        <v>-</v>
      </c>
      <c r="F1495" s="20" t="str">
        <f>IF($D1495="Non",IF($B1495&lt;3,"-",IF('Synthese chemins'!F1495&gt;2,"Passeur",IF('Synthese chemins'!F1495&lt;1,"-",IF('Synthese chemins'!F1495&lt;2,IF(F$1=$Y1495,"-",IF(F$1=$AA1495,"-","Passeur")),IF(F$1=$Y1495,IF(F$1=AA1495,"-","Passeur"),"Passeur"))))),"-")</f>
        <v>Passeur</v>
      </c>
      <c r="G1495" s="20" t="str">
        <f>IF($D1495="Non",IF($B1495&lt;3,"-",IF('Synthese chemins'!G1495&gt;2,"Passeur",IF('Synthese chemins'!G1495&lt;1,"-",IF('Synthese chemins'!G1495&lt;2,IF(G$1=$Y1495,"-",IF(G$1=$AA1495,"-","Passeur")),IF(G$1=$Y1495,IF(G$1=AB1495,"-","Passeur"),"Passeur"))))),"-")</f>
        <v>-</v>
      </c>
      <c r="H1495" s="20" t="str">
        <f>IF($D1495="Non",IF($B1495&lt;3,"-",IF('Synthese chemins'!H1495&gt;2,"Passeur",IF('Synthese chemins'!H1495&lt;1,"-",IF('Synthese chemins'!H1495&lt;2,IF(H$1=$Y1495,"-",IF(H$1=$AA1495,"-","Passeur")),IF(H$1=$Y1495,IF(H$1=AC1495,"-","Passeur"),"Passeur"))))),"-")</f>
        <v>-</v>
      </c>
      <c r="I1495" s="20" t="str">
        <f>IF($D1495="Non",IF($B1495&lt;3,"-",IF('Synthese chemins'!I1495&gt;2,"Passeur",IF('Synthese chemins'!I1495&lt;1,"-",IF('Synthese chemins'!I1495&lt;2,IF(I$1=$Y1495,"-",IF(I$1=$AA1495,"-","Passeur")),IF(I$1=$Y1495,IF(I$1=AD1495,"-","Passeur"),"Passeur"))))),"-")</f>
        <v>-</v>
      </c>
      <c r="J1495" s="20" t="str">
        <f>IF($D1495="Non",IF($B1495&lt;3,"-",IF('Synthese chemins'!J1495&gt;2,"Passeur",IF('Synthese chemins'!J1495&lt;1,"-",IF('Synthese chemins'!J1495&lt;2,IF(J$1=$Y1495,"-",IF(J$1=$AA1495,"-","Passeur")),IF(J$1=$Y1495,IF(J$1=AE1495,"-","Passeur"),"Passeur"))))),"-")</f>
        <v>-</v>
      </c>
      <c r="K1495" s="20" t="str">
        <f>IF($D1495="Non",IF($B1495&lt;3,"-",IF('Synthese chemins'!K1495&gt;2,"Passeur",IF('Synthese chemins'!K1495&lt;1,"-",IF('Synthese chemins'!K1495&lt;2,IF(K$1=$Y1495,"-",IF(K$1=$AA1495,"-","Passeur")),IF(K$1=$Y1495,IF(K$1=AF1495,"-","Passeur"),"Passeur"))))),"-")</f>
        <v>-</v>
      </c>
      <c r="L1495" s="20" t="str">
        <f>IF($D1495="Non",IF($B1495&lt;3,"-",IF('Synthese chemins'!L1495&gt;2,"Passeur",IF('Synthese chemins'!L1495&lt;1,"-",IF('Synthese chemins'!L1495&lt;2,IF(L$1=$Y1495,"-",IF(L$1=$AA1495,"-","Passeur")),IF(L$1=$Y1495,IF(L$1=AG1495,"-","Passeur"),"Passeur"))))),"-")</f>
        <v>-</v>
      </c>
      <c r="M1495" s="20" t="str">
        <f>IF($D1495="Non",IF($B1495&lt;3,"-",IF('Synthese chemins'!M1495&gt;2,"Passeur",IF('Synthese chemins'!M1495&lt;1,"-",IF('Synthese chemins'!M1495&lt;2,IF(M$1=$Y1495,"-",IF(M$1=$AA1495,"-","Passeur")),IF(M$1=$Y1495,IF(M$1=AH1495,"-","Passeur"),"Passeur"))))),"-")</f>
        <v>-</v>
      </c>
      <c r="N1495" s="20" t="str">
        <f>IF($D1495="Non",IF($B1495&lt;3,"-",IF('Synthese chemins'!N1495&gt;2,"Passeur",IF('Synthese chemins'!N1495&lt;1,"-",IF('Synthese chemins'!N1495&lt;2,IF(N$1=$Y1495,"-",IF(N$1=$AA1495,"-","Passeur")),IF(N$1=$Y1495,IF(N$1=AI1495,"-","Passeur"),"Passeur"))))),"-")</f>
        <v>-</v>
      </c>
      <c r="O1495" s="20" t="str">
        <f>IF($D1495="Non",IF($B1495&lt;3,"-",IF('Synthese chemins'!O1495&gt;2,"Passeur",IF('Synthese chemins'!O1495&lt;1,"-",IF('Synthese chemins'!O1495&lt;2,IF(O$1=$Y1495,"-",IF(O$1=$AA1495,"-","Passeur")),IF(O$1=$Y1495,IF(O$1=AJ1495,"-","Passeur"),"Passeur"))))),"-")</f>
        <v>-</v>
      </c>
      <c r="P1495" s="20" t="str">
        <f>IF($D1495="Non",IF($B1495&lt;3,"-",IF('Synthese chemins'!P1495&gt;2,"Passeur",IF('Synthese chemins'!P1495&lt;1,"-",IF('Synthese chemins'!P1495&lt;2,IF(P$1=$Y1495,"-",IF(P$1=$AA1495,"-","Passeur")),IF(P$1=$Y1495,IF(P$1=AK1495,"-","Passeur"),"Passeur"))))),"-")</f>
        <v>-</v>
      </c>
      <c r="Q1495" s="20" t="str">
        <f>IF($D1495="Non",IF($B1495&lt;3,"-",IF('Synthese chemins'!Q1495&gt;2,"Passeur",IF('Synthese chemins'!Q1495&lt;1,"-",IF('Synthese chemins'!Q1495&lt;2,IF(Q$1=$Y1495,"-",IF(Q$1=$AA1495,"-","Passeur")),IF(Q$1=$Y1495,IF(Q$1=AL1495,"-","Passeur"),"Passeur"))))),"-")</f>
        <v>-</v>
      </c>
      <c r="R1495" s="20" t="str">
        <f>IF($D1495="Non",IF($B1495&lt;3,"-",IF('Synthese chemins'!R1495&gt;2,"Passeur",IF('Synthese chemins'!R1495&lt;1,"-",IF('Synthese chemins'!R1495&lt;2,IF(R$1=$Y1495,"-",IF(R$1=$AA1495,"-","Passeur")),IF(R$1=$Y1495,IF(R$1=AM1495,"-","Passeur"),"Passeur"))))),"-")</f>
        <v>-</v>
      </c>
      <c r="S1495" s="20" t="str">
        <f>IF($D1495="Non",IF($B1495&lt;3,"-",IF('Synthese chemins'!S1495&gt;2,"Passeur",IF('Synthese chemins'!S1495&lt;1,"-",IF('Synthese chemins'!S1495&lt;2,IF(S$1=$Y1495,"-",IF(S$1=$AA1495,"-","Passeur")),IF(S$1=$Y1495,IF(S$1=AN1495,"-","Passeur"),"Passeur"))))),"-")</f>
        <v>-</v>
      </c>
      <c r="T1495" s="20" t="str">
        <f>IF($D1495="Non",IF($B1495&lt;3,"-",IF('Synthese chemins'!T1495&gt;2,"Passeur",IF('Synthese chemins'!T1495&lt;1,"-",IF('Synthese chemins'!T1495&lt;2,IF(T$1=$Y1495,"-",IF(T$1=$AA1495,"-","Passeur")),IF(T$1=$Y1495,IF(T$1=AO1495,"-","Passeur"),"Passeur"))))),"-")</f>
        <v>-</v>
      </c>
      <c r="U1495" s="20" t="str">
        <f>IF($D1495="Non",IF($B1495&lt;3,"-",IF('Synthese chemins'!U1495&gt;2,"Passeur",IF('Synthese chemins'!U1495&lt;1,"-",IF('Synthese chemins'!U1495&lt;2,IF(U$1=$Y1495,"-",IF(U$1=$AA1495,"-","Passeur")),IF(U$1=$Y1495,IF(U$1=AP1495,"-","Passeur"),"Passeur"))))),"-")</f>
        <v>Passeur</v>
      </c>
      <c r="V1495" s="20" t="str">
        <f>IF($D1495="Non",IF($B1495&lt;3,"-",IF('Synthese chemins'!V1495&gt;2,"Passeur",IF('Synthese chemins'!V1495&lt;1,"-",IF('Synthese chemins'!V1495&lt;2,IF(V$1=$Y1495,"-",IF(V$1=$AA1495,"-","Passeur")),IF(V$1=$Y1495,IF(V$1=AQ1495,"-","Passeur"),"Passeur"))))),"-")</f>
        <v>-</v>
      </c>
      <c r="W1495" s="20" t="str">
        <f>IF($D1495="Non",IF($B1495&lt;3,"-",IF('Synthese chemins'!W1495&gt;2,"Passeur",IF('Synthese chemins'!W1495&lt;1,"-",IF('Synthese chemins'!W1495&lt;2,IF(W$1=$Y1495,"-",IF(W$1=$AA1495,"-","Passeur")),IF(W$1=$Y1495,IF(W$1=AR1495,"-","Passeur"),"Passeur"))))),"-")</f>
        <v>-</v>
      </c>
      <c r="X1495" s="20" t="str">
        <f>IF($D1495="Non",IF($B1495&lt;3,"-",IF('Synthese chemins'!X1495&gt;2,"Passeur",IF('Synthese chemins'!X1495&lt;1,"-",IF('Synthese chemins'!X1495&lt;2,IF(X$1=$Y1495,"-",IF(X$1=$AA1495,"-","Passeur")),IF(X$1=$Y1495,IF(X$1=AS1495,"-","Passeur"),"Passeur"))))),"-")</f>
        <v>-</v>
      </c>
      <c r="Y1495" s="33" t="str">
        <f>'Chemins de conversion les plus '!G1495</f>
        <v>SEA // Adwords Branding</v>
      </c>
      <c r="Z1495" s="20">
        <f t="shared" si="512"/>
        <v>2</v>
      </c>
      <c r="AA1495" s="33" t="str">
        <f>'Chemins de conversion les plus '!I1495</f>
        <v>Direct</v>
      </c>
      <c r="AB1495" s="5"/>
      <c r="AC1495" s="20">
        <f ca="1">'Synthese chemins'!Z1495</f>
        <v>1</v>
      </c>
      <c r="AD1495" s="19">
        <f>'Synthese chemins'!AA1495</f>
        <v>0</v>
      </c>
      <c r="AE1495" s="20">
        <f ca="1">'Synthese chemins'!AB1495</f>
        <v>0.25</v>
      </c>
      <c r="AF1495" s="19">
        <f>'Synthese chemins'!AC1495</f>
        <v>0</v>
      </c>
      <c r="AH1495" s="2" t="str">
        <f t="shared" si="513"/>
        <v>-</v>
      </c>
      <c r="AI1495" s="2">
        <f t="shared" ca="1" si="514"/>
        <v>1</v>
      </c>
      <c r="AJ1495" s="2" t="str">
        <f t="shared" si="515"/>
        <v>-</v>
      </c>
      <c r="AK1495" s="2" t="str">
        <f t="shared" si="516"/>
        <v>-</v>
      </c>
      <c r="AL1495" s="2" t="str">
        <f t="shared" si="517"/>
        <v>-</v>
      </c>
      <c r="AM1495" s="2" t="str">
        <f t="shared" si="518"/>
        <v>-</v>
      </c>
      <c r="AN1495" s="2" t="str">
        <f t="shared" si="519"/>
        <v>-</v>
      </c>
      <c r="AO1495" s="2" t="str">
        <f t="shared" si="520"/>
        <v>-</v>
      </c>
      <c r="AP1495" s="2" t="str">
        <f t="shared" si="521"/>
        <v>-</v>
      </c>
      <c r="AQ1495" s="2" t="str">
        <f t="shared" si="522"/>
        <v>-</v>
      </c>
      <c r="AR1495" s="2" t="str">
        <f t="shared" si="523"/>
        <v>-</v>
      </c>
      <c r="AS1495" s="2" t="str">
        <f t="shared" si="524"/>
        <v>-</v>
      </c>
      <c r="AT1495" s="2" t="str">
        <f t="shared" si="525"/>
        <v>-</v>
      </c>
      <c r="AU1495" s="2" t="str">
        <f t="shared" si="526"/>
        <v>-</v>
      </c>
      <c r="AV1495" s="2" t="str">
        <f t="shared" si="527"/>
        <v>-</v>
      </c>
      <c r="AW1495" s="2" t="str">
        <f t="shared" si="528"/>
        <v>-</v>
      </c>
      <c r="AX1495" s="2">
        <f t="shared" ca="1" si="529"/>
        <v>1</v>
      </c>
      <c r="AY1495" s="2" t="str">
        <f t="shared" si="508"/>
        <v>-</v>
      </c>
      <c r="AZ1495" s="2" t="str">
        <f t="shared" si="509"/>
        <v>-</v>
      </c>
      <c r="BA1495" s="2" t="str">
        <f t="shared" si="510"/>
        <v>-</v>
      </c>
    </row>
    <row r="1496" spans="1:53">
      <c r="A1496" s="2">
        <f t="shared" si="511"/>
        <v>1495</v>
      </c>
      <c r="B1496" s="2">
        <f>'Synthese chemins'!B1496</f>
        <v>4</v>
      </c>
      <c r="C1496" s="2">
        <f>'Synthese chemins'!C1496</f>
        <v>3</v>
      </c>
      <c r="D1496" s="2" t="str">
        <f>'Synthese chemins'!D1496</f>
        <v>Non</v>
      </c>
      <c r="E1496" s="20" t="str">
        <f>IF($D1496="Non",IF($B1496&lt;3,"-",IF('Synthese chemins'!E1496&gt;2,"Passeur",IF('Synthese chemins'!E1496&lt;1,"-",IF('Synthese chemins'!E1496&lt;2,IF(E$1=$Y1496,"-",IF(E$1=$AA1496,"-","Passeur")),IF(E$1=$Y1496,IF(E$1=Y1496,"-","Passeur"),"Passeur"))))),"-")</f>
        <v>-</v>
      </c>
      <c r="F1496" s="20" t="str">
        <f>IF($D1496="Non",IF($B1496&lt;3,"-",IF('Synthese chemins'!F1496&gt;2,"Passeur",IF('Synthese chemins'!F1496&lt;1,"-",IF('Synthese chemins'!F1496&lt;2,IF(F$1=$Y1496,"-",IF(F$1=$AA1496,"-","Passeur")),IF(F$1=$Y1496,IF(F$1=AA1496,"-","Passeur"),"Passeur"))))),"-")</f>
        <v>Passeur</v>
      </c>
      <c r="G1496" s="20" t="str">
        <f>IF($D1496="Non",IF($B1496&lt;3,"-",IF('Synthese chemins'!G1496&gt;2,"Passeur",IF('Synthese chemins'!G1496&lt;1,"-",IF('Synthese chemins'!G1496&lt;2,IF(G$1=$Y1496,"-",IF(G$1=$AA1496,"-","Passeur")),IF(G$1=$Y1496,IF(G$1=AB1496,"-","Passeur"),"Passeur"))))),"-")</f>
        <v>-</v>
      </c>
      <c r="H1496" s="20" t="str">
        <f>IF($D1496="Non",IF($B1496&lt;3,"-",IF('Synthese chemins'!H1496&gt;2,"Passeur",IF('Synthese chemins'!H1496&lt;1,"-",IF('Synthese chemins'!H1496&lt;2,IF(H$1=$Y1496,"-",IF(H$1=$AA1496,"-","Passeur")),IF(H$1=$Y1496,IF(H$1=AC1496,"-","Passeur"),"Passeur"))))),"-")</f>
        <v>-</v>
      </c>
      <c r="I1496" s="20" t="str">
        <f>IF($D1496="Non",IF($B1496&lt;3,"-",IF('Synthese chemins'!I1496&gt;2,"Passeur",IF('Synthese chemins'!I1496&lt;1,"-",IF('Synthese chemins'!I1496&lt;2,IF(I$1=$Y1496,"-",IF(I$1=$AA1496,"-","Passeur")),IF(I$1=$Y1496,IF(I$1=AD1496,"-","Passeur"),"Passeur"))))),"-")</f>
        <v>-</v>
      </c>
      <c r="J1496" s="20" t="str">
        <f>IF($D1496="Non",IF($B1496&lt;3,"-",IF('Synthese chemins'!J1496&gt;2,"Passeur",IF('Synthese chemins'!J1496&lt;1,"-",IF('Synthese chemins'!J1496&lt;2,IF(J$1=$Y1496,"-",IF(J$1=$AA1496,"-","Passeur")),IF(J$1=$Y1496,IF(J$1=AE1496,"-","Passeur"),"Passeur"))))),"-")</f>
        <v>Passeur</v>
      </c>
      <c r="K1496" s="20" t="str">
        <f>IF($D1496="Non",IF($B1496&lt;3,"-",IF('Synthese chemins'!K1496&gt;2,"Passeur",IF('Synthese chemins'!K1496&lt;1,"-",IF('Synthese chemins'!K1496&lt;2,IF(K$1=$Y1496,"-",IF(K$1=$AA1496,"-","Passeur")),IF(K$1=$Y1496,IF(K$1=AF1496,"-","Passeur"),"Passeur"))))),"-")</f>
        <v>-</v>
      </c>
      <c r="L1496" s="20" t="str">
        <f>IF($D1496="Non",IF($B1496&lt;3,"-",IF('Synthese chemins'!L1496&gt;2,"Passeur",IF('Synthese chemins'!L1496&lt;1,"-",IF('Synthese chemins'!L1496&lt;2,IF(L$1=$Y1496,"-",IF(L$1=$AA1496,"-","Passeur")),IF(L$1=$Y1496,IF(L$1=AG1496,"-","Passeur"),"Passeur"))))),"-")</f>
        <v>-</v>
      </c>
      <c r="M1496" s="20" t="str">
        <f>IF($D1496="Non",IF($B1496&lt;3,"-",IF('Synthese chemins'!M1496&gt;2,"Passeur",IF('Synthese chemins'!M1496&lt;1,"-",IF('Synthese chemins'!M1496&lt;2,IF(M$1=$Y1496,"-",IF(M$1=$AA1496,"-","Passeur")),IF(M$1=$Y1496,IF(M$1=AH1496,"-","Passeur"),"Passeur"))))),"-")</f>
        <v>-</v>
      </c>
      <c r="N1496" s="20" t="str">
        <f>IF($D1496="Non",IF($B1496&lt;3,"-",IF('Synthese chemins'!N1496&gt;2,"Passeur",IF('Synthese chemins'!N1496&lt;1,"-",IF('Synthese chemins'!N1496&lt;2,IF(N$1=$Y1496,"-",IF(N$1=$AA1496,"-","Passeur")),IF(N$1=$Y1496,IF(N$1=AI1496,"-","Passeur"),"Passeur"))))),"-")</f>
        <v>-</v>
      </c>
      <c r="O1496" s="20" t="str">
        <f>IF($D1496="Non",IF($B1496&lt;3,"-",IF('Synthese chemins'!O1496&gt;2,"Passeur",IF('Synthese chemins'!O1496&lt;1,"-",IF('Synthese chemins'!O1496&lt;2,IF(O$1=$Y1496,"-",IF(O$1=$AA1496,"-","Passeur")),IF(O$1=$Y1496,IF(O$1=AJ1496,"-","Passeur"),"Passeur"))))),"-")</f>
        <v>-</v>
      </c>
      <c r="P1496" s="20" t="str">
        <f>IF($D1496="Non",IF($B1496&lt;3,"-",IF('Synthese chemins'!P1496&gt;2,"Passeur",IF('Synthese chemins'!P1496&lt;1,"-",IF('Synthese chemins'!P1496&lt;2,IF(P$1=$Y1496,"-",IF(P$1=$AA1496,"-","Passeur")),IF(P$1=$Y1496,IF(P$1=AK1496,"-","Passeur"),"Passeur"))))),"-")</f>
        <v>-</v>
      </c>
      <c r="Q1496" s="20" t="str">
        <f>IF($D1496="Non",IF($B1496&lt;3,"-",IF('Synthese chemins'!Q1496&gt;2,"Passeur",IF('Synthese chemins'!Q1496&lt;1,"-",IF('Synthese chemins'!Q1496&lt;2,IF(Q$1=$Y1496,"-",IF(Q$1=$AA1496,"-","Passeur")),IF(Q$1=$Y1496,IF(Q$1=AL1496,"-","Passeur"),"Passeur"))))),"-")</f>
        <v>-</v>
      </c>
      <c r="R1496" s="20" t="str">
        <f>IF($D1496="Non",IF($B1496&lt;3,"-",IF('Synthese chemins'!R1496&gt;2,"Passeur",IF('Synthese chemins'!R1496&lt;1,"-",IF('Synthese chemins'!R1496&lt;2,IF(R$1=$Y1496,"-",IF(R$1=$AA1496,"-","Passeur")),IF(R$1=$Y1496,IF(R$1=AM1496,"-","Passeur"),"Passeur"))))),"-")</f>
        <v>-</v>
      </c>
      <c r="S1496" s="20" t="str">
        <f>IF($D1496="Non",IF($B1496&lt;3,"-",IF('Synthese chemins'!S1496&gt;2,"Passeur",IF('Synthese chemins'!S1496&lt;1,"-",IF('Synthese chemins'!S1496&lt;2,IF(S$1=$Y1496,"-",IF(S$1=$AA1496,"-","Passeur")),IF(S$1=$Y1496,IF(S$1=AN1496,"-","Passeur"),"Passeur"))))),"-")</f>
        <v>-</v>
      </c>
      <c r="T1496" s="20" t="str">
        <f>IF($D1496="Non",IF($B1496&lt;3,"-",IF('Synthese chemins'!T1496&gt;2,"Passeur",IF('Synthese chemins'!T1496&lt;1,"-",IF('Synthese chemins'!T1496&lt;2,IF(T$1=$Y1496,"-",IF(T$1=$AA1496,"-","Passeur")),IF(T$1=$Y1496,IF(T$1=AO1496,"-","Passeur"),"Passeur"))))),"-")</f>
        <v>-</v>
      </c>
      <c r="U1496" s="20" t="str">
        <f>IF($D1496="Non",IF($B1496&lt;3,"-",IF('Synthese chemins'!U1496&gt;2,"Passeur",IF('Synthese chemins'!U1496&lt;1,"-",IF('Synthese chemins'!U1496&lt;2,IF(U$1=$Y1496,"-",IF(U$1=$AA1496,"-","Passeur")),IF(U$1=$Y1496,IF(U$1=AP1496,"-","Passeur"),"Passeur"))))),"-")</f>
        <v>-</v>
      </c>
      <c r="V1496" s="20" t="str">
        <f>IF($D1496="Non",IF($B1496&lt;3,"-",IF('Synthese chemins'!V1496&gt;2,"Passeur",IF('Synthese chemins'!V1496&lt;1,"-",IF('Synthese chemins'!V1496&lt;2,IF(V$1=$Y1496,"-",IF(V$1=$AA1496,"-","Passeur")),IF(V$1=$Y1496,IF(V$1=AQ1496,"-","Passeur"),"Passeur"))))),"-")</f>
        <v>-</v>
      </c>
      <c r="W1496" s="20" t="str">
        <f>IF($D1496="Non",IF($B1496&lt;3,"-",IF('Synthese chemins'!W1496&gt;2,"Passeur",IF('Synthese chemins'!W1496&lt;1,"-",IF('Synthese chemins'!W1496&lt;2,IF(W$1=$Y1496,"-",IF(W$1=$AA1496,"-","Passeur")),IF(W$1=$Y1496,IF(W$1=AR1496,"-","Passeur"),"Passeur"))))),"-")</f>
        <v>-</v>
      </c>
      <c r="X1496" s="20" t="str">
        <f>IF($D1496="Non",IF($B1496&lt;3,"-",IF('Synthese chemins'!X1496&gt;2,"Passeur",IF('Synthese chemins'!X1496&lt;1,"-",IF('Synthese chemins'!X1496&lt;2,IF(X$1=$Y1496,"-",IF(X$1=$AA1496,"-","Passeur")),IF(X$1=$Y1496,IF(X$1=AS1496,"-","Passeur"),"Passeur"))))),"-")</f>
        <v>-</v>
      </c>
      <c r="Y1496" s="33" t="str">
        <f>'Chemins de conversion les plus '!G1496</f>
        <v>SEA // Adwords Branding</v>
      </c>
      <c r="Z1496" s="20">
        <f t="shared" si="512"/>
        <v>2</v>
      </c>
      <c r="AA1496" s="33" t="str">
        <f>'Chemins de conversion les plus '!I1496</f>
        <v>Direct</v>
      </c>
      <c r="AB1496" s="5"/>
      <c r="AC1496" s="20">
        <f ca="1">'Synthese chemins'!Z1496</f>
        <v>1</v>
      </c>
      <c r="AD1496" s="19">
        <f>'Synthese chemins'!AA1496</f>
        <v>0</v>
      </c>
      <c r="AE1496" s="20">
        <f ca="1">'Synthese chemins'!AB1496</f>
        <v>0.25</v>
      </c>
      <c r="AF1496" s="19">
        <f>'Synthese chemins'!AC1496</f>
        <v>0</v>
      </c>
      <c r="AH1496" s="2" t="str">
        <f t="shared" si="513"/>
        <v>-</v>
      </c>
      <c r="AI1496" s="2">
        <f t="shared" ca="1" si="514"/>
        <v>1</v>
      </c>
      <c r="AJ1496" s="2" t="str">
        <f t="shared" si="515"/>
        <v>-</v>
      </c>
      <c r="AK1496" s="2" t="str">
        <f t="shared" si="516"/>
        <v>-</v>
      </c>
      <c r="AL1496" s="2" t="str">
        <f t="shared" si="517"/>
        <v>-</v>
      </c>
      <c r="AM1496" s="2">
        <f t="shared" ca="1" si="518"/>
        <v>1</v>
      </c>
      <c r="AN1496" s="2" t="str">
        <f t="shared" si="519"/>
        <v>-</v>
      </c>
      <c r="AO1496" s="2" t="str">
        <f t="shared" si="520"/>
        <v>-</v>
      </c>
      <c r="AP1496" s="2" t="str">
        <f t="shared" si="521"/>
        <v>-</v>
      </c>
      <c r="AQ1496" s="2" t="str">
        <f t="shared" si="522"/>
        <v>-</v>
      </c>
      <c r="AR1496" s="2" t="str">
        <f t="shared" si="523"/>
        <v>-</v>
      </c>
      <c r="AS1496" s="2" t="str">
        <f t="shared" si="524"/>
        <v>-</v>
      </c>
      <c r="AT1496" s="2" t="str">
        <f t="shared" si="525"/>
        <v>-</v>
      </c>
      <c r="AU1496" s="2" t="str">
        <f t="shared" si="526"/>
        <v>-</v>
      </c>
      <c r="AV1496" s="2" t="str">
        <f t="shared" si="527"/>
        <v>-</v>
      </c>
      <c r="AW1496" s="2" t="str">
        <f t="shared" si="528"/>
        <v>-</v>
      </c>
      <c r="AX1496" s="2" t="str">
        <f t="shared" si="529"/>
        <v>-</v>
      </c>
      <c r="AY1496" s="2" t="str">
        <f t="shared" si="508"/>
        <v>-</v>
      </c>
      <c r="AZ1496" s="2" t="str">
        <f t="shared" si="509"/>
        <v>-</v>
      </c>
      <c r="BA1496" s="2" t="str">
        <f t="shared" si="510"/>
        <v>-</v>
      </c>
    </row>
    <row r="1497" spans="1:53">
      <c r="A1497" s="2">
        <f t="shared" si="511"/>
        <v>1496</v>
      </c>
      <c r="B1497" s="2">
        <f>'Synthese chemins'!B1497</f>
        <v>4</v>
      </c>
      <c r="C1497" s="2">
        <f>'Synthese chemins'!C1497</f>
        <v>3</v>
      </c>
      <c r="D1497" s="2" t="str">
        <f>'Synthese chemins'!D1497</f>
        <v>Non</v>
      </c>
      <c r="E1497" s="20" t="str">
        <f>IF($D1497="Non",IF($B1497&lt;3,"-",IF('Synthese chemins'!E1497&gt;2,"Passeur",IF('Synthese chemins'!E1497&lt;1,"-",IF('Synthese chemins'!E1497&lt;2,IF(E$1=$Y1497,"-",IF(E$1=$AA1497,"-","Passeur")),IF(E$1=$Y1497,IF(E$1=Y1497,"-","Passeur"),"Passeur"))))),"-")</f>
        <v>-</v>
      </c>
      <c r="F1497" s="20" t="str">
        <f>IF($D1497="Non",IF($B1497&lt;3,"-",IF('Synthese chemins'!F1497&gt;2,"Passeur",IF('Synthese chemins'!F1497&lt;1,"-",IF('Synthese chemins'!F1497&lt;2,IF(F$1=$Y1497,"-",IF(F$1=$AA1497,"-","Passeur")),IF(F$1=$Y1497,IF(F$1=AA1497,"-","Passeur"),"Passeur"))))),"-")</f>
        <v>-</v>
      </c>
      <c r="G1497" s="20" t="str">
        <f>IF($D1497="Non",IF($B1497&lt;3,"-",IF('Synthese chemins'!G1497&gt;2,"Passeur",IF('Synthese chemins'!G1497&lt;1,"-",IF('Synthese chemins'!G1497&lt;2,IF(G$1=$Y1497,"-",IF(G$1=$AA1497,"-","Passeur")),IF(G$1=$Y1497,IF(G$1=AB1497,"-","Passeur"),"Passeur"))))),"-")</f>
        <v>-</v>
      </c>
      <c r="H1497" s="20" t="str">
        <f>IF($D1497="Non",IF($B1497&lt;3,"-",IF('Synthese chemins'!H1497&gt;2,"Passeur",IF('Synthese chemins'!H1497&lt;1,"-",IF('Synthese chemins'!H1497&lt;2,IF(H$1=$Y1497,"-",IF(H$1=$AA1497,"-","Passeur")),IF(H$1=$Y1497,IF(H$1=AC1497,"-","Passeur"),"Passeur"))))),"-")</f>
        <v>-</v>
      </c>
      <c r="I1497" s="20" t="str">
        <f>IF($D1497="Non",IF($B1497&lt;3,"-",IF('Synthese chemins'!I1497&gt;2,"Passeur",IF('Synthese chemins'!I1497&lt;1,"-",IF('Synthese chemins'!I1497&lt;2,IF(I$1=$Y1497,"-",IF(I$1=$AA1497,"-","Passeur")),IF(I$1=$Y1497,IF(I$1=AD1497,"-","Passeur"),"Passeur"))))),"-")</f>
        <v>Passeur</v>
      </c>
      <c r="J1497" s="20" t="str">
        <f>IF($D1497="Non",IF($B1497&lt;3,"-",IF('Synthese chemins'!J1497&gt;2,"Passeur",IF('Synthese chemins'!J1497&lt;1,"-",IF('Synthese chemins'!J1497&lt;2,IF(J$1=$Y1497,"-",IF(J$1=$AA1497,"-","Passeur")),IF(J$1=$Y1497,IF(J$1=AE1497,"-","Passeur"),"Passeur"))))),"-")</f>
        <v>-</v>
      </c>
      <c r="K1497" s="20" t="str">
        <f>IF($D1497="Non",IF($B1497&lt;3,"-",IF('Synthese chemins'!K1497&gt;2,"Passeur",IF('Synthese chemins'!K1497&lt;1,"-",IF('Synthese chemins'!K1497&lt;2,IF(K$1=$Y1497,"-",IF(K$1=$AA1497,"-","Passeur")),IF(K$1=$Y1497,IF(K$1=AF1497,"-","Passeur"),"Passeur"))))),"-")</f>
        <v>-</v>
      </c>
      <c r="L1497" s="20" t="str">
        <f>IF($D1497="Non",IF($B1497&lt;3,"-",IF('Synthese chemins'!L1497&gt;2,"Passeur",IF('Synthese chemins'!L1497&lt;1,"-",IF('Synthese chemins'!L1497&lt;2,IF(L$1=$Y1497,"-",IF(L$1=$AA1497,"-","Passeur")),IF(L$1=$Y1497,IF(L$1=AG1497,"-","Passeur"),"Passeur"))))),"-")</f>
        <v>-</v>
      </c>
      <c r="M1497" s="20" t="str">
        <f>IF($D1497="Non",IF($B1497&lt;3,"-",IF('Synthese chemins'!M1497&gt;2,"Passeur",IF('Synthese chemins'!M1497&lt;1,"-",IF('Synthese chemins'!M1497&lt;2,IF(M$1=$Y1497,"-",IF(M$1=$AA1497,"-","Passeur")),IF(M$1=$Y1497,IF(M$1=AH1497,"-","Passeur"),"Passeur"))))),"-")</f>
        <v>Passeur</v>
      </c>
      <c r="N1497" s="20" t="str">
        <f>IF($D1497="Non",IF($B1497&lt;3,"-",IF('Synthese chemins'!N1497&gt;2,"Passeur",IF('Synthese chemins'!N1497&lt;1,"-",IF('Synthese chemins'!N1497&lt;2,IF(N$1=$Y1497,"-",IF(N$1=$AA1497,"-","Passeur")),IF(N$1=$Y1497,IF(N$1=AI1497,"-","Passeur"),"Passeur"))))),"-")</f>
        <v>-</v>
      </c>
      <c r="O1497" s="20" t="str">
        <f>IF($D1497="Non",IF($B1497&lt;3,"-",IF('Synthese chemins'!O1497&gt;2,"Passeur",IF('Synthese chemins'!O1497&lt;1,"-",IF('Synthese chemins'!O1497&lt;2,IF(O$1=$Y1497,"-",IF(O$1=$AA1497,"-","Passeur")),IF(O$1=$Y1497,IF(O$1=AJ1497,"-","Passeur"),"Passeur"))))),"-")</f>
        <v>-</v>
      </c>
      <c r="P1497" s="20" t="str">
        <f>IF($D1497="Non",IF($B1497&lt;3,"-",IF('Synthese chemins'!P1497&gt;2,"Passeur",IF('Synthese chemins'!P1497&lt;1,"-",IF('Synthese chemins'!P1497&lt;2,IF(P$1=$Y1497,"-",IF(P$1=$AA1497,"-","Passeur")),IF(P$1=$Y1497,IF(P$1=AK1497,"-","Passeur"),"Passeur"))))),"-")</f>
        <v>-</v>
      </c>
      <c r="Q1497" s="20" t="str">
        <f>IF($D1497="Non",IF($B1497&lt;3,"-",IF('Synthese chemins'!Q1497&gt;2,"Passeur",IF('Synthese chemins'!Q1497&lt;1,"-",IF('Synthese chemins'!Q1497&lt;2,IF(Q$1=$Y1497,"-",IF(Q$1=$AA1497,"-","Passeur")),IF(Q$1=$Y1497,IF(Q$1=AL1497,"-","Passeur"),"Passeur"))))),"-")</f>
        <v>-</v>
      </c>
      <c r="R1497" s="20" t="str">
        <f>IF($D1497="Non",IF($B1497&lt;3,"-",IF('Synthese chemins'!R1497&gt;2,"Passeur",IF('Synthese chemins'!R1497&lt;1,"-",IF('Synthese chemins'!R1497&lt;2,IF(R$1=$Y1497,"-",IF(R$1=$AA1497,"-","Passeur")),IF(R$1=$Y1497,IF(R$1=AM1497,"-","Passeur"),"Passeur"))))),"-")</f>
        <v>-</v>
      </c>
      <c r="S1497" s="20" t="str">
        <f>IF($D1497="Non",IF($B1497&lt;3,"-",IF('Synthese chemins'!S1497&gt;2,"Passeur",IF('Synthese chemins'!S1497&lt;1,"-",IF('Synthese chemins'!S1497&lt;2,IF(S$1=$Y1497,"-",IF(S$1=$AA1497,"-","Passeur")),IF(S$1=$Y1497,IF(S$1=AN1497,"-","Passeur"),"Passeur"))))),"-")</f>
        <v>-</v>
      </c>
      <c r="T1497" s="20" t="str">
        <f>IF($D1497="Non",IF($B1497&lt;3,"-",IF('Synthese chemins'!T1497&gt;2,"Passeur",IF('Synthese chemins'!T1497&lt;1,"-",IF('Synthese chemins'!T1497&lt;2,IF(T$1=$Y1497,"-",IF(T$1=$AA1497,"-","Passeur")),IF(T$1=$Y1497,IF(T$1=AO1497,"-","Passeur"),"Passeur"))))),"-")</f>
        <v>-</v>
      </c>
      <c r="U1497" s="20" t="str">
        <f>IF($D1497="Non",IF($B1497&lt;3,"-",IF('Synthese chemins'!U1497&gt;2,"Passeur",IF('Synthese chemins'!U1497&lt;1,"-",IF('Synthese chemins'!U1497&lt;2,IF(U$1=$Y1497,"-",IF(U$1=$AA1497,"-","Passeur")),IF(U$1=$Y1497,IF(U$1=AP1497,"-","Passeur"),"Passeur"))))),"-")</f>
        <v>-</v>
      </c>
      <c r="V1497" s="20" t="str">
        <f>IF($D1497="Non",IF($B1497&lt;3,"-",IF('Synthese chemins'!V1497&gt;2,"Passeur",IF('Synthese chemins'!V1497&lt;1,"-",IF('Synthese chemins'!V1497&lt;2,IF(V$1=$Y1497,"-",IF(V$1=$AA1497,"-","Passeur")),IF(V$1=$Y1497,IF(V$1=AQ1497,"-","Passeur"),"Passeur"))))),"-")</f>
        <v>-</v>
      </c>
      <c r="W1497" s="20" t="str">
        <f>IF($D1497="Non",IF($B1497&lt;3,"-",IF('Synthese chemins'!W1497&gt;2,"Passeur",IF('Synthese chemins'!W1497&lt;1,"-",IF('Synthese chemins'!W1497&lt;2,IF(W$1=$Y1497,"-",IF(W$1=$AA1497,"-","Passeur")),IF(W$1=$Y1497,IF(W$1=AR1497,"-","Passeur"),"Passeur"))))),"-")</f>
        <v>-</v>
      </c>
      <c r="X1497" s="20" t="str">
        <f>IF($D1497="Non",IF($B1497&lt;3,"-",IF('Synthese chemins'!X1497&gt;2,"Passeur",IF('Synthese chemins'!X1497&lt;1,"-",IF('Synthese chemins'!X1497&lt;2,IF(X$1=$Y1497,"-",IF(X$1=$AA1497,"-","Passeur")),IF(X$1=$Y1497,IF(X$1=AS1497,"-","Passeur"),"Passeur"))))),"-")</f>
        <v>-</v>
      </c>
      <c r="Y1497" s="33" t="str">
        <f>'Chemins de conversion les plus '!G1497</f>
        <v>SEA // Adwords Branding</v>
      </c>
      <c r="Z1497" s="20">
        <f t="shared" si="512"/>
        <v>2</v>
      </c>
      <c r="AA1497" s="33" t="str">
        <f>'Chemins de conversion les plus '!I1497</f>
        <v>Email // Newsletters</v>
      </c>
      <c r="AB1497" s="5"/>
      <c r="AC1497" s="20">
        <f ca="1">'Synthese chemins'!Z1497</f>
        <v>1</v>
      </c>
      <c r="AD1497" s="19">
        <f>'Synthese chemins'!AA1497</f>
        <v>0</v>
      </c>
      <c r="AE1497" s="20">
        <f ca="1">'Synthese chemins'!AB1497</f>
        <v>0.25</v>
      </c>
      <c r="AF1497" s="19">
        <f>'Synthese chemins'!AC1497</f>
        <v>0</v>
      </c>
      <c r="AH1497" s="2" t="str">
        <f t="shared" si="513"/>
        <v>-</v>
      </c>
      <c r="AI1497" s="2" t="str">
        <f t="shared" si="514"/>
        <v>-</v>
      </c>
      <c r="AJ1497" s="2" t="str">
        <f t="shared" si="515"/>
        <v>-</v>
      </c>
      <c r="AK1497" s="2" t="str">
        <f t="shared" si="516"/>
        <v>-</v>
      </c>
      <c r="AL1497" s="2">
        <f t="shared" ca="1" si="517"/>
        <v>1</v>
      </c>
      <c r="AM1497" s="2" t="str">
        <f t="shared" si="518"/>
        <v>-</v>
      </c>
      <c r="AN1497" s="2" t="str">
        <f t="shared" si="519"/>
        <v>-</v>
      </c>
      <c r="AO1497" s="2" t="str">
        <f t="shared" si="520"/>
        <v>-</v>
      </c>
      <c r="AP1497" s="2">
        <f t="shared" ca="1" si="521"/>
        <v>1</v>
      </c>
      <c r="AQ1497" s="2" t="str">
        <f t="shared" si="522"/>
        <v>-</v>
      </c>
      <c r="AR1497" s="2" t="str">
        <f t="shared" si="523"/>
        <v>-</v>
      </c>
      <c r="AS1497" s="2" t="str">
        <f t="shared" si="524"/>
        <v>-</v>
      </c>
      <c r="AT1497" s="2" t="str">
        <f t="shared" si="525"/>
        <v>-</v>
      </c>
      <c r="AU1497" s="2" t="str">
        <f t="shared" si="526"/>
        <v>-</v>
      </c>
      <c r="AV1497" s="2" t="str">
        <f t="shared" si="527"/>
        <v>-</v>
      </c>
      <c r="AW1497" s="2" t="str">
        <f t="shared" si="528"/>
        <v>-</v>
      </c>
      <c r="AX1497" s="2" t="str">
        <f t="shared" si="529"/>
        <v>-</v>
      </c>
      <c r="AY1497" s="2" t="str">
        <f t="shared" si="508"/>
        <v>-</v>
      </c>
      <c r="AZ1497" s="2" t="str">
        <f t="shared" si="509"/>
        <v>-</v>
      </c>
      <c r="BA1497" s="2" t="str">
        <f t="shared" si="510"/>
        <v>-</v>
      </c>
    </row>
    <row r="1498" spans="1:53">
      <c r="A1498" s="2">
        <f t="shared" si="511"/>
        <v>1497</v>
      </c>
      <c r="B1498" s="2">
        <f>'Synthese chemins'!B1498</f>
        <v>4</v>
      </c>
      <c r="C1498" s="2">
        <f>'Synthese chemins'!C1498</f>
        <v>3</v>
      </c>
      <c r="D1498" s="2" t="str">
        <f>'Synthese chemins'!D1498</f>
        <v>Non</v>
      </c>
      <c r="E1498" s="20" t="str">
        <f>IF($D1498="Non",IF($B1498&lt;3,"-",IF('Synthese chemins'!E1498&gt;2,"Passeur",IF('Synthese chemins'!E1498&lt;1,"-",IF('Synthese chemins'!E1498&lt;2,IF(E$1=$Y1498,"-",IF(E$1=$AA1498,"-","Passeur")),IF(E$1=$Y1498,IF(E$1=Y1498,"-","Passeur"),"Passeur"))))),"-")</f>
        <v>-</v>
      </c>
      <c r="F1498" s="20" t="str">
        <f>IF($D1498="Non",IF($B1498&lt;3,"-",IF('Synthese chemins'!F1498&gt;2,"Passeur",IF('Synthese chemins'!F1498&lt;1,"-",IF('Synthese chemins'!F1498&lt;2,IF(F$1=$Y1498,"-",IF(F$1=$AA1498,"-","Passeur")),IF(F$1=$Y1498,IF(F$1=AA1498,"-","Passeur"),"Passeur"))))),"-")</f>
        <v>-</v>
      </c>
      <c r="G1498" s="20" t="str">
        <f>IF($D1498="Non",IF($B1498&lt;3,"-",IF('Synthese chemins'!G1498&gt;2,"Passeur",IF('Synthese chemins'!G1498&lt;1,"-",IF('Synthese chemins'!G1498&lt;2,IF(G$1=$Y1498,"-",IF(G$1=$AA1498,"-","Passeur")),IF(G$1=$Y1498,IF(G$1=AB1498,"-","Passeur"),"Passeur"))))),"-")</f>
        <v>-</v>
      </c>
      <c r="H1498" s="20" t="str">
        <f>IF($D1498="Non",IF($B1498&lt;3,"-",IF('Synthese chemins'!H1498&gt;2,"Passeur",IF('Synthese chemins'!H1498&lt;1,"-",IF('Synthese chemins'!H1498&lt;2,IF(H$1=$Y1498,"-",IF(H$1=$AA1498,"-","Passeur")),IF(H$1=$Y1498,IF(H$1=AC1498,"-","Passeur"),"Passeur"))))),"-")</f>
        <v>-</v>
      </c>
      <c r="I1498" s="20" t="str">
        <f>IF($D1498="Non",IF($B1498&lt;3,"-",IF('Synthese chemins'!I1498&gt;2,"Passeur",IF('Synthese chemins'!I1498&lt;1,"-",IF('Synthese chemins'!I1498&lt;2,IF(I$1=$Y1498,"-",IF(I$1=$AA1498,"-","Passeur")),IF(I$1=$Y1498,IF(I$1=AD1498,"-","Passeur"),"Passeur"))))),"-")</f>
        <v>Passeur</v>
      </c>
      <c r="J1498" s="20" t="str">
        <f>IF($D1498="Non",IF($B1498&lt;3,"-",IF('Synthese chemins'!J1498&gt;2,"Passeur",IF('Synthese chemins'!J1498&lt;1,"-",IF('Synthese chemins'!J1498&lt;2,IF(J$1=$Y1498,"-",IF(J$1=$AA1498,"-","Passeur")),IF(J$1=$Y1498,IF(J$1=AE1498,"-","Passeur"),"Passeur"))))),"-")</f>
        <v>-</v>
      </c>
      <c r="K1498" s="20" t="str">
        <f>IF($D1498="Non",IF($B1498&lt;3,"-",IF('Synthese chemins'!K1498&gt;2,"Passeur",IF('Synthese chemins'!K1498&lt;1,"-",IF('Synthese chemins'!K1498&lt;2,IF(K$1=$Y1498,"-",IF(K$1=$AA1498,"-","Passeur")),IF(K$1=$Y1498,IF(K$1=AF1498,"-","Passeur"),"Passeur"))))),"-")</f>
        <v>-</v>
      </c>
      <c r="L1498" s="20" t="str">
        <f>IF($D1498="Non",IF($B1498&lt;3,"-",IF('Synthese chemins'!L1498&gt;2,"Passeur",IF('Synthese chemins'!L1498&lt;1,"-",IF('Synthese chemins'!L1498&lt;2,IF(L$1=$Y1498,"-",IF(L$1=$AA1498,"-","Passeur")),IF(L$1=$Y1498,IF(L$1=AG1498,"-","Passeur"),"Passeur"))))),"-")</f>
        <v>-</v>
      </c>
      <c r="M1498" s="20" t="str">
        <f>IF($D1498="Non",IF($B1498&lt;3,"-",IF('Synthese chemins'!M1498&gt;2,"Passeur",IF('Synthese chemins'!M1498&lt;1,"-",IF('Synthese chemins'!M1498&lt;2,IF(M$1=$Y1498,"-",IF(M$1=$AA1498,"-","Passeur")),IF(M$1=$Y1498,IF(M$1=AH1498,"-","Passeur"),"Passeur"))))),"-")</f>
        <v>-</v>
      </c>
      <c r="N1498" s="20" t="str">
        <f>IF($D1498="Non",IF($B1498&lt;3,"-",IF('Synthese chemins'!N1498&gt;2,"Passeur",IF('Synthese chemins'!N1498&lt;1,"-",IF('Synthese chemins'!N1498&lt;2,IF(N$1=$Y1498,"-",IF(N$1=$AA1498,"-","Passeur")),IF(N$1=$Y1498,IF(N$1=AI1498,"-","Passeur"),"Passeur"))))),"-")</f>
        <v>Passeur</v>
      </c>
      <c r="O1498" s="20" t="str">
        <f>IF($D1498="Non",IF($B1498&lt;3,"-",IF('Synthese chemins'!O1498&gt;2,"Passeur",IF('Synthese chemins'!O1498&lt;1,"-",IF('Synthese chemins'!O1498&lt;2,IF(O$1=$Y1498,"-",IF(O$1=$AA1498,"-","Passeur")),IF(O$1=$Y1498,IF(O$1=AJ1498,"-","Passeur"),"Passeur"))))),"-")</f>
        <v>-</v>
      </c>
      <c r="P1498" s="20" t="str">
        <f>IF($D1498="Non",IF($B1498&lt;3,"-",IF('Synthese chemins'!P1498&gt;2,"Passeur",IF('Synthese chemins'!P1498&lt;1,"-",IF('Synthese chemins'!P1498&lt;2,IF(P$1=$Y1498,"-",IF(P$1=$AA1498,"-","Passeur")),IF(P$1=$Y1498,IF(P$1=AK1498,"-","Passeur"),"Passeur"))))),"-")</f>
        <v>-</v>
      </c>
      <c r="Q1498" s="20" t="str">
        <f>IF($D1498="Non",IF($B1498&lt;3,"-",IF('Synthese chemins'!Q1498&gt;2,"Passeur",IF('Synthese chemins'!Q1498&lt;1,"-",IF('Synthese chemins'!Q1498&lt;2,IF(Q$1=$Y1498,"-",IF(Q$1=$AA1498,"-","Passeur")),IF(Q$1=$Y1498,IF(Q$1=AL1498,"-","Passeur"),"Passeur"))))),"-")</f>
        <v>-</v>
      </c>
      <c r="R1498" s="20" t="str">
        <f>IF($D1498="Non",IF($B1498&lt;3,"-",IF('Synthese chemins'!R1498&gt;2,"Passeur",IF('Synthese chemins'!R1498&lt;1,"-",IF('Synthese chemins'!R1498&lt;2,IF(R$1=$Y1498,"-",IF(R$1=$AA1498,"-","Passeur")),IF(R$1=$Y1498,IF(R$1=AM1498,"-","Passeur"),"Passeur"))))),"-")</f>
        <v>-</v>
      </c>
      <c r="S1498" s="20" t="str">
        <f>IF($D1498="Non",IF($B1498&lt;3,"-",IF('Synthese chemins'!S1498&gt;2,"Passeur",IF('Synthese chemins'!S1498&lt;1,"-",IF('Synthese chemins'!S1498&lt;2,IF(S$1=$Y1498,"-",IF(S$1=$AA1498,"-","Passeur")),IF(S$1=$Y1498,IF(S$1=AN1498,"-","Passeur"),"Passeur"))))),"-")</f>
        <v>-</v>
      </c>
      <c r="T1498" s="20" t="str">
        <f>IF($D1498="Non",IF($B1498&lt;3,"-",IF('Synthese chemins'!T1498&gt;2,"Passeur",IF('Synthese chemins'!T1498&lt;1,"-",IF('Synthese chemins'!T1498&lt;2,IF(T$1=$Y1498,"-",IF(T$1=$AA1498,"-","Passeur")),IF(T$1=$Y1498,IF(T$1=AO1498,"-","Passeur"),"Passeur"))))),"-")</f>
        <v>-</v>
      </c>
      <c r="U1498" s="20" t="str">
        <f>IF($D1498="Non",IF($B1498&lt;3,"-",IF('Synthese chemins'!U1498&gt;2,"Passeur",IF('Synthese chemins'!U1498&lt;1,"-",IF('Synthese chemins'!U1498&lt;2,IF(U$1=$Y1498,"-",IF(U$1=$AA1498,"-","Passeur")),IF(U$1=$Y1498,IF(U$1=AP1498,"-","Passeur"),"Passeur"))))),"-")</f>
        <v>-</v>
      </c>
      <c r="V1498" s="20" t="str">
        <f>IF($D1498="Non",IF($B1498&lt;3,"-",IF('Synthese chemins'!V1498&gt;2,"Passeur",IF('Synthese chemins'!V1498&lt;1,"-",IF('Synthese chemins'!V1498&lt;2,IF(V$1=$Y1498,"-",IF(V$1=$AA1498,"-","Passeur")),IF(V$1=$Y1498,IF(V$1=AQ1498,"-","Passeur"),"Passeur"))))),"-")</f>
        <v>-</v>
      </c>
      <c r="W1498" s="20" t="str">
        <f>IF($D1498="Non",IF($B1498&lt;3,"-",IF('Synthese chemins'!W1498&gt;2,"Passeur",IF('Synthese chemins'!W1498&lt;1,"-",IF('Synthese chemins'!W1498&lt;2,IF(W$1=$Y1498,"-",IF(W$1=$AA1498,"-","Passeur")),IF(W$1=$Y1498,IF(W$1=AR1498,"-","Passeur"),"Passeur"))))),"-")</f>
        <v>-</v>
      </c>
      <c r="X1498" s="20" t="str">
        <f>IF($D1498="Non",IF($B1498&lt;3,"-",IF('Synthese chemins'!X1498&gt;2,"Passeur",IF('Synthese chemins'!X1498&lt;1,"-",IF('Synthese chemins'!X1498&lt;2,IF(X$1=$Y1498,"-",IF(X$1=$AA1498,"-","Passeur")),IF(X$1=$Y1498,IF(X$1=AS1498,"-","Passeur"),"Passeur"))))),"-")</f>
        <v>-</v>
      </c>
      <c r="Y1498" s="33" t="str">
        <f>'Chemins de conversion les plus '!G1498</f>
        <v>SEA // Adwords Branding</v>
      </c>
      <c r="Z1498" s="20">
        <f t="shared" si="512"/>
        <v>2</v>
      </c>
      <c r="AA1498" s="33" t="str">
        <f>'Chemins de conversion les plus '!I1498</f>
        <v>Retargeting // Criteo</v>
      </c>
      <c r="AB1498" s="5"/>
      <c r="AC1498" s="20">
        <f ca="1">'Synthese chemins'!Z1498</f>
        <v>1</v>
      </c>
      <c r="AD1498" s="19">
        <f>'Synthese chemins'!AA1498</f>
        <v>0</v>
      </c>
      <c r="AE1498" s="20">
        <f ca="1">'Synthese chemins'!AB1498</f>
        <v>0.25</v>
      </c>
      <c r="AF1498" s="19">
        <f>'Synthese chemins'!AC1498</f>
        <v>0</v>
      </c>
      <c r="AH1498" s="2" t="str">
        <f t="shared" si="513"/>
        <v>-</v>
      </c>
      <c r="AI1498" s="2" t="str">
        <f t="shared" si="514"/>
        <v>-</v>
      </c>
      <c r="AJ1498" s="2" t="str">
        <f t="shared" si="515"/>
        <v>-</v>
      </c>
      <c r="AK1498" s="2" t="str">
        <f t="shared" si="516"/>
        <v>-</v>
      </c>
      <c r="AL1498" s="2">
        <f t="shared" ca="1" si="517"/>
        <v>1</v>
      </c>
      <c r="AM1498" s="2" t="str">
        <f t="shared" si="518"/>
        <v>-</v>
      </c>
      <c r="AN1498" s="2" t="str">
        <f t="shared" si="519"/>
        <v>-</v>
      </c>
      <c r="AO1498" s="2" t="str">
        <f t="shared" si="520"/>
        <v>-</v>
      </c>
      <c r="AP1498" s="2" t="str">
        <f t="shared" si="521"/>
        <v>-</v>
      </c>
      <c r="AQ1498" s="2">
        <f t="shared" ca="1" si="522"/>
        <v>1</v>
      </c>
      <c r="AR1498" s="2" t="str">
        <f t="shared" si="523"/>
        <v>-</v>
      </c>
      <c r="AS1498" s="2" t="str">
        <f t="shared" si="524"/>
        <v>-</v>
      </c>
      <c r="AT1498" s="2" t="str">
        <f t="shared" si="525"/>
        <v>-</v>
      </c>
      <c r="AU1498" s="2" t="str">
        <f t="shared" si="526"/>
        <v>-</v>
      </c>
      <c r="AV1498" s="2" t="str">
        <f t="shared" si="527"/>
        <v>-</v>
      </c>
      <c r="AW1498" s="2" t="str">
        <f t="shared" si="528"/>
        <v>-</v>
      </c>
      <c r="AX1498" s="2" t="str">
        <f t="shared" si="529"/>
        <v>-</v>
      </c>
      <c r="AY1498" s="2" t="str">
        <f t="shared" si="508"/>
        <v>-</v>
      </c>
      <c r="AZ1498" s="2" t="str">
        <f t="shared" si="509"/>
        <v>-</v>
      </c>
      <c r="BA1498" s="2" t="str">
        <f t="shared" si="510"/>
        <v>-</v>
      </c>
    </row>
    <row r="1499" spans="1:53">
      <c r="A1499" s="2">
        <f t="shared" si="511"/>
        <v>1498</v>
      </c>
      <c r="B1499" s="2">
        <f>'Synthese chemins'!B1499</f>
        <v>4</v>
      </c>
      <c r="C1499" s="2">
        <f>'Synthese chemins'!C1499</f>
        <v>3</v>
      </c>
      <c r="D1499" s="2" t="str">
        <f>'Synthese chemins'!D1499</f>
        <v>Non</v>
      </c>
      <c r="E1499" s="20" t="str">
        <f>IF($D1499="Non",IF($B1499&lt;3,"-",IF('Synthese chemins'!E1499&gt;2,"Passeur",IF('Synthese chemins'!E1499&lt;1,"-",IF('Synthese chemins'!E1499&lt;2,IF(E$1=$Y1499,"-",IF(E$1=$AA1499,"-","Passeur")),IF(E$1=$Y1499,IF(E$1=Y1499,"-","Passeur"),"Passeur"))))),"-")</f>
        <v>-</v>
      </c>
      <c r="F1499" s="20" t="str">
        <f>IF($D1499="Non",IF($B1499&lt;3,"-",IF('Synthese chemins'!F1499&gt;2,"Passeur",IF('Synthese chemins'!F1499&lt;1,"-",IF('Synthese chemins'!F1499&lt;2,IF(F$1=$Y1499,"-",IF(F$1=$AA1499,"-","Passeur")),IF(F$1=$Y1499,IF(F$1=AA1499,"-","Passeur"),"Passeur"))))),"-")</f>
        <v>-</v>
      </c>
      <c r="G1499" s="20" t="str">
        <f>IF($D1499="Non",IF($B1499&lt;3,"-",IF('Synthese chemins'!G1499&gt;2,"Passeur",IF('Synthese chemins'!G1499&lt;1,"-",IF('Synthese chemins'!G1499&lt;2,IF(G$1=$Y1499,"-",IF(G$1=$AA1499,"-","Passeur")),IF(G$1=$Y1499,IF(G$1=AB1499,"-","Passeur"),"Passeur"))))),"-")</f>
        <v>-</v>
      </c>
      <c r="H1499" s="20" t="str">
        <f>IF($D1499="Non",IF($B1499&lt;3,"-",IF('Synthese chemins'!H1499&gt;2,"Passeur",IF('Synthese chemins'!H1499&lt;1,"-",IF('Synthese chemins'!H1499&lt;2,IF(H$1=$Y1499,"-",IF(H$1=$AA1499,"-","Passeur")),IF(H$1=$Y1499,IF(H$1=AC1499,"-","Passeur"),"Passeur"))))),"-")</f>
        <v>-</v>
      </c>
      <c r="I1499" s="20" t="str">
        <f>IF($D1499="Non",IF($B1499&lt;3,"-",IF('Synthese chemins'!I1499&gt;2,"Passeur",IF('Synthese chemins'!I1499&lt;1,"-",IF('Synthese chemins'!I1499&lt;2,IF(I$1=$Y1499,"-",IF(I$1=$AA1499,"-","Passeur")),IF(I$1=$Y1499,IF(I$1=AD1499,"-","Passeur"),"Passeur"))))),"-")</f>
        <v>Passeur</v>
      </c>
      <c r="J1499" s="20" t="str">
        <f>IF($D1499="Non",IF($B1499&lt;3,"-",IF('Synthese chemins'!J1499&gt;2,"Passeur",IF('Synthese chemins'!J1499&lt;1,"-",IF('Synthese chemins'!J1499&lt;2,IF(J$1=$Y1499,"-",IF(J$1=$AA1499,"-","Passeur")),IF(J$1=$Y1499,IF(J$1=AE1499,"-","Passeur"),"Passeur"))))),"-")</f>
        <v>-</v>
      </c>
      <c r="K1499" s="20" t="str">
        <f>IF($D1499="Non",IF($B1499&lt;3,"-",IF('Synthese chemins'!K1499&gt;2,"Passeur",IF('Synthese chemins'!K1499&lt;1,"-",IF('Synthese chemins'!K1499&lt;2,IF(K$1=$Y1499,"-",IF(K$1=$AA1499,"-","Passeur")),IF(K$1=$Y1499,IF(K$1=AF1499,"-","Passeur"),"Passeur"))))),"-")</f>
        <v>-</v>
      </c>
      <c r="L1499" s="20" t="str">
        <f>IF($D1499="Non",IF($B1499&lt;3,"-",IF('Synthese chemins'!L1499&gt;2,"Passeur",IF('Synthese chemins'!L1499&lt;1,"-",IF('Synthese chemins'!L1499&lt;2,IF(L$1=$Y1499,"-",IF(L$1=$AA1499,"-","Passeur")),IF(L$1=$Y1499,IF(L$1=AG1499,"-","Passeur"),"Passeur"))))),"-")</f>
        <v>-</v>
      </c>
      <c r="M1499" s="20" t="str">
        <f>IF($D1499="Non",IF($B1499&lt;3,"-",IF('Synthese chemins'!M1499&gt;2,"Passeur",IF('Synthese chemins'!M1499&lt;1,"-",IF('Synthese chemins'!M1499&lt;2,IF(M$1=$Y1499,"-",IF(M$1=$AA1499,"-","Passeur")),IF(M$1=$Y1499,IF(M$1=AH1499,"-","Passeur"),"Passeur"))))),"-")</f>
        <v>-</v>
      </c>
      <c r="N1499" s="20" t="str">
        <f>IF($D1499="Non",IF($B1499&lt;3,"-",IF('Synthese chemins'!N1499&gt;2,"Passeur",IF('Synthese chemins'!N1499&lt;1,"-",IF('Synthese chemins'!N1499&lt;2,IF(N$1=$Y1499,"-",IF(N$1=$AA1499,"-","Passeur")),IF(N$1=$Y1499,IF(N$1=AI1499,"-","Passeur"),"Passeur"))))),"-")</f>
        <v>Passeur</v>
      </c>
      <c r="O1499" s="20" t="str">
        <f>IF($D1499="Non",IF($B1499&lt;3,"-",IF('Synthese chemins'!O1499&gt;2,"Passeur",IF('Synthese chemins'!O1499&lt;1,"-",IF('Synthese chemins'!O1499&lt;2,IF(O$1=$Y1499,"-",IF(O$1=$AA1499,"-","Passeur")),IF(O$1=$Y1499,IF(O$1=AJ1499,"-","Passeur"),"Passeur"))))),"-")</f>
        <v>-</v>
      </c>
      <c r="P1499" s="20" t="str">
        <f>IF($D1499="Non",IF($B1499&lt;3,"-",IF('Synthese chemins'!P1499&gt;2,"Passeur",IF('Synthese chemins'!P1499&lt;1,"-",IF('Synthese chemins'!P1499&lt;2,IF(P$1=$Y1499,"-",IF(P$1=$AA1499,"-","Passeur")),IF(P$1=$Y1499,IF(P$1=AK1499,"-","Passeur"),"Passeur"))))),"-")</f>
        <v>-</v>
      </c>
      <c r="Q1499" s="20" t="str">
        <f>IF($D1499="Non",IF($B1499&lt;3,"-",IF('Synthese chemins'!Q1499&gt;2,"Passeur",IF('Synthese chemins'!Q1499&lt;1,"-",IF('Synthese chemins'!Q1499&lt;2,IF(Q$1=$Y1499,"-",IF(Q$1=$AA1499,"-","Passeur")),IF(Q$1=$Y1499,IF(Q$1=AL1499,"-","Passeur"),"Passeur"))))),"-")</f>
        <v>-</v>
      </c>
      <c r="R1499" s="20" t="str">
        <f>IF($D1499="Non",IF($B1499&lt;3,"-",IF('Synthese chemins'!R1499&gt;2,"Passeur",IF('Synthese chemins'!R1499&lt;1,"-",IF('Synthese chemins'!R1499&lt;2,IF(R$1=$Y1499,"-",IF(R$1=$AA1499,"-","Passeur")),IF(R$1=$Y1499,IF(R$1=AM1499,"-","Passeur"),"Passeur"))))),"-")</f>
        <v>Passeur</v>
      </c>
      <c r="S1499" s="20" t="str">
        <f>IF($D1499="Non",IF($B1499&lt;3,"-",IF('Synthese chemins'!S1499&gt;2,"Passeur",IF('Synthese chemins'!S1499&lt;1,"-",IF('Synthese chemins'!S1499&lt;2,IF(S$1=$Y1499,"-",IF(S$1=$AA1499,"-","Passeur")),IF(S$1=$Y1499,IF(S$1=AN1499,"-","Passeur"),"Passeur"))))),"-")</f>
        <v>-</v>
      </c>
      <c r="T1499" s="20" t="str">
        <f>IF($D1499="Non",IF($B1499&lt;3,"-",IF('Synthese chemins'!T1499&gt;2,"Passeur",IF('Synthese chemins'!T1499&lt;1,"-",IF('Synthese chemins'!T1499&lt;2,IF(T$1=$Y1499,"-",IF(T$1=$AA1499,"-","Passeur")),IF(T$1=$Y1499,IF(T$1=AO1499,"-","Passeur"),"Passeur"))))),"-")</f>
        <v>-</v>
      </c>
      <c r="U1499" s="20" t="str">
        <f>IF($D1499="Non",IF($B1499&lt;3,"-",IF('Synthese chemins'!U1499&gt;2,"Passeur",IF('Synthese chemins'!U1499&lt;1,"-",IF('Synthese chemins'!U1499&lt;2,IF(U$1=$Y1499,"-",IF(U$1=$AA1499,"-","Passeur")),IF(U$1=$Y1499,IF(U$1=AP1499,"-","Passeur"),"Passeur"))))),"-")</f>
        <v>-</v>
      </c>
      <c r="V1499" s="20" t="str">
        <f>IF($D1499="Non",IF($B1499&lt;3,"-",IF('Synthese chemins'!V1499&gt;2,"Passeur",IF('Synthese chemins'!V1499&lt;1,"-",IF('Synthese chemins'!V1499&lt;2,IF(V$1=$Y1499,"-",IF(V$1=$AA1499,"-","Passeur")),IF(V$1=$Y1499,IF(V$1=AQ1499,"-","Passeur"),"Passeur"))))),"-")</f>
        <v>-</v>
      </c>
      <c r="W1499" s="20" t="str">
        <f>IF($D1499="Non",IF($B1499&lt;3,"-",IF('Synthese chemins'!W1499&gt;2,"Passeur",IF('Synthese chemins'!W1499&lt;1,"-",IF('Synthese chemins'!W1499&lt;2,IF(W$1=$Y1499,"-",IF(W$1=$AA1499,"-","Passeur")),IF(W$1=$Y1499,IF(W$1=AR1499,"-","Passeur"),"Passeur"))))),"-")</f>
        <v>-</v>
      </c>
      <c r="X1499" s="20" t="str">
        <f>IF($D1499="Non",IF($B1499&lt;3,"-",IF('Synthese chemins'!X1499&gt;2,"Passeur",IF('Synthese chemins'!X1499&lt;1,"-",IF('Synthese chemins'!X1499&lt;2,IF(X$1=$Y1499,"-",IF(X$1=$AA1499,"-","Passeur")),IF(X$1=$Y1499,IF(X$1=AS1499,"-","Passeur"),"Passeur"))))),"-")</f>
        <v>-</v>
      </c>
      <c r="Y1499" s="33" t="str">
        <f>'Chemins de conversion les plus '!G1499</f>
        <v>SEA // Adwords Branding</v>
      </c>
      <c r="Z1499" s="20">
        <f t="shared" si="512"/>
        <v>3</v>
      </c>
      <c r="AA1499" s="33" t="str">
        <f>'Chemins de conversion les plus '!I1499</f>
        <v>SEA // Adwords Branding</v>
      </c>
      <c r="AB1499" s="5"/>
      <c r="AC1499" s="20">
        <f ca="1">'Synthese chemins'!Z1499</f>
        <v>1</v>
      </c>
      <c r="AD1499" s="19">
        <f>'Synthese chemins'!AA1499</f>
        <v>0</v>
      </c>
      <c r="AE1499" s="20">
        <f ca="1">'Synthese chemins'!AB1499</f>
        <v>0.25</v>
      </c>
      <c r="AF1499" s="19">
        <f>'Synthese chemins'!AC1499</f>
        <v>0</v>
      </c>
      <c r="AH1499" s="2" t="str">
        <f t="shared" si="513"/>
        <v>-</v>
      </c>
      <c r="AI1499" s="2" t="str">
        <f t="shared" si="514"/>
        <v>-</v>
      </c>
      <c r="AJ1499" s="2" t="str">
        <f t="shared" si="515"/>
        <v>-</v>
      </c>
      <c r="AK1499" s="2" t="str">
        <f t="shared" si="516"/>
        <v>-</v>
      </c>
      <c r="AL1499" s="2">
        <f t="shared" ca="1" si="517"/>
        <v>1</v>
      </c>
      <c r="AM1499" s="2" t="str">
        <f t="shared" si="518"/>
        <v>-</v>
      </c>
      <c r="AN1499" s="2" t="str">
        <f t="shared" si="519"/>
        <v>-</v>
      </c>
      <c r="AO1499" s="2" t="str">
        <f t="shared" si="520"/>
        <v>-</v>
      </c>
      <c r="AP1499" s="2" t="str">
        <f t="shared" si="521"/>
        <v>-</v>
      </c>
      <c r="AQ1499" s="2">
        <f t="shared" ca="1" si="522"/>
        <v>1</v>
      </c>
      <c r="AR1499" s="2" t="str">
        <f t="shared" si="523"/>
        <v>-</v>
      </c>
      <c r="AS1499" s="2" t="str">
        <f t="shared" si="524"/>
        <v>-</v>
      </c>
      <c r="AT1499" s="2" t="str">
        <f t="shared" si="525"/>
        <v>-</v>
      </c>
      <c r="AU1499" s="2">
        <f t="shared" ca="1" si="526"/>
        <v>1</v>
      </c>
      <c r="AV1499" s="2" t="str">
        <f t="shared" si="527"/>
        <v>-</v>
      </c>
      <c r="AW1499" s="2" t="str">
        <f t="shared" si="528"/>
        <v>-</v>
      </c>
      <c r="AX1499" s="2" t="str">
        <f t="shared" si="529"/>
        <v>-</v>
      </c>
      <c r="AY1499" s="2" t="str">
        <f t="shared" si="508"/>
        <v>-</v>
      </c>
      <c r="AZ1499" s="2" t="str">
        <f t="shared" si="509"/>
        <v>-</v>
      </c>
      <c r="BA1499" s="2" t="str">
        <f t="shared" si="510"/>
        <v>-</v>
      </c>
    </row>
    <row r="1500" spans="1:53">
      <c r="A1500" s="2">
        <f t="shared" si="511"/>
        <v>1499</v>
      </c>
      <c r="B1500" s="2">
        <f>'Synthese chemins'!B1500</f>
        <v>4</v>
      </c>
      <c r="C1500" s="2">
        <f>'Synthese chemins'!C1500</f>
        <v>4</v>
      </c>
      <c r="D1500" s="2" t="str">
        <f>'Synthese chemins'!D1500</f>
        <v>Non</v>
      </c>
      <c r="E1500" s="20" t="str">
        <f>IF($D1500="Non",IF($B1500&lt;3,"-",IF('Synthese chemins'!E1500&gt;2,"Passeur",IF('Synthese chemins'!E1500&lt;1,"-",IF('Synthese chemins'!E1500&lt;2,IF(E$1=$Y1500,"-",IF(E$1=$AA1500,"-","Passeur")),IF(E$1=$Y1500,IF(E$1=Y1500,"-","Passeur"),"Passeur"))))),"-")</f>
        <v>-</v>
      </c>
      <c r="F1500" s="20" t="str">
        <f>IF($D1500="Non",IF($B1500&lt;3,"-",IF('Synthese chemins'!F1500&gt;2,"Passeur",IF('Synthese chemins'!F1500&lt;1,"-",IF('Synthese chemins'!F1500&lt;2,IF(F$1=$Y1500,"-",IF(F$1=$AA1500,"-","Passeur")),IF(F$1=$Y1500,IF(F$1=AA1500,"-","Passeur"),"Passeur"))))),"-")</f>
        <v>-</v>
      </c>
      <c r="G1500" s="20" t="str">
        <f>IF($D1500="Non",IF($B1500&lt;3,"-",IF('Synthese chemins'!G1500&gt;2,"Passeur",IF('Synthese chemins'!G1500&lt;1,"-",IF('Synthese chemins'!G1500&lt;2,IF(G$1=$Y1500,"-",IF(G$1=$AA1500,"-","Passeur")),IF(G$1=$Y1500,IF(G$1=AB1500,"-","Passeur"),"Passeur"))))),"-")</f>
        <v>-</v>
      </c>
      <c r="H1500" s="20" t="str">
        <f>IF($D1500="Non",IF($B1500&lt;3,"-",IF('Synthese chemins'!H1500&gt;2,"Passeur",IF('Synthese chemins'!H1500&lt;1,"-",IF('Synthese chemins'!H1500&lt;2,IF(H$1=$Y1500,"-",IF(H$1=$AA1500,"-","Passeur")),IF(H$1=$Y1500,IF(H$1=AC1500,"-","Passeur"),"Passeur"))))),"-")</f>
        <v>-</v>
      </c>
      <c r="I1500" s="20" t="str">
        <f>IF($D1500="Non",IF($B1500&lt;3,"-",IF('Synthese chemins'!I1500&gt;2,"Passeur",IF('Synthese chemins'!I1500&lt;1,"-",IF('Synthese chemins'!I1500&lt;2,IF(I$1=$Y1500,"-",IF(I$1=$AA1500,"-","Passeur")),IF(I$1=$Y1500,IF(I$1=AD1500,"-","Passeur"),"Passeur"))))),"-")</f>
        <v>Passeur</v>
      </c>
      <c r="J1500" s="20" t="str">
        <f>IF($D1500="Non",IF($B1500&lt;3,"-",IF('Synthese chemins'!J1500&gt;2,"Passeur",IF('Synthese chemins'!J1500&lt;1,"-",IF('Synthese chemins'!J1500&lt;2,IF(J$1=$Y1500,"-",IF(J$1=$AA1500,"-","Passeur")),IF(J$1=$Y1500,IF(J$1=AE1500,"-","Passeur"),"Passeur"))))),"-")</f>
        <v>-</v>
      </c>
      <c r="K1500" s="20" t="str">
        <f>IF($D1500="Non",IF($B1500&lt;3,"-",IF('Synthese chemins'!K1500&gt;2,"Passeur",IF('Synthese chemins'!K1500&lt;1,"-",IF('Synthese chemins'!K1500&lt;2,IF(K$1=$Y1500,"-",IF(K$1=$AA1500,"-","Passeur")),IF(K$1=$Y1500,IF(K$1=AF1500,"-","Passeur"),"Passeur"))))),"-")</f>
        <v>-</v>
      </c>
      <c r="L1500" s="20" t="str">
        <f>IF($D1500="Non",IF($B1500&lt;3,"-",IF('Synthese chemins'!L1500&gt;2,"Passeur",IF('Synthese chemins'!L1500&lt;1,"-",IF('Synthese chemins'!L1500&lt;2,IF(L$1=$Y1500,"-",IF(L$1=$AA1500,"-","Passeur")),IF(L$1=$Y1500,IF(L$1=AG1500,"-","Passeur"),"Passeur"))))),"-")</f>
        <v>-</v>
      </c>
      <c r="M1500" s="20" t="str">
        <f>IF($D1500="Non",IF($B1500&lt;3,"-",IF('Synthese chemins'!M1500&gt;2,"Passeur",IF('Synthese chemins'!M1500&lt;1,"-",IF('Synthese chemins'!M1500&lt;2,IF(M$1=$Y1500,"-",IF(M$1=$AA1500,"-","Passeur")),IF(M$1=$Y1500,IF(M$1=AH1500,"-","Passeur"),"Passeur"))))),"-")</f>
        <v>-</v>
      </c>
      <c r="N1500" s="20" t="str">
        <f>IF($D1500="Non",IF($B1500&lt;3,"-",IF('Synthese chemins'!N1500&gt;2,"Passeur",IF('Synthese chemins'!N1500&lt;1,"-",IF('Synthese chemins'!N1500&lt;2,IF(N$1=$Y1500,"-",IF(N$1=$AA1500,"-","Passeur")),IF(N$1=$Y1500,IF(N$1=AI1500,"-","Passeur"),"Passeur"))))),"-")</f>
        <v>-</v>
      </c>
      <c r="O1500" s="20" t="str">
        <f>IF($D1500="Non",IF($B1500&lt;3,"-",IF('Synthese chemins'!O1500&gt;2,"Passeur",IF('Synthese chemins'!O1500&lt;1,"-",IF('Synthese chemins'!O1500&lt;2,IF(O$1=$Y1500,"-",IF(O$1=$AA1500,"-","Passeur")),IF(O$1=$Y1500,IF(O$1=AJ1500,"-","Passeur"),"Passeur"))))),"-")</f>
        <v>-</v>
      </c>
      <c r="P1500" s="20" t="str">
        <f>IF($D1500="Non",IF($B1500&lt;3,"-",IF('Synthese chemins'!P1500&gt;2,"Passeur",IF('Synthese chemins'!P1500&lt;1,"-",IF('Synthese chemins'!P1500&lt;2,IF(P$1=$Y1500,"-",IF(P$1=$AA1500,"-","Passeur")),IF(P$1=$Y1500,IF(P$1=AK1500,"-","Passeur"),"Passeur"))))),"-")</f>
        <v>-</v>
      </c>
      <c r="Q1500" s="20" t="str">
        <f>IF($D1500="Non",IF($B1500&lt;3,"-",IF('Synthese chemins'!Q1500&gt;2,"Passeur",IF('Synthese chemins'!Q1500&lt;1,"-",IF('Synthese chemins'!Q1500&lt;2,IF(Q$1=$Y1500,"-",IF(Q$1=$AA1500,"-","Passeur")),IF(Q$1=$Y1500,IF(Q$1=AL1500,"-","Passeur"),"Passeur"))))),"-")</f>
        <v>-</v>
      </c>
      <c r="R1500" s="20" t="str">
        <f>IF($D1500="Non",IF($B1500&lt;3,"-",IF('Synthese chemins'!R1500&gt;2,"Passeur",IF('Synthese chemins'!R1500&lt;1,"-",IF('Synthese chemins'!R1500&lt;2,IF(R$1=$Y1500,"-",IF(R$1=$AA1500,"-","Passeur")),IF(R$1=$Y1500,IF(R$1=AM1500,"-","Passeur"),"Passeur"))))),"-")</f>
        <v>Passeur</v>
      </c>
      <c r="S1500" s="20" t="str">
        <f>IF($D1500="Non",IF($B1500&lt;3,"-",IF('Synthese chemins'!S1500&gt;2,"Passeur",IF('Synthese chemins'!S1500&lt;1,"-",IF('Synthese chemins'!S1500&lt;2,IF(S$1=$Y1500,"-",IF(S$1=$AA1500,"-","Passeur")),IF(S$1=$Y1500,IF(S$1=AN1500,"-","Passeur"),"Passeur"))))),"-")</f>
        <v>-</v>
      </c>
      <c r="T1500" s="20" t="str">
        <f>IF($D1500="Non",IF($B1500&lt;3,"-",IF('Synthese chemins'!T1500&gt;2,"Passeur",IF('Synthese chemins'!T1500&lt;1,"-",IF('Synthese chemins'!T1500&lt;2,IF(T$1=$Y1500,"-",IF(T$1=$AA1500,"-","Passeur")),IF(T$1=$Y1500,IF(T$1=AO1500,"-","Passeur"),"Passeur"))))),"-")</f>
        <v>-</v>
      </c>
      <c r="U1500" s="20" t="str">
        <f>IF($D1500="Non",IF($B1500&lt;3,"-",IF('Synthese chemins'!U1500&gt;2,"Passeur",IF('Synthese chemins'!U1500&lt;1,"-",IF('Synthese chemins'!U1500&lt;2,IF(U$1=$Y1500,"-",IF(U$1=$AA1500,"-","Passeur")),IF(U$1=$Y1500,IF(U$1=AP1500,"-","Passeur"),"Passeur"))))),"-")</f>
        <v>-</v>
      </c>
      <c r="V1500" s="20" t="str">
        <f>IF($D1500="Non",IF($B1500&lt;3,"-",IF('Synthese chemins'!V1500&gt;2,"Passeur",IF('Synthese chemins'!V1500&lt;1,"-",IF('Synthese chemins'!V1500&lt;2,IF(V$1=$Y1500,"-",IF(V$1=$AA1500,"-","Passeur")),IF(V$1=$Y1500,IF(V$1=AQ1500,"-","Passeur"),"Passeur"))))),"-")</f>
        <v>-</v>
      </c>
      <c r="W1500" s="20" t="str">
        <f>IF($D1500="Non",IF($B1500&lt;3,"-",IF('Synthese chemins'!W1500&gt;2,"Passeur",IF('Synthese chemins'!W1500&lt;1,"-",IF('Synthese chemins'!W1500&lt;2,IF(W$1=$Y1500,"-",IF(W$1=$AA1500,"-","Passeur")),IF(W$1=$Y1500,IF(W$1=AR1500,"-","Passeur"),"Passeur"))))),"-")</f>
        <v>-</v>
      </c>
      <c r="X1500" s="20" t="str">
        <f>IF($D1500="Non",IF($B1500&lt;3,"-",IF('Synthese chemins'!X1500&gt;2,"Passeur",IF('Synthese chemins'!X1500&lt;1,"-",IF('Synthese chemins'!X1500&lt;2,IF(X$1=$Y1500,"-",IF(X$1=$AA1500,"-","Passeur")),IF(X$1=$Y1500,IF(X$1=AS1500,"-","Passeur"),"Passeur"))))),"-")</f>
        <v>-</v>
      </c>
      <c r="Y1500" s="33" t="str">
        <f>'Chemins de conversion les plus '!G1500</f>
        <v>SEA // Adwords Branding</v>
      </c>
      <c r="Z1500" s="20">
        <f t="shared" si="512"/>
        <v>2</v>
      </c>
      <c r="AA1500" s="33" t="str">
        <f>'Chemins de conversion les plus '!I1500</f>
        <v>Direct</v>
      </c>
      <c r="AB1500" s="5"/>
      <c r="AC1500" s="20">
        <f ca="1">'Synthese chemins'!Z1500</f>
        <v>1</v>
      </c>
      <c r="AD1500" s="19">
        <f>'Synthese chemins'!AA1500</f>
        <v>0</v>
      </c>
      <c r="AE1500" s="20">
        <f ca="1">'Synthese chemins'!AB1500</f>
        <v>0.25</v>
      </c>
      <c r="AF1500" s="19">
        <f>'Synthese chemins'!AC1500</f>
        <v>0</v>
      </c>
      <c r="AH1500" s="2" t="str">
        <f t="shared" si="513"/>
        <v>-</v>
      </c>
      <c r="AI1500" s="2" t="str">
        <f t="shared" si="514"/>
        <v>-</v>
      </c>
      <c r="AJ1500" s="2" t="str">
        <f t="shared" si="515"/>
        <v>-</v>
      </c>
      <c r="AK1500" s="2" t="str">
        <f t="shared" si="516"/>
        <v>-</v>
      </c>
      <c r="AL1500" s="2">
        <f t="shared" ca="1" si="517"/>
        <v>1</v>
      </c>
      <c r="AM1500" s="2" t="str">
        <f t="shared" si="518"/>
        <v>-</v>
      </c>
      <c r="AN1500" s="2" t="str">
        <f t="shared" si="519"/>
        <v>-</v>
      </c>
      <c r="AO1500" s="2" t="str">
        <f t="shared" si="520"/>
        <v>-</v>
      </c>
      <c r="AP1500" s="2" t="str">
        <f t="shared" si="521"/>
        <v>-</v>
      </c>
      <c r="AQ1500" s="2" t="str">
        <f t="shared" si="522"/>
        <v>-</v>
      </c>
      <c r="AR1500" s="2" t="str">
        <f t="shared" si="523"/>
        <v>-</v>
      </c>
      <c r="AS1500" s="2" t="str">
        <f t="shared" si="524"/>
        <v>-</v>
      </c>
      <c r="AT1500" s="2" t="str">
        <f t="shared" si="525"/>
        <v>-</v>
      </c>
      <c r="AU1500" s="2">
        <f t="shared" ca="1" si="526"/>
        <v>1</v>
      </c>
      <c r="AV1500" s="2" t="str">
        <f t="shared" si="527"/>
        <v>-</v>
      </c>
      <c r="AW1500" s="2" t="str">
        <f t="shared" si="528"/>
        <v>-</v>
      </c>
      <c r="AX1500" s="2" t="str">
        <f t="shared" si="529"/>
        <v>-</v>
      </c>
      <c r="AY1500" s="2" t="str">
        <f t="shared" si="508"/>
        <v>-</v>
      </c>
      <c r="AZ1500" s="2" t="str">
        <f t="shared" si="509"/>
        <v>-</v>
      </c>
      <c r="BA1500" s="2" t="str">
        <f t="shared" si="510"/>
        <v>-</v>
      </c>
    </row>
    <row r="1501" spans="1:53">
      <c r="A1501" s="2">
        <f t="shared" si="511"/>
        <v>1500</v>
      </c>
      <c r="B1501" s="2">
        <f>'Synthese chemins'!B1501</f>
        <v>4</v>
      </c>
      <c r="C1501" s="2">
        <f>'Synthese chemins'!C1501</f>
        <v>3</v>
      </c>
      <c r="D1501" s="2" t="str">
        <f>'Synthese chemins'!D1501</f>
        <v>Non</v>
      </c>
      <c r="E1501" s="20" t="str">
        <f>IF($D1501="Non",IF($B1501&lt;3,"-",IF('Synthese chemins'!E1501&gt;2,"Passeur",IF('Synthese chemins'!E1501&lt;1,"-",IF('Synthese chemins'!E1501&lt;2,IF(E$1=$Y1501,"-",IF(E$1=$AA1501,"-","Passeur")),IF(E$1=$Y1501,IF(E$1=Y1501,"-","Passeur"),"Passeur"))))),"-")</f>
        <v>-</v>
      </c>
      <c r="F1501" s="20" t="str">
        <f>IF($D1501="Non",IF($B1501&lt;3,"-",IF('Synthese chemins'!F1501&gt;2,"Passeur",IF('Synthese chemins'!F1501&lt;1,"-",IF('Synthese chemins'!F1501&lt;2,IF(F$1=$Y1501,"-",IF(F$1=$AA1501,"-","Passeur")),IF(F$1=$Y1501,IF(F$1=AA1501,"-","Passeur"),"Passeur"))))),"-")</f>
        <v>Passeur</v>
      </c>
      <c r="G1501" s="20" t="str">
        <f>IF($D1501="Non",IF($B1501&lt;3,"-",IF('Synthese chemins'!G1501&gt;2,"Passeur",IF('Synthese chemins'!G1501&lt;1,"-",IF('Synthese chemins'!G1501&lt;2,IF(G$1=$Y1501,"-",IF(G$1=$AA1501,"-","Passeur")),IF(G$1=$Y1501,IF(G$1=AB1501,"-","Passeur"),"Passeur"))))),"-")</f>
        <v>-</v>
      </c>
      <c r="H1501" s="20" t="str">
        <f>IF($D1501="Non",IF($B1501&lt;3,"-",IF('Synthese chemins'!H1501&gt;2,"Passeur",IF('Synthese chemins'!H1501&lt;1,"-",IF('Synthese chemins'!H1501&lt;2,IF(H$1=$Y1501,"-",IF(H$1=$AA1501,"-","Passeur")),IF(H$1=$Y1501,IF(H$1=AC1501,"-","Passeur"),"Passeur"))))),"-")</f>
        <v>-</v>
      </c>
      <c r="I1501" s="20" t="str">
        <f>IF($D1501="Non",IF($B1501&lt;3,"-",IF('Synthese chemins'!I1501&gt;2,"Passeur",IF('Synthese chemins'!I1501&lt;1,"-",IF('Synthese chemins'!I1501&lt;2,IF(I$1=$Y1501,"-",IF(I$1=$AA1501,"-","Passeur")),IF(I$1=$Y1501,IF(I$1=AD1501,"-","Passeur"),"Passeur"))))),"-")</f>
        <v>Passeur</v>
      </c>
      <c r="J1501" s="20" t="str">
        <f>IF($D1501="Non",IF($B1501&lt;3,"-",IF('Synthese chemins'!J1501&gt;2,"Passeur",IF('Synthese chemins'!J1501&lt;1,"-",IF('Synthese chemins'!J1501&lt;2,IF(J$1=$Y1501,"-",IF(J$1=$AA1501,"-","Passeur")),IF(J$1=$Y1501,IF(J$1=AE1501,"-","Passeur"),"Passeur"))))),"-")</f>
        <v>-</v>
      </c>
      <c r="K1501" s="20" t="str">
        <f>IF($D1501="Non",IF($B1501&lt;3,"-",IF('Synthese chemins'!K1501&gt;2,"Passeur",IF('Synthese chemins'!K1501&lt;1,"-",IF('Synthese chemins'!K1501&lt;2,IF(K$1=$Y1501,"-",IF(K$1=$AA1501,"-","Passeur")),IF(K$1=$Y1501,IF(K$1=AF1501,"-","Passeur"),"Passeur"))))),"-")</f>
        <v>-</v>
      </c>
      <c r="L1501" s="20" t="str">
        <f>IF($D1501="Non",IF($B1501&lt;3,"-",IF('Synthese chemins'!L1501&gt;2,"Passeur",IF('Synthese chemins'!L1501&lt;1,"-",IF('Synthese chemins'!L1501&lt;2,IF(L$1=$Y1501,"-",IF(L$1=$AA1501,"-","Passeur")),IF(L$1=$Y1501,IF(L$1=AG1501,"-","Passeur"),"Passeur"))))),"-")</f>
        <v>-</v>
      </c>
      <c r="M1501" s="20" t="str">
        <f>IF($D1501="Non",IF($B1501&lt;3,"-",IF('Synthese chemins'!M1501&gt;2,"Passeur",IF('Synthese chemins'!M1501&lt;1,"-",IF('Synthese chemins'!M1501&lt;2,IF(M$1=$Y1501,"-",IF(M$1=$AA1501,"-","Passeur")),IF(M$1=$Y1501,IF(M$1=AH1501,"-","Passeur"),"Passeur"))))),"-")</f>
        <v>-</v>
      </c>
      <c r="N1501" s="20" t="str">
        <f>IF($D1501="Non",IF($B1501&lt;3,"-",IF('Synthese chemins'!N1501&gt;2,"Passeur",IF('Synthese chemins'!N1501&lt;1,"-",IF('Synthese chemins'!N1501&lt;2,IF(N$1=$Y1501,"-",IF(N$1=$AA1501,"-","Passeur")),IF(N$1=$Y1501,IF(N$1=AI1501,"-","Passeur"),"Passeur"))))),"-")</f>
        <v>-</v>
      </c>
      <c r="O1501" s="20" t="str">
        <f>IF($D1501="Non",IF($B1501&lt;3,"-",IF('Synthese chemins'!O1501&gt;2,"Passeur",IF('Synthese chemins'!O1501&lt;1,"-",IF('Synthese chemins'!O1501&lt;2,IF(O$1=$Y1501,"-",IF(O$1=$AA1501,"-","Passeur")),IF(O$1=$Y1501,IF(O$1=AJ1501,"-","Passeur"),"Passeur"))))),"-")</f>
        <v>-</v>
      </c>
      <c r="P1501" s="20" t="str">
        <f>IF($D1501="Non",IF($B1501&lt;3,"-",IF('Synthese chemins'!P1501&gt;2,"Passeur",IF('Synthese chemins'!P1501&lt;1,"-",IF('Synthese chemins'!P1501&lt;2,IF(P$1=$Y1501,"-",IF(P$1=$AA1501,"-","Passeur")),IF(P$1=$Y1501,IF(P$1=AK1501,"-","Passeur"),"Passeur"))))),"-")</f>
        <v>-</v>
      </c>
      <c r="Q1501" s="20" t="str">
        <f>IF($D1501="Non",IF($B1501&lt;3,"-",IF('Synthese chemins'!Q1501&gt;2,"Passeur",IF('Synthese chemins'!Q1501&lt;1,"-",IF('Synthese chemins'!Q1501&lt;2,IF(Q$1=$Y1501,"-",IF(Q$1=$AA1501,"-","Passeur")),IF(Q$1=$Y1501,IF(Q$1=AL1501,"-","Passeur"),"Passeur"))))),"-")</f>
        <v>-</v>
      </c>
      <c r="R1501" s="20" t="str">
        <f>IF($D1501="Non",IF($B1501&lt;3,"-",IF('Synthese chemins'!R1501&gt;2,"Passeur",IF('Synthese chemins'!R1501&lt;1,"-",IF('Synthese chemins'!R1501&lt;2,IF(R$1=$Y1501,"-",IF(R$1=$AA1501,"-","Passeur")),IF(R$1=$Y1501,IF(R$1=AM1501,"-","Passeur"),"Passeur"))))),"-")</f>
        <v>-</v>
      </c>
      <c r="S1501" s="20" t="str">
        <f>IF($D1501="Non",IF($B1501&lt;3,"-",IF('Synthese chemins'!S1501&gt;2,"Passeur",IF('Synthese chemins'!S1501&lt;1,"-",IF('Synthese chemins'!S1501&lt;2,IF(S$1=$Y1501,"-",IF(S$1=$AA1501,"-","Passeur")),IF(S$1=$Y1501,IF(S$1=AN1501,"-","Passeur"),"Passeur"))))),"-")</f>
        <v>-</v>
      </c>
      <c r="T1501" s="20" t="str">
        <f>IF($D1501="Non",IF($B1501&lt;3,"-",IF('Synthese chemins'!T1501&gt;2,"Passeur",IF('Synthese chemins'!T1501&lt;1,"-",IF('Synthese chemins'!T1501&lt;2,IF(T$1=$Y1501,"-",IF(T$1=$AA1501,"-","Passeur")),IF(T$1=$Y1501,IF(T$1=AO1501,"-","Passeur"),"Passeur"))))),"-")</f>
        <v>-</v>
      </c>
      <c r="U1501" s="20" t="str">
        <f>IF($D1501="Non",IF($B1501&lt;3,"-",IF('Synthese chemins'!U1501&gt;2,"Passeur",IF('Synthese chemins'!U1501&lt;1,"-",IF('Synthese chemins'!U1501&lt;2,IF(U$1=$Y1501,"-",IF(U$1=$AA1501,"-","Passeur")),IF(U$1=$Y1501,IF(U$1=AP1501,"-","Passeur"),"Passeur"))))),"-")</f>
        <v>-</v>
      </c>
      <c r="V1501" s="20" t="str">
        <f>IF($D1501="Non",IF($B1501&lt;3,"-",IF('Synthese chemins'!V1501&gt;2,"Passeur",IF('Synthese chemins'!V1501&lt;1,"-",IF('Synthese chemins'!V1501&lt;2,IF(V$1=$Y1501,"-",IF(V$1=$AA1501,"-","Passeur")),IF(V$1=$Y1501,IF(V$1=AQ1501,"-","Passeur"),"Passeur"))))),"-")</f>
        <v>-</v>
      </c>
      <c r="W1501" s="20" t="str">
        <f>IF($D1501="Non",IF($B1501&lt;3,"-",IF('Synthese chemins'!W1501&gt;2,"Passeur",IF('Synthese chemins'!W1501&lt;1,"-",IF('Synthese chemins'!W1501&lt;2,IF(W$1=$Y1501,"-",IF(W$1=$AA1501,"-","Passeur")),IF(W$1=$Y1501,IF(W$1=AR1501,"-","Passeur"),"Passeur"))))),"-")</f>
        <v>-</v>
      </c>
      <c r="X1501" s="20" t="str">
        <f>IF($D1501="Non",IF($B1501&lt;3,"-",IF('Synthese chemins'!X1501&gt;2,"Passeur",IF('Synthese chemins'!X1501&lt;1,"-",IF('Synthese chemins'!X1501&lt;2,IF(X$1=$Y1501,"-",IF(X$1=$AA1501,"-","Passeur")),IF(X$1=$Y1501,IF(X$1=AS1501,"-","Passeur"),"Passeur"))))),"-")</f>
        <v>-</v>
      </c>
      <c r="Y1501" s="33" t="str">
        <f>'Chemins de conversion les plus '!G1501</f>
        <v>SEA // Adwords Branding</v>
      </c>
      <c r="Z1501" s="20">
        <f t="shared" si="512"/>
        <v>2</v>
      </c>
      <c r="AA1501" s="33" t="str">
        <f>'Chemins de conversion les plus '!I1501</f>
        <v>Email // Newsletters</v>
      </c>
      <c r="AB1501" s="5"/>
      <c r="AC1501" s="20">
        <f ca="1">'Synthese chemins'!Z1501</f>
        <v>1</v>
      </c>
      <c r="AD1501" s="19">
        <f>'Synthese chemins'!AA1501</f>
        <v>0</v>
      </c>
      <c r="AE1501" s="20">
        <f ca="1">'Synthese chemins'!AB1501</f>
        <v>0.25</v>
      </c>
      <c r="AF1501" s="19">
        <f>'Synthese chemins'!AC1501</f>
        <v>0</v>
      </c>
      <c r="AH1501" s="2" t="str">
        <f t="shared" si="513"/>
        <v>-</v>
      </c>
      <c r="AI1501" s="2">
        <f t="shared" ca="1" si="514"/>
        <v>1</v>
      </c>
      <c r="AJ1501" s="2" t="str">
        <f t="shared" si="515"/>
        <v>-</v>
      </c>
      <c r="AK1501" s="2" t="str">
        <f t="shared" si="516"/>
        <v>-</v>
      </c>
      <c r="AL1501" s="2">
        <f t="shared" ca="1" si="517"/>
        <v>1</v>
      </c>
      <c r="AM1501" s="2" t="str">
        <f t="shared" si="518"/>
        <v>-</v>
      </c>
      <c r="AN1501" s="2" t="str">
        <f t="shared" si="519"/>
        <v>-</v>
      </c>
      <c r="AO1501" s="2" t="str">
        <f t="shared" si="520"/>
        <v>-</v>
      </c>
      <c r="AP1501" s="2" t="str">
        <f t="shared" si="521"/>
        <v>-</v>
      </c>
      <c r="AQ1501" s="2" t="str">
        <f t="shared" si="522"/>
        <v>-</v>
      </c>
      <c r="AR1501" s="2" t="str">
        <f t="shared" si="523"/>
        <v>-</v>
      </c>
      <c r="AS1501" s="2" t="str">
        <f t="shared" si="524"/>
        <v>-</v>
      </c>
      <c r="AT1501" s="2" t="str">
        <f t="shared" si="525"/>
        <v>-</v>
      </c>
      <c r="AU1501" s="2" t="str">
        <f t="shared" si="526"/>
        <v>-</v>
      </c>
      <c r="AV1501" s="2" t="str">
        <f t="shared" si="527"/>
        <v>-</v>
      </c>
      <c r="AW1501" s="2" t="str">
        <f t="shared" si="528"/>
        <v>-</v>
      </c>
      <c r="AX1501" s="2" t="str">
        <f t="shared" si="529"/>
        <v>-</v>
      </c>
      <c r="AY1501" s="2" t="str">
        <f t="shared" si="508"/>
        <v>-</v>
      </c>
      <c r="AZ1501" s="2" t="str">
        <f t="shared" si="509"/>
        <v>-</v>
      </c>
      <c r="BA1501" s="2" t="str">
        <f t="shared" si="510"/>
        <v>-</v>
      </c>
    </row>
    <row r="1502" spans="1:53">
      <c r="A1502" s="2">
        <f t="shared" si="511"/>
        <v>1501</v>
      </c>
      <c r="B1502" s="2">
        <f>'Synthese chemins'!B1502</f>
        <v>4</v>
      </c>
      <c r="C1502" s="2">
        <f>'Synthese chemins'!C1502</f>
        <v>2</v>
      </c>
      <c r="D1502" s="2" t="str">
        <f>'Synthese chemins'!D1502</f>
        <v>Non</v>
      </c>
      <c r="E1502" s="20" t="str">
        <f>IF($D1502="Non",IF($B1502&lt;3,"-",IF('Synthese chemins'!E1502&gt;2,"Passeur",IF('Synthese chemins'!E1502&lt;1,"-",IF('Synthese chemins'!E1502&lt;2,IF(E$1=$Y1502,"-",IF(E$1=$AA1502,"-","Passeur")),IF(E$1=$Y1502,IF(E$1=Y1502,"-","Passeur"),"Passeur"))))),"-")</f>
        <v>-</v>
      </c>
      <c r="F1502" s="20" t="str">
        <f>IF($D1502="Non",IF($B1502&lt;3,"-",IF('Synthese chemins'!F1502&gt;2,"Passeur",IF('Synthese chemins'!F1502&lt;1,"-",IF('Synthese chemins'!F1502&lt;2,IF(F$1=$Y1502,"-",IF(F$1=$AA1502,"-","Passeur")),IF(F$1=$Y1502,IF(F$1=AA1502,"-","Passeur"),"Passeur"))))),"-")</f>
        <v>-</v>
      </c>
      <c r="G1502" s="20" t="str">
        <f>IF($D1502="Non",IF($B1502&lt;3,"-",IF('Synthese chemins'!G1502&gt;2,"Passeur",IF('Synthese chemins'!G1502&lt;1,"-",IF('Synthese chemins'!G1502&lt;2,IF(G$1=$Y1502,"-",IF(G$1=$AA1502,"-","Passeur")),IF(G$1=$Y1502,IF(G$1=AB1502,"-","Passeur"),"Passeur"))))),"-")</f>
        <v>-</v>
      </c>
      <c r="H1502" s="20" t="str">
        <f>IF($D1502="Non",IF($B1502&lt;3,"-",IF('Synthese chemins'!H1502&gt;2,"Passeur",IF('Synthese chemins'!H1502&lt;1,"-",IF('Synthese chemins'!H1502&lt;2,IF(H$1=$Y1502,"-",IF(H$1=$AA1502,"-","Passeur")),IF(H$1=$Y1502,IF(H$1=AC1502,"-","Passeur"),"Passeur"))))),"-")</f>
        <v>-</v>
      </c>
      <c r="I1502" s="20" t="str">
        <f>IF($D1502="Non",IF($B1502&lt;3,"-",IF('Synthese chemins'!I1502&gt;2,"Passeur",IF('Synthese chemins'!I1502&lt;1,"-",IF('Synthese chemins'!I1502&lt;2,IF(I$1=$Y1502,"-",IF(I$1=$AA1502,"-","Passeur")),IF(I$1=$Y1502,IF(I$1=AD1502,"-","Passeur"),"Passeur"))))),"-")</f>
        <v>Passeur</v>
      </c>
      <c r="J1502" s="20" t="str">
        <f>IF($D1502="Non",IF($B1502&lt;3,"-",IF('Synthese chemins'!J1502&gt;2,"Passeur",IF('Synthese chemins'!J1502&lt;1,"-",IF('Synthese chemins'!J1502&lt;2,IF(J$1=$Y1502,"-",IF(J$1=$AA1502,"-","Passeur")),IF(J$1=$Y1502,IF(J$1=AE1502,"-","Passeur"),"Passeur"))))),"-")</f>
        <v>-</v>
      </c>
      <c r="K1502" s="20" t="str">
        <f>IF($D1502="Non",IF($B1502&lt;3,"-",IF('Synthese chemins'!K1502&gt;2,"Passeur",IF('Synthese chemins'!K1502&lt;1,"-",IF('Synthese chemins'!K1502&lt;2,IF(K$1=$Y1502,"-",IF(K$1=$AA1502,"-","Passeur")),IF(K$1=$Y1502,IF(K$1=AF1502,"-","Passeur"),"Passeur"))))),"-")</f>
        <v>-</v>
      </c>
      <c r="L1502" s="20" t="str">
        <f>IF($D1502="Non",IF($B1502&lt;3,"-",IF('Synthese chemins'!L1502&gt;2,"Passeur",IF('Synthese chemins'!L1502&lt;1,"-",IF('Synthese chemins'!L1502&lt;2,IF(L$1=$Y1502,"-",IF(L$1=$AA1502,"-","Passeur")),IF(L$1=$Y1502,IF(L$1=AG1502,"-","Passeur"),"Passeur"))))),"-")</f>
        <v>-</v>
      </c>
      <c r="M1502" s="20" t="str">
        <f>IF($D1502="Non",IF($B1502&lt;3,"-",IF('Synthese chemins'!M1502&gt;2,"Passeur",IF('Synthese chemins'!M1502&lt;1,"-",IF('Synthese chemins'!M1502&lt;2,IF(M$1=$Y1502,"-",IF(M$1=$AA1502,"-","Passeur")),IF(M$1=$Y1502,IF(M$1=AH1502,"-","Passeur"),"Passeur"))))),"-")</f>
        <v>-</v>
      </c>
      <c r="N1502" s="20" t="str">
        <f>IF($D1502="Non",IF($B1502&lt;3,"-",IF('Synthese chemins'!N1502&gt;2,"Passeur",IF('Synthese chemins'!N1502&lt;1,"-",IF('Synthese chemins'!N1502&lt;2,IF(N$1=$Y1502,"-",IF(N$1=$AA1502,"-","Passeur")),IF(N$1=$Y1502,IF(N$1=AI1502,"-","Passeur"),"Passeur"))))),"-")</f>
        <v>-</v>
      </c>
      <c r="O1502" s="20" t="str">
        <f>IF($D1502="Non",IF($B1502&lt;3,"-",IF('Synthese chemins'!O1502&gt;2,"Passeur",IF('Synthese chemins'!O1502&lt;1,"-",IF('Synthese chemins'!O1502&lt;2,IF(O$1=$Y1502,"-",IF(O$1=$AA1502,"-","Passeur")),IF(O$1=$Y1502,IF(O$1=AJ1502,"-","Passeur"),"Passeur"))))),"-")</f>
        <v>-</v>
      </c>
      <c r="P1502" s="20" t="str">
        <f>IF($D1502="Non",IF($B1502&lt;3,"-",IF('Synthese chemins'!P1502&gt;2,"Passeur",IF('Synthese chemins'!P1502&lt;1,"-",IF('Synthese chemins'!P1502&lt;2,IF(P$1=$Y1502,"-",IF(P$1=$AA1502,"-","Passeur")),IF(P$1=$Y1502,IF(P$1=AK1502,"-","Passeur"),"Passeur"))))),"-")</f>
        <v>-</v>
      </c>
      <c r="Q1502" s="20" t="str">
        <f>IF($D1502="Non",IF($B1502&lt;3,"-",IF('Synthese chemins'!Q1502&gt;2,"Passeur",IF('Synthese chemins'!Q1502&lt;1,"-",IF('Synthese chemins'!Q1502&lt;2,IF(Q$1=$Y1502,"-",IF(Q$1=$AA1502,"-","Passeur")),IF(Q$1=$Y1502,IF(Q$1=AL1502,"-","Passeur"),"Passeur"))))),"-")</f>
        <v>-</v>
      </c>
      <c r="R1502" s="20" t="str">
        <f>IF($D1502="Non",IF($B1502&lt;3,"-",IF('Synthese chemins'!R1502&gt;2,"Passeur",IF('Synthese chemins'!R1502&lt;1,"-",IF('Synthese chemins'!R1502&lt;2,IF(R$1=$Y1502,"-",IF(R$1=$AA1502,"-","Passeur")),IF(R$1=$Y1502,IF(R$1=AM1502,"-","Passeur"),"Passeur"))))),"-")</f>
        <v>-</v>
      </c>
      <c r="S1502" s="20" t="str">
        <f>IF($D1502="Non",IF($B1502&lt;3,"-",IF('Synthese chemins'!S1502&gt;2,"Passeur",IF('Synthese chemins'!S1502&lt;1,"-",IF('Synthese chemins'!S1502&lt;2,IF(S$1=$Y1502,"-",IF(S$1=$AA1502,"-","Passeur")),IF(S$1=$Y1502,IF(S$1=AN1502,"-","Passeur"),"Passeur"))))),"-")</f>
        <v>-</v>
      </c>
      <c r="T1502" s="20" t="str">
        <f>IF($D1502="Non",IF($B1502&lt;3,"-",IF('Synthese chemins'!T1502&gt;2,"Passeur",IF('Synthese chemins'!T1502&lt;1,"-",IF('Synthese chemins'!T1502&lt;2,IF(T$1=$Y1502,"-",IF(T$1=$AA1502,"-","Passeur")),IF(T$1=$Y1502,IF(T$1=AO1502,"-","Passeur"),"Passeur"))))),"-")</f>
        <v>-</v>
      </c>
      <c r="U1502" s="20" t="str">
        <f>IF($D1502="Non",IF($B1502&lt;3,"-",IF('Synthese chemins'!U1502&gt;2,"Passeur",IF('Synthese chemins'!U1502&lt;1,"-",IF('Synthese chemins'!U1502&lt;2,IF(U$1=$Y1502,"-",IF(U$1=$AA1502,"-","Passeur")),IF(U$1=$Y1502,IF(U$1=AP1502,"-","Passeur"),"Passeur"))))),"-")</f>
        <v>-</v>
      </c>
      <c r="V1502" s="20" t="str">
        <f>IF($D1502="Non",IF($B1502&lt;3,"-",IF('Synthese chemins'!V1502&gt;2,"Passeur",IF('Synthese chemins'!V1502&lt;1,"-",IF('Synthese chemins'!V1502&lt;2,IF(V$1=$Y1502,"-",IF(V$1=$AA1502,"-","Passeur")),IF(V$1=$Y1502,IF(V$1=AQ1502,"-","Passeur"),"Passeur"))))),"-")</f>
        <v>-</v>
      </c>
      <c r="W1502" s="20" t="str">
        <f>IF($D1502="Non",IF($B1502&lt;3,"-",IF('Synthese chemins'!W1502&gt;2,"Passeur",IF('Synthese chemins'!W1502&lt;1,"-",IF('Synthese chemins'!W1502&lt;2,IF(W$1=$Y1502,"-",IF(W$1=$AA1502,"-","Passeur")),IF(W$1=$Y1502,IF(W$1=AR1502,"-","Passeur"),"Passeur"))))),"-")</f>
        <v>-</v>
      </c>
      <c r="X1502" s="20" t="str">
        <f>IF($D1502="Non",IF($B1502&lt;3,"-",IF('Synthese chemins'!X1502&gt;2,"Passeur",IF('Synthese chemins'!X1502&lt;1,"-",IF('Synthese chemins'!X1502&lt;2,IF(X$1=$Y1502,"-",IF(X$1=$AA1502,"-","Passeur")),IF(X$1=$Y1502,IF(X$1=AS1502,"-","Passeur"),"Passeur"))))),"-")</f>
        <v>-</v>
      </c>
      <c r="Y1502" s="33" t="str">
        <f>'Chemins de conversion les plus '!G1502</f>
        <v>SEA // Adwords Branding</v>
      </c>
      <c r="Z1502" s="20">
        <f t="shared" si="512"/>
        <v>1</v>
      </c>
      <c r="AA1502" s="33" t="str">
        <f>'Chemins de conversion les plus '!I1502</f>
        <v>Email // Newsletters</v>
      </c>
      <c r="AB1502" s="5"/>
      <c r="AC1502" s="20">
        <f ca="1">'Synthese chemins'!Z1502</f>
        <v>1</v>
      </c>
      <c r="AD1502" s="19">
        <f>'Synthese chemins'!AA1502</f>
        <v>0</v>
      </c>
      <c r="AE1502" s="20">
        <f ca="1">'Synthese chemins'!AB1502</f>
        <v>0.25</v>
      </c>
      <c r="AF1502" s="19">
        <f>'Synthese chemins'!AC1502</f>
        <v>0</v>
      </c>
      <c r="AH1502" s="2" t="str">
        <f t="shared" si="513"/>
        <v>-</v>
      </c>
      <c r="AI1502" s="2" t="str">
        <f t="shared" si="514"/>
        <v>-</v>
      </c>
      <c r="AJ1502" s="2" t="str">
        <f t="shared" si="515"/>
        <v>-</v>
      </c>
      <c r="AK1502" s="2" t="str">
        <f t="shared" si="516"/>
        <v>-</v>
      </c>
      <c r="AL1502" s="2">
        <f t="shared" ca="1" si="517"/>
        <v>1</v>
      </c>
      <c r="AM1502" s="2" t="str">
        <f t="shared" si="518"/>
        <v>-</v>
      </c>
      <c r="AN1502" s="2" t="str">
        <f t="shared" si="519"/>
        <v>-</v>
      </c>
      <c r="AO1502" s="2" t="str">
        <f t="shared" si="520"/>
        <v>-</v>
      </c>
      <c r="AP1502" s="2" t="str">
        <f t="shared" si="521"/>
        <v>-</v>
      </c>
      <c r="AQ1502" s="2" t="str">
        <f t="shared" si="522"/>
        <v>-</v>
      </c>
      <c r="AR1502" s="2" t="str">
        <f t="shared" si="523"/>
        <v>-</v>
      </c>
      <c r="AS1502" s="2" t="str">
        <f t="shared" si="524"/>
        <v>-</v>
      </c>
      <c r="AT1502" s="2" t="str">
        <f t="shared" si="525"/>
        <v>-</v>
      </c>
      <c r="AU1502" s="2" t="str">
        <f t="shared" si="526"/>
        <v>-</v>
      </c>
      <c r="AV1502" s="2" t="str">
        <f t="shared" si="527"/>
        <v>-</v>
      </c>
      <c r="AW1502" s="2" t="str">
        <f t="shared" si="528"/>
        <v>-</v>
      </c>
      <c r="AX1502" s="2" t="str">
        <f t="shared" si="529"/>
        <v>-</v>
      </c>
      <c r="AY1502" s="2" t="str">
        <f t="shared" si="508"/>
        <v>-</v>
      </c>
      <c r="AZ1502" s="2" t="str">
        <f t="shared" si="509"/>
        <v>-</v>
      </c>
      <c r="BA1502" s="2" t="str">
        <f t="shared" si="510"/>
        <v>-</v>
      </c>
    </row>
    <row r="1503" spans="1:53">
      <c r="A1503" s="2">
        <f t="shared" si="511"/>
        <v>1502</v>
      </c>
      <c r="B1503" s="2">
        <f>'Synthese chemins'!B1503</f>
        <v>4</v>
      </c>
      <c r="C1503" s="2">
        <f>'Synthese chemins'!C1503</f>
        <v>3</v>
      </c>
      <c r="D1503" s="2" t="str">
        <f>'Synthese chemins'!D1503</f>
        <v>Non</v>
      </c>
      <c r="E1503" s="20" t="str">
        <f>IF($D1503="Non",IF($B1503&lt;3,"-",IF('Synthese chemins'!E1503&gt;2,"Passeur",IF('Synthese chemins'!E1503&lt;1,"-",IF('Synthese chemins'!E1503&lt;2,IF(E$1=$Y1503,"-",IF(E$1=$AA1503,"-","Passeur")),IF(E$1=$Y1503,IF(E$1=Y1503,"-","Passeur"),"Passeur"))))),"-")</f>
        <v>-</v>
      </c>
      <c r="F1503" s="20" t="str">
        <f>IF($D1503="Non",IF($B1503&lt;3,"-",IF('Synthese chemins'!F1503&gt;2,"Passeur",IF('Synthese chemins'!F1503&lt;1,"-",IF('Synthese chemins'!F1503&lt;2,IF(F$1=$Y1503,"-",IF(F$1=$AA1503,"-","Passeur")),IF(F$1=$Y1503,IF(F$1=AA1503,"-","Passeur"),"Passeur"))))),"-")</f>
        <v>-</v>
      </c>
      <c r="G1503" s="20" t="str">
        <f>IF($D1503="Non",IF($B1503&lt;3,"-",IF('Synthese chemins'!G1503&gt;2,"Passeur",IF('Synthese chemins'!G1503&lt;1,"-",IF('Synthese chemins'!G1503&lt;2,IF(G$1=$Y1503,"-",IF(G$1=$AA1503,"-","Passeur")),IF(G$1=$Y1503,IF(G$1=AB1503,"-","Passeur"),"Passeur"))))),"-")</f>
        <v>-</v>
      </c>
      <c r="H1503" s="20" t="str">
        <f>IF($D1503="Non",IF($B1503&lt;3,"-",IF('Synthese chemins'!H1503&gt;2,"Passeur",IF('Synthese chemins'!H1503&lt;1,"-",IF('Synthese chemins'!H1503&lt;2,IF(H$1=$Y1503,"-",IF(H$1=$AA1503,"-","Passeur")),IF(H$1=$Y1503,IF(H$1=AC1503,"-","Passeur"),"Passeur"))))),"-")</f>
        <v>-</v>
      </c>
      <c r="I1503" s="20" t="str">
        <f>IF($D1503="Non",IF($B1503&lt;3,"-",IF('Synthese chemins'!I1503&gt;2,"Passeur",IF('Synthese chemins'!I1503&lt;1,"-",IF('Synthese chemins'!I1503&lt;2,IF(I$1=$Y1503,"-",IF(I$1=$AA1503,"-","Passeur")),IF(I$1=$Y1503,IF(I$1=AD1503,"-","Passeur"),"Passeur"))))),"-")</f>
        <v>-</v>
      </c>
      <c r="J1503" s="20" t="str">
        <f>IF($D1503="Non",IF($B1503&lt;3,"-",IF('Synthese chemins'!J1503&gt;2,"Passeur",IF('Synthese chemins'!J1503&lt;1,"-",IF('Synthese chemins'!J1503&lt;2,IF(J$1=$Y1503,"-",IF(J$1=$AA1503,"-","Passeur")),IF(J$1=$Y1503,IF(J$1=AE1503,"-","Passeur"),"Passeur"))))),"-")</f>
        <v>-</v>
      </c>
      <c r="K1503" s="20" t="str">
        <f>IF($D1503="Non",IF($B1503&lt;3,"-",IF('Synthese chemins'!K1503&gt;2,"Passeur",IF('Synthese chemins'!K1503&lt;1,"-",IF('Synthese chemins'!K1503&lt;2,IF(K$1=$Y1503,"-",IF(K$1=$AA1503,"-","Passeur")),IF(K$1=$Y1503,IF(K$1=AF1503,"-","Passeur"),"Passeur"))))),"-")</f>
        <v>-</v>
      </c>
      <c r="L1503" s="20" t="str">
        <f>IF($D1503="Non",IF($B1503&lt;3,"-",IF('Synthese chemins'!L1503&gt;2,"Passeur",IF('Synthese chemins'!L1503&lt;1,"-",IF('Synthese chemins'!L1503&lt;2,IF(L$1=$Y1503,"-",IF(L$1=$AA1503,"-","Passeur")),IF(L$1=$Y1503,IF(L$1=AG1503,"-","Passeur"),"Passeur"))))),"-")</f>
        <v>-</v>
      </c>
      <c r="M1503" s="20" t="str">
        <f>IF($D1503="Non",IF($B1503&lt;3,"-",IF('Synthese chemins'!M1503&gt;2,"Passeur",IF('Synthese chemins'!M1503&lt;1,"-",IF('Synthese chemins'!M1503&lt;2,IF(M$1=$Y1503,"-",IF(M$1=$AA1503,"-","Passeur")),IF(M$1=$Y1503,IF(M$1=AH1503,"-","Passeur"),"Passeur"))))),"-")</f>
        <v>Passeur</v>
      </c>
      <c r="N1503" s="20" t="str">
        <f>IF($D1503="Non",IF($B1503&lt;3,"-",IF('Synthese chemins'!N1503&gt;2,"Passeur",IF('Synthese chemins'!N1503&lt;1,"-",IF('Synthese chemins'!N1503&lt;2,IF(N$1=$Y1503,"-",IF(N$1=$AA1503,"-","Passeur")),IF(N$1=$Y1503,IF(N$1=AI1503,"-","Passeur"),"Passeur"))))),"-")</f>
        <v>Passeur</v>
      </c>
      <c r="O1503" s="20" t="str">
        <f>IF($D1503="Non",IF($B1503&lt;3,"-",IF('Synthese chemins'!O1503&gt;2,"Passeur",IF('Synthese chemins'!O1503&lt;1,"-",IF('Synthese chemins'!O1503&lt;2,IF(O$1=$Y1503,"-",IF(O$1=$AA1503,"-","Passeur")),IF(O$1=$Y1503,IF(O$1=AJ1503,"-","Passeur"),"Passeur"))))),"-")</f>
        <v>-</v>
      </c>
      <c r="P1503" s="20" t="str">
        <f>IF($D1503="Non",IF($B1503&lt;3,"-",IF('Synthese chemins'!P1503&gt;2,"Passeur",IF('Synthese chemins'!P1503&lt;1,"-",IF('Synthese chemins'!P1503&lt;2,IF(P$1=$Y1503,"-",IF(P$1=$AA1503,"-","Passeur")),IF(P$1=$Y1503,IF(P$1=AK1503,"-","Passeur"),"Passeur"))))),"-")</f>
        <v>-</v>
      </c>
      <c r="Q1503" s="20" t="str">
        <f>IF($D1503="Non",IF($B1503&lt;3,"-",IF('Synthese chemins'!Q1503&gt;2,"Passeur",IF('Synthese chemins'!Q1503&lt;1,"-",IF('Synthese chemins'!Q1503&lt;2,IF(Q$1=$Y1503,"-",IF(Q$1=$AA1503,"-","Passeur")),IF(Q$1=$Y1503,IF(Q$1=AL1503,"-","Passeur"),"Passeur"))))),"-")</f>
        <v>-</v>
      </c>
      <c r="R1503" s="20" t="str">
        <f>IF($D1503="Non",IF($B1503&lt;3,"-",IF('Synthese chemins'!R1503&gt;2,"Passeur",IF('Synthese chemins'!R1503&lt;1,"-",IF('Synthese chemins'!R1503&lt;2,IF(R$1=$Y1503,"-",IF(R$1=$AA1503,"-","Passeur")),IF(R$1=$Y1503,IF(R$1=AM1503,"-","Passeur"),"Passeur"))))),"-")</f>
        <v>-</v>
      </c>
      <c r="S1503" s="20" t="str">
        <f>IF($D1503="Non",IF($B1503&lt;3,"-",IF('Synthese chemins'!S1503&gt;2,"Passeur",IF('Synthese chemins'!S1503&lt;1,"-",IF('Synthese chemins'!S1503&lt;2,IF(S$1=$Y1503,"-",IF(S$1=$AA1503,"-","Passeur")),IF(S$1=$Y1503,IF(S$1=AN1503,"-","Passeur"),"Passeur"))))),"-")</f>
        <v>-</v>
      </c>
      <c r="T1503" s="20" t="str">
        <f>IF($D1503="Non",IF($B1503&lt;3,"-",IF('Synthese chemins'!T1503&gt;2,"Passeur",IF('Synthese chemins'!T1503&lt;1,"-",IF('Synthese chemins'!T1503&lt;2,IF(T$1=$Y1503,"-",IF(T$1=$AA1503,"-","Passeur")),IF(T$1=$Y1503,IF(T$1=AO1503,"-","Passeur"),"Passeur"))))),"-")</f>
        <v>-</v>
      </c>
      <c r="U1503" s="20" t="str">
        <f>IF($D1503="Non",IF($B1503&lt;3,"-",IF('Synthese chemins'!U1503&gt;2,"Passeur",IF('Synthese chemins'!U1503&lt;1,"-",IF('Synthese chemins'!U1503&lt;2,IF(U$1=$Y1503,"-",IF(U$1=$AA1503,"-","Passeur")),IF(U$1=$Y1503,IF(U$1=AP1503,"-","Passeur"),"Passeur"))))),"-")</f>
        <v>-</v>
      </c>
      <c r="V1503" s="20" t="str">
        <f>IF($D1503="Non",IF($B1503&lt;3,"-",IF('Synthese chemins'!V1503&gt;2,"Passeur",IF('Synthese chemins'!V1503&lt;1,"-",IF('Synthese chemins'!V1503&lt;2,IF(V$1=$Y1503,"-",IF(V$1=$AA1503,"-","Passeur")),IF(V$1=$Y1503,IF(V$1=AQ1503,"-","Passeur"),"Passeur"))))),"-")</f>
        <v>-</v>
      </c>
      <c r="W1503" s="20" t="str">
        <f>IF($D1503="Non",IF($B1503&lt;3,"-",IF('Synthese chemins'!W1503&gt;2,"Passeur",IF('Synthese chemins'!W1503&lt;1,"-",IF('Synthese chemins'!W1503&lt;2,IF(W$1=$Y1503,"-",IF(W$1=$AA1503,"-","Passeur")),IF(W$1=$Y1503,IF(W$1=AR1503,"-","Passeur"),"Passeur"))))),"-")</f>
        <v>-</v>
      </c>
      <c r="X1503" s="20" t="str">
        <f>IF($D1503="Non",IF($B1503&lt;3,"-",IF('Synthese chemins'!X1503&gt;2,"Passeur",IF('Synthese chemins'!X1503&lt;1,"-",IF('Synthese chemins'!X1503&lt;2,IF(X$1=$Y1503,"-",IF(X$1=$AA1503,"-","Passeur")),IF(X$1=$Y1503,IF(X$1=AS1503,"-","Passeur"),"Passeur"))))),"-")</f>
        <v>-</v>
      </c>
      <c r="Y1503" s="33" t="str">
        <f>'Chemins de conversion les plus '!G1503</f>
        <v>SEA // Adwords Branding</v>
      </c>
      <c r="Z1503" s="20">
        <f t="shared" si="512"/>
        <v>2</v>
      </c>
      <c r="AA1503" s="33" t="str">
        <f>'Chemins de conversion les plus '!I1503</f>
        <v>SEO</v>
      </c>
      <c r="AB1503" s="5"/>
      <c r="AC1503" s="20">
        <f ca="1">'Synthese chemins'!Z1503</f>
        <v>1</v>
      </c>
      <c r="AD1503" s="19">
        <f>'Synthese chemins'!AA1503</f>
        <v>0</v>
      </c>
      <c r="AE1503" s="20">
        <f ca="1">'Synthese chemins'!AB1503</f>
        <v>0.25</v>
      </c>
      <c r="AF1503" s="19">
        <f>'Synthese chemins'!AC1503</f>
        <v>0</v>
      </c>
      <c r="AH1503" s="2" t="str">
        <f t="shared" si="513"/>
        <v>-</v>
      </c>
      <c r="AI1503" s="2" t="str">
        <f t="shared" si="514"/>
        <v>-</v>
      </c>
      <c r="AJ1503" s="2" t="str">
        <f t="shared" si="515"/>
        <v>-</v>
      </c>
      <c r="AK1503" s="2" t="str">
        <f t="shared" si="516"/>
        <v>-</v>
      </c>
      <c r="AL1503" s="2" t="str">
        <f t="shared" si="517"/>
        <v>-</v>
      </c>
      <c r="AM1503" s="2" t="str">
        <f t="shared" si="518"/>
        <v>-</v>
      </c>
      <c r="AN1503" s="2" t="str">
        <f t="shared" si="519"/>
        <v>-</v>
      </c>
      <c r="AO1503" s="2" t="str">
        <f t="shared" si="520"/>
        <v>-</v>
      </c>
      <c r="AP1503" s="2">
        <f t="shared" ca="1" si="521"/>
        <v>1</v>
      </c>
      <c r="AQ1503" s="2">
        <f t="shared" ca="1" si="522"/>
        <v>1</v>
      </c>
      <c r="AR1503" s="2" t="str">
        <f t="shared" si="523"/>
        <v>-</v>
      </c>
      <c r="AS1503" s="2" t="str">
        <f t="shared" si="524"/>
        <v>-</v>
      </c>
      <c r="AT1503" s="2" t="str">
        <f t="shared" si="525"/>
        <v>-</v>
      </c>
      <c r="AU1503" s="2" t="str">
        <f t="shared" si="526"/>
        <v>-</v>
      </c>
      <c r="AV1503" s="2" t="str">
        <f t="shared" si="527"/>
        <v>-</v>
      </c>
      <c r="AW1503" s="2" t="str">
        <f t="shared" si="528"/>
        <v>-</v>
      </c>
      <c r="AX1503" s="2" t="str">
        <f t="shared" si="529"/>
        <v>-</v>
      </c>
      <c r="AY1503" s="2" t="str">
        <f t="shared" si="508"/>
        <v>-</v>
      </c>
      <c r="AZ1503" s="2" t="str">
        <f t="shared" si="509"/>
        <v>-</v>
      </c>
      <c r="BA1503" s="2" t="str">
        <f t="shared" si="510"/>
        <v>-</v>
      </c>
    </row>
    <row r="1504" spans="1:53">
      <c r="A1504" s="2">
        <f t="shared" si="511"/>
        <v>1503</v>
      </c>
      <c r="B1504" s="2">
        <f>'Synthese chemins'!B1504</f>
        <v>4</v>
      </c>
      <c r="C1504" s="2">
        <f>'Synthese chemins'!C1504</f>
        <v>3</v>
      </c>
      <c r="D1504" s="2" t="str">
        <f>'Synthese chemins'!D1504</f>
        <v>Non</v>
      </c>
      <c r="E1504" s="20" t="str">
        <f>IF($D1504="Non",IF($B1504&lt;3,"-",IF('Synthese chemins'!E1504&gt;2,"Passeur",IF('Synthese chemins'!E1504&lt;1,"-",IF('Synthese chemins'!E1504&lt;2,IF(E$1=$Y1504,"-",IF(E$1=$AA1504,"-","Passeur")),IF(E$1=$Y1504,IF(E$1=Y1504,"-","Passeur"),"Passeur"))))),"-")</f>
        <v>-</v>
      </c>
      <c r="F1504" s="20" t="str">
        <f>IF($D1504="Non",IF($B1504&lt;3,"-",IF('Synthese chemins'!F1504&gt;2,"Passeur",IF('Synthese chemins'!F1504&lt;1,"-",IF('Synthese chemins'!F1504&lt;2,IF(F$1=$Y1504,"-",IF(F$1=$AA1504,"-","Passeur")),IF(F$1=$Y1504,IF(F$1=AA1504,"-","Passeur"),"Passeur"))))),"-")</f>
        <v>-</v>
      </c>
      <c r="G1504" s="20" t="str">
        <f>IF($D1504="Non",IF($B1504&lt;3,"-",IF('Synthese chemins'!G1504&gt;2,"Passeur",IF('Synthese chemins'!G1504&lt;1,"-",IF('Synthese chemins'!G1504&lt;2,IF(G$1=$Y1504,"-",IF(G$1=$AA1504,"-","Passeur")),IF(G$1=$Y1504,IF(G$1=AB1504,"-","Passeur"),"Passeur"))))),"-")</f>
        <v>-</v>
      </c>
      <c r="H1504" s="20" t="str">
        <f>IF($D1504="Non",IF($B1504&lt;3,"-",IF('Synthese chemins'!H1504&gt;2,"Passeur",IF('Synthese chemins'!H1504&lt;1,"-",IF('Synthese chemins'!H1504&lt;2,IF(H$1=$Y1504,"-",IF(H$1=$AA1504,"-","Passeur")),IF(H$1=$Y1504,IF(H$1=AC1504,"-","Passeur"),"Passeur"))))),"-")</f>
        <v>-</v>
      </c>
      <c r="I1504" s="20" t="str">
        <f>IF($D1504="Non",IF($B1504&lt;3,"-",IF('Synthese chemins'!I1504&gt;2,"Passeur",IF('Synthese chemins'!I1504&lt;1,"-",IF('Synthese chemins'!I1504&lt;2,IF(I$1=$Y1504,"-",IF(I$1=$AA1504,"-","Passeur")),IF(I$1=$Y1504,IF(I$1=AD1504,"-","Passeur"),"Passeur"))))),"-")</f>
        <v>-</v>
      </c>
      <c r="J1504" s="20" t="str">
        <f>IF($D1504="Non",IF($B1504&lt;3,"-",IF('Synthese chemins'!J1504&gt;2,"Passeur",IF('Synthese chemins'!J1504&lt;1,"-",IF('Synthese chemins'!J1504&lt;2,IF(J$1=$Y1504,"-",IF(J$1=$AA1504,"-","Passeur")),IF(J$1=$Y1504,IF(J$1=AE1504,"-","Passeur"),"Passeur"))))),"-")</f>
        <v>-</v>
      </c>
      <c r="K1504" s="20" t="str">
        <f>IF($D1504="Non",IF($B1504&lt;3,"-",IF('Synthese chemins'!K1504&gt;2,"Passeur",IF('Synthese chemins'!K1504&lt;1,"-",IF('Synthese chemins'!K1504&lt;2,IF(K$1=$Y1504,"-",IF(K$1=$AA1504,"-","Passeur")),IF(K$1=$Y1504,IF(K$1=AF1504,"-","Passeur"),"Passeur"))))),"-")</f>
        <v>-</v>
      </c>
      <c r="L1504" s="20" t="str">
        <f>IF($D1504="Non",IF($B1504&lt;3,"-",IF('Synthese chemins'!L1504&gt;2,"Passeur",IF('Synthese chemins'!L1504&lt;1,"-",IF('Synthese chemins'!L1504&lt;2,IF(L$1=$Y1504,"-",IF(L$1=$AA1504,"-","Passeur")),IF(L$1=$Y1504,IF(L$1=AG1504,"-","Passeur"),"Passeur"))))),"-")</f>
        <v>-</v>
      </c>
      <c r="M1504" s="20" t="str">
        <f>IF($D1504="Non",IF($B1504&lt;3,"-",IF('Synthese chemins'!M1504&gt;2,"Passeur",IF('Synthese chemins'!M1504&lt;1,"-",IF('Synthese chemins'!M1504&lt;2,IF(M$1=$Y1504,"-",IF(M$1=$AA1504,"-","Passeur")),IF(M$1=$Y1504,IF(M$1=AH1504,"-","Passeur"),"Passeur"))))),"-")</f>
        <v>Passeur</v>
      </c>
      <c r="N1504" s="20" t="str">
        <f>IF($D1504="Non",IF($B1504&lt;3,"-",IF('Synthese chemins'!N1504&gt;2,"Passeur",IF('Synthese chemins'!N1504&lt;1,"-",IF('Synthese chemins'!N1504&lt;2,IF(N$1=$Y1504,"-",IF(N$1=$AA1504,"-","Passeur")),IF(N$1=$Y1504,IF(N$1=AI1504,"-","Passeur"),"Passeur"))))),"-")</f>
        <v>Passeur</v>
      </c>
      <c r="O1504" s="20" t="str">
        <f>IF($D1504="Non",IF($B1504&lt;3,"-",IF('Synthese chemins'!O1504&gt;2,"Passeur",IF('Synthese chemins'!O1504&lt;1,"-",IF('Synthese chemins'!O1504&lt;2,IF(O$1=$Y1504,"-",IF(O$1=$AA1504,"-","Passeur")),IF(O$1=$Y1504,IF(O$1=AJ1504,"-","Passeur"),"Passeur"))))),"-")</f>
        <v>-</v>
      </c>
      <c r="P1504" s="20" t="str">
        <f>IF($D1504="Non",IF($B1504&lt;3,"-",IF('Synthese chemins'!P1504&gt;2,"Passeur",IF('Synthese chemins'!P1504&lt;1,"-",IF('Synthese chemins'!P1504&lt;2,IF(P$1=$Y1504,"-",IF(P$1=$AA1504,"-","Passeur")),IF(P$1=$Y1504,IF(P$1=AK1504,"-","Passeur"),"Passeur"))))),"-")</f>
        <v>-</v>
      </c>
      <c r="Q1504" s="20" t="str">
        <f>IF($D1504="Non",IF($B1504&lt;3,"-",IF('Synthese chemins'!Q1504&gt;2,"Passeur",IF('Synthese chemins'!Q1504&lt;1,"-",IF('Synthese chemins'!Q1504&lt;2,IF(Q$1=$Y1504,"-",IF(Q$1=$AA1504,"-","Passeur")),IF(Q$1=$Y1504,IF(Q$1=AL1504,"-","Passeur"),"Passeur"))))),"-")</f>
        <v>-</v>
      </c>
      <c r="R1504" s="20" t="str">
        <f>IF($D1504="Non",IF($B1504&lt;3,"-",IF('Synthese chemins'!R1504&gt;2,"Passeur",IF('Synthese chemins'!R1504&lt;1,"-",IF('Synthese chemins'!R1504&lt;2,IF(R$1=$Y1504,"-",IF(R$1=$AA1504,"-","Passeur")),IF(R$1=$Y1504,IF(R$1=AM1504,"-","Passeur"),"Passeur"))))),"-")</f>
        <v>-</v>
      </c>
      <c r="S1504" s="20" t="str">
        <f>IF($D1504="Non",IF($B1504&lt;3,"-",IF('Synthese chemins'!S1504&gt;2,"Passeur",IF('Synthese chemins'!S1504&lt;1,"-",IF('Synthese chemins'!S1504&lt;2,IF(S$1=$Y1504,"-",IF(S$1=$AA1504,"-","Passeur")),IF(S$1=$Y1504,IF(S$1=AN1504,"-","Passeur"),"Passeur"))))),"-")</f>
        <v>-</v>
      </c>
      <c r="T1504" s="20" t="str">
        <f>IF($D1504="Non",IF($B1504&lt;3,"-",IF('Synthese chemins'!T1504&gt;2,"Passeur",IF('Synthese chemins'!T1504&lt;1,"-",IF('Synthese chemins'!T1504&lt;2,IF(T$1=$Y1504,"-",IF(T$1=$AA1504,"-","Passeur")),IF(T$1=$Y1504,IF(T$1=AO1504,"-","Passeur"),"Passeur"))))),"-")</f>
        <v>-</v>
      </c>
      <c r="U1504" s="20" t="str">
        <f>IF($D1504="Non",IF($B1504&lt;3,"-",IF('Synthese chemins'!U1504&gt;2,"Passeur",IF('Synthese chemins'!U1504&lt;1,"-",IF('Synthese chemins'!U1504&lt;2,IF(U$1=$Y1504,"-",IF(U$1=$AA1504,"-","Passeur")),IF(U$1=$Y1504,IF(U$1=AP1504,"-","Passeur"),"Passeur"))))),"-")</f>
        <v>-</v>
      </c>
      <c r="V1504" s="20" t="str">
        <f>IF($D1504="Non",IF($B1504&lt;3,"-",IF('Synthese chemins'!V1504&gt;2,"Passeur",IF('Synthese chemins'!V1504&lt;1,"-",IF('Synthese chemins'!V1504&lt;2,IF(V$1=$Y1504,"-",IF(V$1=$AA1504,"-","Passeur")),IF(V$1=$Y1504,IF(V$1=AQ1504,"-","Passeur"),"Passeur"))))),"-")</f>
        <v>-</v>
      </c>
      <c r="W1504" s="20" t="str">
        <f>IF($D1504="Non",IF($B1504&lt;3,"-",IF('Synthese chemins'!W1504&gt;2,"Passeur",IF('Synthese chemins'!W1504&lt;1,"-",IF('Synthese chemins'!W1504&lt;2,IF(W$1=$Y1504,"-",IF(W$1=$AA1504,"-","Passeur")),IF(W$1=$Y1504,IF(W$1=AR1504,"-","Passeur"),"Passeur"))))),"-")</f>
        <v>-</v>
      </c>
      <c r="X1504" s="20" t="str">
        <f>IF($D1504="Non",IF($B1504&lt;3,"-",IF('Synthese chemins'!X1504&gt;2,"Passeur",IF('Synthese chemins'!X1504&lt;1,"-",IF('Synthese chemins'!X1504&lt;2,IF(X$1=$Y1504,"-",IF(X$1=$AA1504,"-","Passeur")),IF(X$1=$Y1504,IF(X$1=AS1504,"-","Passeur"),"Passeur"))))),"-")</f>
        <v>-</v>
      </c>
      <c r="Y1504" s="33" t="str">
        <f>'Chemins de conversion les plus '!G1504</f>
        <v>SEA // Adwords Branding</v>
      </c>
      <c r="Z1504" s="20">
        <f t="shared" si="512"/>
        <v>2</v>
      </c>
      <c r="AA1504" s="33" t="str">
        <f>'Chemins de conversion les plus '!I1504</f>
        <v>SEA // Adwords hors Branding</v>
      </c>
      <c r="AB1504" s="5"/>
      <c r="AC1504" s="20">
        <f ca="1">'Synthese chemins'!Z1504</f>
        <v>1</v>
      </c>
      <c r="AD1504" s="19">
        <f>'Synthese chemins'!AA1504</f>
        <v>19.3</v>
      </c>
      <c r="AE1504" s="20">
        <f ca="1">'Synthese chemins'!AB1504</f>
        <v>0.25</v>
      </c>
      <c r="AF1504" s="19">
        <f>'Synthese chemins'!AC1504</f>
        <v>4.8250000000000002</v>
      </c>
      <c r="AH1504" s="2" t="str">
        <f t="shared" si="513"/>
        <v>-</v>
      </c>
      <c r="AI1504" s="2" t="str">
        <f t="shared" si="514"/>
        <v>-</v>
      </c>
      <c r="AJ1504" s="2" t="str">
        <f t="shared" si="515"/>
        <v>-</v>
      </c>
      <c r="AK1504" s="2" t="str">
        <f t="shared" si="516"/>
        <v>-</v>
      </c>
      <c r="AL1504" s="2" t="str">
        <f t="shared" si="517"/>
        <v>-</v>
      </c>
      <c r="AM1504" s="2" t="str">
        <f t="shared" si="518"/>
        <v>-</v>
      </c>
      <c r="AN1504" s="2" t="str">
        <f t="shared" si="519"/>
        <v>-</v>
      </c>
      <c r="AO1504" s="2" t="str">
        <f t="shared" si="520"/>
        <v>-</v>
      </c>
      <c r="AP1504" s="2">
        <f t="shared" ca="1" si="521"/>
        <v>1</v>
      </c>
      <c r="AQ1504" s="2">
        <f t="shared" ca="1" si="522"/>
        <v>1</v>
      </c>
      <c r="AR1504" s="2" t="str">
        <f t="shared" si="523"/>
        <v>-</v>
      </c>
      <c r="AS1504" s="2" t="str">
        <f t="shared" si="524"/>
        <v>-</v>
      </c>
      <c r="AT1504" s="2" t="str">
        <f t="shared" si="525"/>
        <v>-</v>
      </c>
      <c r="AU1504" s="2" t="str">
        <f t="shared" si="526"/>
        <v>-</v>
      </c>
      <c r="AV1504" s="2" t="str">
        <f t="shared" si="527"/>
        <v>-</v>
      </c>
      <c r="AW1504" s="2" t="str">
        <f t="shared" si="528"/>
        <v>-</v>
      </c>
      <c r="AX1504" s="2" t="str">
        <f t="shared" si="529"/>
        <v>-</v>
      </c>
      <c r="AY1504" s="2" t="str">
        <f t="shared" si="508"/>
        <v>-</v>
      </c>
      <c r="AZ1504" s="2" t="str">
        <f t="shared" si="509"/>
        <v>-</v>
      </c>
      <c r="BA1504" s="2" t="str">
        <f t="shared" si="510"/>
        <v>-</v>
      </c>
    </row>
    <row r="1505" spans="1:53">
      <c r="A1505" s="2">
        <f t="shared" si="511"/>
        <v>1504</v>
      </c>
      <c r="B1505" s="2">
        <f>'Synthese chemins'!B1505</f>
        <v>4</v>
      </c>
      <c r="C1505" s="2">
        <f>'Synthese chemins'!C1505</f>
        <v>4</v>
      </c>
      <c r="D1505" s="2" t="str">
        <f>'Synthese chemins'!D1505</f>
        <v>Non</v>
      </c>
      <c r="E1505" s="20" t="str">
        <f>IF($D1505="Non",IF($B1505&lt;3,"-",IF('Synthese chemins'!E1505&gt;2,"Passeur",IF('Synthese chemins'!E1505&lt;1,"-",IF('Synthese chemins'!E1505&lt;2,IF(E$1=$Y1505,"-",IF(E$1=$AA1505,"-","Passeur")),IF(E$1=$Y1505,IF(E$1=Y1505,"-","Passeur"),"Passeur"))))),"-")</f>
        <v>-</v>
      </c>
      <c r="F1505" s="20" t="str">
        <f>IF($D1505="Non",IF($B1505&lt;3,"-",IF('Synthese chemins'!F1505&gt;2,"Passeur",IF('Synthese chemins'!F1505&lt;1,"-",IF('Synthese chemins'!F1505&lt;2,IF(F$1=$Y1505,"-",IF(F$1=$AA1505,"-","Passeur")),IF(F$1=$Y1505,IF(F$1=AA1505,"-","Passeur"),"Passeur"))))),"-")</f>
        <v>-</v>
      </c>
      <c r="G1505" s="20" t="str">
        <f>IF($D1505="Non",IF($B1505&lt;3,"-",IF('Synthese chemins'!G1505&gt;2,"Passeur",IF('Synthese chemins'!G1505&lt;1,"-",IF('Synthese chemins'!G1505&lt;2,IF(G$1=$Y1505,"-",IF(G$1=$AA1505,"-","Passeur")),IF(G$1=$Y1505,IF(G$1=AB1505,"-","Passeur"),"Passeur"))))),"-")</f>
        <v>-</v>
      </c>
      <c r="H1505" s="20" t="str">
        <f>IF($D1505="Non",IF($B1505&lt;3,"-",IF('Synthese chemins'!H1505&gt;2,"Passeur",IF('Synthese chemins'!H1505&lt;1,"-",IF('Synthese chemins'!H1505&lt;2,IF(H$1=$Y1505,"-",IF(H$1=$AA1505,"-","Passeur")),IF(H$1=$Y1505,IF(H$1=AC1505,"-","Passeur"),"Passeur"))))),"-")</f>
        <v>-</v>
      </c>
      <c r="I1505" s="20" t="str">
        <f>IF($D1505="Non",IF($B1505&lt;3,"-",IF('Synthese chemins'!I1505&gt;2,"Passeur",IF('Synthese chemins'!I1505&lt;1,"-",IF('Synthese chemins'!I1505&lt;2,IF(I$1=$Y1505,"-",IF(I$1=$AA1505,"-","Passeur")),IF(I$1=$Y1505,IF(I$1=AD1505,"-","Passeur"),"Passeur"))))),"-")</f>
        <v>-</v>
      </c>
      <c r="J1505" s="20" t="str">
        <f>IF($D1505="Non",IF($B1505&lt;3,"-",IF('Synthese chemins'!J1505&gt;2,"Passeur",IF('Synthese chemins'!J1505&lt;1,"-",IF('Synthese chemins'!J1505&lt;2,IF(J$1=$Y1505,"-",IF(J$1=$AA1505,"-","Passeur")),IF(J$1=$Y1505,IF(J$1=AE1505,"-","Passeur"),"Passeur"))))),"-")</f>
        <v>-</v>
      </c>
      <c r="K1505" s="20" t="str">
        <f>IF($D1505="Non",IF($B1505&lt;3,"-",IF('Synthese chemins'!K1505&gt;2,"Passeur",IF('Synthese chemins'!K1505&lt;1,"-",IF('Synthese chemins'!K1505&lt;2,IF(K$1=$Y1505,"-",IF(K$1=$AA1505,"-","Passeur")),IF(K$1=$Y1505,IF(K$1=AF1505,"-","Passeur"),"Passeur"))))),"-")</f>
        <v>-</v>
      </c>
      <c r="L1505" s="20" t="str">
        <f>IF($D1505="Non",IF($B1505&lt;3,"-",IF('Synthese chemins'!L1505&gt;2,"Passeur",IF('Synthese chemins'!L1505&lt;1,"-",IF('Synthese chemins'!L1505&lt;2,IF(L$1=$Y1505,"-",IF(L$1=$AA1505,"-","Passeur")),IF(L$1=$Y1505,IF(L$1=AG1505,"-","Passeur"),"Passeur"))))),"-")</f>
        <v>-</v>
      </c>
      <c r="M1505" s="20" t="str">
        <f>IF($D1505="Non",IF($B1505&lt;3,"-",IF('Synthese chemins'!M1505&gt;2,"Passeur",IF('Synthese chemins'!M1505&lt;1,"-",IF('Synthese chemins'!M1505&lt;2,IF(M$1=$Y1505,"-",IF(M$1=$AA1505,"-","Passeur")),IF(M$1=$Y1505,IF(M$1=AH1505,"-","Passeur"),"Passeur"))))),"-")</f>
        <v>Passeur</v>
      </c>
      <c r="N1505" s="20" t="str">
        <f>IF($D1505="Non",IF($B1505&lt;3,"-",IF('Synthese chemins'!N1505&gt;2,"Passeur",IF('Synthese chemins'!N1505&lt;1,"-",IF('Synthese chemins'!N1505&lt;2,IF(N$1=$Y1505,"-",IF(N$1=$AA1505,"-","Passeur")),IF(N$1=$Y1505,IF(N$1=AI1505,"-","Passeur"),"Passeur"))))),"-")</f>
        <v>-</v>
      </c>
      <c r="O1505" s="20" t="str">
        <f>IF($D1505="Non",IF($B1505&lt;3,"-",IF('Synthese chemins'!O1505&gt;2,"Passeur",IF('Synthese chemins'!O1505&lt;1,"-",IF('Synthese chemins'!O1505&lt;2,IF(O$1=$Y1505,"-",IF(O$1=$AA1505,"-","Passeur")),IF(O$1=$Y1505,IF(O$1=AJ1505,"-","Passeur"),"Passeur"))))),"-")</f>
        <v>Passeur</v>
      </c>
      <c r="P1505" s="20" t="str">
        <f>IF($D1505="Non",IF($B1505&lt;3,"-",IF('Synthese chemins'!P1505&gt;2,"Passeur",IF('Synthese chemins'!P1505&lt;1,"-",IF('Synthese chemins'!P1505&lt;2,IF(P$1=$Y1505,"-",IF(P$1=$AA1505,"-","Passeur")),IF(P$1=$Y1505,IF(P$1=AK1505,"-","Passeur"),"Passeur"))))),"-")</f>
        <v>-</v>
      </c>
      <c r="Q1505" s="20" t="str">
        <f>IF($D1505="Non",IF($B1505&lt;3,"-",IF('Synthese chemins'!Q1505&gt;2,"Passeur",IF('Synthese chemins'!Q1505&lt;1,"-",IF('Synthese chemins'!Q1505&lt;2,IF(Q$1=$Y1505,"-",IF(Q$1=$AA1505,"-","Passeur")),IF(Q$1=$Y1505,IF(Q$1=AL1505,"-","Passeur"),"Passeur"))))),"-")</f>
        <v>-</v>
      </c>
      <c r="R1505" s="20" t="str">
        <f>IF($D1505="Non",IF($B1505&lt;3,"-",IF('Synthese chemins'!R1505&gt;2,"Passeur",IF('Synthese chemins'!R1505&lt;1,"-",IF('Synthese chemins'!R1505&lt;2,IF(R$1=$Y1505,"-",IF(R$1=$AA1505,"-","Passeur")),IF(R$1=$Y1505,IF(R$1=AM1505,"-","Passeur"),"Passeur"))))),"-")</f>
        <v>-</v>
      </c>
      <c r="S1505" s="20" t="str">
        <f>IF($D1505="Non",IF($B1505&lt;3,"-",IF('Synthese chemins'!S1505&gt;2,"Passeur",IF('Synthese chemins'!S1505&lt;1,"-",IF('Synthese chemins'!S1505&lt;2,IF(S$1=$Y1505,"-",IF(S$1=$AA1505,"-","Passeur")),IF(S$1=$Y1505,IF(S$1=AN1505,"-","Passeur"),"Passeur"))))),"-")</f>
        <v>-</v>
      </c>
      <c r="T1505" s="20" t="str">
        <f>IF($D1505="Non",IF($B1505&lt;3,"-",IF('Synthese chemins'!T1505&gt;2,"Passeur",IF('Synthese chemins'!T1505&lt;1,"-",IF('Synthese chemins'!T1505&lt;2,IF(T$1=$Y1505,"-",IF(T$1=$AA1505,"-","Passeur")),IF(T$1=$Y1505,IF(T$1=AO1505,"-","Passeur"),"Passeur"))))),"-")</f>
        <v>-</v>
      </c>
      <c r="U1505" s="20" t="str">
        <f>IF($D1505="Non",IF($B1505&lt;3,"-",IF('Synthese chemins'!U1505&gt;2,"Passeur",IF('Synthese chemins'!U1505&lt;1,"-",IF('Synthese chemins'!U1505&lt;2,IF(U$1=$Y1505,"-",IF(U$1=$AA1505,"-","Passeur")),IF(U$1=$Y1505,IF(U$1=AP1505,"-","Passeur"),"Passeur"))))),"-")</f>
        <v>-</v>
      </c>
      <c r="V1505" s="20" t="str">
        <f>IF($D1505="Non",IF($B1505&lt;3,"-",IF('Synthese chemins'!V1505&gt;2,"Passeur",IF('Synthese chemins'!V1505&lt;1,"-",IF('Synthese chemins'!V1505&lt;2,IF(V$1=$Y1505,"-",IF(V$1=$AA1505,"-","Passeur")),IF(V$1=$Y1505,IF(V$1=AQ1505,"-","Passeur"),"Passeur"))))),"-")</f>
        <v>-</v>
      </c>
      <c r="W1505" s="20" t="str">
        <f>IF($D1505="Non",IF($B1505&lt;3,"-",IF('Synthese chemins'!W1505&gt;2,"Passeur",IF('Synthese chemins'!W1505&lt;1,"-",IF('Synthese chemins'!W1505&lt;2,IF(W$1=$Y1505,"-",IF(W$1=$AA1505,"-","Passeur")),IF(W$1=$Y1505,IF(W$1=AR1505,"-","Passeur"),"Passeur"))))),"-")</f>
        <v>-</v>
      </c>
      <c r="X1505" s="20" t="str">
        <f>IF($D1505="Non",IF($B1505&lt;3,"-",IF('Synthese chemins'!X1505&gt;2,"Passeur",IF('Synthese chemins'!X1505&lt;1,"-",IF('Synthese chemins'!X1505&lt;2,IF(X$1=$Y1505,"-",IF(X$1=$AA1505,"-","Passeur")),IF(X$1=$Y1505,IF(X$1=AS1505,"-","Passeur"),"Passeur"))))),"-")</f>
        <v>-</v>
      </c>
      <c r="Y1505" s="33" t="str">
        <f>'Chemins de conversion les plus '!G1505</f>
        <v>SEA // Adwords Branding</v>
      </c>
      <c r="Z1505" s="20">
        <f t="shared" si="512"/>
        <v>2</v>
      </c>
      <c r="AA1505" s="33" t="str">
        <f>'Chemins de conversion les plus '!I1505</f>
        <v>Email // Newsletters</v>
      </c>
      <c r="AB1505" s="5"/>
      <c r="AC1505" s="20">
        <f ca="1">'Synthese chemins'!Z1505</f>
        <v>1</v>
      </c>
      <c r="AD1505" s="19">
        <f>'Synthese chemins'!AA1505</f>
        <v>0</v>
      </c>
      <c r="AE1505" s="20">
        <f ca="1">'Synthese chemins'!AB1505</f>
        <v>0.25</v>
      </c>
      <c r="AF1505" s="19">
        <f>'Synthese chemins'!AC1505</f>
        <v>0</v>
      </c>
      <c r="AH1505" s="2" t="str">
        <f t="shared" si="513"/>
        <v>-</v>
      </c>
      <c r="AI1505" s="2" t="str">
        <f t="shared" si="514"/>
        <v>-</v>
      </c>
      <c r="AJ1505" s="2" t="str">
        <f t="shared" si="515"/>
        <v>-</v>
      </c>
      <c r="AK1505" s="2" t="str">
        <f t="shared" si="516"/>
        <v>-</v>
      </c>
      <c r="AL1505" s="2" t="str">
        <f t="shared" si="517"/>
        <v>-</v>
      </c>
      <c r="AM1505" s="2" t="str">
        <f t="shared" si="518"/>
        <v>-</v>
      </c>
      <c r="AN1505" s="2" t="str">
        <f t="shared" si="519"/>
        <v>-</v>
      </c>
      <c r="AO1505" s="2" t="str">
        <f t="shared" si="520"/>
        <v>-</v>
      </c>
      <c r="AP1505" s="2">
        <f t="shared" ca="1" si="521"/>
        <v>1</v>
      </c>
      <c r="AQ1505" s="2" t="str">
        <f t="shared" si="522"/>
        <v>-</v>
      </c>
      <c r="AR1505" s="2">
        <f t="shared" ca="1" si="523"/>
        <v>1</v>
      </c>
      <c r="AS1505" s="2" t="str">
        <f t="shared" si="524"/>
        <v>-</v>
      </c>
      <c r="AT1505" s="2" t="str">
        <f t="shared" si="525"/>
        <v>-</v>
      </c>
      <c r="AU1505" s="2" t="str">
        <f t="shared" si="526"/>
        <v>-</v>
      </c>
      <c r="AV1505" s="2" t="str">
        <f t="shared" si="527"/>
        <v>-</v>
      </c>
      <c r="AW1505" s="2" t="str">
        <f t="shared" si="528"/>
        <v>-</v>
      </c>
      <c r="AX1505" s="2" t="str">
        <f t="shared" si="529"/>
        <v>-</v>
      </c>
      <c r="AY1505" s="2" t="str">
        <f t="shared" si="508"/>
        <v>-</v>
      </c>
      <c r="AZ1505" s="2" t="str">
        <f t="shared" si="509"/>
        <v>-</v>
      </c>
      <c r="BA1505" s="2" t="str">
        <f t="shared" si="510"/>
        <v>-</v>
      </c>
    </row>
    <row r="1506" spans="1:53">
      <c r="A1506" s="2">
        <f t="shared" si="511"/>
        <v>1505</v>
      </c>
      <c r="B1506" s="2">
        <f>'Synthese chemins'!B1506</f>
        <v>4</v>
      </c>
      <c r="C1506" s="2">
        <f>'Synthese chemins'!C1506</f>
        <v>2</v>
      </c>
      <c r="D1506" s="2" t="str">
        <f>'Synthese chemins'!D1506</f>
        <v>Non</v>
      </c>
      <c r="E1506" s="20" t="str">
        <f>IF($D1506="Non",IF($B1506&lt;3,"-",IF('Synthese chemins'!E1506&gt;2,"Passeur",IF('Synthese chemins'!E1506&lt;1,"-",IF('Synthese chemins'!E1506&lt;2,IF(E$1=$Y1506,"-",IF(E$1=$AA1506,"-","Passeur")),IF(E$1=$Y1506,IF(E$1=Y1506,"-","Passeur"),"Passeur"))))),"-")</f>
        <v>-</v>
      </c>
      <c r="F1506" s="20" t="str">
        <f>IF($D1506="Non",IF($B1506&lt;3,"-",IF('Synthese chemins'!F1506&gt;2,"Passeur",IF('Synthese chemins'!F1506&lt;1,"-",IF('Synthese chemins'!F1506&lt;2,IF(F$1=$Y1506,"-",IF(F$1=$AA1506,"-","Passeur")),IF(F$1=$Y1506,IF(F$1=AA1506,"-","Passeur"),"Passeur"))))),"-")</f>
        <v>-</v>
      </c>
      <c r="G1506" s="20" t="str">
        <f>IF($D1506="Non",IF($B1506&lt;3,"-",IF('Synthese chemins'!G1506&gt;2,"Passeur",IF('Synthese chemins'!G1506&lt;1,"-",IF('Synthese chemins'!G1506&lt;2,IF(G$1=$Y1506,"-",IF(G$1=$AA1506,"-","Passeur")),IF(G$1=$Y1506,IF(G$1=AB1506,"-","Passeur"),"Passeur"))))),"-")</f>
        <v>-</v>
      </c>
      <c r="H1506" s="20" t="str">
        <f>IF($D1506="Non",IF($B1506&lt;3,"-",IF('Synthese chemins'!H1506&gt;2,"Passeur",IF('Synthese chemins'!H1506&lt;1,"-",IF('Synthese chemins'!H1506&lt;2,IF(H$1=$Y1506,"-",IF(H$1=$AA1506,"-","Passeur")),IF(H$1=$Y1506,IF(H$1=AC1506,"-","Passeur"),"Passeur"))))),"-")</f>
        <v>-</v>
      </c>
      <c r="I1506" s="20" t="str">
        <f>IF($D1506="Non",IF($B1506&lt;3,"-",IF('Synthese chemins'!I1506&gt;2,"Passeur",IF('Synthese chemins'!I1506&lt;1,"-",IF('Synthese chemins'!I1506&lt;2,IF(I$1=$Y1506,"-",IF(I$1=$AA1506,"-","Passeur")),IF(I$1=$Y1506,IF(I$1=AD1506,"-","Passeur"),"Passeur"))))),"-")</f>
        <v>-</v>
      </c>
      <c r="J1506" s="20" t="str">
        <f>IF($D1506="Non",IF($B1506&lt;3,"-",IF('Synthese chemins'!J1506&gt;2,"Passeur",IF('Synthese chemins'!J1506&lt;1,"-",IF('Synthese chemins'!J1506&lt;2,IF(J$1=$Y1506,"-",IF(J$1=$AA1506,"-","Passeur")),IF(J$1=$Y1506,IF(J$1=AE1506,"-","Passeur"),"Passeur"))))),"-")</f>
        <v>-</v>
      </c>
      <c r="K1506" s="20" t="str">
        <f>IF($D1506="Non",IF($B1506&lt;3,"-",IF('Synthese chemins'!K1506&gt;2,"Passeur",IF('Synthese chemins'!K1506&lt;1,"-",IF('Synthese chemins'!K1506&lt;2,IF(K$1=$Y1506,"-",IF(K$1=$AA1506,"-","Passeur")),IF(K$1=$Y1506,IF(K$1=AF1506,"-","Passeur"),"Passeur"))))),"-")</f>
        <v>-</v>
      </c>
      <c r="L1506" s="20" t="str">
        <f>IF($D1506="Non",IF($B1506&lt;3,"-",IF('Synthese chemins'!L1506&gt;2,"Passeur",IF('Synthese chemins'!L1506&lt;1,"-",IF('Synthese chemins'!L1506&lt;2,IF(L$1=$Y1506,"-",IF(L$1=$AA1506,"-","Passeur")),IF(L$1=$Y1506,IF(L$1=AG1506,"-","Passeur"),"Passeur"))))),"-")</f>
        <v>-</v>
      </c>
      <c r="M1506" s="20" t="str">
        <f>IF($D1506="Non",IF($B1506&lt;3,"-",IF('Synthese chemins'!M1506&gt;2,"Passeur",IF('Synthese chemins'!M1506&lt;1,"-",IF('Synthese chemins'!M1506&lt;2,IF(M$1=$Y1506,"-",IF(M$1=$AA1506,"-","Passeur")),IF(M$1=$Y1506,IF(M$1=AH1506,"-","Passeur"),"Passeur"))))),"-")</f>
        <v>Passeur</v>
      </c>
      <c r="N1506" s="20" t="str">
        <f>IF($D1506="Non",IF($B1506&lt;3,"-",IF('Synthese chemins'!N1506&gt;2,"Passeur",IF('Synthese chemins'!N1506&lt;1,"-",IF('Synthese chemins'!N1506&lt;2,IF(N$1=$Y1506,"-",IF(N$1=$AA1506,"-","Passeur")),IF(N$1=$Y1506,IF(N$1=AI1506,"-","Passeur"),"Passeur"))))),"-")</f>
        <v>Passeur</v>
      </c>
      <c r="O1506" s="20" t="str">
        <f>IF($D1506="Non",IF($B1506&lt;3,"-",IF('Synthese chemins'!O1506&gt;2,"Passeur",IF('Synthese chemins'!O1506&lt;1,"-",IF('Synthese chemins'!O1506&lt;2,IF(O$1=$Y1506,"-",IF(O$1=$AA1506,"-","Passeur")),IF(O$1=$Y1506,IF(O$1=AJ1506,"-","Passeur"),"Passeur"))))),"-")</f>
        <v>-</v>
      </c>
      <c r="P1506" s="20" t="str">
        <f>IF($D1506="Non",IF($B1506&lt;3,"-",IF('Synthese chemins'!P1506&gt;2,"Passeur",IF('Synthese chemins'!P1506&lt;1,"-",IF('Synthese chemins'!P1506&lt;2,IF(P$1=$Y1506,"-",IF(P$1=$AA1506,"-","Passeur")),IF(P$1=$Y1506,IF(P$1=AK1506,"-","Passeur"),"Passeur"))))),"-")</f>
        <v>-</v>
      </c>
      <c r="Q1506" s="20" t="str">
        <f>IF($D1506="Non",IF($B1506&lt;3,"-",IF('Synthese chemins'!Q1506&gt;2,"Passeur",IF('Synthese chemins'!Q1506&lt;1,"-",IF('Synthese chemins'!Q1506&lt;2,IF(Q$1=$Y1506,"-",IF(Q$1=$AA1506,"-","Passeur")),IF(Q$1=$Y1506,IF(Q$1=AL1506,"-","Passeur"),"Passeur"))))),"-")</f>
        <v>-</v>
      </c>
      <c r="R1506" s="20" t="str">
        <f>IF($D1506="Non",IF($B1506&lt;3,"-",IF('Synthese chemins'!R1506&gt;2,"Passeur",IF('Synthese chemins'!R1506&lt;1,"-",IF('Synthese chemins'!R1506&lt;2,IF(R$1=$Y1506,"-",IF(R$1=$AA1506,"-","Passeur")),IF(R$1=$Y1506,IF(R$1=AM1506,"-","Passeur"),"Passeur"))))),"-")</f>
        <v>-</v>
      </c>
      <c r="S1506" s="20" t="str">
        <f>IF($D1506="Non",IF($B1506&lt;3,"-",IF('Synthese chemins'!S1506&gt;2,"Passeur",IF('Synthese chemins'!S1506&lt;1,"-",IF('Synthese chemins'!S1506&lt;2,IF(S$1=$Y1506,"-",IF(S$1=$AA1506,"-","Passeur")),IF(S$1=$Y1506,IF(S$1=AN1506,"-","Passeur"),"Passeur"))))),"-")</f>
        <v>-</v>
      </c>
      <c r="T1506" s="20" t="str">
        <f>IF($D1506="Non",IF($B1506&lt;3,"-",IF('Synthese chemins'!T1506&gt;2,"Passeur",IF('Synthese chemins'!T1506&lt;1,"-",IF('Synthese chemins'!T1506&lt;2,IF(T$1=$Y1506,"-",IF(T$1=$AA1506,"-","Passeur")),IF(T$1=$Y1506,IF(T$1=AO1506,"-","Passeur"),"Passeur"))))),"-")</f>
        <v>-</v>
      </c>
      <c r="U1506" s="20" t="str">
        <f>IF($D1506="Non",IF($B1506&lt;3,"-",IF('Synthese chemins'!U1506&gt;2,"Passeur",IF('Synthese chemins'!U1506&lt;1,"-",IF('Synthese chemins'!U1506&lt;2,IF(U$1=$Y1506,"-",IF(U$1=$AA1506,"-","Passeur")),IF(U$1=$Y1506,IF(U$1=AP1506,"-","Passeur"),"Passeur"))))),"-")</f>
        <v>-</v>
      </c>
      <c r="V1506" s="20" t="str">
        <f>IF($D1506="Non",IF($B1506&lt;3,"-",IF('Synthese chemins'!V1506&gt;2,"Passeur",IF('Synthese chemins'!V1506&lt;1,"-",IF('Synthese chemins'!V1506&lt;2,IF(V$1=$Y1506,"-",IF(V$1=$AA1506,"-","Passeur")),IF(V$1=$Y1506,IF(V$1=AQ1506,"-","Passeur"),"Passeur"))))),"-")</f>
        <v>-</v>
      </c>
      <c r="W1506" s="20" t="str">
        <f>IF($D1506="Non",IF($B1506&lt;3,"-",IF('Synthese chemins'!W1506&gt;2,"Passeur",IF('Synthese chemins'!W1506&lt;1,"-",IF('Synthese chemins'!W1506&lt;2,IF(W$1=$Y1506,"-",IF(W$1=$AA1506,"-","Passeur")),IF(W$1=$Y1506,IF(W$1=AR1506,"-","Passeur"),"Passeur"))))),"-")</f>
        <v>-</v>
      </c>
      <c r="X1506" s="20" t="str">
        <f>IF($D1506="Non",IF($B1506&lt;3,"-",IF('Synthese chemins'!X1506&gt;2,"Passeur",IF('Synthese chemins'!X1506&lt;1,"-",IF('Synthese chemins'!X1506&lt;2,IF(X$1=$Y1506,"-",IF(X$1=$AA1506,"-","Passeur")),IF(X$1=$Y1506,IF(X$1=AS1506,"-","Passeur"),"Passeur"))))),"-")</f>
        <v>-</v>
      </c>
      <c r="Y1506" s="33" t="str">
        <f>'Chemins de conversion les plus '!G1506</f>
        <v>SEA // Adwords Branding</v>
      </c>
      <c r="Z1506" s="20">
        <f t="shared" si="512"/>
        <v>2</v>
      </c>
      <c r="AA1506" s="33" t="str">
        <f>'Chemins de conversion les plus '!I1506</f>
        <v>SEA // Adwords Branding</v>
      </c>
      <c r="AB1506" s="5"/>
      <c r="AC1506" s="20">
        <f ca="1">'Synthese chemins'!Z1506</f>
        <v>1</v>
      </c>
      <c r="AD1506" s="19">
        <f>'Synthese chemins'!AA1506</f>
        <v>0</v>
      </c>
      <c r="AE1506" s="20">
        <f ca="1">'Synthese chemins'!AB1506</f>
        <v>0.25</v>
      </c>
      <c r="AF1506" s="19">
        <f>'Synthese chemins'!AC1506</f>
        <v>0</v>
      </c>
      <c r="AH1506" s="2" t="str">
        <f t="shared" si="513"/>
        <v>-</v>
      </c>
      <c r="AI1506" s="2" t="str">
        <f t="shared" si="514"/>
        <v>-</v>
      </c>
      <c r="AJ1506" s="2" t="str">
        <f t="shared" si="515"/>
        <v>-</v>
      </c>
      <c r="AK1506" s="2" t="str">
        <f t="shared" si="516"/>
        <v>-</v>
      </c>
      <c r="AL1506" s="2" t="str">
        <f t="shared" si="517"/>
        <v>-</v>
      </c>
      <c r="AM1506" s="2" t="str">
        <f t="shared" si="518"/>
        <v>-</v>
      </c>
      <c r="AN1506" s="2" t="str">
        <f t="shared" si="519"/>
        <v>-</v>
      </c>
      <c r="AO1506" s="2" t="str">
        <f t="shared" si="520"/>
        <v>-</v>
      </c>
      <c r="AP1506" s="2">
        <f t="shared" ca="1" si="521"/>
        <v>1</v>
      </c>
      <c r="AQ1506" s="2">
        <f t="shared" ca="1" si="522"/>
        <v>1</v>
      </c>
      <c r="AR1506" s="2" t="str">
        <f t="shared" si="523"/>
        <v>-</v>
      </c>
      <c r="AS1506" s="2" t="str">
        <f t="shared" si="524"/>
        <v>-</v>
      </c>
      <c r="AT1506" s="2" t="str">
        <f t="shared" si="525"/>
        <v>-</v>
      </c>
      <c r="AU1506" s="2" t="str">
        <f t="shared" si="526"/>
        <v>-</v>
      </c>
      <c r="AV1506" s="2" t="str">
        <f t="shared" si="527"/>
        <v>-</v>
      </c>
      <c r="AW1506" s="2" t="str">
        <f t="shared" si="528"/>
        <v>-</v>
      </c>
      <c r="AX1506" s="2" t="str">
        <f t="shared" si="529"/>
        <v>-</v>
      </c>
      <c r="AY1506" s="2" t="str">
        <f t="shared" si="508"/>
        <v>-</v>
      </c>
      <c r="AZ1506" s="2" t="str">
        <f t="shared" si="509"/>
        <v>-</v>
      </c>
      <c r="BA1506" s="2" t="str">
        <f t="shared" si="510"/>
        <v>-</v>
      </c>
    </row>
    <row r="1507" spans="1:53">
      <c r="A1507" s="2">
        <f t="shared" si="511"/>
        <v>1506</v>
      </c>
      <c r="B1507" s="2">
        <f>'Synthese chemins'!B1507</f>
        <v>4</v>
      </c>
      <c r="C1507" s="2">
        <f>'Synthese chemins'!C1507</f>
        <v>2</v>
      </c>
      <c r="D1507" s="2" t="str">
        <f>'Synthese chemins'!D1507</f>
        <v>Non</v>
      </c>
      <c r="E1507" s="20" t="str">
        <f>IF($D1507="Non",IF($B1507&lt;3,"-",IF('Synthese chemins'!E1507&gt;2,"Passeur",IF('Synthese chemins'!E1507&lt;1,"-",IF('Synthese chemins'!E1507&lt;2,IF(E$1=$Y1507,"-",IF(E$1=$AA1507,"-","Passeur")),IF(E$1=$Y1507,IF(E$1=Y1507,"-","Passeur"),"Passeur"))))),"-")</f>
        <v>-</v>
      </c>
      <c r="F1507" s="20" t="str">
        <f>IF($D1507="Non",IF($B1507&lt;3,"-",IF('Synthese chemins'!F1507&gt;2,"Passeur",IF('Synthese chemins'!F1507&lt;1,"-",IF('Synthese chemins'!F1507&lt;2,IF(F$1=$Y1507,"-",IF(F$1=$AA1507,"-","Passeur")),IF(F$1=$Y1507,IF(F$1=AA1507,"-","Passeur"),"Passeur"))))),"-")</f>
        <v>-</v>
      </c>
      <c r="G1507" s="20" t="str">
        <f>IF($D1507="Non",IF($B1507&lt;3,"-",IF('Synthese chemins'!G1507&gt;2,"Passeur",IF('Synthese chemins'!G1507&lt;1,"-",IF('Synthese chemins'!G1507&lt;2,IF(G$1=$Y1507,"-",IF(G$1=$AA1507,"-","Passeur")),IF(G$1=$Y1507,IF(G$1=AB1507,"-","Passeur"),"Passeur"))))),"-")</f>
        <v>-</v>
      </c>
      <c r="H1507" s="20" t="str">
        <f>IF($D1507="Non",IF($B1507&lt;3,"-",IF('Synthese chemins'!H1507&gt;2,"Passeur",IF('Synthese chemins'!H1507&lt;1,"-",IF('Synthese chemins'!H1507&lt;2,IF(H$1=$Y1507,"-",IF(H$1=$AA1507,"-","Passeur")),IF(H$1=$Y1507,IF(H$1=AC1507,"-","Passeur"),"Passeur"))))),"-")</f>
        <v>-</v>
      </c>
      <c r="I1507" s="20" t="str">
        <f>IF($D1507="Non",IF($B1507&lt;3,"-",IF('Synthese chemins'!I1507&gt;2,"Passeur",IF('Synthese chemins'!I1507&lt;1,"-",IF('Synthese chemins'!I1507&lt;2,IF(I$1=$Y1507,"-",IF(I$1=$AA1507,"-","Passeur")),IF(I$1=$Y1507,IF(I$1=AD1507,"-","Passeur"),"Passeur"))))),"-")</f>
        <v>-</v>
      </c>
      <c r="J1507" s="20" t="str">
        <f>IF($D1507="Non",IF($B1507&lt;3,"-",IF('Synthese chemins'!J1507&gt;2,"Passeur",IF('Synthese chemins'!J1507&lt;1,"-",IF('Synthese chemins'!J1507&lt;2,IF(J$1=$Y1507,"-",IF(J$1=$AA1507,"-","Passeur")),IF(J$1=$Y1507,IF(J$1=AE1507,"-","Passeur"),"Passeur"))))),"-")</f>
        <v>-</v>
      </c>
      <c r="K1507" s="20" t="str">
        <f>IF($D1507="Non",IF($B1507&lt;3,"-",IF('Synthese chemins'!K1507&gt;2,"Passeur",IF('Synthese chemins'!K1507&lt;1,"-",IF('Synthese chemins'!K1507&lt;2,IF(K$1=$Y1507,"-",IF(K$1=$AA1507,"-","Passeur")),IF(K$1=$Y1507,IF(K$1=AF1507,"-","Passeur"),"Passeur"))))),"-")</f>
        <v>-</v>
      </c>
      <c r="L1507" s="20" t="str">
        <f>IF($D1507="Non",IF($B1507&lt;3,"-",IF('Synthese chemins'!L1507&gt;2,"Passeur",IF('Synthese chemins'!L1507&lt;1,"-",IF('Synthese chemins'!L1507&lt;2,IF(L$1=$Y1507,"-",IF(L$1=$AA1507,"-","Passeur")),IF(L$1=$Y1507,IF(L$1=AG1507,"-","Passeur"),"Passeur"))))),"-")</f>
        <v>-</v>
      </c>
      <c r="M1507" s="20" t="str">
        <f>IF($D1507="Non",IF($B1507&lt;3,"-",IF('Synthese chemins'!M1507&gt;2,"Passeur",IF('Synthese chemins'!M1507&lt;1,"-",IF('Synthese chemins'!M1507&lt;2,IF(M$1=$Y1507,"-",IF(M$1=$AA1507,"-","Passeur")),IF(M$1=$Y1507,IF(M$1=AH1507,"-","Passeur"),"Passeur"))))),"-")</f>
        <v>-</v>
      </c>
      <c r="N1507" s="20" t="str">
        <f>IF($D1507="Non",IF($B1507&lt;3,"-",IF('Synthese chemins'!N1507&gt;2,"Passeur",IF('Synthese chemins'!N1507&lt;1,"-",IF('Synthese chemins'!N1507&lt;2,IF(N$1=$Y1507,"-",IF(N$1=$AA1507,"-","Passeur")),IF(N$1=$Y1507,IF(N$1=AI1507,"-","Passeur"),"Passeur"))))),"-")</f>
        <v>Passeur</v>
      </c>
      <c r="O1507" s="20" t="str">
        <f>IF($D1507="Non",IF($B1507&lt;3,"-",IF('Synthese chemins'!O1507&gt;2,"Passeur",IF('Synthese chemins'!O1507&lt;1,"-",IF('Synthese chemins'!O1507&lt;2,IF(O$1=$Y1507,"-",IF(O$1=$AA1507,"-","Passeur")),IF(O$1=$Y1507,IF(O$1=AJ1507,"-","Passeur"),"Passeur"))))),"-")</f>
        <v>-</v>
      </c>
      <c r="P1507" s="20" t="str">
        <f>IF($D1507="Non",IF($B1507&lt;3,"-",IF('Synthese chemins'!P1507&gt;2,"Passeur",IF('Synthese chemins'!P1507&lt;1,"-",IF('Synthese chemins'!P1507&lt;2,IF(P$1=$Y1507,"-",IF(P$1=$AA1507,"-","Passeur")),IF(P$1=$Y1507,IF(P$1=AK1507,"-","Passeur"),"Passeur"))))),"-")</f>
        <v>-</v>
      </c>
      <c r="Q1507" s="20" t="str">
        <f>IF($D1507="Non",IF($B1507&lt;3,"-",IF('Synthese chemins'!Q1507&gt;2,"Passeur",IF('Synthese chemins'!Q1507&lt;1,"-",IF('Synthese chemins'!Q1507&lt;2,IF(Q$1=$Y1507,"-",IF(Q$1=$AA1507,"-","Passeur")),IF(Q$1=$Y1507,IF(Q$1=AL1507,"-","Passeur"),"Passeur"))))),"-")</f>
        <v>-</v>
      </c>
      <c r="R1507" s="20" t="str">
        <f>IF($D1507="Non",IF($B1507&lt;3,"-",IF('Synthese chemins'!R1507&gt;2,"Passeur",IF('Synthese chemins'!R1507&lt;1,"-",IF('Synthese chemins'!R1507&lt;2,IF(R$1=$Y1507,"-",IF(R$1=$AA1507,"-","Passeur")),IF(R$1=$Y1507,IF(R$1=AM1507,"-","Passeur"),"Passeur"))))),"-")</f>
        <v>-</v>
      </c>
      <c r="S1507" s="20" t="str">
        <f>IF($D1507="Non",IF($B1507&lt;3,"-",IF('Synthese chemins'!S1507&gt;2,"Passeur",IF('Synthese chemins'!S1507&lt;1,"-",IF('Synthese chemins'!S1507&lt;2,IF(S$1=$Y1507,"-",IF(S$1=$AA1507,"-","Passeur")),IF(S$1=$Y1507,IF(S$1=AN1507,"-","Passeur"),"Passeur"))))),"-")</f>
        <v>-</v>
      </c>
      <c r="T1507" s="20" t="str">
        <f>IF($D1507="Non",IF($B1507&lt;3,"-",IF('Synthese chemins'!T1507&gt;2,"Passeur",IF('Synthese chemins'!T1507&lt;1,"-",IF('Synthese chemins'!T1507&lt;2,IF(T$1=$Y1507,"-",IF(T$1=$AA1507,"-","Passeur")),IF(T$1=$Y1507,IF(T$1=AO1507,"-","Passeur"),"Passeur"))))),"-")</f>
        <v>-</v>
      </c>
      <c r="U1507" s="20" t="str">
        <f>IF($D1507="Non",IF($B1507&lt;3,"-",IF('Synthese chemins'!U1507&gt;2,"Passeur",IF('Synthese chemins'!U1507&lt;1,"-",IF('Synthese chemins'!U1507&lt;2,IF(U$1=$Y1507,"-",IF(U$1=$AA1507,"-","Passeur")),IF(U$1=$Y1507,IF(U$1=AP1507,"-","Passeur"),"Passeur"))))),"-")</f>
        <v>-</v>
      </c>
      <c r="V1507" s="20" t="str">
        <f>IF($D1507="Non",IF($B1507&lt;3,"-",IF('Synthese chemins'!V1507&gt;2,"Passeur",IF('Synthese chemins'!V1507&lt;1,"-",IF('Synthese chemins'!V1507&lt;2,IF(V$1=$Y1507,"-",IF(V$1=$AA1507,"-","Passeur")),IF(V$1=$Y1507,IF(V$1=AQ1507,"-","Passeur"),"Passeur"))))),"-")</f>
        <v>-</v>
      </c>
      <c r="W1507" s="20" t="str">
        <f>IF($D1507="Non",IF($B1507&lt;3,"-",IF('Synthese chemins'!W1507&gt;2,"Passeur",IF('Synthese chemins'!W1507&lt;1,"-",IF('Synthese chemins'!W1507&lt;2,IF(W$1=$Y1507,"-",IF(W$1=$AA1507,"-","Passeur")),IF(W$1=$Y1507,IF(W$1=AR1507,"-","Passeur"),"Passeur"))))),"-")</f>
        <v>-</v>
      </c>
      <c r="X1507" s="20" t="str">
        <f>IF($D1507="Non",IF($B1507&lt;3,"-",IF('Synthese chemins'!X1507&gt;2,"Passeur",IF('Synthese chemins'!X1507&lt;1,"-",IF('Synthese chemins'!X1507&lt;2,IF(X$1=$Y1507,"-",IF(X$1=$AA1507,"-","Passeur")),IF(X$1=$Y1507,IF(X$1=AS1507,"-","Passeur"),"Passeur"))))),"-")</f>
        <v>-</v>
      </c>
      <c r="Y1507" s="33" t="str">
        <f>'Chemins de conversion les plus '!G1507</f>
        <v>SEA // Adwords Branding</v>
      </c>
      <c r="Z1507" s="20">
        <f t="shared" si="512"/>
        <v>1</v>
      </c>
      <c r="AA1507" s="33" t="str">
        <f>'Chemins de conversion les plus '!I1507</f>
        <v>SEA // PLA</v>
      </c>
      <c r="AB1507" s="5"/>
      <c r="AC1507" s="20">
        <f ca="1">'Synthese chemins'!Z1507</f>
        <v>1</v>
      </c>
      <c r="AD1507" s="19">
        <f>'Synthese chemins'!AA1507</f>
        <v>0</v>
      </c>
      <c r="AE1507" s="20">
        <f ca="1">'Synthese chemins'!AB1507</f>
        <v>0.25</v>
      </c>
      <c r="AF1507" s="19">
        <f>'Synthese chemins'!AC1507</f>
        <v>0</v>
      </c>
      <c r="AH1507" s="2" t="str">
        <f t="shared" si="513"/>
        <v>-</v>
      </c>
      <c r="AI1507" s="2" t="str">
        <f t="shared" si="514"/>
        <v>-</v>
      </c>
      <c r="AJ1507" s="2" t="str">
        <f t="shared" si="515"/>
        <v>-</v>
      </c>
      <c r="AK1507" s="2" t="str">
        <f t="shared" si="516"/>
        <v>-</v>
      </c>
      <c r="AL1507" s="2" t="str">
        <f t="shared" si="517"/>
        <v>-</v>
      </c>
      <c r="AM1507" s="2" t="str">
        <f t="shared" si="518"/>
        <v>-</v>
      </c>
      <c r="AN1507" s="2" t="str">
        <f t="shared" si="519"/>
        <v>-</v>
      </c>
      <c r="AO1507" s="2" t="str">
        <f t="shared" si="520"/>
        <v>-</v>
      </c>
      <c r="AP1507" s="2" t="str">
        <f t="shared" si="521"/>
        <v>-</v>
      </c>
      <c r="AQ1507" s="2">
        <f t="shared" ca="1" si="522"/>
        <v>1</v>
      </c>
      <c r="AR1507" s="2" t="str">
        <f t="shared" si="523"/>
        <v>-</v>
      </c>
      <c r="AS1507" s="2" t="str">
        <f t="shared" si="524"/>
        <v>-</v>
      </c>
      <c r="AT1507" s="2" t="str">
        <f t="shared" si="525"/>
        <v>-</v>
      </c>
      <c r="AU1507" s="2" t="str">
        <f t="shared" si="526"/>
        <v>-</v>
      </c>
      <c r="AV1507" s="2" t="str">
        <f t="shared" si="527"/>
        <v>-</v>
      </c>
      <c r="AW1507" s="2" t="str">
        <f t="shared" si="528"/>
        <v>-</v>
      </c>
      <c r="AX1507" s="2" t="str">
        <f t="shared" si="529"/>
        <v>-</v>
      </c>
      <c r="AY1507" s="2" t="str">
        <f t="shared" si="508"/>
        <v>-</v>
      </c>
      <c r="AZ1507" s="2" t="str">
        <f t="shared" si="509"/>
        <v>-</v>
      </c>
      <c r="BA1507" s="2" t="str">
        <f t="shared" si="510"/>
        <v>-</v>
      </c>
    </row>
    <row r="1508" spans="1:53">
      <c r="A1508" s="2">
        <f t="shared" si="511"/>
        <v>1507</v>
      </c>
      <c r="B1508" s="2">
        <f>'Synthese chemins'!B1508</f>
        <v>4</v>
      </c>
      <c r="C1508" s="2">
        <f>'Synthese chemins'!C1508</f>
        <v>2</v>
      </c>
      <c r="D1508" s="2" t="str">
        <f>'Synthese chemins'!D1508</f>
        <v>Non</v>
      </c>
      <c r="E1508" s="20" t="str">
        <f>IF($D1508="Non",IF($B1508&lt;3,"-",IF('Synthese chemins'!E1508&gt;2,"Passeur",IF('Synthese chemins'!E1508&lt;1,"-",IF('Synthese chemins'!E1508&lt;2,IF(E$1=$Y1508,"-",IF(E$1=$AA1508,"-","Passeur")),IF(E$1=$Y1508,IF(E$1=Y1508,"-","Passeur"),"Passeur"))))),"-")</f>
        <v>-</v>
      </c>
      <c r="F1508" s="20" t="str">
        <f>IF($D1508="Non",IF($B1508&lt;3,"-",IF('Synthese chemins'!F1508&gt;2,"Passeur",IF('Synthese chemins'!F1508&lt;1,"-",IF('Synthese chemins'!F1508&lt;2,IF(F$1=$Y1508,"-",IF(F$1=$AA1508,"-","Passeur")),IF(F$1=$Y1508,IF(F$1=AA1508,"-","Passeur"),"Passeur"))))),"-")</f>
        <v>-</v>
      </c>
      <c r="G1508" s="20" t="str">
        <f>IF($D1508="Non",IF($B1508&lt;3,"-",IF('Synthese chemins'!G1508&gt;2,"Passeur",IF('Synthese chemins'!G1508&lt;1,"-",IF('Synthese chemins'!G1508&lt;2,IF(G$1=$Y1508,"-",IF(G$1=$AA1508,"-","Passeur")),IF(G$1=$Y1508,IF(G$1=AB1508,"-","Passeur"),"Passeur"))))),"-")</f>
        <v>-</v>
      </c>
      <c r="H1508" s="20" t="str">
        <f>IF($D1508="Non",IF($B1508&lt;3,"-",IF('Synthese chemins'!H1508&gt;2,"Passeur",IF('Synthese chemins'!H1508&lt;1,"-",IF('Synthese chemins'!H1508&lt;2,IF(H$1=$Y1508,"-",IF(H$1=$AA1508,"-","Passeur")),IF(H$1=$Y1508,IF(H$1=AC1508,"-","Passeur"),"Passeur"))))),"-")</f>
        <v>-</v>
      </c>
      <c r="I1508" s="20" t="str">
        <f>IF($D1508="Non",IF($B1508&lt;3,"-",IF('Synthese chemins'!I1508&gt;2,"Passeur",IF('Synthese chemins'!I1508&lt;1,"-",IF('Synthese chemins'!I1508&lt;2,IF(I$1=$Y1508,"-",IF(I$1=$AA1508,"-","Passeur")),IF(I$1=$Y1508,IF(I$1=AD1508,"-","Passeur"),"Passeur"))))),"-")</f>
        <v>-</v>
      </c>
      <c r="J1508" s="20" t="str">
        <f>IF($D1508="Non",IF($B1508&lt;3,"-",IF('Synthese chemins'!J1508&gt;2,"Passeur",IF('Synthese chemins'!J1508&lt;1,"-",IF('Synthese chemins'!J1508&lt;2,IF(J$1=$Y1508,"-",IF(J$1=$AA1508,"-","Passeur")),IF(J$1=$Y1508,IF(J$1=AE1508,"-","Passeur"),"Passeur"))))),"-")</f>
        <v>-</v>
      </c>
      <c r="K1508" s="20" t="str">
        <f>IF($D1508="Non",IF($B1508&lt;3,"-",IF('Synthese chemins'!K1508&gt;2,"Passeur",IF('Synthese chemins'!K1508&lt;1,"-",IF('Synthese chemins'!K1508&lt;2,IF(K$1=$Y1508,"-",IF(K$1=$AA1508,"-","Passeur")),IF(K$1=$Y1508,IF(K$1=AF1508,"-","Passeur"),"Passeur"))))),"-")</f>
        <v>-</v>
      </c>
      <c r="L1508" s="20" t="str">
        <f>IF($D1508="Non",IF($B1508&lt;3,"-",IF('Synthese chemins'!L1508&gt;2,"Passeur",IF('Synthese chemins'!L1508&lt;1,"-",IF('Synthese chemins'!L1508&lt;2,IF(L$1=$Y1508,"-",IF(L$1=$AA1508,"-","Passeur")),IF(L$1=$Y1508,IF(L$1=AG1508,"-","Passeur"),"Passeur"))))),"-")</f>
        <v>-</v>
      </c>
      <c r="M1508" s="20" t="str">
        <f>IF($D1508="Non",IF($B1508&lt;3,"-",IF('Synthese chemins'!M1508&gt;2,"Passeur",IF('Synthese chemins'!M1508&lt;1,"-",IF('Synthese chemins'!M1508&lt;2,IF(M$1=$Y1508,"-",IF(M$1=$AA1508,"-","Passeur")),IF(M$1=$Y1508,IF(M$1=AH1508,"-","Passeur"),"Passeur"))))),"-")</f>
        <v>-</v>
      </c>
      <c r="N1508" s="20" t="str">
        <f>IF($D1508="Non",IF($B1508&lt;3,"-",IF('Synthese chemins'!N1508&gt;2,"Passeur",IF('Synthese chemins'!N1508&lt;1,"-",IF('Synthese chemins'!N1508&lt;2,IF(N$1=$Y1508,"-",IF(N$1=$AA1508,"-","Passeur")),IF(N$1=$Y1508,IF(N$1=AI1508,"-","Passeur"),"Passeur"))))),"-")</f>
        <v>Passeur</v>
      </c>
      <c r="O1508" s="20" t="str">
        <f>IF($D1508="Non",IF($B1508&lt;3,"-",IF('Synthese chemins'!O1508&gt;2,"Passeur",IF('Synthese chemins'!O1508&lt;1,"-",IF('Synthese chemins'!O1508&lt;2,IF(O$1=$Y1508,"-",IF(O$1=$AA1508,"-","Passeur")),IF(O$1=$Y1508,IF(O$1=AJ1508,"-","Passeur"),"Passeur"))))),"-")</f>
        <v>-</v>
      </c>
      <c r="P1508" s="20" t="str">
        <f>IF($D1508="Non",IF($B1508&lt;3,"-",IF('Synthese chemins'!P1508&gt;2,"Passeur",IF('Synthese chemins'!P1508&lt;1,"-",IF('Synthese chemins'!P1508&lt;2,IF(P$1=$Y1508,"-",IF(P$1=$AA1508,"-","Passeur")),IF(P$1=$Y1508,IF(P$1=AK1508,"-","Passeur"),"Passeur"))))),"-")</f>
        <v>-</v>
      </c>
      <c r="Q1508" s="20" t="str">
        <f>IF($D1508="Non",IF($B1508&lt;3,"-",IF('Synthese chemins'!Q1508&gt;2,"Passeur",IF('Synthese chemins'!Q1508&lt;1,"-",IF('Synthese chemins'!Q1508&lt;2,IF(Q$1=$Y1508,"-",IF(Q$1=$AA1508,"-","Passeur")),IF(Q$1=$Y1508,IF(Q$1=AL1508,"-","Passeur"),"Passeur"))))),"-")</f>
        <v>-</v>
      </c>
      <c r="R1508" s="20" t="str">
        <f>IF($D1508="Non",IF($B1508&lt;3,"-",IF('Synthese chemins'!R1508&gt;2,"Passeur",IF('Synthese chemins'!R1508&lt;1,"-",IF('Synthese chemins'!R1508&lt;2,IF(R$1=$Y1508,"-",IF(R$1=$AA1508,"-","Passeur")),IF(R$1=$Y1508,IF(R$1=AM1508,"-","Passeur"),"Passeur"))))),"-")</f>
        <v>-</v>
      </c>
      <c r="S1508" s="20" t="str">
        <f>IF($D1508="Non",IF($B1508&lt;3,"-",IF('Synthese chemins'!S1508&gt;2,"Passeur",IF('Synthese chemins'!S1508&lt;1,"-",IF('Synthese chemins'!S1508&lt;2,IF(S$1=$Y1508,"-",IF(S$1=$AA1508,"-","Passeur")),IF(S$1=$Y1508,IF(S$1=AN1508,"-","Passeur"),"Passeur"))))),"-")</f>
        <v>-</v>
      </c>
      <c r="T1508" s="20" t="str">
        <f>IF($D1508="Non",IF($B1508&lt;3,"-",IF('Synthese chemins'!T1508&gt;2,"Passeur",IF('Synthese chemins'!T1508&lt;1,"-",IF('Synthese chemins'!T1508&lt;2,IF(T$1=$Y1508,"-",IF(T$1=$AA1508,"-","Passeur")),IF(T$1=$Y1508,IF(T$1=AO1508,"-","Passeur"),"Passeur"))))),"-")</f>
        <v>-</v>
      </c>
      <c r="U1508" s="20" t="str">
        <f>IF($D1508="Non",IF($B1508&lt;3,"-",IF('Synthese chemins'!U1508&gt;2,"Passeur",IF('Synthese chemins'!U1508&lt;1,"-",IF('Synthese chemins'!U1508&lt;2,IF(U$1=$Y1508,"-",IF(U$1=$AA1508,"-","Passeur")),IF(U$1=$Y1508,IF(U$1=AP1508,"-","Passeur"),"Passeur"))))),"-")</f>
        <v>-</v>
      </c>
      <c r="V1508" s="20" t="str">
        <f>IF($D1508="Non",IF($B1508&lt;3,"-",IF('Synthese chemins'!V1508&gt;2,"Passeur",IF('Synthese chemins'!V1508&lt;1,"-",IF('Synthese chemins'!V1508&lt;2,IF(V$1=$Y1508,"-",IF(V$1=$AA1508,"-","Passeur")),IF(V$1=$Y1508,IF(V$1=AQ1508,"-","Passeur"),"Passeur"))))),"-")</f>
        <v>-</v>
      </c>
      <c r="W1508" s="20" t="str">
        <f>IF($D1508="Non",IF($B1508&lt;3,"-",IF('Synthese chemins'!W1508&gt;2,"Passeur",IF('Synthese chemins'!W1508&lt;1,"-",IF('Synthese chemins'!W1508&lt;2,IF(W$1=$Y1508,"-",IF(W$1=$AA1508,"-","Passeur")),IF(W$1=$Y1508,IF(W$1=AR1508,"-","Passeur"),"Passeur"))))),"-")</f>
        <v>-</v>
      </c>
      <c r="X1508" s="20" t="str">
        <f>IF($D1508="Non",IF($B1508&lt;3,"-",IF('Synthese chemins'!X1508&gt;2,"Passeur",IF('Synthese chemins'!X1508&lt;1,"-",IF('Synthese chemins'!X1508&lt;2,IF(X$1=$Y1508,"-",IF(X$1=$AA1508,"-","Passeur")),IF(X$1=$Y1508,IF(X$1=AS1508,"-","Passeur"),"Passeur"))))),"-")</f>
        <v>-</v>
      </c>
      <c r="Y1508" s="33" t="str">
        <f>'Chemins de conversion les plus '!G1508</f>
        <v>SEA // Adwords Branding</v>
      </c>
      <c r="Z1508" s="20">
        <f t="shared" si="512"/>
        <v>1</v>
      </c>
      <c r="AA1508" s="33" t="str">
        <f>'Chemins de conversion les plus '!I1508</f>
        <v>SEA // Adwords hors Branding</v>
      </c>
      <c r="AB1508" s="5"/>
      <c r="AC1508" s="20">
        <f ca="1">'Synthese chemins'!Z1508</f>
        <v>1</v>
      </c>
      <c r="AD1508" s="19">
        <f>'Synthese chemins'!AA1508</f>
        <v>0</v>
      </c>
      <c r="AE1508" s="20">
        <f ca="1">'Synthese chemins'!AB1508</f>
        <v>0.25</v>
      </c>
      <c r="AF1508" s="19">
        <f>'Synthese chemins'!AC1508</f>
        <v>0</v>
      </c>
      <c r="AH1508" s="2" t="str">
        <f t="shared" si="513"/>
        <v>-</v>
      </c>
      <c r="AI1508" s="2" t="str">
        <f t="shared" si="514"/>
        <v>-</v>
      </c>
      <c r="AJ1508" s="2" t="str">
        <f t="shared" si="515"/>
        <v>-</v>
      </c>
      <c r="AK1508" s="2" t="str">
        <f t="shared" si="516"/>
        <v>-</v>
      </c>
      <c r="AL1508" s="2" t="str">
        <f t="shared" si="517"/>
        <v>-</v>
      </c>
      <c r="AM1508" s="2" t="str">
        <f t="shared" si="518"/>
        <v>-</v>
      </c>
      <c r="AN1508" s="2" t="str">
        <f t="shared" si="519"/>
        <v>-</v>
      </c>
      <c r="AO1508" s="2" t="str">
        <f t="shared" si="520"/>
        <v>-</v>
      </c>
      <c r="AP1508" s="2" t="str">
        <f t="shared" si="521"/>
        <v>-</v>
      </c>
      <c r="AQ1508" s="2">
        <f t="shared" ca="1" si="522"/>
        <v>1</v>
      </c>
      <c r="AR1508" s="2" t="str">
        <f t="shared" si="523"/>
        <v>-</v>
      </c>
      <c r="AS1508" s="2" t="str">
        <f t="shared" si="524"/>
        <v>-</v>
      </c>
      <c r="AT1508" s="2" t="str">
        <f t="shared" si="525"/>
        <v>-</v>
      </c>
      <c r="AU1508" s="2" t="str">
        <f t="shared" si="526"/>
        <v>-</v>
      </c>
      <c r="AV1508" s="2" t="str">
        <f t="shared" si="527"/>
        <v>-</v>
      </c>
      <c r="AW1508" s="2" t="str">
        <f t="shared" si="528"/>
        <v>-</v>
      </c>
      <c r="AX1508" s="2" t="str">
        <f t="shared" si="529"/>
        <v>-</v>
      </c>
      <c r="AY1508" s="2" t="str">
        <f t="shared" si="508"/>
        <v>-</v>
      </c>
      <c r="AZ1508" s="2" t="str">
        <f t="shared" si="509"/>
        <v>-</v>
      </c>
      <c r="BA1508" s="2" t="str">
        <f t="shared" si="510"/>
        <v>-</v>
      </c>
    </row>
    <row r="1509" spans="1:53">
      <c r="A1509" s="2">
        <f t="shared" si="511"/>
        <v>1508</v>
      </c>
      <c r="B1509" s="2">
        <f>'Synthese chemins'!B1509</f>
        <v>4</v>
      </c>
      <c r="C1509" s="2">
        <f>'Synthese chemins'!C1509</f>
        <v>3</v>
      </c>
      <c r="D1509" s="2" t="str">
        <f>'Synthese chemins'!D1509</f>
        <v>Non</v>
      </c>
      <c r="E1509" s="20" t="str">
        <f>IF($D1509="Non",IF($B1509&lt;3,"-",IF('Synthese chemins'!E1509&gt;2,"Passeur",IF('Synthese chemins'!E1509&lt;1,"-",IF('Synthese chemins'!E1509&lt;2,IF(E$1=$Y1509,"-",IF(E$1=$AA1509,"-","Passeur")),IF(E$1=$Y1509,IF(E$1=Y1509,"-","Passeur"),"Passeur"))))),"-")</f>
        <v>-</v>
      </c>
      <c r="F1509" s="20" t="str">
        <f>IF($D1509="Non",IF($B1509&lt;3,"-",IF('Synthese chemins'!F1509&gt;2,"Passeur",IF('Synthese chemins'!F1509&lt;1,"-",IF('Synthese chemins'!F1509&lt;2,IF(F$1=$Y1509,"-",IF(F$1=$AA1509,"-","Passeur")),IF(F$1=$Y1509,IF(F$1=AA1509,"-","Passeur"),"Passeur"))))),"-")</f>
        <v>-</v>
      </c>
      <c r="G1509" s="20" t="str">
        <f>IF($D1509="Non",IF($B1509&lt;3,"-",IF('Synthese chemins'!G1509&gt;2,"Passeur",IF('Synthese chemins'!G1509&lt;1,"-",IF('Synthese chemins'!G1509&lt;2,IF(G$1=$Y1509,"-",IF(G$1=$AA1509,"-","Passeur")),IF(G$1=$Y1509,IF(G$1=AB1509,"-","Passeur"),"Passeur"))))),"-")</f>
        <v>-</v>
      </c>
      <c r="H1509" s="20" t="str">
        <f>IF($D1509="Non",IF($B1509&lt;3,"-",IF('Synthese chemins'!H1509&gt;2,"Passeur",IF('Synthese chemins'!H1509&lt;1,"-",IF('Synthese chemins'!H1509&lt;2,IF(H$1=$Y1509,"-",IF(H$1=$AA1509,"-","Passeur")),IF(H$1=$Y1509,IF(H$1=AC1509,"-","Passeur"),"Passeur"))))),"-")</f>
        <v>-</v>
      </c>
      <c r="I1509" s="20" t="str">
        <f>IF($D1509="Non",IF($B1509&lt;3,"-",IF('Synthese chemins'!I1509&gt;2,"Passeur",IF('Synthese chemins'!I1509&lt;1,"-",IF('Synthese chemins'!I1509&lt;2,IF(I$1=$Y1509,"-",IF(I$1=$AA1509,"-","Passeur")),IF(I$1=$Y1509,IF(I$1=AD1509,"-","Passeur"),"Passeur"))))),"-")</f>
        <v>-</v>
      </c>
      <c r="J1509" s="20" t="str">
        <f>IF($D1509="Non",IF($B1509&lt;3,"-",IF('Synthese chemins'!J1509&gt;2,"Passeur",IF('Synthese chemins'!J1509&lt;1,"-",IF('Synthese chemins'!J1509&lt;2,IF(J$1=$Y1509,"-",IF(J$1=$AA1509,"-","Passeur")),IF(J$1=$Y1509,IF(J$1=AE1509,"-","Passeur"),"Passeur"))))),"-")</f>
        <v>-</v>
      </c>
      <c r="K1509" s="20" t="str">
        <f>IF($D1509="Non",IF($B1509&lt;3,"-",IF('Synthese chemins'!K1509&gt;2,"Passeur",IF('Synthese chemins'!K1509&lt;1,"-",IF('Synthese chemins'!K1509&lt;2,IF(K$1=$Y1509,"-",IF(K$1=$AA1509,"-","Passeur")),IF(K$1=$Y1509,IF(K$1=AF1509,"-","Passeur"),"Passeur"))))),"-")</f>
        <v>-</v>
      </c>
      <c r="L1509" s="20" t="str">
        <f>IF($D1509="Non",IF($B1509&lt;3,"-",IF('Synthese chemins'!L1509&gt;2,"Passeur",IF('Synthese chemins'!L1509&lt;1,"-",IF('Synthese chemins'!L1509&lt;2,IF(L$1=$Y1509,"-",IF(L$1=$AA1509,"-","Passeur")),IF(L$1=$Y1509,IF(L$1=AG1509,"-","Passeur"),"Passeur"))))),"-")</f>
        <v>-</v>
      </c>
      <c r="M1509" s="20" t="str">
        <f>IF($D1509="Non",IF($B1509&lt;3,"-",IF('Synthese chemins'!M1509&gt;2,"Passeur",IF('Synthese chemins'!M1509&lt;1,"-",IF('Synthese chemins'!M1509&lt;2,IF(M$1=$Y1509,"-",IF(M$1=$AA1509,"-","Passeur")),IF(M$1=$Y1509,IF(M$1=AH1509,"-","Passeur"),"Passeur"))))),"-")</f>
        <v>-</v>
      </c>
      <c r="N1509" s="20" t="str">
        <f>IF($D1509="Non",IF($B1509&lt;3,"-",IF('Synthese chemins'!N1509&gt;2,"Passeur",IF('Synthese chemins'!N1509&lt;1,"-",IF('Synthese chemins'!N1509&lt;2,IF(N$1=$Y1509,"-",IF(N$1=$AA1509,"-","Passeur")),IF(N$1=$Y1509,IF(N$1=AI1509,"-","Passeur"),"Passeur"))))),"-")</f>
        <v>Passeur</v>
      </c>
      <c r="O1509" s="20" t="str">
        <f>IF($D1509="Non",IF($B1509&lt;3,"-",IF('Synthese chemins'!O1509&gt;2,"Passeur",IF('Synthese chemins'!O1509&lt;1,"-",IF('Synthese chemins'!O1509&lt;2,IF(O$1=$Y1509,"-",IF(O$1=$AA1509,"-","Passeur")),IF(O$1=$Y1509,IF(O$1=AJ1509,"-","Passeur"),"Passeur"))))),"-")</f>
        <v>-</v>
      </c>
      <c r="P1509" s="20" t="str">
        <f>IF($D1509="Non",IF($B1509&lt;3,"-",IF('Synthese chemins'!P1509&gt;2,"Passeur",IF('Synthese chemins'!P1509&lt;1,"-",IF('Synthese chemins'!P1509&lt;2,IF(P$1=$Y1509,"-",IF(P$1=$AA1509,"-","Passeur")),IF(P$1=$Y1509,IF(P$1=AK1509,"-","Passeur"),"Passeur"))))),"-")</f>
        <v>-</v>
      </c>
      <c r="Q1509" s="20" t="str">
        <f>IF($D1509="Non",IF($B1509&lt;3,"-",IF('Synthese chemins'!Q1509&gt;2,"Passeur",IF('Synthese chemins'!Q1509&lt;1,"-",IF('Synthese chemins'!Q1509&lt;2,IF(Q$1=$Y1509,"-",IF(Q$1=$AA1509,"-","Passeur")),IF(Q$1=$Y1509,IF(Q$1=AL1509,"-","Passeur"),"Passeur"))))),"-")</f>
        <v>-</v>
      </c>
      <c r="R1509" s="20" t="str">
        <f>IF($D1509="Non",IF($B1509&lt;3,"-",IF('Synthese chemins'!R1509&gt;2,"Passeur",IF('Synthese chemins'!R1509&lt;1,"-",IF('Synthese chemins'!R1509&lt;2,IF(R$1=$Y1509,"-",IF(R$1=$AA1509,"-","Passeur")),IF(R$1=$Y1509,IF(R$1=AM1509,"-","Passeur"),"Passeur"))))),"-")</f>
        <v>Passeur</v>
      </c>
      <c r="S1509" s="20" t="str">
        <f>IF($D1509="Non",IF($B1509&lt;3,"-",IF('Synthese chemins'!S1509&gt;2,"Passeur",IF('Synthese chemins'!S1509&lt;1,"-",IF('Synthese chemins'!S1509&lt;2,IF(S$1=$Y1509,"-",IF(S$1=$AA1509,"-","Passeur")),IF(S$1=$Y1509,IF(S$1=AN1509,"-","Passeur"),"Passeur"))))),"-")</f>
        <v>-</v>
      </c>
      <c r="T1509" s="20" t="str">
        <f>IF($D1509="Non",IF($B1509&lt;3,"-",IF('Synthese chemins'!T1509&gt;2,"Passeur",IF('Synthese chemins'!T1509&lt;1,"-",IF('Synthese chemins'!T1509&lt;2,IF(T$1=$Y1509,"-",IF(T$1=$AA1509,"-","Passeur")),IF(T$1=$Y1509,IF(T$1=AO1509,"-","Passeur"),"Passeur"))))),"-")</f>
        <v>-</v>
      </c>
      <c r="U1509" s="20" t="str">
        <f>IF($D1509="Non",IF($B1509&lt;3,"-",IF('Synthese chemins'!U1509&gt;2,"Passeur",IF('Synthese chemins'!U1509&lt;1,"-",IF('Synthese chemins'!U1509&lt;2,IF(U$1=$Y1509,"-",IF(U$1=$AA1509,"-","Passeur")),IF(U$1=$Y1509,IF(U$1=AP1509,"-","Passeur"),"Passeur"))))),"-")</f>
        <v>-</v>
      </c>
      <c r="V1509" s="20" t="str">
        <f>IF($D1509="Non",IF($B1509&lt;3,"-",IF('Synthese chemins'!V1509&gt;2,"Passeur",IF('Synthese chemins'!V1509&lt;1,"-",IF('Synthese chemins'!V1509&lt;2,IF(V$1=$Y1509,"-",IF(V$1=$AA1509,"-","Passeur")),IF(V$1=$Y1509,IF(V$1=AQ1509,"-","Passeur"),"Passeur"))))),"-")</f>
        <v>-</v>
      </c>
      <c r="W1509" s="20" t="str">
        <f>IF($D1509="Non",IF($B1509&lt;3,"-",IF('Synthese chemins'!W1509&gt;2,"Passeur",IF('Synthese chemins'!W1509&lt;1,"-",IF('Synthese chemins'!W1509&lt;2,IF(W$1=$Y1509,"-",IF(W$1=$AA1509,"-","Passeur")),IF(W$1=$Y1509,IF(W$1=AR1509,"-","Passeur"),"Passeur"))))),"-")</f>
        <v>-</v>
      </c>
      <c r="X1509" s="20" t="str">
        <f>IF($D1509="Non",IF($B1509&lt;3,"-",IF('Synthese chemins'!X1509&gt;2,"Passeur",IF('Synthese chemins'!X1509&lt;1,"-",IF('Synthese chemins'!X1509&lt;2,IF(X$1=$Y1509,"-",IF(X$1=$AA1509,"-","Passeur")),IF(X$1=$Y1509,IF(X$1=AS1509,"-","Passeur"),"Passeur"))))),"-")</f>
        <v>-</v>
      </c>
      <c r="Y1509" s="33" t="str">
        <f>'Chemins de conversion les plus '!G1509</f>
        <v>SEA // Adwords Branding</v>
      </c>
      <c r="Z1509" s="20">
        <f t="shared" si="512"/>
        <v>2</v>
      </c>
      <c r="AA1509" s="33" t="str">
        <f>'Chemins de conversion les plus '!I1509</f>
        <v>Retargeting // Criteo</v>
      </c>
      <c r="AB1509" s="5"/>
      <c r="AC1509" s="20">
        <f ca="1">'Synthese chemins'!Z1509</f>
        <v>1</v>
      </c>
      <c r="AD1509" s="19">
        <f>'Synthese chemins'!AA1509</f>
        <v>0</v>
      </c>
      <c r="AE1509" s="20">
        <f ca="1">'Synthese chemins'!AB1509</f>
        <v>0.25</v>
      </c>
      <c r="AF1509" s="19">
        <f>'Synthese chemins'!AC1509</f>
        <v>0</v>
      </c>
      <c r="AH1509" s="2" t="str">
        <f t="shared" si="513"/>
        <v>-</v>
      </c>
      <c r="AI1509" s="2" t="str">
        <f t="shared" si="514"/>
        <v>-</v>
      </c>
      <c r="AJ1509" s="2" t="str">
        <f t="shared" si="515"/>
        <v>-</v>
      </c>
      <c r="AK1509" s="2" t="str">
        <f t="shared" si="516"/>
        <v>-</v>
      </c>
      <c r="AL1509" s="2" t="str">
        <f t="shared" si="517"/>
        <v>-</v>
      </c>
      <c r="AM1509" s="2" t="str">
        <f t="shared" si="518"/>
        <v>-</v>
      </c>
      <c r="AN1509" s="2" t="str">
        <f t="shared" si="519"/>
        <v>-</v>
      </c>
      <c r="AO1509" s="2" t="str">
        <f t="shared" si="520"/>
        <v>-</v>
      </c>
      <c r="AP1509" s="2" t="str">
        <f t="shared" si="521"/>
        <v>-</v>
      </c>
      <c r="AQ1509" s="2">
        <f t="shared" ca="1" si="522"/>
        <v>1</v>
      </c>
      <c r="AR1509" s="2" t="str">
        <f t="shared" si="523"/>
        <v>-</v>
      </c>
      <c r="AS1509" s="2" t="str">
        <f t="shared" si="524"/>
        <v>-</v>
      </c>
      <c r="AT1509" s="2" t="str">
        <f t="shared" si="525"/>
        <v>-</v>
      </c>
      <c r="AU1509" s="2">
        <f t="shared" ca="1" si="526"/>
        <v>1</v>
      </c>
      <c r="AV1509" s="2" t="str">
        <f t="shared" si="527"/>
        <v>-</v>
      </c>
      <c r="AW1509" s="2" t="str">
        <f t="shared" si="528"/>
        <v>-</v>
      </c>
      <c r="AX1509" s="2" t="str">
        <f t="shared" si="529"/>
        <v>-</v>
      </c>
      <c r="AY1509" s="2" t="str">
        <f t="shared" si="508"/>
        <v>-</v>
      </c>
      <c r="AZ1509" s="2" t="str">
        <f t="shared" si="509"/>
        <v>-</v>
      </c>
      <c r="BA1509" s="2" t="str">
        <f t="shared" si="510"/>
        <v>-</v>
      </c>
    </row>
    <row r="1510" spans="1:53">
      <c r="A1510" s="2">
        <f t="shared" si="511"/>
        <v>1509</v>
      </c>
      <c r="B1510" s="2">
        <f>'Synthese chemins'!B1510</f>
        <v>4</v>
      </c>
      <c r="C1510" s="2">
        <f>'Synthese chemins'!C1510</f>
        <v>3</v>
      </c>
      <c r="D1510" s="2" t="str">
        <f>'Synthese chemins'!D1510</f>
        <v>Non</v>
      </c>
      <c r="E1510" s="20" t="str">
        <f>IF($D1510="Non",IF($B1510&lt;3,"-",IF('Synthese chemins'!E1510&gt;2,"Passeur",IF('Synthese chemins'!E1510&lt;1,"-",IF('Synthese chemins'!E1510&lt;2,IF(E$1=$Y1510,"-",IF(E$1=$AA1510,"-","Passeur")),IF(E$1=$Y1510,IF(E$1=Y1510,"-","Passeur"),"Passeur"))))),"-")</f>
        <v>-</v>
      </c>
      <c r="F1510" s="20" t="str">
        <f>IF($D1510="Non",IF($B1510&lt;3,"-",IF('Synthese chemins'!F1510&gt;2,"Passeur",IF('Synthese chemins'!F1510&lt;1,"-",IF('Synthese chemins'!F1510&lt;2,IF(F$1=$Y1510,"-",IF(F$1=$AA1510,"-","Passeur")),IF(F$1=$Y1510,IF(F$1=AA1510,"-","Passeur"),"Passeur"))))),"-")</f>
        <v>Passeur</v>
      </c>
      <c r="G1510" s="20" t="str">
        <f>IF($D1510="Non",IF($B1510&lt;3,"-",IF('Synthese chemins'!G1510&gt;2,"Passeur",IF('Synthese chemins'!G1510&lt;1,"-",IF('Synthese chemins'!G1510&lt;2,IF(G$1=$Y1510,"-",IF(G$1=$AA1510,"-","Passeur")),IF(G$1=$Y1510,IF(G$1=AB1510,"-","Passeur"),"Passeur"))))),"-")</f>
        <v>-</v>
      </c>
      <c r="H1510" s="20" t="str">
        <f>IF($D1510="Non",IF($B1510&lt;3,"-",IF('Synthese chemins'!H1510&gt;2,"Passeur",IF('Synthese chemins'!H1510&lt;1,"-",IF('Synthese chemins'!H1510&lt;2,IF(H$1=$Y1510,"-",IF(H$1=$AA1510,"-","Passeur")),IF(H$1=$Y1510,IF(H$1=AC1510,"-","Passeur"),"Passeur"))))),"-")</f>
        <v>-</v>
      </c>
      <c r="I1510" s="20" t="str">
        <f>IF($D1510="Non",IF($B1510&lt;3,"-",IF('Synthese chemins'!I1510&gt;2,"Passeur",IF('Synthese chemins'!I1510&lt;1,"-",IF('Synthese chemins'!I1510&lt;2,IF(I$1=$Y1510,"-",IF(I$1=$AA1510,"-","Passeur")),IF(I$1=$Y1510,IF(I$1=AD1510,"-","Passeur"),"Passeur"))))),"-")</f>
        <v>-</v>
      </c>
      <c r="J1510" s="20" t="str">
        <f>IF($D1510="Non",IF($B1510&lt;3,"-",IF('Synthese chemins'!J1510&gt;2,"Passeur",IF('Synthese chemins'!J1510&lt;1,"-",IF('Synthese chemins'!J1510&lt;2,IF(J$1=$Y1510,"-",IF(J$1=$AA1510,"-","Passeur")),IF(J$1=$Y1510,IF(J$1=AE1510,"-","Passeur"),"Passeur"))))),"-")</f>
        <v>-</v>
      </c>
      <c r="K1510" s="20" t="str">
        <f>IF($D1510="Non",IF($B1510&lt;3,"-",IF('Synthese chemins'!K1510&gt;2,"Passeur",IF('Synthese chemins'!K1510&lt;1,"-",IF('Synthese chemins'!K1510&lt;2,IF(K$1=$Y1510,"-",IF(K$1=$AA1510,"-","Passeur")),IF(K$1=$Y1510,IF(K$1=AF1510,"-","Passeur"),"Passeur"))))),"-")</f>
        <v>-</v>
      </c>
      <c r="L1510" s="20" t="str">
        <f>IF($D1510="Non",IF($B1510&lt;3,"-",IF('Synthese chemins'!L1510&gt;2,"Passeur",IF('Synthese chemins'!L1510&lt;1,"-",IF('Synthese chemins'!L1510&lt;2,IF(L$1=$Y1510,"-",IF(L$1=$AA1510,"-","Passeur")),IF(L$1=$Y1510,IF(L$1=AG1510,"-","Passeur"),"Passeur"))))),"-")</f>
        <v>-</v>
      </c>
      <c r="M1510" s="20" t="str">
        <f>IF($D1510="Non",IF($B1510&lt;3,"-",IF('Synthese chemins'!M1510&gt;2,"Passeur",IF('Synthese chemins'!M1510&lt;1,"-",IF('Synthese chemins'!M1510&lt;2,IF(M$1=$Y1510,"-",IF(M$1=$AA1510,"-","Passeur")),IF(M$1=$Y1510,IF(M$1=AH1510,"-","Passeur"),"Passeur"))))),"-")</f>
        <v>-</v>
      </c>
      <c r="N1510" s="20" t="str">
        <f ca="1">IF($D1510="Non",IF($B1510&lt;3,"-",IF('Synthese chemins'!N1510&gt;2,"Passeur",IF('Synthese chemins'!N1510&lt;1,"-",IF('Synthese chemins'!N1510&lt;2,IF(N$1=$Y1510,"-",IF(N$1=$AA1510,"-","Passeur")),IF(N$1=$Y1510,IF(N$1=AI1510,"-","Passeur"),"Passeur"))))),"-")</f>
        <v>Passeur</v>
      </c>
      <c r="O1510" s="20" t="str">
        <f>IF($D1510="Non",IF($B1510&lt;3,"-",IF('Synthese chemins'!O1510&gt;2,"Passeur",IF('Synthese chemins'!O1510&lt;1,"-",IF('Synthese chemins'!O1510&lt;2,IF(O$1=$Y1510,"-",IF(O$1=$AA1510,"-","Passeur")),IF(O$1=$Y1510,IF(O$1=AJ1510,"-","Passeur"),"Passeur"))))),"-")</f>
        <v>-</v>
      </c>
      <c r="P1510" s="20" t="str">
        <f>IF($D1510="Non",IF($B1510&lt;3,"-",IF('Synthese chemins'!P1510&gt;2,"Passeur",IF('Synthese chemins'!P1510&lt;1,"-",IF('Synthese chemins'!P1510&lt;2,IF(P$1=$Y1510,"-",IF(P$1=$AA1510,"-","Passeur")),IF(P$1=$Y1510,IF(P$1=AK1510,"-","Passeur"),"Passeur"))))),"-")</f>
        <v>-</v>
      </c>
      <c r="Q1510" s="20" t="str">
        <f>IF($D1510="Non",IF($B1510&lt;3,"-",IF('Synthese chemins'!Q1510&gt;2,"Passeur",IF('Synthese chemins'!Q1510&lt;1,"-",IF('Synthese chemins'!Q1510&lt;2,IF(Q$1=$Y1510,"-",IF(Q$1=$AA1510,"-","Passeur")),IF(Q$1=$Y1510,IF(Q$1=AL1510,"-","Passeur"),"Passeur"))))),"-")</f>
        <v>-</v>
      </c>
      <c r="R1510" s="20" t="str">
        <f>IF($D1510="Non",IF($B1510&lt;3,"-",IF('Synthese chemins'!R1510&gt;2,"Passeur",IF('Synthese chemins'!R1510&lt;1,"-",IF('Synthese chemins'!R1510&lt;2,IF(R$1=$Y1510,"-",IF(R$1=$AA1510,"-","Passeur")),IF(R$1=$Y1510,IF(R$1=AM1510,"-","Passeur"),"Passeur"))))),"-")</f>
        <v>-</v>
      </c>
      <c r="S1510" s="20" t="str">
        <f>IF($D1510="Non",IF($B1510&lt;3,"-",IF('Synthese chemins'!S1510&gt;2,"Passeur",IF('Synthese chemins'!S1510&lt;1,"-",IF('Synthese chemins'!S1510&lt;2,IF(S$1=$Y1510,"-",IF(S$1=$AA1510,"-","Passeur")),IF(S$1=$Y1510,IF(S$1=AN1510,"-","Passeur"),"Passeur"))))),"-")</f>
        <v>-</v>
      </c>
      <c r="T1510" s="20" t="str">
        <f>IF($D1510="Non",IF($B1510&lt;3,"-",IF('Synthese chemins'!T1510&gt;2,"Passeur",IF('Synthese chemins'!T1510&lt;1,"-",IF('Synthese chemins'!T1510&lt;2,IF(T$1=$Y1510,"-",IF(T$1=$AA1510,"-","Passeur")),IF(T$1=$Y1510,IF(T$1=AO1510,"-","Passeur"),"Passeur"))))),"-")</f>
        <v>-</v>
      </c>
      <c r="U1510" s="20" t="str">
        <f>IF($D1510="Non",IF($B1510&lt;3,"-",IF('Synthese chemins'!U1510&gt;2,"Passeur",IF('Synthese chemins'!U1510&lt;1,"-",IF('Synthese chemins'!U1510&lt;2,IF(U$1=$Y1510,"-",IF(U$1=$AA1510,"-","Passeur")),IF(U$1=$Y1510,IF(U$1=AP1510,"-","Passeur"),"Passeur"))))),"-")</f>
        <v>-</v>
      </c>
      <c r="V1510" s="20" t="str">
        <f>IF($D1510="Non",IF($B1510&lt;3,"-",IF('Synthese chemins'!V1510&gt;2,"Passeur",IF('Synthese chemins'!V1510&lt;1,"-",IF('Synthese chemins'!V1510&lt;2,IF(V$1=$Y1510,"-",IF(V$1=$AA1510,"-","Passeur")),IF(V$1=$Y1510,IF(V$1=AQ1510,"-","Passeur"),"Passeur"))))),"-")</f>
        <v>-</v>
      </c>
      <c r="W1510" s="20" t="str">
        <f>IF($D1510="Non",IF($B1510&lt;3,"-",IF('Synthese chemins'!W1510&gt;2,"Passeur",IF('Synthese chemins'!W1510&lt;1,"-",IF('Synthese chemins'!W1510&lt;2,IF(W$1=$Y1510,"-",IF(W$1=$AA1510,"-","Passeur")),IF(W$1=$Y1510,IF(W$1=AR1510,"-","Passeur"),"Passeur"))))),"-")</f>
        <v>-</v>
      </c>
      <c r="X1510" s="20" t="str">
        <f>IF($D1510="Non",IF($B1510&lt;3,"-",IF('Synthese chemins'!X1510&gt;2,"Passeur",IF('Synthese chemins'!X1510&lt;1,"-",IF('Synthese chemins'!X1510&lt;2,IF(X$1=$Y1510,"-",IF(X$1=$AA1510,"-","Passeur")),IF(X$1=$Y1510,IF(X$1=AS1510,"-","Passeur"),"Passeur"))))),"-")</f>
        <v>-</v>
      </c>
      <c r="Y1510" s="33" t="str">
        <f>'Chemins de conversion les plus '!G1510</f>
        <v>SEA // Adwords Branding</v>
      </c>
      <c r="Z1510" s="20">
        <f t="shared" ca="1" si="512"/>
        <v>2</v>
      </c>
      <c r="AA1510" s="33" t="str">
        <f>'Chemins de conversion les plus '!I1510</f>
        <v>Email // Newsletters</v>
      </c>
      <c r="AB1510" s="5"/>
      <c r="AC1510" s="20">
        <f ca="1">'Synthese chemins'!Z1510</f>
        <v>1</v>
      </c>
      <c r="AD1510" s="19">
        <f>'Synthese chemins'!AA1510</f>
        <v>0</v>
      </c>
      <c r="AE1510" s="20">
        <f ca="1">'Synthese chemins'!AB1510</f>
        <v>0.25</v>
      </c>
      <c r="AF1510" s="19">
        <f>'Synthese chemins'!AC1510</f>
        <v>0</v>
      </c>
      <c r="AH1510" s="2" t="str">
        <f t="shared" si="513"/>
        <v>-</v>
      </c>
      <c r="AI1510" s="2">
        <f t="shared" ca="1" si="514"/>
        <v>1</v>
      </c>
      <c r="AJ1510" s="2" t="str">
        <f t="shared" si="515"/>
        <v>-</v>
      </c>
      <c r="AK1510" s="2" t="str">
        <f t="shared" si="516"/>
        <v>-</v>
      </c>
      <c r="AL1510" s="2" t="str">
        <f t="shared" si="517"/>
        <v>-</v>
      </c>
      <c r="AM1510" s="2" t="str">
        <f t="shared" si="518"/>
        <v>-</v>
      </c>
      <c r="AN1510" s="2" t="str">
        <f t="shared" si="519"/>
        <v>-</v>
      </c>
      <c r="AO1510" s="2" t="str">
        <f t="shared" si="520"/>
        <v>-</v>
      </c>
      <c r="AP1510" s="2" t="str">
        <f t="shared" si="521"/>
        <v>-</v>
      </c>
      <c r="AQ1510" s="2">
        <f t="shared" ca="1" si="522"/>
        <v>1</v>
      </c>
      <c r="AR1510" s="2" t="str">
        <f t="shared" si="523"/>
        <v>-</v>
      </c>
      <c r="AS1510" s="2" t="str">
        <f t="shared" si="524"/>
        <v>-</v>
      </c>
      <c r="AT1510" s="2" t="str">
        <f t="shared" si="525"/>
        <v>-</v>
      </c>
      <c r="AU1510" s="2" t="str">
        <f t="shared" si="526"/>
        <v>-</v>
      </c>
      <c r="AV1510" s="2" t="str">
        <f t="shared" si="527"/>
        <v>-</v>
      </c>
      <c r="AW1510" s="2" t="str">
        <f t="shared" si="528"/>
        <v>-</v>
      </c>
      <c r="AX1510" s="2" t="str">
        <f t="shared" si="529"/>
        <v>-</v>
      </c>
      <c r="AY1510" s="2" t="str">
        <f t="shared" si="508"/>
        <v>-</v>
      </c>
      <c r="AZ1510" s="2" t="str">
        <f t="shared" si="509"/>
        <v>-</v>
      </c>
      <c r="BA1510" s="2" t="str">
        <f t="shared" si="510"/>
        <v>-</v>
      </c>
    </row>
    <row r="1511" spans="1:53">
      <c r="A1511" s="2">
        <f t="shared" si="511"/>
        <v>1510</v>
      </c>
      <c r="B1511" s="2">
        <f>'Synthese chemins'!B1511</f>
        <v>4</v>
      </c>
      <c r="C1511" s="2">
        <f>'Synthese chemins'!C1511</f>
        <v>3</v>
      </c>
      <c r="D1511" s="2" t="str">
        <f>'Synthese chemins'!D1511</f>
        <v>Non</v>
      </c>
      <c r="E1511" s="20" t="str">
        <f>IF($D1511="Non",IF($B1511&lt;3,"-",IF('Synthese chemins'!E1511&gt;2,"Passeur",IF('Synthese chemins'!E1511&lt;1,"-",IF('Synthese chemins'!E1511&lt;2,IF(E$1=$Y1511,"-",IF(E$1=$AA1511,"-","Passeur")),IF(E$1=$Y1511,IF(E$1=Y1511,"-","Passeur"),"Passeur"))))),"-")</f>
        <v>-</v>
      </c>
      <c r="F1511" s="20" t="str">
        <f>IF($D1511="Non",IF($B1511&lt;3,"-",IF('Synthese chemins'!F1511&gt;2,"Passeur",IF('Synthese chemins'!F1511&lt;1,"-",IF('Synthese chemins'!F1511&lt;2,IF(F$1=$Y1511,"-",IF(F$1=$AA1511,"-","Passeur")),IF(F$1=$Y1511,IF(F$1=AA1511,"-","Passeur"),"Passeur"))))),"-")</f>
        <v>-</v>
      </c>
      <c r="G1511" s="20" t="str">
        <f>IF($D1511="Non",IF($B1511&lt;3,"-",IF('Synthese chemins'!G1511&gt;2,"Passeur",IF('Synthese chemins'!G1511&lt;1,"-",IF('Synthese chemins'!G1511&lt;2,IF(G$1=$Y1511,"-",IF(G$1=$AA1511,"-","Passeur")),IF(G$1=$Y1511,IF(G$1=AB1511,"-","Passeur"),"Passeur"))))),"-")</f>
        <v>-</v>
      </c>
      <c r="H1511" s="20" t="str">
        <f>IF($D1511="Non",IF($B1511&lt;3,"-",IF('Synthese chemins'!H1511&gt;2,"Passeur",IF('Synthese chemins'!H1511&lt;1,"-",IF('Synthese chemins'!H1511&lt;2,IF(H$1=$Y1511,"-",IF(H$1=$AA1511,"-","Passeur")),IF(H$1=$Y1511,IF(H$1=AC1511,"-","Passeur"),"Passeur"))))),"-")</f>
        <v>-</v>
      </c>
      <c r="I1511" s="20" t="str">
        <f>IF($D1511="Non",IF($B1511&lt;3,"-",IF('Synthese chemins'!I1511&gt;2,"Passeur",IF('Synthese chemins'!I1511&lt;1,"-",IF('Synthese chemins'!I1511&lt;2,IF(I$1=$Y1511,"-",IF(I$1=$AA1511,"-","Passeur")),IF(I$1=$Y1511,IF(I$1=AD1511,"-","Passeur"),"Passeur"))))),"-")</f>
        <v>-</v>
      </c>
      <c r="J1511" s="20" t="str">
        <f>IF($D1511="Non",IF($B1511&lt;3,"-",IF('Synthese chemins'!J1511&gt;2,"Passeur",IF('Synthese chemins'!J1511&lt;1,"-",IF('Synthese chemins'!J1511&lt;2,IF(J$1=$Y1511,"-",IF(J$1=$AA1511,"-","Passeur")),IF(J$1=$Y1511,IF(J$1=AE1511,"-","Passeur"),"Passeur"))))),"-")</f>
        <v>-</v>
      </c>
      <c r="K1511" s="20" t="str">
        <f>IF($D1511="Non",IF($B1511&lt;3,"-",IF('Synthese chemins'!K1511&gt;2,"Passeur",IF('Synthese chemins'!K1511&lt;1,"-",IF('Synthese chemins'!K1511&lt;2,IF(K$1=$Y1511,"-",IF(K$1=$AA1511,"-","Passeur")),IF(K$1=$Y1511,IF(K$1=AF1511,"-","Passeur"),"Passeur"))))),"-")</f>
        <v>-</v>
      </c>
      <c r="L1511" s="20" t="str">
        <f>IF($D1511="Non",IF($B1511&lt;3,"-",IF('Synthese chemins'!L1511&gt;2,"Passeur",IF('Synthese chemins'!L1511&lt;1,"-",IF('Synthese chemins'!L1511&lt;2,IF(L$1=$Y1511,"-",IF(L$1=$AA1511,"-","Passeur")),IF(L$1=$Y1511,IF(L$1=AG1511,"-","Passeur"),"Passeur"))))),"-")</f>
        <v>-</v>
      </c>
      <c r="M1511" s="20" t="str">
        <f>IF($D1511="Non",IF($B1511&lt;3,"-",IF('Synthese chemins'!M1511&gt;2,"Passeur",IF('Synthese chemins'!M1511&lt;1,"-",IF('Synthese chemins'!M1511&lt;2,IF(M$1=$Y1511,"-",IF(M$1=$AA1511,"-","Passeur")),IF(M$1=$Y1511,IF(M$1=AH1511,"-","Passeur"),"Passeur"))))),"-")</f>
        <v>-</v>
      </c>
      <c r="N1511" s="20" t="str">
        <f>IF($D1511="Non",IF($B1511&lt;3,"-",IF('Synthese chemins'!N1511&gt;2,"Passeur",IF('Synthese chemins'!N1511&lt;1,"-",IF('Synthese chemins'!N1511&lt;2,IF(N$1=$Y1511,"-",IF(N$1=$AA1511,"-","Passeur")),IF(N$1=$Y1511,IF(N$1=AI1511,"-","Passeur"),"Passeur"))))),"-")</f>
        <v>Passeur</v>
      </c>
      <c r="O1511" s="20" t="str">
        <f>IF($D1511="Non",IF($B1511&lt;3,"-",IF('Synthese chemins'!O1511&gt;2,"Passeur",IF('Synthese chemins'!O1511&lt;1,"-",IF('Synthese chemins'!O1511&lt;2,IF(O$1=$Y1511,"-",IF(O$1=$AA1511,"-","Passeur")),IF(O$1=$Y1511,IF(O$1=AJ1511,"-","Passeur"),"Passeur"))))),"-")</f>
        <v>-</v>
      </c>
      <c r="P1511" s="20" t="str">
        <f>IF($D1511="Non",IF($B1511&lt;3,"-",IF('Synthese chemins'!P1511&gt;2,"Passeur",IF('Synthese chemins'!P1511&lt;1,"-",IF('Synthese chemins'!P1511&lt;2,IF(P$1=$Y1511,"-",IF(P$1=$AA1511,"-","Passeur")),IF(P$1=$Y1511,IF(P$1=AK1511,"-","Passeur"),"Passeur"))))),"-")</f>
        <v>-</v>
      </c>
      <c r="Q1511" s="20" t="str">
        <f>IF($D1511="Non",IF($B1511&lt;3,"-",IF('Synthese chemins'!Q1511&gt;2,"Passeur",IF('Synthese chemins'!Q1511&lt;1,"-",IF('Synthese chemins'!Q1511&lt;2,IF(Q$1=$Y1511,"-",IF(Q$1=$AA1511,"-","Passeur")),IF(Q$1=$Y1511,IF(Q$1=AL1511,"-","Passeur"),"Passeur"))))),"-")</f>
        <v>Passeur</v>
      </c>
      <c r="R1511" s="20" t="str">
        <f>IF($D1511="Non",IF($B1511&lt;3,"-",IF('Synthese chemins'!R1511&gt;2,"Passeur",IF('Synthese chemins'!R1511&lt;1,"-",IF('Synthese chemins'!R1511&lt;2,IF(R$1=$Y1511,"-",IF(R$1=$AA1511,"-","Passeur")),IF(R$1=$Y1511,IF(R$1=AM1511,"-","Passeur"),"Passeur"))))),"-")</f>
        <v>-</v>
      </c>
      <c r="S1511" s="20" t="str">
        <f>IF($D1511="Non",IF($B1511&lt;3,"-",IF('Synthese chemins'!S1511&gt;2,"Passeur",IF('Synthese chemins'!S1511&lt;1,"-",IF('Synthese chemins'!S1511&lt;2,IF(S$1=$Y1511,"-",IF(S$1=$AA1511,"-","Passeur")),IF(S$1=$Y1511,IF(S$1=AN1511,"-","Passeur"),"Passeur"))))),"-")</f>
        <v>-</v>
      </c>
      <c r="T1511" s="20" t="str">
        <f>IF($D1511="Non",IF($B1511&lt;3,"-",IF('Synthese chemins'!T1511&gt;2,"Passeur",IF('Synthese chemins'!T1511&lt;1,"-",IF('Synthese chemins'!T1511&lt;2,IF(T$1=$Y1511,"-",IF(T$1=$AA1511,"-","Passeur")),IF(T$1=$Y1511,IF(T$1=AO1511,"-","Passeur"),"Passeur"))))),"-")</f>
        <v>-</v>
      </c>
      <c r="U1511" s="20" t="str">
        <f>IF($D1511="Non",IF($B1511&lt;3,"-",IF('Synthese chemins'!U1511&gt;2,"Passeur",IF('Synthese chemins'!U1511&lt;1,"-",IF('Synthese chemins'!U1511&lt;2,IF(U$1=$Y1511,"-",IF(U$1=$AA1511,"-","Passeur")),IF(U$1=$Y1511,IF(U$1=AP1511,"-","Passeur"),"Passeur"))))),"-")</f>
        <v>-</v>
      </c>
      <c r="V1511" s="20" t="str">
        <f>IF($D1511="Non",IF($B1511&lt;3,"-",IF('Synthese chemins'!V1511&gt;2,"Passeur",IF('Synthese chemins'!V1511&lt;1,"-",IF('Synthese chemins'!V1511&lt;2,IF(V$1=$Y1511,"-",IF(V$1=$AA1511,"-","Passeur")),IF(V$1=$Y1511,IF(V$1=AQ1511,"-","Passeur"),"Passeur"))))),"-")</f>
        <v>-</v>
      </c>
      <c r="W1511" s="20" t="str">
        <f>IF($D1511="Non",IF($B1511&lt;3,"-",IF('Synthese chemins'!W1511&gt;2,"Passeur",IF('Synthese chemins'!W1511&lt;1,"-",IF('Synthese chemins'!W1511&lt;2,IF(W$1=$Y1511,"-",IF(W$1=$AA1511,"-","Passeur")),IF(W$1=$Y1511,IF(W$1=AR1511,"-","Passeur"),"Passeur"))))),"-")</f>
        <v>-</v>
      </c>
      <c r="X1511" s="20" t="str">
        <f>IF($D1511="Non",IF($B1511&lt;3,"-",IF('Synthese chemins'!X1511&gt;2,"Passeur",IF('Synthese chemins'!X1511&lt;1,"-",IF('Synthese chemins'!X1511&lt;2,IF(X$1=$Y1511,"-",IF(X$1=$AA1511,"-","Passeur")),IF(X$1=$Y1511,IF(X$1=AS1511,"-","Passeur"),"Passeur"))))),"-")</f>
        <v>-</v>
      </c>
      <c r="Y1511" s="33" t="str">
        <f>'Chemins de conversion les plus '!G1511</f>
        <v>SEA // Adwords Branding</v>
      </c>
      <c r="Z1511" s="20">
        <f t="shared" si="512"/>
        <v>2</v>
      </c>
      <c r="AA1511" s="33" t="str">
        <f>'Chemins de conversion les plus '!I1511</f>
        <v>SEO</v>
      </c>
      <c r="AB1511" s="5"/>
      <c r="AC1511" s="20">
        <f ca="1">'Synthese chemins'!Z1511</f>
        <v>1</v>
      </c>
      <c r="AD1511" s="19">
        <f>'Synthese chemins'!AA1511</f>
        <v>0</v>
      </c>
      <c r="AE1511" s="20">
        <f ca="1">'Synthese chemins'!AB1511</f>
        <v>0.25</v>
      </c>
      <c r="AF1511" s="19">
        <f>'Synthese chemins'!AC1511</f>
        <v>0</v>
      </c>
      <c r="AH1511" s="2" t="str">
        <f t="shared" si="513"/>
        <v>-</v>
      </c>
      <c r="AI1511" s="2" t="str">
        <f t="shared" si="514"/>
        <v>-</v>
      </c>
      <c r="AJ1511" s="2" t="str">
        <f t="shared" si="515"/>
        <v>-</v>
      </c>
      <c r="AK1511" s="2" t="str">
        <f t="shared" si="516"/>
        <v>-</v>
      </c>
      <c r="AL1511" s="2" t="str">
        <f t="shared" si="517"/>
        <v>-</v>
      </c>
      <c r="AM1511" s="2" t="str">
        <f t="shared" si="518"/>
        <v>-</v>
      </c>
      <c r="AN1511" s="2" t="str">
        <f t="shared" si="519"/>
        <v>-</v>
      </c>
      <c r="AO1511" s="2" t="str">
        <f t="shared" si="520"/>
        <v>-</v>
      </c>
      <c r="AP1511" s="2" t="str">
        <f t="shared" si="521"/>
        <v>-</v>
      </c>
      <c r="AQ1511" s="2">
        <f t="shared" ca="1" si="522"/>
        <v>1</v>
      </c>
      <c r="AR1511" s="2" t="str">
        <f t="shared" si="523"/>
        <v>-</v>
      </c>
      <c r="AS1511" s="2" t="str">
        <f t="shared" si="524"/>
        <v>-</v>
      </c>
      <c r="AT1511" s="2">
        <f t="shared" ca="1" si="525"/>
        <v>1</v>
      </c>
      <c r="AU1511" s="2" t="str">
        <f t="shared" si="526"/>
        <v>-</v>
      </c>
      <c r="AV1511" s="2" t="str">
        <f t="shared" si="527"/>
        <v>-</v>
      </c>
      <c r="AW1511" s="2" t="str">
        <f t="shared" si="528"/>
        <v>-</v>
      </c>
      <c r="AX1511" s="2" t="str">
        <f t="shared" si="529"/>
        <v>-</v>
      </c>
      <c r="AY1511" s="2" t="str">
        <f t="shared" si="508"/>
        <v>-</v>
      </c>
      <c r="AZ1511" s="2" t="str">
        <f t="shared" si="509"/>
        <v>-</v>
      </c>
      <c r="BA1511" s="2" t="str">
        <f t="shared" si="510"/>
        <v>-</v>
      </c>
    </row>
    <row r="1512" spans="1:53">
      <c r="A1512" s="2">
        <f t="shared" si="511"/>
        <v>1511</v>
      </c>
      <c r="B1512" s="2">
        <f>'Synthese chemins'!B1512</f>
        <v>4</v>
      </c>
      <c r="C1512" s="2">
        <f>'Synthese chemins'!C1512</f>
        <v>2</v>
      </c>
      <c r="D1512" s="2" t="str">
        <f>'Synthese chemins'!D1512</f>
        <v>Non</v>
      </c>
      <c r="E1512" s="20" t="str">
        <f>IF($D1512="Non",IF($B1512&lt;3,"-",IF('Synthese chemins'!E1512&gt;2,"Passeur",IF('Synthese chemins'!E1512&lt;1,"-",IF('Synthese chemins'!E1512&lt;2,IF(E$1=$Y1512,"-",IF(E$1=$AA1512,"-","Passeur")),IF(E$1=$Y1512,IF(E$1=Y1512,"-","Passeur"),"Passeur"))))),"-")</f>
        <v>-</v>
      </c>
      <c r="F1512" s="20" t="str">
        <f>IF($D1512="Non",IF($B1512&lt;3,"-",IF('Synthese chemins'!F1512&gt;2,"Passeur",IF('Synthese chemins'!F1512&lt;1,"-",IF('Synthese chemins'!F1512&lt;2,IF(F$1=$Y1512,"-",IF(F$1=$AA1512,"-","Passeur")),IF(F$1=$Y1512,IF(F$1=AA1512,"-","Passeur"),"Passeur"))))),"-")</f>
        <v>-</v>
      </c>
      <c r="G1512" s="20" t="str">
        <f>IF($D1512="Non",IF($B1512&lt;3,"-",IF('Synthese chemins'!G1512&gt;2,"Passeur",IF('Synthese chemins'!G1512&lt;1,"-",IF('Synthese chemins'!G1512&lt;2,IF(G$1=$Y1512,"-",IF(G$1=$AA1512,"-","Passeur")),IF(G$1=$Y1512,IF(G$1=AB1512,"-","Passeur"),"Passeur"))))),"-")</f>
        <v>-</v>
      </c>
      <c r="H1512" s="20" t="str">
        <f>IF($D1512="Non",IF($B1512&lt;3,"-",IF('Synthese chemins'!H1512&gt;2,"Passeur",IF('Synthese chemins'!H1512&lt;1,"-",IF('Synthese chemins'!H1512&lt;2,IF(H$1=$Y1512,"-",IF(H$1=$AA1512,"-","Passeur")),IF(H$1=$Y1512,IF(H$1=AC1512,"-","Passeur"),"Passeur"))))),"-")</f>
        <v>-</v>
      </c>
      <c r="I1512" s="20" t="str">
        <f>IF($D1512="Non",IF($B1512&lt;3,"-",IF('Synthese chemins'!I1512&gt;2,"Passeur",IF('Synthese chemins'!I1512&lt;1,"-",IF('Synthese chemins'!I1512&lt;2,IF(I$1=$Y1512,"-",IF(I$1=$AA1512,"-","Passeur")),IF(I$1=$Y1512,IF(I$1=AD1512,"-","Passeur"),"Passeur"))))),"-")</f>
        <v>-</v>
      </c>
      <c r="J1512" s="20" t="str">
        <f>IF($D1512="Non",IF($B1512&lt;3,"-",IF('Synthese chemins'!J1512&gt;2,"Passeur",IF('Synthese chemins'!J1512&lt;1,"-",IF('Synthese chemins'!J1512&lt;2,IF(J$1=$Y1512,"-",IF(J$1=$AA1512,"-","Passeur")),IF(J$1=$Y1512,IF(J$1=AE1512,"-","Passeur"),"Passeur"))))),"-")</f>
        <v>-</v>
      </c>
      <c r="K1512" s="20" t="str">
        <f>IF($D1512="Non",IF($B1512&lt;3,"-",IF('Synthese chemins'!K1512&gt;2,"Passeur",IF('Synthese chemins'!K1512&lt;1,"-",IF('Synthese chemins'!K1512&lt;2,IF(K$1=$Y1512,"-",IF(K$1=$AA1512,"-","Passeur")),IF(K$1=$Y1512,IF(K$1=AF1512,"-","Passeur"),"Passeur"))))),"-")</f>
        <v>-</v>
      </c>
      <c r="L1512" s="20" t="str">
        <f>IF($D1512="Non",IF($B1512&lt;3,"-",IF('Synthese chemins'!L1512&gt;2,"Passeur",IF('Synthese chemins'!L1512&lt;1,"-",IF('Synthese chemins'!L1512&lt;2,IF(L$1=$Y1512,"-",IF(L$1=$AA1512,"-","Passeur")),IF(L$1=$Y1512,IF(L$1=AG1512,"-","Passeur"),"Passeur"))))),"-")</f>
        <v>-</v>
      </c>
      <c r="M1512" s="20" t="str">
        <f>IF($D1512="Non",IF($B1512&lt;3,"-",IF('Synthese chemins'!M1512&gt;2,"Passeur",IF('Synthese chemins'!M1512&lt;1,"-",IF('Synthese chemins'!M1512&lt;2,IF(M$1=$Y1512,"-",IF(M$1=$AA1512,"-","Passeur")),IF(M$1=$Y1512,IF(M$1=AH1512,"-","Passeur"),"Passeur"))))),"-")</f>
        <v>-</v>
      </c>
      <c r="N1512" s="20" t="str">
        <f>IF($D1512="Non",IF($B1512&lt;3,"-",IF('Synthese chemins'!N1512&gt;2,"Passeur",IF('Synthese chemins'!N1512&lt;1,"-",IF('Synthese chemins'!N1512&lt;2,IF(N$1=$Y1512,"-",IF(N$1=$AA1512,"-","Passeur")),IF(N$1=$Y1512,IF(N$1=AI1512,"-","Passeur"),"Passeur"))))),"-")</f>
        <v>Passeur</v>
      </c>
      <c r="O1512" s="20" t="str">
        <f>IF($D1512="Non",IF($B1512&lt;3,"-",IF('Synthese chemins'!O1512&gt;2,"Passeur",IF('Synthese chemins'!O1512&lt;1,"-",IF('Synthese chemins'!O1512&lt;2,IF(O$1=$Y1512,"-",IF(O$1=$AA1512,"-","Passeur")),IF(O$1=$Y1512,IF(O$1=AJ1512,"-","Passeur"),"Passeur"))))),"-")</f>
        <v>-</v>
      </c>
      <c r="P1512" s="20" t="str">
        <f>IF($D1512="Non",IF($B1512&lt;3,"-",IF('Synthese chemins'!P1512&gt;2,"Passeur",IF('Synthese chemins'!P1512&lt;1,"-",IF('Synthese chemins'!P1512&lt;2,IF(P$1=$Y1512,"-",IF(P$1=$AA1512,"-","Passeur")),IF(P$1=$Y1512,IF(P$1=AK1512,"-","Passeur"),"Passeur"))))),"-")</f>
        <v>-</v>
      </c>
      <c r="Q1512" s="20" t="str">
        <f>IF($D1512="Non",IF($B1512&lt;3,"-",IF('Synthese chemins'!Q1512&gt;2,"Passeur",IF('Synthese chemins'!Q1512&lt;1,"-",IF('Synthese chemins'!Q1512&lt;2,IF(Q$1=$Y1512,"-",IF(Q$1=$AA1512,"-","Passeur")),IF(Q$1=$Y1512,IF(Q$1=AL1512,"-","Passeur"),"Passeur"))))),"-")</f>
        <v>Passeur</v>
      </c>
      <c r="R1512" s="20" t="str">
        <f>IF($D1512="Non",IF($B1512&lt;3,"-",IF('Synthese chemins'!R1512&gt;2,"Passeur",IF('Synthese chemins'!R1512&lt;1,"-",IF('Synthese chemins'!R1512&lt;2,IF(R$1=$Y1512,"-",IF(R$1=$AA1512,"-","Passeur")),IF(R$1=$Y1512,IF(R$1=AM1512,"-","Passeur"),"Passeur"))))),"-")</f>
        <v>-</v>
      </c>
      <c r="S1512" s="20" t="str">
        <f>IF($D1512="Non",IF($B1512&lt;3,"-",IF('Synthese chemins'!S1512&gt;2,"Passeur",IF('Synthese chemins'!S1512&lt;1,"-",IF('Synthese chemins'!S1512&lt;2,IF(S$1=$Y1512,"-",IF(S$1=$AA1512,"-","Passeur")),IF(S$1=$Y1512,IF(S$1=AN1512,"-","Passeur"),"Passeur"))))),"-")</f>
        <v>-</v>
      </c>
      <c r="T1512" s="20" t="str">
        <f>IF($D1512="Non",IF($B1512&lt;3,"-",IF('Synthese chemins'!T1512&gt;2,"Passeur",IF('Synthese chemins'!T1512&lt;1,"-",IF('Synthese chemins'!T1512&lt;2,IF(T$1=$Y1512,"-",IF(T$1=$AA1512,"-","Passeur")),IF(T$1=$Y1512,IF(T$1=AO1512,"-","Passeur"),"Passeur"))))),"-")</f>
        <v>-</v>
      </c>
      <c r="U1512" s="20" t="str">
        <f>IF($D1512="Non",IF($B1512&lt;3,"-",IF('Synthese chemins'!U1512&gt;2,"Passeur",IF('Synthese chemins'!U1512&lt;1,"-",IF('Synthese chemins'!U1512&lt;2,IF(U$1=$Y1512,"-",IF(U$1=$AA1512,"-","Passeur")),IF(U$1=$Y1512,IF(U$1=AP1512,"-","Passeur"),"Passeur"))))),"-")</f>
        <v>-</v>
      </c>
      <c r="V1512" s="20" t="str">
        <f>IF($D1512="Non",IF($B1512&lt;3,"-",IF('Synthese chemins'!V1512&gt;2,"Passeur",IF('Synthese chemins'!V1512&lt;1,"-",IF('Synthese chemins'!V1512&lt;2,IF(V$1=$Y1512,"-",IF(V$1=$AA1512,"-","Passeur")),IF(V$1=$Y1512,IF(V$1=AQ1512,"-","Passeur"),"Passeur"))))),"-")</f>
        <v>-</v>
      </c>
      <c r="W1512" s="20" t="str">
        <f>IF($D1512="Non",IF($B1512&lt;3,"-",IF('Synthese chemins'!W1512&gt;2,"Passeur",IF('Synthese chemins'!W1512&lt;1,"-",IF('Synthese chemins'!W1512&lt;2,IF(W$1=$Y1512,"-",IF(W$1=$AA1512,"-","Passeur")),IF(W$1=$Y1512,IF(W$1=AR1512,"-","Passeur"),"Passeur"))))),"-")</f>
        <v>-</v>
      </c>
      <c r="X1512" s="20" t="str">
        <f>IF($D1512="Non",IF($B1512&lt;3,"-",IF('Synthese chemins'!X1512&gt;2,"Passeur",IF('Synthese chemins'!X1512&lt;1,"-",IF('Synthese chemins'!X1512&lt;2,IF(X$1=$Y1512,"-",IF(X$1=$AA1512,"-","Passeur")),IF(X$1=$Y1512,IF(X$1=AS1512,"-","Passeur"),"Passeur"))))),"-")</f>
        <v>-</v>
      </c>
      <c r="Y1512" s="33" t="str">
        <f>'Chemins de conversion les plus '!G1512</f>
        <v>SEA // Adwords Branding</v>
      </c>
      <c r="Z1512" s="20">
        <f t="shared" si="512"/>
        <v>2</v>
      </c>
      <c r="AA1512" s="33" t="str">
        <f>'Chemins de conversion les plus '!I1512</f>
        <v>SEA // Adwords Branding</v>
      </c>
      <c r="AB1512" s="5"/>
      <c r="AC1512" s="20">
        <f ca="1">'Synthese chemins'!Z1512</f>
        <v>1</v>
      </c>
      <c r="AD1512" s="19">
        <f>'Synthese chemins'!AA1512</f>
        <v>0</v>
      </c>
      <c r="AE1512" s="20">
        <f ca="1">'Synthese chemins'!AB1512</f>
        <v>0.25</v>
      </c>
      <c r="AF1512" s="19">
        <f>'Synthese chemins'!AC1512</f>
        <v>0</v>
      </c>
      <c r="AH1512" s="2" t="str">
        <f t="shared" si="513"/>
        <v>-</v>
      </c>
      <c r="AI1512" s="2" t="str">
        <f t="shared" si="514"/>
        <v>-</v>
      </c>
      <c r="AJ1512" s="2" t="str">
        <f t="shared" si="515"/>
        <v>-</v>
      </c>
      <c r="AK1512" s="2" t="str">
        <f t="shared" si="516"/>
        <v>-</v>
      </c>
      <c r="AL1512" s="2" t="str">
        <f t="shared" si="517"/>
        <v>-</v>
      </c>
      <c r="AM1512" s="2" t="str">
        <f t="shared" si="518"/>
        <v>-</v>
      </c>
      <c r="AN1512" s="2" t="str">
        <f t="shared" si="519"/>
        <v>-</v>
      </c>
      <c r="AO1512" s="2" t="str">
        <f t="shared" si="520"/>
        <v>-</v>
      </c>
      <c r="AP1512" s="2" t="str">
        <f t="shared" si="521"/>
        <v>-</v>
      </c>
      <c r="AQ1512" s="2">
        <f t="shared" ca="1" si="522"/>
        <v>1</v>
      </c>
      <c r="AR1512" s="2" t="str">
        <f t="shared" si="523"/>
        <v>-</v>
      </c>
      <c r="AS1512" s="2" t="str">
        <f t="shared" si="524"/>
        <v>-</v>
      </c>
      <c r="AT1512" s="2">
        <f t="shared" ca="1" si="525"/>
        <v>1</v>
      </c>
      <c r="AU1512" s="2" t="str">
        <f t="shared" si="526"/>
        <v>-</v>
      </c>
      <c r="AV1512" s="2" t="str">
        <f t="shared" si="527"/>
        <v>-</v>
      </c>
      <c r="AW1512" s="2" t="str">
        <f t="shared" si="528"/>
        <v>-</v>
      </c>
      <c r="AX1512" s="2" t="str">
        <f t="shared" si="529"/>
        <v>-</v>
      </c>
      <c r="AY1512" s="2" t="str">
        <f t="shared" si="508"/>
        <v>-</v>
      </c>
      <c r="AZ1512" s="2" t="str">
        <f t="shared" si="509"/>
        <v>-</v>
      </c>
      <c r="BA1512" s="2" t="str">
        <f t="shared" si="510"/>
        <v>-</v>
      </c>
    </row>
    <row r="1513" spans="1:53">
      <c r="A1513" s="2">
        <f t="shared" si="511"/>
        <v>1512</v>
      </c>
      <c r="B1513" s="2">
        <f>'Synthese chemins'!B1513</f>
        <v>4</v>
      </c>
      <c r="C1513" s="2">
        <f>'Synthese chemins'!C1513</f>
        <v>3</v>
      </c>
      <c r="D1513" s="2" t="str">
        <f>'Synthese chemins'!D1513</f>
        <v>Non</v>
      </c>
      <c r="E1513" s="20" t="str">
        <f>IF($D1513="Non",IF($B1513&lt;3,"-",IF('Synthese chemins'!E1513&gt;2,"Passeur",IF('Synthese chemins'!E1513&lt;1,"-",IF('Synthese chemins'!E1513&lt;2,IF(E$1=$Y1513,"-",IF(E$1=$AA1513,"-","Passeur")),IF(E$1=$Y1513,IF(E$1=Y1513,"-","Passeur"),"Passeur"))))),"-")</f>
        <v>-</v>
      </c>
      <c r="F1513" s="20" t="str">
        <f>IF($D1513="Non",IF($B1513&lt;3,"-",IF('Synthese chemins'!F1513&gt;2,"Passeur",IF('Synthese chemins'!F1513&lt;1,"-",IF('Synthese chemins'!F1513&lt;2,IF(F$1=$Y1513,"-",IF(F$1=$AA1513,"-","Passeur")),IF(F$1=$Y1513,IF(F$1=AA1513,"-","Passeur"),"Passeur"))))),"-")</f>
        <v>Passeur</v>
      </c>
      <c r="G1513" s="20" t="str">
        <f>IF($D1513="Non",IF($B1513&lt;3,"-",IF('Synthese chemins'!G1513&gt;2,"Passeur",IF('Synthese chemins'!G1513&lt;1,"-",IF('Synthese chemins'!G1513&lt;2,IF(G$1=$Y1513,"-",IF(G$1=$AA1513,"-","Passeur")),IF(G$1=$Y1513,IF(G$1=AB1513,"-","Passeur"),"Passeur"))))),"-")</f>
        <v>-</v>
      </c>
      <c r="H1513" s="20" t="str">
        <f>IF($D1513="Non",IF($B1513&lt;3,"-",IF('Synthese chemins'!H1513&gt;2,"Passeur",IF('Synthese chemins'!H1513&lt;1,"-",IF('Synthese chemins'!H1513&lt;2,IF(H$1=$Y1513,"-",IF(H$1=$AA1513,"-","Passeur")),IF(H$1=$Y1513,IF(H$1=AC1513,"-","Passeur"),"Passeur"))))),"-")</f>
        <v>-</v>
      </c>
      <c r="I1513" s="20" t="str">
        <f>IF($D1513="Non",IF($B1513&lt;3,"-",IF('Synthese chemins'!I1513&gt;2,"Passeur",IF('Synthese chemins'!I1513&lt;1,"-",IF('Synthese chemins'!I1513&lt;2,IF(I$1=$Y1513,"-",IF(I$1=$AA1513,"-","Passeur")),IF(I$1=$Y1513,IF(I$1=AD1513,"-","Passeur"),"Passeur"))))),"-")</f>
        <v>-</v>
      </c>
      <c r="J1513" s="20" t="str">
        <f>IF($D1513="Non",IF($B1513&lt;3,"-",IF('Synthese chemins'!J1513&gt;2,"Passeur",IF('Synthese chemins'!J1513&lt;1,"-",IF('Synthese chemins'!J1513&lt;2,IF(J$1=$Y1513,"-",IF(J$1=$AA1513,"-","Passeur")),IF(J$1=$Y1513,IF(J$1=AE1513,"-","Passeur"),"Passeur"))))),"-")</f>
        <v>-</v>
      </c>
      <c r="K1513" s="20" t="str">
        <f>IF($D1513="Non",IF($B1513&lt;3,"-",IF('Synthese chemins'!K1513&gt;2,"Passeur",IF('Synthese chemins'!K1513&lt;1,"-",IF('Synthese chemins'!K1513&lt;2,IF(K$1=$Y1513,"-",IF(K$1=$AA1513,"-","Passeur")),IF(K$1=$Y1513,IF(K$1=AF1513,"-","Passeur"),"Passeur"))))),"-")</f>
        <v>-</v>
      </c>
      <c r="L1513" s="20" t="str">
        <f>IF($D1513="Non",IF($B1513&lt;3,"-",IF('Synthese chemins'!L1513&gt;2,"Passeur",IF('Synthese chemins'!L1513&lt;1,"-",IF('Synthese chemins'!L1513&lt;2,IF(L$1=$Y1513,"-",IF(L$1=$AA1513,"-","Passeur")),IF(L$1=$Y1513,IF(L$1=AG1513,"-","Passeur"),"Passeur"))))),"-")</f>
        <v>-</v>
      </c>
      <c r="M1513" s="20" t="str">
        <f>IF($D1513="Non",IF($B1513&lt;3,"-",IF('Synthese chemins'!M1513&gt;2,"Passeur",IF('Synthese chemins'!M1513&lt;1,"-",IF('Synthese chemins'!M1513&lt;2,IF(M$1=$Y1513,"-",IF(M$1=$AA1513,"-","Passeur")),IF(M$1=$Y1513,IF(M$1=AH1513,"-","Passeur"),"Passeur"))))),"-")</f>
        <v>-</v>
      </c>
      <c r="N1513" s="20" t="str">
        <f ca="1">IF($D1513="Non",IF($B1513&lt;3,"-",IF('Synthese chemins'!N1513&gt;2,"Passeur",IF('Synthese chemins'!N1513&lt;1,"-",IF('Synthese chemins'!N1513&lt;2,IF(N$1=$Y1513,"-",IF(N$1=$AA1513,"-","Passeur")),IF(N$1=$Y1513,IF(N$1=AI1513,"-","Passeur"),"Passeur"))))),"-")</f>
        <v>Passeur</v>
      </c>
      <c r="O1513" s="20" t="str">
        <f>IF($D1513="Non",IF($B1513&lt;3,"-",IF('Synthese chemins'!O1513&gt;2,"Passeur",IF('Synthese chemins'!O1513&lt;1,"-",IF('Synthese chemins'!O1513&lt;2,IF(O$1=$Y1513,"-",IF(O$1=$AA1513,"-","Passeur")),IF(O$1=$Y1513,IF(O$1=AJ1513,"-","Passeur"),"Passeur"))))),"-")</f>
        <v>Passeur</v>
      </c>
      <c r="P1513" s="20" t="str">
        <f>IF($D1513="Non",IF($B1513&lt;3,"-",IF('Synthese chemins'!P1513&gt;2,"Passeur",IF('Synthese chemins'!P1513&lt;1,"-",IF('Synthese chemins'!P1513&lt;2,IF(P$1=$Y1513,"-",IF(P$1=$AA1513,"-","Passeur")),IF(P$1=$Y1513,IF(P$1=AK1513,"-","Passeur"),"Passeur"))))),"-")</f>
        <v>-</v>
      </c>
      <c r="Q1513" s="20" t="str">
        <f>IF($D1513="Non",IF($B1513&lt;3,"-",IF('Synthese chemins'!Q1513&gt;2,"Passeur",IF('Synthese chemins'!Q1513&lt;1,"-",IF('Synthese chemins'!Q1513&lt;2,IF(Q$1=$Y1513,"-",IF(Q$1=$AA1513,"-","Passeur")),IF(Q$1=$Y1513,IF(Q$1=AL1513,"-","Passeur"),"Passeur"))))),"-")</f>
        <v>-</v>
      </c>
      <c r="R1513" s="20" t="str">
        <f>IF($D1513="Non",IF($B1513&lt;3,"-",IF('Synthese chemins'!R1513&gt;2,"Passeur",IF('Synthese chemins'!R1513&lt;1,"-",IF('Synthese chemins'!R1513&lt;2,IF(R$1=$Y1513,"-",IF(R$1=$AA1513,"-","Passeur")),IF(R$1=$Y1513,IF(R$1=AM1513,"-","Passeur"),"Passeur"))))),"-")</f>
        <v>-</v>
      </c>
      <c r="S1513" s="20" t="str">
        <f>IF($D1513="Non",IF($B1513&lt;3,"-",IF('Synthese chemins'!S1513&gt;2,"Passeur",IF('Synthese chemins'!S1513&lt;1,"-",IF('Synthese chemins'!S1513&lt;2,IF(S$1=$Y1513,"-",IF(S$1=$AA1513,"-","Passeur")),IF(S$1=$Y1513,IF(S$1=AN1513,"-","Passeur"),"Passeur"))))),"-")</f>
        <v>-</v>
      </c>
      <c r="T1513" s="20" t="str">
        <f>IF($D1513="Non",IF($B1513&lt;3,"-",IF('Synthese chemins'!T1513&gt;2,"Passeur",IF('Synthese chemins'!T1513&lt;1,"-",IF('Synthese chemins'!T1513&lt;2,IF(T$1=$Y1513,"-",IF(T$1=$AA1513,"-","Passeur")),IF(T$1=$Y1513,IF(T$1=AO1513,"-","Passeur"),"Passeur"))))),"-")</f>
        <v>-</v>
      </c>
      <c r="U1513" s="20" t="str">
        <f>IF($D1513="Non",IF($B1513&lt;3,"-",IF('Synthese chemins'!U1513&gt;2,"Passeur",IF('Synthese chemins'!U1513&lt;1,"-",IF('Synthese chemins'!U1513&lt;2,IF(U$1=$Y1513,"-",IF(U$1=$AA1513,"-","Passeur")),IF(U$1=$Y1513,IF(U$1=AP1513,"-","Passeur"),"Passeur"))))),"-")</f>
        <v>-</v>
      </c>
      <c r="V1513" s="20" t="str">
        <f>IF($D1513="Non",IF($B1513&lt;3,"-",IF('Synthese chemins'!V1513&gt;2,"Passeur",IF('Synthese chemins'!V1513&lt;1,"-",IF('Synthese chemins'!V1513&lt;2,IF(V$1=$Y1513,"-",IF(V$1=$AA1513,"-","Passeur")),IF(V$1=$Y1513,IF(V$1=AQ1513,"-","Passeur"),"Passeur"))))),"-")</f>
        <v>-</v>
      </c>
      <c r="W1513" s="20" t="str">
        <f>IF($D1513="Non",IF($B1513&lt;3,"-",IF('Synthese chemins'!W1513&gt;2,"Passeur",IF('Synthese chemins'!W1513&lt;1,"-",IF('Synthese chemins'!W1513&lt;2,IF(W$1=$Y1513,"-",IF(W$1=$AA1513,"-","Passeur")),IF(W$1=$Y1513,IF(W$1=AR1513,"-","Passeur"),"Passeur"))))),"-")</f>
        <v>-</v>
      </c>
      <c r="X1513" s="20" t="str">
        <f>IF($D1513="Non",IF($B1513&lt;3,"-",IF('Synthese chemins'!X1513&gt;2,"Passeur",IF('Synthese chemins'!X1513&lt;1,"-",IF('Synthese chemins'!X1513&lt;2,IF(X$1=$Y1513,"-",IF(X$1=$AA1513,"-","Passeur")),IF(X$1=$Y1513,IF(X$1=AS1513,"-","Passeur"),"Passeur"))))),"-")</f>
        <v>-</v>
      </c>
      <c r="Y1513" s="33" t="str">
        <f>'Chemins de conversion les plus '!G1513</f>
        <v>SEA // Adwords Branding</v>
      </c>
      <c r="Z1513" s="20">
        <f t="shared" ca="1" si="512"/>
        <v>3</v>
      </c>
      <c r="AA1513" s="33" t="str">
        <f>'Chemins de conversion les plus '!I1513</f>
        <v>SEA // Adwords Branding</v>
      </c>
      <c r="AB1513" s="5"/>
      <c r="AC1513" s="20">
        <f ca="1">'Synthese chemins'!Z1513</f>
        <v>1</v>
      </c>
      <c r="AD1513" s="19">
        <f>'Synthese chemins'!AA1513</f>
        <v>0</v>
      </c>
      <c r="AE1513" s="20">
        <f ca="1">'Synthese chemins'!AB1513</f>
        <v>0.25</v>
      </c>
      <c r="AF1513" s="19">
        <f>'Synthese chemins'!AC1513</f>
        <v>0</v>
      </c>
      <c r="AH1513" s="2" t="str">
        <f t="shared" si="513"/>
        <v>-</v>
      </c>
      <c r="AI1513" s="2">
        <f t="shared" ca="1" si="514"/>
        <v>1</v>
      </c>
      <c r="AJ1513" s="2" t="str">
        <f t="shared" si="515"/>
        <v>-</v>
      </c>
      <c r="AK1513" s="2" t="str">
        <f t="shared" si="516"/>
        <v>-</v>
      </c>
      <c r="AL1513" s="2" t="str">
        <f t="shared" si="517"/>
        <v>-</v>
      </c>
      <c r="AM1513" s="2" t="str">
        <f t="shared" si="518"/>
        <v>-</v>
      </c>
      <c r="AN1513" s="2" t="str">
        <f t="shared" si="519"/>
        <v>-</v>
      </c>
      <c r="AO1513" s="2" t="str">
        <f t="shared" si="520"/>
        <v>-</v>
      </c>
      <c r="AP1513" s="2" t="str">
        <f t="shared" si="521"/>
        <v>-</v>
      </c>
      <c r="AQ1513" s="2">
        <f t="shared" ca="1" si="522"/>
        <v>1</v>
      </c>
      <c r="AR1513" s="2">
        <f t="shared" ca="1" si="523"/>
        <v>1</v>
      </c>
      <c r="AS1513" s="2" t="str">
        <f t="shared" si="524"/>
        <v>-</v>
      </c>
      <c r="AT1513" s="2" t="str">
        <f t="shared" si="525"/>
        <v>-</v>
      </c>
      <c r="AU1513" s="2" t="str">
        <f t="shared" si="526"/>
        <v>-</v>
      </c>
      <c r="AV1513" s="2" t="str">
        <f t="shared" si="527"/>
        <v>-</v>
      </c>
      <c r="AW1513" s="2" t="str">
        <f t="shared" si="528"/>
        <v>-</v>
      </c>
      <c r="AX1513" s="2" t="str">
        <f t="shared" si="529"/>
        <v>-</v>
      </c>
      <c r="AY1513" s="2" t="str">
        <f t="shared" si="508"/>
        <v>-</v>
      </c>
      <c r="AZ1513" s="2" t="str">
        <f t="shared" si="509"/>
        <v>-</v>
      </c>
      <c r="BA1513" s="2" t="str">
        <f t="shared" si="510"/>
        <v>-</v>
      </c>
    </row>
    <row r="1514" spans="1:53">
      <c r="A1514" s="2">
        <f t="shared" si="511"/>
        <v>1513</v>
      </c>
      <c r="B1514" s="2">
        <f>'Synthese chemins'!B1514</f>
        <v>4</v>
      </c>
      <c r="C1514" s="2">
        <f>'Synthese chemins'!C1514</f>
        <v>3</v>
      </c>
      <c r="D1514" s="2" t="str">
        <f>'Synthese chemins'!D1514</f>
        <v>Non</v>
      </c>
      <c r="E1514" s="20" t="str">
        <f>IF($D1514="Non",IF($B1514&lt;3,"-",IF('Synthese chemins'!E1514&gt;2,"Passeur",IF('Synthese chemins'!E1514&lt;1,"-",IF('Synthese chemins'!E1514&lt;2,IF(E$1=$Y1514,"-",IF(E$1=$AA1514,"-","Passeur")),IF(E$1=$Y1514,IF(E$1=Y1514,"-","Passeur"),"Passeur"))))),"-")</f>
        <v>-</v>
      </c>
      <c r="F1514" s="20" t="str">
        <f>IF($D1514="Non",IF($B1514&lt;3,"-",IF('Synthese chemins'!F1514&gt;2,"Passeur",IF('Synthese chemins'!F1514&lt;1,"-",IF('Synthese chemins'!F1514&lt;2,IF(F$1=$Y1514,"-",IF(F$1=$AA1514,"-","Passeur")),IF(F$1=$Y1514,IF(F$1=AA1514,"-","Passeur"),"Passeur"))))),"-")</f>
        <v>-</v>
      </c>
      <c r="G1514" s="20" t="str">
        <f>IF($D1514="Non",IF($B1514&lt;3,"-",IF('Synthese chemins'!G1514&gt;2,"Passeur",IF('Synthese chemins'!G1514&lt;1,"-",IF('Synthese chemins'!G1514&lt;2,IF(G$1=$Y1514,"-",IF(G$1=$AA1514,"-","Passeur")),IF(G$1=$Y1514,IF(G$1=AB1514,"-","Passeur"),"Passeur"))))),"-")</f>
        <v>-</v>
      </c>
      <c r="H1514" s="20" t="str">
        <f>IF($D1514="Non",IF($B1514&lt;3,"-",IF('Synthese chemins'!H1514&gt;2,"Passeur",IF('Synthese chemins'!H1514&lt;1,"-",IF('Synthese chemins'!H1514&lt;2,IF(H$1=$Y1514,"-",IF(H$1=$AA1514,"-","Passeur")),IF(H$1=$Y1514,IF(H$1=AC1514,"-","Passeur"),"Passeur"))))),"-")</f>
        <v>-</v>
      </c>
      <c r="I1514" s="20" t="str">
        <f>IF($D1514="Non",IF($B1514&lt;3,"-",IF('Synthese chemins'!I1514&gt;2,"Passeur",IF('Synthese chemins'!I1514&lt;1,"-",IF('Synthese chemins'!I1514&lt;2,IF(I$1=$Y1514,"-",IF(I$1=$AA1514,"-","Passeur")),IF(I$1=$Y1514,IF(I$1=AD1514,"-","Passeur"),"Passeur"))))),"-")</f>
        <v>-</v>
      </c>
      <c r="J1514" s="20" t="str">
        <f>IF($D1514="Non",IF($B1514&lt;3,"-",IF('Synthese chemins'!J1514&gt;2,"Passeur",IF('Synthese chemins'!J1514&lt;1,"-",IF('Synthese chemins'!J1514&lt;2,IF(J$1=$Y1514,"-",IF(J$1=$AA1514,"-","Passeur")),IF(J$1=$Y1514,IF(J$1=AE1514,"-","Passeur"),"Passeur"))))),"-")</f>
        <v>-</v>
      </c>
      <c r="K1514" s="20" t="str">
        <f>IF($D1514="Non",IF($B1514&lt;3,"-",IF('Synthese chemins'!K1514&gt;2,"Passeur",IF('Synthese chemins'!K1514&lt;1,"-",IF('Synthese chemins'!K1514&lt;2,IF(K$1=$Y1514,"-",IF(K$1=$AA1514,"-","Passeur")),IF(K$1=$Y1514,IF(K$1=AF1514,"-","Passeur"),"Passeur"))))),"-")</f>
        <v>-</v>
      </c>
      <c r="L1514" s="20" t="str">
        <f>IF($D1514="Non",IF($B1514&lt;3,"-",IF('Synthese chemins'!L1514&gt;2,"Passeur",IF('Synthese chemins'!L1514&lt;1,"-",IF('Synthese chemins'!L1514&lt;2,IF(L$1=$Y1514,"-",IF(L$1=$AA1514,"-","Passeur")),IF(L$1=$Y1514,IF(L$1=AG1514,"-","Passeur"),"Passeur"))))),"-")</f>
        <v>-</v>
      </c>
      <c r="M1514" s="20" t="str">
        <f>IF($D1514="Non",IF($B1514&lt;3,"-",IF('Synthese chemins'!M1514&gt;2,"Passeur",IF('Synthese chemins'!M1514&lt;1,"-",IF('Synthese chemins'!M1514&lt;2,IF(M$1=$Y1514,"-",IF(M$1=$AA1514,"-","Passeur")),IF(M$1=$Y1514,IF(M$1=AH1514,"-","Passeur"),"Passeur"))))),"-")</f>
        <v>-</v>
      </c>
      <c r="N1514" s="20" t="str">
        <f>IF($D1514="Non",IF($B1514&lt;3,"-",IF('Synthese chemins'!N1514&gt;2,"Passeur",IF('Synthese chemins'!N1514&lt;1,"-",IF('Synthese chemins'!N1514&lt;2,IF(N$1=$Y1514,"-",IF(N$1=$AA1514,"-","Passeur")),IF(N$1=$Y1514,IF(N$1=AI1514,"-","Passeur"),"Passeur"))))),"-")</f>
        <v>Passeur</v>
      </c>
      <c r="O1514" s="20" t="str">
        <f>IF($D1514="Non",IF($B1514&lt;3,"-",IF('Synthese chemins'!O1514&gt;2,"Passeur",IF('Synthese chemins'!O1514&lt;1,"-",IF('Synthese chemins'!O1514&lt;2,IF(O$1=$Y1514,"-",IF(O$1=$AA1514,"-","Passeur")),IF(O$1=$Y1514,IF(O$1=AJ1514,"-","Passeur"),"Passeur"))))),"-")</f>
        <v>Passeur</v>
      </c>
      <c r="P1514" s="20" t="str">
        <f>IF($D1514="Non",IF($B1514&lt;3,"-",IF('Synthese chemins'!P1514&gt;2,"Passeur",IF('Synthese chemins'!P1514&lt;1,"-",IF('Synthese chemins'!P1514&lt;2,IF(P$1=$Y1514,"-",IF(P$1=$AA1514,"-","Passeur")),IF(P$1=$Y1514,IF(P$1=AK1514,"-","Passeur"),"Passeur"))))),"-")</f>
        <v>-</v>
      </c>
      <c r="Q1514" s="20" t="str">
        <f>IF($D1514="Non",IF($B1514&lt;3,"-",IF('Synthese chemins'!Q1514&gt;2,"Passeur",IF('Synthese chemins'!Q1514&lt;1,"-",IF('Synthese chemins'!Q1514&lt;2,IF(Q$1=$Y1514,"-",IF(Q$1=$AA1514,"-","Passeur")),IF(Q$1=$Y1514,IF(Q$1=AL1514,"-","Passeur"),"Passeur"))))),"-")</f>
        <v>-</v>
      </c>
      <c r="R1514" s="20" t="str">
        <f>IF($D1514="Non",IF($B1514&lt;3,"-",IF('Synthese chemins'!R1514&gt;2,"Passeur",IF('Synthese chemins'!R1514&lt;1,"-",IF('Synthese chemins'!R1514&lt;2,IF(R$1=$Y1514,"-",IF(R$1=$AA1514,"-","Passeur")),IF(R$1=$Y1514,IF(R$1=AM1514,"-","Passeur"),"Passeur"))))),"-")</f>
        <v>-</v>
      </c>
      <c r="S1514" s="20" t="str">
        <f>IF($D1514="Non",IF($B1514&lt;3,"-",IF('Synthese chemins'!S1514&gt;2,"Passeur",IF('Synthese chemins'!S1514&lt;1,"-",IF('Synthese chemins'!S1514&lt;2,IF(S$1=$Y1514,"-",IF(S$1=$AA1514,"-","Passeur")),IF(S$1=$Y1514,IF(S$1=AN1514,"-","Passeur"),"Passeur"))))),"-")</f>
        <v>-</v>
      </c>
      <c r="T1514" s="20" t="str">
        <f>IF($D1514="Non",IF($B1514&lt;3,"-",IF('Synthese chemins'!T1514&gt;2,"Passeur",IF('Synthese chemins'!T1514&lt;1,"-",IF('Synthese chemins'!T1514&lt;2,IF(T$1=$Y1514,"-",IF(T$1=$AA1514,"-","Passeur")),IF(T$1=$Y1514,IF(T$1=AO1514,"-","Passeur"),"Passeur"))))),"-")</f>
        <v>-</v>
      </c>
      <c r="U1514" s="20" t="str">
        <f>IF($D1514="Non",IF($B1514&lt;3,"-",IF('Synthese chemins'!U1514&gt;2,"Passeur",IF('Synthese chemins'!U1514&lt;1,"-",IF('Synthese chemins'!U1514&lt;2,IF(U$1=$Y1514,"-",IF(U$1=$AA1514,"-","Passeur")),IF(U$1=$Y1514,IF(U$1=AP1514,"-","Passeur"),"Passeur"))))),"-")</f>
        <v>-</v>
      </c>
      <c r="V1514" s="20" t="str">
        <f>IF($D1514="Non",IF($B1514&lt;3,"-",IF('Synthese chemins'!V1514&gt;2,"Passeur",IF('Synthese chemins'!V1514&lt;1,"-",IF('Synthese chemins'!V1514&lt;2,IF(V$1=$Y1514,"-",IF(V$1=$AA1514,"-","Passeur")),IF(V$1=$Y1514,IF(V$1=AQ1514,"-","Passeur"),"Passeur"))))),"-")</f>
        <v>-</v>
      </c>
      <c r="W1514" s="20" t="str">
        <f>IF($D1514="Non",IF($B1514&lt;3,"-",IF('Synthese chemins'!W1514&gt;2,"Passeur",IF('Synthese chemins'!W1514&lt;1,"-",IF('Synthese chemins'!W1514&lt;2,IF(W$1=$Y1514,"-",IF(W$1=$AA1514,"-","Passeur")),IF(W$1=$Y1514,IF(W$1=AR1514,"-","Passeur"),"Passeur"))))),"-")</f>
        <v>-</v>
      </c>
      <c r="X1514" s="20" t="str">
        <f>IF($D1514="Non",IF($B1514&lt;3,"-",IF('Synthese chemins'!X1514&gt;2,"Passeur",IF('Synthese chemins'!X1514&lt;1,"-",IF('Synthese chemins'!X1514&lt;2,IF(X$1=$Y1514,"-",IF(X$1=$AA1514,"-","Passeur")),IF(X$1=$Y1514,IF(X$1=AS1514,"-","Passeur"),"Passeur"))))),"-")</f>
        <v>-</v>
      </c>
      <c r="Y1514" s="33" t="str">
        <f>'Chemins de conversion les plus '!G1514</f>
        <v>SEA // Adwords Branding</v>
      </c>
      <c r="Z1514" s="20">
        <f t="shared" si="512"/>
        <v>2</v>
      </c>
      <c r="AA1514" s="33" t="str">
        <f>'Chemins de conversion les plus '!I1514</f>
        <v>Direct</v>
      </c>
      <c r="AB1514" s="5"/>
      <c r="AC1514" s="20">
        <f ca="1">'Synthese chemins'!Z1514</f>
        <v>1</v>
      </c>
      <c r="AD1514" s="19">
        <f>'Synthese chemins'!AA1514</f>
        <v>0</v>
      </c>
      <c r="AE1514" s="20">
        <f ca="1">'Synthese chemins'!AB1514</f>
        <v>0.25</v>
      </c>
      <c r="AF1514" s="19">
        <f>'Synthese chemins'!AC1514</f>
        <v>0</v>
      </c>
      <c r="AH1514" s="2" t="str">
        <f t="shared" si="513"/>
        <v>-</v>
      </c>
      <c r="AI1514" s="2" t="str">
        <f t="shared" si="514"/>
        <v>-</v>
      </c>
      <c r="AJ1514" s="2" t="str">
        <f t="shared" si="515"/>
        <v>-</v>
      </c>
      <c r="AK1514" s="2" t="str">
        <f t="shared" si="516"/>
        <v>-</v>
      </c>
      <c r="AL1514" s="2" t="str">
        <f t="shared" si="517"/>
        <v>-</v>
      </c>
      <c r="AM1514" s="2" t="str">
        <f t="shared" si="518"/>
        <v>-</v>
      </c>
      <c r="AN1514" s="2" t="str">
        <f t="shared" si="519"/>
        <v>-</v>
      </c>
      <c r="AO1514" s="2" t="str">
        <f t="shared" si="520"/>
        <v>-</v>
      </c>
      <c r="AP1514" s="2" t="str">
        <f t="shared" si="521"/>
        <v>-</v>
      </c>
      <c r="AQ1514" s="2">
        <f t="shared" ca="1" si="522"/>
        <v>1</v>
      </c>
      <c r="AR1514" s="2">
        <f t="shared" ca="1" si="523"/>
        <v>1</v>
      </c>
      <c r="AS1514" s="2" t="str">
        <f t="shared" si="524"/>
        <v>-</v>
      </c>
      <c r="AT1514" s="2" t="str">
        <f t="shared" si="525"/>
        <v>-</v>
      </c>
      <c r="AU1514" s="2" t="str">
        <f t="shared" si="526"/>
        <v>-</v>
      </c>
      <c r="AV1514" s="2" t="str">
        <f t="shared" si="527"/>
        <v>-</v>
      </c>
      <c r="AW1514" s="2" t="str">
        <f t="shared" si="528"/>
        <v>-</v>
      </c>
      <c r="AX1514" s="2" t="str">
        <f t="shared" si="529"/>
        <v>-</v>
      </c>
      <c r="AY1514" s="2" t="str">
        <f t="shared" si="508"/>
        <v>-</v>
      </c>
      <c r="AZ1514" s="2" t="str">
        <f t="shared" si="509"/>
        <v>-</v>
      </c>
      <c r="BA1514" s="2" t="str">
        <f t="shared" si="510"/>
        <v>-</v>
      </c>
    </row>
    <row r="1515" spans="1:53">
      <c r="A1515" s="2">
        <f t="shared" si="511"/>
        <v>1514</v>
      </c>
      <c r="B1515" s="2">
        <f>'Synthese chemins'!B1515</f>
        <v>4</v>
      </c>
      <c r="C1515" s="2">
        <f>'Synthese chemins'!C1515</f>
        <v>2</v>
      </c>
      <c r="D1515" s="2" t="str">
        <f>'Synthese chemins'!D1515</f>
        <v>Non</v>
      </c>
      <c r="E1515" s="20" t="str">
        <f>IF($D1515="Non",IF($B1515&lt;3,"-",IF('Synthese chemins'!E1515&gt;2,"Passeur",IF('Synthese chemins'!E1515&lt;1,"-",IF('Synthese chemins'!E1515&lt;2,IF(E$1=$Y1515,"-",IF(E$1=$AA1515,"-","Passeur")),IF(E$1=$Y1515,IF(E$1=Y1515,"-","Passeur"),"Passeur"))))),"-")</f>
        <v>-</v>
      </c>
      <c r="F1515" s="20" t="str">
        <f>IF($D1515="Non",IF($B1515&lt;3,"-",IF('Synthese chemins'!F1515&gt;2,"Passeur",IF('Synthese chemins'!F1515&lt;1,"-",IF('Synthese chemins'!F1515&lt;2,IF(F$1=$Y1515,"-",IF(F$1=$AA1515,"-","Passeur")),IF(F$1=$Y1515,IF(F$1=AA1515,"-","Passeur"),"Passeur"))))),"-")</f>
        <v>-</v>
      </c>
      <c r="G1515" s="20" t="str">
        <f>IF($D1515="Non",IF($B1515&lt;3,"-",IF('Synthese chemins'!G1515&gt;2,"Passeur",IF('Synthese chemins'!G1515&lt;1,"-",IF('Synthese chemins'!G1515&lt;2,IF(G$1=$Y1515,"-",IF(G$1=$AA1515,"-","Passeur")),IF(G$1=$Y1515,IF(G$1=AB1515,"-","Passeur"),"Passeur"))))),"-")</f>
        <v>-</v>
      </c>
      <c r="H1515" s="20" t="str">
        <f>IF($D1515="Non",IF($B1515&lt;3,"-",IF('Synthese chemins'!H1515&gt;2,"Passeur",IF('Synthese chemins'!H1515&lt;1,"-",IF('Synthese chemins'!H1515&lt;2,IF(H$1=$Y1515,"-",IF(H$1=$AA1515,"-","Passeur")),IF(H$1=$Y1515,IF(H$1=AC1515,"-","Passeur"),"Passeur"))))),"-")</f>
        <v>-</v>
      </c>
      <c r="I1515" s="20" t="str">
        <f>IF($D1515="Non",IF($B1515&lt;3,"-",IF('Synthese chemins'!I1515&gt;2,"Passeur",IF('Synthese chemins'!I1515&lt;1,"-",IF('Synthese chemins'!I1515&lt;2,IF(I$1=$Y1515,"-",IF(I$1=$AA1515,"-","Passeur")),IF(I$1=$Y1515,IF(I$1=AD1515,"-","Passeur"),"Passeur"))))),"-")</f>
        <v>-</v>
      </c>
      <c r="J1515" s="20" t="str">
        <f>IF($D1515="Non",IF($B1515&lt;3,"-",IF('Synthese chemins'!J1515&gt;2,"Passeur",IF('Synthese chemins'!J1515&lt;1,"-",IF('Synthese chemins'!J1515&lt;2,IF(J$1=$Y1515,"-",IF(J$1=$AA1515,"-","Passeur")),IF(J$1=$Y1515,IF(J$1=AE1515,"-","Passeur"),"Passeur"))))),"-")</f>
        <v>-</v>
      </c>
      <c r="K1515" s="20" t="str">
        <f>IF($D1515="Non",IF($B1515&lt;3,"-",IF('Synthese chemins'!K1515&gt;2,"Passeur",IF('Synthese chemins'!K1515&lt;1,"-",IF('Synthese chemins'!K1515&lt;2,IF(K$1=$Y1515,"-",IF(K$1=$AA1515,"-","Passeur")),IF(K$1=$Y1515,IF(K$1=AF1515,"-","Passeur"),"Passeur"))))),"-")</f>
        <v>-</v>
      </c>
      <c r="L1515" s="20" t="str">
        <f>IF($D1515="Non",IF($B1515&lt;3,"-",IF('Synthese chemins'!L1515&gt;2,"Passeur",IF('Synthese chemins'!L1515&lt;1,"-",IF('Synthese chemins'!L1515&lt;2,IF(L$1=$Y1515,"-",IF(L$1=$AA1515,"-","Passeur")),IF(L$1=$Y1515,IF(L$1=AG1515,"-","Passeur"),"Passeur"))))),"-")</f>
        <v>-</v>
      </c>
      <c r="M1515" s="20" t="str">
        <f>IF($D1515="Non",IF($B1515&lt;3,"-",IF('Synthese chemins'!M1515&gt;2,"Passeur",IF('Synthese chemins'!M1515&lt;1,"-",IF('Synthese chemins'!M1515&lt;2,IF(M$1=$Y1515,"-",IF(M$1=$AA1515,"-","Passeur")),IF(M$1=$Y1515,IF(M$1=AH1515,"-","Passeur"),"Passeur"))))),"-")</f>
        <v>-</v>
      </c>
      <c r="N1515" s="20" t="str">
        <f>IF($D1515="Non",IF($B1515&lt;3,"-",IF('Synthese chemins'!N1515&gt;2,"Passeur",IF('Synthese chemins'!N1515&lt;1,"-",IF('Synthese chemins'!N1515&lt;2,IF(N$1=$Y1515,"-",IF(N$1=$AA1515,"-","Passeur")),IF(N$1=$Y1515,IF(N$1=AI1515,"-","Passeur"),"Passeur"))))),"-")</f>
        <v>Passeur</v>
      </c>
      <c r="O1515" s="20" t="str">
        <f>IF($D1515="Non",IF($B1515&lt;3,"-",IF('Synthese chemins'!O1515&gt;2,"Passeur",IF('Synthese chemins'!O1515&lt;1,"-",IF('Synthese chemins'!O1515&lt;2,IF(O$1=$Y1515,"-",IF(O$1=$AA1515,"-","Passeur")),IF(O$1=$Y1515,IF(O$1=AJ1515,"-","Passeur"),"Passeur"))))),"-")</f>
        <v>Passeur</v>
      </c>
      <c r="P1515" s="20" t="str">
        <f>IF($D1515="Non",IF($B1515&lt;3,"-",IF('Synthese chemins'!P1515&gt;2,"Passeur",IF('Synthese chemins'!P1515&lt;1,"-",IF('Synthese chemins'!P1515&lt;2,IF(P$1=$Y1515,"-",IF(P$1=$AA1515,"-","Passeur")),IF(P$1=$Y1515,IF(P$1=AK1515,"-","Passeur"),"Passeur"))))),"-")</f>
        <v>-</v>
      </c>
      <c r="Q1515" s="20" t="str">
        <f>IF($D1515="Non",IF($B1515&lt;3,"-",IF('Synthese chemins'!Q1515&gt;2,"Passeur",IF('Synthese chemins'!Q1515&lt;1,"-",IF('Synthese chemins'!Q1515&lt;2,IF(Q$1=$Y1515,"-",IF(Q$1=$AA1515,"-","Passeur")),IF(Q$1=$Y1515,IF(Q$1=AL1515,"-","Passeur"),"Passeur"))))),"-")</f>
        <v>-</v>
      </c>
      <c r="R1515" s="20" t="str">
        <f>IF($D1515="Non",IF($B1515&lt;3,"-",IF('Synthese chemins'!R1515&gt;2,"Passeur",IF('Synthese chemins'!R1515&lt;1,"-",IF('Synthese chemins'!R1515&lt;2,IF(R$1=$Y1515,"-",IF(R$1=$AA1515,"-","Passeur")),IF(R$1=$Y1515,IF(R$1=AM1515,"-","Passeur"),"Passeur"))))),"-")</f>
        <v>-</v>
      </c>
      <c r="S1515" s="20" t="str">
        <f>IF($D1515="Non",IF($B1515&lt;3,"-",IF('Synthese chemins'!S1515&gt;2,"Passeur",IF('Synthese chemins'!S1515&lt;1,"-",IF('Synthese chemins'!S1515&lt;2,IF(S$1=$Y1515,"-",IF(S$1=$AA1515,"-","Passeur")),IF(S$1=$Y1515,IF(S$1=AN1515,"-","Passeur"),"Passeur"))))),"-")</f>
        <v>-</v>
      </c>
      <c r="T1515" s="20" t="str">
        <f>IF($D1515="Non",IF($B1515&lt;3,"-",IF('Synthese chemins'!T1515&gt;2,"Passeur",IF('Synthese chemins'!T1515&lt;1,"-",IF('Synthese chemins'!T1515&lt;2,IF(T$1=$Y1515,"-",IF(T$1=$AA1515,"-","Passeur")),IF(T$1=$Y1515,IF(T$1=AO1515,"-","Passeur"),"Passeur"))))),"-")</f>
        <v>-</v>
      </c>
      <c r="U1515" s="20" t="str">
        <f>IF($D1515="Non",IF($B1515&lt;3,"-",IF('Synthese chemins'!U1515&gt;2,"Passeur",IF('Synthese chemins'!U1515&lt;1,"-",IF('Synthese chemins'!U1515&lt;2,IF(U$1=$Y1515,"-",IF(U$1=$AA1515,"-","Passeur")),IF(U$1=$Y1515,IF(U$1=AP1515,"-","Passeur"),"Passeur"))))),"-")</f>
        <v>-</v>
      </c>
      <c r="V1515" s="20" t="str">
        <f>IF($D1515="Non",IF($B1515&lt;3,"-",IF('Synthese chemins'!V1515&gt;2,"Passeur",IF('Synthese chemins'!V1515&lt;1,"-",IF('Synthese chemins'!V1515&lt;2,IF(V$1=$Y1515,"-",IF(V$1=$AA1515,"-","Passeur")),IF(V$1=$Y1515,IF(V$1=AQ1515,"-","Passeur"),"Passeur"))))),"-")</f>
        <v>-</v>
      </c>
      <c r="W1515" s="20" t="str">
        <f>IF($D1515="Non",IF($B1515&lt;3,"-",IF('Synthese chemins'!W1515&gt;2,"Passeur",IF('Synthese chemins'!W1515&lt;1,"-",IF('Synthese chemins'!W1515&lt;2,IF(W$1=$Y1515,"-",IF(W$1=$AA1515,"-","Passeur")),IF(W$1=$Y1515,IF(W$1=AR1515,"-","Passeur"),"Passeur"))))),"-")</f>
        <v>-</v>
      </c>
      <c r="X1515" s="20" t="str">
        <f>IF($D1515="Non",IF($B1515&lt;3,"-",IF('Synthese chemins'!X1515&gt;2,"Passeur",IF('Synthese chemins'!X1515&lt;1,"-",IF('Synthese chemins'!X1515&lt;2,IF(X$1=$Y1515,"-",IF(X$1=$AA1515,"-","Passeur")),IF(X$1=$Y1515,IF(X$1=AS1515,"-","Passeur"),"Passeur"))))),"-")</f>
        <v>-</v>
      </c>
      <c r="Y1515" s="33" t="str">
        <f>'Chemins de conversion les plus '!G1515</f>
        <v>SEA // Adwords Branding</v>
      </c>
      <c r="Z1515" s="20">
        <f t="shared" si="512"/>
        <v>2</v>
      </c>
      <c r="AA1515" s="33" t="str">
        <f>'Chemins de conversion les plus '!I1515</f>
        <v>SEA // Adwords hors Branding</v>
      </c>
      <c r="AB1515" s="5"/>
      <c r="AC1515" s="20">
        <f ca="1">'Synthese chemins'!Z1515</f>
        <v>1</v>
      </c>
      <c r="AD1515" s="19">
        <f>'Synthese chemins'!AA1515</f>
        <v>0</v>
      </c>
      <c r="AE1515" s="20">
        <f ca="1">'Synthese chemins'!AB1515</f>
        <v>0.25</v>
      </c>
      <c r="AF1515" s="19">
        <f>'Synthese chemins'!AC1515</f>
        <v>0</v>
      </c>
      <c r="AH1515" s="2" t="str">
        <f t="shared" si="513"/>
        <v>-</v>
      </c>
      <c r="AI1515" s="2" t="str">
        <f t="shared" si="514"/>
        <v>-</v>
      </c>
      <c r="AJ1515" s="2" t="str">
        <f t="shared" si="515"/>
        <v>-</v>
      </c>
      <c r="AK1515" s="2" t="str">
        <f t="shared" si="516"/>
        <v>-</v>
      </c>
      <c r="AL1515" s="2" t="str">
        <f t="shared" si="517"/>
        <v>-</v>
      </c>
      <c r="AM1515" s="2" t="str">
        <f t="shared" si="518"/>
        <v>-</v>
      </c>
      <c r="AN1515" s="2" t="str">
        <f t="shared" si="519"/>
        <v>-</v>
      </c>
      <c r="AO1515" s="2" t="str">
        <f t="shared" si="520"/>
        <v>-</v>
      </c>
      <c r="AP1515" s="2" t="str">
        <f t="shared" si="521"/>
        <v>-</v>
      </c>
      <c r="AQ1515" s="2">
        <f t="shared" ca="1" si="522"/>
        <v>1</v>
      </c>
      <c r="AR1515" s="2">
        <f t="shared" ca="1" si="523"/>
        <v>1</v>
      </c>
      <c r="AS1515" s="2" t="str">
        <f t="shared" si="524"/>
        <v>-</v>
      </c>
      <c r="AT1515" s="2" t="str">
        <f t="shared" si="525"/>
        <v>-</v>
      </c>
      <c r="AU1515" s="2" t="str">
        <f t="shared" si="526"/>
        <v>-</v>
      </c>
      <c r="AV1515" s="2" t="str">
        <f t="shared" si="527"/>
        <v>-</v>
      </c>
      <c r="AW1515" s="2" t="str">
        <f t="shared" si="528"/>
        <v>-</v>
      </c>
      <c r="AX1515" s="2" t="str">
        <f t="shared" si="529"/>
        <v>-</v>
      </c>
      <c r="AY1515" s="2" t="str">
        <f t="shared" si="508"/>
        <v>-</v>
      </c>
      <c r="AZ1515" s="2" t="str">
        <f t="shared" si="509"/>
        <v>-</v>
      </c>
      <c r="BA1515" s="2" t="str">
        <f t="shared" si="510"/>
        <v>-</v>
      </c>
    </row>
    <row r="1516" spans="1:53">
      <c r="A1516" s="2">
        <f t="shared" si="511"/>
        <v>1515</v>
      </c>
      <c r="B1516" s="2">
        <f>'Synthese chemins'!B1516</f>
        <v>4</v>
      </c>
      <c r="C1516" s="2">
        <f>'Synthese chemins'!C1516</f>
        <v>2</v>
      </c>
      <c r="D1516" s="2" t="str">
        <f>'Synthese chemins'!D1516</f>
        <v>Non</v>
      </c>
      <c r="E1516" s="20" t="str">
        <f>IF($D1516="Non",IF($B1516&lt;3,"-",IF('Synthese chemins'!E1516&gt;2,"Passeur",IF('Synthese chemins'!E1516&lt;1,"-",IF('Synthese chemins'!E1516&lt;2,IF(E$1=$Y1516,"-",IF(E$1=$AA1516,"-","Passeur")),IF(E$1=$Y1516,IF(E$1=Y1516,"-","Passeur"),"Passeur"))))),"-")</f>
        <v>-</v>
      </c>
      <c r="F1516" s="20" t="str">
        <f>IF($D1516="Non",IF($B1516&lt;3,"-",IF('Synthese chemins'!F1516&gt;2,"Passeur",IF('Synthese chemins'!F1516&lt;1,"-",IF('Synthese chemins'!F1516&lt;2,IF(F$1=$Y1516,"-",IF(F$1=$AA1516,"-","Passeur")),IF(F$1=$Y1516,IF(F$1=AA1516,"-","Passeur"),"Passeur"))))),"-")</f>
        <v>-</v>
      </c>
      <c r="G1516" s="20" t="str">
        <f>IF($D1516="Non",IF($B1516&lt;3,"-",IF('Synthese chemins'!G1516&gt;2,"Passeur",IF('Synthese chemins'!G1516&lt;1,"-",IF('Synthese chemins'!G1516&lt;2,IF(G$1=$Y1516,"-",IF(G$1=$AA1516,"-","Passeur")),IF(G$1=$Y1516,IF(G$1=AB1516,"-","Passeur"),"Passeur"))))),"-")</f>
        <v>-</v>
      </c>
      <c r="H1516" s="20" t="str">
        <f>IF($D1516="Non",IF($B1516&lt;3,"-",IF('Synthese chemins'!H1516&gt;2,"Passeur",IF('Synthese chemins'!H1516&lt;1,"-",IF('Synthese chemins'!H1516&lt;2,IF(H$1=$Y1516,"-",IF(H$1=$AA1516,"-","Passeur")),IF(H$1=$Y1516,IF(H$1=AC1516,"-","Passeur"),"Passeur"))))),"-")</f>
        <v>-</v>
      </c>
      <c r="I1516" s="20" t="str">
        <f>IF($D1516="Non",IF($B1516&lt;3,"-",IF('Synthese chemins'!I1516&gt;2,"Passeur",IF('Synthese chemins'!I1516&lt;1,"-",IF('Synthese chemins'!I1516&lt;2,IF(I$1=$Y1516,"-",IF(I$1=$AA1516,"-","Passeur")),IF(I$1=$Y1516,IF(I$1=AD1516,"-","Passeur"),"Passeur"))))),"-")</f>
        <v>-</v>
      </c>
      <c r="J1516" s="20" t="str">
        <f>IF($D1516="Non",IF($B1516&lt;3,"-",IF('Synthese chemins'!J1516&gt;2,"Passeur",IF('Synthese chemins'!J1516&lt;1,"-",IF('Synthese chemins'!J1516&lt;2,IF(J$1=$Y1516,"-",IF(J$1=$AA1516,"-","Passeur")),IF(J$1=$Y1516,IF(J$1=AE1516,"-","Passeur"),"Passeur"))))),"-")</f>
        <v>-</v>
      </c>
      <c r="K1516" s="20" t="str">
        <f>IF($D1516="Non",IF($B1516&lt;3,"-",IF('Synthese chemins'!K1516&gt;2,"Passeur",IF('Synthese chemins'!K1516&lt;1,"-",IF('Synthese chemins'!K1516&lt;2,IF(K$1=$Y1516,"-",IF(K$1=$AA1516,"-","Passeur")),IF(K$1=$Y1516,IF(K$1=AF1516,"-","Passeur"),"Passeur"))))),"-")</f>
        <v>-</v>
      </c>
      <c r="L1516" s="20" t="str">
        <f>IF($D1516="Non",IF($B1516&lt;3,"-",IF('Synthese chemins'!L1516&gt;2,"Passeur",IF('Synthese chemins'!L1516&lt;1,"-",IF('Synthese chemins'!L1516&lt;2,IF(L$1=$Y1516,"-",IF(L$1=$AA1516,"-","Passeur")),IF(L$1=$Y1516,IF(L$1=AG1516,"-","Passeur"),"Passeur"))))),"-")</f>
        <v>-</v>
      </c>
      <c r="M1516" s="20" t="str">
        <f>IF($D1516="Non",IF($B1516&lt;3,"-",IF('Synthese chemins'!M1516&gt;2,"Passeur",IF('Synthese chemins'!M1516&lt;1,"-",IF('Synthese chemins'!M1516&lt;2,IF(M$1=$Y1516,"-",IF(M$1=$AA1516,"-","Passeur")),IF(M$1=$Y1516,IF(M$1=AH1516,"-","Passeur"),"Passeur"))))),"-")</f>
        <v>-</v>
      </c>
      <c r="N1516" s="20" t="str">
        <f>IF($D1516="Non",IF($B1516&lt;3,"-",IF('Synthese chemins'!N1516&gt;2,"Passeur",IF('Synthese chemins'!N1516&lt;1,"-",IF('Synthese chemins'!N1516&lt;2,IF(N$1=$Y1516,"-",IF(N$1=$AA1516,"-","Passeur")),IF(N$1=$Y1516,IF(N$1=AI1516,"-","Passeur"),"Passeur"))))),"-")</f>
        <v>Passeur</v>
      </c>
      <c r="O1516" s="20" t="str">
        <f>IF($D1516="Non",IF($B1516&lt;3,"-",IF('Synthese chemins'!O1516&gt;2,"Passeur",IF('Synthese chemins'!O1516&lt;1,"-",IF('Synthese chemins'!O1516&lt;2,IF(O$1=$Y1516,"-",IF(O$1=$AA1516,"-","Passeur")),IF(O$1=$Y1516,IF(O$1=AJ1516,"-","Passeur"),"Passeur"))))),"-")</f>
        <v>Passeur</v>
      </c>
      <c r="P1516" s="20" t="str">
        <f>IF($D1516="Non",IF($B1516&lt;3,"-",IF('Synthese chemins'!P1516&gt;2,"Passeur",IF('Synthese chemins'!P1516&lt;1,"-",IF('Synthese chemins'!P1516&lt;2,IF(P$1=$Y1516,"-",IF(P$1=$AA1516,"-","Passeur")),IF(P$1=$Y1516,IF(P$1=AK1516,"-","Passeur"),"Passeur"))))),"-")</f>
        <v>-</v>
      </c>
      <c r="Q1516" s="20" t="str">
        <f>IF($D1516="Non",IF($B1516&lt;3,"-",IF('Synthese chemins'!Q1516&gt;2,"Passeur",IF('Synthese chemins'!Q1516&lt;1,"-",IF('Synthese chemins'!Q1516&lt;2,IF(Q$1=$Y1516,"-",IF(Q$1=$AA1516,"-","Passeur")),IF(Q$1=$Y1516,IF(Q$1=AL1516,"-","Passeur"),"Passeur"))))),"-")</f>
        <v>-</v>
      </c>
      <c r="R1516" s="20" t="str">
        <f>IF($D1516="Non",IF($B1516&lt;3,"-",IF('Synthese chemins'!R1516&gt;2,"Passeur",IF('Synthese chemins'!R1516&lt;1,"-",IF('Synthese chemins'!R1516&lt;2,IF(R$1=$Y1516,"-",IF(R$1=$AA1516,"-","Passeur")),IF(R$1=$Y1516,IF(R$1=AM1516,"-","Passeur"),"Passeur"))))),"-")</f>
        <v>-</v>
      </c>
      <c r="S1516" s="20" t="str">
        <f>IF($D1516="Non",IF($B1516&lt;3,"-",IF('Synthese chemins'!S1516&gt;2,"Passeur",IF('Synthese chemins'!S1516&lt;1,"-",IF('Synthese chemins'!S1516&lt;2,IF(S$1=$Y1516,"-",IF(S$1=$AA1516,"-","Passeur")),IF(S$1=$Y1516,IF(S$1=AN1516,"-","Passeur"),"Passeur"))))),"-")</f>
        <v>-</v>
      </c>
      <c r="T1516" s="20" t="str">
        <f>IF($D1516="Non",IF($B1516&lt;3,"-",IF('Synthese chemins'!T1516&gt;2,"Passeur",IF('Synthese chemins'!T1516&lt;1,"-",IF('Synthese chemins'!T1516&lt;2,IF(T$1=$Y1516,"-",IF(T$1=$AA1516,"-","Passeur")),IF(T$1=$Y1516,IF(T$1=AO1516,"-","Passeur"),"Passeur"))))),"-")</f>
        <v>-</v>
      </c>
      <c r="U1516" s="20" t="str">
        <f>IF($D1516="Non",IF($B1516&lt;3,"-",IF('Synthese chemins'!U1516&gt;2,"Passeur",IF('Synthese chemins'!U1516&lt;1,"-",IF('Synthese chemins'!U1516&lt;2,IF(U$1=$Y1516,"-",IF(U$1=$AA1516,"-","Passeur")),IF(U$1=$Y1516,IF(U$1=AP1516,"-","Passeur"),"Passeur"))))),"-")</f>
        <v>-</v>
      </c>
      <c r="V1516" s="20" t="str">
        <f>IF($D1516="Non",IF($B1516&lt;3,"-",IF('Synthese chemins'!V1516&gt;2,"Passeur",IF('Synthese chemins'!V1516&lt;1,"-",IF('Synthese chemins'!V1516&lt;2,IF(V$1=$Y1516,"-",IF(V$1=$AA1516,"-","Passeur")),IF(V$1=$Y1516,IF(V$1=AQ1516,"-","Passeur"),"Passeur"))))),"-")</f>
        <v>-</v>
      </c>
      <c r="W1516" s="20" t="str">
        <f>IF($D1516="Non",IF($B1516&lt;3,"-",IF('Synthese chemins'!W1516&gt;2,"Passeur",IF('Synthese chemins'!W1516&lt;1,"-",IF('Synthese chemins'!W1516&lt;2,IF(W$1=$Y1516,"-",IF(W$1=$AA1516,"-","Passeur")),IF(W$1=$Y1516,IF(W$1=AR1516,"-","Passeur"),"Passeur"))))),"-")</f>
        <v>-</v>
      </c>
      <c r="X1516" s="20" t="str">
        <f>IF($D1516="Non",IF($B1516&lt;3,"-",IF('Synthese chemins'!X1516&gt;2,"Passeur",IF('Synthese chemins'!X1516&lt;1,"-",IF('Synthese chemins'!X1516&lt;2,IF(X$1=$Y1516,"-",IF(X$1=$AA1516,"-","Passeur")),IF(X$1=$Y1516,IF(X$1=AS1516,"-","Passeur"),"Passeur"))))),"-")</f>
        <v>-</v>
      </c>
      <c r="Y1516" s="33" t="str">
        <f>'Chemins de conversion les plus '!G1516</f>
        <v>SEA // Adwords Branding</v>
      </c>
      <c r="Z1516" s="20">
        <f t="shared" si="512"/>
        <v>2</v>
      </c>
      <c r="AA1516" s="33" t="str">
        <f>'Chemins de conversion les plus '!I1516</f>
        <v>SEA // Adwords Branding</v>
      </c>
      <c r="AB1516" s="5"/>
      <c r="AC1516" s="20">
        <f ca="1">'Synthese chemins'!Z1516</f>
        <v>1</v>
      </c>
      <c r="AD1516" s="19">
        <f>'Synthese chemins'!AA1516</f>
        <v>0</v>
      </c>
      <c r="AE1516" s="20">
        <f ca="1">'Synthese chemins'!AB1516</f>
        <v>0.25</v>
      </c>
      <c r="AF1516" s="19">
        <f>'Synthese chemins'!AC1516</f>
        <v>0</v>
      </c>
      <c r="AH1516" s="2" t="str">
        <f t="shared" si="513"/>
        <v>-</v>
      </c>
      <c r="AI1516" s="2" t="str">
        <f t="shared" si="514"/>
        <v>-</v>
      </c>
      <c r="AJ1516" s="2" t="str">
        <f t="shared" si="515"/>
        <v>-</v>
      </c>
      <c r="AK1516" s="2" t="str">
        <f t="shared" si="516"/>
        <v>-</v>
      </c>
      <c r="AL1516" s="2" t="str">
        <f t="shared" si="517"/>
        <v>-</v>
      </c>
      <c r="AM1516" s="2" t="str">
        <f t="shared" si="518"/>
        <v>-</v>
      </c>
      <c r="AN1516" s="2" t="str">
        <f t="shared" si="519"/>
        <v>-</v>
      </c>
      <c r="AO1516" s="2" t="str">
        <f t="shared" si="520"/>
        <v>-</v>
      </c>
      <c r="AP1516" s="2" t="str">
        <f t="shared" si="521"/>
        <v>-</v>
      </c>
      <c r="AQ1516" s="2">
        <f t="shared" ca="1" si="522"/>
        <v>1</v>
      </c>
      <c r="AR1516" s="2">
        <f t="shared" ca="1" si="523"/>
        <v>1</v>
      </c>
      <c r="AS1516" s="2" t="str">
        <f t="shared" si="524"/>
        <v>-</v>
      </c>
      <c r="AT1516" s="2" t="str">
        <f t="shared" si="525"/>
        <v>-</v>
      </c>
      <c r="AU1516" s="2" t="str">
        <f t="shared" si="526"/>
        <v>-</v>
      </c>
      <c r="AV1516" s="2" t="str">
        <f t="shared" si="527"/>
        <v>-</v>
      </c>
      <c r="AW1516" s="2" t="str">
        <f t="shared" si="528"/>
        <v>-</v>
      </c>
      <c r="AX1516" s="2" t="str">
        <f t="shared" si="529"/>
        <v>-</v>
      </c>
      <c r="AY1516" s="2" t="str">
        <f t="shared" si="508"/>
        <v>-</v>
      </c>
      <c r="AZ1516" s="2" t="str">
        <f t="shared" si="509"/>
        <v>-</v>
      </c>
      <c r="BA1516" s="2" t="str">
        <f t="shared" si="510"/>
        <v>-</v>
      </c>
    </row>
    <row r="1517" spans="1:53">
      <c r="A1517" s="2">
        <f t="shared" si="511"/>
        <v>1516</v>
      </c>
      <c r="B1517" s="2">
        <f>'Synthese chemins'!B1517</f>
        <v>4</v>
      </c>
      <c r="C1517" s="2">
        <f>'Synthese chemins'!C1517</f>
        <v>2</v>
      </c>
      <c r="D1517" s="2" t="str">
        <f>'Synthese chemins'!D1517</f>
        <v>Non</v>
      </c>
      <c r="E1517" s="20" t="str">
        <f>IF($D1517="Non",IF($B1517&lt;3,"-",IF('Synthese chemins'!E1517&gt;2,"Passeur",IF('Synthese chemins'!E1517&lt;1,"-",IF('Synthese chemins'!E1517&lt;2,IF(E$1=$Y1517,"-",IF(E$1=$AA1517,"-","Passeur")),IF(E$1=$Y1517,IF(E$1=Y1517,"-","Passeur"),"Passeur"))))),"-")</f>
        <v>-</v>
      </c>
      <c r="F1517" s="20" t="str">
        <f>IF($D1517="Non",IF($B1517&lt;3,"-",IF('Synthese chemins'!F1517&gt;2,"Passeur",IF('Synthese chemins'!F1517&lt;1,"-",IF('Synthese chemins'!F1517&lt;2,IF(F$1=$Y1517,"-",IF(F$1=$AA1517,"-","Passeur")),IF(F$1=$Y1517,IF(F$1=AA1517,"-","Passeur"),"Passeur"))))),"-")</f>
        <v>-</v>
      </c>
      <c r="G1517" s="20" t="str">
        <f>IF($D1517="Non",IF($B1517&lt;3,"-",IF('Synthese chemins'!G1517&gt;2,"Passeur",IF('Synthese chemins'!G1517&lt;1,"-",IF('Synthese chemins'!G1517&lt;2,IF(G$1=$Y1517,"-",IF(G$1=$AA1517,"-","Passeur")),IF(G$1=$Y1517,IF(G$1=AB1517,"-","Passeur"),"Passeur"))))),"-")</f>
        <v>-</v>
      </c>
      <c r="H1517" s="20" t="str">
        <f>IF($D1517="Non",IF($B1517&lt;3,"-",IF('Synthese chemins'!H1517&gt;2,"Passeur",IF('Synthese chemins'!H1517&lt;1,"-",IF('Synthese chemins'!H1517&lt;2,IF(H$1=$Y1517,"-",IF(H$1=$AA1517,"-","Passeur")),IF(H$1=$Y1517,IF(H$1=AC1517,"-","Passeur"),"Passeur"))))),"-")</f>
        <v>-</v>
      </c>
      <c r="I1517" s="20" t="str">
        <f>IF($D1517="Non",IF($B1517&lt;3,"-",IF('Synthese chemins'!I1517&gt;2,"Passeur",IF('Synthese chemins'!I1517&lt;1,"-",IF('Synthese chemins'!I1517&lt;2,IF(I$1=$Y1517,"-",IF(I$1=$AA1517,"-","Passeur")),IF(I$1=$Y1517,IF(I$1=AD1517,"-","Passeur"),"Passeur"))))),"-")</f>
        <v>-</v>
      </c>
      <c r="J1517" s="20" t="str">
        <f>IF($D1517="Non",IF($B1517&lt;3,"-",IF('Synthese chemins'!J1517&gt;2,"Passeur",IF('Synthese chemins'!J1517&lt;1,"-",IF('Synthese chemins'!J1517&lt;2,IF(J$1=$Y1517,"-",IF(J$1=$AA1517,"-","Passeur")),IF(J$1=$Y1517,IF(J$1=AE1517,"-","Passeur"),"Passeur"))))),"-")</f>
        <v>-</v>
      </c>
      <c r="K1517" s="20" t="str">
        <f>IF($D1517="Non",IF($B1517&lt;3,"-",IF('Synthese chemins'!K1517&gt;2,"Passeur",IF('Synthese chemins'!K1517&lt;1,"-",IF('Synthese chemins'!K1517&lt;2,IF(K$1=$Y1517,"-",IF(K$1=$AA1517,"-","Passeur")),IF(K$1=$Y1517,IF(K$1=AF1517,"-","Passeur"),"Passeur"))))),"-")</f>
        <v>-</v>
      </c>
      <c r="L1517" s="20" t="str">
        <f>IF($D1517="Non",IF($B1517&lt;3,"-",IF('Synthese chemins'!L1517&gt;2,"Passeur",IF('Synthese chemins'!L1517&lt;1,"-",IF('Synthese chemins'!L1517&lt;2,IF(L$1=$Y1517,"-",IF(L$1=$AA1517,"-","Passeur")),IF(L$1=$Y1517,IF(L$1=AG1517,"-","Passeur"),"Passeur"))))),"-")</f>
        <v>-</v>
      </c>
      <c r="M1517" s="20" t="str">
        <f>IF($D1517="Non",IF($B1517&lt;3,"-",IF('Synthese chemins'!M1517&gt;2,"Passeur",IF('Synthese chemins'!M1517&lt;1,"-",IF('Synthese chemins'!M1517&lt;2,IF(M$1=$Y1517,"-",IF(M$1=$AA1517,"-","Passeur")),IF(M$1=$Y1517,IF(M$1=AH1517,"-","Passeur"),"Passeur"))))),"-")</f>
        <v>-</v>
      </c>
      <c r="N1517" s="20" t="str">
        <f>IF($D1517="Non",IF($B1517&lt;3,"-",IF('Synthese chemins'!N1517&gt;2,"Passeur",IF('Synthese chemins'!N1517&lt;1,"-",IF('Synthese chemins'!N1517&lt;2,IF(N$1=$Y1517,"-",IF(N$1=$AA1517,"-","Passeur")),IF(N$1=$Y1517,IF(N$1=AI1517,"-","Passeur"),"Passeur"))))),"-")</f>
        <v>-</v>
      </c>
      <c r="O1517" s="20" t="str">
        <f>IF($D1517="Non",IF($B1517&lt;3,"-",IF('Synthese chemins'!O1517&gt;2,"Passeur",IF('Synthese chemins'!O1517&lt;1,"-",IF('Synthese chemins'!O1517&lt;2,IF(O$1=$Y1517,"-",IF(O$1=$AA1517,"-","Passeur")),IF(O$1=$Y1517,IF(O$1=AJ1517,"-","Passeur"),"Passeur"))))),"-")</f>
        <v>Passeur</v>
      </c>
      <c r="P1517" s="20" t="str">
        <f>IF($D1517="Non",IF($B1517&lt;3,"-",IF('Synthese chemins'!P1517&gt;2,"Passeur",IF('Synthese chemins'!P1517&lt;1,"-",IF('Synthese chemins'!P1517&lt;2,IF(P$1=$Y1517,"-",IF(P$1=$AA1517,"-","Passeur")),IF(P$1=$Y1517,IF(P$1=AK1517,"-","Passeur"),"Passeur"))))),"-")</f>
        <v>-</v>
      </c>
      <c r="Q1517" s="20" t="str">
        <f>IF($D1517="Non",IF($B1517&lt;3,"-",IF('Synthese chemins'!Q1517&gt;2,"Passeur",IF('Synthese chemins'!Q1517&lt;1,"-",IF('Synthese chemins'!Q1517&lt;2,IF(Q$1=$Y1517,"-",IF(Q$1=$AA1517,"-","Passeur")),IF(Q$1=$Y1517,IF(Q$1=AL1517,"-","Passeur"),"Passeur"))))),"-")</f>
        <v>-</v>
      </c>
      <c r="R1517" s="20" t="str">
        <f>IF($D1517="Non",IF($B1517&lt;3,"-",IF('Synthese chemins'!R1517&gt;2,"Passeur",IF('Synthese chemins'!R1517&lt;1,"-",IF('Synthese chemins'!R1517&lt;2,IF(R$1=$Y1517,"-",IF(R$1=$AA1517,"-","Passeur")),IF(R$1=$Y1517,IF(R$1=AM1517,"-","Passeur"),"Passeur"))))),"-")</f>
        <v>-</v>
      </c>
      <c r="S1517" s="20" t="str">
        <f>IF($D1517="Non",IF($B1517&lt;3,"-",IF('Synthese chemins'!S1517&gt;2,"Passeur",IF('Synthese chemins'!S1517&lt;1,"-",IF('Synthese chemins'!S1517&lt;2,IF(S$1=$Y1517,"-",IF(S$1=$AA1517,"-","Passeur")),IF(S$1=$Y1517,IF(S$1=AN1517,"-","Passeur"),"Passeur"))))),"-")</f>
        <v>-</v>
      </c>
      <c r="T1517" s="20" t="str">
        <f>IF($D1517="Non",IF($B1517&lt;3,"-",IF('Synthese chemins'!T1517&gt;2,"Passeur",IF('Synthese chemins'!T1517&lt;1,"-",IF('Synthese chemins'!T1517&lt;2,IF(T$1=$Y1517,"-",IF(T$1=$AA1517,"-","Passeur")),IF(T$1=$Y1517,IF(T$1=AO1517,"-","Passeur"),"Passeur"))))),"-")</f>
        <v>-</v>
      </c>
      <c r="U1517" s="20" t="str">
        <f>IF($D1517="Non",IF($B1517&lt;3,"-",IF('Synthese chemins'!U1517&gt;2,"Passeur",IF('Synthese chemins'!U1517&lt;1,"-",IF('Synthese chemins'!U1517&lt;2,IF(U$1=$Y1517,"-",IF(U$1=$AA1517,"-","Passeur")),IF(U$1=$Y1517,IF(U$1=AP1517,"-","Passeur"),"Passeur"))))),"-")</f>
        <v>-</v>
      </c>
      <c r="V1517" s="20" t="str">
        <f>IF($D1517="Non",IF($B1517&lt;3,"-",IF('Synthese chemins'!V1517&gt;2,"Passeur",IF('Synthese chemins'!V1517&lt;1,"-",IF('Synthese chemins'!V1517&lt;2,IF(V$1=$Y1517,"-",IF(V$1=$AA1517,"-","Passeur")),IF(V$1=$Y1517,IF(V$1=AQ1517,"-","Passeur"),"Passeur"))))),"-")</f>
        <v>-</v>
      </c>
      <c r="W1517" s="20" t="str">
        <f>IF($D1517="Non",IF($B1517&lt;3,"-",IF('Synthese chemins'!W1517&gt;2,"Passeur",IF('Synthese chemins'!W1517&lt;1,"-",IF('Synthese chemins'!W1517&lt;2,IF(W$1=$Y1517,"-",IF(W$1=$AA1517,"-","Passeur")),IF(W$1=$Y1517,IF(W$1=AR1517,"-","Passeur"),"Passeur"))))),"-")</f>
        <v>-</v>
      </c>
      <c r="X1517" s="20" t="str">
        <f>IF($D1517="Non",IF($B1517&lt;3,"-",IF('Synthese chemins'!X1517&gt;2,"Passeur",IF('Synthese chemins'!X1517&lt;1,"-",IF('Synthese chemins'!X1517&lt;2,IF(X$1=$Y1517,"-",IF(X$1=$AA1517,"-","Passeur")),IF(X$1=$Y1517,IF(X$1=AS1517,"-","Passeur"),"Passeur"))))),"-")</f>
        <v>-</v>
      </c>
      <c r="Y1517" s="33" t="str">
        <f>'Chemins de conversion les plus '!G1517</f>
        <v>SEA // Adwords Branding</v>
      </c>
      <c r="Z1517" s="20">
        <f t="shared" si="512"/>
        <v>1</v>
      </c>
      <c r="AA1517" s="33" t="str">
        <f>'Chemins de conversion les plus '!I1517</f>
        <v>SEA // Adwords hors Branding</v>
      </c>
      <c r="AB1517" s="5"/>
      <c r="AC1517" s="20">
        <f ca="1">'Synthese chemins'!Z1517</f>
        <v>1</v>
      </c>
      <c r="AD1517" s="19">
        <f>'Synthese chemins'!AA1517</f>
        <v>0</v>
      </c>
      <c r="AE1517" s="20">
        <f ca="1">'Synthese chemins'!AB1517</f>
        <v>0.25</v>
      </c>
      <c r="AF1517" s="19">
        <f>'Synthese chemins'!AC1517</f>
        <v>0</v>
      </c>
      <c r="AH1517" s="2" t="str">
        <f t="shared" si="513"/>
        <v>-</v>
      </c>
      <c r="AI1517" s="2" t="str">
        <f t="shared" si="514"/>
        <v>-</v>
      </c>
      <c r="AJ1517" s="2" t="str">
        <f t="shared" si="515"/>
        <v>-</v>
      </c>
      <c r="AK1517" s="2" t="str">
        <f t="shared" si="516"/>
        <v>-</v>
      </c>
      <c r="AL1517" s="2" t="str">
        <f t="shared" si="517"/>
        <v>-</v>
      </c>
      <c r="AM1517" s="2" t="str">
        <f t="shared" si="518"/>
        <v>-</v>
      </c>
      <c r="AN1517" s="2" t="str">
        <f t="shared" si="519"/>
        <v>-</v>
      </c>
      <c r="AO1517" s="2" t="str">
        <f t="shared" si="520"/>
        <v>-</v>
      </c>
      <c r="AP1517" s="2" t="str">
        <f t="shared" si="521"/>
        <v>-</v>
      </c>
      <c r="AQ1517" s="2" t="str">
        <f t="shared" si="522"/>
        <v>-</v>
      </c>
      <c r="AR1517" s="2">
        <f t="shared" ca="1" si="523"/>
        <v>1</v>
      </c>
      <c r="AS1517" s="2" t="str">
        <f t="shared" si="524"/>
        <v>-</v>
      </c>
      <c r="AT1517" s="2" t="str">
        <f t="shared" si="525"/>
        <v>-</v>
      </c>
      <c r="AU1517" s="2" t="str">
        <f t="shared" si="526"/>
        <v>-</v>
      </c>
      <c r="AV1517" s="2" t="str">
        <f t="shared" si="527"/>
        <v>-</v>
      </c>
      <c r="AW1517" s="2" t="str">
        <f t="shared" si="528"/>
        <v>-</v>
      </c>
      <c r="AX1517" s="2" t="str">
        <f t="shared" si="529"/>
        <v>-</v>
      </c>
      <c r="AY1517" s="2" t="str">
        <f t="shared" si="508"/>
        <v>-</v>
      </c>
      <c r="AZ1517" s="2" t="str">
        <f t="shared" si="509"/>
        <v>-</v>
      </c>
      <c r="BA1517" s="2" t="str">
        <f t="shared" si="510"/>
        <v>-</v>
      </c>
    </row>
    <row r="1518" spans="1:53">
      <c r="A1518" s="2">
        <f t="shared" si="511"/>
        <v>1517</v>
      </c>
      <c r="B1518" s="2">
        <f>'Synthese chemins'!B1518</f>
        <v>4</v>
      </c>
      <c r="C1518" s="2">
        <f>'Synthese chemins'!C1518</f>
        <v>4</v>
      </c>
      <c r="D1518" s="2" t="str">
        <f>'Synthese chemins'!D1518</f>
        <v>Non</v>
      </c>
      <c r="E1518" s="20" t="str">
        <f>IF($D1518="Non",IF($B1518&lt;3,"-",IF('Synthese chemins'!E1518&gt;2,"Passeur",IF('Synthese chemins'!E1518&lt;1,"-",IF('Synthese chemins'!E1518&lt;2,IF(E$1=$Y1518,"-",IF(E$1=$AA1518,"-","Passeur")),IF(E$1=$Y1518,IF(E$1=Y1518,"-","Passeur"),"Passeur"))))),"-")</f>
        <v>-</v>
      </c>
      <c r="F1518" s="20" t="str">
        <f>IF($D1518="Non",IF($B1518&lt;3,"-",IF('Synthese chemins'!F1518&gt;2,"Passeur",IF('Synthese chemins'!F1518&lt;1,"-",IF('Synthese chemins'!F1518&lt;2,IF(F$1=$Y1518,"-",IF(F$1=$AA1518,"-","Passeur")),IF(F$1=$Y1518,IF(F$1=AA1518,"-","Passeur"),"Passeur"))))),"-")</f>
        <v>-</v>
      </c>
      <c r="G1518" s="20" t="str">
        <f>IF($D1518="Non",IF($B1518&lt;3,"-",IF('Synthese chemins'!G1518&gt;2,"Passeur",IF('Synthese chemins'!G1518&lt;1,"-",IF('Synthese chemins'!G1518&lt;2,IF(G$1=$Y1518,"-",IF(G$1=$AA1518,"-","Passeur")),IF(G$1=$Y1518,IF(G$1=AB1518,"-","Passeur"),"Passeur"))))),"-")</f>
        <v>-</v>
      </c>
      <c r="H1518" s="20" t="str">
        <f>IF($D1518="Non",IF($B1518&lt;3,"-",IF('Synthese chemins'!H1518&gt;2,"Passeur",IF('Synthese chemins'!H1518&lt;1,"-",IF('Synthese chemins'!H1518&lt;2,IF(H$1=$Y1518,"-",IF(H$1=$AA1518,"-","Passeur")),IF(H$1=$Y1518,IF(H$1=AC1518,"-","Passeur"),"Passeur"))))),"-")</f>
        <v>-</v>
      </c>
      <c r="I1518" s="20" t="str">
        <f>IF($D1518="Non",IF($B1518&lt;3,"-",IF('Synthese chemins'!I1518&gt;2,"Passeur",IF('Synthese chemins'!I1518&lt;1,"-",IF('Synthese chemins'!I1518&lt;2,IF(I$1=$Y1518,"-",IF(I$1=$AA1518,"-","Passeur")),IF(I$1=$Y1518,IF(I$1=AD1518,"-","Passeur"),"Passeur"))))),"-")</f>
        <v>-</v>
      </c>
      <c r="J1518" s="20" t="str">
        <f>IF($D1518="Non",IF($B1518&lt;3,"-",IF('Synthese chemins'!J1518&gt;2,"Passeur",IF('Synthese chemins'!J1518&lt;1,"-",IF('Synthese chemins'!J1518&lt;2,IF(J$1=$Y1518,"-",IF(J$1=$AA1518,"-","Passeur")),IF(J$1=$Y1518,IF(J$1=AE1518,"-","Passeur"),"Passeur"))))),"-")</f>
        <v>-</v>
      </c>
      <c r="K1518" s="20" t="str">
        <f>IF($D1518="Non",IF($B1518&lt;3,"-",IF('Synthese chemins'!K1518&gt;2,"Passeur",IF('Synthese chemins'!K1518&lt;1,"-",IF('Synthese chemins'!K1518&lt;2,IF(K$1=$Y1518,"-",IF(K$1=$AA1518,"-","Passeur")),IF(K$1=$Y1518,IF(K$1=AF1518,"-","Passeur"),"Passeur"))))),"-")</f>
        <v>-</v>
      </c>
      <c r="L1518" s="20" t="str">
        <f>IF($D1518="Non",IF($B1518&lt;3,"-",IF('Synthese chemins'!L1518&gt;2,"Passeur",IF('Synthese chemins'!L1518&lt;1,"-",IF('Synthese chemins'!L1518&lt;2,IF(L$1=$Y1518,"-",IF(L$1=$AA1518,"-","Passeur")),IF(L$1=$Y1518,IF(L$1=AG1518,"-","Passeur"),"Passeur"))))),"-")</f>
        <v>-</v>
      </c>
      <c r="M1518" s="20" t="str">
        <f>IF($D1518="Non",IF($B1518&lt;3,"-",IF('Synthese chemins'!M1518&gt;2,"Passeur",IF('Synthese chemins'!M1518&lt;1,"-",IF('Synthese chemins'!M1518&lt;2,IF(M$1=$Y1518,"-",IF(M$1=$AA1518,"-","Passeur")),IF(M$1=$Y1518,IF(M$1=AH1518,"-","Passeur"),"Passeur"))))),"-")</f>
        <v>Passeur</v>
      </c>
      <c r="N1518" s="20" t="str">
        <f>IF($D1518="Non",IF($B1518&lt;3,"-",IF('Synthese chemins'!N1518&gt;2,"Passeur",IF('Synthese chemins'!N1518&lt;1,"-",IF('Synthese chemins'!N1518&lt;2,IF(N$1=$Y1518,"-",IF(N$1=$AA1518,"-","Passeur")),IF(N$1=$Y1518,IF(N$1=AI1518,"-","Passeur"),"Passeur"))))),"-")</f>
        <v>-</v>
      </c>
      <c r="O1518" s="20" t="str">
        <f>IF($D1518="Non",IF($B1518&lt;3,"-",IF('Synthese chemins'!O1518&gt;2,"Passeur",IF('Synthese chemins'!O1518&lt;1,"-",IF('Synthese chemins'!O1518&lt;2,IF(O$1=$Y1518,"-",IF(O$1=$AA1518,"-","Passeur")),IF(O$1=$Y1518,IF(O$1=AJ1518,"-","Passeur"),"Passeur"))))),"-")</f>
        <v>-</v>
      </c>
      <c r="P1518" s="20" t="str">
        <f>IF($D1518="Non",IF($B1518&lt;3,"-",IF('Synthese chemins'!P1518&gt;2,"Passeur",IF('Synthese chemins'!P1518&lt;1,"-",IF('Synthese chemins'!P1518&lt;2,IF(P$1=$Y1518,"-",IF(P$1=$AA1518,"-","Passeur")),IF(P$1=$Y1518,IF(P$1=AK1518,"-","Passeur"),"Passeur"))))),"-")</f>
        <v>-</v>
      </c>
      <c r="Q1518" s="20" t="str">
        <f>IF($D1518="Non",IF($B1518&lt;3,"-",IF('Synthese chemins'!Q1518&gt;2,"Passeur",IF('Synthese chemins'!Q1518&lt;1,"-",IF('Synthese chemins'!Q1518&lt;2,IF(Q$1=$Y1518,"-",IF(Q$1=$AA1518,"-","Passeur")),IF(Q$1=$Y1518,IF(Q$1=AL1518,"-","Passeur"),"Passeur"))))),"-")</f>
        <v>-</v>
      </c>
      <c r="R1518" s="20" t="str">
        <f>IF($D1518="Non",IF($B1518&lt;3,"-",IF('Synthese chemins'!R1518&gt;2,"Passeur",IF('Synthese chemins'!R1518&lt;1,"-",IF('Synthese chemins'!R1518&lt;2,IF(R$1=$Y1518,"-",IF(R$1=$AA1518,"-","Passeur")),IF(R$1=$Y1518,IF(R$1=AM1518,"-","Passeur"),"Passeur"))))),"-")</f>
        <v>Passeur</v>
      </c>
      <c r="S1518" s="20" t="str">
        <f>IF($D1518="Non",IF($B1518&lt;3,"-",IF('Synthese chemins'!S1518&gt;2,"Passeur",IF('Synthese chemins'!S1518&lt;1,"-",IF('Synthese chemins'!S1518&lt;2,IF(S$1=$Y1518,"-",IF(S$1=$AA1518,"-","Passeur")),IF(S$1=$Y1518,IF(S$1=AN1518,"-","Passeur"),"Passeur"))))),"-")</f>
        <v>-</v>
      </c>
      <c r="T1518" s="20" t="str">
        <f>IF($D1518="Non",IF($B1518&lt;3,"-",IF('Synthese chemins'!T1518&gt;2,"Passeur",IF('Synthese chemins'!T1518&lt;1,"-",IF('Synthese chemins'!T1518&lt;2,IF(T$1=$Y1518,"-",IF(T$1=$AA1518,"-","Passeur")),IF(T$1=$Y1518,IF(T$1=AO1518,"-","Passeur"),"Passeur"))))),"-")</f>
        <v>-</v>
      </c>
      <c r="U1518" s="20" t="str">
        <f>IF($D1518="Non",IF($B1518&lt;3,"-",IF('Synthese chemins'!U1518&gt;2,"Passeur",IF('Synthese chemins'!U1518&lt;1,"-",IF('Synthese chemins'!U1518&lt;2,IF(U$1=$Y1518,"-",IF(U$1=$AA1518,"-","Passeur")),IF(U$1=$Y1518,IF(U$1=AP1518,"-","Passeur"),"Passeur"))))),"-")</f>
        <v>-</v>
      </c>
      <c r="V1518" s="20" t="str">
        <f>IF($D1518="Non",IF($B1518&lt;3,"-",IF('Synthese chemins'!V1518&gt;2,"Passeur",IF('Synthese chemins'!V1518&lt;1,"-",IF('Synthese chemins'!V1518&lt;2,IF(V$1=$Y1518,"-",IF(V$1=$AA1518,"-","Passeur")),IF(V$1=$Y1518,IF(V$1=AQ1518,"-","Passeur"),"Passeur"))))),"-")</f>
        <v>-</v>
      </c>
      <c r="W1518" s="20" t="str">
        <f>IF($D1518="Non",IF($B1518&lt;3,"-",IF('Synthese chemins'!W1518&gt;2,"Passeur",IF('Synthese chemins'!W1518&lt;1,"-",IF('Synthese chemins'!W1518&lt;2,IF(W$1=$Y1518,"-",IF(W$1=$AA1518,"-","Passeur")),IF(W$1=$Y1518,IF(W$1=AR1518,"-","Passeur"),"Passeur"))))),"-")</f>
        <v>-</v>
      </c>
      <c r="X1518" s="20" t="str">
        <f>IF($D1518="Non",IF($B1518&lt;3,"-",IF('Synthese chemins'!X1518&gt;2,"Passeur",IF('Synthese chemins'!X1518&lt;1,"-",IF('Synthese chemins'!X1518&lt;2,IF(X$1=$Y1518,"-",IF(X$1=$AA1518,"-","Passeur")),IF(X$1=$Y1518,IF(X$1=AS1518,"-","Passeur"),"Passeur"))))),"-")</f>
        <v>-</v>
      </c>
      <c r="Y1518" s="33" t="str">
        <f>'Chemins de conversion les plus '!G1518</f>
        <v>SEA // Adwords hors Branding</v>
      </c>
      <c r="Z1518" s="20">
        <f t="shared" si="512"/>
        <v>2</v>
      </c>
      <c r="AA1518" s="33" t="str">
        <f>'Chemins de conversion les plus '!I1518</f>
        <v>Direct</v>
      </c>
      <c r="AB1518" s="5"/>
      <c r="AC1518" s="20">
        <f ca="1">'Synthese chemins'!Z1518</f>
        <v>1</v>
      </c>
      <c r="AD1518" s="19">
        <f>'Synthese chemins'!AA1518</f>
        <v>0</v>
      </c>
      <c r="AE1518" s="20">
        <f ca="1">'Synthese chemins'!AB1518</f>
        <v>0.25</v>
      </c>
      <c r="AF1518" s="19">
        <f>'Synthese chemins'!AC1518</f>
        <v>0</v>
      </c>
      <c r="AH1518" s="2" t="str">
        <f t="shared" si="513"/>
        <v>-</v>
      </c>
      <c r="AI1518" s="2" t="str">
        <f t="shared" si="514"/>
        <v>-</v>
      </c>
      <c r="AJ1518" s="2" t="str">
        <f t="shared" si="515"/>
        <v>-</v>
      </c>
      <c r="AK1518" s="2" t="str">
        <f t="shared" si="516"/>
        <v>-</v>
      </c>
      <c r="AL1518" s="2" t="str">
        <f t="shared" si="517"/>
        <v>-</v>
      </c>
      <c r="AM1518" s="2" t="str">
        <f t="shared" si="518"/>
        <v>-</v>
      </c>
      <c r="AN1518" s="2" t="str">
        <f t="shared" si="519"/>
        <v>-</v>
      </c>
      <c r="AO1518" s="2" t="str">
        <f t="shared" si="520"/>
        <v>-</v>
      </c>
      <c r="AP1518" s="2">
        <f t="shared" ca="1" si="521"/>
        <v>1</v>
      </c>
      <c r="AQ1518" s="2" t="str">
        <f t="shared" si="522"/>
        <v>-</v>
      </c>
      <c r="AR1518" s="2" t="str">
        <f t="shared" si="523"/>
        <v>-</v>
      </c>
      <c r="AS1518" s="2" t="str">
        <f t="shared" si="524"/>
        <v>-</v>
      </c>
      <c r="AT1518" s="2" t="str">
        <f t="shared" si="525"/>
        <v>-</v>
      </c>
      <c r="AU1518" s="2">
        <f t="shared" ca="1" si="526"/>
        <v>1</v>
      </c>
      <c r="AV1518" s="2" t="str">
        <f t="shared" si="527"/>
        <v>-</v>
      </c>
      <c r="AW1518" s="2" t="str">
        <f t="shared" si="528"/>
        <v>-</v>
      </c>
      <c r="AX1518" s="2" t="str">
        <f t="shared" si="529"/>
        <v>-</v>
      </c>
      <c r="AY1518" s="2" t="str">
        <f t="shared" si="508"/>
        <v>-</v>
      </c>
      <c r="AZ1518" s="2" t="str">
        <f t="shared" si="509"/>
        <v>-</v>
      </c>
      <c r="BA1518" s="2" t="str">
        <f t="shared" si="510"/>
        <v>-</v>
      </c>
    </row>
    <row r="1519" spans="1:53">
      <c r="A1519" s="2">
        <f t="shared" si="511"/>
        <v>1518</v>
      </c>
      <c r="B1519" s="2">
        <f>'Synthese chemins'!B1519</f>
        <v>4</v>
      </c>
      <c r="C1519" s="2">
        <f>'Synthese chemins'!C1519</f>
        <v>3</v>
      </c>
      <c r="D1519" s="2" t="str">
        <f>'Synthese chemins'!D1519</f>
        <v>Non</v>
      </c>
      <c r="E1519" s="20" t="str">
        <f>IF($D1519="Non",IF($B1519&lt;3,"-",IF('Synthese chemins'!E1519&gt;2,"Passeur",IF('Synthese chemins'!E1519&lt;1,"-",IF('Synthese chemins'!E1519&lt;2,IF(E$1=$Y1519,"-",IF(E$1=$AA1519,"-","Passeur")),IF(E$1=$Y1519,IF(E$1=Y1519,"-","Passeur"),"Passeur"))))),"-")</f>
        <v>-</v>
      </c>
      <c r="F1519" s="20" t="str">
        <f>IF($D1519="Non",IF($B1519&lt;3,"-",IF('Synthese chemins'!F1519&gt;2,"Passeur",IF('Synthese chemins'!F1519&lt;1,"-",IF('Synthese chemins'!F1519&lt;2,IF(F$1=$Y1519,"-",IF(F$1=$AA1519,"-","Passeur")),IF(F$1=$Y1519,IF(F$1=AA1519,"-","Passeur"),"Passeur"))))),"-")</f>
        <v>-</v>
      </c>
      <c r="G1519" s="20" t="str">
        <f>IF($D1519="Non",IF($B1519&lt;3,"-",IF('Synthese chemins'!G1519&gt;2,"Passeur",IF('Synthese chemins'!G1519&lt;1,"-",IF('Synthese chemins'!G1519&lt;2,IF(G$1=$Y1519,"-",IF(G$1=$AA1519,"-","Passeur")),IF(G$1=$Y1519,IF(G$1=AB1519,"-","Passeur"),"Passeur"))))),"-")</f>
        <v>-</v>
      </c>
      <c r="H1519" s="20" t="str">
        <f>IF($D1519="Non",IF($B1519&lt;3,"-",IF('Synthese chemins'!H1519&gt;2,"Passeur",IF('Synthese chemins'!H1519&lt;1,"-",IF('Synthese chemins'!H1519&lt;2,IF(H$1=$Y1519,"-",IF(H$1=$AA1519,"-","Passeur")),IF(H$1=$Y1519,IF(H$1=AC1519,"-","Passeur"),"Passeur"))))),"-")</f>
        <v>-</v>
      </c>
      <c r="I1519" s="20" t="str">
        <f>IF($D1519="Non",IF($B1519&lt;3,"-",IF('Synthese chemins'!I1519&gt;2,"Passeur",IF('Synthese chemins'!I1519&lt;1,"-",IF('Synthese chemins'!I1519&lt;2,IF(I$1=$Y1519,"-",IF(I$1=$AA1519,"-","Passeur")),IF(I$1=$Y1519,IF(I$1=AD1519,"-","Passeur"),"Passeur"))))),"-")</f>
        <v>-</v>
      </c>
      <c r="J1519" s="20" t="str">
        <f>IF($D1519="Non",IF($B1519&lt;3,"-",IF('Synthese chemins'!J1519&gt;2,"Passeur",IF('Synthese chemins'!J1519&lt;1,"-",IF('Synthese chemins'!J1519&lt;2,IF(J$1=$Y1519,"-",IF(J$1=$AA1519,"-","Passeur")),IF(J$1=$Y1519,IF(J$1=AE1519,"-","Passeur"),"Passeur"))))),"-")</f>
        <v>-</v>
      </c>
      <c r="K1519" s="20" t="str">
        <f>IF($D1519="Non",IF($B1519&lt;3,"-",IF('Synthese chemins'!K1519&gt;2,"Passeur",IF('Synthese chemins'!K1519&lt;1,"-",IF('Synthese chemins'!K1519&lt;2,IF(K$1=$Y1519,"-",IF(K$1=$AA1519,"-","Passeur")),IF(K$1=$Y1519,IF(K$1=AF1519,"-","Passeur"),"Passeur"))))),"-")</f>
        <v>-</v>
      </c>
      <c r="L1519" s="20" t="str">
        <f>IF($D1519="Non",IF($B1519&lt;3,"-",IF('Synthese chemins'!L1519&gt;2,"Passeur",IF('Synthese chemins'!L1519&lt;1,"-",IF('Synthese chemins'!L1519&lt;2,IF(L$1=$Y1519,"-",IF(L$1=$AA1519,"-","Passeur")),IF(L$1=$Y1519,IF(L$1=AG1519,"-","Passeur"),"Passeur"))))),"-")</f>
        <v>-</v>
      </c>
      <c r="M1519" s="20" t="str">
        <f>IF($D1519="Non",IF($B1519&lt;3,"-",IF('Synthese chemins'!M1519&gt;2,"Passeur",IF('Synthese chemins'!M1519&lt;1,"-",IF('Synthese chemins'!M1519&lt;2,IF(M$1=$Y1519,"-",IF(M$1=$AA1519,"-","Passeur")),IF(M$1=$Y1519,IF(M$1=AH1519,"-","Passeur"),"Passeur"))))),"-")</f>
        <v>Passeur</v>
      </c>
      <c r="N1519" s="20" t="str">
        <f>IF($D1519="Non",IF($B1519&lt;3,"-",IF('Synthese chemins'!N1519&gt;2,"Passeur",IF('Synthese chemins'!N1519&lt;1,"-",IF('Synthese chemins'!N1519&lt;2,IF(N$1=$Y1519,"-",IF(N$1=$AA1519,"-","Passeur")),IF(N$1=$Y1519,IF(N$1=AI1519,"-","Passeur"),"Passeur"))))),"-")</f>
        <v>-</v>
      </c>
      <c r="O1519" s="20" t="str">
        <f>IF($D1519="Non",IF($B1519&lt;3,"-",IF('Synthese chemins'!O1519&gt;2,"Passeur",IF('Synthese chemins'!O1519&lt;1,"-",IF('Synthese chemins'!O1519&lt;2,IF(O$1=$Y1519,"-",IF(O$1=$AA1519,"-","Passeur")),IF(O$1=$Y1519,IF(O$1=AJ1519,"-","Passeur"),"Passeur"))))),"-")</f>
        <v>-</v>
      </c>
      <c r="P1519" s="20" t="str">
        <f>IF($D1519="Non",IF($B1519&lt;3,"-",IF('Synthese chemins'!P1519&gt;2,"Passeur",IF('Synthese chemins'!P1519&lt;1,"-",IF('Synthese chemins'!P1519&lt;2,IF(P$1=$Y1519,"-",IF(P$1=$AA1519,"-","Passeur")),IF(P$1=$Y1519,IF(P$1=AK1519,"-","Passeur"),"Passeur"))))),"-")</f>
        <v>-</v>
      </c>
      <c r="Q1519" s="20" t="str">
        <f>IF($D1519="Non",IF($B1519&lt;3,"-",IF('Synthese chemins'!Q1519&gt;2,"Passeur",IF('Synthese chemins'!Q1519&lt;1,"-",IF('Synthese chemins'!Q1519&lt;2,IF(Q$1=$Y1519,"-",IF(Q$1=$AA1519,"-","Passeur")),IF(Q$1=$Y1519,IF(Q$1=AL1519,"-","Passeur"),"Passeur"))))),"-")</f>
        <v>-</v>
      </c>
      <c r="R1519" s="20" t="str">
        <f>IF($D1519="Non",IF($B1519&lt;3,"-",IF('Synthese chemins'!R1519&gt;2,"Passeur",IF('Synthese chemins'!R1519&lt;1,"-",IF('Synthese chemins'!R1519&lt;2,IF(R$1=$Y1519,"-",IF(R$1=$AA1519,"-","Passeur")),IF(R$1=$Y1519,IF(R$1=AM1519,"-","Passeur"),"Passeur"))))),"-")</f>
        <v>Passeur</v>
      </c>
      <c r="S1519" s="20" t="str">
        <f>IF($D1519="Non",IF($B1519&lt;3,"-",IF('Synthese chemins'!S1519&gt;2,"Passeur",IF('Synthese chemins'!S1519&lt;1,"-",IF('Synthese chemins'!S1519&lt;2,IF(S$1=$Y1519,"-",IF(S$1=$AA1519,"-","Passeur")),IF(S$1=$Y1519,IF(S$1=AN1519,"-","Passeur"),"Passeur"))))),"-")</f>
        <v>-</v>
      </c>
      <c r="T1519" s="20" t="str">
        <f>IF($D1519="Non",IF($B1519&lt;3,"-",IF('Synthese chemins'!T1519&gt;2,"Passeur",IF('Synthese chemins'!T1519&lt;1,"-",IF('Synthese chemins'!T1519&lt;2,IF(T$1=$Y1519,"-",IF(T$1=$AA1519,"-","Passeur")),IF(T$1=$Y1519,IF(T$1=AO1519,"-","Passeur"),"Passeur"))))),"-")</f>
        <v>-</v>
      </c>
      <c r="U1519" s="20" t="str">
        <f>IF($D1519="Non",IF($B1519&lt;3,"-",IF('Synthese chemins'!U1519&gt;2,"Passeur",IF('Synthese chemins'!U1519&lt;1,"-",IF('Synthese chemins'!U1519&lt;2,IF(U$1=$Y1519,"-",IF(U$1=$AA1519,"-","Passeur")),IF(U$1=$Y1519,IF(U$1=AP1519,"-","Passeur"),"Passeur"))))),"-")</f>
        <v>-</v>
      </c>
      <c r="V1519" s="20" t="str">
        <f>IF($D1519="Non",IF($B1519&lt;3,"-",IF('Synthese chemins'!V1519&gt;2,"Passeur",IF('Synthese chemins'!V1519&lt;1,"-",IF('Synthese chemins'!V1519&lt;2,IF(V$1=$Y1519,"-",IF(V$1=$AA1519,"-","Passeur")),IF(V$1=$Y1519,IF(V$1=AQ1519,"-","Passeur"),"Passeur"))))),"-")</f>
        <v>-</v>
      </c>
      <c r="W1519" s="20" t="str">
        <f>IF($D1519="Non",IF($B1519&lt;3,"-",IF('Synthese chemins'!W1519&gt;2,"Passeur",IF('Synthese chemins'!W1519&lt;1,"-",IF('Synthese chemins'!W1519&lt;2,IF(W$1=$Y1519,"-",IF(W$1=$AA1519,"-","Passeur")),IF(W$1=$Y1519,IF(W$1=AR1519,"-","Passeur"),"Passeur"))))),"-")</f>
        <v>-</v>
      </c>
      <c r="X1519" s="20" t="str">
        <f>IF($D1519="Non",IF($B1519&lt;3,"-",IF('Synthese chemins'!X1519&gt;2,"Passeur",IF('Synthese chemins'!X1519&lt;1,"-",IF('Synthese chemins'!X1519&lt;2,IF(X$1=$Y1519,"-",IF(X$1=$AA1519,"-","Passeur")),IF(X$1=$Y1519,IF(X$1=AS1519,"-","Passeur"),"Passeur"))))),"-")</f>
        <v>-</v>
      </c>
      <c r="Y1519" s="33" t="str">
        <f>'Chemins de conversion les plus '!G1519</f>
        <v>SEA // Adwords hors Branding</v>
      </c>
      <c r="Z1519" s="20">
        <f t="shared" si="512"/>
        <v>2</v>
      </c>
      <c r="AA1519" s="33" t="str">
        <f>'Chemins de conversion les plus '!I1519</f>
        <v>Retargeting // Criteo</v>
      </c>
      <c r="AB1519" s="5"/>
      <c r="AC1519" s="20">
        <f ca="1">'Synthese chemins'!Z1519</f>
        <v>1</v>
      </c>
      <c r="AD1519" s="19">
        <f>'Synthese chemins'!AA1519</f>
        <v>0</v>
      </c>
      <c r="AE1519" s="20">
        <f ca="1">'Synthese chemins'!AB1519</f>
        <v>0.25</v>
      </c>
      <c r="AF1519" s="19">
        <f>'Synthese chemins'!AC1519</f>
        <v>0</v>
      </c>
      <c r="AH1519" s="2" t="str">
        <f t="shared" si="513"/>
        <v>-</v>
      </c>
      <c r="AI1519" s="2" t="str">
        <f t="shared" si="514"/>
        <v>-</v>
      </c>
      <c r="AJ1519" s="2" t="str">
        <f t="shared" si="515"/>
        <v>-</v>
      </c>
      <c r="AK1519" s="2" t="str">
        <f t="shared" si="516"/>
        <v>-</v>
      </c>
      <c r="AL1519" s="2" t="str">
        <f t="shared" si="517"/>
        <v>-</v>
      </c>
      <c r="AM1519" s="2" t="str">
        <f t="shared" si="518"/>
        <v>-</v>
      </c>
      <c r="AN1519" s="2" t="str">
        <f t="shared" si="519"/>
        <v>-</v>
      </c>
      <c r="AO1519" s="2" t="str">
        <f t="shared" si="520"/>
        <v>-</v>
      </c>
      <c r="AP1519" s="2">
        <f t="shared" ca="1" si="521"/>
        <v>1</v>
      </c>
      <c r="AQ1519" s="2" t="str">
        <f t="shared" si="522"/>
        <v>-</v>
      </c>
      <c r="AR1519" s="2" t="str">
        <f t="shared" si="523"/>
        <v>-</v>
      </c>
      <c r="AS1519" s="2" t="str">
        <f t="shared" si="524"/>
        <v>-</v>
      </c>
      <c r="AT1519" s="2" t="str">
        <f t="shared" si="525"/>
        <v>-</v>
      </c>
      <c r="AU1519" s="2">
        <f t="shared" ca="1" si="526"/>
        <v>1</v>
      </c>
      <c r="AV1519" s="2" t="str">
        <f t="shared" si="527"/>
        <v>-</v>
      </c>
      <c r="AW1519" s="2" t="str">
        <f t="shared" si="528"/>
        <v>-</v>
      </c>
      <c r="AX1519" s="2" t="str">
        <f t="shared" si="529"/>
        <v>-</v>
      </c>
      <c r="AY1519" s="2" t="str">
        <f t="shared" si="508"/>
        <v>-</v>
      </c>
      <c r="AZ1519" s="2" t="str">
        <f t="shared" si="509"/>
        <v>-</v>
      </c>
      <c r="BA1519" s="2" t="str">
        <f t="shared" si="510"/>
        <v>-</v>
      </c>
    </row>
    <row r="1520" spans="1:53">
      <c r="A1520" s="2">
        <f t="shared" si="511"/>
        <v>1519</v>
      </c>
      <c r="B1520" s="2">
        <f>'Synthese chemins'!B1520</f>
        <v>4</v>
      </c>
      <c r="C1520" s="2">
        <f>'Synthese chemins'!C1520</f>
        <v>3</v>
      </c>
      <c r="D1520" s="2" t="str">
        <f>'Synthese chemins'!D1520</f>
        <v>Non</v>
      </c>
      <c r="E1520" s="20" t="str">
        <f>IF($D1520="Non",IF($B1520&lt;3,"-",IF('Synthese chemins'!E1520&gt;2,"Passeur",IF('Synthese chemins'!E1520&lt;1,"-",IF('Synthese chemins'!E1520&lt;2,IF(E$1=$Y1520,"-",IF(E$1=$AA1520,"-","Passeur")),IF(E$1=$Y1520,IF(E$1=Y1520,"-","Passeur"),"Passeur"))))),"-")</f>
        <v>-</v>
      </c>
      <c r="F1520" s="20" t="str">
        <f>IF($D1520="Non",IF($B1520&lt;3,"-",IF('Synthese chemins'!F1520&gt;2,"Passeur",IF('Synthese chemins'!F1520&lt;1,"-",IF('Synthese chemins'!F1520&lt;2,IF(F$1=$Y1520,"-",IF(F$1=$AA1520,"-","Passeur")),IF(F$1=$Y1520,IF(F$1=AA1520,"-","Passeur"),"Passeur"))))),"-")</f>
        <v>Passeur</v>
      </c>
      <c r="G1520" s="20" t="str">
        <f>IF($D1520="Non",IF($B1520&lt;3,"-",IF('Synthese chemins'!G1520&gt;2,"Passeur",IF('Synthese chemins'!G1520&lt;1,"-",IF('Synthese chemins'!G1520&lt;2,IF(G$1=$Y1520,"-",IF(G$1=$AA1520,"-","Passeur")),IF(G$1=$Y1520,IF(G$1=AB1520,"-","Passeur"),"Passeur"))))),"-")</f>
        <v>-</v>
      </c>
      <c r="H1520" s="20" t="str">
        <f>IF($D1520="Non",IF($B1520&lt;3,"-",IF('Synthese chemins'!H1520&gt;2,"Passeur",IF('Synthese chemins'!H1520&lt;1,"-",IF('Synthese chemins'!H1520&lt;2,IF(H$1=$Y1520,"-",IF(H$1=$AA1520,"-","Passeur")),IF(H$1=$Y1520,IF(H$1=AC1520,"-","Passeur"),"Passeur"))))),"-")</f>
        <v>-</v>
      </c>
      <c r="I1520" s="20" t="str">
        <f>IF($D1520="Non",IF($B1520&lt;3,"-",IF('Synthese chemins'!I1520&gt;2,"Passeur",IF('Synthese chemins'!I1520&lt;1,"-",IF('Synthese chemins'!I1520&lt;2,IF(I$1=$Y1520,"-",IF(I$1=$AA1520,"-","Passeur")),IF(I$1=$Y1520,IF(I$1=AD1520,"-","Passeur"),"Passeur"))))),"-")</f>
        <v>-</v>
      </c>
      <c r="J1520" s="20" t="str">
        <f>IF($D1520="Non",IF($B1520&lt;3,"-",IF('Synthese chemins'!J1520&gt;2,"Passeur",IF('Synthese chemins'!J1520&lt;1,"-",IF('Synthese chemins'!J1520&lt;2,IF(J$1=$Y1520,"-",IF(J$1=$AA1520,"-","Passeur")),IF(J$1=$Y1520,IF(J$1=AE1520,"-","Passeur"),"Passeur"))))),"-")</f>
        <v>-</v>
      </c>
      <c r="K1520" s="20" t="str">
        <f>IF($D1520="Non",IF($B1520&lt;3,"-",IF('Synthese chemins'!K1520&gt;2,"Passeur",IF('Synthese chemins'!K1520&lt;1,"-",IF('Synthese chemins'!K1520&lt;2,IF(K$1=$Y1520,"-",IF(K$1=$AA1520,"-","Passeur")),IF(K$1=$Y1520,IF(K$1=AF1520,"-","Passeur"),"Passeur"))))),"-")</f>
        <v>-</v>
      </c>
      <c r="L1520" s="20" t="str">
        <f>IF($D1520="Non",IF($B1520&lt;3,"-",IF('Synthese chemins'!L1520&gt;2,"Passeur",IF('Synthese chemins'!L1520&lt;1,"-",IF('Synthese chemins'!L1520&lt;2,IF(L$1=$Y1520,"-",IF(L$1=$AA1520,"-","Passeur")),IF(L$1=$Y1520,IF(L$1=AG1520,"-","Passeur"),"Passeur"))))),"-")</f>
        <v>-</v>
      </c>
      <c r="M1520" s="20" t="str">
        <f>IF($D1520="Non",IF($B1520&lt;3,"-",IF('Synthese chemins'!M1520&gt;2,"Passeur",IF('Synthese chemins'!M1520&lt;1,"-",IF('Synthese chemins'!M1520&lt;2,IF(M$1=$Y1520,"-",IF(M$1=$AA1520,"-","Passeur")),IF(M$1=$Y1520,IF(M$1=AH1520,"-","Passeur"),"Passeur"))))),"-")</f>
        <v>Passeur</v>
      </c>
      <c r="N1520" s="20" t="str">
        <f>IF($D1520="Non",IF($B1520&lt;3,"-",IF('Synthese chemins'!N1520&gt;2,"Passeur",IF('Synthese chemins'!N1520&lt;1,"-",IF('Synthese chemins'!N1520&lt;2,IF(N$1=$Y1520,"-",IF(N$1=$AA1520,"-","Passeur")),IF(N$1=$Y1520,IF(N$1=AI1520,"-","Passeur"),"Passeur"))))),"-")</f>
        <v>-</v>
      </c>
      <c r="O1520" s="20" t="str">
        <f>IF($D1520="Non",IF($B1520&lt;3,"-",IF('Synthese chemins'!O1520&gt;2,"Passeur",IF('Synthese chemins'!O1520&lt;1,"-",IF('Synthese chemins'!O1520&lt;2,IF(O$1=$Y1520,"-",IF(O$1=$AA1520,"-","Passeur")),IF(O$1=$Y1520,IF(O$1=AJ1520,"-","Passeur"),"Passeur"))))),"-")</f>
        <v>Passeur</v>
      </c>
      <c r="P1520" s="20" t="str">
        <f>IF($D1520="Non",IF($B1520&lt;3,"-",IF('Synthese chemins'!P1520&gt;2,"Passeur",IF('Synthese chemins'!P1520&lt;1,"-",IF('Synthese chemins'!P1520&lt;2,IF(P$1=$Y1520,"-",IF(P$1=$AA1520,"-","Passeur")),IF(P$1=$Y1520,IF(P$1=AK1520,"-","Passeur"),"Passeur"))))),"-")</f>
        <v>-</v>
      </c>
      <c r="Q1520" s="20" t="str">
        <f>IF($D1520="Non",IF($B1520&lt;3,"-",IF('Synthese chemins'!Q1520&gt;2,"Passeur",IF('Synthese chemins'!Q1520&lt;1,"-",IF('Synthese chemins'!Q1520&lt;2,IF(Q$1=$Y1520,"-",IF(Q$1=$AA1520,"-","Passeur")),IF(Q$1=$Y1520,IF(Q$1=AL1520,"-","Passeur"),"Passeur"))))),"-")</f>
        <v>-</v>
      </c>
      <c r="R1520" s="20" t="str">
        <f>IF($D1520="Non",IF($B1520&lt;3,"-",IF('Synthese chemins'!R1520&gt;2,"Passeur",IF('Synthese chemins'!R1520&lt;1,"-",IF('Synthese chemins'!R1520&lt;2,IF(R$1=$Y1520,"-",IF(R$1=$AA1520,"-","Passeur")),IF(R$1=$Y1520,IF(R$1=AM1520,"-","Passeur"),"Passeur"))))),"-")</f>
        <v>-</v>
      </c>
      <c r="S1520" s="20" t="str">
        <f>IF($D1520="Non",IF($B1520&lt;3,"-",IF('Synthese chemins'!S1520&gt;2,"Passeur",IF('Synthese chemins'!S1520&lt;1,"-",IF('Synthese chemins'!S1520&lt;2,IF(S$1=$Y1520,"-",IF(S$1=$AA1520,"-","Passeur")),IF(S$1=$Y1520,IF(S$1=AN1520,"-","Passeur"),"Passeur"))))),"-")</f>
        <v>-</v>
      </c>
      <c r="T1520" s="20" t="str">
        <f>IF($D1520="Non",IF($B1520&lt;3,"-",IF('Synthese chemins'!T1520&gt;2,"Passeur",IF('Synthese chemins'!T1520&lt;1,"-",IF('Synthese chemins'!T1520&lt;2,IF(T$1=$Y1520,"-",IF(T$1=$AA1520,"-","Passeur")),IF(T$1=$Y1520,IF(T$1=AO1520,"-","Passeur"),"Passeur"))))),"-")</f>
        <v>-</v>
      </c>
      <c r="U1520" s="20" t="str">
        <f>IF($D1520="Non",IF($B1520&lt;3,"-",IF('Synthese chemins'!U1520&gt;2,"Passeur",IF('Synthese chemins'!U1520&lt;1,"-",IF('Synthese chemins'!U1520&lt;2,IF(U$1=$Y1520,"-",IF(U$1=$AA1520,"-","Passeur")),IF(U$1=$Y1520,IF(U$1=AP1520,"-","Passeur"),"Passeur"))))),"-")</f>
        <v>-</v>
      </c>
      <c r="V1520" s="20" t="str">
        <f>IF($D1520="Non",IF($B1520&lt;3,"-",IF('Synthese chemins'!V1520&gt;2,"Passeur",IF('Synthese chemins'!V1520&lt;1,"-",IF('Synthese chemins'!V1520&lt;2,IF(V$1=$Y1520,"-",IF(V$1=$AA1520,"-","Passeur")),IF(V$1=$Y1520,IF(V$1=AQ1520,"-","Passeur"),"Passeur"))))),"-")</f>
        <v>-</v>
      </c>
      <c r="W1520" s="20" t="str">
        <f>IF($D1520="Non",IF($B1520&lt;3,"-",IF('Synthese chemins'!W1520&gt;2,"Passeur",IF('Synthese chemins'!W1520&lt;1,"-",IF('Synthese chemins'!W1520&lt;2,IF(W$1=$Y1520,"-",IF(W$1=$AA1520,"-","Passeur")),IF(W$1=$Y1520,IF(W$1=AR1520,"-","Passeur"),"Passeur"))))),"-")</f>
        <v>-</v>
      </c>
      <c r="X1520" s="20" t="str">
        <f>IF($D1520="Non",IF($B1520&lt;3,"-",IF('Synthese chemins'!X1520&gt;2,"Passeur",IF('Synthese chemins'!X1520&lt;1,"-",IF('Synthese chemins'!X1520&lt;2,IF(X$1=$Y1520,"-",IF(X$1=$AA1520,"-","Passeur")),IF(X$1=$Y1520,IF(X$1=AS1520,"-","Passeur"),"Passeur"))))),"-")</f>
        <v>-</v>
      </c>
      <c r="Y1520" s="33" t="str">
        <f>'Chemins de conversion les plus '!G1520</f>
        <v>SEA // Adwords hors Branding</v>
      </c>
      <c r="Z1520" s="20">
        <f t="shared" si="512"/>
        <v>3</v>
      </c>
      <c r="AA1520" s="33" t="str">
        <f>'Chemins de conversion les plus '!I1520</f>
        <v>SEA // Adwords hors Branding</v>
      </c>
      <c r="AB1520" s="5"/>
      <c r="AC1520" s="20">
        <f ca="1">'Synthese chemins'!Z1520</f>
        <v>1</v>
      </c>
      <c r="AD1520" s="19">
        <f>'Synthese chemins'!AA1520</f>
        <v>0</v>
      </c>
      <c r="AE1520" s="20">
        <f ca="1">'Synthese chemins'!AB1520</f>
        <v>0.25</v>
      </c>
      <c r="AF1520" s="19">
        <f>'Synthese chemins'!AC1520</f>
        <v>0</v>
      </c>
      <c r="AH1520" s="2" t="str">
        <f t="shared" si="513"/>
        <v>-</v>
      </c>
      <c r="AI1520" s="2">
        <f t="shared" ca="1" si="514"/>
        <v>1</v>
      </c>
      <c r="AJ1520" s="2" t="str">
        <f t="shared" si="515"/>
        <v>-</v>
      </c>
      <c r="AK1520" s="2" t="str">
        <f t="shared" si="516"/>
        <v>-</v>
      </c>
      <c r="AL1520" s="2" t="str">
        <f t="shared" si="517"/>
        <v>-</v>
      </c>
      <c r="AM1520" s="2" t="str">
        <f t="shared" si="518"/>
        <v>-</v>
      </c>
      <c r="AN1520" s="2" t="str">
        <f t="shared" si="519"/>
        <v>-</v>
      </c>
      <c r="AO1520" s="2" t="str">
        <f t="shared" si="520"/>
        <v>-</v>
      </c>
      <c r="AP1520" s="2">
        <f t="shared" ca="1" si="521"/>
        <v>1</v>
      </c>
      <c r="AQ1520" s="2" t="str">
        <f t="shared" si="522"/>
        <v>-</v>
      </c>
      <c r="AR1520" s="2">
        <f t="shared" ca="1" si="523"/>
        <v>1</v>
      </c>
      <c r="AS1520" s="2" t="str">
        <f t="shared" si="524"/>
        <v>-</v>
      </c>
      <c r="AT1520" s="2" t="str">
        <f t="shared" si="525"/>
        <v>-</v>
      </c>
      <c r="AU1520" s="2" t="str">
        <f t="shared" si="526"/>
        <v>-</v>
      </c>
      <c r="AV1520" s="2" t="str">
        <f t="shared" si="527"/>
        <v>-</v>
      </c>
      <c r="AW1520" s="2" t="str">
        <f t="shared" si="528"/>
        <v>-</v>
      </c>
      <c r="AX1520" s="2" t="str">
        <f t="shared" si="529"/>
        <v>-</v>
      </c>
      <c r="AY1520" s="2" t="str">
        <f t="shared" si="508"/>
        <v>-</v>
      </c>
      <c r="AZ1520" s="2" t="str">
        <f t="shared" si="509"/>
        <v>-</v>
      </c>
      <c r="BA1520" s="2" t="str">
        <f t="shared" si="510"/>
        <v>-</v>
      </c>
    </row>
    <row r="1521" spans="1:53">
      <c r="A1521" s="2">
        <f t="shared" si="511"/>
        <v>1520</v>
      </c>
      <c r="B1521" s="2">
        <f>'Synthese chemins'!B1521</f>
        <v>4</v>
      </c>
      <c r="C1521" s="2">
        <f>'Synthese chemins'!C1521</f>
        <v>3</v>
      </c>
      <c r="D1521" s="2" t="str">
        <f>'Synthese chemins'!D1521</f>
        <v>Non</v>
      </c>
      <c r="E1521" s="20" t="str">
        <f>IF($D1521="Non",IF($B1521&lt;3,"-",IF('Synthese chemins'!E1521&gt;2,"Passeur",IF('Synthese chemins'!E1521&lt;1,"-",IF('Synthese chemins'!E1521&lt;2,IF(E$1=$Y1521,"-",IF(E$1=$AA1521,"-","Passeur")),IF(E$1=$Y1521,IF(E$1=Y1521,"-","Passeur"),"Passeur"))))),"-")</f>
        <v>-</v>
      </c>
      <c r="F1521" s="20" t="str">
        <f>IF($D1521="Non",IF($B1521&lt;3,"-",IF('Synthese chemins'!F1521&gt;2,"Passeur",IF('Synthese chemins'!F1521&lt;1,"-",IF('Synthese chemins'!F1521&lt;2,IF(F$1=$Y1521,"-",IF(F$1=$AA1521,"-","Passeur")),IF(F$1=$Y1521,IF(F$1=AA1521,"-","Passeur"),"Passeur"))))),"-")</f>
        <v>-</v>
      </c>
      <c r="G1521" s="20" t="str">
        <f>IF($D1521="Non",IF($B1521&lt;3,"-",IF('Synthese chemins'!G1521&gt;2,"Passeur",IF('Synthese chemins'!G1521&lt;1,"-",IF('Synthese chemins'!G1521&lt;2,IF(G$1=$Y1521,"-",IF(G$1=$AA1521,"-","Passeur")),IF(G$1=$Y1521,IF(G$1=AB1521,"-","Passeur"),"Passeur"))))),"-")</f>
        <v>-</v>
      </c>
      <c r="H1521" s="20" t="str">
        <f>IF($D1521="Non",IF($B1521&lt;3,"-",IF('Synthese chemins'!H1521&gt;2,"Passeur",IF('Synthese chemins'!H1521&lt;1,"-",IF('Synthese chemins'!H1521&lt;2,IF(H$1=$Y1521,"-",IF(H$1=$AA1521,"-","Passeur")),IF(H$1=$Y1521,IF(H$1=AC1521,"-","Passeur"),"Passeur"))))),"-")</f>
        <v>-</v>
      </c>
      <c r="I1521" s="20" t="str">
        <f>IF($D1521="Non",IF($B1521&lt;3,"-",IF('Synthese chemins'!I1521&gt;2,"Passeur",IF('Synthese chemins'!I1521&lt;1,"-",IF('Synthese chemins'!I1521&lt;2,IF(I$1=$Y1521,"-",IF(I$1=$AA1521,"-","Passeur")),IF(I$1=$Y1521,IF(I$1=AD1521,"-","Passeur"),"Passeur"))))),"-")</f>
        <v>-</v>
      </c>
      <c r="J1521" s="20" t="str">
        <f>IF($D1521="Non",IF($B1521&lt;3,"-",IF('Synthese chemins'!J1521&gt;2,"Passeur",IF('Synthese chemins'!J1521&lt;1,"-",IF('Synthese chemins'!J1521&lt;2,IF(J$1=$Y1521,"-",IF(J$1=$AA1521,"-","Passeur")),IF(J$1=$Y1521,IF(J$1=AE1521,"-","Passeur"),"Passeur"))))),"-")</f>
        <v>-</v>
      </c>
      <c r="K1521" s="20" t="str">
        <f>IF($D1521="Non",IF($B1521&lt;3,"-",IF('Synthese chemins'!K1521&gt;2,"Passeur",IF('Synthese chemins'!K1521&lt;1,"-",IF('Synthese chemins'!K1521&lt;2,IF(K$1=$Y1521,"-",IF(K$1=$AA1521,"-","Passeur")),IF(K$1=$Y1521,IF(K$1=AF1521,"-","Passeur"),"Passeur"))))),"-")</f>
        <v>-</v>
      </c>
      <c r="L1521" s="20" t="str">
        <f>IF($D1521="Non",IF($B1521&lt;3,"-",IF('Synthese chemins'!L1521&gt;2,"Passeur",IF('Synthese chemins'!L1521&lt;1,"-",IF('Synthese chemins'!L1521&lt;2,IF(L$1=$Y1521,"-",IF(L$1=$AA1521,"-","Passeur")),IF(L$1=$Y1521,IF(L$1=AG1521,"-","Passeur"),"Passeur"))))),"-")</f>
        <v>-</v>
      </c>
      <c r="M1521" s="20" t="str">
        <f>IF($D1521="Non",IF($B1521&lt;3,"-",IF('Synthese chemins'!M1521&gt;2,"Passeur",IF('Synthese chemins'!M1521&lt;1,"-",IF('Synthese chemins'!M1521&lt;2,IF(M$1=$Y1521,"-",IF(M$1=$AA1521,"-","Passeur")),IF(M$1=$Y1521,IF(M$1=AH1521,"-","Passeur"),"Passeur"))))),"-")</f>
        <v>Passeur</v>
      </c>
      <c r="N1521" s="20" t="str">
        <f>IF($D1521="Non",IF($B1521&lt;3,"-",IF('Synthese chemins'!N1521&gt;2,"Passeur",IF('Synthese chemins'!N1521&lt;1,"-",IF('Synthese chemins'!N1521&lt;2,IF(N$1=$Y1521,"-",IF(N$1=$AA1521,"-","Passeur")),IF(N$1=$Y1521,IF(N$1=AI1521,"-","Passeur"),"Passeur"))))),"-")</f>
        <v>-</v>
      </c>
      <c r="O1521" s="20" t="str">
        <f>IF($D1521="Non",IF($B1521&lt;3,"-",IF('Synthese chemins'!O1521&gt;2,"Passeur",IF('Synthese chemins'!O1521&lt;1,"-",IF('Synthese chemins'!O1521&lt;2,IF(O$1=$Y1521,"-",IF(O$1=$AA1521,"-","Passeur")),IF(O$1=$Y1521,IF(O$1=AJ1521,"-","Passeur"),"Passeur"))))),"-")</f>
        <v>-</v>
      </c>
      <c r="P1521" s="20" t="str">
        <f>IF($D1521="Non",IF($B1521&lt;3,"-",IF('Synthese chemins'!P1521&gt;2,"Passeur",IF('Synthese chemins'!P1521&lt;1,"-",IF('Synthese chemins'!P1521&lt;2,IF(P$1=$Y1521,"-",IF(P$1=$AA1521,"-","Passeur")),IF(P$1=$Y1521,IF(P$1=AK1521,"-","Passeur"),"Passeur"))))),"-")</f>
        <v>-</v>
      </c>
      <c r="Q1521" s="20" t="str">
        <f>IF($D1521="Non",IF($B1521&lt;3,"-",IF('Synthese chemins'!Q1521&gt;2,"Passeur",IF('Synthese chemins'!Q1521&lt;1,"-",IF('Synthese chemins'!Q1521&lt;2,IF(Q$1=$Y1521,"-",IF(Q$1=$AA1521,"-","Passeur")),IF(Q$1=$Y1521,IF(Q$1=AL1521,"-","Passeur"),"Passeur"))))),"-")</f>
        <v>-</v>
      </c>
      <c r="R1521" s="20" t="str">
        <f>IF($D1521="Non",IF($B1521&lt;3,"-",IF('Synthese chemins'!R1521&gt;2,"Passeur",IF('Synthese chemins'!R1521&lt;1,"-",IF('Synthese chemins'!R1521&lt;2,IF(R$1=$Y1521,"-",IF(R$1=$AA1521,"-","Passeur")),IF(R$1=$Y1521,IF(R$1=AM1521,"-","Passeur"),"Passeur"))))),"-")</f>
        <v>-</v>
      </c>
      <c r="S1521" s="20" t="str">
        <f>IF($D1521="Non",IF($B1521&lt;3,"-",IF('Synthese chemins'!S1521&gt;2,"Passeur",IF('Synthese chemins'!S1521&lt;1,"-",IF('Synthese chemins'!S1521&lt;2,IF(S$1=$Y1521,"-",IF(S$1=$AA1521,"-","Passeur")),IF(S$1=$Y1521,IF(S$1=AN1521,"-","Passeur"),"Passeur"))))),"-")</f>
        <v>-</v>
      </c>
      <c r="T1521" s="20" t="str">
        <f>IF($D1521="Non",IF($B1521&lt;3,"-",IF('Synthese chemins'!T1521&gt;2,"Passeur",IF('Synthese chemins'!T1521&lt;1,"-",IF('Synthese chemins'!T1521&lt;2,IF(T$1=$Y1521,"-",IF(T$1=$AA1521,"-","Passeur")),IF(T$1=$Y1521,IF(T$1=AO1521,"-","Passeur"),"Passeur"))))),"-")</f>
        <v>-</v>
      </c>
      <c r="U1521" s="20" t="str">
        <f>IF($D1521="Non",IF($B1521&lt;3,"-",IF('Synthese chemins'!U1521&gt;2,"Passeur",IF('Synthese chemins'!U1521&lt;1,"-",IF('Synthese chemins'!U1521&lt;2,IF(U$1=$Y1521,"-",IF(U$1=$AA1521,"-","Passeur")),IF(U$1=$Y1521,IF(U$1=AP1521,"-","Passeur"),"Passeur"))))),"-")</f>
        <v>-</v>
      </c>
      <c r="V1521" s="20" t="str">
        <f>IF($D1521="Non",IF($B1521&lt;3,"-",IF('Synthese chemins'!V1521&gt;2,"Passeur",IF('Synthese chemins'!V1521&lt;1,"-",IF('Synthese chemins'!V1521&lt;2,IF(V$1=$Y1521,"-",IF(V$1=$AA1521,"-","Passeur")),IF(V$1=$Y1521,IF(V$1=AQ1521,"-","Passeur"),"Passeur"))))),"-")</f>
        <v>-</v>
      </c>
      <c r="W1521" s="20" t="str">
        <f>IF($D1521="Non",IF($B1521&lt;3,"-",IF('Synthese chemins'!W1521&gt;2,"Passeur",IF('Synthese chemins'!W1521&lt;1,"-",IF('Synthese chemins'!W1521&lt;2,IF(W$1=$Y1521,"-",IF(W$1=$AA1521,"-","Passeur")),IF(W$1=$Y1521,IF(W$1=AR1521,"-","Passeur"),"Passeur"))))),"-")</f>
        <v>-</v>
      </c>
      <c r="X1521" s="20" t="str">
        <f>IF($D1521="Non",IF($B1521&lt;3,"-",IF('Synthese chemins'!X1521&gt;2,"Passeur",IF('Synthese chemins'!X1521&lt;1,"-",IF('Synthese chemins'!X1521&lt;2,IF(X$1=$Y1521,"-",IF(X$1=$AA1521,"-","Passeur")),IF(X$1=$Y1521,IF(X$1=AS1521,"-","Passeur"),"Passeur"))))),"-")</f>
        <v>-</v>
      </c>
      <c r="Y1521" s="33" t="str">
        <f>'Chemins de conversion les plus '!G1521</f>
        <v>SEA // Adwords hors Branding</v>
      </c>
      <c r="Z1521" s="20">
        <f t="shared" si="512"/>
        <v>1</v>
      </c>
      <c r="AA1521" s="33" t="str">
        <f>'Chemins de conversion les plus '!I1521</f>
        <v>SEA // PLA</v>
      </c>
      <c r="AB1521" s="5"/>
      <c r="AC1521" s="20">
        <f ca="1">'Synthese chemins'!Z1521</f>
        <v>1</v>
      </c>
      <c r="AD1521" s="19">
        <f>'Synthese chemins'!AA1521</f>
        <v>0</v>
      </c>
      <c r="AE1521" s="20">
        <f ca="1">'Synthese chemins'!AB1521</f>
        <v>0.25</v>
      </c>
      <c r="AF1521" s="19">
        <f>'Synthese chemins'!AC1521</f>
        <v>0</v>
      </c>
      <c r="AH1521" s="2" t="str">
        <f t="shared" si="513"/>
        <v>-</v>
      </c>
      <c r="AI1521" s="2" t="str">
        <f t="shared" si="514"/>
        <v>-</v>
      </c>
      <c r="AJ1521" s="2" t="str">
        <f t="shared" si="515"/>
        <v>-</v>
      </c>
      <c r="AK1521" s="2" t="str">
        <f t="shared" si="516"/>
        <v>-</v>
      </c>
      <c r="AL1521" s="2" t="str">
        <f t="shared" si="517"/>
        <v>-</v>
      </c>
      <c r="AM1521" s="2" t="str">
        <f t="shared" si="518"/>
        <v>-</v>
      </c>
      <c r="AN1521" s="2" t="str">
        <f t="shared" si="519"/>
        <v>-</v>
      </c>
      <c r="AO1521" s="2" t="str">
        <f t="shared" si="520"/>
        <v>-</v>
      </c>
      <c r="AP1521" s="2">
        <f t="shared" ca="1" si="521"/>
        <v>1</v>
      </c>
      <c r="AQ1521" s="2" t="str">
        <f t="shared" si="522"/>
        <v>-</v>
      </c>
      <c r="AR1521" s="2" t="str">
        <f t="shared" si="523"/>
        <v>-</v>
      </c>
      <c r="AS1521" s="2" t="str">
        <f t="shared" si="524"/>
        <v>-</v>
      </c>
      <c r="AT1521" s="2" t="str">
        <f t="shared" si="525"/>
        <v>-</v>
      </c>
      <c r="AU1521" s="2" t="str">
        <f t="shared" si="526"/>
        <v>-</v>
      </c>
      <c r="AV1521" s="2" t="str">
        <f t="shared" si="527"/>
        <v>-</v>
      </c>
      <c r="AW1521" s="2" t="str">
        <f t="shared" si="528"/>
        <v>-</v>
      </c>
      <c r="AX1521" s="2" t="str">
        <f t="shared" si="529"/>
        <v>-</v>
      </c>
      <c r="AY1521" s="2" t="str">
        <f t="shared" si="508"/>
        <v>-</v>
      </c>
      <c r="AZ1521" s="2" t="str">
        <f t="shared" si="509"/>
        <v>-</v>
      </c>
      <c r="BA1521" s="2" t="str">
        <f t="shared" si="510"/>
        <v>-</v>
      </c>
    </row>
    <row r="1522" spans="1:53">
      <c r="A1522" s="2">
        <f t="shared" si="511"/>
        <v>1521</v>
      </c>
      <c r="B1522" s="2">
        <f>'Synthese chemins'!B1522</f>
        <v>4</v>
      </c>
      <c r="C1522" s="2">
        <f>'Synthese chemins'!C1522</f>
        <v>3</v>
      </c>
      <c r="D1522" s="2" t="str">
        <f>'Synthese chemins'!D1522</f>
        <v>Non</v>
      </c>
      <c r="E1522" s="20" t="str">
        <f>IF($D1522="Non",IF($B1522&lt;3,"-",IF('Synthese chemins'!E1522&gt;2,"Passeur",IF('Synthese chemins'!E1522&lt;1,"-",IF('Synthese chemins'!E1522&lt;2,IF(E$1=$Y1522,"-",IF(E$1=$AA1522,"-","Passeur")),IF(E$1=$Y1522,IF(E$1=Y1522,"-","Passeur"),"Passeur"))))),"-")</f>
        <v>-</v>
      </c>
      <c r="F1522" s="20" t="str">
        <f>IF($D1522="Non",IF($B1522&lt;3,"-",IF('Synthese chemins'!F1522&gt;2,"Passeur",IF('Synthese chemins'!F1522&lt;1,"-",IF('Synthese chemins'!F1522&lt;2,IF(F$1=$Y1522,"-",IF(F$1=$AA1522,"-","Passeur")),IF(F$1=$Y1522,IF(F$1=AA1522,"-","Passeur"),"Passeur"))))),"-")</f>
        <v>-</v>
      </c>
      <c r="G1522" s="20" t="str">
        <f>IF($D1522="Non",IF($B1522&lt;3,"-",IF('Synthese chemins'!G1522&gt;2,"Passeur",IF('Synthese chemins'!G1522&lt;1,"-",IF('Synthese chemins'!G1522&lt;2,IF(G$1=$Y1522,"-",IF(G$1=$AA1522,"-","Passeur")),IF(G$1=$Y1522,IF(G$1=AB1522,"-","Passeur"),"Passeur"))))),"-")</f>
        <v>-</v>
      </c>
      <c r="H1522" s="20" t="str">
        <f>IF($D1522="Non",IF($B1522&lt;3,"-",IF('Synthese chemins'!H1522&gt;2,"Passeur",IF('Synthese chemins'!H1522&lt;1,"-",IF('Synthese chemins'!H1522&lt;2,IF(H$1=$Y1522,"-",IF(H$1=$AA1522,"-","Passeur")),IF(H$1=$Y1522,IF(H$1=AC1522,"-","Passeur"),"Passeur"))))),"-")</f>
        <v>-</v>
      </c>
      <c r="I1522" s="20" t="str">
        <f>IF($D1522="Non",IF($B1522&lt;3,"-",IF('Synthese chemins'!I1522&gt;2,"Passeur",IF('Synthese chemins'!I1522&lt;1,"-",IF('Synthese chemins'!I1522&lt;2,IF(I$1=$Y1522,"-",IF(I$1=$AA1522,"-","Passeur")),IF(I$1=$Y1522,IF(I$1=AD1522,"-","Passeur"),"Passeur"))))),"-")</f>
        <v>-</v>
      </c>
      <c r="J1522" s="20" t="str">
        <f>IF($D1522="Non",IF($B1522&lt;3,"-",IF('Synthese chemins'!J1522&gt;2,"Passeur",IF('Synthese chemins'!J1522&lt;1,"-",IF('Synthese chemins'!J1522&lt;2,IF(J$1=$Y1522,"-",IF(J$1=$AA1522,"-","Passeur")),IF(J$1=$Y1522,IF(J$1=AE1522,"-","Passeur"),"Passeur"))))),"-")</f>
        <v>-</v>
      </c>
      <c r="K1522" s="20" t="str">
        <f>IF($D1522="Non",IF($B1522&lt;3,"-",IF('Synthese chemins'!K1522&gt;2,"Passeur",IF('Synthese chemins'!K1522&lt;1,"-",IF('Synthese chemins'!K1522&lt;2,IF(K$1=$Y1522,"-",IF(K$1=$AA1522,"-","Passeur")),IF(K$1=$Y1522,IF(K$1=AF1522,"-","Passeur"),"Passeur"))))),"-")</f>
        <v>-</v>
      </c>
      <c r="L1522" s="20" t="str">
        <f>IF($D1522="Non",IF($B1522&lt;3,"-",IF('Synthese chemins'!L1522&gt;2,"Passeur",IF('Synthese chemins'!L1522&lt;1,"-",IF('Synthese chemins'!L1522&lt;2,IF(L$1=$Y1522,"-",IF(L$1=$AA1522,"-","Passeur")),IF(L$1=$Y1522,IF(L$1=AG1522,"-","Passeur"),"Passeur"))))),"-")</f>
        <v>-</v>
      </c>
      <c r="M1522" s="20" t="str">
        <f>IF($D1522="Non",IF($B1522&lt;3,"-",IF('Synthese chemins'!M1522&gt;2,"Passeur",IF('Synthese chemins'!M1522&lt;1,"-",IF('Synthese chemins'!M1522&lt;2,IF(M$1=$Y1522,"-",IF(M$1=$AA1522,"-","Passeur")),IF(M$1=$Y1522,IF(M$1=AH1522,"-","Passeur"),"Passeur"))))),"-")</f>
        <v>Passeur</v>
      </c>
      <c r="N1522" s="20" t="str">
        <f>IF($D1522="Non",IF($B1522&lt;3,"-",IF('Synthese chemins'!N1522&gt;2,"Passeur",IF('Synthese chemins'!N1522&lt;1,"-",IF('Synthese chemins'!N1522&lt;2,IF(N$1=$Y1522,"-",IF(N$1=$AA1522,"-","Passeur")),IF(N$1=$Y1522,IF(N$1=AI1522,"-","Passeur"),"Passeur"))))),"-")</f>
        <v>Passeur</v>
      </c>
      <c r="O1522" s="20" t="str">
        <f>IF($D1522="Non",IF($B1522&lt;3,"-",IF('Synthese chemins'!O1522&gt;2,"Passeur",IF('Synthese chemins'!O1522&lt;1,"-",IF('Synthese chemins'!O1522&lt;2,IF(O$1=$Y1522,"-",IF(O$1=$AA1522,"-","Passeur")),IF(O$1=$Y1522,IF(O$1=AJ1522,"-","Passeur"),"Passeur"))))),"-")</f>
        <v>-</v>
      </c>
      <c r="P1522" s="20" t="str">
        <f>IF($D1522="Non",IF($B1522&lt;3,"-",IF('Synthese chemins'!P1522&gt;2,"Passeur",IF('Synthese chemins'!P1522&lt;1,"-",IF('Synthese chemins'!P1522&lt;2,IF(P$1=$Y1522,"-",IF(P$1=$AA1522,"-","Passeur")),IF(P$1=$Y1522,IF(P$1=AK1522,"-","Passeur"),"Passeur"))))),"-")</f>
        <v>-</v>
      </c>
      <c r="Q1522" s="20" t="str">
        <f>IF($D1522="Non",IF($B1522&lt;3,"-",IF('Synthese chemins'!Q1522&gt;2,"Passeur",IF('Synthese chemins'!Q1522&lt;1,"-",IF('Synthese chemins'!Q1522&lt;2,IF(Q$1=$Y1522,"-",IF(Q$1=$AA1522,"-","Passeur")),IF(Q$1=$Y1522,IF(Q$1=AL1522,"-","Passeur"),"Passeur"))))),"-")</f>
        <v>-</v>
      </c>
      <c r="R1522" s="20" t="str">
        <f>IF($D1522="Non",IF($B1522&lt;3,"-",IF('Synthese chemins'!R1522&gt;2,"Passeur",IF('Synthese chemins'!R1522&lt;1,"-",IF('Synthese chemins'!R1522&lt;2,IF(R$1=$Y1522,"-",IF(R$1=$AA1522,"-","Passeur")),IF(R$1=$Y1522,IF(R$1=AM1522,"-","Passeur"),"Passeur"))))),"-")</f>
        <v>-</v>
      </c>
      <c r="S1522" s="20" t="str">
        <f>IF($D1522="Non",IF($B1522&lt;3,"-",IF('Synthese chemins'!S1522&gt;2,"Passeur",IF('Synthese chemins'!S1522&lt;1,"-",IF('Synthese chemins'!S1522&lt;2,IF(S$1=$Y1522,"-",IF(S$1=$AA1522,"-","Passeur")),IF(S$1=$Y1522,IF(S$1=AN1522,"-","Passeur"),"Passeur"))))),"-")</f>
        <v>-</v>
      </c>
      <c r="T1522" s="20" t="str">
        <f>IF($D1522="Non",IF($B1522&lt;3,"-",IF('Synthese chemins'!T1522&gt;2,"Passeur",IF('Synthese chemins'!T1522&lt;1,"-",IF('Synthese chemins'!T1522&lt;2,IF(T$1=$Y1522,"-",IF(T$1=$AA1522,"-","Passeur")),IF(T$1=$Y1522,IF(T$1=AO1522,"-","Passeur"),"Passeur"))))),"-")</f>
        <v>-</v>
      </c>
      <c r="U1522" s="20" t="str">
        <f>IF($D1522="Non",IF($B1522&lt;3,"-",IF('Synthese chemins'!U1522&gt;2,"Passeur",IF('Synthese chemins'!U1522&lt;1,"-",IF('Synthese chemins'!U1522&lt;2,IF(U$1=$Y1522,"-",IF(U$1=$AA1522,"-","Passeur")),IF(U$1=$Y1522,IF(U$1=AP1522,"-","Passeur"),"Passeur"))))),"-")</f>
        <v>-</v>
      </c>
      <c r="V1522" s="20" t="str">
        <f>IF($D1522="Non",IF($B1522&lt;3,"-",IF('Synthese chemins'!V1522&gt;2,"Passeur",IF('Synthese chemins'!V1522&lt;1,"-",IF('Synthese chemins'!V1522&lt;2,IF(V$1=$Y1522,"-",IF(V$1=$AA1522,"-","Passeur")),IF(V$1=$Y1522,IF(V$1=AQ1522,"-","Passeur"),"Passeur"))))),"-")</f>
        <v>-</v>
      </c>
      <c r="W1522" s="20" t="str">
        <f>IF($D1522="Non",IF($B1522&lt;3,"-",IF('Synthese chemins'!W1522&gt;2,"Passeur",IF('Synthese chemins'!W1522&lt;1,"-",IF('Synthese chemins'!W1522&lt;2,IF(W$1=$Y1522,"-",IF(W$1=$AA1522,"-","Passeur")),IF(W$1=$Y1522,IF(W$1=AR1522,"-","Passeur"),"Passeur"))))),"-")</f>
        <v>-</v>
      </c>
      <c r="X1522" s="20" t="str">
        <f>IF($D1522="Non",IF($B1522&lt;3,"-",IF('Synthese chemins'!X1522&gt;2,"Passeur",IF('Synthese chemins'!X1522&lt;1,"-",IF('Synthese chemins'!X1522&lt;2,IF(X$1=$Y1522,"-",IF(X$1=$AA1522,"-","Passeur")),IF(X$1=$Y1522,IF(X$1=AS1522,"-","Passeur"),"Passeur"))))),"-")</f>
        <v>-</v>
      </c>
      <c r="Y1522" s="33" t="str">
        <f>'Chemins de conversion les plus '!G1522</f>
        <v>SEA // Adwords hors Branding</v>
      </c>
      <c r="Z1522" s="20">
        <f t="shared" si="512"/>
        <v>2</v>
      </c>
      <c r="AA1522" s="33" t="str">
        <f>'Chemins de conversion les plus '!I1522</f>
        <v>SEA // Adwords Branding</v>
      </c>
      <c r="AB1522" s="5"/>
      <c r="AC1522" s="20">
        <f ca="1">'Synthese chemins'!Z1522</f>
        <v>1</v>
      </c>
      <c r="AD1522" s="19">
        <f>'Synthese chemins'!AA1522</f>
        <v>0</v>
      </c>
      <c r="AE1522" s="20">
        <f ca="1">'Synthese chemins'!AB1522</f>
        <v>0.25</v>
      </c>
      <c r="AF1522" s="19">
        <f>'Synthese chemins'!AC1522</f>
        <v>0</v>
      </c>
      <c r="AH1522" s="2" t="str">
        <f t="shared" si="513"/>
        <v>-</v>
      </c>
      <c r="AI1522" s="2" t="str">
        <f t="shared" si="514"/>
        <v>-</v>
      </c>
      <c r="AJ1522" s="2" t="str">
        <f t="shared" si="515"/>
        <v>-</v>
      </c>
      <c r="AK1522" s="2" t="str">
        <f t="shared" si="516"/>
        <v>-</v>
      </c>
      <c r="AL1522" s="2" t="str">
        <f t="shared" si="517"/>
        <v>-</v>
      </c>
      <c r="AM1522" s="2" t="str">
        <f t="shared" si="518"/>
        <v>-</v>
      </c>
      <c r="AN1522" s="2" t="str">
        <f t="shared" si="519"/>
        <v>-</v>
      </c>
      <c r="AO1522" s="2" t="str">
        <f t="shared" si="520"/>
        <v>-</v>
      </c>
      <c r="AP1522" s="2">
        <f t="shared" ca="1" si="521"/>
        <v>1</v>
      </c>
      <c r="AQ1522" s="2">
        <f t="shared" ca="1" si="522"/>
        <v>1</v>
      </c>
      <c r="AR1522" s="2" t="str">
        <f t="shared" si="523"/>
        <v>-</v>
      </c>
      <c r="AS1522" s="2" t="str">
        <f t="shared" si="524"/>
        <v>-</v>
      </c>
      <c r="AT1522" s="2" t="str">
        <f t="shared" si="525"/>
        <v>-</v>
      </c>
      <c r="AU1522" s="2" t="str">
        <f t="shared" si="526"/>
        <v>-</v>
      </c>
      <c r="AV1522" s="2" t="str">
        <f t="shared" si="527"/>
        <v>-</v>
      </c>
      <c r="AW1522" s="2" t="str">
        <f t="shared" si="528"/>
        <v>-</v>
      </c>
      <c r="AX1522" s="2" t="str">
        <f t="shared" si="529"/>
        <v>-</v>
      </c>
      <c r="AY1522" s="2" t="str">
        <f t="shared" si="508"/>
        <v>-</v>
      </c>
      <c r="AZ1522" s="2" t="str">
        <f t="shared" si="509"/>
        <v>-</v>
      </c>
      <c r="BA1522" s="2" t="str">
        <f t="shared" si="510"/>
        <v>-</v>
      </c>
    </row>
    <row r="1523" spans="1:53">
      <c r="A1523" s="2">
        <f t="shared" si="511"/>
        <v>1522</v>
      </c>
      <c r="B1523" s="2">
        <f>'Synthese chemins'!B1523</f>
        <v>4</v>
      </c>
      <c r="C1523" s="2">
        <f>'Synthese chemins'!C1523</f>
        <v>4</v>
      </c>
      <c r="D1523" s="2" t="str">
        <f>'Synthese chemins'!D1523</f>
        <v>Non</v>
      </c>
      <c r="E1523" s="20" t="str">
        <f>IF($D1523="Non",IF($B1523&lt;3,"-",IF('Synthese chemins'!E1523&gt;2,"Passeur",IF('Synthese chemins'!E1523&lt;1,"-",IF('Synthese chemins'!E1523&lt;2,IF(E$1=$Y1523,"-",IF(E$1=$AA1523,"-","Passeur")),IF(E$1=$Y1523,IF(E$1=Y1523,"-","Passeur"),"Passeur"))))),"-")</f>
        <v>-</v>
      </c>
      <c r="F1523" s="20" t="str">
        <f>IF($D1523="Non",IF($B1523&lt;3,"-",IF('Synthese chemins'!F1523&gt;2,"Passeur",IF('Synthese chemins'!F1523&lt;1,"-",IF('Synthese chemins'!F1523&lt;2,IF(F$1=$Y1523,"-",IF(F$1=$AA1523,"-","Passeur")),IF(F$1=$Y1523,IF(F$1=AA1523,"-","Passeur"),"Passeur"))))),"-")</f>
        <v>-</v>
      </c>
      <c r="G1523" s="20" t="str">
        <f>IF($D1523="Non",IF($B1523&lt;3,"-",IF('Synthese chemins'!G1523&gt;2,"Passeur",IF('Synthese chemins'!G1523&lt;1,"-",IF('Synthese chemins'!G1523&lt;2,IF(G$1=$Y1523,"-",IF(G$1=$AA1523,"-","Passeur")),IF(G$1=$Y1523,IF(G$1=AB1523,"-","Passeur"),"Passeur"))))),"-")</f>
        <v>-</v>
      </c>
      <c r="H1523" s="20" t="str">
        <f>IF($D1523="Non",IF($B1523&lt;3,"-",IF('Synthese chemins'!H1523&gt;2,"Passeur",IF('Synthese chemins'!H1523&lt;1,"-",IF('Synthese chemins'!H1523&lt;2,IF(H$1=$Y1523,"-",IF(H$1=$AA1523,"-","Passeur")),IF(H$1=$Y1523,IF(H$1=AC1523,"-","Passeur"),"Passeur"))))),"-")</f>
        <v>-</v>
      </c>
      <c r="I1523" s="20" t="str">
        <f>IF($D1523="Non",IF($B1523&lt;3,"-",IF('Synthese chemins'!I1523&gt;2,"Passeur",IF('Synthese chemins'!I1523&lt;1,"-",IF('Synthese chemins'!I1523&lt;2,IF(I$1=$Y1523,"-",IF(I$1=$AA1523,"-","Passeur")),IF(I$1=$Y1523,IF(I$1=AD1523,"-","Passeur"),"Passeur"))))),"-")</f>
        <v>-</v>
      </c>
      <c r="J1523" s="20" t="str">
        <f>IF($D1523="Non",IF($B1523&lt;3,"-",IF('Synthese chemins'!J1523&gt;2,"Passeur",IF('Synthese chemins'!J1523&lt;1,"-",IF('Synthese chemins'!J1523&lt;2,IF(J$1=$Y1523,"-",IF(J$1=$AA1523,"-","Passeur")),IF(J$1=$Y1523,IF(J$1=AE1523,"-","Passeur"),"Passeur"))))),"-")</f>
        <v>-</v>
      </c>
      <c r="K1523" s="20" t="str">
        <f>IF($D1523="Non",IF($B1523&lt;3,"-",IF('Synthese chemins'!K1523&gt;2,"Passeur",IF('Synthese chemins'!K1523&lt;1,"-",IF('Synthese chemins'!K1523&lt;2,IF(K$1=$Y1523,"-",IF(K$1=$AA1523,"-","Passeur")),IF(K$1=$Y1523,IF(K$1=AF1523,"-","Passeur"),"Passeur"))))),"-")</f>
        <v>-</v>
      </c>
      <c r="L1523" s="20" t="str">
        <f>IF($D1523="Non",IF($B1523&lt;3,"-",IF('Synthese chemins'!L1523&gt;2,"Passeur",IF('Synthese chemins'!L1523&lt;1,"-",IF('Synthese chemins'!L1523&lt;2,IF(L$1=$Y1523,"-",IF(L$1=$AA1523,"-","Passeur")),IF(L$1=$Y1523,IF(L$1=AG1523,"-","Passeur"),"Passeur"))))),"-")</f>
        <v>-</v>
      </c>
      <c r="M1523" s="20" t="str">
        <f>IF($D1523="Non",IF($B1523&lt;3,"-",IF('Synthese chemins'!M1523&gt;2,"Passeur",IF('Synthese chemins'!M1523&lt;1,"-",IF('Synthese chemins'!M1523&lt;2,IF(M$1=$Y1523,"-",IF(M$1=$AA1523,"-","Passeur")),IF(M$1=$Y1523,IF(M$1=AH1523,"-","Passeur"),"Passeur"))))),"-")</f>
        <v>Passeur</v>
      </c>
      <c r="N1523" s="20" t="str">
        <f>IF($D1523="Non",IF($B1523&lt;3,"-",IF('Synthese chemins'!N1523&gt;2,"Passeur",IF('Synthese chemins'!N1523&lt;1,"-",IF('Synthese chemins'!N1523&lt;2,IF(N$1=$Y1523,"-",IF(N$1=$AA1523,"-","Passeur")),IF(N$1=$Y1523,IF(N$1=AI1523,"-","Passeur"),"Passeur"))))),"-")</f>
        <v>Passeur</v>
      </c>
      <c r="O1523" s="20" t="str">
        <f>IF($D1523="Non",IF($B1523&lt;3,"-",IF('Synthese chemins'!O1523&gt;2,"Passeur",IF('Synthese chemins'!O1523&lt;1,"-",IF('Synthese chemins'!O1523&lt;2,IF(O$1=$Y1523,"-",IF(O$1=$AA1523,"-","Passeur")),IF(O$1=$Y1523,IF(O$1=AJ1523,"-","Passeur"),"Passeur"))))),"-")</f>
        <v>-</v>
      </c>
      <c r="P1523" s="20" t="str">
        <f>IF($D1523="Non",IF($B1523&lt;3,"-",IF('Synthese chemins'!P1523&gt;2,"Passeur",IF('Synthese chemins'!P1523&lt;1,"-",IF('Synthese chemins'!P1523&lt;2,IF(P$1=$Y1523,"-",IF(P$1=$AA1523,"-","Passeur")),IF(P$1=$Y1523,IF(P$1=AK1523,"-","Passeur"),"Passeur"))))),"-")</f>
        <v>-</v>
      </c>
      <c r="Q1523" s="20" t="str">
        <f>IF($D1523="Non",IF($B1523&lt;3,"-",IF('Synthese chemins'!Q1523&gt;2,"Passeur",IF('Synthese chemins'!Q1523&lt;1,"-",IF('Synthese chemins'!Q1523&lt;2,IF(Q$1=$Y1523,"-",IF(Q$1=$AA1523,"-","Passeur")),IF(Q$1=$Y1523,IF(Q$1=AL1523,"-","Passeur"),"Passeur"))))),"-")</f>
        <v>-</v>
      </c>
      <c r="R1523" s="20" t="str">
        <f>IF($D1523="Non",IF($B1523&lt;3,"-",IF('Synthese chemins'!R1523&gt;2,"Passeur",IF('Synthese chemins'!R1523&lt;1,"-",IF('Synthese chemins'!R1523&lt;2,IF(R$1=$Y1523,"-",IF(R$1=$AA1523,"-","Passeur")),IF(R$1=$Y1523,IF(R$1=AM1523,"-","Passeur"),"Passeur"))))),"-")</f>
        <v>-</v>
      </c>
      <c r="S1523" s="20" t="str">
        <f>IF($D1523="Non",IF($B1523&lt;3,"-",IF('Synthese chemins'!S1523&gt;2,"Passeur",IF('Synthese chemins'!S1523&lt;1,"-",IF('Synthese chemins'!S1523&lt;2,IF(S$1=$Y1523,"-",IF(S$1=$AA1523,"-","Passeur")),IF(S$1=$Y1523,IF(S$1=AN1523,"-","Passeur"),"Passeur"))))),"-")</f>
        <v>-</v>
      </c>
      <c r="T1523" s="20" t="str">
        <f>IF($D1523="Non",IF($B1523&lt;3,"-",IF('Synthese chemins'!T1523&gt;2,"Passeur",IF('Synthese chemins'!T1523&lt;1,"-",IF('Synthese chemins'!T1523&lt;2,IF(T$1=$Y1523,"-",IF(T$1=$AA1523,"-","Passeur")),IF(T$1=$Y1523,IF(T$1=AO1523,"-","Passeur"),"Passeur"))))),"-")</f>
        <v>-</v>
      </c>
      <c r="U1523" s="20" t="str">
        <f>IF($D1523="Non",IF($B1523&lt;3,"-",IF('Synthese chemins'!U1523&gt;2,"Passeur",IF('Synthese chemins'!U1523&lt;1,"-",IF('Synthese chemins'!U1523&lt;2,IF(U$1=$Y1523,"-",IF(U$1=$AA1523,"-","Passeur")),IF(U$1=$Y1523,IF(U$1=AP1523,"-","Passeur"),"Passeur"))))),"-")</f>
        <v>-</v>
      </c>
      <c r="V1523" s="20" t="str">
        <f>IF($D1523="Non",IF($B1523&lt;3,"-",IF('Synthese chemins'!V1523&gt;2,"Passeur",IF('Synthese chemins'!V1523&lt;1,"-",IF('Synthese chemins'!V1523&lt;2,IF(V$1=$Y1523,"-",IF(V$1=$AA1523,"-","Passeur")),IF(V$1=$Y1523,IF(V$1=AQ1523,"-","Passeur"),"Passeur"))))),"-")</f>
        <v>-</v>
      </c>
      <c r="W1523" s="20" t="str">
        <f>IF($D1523="Non",IF($B1523&lt;3,"-",IF('Synthese chemins'!W1523&gt;2,"Passeur",IF('Synthese chemins'!W1523&lt;1,"-",IF('Synthese chemins'!W1523&lt;2,IF(W$1=$Y1523,"-",IF(W$1=$AA1523,"-","Passeur")),IF(W$1=$Y1523,IF(W$1=AR1523,"-","Passeur"),"Passeur"))))),"-")</f>
        <v>-</v>
      </c>
      <c r="X1523" s="20" t="str">
        <f>IF($D1523="Non",IF($B1523&lt;3,"-",IF('Synthese chemins'!X1523&gt;2,"Passeur",IF('Synthese chemins'!X1523&lt;1,"-",IF('Synthese chemins'!X1523&lt;2,IF(X$1=$Y1523,"-",IF(X$1=$AA1523,"-","Passeur")),IF(X$1=$Y1523,IF(X$1=AS1523,"-","Passeur"),"Passeur"))))),"-")</f>
        <v>-</v>
      </c>
      <c r="Y1523" s="33" t="str">
        <f>'Chemins de conversion les plus '!G1523</f>
        <v>SEA // Adwords hors Branding</v>
      </c>
      <c r="Z1523" s="20">
        <f t="shared" si="512"/>
        <v>2</v>
      </c>
      <c r="AA1523" s="33" t="str">
        <f>'Chemins de conversion les plus '!I1523</f>
        <v>Direct</v>
      </c>
      <c r="AB1523" s="5"/>
      <c r="AC1523" s="20">
        <f ca="1">'Synthese chemins'!Z1523</f>
        <v>1</v>
      </c>
      <c r="AD1523" s="19">
        <f>'Synthese chemins'!AA1523</f>
        <v>0</v>
      </c>
      <c r="AE1523" s="20">
        <f ca="1">'Synthese chemins'!AB1523</f>
        <v>0.25</v>
      </c>
      <c r="AF1523" s="19">
        <f>'Synthese chemins'!AC1523</f>
        <v>0</v>
      </c>
      <c r="AH1523" s="2" t="str">
        <f t="shared" si="513"/>
        <v>-</v>
      </c>
      <c r="AI1523" s="2" t="str">
        <f t="shared" si="514"/>
        <v>-</v>
      </c>
      <c r="AJ1523" s="2" t="str">
        <f t="shared" si="515"/>
        <v>-</v>
      </c>
      <c r="AK1523" s="2" t="str">
        <f t="shared" si="516"/>
        <v>-</v>
      </c>
      <c r="AL1523" s="2" t="str">
        <f t="shared" si="517"/>
        <v>-</v>
      </c>
      <c r="AM1523" s="2" t="str">
        <f t="shared" si="518"/>
        <v>-</v>
      </c>
      <c r="AN1523" s="2" t="str">
        <f t="shared" si="519"/>
        <v>-</v>
      </c>
      <c r="AO1523" s="2" t="str">
        <f t="shared" si="520"/>
        <v>-</v>
      </c>
      <c r="AP1523" s="2">
        <f t="shared" ca="1" si="521"/>
        <v>1</v>
      </c>
      <c r="AQ1523" s="2">
        <f t="shared" ca="1" si="522"/>
        <v>1</v>
      </c>
      <c r="AR1523" s="2" t="str">
        <f t="shared" si="523"/>
        <v>-</v>
      </c>
      <c r="AS1523" s="2" t="str">
        <f t="shared" si="524"/>
        <v>-</v>
      </c>
      <c r="AT1523" s="2" t="str">
        <f t="shared" si="525"/>
        <v>-</v>
      </c>
      <c r="AU1523" s="2" t="str">
        <f t="shared" si="526"/>
        <v>-</v>
      </c>
      <c r="AV1523" s="2" t="str">
        <f t="shared" si="527"/>
        <v>-</v>
      </c>
      <c r="AW1523" s="2" t="str">
        <f t="shared" si="528"/>
        <v>-</v>
      </c>
      <c r="AX1523" s="2" t="str">
        <f t="shared" si="529"/>
        <v>-</v>
      </c>
      <c r="AY1523" s="2" t="str">
        <f t="shared" si="508"/>
        <v>-</v>
      </c>
      <c r="AZ1523" s="2" t="str">
        <f t="shared" si="509"/>
        <v>-</v>
      </c>
      <c r="BA1523" s="2" t="str">
        <f t="shared" si="510"/>
        <v>-</v>
      </c>
    </row>
    <row r="1524" spans="1:53">
      <c r="A1524" s="2">
        <f t="shared" si="511"/>
        <v>1523</v>
      </c>
      <c r="B1524" s="2">
        <f>'Synthese chemins'!B1524</f>
        <v>4</v>
      </c>
      <c r="C1524" s="2">
        <f>'Synthese chemins'!C1524</f>
        <v>3</v>
      </c>
      <c r="D1524" s="2" t="str">
        <f>'Synthese chemins'!D1524</f>
        <v>Non</v>
      </c>
      <c r="E1524" s="20" t="str">
        <f>IF($D1524="Non",IF($B1524&lt;3,"-",IF('Synthese chemins'!E1524&gt;2,"Passeur",IF('Synthese chemins'!E1524&lt;1,"-",IF('Synthese chemins'!E1524&lt;2,IF(E$1=$Y1524,"-",IF(E$1=$AA1524,"-","Passeur")),IF(E$1=$Y1524,IF(E$1=Y1524,"-","Passeur"),"Passeur"))))),"-")</f>
        <v>-</v>
      </c>
      <c r="F1524" s="20" t="str">
        <f>IF($D1524="Non",IF($B1524&lt;3,"-",IF('Synthese chemins'!F1524&gt;2,"Passeur",IF('Synthese chemins'!F1524&lt;1,"-",IF('Synthese chemins'!F1524&lt;2,IF(F$1=$Y1524,"-",IF(F$1=$AA1524,"-","Passeur")),IF(F$1=$Y1524,IF(F$1=AA1524,"-","Passeur"),"Passeur"))))),"-")</f>
        <v>-</v>
      </c>
      <c r="G1524" s="20" t="str">
        <f>IF($D1524="Non",IF($B1524&lt;3,"-",IF('Synthese chemins'!G1524&gt;2,"Passeur",IF('Synthese chemins'!G1524&lt;1,"-",IF('Synthese chemins'!G1524&lt;2,IF(G$1=$Y1524,"-",IF(G$1=$AA1524,"-","Passeur")),IF(G$1=$Y1524,IF(G$1=AB1524,"-","Passeur"),"Passeur"))))),"-")</f>
        <v>-</v>
      </c>
      <c r="H1524" s="20" t="str">
        <f>IF($D1524="Non",IF($B1524&lt;3,"-",IF('Synthese chemins'!H1524&gt;2,"Passeur",IF('Synthese chemins'!H1524&lt;1,"-",IF('Synthese chemins'!H1524&lt;2,IF(H$1=$Y1524,"-",IF(H$1=$AA1524,"-","Passeur")),IF(H$1=$Y1524,IF(H$1=AC1524,"-","Passeur"),"Passeur"))))),"-")</f>
        <v>-</v>
      </c>
      <c r="I1524" s="20" t="str">
        <f>IF($D1524="Non",IF($B1524&lt;3,"-",IF('Synthese chemins'!I1524&gt;2,"Passeur",IF('Synthese chemins'!I1524&lt;1,"-",IF('Synthese chemins'!I1524&lt;2,IF(I$1=$Y1524,"-",IF(I$1=$AA1524,"-","Passeur")),IF(I$1=$Y1524,IF(I$1=AD1524,"-","Passeur"),"Passeur"))))),"-")</f>
        <v>-</v>
      </c>
      <c r="J1524" s="20" t="str">
        <f>IF($D1524="Non",IF($B1524&lt;3,"-",IF('Synthese chemins'!J1524&gt;2,"Passeur",IF('Synthese chemins'!J1524&lt;1,"-",IF('Synthese chemins'!J1524&lt;2,IF(J$1=$Y1524,"-",IF(J$1=$AA1524,"-","Passeur")),IF(J$1=$Y1524,IF(J$1=AE1524,"-","Passeur"),"Passeur"))))),"-")</f>
        <v>-</v>
      </c>
      <c r="K1524" s="20" t="str">
        <f>IF($D1524="Non",IF($B1524&lt;3,"-",IF('Synthese chemins'!K1524&gt;2,"Passeur",IF('Synthese chemins'!K1524&lt;1,"-",IF('Synthese chemins'!K1524&lt;2,IF(K$1=$Y1524,"-",IF(K$1=$AA1524,"-","Passeur")),IF(K$1=$Y1524,IF(K$1=AF1524,"-","Passeur"),"Passeur"))))),"-")</f>
        <v>-</v>
      </c>
      <c r="L1524" s="20" t="str">
        <f>IF($D1524="Non",IF($B1524&lt;3,"-",IF('Synthese chemins'!L1524&gt;2,"Passeur",IF('Synthese chemins'!L1524&lt;1,"-",IF('Synthese chemins'!L1524&lt;2,IF(L$1=$Y1524,"-",IF(L$1=$AA1524,"-","Passeur")),IF(L$1=$Y1524,IF(L$1=AG1524,"-","Passeur"),"Passeur"))))),"-")</f>
        <v>-</v>
      </c>
      <c r="M1524" s="20" t="str">
        <f>IF($D1524="Non",IF($B1524&lt;3,"-",IF('Synthese chemins'!M1524&gt;2,"Passeur",IF('Synthese chemins'!M1524&lt;1,"-",IF('Synthese chemins'!M1524&lt;2,IF(M$1=$Y1524,"-",IF(M$1=$AA1524,"-","Passeur")),IF(M$1=$Y1524,IF(M$1=AH1524,"-","Passeur"),"Passeur"))))),"-")</f>
        <v>Passeur</v>
      </c>
      <c r="N1524" s="20" t="str">
        <f>IF($D1524="Non",IF($B1524&lt;3,"-",IF('Synthese chemins'!N1524&gt;2,"Passeur",IF('Synthese chemins'!N1524&lt;1,"-",IF('Synthese chemins'!N1524&lt;2,IF(N$1=$Y1524,"-",IF(N$1=$AA1524,"-","Passeur")),IF(N$1=$Y1524,IF(N$1=AI1524,"-","Passeur"),"Passeur"))))),"-")</f>
        <v>-</v>
      </c>
      <c r="O1524" s="20" t="str">
        <f>IF($D1524="Non",IF($B1524&lt;3,"-",IF('Synthese chemins'!O1524&gt;2,"Passeur",IF('Synthese chemins'!O1524&lt;1,"-",IF('Synthese chemins'!O1524&lt;2,IF(O$1=$Y1524,"-",IF(O$1=$AA1524,"-","Passeur")),IF(O$1=$Y1524,IF(O$1=AJ1524,"-","Passeur"),"Passeur"))))),"-")</f>
        <v>Passeur</v>
      </c>
      <c r="P1524" s="20" t="str">
        <f>IF($D1524="Non",IF($B1524&lt;3,"-",IF('Synthese chemins'!P1524&gt;2,"Passeur",IF('Synthese chemins'!P1524&lt;1,"-",IF('Synthese chemins'!P1524&lt;2,IF(P$1=$Y1524,"-",IF(P$1=$AA1524,"-","Passeur")),IF(P$1=$Y1524,IF(P$1=AK1524,"-","Passeur"),"Passeur"))))),"-")</f>
        <v>-</v>
      </c>
      <c r="Q1524" s="20" t="str">
        <f>IF($D1524="Non",IF($B1524&lt;3,"-",IF('Synthese chemins'!Q1524&gt;2,"Passeur",IF('Synthese chemins'!Q1524&lt;1,"-",IF('Synthese chemins'!Q1524&lt;2,IF(Q$1=$Y1524,"-",IF(Q$1=$AA1524,"-","Passeur")),IF(Q$1=$Y1524,IF(Q$1=AL1524,"-","Passeur"),"Passeur"))))),"-")</f>
        <v>-</v>
      </c>
      <c r="R1524" s="20" t="str">
        <f>IF($D1524="Non",IF($B1524&lt;3,"-",IF('Synthese chemins'!R1524&gt;2,"Passeur",IF('Synthese chemins'!R1524&lt;1,"-",IF('Synthese chemins'!R1524&lt;2,IF(R$1=$Y1524,"-",IF(R$1=$AA1524,"-","Passeur")),IF(R$1=$Y1524,IF(R$1=AM1524,"-","Passeur"),"Passeur"))))),"-")</f>
        <v>-</v>
      </c>
      <c r="S1524" s="20" t="str">
        <f>IF($D1524="Non",IF($B1524&lt;3,"-",IF('Synthese chemins'!S1524&gt;2,"Passeur",IF('Synthese chemins'!S1524&lt;1,"-",IF('Synthese chemins'!S1524&lt;2,IF(S$1=$Y1524,"-",IF(S$1=$AA1524,"-","Passeur")),IF(S$1=$Y1524,IF(S$1=AN1524,"-","Passeur"),"Passeur"))))),"-")</f>
        <v>-</v>
      </c>
      <c r="T1524" s="20" t="str">
        <f>IF($D1524="Non",IF($B1524&lt;3,"-",IF('Synthese chemins'!T1524&gt;2,"Passeur",IF('Synthese chemins'!T1524&lt;1,"-",IF('Synthese chemins'!T1524&lt;2,IF(T$1=$Y1524,"-",IF(T$1=$AA1524,"-","Passeur")),IF(T$1=$Y1524,IF(T$1=AO1524,"-","Passeur"),"Passeur"))))),"-")</f>
        <v>-</v>
      </c>
      <c r="U1524" s="20" t="str">
        <f>IF($D1524="Non",IF($B1524&lt;3,"-",IF('Synthese chemins'!U1524&gt;2,"Passeur",IF('Synthese chemins'!U1524&lt;1,"-",IF('Synthese chemins'!U1524&lt;2,IF(U$1=$Y1524,"-",IF(U$1=$AA1524,"-","Passeur")),IF(U$1=$Y1524,IF(U$1=AP1524,"-","Passeur"),"Passeur"))))),"-")</f>
        <v>-</v>
      </c>
      <c r="V1524" s="20" t="str">
        <f>IF($D1524="Non",IF($B1524&lt;3,"-",IF('Synthese chemins'!V1524&gt;2,"Passeur",IF('Synthese chemins'!V1524&lt;1,"-",IF('Synthese chemins'!V1524&lt;2,IF(V$1=$Y1524,"-",IF(V$1=$AA1524,"-","Passeur")),IF(V$1=$Y1524,IF(V$1=AQ1524,"-","Passeur"),"Passeur"))))),"-")</f>
        <v>-</v>
      </c>
      <c r="W1524" s="20" t="str">
        <f>IF($D1524="Non",IF($B1524&lt;3,"-",IF('Synthese chemins'!W1524&gt;2,"Passeur",IF('Synthese chemins'!W1524&lt;1,"-",IF('Synthese chemins'!W1524&lt;2,IF(W$1=$Y1524,"-",IF(W$1=$AA1524,"-","Passeur")),IF(W$1=$Y1524,IF(W$1=AR1524,"-","Passeur"),"Passeur"))))),"-")</f>
        <v>-</v>
      </c>
      <c r="X1524" s="20" t="str">
        <f>IF($D1524="Non",IF($B1524&lt;3,"-",IF('Synthese chemins'!X1524&gt;2,"Passeur",IF('Synthese chemins'!X1524&lt;1,"-",IF('Synthese chemins'!X1524&lt;2,IF(X$1=$Y1524,"-",IF(X$1=$AA1524,"-","Passeur")),IF(X$1=$Y1524,IF(X$1=AS1524,"-","Passeur"),"Passeur"))))),"-")</f>
        <v>-</v>
      </c>
      <c r="Y1524" s="33" t="str">
        <f>'Chemins de conversion les plus '!G1524</f>
        <v>SEA // Adwords hors Branding</v>
      </c>
      <c r="Z1524" s="20">
        <f t="shared" si="512"/>
        <v>2</v>
      </c>
      <c r="AA1524" s="33" t="str">
        <f>'Chemins de conversion les plus '!I1524</f>
        <v>Direct</v>
      </c>
      <c r="AB1524" s="5"/>
      <c r="AC1524" s="20">
        <f ca="1">'Synthese chemins'!Z1524</f>
        <v>1</v>
      </c>
      <c r="AD1524" s="19">
        <f>'Synthese chemins'!AA1524</f>
        <v>0</v>
      </c>
      <c r="AE1524" s="20">
        <f ca="1">'Synthese chemins'!AB1524</f>
        <v>0.25</v>
      </c>
      <c r="AF1524" s="19">
        <f>'Synthese chemins'!AC1524</f>
        <v>0</v>
      </c>
      <c r="AH1524" s="2" t="str">
        <f t="shared" si="513"/>
        <v>-</v>
      </c>
      <c r="AI1524" s="2" t="str">
        <f t="shared" si="514"/>
        <v>-</v>
      </c>
      <c r="AJ1524" s="2" t="str">
        <f t="shared" si="515"/>
        <v>-</v>
      </c>
      <c r="AK1524" s="2" t="str">
        <f t="shared" si="516"/>
        <v>-</v>
      </c>
      <c r="AL1524" s="2" t="str">
        <f t="shared" si="517"/>
        <v>-</v>
      </c>
      <c r="AM1524" s="2" t="str">
        <f t="shared" si="518"/>
        <v>-</v>
      </c>
      <c r="AN1524" s="2" t="str">
        <f t="shared" si="519"/>
        <v>-</v>
      </c>
      <c r="AO1524" s="2" t="str">
        <f t="shared" si="520"/>
        <v>-</v>
      </c>
      <c r="AP1524" s="2">
        <f t="shared" ca="1" si="521"/>
        <v>1</v>
      </c>
      <c r="AQ1524" s="2" t="str">
        <f t="shared" si="522"/>
        <v>-</v>
      </c>
      <c r="AR1524" s="2">
        <f t="shared" ca="1" si="523"/>
        <v>1</v>
      </c>
      <c r="AS1524" s="2" t="str">
        <f t="shared" si="524"/>
        <v>-</v>
      </c>
      <c r="AT1524" s="2" t="str">
        <f t="shared" si="525"/>
        <v>-</v>
      </c>
      <c r="AU1524" s="2" t="str">
        <f t="shared" si="526"/>
        <v>-</v>
      </c>
      <c r="AV1524" s="2" t="str">
        <f t="shared" si="527"/>
        <v>-</v>
      </c>
      <c r="AW1524" s="2" t="str">
        <f t="shared" si="528"/>
        <v>-</v>
      </c>
      <c r="AX1524" s="2" t="str">
        <f t="shared" si="529"/>
        <v>-</v>
      </c>
      <c r="AY1524" s="2" t="str">
        <f t="shared" si="508"/>
        <v>-</v>
      </c>
      <c r="AZ1524" s="2" t="str">
        <f t="shared" si="509"/>
        <v>-</v>
      </c>
      <c r="BA1524" s="2" t="str">
        <f t="shared" si="510"/>
        <v>-</v>
      </c>
    </row>
    <row r="1525" spans="1:53">
      <c r="A1525" s="2">
        <f t="shared" si="511"/>
        <v>1524</v>
      </c>
      <c r="B1525" s="2">
        <f>'Synthese chemins'!B1525</f>
        <v>4</v>
      </c>
      <c r="C1525" s="2">
        <f>'Synthese chemins'!C1525</f>
        <v>2</v>
      </c>
      <c r="D1525" s="2" t="str">
        <f>'Synthese chemins'!D1525</f>
        <v>Non</v>
      </c>
      <c r="E1525" s="20" t="str">
        <f>IF($D1525="Non",IF($B1525&lt;3,"-",IF('Synthese chemins'!E1525&gt;2,"Passeur",IF('Synthese chemins'!E1525&lt;1,"-",IF('Synthese chemins'!E1525&lt;2,IF(E$1=$Y1525,"-",IF(E$1=$AA1525,"-","Passeur")),IF(E$1=$Y1525,IF(E$1=Y1525,"-","Passeur"),"Passeur"))))),"-")</f>
        <v>-</v>
      </c>
      <c r="F1525" s="20" t="str">
        <f>IF($D1525="Non",IF($B1525&lt;3,"-",IF('Synthese chemins'!F1525&gt;2,"Passeur",IF('Synthese chemins'!F1525&lt;1,"-",IF('Synthese chemins'!F1525&lt;2,IF(F$1=$Y1525,"-",IF(F$1=$AA1525,"-","Passeur")),IF(F$1=$Y1525,IF(F$1=AA1525,"-","Passeur"),"Passeur"))))),"-")</f>
        <v>-</v>
      </c>
      <c r="G1525" s="20" t="str">
        <f>IF($D1525="Non",IF($B1525&lt;3,"-",IF('Synthese chemins'!G1525&gt;2,"Passeur",IF('Synthese chemins'!G1525&lt;1,"-",IF('Synthese chemins'!G1525&lt;2,IF(G$1=$Y1525,"-",IF(G$1=$AA1525,"-","Passeur")),IF(G$1=$Y1525,IF(G$1=AB1525,"-","Passeur"),"Passeur"))))),"-")</f>
        <v>-</v>
      </c>
      <c r="H1525" s="20" t="str">
        <f>IF($D1525="Non",IF($B1525&lt;3,"-",IF('Synthese chemins'!H1525&gt;2,"Passeur",IF('Synthese chemins'!H1525&lt;1,"-",IF('Synthese chemins'!H1525&lt;2,IF(H$1=$Y1525,"-",IF(H$1=$AA1525,"-","Passeur")),IF(H$1=$Y1525,IF(H$1=AC1525,"-","Passeur"),"Passeur"))))),"-")</f>
        <v>-</v>
      </c>
      <c r="I1525" s="20" t="str">
        <f>IF($D1525="Non",IF($B1525&lt;3,"-",IF('Synthese chemins'!I1525&gt;2,"Passeur",IF('Synthese chemins'!I1525&lt;1,"-",IF('Synthese chemins'!I1525&lt;2,IF(I$1=$Y1525,"-",IF(I$1=$AA1525,"-","Passeur")),IF(I$1=$Y1525,IF(I$1=AD1525,"-","Passeur"),"Passeur"))))),"-")</f>
        <v>-</v>
      </c>
      <c r="J1525" s="20" t="str">
        <f>IF($D1525="Non",IF($B1525&lt;3,"-",IF('Synthese chemins'!J1525&gt;2,"Passeur",IF('Synthese chemins'!J1525&lt;1,"-",IF('Synthese chemins'!J1525&lt;2,IF(J$1=$Y1525,"-",IF(J$1=$AA1525,"-","Passeur")),IF(J$1=$Y1525,IF(J$1=AE1525,"-","Passeur"),"Passeur"))))),"-")</f>
        <v>-</v>
      </c>
      <c r="K1525" s="20" t="str">
        <f>IF($D1525="Non",IF($B1525&lt;3,"-",IF('Synthese chemins'!K1525&gt;2,"Passeur",IF('Synthese chemins'!K1525&lt;1,"-",IF('Synthese chemins'!K1525&lt;2,IF(K$1=$Y1525,"-",IF(K$1=$AA1525,"-","Passeur")),IF(K$1=$Y1525,IF(K$1=AF1525,"-","Passeur"),"Passeur"))))),"-")</f>
        <v>-</v>
      </c>
      <c r="L1525" s="20" t="str">
        <f>IF($D1525="Non",IF($B1525&lt;3,"-",IF('Synthese chemins'!L1525&gt;2,"Passeur",IF('Synthese chemins'!L1525&lt;1,"-",IF('Synthese chemins'!L1525&lt;2,IF(L$1=$Y1525,"-",IF(L$1=$AA1525,"-","Passeur")),IF(L$1=$Y1525,IF(L$1=AG1525,"-","Passeur"),"Passeur"))))),"-")</f>
        <v>-</v>
      </c>
      <c r="M1525" s="20" t="str">
        <f>IF($D1525="Non",IF($B1525&lt;3,"-",IF('Synthese chemins'!M1525&gt;2,"Passeur",IF('Synthese chemins'!M1525&lt;1,"-",IF('Synthese chemins'!M1525&lt;2,IF(M$1=$Y1525,"-",IF(M$1=$AA1525,"-","Passeur")),IF(M$1=$Y1525,IF(M$1=AH1525,"-","Passeur"),"Passeur"))))),"-")</f>
        <v>Passeur</v>
      </c>
      <c r="N1525" s="20" t="str">
        <f>IF($D1525="Non",IF($B1525&lt;3,"-",IF('Synthese chemins'!N1525&gt;2,"Passeur",IF('Synthese chemins'!N1525&lt;1,"-",IF('Synthese chemins'!N1525&lt;2,IF(N$1=$Y1525,"-",IF(N$1=$AA1525,"-","Passeur")),IF(N$1=$Y1525,IF(N$1=AI1525,"-","Passeur"),"Passeur"))))),"-")</f>
        <v>-</v>
      </c>
      <c r="O1525" s="20" t="str">
        <f>IF($D1525="Non",IF($B1525&lt;3,"-",IF('Synthese chemins'!O1525&gt;2,"Passeur",IF('Synthese chemins'!O1525&lt;1,"-",IF('Synthese chemins'!O1525&lt;2,IF(O$1=$Y1525,"-",IF(O$1=$AA1525,"-","Passeur")),IF(O$1=$Y1525,IF(O$1=AJ1525,"-","Passeur"),"Passeur"))))),"-")</f>
        <v>Passeur</v>
      </c>
      <c r="P1525" s="20" t="str">
        <f>IF($D1525="Non",IF($B1525&lt;3,"-",IF('Synthese chemins'!P1525&gt;2,"Passeur",IF('Synthese chemins'!P1525&lt;1,"-",IF('Synthese chemins'!P1525&lt;2,IF(P$1=$Y1525,"-",IF(P$1=$AA1525,"-","Passeur")),IF(P$1=$Y1525,IF(P$1=AK1525,"-","Passeur"),"Passeur"))))),"-")</f>
        <v>-</v>
      </c>
      <c r="Q1525" s="20" t="str">
        <f>IF($D1525="Non",IF($B1525&lt;3,"-",IF('Synthese chemins'!Q1525&gt;2,"Passeur",IF('Synthese chemins'!Q1525&lt;1,"-",IF('Synthese chemins'!Q1525&lt;2,IF(Q$1=$Y1525,"-",IF(Q$1=$AA1525,"-","Passeur")),IF(Q$1=$Y1525,IF(Q$1=AL1525,"-","Passeur"),"Passeur"))))),"-")</f>
        <v>-</v>
      </c>
      <c r="R1525" s="20" t="str">
        <f>IF($D1525="Non",IF($B1525&lt;3,"-",IF('Synthese chemins'!R1525&gt;2,"Passeur",IF('Synthese chemins'!R1525&lt;1,"-",IF('Synthese chemins'!R1525&lt;2,IF(R$1=$Y1525,"-",IF(R$1=$AA1525,"-","Passeur")),IF(R$1=$Y1525,IF(R$1=AM1525,"-","Passeur"),"Passeur"))))),"-")</f>
        <v>-</v>
      </c>
      <c r="S1525" s="20" t="str">
        <f>IF($D1525="Non",IF($B1525&lt;3,"-",IF('Synthese chemins'!S1525&gt;2,"Passeur",IF('Synthese chemins'!S1525&lt;1,"-",IF('Synthese chemins'!S1525&lt;2,IF(S$1=$Y1525,"-",IF(S$1=$AA1525,"-","Passeur")),IF(S$1=$Y1525,IF(S$1=AN1525,"-","Passeur"),"Passeur"))))),"-")</f>
        <v>-</v>
      </c>
      <c r="T1525" s="20" t="str">
        <f>IF($D1525="Non",IF($B1525&lt;3,"-",IF('Synthese chemins'!T1525&gt;2,"Passeur",IF('Synthese chemins'!T1525&lt;1,"-",IF('Synthese chemins'!T1525&lt;2,IF(T$1=$Y1525,"-",IF(T$1=$AA1525,"-","Passeur")),IF(T$1=$Y1525,IF(T$1=AO1525,"-","Passeur"),"Passeur"))))),"-")</f>
        <v>-</v>
      </c>
      <c r="U1525" s="20" t="str">
        <f>IF($D1525="Non",IF($B1525&lt;3,"-",IF('Synthese chemins'!U1525&gt;2,"Passeur",IF('Synthese chemins'!U1525&lt;1,"-",IF('Synthese chemins'!U1525&lt;2,IF(U$1=$Y1525,"-",IF(U$1=$AA1525,"-","Passeur")),IF(U$1=$Y1525,IF(U$1=AP1525,"-","Passeur"),"Passeur"))))),"-")</f>
        <v>-</v>
      </c>
      <c r="V1525" s="20" t="str">
        <f>IF($D1525="Non",IF($B1525&lt;3,"-",IF('Synthese chemins'!V1525&gt;2,"Passeur",IF('Synthese chemins'!V1525&lt;1,"-",IF('Synthese chemins'!V1525&lt;2,IF(V$1=$Y1525,"-",IF(V$1=$AA1525,"-","Passeur")),IF(V$1=$Y1525,IF(V$1=AQ1525,"-","Passeur"),"Passeur"))))),"-")</f>
        <v>-</v>
      </c>
      <c r="W1525" s="20" t="str">
        <f>IF($D1525="Non",IF($B1525&lt;3,"-",IF('Synthese chemins'!W1525&gt;2,"Passeur",IF('Synthese chemins'!W1525&lt;1,"-",IF('Synthese chemins'!W1525&lt;2,IF(W$1=$Y1525,"-",IF(W$1=$AA1525,"-","Passeur")),IF(W$1=$Y1525,IF(W$1=AR1525,"-","Passeur"),"Passeur"))))),"-")</f>
        <v>-</v>
      </c>
      <c r="X1525" s="20" t="str">
        <f>IF($D1525="Non",IF($B1525&lt;3,"-",IF('Synthese chemins'!X1525&gt;2,"Passeur",IF('Synthese chemins'!X1525&lt;1,"-",IF('Synthese chemins'!X1525&lt;2,IF(X$1=$Y1525,"-",IF(X$1=$AA1525,"-","Passeur")),IF(X$1=$Y1525,IF(X$1=AS1525,"-","Passeur"),"Passeur"))))),"-")</f>
        <v>-</v>
      </c>
      <c r="Y1525" s="33" t="str">
        <f>'Chemins de conversion les plus '!G1525</f>
        <v>SEA // Adwords hors Branding</v>
      </c>
      <c r="Z1525" s="20">
        <f t="shared" si="512"/>
        <v>2</v>
      </c>
      <c r="AA1525" s="33" t="str">
        <f>'Chemins de conversion les plus '!I1525</f>
        <v>Retargeting // Criteo</v>
      </c>
      <c r="AB1525" s="5"/>
      <c r="AC1525" s="20">
        <f ca="1">'Synthese chemins'!Z1525</f>
        <v>1</v>
      </c>
      <c r="AD1525" s="19">
        <f>'Synthese chemins'!AA1525</f>
        <v>0</v>
      </c>
      <c r="AE1525" s="20">
        <f ca="1">'Synthese chemins'!AB1525</f>
        <v>0.25</v>
      </c>
      <c r="AF1525" s="19">
        <f>'Synthese chemins'!AC1525</f>
        <v>0</v>
      </c>
      <c r="AH1525" s="2" t="str">
        <f t="shared" si="513"/>
        <v>-</v>
      </c>
      <c r="AI1525" s="2" t="str">
        <f t="shared" si="514"/>
        <v>-</v>
      </c>
      <c r="AJ1525" s="2" t="str">
        <f t="shared" si="515"/>
        <v>-</v>
      </c>
      <c r="AK1525" s="2" t="str">
        <f t="shared" si="516"/>
        <v>-</v>
      </c>
      <c r="AL1525" s="2" t="str">
        <f t="shared" si="517"/>
        <v>-</v>
      </c>
      <c r="AM1525" s="2" t="str">
        <f t="shared" si="518"/>
        <v>-</v>
      </c>
      <c r="AN1525" s="2" t="str">
        <f t="shared" si="519"/>
        <v>-</v>
      </c>
      <c r="AO1525" s="2" t="str">
        <f t="shared" si="520"/>
        <v>-</v>
      </c>
      <c r="AP1525" s="2">
        <f t="shared" ca="1" si="521"/>
        <v>1</v>
      </c>
      <c r="AQ1525" s="2" t="str">
        <f t="shared" si="522"/>
        <v>-</v>
      </c>
      <c r="AR1525" s="2">
        <f t="shared" ca="1" si="523"/>
        <v>1</v>
      </c>
      <c r="AS1525" s="2" t="str">
        <f t="shared" si="524"/>
        <v>-</v>
      </c>
      <c r="AT1525" s="2" t="str">
        <f t="shared" si="525"/>
        <v>-</v>
      </c>
      <c r="AU1525" s="2" t="str">
        <f t="shared" si="526"/>
        <v>-</v>
      </c>
      <c r="AV1525" s="2" t="str">
        <f t="shared" si="527"/>
        <v>-</v>
      </c>
      <c r="AW1525" s="2" t="str">
        <f t="shared" si="528"/>
        <v>-</v>
      </c>
      <c r="AX1525" s="2" t="str">
        <f t="shared" si="529"/>
        <v>-</v>
      </c>
      <c r="AY1525" s="2" t="str">
        <f t="shared" si="508"/>
        <v>-</v>
      </c>
      <c r="AZ1525" s="2" t="str">
        <f t="shared" si="509"/>
        <v>-</v>
      </c>
      <c r="BA1525" s="2" t="str">
        <f t="shared" si="510"/>
        <v>-</v>
      </c>
    </row>
    <row r="1526" spans="1:53">
      <c r="A1526" s="2">
        <f t="shared" si="511"/>
        <v>1525</v>
      </c>
      <c r="B1526" s="2">
        <f>'Synthese chemins'!B1526</f>
        <v>4</v>
      </c>
      <c r="C1526" s="2">
        <f>'Synthese chemins'!C1526</f>
        <v>3</v>
      </c>
      <c r="D1526" s="2" t="str">
        <f>'Synthese chemins'!D1526</f>
        <v>Non</v>
      </c>
      <c r="E1526" s="20" t="str">
        <f>IF($D1526="Non",IF($B1526&lt;3,"-",IF('Synthese chemins'!E1526&gt;2,"Passeur",IF('Synthese chemins'!E1526&lt;1,"-",IF('Synthese chemins'!E1526&lt;2,IF(E$1=$Y1526,"-",IF(E$1=$AA1526,"-","Passeur")),IF(E$1=$Y1526,IF(E$1=Y1526,"-","Passeur"),"Passeur"))))),"-")</f>
        <v>-</v>
      </c>
      <c r="F1526" s="20" t="str">
        <f>IF($D1526="Non",IF($B1526&lt;3,"-",IF('Synthese chemins'!F1526&gt;2,"Passeur",IF('Synthese chemins'!F1526&lt;1,"-",IF('Synthese chemins'!F1526&lt;2,IF(F$1=$Y1526,"-",IF(F$1=$AA1526,"-","Passeur")),IF(F$1=$Y1526,IF(F$1=AA1526,"-","Passeur"),"Passeur"))))),"-")</f>
        <v>-</v>
      </c>
      <c r="G1526" s="20" t="str">
        <f>IF($D1526="Non",IF($B1526&lt;3,"-",IF('Synthese chemins'!G1526&gt;2,"Passeur",IF('Synthese chemins'!G1526&lt;1,"-",IF('Synthese chemins'!G1526&lt;2,IF(G$1=$Y1526,"-",IF(G$1=$AA1526,"-","Passeur")),IF(G$1=$Y1526,IF(G$1=AB1526,"-","Passeur"),"Passeur"))))),"-")</f>
        <v>-</v>
      </c>
      <c r="H1526" s="20" t="str">
        <f>IF($D1526="Non",IF($B1526&lt;3,"-",IF('Synthese chemins'!H1526&gt;2,"Passeur",IF('Synthese chemins'!H1526&lt;1,"-",IF('Synthese chemins'!H1526&lt;2,IF(H$1=$Y1526,"-",IF(H$1=$AA1526,"-","Passeur")),IF(H$1=$Y1526,IF(H$1=AC1526,"-","Passeur"),"Passeur"))))),"-")</f>
        <v>-</v>
      </c>
      <c r="I1526" s="20" t="str">
        <f>IF($D1526="Non",IF($B1526&lt;3,"-",IF('Synthese chemins'!I1526&gt;2,"Passeur",IF('Synthese chemins'!I1526&lt;1,"-",IF('Synthese chemins'!I1526&lt;2,IF(I$1=$Y1526,"-",IF(I$1=$AA1526,"-","Passeur")),IF(I$1=$Y1526,IF(I$1=AD1526,"-","Passeur"),"Passeur"))))),"-")</f>
        <v>-</v>
      </c>
      <c r="J1526" s="20" t="str">
        <f>IF($D1526="Non",IF($B1526&lt;3,"-",IF('Synthese chemins'!J1526&gt;2,"Passeur",IF('Synthese chemins'!J1526&lt;1,"-",IF('Synthese chemins'!J1526&lt;2,IF(J$1=$Y1526,"-",IF(J$1=$AA1526,"-","Passeur")),IF(J$1=$Y1526,IF(J$1=AE1526,"-","Passeur"),"Passeur"))))),"-")</f>
        <v>-</v>
      </c>
      <c r="K1526" s="20" t="str">
        <f>IF($D1526="Non",IF($B1526&lt;3,"-",IF('Synthese chemins'!K1526&gt;2,"Passeur",IF('Synthese chemins'!K1526&lt;1,"-",IF('Synthese chemins'!K1526&lt;2,IF(K$1=$Y1526,"-",IF(K$1=$AA1526,"-","Passeur")),IF(K$1=$Y1526,IF(K$1=AF1526,"-","Passeur"),"Passeur"))))),"-")</f>
        <v>-</v>
      </c>
      <c r="L1526" s="20" t="str">
        <f>IF($D1526="Non",IF($B1526&lt;3,"-",IF('Synthese chemins'!L1526&gt;2,"Passeur",IF('Synthese chemins'!L1526&lt;1,"-",IF('Synthese chemins'!L1526&lt;2,IF(L$1=$Y1526,"-",IF(L$1=$AA1526,"-","Passeur")),IF(L$1=$Y1526,IF(L$1=AG1526,"-","Passeur"),"Passeur"))))),"-")</f>
        <v>-</v>
      </c>
      <c r="M1526" s="20" t="str">
        <f>IF($D1526="Non",IF($B1526&lt;3,"-",IF('Synthese chemins'!M1526&gt;2,"Passeur",IF('Synthese chemins'!M1526&lt;1,"-",IF('Synthese chemins'!M1526&lt;2,IF(M$1=$Y1526,"-",IF(M$1=$AA1526,"-","Passeur")),IF(M$1=$Y1526,IF(M$1=AH1526,"-","Passeur"),"Passeur"))))),"-")</f>
        <v>Passeur</v>
      </c>
      <c r="N1526" s="20" t="str">
        <f>IF($D1526="Non",IF($B1526&lt;3,"-",IF('Synthese chemins'!N1526&gt;2,"Passeur",IF('Synthese chemins'!N1526&lt;1,"-",IF('Synthese chemins'!N1526&lt;2,IF(N$1=$Y1526,"-",IF(N$1=$AA1526,"-","Passeur")),IF(N$1=$Y1526,IF(N$1=AI1526,"-","Passeur"),"Passeur"))))),"-")</f>
        <v>-</v>
      </c>
      <c r="O1526" s="20" t="str">
        <f>IF($D1526="Non",IF($B1526&lt;3,"-",IF('Synthese chemins'!O1526&gt;2,"Passeur",IF('Synthese chemins'!O1526&lt;1,"-",IF('Synthese chemins'!O1526&lt;2,IF(O$1=$Y1526,"-",IF(O$1=$AA1526,"-","Passeur")),IF(O$1=$Y1526,IF(O$1=AJ1526,"-","Passeur"),"Passeur"))))),"-")</f>
        <v>Passeur</v>
      </c>
      <c r="P1526" s="20" t="str">
        <f>IF($D1526="Non",IF($B1526&lt;3,"-",IF('Synthese chemins'!P1526&gt;2,"Passeur",IF('Synthese chemins'!P1526&lt;1,"-",IF('Synthese chemins'!P1526&lt;2,IF(P$1=$Y1526,"-",IF(P$1=$AA1526,"-","Passeur")),IF(P$1=$Y1526,IF(P$1=AK1526,"-","Passeur"),"Passeur"))))),"-")</f>
        <v>-</v>
      </c>
      <c r="Q1526" s="20" t="str">
        <f>IF($D1526="Non",IF($B1526&lt;3,"-",IF('Synthese chemins'!Q1526&gt;2,"Passeur",IF('Synthese chemins'!Q1526&lt;1,"-",IF('Synthese chemins'!Q1526&lt;2,IF(Q$1=$Y1526,"-",IF(Q$1=$AA1526,"-","Passeur")),IF(Q$1=$Y1526,IF(Q$1=AL1526,"-","Passeur"),"Passeur"))))),"-")</f>
        <v>-</v>
      </c>
      <c r="R1526" s="20" t="str">
        <f>IF($D1526="Non",IF($B1526&lt;3,"-",IF('Synthese chemins'!R1526&gt;2,"Passeur",IF('Synthese chemins'!R1526&lt;1,"-",IF('Synthese chemins'!R1526&lt;2,IF(R$1=$Y1526,"-",IF(R$1=$AA1526,"-","Passeur")),IF(R$1=$Y1526,IF(R$1=AM1526,"-","Passeur"),"Passeur"))))),"-")</f>
        <v>-</v>
      </c>
      <c r="S1526" s="20" t="str">
        <f>IF($D1526="Non",IF($B1526&lt;3,"-",IF('Synthese chemins'!S1526&gt;2,"Passeur",IF('Synthese chemins'!S1526&lt;1,"-",IF('Synthese chemins'!S1526&lt;2,IF(S$1=$Y1526,"-",IF(S$1=$AA1526,"-","Passeur")),IF(S$1=$Y1526,IF(S$1=AN1526,"-","Passeur"),"Passeur"))))),"-")</f>
        <v>-</v>
      </c>
      <c r="T1526" s="20" t="str">
        <f>IF($D1526="Non",IF($B1526&lt;3,"-",IF('Synthese chemins'!T1526&gt;2,"Passeur",IF('Synthese chemins'!T1526&lt;1,"-",IF('Synthese chemins'!T1526&lt;2,IF(T$1=$Y1526,"-",IF(T$1=$AA1526,"-","Passeur")),IF(T$1=$Y1526,IF(T$1=AO1526,"-","Passeur"),"Passeur"))))),"-")</f>
        <v>-</v>
      </c>
      <c r="U1526" s="20" t="str">
        <f>IF($D1526="Non",IF($B1526&lt;3,"-",IF('Synthese chemins'!U1526&gt;2,"Passeur",IF('Synthese chemins'!U1526&lt;1,"-",IF('Synthese chemins'!U1526&lt;2,IF(U$1=$Y1526,"-",IF(U$1=$AA1526,"-","Passeur")),IF(U$1=$Y1526,IF(U$1=AP1526,"-","Passeur"),"Passeur"))))),"-")</f>
        <v>-</v>
      </c>
      <c r="V1526" s="20" t="str">
        <f>IF($D1526="Non",IF($B1526&lt;3,"-",IF('Synthese chemins'!V1526&gt;2,"Passeur",IF('Synthese chemins'!V1526&lt;1,"-",IF('Synthese chemins'!V1526&lt;2,IF(V$1=$Y1526,"-",IF(V$1=$AA1526,"-","Passeur")),IF(V$1=$Y1526,IF(V$1=AQ1526,"-","Passeur"),"Passeur"))))),"-")</f>
        <v>-</v>
      </c>
      <c r="W1526" s="20" t="str">
        <f>IF($D1526="Non",IF($B1526&lt;3,"-",IF('Synthese chemins'!W1526&gt;2,"Passeur",IF('Synthese chemins'!W1526&lt;1,"-",IF('Synthese chemins'!W1526&lt;2,IF(W$1=$Y1526,"-",IF(W$1=$AA1526,"-","Passeur")),IF(W$1=$Y1526,IF(W$1=AR1526,"-","Passeur"),"Passeur"))))),"-")</f>
        <v>-</v>
      </c>
      <c r="X1526" s="20" t="str">
        <f>IF($D1526="Non",IF($B1526&lt;3,"-",IF('Synthese chemins'!X1526&gt;2,"Passeur",IF('Synthese chemins'!X1526&lt;1,"-",IF('Synthese chemins'!X1526&lt;2,IF(X$1=$Y1526,"-",IF(X$1=$AA1526,"-","Passeur")),IF(X$1=$Y1526,IF(X$1=AS1526,"-","Passeur"),"Passeur"))))),"-")</f>
        <v>-</v>
      </c>
      <c r="Y1526" s="33" t="str">
        <f>'Chemins de conversion les plus '!G1526</f>
        <v>SEA // Adwords hors Branding</v>
      </c>
      <c r="Z1526" s="20">
        <f t="shared" si="512"/>
        <v>2</v>
      </c>
      <c r="AA1526" s="33" t="str">
        <f>'Chemins de conversion les plus '!I1526</f>
        <v>SEA // Adwords Branding</v>
      </c>
      <c r="AB1526" s="5"/>
      <c r="AC1526" s="20">
        <f ca="1">'Synthese chemins'!Z1526</f>
        <v>1</v>
      </c>
      <c r="AD1526" s="19">
        <f>'Synthese chemins'!AA1526</f>
        <v>0</v>
      </c>
      <c r="AE1526" s="20">
        <f ca="1">'Synthese chemins'!AB1526</f>
        <v>0.25</v>
      </c>
      <c r="AF1526" s="19">
        <f>'Synthese chemins'!AC1526</f>
        <v>0</v>
      </c>
      <c r="AH1526" s="2" t="str">
        <f t="shared" si="513"/>
        <v>-</v>
      </c>
      <c r="AI1526" s="2" t="str">
        <f t="shared" si="514"/>
        <v>-</v>
      </c>
      <c r="AJ1526" s="2" t="str">
        <f t="shared" si="515"/>
        <v>-</v>
      </c>
      <c r="AK1526" s="2" t="str">
        <f t="shared" si="516"/>
        <v>-</v>
      </c>
      <c r="AL1526" s="2" t="str">
        <f t="shared" si="517"/>
        <v>-</v>
      </c>
      <c r="AM1526" s="2" t="str">
        <f t="shared" si="518"/>
        <v>-</v>
      </c>
      <c r="AN1526" s="2" t="str">
        <f t="shared" si="519"/>
        <v>-</v>
      </c>
      <c r="AO1526" s="2" t="str">
        <f t="shared" si="520"/>
        <v>-</v>
      </c>
      <c r="AP1526" s="2">
        <f t="shared" ca="1" si="521"/>
        <v>1</v>
      </c>
      <c r="AQ1526" s="2" t="str">
        <f t="shared" si="522"/>
        <v>-</v>
      </c>
      <c r="AR1526" s="2">
        <f t="shared" ca="1" si="523"/>
        <v>1</v>
      </c>
      <c r="AS1526" s="2" t="str">
        <f t="shared" si="524"/>
        <v>-</v>
      </c>
      <c r="AT1526" s="2" t="str">
        <f t="shared" si="525"/>
        <v>-</v>
      </c>
      <c r="AU1526" s="2" t="str">
        <f t="shared" si="526"/>
        <v>-</v>
      </c>
      <c r="AV1526" s="2" t="str">
        <f t="shared" si="527"/>
        <v>-</v>
      </c>
      <c r="AW1526" s="2" t="str">
        <f t="shared" si="528"/>
        <v>-</v>
      </c>
      <c r="AX1526" s="2" t="str">
        <f t="shared" si="529"/>
        <v>-</v>
      </c>
      <c r="AY1526" s="2" t="str">
        <f t="shared" si="508"/>
        <v>-</v>
      </c>
      <c r="AZ1526" s="2" t="str">
        <f t="shared" si="509"/>
        <v>-</v>
      </c>
      <c r="BA1526" s="2" t="str">
        <f t="shared" si="510"/>
        <v>-</v>
      </c>
    </row>
    <row r="1527" spans="1:53">
      <c r="A1527" s="2">
        <f t="shared" si="511"/>
        <v>1526</v>
      </c>
      <c r="B1527" s="2">
        <f>'Synthese chemins'!B1527</f>
        <v>4</v>
      </c>
      <c r="C1527" s="2">
        <f>'Synthese chemins'!C1527</f>
        <v>4</v>
      </c>
      <c r="D1527" s="2" t="str">
        <f>'Synthese chemins'!D1527</f>
        <v>Non</v>
      </c>
      <c r="E1527" s="20" t="str">
        <f>IF($D1527="Non",IF($B1527&lt;3,"-",IF('Synthese chemins'!E1527&gt;2,"Passeur",IF('Synthese chemins'!E1527&lt;1,"-",IF('Synthese chemins'!E1527&lt;2,IF(E$1=$Y1527,"-",IF(E$1=$AA1527,"-","Passeur")),IF(E$1=$Y1527,IF(E$1=Y1527,"-","Passeur"),"Passeur"))))),"-")</f>
        <v>-</v>
      </c>
      <c r="F1527" s="20" t="str">
        <f>IF($D1527="Non",IF($B1527&lt;3,"-",IF('Synthese chemins'!F1527&gt;2,"Passeur",IF('Synthese chemins'!F1527&lt;1,"-",IF('Synthese chemins'!F1527&lt;2,IF(F$1=$Y1527,"-",IF(F$1=$AA1527,"-","Passeur")),IF(F$1=$Y1527,IF(F$1=AA1527,"-","Passeur"),"Passeur"))))),"-")</f>
        <v>-</v>
      </c>
      <c r="G1527" s="20" t="str">
        <f>IF($D1527="Non",IF($B1527&lt;3,"-",IF('Synthese chemins'!G1527&gt;2,"Passeur",IF('Synthese chemins'!G1527&lt;1,"-",IF('Synthese chemins'!G1527&lt;2,IF(G$1=$Y1527,"-",IF(G$1=$AA1527,"-","Passeur")),IF(G$1=$Y1527,IF(G$1=AB1527,"-","Passeur"),"Passeur"))))),"-")</f>
        <v>-</v>
      </c>
      <c r="H1527" s="20" t="str">
        <f>IF($D1527="Non",IF($B1527&lt;3,"-",IF('Synthese chemins'!H1527&gt;2,"Passeur",IF('Synthese chemins'!H1527&lt;1,"-",IF('Synthese chemins'!H1527&lt;2,IF(H$1=$Y1527,"-",IF(H$1=$AA1527,"-","Passeur")),IF(H$1=$Y1527,IF(H$1=AC1527,"-","Passeur"),"Passeur"))))),"-")</f>
        <v>-</v>
      </c>
      <c r="I1527" s="20" t="str">
        <f>IF($D1527="Non",IF($B1527&lt;3,"-",IF('Synthese chemins'!I1527&gt;2,"Passeur",IF('Synthese chemins'!I1527&lt;1,"-",IF('Synthese chemins'!I1527&lt;2,IF(I$1=$Y1527,"-",IF(I$1=$AA1527,"-","Passeur")),IF(I$1=$Y1527,IF(I$1=AD1527,"-","Passeur"),"Passeur"))))),"-")</f>
        <v>-</v>
      </c>
      <c r="J1527" s="20" t="str">
        <f>IF($D1527="Non",IF($B1527&lt;3,"-",IF('Synthese chemins'!J1527&gt;2,"Passeur",IF('Synthese chemins'!J1527&lt;1,"-",IF('Synthese chemins'!J1527&lt;2,IF(J$1=$Y1527,"-",IF(J$1=$AA1527,"-","Passeur")),IF(J$1=$Y1527,IF(J$1=AE1527,"-","Passeur"),"Passeur"))))),"-")</f>
        <v>-</v>
      </c>
      <c r="K1527" s="20" t="str">
        <f>IF($D1527="Non",IF($B1527&lt;3,"-",IF('Synthese chemins'!K1527&gt;2,"Passeur",IF('Synthese chemins'!K1527&lt;1,"-",IF('Synthese chemins'!K1527&lt;2,IF(K$1=$Y1527,"-",IF(K$1=$AA1527,"-","Passeur")),IF(K$1=$Y1527,IF(K$1=AF1527,"-","Passeur"),"Passeur"))))),"-")</f>
        <v>-</v>
      </c>
      <c r="L1527" s="20" t="str">
        <f>IF($D1527="Non",IF($B1527&lt;3,"-",IF('Synthese chemins'!L1527&gt;2,"Passeur",IF('Synthese chemins'!L1527&lt;1,"-",IF('Synthese chemins'!L1527&lt;2,IF(L$1=$Y1527,"-",IF(L$1=$AA1527,"-","Passeur")),IF(L$1=$Y1527,IF(L$1=AG1527,"-","Passeur"),"Passeur"))))),"-")</f>
        <v>-</v>
      </c>
      <c r="M1527" s="20" t="str">
        <f>IF($D1527="Non",IF($B1527&lt;3,"-",IF('Synthese chemins'!M1527&gt;2,"Passeur",IF('Synthese chemins'!M1527&lt;1,"-",IF('Synthese chemins'!M1527&lt;2,IF(M$1=$Y1527,"-",IF(M$1=$AA1527,"-","Passeur")),IF(M$1=$Y1527,IF(M$1=AH1527,"-","Passeur"),"Passeur"))))),"-")</f>
        <v>-</v>
      </c>
      <c r="N1527" s="20" t="str">
        <f>IF($D1527="Non",IF($B1527&lt;3,"-",IF('Synthese chemins'!N1527&gt;2,"Passeur",IF('Synthese chemins'!N1527&lt;1,"-",IF('Synthese chemins'!N1527&lt;2,IF(N$1=$Y1527,"-",IF(N$1=$AA1527,"-","Passeur")),IF(N$1=$Y1527,IF(N$1=AI1527,"-","Passeur"),"Passeur"))))),"-")</f>
        <v>Passeur</v>
      </c>
      <c r="O1527" s="20" t="str">
        <f>IF($D1527="Non",IF($B1527&lt;3,"-",IF('Synthese chemins'!O1527&gt;2,"Passeur",IF('Synthese chemins'!O1527&lt;1,"-",IF('Synthese chemins'!O1527&lt;2,IF(O$1=$Y1527,"-",IF(O$1=$AA1527,"-","Passeur")),IF(O$1=$Y1527,IF(O$1=AJ1527,"-","Passeur"),"Passeur"))))),"-")</f>
        <v>-</v>
      </c>
      <c r="P1527" s="20" t="str">
        <f>IF($D1527="Non",IF($B1527&lt;3,"-",IF('Synthese chemins'!P1527&gt;2,"Passeur",IF('Synthese chemins'!P1527&lt;1,"-",IF('Synthese chemins'!P1527&lt;2,IF(P$1=$Y1527,"-",IF(P$1=$AA1527,"-","Passeur")),IF(P$1=$Y1527,IF(P$1=AK1527,"-","Passeur"),"Passeur"))))),"-")</f>
        <v>-</v>
      </c>
      <c r="Q1527" s="20" t="str">
        <f>IF($D1527="Non",IF($B1527&lt;3,"-",IF('Synthese chemins'!Q1527&gt;2,"Passeur",IF('Synthese chemins'!Q1527&lt;1,"-",IF('Synthese chemins'!Q1527&lt;2,IF(Q$1=$Y1527,"-",IF(Q$1=$AA1527,"-","Passeur")),IF(Q$1=$Y1527,IF(Q$1=AL1527,"-","Passeur"),"Passeur"))))),"-")</f>
        <v>-</v>
      </c>
      <c r="R1527" s="20" t="str">
        <f>IF($D1527="Non",IF($B1527&lt;3,"-",IF('Synthese chemins'!R1527&gt;2,"Passeur",IF('Synthese chemins'!R1527&lt;1,"-",IF('Synthese chemins'!R1527&lt;2,IF(R$1=$Y1527,"-",IF(R$1=$AA1527,"-","Passeur")),IF(R$1=$Y1527,IF(R$1=AM1527,"-","Passeur"),"Passeur"))))),"-")</f>
        <v>Passeur</v>
      </c>
      <c r="S1527" s="20" t="str">
        <f>IF($D1527="Non",IF($B1527&lt;3,"-",IF('Synthese chemins'!S1527&gt;2,"Passeur",IF('Synthese chemins'!S1527&lt;1,"-",IF('Synthese chemins'!S1527&lt;2,IF(S$1=$Y1527,"-",IF(S$1=$AA1527,"-","Passeur")),IF(S$1=$Y1527,IF(S$1=AN1527,"-","Passeur"),"Passeur"))))),"-")</f>
        <v>-</v>
      </c>
      <c r="T1527" s="20" t="str">
        <f>IF($D1527="Non",IF($B1527&lt;3,"-",IF('Synthese chemins'!T1527&gt;2,"Passeur",IF('Synthese chemins'!T1527&lt;1,"-",IF('Synthese chemins'!T1527&lt;2,IF(T$1=$Y1527,"-",IF(T$1=$AA1527,"-","Passeur")),IF(T$1=$Y1527,IF(T$1=AO1527,"-","Passeur"),"Passeur"))))),"-")</f>
        <v>-</v>
      </c>
      <c r="U1527" s="20" t="str">
        <f>IF($D1527="Non",IF($B1527&lt;3,"-",IF('Synthese chemins'!U1527&gt;2,"Passeur",IF('Synthese chemins'!U1527&lt;1,"-",IF('Synthese chemins'!U1527&lt;2,IF(U$1=$Y1527,"-",IF(U$1=$AA1527,"-","Passeur")),IF(U$1=$Y1527,IF(U$1=AP1527,"-","Passeur"),"Passeur"))))),"-")</f>
        <v>-</v>
      </c>
      <c r="V1527" s="20" t="str">
        <f>IF($D1527="Non",IF($B1527&lt;3,"-",IF('Synthese chemins'!V1527&gt;2,"Passeur",IF('Synthese chemins'!V1527&lt;1,"-",IF('Synthese chemins'!V1527&lt;2,IF(V$1=$Y1527,"-",IF(V$1=$AA1527,"-","Passeur")),IF(V$1=$Y1527,IF(V$1=AQ1527,"-","Passeur"),"Passeur"))))),"-")</f>
        <v>-</v>
      </c>
      <c r="W1527" s="20" t="str">
        <f>IF($D1527="Non",IF($B1527&lt;3,"-",IF('Synthese chemins'!W1527&gt;2,"Passeur",IF('Synthese chemins'!W1527&lt;1,"-",IF('Synthese chemins'!W1527&lt;2,IF(W$1=$Y1527,"-",IF(W$1=$AA1527,"-","Passeur")),IF(W$1=$Y1527,IF(W$1=AR1527,"-","Passeur"),"Passeur"))))),"-")</f>
        <v>-</v>
      </c>
      <c r="X1527" s="20" t="str">
        <f>IF($D1527="Non",IF($B1527&lt;3,"-",IF('Synthese chemins'!X1527&gt;2,"Passeur",IF('Synthese chemins'!X1527&lt;1,"-",IF('Synthese chemins'!X1527&lt;2,IF(X$1=$Y1527,"-",IF(X$1=$AA1527,"-","Passeur")),IF(X$1=$Y1527,IF(X$1=AS1527,"-","Passeur"),"Passeur"))))),"-")</f>
        <v>-</v>
      </c>
      <c r="Y1527" s="33" t="str">
        <f>'Chemins de conversion les plus '!G1527</f>
        <v>SEA // Adwords hors Branding</v>
      </c>
      <c r="Z1527" s="20">
        <f t="shared" si="512"/>
        <v>2</v>
      </c>
      <c r="AA1527" s="33" t="str">
        <f>'Chemins de conversion les plus '!I1527</f>
        <v>Retargeting // Criteo</v>
      </c>
      <c r="AB1527" s="5"/>
      <c r="AC1527" s="20">
        <f ca="1">'Synthese chemins'!Z1527</f>
        <v>1</v>
      </c>
      <c r="AD1527" s="19">
        <f>'Synthese chemins'!AA1527</f>
        <v>0</v>
      </c>
      <c r="AE1527" s="20">
        <f ca="1">'Synthese chemins'!AB1527</f>
        <v>0.25</v>
      </c>
      <c r="AF1527" s="19">
        <f>'Synthese chemins'!AC1527</f>
        <v>0</v>
      </c>
      <c r="AH1527" s="2" t="str">
        <f t="shared" si="513"/>
        <v>-</v>
      </c>
      <c r="AI1527" s="2" t="str">
        <f t="shared" si="514"/>
        <v>-</v>
      </c>
      <c r="AJ1527" s="2" t="str">
        <f t="shared" si="515"/>
        <v>-</v>
      </c>
      <c r="AK1527" s="2" t="str">
        <f t="shared" si="516"/>
        <v>-</v>
      </c>
      <c r="AL1527" s="2" t="str">
        <f t="shared" si="517"/>
        <v>-</v>
      </c>
      <c r="AM1527" s="2" t="str">
        <f t="shared" si="518"/>
        <v>-</v>
      </c>
      <c r="AN1527" s="2" t="str">
        <f t="shared" si="519"/>
        <v>-</v>
      </c>
      <c r="AO1527" s="2" t="str">
        <f t="shared" si="520"/>
        <v>-</v>
      </c>
      <c r="AP1527" s="2" t="str">
        <f t="shared" si="521"/>
        <v>-</v>
      </c>
      <c r="AQ1527" s="2">
        <f t="shared" ca="1" si="522"/>
        <v>1</v>
      </c>
      <c r="AR1527" s="2" t="str">
        <f t="shared" si="523"/>
        <v>-</v>
      </c>
      <c r="AS1527" s="2" t="str">
        <f t="shared" si="524"/>
        <v>-</v>
      </c>
      <c r="AT1527" s="2" t="str">
        <f t="shared" si="525"/>
        <v>-</v>
      </c>
      <c r="AU1527" s="2">
        <f t="shared" ca="1" si="526"/>
        <v>1</v>
      </c>
      <c r="AV1527" s="2" t="str">
        <f t="shared" si="527"/>
        <v>-</v>
      </c>
      <c r="AW1527" s="2" t="str">
        <f t="shared" si="528"/>
        <v>-</v>
      </c>
      <c r="AX1527" s="2" t="str">
        <f t="shared" si="529"/>
        <v>-</v>
      </c>
      <c r="AY1527" s="2" t="str">
        <f t="shared" si="508"/>
        <v>-</v>
      </c>
      <c r="AZ1527" s="2" t="str">
        <f t="shared" si="509"/>
        <v>-</v>
      </c>
      <c r="BA1527" s="2" t="str">
        <f t="shared" si="510"/>
        <v>-</v>
      </c>
    </row>
    <row r="1528" spans="1:53">
      <c r="A1528" s="2">
        <f t="shared" si="511"/>
        <v>1527</v>
      </c>
      <c r="B1528" s="2">
        <f>'Synthese chemins'!B1528</f>
        <v>4</v>
      </c>
      <c r="C1528" s="2">
        <f>'Synthese chemins'!C1528</f>
        <v>4</v>
      </c>
      <c r="D1528" s="2" t="str">
        <f>'Synthese chemins'!D1528</f>
        <v>Non</v>
      </c>
      <c r="E1528" s="20" t="str">
        <f>IF($D1528="Non",IF($B1528&lt;3,"-",IF('Synthese chemins'!E1528&gt;2,"Passeur",IF('Synthese chemins'!E1528&lt;1,"-",IF('Synthese chemins'!E1528&lt;2,IF(E$1=$Y1528,"-",IF(E$1=$AA1528,"-","Passeur")),IF(E$1=$Y1528,IF(E$1=Y1528,"-","Passeur"),"Passeur"))))),"-")</f>
        <v>-</v>
      </c>
      <c r="F1528" s="20" t="str">
        <f>IF($D1528="Non",IF($B1528&lt;3,"-",IF('Synthese chemins'!F1528&gt;2,"Passeur",IF('Synthese chemins'!F1528&lt;1,"-",IF('Synthese chemins'!F1528&lt;2,IF(F$1=$Y1528,"-",IF(F$1=$AA1528,"-","Passeur")),IF(F$1=$Y1528,IF(F$1=AA1528,"-","Passeur"),"Passeur"))))),"-")</f>
        <v>-</v>
      </c>
      <c r="G1528" s="20" t="str">
        <f>IF($D1528="Non",IF($B1528&lt;3,"-",IF('Synthese chemins'!G1528&gt;2,"Passeur",IF('Synthese chemins'!G1528&lt;1,"-",IF('Synthese chemins'!G1528&lt;2,IF(G$1=$Y1528,"-",IF(G$1=$AA1528,"-","Passeur")),IF(G$1=$Y1528,IF(G$1=AB1528,"-","Passeur"),"Passeur"))))),"-")</f>
        <v>-</v>
      </c>
      <c r="H1528" s="20" t="str">
        <f>IF($D1528="Non",IF($B1528&lt;3,"-",IF('Synthese chemins'!H1528&gt;2,"Passeur",IF('Synthese chemins'!H1528&lt;1,"-",IF('Synthese chemins'!H1528&lt;2,IF(H$1=$Y1528,"-",IF(H$1=$AA1528,"-","Passeur")),IF(H$1=$Y1528,IF(H$1=AC1528,"-","Passeur"),"Passeur"))))),"-")</f>
        <v>Passeur</v>
      </c>
      <c r="I1528" s="20" t="str">
        <f>IF($D1528="Non",IF($B1528&lt;3,"-",IF('Synthese chemins'!I1528&gt;2,"Passeur",IF('Synthese chemins'!I1528&lt;1,"-",IF('Synthese chemins'!I1528&lt;2,IF(I$1=$Y1528,"-",IF(I$1=$AA1528,"-","Passeur")),IF(I$1=$Y1528,IF(I$1=AD1528,"-","Passeur"),"Passeur"))))),"-")</f>
        <v>-</v>
      </c>
      <c r="J1528" s="20" t="str">
        <f>IF($D1528="Non",IF($B1528&lt;3,"-",IF('Synthese chemins'!J1528&gt;2,"Passeur",IF('Synthese chemins'!J1528&lt;1,"-",IF('Synthese chemins'!J1528&lt;2,IF(J$1=$Y1528,"-",IF(J$1=$AA1528,"-","Passeur")),IF(J$1=$Y1528,IF(J$1=AE1528,"-","Passeur"),"Passeur"))))),"-")</f>
        <v>-</v>
      </c>
      <c r="K1528" s="20" t="str">
        <f>IF($D1528="Non",IF($B1528&lt;3,"-",IF('Synthese chemins'!K1528&gt;2,"Passeur",IF('Synthese chemins'!K1528&lt;1,"-",IF('Synthese chemins'!K1528&lt;2,IF(K$1=$Y1528,"-",IF(K$1=$AA1528,"-","Passeur")),IF(K$1=$Y1528,IF(K$1=AF1528,"-","Passeur"),"Passeur"))))),"-")</f>
        <v>-</v>
      </c>
      <c r="L1528" s="20" t="str">
        <f>IF($D1528="Non",IF($B1528&lt;3,"-",IF('Synthese chemins'!L1528&gt;2,"Passeur",IF('Synthese chemins'!L1528&lt;1,"-",IF('Synthese chemins'!L1528&lt;2,IF(L$1=$Y1528,"-",IF(L$1=$AA1528,"-","Passeur")),IF(L$1=$Y1528,IF(L$1=AG1528,"-","Passeur"),"Passeur"))))),"-")</f>
        <v>-</v>
      </c>
      <c r="M1528" s="20" t="str">
        <f>IF($D1528="Non",IF($B1528&lt;3,"-",IF('Synthese chemins'!M1528&gt;2,"Passeur",IF('Synthese chemins'!M1528&lt;1,"-",IF('Synthese chemins'!M1528&lt;2,IF(M$1=$Y1528,"-",IF(M$1=$AA1528,"-","Passeur")),IF(M$1=$Y1528,IF(M$1=AH1528,"-","Passeur"),"Passeur"))))),"-")</f>
        <v>-</v>
      </c>
      <c r="N1528" s="20" t="str">
        <f>IF($D1528="Non",IF($B1528&lt;3,"-",IF('Synthese chemins'!N1528&gt;2,"Passeur",IF('Synthese chemins'!N1528&lt;1,"-",IF('Synthese chemins'!N1528&lt;2,IF(N$1=$Y1528,"-",IF(N$1=$AA1528,"-","Passeur")),IF(N$1=$Y1528,IF(N$1=AI1528,"-","Passeur"),"Passeur"))))),"-")</f>
        <v>Passeur</v>
      </c>
      <c r="O1528" s="20" t="str">
        <f>IF($D1528="Non",IF($B1528&lt;3,"-",IF('Synthese chemins'!O1528&gt;2,"Passeur",IF('Synthese chemins'!O1528&lt;1,"-",IF('Synthese chemins'!O1528&lt;2,IF(O$1=$Y1528,"-",IF(O$1=$AA1528,"-","Passeur")),IF(O$1=$Y1528,IF(O$1=AJ1528,"-","Passeur"),"Passeur"))))),"-")</f>
        <v>-</v>
      </c>
      <c r="P1528" s="20" t="str">
        <f>IF($D1528="Non",IF($B1528&lt;3,"-",IF('Synthese chemins'!P1528&gt;2,"Passeur",IF('Synthese chemins'!P1528&lt;1,"-",IF('Synthese chemins'!P1528&lt;2,IF(P$1=$Y1528,"-",IF(P$1=$AA1528,"-","Passeur")),IF(P$1=$Y1528,IF(P$1=AK1528,"-","Passeur"),"Passeur"))))),"-")</f>
        <v>-</v>
      </c>
      <c r="Q1528" s="20" t="str">
        <f>IF($D1528="Non",IF($B1528&lt;3,"-",IF('Synthese chemins'!Q1528&gt;2,"Passeur",IF('Synthese chemins'!Q1528&lt;1,"-",IF('Synthese chemins'!Q1528&lt;2,IF(Q$1=$Y1528,"-",IF(Q$1=$AA1528,"-","Passeur")),IF(Q$1=$Y1528,IF(Q$1=AL1528,"-","Passeur"),"Passeur"))))),"-")</f>
        <v>-</v>
      </c>
      <c r="R1528" s="20" t="str">
        <f>IF($D1528="Non",IF($B1528&lt;3,"-",IF('Synthese chemins'!R1528&gt;2,"Passeur",IF('Synthese chemins'!R1528&lt;1,"-",IF('Synthese chemins'!R1528&lt;2,IF(R$1=$Y1528,"-",IF(R$1=$AA1528,"-","Passeur")),IF(R$1=$Y1528,IF(R$1=AM1528,"-","Passeur"),"Passeur"))))),"-")</f>
        <v>-</v>
      </c>
      <c r="S1528" s="20" t="str">
        <f>IF($D1528="Non",IF($B1528&lt;3,"-",IF('Synthese chemins'!S1528&gt;2,"Passeur",IF('Synthese chemins'!S1528&lt;1,"-",IF('Synthese chemins'!S1528&lt;2,IF(S$1=$Y1528,"-",IF(S$1=$AA1528,"-","Passeur")),IF(S$1=$Y1528,IF(S$1=AN1528,"-","Passeur"),"Passeur"))))),"-")</f>
        <v>-</v>
      </c>
      <c r="T1528" s="20" t="str">
        <f>IF($D1528="Non",IF($B1528&lt;3,"-",IF('Synthese chemins'!T1528&gt;2,"Passeur",IF('Synthese chemins'!T1528&lt;1,"-",IF('Synthese chemins'!T1528&lt;2,IF(T$1=$Y1528,"-",IF(T$1=$AA1528,"-","Passeur")),IF(T$1=$Y1528,IF(T$1=AO1528,"-","Passeur"),"Passeur"))))),"-")</f>
        <v>-</v>
      </c>
      <c r="U1528" s="20" t="str">
        <f>IF($D1528="Non",IF($B1528&lt;3,"-",IF('Synthese chemins'!U1528&gt;2,"Passeur",IF('Synthese chemins'!U1528&lt;1,"-",IF('Synthese chemins'!U1528&lt;2,IF(U$1=$Y1528,"-",IF(U$1=$AA1528,"-","Passeur")),IF(U$1=$Y1528,IF(U$1=AP1528,"-","Passeur"),"Passeur"))))),"-")</f>
        <v>-</v>
      </c>
      <c r="V1528" s="20" t="str">
        <f>IF($D1528="Non",IF($B1528&lt;3,"-",IF('Synthese chemins'!V1528&gt;2,"Passeur",IF('Synthese chemins'!V1528&lt;1,"-",IF('Synthese chemins'!V1528&lt;2,IF(V$1=$Y1528,"-",IF(V$1=$AA1528,"-","Passeur")),IF(V$1=$Y1528,IF(V$1=AQ1528,"-","Passeur"),"Passeur"))))),"-")</f>
        <v>-</v>
      </c>
      <c r="W1528" s="20" t="str">
        <f>IF($D1528="Non",IF($B1528&lt;3,"-",IF('Synthese chemins'!W1528&gt;2,"Passeur",IF('Synthese chemins'!W1528&lt;1,"-",IF('Synthese chemins'!W1528&lt;2,IF(W$1=$Y1528,"-",IF(W$1=$AA1528,"-","Passeur")),IF(W$1=$Y1528,IF(W$1=AR1528,"-","Passeur"),"Passeur"))))),"-")</f>
        <v>-</v>
      </c>
      <c r="X1528" s="20" t="str">
        <f>IF($D1528="Non",IF($B1528&lt;3,"-",IF('Synthese chemins'!X1528&gt;2,"Passeur",IF('Synthese chemins'!X1528&lt;1,"-",IF('Synthese chemins'!X1528&lt;2,IF(X$1=$Y1528,"-",IF(X$1=$AA1528,"-","Passeur")),IF(X$1=$Y1528,IF(X$1=AS1528,"-","Passeur"),"Passeur"))))),"-")</f>
        <v>-</v>
      </c>
      <c r="Y1528" s="33" t="str">
        <f>'Chemins de conversion les plus '!G1528</f>
        <v>SEA // Adwords hors Branding</v>
      </c>
      <c r="Z1528" s="20">
        <f t="shared" si="512"/>
        <v>2</v>
      </c>
      <c r="AA1528" s="33" t="str">
        <f>'Chemins de conversion les plus '!I1528</f>
        <v>Email // Newsletters</v>
      </c>
      <c r="AB1528" s="5"/>
      <c r="AC1528" s="20">
        <f ca="1">'Synthese chemins'!Z1528</f>
        <v>1</v>
      </c>
      <c r="AD1528" s="19">
        <f>'Synthese chemins'!AA1528</f>
        <v>0</v>
      </c>
      <c r="AE1528" s="20">
        <f ca="1">'Synthese chemins'!AB1528</f>
        <v>0.25</v>
      </c>
      <c r="AF1528" s="19">
        <f>'Synthese chemins'!AC1528</f>
        <v>0</v>
      </c>
      <c r="AH1528" s="2" t="str">
        <f t="shared" si="513"/>
        <v>-</v>
      </c>
      <c r="AI1528" s="2" t="str">
        <f t="shared" si="514"/>
        <v>-</v>
      </c>
      <c r="AJ1528" s="2" t="str">
        <f t="shared" si="515"/>
        <v>-</v>
      </c>
      <c r="AK1528" s="2">
        <f t="shared" ca="1" si="516"/>
        <v>1</v>
      </c>
      <c r="AL1528" s="2" t="str">
        <f t="shared" si="517"/>
        <v>-</v>
      </c>
      <c r="AM1528" s="2" t="str">
        <f t="shared" si="518"/>
        <v>-</v>
      </c>
      <c r="AN1528" s="2" t="str">
        <f t="shared" si="519"/>
        <v>-</v>
      </c>
      <c r="AO1528" s="2" t="str">
        <f t="shared" si="520"/>
        <v>-</v>
      </c>
      <c r="AP1528" s="2" t="str">
        <f t="shared" si="521"/>
        <v>-</v>
      </c>
      <c r="AQ1528" s="2">
        <f t="shared" ca="1" si="522"/>
        <v>1</v>
      </c>
      <c r="AR1528" s="2" t="str">
        <f t="shared" si="523"/>
        <v>-</v>
      </c>
      <c r="AS1528" s="2" t="str">
        <f t="shared" si="524"/>
        <v>-</v>
      </c>
      <c r="AT1528" s="2" t="str">
        <f t="shared" si="525"/>
        <v>-</v>
      </c>
      <c r="AU1528" s="2" t="str">
        <f t="shared" si="526"/>
        <v>-</v>
      </c>
      <c r="AV1528" s="2" t="str">
        <f t="shared" si="527"/>
        <v>-</v>
      </c>
      <c r="AW1528" s="2" t="str">
        <f t="shared" si="528"/>
        <v>-</v>
      </c>
      <c r="AX1528" s="2" t="str">
        <f t="shared" si="529"/>
        <v>-</v>
      </c>
      <c r="AY1528" s="2" t="str">
        <f t="shared" si="508"/>
        <v>-</v>
      </c>
      <c r="AZ1528" s="2" t="str">
        <f t="shared" si="509"/>
        <v>-</v>
      </c>
      <c r="BA1528" s="2" t="str">
        <f t="shared" si="510"/>
        <v>-</v>
      </c>
    </row>
    <row r="1529" spans="1:53">
      <c r="A1529" s="2">
        <f t="shared" si="511"/>
        <v>1528</v>
      </c>
      <c r="B1529" s="2">
        <f>'Synthese chemins'!B1529</f>
        <v>4</v>
      </c>
      <c r="C1529" s="2">
        <f>'Synthese chemins'!C1529</f>
        <v>4</v>
      </c>
      <c r="D1529" s="2" t="str">
        <f>'Synthese chemins'!D1529</f>
        <v>Non</v>
      </c>
      <c r="E1529" s="20" t="str">
        <f>IF($D1529="Non",IF($B1529&lt;3,"-",IF('Synthese chemins'!E1529&gt;2,"Passeur",IF('Synthese chemins'!E1529&lt;1,"-",IF('Synthese chemins'!E1529&lt;2,IF(E$1=$Y1529,"-",IF(E$1=$AA1529,"-","Passeur")),IF(E$1=$Y1529,IF(E$1=Y1529,"-","Passeur"),"Passeur"))))),"-")</f>
        <v>-</v>
      </c>
      <c r="F1529" s="20" t="str">
        <f>IF($D1529="Non",IF($B1529&lt;3,"-",IF('Synthese chemins'!F1529&gt;2,"Passeur",IF('Synthese chemins'!F1529&lt;1,"-",IF('Synthese chemins'!F1529&lt;2,IF(F$1=$Y1529,"-",IF(F$1=$AA1529,"-","Passeur")),IF(F$1=$Y1529,IF(F$1=AA1529,"-","Passeur"),"Passeur"))))),"-")</f>
        <v>-</v>
      </c>
      <c r="G1529" s="20" t="str">
        <f>IF($D1529="Non",IF($B1529&lt;3,"-",IF('Synthese chemins'!G1529&gt;2,"Passeur",IF('Synthese chemins'!G1529&lt;1,"-",IF('Synthese chemins'!G1529&lt;2,IF(G$1=$Y1529,"-",IF(G$1=$AA1529,"-","Passeur")),IF(G$1=$Y1529,IF(G$1=AB1529,"-","Passeur"),"Passeur"))))),"-")</f>
        <v>-</v>
      </c>
      <c r="H1529" s="20" t="str">
        <f>IF($D1529="Non",IF($B1529&lt;3,"-",IF('Synthese chemins'!H1529&gt;2,"Passeur",IF('Synthese chemins'!H1529&lt;1,"-",IF('Synthese chemins'!H1529&lt;2,IF(H$1=$Y1529,"-",IF(H$1=$AA1529,"-","Passeur")),IF(H$1=$Y1529,IF(H$1=AC1529,"-","Passeur"),"Passeur"))))),"-")</f>
        <v>-</v>
      </c>
      <c r="I1529" s="20" t="str">
        <f>IF($D1529="Non",IF($B1529&lt;3,"-",IF('Synthese chemins'!I1529&gt;2,"Passeur",IF('Synthese chemins'!I1529&lt;1,"-",IF('Synthese chemins'!I1529&lt;2,IF(I$1=$Y1529,"-",IF(I$1=$AA1529,"-","Passeur")),IF(I$1=$Y1529,IF(I$1=AD1529,"-","Passeur"),"Passeur"))))),"-")</f>
        <v>-</v>
      </c>
      <c r="J1529" s="20" t="str">
        <f>IF($D1529="Non",IF($B1529&lt;3,"-",IF('Synthese chemins'!J1529&gt;2,"Passeur",IF('Synthese chemins'!J1529&lt;1,"-",IF('Synthese chemins'!J1529&lt;2,IF(J$1=$Y1529,"-",IF(J$1=$AA1529,"-","Passeur")),IF(J$1=$Y1529,IF(J$1=AE1529,"-","Passeur"),"Passeur"))))),"-")</f>
        <v>-</v>
      </c>
      <c r="K1529" s="20" t="str">
        <f>IF($D1529="Non",IF($B1529&lt;3,"-",IF('Synthese chemins'!K1529&gt;2,"Passeur",IF('Synthese chemins'!K1529&lt;1,"-",IF('Synthese chemins'!K1529&lt;2,IF(K$1=$Y1529,"-",IF(K$1=$AA1529,"-","Passeur")),IF(K$1=$Y1529,IF(K$1=AF1529,"-","Passeur"),"Passeur"))))),"-")</f>
        <v>-</v>
      </c>
      <c r="L1529" s="20" t="str">
        <f>IF($D1529="Non",IF($B1529&lt;3,"-",IF('Synthese chemins'!L1529&gt;2,"Passeur",IF('Synthese chemins'!L1529&lt;1,"-",IF('Synthese chemins'!L1529&lt;2,IF(L$1=$Y1529,"-",IF(L$1=$AA1529,"-","Passeur")),IF(L$1=$Y1529,IF(L$1=AG1529,"-","Passeur"),"Passeur"))))),"-")</f>
        <v>-</v>
      </c>
      <c r="M1529" s="20" t="str">
        <f>IF($D1529="Non",IF($B1529&lt;3,"-",IF('Synthese chemins'!M1529&gt;2,"Passeur",IF('Synthese chemins'!M1529&lt;1,"-",IF('Synthese chemins'!M1529&lt;2,IF(M$1=$Y1529,"-",IF(M$1=$AA1529,"-","Passeur")),IF(M$1=$Y1529,IF(M$1=AH1529,"-","Passeur"),"Passeur"))))),"-")</f>
        <v>Passeur</v>
      </c>
      <c r="N1529" s="20" t="str">
        <f>IF($D1529="Non",IF($B1529&lt;3,"-",IF('Synthese chemins'!N1529&gt;2,"Passeur",IF('Synthese chemins'!N1529&lt;1,"-",IF('Synthese chemins'!N1529&lt;2,IF(N$1=$Y1529,"-",IF(N$1=$AA1529,"-","Passeur")),IF(N$1=$Y1529,IF(N$1=AI1529,"-","Passeur"),"Passeur"))))),"-")</f>
        <v>Passeur</v>
      </c>
      <c r="O1529" s="20" t="str">
        <f>IF($D1529="Non",IF($B1529&lt;3,"-",IF('Synthese chemins'!O1529&gt;2,"Passeur",IF('Synthese chemins'!O1529&lt;1,"-",IF('Synthese chemins'!O1529&lt;2,IF(O$1=$Y1529,"-",IF(O$1=$AA1529,"-","Passeur")),IF(O$1=$Y1529,IF(O$1=AJ1529,"-","Passeur"),"Passeur"))))),"-")</f>
        <v>-</v>
      </c>
      <c r="P1529" s="20" t="str">
        <f>IF($D1529="Non",IF($B1529&lt;3,"-",IF('Synthese chemins'!P1529&gt;2,"Passeur",IF('Synthese chemins'!P1529&lt;1,"-",IF('Synthese chemins'!P1529&lt;2,IF(P$1=$Y1529,"-",IF(P$1=$AA1529,"-","Passeur")),IF(P$1=$Y1529,IF(P$1=AK1529,"-","Passeur"),"Passeur"))))),"-")</f>
        <v>-</v>
      </c>
      <c r="Q1529" s="20" t="str">
        <f>IF($D1529="Non",IF($B1529&lt;3,"-",IF('Synthese chemins'!Q1529&gt;2,"Passeur",IF('Synthese chemins'!Q1529&lt;1,"-",IF('Synthese chemins'!Q1529&lt;2,IF(Q$1=$Y1529,"-",IF(Q$1=$AA1529,"-","Passeur")),IF(Q$1=$Y1529,IF(Q$1=AL1529,"-","Passeur"),"Passeur"))))),"-")</f>
        <v>-</v>
      </c>
      <c r="R1529" s="20" t="str">
        <f>IF($D1529="Non",IF($B1529&lt;3,"-",IF('Synthese chemins'!R1529&gt;2,"Passeur",IF('Synthese chemins'!R1529&lt;1,"-",IF('Synthese chemins'!R1529&lt;2,IF(R$1=$Y1529,"-",IF(R$1=$AA1529,"-","Passeur")),IF(R$1=$Y1529,IF(R$1=AM1529,"-","Passeur"),"Passeur"))))),"-")</f>
        <v>-</v>
      </c>
      <c r="S1529" s="20" t="str">
        <f>IF($D1529="Non",IF($B1529&lt;3,"-",IF('Synthese chemins'!S1529&gt;2,"Passeur",IF('Synthese chemins'!S1529&lt;1,"-",IF('Synthese chemins'!S1529&lt;2,IF(S$1=$Y1529,"-",IF(S$1=$AA1529,"-","Passeur")),IF(S$1=$Y1529,IF(S$1=AN1529,"-","Passeur"),"Passeur"))))),"-")</f>
        <v>-</v>
      </c>
      <c r="T1529" s="20" t="str">
        <f>IF($D1529="Non",IF($B1529&lt;3,"-",IF('Synthese chemins'!T1529&gt;2,"Passeur",IF('Synthese chemins'!T1529&lt;1,"-",IF('Synthese chemins'!T1529&lt;2,IF(T$1=$Y1529,"-",IF(T$1=$AA1529,"-","Passeur")),IF(T$1=$Y1529,IF(T$1=AO1529,"-","Passeur"),"Passeur"))))),"-")</f>
        <v>-</v>
      </c>
      <c r="U1529" s="20" t="str">
        <f>IF($D1529="Non",IF($B1529&lt;3,"-",IF('Synthese chemins'!U1529&gt;2,"Passeur",IF('Synthese chemins'!U1529&lt;1,"-",IF('Synthese chemins'!U1529&lt;2,IF(U$1=$Y1529,"-",IF(U$1=$AA1529,"-","Passeur")),IF(U$1=$Y1529,IF(U$1=AP1529,"-","Passeur"),"Passeur"))))),"-")</f>
        <v>-</v>
      </c>
      <c r="V1529" s="20" t="str">
        <f>IF($D1529="Non",IF($B1529&lt;3,"-",IF('Synthese chemins'!V1529&gt;2,"Passeur",IF('Synthese chemins'!V1529&lt;1,"-",IF('Synthese chemins'!V1529&lt;2,IF(V$1=$Y1529,"-",IF(V$1=$AA1529,"-","Passeur")),IF(V$1=$Y1529,IF(V$1=AQ1529,"-","Passeur"),"Passeur"))))),"-")</f>
        <v>-</v>
      </c>
      <c r="W1529" s="20" t="str">
        <f>IF($D1529="Non",IF($B1529&lt;3,"-",IF('Synthese chemins'!W1529&gt;2,"Passeur",IF('Synthese chemins'!W1529&lt;1,"-",IF('Synthese chemins'!W1529&lt;2,IF(W$1=$Y1529,"-",IF(W$1=$AA1529,"-","Passeur")),IF(W$1=$Y1529,IF(W$1=AR1529,"-","Passeur"),"Passeur"))))),"-")</f>
        <v>-</v>
      </c>
      <c r="X1529" s="20" t="str">
        <f>IF($D1529="Non",IF($B1529&lt;3,"-",IF('Synthese chemins'!X1529&gt;2,"Passeur",IF('Synthese chemins'!X1529&lt;1,"-",IF('Synthese chemins'!X1529&lt;2,IF(X$1=$Y1529,"-",IF(X$1=$AA1529,"-","Passeur")),IF(X$1=$Y1529,IF(X$1=AS1529,"-","Passeur"),"Passeur"))))),"-")</f>
        <v>-</v>
      </c>
      <c r="Y1529" s="33" t="str">
        <f>'Chemins de conversion les plus '!G1529</f>
        <v>SEA // Adwords hors Branding</v>
      </c>
      <c r="Z1529" s="20">
        <f t="shared" si="512"/>
        <v>2</v>
      </c>
      <c r="AA1529" s="33" t="str">
        <f>'Chemins de conversion les plus '!I1529</f>
        <v>SEO</v>
      </c>
      <c r="AB1529" s="5"/>
      <c r="AC1529" s="20">
        <f ca="1">'Synthese chemins'!Z1529</f>
        <v>1</v>
      </c>
      <c r="AD1529" s="19">
        <f>'Synthese chemins'!AA1529</f>
        <v>0</v>
      </c>
      <c r="AE1529" s="20">
        <f ca="1">'Synthese chemins'!AB1529</f>
        <v>0.25</v>
      </c>
      <c r="AF1529" s="19">
        <f>'Synthese chemins'!AC1529</f>
        <v>0</v>
      </c>
      <c r="AH1529" s="2" t="str">
        <f t="shared" si="513"/>
        <v>-</v>
      </c>
      <c r="AI1529" s="2" t="str">
        <f t="shared" si="514"/>
        <v>-</v>
      </c>
      <c r="AJ1529" s="2" t="str">
        <f t="shared" si="515"/>
        <v>-</v>
      </c>
      <c r="AK1529" s="2" t="str">
        <f t="shared" si="516"/>
        <v>-</v>
      </c>
      <c r="AL1529" s="2" t="str">
        <f t="shared" si="517"/>
        <v>-</v>
      </c>
      <c r="AM1529" s="2" t="str">
        <f t="shared" si="518"/>
        <v>-</v>
      </c>
      <c r="AN1529" s="2" t="str">
        <f t="shared" si="519"/>
        <v>-</v>
      </c>
      <c r="AO1529" s="2" t="str">
        <f t="shared" si="520"/>
        <v>-</v>
      </c>
      <c r="AP1529" s="2">
        <f t="shared" ca="1" si="521"/>
        <v>1</v>
      </c>
      <c r="AQ1529" s="2">
        <f t="shared" ca="1" si="522"/>
        <v>1</v>
      </c>
      <c r="AR1529" s="2" t="str">
        <f t="shared" si="523"/>
        <v>-</v>
      </c>
      <c r="AS1529" s="2" t="str">
        <f t="shared" si="524"/>
        <v>-</v>
      </c>
      <c r="AT1529" s="2" t="str">
        <f t="shared" si="525"/>
        <v>-</v>
      </c>
      <c r="AU1529" s="2" t="str">
        <f t="shared" si="526"/>
        <v>-</v>
      </c>
      <c r="AV1529" s="2" t="str">
        <f t="shared" si="527"/>
        <v>-</v>
      </c>
      <c r="AW1529" s="2" t="str">
        <f t="shared" si="528"/>
        <v>-</v>
      </c>
      <c r="AX1529" s="2" t="str">
        <f t="shared" si="529"/>
        <v>-</v>
      </c>
      <c r="AY1529" s="2" t="str">
        <f t="shared" si="508"/>
        <v>-</v>
      </c>
      <c r="AZ1529" s="2" t="str">
        <f t="shared" si="509"/>
        <v>-</v>
      </c>
      <c r="BA1529" s="2" t="str">
        <f t="shared" si="510"/>
        <v>-</v>
      </c>
    </row>
    <row r="1530" spans="1:53">
      <c r="A1530" s="2">
        <f t="shared" si="511"/>
        <v>1529</v>
      </c>
      <c r="B1530" s="2">
        <f>'Synthese chemins'!B1530</f>
        <v>4</v>
      </c>
      <c r="C1530" s="2">
        <f>'Synthese chemins'!C1530</f>
        <v>3</v>
      </c>
      <c r="D1530" s="2" t="str">
        <f>'Synthese chemins'!D1530</f>
        <v>Non</v>
      </c>
      <c r="E1530" s="20" t="str">
        <f>IF($D1530="Non",IF($B1530&lt;3,"-",IF('Synthese chemins'!E1530&gt;2,"Passeur",IF('Synthese chemins'!E1530&lt;1,"-",IF('Synthese chemins'!E1530&lt;2,IF(E$1=$Y1530,"-",IF(E$1=$AA1530,"-","Passeur")),IF(E$1=$Y1530,IF(E$1=Y1530,"-","Passeur"),"Passeur"))))),"-")</f>
        <v>-</v>
      </c>
      <c r="F1530" s="20" t="str">
        <f>IF($D1530="Non",IF($B1530&lt;3,"-",IF('Synthese chemins'!F1530&gt;2,"Passeur",IF('Synthese chemins'!F1530&lt;1,"-",IF('Synthese chemins'!F1530&lt;2,IF(F$1=$Y1530,"-",IF(F$1=$AA1530,"-","Passeur")),IF(F$1=$Y1530,IF(F$1=AA1530,"-","Passeur"),"Passeur"))))),"-")</f>
        <v>-</v>
      </c>
      <c r="G1530" s="20" t="str">
        <f>IF($D1530="Non",IF($B1530&lt;3,"-",IF('Synthese chemins'!G1530&gt;2,"Passeur",IF('Synthese chemins'!G1530&lt;1,"-",IF('Synthese chemins'!G1530&lt;2,IF(G$1=$Y1530,"-",IF(G$1=$AA1530,"-","Passeur")),IF(G$1=$Y1530,IF(G$1=AB1530,"-","Passeur"),"Passeur"))))),"-")</f>
        <v>-</v>
      </c>
      <c r="H1530" s="20" t="str">
        <f>IF($D1530="Non",IF($B1530&lt;3,"-",IF('Synthese chemins'!H1530&gt;2,"Passeur",IF('Synthese chemins'!H1530&lt;1,"-",IF('Synthese chemins'!H1530&lt;2,IF(H$1=$Y1530,"-",IF(H$1=$AA1530,"-","Passeur")),IF(H$1=$Y1530,IF(H$1=AC1530,"-","Passeur"),"Passeur"))))),"-")</f>
        <v>-</v>
      </c>
      <c r="I1530" s="20" t="str">
        <f>IF($D1530="Non",IF($B1530&lt;3,"-",IF('Synthese chemins'!I1530&gt;2,"Passeur",IF('Synthese chemins'!I1530&lt;1,"-",IF('Synthese chemins'!I1530&lt;2,IF(I$1=$Y1530,"-",IF(I$1=$AA1530,"-","Passeur")),IF(I$1=$Y1530,IF(I$1=AD1530,"-","Passeur"),"Passeur"))))),"-")</f>
        <v>-</v>
      </c>
      <c r="J1530" s="20" t="str">
        <f>IF($D1530="Non",IF($B1530&lt;3,"-",IF('Synthese chemins'!J1530&gt;2,"Passeur",IF('Synthese chemins'!J1530&lt;1,"-",IF('Synthese chemins'!J1530&lt;2,IF(J$1=$Y1530,"-",IF(J$1=$AA1530,"-","Passeur")),IF(J$1=$Y1530,IF(J$1=AE1530,"-","Passeur"),"Passeur"))))),"-")</f>
        <v>-</v>
      </c>
      <c r="K1530" s="20" t="str">
        <f>IF($D1530="Non",IF($B1530&lt;3,"-",IF('Synthese chemins'!K1530&gt;2,"Passeur",IF('Synthese chemins'!K1530&lt;1,"-",IF('Synthese chemins'!K1530&lt;2,IF(K$1=$Y1530,"-",IF(K$1=$AA1530,"-","Passeur")),IF(K$1=$Y1530,IF(K$1=AF1530,"-","Passeur"),"Passeur"))))),"-")</f>
        <v>-</v>
      </c>
      <c r="L1530" s="20" t="str">
        <f>IF($D1530="Non",IF($B1530&lt;3,"-",IF('Synthese chemins'!L1530&gt;2,"Passeur",IF('Synthese chemins'!L1530&lt;1,"-",IF('Synthese chemins'!L1530&lt;2,IF(L$1=$Y1530,"-",IF(L$1=$AA1530,"-","Passeur")),IF(L$1=$Y1530,IF(L$1=AG1530,"-","Passeur"),"Passeur"))))),"-")</f>
        <v>-</v>
      </c>
      <c r="M1530" s="20" t="str">
        <f>IF($D1530="Non",IF($B1530&lt;3,"-",IF('Synthese chemins'!M1530&gt;2,"Passeur",IF('Synthese chemins'!M1530&lt;1,"-",IF('Synthese chemins'!M1530&lt;2,IF(M$1=$Y1530,"-",IF(M$1=$AA1530,"-","Passeur")),IF(M$1=$Y1530,IF(M$1=AH1530,"-","Passeur"),"Passeur"))))),"-")</f>
        <v>-</v>
      </c>
      <c r="N1530" s="20" t="str">
        <f>IF($D1530="Non",IF($B1530&lt;3,"-",IF('Synthese chemins'!N1530&gt;2,"Passeur",IF('Synthese chemins'!N1530&lt;1,"-",IF('Synthese chemins'!N1530&lt;2,IF(N$1=$Y1530,"-",IF(N$1=$AA1530,"-","Passeur")),IF(N$1=$Y1530,IF(N$1=AI1530,"-","Passeur"),"Passeur"))))),"-")</f>
        <v>-</v>
      </c>
      <c r="O1530" s="20" t="str">
        <f>IF($D1530="Non",IF($B1530&lt;3,"-",IF('Synthese chemins'!O1530&gt;2,"Passeur",IF('Synthese chemins'!O1530&lt;1,"-",IF('Synthese chemins'!O1530&lt;2,IF(O$1=$Y1530,"-",IF(O$1=$AA1530,"-","Passeur")),IF(O$1=$Y1530,IF(O$1=AJ1530,"-","Passeur"),"Passeur"))))),"-")</f>
        <v>Passeur</v>
      </c>
      <c r="P1530" s="20" t="str">
        <f>IF($D1530="Non",IF($B1530&lt;3,"-",IF('Synthese chemins'!P1530&gt;2,"Passeur",IF('Synthese chemins'!P1530&lt;1,"-",IF('Synthese chemins'!P1530&lt;2,IF(P$1=$Y1530,"-",IF(P$1=$AA1530,"-","Passeur")),IF(P$1=$Y1530,IF(P$1=AK1530,"-","Passeur"),"Passeur"))))),"-")</f>
        <v>-</v>
      </c>
      <c r="Q1530" s="20" t="str">
        <f>IF($D1530="Non",IF($B1530&lt;3,"-",IF('Synthese chemins'!Q1530&gt;2,"Passeur",IF('Synthese chemins'!Q1530&lt;1,"-",IF('Synthese chemins'!Q1530&lt;2,IF(Q$1=$Y1530,"-",IF(Q$1=$AA1530,"-","Passeur")),IF(Q$1=$Y1530,IF(Q$1=AL1530,"-","Passeur"),"Passeur"))))),"-")</f>
        <v>-</v>
      </c>
      <c r="R1530" s="20" t="str">
        <f>IF($D1530="Non",IF($B1530&lt;3,"-",IF('Synthese chemins'!R1530&gt;2,"Passeur",IF('Synthese chemins'!R1530&lt;1,"-",IF('Synthese chemins'!R1530&lt;2,IF(R$1=$Y1530,"-",IF(R$1=$AA1530,"-","Passeur")),IF(R$1=$Y1530,IF(R$1=AM1530,"-","Passeur"),"Passeur"))))),"-")</f>
        <v>Passeur</v>
      </c>
      <c r="S1530" s="20" t="str">
        <f>IF($D1530="Non",IF($B1530&lt;3,"-",IF('Synthese chemins'!S1530&gt;2,"Passeur",IF('Synthese chemins'!S1530&lt;1,"-",IF('Synthese chemins'!S1530&lt;2,IF(S$1=$Y1530,"-",IF(S$1=$AA1530,"-","Passeur")),IF(S$1=$Y1530,IF(S$1=AN1530,"-","Passeur"),"Passeur"))))),"-")</f>
        <v>-</v>
      </c>
      <c r="T1530" s="20" t="str">
        <f>IF($D1530="Non",IF($B1530&lt;3,"-",IF('Synthese chemins'!T1530&gt;2,"Passeur",IF('Synthese chemins'!T1530&lt;1,"-",IF('Synthese chemins'!T1530&lt;2,IF(T$1=$Y1530,"-",IF(T$1=$AA1530,"-","Passeur")),IF(T$1=$Y1530,IF(T$1=AO1530,"-","Passeur"),"Passeur"))))),"-")</f>
        <v>-</v>
      </c>
      <c r="U1530" s="20" t="str">
        <f>IF($D1530="Non",IF($B1530&lt;3,"-",IF('Synthese chemins'!U1530&gt;2,"Passeur",IF('Synthese chemins'!U1530&lt;1,"-",IF('Synthese chemins'!U1530&lt;2,IF(U$1=$Y1530,"-",IF(U$1=$AA1530,"-","Passeur")),IF(U$1=$Y1530,IF(U$1=AP1530,"-","Passeur"),"Passeur"))))),"-")</f>
        <v>-</v>
      </c>
      <c r="V1530" s="20" t="str">
        <f>IF($D1530="Non",IF($B1530&lt;3,"-",IF('Synthese chemins'!V1530&gt;2,"Passeur",IF('Synthese chemins'!V1530&lt;1,"-",IF('Synthese chemins'!V1530&lt;2,IF(V$1=$Y1530,"-",IF(V$1=$AA1530,"-","Passeur")),IF(V$1=$Y1530,IF(V$1=AQ1530,"-","Passeur"),"Passeur"))))),"-")</f>
        <v>-</v>
      </c>
      <c r="W1530" s="20" t="str">
        <f>IF($D1530="Non",IF($B1530&lt;3,"-",IF('Synthese chemins'!W1530&gt;2,"Passeur",IF('Synthese chemins'!W1530&lt;1,"-",IF('Synthese chemins'!W1530&lt;2,IF(W$1=$Y1530,"-",IF(W$1=$AA1530,"-","Passeur")),IF(W$1=$Y1530,IF(W$1=AR1530,"-","Passeur"),"Passeur"))))),"-")</f>
        <v>-</v>
      </c>
      <c r="X1530" s="20" t="str">
        <f>IF($D1530="Non",IF($B1530&lt;3,"-",IF('Synthese chemins'!X1530&gt;2,"Passeur",IF('Synthese chemins'!X1530&lt;1,"-",IF('Synthese chemins'!X1530&lt;2,IF(X$1=$Y1530,"-",IF(X$1=$AA1530,"-","Passeur")),IF(X$1=$Y1530,IF(X$1=AS1530,"-","Passeur"),"Passeur"))))),"-")</f>
        <v>-</v>
      </c>
      <c r="Y1530" s="33" t="str">
        <f>'Chemins de conversion les plus '!G1530</f>
        <v>SEA // Adwords hors Branding</v>
      </c>
      <c r="Z1530" s="20">
        <f t="shared" si="512"/>
        <v>2</v>
      </c>
      <c r="AA1530" s="33" t="str">
        <f>'Chemins de conversion les plus '!I1530</f>
        <v>Retargeting // Criteo</v>
      </c>
      <c r="AB1530" s="5"/>
      <c r="AC1530" s="20">
        <f ca="1">'Synthese chemins'!Z1530</f>
        <v>1</v>
      </c>
      <c r="AD1530" s="19">
        <f>'Synthese chemins'!AA1530</f>
        <v>0</v>
      </c>
      <c r="AE1530" s="20">
        <f ca="1">'Synthese chemins'!AB1530</f>
        <v>0.25</v>
      </c>
      <c r="AF1530" s="19">
        <f>'Synthese chemins'!AC1530</f>
        <v>0</v>
      </c>
      <c r="AH1530" s="2" t="str">
        <f t="shared" si="513"/>
        <v>-</v>
      </c>
      <c r="AI1530" s="2" t="str">
        <f t="shared" si="514"/>
        <v>-</v>
      </c>
      <c r="AJ1530" s="2" t="str">
        <f t="shared" si="515"/>
        <v>-</v>
      </c>
      <c r="AK1530" s="2" t="str">
        <f t="shared" si="516"/>
        <v>-</v>
      </c>
      <c r="AL1530" s="2" t="str">
        <f t="shared" si="517"/>
        <v>-</v>
      </c>
      <c r="AM1530" s="2" t="str">
        <f t="shared" si="518"/>
        <v>-</v>
      </c>
      <c r="AN1530" s="2" t="str">
        <f t="shared" si="519"/>
        <v>-</v>
      </c>
      <c r="AO1530" s="2" t="str">
        <f t="shared" si="520"/>
        <v>-</v>
      </c>
      <c r="AP1530" s="2" t="str">
        <f t="shared" si="521"/>
        <v>-</v>
      </c>
      <c r="AQ1530" s="2" t="str">
        <f t="shared" si="522"/>
        <v>-</v>
      </c>
      <c r="AR1530" s="2">
        <f t="shared" ca="1" si="523"/>
        <v>1</v>
      </c>
      <c r="AS1530" s="2" t="str">
        <f t="shared" si="524"/>
        <v>-</v>
      </c>
      <c r="AT1530" s="2" t="str">
        <f t="shared" si="525"/>
        <v>-</v>
      </c>
      <c r="AU1530" s="2">
        <f t="shared" ca="1" si="526"/>
        <v>1</v>
      </c>
      <c r="AV1530" s="2" t="str">
        <f t="shared" si="527"/>
        <v>-</v>
      </c>
      <c r="AW1530" s="2" t="str">
        <f t="shared" si="528"/>
        <v>-</v>
      </c>
      <c r="AX1530" s="2" t="str">
        <f t="shared" si="529"/>
        <v>-</v>
      </c>
      <c r="AY1530" s="2" t="str">
        <f t="shared" si="508"/>
        <v>-</v>
      </c>
      <c r="AZ1530" s="2" t="str">
        <f t="shared" si="509"/>
        <v>-</v>
      </c>
      <c r="BA1530" s="2" t="str">
        <f t="shared" si="510"/>
        <v>-</v>
      </c>
    </row>
    <row r="1531" spans="1:53">
      <c r="A1531" s="2">
        <f t="shared" si="511"/>
        <v>1530</v>
      </c>
      <c r="B1531" s="2">
        <f>'Synthese chemins'!B1531</f>
        <v>4</v>
      </c>
      <c r="C1531" s="2">
        <f>'Synthese chemins'!C1531</f>
        <v>3</v>
      </c>
      <c r="D1531" s="2" t="str">
        <f>'Synthese chemins'!D1531</f>
        <v>Non</v>
      </c>
      <c r="E1531" s="20" t="str">
        <f>IF($D1531="Non",IF($B1531&lt;3,"-",IF('Synthese chemins'!E1531&gt;2,"Passeur",IF('Synthese chemins'!E1531&lt;1,"-",IF('Synthese chemins'!E1531&lt;2,IF(E$1=$Y1531,"-",IF(E$1=$AA1531,"-","Passeur")),IF(E$1=$Y1531,IF(E$1=Y1531,"-","Passeur"),"Passeur"))))),"-")</f>
        <v>-</v>
      </c>
      <c r="F1531" s="20" t="str">
        <f>IF($D1531="Non",IF($B1531&lt;3,"-",IF('Synthese chemins'!F1531&gt;2,"Passeur",IF('Synthese chemins'!F1531&lt;1,"-",IF('Synthese chemins'!F1531&lt;2,IF(F$1=$Y1531,"-",IF(F$1=$AA1531,"-","Passeur")),IF(F$1=$Y1531,IF(F$1=AA1531,"-","Passeur"),"Passeur"))))),"-")</f>
        <v>Passeur</v>
      </c>
      <c r="G1531" s="20" t="str">
        <f>IF($D1531="Non",IF($B1531&lt;3,"-",IF('Synthese chemins'!G1531&gt;2,"Passeur",IF('Synthese chemins'!G1531&lt;1,"-",IF('Synthese chemins'!G1531&lt;2,IF(G$1=$Y1531,"-",IF(G$1=$AA1531,"-","Passeur")),IF(G$1=$Y1531,IF(G$1=AB1531,"-","Passeur"),"Passeur"))))),"-")</f>
        <v>-</v>
      </c>
      <c r="H1531" s="20" t="str">
        <f>IF($D1531="Non",IF($B1531&lt;3,"-",IF('Synthese chemins'!H1531&gt;2,"Passeur",IF('Synthese chemins'!H1531&lt;1,"-",IF('Synthese chemins'!H1531&lt;2,IF(H$1=$Y1531,"-",IF(H$1=$AA1531,"-","Passeur")),IF(H$1=$Y1531,IF(H$1=AC1531,"-","Passeur"),"Passeur"))))),"-")</f>
        <v>-</v>
      </c>
      <c r="I1531" s="20" t="str">
        <f>IF($D1531="Non",IF($B1531&lt;3,"-",IF('Synthese chemins'!I1531&gt;2,"Passeur",IF('Synthese chemins'!I1531&lt;1,"-",IF('Synthese chemins'!I1531&lt;2,IF(I$1=$Y1531,"-",IF(I$1=$AA1531,"-","Passeur")),IF(I$1=$Y1531,IF(I$1=AD1531,"-","Passeur"),"Passeur"))))),"-")</f>
        <v>-</v>
      </c>
      <c r="J1531" s="20" t="str">
        <f>IF($D1531="Non",IF($B1531&lt;3,"-",IF('Synthese chemins'!J1531&gt;2,"Passeur",IF('Synthese chemins'!J1531&lt;1,"-",IF('Synthese chemins'!J1531&lt;2,IF(J$1=$Y1531,"-",IF(J$1=$AA1531,"-","Passeur")),IF(J$1=$Y1531,IF(J$1=AE1531,"-","Passeur"),"Passeur"))))),"-")</f>
        <v>-</v>
      </c>
      <c r="K1531" s="20" t="str">
        <f>IF($D1531="Non",IF($B1531&lt;3,"-",IF('Synthese chemins'!K1531&gt;2,"Passeur",IF('Synthese chemins'!K1531&lt;1,"-",IF('Synthese chemins'!K1531&lt;2,IF(K$1=$Y1531,"-",IF(K$1=$AA1531,"-","Passeur")),IF(K$1=$Y1531,IF(K$1=AF1531,"-","Passeur"),"Passeur"))))),"-")</f>
        <v>-</v>
      </c>
      <c r="L1531" s="20" t="str">
        <f>IF($D1531="Non",IF($B1531&lt;3,"-",IF('Synthese chemins'!L1531&gt;2,"Passeur",IF('Synthese chemins'!L1531&lt;1,"-",IF('Synthese chemins'!L1531&lt;2,IF(L$1=$Y1531,"-",IF(L$1=$AA1531,"-","Passeur")),IF(L$1=$Y1531,IF(L$1=AG1531,"-","Passeur"),"Passeur"))))),"-")</f>
        <v>-</v>
      </c>
      <c r="M1531" s="20" t="str">
        <f>IF($D1531="Non",IF($B1531&lt;3,"-",IF('Synthese chemins'!M1531&gt;2,"Passeur",IF('Synthese chemins'!M1531&lt;1,"-",IF('Synthese chemins'!M1531&lt;2,IF(M$1=$Y1531,"-",IF(M$1=$AA1531,"-","Passeur")),IF(M$1=$Y1531,IF(M$1=AH1531,"-","Passeur"),"Passeur"))))),"-")</f>
        <v>-</v>
      </c>
      <c r="N1531" s="20" t="str">
        <f>IF($D1531="Non",IF($B1531&lt;3,"-",IF('Synthese chemins'!N1531&gt;2,"Passeur",IF('Synthese chemins'!N1531&lt;1,"-",IF('Synthese chemins'!N1531&lt;2,IF(N$1=$Y1531,"-",IF(N$1=$AA1531,"-","Passeur")),IF(N$1=$Y1531,IF(N$1=AI1531,"-","Passeur"),"Passeur"))))),"-")</f>
        <v>-</v>
      </c>
      <c r="O1531" s="20" t="str">
        <f>IF($D1531="Non",IF($B1531&lt;3,"-",IF('Synthese chemins'!O1531&gt;2,"Passeur",IF('Synthese chemins'!O1531&lt;1,"-",IF('Synthese chemins'!O1531&lt;2,IF(O$1=$Y1531,"-",IF(O$1=$AA1531,"-","Passeur")),IF(O$1=$Y1531,IF(O$1=AJ1531,"-","Passeur"),"Passeur"))))),"-")</f>
        <v>Passeur</v>
      </c>
      <c r="P1531" s="20" t="str">
        <f>IF($D1531="Non",IF($B1531&lt;3,"-",IF('Synthese chemins'!P1531&gt;2,"Passeur",IF('Synthese chemins'!P1531&lt;1,"-",IF('Synthese chemins'!P1531&lt;2,IF(P$1=$Y1531,"-",IF(P$1=$AA1531,"-","Passeur")),IF(P$1=$Y1531,IF(P$1=AK1531,"-","Passeur"),"Passeur"))))),"-")</f>
        <v>-</v>
      </c>
      <c r="Q1531" s="20" t="str">
        <f>IF($D1531="Non",IF($B1531&lt;3,"-",IF('Synthese chemins'!Q1531&gt;2,"Passeur",IF('Synthese chemins'!Q1531&lt;1,"-",IF('Synthese chemins'!Q1531&lt;2,IF(Q$1=$Y1531,"-",IF(Q$1=$AA1531,"-","Passeur")),IF(Q$1=$Y1531,IF(Q$1=AL1531,"-","Passeur"),"Passeur"))))),"-")</f>
        <v>-</v>
      </c>
      <c r="R1531" s="20" t="str">
        <f>IF($D1531="Non",IF($B1531&lt;3,"-",IF('Synthese chemins'!R1531&gt;2,"Passeur",IF('Synthese chemins'!R1531&lt;1,"-",IF('Synthese chemins'!R1531&lt;2,IF(R$1=$Y1531,"-",IF(R$1=$AA1531,"-","Passeur")),IF(R$1=$Y1531,IF(R$1=AM1531,"-","Passeur"),"Passeur"))))),"-")</f>
        <v>-</v>
      </c>
      <c r="S1531" s="20" t="str">
        <f>IF($D1531="Non",IF($B1531&lt;3,"-",IF('Synthese chemins'!S1531&gt;2,"Passeur",IF('Synthese chemins'!S1531&lt;1,"-",IF('Synthese chemins'!S1531&lt;2,IF(S$1=$Y1531,"-",IF(S$1=$AA1531,"-","Passeur")),IF(S$1=$Y1531,IF(S$1=AN1531,"-","Passeur"),"Passeur"))))),"-")</f>
        <v>-</v>
      </c>
      <c r="T1531" s="20" t="str">
        <f>IF($D1531="Non",IF($B1531&lt;3,"-",IF('Synthese chemins'!T1531&gt;2,"Passeur",IF('Synthese chemins'!T1531&lt;1,"-",IF('Synthese chemins'!T1531&lt;2,IF(T$1=$Y1531,"-",IF(T$1=$AA1531,"-","Passeur")),IF(T$1=$Y1531,IF(T$1=AO1531,"-","Passeur"),"Passeur"))))),"-")</f>
        <v>-</v>
      </c>
      <c r="U1531" s="20" t="str">
        <f>IF($D1531="Non",IF($B1531&lt;3,"-",IF('Synthese chemins'!U1531&gt;2,"Passeur",IF('Synthese chemins'!U1531&lt;1,"-",IF('Synthese chemins'!U1531&lt;2,IF(U$1=$Y1531,"-",IF(U$1=$AA1531,"-","Passeur")),IF(U$1=$Y1531,IF(U$1=AP1531,"-","Passeur"),"Passeur"))))),"-")</f>
        <v>-</v>
      </c>
      <c r="V1531" s="20" t="str">
        <f>IF($D1531="Non",IF($B1531&lt;3,"-",IF('Synthese chemins'!V1531&gt;2,"Passeur",IF('Synthese chemins'!V1531&lt;1,"-",IF('Synthese chemins'!V1531&lt;2,IF(V$1=$Y1531,"-",IF(V$1=$AA1531,"-","Passeur")),IF(V$1=$Y1531,IF(V$1=AQ1531,"-","Passeur"),"Passeur"))))),"-")</f>
        <v>-</v>
      </c>
      <c r="W1531" s="20" t="str">
        <f>IF($D1531="Non",IF($B1531&lt;3,"-",IF('Synthese chemins'!W1531&gt;2,"Passeur",IF('Synthese chemins'!W1531&lt;1,"-",IF('Synthese chemins'!W1531&lt;2,IF(W$1=$Y1531,"-",IF(W$1=$AA1531,"-","Passeur")),IF(W$1=$Y1531,IF(W$1=AR1531,"-","Passeur"),"Passeur"))))),"-")</f>
        <v>-</v>
      </c>
      <c r="X1531" s="20" t="str">
        <f>IF($D1531="Non",IF($B1531&lt;3,"-",IF('Synthese chemins'!X1531&gt;2,"Passeur",IF('Synthese chemins'!X1531&lt;1,"-",IF('Synthese chemins'!X1531&lt;2,IF(X$1=$Y1531,"-",IF(X$1=$AA1531,"-","Passeur")),IF(X$1=$Y1531,IF(X$1=AS1531,"-","Passeur"),"Passeur"))))),"-")</f>
        <v>-</v>
      </c>
      <c r="Y1531" s="33" t="str">
        <f>'Chemins de conversion les plus '!G1531</f>
        <v>SEA // Adwords hors Branding</v>
      </c>
      <c r="Z1531" s="20">
        <f t="shared" si="512"/>
        <v>2</v>
      </c>
      <c r="AA1531" s="33" t="str">
        <f>'Chemins de conversion les plus '!I1531</f>
        <v>Social</v>
      </c>
      <c r="AB1531" s="5"/>
      <c r="AC1531" s="20">
        <f ca="1">'Synthese chemins'!Z1531</f>
        <v>1</v>
      </c>
      <c r="AD1531" s="19">
        <f>'Synthese chemins'!AA1531</f>
        <v>0</v>
      </c>
      <c r="AE1531" s="20">
        <f ca="1">'Synthese chemins'!AB1531</f>
        <v>0.25</v>
      </c>
      <c r="AF1531" s="19">
        <f>'Synthese chemins'!AC1531</f>
        <v>0</v>
      </c>
      <c r="AH1531" s="2" t="str">
        <f t="shared" si="513"/>
        <v>-</v>
      </c>
      <c r="AI1531" s="2">
        <f t="shared" ca="1" si="514"/>
        <v>1</v>
      </c>
      <c r="AJ1531" s="2" t="str">
        <f t="shared" si="515"/>
        <v>-</v>
      </c>
      <c r="AK1531" s="2" t="str">
        <f t="shared" si="516"/>
        <v>-</v>
      </c>
      <c r="AL1531" s="2" t="str">
        <f t="shared" si="517"/>
        <v>-</v>
      </c>
      <c r="AM1531" s="2" t="str">
        <f t="shared" si="518"/>
        <v>-</v>
      </c>
      <c r="AN1531" s="2" t="str">
        <f t="shared" si="519"/>
        <v>-</v>
      </c>
      <c r="AO1531" s="2" t="str">
        <f t="shared" si="520"/>
        <v>-</v>
      </c>
      <c r="AP1531" s="2" t="str">
        <f t="shared" si="521"/>
        <v>-</v>
      </c>
      <c r="AQ1531" s="2" t="str">
        <f t="shared" si="522"/>
        <v>-</v>
      </c>
      <c r="AR1531" s="2">
        <f t="shared" ca="1" si="523"/>
        <v>1</v>
      </c>
      <c r="AS1531" s="2" t="str">
        <f t="shared" si="524"/>
        <v>-</v>
      </c>
      <c r="AT1531" s="2" t="str">
        <f t="shared" si="525"/>
        <v>-</v>
      </c>
      <c r="AU1531" s="2" t="str">
        <f t="shared" si="526"/>
        <v>-</v>
      </c>
      <c r="AV1531" s="2" t="str">
        <f t="shared" si="527"/>
        <v>-</v>
      </c>
      <c r="AW1531" s="2" t="str">
        <f t="shared" si="528"/>
        <v>-</v>
      </c>
      <c r="AX1531" s="2" t="str">
        <f t="shared" si="529"/>
        <v>-</v>
      </c>
      <c r="AY1531" s="2" t="str">
        <f t="shared" si="508"/>
        <v>-</v>
      </c>
      <c r="AZ1531" s="2" t="str">
        <f t="shared" si="509"/>
        <v>-</v>
      </c>
      <c r="BA1531" s="2" t="str">
        <f t="shared" si="510"/>
        <v>-</v>
      </c>
    </row>
    <row r="1532" spans="1:53">
      <c r="A1532" s="2">
        <f t="shared" si="511"/>
        <v>1531</v>
      </c>
      <c r="B1532" s="2">
        <f>'Synthese chemins'!B1532</f>
        <v>4</v>
      </c>
      <c r="C1532" s="2">
        <f>'Synthese chemins'!C1532</f>
        <v>3</v>
      </c>
      <c r="D1532" s="2" t="str">
        <f>'Synthese chemins'!D1532</f>
        <v>Non</v>
      </c>
      <c r="E1532" s="20" t="str">
        <f>IF($D1532="Non",IF($B1532&lt;3,"-",IF('Synthese chemins'!E1532&gt;2,"Passeur",IF('Synthese chemins'!E1532&lt;1,"-",IF('Synthese chemins'!E1532&lt;2,IF(E$1=$Y1532,"-",IF(E$1=$AA1532,"-","Passeur")),IF(E$1=$Y1532,IF(E$1=Y1532,"-","Passeur"),"Passeur"))))),"-")</f>
        <v>-</v>
      </c>
      <c r="F1532" s="20" t="str">
        <f>IF($D1532="Non",IF($B1532&lt;3,"-",IF('Synthese chemins'!F1532&gt;2,"Passeur",IF('Synthese chemins'!F1532&lt;1,"-",IF('Synthese chemins'!F1532&lt;2,IF(F$1=$Y1532,"-",IF(F$1=$AA1532,"-","Passeur")),IF(F$1=$Y1532,IF(F$1=AA1532,"-","Passeur"),"Passeur"))))),"-")</f>
        <v>-</v>
      </c>
      <c r="G1532" s="20" t="str">
        <f>IF($D1532="Non",IF($B1532&lt;3,"-",IF('Synthese chemins'!G1532&gt;2,"Passeur",IF('Synthese chemins'!G1532&lt;1,"-",IF('Synthese chemins'!G1532&lt;2,IF(G$1=$Y1532,"-",IF(G$1=$AA1532,"-","Passeur")),IF(G$1=$Y1532,IF(G$1=AB1532,"-","Passeur"),"Passeur"))))),"-")</f>
        <v>-</v>
      </c>
      <c r="H1532" s="20" t="str">
        <f>IF($D1532="Non",IF($B1532&lt;3,"-",IF('Synthese chemins'!H1532&gt;2,"Passeur",IF('Synthese chemins'!H1532&lt;1,"-",IF('Synthese chemins'!H1532&lt;2,IF(H$1=$Y1532,"-",IF(H$1=$AA1532,"-","Passeur")),IF(H$1=$Y1532,IF(H$1=AC1532,"-","Passeur"),"Passeur"))))),"-")</f>
        <v>-</v>
      </c>
      <c r="I1532" s="20" t="str">
        <f>IF($D1532="Non",IF($B1532&lt;3,"-",IF('Synthese chemins'!I1532&gt;2,"Passeur",IF('Synthese chemins'!I1532&lt;1,"-",IF('Synthese chemins'!I1532&lt;2,IF(I$1=$Y1532,"-",IF(I$1=$AA1532,"-","Passeur")),IF(I$1=$Y1532,IF(I$1=AD1532,"-","Passeur"),"Passeur"))))),"-")</f>
        <v>-</v>
      </c>
      <c r="J1532" s="20" t="str">
        <f>IF($D1532="Non",IF($B1532&lt;3,"-",IF('Synthese chemins'!J1532&gt;2,"Passeur",IF('Synthese chemins'!J1532&lt;1,"-",IF('Synthese chemins'!J1532&lt;2,IF(J$1=$Y1532,"-",IF(J$1=$AA1532,"-","Passeur")),IF(J$1=$Y1532,IF(J$1=AE1532,"-","Passeur"),"Passeur"))))),"-")</f>
        <v>-</v>
      </c>
      <c r="K1532" s="20" t="str">
        <f>IF($D1532="Non",IF($B1532&lt;3,"-",IF('Synthese chemins'!K1532&gt;2,"Passeur",IF('Synthese chemins'!K1532&lt;1,"-",IF('Synthese chemins'!K1532&lt;2,IF(K$1=$Y1532,"-",IF(K$1=$AA1532,"-","Passeur")),IF(K$1=$Y1532,IF(K$1=AF1532,"-","Passeur"),"Passeur"))))),"-")</f>
        <v>-</v>
      </c>
      <c r="L1532" s="20" t="str">
        <f>IF($D1532="Non",IF($B1532&lt;3,"-",IF('Synthese chemins'!L1532&gt;2,"Passeur",IF('Synthese chemins'!L1532&lt;1,"-",IF('Synthese chemins'!L1532&lt;2,IF(L$1=$Y1532,"-",IF(L$1=$AA1532,"-","Passeur")),IF(L$1=$Y1532,IF(L$1=AG1532,"-","Passeur"),"Passeur"))))),"-")</f>
        <v>-</v>
      </c>
      <c r="M1532" s="20" t="str">
        <f>IF($D1532="Non",IF($B1532&lt;3,"-",IF('Synthese chemins'!M1532&gt;2,"Passeur",IF('Synthese chemins'!M1532&lt;1,"-",IF('Synthese chemins'!M1532&lt;2,IF(M$1=$Y1532,"-",IF(M$1=$AA1532,"-","Passeur")),IF(M$1=$Y1532,IF(M$1=AH1532,"-","Passeur"),"Passeur"))))),"-")</f>
        <v>Passeur</v>
      </c>
      <c r="N1532" s="20" t="str">
        <f>IF($D1532="Non",IF($B1532&lt;3,"-",IF('Synthese chemins'!N1532&gt;2,"Passeur",IF('Synthese chemins'!N1532&lt;1,"-",IF('Synthese chemins'!N1532&lt;2,IF(N$1=$Y1532,"-",IF(N$1=$AA1532,"-","Passeur")),IF(N$1=$Y1532,IF(N$1=AI1532,"-","Passeur"),"Passeur"))))),"-")</f>
        <v>-</v>
      </c>
      <c r="O1532" s="20" t="str">
        <f>IF($D1532="Non",IF($B1532&lt;3,"-",IF('Synthese chemins'!O1532&gt;2,"Passeur",IF('Synthese chemins'!O1532&lt;1,"-",IF('Synthese chemins'!O1532&lt;2,IF(O$1=$Y1532,"-",IF(O$1=$AA1532,"-","Passeur")),IF(O$1=$Y1532,IF(O$1=AJ1532,"-","Passeur"),"Passeur"))))),"-")</f>
        <v>Passeur</v>
      </c>
      <c r="P1532" s="20" t="str">
        <f>IF($D1532="Non",IF($B1532&lt;3,"-",IF('Synthese chemins'!P1532&gt;2,"Passeur",IF('Synthese chemins'!P1532&lt;1,"-",IF('Synthese chemins'!P1532&lt;2,IF(P$1=$Y1532,"-",IF(P$1=$AA1532,"-","Passeur")),IF(P$1=$Y1532,IF(P$1=AK1532,"-","Passeur"),"Passeur"))))),"-")</f>
        <v>-</v>
      </c>
      <c r="Q1532" s="20" t="str">
        <f>IF($D1532="Non",IF($B1532&lt;3,"-",IF('Synthese chemins'!Q1532&gt;2,"Passeur",IF('Synthese chemins'!Q1532&lt;1,"-",IF('Synthese chemins'!Q1532&lt;2,IF(Q$1=$Y1532,"-",IF(Q$1=$AA1532,"-","Passeur")),IF(Q$1=$Y1532,IF(Q$1=AL1532,"-","Passeur"),"Passeur"))))),"-")</f>
        <v>-</v>
      </c>
      <c r="R1532" s="20" t="str">
        <f>IF($D1532="Non",IF($B1532&lt;3,"-",IF('Synthese chemins'!R1532&gt;2,"Passeur",IF('Synthese chemins'!R1532&lt;1,"-",IF('Synthese chemins'!R1532&lt;2,IF(R$1=$Y1532,"-",IF(R$1=$AA1532,"-","Passeur")),IF(R$1=$Y1532,IF(R$1=AM1532,"-","Passeur"),"Passeur"))))),"-")</f>
        <v>-</v>
      </c>
      <c r="S1532" s="20" t="str">
        <f>IF($D1532="Non",IF($B1532&lt;3,"-",IF('Synthese chemins'!S1532&gt;2,"Passeur",IF('Synthese chemins'!S1532&lt;1,"-",IF('Synthese chemins'!S1532&lt;2,IF(S$1=$Y1532,"-",IF(S$1=$AA1532,"-","Passeur")),IF(S$1=$Y1532,IF(S$1=AN1532,"-","Passeur"),"Passeur"))))),"-")</f>
        <v>-</v>
      </c>
      <c r="T1532" s="20" t="str">
        <f>IF($D1532="Non",IF($B1532&lt;3,"-",IF('Synthese chemins'!T1532&gt;2,"Passeur",IF('Synthese chemins'!T1532&lt;1,"-",IF('Synthese chemins'!T1532&lt;2,IF(T$1=$Y1532,"-",IF(T$1=$AA1532,"-","Passeur")),IF(T$1=$Y1532,IF(T$1=AO1532,"-","Passeur"),"Passeur"))))),"-")</f>
        <v>-</v>
      </c>
      <c r="U1532" s="20" t="str">
        <f>IF($D1532="Non",IF($B1532&lt;3,"-",IF('Synthese chemins'!U1532&gt;2,"Passeur",IF('Synthese chemins'!U1532&lt;1,"-",IF('Synthese chemins'!U1532&lt;2,IF(U$1=$Y1532,"-",IF(U$1=$AA1532,"-","Passeur")),IF(U$1=$Y1532,IF(U$1=AP1532,"-","Passeur"),"Passeur"))))),"-")</f>
        <v>-</v>
      </c>
      <c r="V1532" s="20" t="str">
        <f>IF($D1532="Non",IF($B1532&lt;3,"-",IF('Synthese chemins'!V1532&gt;2,"Passeur",IF('Synthese chemins'!V1532&lt;1,"-",IF('Synthese chemins'!V1532&lt;2,IF(V$1=$Y1532,"-",IF(V$1=$AA1532,"-","Passeur")),IF(V$1=$Y1532,IF(V$1=AQ1532,"-","Passeur"),"Passeur"))))),"-")</f>
        <v>-</v>
      </c>
      <c r="W1532" s="20" t="str">
        <f>IF($D1532="Non",IF($B1532&lt;3,"-",IF('Synthese chemins'!W1532&gt;2,"Passeur",IF('Synthese chemins'!W1532&lt;1,"-",IF('Synthese chemins'!W1532&lt;2,IF(W$1=$Y1532,"-",IF(W$1=$AA1532,"-","Passeur")),IF(W$1=$Y1532,IF(W$1=AR1532,"-","Passeur"),"Passeur"))))),"-")</f>
        <v>-</v>
      </c>
      <c r="X1532" s="20" t="str">
        <f>IF($D1532="Non",IF($B1532&lt;3,"-",IF('Synthese chemins'!X1532&gt;2,"Passeur",IF('Synthese chemins'!X1532&lt;1,"-",IF('Synthese chemins'!X1532&lt;2,IF(X$1=$Y1532,"-",IF(X$1=$AA1532,"-","Passeur")),IF(X$1=$Y1532,IF(X$1=AS1532,"-","Passeur"),"Passeur"))))),"-")</f>
        <v>-</v>
      </c>
      <c r="Y1532" s="33" t="str">
        <f>'Chemins de conversion les plus '!G1532</f>
        <v>SEA // Adwords hors Branding</v>
      </c>
      <c r="Z1532" s="20">
        <f t="shared" si="512"/>
        <v>2</v>
      </c>
      <c r="AA1532" s="33" t="str">
        <f>'Chemins de conversion les plus '!I1532</f>
        <v>SEA // PLA</v>
      </c>
      <c r="AB1532" s="5"/>
      <c r="AC1532" s="20">
        <f ca="1">'Synthese chemins'!Z1532</f>
        <v>1</v>
      </c>
      <c r="AD1532" s="19">
        <f>'Synthese chemins'!AA1532</f>
        <v>0</v>
      </c>
      <c r="AE1532" s="20">
        <f ca="1">'Synthese chemins'!AB1532</f>
        <v>0.25</v>
      </c>
      <c r="AF1532" s="19">
        <f>'Synthese chemins'!AC1532</f>
        <v>0</v>
      </c>
      <c r="AH1532" s="2" t="str">
        <f t="shared" si="513"/>
        <v>-</v>
      </c>
      <c r="AI1532" s="2" t="str">
        <f t="shared" si="514"/>
        <v>-</v>
      </c>
      <c r="AJ1532" s="2" t="str">
        <f t="shared" si="515"/>
        <v>-</v>
      </c>
      <c r="AK1532" s="2" t="str">
        <f t="shared" si="516"/>
        <v>-</v>
      </c>
      <c r="AL1532" s="2" t="str">
        <f t="shared" si="517"/>
        <v>-</v>
      </c>
      <c r="AM1532" s="2" t="str">
        <f t="shared" si="518"/>
        <v>-</v>
      </c>
      <c r="AN1532" s="2" t="str">
        <f t="shared" si="519"/>
        <v>-</v>
      </c>
      <c r="AO1532" s="2" t="str">
        <f t="shared" si="520"/>
        <v>-</v>
      </c>
      <c r="AP1532" s="2">
        <f t="shared" ca="1" si="521"/>
        <v>1</v>
      </c>
      <c r="AQ1532" s="2" t="str">
        <f t="shared" si="522"/>
        <v>-</v>
      </c>
      <c r="AR1532" s="2">
        <f t="shared" ca="1" si="523"/>
        <v>1</v>
      </c>
      <c r="AS1532" s="2" t="str">
        <f t="shared" si="524"/>
        <v>-</v>
      </c>
      <c r="AT1532" s="2" t="str">
        <f t="shared" si="525"/>
        <v>-</v>
      </c>
      <c r="AU1532" s="2" t="str">
        <f t="shared" si="526"/>
        <v>-</v>
      </c>
      <c r="AV1532" s="2" t="str">
        <f t="shared" si="527"/>
        <v>-</v>
      </c>
      <c r="AW1532" s="2" t="str">
        <f t="shared" si="528"/>
        <v>-</v>
      </c>
      <c r="AX1532" s="2" t="str">
        <f t="shared" si="529"/>
        <v>-</v>
      </c>
      <c r="AY1532" s="2" t="str">
        <f t="shared" si="508"/>
        <v>-</v>
      </c>
      <c r="AZ1532" s="2" t="str">
        <f t="shared" si="509"/>
        <v>-</v>
      </c>
      <c r="BA1532" s="2" t="str">
        <f t="shared" si="510"/>
        <v>-</v>
      </c>
    </row>
    <row r="1533" spans="1:53">
      <c r="A1533" s="2">
        <f t="shared" si="511"/>
        <v>1532</v>
      </c>
      <c r="B1533" s="2">
        <f>'Synthese chemins'!B1533</f>
        <v>4</v>
      </c>
      <c r="C1533" s="2">
        <f>'Synthese chemins'!C1533</f>
        <v>2</v>
      </c>
      <c r="D1533" s="2" t="str">
        <f>'Synthese chemins'!D1533</f>
        <v>Non</v>
      </c>
      <c r="E1533" s="20" t="str">
        <f>IF($D1533="Non",IF($B1533&lt;3,"-",IF('Synthese chemins'!E1533&gt;2,"Passeur",IF('Synthese chemins'!E1533&lt;1,"-",IF('Synthese chemins'!E1533&lt;2,IF(E$1=$Y1533,"-",IF(E$1=$AA1533,"-","Passeur")),IF(E$1=$Y1533,IF(E$1=Y1533,"-","Passeur"),"Passeur"))))),"-")</f>
        <v>-</v>
      </c>
      <c r="F1533" s="20" t="str">
        <f>IF($D1533="Non",IF($B1533&lt;3,"-",IF('Synthese chemins'!F1533&gt;2,"Passeur",IF('Synthese chemins'!F1533&lt;1,"-",IF('Synthese chemins'!F1533&lt;2,IF(F$1=$Y1533,"-",IF(F$1=$AA1533,"-","Passeur")),IF(F$1=$Y1533,IF(F$1=AA1533,"-","Passeur"),"Passeur"))))),"-")</f>
        <v>-</v>
      </c>
      <c r="G1533" s="20" t="str">
        <f>IF($D1533="Non",IF($B1533&lt;3,"-",IF('Synthese chemins'!G1533&gt;2,"Passeur",IF('Synthese chemins'!G1533&lt;1,"-",IF('Synthese chemins'!G1533&lt;2,IF(G$1=$Y1533,"-",IF(G$1=$AA1533,"-","Passeur")),IF(G$1=$Y1533,IF(G$1=AB1533,"-","Passeur"),"Passeur"))))),"-")</f>
        <v>-</v>
      </c>
      <c r="H1533" s="20" t="str">
        <f>IF($D1533="Non",IF($B1533&lt;3,"-",IF('Synthese chemins'!H1533&gt;2,"Passeur",IF('Synthese chemins'!H1533&lt;1,"-",IF('Synthese chemins'!H1533&lt;2,IF(H$1=$Y1533,"-",IF(H$1=$AA1533,"-","Passeur")),IF(H$1=$Y1533,IF(H$1=AC1533,"-","Passeur"),"Passeur"))))),"-")</f>
        <v>-</v>
      </c>
      <c r="I1533" s="20" t="str">
        <f>IF($D1533="Non",IF($B1533&lt;3,"-",IF('Synthese chemins'!I1533&gt;2,"Passeur",IF('Synthese chemins'!I1533&lt;1,"-",IF('Synthese chemins'!I1533&lt;2,IF(I$1=$Y1533,"-",IF(I$1=$AA1533,"-","Passeur")),IF(I$1=$Y1533,IF(I$1=AD1533,"-","Passeur"),"Passeur"))))),"-")</f>
        <v>-</v>
      </c>
      <c r="J1533" s="20" t="str">
        <f>IF($D1533="Non",IF($B1533&lt;3,"-",IF('Synthese chemins'!J1533&gt;2,"Passeur",IF('Synthese chemins'!J1533&lt;1,"-",IF('Synthese chemins'!J1533&lt;2,IF(J$1=$Y1533,"-",IF(J$1=$AA1533,"-","Passeur")),IF(J$1=$Y1533,IF(J$1=AE1533,"-","Passeur"),"Passeur"))))),"-")</f>
        <v>-</v>
      </c>
      <c r="K1533" s="20" t="str">
        <f>IF($D1533="Non",IF($B1533&lt;3,"-",IF('Synthese chemins'!K1533&gt;2,"Passeur",IF('Synthese chemins'!K1533&lt;1,"-",IF('Synthese chemins'!K1533&lt;2,IF(K$1=$Y1533,"-",IF(K$1=$AA1533,"-","Passeur")),IF(K$1=$Y1533,IF(K$1=AF1533,"-","Passeur"),"Passeur"))))),"-")</f>
        <v>-</v>
      </c>
      <c r="L1533" s="20" t="str">
        <f>IF($D1533="Non",IF($B1533&lt;3,"-",IF('Synthese chemins'!L1533&gt;2,"Passeur",IF('Synthese chemins'!L1533&lt;1,"-",IF('Synthese chemins'!L1533&lt;2,IF(L$1=$Y1533,"-",IF(L$1=$AA1533,"-","Passeur")),IF(L$1=$Y1533,IF(L$1=AG1533,"-","Passeur"),"Passeur"))))),"-")</f>
        <v>-</v>
      </c>
      <c r="M1533" s="20" t="str">
        <f>IF($D1533="Non",IF($B1533&lt;3,"-",IF('Synthese chemins'!M1533&gt;2,"Passeur",IF('Synthese chemins'!M1533&lt;1,"-",IF('Synthese chemins'!M1533&lt;2,IF(M$1=$Y1533,"-",IF(M$1=$AA1533,"-","Passeur")),IF(M$1=$Y1533,IF(M$1=AH1533,"-","Passeur"),"Passeur"))))),"-")</f>
        <v>Passeur</v>
      </c>
      <c r="N1533" s="20" t="str">
        <f>IF($D1533="Non",IF($B1533&lt;3,"-",IF('Synthese chemins'!N1533&gt;2,"Passeur",IF('Synthese chemins'!N1533&lt;1,"-",IF('Synthese chemins'!N1533&lt;2,IF(N$1=$Y1533,"-",IF(N$1=$AA1533,"-","Passeur")),IF(N$1=$Y1533,IF(N$1=AI1533,"-","Passeur"),"Passeur"))))),"-")</f>
        <v>-</v>
      </c>
      <c r="O1533" s="20" t="str">
        <f>IF($D1533="Non",IF($B1533&lt;3,"-",IF('Synthese chemins'!O1533&gt;2,"Passeur",IF('Synthese chemins'!O1533&lt;1,"-",IF('Synthese chemins'!O1533&lt;2,IF(O$1=$Y1533,"-",IF(O$1=$AA1533,"-","Passeur")),IF(O$1=$Y1533,IF(O$1=AJ1533,"-","Passeur"),"Passeur"))))),"-")</f>
        <v>Passeur</v>
      </c>
      <c r="P1533" s="20" t="str">
        <f>IF($D1533="Non",IF($B1533&lt;3,"-",IF('Synthese chemins'!P1533&gt;2,"Passeur",IF('Synthese chemins'!P1533&lt;1,"-",IF('Synthese chemins'!P1533&lt;2,IF(P$1=$Y1533,"-",IF(P$1=$AA1533,"-","Passeur")),IF(P$1=$Y1533,IF(P$1=AK1533,"-","Passeur"),"Passeur"))))),"-")</f>
        <v>-</v>
      </c>
      <c r="Q1533" s="20" t="str">
        <f>IF($D1533="Non",IF($B1533&lt;3,"-",IF('Synthese chemins'!Q1533&gt;2,"Passeur",IF('Synthese chemins'!Q1533&lt;1,"-",IF('Synthese chemins'!Q1533&lt;2,IF(Q$1=$Y1533,"-",IF(Q$1=$AA1533,"-","Passeur")),IF(Q$1=$Y1533,IF(Q$1=AL1533,"-","Passeur"),"Passeur"))))),"-")</f>
        <v>-</v>
      </c>
      <c r="R1533" s="20" t="str">
        <f>IF($D1533="Non",IF($B1533&lt;3,"-",IF('Synthese chemins'!R1533&gt;2,"Passeur",IF('Synthese chemins'!R1533&lt;1,"-",IF('Synthese chemins'!R1533&lt;2,IF(R$1=$Y1533,"-",IF(R$1=$AA1533,"-","Passeur")),IF(R$1=$Y1533,IF(R$1=AM1533,"-","Passeur"),"Passeur"))))),"-")</f>
        <v>-</v>
      </c>
      <c r="S1533" s="20" t="str">
        <f>IF($D1533="Non",IF($B1533&lt;3,"-",IF('Synthese chemins'!S1533&gt;2,"Passeur",IF('Synthese chemins'!S1533&lt;1,"-",IF('Synthese chemins'!S1533&lt;2,IF(S$1=$Y1533,"-",IF(S$1=$AA1533,"-","Passeur")),IF(S$1=$Y1533,IF(S$1=AN1533,"-","Passeur"),"Passeur"))))),"-")</f>
        <v>-</v>
      </c>
      <c r="T1533" s="20" t="str">
        <f>IF($D1533="Non",IF($B1533&lt;3,"-",IF('Synthese chemins'!T1533&gt;2,"Passeur",IF('Synthese chemins'!T1533&lt;1,"-",IF('Synthese chemins'!T1533&lt;2,IF(T$1=$Y1533,"-",IF(T$1=$AA1533,"-","Passeur")),IF(T$1=$Y1533,IF(T$1=AO1533,"-","Passeur"),"Passeur"))))),"-")</f>
        <v>-</v>
      </c>
      <c r="U1533" s="20" t="str">
        <f>IF($D1533="Non",IF($B1533&lt;3,"-",IF('Synthese chemins'!U1533&gt;2,"Passeur",IF('Synthese chemins'!U1533&lt;1,"-",IF('Synthese chemins'!U1533&lt;2,IF(U$1=$Y1533,"-",IF(U$1=$AA1533,"-","Passeur")),IF(U$1=$Y1533,IF(U$1=AP1533,"-","Passeur"),"Passeur"))))),"-")</f>
        <v>-</v>
      </c>
      <c r="V1533" s="20" t="str">
        <f>IF($D1533="Non",IF($B1533&lt;3,"-",IF('Synthese chemins'!V1533&gt;2,"Passeur",IF('Synthese chemins'!V1533&lt;1,"-",IF('Synthese chemins'!V1533&lt;2,IF(V$1=$Y1533,"-",IF(V$1=$AA1533,"-","Passeur")),IF(V$1=$Y1533,IF(V$1=AQ1533,"-","Passeur"),"Passeur"))))),"-")</f>
        <v>-</v>
      </c>
      <c r="W1533" s="20" t="str">
        <f>IF($D1533="Non",IF($B1533&lt;3,"-",IF('Synthese chemins'!W1533&gt;2,"Passeur",IF('Synthese chemins'!W1533&lt;1,"-",IF('Synthese chemins'!W1533&lt;2,IF(W$1=$Y1533,"-",IF(W$1=$AA1533,"-","Passeur")),IF(W$1=$Y1533,IF(W$1=AR1533,"-","Passeur"),"Passeur"))))),"-")</f>
        <v>-</v>
      </c>
      <c r="X1533" s="20" t="str">
        <f>IF($D1533="Non",IF($B1533&lt;3,"-",IF('Synthese chemins'!X1533&gt;2,"Passeur",IF('Synthese chemins'!X1533&lt;1,"-",IF('Synthese chemins'!X1533&lt;2,IF(X$1=$Y1533,"-",IF(X$1=$AA1533,"-","Passeur")),IF(X$1=$Y1533,IF(X$1=AS1533,"-","Passeur"),"Passeur"))))),"-")</f>
        <v>-</v>
      </c>
      <c r="Y1533" s="33" t="str">
        <f>'Chemins de conversion les plus '!G1533</f>
        <v>SEA // Adwords hors Branding</v>
      </c>
      <c r="Z1533" s="20">
        <f t="shared" si="512"/>
        <v>2</v>
      </c>
      <c r="AA1533" s="33" t="str">
        <f>'Chemins de conversion les plus '!I1533</f>
        <v>SEA // Adwords hors Branding</v>
      </c>
      <c r="AB1533" s="5"/>
      <c r="AC1533" s="20">
        <f ca="1">'Synthese chemins'!Z1533</f>
        <v>1</v>
      </c>
      <c r="AD1533" s="19">
        <f>'Synthese chemins'!AA1533</f>
        <v>0</v>
      </c>
      <c r="AE1533" s="20">
        <f ca="1">'Synthese chemins'!AB1533</f>
        <v>0.25</v>
      </c>
      <c r="AF1533" s="19">
        <f>'Synthese chemins'!AC1533</f>
        <v>0</v>
      </c>
      <c r="AH1533" s="2" t="str">
        <f t="shared" si="513"/>
        <v>-</v>
      </c>
      <c r="AI1533" s="2" t="str">
        <f t="shared" si="514"/>
        <v>-</v>
      </c>
      <c r="AJ1533" s="2" t="str">
        <f t="shared" si="515"/>
        <v>-</v>
      </c>
      <c r="AK1533" s="2" t="str">
        <f t="shared" si="516"/>
        <v>-</v>
      </c>
      <c r="AL1533" s="2" t="str">
        <f t="shared" si="517"/>
        <v>-</v>
      </c>
      <c r="AM1533" s="2" t="str">
        <f t="shared" si="518"/>
        <v>-</v>
      </c>
      <c r="AN1533" s="2" t="str">
        <f t="shared" si="519"/>
        <v>-</v>
      </c>
      <c r="AO1533" s="2" t="str">
        <f t="shared" si="520"/>
        <v>-</v>
      </c>
      <c r="AP1533" s="2">
        <f t="shared" ca="1" si="521"/>
        <v>1</v>
      </c>
      <c r="AQ1533" s="2" t="str">
        <f t="shared" si="522"/>
        <v>-</v>
      </c>
      <c r="AR1533" s="2">
        <f t="shared" ca="1" si="523"/>
        <v>1</v>
      </c>
      <c r="AS1533" s="2" t="str">
        <f t="shared" si="524"/>
        <v>-</v>
      </c>
      <c r="AT1533" s="2" t="str">
        <f t="shared" si="525"/>
        <v>-</v>
      </c>
      <c r="AU1533" s="2" t="str">
        <f t="shared" si="526"/>
        <v>-</v>
      </c>
      <c r="AV1533" s="2" t="str">
        <f t="shared" si="527"/>
        <v>-</v>
      </c>
      <c r="AW1533" s="2" t="str">
        <f t="shared" si="528"/>
        <v>-</v>
      </c>
      <c r="AX1533" s="2" t="str">
        <f t="shared" si="529"/>
        <v>-</v>
      </c>
      <c r="AY1533" s="2" t="str">
        <f t="shared" si="508"/>
        <v>-</v>
      </c>
      <c r="AZ1533" s="2" t="str">
        <f t="shared" si="509"/>
        <v>-</v>
      </c>
      <c r="BA1533" s="2" t="str">
        <f t="shared" si="510"/>
        <v>-</v>
      </c>
    </row>
    <row r="1534" spans="1:53">
      <c r="A1534" s="2">
        <f t="shared" si="511"/>
        <v>1533</v>
      </c>
      <c r="B1534" s="2">
        <f>'Synthese chemins'!B1534</f>
        <v>4</v>
      </c>
      <c r="C1534" s="2">
        <f>'Synthese chemins'!C1534</f>
        <v>3</v>
      </c>
      <c r="D1534" s="2" t="str">
        <f>'Synthese chemins'!D1534</f>
        <v>Non</v>
      </c>
      <c r="E1534" s="20" t="str">
        <f>IF($D1534="Non",IF($B1534&lt;3,"-",IF('Synthese chemins'!E1534&gt;2,"Passeur",IF('Synthese chemins'!E1534&lt;1,"-",IF('Synthese chemins'!E1534&lt;2,IF(E$1=$Y1534,"-",IF(E$1=$AA1534,"-","Passeur")),IF(E$1=$Y1534,IF(E$1=Y1534,"-","Passeur"),"Passeur"))))),"-")</f>
        <v>-</v>
      </c>
      <c r="F1534" s="20" t="str">
        <f>IF($D1534="Non",IF($B1534&lt;3,"-",IF('Synthese chemins'!F1534&gt;2,"Passeur",IF('Synthese chemins'!F1534&lt;1,"-",IF('Synthese chemins'!F1534&lt;2,IF(F$1=$Y1534,"-",IF(F$1=$AA1534,"-","Passeur")),IF(F$1=$Y1534,IF(F$1=AA1534,"-","Passeur"),"Passeur"))))),"-")</f>
        <v>-</v>
      </c>
      <c r="G1534" s="20" t="str">
        <f>IF($D1534="Non",IF($B1534&lt;3,"-",IF('Synthese chemins'!G1534&gt;2,"Passeur",IF('Synthese chemins'!G1534&lt;1,"-",IF('Synthese chemins'!G1534&lt;2,IF(G$1=$Y1534,"-",IF(G$1=$AA1534,"-","Passeur")),IF(G$1=$Y1534,IF(G$1=AB1534,"-","Passeur"),"Passeur"))))),"-")</f>
        <v>-</v>
      </c>
      <c r="H1534" s="20" t="str">
        <f>IF($D1534="Non",IF($B1534&lt;3,"-",IF('Synthese chemins'!H1534&gt;2,"Passeur",IF('Synthese chemins'!H1534&lt;1,"-",IF('Synthese chemins'!H1534&lt;2,IF(H$1=$Y1534,"-",IF(H$1=$AA1534,"-","Passeur")),IF(H$1=$Y1534,IF(H$1=AC1534,"-","Passeur"),"Passeur"))))),"-")</f>
        <v>-</v>
      </c>
      <c r="I1534" s="20" t="str">
        <f>IF($D1534="Non",IF($B1534&lt;3,"-",IF('Synthese chemins'!I1534&gt;2,"Passeur",IF('Synthese chemins'!I1534&lt;1,"-",IF('Synthese chemins'!I1534&lt;2,IF(I$1=$Y1534,"-",IF(I$1=$AA1534,"-","Passeur")),IF(I$1=$Y1534,IF(I$1=AD1534,"-","Passeur"),"Passeur"))))),"-")</f>
        <v>-</v>
      </c>
      <c r="J1534" s="20" t="str">
        <f>IF($D1534="Non",IF($B1534&lt;3,"-",IF('Synthese chemins'!J1534&gt;2,"Passeur",IF('Synthese chemins'!J1534&lt;1,"-",IF('Synthese chemins'!J1534&lt;2,IF(J$1=$Y1534,"-",IF(J$1=$AA1534,"-","Passeur")),IF(J$1=$Y1534,IF(J$1=AE1534,"-","Passeur"),"Passeur"))))),"-")</f>
        <v>-</v>
      </c>
      <c r="K1534" s="20" t="str">
        <f>IF($D1534="Non",IF($B1534&lt;3,"-",IF('Synthese chemins'!K1534&gt;2,"Passeur",IF('Synthese chemins'!K1534&lt;1,"-",IF('Synthese chemins'!K1534&lt;2,IF(K$1=$Y1534,"-",IF(K$1=$AA1534,"-","Passeur")),IF(K$1=$Y1534,IF(K$1=AF1534,"-","Passeur"),"Passeur"))))),"-")</f>
        <v>-</v>
      </c>
      <c r="L1534" s="20" t="str">
        <f>IF($D1534="Non",IF($B1534&lt;3,"-",IF('Synthese chemins'!L1534&gt;2,"Passeur",IF('Synthese chemins'!L1534&lt;1,"-",IF('Synthese chemins'!L1534&lt;2,IF(L$1=$Y1534,"-",IF(L$1=$AA1534,"-","Passeur")),IF(L$1=$Y1534,IF(L$1=AG1534,"-","Passeur"),"Passeur"))))),"-")</f>
        <v>-</v>
      </c>
      <c r="M1534" s="20" t="str">
        <f>IF($D1534="Non",IF($B1534&lt;3,"-",IF('Synthese chemins'!M1534&gt;2,"Passeur",IF('Synthese chemins'!M1534&lt;1,"-",IF('Synthese chemins'!M1534&lt;2,IF(M$1=$Y1534,"-",IF(M$1=$AA1534,"-","Passeur")),IF(M$1=$Y1534,IF(M$1=AH1534,"-","Passeur"),"Passeur"))))),"-")</f>
        <v>-</v>
      </c>
      <c r="N1534" s="20" t="str">
        <f>IF($D1534="Non",IF($B1534&lt;3,"-",IF('Synthese chemins'!N1534&gt;2,"Passeur",IF('Synthese chemins'!N1534&lt;1,"-",IF('Synthese chemins'!N1534&lt;2,IF(N$1=$Y1534,"-",IF(N$1=$AA1534,"-","Passeur")),IF(N$1=$Y1534,IF(N$1=AI1534,"-","Passeur"),"Passeur"))))),"-")</f>
        <v>Passeur</v>
      </c>
      <c r="O1534" s="20" t="str">
        <f>IF($D1534="Non",IF($B1534&lt;3,"-",IF('Synthese chemins'!O1534&gt;2,"Passeur",IF('Synthese chemins'!O1534&lt;1,"-",IF('Synthese chemins'!O1534&lt;2,IF(O$1=$Y1534,"-",IF(O$1=$AA1534,"-","Passeur")),IF(O$1=$Y1534,IF(O$1=AJ1534,"-","Passeur"),"Passeur"))))),"-")</f>
        <v>Passeur</v>
      </c>
      <c r="P1534" s="20" t="str">
        <f>IF($D1534="Non",IF($B1534&lt;3,"-",IF('Synthese chemins'!P1534&gt;2,"Passeur",IF('Synthese chemins'!P1534&lt;1,"-",IF('Synthese chemins'!P1534&lt;2,IF(P$1=$Y1534,"-",IF(P$1=$AA1534,"-","Passeur")),IF(P$1=$Y1534,IF(P$1=AK1534,"-","Passeur"),"Passeur"))))),"-")</f>
        <v>-</v>
      </c>
      <c r="Q1534" s="20" t="str">
        <f>IF($D1534="Non",IF($B1534&lt;3,"-",IF('Synthese chemins'!Q1534&gt;2,"Passeur",IF('Synthese chemins'!Q1534&lt;1,"-",IF('Synthese chemins'!Q1534&lt;2,IF(Q$1=$Y1534,"-",IF(Q$1=$AA1534,"-","Passeur")),IF(Q$1=$Y1534,IF(Q$1=AL1534,"-","Passeur"),"Passeur"))))),"-")</f>
        <v>-</v>
      </c>
      <c r="R1534" s="20" t="str">
        <f>IF($D1534="Non",IF($B1534&lt;3,"-",IF('Synthese chemins'!R1534&gt;2,"Passeur",IF('Synthese chemins'!R1534&lt;1,"-",IF('Synthese chemins'!R1534&lt;2,IF(R$1=$Y1534,"-",IF(R$1=$AA1534,"-","Passeur")),IF(R$1=$Y1534,IF(R$1=AM1534,"-","Passeur"),"Passeur"))))),"-")</f>
        <v>-</v>
      </c>
      <c r="S1534" s="20" t="str">
        <f>IF($D1534="Non",IF($B1534&lt;3,"-",IF('Synthese chemins'!S1534&gt;2,"Passeur",IF('Synthese chemins'!S1534&lt;1,"-",IF('Synthese chemins'!S1534&lt;2,IF(S$1=$Y1534,"-",IF(S$1=$AA1534,"-","Passeur")),IF(S$1=$Y1534,IF(S$1=AN1534,"-","Passeur"),"Passeur"))))),"-")</f>
        <v>-</v>
      </c>
      <c r="T1534" s="20" t="str">
        <f>IF($D1534="Non",IF($B1534&lt;3,"-",IF('Synthese chemins'!T1534&gt;2,"Passeur",IF('Synthese chemins'!T1534&lt;1,"-",IF('Synthese chemins'!T1534&lt;2,IF(T$1=$Y1534,"-",IF(T$1=$AA1534,"-","Passeur")),IF(T$1=$Y1534,IF(T$1=AO1534,"-","Passeur"),"Passeur"))))),"-")</f>
        <v>-</v>
      </c>
      <c r="U1534" s="20" t="str">
        <f>IF($D1534="Non",IF($B1534&lt;3,"-",IF('Synthese chemins'!U1534&gt;2,"Passeur",IF('Synthese chemins'!U1534&lt;1,"-",IF('Synthese chemins'!U1534&lt;2,IF(U$1=$Y1534,"-",IF(U$1=$AA1534,"-","Passeur")),IF(U$1=$Y1534,IF(U$1=AP1534,"-","Passeur"),"Passeur"))))),"-")</f>
        <v>-</v>
      </c>
      <c r="V1534" s="20" t="str">
        <f>IF($D1534="Non",IF($B1534&lt;3,"-",IF('Synthese chemins'!V1534&gt;2,"Passeur",IF('Synthese chemins'!V1534&lt;1,"-",IF('Synthese chemins'!V1534&lt;2,IF(V$1=$Y1534,"-",IF(V$1=$AA1534,"-","Passeur")),IF(V$1=$Y1534,IF(V$1=AQ1534,"-","Passeur"),"Passeur"))))),"-")</f>
        <v>-</v>
      </c>
      <c r="W1534" s="20" t="str">
        <f>IF($D1534="Non",IF($B1534&lt;3,"-",IF('Synthese chemins'!W1534&gt;2,"Passeur",IF('Synthese chemins'!W1534&lt;1,"-",IF('Synthese chemins'!W1534&lt;2,IF(W$1=$Y1534,"-",IF(W$1=$AA1534,"-","Passeur")),IF(W$1=$Y1534,IF(W$1=AR1534,"-","Passeur"),"Passeur"))))),"-")</f>
        <v>-</v>
      </c>
      <c r="X1534" s="20" t="str">
        <f>IF($D1534="Non",IF($B1534&lt;3,"-",IF('Synthese chemins'!X1534&gt;2,"Passeur",IF('Synthese chemins'!X1534&lt;1,"-",IF('Synthese chemins'!X1534&lt;2,IF(X$1=$Y1534,"-",IF(X$1=$AA1534,"-","Passeur")),IF(X$1=$Y1534,IF(X$1=AS1534,"-","Passeur"),"Passeur"))))),"-")</f>
        <v>-</v>
      </c>
      <c r="Y1534" s="33" t="str">
        <f>'Chemins de conversion les plus '!G1534</f>
        <v>SEA // Adwords hors Branding</v>
      </c>
      <c r="Z1534" s="20">
        <f t="shared" si="512"/>
        <v>2</v>
      </c>
      <c r="AA1534" s="33" t="str">
        <f>'Chemins de conversion les plus '!I1534</f>
        <v>Codes promo</v>
      </c>
      <c r="AB1534" s="5"/>
      <c r="AC1534" s="20">
        <f ca="1">'Synthese chemins'!Z1534</f>
        <v>1</v>
      </c>
      <c r="AD1534" s="19">
        <f>'Synthese chemins'!AA1534</f>
        <v>0</v>
      </c>
      <c r="AE1534" s="20">
        <f ca="1">'Synthese chemins'!AB1534</f>
        <v>0.25</v>
      </c>
      <c r="AF1534" s="19">
        <f>'Synthese chemins'!AC1534</f>
        <v>0</v>
      </c>
      <c r="AH1534" s="2" t="str">
        <f t="shared" si="513"/>
        <v>-</v>
      </c>
      <c r="AI1534" s="2" t="str">
        <f t="shared" si="514"/>
        <v>-</v>
      </c>
      <c r="AJ1534" s="2" t="str">
        <f t="shared" si="515"/>
        <v>-</v>
      </c>
      <c r="AK1534" s="2" t="str">
        <f t="shared" si="516"/>
        <v>-</v>
      </c>
      <c r="AL1534" s="2" t="str">
        <f t="shared" si="517"/>
        <v>-</v>
      </c>
      <c r="AM1534" s="2" t="str">
        <f t="shared" si="518"/>
        <v>-</v>
      </c>
      <c r="AN1534" s="2" t="str">
        <f t="shared" si="519"/>
        <v>-</v>
      </c>
      <c r="AO1534" s="2" t="str">
        <f t="shared" si="520"/>
        <v>-</v>
      </c>
      <c r="AP1534" s="2" t="str">
        <f t="shared" si="521"/>
        <v>-</v>
      </c>
      <c r="AQ1534" s="2">
        <f t="shared" ca="1" si="522"/>
        <v>1</v>
      </c>
      <c r="AR1534" s="2">
        <f t="shared" ca="1" si="523"/>
        <v>1</v>
      </c>
      <c r="AS1534" s="2" t="str">
        <f t="shared" si="524"/>
        <v>-</v>
      </c>
      <c r="AT1534" s="2" t="str">
        <f t="shared" si="525"/>
        <v>-</v>
      </c>
      <c r="AU1534" s="2" t="str">
        <f t="shared" si="526"/>
        <v>-</v>
      </c>
      <c r="AV1534" s="2" t="str">
        <f t="shared" si="527"/>
        <v>-</v>
      </c>
      <c r="AW1534" s="2" t="str">
        <f t="shared" si="528"/>
        <v>-</v>
      </c>
      <c r="AX1534" s="2" t="str">
        <f t="shared" si="529"/>
        <v>-</v>
      </c>
      <c r="AY1534" s="2" t="str">
        <f t="shared" si="508"/>
        <v>-</v>
      </c>
      <c r="AZ1534" s="2" t="str">
        <f t="shared" si="509"/>
        <v>-</v>
      </c>
      <c r="BA1534" s="2" t="str">
        <f t="shared" si="510"/>
        <v>-</v>
      </c>
    </row>
    <row r="1535" spans="1:53">
      <c r="A1535" s="2">
        <f t="shared" si="511"/>
        <v>1534</v>
      </c>
      <c r="B1535" s="2">
        <f>'Synthese chemins'!B1535</f>
        <v>4</v>
      </c>
      <c r="C1535" s="2">
        <f>'Synthese chemins'!C1535</f>
        <v>4</v>
      </c>
      <c r="D1535" s="2" t="str">
        <f>'Synthese chemins'!D1535</f>
        <v>Non</v>
      </c>
      <c r="E1535" s="20" t="str">
        <f>IF($D1535="Non",IF($B1535&lt;3,"-",IF('Synthese chemins'!E1535&gt;2,"Passeur",IF('Synthese chemins'!E1535&lt;1,"-",IF('Synthese chemins'!E1535&lt;2,IF(E$1=$Y1535,"-",IF(E$1=$AA1535,"-","Passeur")),IF(E$1=$Y1535,IF(E$1=Y1535,"-","Passeur"),"Passeur"))))),"-")</f>
        <v>-</v>
      </c>
      <c r="F1535" s="20" t="str">
        <f>IF($D1535="Non",IF($B1535&lt;3,"-",IF('Synthese chemins'!F1535&gt;2,"Passeur",IF('Synthese chemins'!F1535&lt;1,"-",IF('Synthese chemins'!F1535&lt;2,IF(F$1=$Y1535,"-",IF(F$1=$AA1535,"-","Passeur")),IF(F$1=$Y1535,IF(F$1=AA1535,"-","Passeur"),"Passeur"))))),"-")</f>
        <v>-</v>
      </c>
      <c r="G1535" s="20" t="str">
        <f>IF($D1535="Non",IF($B1535&lt;3,"-",IF('Synthese chemins'!G1535&gt;2,"Passeur",IF('Synthese chemins'!G1535&lt;1,"-",IF('Synthese chemins'!G1535&lt;2,IF(G$1=$Y1535,"-",IF(G$1=$AA1535,"-","Passeur")),IF(G$1=$Y1535,IF(G$1=AB1535,"-","Passeur"),"Passeur"))))),"-")</f>
        <v>-</v>
      </c>
      <c r="H1535" s="20" t="str">
        <f>IF($D1535="Non",IF($B1535&lt;3,"-",IF('Synthese chemins'!H1535&gt;2,"Passeur",IF('Synthese chemins'!H1535&lt;1,"-",IF('Synthese chemins'!H1535&lt;2,IF(H$1=$Y1535,"-",IF(H$1=$AA1535,"-","Passeur")),IF(H$1=$Y1535,IF(H$1=AC1535,"-","Passeur"),"Passeur"))))),"-")</f>
        <v>-</v>
      </c>
      <c r="I1535" s="20" t="str">
        <f>IF($D1535="Non",IF($B1535&lt;3,"-",IF('Synthese chemins'!I1535&gt;2,"Passeur",IF('Synthese chemins'!I1535&lt;1,"-",IF('Synthese chemins'!I1535&lt;2,IF(I$1=$Y1535,"-",IF(I$1=$AA1535,"-","Passeur")),IF(I$1=$Y1535,IF(I$1=AD1535,"-","Passeur"),"Passeur"))))),"-")</f>
        <v>-</v>
      </c>
      <c r="J1535" s="20" t="str">
        <f>IF($D1535="Non",IF($B1535&lt;3,"-",IF('Synthese chemins'!J1535&gt;2,"Passeur",IF('Synthese chemins'!J1535&lt;1,"-",IF('Synthese chemins'!J1535&lt;2,IF(J$1=$Y1535,"-",IF(J$1=$AA1535,"-","Passeur")),IF(J$1=$Y1535,IF(J$1=AE1535,"-","Passeur"),"Passeur"))))),"-")</f>
        <v>-</v>
      </c>
      <c r="K1535" s="20" t="str">
        <f>IF($D1535="Non",IF($B1535&lt;3,"-",IF('Synthese chemins'!K1535&gt;2,"Passeur",IF('Synthese chemins'!K1535&lt;1,"-",IF('Synthese chemins'!K1535&lt;2,IF(K$1=$Y1535,"-",IF(K$1=$AA1535,"-","Passeur")),IF(K$1=$Y1535,IF(K$1=AF1535,"-","Passeur"),"Passeur"))))),"-")</f>
        <v>-</v>
      </c>
      <c r="L1535" s="20" t="str">
        <f>IF($D1535="Non",IF($B1535&lt;3,"-",IF('Synthese chemins'!L1535&gt;2,"Passeur",IF('Synthese chemins'!L1535&lt;1,"-",IF('Synthese chemins'!L1535&lt;2,IF(L$1=$Y1535,"-",IF(L$1=$AA1535,"-","Passeur")),IF(L$1=$Y1535,IF(L$1=AG1535,"-","Passeur"),"Passeur"))))),"-")</f>
        <v>-</v>
      </c>
      <c r="M1535" s="20" t="str">
        <f>IF($D1535="Non",IF($B1535&lt;3,"-",IF('Synthese chemins'!M1535&gt;2,"Passeur",IF('Synthese chemins'!M1535&lt;1,"-",IF('Synthese chemins'!M1535&lt;2,IF(M$1=$Y1535,"-",IF(M$1=$AA1535,"-","Passeur")),IF(M$1=$Y1535,IF(M$1=AH1535,"-","Passeur"),"Passeur"))))),"-")</f>
        <v>Passeur</v>
      </c>
      <c r="N1535" s="20" t="str">
        <f>IF($D1535="Non",IF($B1535&lt;3,"-",IF('Synthese chemins'!N1535&gt;2,"Passeur",IF('Synthese chemins'!N1535&lt;1,"-",IF('Synthese chemins'!N1535&lt;2,IF(N$1=$Y1535,"-",IF(N$1=$AA1535,"-","Passeur")),IF(N$1=$Y1535,IF(N$1=AI1535,"-","Passeur"),"Passeur"))))),"-")</f>
        <v>-</v>
      </c>
      <c r="O1535" s="20" t="str">
        <f>IF($D1535="Non",IF($B1535&lt;3,"-",IF('Synthese chemins'!O1535&gt;2,"Passeur",IF('Synthese chemins'!O1535&lt;1,"-",IF('Synthese chemins'!O1535&lt;2,IF(O$1=$Y1535,"-",IF(O$1=$AA1535,"-","Passeur")),IF(O$1=$Y1535,IF(O$1=AJ1535,"-","Passeur"),"Passeur"))))),"-")</f>
        <v>-</v>
      </c>
      <c r="P1535" s="20" t="str">
        <f>IF($D1535="Non",IF($B1535&lt;3,"-",IF('Synthese chemins'!P1535&gt;2,"Passeur",IF('Synthese chemins'!P1535&lt;1,"-",IF('Synthese chemins'!P1535&lt;2,IF(P$1=$Y1535,"-",IF(P$1=$AA1535,"-","Passeur")),IF(P$1=$Y1535,IF(P$1=AK1535,"-","Passeur"),"Passeur"))))),"-")</f>
        <v>-</v>
      </c>
      <c r="Q1535" s="20" t="str">
        <f>IF($D1535="Non",IF($B1535&lt;3,"-",IF('Synthese chemins'!Q1535&gt;2,"Passeur",IF('Synthese chemins'!Q1535&lt;1,"-",IF('Synthese chemins'!Q1535&lt;2,IF(Q$1=$Y1535,"-",IF(Q$1=$AA1535,"-","Passeur")),IF(Q$1=$Y1535,IF(Q$1=AL1535,"-","Passeur"),"Passeur"))))),"-")</f>
        <v>-</v>
      </c>
      <c r="R1535" s="20" t="str">
        <f>IF($D1535="Non",IF($B1535&lt;3,"-",IF('Synthese chemins'!R1535&gt;2,"Passeur",IF('Synthese chemins'!R1535&lt;1,"-",IF('Synthese chemins'!R1535&lt;2,IF(R$1=$Y1535,"-",IF(R$1=$AA1535,"-","Passeur")),IF(R$1=$Y1535,IF(R$1=AM1535,"-","Passeur"),"Passeur"))))),"-")</f>
        <v>Passeur</v>
      </c>
      <c r="S1535" s="20" t="str">
        <f>IF($D1535="Non",IF($B1535&lt;3,"-",IF('Synthese chemins'!S1535&gt;2,"Passeur",IF('Synthese chemins'!S1535&lt;1,"-",IF('Synthese chemins'!S1535&lt;2,IF(S$1=$Y1535,"-",IF(S$1=$AA1535,"-","Passeur")),IF(S$1=$Y1535,IF(S$1=AN1535,"-","Passeur"),"Passeur"))))),"-")</f>
        <v>-</v>
      </c>
      <c r="T1535" s="20" t="str">
        <f>IF($D1535="Non",IF($B1535&lt;3,"-",IF('Synthese chemins'!T1535&gt;2,"Passeur",IF('Synthese chemins'!T1535&lt;1,"-",IF('Synthese chemins'!T1535&lt;2,IF(T$1=$Y1535,"-",IF(T$1=$AA1535,"-","Passeur")),IF(T$1=$Y1535,IF(T$1=AO1535,"-","Passeur"),"Passeur"))))),"-")</f>
        <v>-</v>
      </c>
      <c r="U1535" s="20" t="str">
        <f>IF($D1535="Non",IF($B1535&lt;3,"-",IF('Synthese chemins'!U1535&gt;2,"Passeur",IF('Synthese chemins'!U1535&lt;1,"-",IF('Synthese chemins'!U1535&lt;2,IF(U$1=$Y1535,"-",IF(U$1=$AA1535,"-","Passeur")),IF(U$1=$Y1535,IF(U$1=AP1535,"-","Passeur"),"Passeur"))))),"-")</f>
        <v>-</v>
      </c>
      <c r="V1535" s="20" t="str">
        <f>IF($D1535="Non",IF($B1535&lt;3,"-",IF('Synthese chemins'!V1535&gt;2,"Passeur",IF('Synthese chemins'!V1535&lt;1,"-",IF('Synthese chemins'!V1535&lt;2,IF(V$1=$Y1535,"-",IF(V$1=$AA1535,"-","Passeur")),IF(V$1=$Y1535,IF(V$1=AQ1535,"-","Passeur"),"Passeur"))))),"-")</f>
        <v>-</v>
      </c>
      <c r="W1535" s="20" t="str">
        <f>IF($D1535="Non",IF($B1535&lt;3,"-",IF('Synthese chemins'!W1535&gt;2,"Passeur",IF('Synthese chemins'!W1535&lt;1,"-",IF('Synthese chemins'!W1535&lt;2,IF(W$1=$Y1535,"-",IF(W$1=$AA1535,"-","Passeur")),IF(W$1=$Y1535,IF(W$1=AR1535,"-","Passeur"),"Passeur"))))),"-")</f>
        <v>-</v>
      </c>
      <c r="X1535" s="20" t="str">
        <f>IF($D1535="Non",IF($B1535&lt;3,"-",IF('Synthese chemins'!X1535&gt;2,"Passeur",IF('Synthese chemins'!X1535&lt;1,"-",IF('Synthese chemins'!X1535&lt;2,IF(X$1=$Y1535,"-",IF(X$1=$AA1535,"-","Passeur")),IF(X$1=$Y1535,IF(X$1=AS1535,"-","Passeur"),"Passeur"))))),"-")</f>
        <v>-</v>
      </c>
      <c r="Y1535" s="33" t="str">
        <f>'Chemins de conversion les plus '!G1535</f>
        <v>SEA // Adwords hors Branding</v>
      </c>
      <c r="Z1535" s="20">
        <f t="shared" si="512"/>
        <v>2</v>
      </c>
      <c r="AA1535" s="33" t="str">
        <f>'Chemins de conversion les plus '!I1535</f>
        <v>Direct</v>
      </c>
      <c r="AB1535" s="5"/>
      <c r="AC1535" s="20">
        <f ca="1">'Synthese chemins'!Z1535</f>
        <v>1</v>
      </c>
      <c r="AD1535" s="19">
        <f>'Synthese chemins'!AA1535</f>
        <v>0</v>
      </c>
      <c r="AE1535" s="20">
        <f ca="1">'Synthese chemins'!AB1535</f>
        <v>0.25</v>
      </c>
      <c r="AF1535" s="19">
        <f>'Synthese chemins'!AC1535</f>
        <v>0</v>
      </c>
      <c r="AH1535" s="2" t="str">
        <f t="shared" si="513"/>
        <v>-</v>
      </c>
      <c r="AI1535" s="2" t="str">
        <f t="shared" si="514"/>
        <v>-</v>
      </c>
      <c r="AJ1535" s="2" t="str">
        <f t="shared" si="515"/>
        <v>-</v>
      </c>
      <c r="AK1535" s="2" t="str">
        <f t="shared" si="516"/>
        <v>-</v>
      </c>
      <c r="AL1535" s="2" t="str">
        <f t="shared" si="517"/>
        <v>-</v>
      </c>
      <c r="AM1535" s="2" t="str">
        <f t="shared" si="518"/>
        <v>-</v>
      </c>
      <c r="AN1535" s="2" t="str">
        <f t="shared" si="519"/>
        <v>-</v>
      </c>
      <c r="AO1535" s="2" t="str">
        <f t="shared" si="520"/>
        <v>-</v>
      </c>
      <c r="AP1535" s="2">
        <f t="shared" ca="1" si="521"/>
        <v>1</v>
      </c>
      <c r="AQ1535" s="2" t="str">
        <f t="shared" si="522"/>
        <v>-</v>
      </c>
      <c r="AR1535" s="2" t="str">
        <f t="shared" si="523"/>
        <v>-</v>
      </c>
      <c r="AS1535" s="2" t="str">
        <f t="shared" si="524"/>
        <v>-</v>
      </c>
      <c r="AT1535" s="2" t="str">
        <f t="shared" si="525"/>
        <v>-</v>
      </c>
      <c r="AU1535" s="2">
        <f t="shared" ca="1" si="526"/>
        <v>1</v>
      </c>
      <c r="AV1535" s="2" t="str">
        <f t="shared" si="527"/>
        <v>-</v>
      </c>
      <c r="AW1535" s="2" t="str">
        <f t="shared" si="528"/>
        <v>-</v>
      </c>
      <c r="AX1535" s="2" t="str">
        <f t="shared" si="529"/>
        <v>-</v>
      </c>
      <c r="AY1535" s="2" t="str">
        <f t="shared" si="508"/>
        <v>-</v>
      </c>
      <c r="AZ1535" s="2" t="str">
        <f t="shared" si="509"/>
        <v>-</v>
      </c>
      <c r="BA1535" s="2" t="str">
        <f t="shared" si="510"/>
        <v>-</v>
      </c>
    </row>
    <row r="1536" spans="1:53">
      <c r="A1536" s="2">
        <f t="shared" si="511"/>
        <v>1535</v>
      </c>
      <c r="B1536" s="2">
        <f>'Synthese chemins'!B1536</f>
        <v>4</v>
      </c>
      <c r="C1536" s="2">
        <f>'Synthese chemins'!C1536</f>
        <v>3</v>
      </c>
      <c r="D1536" s="2" t="str">
        <f>'Synthese chemins'!D1536</f>
        <v>Non</v>
      </c>
      <c r="E1536" s="20" t="str">
        <f>IF($D1536="Non",IF($B1536&lt;3,"-",IF('Synthese chemins'!E1536&gt;2,"Passeur",IF('Synthese chemins'!E1536&lt;1,"-",IF('Synthese chemins'!E1536&lt;2,IF(E$1=$Y1536,"-",IF(E$1=$AA1536,"-","Passeur")),IF(E$1=$Y1536,IF(E$1=Y1536,"-","Passeur"),"Passeur"))))),"-")</f>
        <v>-</v>
      </c>
      <c r="F1536" s="20" t="str">
        <f>IF($D1536="Non",IF($B1536&lt;3,"-",IF('Synthese chemins'!F1536&gt;2,"Passeur",IF('Synthese chemins'!F1536&lt;1,"-",IF('Synthese chemins'!F1536&lt;2,IF(F$1=$Y1536,"-",IF(F$1=$AA1536,"-","Passeur")),IF(F$1=$Y1536,IF(F$1=AA1536,"-","Passeur"),"Passeur"))))),"-")</f>
        <v>-</v>
      </c>
      <c r="G1536" s="20" t="str">
        <f>IF($D1536="Non",IF($B1536&lt;3,"-",IF('Synthese chemins'!G1536&gt;2,"Passeur",IF('Synthese chemins'!G1536&lt;1,"-",IF('Synthese chemins'!G1536&lt;2,IF(G$1=$Y1536,"-",IF(G$1=$AA1536,"-","Passeur")),IF(G$1=$Y1536,IF(G$1=AB1536,"-","Passeur"),"Passeur"))))),"-")</f>
        <v>-</v>
      </c>
      <c r="H1536" s="20" t="str">
        <f>IF($D1536="Non",IF($B1536&lt;3,"-",IF('Synthese chemins'!H1536&gt;2,"Passeur",IF('Synthese chemins'!H1536&lt;1,"-",IF('Synthese chemins'!H1536&lt;2,IF(H$1=$Y1536,"-",IF(H$1=$AA1536,"-","Passeur")),IF(H$1=$Y1536,IF(H$1=AC1536,"-","Passeur"),"Passeur"))))),"-")</f>
        <v>-</v>
      </c>
      <c r="I1536" s="20" t="str">
        <f>IF($D1536="Non",IF($B1536&lt;3,"-",IF('Synthese chemins'!I1536&gt;2,"Passeur",IF('Synthese chemins'!I1536&lt;1,"-",IF('Synthese chemins'!I1536&lt;2,IF(I$1=$Y1536,"-",IF(I$1=$AA1536,"-","Passeur")),IF(I$1=$Y1536,IF(I$1=AD1536,"-","Passeur"),"Passeur"))))),"-")</f>
        <v>-</v>
      </c>
      <c r="J1536" s="20" t="str">
        <f>IF($D1536="Non",IF($B1536&lt;3,"-",IF('Synthese chemins'!J1536&gt;2,"Passeur",IF('Synthese chemins'!J1536&lt;1,"-",IF('Synthese chemins'!J1536&lt;2,IF(J$1=$Y1536,"-",IF(J$1=$AA1536,"-","Passeur")),IF(J$1=$Y1536,IF(J$1=AE1536,"-","Passeur"),"Passeur"))))),"-")</f>
        <v>-</v>
      </c>
      <c r="K1536" s="20" t="str">
        <f>IF($D1536="Non",IF($B1536&lt;3,"-",IF('Synthese chemins'!K1536&gt;2,"Passeur",IF('Synthese chemins'!K1536&lt;1,"-",IF('Synthese chemins'!K1536&lt;2,IF(K$1=$Y1536,"-",IF(K$1=$AA1536,"-","Passeur")),IF(K$1=$Y1536,IF(K$1=AF1536,"-","Passeur"),"Passeur"))))),"-")</f>
        <v>-</v>
      </c>
      <c r="L1536" s="20" t="str">
        <f>IF($D1536="Non",IF($B1536&lt;3,"-",IF('Synthese chemins'!L1536&gt;2,"Passeur",IF('Synthese chemins'!L1536&lt;1,"-",IF('Synthese chemins'!L1536&lt;2,IF(L$1=$Y1536,"-",IF(L$1=$AA1536,"-","Passeur")),IF(L$1=$Y1536,IF(L$1=AG1536,"-","Passeur"),"Passeur"))))),"-")</f>
        <v>-</v>
      </c>
      <c r="M1536" s="20" t="str">
        <f>IF($D1536="Non",IF($B1536&lt;3,"-",IF('Synthese chemins'!M1536&gt;2,"Passeur",IF('Synthese chemins'!M1536&lt;1,"-",IF('Synthese chemins'!M1536&lt;2,IF(M$1=$Y1536,"-",IF(M$1=$AA1536,"-","Passeur")),IF(M$1=$Y1536,IF(M$1=AH1536,"-","Passeur"),"Passeur"))))),"-")</f>
        <v>-</v>
      </c>
      <c r="N1536" s="20" t="str">
        <f>IF($D1536="Non",IF($B1536&lt;3,"-",IF('Synthese chemins'!N1536&gt;2,"Passeur",IF('Synthese chemins'!N1536&lt;1,"-",IF('Synthese chemins'!N1536&lt;2,IF(N$1=$Y1536,"-",IF(N$1=$AA1536,"-","Passeur")),IF(N$1=$Y1536,IF(N$1=AI1536,"-","Passeur"),"Passeur"))))),"-")</f>
        <v>-</v>
      </c>
      <c r="O1536" s="20" t="str">
        <f>IF($D1536="Non",IF($B1536&lt;3,"-",IF('Synthese chemins'!O1536&gt;2,"Passeur",IF('Synthese chemins'!O1536&lt;1,"-",IF('Synthese chemins'!O1536&lt;2,IF(O$1=$Y1536,"-",IF(O$1=$AA1536,"-","Passeur")),IF(O$1=$Y1536,IF(O$1=AJ1536,"-","Passeur"),"Passeur"))))),"-")</f>
        <v>Passeur</v>
      </c>
      <c r="P1536" s="20" t="str">
        <f>IF($D1536="Non",IF($B1536&lt;3,"-",IF('Synthese chemins'!P1536&gt;2,"Passeur",IF('Synthese chemins'!P1536&lt;1,"-",IF('Synthese chemins'!P1536&lt;2,IF(P$1=$Y1536,"-",IF(P$1=$AA1536,"-","Passeur")),IF(P$1=$Y1536,IF(P$1=AK1536,"-","Passeur"),"Passeur"))))),"-")</f>
        <v>-</v>
      </c>
      <c r="Q1536" s="20" t="str">
        <f>IF($D1536="Non",IF($B1536&lt;3,"-",IF('Synthese chemins'!Q1536&gt;2,"Passeur",IF('Synthese chemins'!Q1536&lt;1,"-",IF('Synthese chemins'!Q1536&lt;2,IF(Q$1=$Y1536,"-",IF(Q$1=$AA1536,"-","Passeur")),IF(Q$1=$Y1536,IF(Q$1=AL1536,"-","Passeur"),"Passeur"))))),"-")</f>
        <v>-</v>
      </c>
      <c r="R1536" s="20" t="str">
        <f>IF($D1536="Non",IF($B1536&lt;3,"-",IF('Synthese chemins'!R1536&gt;2,"Passeur",IF('Synthese chemins'!R1536&lt;1,"-",IF('Synthese chemins'!R1536&lt;2,IF(R$1=$Y1536,"-",IF(R$1=$AA1536,"-","Passeur")),IF(R$1=$Y1536,IF(R$1=AM1536,"-","Passeur"),"Passeur"))))),"-")</f>
        <v>Passeur</v>
      </c>
      <c r="S1536" s="20" t="str">
        <f>IF($D1536="Non",IF($B1536&lt;3,"-",IF('Synthese chemins'!S1536&gt;2,"Passeur",IF('Synthese chemins'!S1536&lt;1,"-",IF('Synthese chemins'!S1536&lt;2,IF(S$1=$Y1536,"-",IF(S$1=$AA1536,"-","Passeur")),IF(S$1=$Y1536,IF(S$1=AN1536,"-","Passeur"),"Passeur"))))),"-")</f>
        <v>-</v>
      </c>
      <c r="T1536" s="20" t="str">
        <f>IF($D1536="Non",IF($B1536&lt;3,"-",IF('Synthese chemins'!T1536&gt;2,"Passeur",IF('Synthese chemins'!T1536&lt;1,"-",IF('Synthese chemins'!T1536&lt;2,IF(T$1=$Y1536,"-",IF(T$1=$AA1536,"-","Passeur")),IF(T$1=$Y1536,IF(T$1=AO1536,"-","Passeur"),"Passeur"))))),"-")</f>
        <v>-</v>
      </c>
      <c r="U1536" s="20" t="str">
        <f>IF($D1536="Non",IF($B1536&lt;3,"-",IF('Synthese chemins'!U1536&gt;2,"Passeur",IF('Synthese chemins'!U1536&lt;1,"-",IF('Synthese chemins'!U1536&lt;2,IF(U$1=$Y1536,"-",IF(U$1=$AA1536,"-","Passeur")),IF(U$1=$Y1536,IF(U$1=AP1536,"-","Passeur"),"Passeur"))))),"-")</f>
        <v>-</v>
      </c>
      <c r="V1536" s="20" t="str">
        <f>IF($D1536="Non",IF($B1536&lt;3,"-",IF('Synthese chemins'!V1536&gt;2,"Passeur",IF('Synthese chemins'!V1536&lt;1,"-",IF('Synthese chemins'!V1536&lt;2,IF(V$1=$Y1536,"-",IF(V$1=$AA1536,"-","Passeur")),IF(V$1=$Y1536,IF(V$1=AQ1536,"-","Passeur"),"Passeur"))))),"-")</f>
        <v>-</v>
      </c>
      <c r="W1536" s="20" t="str">
        <f>IF($D1536="Non",IF($B1536&lt;3,"-",IF('Synthese chemins'!W1536&gt;2,"Passeur",IF('Synthese chemins'!W1536&lt;1,"-",IF('Synthese chemins'!W1536&lt;2,IF(W$1=$Y1536,"-",IF(W$1=$AA1536,"-","Passeur")),IF(W$1=$Y1536,IF(W$1=AR1536,"-","Passeur"),"Passeur"))))),"-")</f>
        <v>-</v>
      </c>
      <c r="X1536" s="20" t="str">
        <f>IF($D1536="Non",IF($B1536&lt;3,"-",IF('Synthese chemins'!X1536&gt;2,"Passeur",IF('Synthese chemins'!X1536&lt;1,"-",IF('Synthese chemins'!X1536&lt;2,IF(X$1=$Y1536,"-",IF(X$1=$AA1536,"-","Passeur")),IF(X$1=$Y1536,IF(X$1=AS1536,"-","Passeur"),"Passeur"))))),"-")</f>
        <v>-</v>
      </c>
      <c r="Y1536" s="33" t="str">
        <f>'Chemins de conversion les plus '!G1536</f>
        <v>SEA // Adwords hors Branding</v>
      </c>
      <c r="Z1536" s="20">
        <f t="shared" si="512"/>
        <v>2</v>
      </c>
      <c r="AA1536" s="33" t="str">
        <f>'Chemins de conversion les plus '!I1536</f>
        <v>SEA // Adwords Branding</v>
      </c>
      <c r="AB1536" s="5"/>
      <c r="AC1536" s="20">
        <f ca="1">'Synthese chemins'!Z1536</f>
        <v>1</v>
      </c>
      <c r="AD1536" s="19">
        <f>'Synthese chemins'!AA1536</f>
        <v>0</v>
      </c>
      <c r="AE1536" s="20">
        <f ca="1">'Synthese chemins'!AB1536</f>
        <v>0.25</v>
      </c>
      <c r="AF1536" s="19">
        <f>'Synthese chemins'!AC1536</f>
        <v>0</v>
      </c>
      <c r="AH1536" s="2" t="str">
        <f t="shared" si="513"/>
        <v>-</v>
      </c>
      <c r="AI1536" s="2" t="str">
        <f t="shared" si="514"/>
        <v>-</v>
      </c>
      <c r="AJ1536" s="2" t="str">
        <f t="shared" si="515"/>
        <v>-</v>
      </c>
      <c r="AK1536" s="2" t="str">
        <f t="shared" si="516"/>
        <v>-</v>
      </c>
      <c r="AL1536" s="2" t="str">
        <f t="shared" si="517"/>
        <v>-</v>
      </c>
      <c r="AM1536" s="2" t="str">
        <f t="shared" si="518"/>
        <v>-</v>
      </c>
      <c r="AN1536" s="2" t="str">
        <f t="shared" si="519"/>
        <v>-</v>
      </c>
      <c r="AO1536" s="2" t="str">
        <f t="shared" si="520"/>
        <v>-</v>
      </c>
      <c r="AP1536" s="2" t="str">
        <f t="shared" si="521"/>
        <v>-</v>
      </c>
      <c r="AQ1536" s="2" t="str">
        <f t="shared" si="522"/>
        <v>-</v>
      </c>
      <c r="AR1536" s="2">
        <f t="shared" ca="1" si="523"/>
        <v>1</v>
      </c>
      <c r="AS1536" s="2" t="str">
        <f t="shared" si="524"/>
        <v>-</v>
      </c>
      <c r="AT1536" s="2" t="str">
        <f t="shared" si="525"/>
        <v>-</v>
      </c>
      <c r="AU1536" s="2">
        <f t="shared" ca="1" si="526"/>
        <v>1</v>
      </c>
      <c r="AV1536" s="2" t="str">
        <f t="shared" si="527"/>
        <v>-</v>
      </c>
      <c r="AW1536" s="2" t="str">
        <f t="shared" si="528"/>
        <v>-</v>
      </c>
      <c r="AX1536" s="2" t="str">
        <f t="shared" si="529"/>
        <v>-</v>
      </c>
      <c r="AY1536" s="2" t="str">
        <f t="shared" si="508"/>
        <v>-</v>
      </c>
      <c r="AZ1536" s="2" t="str">
        <f t="shared" si="509"/>
        <v>-</v>
      </c>
      <c r="BA1536" s="2" t="str">
        <f t="shared" si="510"/>
        <v>-</v>
      </c>
    </row>
    <row r="1537" spans="1:53">
      <c r="A1537" s="2">
        <f t="shared" si="511"/>
        <v>1536</v>
      </c>
      <c r="B1537" s="2">
        <f>'Synthese chemins'!B1537</f>
        <v>4</v>
      </c>
      <c r="C1537" s="2">
        <f>'Synthese chemins'!C1537</f>
        <v>3</v>
      </c>
      <c r="D1537" s="2" t="str">
        <f>'Synthese chemins'!D1537</f>
        <v>Non</v>
      </c>
      <c r="E1537" s="20" t="str">
        <f>IF($D1537="Non",IF($B1537&lt;3,"-",IF('Synthese chemins'!E1537&gt;2,"Passeur",IF('Synthese chemins'!E1537&lt;1,"-",IF('Synthese chemins'!E1537&lt;2,IF(E$1=$Y1537,"-",IF(E$1=$AA1537,"-","Passeur")),IF(E$1=$Y1537,IF(E$1=Y1537,"-","Passeur"),"Passeur"))))),"-")</f>
        <v>-</v>
      </c>
      <c r="F1537" s="20" t="str">
        <f>IF($D1537="Non",IF($B1537&lt;3,"-",IF('Synthese chemins'!F1537&gt;2,"Passeur",IF('Synthese chemins'!F1537&lt;1,"-",IF('Synthese chemins'!F1537&lt;2,IF(F$1=$Y1537,"-",IF(F$1=$AA1537,"-","Passeur")),IF(F$1=$Y1537,IF(F$1=AA1537,"-","Passeur"),"Passeur"))))),"-")</f>
        <v>Passeur</v>
      </c>
      <c r="G1537" s="20" t="str">
        <f>IF($D1537="Non",IF($B1537&lt;3,"-",IF('Synthese chemins'!G1537&gt;2,"Passeur",IF('Synthese chemins'!G1537&lt;1,"-",IF('Synthese chemins'!G1537&lt;2,IF(G$1=$Y1537,"-",IF(G$1=$AA1537,"-","Passeur")),IF(G$1=$Y1537,IF(G$1=AB1537,"-","Passeur"),"Passeur"))))),"-")</f>
        <v>-</v>
      </c>
      <c r="H1537" s="20" t="str">
        <f>IF($D1537="Non",IF($B1537&lt;3,"-",IF('Synthese chemins'!H1537&gt;2,"Passeur",IF('Synthese chemins'!H1537&lt;1,"-",IF('Synthese chemins'!H1537&lt;2,IF(H$1=$Y1537,"-",IF(H$1=$AA1537,"-","Passeur")),IF(H$1=$Y1537,IF(H$1=AC1537,"-","Passeur"),"Passeur"))))),"-")</f>
        <v>-</v>
      </c>
      <c r="I1537" s="20" t="str">
        <f>IF($D1537="Non",IF($B1537&lt;3,"-",IF('Synthese chemins'!I1537&gt;2,"Passeur",IF('Synthese chemins'!I1537&lt;1,"-",IF('Synthese chemins'!I1537&lt;2,IF(I$1=$Y1537,"-",IF(I$1=$AA1537,"-","Passeur")),IF(I$1=$Y1537,IF(I$1=AD1537,"-","Passeur"),"Passeur"))))),"-")</f>
        <v>-</v>
      </c>
      <c r="J1537" s="20" t="str">
        <f>IF($D1537="Non",IF($B1537&lt;3,"-",IF('Synthese chemins'!J1537&gt;2,"Passeur",IF('Synthese chemins'!J1537&lt;1,"-",IF('Synthese chemins'!J1537&lt;2,IF(J$1=$Y1537,"-",IF(J$1=$AA1537,"-","Passeur")),IF(J$1=$Y1537,IF(J$1=AE1537,"-","Passeur"),"Passeur"))))),"-")</f>
        <v>-</v>
      </c>
      <c r="K1537" s="20" t="str">
        <f>IF($D1537="Non",IF($B1537&lt;3,"-",IF('Synthese chemins'!K1537&gt;2,"Passeur",IF('Synthese chemins'!K1537&lt;1,"-",IF('Synthese chemins'!K1537&lt;2,IF(K$1=$Y1537,"-",IF(K$1=$AA1537,"-","Passeur")),IF(K$1=$Y1537,IF(K$1=AF1537,"-","Passeur"),"Passeur"))))),"-")</f>
        <v>-</v>
      </c>
      <c r="L1537" s="20" t="str">
        <f>IF($D1537="Non",IF($B1537&lt;3,"-",IF('Synthese chemins'!L1537&gt;2,"Passeur",IF('Synthese chemins'!L1537&lt;1,"-",IF('Synthese chemins'!L1537&lt;2,IF(L$1=$Y1537,"-",IF(L$1=$AA1537,"-","Passeur")),IF(L$1=$Y1537,IF(L$1=AG1537,"-","Passeur"),"Passeur"))))),"-")</f>
        <v>-</v>
      </c>
      <c r="M1537" s="20" t="str">
        <f>IF($D1537="Non",IF($B1537&lt;3,"-",IF('Synthese chemins'!M1537&gt;2,"Passeur",IF('Synthese chemins'!M1537&lt;1,"-",IF('Synthese chemins'!M1537&lt;2,IF(M$1=$Y1537,"-",IF(M$1=$AA1537,"-","Passeur")),IF(M$1=$Y1537,IF(M$1=AH1537,"-","Passeur"),"Passeur"))))),"-")</f>
        <v>-</v>
      </c>
      <c r="N1537" s="20" t="str">
        <f>IF($D1537="Non",IF($B1537&lt;3,"-",IF('Synthese chemins'!N1537&gt;2,"Passeur",IF('Synthese chemins'!N1537&lt;1,"-",IF('Synthese chemins'!N1537&lt;2,IF(N$1=$Y1537,"-",IF(N$1=$AA1537,"-","Passeur")),IF(N$1=$Y1537,IF(N$1=AI1537,"-","Passeur"),"Passeur"))))),"-")</f>
        <v>-</v>
      </c>
      <c r="O1537" s="20" t="str">
        <f>IF($D1537="Non",IF($B1537&lt;3,"-",IF('Synthese chemins'!O1537&gt;2,"Passeur",IF('Synthese chemins'!O1537&lt;1,"-",IF('Synthese chemins'!O1537&lt;2,IF(O$1=$Y1537,"-",IF(O$1=$AA1537,"-","Passeur")),IF(O$1=$Y1537,IF(O$1=AJ1537,"-","Passeur"),"Passeur"))))),"-")</f>
        <v>-</v>
      </c>
      <c r="P1537" s="20" t="str">
        <f>IF($D1537="Non",IF($B1537&lt;3,"-",IF('Synthese chemins'!P1537&gt;2,"Passeur",IF('Synthese chemins'!P1537&lt;1,"-",IF('Synthese chemins'!P1537&lt;2,IF(P$1=$Y1537,"-",IF(P$1=$AA1537,"-","Passeur")),IF(P$1=$Y1537,IF(P$1=AK1537,"-","Passeur"),"Passeur"))))),"-")</f>
        <v>-</v>
      </c>
      <c r="Q1537" s="20" t="str">
        <f>IF($D1537="Non",IF($B1537&lt;3,"-",IF('Synthese chemins'!Q1537&gt;2,"Passeur",IF('Synthese chemins'!Q1537&lt;1,"-",IF('Synthese chemins'!Q1537&lt;2,IF(Q$1=$Y1537,"-",IF(Q$1=$AA1537,"-","Passeur")),IF(Q$1=$Y1537,IF(Q$1=AL1537,"-","Passeur"),"Passeur"))))),"-")</f>
        <v>-</v>
      </c>
      <c r="R1537" s="20" t="str">
        <f>IF($D1537="Non",IF($B1537&lt;3,"-",IF('Synthese chemins'!R1537&gt;2,"Passeur",IF('Synthese chemins'!R1537&lt;1,"-",IF('Synthese chemins'!R1537&lt;2,IF(R$1=$Y1537,"-",IF(R$1=$AA1537,"-","Passeur")),IF(R$1=$Y1537,IF(R$1=AM1537,"-","Passeur"),"Passeur"))))),"-")</f>
        <v>Passeur</v>
      </c>
      <c r="S1537" s="20" t="str">
        <f>IF($D1537="Non",IF($B1537&lt;3,"-",IF('Synthese chemins'!S1537&gt;2,"Passeur",IF('Synthese chemins'!S1537&lt;1,"-",IF('Synthese chemins'!S1537&lt;2,IF(S$1=$Y1537,"-",IF(S$1=$AA1537,"-","Passeur")),IF(S$1=$Y1537,IF(S$1=AN1537,"-","Passeur"),"Passeur"))))),"-")</f>
        <v>-</v>
      </c>
      <c r="T1537" s="20" t="str">
        <f>IF($D1537="Non",IF($B1537&lt;3,"-",IF('Synthese chemins'!T1537&gt;2,"Passeur",IF('Synthese chemins'!T1537&lt;1,"-",IF('Synthese chemins'!T1537&lt;2,IF(T$1=$Y1537,"-",IF(T$1=$AA1537,"-","Passeur")),IF(T$1=$Y1537,IF(T$1=AO1537,"-","Passeur"),"Passeur"))))),"-")</f>
        <v>-</v>
      </c>
      <c r="U1537" s="20" t="str">
        <f>IF($D1537="Non",IF($B1537&lt;3,"-",IF('Synthese chemins'!U1537&gt;2,"Passeur",IF('Synthese chemins'!U1537&lt;1,"-",IF('Synthese chemins'!U1537&lt;2,IF(U$1=$Y1537,"-",IF(U$1=$AA1537,"-","Passeur")),IF(U$1=$Y1537,IF(U$1=AP1537,"-","Passeur"),"Passeur"))))),"-")</f>
        <v>-</v>
      </c>
      <c r="V1537" s="20" t="str">
        <f>IF($D1537="Non",IF($B1537&lt;3,"-",IF('Synthese chemins'!V1537&gt;2,"Passeur",IF('Synthese chemins'!V1537&lt;1,"-",IF('Synthese chemins'!V1537&lt;2,IF(V$1=$Y1537,"-",IF(V$1=$AA1537,"-","Passeur")),IF(V$1=$Y1537,IF(V$1=AQ1537,"-","Passeur"),"Passeur"))))),"-")</f>
        <v>-</v>
      </c>
      <c r="W1537" s="20" t="str">
        <f>IF($D1537="Non",IF($B1537&lt;3,"-",IF('Synthese chemins'!W1537&gt;2,"Passeur",IF('Synthese chemins'!W1537&lt;1,"-",IF('Synthese chemins'!W1537&lt;2,IF(W$1=$Y1537,"-",IF(W$1=$AA1537,"-","Passeur")),IF(W$1=$Y1537,IF(W$1=AR1537,"-","Passeur"),"Passeur"))))),"-")</f>
        <v>-</v>
      </c>
      <c r="X1537" s="20" t="str">
        <f>IF($D1537="Non",IF($B1537&lt;3,"-",IF('Synthese chemins'!X1537&gt;2,"Passeur",IF('Synthese chemins'!X1537&lt;1,"-",IF('Synthese chemins'!X1537&lt;2,IF(X$1=$Y1537,"-",IF(X$1=$AA1537,"-","Passeur")),IF(X$1=$Y1537,IF(X$1=AS1537,"-","Passeur"),"Passeur"))))),"-")</f>
        <v>-</v>
      </c>
      <c r="Y1537" s="33" t="str">
        <f>'Chemins de conversion les plus '!G1537</f>
        <v>SEA // Adwords hors Branding</v>
      </c>
      <c r="Z1537" s="20">
        <f t="shared" si="512"/>
        <v>2</v>
      </c>
      <c r="AA1537" s="33" t="str">
        <f>'Chemins de conversion les plus '!I1537</f>
        <v>SEO</v>
      </c>
      <c r="AB1537" s="5"/>
      <c r="AC1537" s="20">
        <f ca="1">'Synthese chemins'!Z1537</f>
        <v>1</v>
      </c>
      <c r="AD1537" s="19">
        <f>'Synthese chemins'!AA1537</f>
        <v>0</v>
      </c>
      <c r="AE1537" s="20">
        <f ca="1">'Synthese chemins'!AB1537</f>
        <v>0.25</v>
      </c>
      <c r="AF1537" s="19">
        <f>'Synthese chemins'!AC1537</f>
        <v>0</v>
      </c>
      <c r="AH1537" s="2" t="str">
        <f t="shared" si="513"/>
        <v>-</v>
      </c>
      <c r="AI1537" s="2">
        <f t="shared" ca="1" si="514"/>
        <v>1</v>
      </c>
      <c r="AJ1537" s="2" t="str">
        <f t="shared" si="515"/>
        <v>-</v>
      </c>
      <c r="AK1537" s="2" t="str">
        <f t="shared" si="516"/>
        <v>-</v>
      </c>
      <c r="AL1537" s="2" t="str">
        <f t="shared" si="517"/>
        <v>-</v>
      </c>
      <c r="AM1537" s="2" t="str">
        <f t="shared" si="518"/>
        <v>-</v>
      </c>
      <c r="AN1537" s="2" t="str">
        <f t="shared" si="519"/>
        <v>-</v>
      </c>
      <c r="AO1537" s="2" t="str">
        <f t="shared" si="520"/>
        <v>-</v>
      </c>
      <c r="AP1537" s="2" t="str">
        <f t="shared" si="521"/>
        <v>-</v>
      </c>
      <c r="AQ1537" s="2" t="str">
        <f t="shared" si="522"/>
        <v>-</v>
      </c>
      <c r="AR1537" s="2" t="str">
        <f t="shared" si="523"/>
        <v>-</v>
      </c>
      <c r="AS1537" s="2" t="str">
        <f t="shared" si="524"/>
        <v>-</v>
      </c>
      <c r="AT1537" s="2" t="str">
        <f t="shared" si="525"/>
        <v>-</v>
      </c>
      <c r="AU1537" s="2">
        <f t="shared" ca="1" si="526"/>
        <v>1</v>
      </c>
      <c r="AV1537" s="2" t="str">
        <f t="shared" si="527"/>
        <v>-</v>
      </c>
      <c r="AW1537" s="2" t="str">
        <f t="shared" si="528"/>
        <v>-</v>
      </c>
      <c r="AX1537" s="2" t="str">
        <f t="shared" si="529"/>
        <v>-</v>
      </c>
      <c r="AY1537" s="2" t="str">
        <f t="shared" si="508"/>
        <v>-</v>
      </c>
      <c r="AZ1537" s="2" t="str">
        <f t="shared" si="509"/>
        <v>-</v>
      </c>
      <c r="BA1537" s="2" t="str">
        <f t="shared" si="510"/>
        <v>-</v>
      </c>
    </row>
    <row r="1538" spans="1:53">
      <c r="A1538" s="2">
        <f t="shared" si="511"/>
        <v>1537</v>
      </c>
      <c r="B1538" s="2">
        <f>'Synthese chemins'!B1538</f>
        <v>4</v>
      </c>
      <c r="C1538" s="2">
        <f>'Synthese chemins'!C1538</f>
        <v>4</v>
      </c>
      <c r="D1538" s="2" t="str">
        <f>'Synthese chemins'!D1538</f>
        <v>Non</v>
      </c>
      <c r="E1538" s="20" t="str">
        <f>IF($D1538="Non",IF($B1538&lt;3,"-",IF('Synthese chemins'!E1538&gt;2,"Passeur",IF('Synthese chemins'!E1538&lt;1,"-",IF('Synthese chemins'!E1538&lt;2,IF(E$1=$Y1538,"-",IF(E$1=$AA1538,"-","Passeur")),IF(E$1=$Y1538,IF(E$1=Y1538,"-","Passeur"),"Passeur"))))),"-")</f>
        <v>-</v>
      </c>
      <c r="F1538" s="20" t="str">
        <f>IF($D1538="Non",IF($B1538&lt;3,"-",IF('Synthese chemins'!F1538&gt;2,"Passeur",IF('Synthese chemins'!F1538&lt;1,"-",IF('Synthese chemins'!F1538&lt;2,IF(F$1=$Y1538,"-",IF(F$1=$AA1538,"-","Passeur")),IF(F$1=$Y1538,IF(F$1=AA1538,"-","Passeur"),"Passeur"))))),"-")</f>
        <v>-</v>
      </c>
      <c r="G1538" s="20" t="str">
        <f>IF($D1538="Non",IF($B1538&lt;3,"-",IF('Synthese chemins'!G1538&gt;2,"Passeur",IF('Synthese chemins'!G1538&lt;1,"-",IF('Synthese chemins'!G1538&lt;2,IF(G$1=$Y1538,"-",IF(G$1=$AA1538,"-","Passeur")),IF(G$1=$Y1538,IF(G$1=AB1538,"-","Passeur"),"Passeur"))))),"-")</f>
        <v>-</v>
      </c>
      <c r="H1538" s="20" t="str">
        <f>IF($D1538="Non",IF($B1538&lt;3,"-",IF('Synthese chemins'!H1538&gt;2,"Passeur",IF('Synthese chemins'!H1538&lt;1,"-",IF('Synthese chemins'!H1538&lt;2,IF(H$1=$Y1538,"-",IF(H$1=$AA1538,"-","Passeur")),IF(H$1=$Y1538,IF(H$1=AC1538,"-","Passeur"),"Passeur"))))),"-")</f>
        <v>-</v>
      </c>
      <c r="I1538" s="20" t="str">
        <f>IF($D1538="Non",IF($B1538&lt;3,"-",IF('Synthese chemins'!I1538&gt;2,"Passeur",IF('Synthese chemins'!I1538&lt;1,"-",IF('Synthese chemins'!I1538&lt;2,IF(I$1=$Y1538,"-",IF(I$1=$AA1538,"-","Passeur")),IF(I$1=$Y1538,IF(I$1=AD1538,"-","Passeur"),"Passeur"))))),"-")</f>
        <v>-</v>
      </c>
      <c r="J1538" s="20" t="str">
        <f>IF($D1538="Non",IF($B1538&lt;3,"-",IF('Synthese chemins'!J1538&gt;2,"Passeur",IF('Synthese chemins'!J1538&lt;1,"-",IF('Synthese chemins'!J1538&lt;2,IF(J$1=$Y1538,"-",IF(J$1=$AA1538,"-","Passeur")),IF(J$1=$Y1538,IF(J$1=AE1538,"-","Passeur"),"Passeur"))))),"-")</f>
        <v>-</v>
      </c>
      <c r="K1538" s="20" t="str">
        <f>IF($D1538="Non",IF($B1538&lt;3,"-",IF('Synthese chemins'!K1538&gt;2,"Passeur",IF('Synthese chemins'!K1538&lt;1,"-",IF('Synthese chemins'!K1538&lt;2,IF(K$1=$Y1538,"-",IF(K$1=$AA1538,"-","Passeur")),IF(K$1=$Y1538,IF(K$1=AF1538,"-","Passeur"),"Passeur"))))),"-")</f>
        <v>-</v>
      </c>
      <c r="L1538" s="20" t="str">
        <f>IF($D1538="Non",IF($B1538&lt;3,"-",IF('Synthese chemins'!L1538&gt;2,"Passeur",IF('Synthese chemins'!L1538&lt;1,"-",IF('Synthese chemins'!L1538&lt;2,IF(L$1=$Y1538,"-",IF(L$1=$AA1538,"-","Passeur")),IF(L$1=$Y1538,IF(L$1=AG1538,"-","Passeur"),"Passeur"))))),"-")</f>
        <v>-</v>
      </c>
      <c r="M1538" s="20" t="str">
        <f>IF($D1538="Non",IF($B1538&lt;3,"-",IF('Synthese chemins'!M1538&gt;2,"Passeur",IF('Synthese chemins'!M1538&lt;1,"-",IF('Synthese chemins'!M1538&lt;2,IF(M$1=$Y1538,"-",IF(M$1=$AA1538,"-","Passeur")),IF(M$1=$Y1538,IF(M$1=AH1538,"-","Passeur"),"Passeur"))))),"-")</f>
        <v>-</v>
      </c>
      <c r="N1538" s="20" t="str">
        <f>IF($D1538="Non",IF($B1538&lt;3,"-",IF('Synthese chemins'!N1538&gt;2,"Passeur",IF('Synthese chemins'!N1538&lt;1,"-",IF('Synthese chemins'!N1538&lt;2,IF(N$1=$Y1538,"-",IF(N$1=$AA1538,"-","Passeur")),IF(N$1=$Y1538,IF(N$1=AI1538,"-","Passeur"),"Passeur"))))),"-")</f>
        <v>-</v>
      </c>
      <c r="O1538" s="20" t="str">
        <f>IF($D1538="Non",IF($B1538&lt;3,"-",IF('Synthese chemins'!O1538&gt;2,"Passeur",IF('Synthese chemins'!O1538&lt;1,"-",IF('Synthese chemins'!O1538&lt;2,IF(O$1=$Y1538,"-",IF(O$1=$AA1538,"-","Passeur")),IF(O$1=$Y1538,IF(O$1=AJ1538,"-","Passeur"),"Passeur"))))),"-")</f>
        <v>-</v>
      </c>
      <c r="P1538" s="20" t="str">
        <f>IF($D1538="Non",IF($B1538&lt;3,"-",IF('Synthese chemins'!P1538&gt;2,"Passeur",IF('Synthese chemins'!P1538&lt;1,"-",IF('Synthese chemins'!P1538&lt;2,IF(P$1=$Y1538,"-",IF(P$1=$AA1538,"-","Passeur")),IF(P$1=$Y1538,IF(P$1=AK1538,"-","Passeur"),"Passeur"))))),"-")</f>
        <v>-</v>
      </c>
      <c r="Q1538" s="20" t="str">
        <f>IF($D1538="Non",IF($B1538&lt;3,"-",IF('Synthese chemins'!Q1538&gt;2,"Passeur",IF('Synthese chemins'!Q1538&lt;1,"-",IF('Synthese chemins'!Q1538&lt;2,IF(Q$1=$Y1538,"-",IF(Q$1=$AA1538,"-","Passeur")),IF(Q$1=$Y1538,IF(Q$1=AL1538,"-","Passeur"),"Passeur"))))),"-")</f>
        <v>Passeur</v>
      </c>
      <c r="R1538" s="20" t="str">
        <f>IF($D1538="Non",IF($B1538&lt;3,"-",IF('Synthese chemins'!R1538&gt;2,"Passeur",IF('Synthese chemins'!R1538&lt;1,"-",IF('Synthese chemins'!R1538&lt;2,IF(R$1=$Y1538,"-",IF(R$1=$AA1538,"-","Passeur")),IF(R$1=$Y1538,IF(R$1=AM1538,"-","Passeur"),"Passeur"))))),"-")</f>
        <v>Passeur</v>
      </c>
      <c r="S1538" s="20" t="str">
        <f>IF($D1538="Non",IF($B1538&lt;3,"-",IF('Synthese chemins'!S1538&gt;2,"Passeur",IF('Synthese chemins'!S1538&lt;1,"-",IF('Synthese chemins'!S1538&lt;2,IF(S$1=$Y1538,"-",IF(S$1=$AA1538,"-","Passeur")),IF(S$1=$Y1538,IF(S$1=AN1538,"-","Passeur"),"Passeur"))))),"-")</f>
        <v>-</v>
      </c>
      <c r="T1538" s="20" t="str">
        <f>IF($D1538="Non",IF($B1538&lt;3,"-",IF('Synthese chemins'!T1538&gt;2,"Passeur",IF('Synthese chemins'!T1538&lt;1,"-",IF('Synthese chemins'!T1538&lt;2,IF(T$1=$Y1538,"-",IF(T$1=$AA1538,"-","Passeur")),IF(T$1=$Y1538,IF(T$1=AO1538,"-","Passeur"),"Passeur"))))),"-")</f>
        <v>-</v>
      </c>
      <c r="U1538" s="20" t="str">
        <f>IF($D1538="Non",IF($B1538&lt;3,"-",IF('Synthese chemins'!U1538&gt;2,"Passeur",IF('Synthese chemins'!U1538&lt;1,"-",IF('Synthese chemins'!U1538&lt;2,IF(U$1=$Y1538,"-",IF(U$1=$AA1538,"-","Passeur")),IF(U$1=$Y1538,IF(U$1=AP1538,"-","Passeur"),"Passeur"))))),"-")</f>
        <v>-</v>
      </c>
      <c r="V1538" s="20" t="str">
        <f>IF($D1538="Non",IF($B1538&lt;3,"-",IF('Synthese chemins'!V1538&gt;2,"Passeur",IF('Synthese chemins'!V1538&lt;1,"-",IF('Synthese chemins'!V1538&lt;2,IF(V$1=$Y1538,"-",IF(V$1=$AA1538,"-","Passeur")),IF(V$1=$Y1538,IF(V$1=AQ1538,"-","Passeur"),"Passeur"))))),"-")</f>
        <v>-</v>
      </c>
      <c r="W1538" s="20" t="str">
        <f>IF($D1538="Non",IF($B1538&lt;3,"-",IF('Synthese chemins'!W1538&gt;2,"Passeur",IF('Synthese chemins'!W1538&lt;1,"-",IF('Synthese chemins'!W1538&lt;2,IF(W$1=$Y1538,"-",IF(W$1=$AA1538,"-","Passeur")),IF(W$1=$Y1538,IF(W$1=AR1538,"-","Passeur"),"Passeur"))))),"-")</f>
        <v>-</v>
      </c>
      <c r="X1538" s="20" t="str">
        <f>IF($D1538="Non",IF($B1538&lt;3,"-",IF('Synthese chemins'!X1538&gt;2,"Passeur",IF('Synthese chemins'!X1538&lt;1,"-",IF('Synthese chemins'!X1538&lt;2,IF(X$1=$Y1538,"-",IF(X$1=$AA1538,"-","Passeur")),IF(X$1=$Y1538,IF(X$1=AS1538,"-","Passeur"),"Passeur"))))),"-")</f>
        <v>-</v>
      </c>
      <c r="Y1538" s="33" t="str">
        <f>'Chemins de conversion les plus '!G1538</f>
        <v>SEA // Adwords hors Branding</v>
      </c>
      <c r="Z1538" s="20">
        <f t="shared" si="512"/>
        <v>2</v>
      </c>
      <c r="AA1538" s="33" t="str">
        <f>'Chemins de conversion les plus '!I1538</f>
        <v>Direct</v>
      </c>
      <c r="AB1538" s="5"/>
      <c r="AC1538" s="20">
        <f ca="1">'Synthese chemins'!Z1538</f>
        <v>1</v>
      </c>
      <c r="AD1538" s="19">
        <f>'Synthese chemins'!AA1538</f>
        <v>0</v>
      </c>
      <c r="AE1538" s="20">
        <f ca="1">'Synthese chemins'!AB1538</f>
        <v>0.25</v>
      </c>
      <c r="AF1538" s="19">
        <f>'Synthese chemins'!AC1538</f>
        <v>0</v>
      </c>
      <c r="AH1538" s="2" t="str">
        <f t="shared" si="513"/>
        <v>-</v>
      </c>
      <c r="AI1538" s="2" t="str">
        <f t="shared" si="514"/>
        <v>-</v>
      </c>
      <c r="AJ1538" s="2" t="str">
        <f t="shared" si="515"/>
        <v>-</v>
      </c>
      <c r="AK1538" s="2" t="str">
        <f t="shared" si="516"/>
        <v>-</v>
      </c>
      <c r="AL1538" s="2" t="str">
        <f t="shared" si="517"/>
        <v>-</v>
      </c>
      <c r="AM1538" s="2" t="str">
        <f t="shared" si="518"/>
        <v>-</v>
      </c>
      <c r="AN1538" s="2" t="str">
        <f t="shared" si="519"/>
        <v>-</v>
      </c>
      <c r="AO1538" s="2" t="str">
        <f t="shared" si="520"/>
        <v>-</v>
      </c>
      <c r="AP1538" s="2" t="str">
        <f t="shared" si="521"/>
        <v>-</v>
      </c>
      <c r="AQ1538" s="2" t="str">
        <f t="shared" si="522"/>
        <v>-</v>
      </c>
      <c r="AR1538" s="2" t="str">
        <f t="shared" si="523"/>
        <v>-</v>
      </c>
      <c r="AS1538" s="2" t="str">
        <f t="shared" si="524"/>
        <v>-</v>
      </c>
      <c r="AT1538" s="2">
        <f t="shared" ca="1" si="525"/>
        <v>1</v>
      </c>
      <c r="AU1538" s="2">
        <f t="shared" ca="1" si="526"/>
        <v>1</v>
      </c>
      <c r="AV1538" s="2" t="str">
        <f t="shared" si="527"/>
        <v>-</v>
      </c>
      <c r="AW1538" s="2" t="str">
        <f t="shared" si="528"/>
        <v>-</v>
      </c>
      <c r="AX1538" s="2" t="str">
        <f t="shared" si="529"/>
        <v>-</v>
      </c>
      <c r="AY1538" s="2" t="str">
        <f t="shared" ref="AY1538:AY1601" si="530">IF(V1538="-","-",$AC1538)</f>
        <v>-</v>
      </c>
      <c r="AZ1538" s="2" t="str">
        <f t="shared" ref="AZ1538:AZ1601" si="531">IF(W1538="-","-",$AC1538)</f>
        <v>-</v>
      </c>
      <c r="BA1538" s="2" t="str">
        <f t="shared" ref="BA1538:BA1601" si="532">IF(X1538="-","-",$AC1538)</f>
        <v>-</v>
      </c>
    </row>
    <row r="1539" spans="1:53">
      <c r="A1539" s="2">
        <f t="shared" ref="A1539:A1602" si="533">ROW(A1539)-1</f>
        <v>1538</v>
      </c>
      <c r="B1539" s="2">
        <f>'Synthese chemins'!B1539</f>
        <v>4</v>
      </c>
      <c r="C1539" s="2">
        <f>'Synthese chemins'!C1539</f>
        <v>3</v>
      </c>
      <c r="D1539" s="2" t="str">
        <f>'Synthese chemins'!D1539</f>
        <v>Non</v>
      </c>
      <c r="E1539" s="20" t="str">
        <f>IF($D1539="Non",IF($B1539&lt;3,"-",IF('Synthese chemins'!E1539&gt;2,"Passeur",IF('Synthese chemins'!E1539&lt;1,"-",IF('Synthese chemins'!E1539&lt;2,IF(E$1=$Y1539,"-",IF(E$1=$AA1539,"-","Passeur")),IF(E$1=$Y1539,IF(E$1=Y1539,"-","Passeur"),"Passeur"))))),"-")</f>
        <v>-</v>
      </c>
      <c r="F1539" s="20" t="str">
        <f>IF($D1539="Non",IF($B1539&lt;3,"-",IF('Synthese chemins'!F1539&gt;2,"Passeur",IF('Synthese chemins'!F1539&lt;1,"-",IF('Synthese chemins'!F1539&lt;2,IF(F$1=$Y1539,"-",IF(F$1=$AA1539,"-","Passeur")),IF(F$1=$Y1539,IF(F$1=AA1539,"-","Passeur"),"Passeur"))))),"-")</f>
        <v>-</v>
      </c>
      <c r="G1539" s="20" t="str">
        <f>IF($D1539="Non",IF($B1539&lt;3,"-",IF('Synthese chemins'!G1539&gt;2,"Passeur",IF('Synthese chemins'!G1539&lt;1,"-",IF('Synthese chemins'!G1539&lt;2,IF(G$1=$Y1539,"-",IF(G$1=$AA1539,"-","Passeur")),IF(G$1=$Y1539,IF(G$1=AB1539,"-","Passeur"),"Passeur"))))),"-")</f>
        <v>-</v>
      </c>
      <c r="H1539" s="20" t="str">
        <f>IF($D1539="Non",IF($B1539&lt;3,"-",IF('Synthese chemins'!H1539&gt;2,"Passeur",IF('Synthese chemins'!H1539&lt;1,"-",IF('Synthese chemins'!H1539&lt;2,IF(H$1=$Y1539,"-",IF(H$1=$AA1539,"-","Passeur")),IF(H$1=$Y1539,IF(H$1=AC1539,"-","Passeur"),"Passeur"))))),"-")</f>
        <v>-</v>
      </c>
      <c r="I1539" s="20" t="str">
        <f>IF($D1539="Non",IF($B1539&lt;3,"-",IF('Synthese chemins'!I1539&gt;2,"Passeur",IF('Synthese chemins'!I1539&lt;1,"-",IF('Synthese chemins'!I1539&lt;2,IF(I$1=$Y1539,"-",IF(I$1=$AA1539,"-","Passeur")),IF(I$1=$Y1539,IF(I$1=AD1539,"-","Passeur"),"Passeur"))))),"-")</f>
        <v>-</v>
      </c>
      <c r="J1539" s="20" t="str">
        <f>IF($D1539="Non",IF($B1539&lt;3,"-",IF('Synthese chemins'!J1539&gt;2,"Passeur",IF('Synthese chemins'!J1539&lt;1,"-",IF('Synthese chemins'!J1539&lt;2,IF(J$1=$Y1539,"-",IF(J$1=$AA1539,"-","Passeur")),IF(J$1=$Y1539,IF(J$1=AE1539,"-","Passeur"),"Passeur"))))),"-")</f>
        <v>-</v>
      </c>
      <c r="K1539" s="20" t="str">
        <f>IF($D1539="Non",IF($B1539&lt;3,"-",IF('Synthese chemins'!K1539&gt;2,"Passeur",IF('Synthese chemins'!K1539&lt;1,"-",IF('Synthese chemins'!K1539&lt;2,IF(K$1=$Y1539,"-",IF(K$1=$AA1539,"-","Passeur")),IF(K$1=$Y1539,IF(K$1=AF1539,"-","Passeur"),"Passeur"))))),"-")</f>
        <v>-</v>
      </c>
      <c r="L1539" s="20" t="str">
        <f>IF($D1539="Non",IF($B1539&lt;3,"-",IF('Synthese chemins'!L1539&gt;2,"Passeur",IF('Synthese chemins'!L1539&lt;1,"-",IF('Synthese chemins'!L1539&lt;2,IF(L$1=$Y1539,"-",IF(L$1=$AA1539,"-","Passeur")),IF(L$1=$Y1539,IF(L$1=AG1539,"-","Passeur"),"Passeur"))))),"-")</f>
        <v>-</v>
      </c>
      <c r="M1539" s="20" t="str">
        <f>IF($D1539="Non",IF($B1539&lt;3,"-",IF('Synthese chemins'!M1539&gt;2,"Passeur",IF('Synthese chemins'!M1539&lt;1,"-",IF('Synthese chemins'!M1539&lt;2,IF(M$1=$Y1539,"-",IF(M$1=$AA1539,"-","Passeur")),IF(M$1=$Y1539,IF(M$1=AH1539,"-","Passeur"),"Passeur"))))),"-")</f>
        <v>-</v>
      </c>
      <c r="N1539" s="20" t="str">
        <f>IF($D1539="Non",IF($B1539&lt;3,"-",IF('Synthese chemins'!N1539&gt;2,"Passeur",IF('Synthese chemins'!N1539&lt;1,"-",IF('Synthese chemins'!N1539&lt;2,IF(N$1=$Y1539,"-",IF(N$1=$AA1539,"-","Passeur")),IF(N$1=$Y1539,IF(N$1=AI1539,"-","Passeur"),"Passeur"))))),"-")</f>
        <v>-</v>
      </c>
      <c r="O1539" s="20" t="str">
        <f>IF($D1539="Non",IF($B1539&lt;3,"-",IF('Synthese chemins'!O1539&gt;2,"Passeur",IF('Synthese chemins'!O1539&lt;1,"-",IF('Synthese chemins'!O1539&lt;2,IF(O$1=$Y1539,"-",IF(O$1=$AA1539,"-","Passeur")),IF(O$1=$Y1539,IF(O$1=AJ1539,"-","Passeur"),"Passeur"))))),"-")</f>
        <v>-</v>
      </c>
      <c r="P1539" s="20" t="str">
        <f>IF($D1539="Non",IF($B1539&lt;3,"-",IF('Synthese chemins'!P1539&gt;2,"Passeur",IF('Synthese chemins'!P1539&lt;1,"-",IF('Synthese chemins'!P1539&lt;2,IF(P$1=$Y1539,"-",IF(P$1=$AA1539,"-","Passeur")),IF(P$1=$Y1539,IF(P$1=AK1539,"-","Passeur"),"Passeur"))))),"-")</f>
        <v>-</v>
      </c>
      <c r="Q1539" s="20" t="str">
        <f>IF($D1539="Non",IF($B1539&lt;3,"-",IF('Synthese chemins'!Q1539&gt;2,"Passeur",IF('Synthese chemins'!Q1539&lt;1,"-",IF('Synthese chemins'!Q1539&lt;2,IF(Q$1=$Y1539,"-",IF(Q$1=$AA1539,"-","Passeur")),IF(Q$1=$Y1539,IF(Q$1=AL1539,"-","Passeur"),"Passeur"))))),"-")</f>
        <v>Passeur</v>
      </c>
      <c r="R1539" s="20" t="str">
        <f>IF($D1539="Non",IF($B1539&lt;3,"-",IF('Synthese chemins'!R1539&gt;2,"Passeur",IF('Synthese chemins'!R1539&lt;1,"-",IF('Synthese chemins'!R1539&lt;2,IF(R$1=$Y1539,"-",IF(R$1=$AA1539,"-","Passeur")),IF(R$1=$Y1539,IF(R$1=AM1539,"-","Passeur"),"Passeur"))))),"-")</f>
        <v>Passeur</v>
      </c>
      <c r="S1539" s="20" t="str">
        <f>IF($D1539="Non",IF($B1539&lt;3,"-",IF('Synthese chemins'!S1539&gt;2,"Passeur",IF('Synthese chemins'!S1539&lt;1,"-",IF('Synthese chemins'!S1539&lt;2,IF(S$1=$Y1539,"-",IF(S$1=$AA1539,"-","Passeur")),IF(S$1=$Y1539,IF(S$1=AN1539,"-","Passeur"),"Passeur"))))),"-")</f>
        <v>-</v>
      </c>
      <c r="T1539" s="20" t="str">
        <f>IF($D1539="Non",IF($B1539&lt;3,"-",IF('Synthese chemins'!T1539&gt;2,"Passeur",IF('Synthese chemins'!T1539&lt;1,"-",IF('Synthese chemins'!T1539&lt;2,IF(T$1=$Y1539,"-",IF(T$1=$AA1539,"-","Passeur")),IF(T$1=$Y1539,IF(T$1=AO1539,"-","Passeur"),"Passeur"))))),"-")</f>
        <v>-</v>
      </c>
      <c r="U1539" s="20" t="str">
        <f>IF($D1539="Non",IF($B1539&lt;3,"-",IF('Synthese chemins'!U1539&gt;2,"Passeur",IF('Synthese chemins'!U1539&lt;1,"-",IF('Synthese chemins'!U1539&lt;2,IF(U$1=$Y1539,"-",IF(U$1=$AA1539,"-","Passeur")),IF(U$1=$Y1539,IF(U$1=AP1539,"-","Passeur"),"Passeur"))))),"-")</f>
        <v>-</v>
      </c>
      <c r="V1539" s="20" t="str">
        <f>IF($D1539="Non",IF($B1539&lt;3,"-",IF('Synthese chemins'!V1539&gt;2,"Passeur",IF('Synthese chemins'!V1539&lt;1,"-",IF('Synthese chemins'!V1539&lt;2,IF(V$1=$Y1539,"-",IF(V$1=$AA1539,"-","Passeur")),IF(V$1=$Y1539,IF(V$1=AQ1539,"-","Passeur"),"Passeur"))))),"-")</f>
        <v>-</v>
      </c>
      <c r="W1539" s="20" t="str">
        <f>IF($D1539="Non",IF($B1539&lt;3,"-",IF('Synthese chemins'!W1539&gt;2,"Passeur",IF('Synthese chemins'!W1539&lt;1,"-",IF('Synthese chemins'!W1539&lt;2,IF(W$1=$Y1539,"-",IF(W$1=$AA1539,"-","Passeur")),IF(W$1=$Y1539,IF(W$1=AR1539,"-","Passeur"),"Passeur"))))),"-")</f>
        <v>-</v>
      </c>
      <c r="X1539" s="20" t="str">
        <f>IF($D1539="Non",IF($B1539&lt;3,"-",IF('Synthese chemins'!X1539&gt;2,"Passeur",IF('Synthese chemins'!X1539&lt;1,"-",IF('Synthese chemins'!X1539&lt;2,IF(X$1=$Y1539,"-",IF(X$1=$AA1539,"-","Passeur")),IF(X$1=$Y1539,IF(X$1=AS1539,"-","Passeur"),"Passeur"))))),"-")</f>
        <v>-</v>
      </c>
      <c r="Y1539" s="33" t="str">
        <f>'Chemins de conversion les plus '!G1539</f>
        <v>SEA // Adwords hors Branding</v>
      </c>
      <c r="Z1539" s="20">
        <f t="shared" ref="Z1539:Z1602" si="534">COUNTIF(E1539:U1539,"Passeur")</f>
        <v>2</v>
      </c>
      <c r="AA1539" s="33" t="str">
        <f>'Chemins de conversion les plus '!I1539</f>
        <v>SEA // PLA</v>
      </c>
      <c r="AB1539" s="5"/>
      <c r="AC1539" s="20">
        <f ca="1">'Synthese chemins'!Z1539</f>
        <v>1</v>
      </c>
      <c r="AD1539" s="19">
        <f>'Synthese chemins'!AA1539</f>
        <v>0</v>
      </c>
      <c r="AE1539" s="20">
        <f ca="1">'Synthese chemins'!AB1539</f>
        <v>0.25</v>
      </c>
      <c r="AF1539" s="19">
        <f>'Synthese chemins'!AC1539</f>
        <v>0</v>
      </c>
      <c r="AH1539" s="2" t="str">
        <f t="shared" ref="AH1539:AH1602" si="535">IF(E1539="-","-",$AC1539)</f>
        <v>-</v>
      </c>
      <c r="AI1539" s="2" t="str">
        <f t="shared" ref="AI1539:AI1602" si="536">IF(F1539="-","-",$AC1539)</f>
        <v>-</v>
      </c>
      <c r="AJ1539" s="2" t="str">
        <f t="shared" ref="AJ1539:AJ1602" si="537">IF(G1539="-","-",$AC1539)</f>
        <v>-</v>
      </c>
      <c r="AK1539" s="2" t="str">
        <f t="shared" ref="AK1539:AK1602" si="538">IF(H1539="-","-",$AC1539)</f>
        <v>-</v>
      </c>
      <c r="AL1539" s="2" t="str">
        <f t="shared" ref="AL1539:AL1602" si="539">IF(I1539="-","-",$AC1539)</f>
        <v>-</v>
      </c>
      <c r="AM1539" s="2" t="str">
        <f t="shared" ref="AM1539:AM1602" si="540">IF(J1539="-","-",$AC1539)</f>
        <v>-</v>
      </c>
      <c r="AN1539" s="2" t="str">
        <f t="shared" ref="AN1539:AN1602" si="541">IF(K1539="-","-",$AC1539)</f>
        <v>-</v>
      </c>
      <c r="AO1539" s="2" t="str">
        <f t="shared" ref="AO1539:AO1602" si="542">IF(L1539="-","-",$AC1539)</f>
        <v>-</v>
      </c>
      <c r="AP1539" s="2" t="str">
        <f t="shared" ref="AP1539:AP1602" si="543">IF(M1539="-","-",$AC1539)</f>
        <v>-</v>
      </c>
      <c r="AQ1539" s="2" t="str">
        <f t="shared" ref="AQ1539:AQ1602" si="544">IF(N1539="-","-",$AC1539)</f>
        <v>-</v>
      </c>
      <c r="AR1539" s="2" t="str">
        <f t="shared" ref="AR1539:AR1602" si="545">IF(O1539="-","-",$AC1539)</f>
        <v>-</v>
      </c>
      <c r="AS1539" s="2" t="str">
        <f t="shared" ref="AS1539:AS1602" si="546">IF(P1539="-","-",$AC1539)</f>
        <v>-</v>
      </c>
      <c r="AT1539" s="2">
        <f t="shared" ref="AT1539:AT1602" ca="1" si="547">IF(Q1539="-","-",$AC1539)</f>
        <v>1</v>
      </c>
      <c r="AU1539" s="2">
        <f t="shared" ref="AU1539:AU1602" ca="1" si="548">IF(R1539="-","-",$AC1539)</f>
        <v>1</v>
      </c>
      <c r="AV1539" s="2" t="str">
        <f t="shared" ref="AV1539:AV1602" si="549">IF(S1539="-","-",$AC1539)</f>
        <v>-</v>
      </c>
      <c r="AW1539" s="2" t="str">
        <f t="shared" ref="AW1539:AW1602" si="550">IF(T1539="-","-",$AC1539)</f>
        <v>-</v>
      </c>
      <c r="AX1539" s="2" t="str">
        <f t="shared" ref="AX1539:AX1602" si="551">IF(U1539="-","-",$AC1539)</f>
        <v>-</v>
      </c>
      <c r="AY1539" s="2" t="str">
        <f t="shared" si="530"/>
        <v>-</v>
      </c>
      <c r="AZ1539" s="2" t="str">
        <f t="shared" si="531"/>
        <v>-</v>
      </c>
      <c r="BA1539" s="2" t="str">
        <f t="shared" si="532"/>
        <v>-</v>
      </c>
    </row>
    <row r="1540" spans="1:53">
      <c r="A1540" s="2">
        <f t="shared" si="533"/>
        <v>1539</v>
      </c>
      <c r="B1540" s="2">
        <f>'Synthese chemins'!B1540</f>
        <v>4</v>
      </c>
      <c r="C1540" s="2">
        <f>'Synthese chemins'!C1540</f>
        <v>4</v>
      </c>
      <c r="D1540" s="2" t="str">
        <f>'Synthese chemins'!D1540</f>
        <v>Non</v>
      </c>
      <c r="E1540" s="20" t="str">
        <f>IF($D1540="Non",IF($B1540&lt;3,"-",IF('Synthese chemins'!E1540&gt;2,"Passeur",IF('Synthese chemins'!E1540&lt;1,"-",IF('Synthese chemins'!E1540&lt;2,IF(E$1=$Y1540,"-",IF(E$1=$AA1540,"-","Passeur")),IF(E$1=$Y1540,IF(E$1=Y1540,"-","Passeur"),"Passeur"))))),"-")</f>
        <v>-</v>
      </c>
      <c r="F1540" s="20" t="str">
        <f>IF($D1540="Non",IF($B1540&lt;3,"-",IF('Synthese chemins'!F1540&gt;2,"Passeur",IF('Synthese chemins'!F1540&lt;1,"-",IF('Synthese chemins'!F1540&lt;2,IF(F$1=$Y1540,"-",IF(F$1=$AA1540,"-","Passeur")),IF(F$1=$Y1540,IF(F$1=AA1540,"-","Passeur"),"Passeur"))))),"-")</f>
        <v>-</v>
      </c>
      <c r="G1540" s="20" t="str">
        <f>IF($D1540="Non",IF($B1540&lt;3,"-",IF('Synthese chemins'!G1540&gt;2,"Passeur",IF('Synthese chemins'!G1540&lt;1,"-",IF('Synthese chemins'!G1540&lt;2,IF(G$1=$Y1540,"-",IF(G$1=$AA1540,"-","Passeur")),IF(G$1=$Y1540,IF(G$1=AB1540,"-","Passeur"),"Passeur"))))),"-")</f>
        <v>-</v>
      </c>
      <c r="H1540" s="20" t="str">
        <f>IF($D1540="Non",IF($B1540&lt;3,"-",IF('Synthese chemins'!H1540&gt;2,"Passeur",IF('Synthese chemins'!H1540&lt;1,"-",IF('Synthese chemins'!H1540&lt;2,IF(H$1=$Y1540,"-",IF(H$1=$AA1540,"-","Passeur")),IF(H$1=$Y1540,IF(H$1=AC1540,"-","Passeur"),"Passeur"))))),"-")</f>
        <v>-</v>
      </c>
      <c r="I1540" s="20" t="str">
        <f>IF($D1540="Non",IF($B1540&lt;3,"-",IF('Synthese chemins'!I1540&gt;2,"Passeur",IF('Synthese chemins'!I1540&lt;1,"-",IF('Synthese chemins'!I1540&lt;2,IF(I$1=$Y1540,"-",IF(I$1=$AA1540,"-","Passeur")),IF(I$1=$Y1540,IF(I$1=AD1540,"-","Passeur"),"Passeur"))))),"-")</f>
        <v>-</v>
      </c>
      <c r="J1540" s="20" t="str">
        <f>IF($D1540="Non",IF($B1540&lt;3,"-",IF('Synthese chemins'!J1540&gt;2,"Passeur",IF('Synthese chemins'!J1540&lt;1,"-",IF('Synthese chemins'!J1540&lt;2,IF(J$1=$Y1540,"-",IF(J$1=$AA1540,"-","Passeur")),IF(J$1=$Y1540,IF(J$1=AE1540,"-","Passeur"),"Passeur"))))),"-")</f>
        <v>-</v>
      </c>
      <c r="K1540" s="20" t="str">
        <f>IF($D1540="Non",IF($B1540&lt;3,"-",IF('Synthese chemins'!K1540&gt;2,"Passeur",IF('Synthese chemins'!K1540&lt;1,"-",IF('Synthese chemins'!K1540&lt;2,IF(K$1=$Y1540,"-",IF(K$1=$AA1540,"-","Passeur")),IF(K$1=$Y1540,IF(K$1=AF1540,"-","Passeur"),"Passeur"))))),"-")</f>
        <v>-</v>
      </c>
      <c r="L1540" s="20" t="str">
        <f>IF($D1540="Non",IF($B1540&lt;3,"-",IF('Synthese chemins'!L1540&gt;2,"Passeur",IF('Synthese chemins'!L1540&lt;1,"-",IF('Synthese chemins'!L1540&lt;2,IF(L$1=$Y1540,"-",IF(L$1=$AA1540,"-","Passeur")),IF(L$1=$Y1540,IF(L$1=AG1540,"-","Passeur"),"Passeur"))))),"-")</f>
        <v>-</v>
      </c>
      <c r="M1540" s="20" t="str">
        <f>IF($D1540="Non",IF($B1540&lt;3,"-",IF('Synthese chemins'!M1540&gt;2,"Passeur",IF('Synthese chemins'!M1540&lt;1,"-",IF('Synthese chemins'!M1540&lt;2,IF(M$1=$Y1540,"-",IF(M$1=$AA1540,"-","Passeur")),IF(M$1=$Y1540,IF(M$1=AH1540,"-","Passeur"),"Passeur"))))),"-")</f>
        <v>-</v>
      </c>
      <c r="N1540" s="20" t="str">
        <f>IF($D1540="Non",IF($B1540&lt;3,"-",IF('Synthese chemins'!N1540&gt;2,"Passeur",IF('Synthese chemins'!N1540&lt;1,"-",IF('Synthese chemins'!N1540&lt;2,IF(N$1=$Y1540,"-",IF(N$1=$AA1540,"-","Passeur")),IF(N$1=$Y1540,IF(N$1=AI1540,"-","Passeur"),"Passeur"))))),"-")</f>
        <v>-</v>
      </c>
      <c r="O1540" s="20" t="str">
        <f>IF($D1540="Non",IF($B1540&lt;3,"-",IF('Synthese chemins'!O1540&gt;2,"Passeur",IF('Synthese chemins'!O1540&lt;1,"-",IF('Synthese chemins'!O1540&lt;2,IF(O$1=$Y1540,"-",IF(O$1=$AA1540,"-","Passeur")),IF(O$1=$Y1540,IF(O$1=AJ1540,"-","Passeur"),"Passeur"))))),"-")</f>
        <v>-</v>
      </c>
      <c r="P1540" s="20" t="str">
        <f>IF($D1540="Non",IF($B1540&lt;3,"-",IF('Synthese chemins'!P1540&gt;2,"Passeur",IF('Synthese chemins'!P1540&lt;1,"-",IF('Synthese chemins'!P1540&lt;2,IF(P$1=$Y1540,"-",IF(P$1=$AA1540,"-","Passeur")),IF(P$1=$Y1540,IF(P$1=AK1540,"-","Passeur"),"Passeur"))))),"-")</f>
        <v>Passeur</v>
      </c>
      <c r="Q1540" s="20" t="str">
        <f>IF($D1540="Non",IF($B1540&lt;3,"-",IF('Synthese chemins'!Q1540&gt;2,"Passeur",IF('Synthese chemins'!Q1540&lt;1,"-",IF('Synthese chemins'!Q1540&lt;2,IF(Q$1=$Y1540,"-",IF(Q$1=$AA1540,"-","Passeur")),IF(Q$1=$Y1540,IF(Q$1=AL1540,"-","Passeur"),"Passeur"))))),"-")</f>
        <v>-</v>
      </c>
      <c r="R1540" s="20" t="str">
        <f>IF($D1540="Non",IF($B1540&lt;3,"-",IF('Synthese chemins'!R1540&gt;2,"Passeur",IF('Synthese chemins'!R1540&lt;1,"-",IF('Synthese chemins'!R1540&lt;2,IF(R$1=$Y1540,"-",IF(R$1=$AA1540,"-","Passeur")),IF(R$1=$Y1540,IF(R$1=AM1540,"-","Passeur"),"Passeur"))))),"-")</f>
        <v>Passeur</v>
      </c>
      <c r="S1540" s="20" t="str">
        <f>IF($D1540="Non",IF($B1540&lt;3,"-",IF('Synthese chemins'!S1540&gt;2,"Passeur",IF('Synthese chemins'!S1540&lt;1,"-",IF('Synthese chemins'!S1540&lt;2,IF(S$1=$Y1540,"-",IF(S$1=$AA1540,"-","Passeur")),IF(S$1=$Y1540,IF(S$1=AN1540,"-","Passeur"),"Passeur"))))),"-")</f>
        <v>-</v>
      </c>
      <c r="T1540" s="20" t="str">
        <f>IF($D1540="Non",IF($B1540&lt;3,"-",IF('Synthese chemins'!T1540&gt;2,"Passeur",IF('Synthese chemins'!T1540&lt;1,"-",IF('Synthese chemins'!T1540&lt;2,IF(T$1=$Y1540,"-",IF(T$1=$AA1540,"-","Passeur")),IF(T$1=$Y1540,IF(T$1=AO1540,"-","Passeur"),"Passeur"))))),"-")</f>
        <v>-</v>
      </c>
      <c r="U1540" s="20" t="str">
        <f>IF($D1540="Non",IF($B1540&lt;3,"-",IF('Synthese chemins'!U1540&gt;2,"Passeur",IF('Synthese chemins'!U1540&lt;1,"-",IF('Synthese chemins'!U1540&lt;2,IF(U$1=$Y1540,"-",IF(U$1=$AA1540,"-","Passeur")),IF(U$1=$Y1540,IF(U$1=AP1540,"-","Passeur"),"Passeur"))))),"-")</f>
        <v>-</v>
      </c>
      <c r="V1540" s="20" t="str">
        <f>IF($D1540="Non",IF($B1540&lt;3,"-",IF('Synthese chemins'!V1540&gt;2,"Passeur",IF('Synthese chemins'!V1540&lt;1,"-",IF('Synthese chemins'!V1540&lt;2,IF(V$1=$Y1540,"-",IF(V$1=$AA1540,"-","Passeur")),IF(V$1=$Y1540,IF(V$1=AQ1540,"-","Passeur"),"Passeur"))))),"-")</f>
        <v>-</v>
      </c>
      <c r="W1540" s="20" t="str">
        <f>IF($D1540="Non",IF($B1540&lt;3,"-",IF('Synthese chemins'!W1540&gt;2,"Passeur",IF('Synthese chemins'!W1540&lt;1,"-",IF('Synthese chemins'!W1540&lt;2,IF(W$1=$Y1540,"-",IF(W$1=$AA1540,"-","Passeur")),IF(W$1=$Y1540,IF(W$1=AR1540,"-","Passeur"),"Passeur"))))),"-")</f>
        <v>-</v>
      </c>
      <c r="X1540" s="20" t="str">
        <f>IF($D1540="Non",IF($B1540&lt;3,"-",IF('Synthese chemins'!X1540&gt;2,"Passeur",IF('Synthese chemins'!X1540&lt;1,"-",IF('Synthese chemins'!X1540&lt;2,IF(X$1=$Y1540,"-",IF(X$1=$AA1540,"-","Passeur")),IF(X$1=$Y1540,IF(X$1=AS1540,"-","Passeur"),"Passeur"))))),"-")</f>
        <v>-</v>
      </c>
      <c r="Y1540" s="33" t="str">
        <f>'Chemins de conversion les plus '!G1540</f>
        <v>SEA // Adwords hors Branding</v>
      </c>
      <c r="Z1540" s="20">
        <f t="shared" si="534"/>
        <v>2</v>
      </c>
      <c r="AA1540" s="33" t="str">
        <f>'Chemins de conversion les plus '!I1540</f>
        <v>Retargeting // Criteo</v>
      </c>
      <c r="AB1540" s="5"/>
      <c r="AC1540" s="20">
        <f ca="1">'Synthese chemins'!Z1540</f>
        <v>1</v>
      </c>
      <c r="AD1540" s="19">
        <f>'Synthese chemins'!AA1540</f>
        <v>0</v>
      </c>
      <c r="AE1540" s="20">
        <f ca="1">'Synthese chemins'!AB1540</f>
        <v>0.25</v>
      </c>
      <c r="AF1540" s="19">
        <f>'Synthese chemins'!AC1540</f>
        <v>0</v>
      </c>
      <c r="AH1540" s="2" t="str">
        <f t="shared" si="535"/>
        <v>-</v>
      </c>
      <c r="AI1540" s="2" t="str">
        <f t="shared" si="536"/>
        <v>-</v>
      </c>
      <c r="AJ1540" s="2" t="str">
        <f t="shared" si="537"/>
        <v>-</v>
      </c>
      <c r="AK1540" s="2" t="str">
        <f t="shared" si="538"/>
        <v>-</v>
      </c>
      <c r="AL1540" s="2" t="str">
        <f t="shared" si="539"/>
        <v>-</v>
      </c>
      <c r="AM1540" s="2" t="str">
        <f t="shared" si="540"/>
        <v>-</v>
      </c>
      <c r="AN1540" s="2" t="str">
        <f t="shared" si="541"/>
        <v>-</v>
      </c>
      <c r="AO1540" s="2" t="str">
        <f t="shared" si="542"/>
        <v>-</v>
      </c>
      <c r="AP1540" s="2" t="str">
        <f t="shared" si="543"/>
        <v>-</v>
      </c>
      <c r="AQ1540" s="2" t="str">
        <f t="shared" si="544"/>
        <v>-</v>
      </c>
      <c r="AR1540" s="2" t="str">
        <f t="shared" si="545"/>
        <v>-</v>
      </c>
      <c r="AS1540" s="2">
        <f t="shared" ca="1" si="546"/>
        <v>1</v>
      </c>
      <c r="AT1540" s="2" t="str">
        <f t="shared" si="547"/>
        <v>-</v>
      </c>
      <c r="AU1540" s="2">
        <f t="shared" ca="1" si="548"/>
        <v>1</v>
      </c>
      <c r="AV1540" s="2" t="str">
        <f t="shared" si="549"/>
        <v>-</v>
      </c>
      <c r="AW1540" s="2" t="str">
        <f t="shared" si="550"/>
        <v>-</v>
      </c>
      <c r="AX1540" s="2" t="str">
        <f t="shared" si="551"/>
        <v>-</v>
      </c>
      <c r="AY1540" s="2" t="str">
        <f t="shared" si="530"/>
        <v>-</v>
      </c>
      <c r="AZ1540" s="2" t="str">
        <f t="shared" si="531"/>
        <v>-</v>
      </c>
      <c r="BA1540" s="2" t="str">
        <f t="shared" si="532"/>
        <v>-</v>
      </c>
    </row>
    <row r="1541" spans="1:53">
      <c r="A1541" s="2">
        <f t="shared" si="533"/>
        <v>1540</v>
      </c>
      <c r="B1541" s="2">
        <f>'Synthese chemins'!B1541</f>
        <v>4</v>
      </c>
      <c r="C1541" s="2">
        <f>'Synthese chemins'!C1541</f>
        <v>3</v>
      </c>
      <c r="D1541" s="2" t="str">
        <f>'Synthese chemins'!D1541</f>
        <v>Non</v>
      </c>
      <c r="E1541" s="20" t="str">
        <f>IF($D1541="Non",IF($B1541&lt;3,"-",IF('Synthese chemins'!E1541&gt;2,"Passeur",IF('Synthese chemins'!E1541&lt;1,"-",IF('Synthese chemins'!E1541&lt;2,IF(E$1=$Y1541,"-",IF(E$1=$AA1541,"-","Passeur")),IF(E$1=$Y1541,IF(E$1=Y1541,"-","Passeur"),"Passeur"))))),"-")</f>
        <v>-</v>
      </c>
      <c r="F1541" s="20" t="str">
        <f>IF($D1541="Non",IF($B1541&lt;3,"-",IF('Synthese chemins'!F1541&gt;2,"Passeur",IF('Synthese chemins'!F1541&lt;1,"-",IF('Synthese chemins'!F1541&lt;2,IF(F$1=$Y1541,"-",IF(F$1=$AA1541,"-","Passeur")),IF(F$1=$Y1541,IF(F$1=AA1541,"-","Passeur"),"Passeur"))))),"-")</f>
        <v>-</v>
      </c>
      <c r="G1541" s="20" t="str">
        <f>IF($D1541="Non",IF($B1541&lt;3,"-",IF('Synthese chemins'!G1541&gt;2,"Passeur",IF('Synthese chemins'!G1541&lt;1,"-",IF('Synthese chemins'!G1541&lt;2,IF(G$1=$Y1541,"-",IF(G$1=$AA1541,"-","Passeur")),IF(G$1=$Y1541,IF(G$1=AB1541,"-","Passeur"),"Passeur"))))),"-")</f>
        <v>-</v>
      </c>
      <c r="H1541" s="20" t="str">
        <f>IF($D1541="Non",IF($B1541&lt;3,"-",IF('Synthese chemins'!H1541&gt;2,"Passeur",IF('Synthese chemins'!H1541&lt;1,"-",IF('Synthese chemins'!H1541&lt;2,IF(H$1=$Y1541,"-",IF(H$1=$AA1541,"-","Passeur")),IF(H$1=$Y1541,IF(H$1=AC1541,"-","Passeur"),"Passeur"))))),"-")</f>
        <v>-</v>
      </c>
      <c r="I1541" s="20" t="str">
        <f>IF($D1541="Non",IF($B1541&lt;3,"-",IF('Synthese chemins'!I1541&gt;2,"Passeur",IF('Synthese chemins'!I1541&lt;1,"-",IF('Synthese chemins'!I1541&lt;2,IF(I$1=$Y1541,"-",IF(I$1=$AA1541,"-","Passeur")),IF(I$1=$Y1541,IF(I$1=AD1541,"-","Passeur"),"Passeur"))))),"-")</f>
        <v>Passeur</v>
      </c>
      <c r="J1541" s="20" t="str">
        <f>IF($D1541="Non",IF($B1541&lt;3,"-",IF('Synthese chemins'!J1541&gt;2,"Passeur",IF('Synthese chemins'!J1541&lt;1,"-",IF('Synthese chemins'!J1541&lt;2,IF(J$1=$Y1541,"-",IF(J$1=$AA1541,"-","Passeur")),IF(J$1=$Y1541,IF(J$1=AE1541,"-","Passeur"),"Passeur"))))),"-")</f>
        <v>-</v>
      </c>
      <c r="K1541" s="20" t="str">
        <f>IF($D1541="Non",IF($B1541&lt;3,"-",IF('Synthese chemins'!K1541&gt;2,"Passeur",IF('Synthese chemins'!K1541&lt;1,"-",IF('Synthese chemins'!K1541&lt;2,IF(K$1=$Y1541,"-",IF(K$1=$AA1541,"-","Passeur")),IF(K$1=$Y1541,IF(K$1=AF1541,"-","Passeur"),"Passeur"))))),"-")</f>
        <v>-</v>
      </c>
      <c r="L1541" s="20" t="str">
        <f>IF($D1541="Non",IF($B1541&lt;3,"-",IF('Synthese chemins'!L1541&gt;2,"Passeur",IF('Synthese chemins'!L1541&lt;1,"-",IF('Synthese chemins'!L1541&lt;2,IF(L$1=$Y1541,"-",IF(L$1=$AA1541,"-","Passeur")),IF(L$1=$Y1541,IF(L$1=AG1541,"-","Passeur"),"Passeur"))))),"-")</f>
        <v>-</v>
      </c>
      <c r="M1541" s="20" t="str">
        <f>IF($D1541="Non",IF($B1541&lt;3,"-",IF('Synthese chemins'!M1541&gt;2,"Passeur",IF('Synthese chemins'!M1541&lt;1,"-",IF('Synthese chemins'!M1541&lt;2,IF(M$1=$Y1541,"-",IF(M$1=$AA1541,"-","Passeur")),IF(M$1=$Y1541,IF(M$1=AH1541,"-","Passeur"),"Passeur"))))),"-")</f>
        <v>-</v>
      </c>
      <c r="N1541" s="20" t="str">
        <f>IF($D1541="Non",IF($B1541&lt;3,"-",IF('Synthese chemins'!N1541&gt;2,"Passeur",IF('Synthese chemins'!N1541&lt;1,"-",IF('Synthese chemins'!N1541&lt;2,IF(N$1=$Y1541,"-",IF(N$1=$AA1541,"-","Passeur")),IF(N$1=$Y1541,IF(N$1=AI1541,"-","Passeur"),"Passeur"))))),"-")</f>
        <v>-</v>
      </c>
      <c r="O1541" s="20" t="str">
        <f>IF($D1541="Non",IF($B1541&lt;3,"-",IF('Synthese chemins'!O1541&gt;2,"Passeur",IF('Synthese chemins'!O1541&lt;1,"-",IF('Synthese chemins'!O1541&lt;2,IF(O$1=$Y1541,"-",IF(O$1=$AA1541,"-","Passeur")),IF(O$1=$Y1541,IF(O$1=AJ1541,"-","Passeur"),"Passeur"))))),"-")</f>
        <v>-</v>
      </c>
      <c r="P1541" s="20" t="str">
        <f>IF($D1541="Non",IF($B1541&lt;3,"-",IF('Synthese chemins'!P1541&gt;2,"Passeur",IF('Synthese chemins'!P1541&lt;1,"-",IF('Synthese chemins'!P1541&lt;2,IF(P$1=$Y1541,"-",IF(P$1=$AA1541,"-","Passeur")),IF(P$1=$Y1541,IF(P$1=AK1541,"-","Passeur"),"Passeur"))))),"-")</f>
        <v>-</v>
      </c>
      <c r="Q1541" s="20" t="str">
        <f>IF($D1541="Non",IF($B1541&lt;3,"-",IF('Synthese chemins'!Q1541&gt;2,"Passeur",IF('Synthese chemins'!Q1541&lt;1,"-",IF('Synthese chemins'!Q1541&lt;2,IF(Q$1=$Y1541,"-",IF(Q$1=$AA1541,"-","Passeur")),IF(Q$1=$Y1541,IF(Q$1=AL1541,"-","Passeur"),"Passeur"))))),"-")</f>
        <v>-</v>
      </c>
      <c r="R1541" s="20" t="str">
        <f>IF($D1541="Non",IF($B1541&lt;3,"-",IF('Synthese chemins'!R1541&gt;2,"Passeur",IF('Synthese chemins'!R1541&lt;1,"-",IF('Synthese chemins'!R1541&lt;2,IF(R$1=$Y1541,"-",IF(R$1=$AA1541,"-","Passeur")),IF(R$1=$Y1541,IF(R$1=AM1541,"-","Passeur"),"Passeur"))))),"-")</f>
        <v>Passeur</v>
      </c>
      <c r="S1541" s="20" t="str">
        <f>IF($D1541="Non",IF($B1541&lt;3,"-",IF('Synthese chemins'!S1541&gt;2,"Passeur",IF('Synthese chemins'!S1541&lt;1,"-",IF('Synthese chemins'!S1541&lt;2,IF(S$1=$Y1541,"-",IF(S$1=$AA1541,"-","Passeur")),IF(S$1=$Y1541,IF(S$1=AN1541,"-","Passeur"),"Passeur"))))),"-")</f>
        <v>-</v>
      </c>
      <c r="T1541" s="20" t="str">
        <f>IF($D1541="Non",IF($B1541&lt;3,"-",IF('Synthese chemins'!T1541&gt;2,"Passeur",IF('Synthese chemins'!T1541&lt;1,"-",IF('Synthese chemins'!T1541&lt;2,IF(T$1=$Y1541,"-",IF(T$1=$AA1541,"-","Passeur")),IF(T$1=$Y1541,IF(T$1=AO1541,"-","Passeur"),"Passeur"))))),"-")</f>
        <v>-</v>
      </c>
      <c r="U1541" s="20" t="str">
        <f>IF($D1541="Non",IF($B1541&lt;3,"-",IF('Synthese chemins'!U1541&gt;2,"Passeur",IF('Synthese chemins'!U1541&lt;1,"-",IF('Synthese chemins'!U1541&lt;2,IF(U$1=$Y1541,"-",IF(U$1=$AA1541,"-","Passeur")),IF(U$1=$Y1541,IF(U$1=AP1541,"-","Passeur"),"Passeur"))))),"-")</f>
        <v>-</v>
      </c>
      <c r="V1541" s="20" t="str">
        <f>IF($D1541="Non",IF($B1541&lt;3,"-",IF('Synthese chemins'!V1541&gt;2,"Passeur",IF('Synthese chemins'!V1541&lt;1,"-",IF('Synthese chemins'!V1541&lt;2,IF(V$1=$Y1541,"-",IF(V$1=$AA1541,"-","Passeur")),IF(V$1=$Y1541,IF(V$1=AQ1541,"-","Passeur"),"Passeur"))))),"-")</f>
        <v>-</v>
      </c>
      <c r="W1541" s="20" t="str">
        <f>IF($D1541="Non",IF($B1541&lt;3,"-",IF('Synthese chemins'!W1541&gt;2,"Passeur",IF('Synthese chemins'!W1541&lt;1,"-",IF('Synthese chemins'!W1541&lt;2,IF(W$1=$Y1541,"-",IF(W$1=$AA1541,"-","Passeur")),IF(W$1=$Y1541,IF(W$1=AR1541,"-","Passeur"),"Passeur"))))),"-")</f>
        <v>-</v>
      </c>
      <c r="X1541" s="20" t="str">
        <f>IF($D1541="Non",IF($B1541&lt;3,"-",IF('Synthese chemins'!X1541&gt;2,"Passeur",IF('Synthese chemins'!X1541&lt;1,"-",IF('Synthese chemins'!X1541&lt;2,IF(X$1=$Y1541,"-",IF(X$1=$AA1541,"-","Passeur")),IF(X$1=$Y1541,IF(X$1=AS1541,"-","Passeur"),"Passeur"))))),"-")</f>
        <v>-</v>
      </c>
      <c r="Y1541" s="33" t="str">
        <f>'Chemins de conversion les plus '!G1541</f>
        <v>SEA // Adwords hors Branding</v>
      </c>
      <c r="Z1541" s="20">
        <f t="shared" si="534"/>
        <v>2</v>
      </c>
      <c r="AA1541" s="33" t="str">
        <f>'Chemins de conversion les plus '!I1541</f>
        <v>SEO</v>
      </c>
      <c r="AB1541" s="5"/>
      <c r="AC1541" s="20">
        <f ca="1">'Synthese chemins'!Z1541</f>
        <v>1</v>
      </c>
      <c r="AD1541" s="19">
        <f>'Synthese chemins'!AA1541</f>
        <v>0</v>
      </c>
      <c r="AE1541" s="20">
        <f ca="1">'Synthese chemins'!AB1541</f>
        <v>0.25</v>
      </c>
      <c r="AF1541" s="19">
        <f>'Synthese chemins'!AC1541</f>
        <v>0</v>
      </c>
      <c r="AH1541" s="2" t="str">
        <f t="shared" si="535"/>
        <v>-</v>
      </c>
      <c r="AI1541" s="2" t="str">
        <f t="shared" si="536"/>
        <v>-</v>
      </c>
      <c r="AJ1541" s="2" t="str">
        <f t="shared" si="537"/>
        <v>-</v>
      </c>
      <c r="AK1541" s="2" t="str">
        <f t="shared" si="538"/>
        <v>-</v>
      </c>
      <c r="AL1541" s="2">
        <f t="shared" ca="1" si="539"/>
        <v>1</v>
      </c>
      <c r="AM1541" s="2" t="str">
        <f t="shared" si="540"/>
        <v>-</v>
      </c>
      <c r="AN1541" s="2" t="str">
        <f t="shared" si="541"/>
        <v>-</v>
      </c>
      <c r="AO1541" s="2" t="str">
        <f t="shared" si="542"/>
        <v>-</v>
      </c>
      <c r="AP1541" s="2" t="str">
        <f t="shared" si="543"/>
        <v>-</v>
      </c>
      <c r="AQ1541" s="2" t="str">
        <f t="shared" si="544"/>
        <v>-</v>
      </c>
      <c r="AR1541" s="2" t="str">
        <f t="shared" si="545"/>
        <v>-</v>
      </c>
      <c r="AS1541" s="2" t="str">
        <f t="shared" si="546"/>
        <v>-</v>
      </c>
      <c r="AT1541" s="2" t="str">
        <f t="shared" si="547"/>
        <v>-</v>
      </c>
      <c r="AU1541" s="2">
        <f t="shared" ca="1" si="548"/>
        <v>1</v>
      </c>
      <c r="AV1541" s="2" t="str">
        <f t="shared" si="549"/>
        <v>-</v>
      </c>
      <c r="AW1541" s="2" t="str">
        <f t="shared" si="550"/>
        <v>-</v>
      </c>
      <c r="AX1541" s="2" t="str">
        <f t="shared" si="551"/>
        <v>-</v>
      </c>
      <c r="AY1541" s="2" t="str">
        <f t="shared" si="530"/>
        <v>-</v>
      </c>
      <c r="AZ1541" s="2" t="str">
        <f t="shared" si="531"/>
        <v>-</v>
      </c>
      <c r="BA1541" s="2" t="str">
        <f t="shared" si="532"/>
        <v>-</v>
      </c>
    </row>
    <row r="1542" spans="1:53">
      <c r="A1542" s="2">
        <f t="shared" si="533"/>
        <v>1541</v>
      </c>
      <c r="B1542" s="2">
        <f>'Synthese chemins'!B1542</f>
        <v>4</v>
      </c>
      <c r="C1542" s="2">
        <f>'Synthese chemins'!C1542</f>
        <v>4</v>
      </c>
      <c r="D1542" s="2" t="str">
        <f>'Synthese chemins'!D1542</f>
        <v>Non</v>
      </c>
      <c r="E1542" s="20" t="str">
        <f>IF($D1542="Non",IF($B1542&lt;3,"-",IF('Synthese chemins'!E1542&gt;2,"Passeur",IF('Synthese chemins'!E1542&lt;1,"-",IF('Synthese chemins'!E1542&lt;2,IF(E$1=$Y1542,"-",IF(E$1=$AA1542,"-","Passeur")),IF(E$1=$Y1542,IF(E$1=Y1542,"-","Passeur"),"Passeur"))))),"-")</f>
        <v>-</v>
      </c>
      <c r="F1542" s="20" t="str">
        <f>IF($D1542="Non",IF($B1542&lt;3,"-",IF('Synthese chemins'!F1542&gt;2,"Passeur",IF('Synthese chemins'!F1542&lt;1,"-",IF('Synthese chemins'!F1542&lt;2,IF(F$1=$Y1542,"-",IF(F$1=$AA1542,"-","Passeur")),IF(F$1=$Y1542,IF(F$1=AA1542,"-","Passeur"),"Passeur"))))),"-")</f>
        <v>Passeur</v>
      </c>
      <c r="G1542" s="20" t="str">
        <f>IF($D1542="Non",IF($B1542&lt;3,"-",IF('Synthese chemins'!G1542&gt;2,"Passeur",IF('Synthese chemins'!G1542&lt;1,"-",IF('Synthese chemins'!G1542&lt;2,IF(G$1=$Y1542,"-",IF(G$1=$AA1542,"-","Passeur")),IF(G$1=$Y1542,IF(G$1=AB1542,"-","Passeur"),"Passeur"))))),"-")</f>
        <v>-</v>
      </c>
      <c r="H1542" s="20" t="str">
        <f>IF($D1542="Non",IF($B1542&lt;3,"-",IF('Synthese chemins'!H1542&gt;2,"Passeur",IF('Synthese chemins'!H1542&lt;1,"-",IF('Synthese chemins'!H1542&lt;2,IF(H$1=$Y1542,"-",IF(H$1=$AA1542,"-","Passeur")),IF(H$1=$Y1542,IF(H$1=AC1542,"-","Passeur"),"Passeur"))))),"-")</f>
        <v>-</v>
      </c>
      <c r="I1542" s="20" t="str">
        <f>IF($D1542="Non",IF($B1542&lt;3,"-",IF('Synthese chemins'!I1542&gt;2,"Passeur",IF('Synthese chemins'!I1542&lt;1,"-",IF('Synthese chemins'!I1542&lt;2,IF(I$1=$Y1542,"-",IF(I$1=$AA1542,"-","Passeur")),IF(I$1=$Y1542,IF(I$1=AD1542,"-","Passeur"),"Passeur"))))),"-")</f>
        <v>-</v>
      </c>
      <c r="J1542" s="20" t="str">
        <f>IF($D1542="Non",IF($B1542&lt;3,"-",IF('Synthese chemins'!J1542&gt;2,"Passeur",IF('Synthese chemins'!J1542&lt;1,"-",IF('Synthese chemins'!J1542&lt;2,IF(J$1=$Y1542,"-",IF(J$1=$AA1542,"-","Passeur")),IF(J$1=$Y1542,IF(J$1=AE1542,"-","Passeur"),"Passeur"))))),"-")</f>
        <v>-</v>
      </c>
      <c r="K1542" s="20" t="str">
        <f>IF($D1542="Non",IF($B1542&lt;3,"-",IF('Synthese chemins'!K1542&gt;2,"Passeur",IF('Synthese chemins'!K1542&lt;1,"-",IF('Synthese chemins'!K1542&lt;2,IF(K$1=$Y1542,"-",IF(K$1=$AA1542,"-","Passeur")),IF(K$1=$Y1542,IF(K$1=AF1542,"-","Passeur"),"Passeur"))))),"-")</f>
        <v>-</v>
      </c>
      <c r="L1542" s="20" t="str">
        <f>IF($D1542="Non",IF($B1542&lt;3,"-",IF('Synthese chemins'!L1542&gt;2,"Passeur",IF('Synthese chemins'!L1542&lt;1,"-",IF('Synthese chemins'!L1542&lt;2,IF(L$1=$Y1542,"-",IF(L$1=$AA1542,"-","Passeur")),IF(L$1=$Y1542,IF(L$1=AG1542,"-","Passeur"),"Passeur"))))),"-")</f>
        <v>-</v>
      </c>
      <c r="M1542" s="20" t="str">
        <f>IF($D1542="Non",IF($B1542&lt;3,"-",IF('Synthese chemins'!M1542&gt;2,"Passeur",IF('Synthese chemins'!M1542&lt;1,"-",IF('Synthese chemins'!M1542&lt;2,IF(M$1=$Y1542,"-",IF(M$1=$AA1542,"-","Passeur")),IF(M$1=$Y1542,IF(M$1=AH1542,"-","Passeur"),"Passeur"))))),"-")</f>
        <v>-</v>
      </c>
      <c r="N1542" s="20" t="str">
        <f>IF($D1542="Non",IF($B1542&lt;3,"-",IF('Synthese chemins'!N1542&gt;2,"Passeur",IF('Synthese chemins'!N1542&lt;1,"-",IF('Synthese chemins'!N1542&lt;2,IF(N$1=$Y1542,"-",IF(N$1=$AA1542,"-","Passeur")),IF(N$1=$Y1542,IF(N$1=AI1542,"-","Passeur"),"Passeur"))))),"-")</f>
        <v>-</v>
      </c>
      <c r="O1542" s="20" t="str">
        <f>IF($D1542="Non",IF($B1542&lt;3,"-",IF('Synthese chemins'!O1542&gt;2,"Passeur",IF('Synthese chemins'!O1542&lt;1,"-",IF('Synthese chemins'!O1542&lt;2,IF(O$1=$Y1542,"-",IF(O$1=$AA1542,"-","Passeur")),IF(O$1=$Y1542,IF(O$1=AJ1542,"-","Passeur"),"Passeur"))))),"-")</f>
        <v>-</v>
      </c>
      <c r="P1542" s="20" t="str">
        <f>IF($D1542="Non",IF($B1542&lt;3,"-",IF('Synthese chemins'!P1542&gt;2,"Passeur",IF('Synthese chemins'!P1542&lt;1,"-",IF('Synthese chemins'!P1542&lt;2,IF(P$1=$Y1542,"-",IF(P$1=$AA1542,"-","Passeur")),IF(P$1=$Y1542,IF(P$1=AK1542,"-","Passeur"),"Passeur"))))),"-")</f>
        <v>-</v>
      </c>
      <c r="Q1542" s="20" t="str">
        <f>IF($D1542="Non",IF($B1542&lt;3,"-",IF('Synthese chemins'!Q1542&gt;2,"Passeur",IF('Synthese chemins'!Q1542&lt;1,"-",IF('Synthese chemins'!Q1542&lt;2,IF(Q$1=$Y1542,"-",IF(Q$1=$AA1542,"-","Passeur")),IF(Q$1=$Y1542,IF(Q$1=AL1542,"-","Passeur"),"Passeur"))))),"-")</f>
        <v>-</v>
      </c>
      <c r="R1542" s="20" t="str">
        <f>IF($D1542="Non",IF($B1542&lt;3,"-",IF('Synthese chemins'!R1542&gt;2,"Passeur",IF('Synthese chemins'!R1542&lt;1,"-",IF('Synthese chemins'!R1542&lt;2,IF(R$1=$Y1542,"-",IF(R$1=$AA1542,"-","Passeur")),IF(R$1=$Y1542,IF(R$1=AM1542,"-","Passeur"),"Passeur"))))),"-")</f>
        <v>Passeur</v>
      </c>
      <c r="S1542" s="20" t="str">
        <f>IF($D1542="Non",IF($B1542&lt;3,"-",IF('Synthese chemins'!S1542&gt;2,"Passeur",IF('Synthese chemins'!S1542&lt;1,"-",IF('Synthese chemins'!S1542&lt;2,IF(S$1=$Y1542,"-",IF(S$1=$AA1542,"-","Passeur")),IF(S$1=$Y1542,IF(S$1=AN1542,"-","Passeur"),"Passeur"))))),"-")</f>
        <v>-</v>
      </c>
      <c r="T1542" s="20" t="str">
        <f>IF($D1542="Non",IF($B1542&lt;3,"-",IF('Synthese chemins'!T1542&gt;2,"Passeur",IF('Synthese chemins'!T1542&lt;1,"-",IF('Synthese chemins'!T1542&lt;2,IF(T$1=$Y1542,"-",IF(T$1=$AA1542,"-","Passeur")),IF(T$1=$Y1542,IF(T$1=AO1542,"-","Passeur"),"Passeur"))))),"-")</f>
        <v>-</v>
      </c>
      <c r="U1542" s="20" t="str">
        <f>IF($D1542="Non",IF($B1542&lt;3,"-",IF('Synthese chemins'!U1542&gt;2,"Passeur",IF('Synthese chemins'!U1542&lt;1,"-",IF('Synthese chemins'!U1542&lt;2,IF(U$1=$Y1542,"-",IF(U$1=$AA1542,"-","Passeur")),IF(U$1=$Y1542,IF(U$1=AP1542,"-","Passeur"),"Passeur"))))),"-")</f>
        <v>-</v>
      </c>
      <c r="V1542" s="20" t="str">
        <f>IF($D1542="Non",IF($B1542&lt;3,"-",IF('Synthese chemins'!V1542&gt;2,"Passeur",IF('Synthese chemins'!V1542&lt;1,"-",IF('Synthese chemins'!V1542&lt;2,IF(V$1=$Y1542,"-",IF(V$1=$AA1542,"-","Passeur")),IF(V$1=$Y1542,IF(V$1=AQ1542,"-","Passeur"),"Passeur"))))),"-")</f>
        <v>-</v>
      </c>
      <c r="W1542" s="20" t="str">
        <f>IF($D1542="Non",IF($B1542&lt;3,"-",IF('Synthese chemins'!W1542&gt;2,"Passeur",IF('Synthese chemins'!W1542&lt;1,"-",IF('Synthese chemins'!W1542&lt;2,IF(W$1=$Y1542,"-",IF(W$1=$AA1542,"-","Passeur")),IF(W$1=$Y1542,IF(W$1=AR1542,"-","Passeur"),"Passeur"))))),"-")</f>
        <v>-</v>
      </c>
      <c r="X1542" s="20" t="str">
        <f>IF($D1542="Non",IF($B1542&lt;3,"-",IF('Synthese chemins'!X1542&gt;2,"Passeur",IF('Synthese chemins'!X1542&lt;1,"-",IF('Synthese chemins'!X1542&lt;2,IF(X$1=$Y1542,"-",IF(X$1=$AA1542,"-","Passeur")),IF(X$1=$Y1542,IF(X$1=AS1542,"-","Passeur"),"Passeur"))))),"-")</f>
        <v>-</v>
      </c>
      <c r="Y1542" s="33" t="str">
        <f>'Chemins de conversion les plus '!G1542</f>
        <v>SEA // Adwords hors Branding</v>
      </c>
      <c r="Z1542" s="20">
        <f t="shared" si="534"/>
        <v>2</v>
      </c>
      <c r="AA1542" s="33" t="str">
        <f>'Chemins de conversion les plus '!I1542</f>
        <v>SEA // Adwords Branding</v>
      </c>
      <c r="AB1542" s="5"/>
      <c r="AC1542" s="20">
        <f ca="1">'Synthese chemins'!Z1542</f>
        <v>1</v>
      </c>
      <c r="AD1542" s="19">
        <f>'Synthese chemins'!AA1542</f>
        <v>0</v>
      </c>
      <c r="AE1542" s="20">
        <f ca="1">'Synthese chemins'!AB1542</f>
        <v>0.25</v>
      </c>
      <c r="AF1542" s="19">
        <f>'Synthese chemins'!AC1542</f>
        <v>0</v>
      </c>
      <c r="AH1542" s="2" t="str">
        <f t="shared" si="535"/>
        <v>-</v>
      </c>
      <c r="AI1542" s="2">
        <f t="shared" ca="1" si="536"/>
        <v>1</v>
      </c>
      <c r="AJ1542" s="2" t="str">
        <f t="shared" si="537"/>
        <v>-</v>
      </c>
      <c r="AK1542" s="2" t="str">
        <f t="shared" si="538"/>
        <v>-</v>
      </c>
      <c r="AL1542" s="2" t="str">
        <f t="shared" si="539"/>
        <v>-</v>
      </c>
      <c r="AM1542" s="2" t="str">
        <f t="shared" si="540"/>
        <v>-</v>
      </c>
      <c r="AN1542" s="2" t="str">
        <f t="shared" si="541"/>
        <v>-</v>
      </c>
      <c r="AO1542" s="2" t="str">
        <f t="shared" si="542"/>
        <v>-</v>
      </c>
      <c r="AP1542" s="2" t="str">
        <f t="shared" si="543"/>
        <v>-</v>
      </c>
      <c r="AQ1542" s="2" t="str">
        <f t="shared" si="544"/>
        <v>-</v>
      </c>
      <c r="AR1542" s="2" t="str">
        <f t="shared" si="545"/>
        <v>-</v>
      </c>
      <c r="AS1542" s="2" t="str">
        <f t="shared" si="546"/>
        <v>-</v>
      </c>
      <c r="AT1542" s="2" t="str">
        <f t="shared" si="547"/>
        <v>-</v>
      </c>
      <c r="AU1542" s="2">
        <f t="shared" ca="1" si="548"/>
        <v>1</v>
      </c>
      <c r="AV1542" s="2" t="str">
        <f t="shared" si="549"/>
        <v>-</v>
      </c>
      <c r="AW1542" s="2" t="str">
        <f t="shared" si="550"/>
        <v>-</v>
      </c>
      <c r="AX1542" s="2" t="str">
        <f t="shared" si="551"/>
        <v>-</v>
      </c>
      <c r="AY1542" s="2" t="str">
        <f t="shared" si="530"/>
        <v>-</v>
      </c>
      <c r="AZ1542" s="2" t="str">
        <f t="shared" si="531"/>
        <v>-</v>
      </c>
      <c r="BA1542" s="2" t="str">
        <f t="shared" si="532"/>
        <v>-</v>
      </c>
    </row>
    <row r="1543" spans="1:53">
      <c r="A1543" s="2">
        <f t="shared" si="533"/>
        <v>1542</v>
      </c>
      <c r="B1543" s="2">
        <f>'Synthese chemins'!B1543</f>
        <v>4</v>
      </c>
      <c r="C1543" s="2">
        <f>'Synthese chemins'!C1543</f>
        <v>3</v>
      </c>
      <c r="D1543" s="2" t="str">
        <f>'Synthese chemins'!D1543</f>
        <v>Non</v>
      </c>
      <c r="E1543" s="20" t="str">
        <f>IF($D1543="Non",IF($B1543&lt;3,"-",IF('Synthese chemins'!E1543&gt;2,"Passeur",IF('Synthese chemins'!E1543&lt;1,"-",IF('Synthese chemins'!E1543&lt;2,IF(E$1=$Y1543,"-",IF(E$1=$AA1543,"-","Passeur")),IF(E$1=$Y1543,IF(E$1=Y1543,"-","Passeur"),"Passeur"))))),"-")</f>
        <v>-</v>
      </c>
      <c r="F1543" s="20" t="str">
        <f>IF($D1543="Non",IF($B1543&lt;3,"-",IF('Synthese chemins'!F1543&gt;2,"Passeur",IF('Synthese chemins'!F1543&lt;1,"-",IF('Synthese chemins'!F1543&lt;2,IF(F$1=$Y1543,"-",IF(F$1=$AA1543,"-","Passeur")),IF(F$1=$Y1543,IF(F$1=AA1543,"-","Passeur"),"Passeur"))))),"-")</f>
        <v>Passeur</v>
      </c>
      <c r="G1543" s="20" t="str">
        <f>IF($D1543="Non",IF($B1543&lt;3,"-",IF('Synthese chemins'!G1543&gt;2,"Passeur",IF('Synthese chemins'!G1543&lt;1,"-",IF('Synthese chemins'!G1543&lt;2,IF(G$1=$Y1543,"-",IF(G$1=$AA1543,"-","Passeur")),IF(G$1=$Y1543,IF(G$1=AB1543,"-","Passeur"),"Passeur"))))),"-")</f>
        <v>-</v>
      </c>
      <c r="H1543" s="20" t="str">
        <f>IF($D1543="Non",IF($B1543&lt;3,"-",IF('Synthese chemins'!H1543&gt;2,"Passeur",IF('Synthese chemins'!H1543&lt;1,"-",IF('Synthese chemins'!H1543&lt;2,IF(H$1=$Y1543,"-",IF(H$1=$AA1543,"-","Passeur")),IF(H$1=$Y1543,IF(H$1=AC1543,"-","Passeur"),"Passeur"))))),"-")</f>
        <v>-</v>
      </c>
      <c r="I1543" s="20" t="str">
        <f>IF($D1543="Non",IF($B1543&lt;3,"-",IF('Synthese chemins'!I1543&gt;2,"Passeur",IF('Synthese chemins'!I1543&lt;1,"-",IF('Synthese chemins'!I1543&lt;2,IF(I$1=$Y1543,"-",IF(I$1=$AA1543,"-","Passeur")),IF(I$1=$Y1543,IF(I$1=AD1543,"-","Passeur"),"Passeur"))))),"-")</f>
        <v>-</v>
      </c>
      <c r="J1543" s="20" t="str">
        <f>IF($D1543="Non",IF($B1543&lt;3,"-",IF('Synthese chemins'!J1543&gt;2,"Passeur",IF('Synthese chemins'!J1543&lt;1,"-",IF('Synthese chemins'!J1543&lt;2,IF(J$1=$Y1543,"-",IF(J$1=$AA1543,"-","Passeur")),IF(J$1=$Y1543,IF(J$1=AE1543,"-","Passeur"),"Passeur"))))),"-")</f>
        <v>-</v>
      </c>
      <c r="K1543" s="20" t="str">
        <f>IF($D1543="Non",IF($B1543&lt;3,"-",IF('Synthese chemins'!K1543&gt;2,"Passeur",IF('Synthese chemins'!K1543&lt;1,"-",IF('Synthese chemins'!K1543&lt;2,IF(K$1=$Y1543,"-",IF(K$1=$AA1543,"-","Passeur")),IF(K$1=$Y1543,IF(K$1=AF1543,"-","Passeur"),"Passeur"))))),"-")</f>
        <v>-</v>
      </c>
      <c r="L1543" s="20" t="str">
        <f>IF($D1543="Non",IF($B1543&lt;3,"-",IF('Synthese chemins'!L1543&gt;2,"Passeur",IF('Synthese chemins'!L1543&lt;1,"-",IF('Synthese chemins'!L1543&lt;2,IF(L$1=$Y1543,"-",IF(L$1=$AA1543,"-","Passeur")),IF(L$1=$Y1543,IF(L$1=AG1543,"-","Passeur"),"Passeur"))))),"-")</f>
        <v>-</v>
      </c>
      <c r="M1543" s="20" t="str">
        <f>IF($D1543="Non",IF($B1543&lt;3,"-",IF('Synthese chemins'!M1543&gt;2,"Passeur",IF('Synthese chemins'!M1543&lt;1,"-",IF('Synthese chemins'!M1543&lt;2,IF(M$1=$Y1543,"-",IF(M$1=$AA1543,"-","Passeur")),IF(M$1=$Y1543,IF(M$1=AH1543,"-","Passeur"),"Passeur"))))),"-")</f>
        <v>-</v>
      </c>
      <c r="N1543" s="20" t="str">
        <f>IF($D1543="Non",IF($B1543&lt;3,"-",IF('Synthese chemins'!N1543&gt;2,"Passeur",IF('Synthese chemins'!N1543&lt;1,"-",IF('Synthese chemins'!N1543&lt;2,IF(N$1=$Y1543,"-",IF(N$1=$AA1543,"-","Passeur")),IF(N$1=$Y1543,IF(N$1=AI1543,"-","Passeur"),"Passeur"))))),"-")</f>
        <v>-</v>
      </c>
      <c r="O1543" s="20" t="str">
        <f>IF($D1543="Non",IF($B1543&lt;3,"-",IF('Synthese chemins'!O1543&gt;2,"Passeur",IF('Synthese chemins'!O1543&lt;1,"-",IF('Synthese chemins'!O1543&lt;2,IF(O$1=$Y1543,"-",IF(O$1=$AA1543,"-","Passeur")),IF(O$1=$Y1543,IF(O$1=AJ1543,"-","Passeur"),"Passeur"))))),"-")</f>
        <v>Passeur</v>
      </c>
      <c r="P1543" s="20" t="str">
        <f>IF($D1543="Non",IF($B1543&lt;3,"-",IF('Synthese chemins'!P1543&gt;2,"Passeur",IF('Synthese chemins'!P1543&lt;1,"-",IF('Synthese chemins'!P1543&lt;2,IF(P$1=$Y1543,"-",IF(P$1=$AA1543,"-","Passeur")),IF(P$1=$Y1543,IF(P$1=AK1543,"-","Passeur"),"Passeur"))))),"-")</f>
        <v>-</v>
      </c>
      <c r="Q1543" s="20" t="str">
        <f>IF($D1543="Non",IF($B1543&lt;3,"-",IF('Synthese chemins'!Q1543&gt;2,"Passeur",IF('Synthese chemins'!Q1543&lt;1,"-",IF('Synthese chemins'!Q1543&lt;2,IF(Q$1=$Y1543,"-",IF(Q$1=$AA1543,"-","Passeur")),IF(Q$1=$Y1543,IF(Q$1=AL1543,"-","Passeur"),"Passeur"))))),"-")</f>
        <v>-</v>
      </c>
      <c r="R1543" s="20" t="str">
        <f>IF($D1543="Non",IF($B1543&lt;3,"-",IF('Synthese chemins'!R1543&gt;2,"Passeur",IF('Synthese chemins'!R1543&lt;1,"-",IF('Synthese chemins'!R1543&lt;2,IF(R$1=$Y1543,"-",IF(R$1=$AA1543,"-","Passeur")),IF(R$1=$Y1543,IF(R$1=AM1543,"-","Passeur"),"Passeur"))))),"-")</f>
        <v>Passeur</v>
      </c>
      <c r="S1543" s="20" t="str">
        <f>IF($D1543="Non",IF($B1543&lt;3,"-",IF('Synthese chemins'!S1543&gt;2,"Passeur",IF('Synthese chemins'!S1543&lt;1,"-",IF('Synthese chemins'!S1543&lt;2,IF(S$1=$Y1543,"-",IF(S$1=$AA1543,"-","Passeur")),IF(S$1=$Y1543,IF(S$1=AN1543,"-","Passeur"),"Passeur"))))),"-")</f>
        <v>-</v>
      </c>
      <c r="T1543" s="20" t="str">
        <f>IF($D1543="Non",IF($B1543&lt;3,"-",IF('Synthese chemins'!T1543&gt;2,"Passeur",IF('Synthese chemins'!T1543&lt;1,"-",IF('Synthese chemins'!T1543&lt;2,IF(T$1=$Y1543,"-",IF(T$1=$AA1543,"-","Passeur")),IF(T$1=$Y1543,IF(T$1=AO1543,"-","Passeur"),"Passeur"))))),"-")</f>
        <v>-</v>
      </c>
      <c r="U1543" s="20" t="str">
        <f>IF($D1543="Non",IF($B1543&lt;3,"-",IF('Synthese chemins'!U1543&gt;2,"Passeur",IF('Synthese chemins'!U1543&lt;1,"-",IF('Synthese chemins'!U1543&lt;2,IF(U$1=$Y1543,"-",IF(U$1=$AA1543,"-","Passeur")),IF(U$1=$Y1543,IF(U$1=AP1543,"-","Passeur"),"Passeur"))))),"-")</f>
        <v>-</v>
      </c>
      <c r="V1543" s="20" t="str">
        <f>IF($D1543="Non",IF($B1543&lt;3,"-",IF('Synthese chemins'!V1543&gt;2,"Passeur",IF('Synthese chemins'!V1543&lt;1,"-",IF('Synthese chemins'!V1543&lt;2,IF(V$1=$Y1543,"-",IF(V$1=$AA1543,"-","Passeur")),IF(V$1=$Y1543,IF(V$1=AQ1543,"-","Passeur"),"Passeur"))))),"-")</f>
        <v>-</v>
      </c>
      <c r="W1543" s="20" t="str">
        <f>IF($D1543="Non",IF($B1543&lt;3,"-",IF('Synthese chemins'!W1543&gt;2,"Passeur",IF('Synthese chemins'!W1543&lt;1,"-",IF('Synthese chemins'!W1543&lt;2,IF(W$1=$Y1543,"-",IF(W$1=$AA1543,"-","Passeur")),IF(W$1=$Y1543,IF(W$1=AR1543,"-","Passeur"),"Passeur"))))),"-")</f>
        <v>-</v>
      </c>
      <c r="X1543" s="20" t="str">
        <f>IF($D1543="Non",IF($B1543&lt;3,"-",IF('Synthese chemins'!X1543&gt;2,"Passeur",IF('Synthese chemins'!X1543&lt;1,"-",IF('Synthese chemins'!X1543&lt;2,IF(X$1=$Y1543,"-",IF(X$1=$AA1543,"-","Passeur")),IF(X$1=$Y1543,IF(X$1=AS1543,"-","Passeur"),"Passeur"))))),"-")</f>
        <v>-</v>
      </c>
      <c r="Y1543" s="33" t="str">
        <f>'Chemins de conversion les plus '!G1543</f>
        <v>SEA // Adwords hors Branding</v>
      </c>
      <c r="Z1543" s="20">
        <f t="shared" si="534"/>
        <v>3</v>
      </c>
      <c r="AA1543" s="33" t="str">
        <f>'Chemins de conversion les plus '!I1543</f>
        <v>SEA // Adwords hors Branding</v>
      </c>
      <c r="AB1543" s="5"/>
      <c r="AC1543" s="20">
        <f ca="1">'Synthese chemins'!Z1543</f>
        <v>1</v>
      </c>
      <c r="AD1543" s="19">
        <f>'Synthese chemins'!AA1543</f>
        <v>0</v>
      </c>
      <c r="AE1543" s="20">
        <f ca="1">'Synthese chemins'!AB1543</f>
        <v>0.25</v>
      </c>
      <c r="AF1543" s="19">
        <f>'Synthese chemins'!AC1543</f>
        <v>0</v>
      </c>
      <c r="AH1543" s="2" t="str">
        <f t="shared" si="535"/>
        <v>-</v>
      </c>
      <c r="AI1543" s="2">
        <f t="shared" ca="1" si="536"/>
        <v>1</v>
      </c>
      <c r="AJ1543" s="2" t="str">
        <f t="shared" si="537"/>
        <v>-</v>
      </c>
      <c r="AK1543" s="2" t="str">
        <f t="shared" si="538"/>
        <v>-</v>
      </c>
      <c r="AL1543" s="2" t="str">
        <f t="shared" si="539"/>
        <v>-</v>
      </c>
      <c r="AM1543" s="2" t="str">
        <f t="shared" si="540"/>
        <v>-</v>
      </c>
      <c r="AN1543" s="2" t="str">
        <f t="shared" si="541"/>
        <v>-</v>
      </c>
      <c r="AO1543" s="2" t="str">
        <f t="shared" si="542"/>
        <v>-</v>
      </c>
      <c r="AP1543" s="2" t="str">
        <f t="shared" si="543"/>
        <v>-</v>
      </c>
      <c r="AQ1543" s="2" t="str">
        <f t="shared" si="544"/>
        <v>-</v>
      </c>
      <c r="AR1543" s="2">
        <f t="shared" ca="1" si="545"/>
        <v>1</v>
      </c>
      <c r="AS1543" s="2" t="str">
        <f t="shared" si="546"/>
        <v>-</v>
      </c>
      <c r="AT1543" s="2" t="str">
        <f t="shared" si="547"/>
        <v>-</v>
      </c>
      <c r="AU1543" s="2">
        <f t="shared" ca="1" si="548"/>
        <v>1</v>
      </c>
      <c r="AV1543" s="2" t="str">
        <f t="shared" si="549"/>
        <v>-</v>
      </c>
      <c r="AW1543" s="2" t="str">
        <f t="shared" si="550"/>
        <v>-</v>
      </c>
      <c r="AX1543" s="2" t="str">
        <f t="shared" si="551"/>
        <v>-</v>
      </c>
      <c r="AY1543" s="2" t="str">
        <f t="shared" si="530"/>
        <v>-</v>
      </c>
      <c r="AZ1543" s="2" t="str">
        <f t="shared" si="531"/>
        <v>-</v>
      </c>
      <c r="BA1543" s="2" t="str">
        <f t="shared" si="532"/>
        <v>-</v>
      </c>
    </row>
    <row r="1544" spans="1:53">
      <c r="A1544" s="2">
        <f t="shared" si="533"/>
        <v>1543</v>
      </c>
      <c r="B1544" s="2">
        <f>'Synthese chemins'!B1544</f>
        <v>4</v>
      </c>
      <c r="C1544" s="2">
        <f>'Synthese chemins'!C1544</f>
        <v>3</v>
      </c>
      <c r="D1544" s="2" t="str">
        <f>'Synthese chemins'!D1544</f>
        <v>Non</v>
      </c>
      <c r="E1544" s="20" t="str">
        <f>IF($D1544="Non",IF($B1544&lt;3,"-",IF('Synthese chemins'!E1544&gt;2,"Passeur",IF('Synthese chemins'!E1544&lt;1,"-",IF('Synthese chemins'!E1544&lt;2,IF(E$1=$Y1544,"-",IF(E$1=$AA1544,"-","Passeur")),IF(E$1=$Y1544,IF(E$1=Y1544,"-","Passeur"),"Passeur"))))),"-")</f>
        <v>-</v>
      </c>
      <c r="F1544" s="20" t="str">
        <f>IF($D1544="Non",IF($B1544&lt;3,"-",IF('Synthese chemins'!F1544&gt;2,"Passeur",IF('Synthese chemins'!F1544&lt;1,"-",IF('Synthese chemins'!F1544&lt;2,IF(F$1=$Y1544,"-",IF(F$1=$AA1544,"-","Passeur")),IF(F$1=$Y1544,IF(F$1=AA1544,"-","Passeur"),"Passeur"))))),"-")</f>
        <v>Passeur</v>
      </c>
      <c r="G1544" s="20" t="str">
        <f>IF($D1544="Non",IF($B1544&lt;3,"-",IF('Synthese chemins'!G1544&gt;2,"Passeur",IF('Synthese chemins'!G1544&lt;1,"-",IF('Synthese chemins'!G1544&lt;2,IF(G$1=$Y1544,"-",IF(G$1=$AA1544,"-","Passeur")),IF(G$1=$Y1544,IF(G$1=AB1544,"-","Passeur"),"Passeur"))))),"-")</f>
        <v>-</v>
      </c>
      <c r="H1544" s="20" t="str">
        <f>IF($D1544="Non",IF($B1544&lt;3,"-",IF('Synthese chemins'!H1544&gt;2,"Passeur",IF('Synthese chemins'!H1544&lt;1,"-",IF('Synthese chemins'!H1544&lt;2,IF(H$1=$Y1544,"-",IF(H$1=$AA1544,"-","Passeur")),IF(H$1=$Y1544,IF(H$1=AC1544,"-","Passeur"),"Passeur"))))),"-")</f>
        <v>-</v>
      </c>
      <c r="I1544" s="20" t="str">
        <f>IF($D1544="Non",IF($B1544&lt;3,"-",IF('Synthese chemins'!I1544&gt;2,"Passeur",IF('Synthese chemins'!I1544&lt;1,"-",IF('Synthese chemins'!I1544&lt;2,IF(I$1=$Y1544,"-",IF(I$1=$AA1544,"-","Passeur")),IF(I$1=$Y1544,IF(I$1=AD1544,"-","Passeur"),"Passeur"))))),"-")</f>
        <v>-</v>
      </c>
      <c r="J1544" s="20" t="str">
        <f>IF($D1544="Non",IF($B1544&lt;3,"-",IF('Synthese chemins'!J1544&gt;2,"Passeur",IF('Synthese chemins'!J1544&lt;1,"-",IF('Synthese chemins'!J1544&lt;2,IF(J$1=$Y1544,"-",IF(J$1=$AA1544,"-","Passeur")),IF(J$1=$Y1544,IF(J$1=AE1544,"-","Passeur"),"Passeur"))))),"-")</f>
        <v>-</v>
      </c>
      <c r="K1544" s="20" t="str">
        <f>IF($D1544="Non",IF($B1544&lt;3,"-",IF('Synthese chemins'!K1544&gt;2,"Passeur",IF('Synthese chemins'!K1544&lt;1,"-",IF('Synthese chemins'!K1544&lt;2,IF(K$1=$Y1544,"-",IF(K$1=$AA1544,"-","Passeur")),IF(K$1=$Y1544,IF(K$1=AF1544,"-","Passeur"),"Passeur"))))),"-")</f>
        <v>-</v>
      </c>
      <c r="L1544" s="20" t="str">
        <f>IF($D1544="Non",IF($B1544&lt;3,"-",IF('Synthese chemins'!L1544&gt;2,"Passeur",IF('Synthese chemins'!L1544&lt;1,"-",IF('Synthese chemins'!L1544&lt;2,IF(L$1=$Y1544,"-",IF(L$1=$AA1544,"-","Passeur")),IF(L$1=$Y1544,IF(L$1=AG1544,"-","Passeur"),"Passeur"))))),"-")</f>
        <v>-</v>
      </c>
      <c r="M1544" s="20" t="str">
        <f>IF($D1544="Non",IF($B1544&lt;3,"-",IF('Synthese chemins'!M1544&gt;2,"Passeur",IF('Synthese chemins'!M1544&lt;1,"-",IF('Synthese chemins'!M1544&lt;2,IF(M$1=$Y1544,"-",IF(M$1=$AA1544,"-","Passeur")),IF(M$1=$Y1544,IF(M$1=AH1544,"-","Passeur"),"Passeur"))))),"-")</f>
        <v>-</v>
      </c>
      <c r="N1544" s="20" t="str">
        <f>IF($D1544="Non",IF($B1544&lt;3,"-",IF('Synthese chemins'!N1544&gt;2,"Passeur",IF('Synthese chemins'!N1544&lt;1,"-",IF('Synthese chemins'!N1544&lt;2,IF(N$1=$Y1544,"-",IF(N$1=$AA1544,"-","Passeur")),IF(N$1=$Y1544,IF(N$1=AI1544,"-","Passeur"),"Passeur"))))),"-")</f>
        <v>Passeur</v>
      </c>
      <c r="O1544" s="20" t="str">
        <f>IF($D1544="Non",IF($B1544&lt;3,"-",IF('Synthese chemins'!O1544&gt;2,"Passeur",IF('Synthese chemins'!O1544&lt;1,"-",IF('Synthese chemins'!O1544&lt;2,IF(O$1=$Y1544,"-",IF(O$1=$AA1544,"-","Passeur")),IF(O$1=$Y1544,IF(O$1=AJ1544,"-","Passeur"),"Passeur"))))),"-")</f>
        <v>Passeur</v>
      </c>
      <c r="P1544" s="20" t="str">
        <f>IF($D1544="Non",IF($B1544&lt;3,"-",IF('Synthese chemins'!P1544&gt;2,"Passeur",IF('Synthese chemins'!P1544&lt;1,"-",IF('Synthese chemins'!P1544&lt;2,IF(P$1=$Y1544,"-",IF(P$1=$AA1544,"-","Passeur")),IF(P$1=$Y1544,IF(P$1=AK1544,"-","Passeur"),"Passeur"))))),"-")</f>
        <v>-</v>
      </c>
      <c r="Q1544" s="20" t="str">
        <f>IF($D1544="Non",IF($B1544&lt;3,"-",IF('Synthese chemins'!Q1544&gt;2,"Passeur",IF('Synthese chemins'!Q1544&lt;1,"-",IF('Synthese chemins'!Q1544&lt;2,IF(Q$1=$Y1544,"-",IF(Q$1=$AA1544,"-","Passeur")),IF(Q$1=$Y1544,IF(Q$1=AL1544,"-","Passeur"),"Passeur"))))),"-")</f>
        <v>-</v>
      </c>
      <c r="R1544" s="20" t="str">
        <f>IF($D1544="Non",IF($B1544&lt;3,"-",IF('Synthese chemins'!R1544&gt;2,"Passeur",IF('Synthese chemins'!R1544&lt;1,"-",IF('Synthese chemins'!R1544&lt;2,IF(R$1=$Y1544,"-",IF(R$1=$AA1544,"-","Passeur")),IF(R$1=$Y1544,IF(R$1=AM1544,"-","Passeur"),"Passeur"))))),"-")</f>
        <v>-</v>
      </c>
      <c r="S1544" s="20" t="str">
        <f>IF($D1544="Non",IF($B1544&lt;3,"-",IF('Synthese chemins'!S1544&gt;2,"Passeur",IF('Synthese chemins'!S1544&lt;1,"-",IF('Synthese chemins'!S1544&lt;2,IF(S$1=$Y1544,"-",IF(S$1=$AA1544,"-","Passeur")),IF(S$1=$Y1544,IF(S$1=AN1544,"-","Passeur"),"Passeur"))))),"-")</f>
        <v>-</v>
      </c>
      <c r="T1544" s="20" t="str">
        <f>IF($D1544="Non",IF($B1544&lt;3,"-",IF('Synthese chemins'!T1544&gt;2,"Passeur",IF('Synthese chemins'!T1544&lt;1,"-",IF('Synthese chemins'!T1544&lt;2,IF(T$1=$Y1544,"-",IF(T$1=$AA1544,"-","Passeur")),IF(T$1=$Y1544,IF(T$1=AO1544,"-","Passeur"),"Passeur"))))),"-")</f>
        <v>-</v>
      </c>
      <c r="U1544" s="20" t="str">
        <f>IF($D1544="Non",IF($B1544&lt;3,"-",IF('Synthese chemins'!U1544&gt;2,"Passeur",IF('Synthese chemins'!U1544&lt;1,"-",IF('Synthese chemins'!U1544&lt;2,IF(U$1=$Y1544,"-",IF(U$1=$AA1544,"-","Passeur")),IF(U$1=$Y1544,IF(U$1=AP1544,"-","Passeur"),"Passeur"))))),"-")</f>
        <v>-</v>
      </c>
      <c r="V1544" s="20" t="str">
        <f>IF($D1544="Non",IF($B1544&lt;3,"-",IF('Synthese chemins'!V1544&gt;2,"Passeur",IF('Synthese chemins'!V1544&lt;1,"-",IF('Synthese chemins'!V1544&lt;2,IF(V$1=$Y1544,"-",IF(V$1=$AA1544,"-","Passeur")),IF(V$1=$Y1544,IF(V$1=AQ1544,"-","Passeur"),"Passeur"))))),"-")</f>
        <v>-</v>
      </c>
      <c r="W1544" s="20" t="str">
        <f>IF($D1544="Non",IF($B1544&lt;3,"-",IF('Synthese chemins'!W1544&gt;2,"Passeur",IF('Synthese chemins'!W1544&lt;1,"-",IF('Synthese chemins'!W1544&lt;2,IF(W$1=$Y1544,"-",IF(W$1=$AA1544,"-","Passeur")),IF(W$1=$Y1544,IF(W$1=AR1544,"-","Passeur"),"Passeur"))))),"-")</f>
        <v>-</v>
      </c>
      <c r="X1544" s="20" t="str">
        <f>IF($D1544="Non",IF($B1544&lt;3,"-",IF('Synthese chemins'!X1544&gt;2,"Passeur",IF('Synthese chemins'!X1544&lt;1,"-",IF('Synthese chemins'!X1544&lt;2,IF(X$1=$Y1544,"-",IF(X$1=$AA1544,"-","Passeur")),IF(X$1=$Y1544,IF(X$1=AS1544,"-","Passeur"),"Passeur"))))),"-")</f>
        <v>-</v>
      </c>
      <c r="Y1544" s="33" t="str">
        <f>'Chemins de conversion les plus '!G1544</f>
        <v>SEA // Adwords hors Branding</v>
      </c>
      <c r="Z1544" s="20">
        <f t="shared" si="534"/>
        <v>3</v>
      </c>
      <c r="AA1544" s="33" t="str">
        <f>'Chemins de conversion les plus '!I1544</f>
        <v>SEA // Adwords hors Branding</v>
      </c>
      <c r="AB1544" s="5"/>
      <c r="AC1544" s="20">
        <f ca="1">'Synthese chemins'!Z1544</f>
        <v>1</v>
      </c>
      <c r="AD1544" s="19">
        <f>'Synthese chemins'!AA1544</f>
        <v>0</v>
      </c>
      <c r="AE1544" s="20">
        <f ca="1">'Synthese chemins'!AB1544</f>
        <v>0.25</v>
      </c>
      <c r="AF1544" s="19">
        <f>'Synthese chemins'!AC1544</f>
        <v>0</v>
      </c>
      <c r="AH1544" s="2" t="str">
        <f t="shared" si="535"/>
        <v>-</v>
      </c>
      <c r="AI1544" s="2">
        <f t="shared" ca="1" si="536"/>
        <v>1</v>
      </c>
      <c r="AJ1544" s="2" t="str">
        <f t="shared" si="537"/>
        <v>-</v>
      </c>
      <c r="AK1544" s="2" t="str">
        <f t="shared" si="538"/>
        <v>-</v>
      </c>
      <c r="AL1544" s="2" t="str">
        <f t="shared" si="539"/>
        <v>-</v>
      </c>
      <c r="AM1544" s="2" t="str">
        <f t="shared" si="540"/>
        <v>-</v>
      </c>
      <c r="AN1544" s="2" t="str">
        <f t="shared" si="541"/>
        <v>-</v>
      </c>
      <c r="AO1544" s="2" t="str">
        <f t="shared" si="542"/>
        <v>-</v>
      </c>
      <c r="AP1544" s="2" t="str">
        <f t="shared" si="543"/>
        <v>-</v>
      </c>
      <c r="AQ1544" s="2">
        <f t="shared" ca="1" si="544"/>
        <v>1</v>
      </c>
      <c r="AR1544" s="2">
        <f t="shared" ca="1" si="545"/>
        <v>1</v>
      </c>
      <c r="AS1544" s="2" t="str">
        <f t="shared" si="546"/>
        <v>-</v>
      </c>
      <c r="AT1544" s="2" t="str">
        <f t="shared" si="547"/>
        <v>-</v>
      </c>
      <c r="AU1544" s="2" t="str">
        <f t="shared" si="548"/>
        <v>-</v>
      </c>
      <c r="AV1544" s="2" t="str">
        <f t="shared" si="549"/>
        <v>-</v>
      </c>
      <c r="AW1544" s="2" t="str">
        <f t="shared" si="550"/>
        <v>-</v>
      </c>
      <c r="AX1544" s="2" t="str">
        <f t="shared" si="551"/>
        <v>-</v>
      </c>
      <c r="AY1544" s="2" t="str">
        <f t="shared" si="530"/>
        <v>-</v>
      </c>
      <c r="AZ1544" s="2" t="str">
        <f t="shared" si="531"/>
        <v>-</v>
      </c>
      <c r="BA1544" s="2" t="str">
        <f t="shared" si="532"/>
        <v>-</v>
      </c>
    </row>
    <row r="1545" spans="1:53">
      <c r="A1545" s="2">
        <f t="shared" si="533"/>
        <v>1544</v>
      </c>
      <c r="B1545" s="2">
        <f>'Synthese chemins'!B1545</f>
        <v>4</v>
      </c>
      <c r="C1545" s="2">
        <f>'Synthese chemins'!C1545</f>
        <v>2</v>
      </c>
      <c r="D1545" s="2" t="str">
        <f>'Synthese chemins'!D1545</f>
        <v>Non</v>
      </c>
      <c r="E1545" s="20" t="str">
        <f>IF($D1545="Non",IF($B1545&lt;3,"-",IF('Synthese chemins'!E1545&gt;2,"Passeur",IF('Synthese chemins'!E1545&lt;1,"-",IF('Synthese chemins'!E1545&lt;2,IF(E$1=$Y1545,"-",IF(E$1=$AA1545,"-","Passeur")),IF(E$1=$Y1545,IF(E$1=Y1545,"-","Passeur"),"Passeur"))))),"-")</f>
        <v>-</v>
      </c>
      <c r="F1545" s="20" t="str">
        <f>IF($D1545="Non",IF($B1545&lt;3,"-",IF('Synthese chemins'!F1545&gt;2,"Passeur",IF('Synthese chemins'!F1545&lt;1,"-",IF('Synthese chemins'!F1545&lt;2,IF(F$1=$Y1545,"-",IF(F$1=$AA1545,"-","Passeur")),IF(F$1=$Y1545,IF(F$1=AA1545,"-","Passeur"),"Passeur"))))),"-")</f>
        <v>-</v>
      </c>
      <c r="G1545" s="20" t="str">
        <f>IF($D1545="Non",IF($B1545&lt;3,"-",IF('Synthese chemins'!G1545&gt;2,"Passeur",IF('Synthese chemins'!G1545&lt;1,"-",IF('Synthese chemins'!G1545&lt;2,IF(G$1=$Y1545,"-",IF(G$1=$AA1545,"-","Passeur")),IF(G$1=$Y1545,IF(G$1=AB1545,"-","Passeur"),"Passeur"))))),"-")</f>
        <v>-</v>
      </c>
      <c r="H1545" s="20" t="str">
        <f>IF($D1545="Non",IF($B1545&lt;3,"-",IF('Synthese chemins'!H1545&gt;2,"Passeur",IF('Synthese chemins'!H1545&lt;1,"-",IF('Synthese chemins'!H1545&lt;2,IF(H$1=$Y1545,"-",IF(H$1=$AA1545,"-","Passeur")),IF(H$1=$Y1545,IF(H$1=AC1545,"-","Passeur"),"Passeur"))))),"-")</f>
        <v>-</v>
      </c>
      <c r="I1545" s="20" t="str">
        <f>IF($D1545="Non",IF($B1545&lt;3,"-",IF('Synthese chemins'!I1545&gt;2,"Passeur",IF('Synthese chemins'!I1545&lt;1,"-",IF('Synthese chemins'!I1545&lt;2,IF(I$1=$Y1545,"-",IF(I$1=$AA1545,"-","Passeur")),IF(I$1=$Y1545,IF(I$1=AD1545,"-","Passeur"),"Passeur"))))),"-")</f>
        <v>-</v>
      </c>
      <c r="J1545" s="20" t="str">
        <f>IF($D1545="Non",IF($B1545&lt;3,"-",IF('Synthese chemins'!J1545&gt;2,"Passeur",IF('Synthese chemins'!J1545&lt;1,"-",IF('Synthese chemins'!J1545&lt;2,IF(J$1=$Y1545,"-",IF(J$1=$AA1545,"-","Passeur")),IF(J$1=$Y1545,IF(J$1=AE1545,"-","Passeur"),"Passeur"))))),"-")</f>
        <v>-</v>
      </c>
      <c r="K1545" s="20" t="str">
        <f>IF($D1545="Non",IF($B1545&lt;3,"-",IF('Synthese chemins'!K1545&gt;2,"Passeur",IF('Synthese chemins'!K1545&lt;1,"-",IF('Synthese chemins'!K1545&lt;2,IF(K$1=$Y1545,"-",IF(K$1=$AA1545,"-","Passeur")),IF(K$1=$Y1545,IF(K$1=AF1545,"-","Passeur"),"Passeur"))))),"-")</f>
        <v>-</v>
      </c>
      <c r="L1545" s="20" t="str">
        <f>IF($D1545="Non",IF($B1545&lt;3,"-",IF('Synthese chemins'!L1545&gt;2,"Passeur",IF('Synthese chemins'!L1545&lt;1,"-",IF('Synthese chemins'!L1545&lt;2,IF(L$1=$Y1545,"-",IF(L$1=$AA1545,"-","Passeur")),IF(L$1=$Y1545,IF(L$1=AG1545,"-","Passeur"),"Passeur"))))),"-")</f>
        <v>Passeur</v>
      </c>
      <c r="M1545" s="20" t="str">
        <f>IF($D1545="Non",IF($B1545&lt;3,"-",IF('Synthese chemins'!M1545&gt;2,"Passeur",IF('Synthese chemins'!M1545&lt;1,"-",IF('Synthese chemins'!M1545&lt;2,IF(M$1=$Y1545,"-",IF(M$1=$AA1545,"-","Passeur")),IF(M$1=$Y1545,IF(M$1=AH1545,"-","Passeur"),"Passeur"))))),"-")</f>
        <v>-</v>
      </c>
      <c r="N1545" s="20" t="str">
        <f>IF($D1545="Non",IF($B1545&lt;3,"-",IF('Synthese chemins'!N1545&gt;2,"Passeur",IF('Synthese chemins'!N1545&lt;1,"-",IF('Synthese chemins'!N1545&lt;2,IF(N$1=$Y1545,"-",IF(N$1=$AA1545,"-","Passeur")),IF(N$1=$Y1545,IF(N$1=AI1545,"-","Passeur"),"Passeur"))))),"-")</f>
        <v>-</v>
      </c>
      <c r="O1545" s="20" t="str">
        <f>IF($D1545="Non",IF($B1545&lt;3,"-",IF('Synthese chemins'!O1545&gt;2,"Passeur",IF('Synthese chemins'!O1545&lt;1,"-",IF('Synthese chemins'!O1545&lt;2,IF(O$1=$Y1545,"-",IF(O$1=$AA1545,"-","Passeur")),IF(O$1=$Y1545,IF(O$1=AJ1545,"-","Passeur"),"Passeur"))))),"-")</f>
        <v>Passeur</v>
      </c>
      <c r="P1545" s="20" t="str">
        <f>IF($D1545="Non",IF($B1545&lt;3,"-",IF('Synthese chemins'!P1545&gt;2,"Passeur",IF('Synthese chemins'!P1545&lt;1,"-",IF('Synthese chemins'!P1545&lt;2,IF(P$1=$Y1545,"-",IF(P$1=$AA1545,"-","Passeur")),IF(P$1=$Y1545,IF(P$1=AK1545,"-","Passeur"),"Passeur"))))),"-")</f>
        <v>-</v>
      </c>
      <c r="Q1545" s="20" t="str">
        <f>IF($D1545="Non",IF($B1545&lt;3,"-",IF('Synthese chemins'!Q1545&gt;2,"Passeur",IF('Synthese chemins'!Q1545&lt;1,"-",IF('Synthese chemins'!Q1545&lt;2,IF(Q$1=$Y1545,"-",IF(Q$1=$AA1545,"-","Passeur")),IF(Q$1=$Y1545,IF(Q$1=AL1545,"-","Passeur"),"Passeur"))))),"-")</f>
        <v>-</v>
      </c>
      <c r="R1545" s="20" t="str">
        <f>IF($D1545="Non",IF($B1545&lt;3,"-",IF('Synthese chemins'!R1545&gt;2,"Passeur",IF('Synthese chemins'!R1545&lt;1,"-",IF('Synthese chemins'!R1545&lt;2,IF(R$1=$Y1545,"-",IF(R$1=$AA1545,"-","Passeur")),IF(R$1=$Y1545,IF(R$1=AM1545,"-","Passeur"),"Passeur"))))),"-")</f>
        <v>-</v>
      </c>
      <c r="S1545" s="20" t="str">
        <f>IF($D1545="Non",IF($B1545&lt;3,"-",IF('Synthese chemins'!S1545&gt;2,"Passeur",IF('Synthese chemins'!S1545&lt;1,"-",IF('Synthese chemins'!S1545&lt;2,IF(S$1=$Y1545,"-",IF(S$1=$AA1545,"-","Passeur")),IF(S$1=$Y1545,IF(S$1=AN1545,"-","Passeur"),"Passeur"))))),"-")</f>
        <v>-</v>
      </c>
      <c r="T1545" s="20" t="str">
        <f>IF($D1545="Non",IF($B1545&lt;3,"-",IF('Synthese chemins'!T1545&gt;2,"Passeur",IF('Synthese chemins'!T1545&lt;1,"-",IF('Synthese chemins'!T1545&lt;2,IF(T$1=$Y1545,"-",IF(T$1=$AA1545,"-","Passeur")),IF(T$1=$Y1545,IF(T$1=AO1545,"-","Passeur"),"Passeur"))))),"-")</f>
        <v>-</v>
      </c>
      <c r="U1545" s="20" t="str">
        <f>IF($D1545="Non",IF($B1545&lt;3,"-",IF('Synthese chemins'!U1545&gt;2,"Passeur",IF('Synthese chemins'!U1545&lt;1,"-",IF('Synthese chemins'!U1545&lt;2,IF(U$1=$Y1545,"-",IF(U$1=$AA1545,"-","Passeur")),IF(U$1=$Y1545,IF(U$1=AP1545,"-","Passeur"),"Passeur"))))),"-")</f>
        <v>-</v>
      </c>
      <c r="V1545" s="20" t="str">
        <f>IF($D1545="Non",IF($B1545&lt;3,"-",IF('Synthese chemins'!V1545&gt;2,"Passeur",IF('Synthese chemins'!V1545&lt;1,"-",IF('Synthese chemins'!V1545&lt;2,IF(V$1=$Y1545,"-",IF(V$1=$AA1545,"-","Passeur")),IF(V$1=$Y1545,IF(V$1=AQ1545,"-","Passeur"),"Passeur"))))),"-")</f>
        <v>-</v>
      </c>
      <c r="W1545" s="20" t="str">
        <f>IF($D1545="Non",IF($B1545&lt;3,"-",IF('Synthese chemins'!W1545&gt;2,"Passeur",IF('Synthese chemins'!W1545&lt;1,"-",IF('Synthese chemins'!W1545&lt;2,IF(W$1=$Y1545,"-",IF(W$1=$AA1545,"-","Passeur")),IF(W$1=$Y1545,IF(W$1=AR1545,"-","Passeur"),"Passeur"))))),"-")</f>
        <v>-</v>
      </c>
      <c r="X1545" s="20" t="str">
        <f>IF($D1545="Non",IF($B1545&lt;3,"-",IF('Synthese chemins'!X1545&gt;2,"Passeur",IF('Synthese chemins'!X1545&lt;1,"-",IF('Synthese chemins'!X1545&lt;2,IF(X$1=$Y1545,"-",IF(X$1=$AA1545,"-","Passeur")),IF(X$1=$Y1545,IF(X$1=AS1545,"-","Passeur"),"Passeur"))))),"-")</f>
        <v>-</v>
      </c>
      <c r="Y1545" s="33" t="str">
        <f>'Chemins de conversion les plus '!G1545</f>
        <v>SEA // Adwords hors Branding</v>
      </c>
      <c r="Z1545" s="20">
        <f t="shared" si="534"/>
        <v>2</v>
      </c>
      <c r="AA1545" s="33" t="str">
        <f>'Chemins de conversion les plus '!I1545</f>
        <v>SEA // Adwords hors Branding</v>
      </c>
      <c r="AB1545" s="5"/>
      <c r="AC1545" s="20">
        <f ca="1">'Synthese chemins'!Z1545</f>
        <v>1</v>
      </c>
      <c r="AD1545" s="19">
        <f>'Synthese chemins'!AA1545</f>
        <v>0</v>
      </c>
      <c r="AE1545" s="20">
        <f ca="1">'Synthese chemins'!AB1545</f>
        <v>0.25</v>
      </c>
      <c r="AF1545" s="19">
        <f>'Synthese chemins'!AC1545</f>
        <v>0</v>
      </c>
      <c r="AH1545" s="2" t="str">
        <f t="shared" si="535"/>
        <v>-</v>
      </c>
      <c r="AI1545" s="2" t="str">
        <f t="shared" si="536"/>
        <v>-</v>
      </c>
      <c r="AJ1545" s="2" t="str">
        <f t="shared" si="537"/>
        <v>-</v>
      </c>
      <c r="AK1545" s="2" t="str">
        <f t="shared" si="538"/>
        <v>-</v>
      </c>
      <c r="AL1545" s="2" t="str">
        <f t="shared" si="539"/>
        <v>-</v>
      </c>
      <c r="AM1545" s="2" t="str">
        <f t="shared" si="540"/>
        <v>-</v>
      </c>
      <c r="AN1545" s="2" t="str">
        <f t="shared" si="541"/>
        <v>-</v>
      </c>
      <c r="AO1545" s="2">
        <f t="shared" ca="1" si="542"/>
        <v>1</v>
      </c>
      <c r="AP1545" s="2" t="str">
        <f t="shared" si="543"/>
        <v>-</v>
      </c>
      <c r="AQ1545" s="2" t="str">
        <f t="shared" si="544"/>
        <v>-</v>
      </c>
      <c r="AR1545" s="2">
        <f t="shared" ca="1" si="545"/>
        <v>1</v>
      </c>
      <c r="AS1545" s="2" t="str">
        <f t="shared" si="546"/>
        <v>-</v>
      </c>
      <c r="AT1545" s="2" t="str">
        <f t="shared" si="547"/>
        <v>-</v>
      </c>
      <c r="AU1545" s="2" t="str">
        <f t="shared" si="548"/>
        <v>-</v>
      </c>
      <c r="AV1545" s="2" t="str">
        <f t="shared" si="549"/>
        <v>-</v>
      </c>
      <c r="AW1545" s="2" t="str">
        <f t="shared" si="550"/>
        <v>-</v>
      </c>
      <c r="AX1545" s="2" t="str">
        <f t="shared" si="551"/>
        <v>-</v>
      </c>
      <c r="AY1545" s="2" t="str">
        <f t="shared" si="530"/>
        <v>-</v>
      </c>
      <c r="AZ1545" s="2" t="str">
        <f t="shared" si="531"/>
        <v>-</v>
      </c>
      <c r="BA1545" s="2" t="str">
        <f t="shared" si="532"/>
        <v>-</v>
      </c>
    </row>
    <row r="1546" spans="1:53">
      <c r="A1546" s="2">
        <f t="shared" si="533"/>
        <v>1545</v>
      </c>
      <c r="B1546" s="2">
        <f>'Synthese chemins'!B1546</f>
        <v>4</v>
      </c>
      <c r="C1546" s="2">
        <f>'Synthese chemins'!C1546</f>
        <v>3</v>
      </c>
      <c r="D1546" s="2" t="str">
        <f>'Synthese chemins'!D1546</f>
        <v>Non</v>
      </c>
      <c r="E1546" s="20" t="str">
        <f>IF($D1546="Non",IF($B1546&lt;3,"-",IF('Synthese chemins'!E1546&gt;2,"Passeur",IF('Synthese chemins'!E1546&lt;1,"-",IF('Synthese chemins'!E1546&lt;2,IF(E$1=$Y1546,"-",IF(E$1=$AA1546,"-","Passeur")),IF(E$1=$Y1546,IF(E$1=Y1546,"-","Passeur"),"Passeur"))))),"-")</f>
        <v>-</v>
      </c>
      <c r="F1546" s="20" t="str">
        <f>IF($D1546="Non",IF($B1546&lt;3,"-",IF('Synthese chemins'!F1546&gt;2,"Passeur",IF('Synthese chemins'!F1546&lt;1,"-",IF('Synthese chemins'!F1546&lt;2,IF(F$1=$Y1546,"-",IF(F$1=$AA1546,"-","Passeur")),IF(F$1=$Y1546,IF(F$1=AA1546,"-","Passeur"),"Passeur"))))),"-")</f>
        <v>-</v>
      </c>
      <c r="G1546" s="20" t="str">
        <f>IF($D1546="Non",IF($B1546&lt;3,"-",IF('Synthese chemins'!G1546&gt;2,"Passeur",IF('Synthese chemins'!G1546&lt;1,"-",IF('Synthese chemins'!G1546&lt;2,IF(G$1=$Y1546,"-",IF(G$1=$AA1546,"-","Passeur")),IF(G$1=$Y1546,IF(G$1=AB1546,"-","Passeur"),"Passeur"))))),"-")</f>
        <v>-</v>
      </c>
      <c r="H1546" s="20" t="str">
        <f>IF($D1546="Non",IF($B1546&lt;3,"-",IF('Synthese chemins'!H1546&gt;2,"Passeur",IF('Synthese chemins'!H1546&lt;1,"-",IF('Synthese chemins'!H1546&lt;2,IF(H$1=$Y1546,"-",IF(H$1=$AA1546,"-","Passeur")),IF(H$1=$Y1546,IF(H$1=AC1546,"-","Passeur"),"Passeur"))))),"-")</f>
        <v>-</v>
      </c>
      <c r="I1546" s="20" t="str">
        <f>IF($D1546="Non",IF($B1546&lt;3,"-",IF('Synthese chemins'!I1546&gt;2,"Passeur",IF('Synthese chemins'!I1546&lt;1,"-",IF('Synthese chemins'!I1546&lt;2,IF(I$1=$Y1546,"-",IF(I$1=$AA1546,"-","Passeur")),IF(I$1=$Y1546,IF(I$1=AD1546,"-","Passeur"),"Passeur"))))),"-")</f>
        <v>-</v>
      </c>
      <c r="J1546" s="20" t="str">
        <f>IF($D1546="Non",IF($B1546&lt;3,"-",IF('Synthese chemins'!J1546&gt;2,"Passeur",IF('Synthese chemins'!J1546&lt;1,"-",IF('Synthese chemins'!J1546&lt;2,IF(J$1=$Y1546,"-",IF(J$1=$AA1546,"-","Passeur")),IF(J$1=$Y1546,IF(J$1=AE1546,"-","Passeur"),"Passeur"))))),"-")</f>
        <v>-</v>
      </c>
      <c r="K1546" s="20" t="str">
        <f>IF($D1546="Non",IF($B1546&lt;3,"-",IF('Synthese chemins'!K1546&gt;2,"Passeur",IF('Synthese chemins'!K1546&lt;1,"-",IF('Synthese chemins'!K1546&lt;2,IF(K$1=$Y1546,"-",IF(K$1=$AA1546,"-","Passeur")),IF(K$1=$Y1546,IF(K$1=AF1546,"-","Passeur"),"Passeur"))))),"-")</f>
        <v>-</v>
      </c>
      <c r="L1546" s="20" t="str">
        <f>IF($D1546="Non",IF($B1546&lt;3,"-",IF('Synthese chemins'!L1546&gt;2,"Passeur",IF('Synthese chemins'!L1546&lt;1,"-",IF('Synthese chemins'!L1546&lt;2,IF(L$1=$Y1546,"-",IF(L$1=$AA1546,"-","Passeur")),IF(L$1=$Y1546,IF(L$1=AG1546,"-","Passeur"),"Passeur"))))),"-")</f>
        <v>Passeur</v>
      </c>
      <c r="M1546" s="20" t="str">
        <f>IF($D1546="Non",IF($B1546&lt;3,"-",IF('Synthese chemins'!M1546&gt;2,"Passeur",IF('Synthese chemins'!M1546&lt;1,"-",IF('Synthese chemins'!M1546&lt;2,IF(M$1=$Y1546,"-",IF(M$1=$AA1546,"-","Passeur")),IF(M$1=$Y1546,IF(M$1=AH1546,"-","Passeur"),"Passeur"))))),"-")</f>
        <v>-</v>
      </c>
      <c r="N1546" s="20" t="str">
        <f>IF($D1546="Non",IF($B1546&lt;3,"-",IF('Synthese chemins'!N1546&gt;2,"Passeur",IF('Synthese chemins'!N1546&lt;1,"-",IF('Synthese chemins'!N1546&lt;2,IF(N$1=$Y1546,"-",IF(N$1=$AA1546,"-","Passeur")),IF(N$1=$Y1546,IF(N$1=AI1546,"-","Passeur"),"Passeur"))))),"-")</f>
        <v>-</v>
      </c>
      <c r="O1546" s="20" t="str">
        <f>IF($D1546="Non",IF($B1546&lt;3,"-",IF('Synthese chemins'!O1546&gt;2,"Passeur",IF('Synthese chemins'!O1546&lt;1,"-",IF('Synthese chemins'!O1546&lt;2,IF(O$1=$Y1546,"-",IF(O$1=$AA1546,"-","Passeur")),IF(O$1=$Y1546,IF(O$1=AJ1546,"-","Passeur"),"Passeur"))))),"-")</f>
        <v>Passeur</v>
      </c>
      <c r="P1546" s="20" t="str">
        <f>IF($D1546="Non",IF($B1546&lt;3,"-",IF('Synthese chemins'!P1546&gt;2,"Passeur",IF('Synthese chemins'!P1546&lt;1,"-",IF('Synthese chemins'!P1546&lt;2,IF(P$1=$Y1546,"-",IF(P$1=$AA1546,"-","Passeur")),IF(P$1=$Y1546,IF(P$1=AK1546,"-","Passeur"),"Passeur"))))),"-")</f>
        <v>-</v>
      </c>
      <c r="Q1546" s="20" t="str">
        <f>IF($D1546="Non",IF($B1546&lt;3,"-",IF('Synthese chemins'!Q1546&gt;2,"Passeur",IF('Synthese chemins'!Q1546&lt;1,"-",IF('Synthese chemins'!Q1546&lt;2,IF(Q$1=$Y1546,"-",IF(Q$1=$AA1546,"-","Passeur")),IF(Q$1=$Y1546,IF(Q$1=AL1546,"-","Passeur"),"Passeur"))))),"-")</f>
        <v>-</v>
      </c>
      <c r="R1546" s="20" t="str">
        <f>IF($D1546="Non",IF($B1546&lt;3,"-",IF('Synthese chemins'!R1546&gt;2,"Passeur",IF('Synthese chemins'!R1546&lt;1,"-",IF('Synthese chemins'!R1546&lt;2,IF(R$1=$Y1546,"-",IF(R$1=$AA1546,"-","Passeur")),IF(R$1=$Y1546,IF(R$1=AM1546,"-","Passeur"),"Passeur"))))),"-")</f>
        <v>-</v>
      </c>
      <c r="S1546" s="20" t="str">
        <f>IF($D1546="Non",IF($B1546&lt;3,"-",IF('Synthese chemins'!S1546&gt;2,"Passeur",IF('Synthese chemins'!S1546&lt;1,"-",IF('Synthese chemins'!S1546&lt;2,IF(S$1=$Y1546,"-",IF(S$1=$AA1546,"-","Passeur")),IF(S$1=$Y1546,IF(S$1=AN1546,"-","Passeur"),"Passeur"))))),"-")</f>
        <v>-</v>
      </c>
      <c r="T1546" s="20" t="str">
        <f>IF($D1546="Non",IF($B1546&lt;3,"-",IF('Synthese chemins'!T1546&gt;2,"Passeur",IF('Synthese chemins'!T1546&lt;1,"-",IF('Synthese chemins'!T1546&lt;2,IF(T$1=$Y1546,"-",IF(T$1=$AA1546,"-","Passeur")),IF(T$1=$Y1546,IF(T$1=AO1546,"-","Passeur"),"Passeur"))))),"-")</f>
        <v>-</v>
      </c>
      <c r="U1546" s="20" t="str">
        <f>IF($D1546="Non",IF($B1546&lt;3,"-",IF('Synthese chemins'!U1546&gt;2,"Passeur",IF('Synthese chemins'!U1546&lt;1,"-",IF('Synthese chemins'!U1546&lt;2,IF(U$1=$Y1546,"-",IF(U$1=$AA1546,"-","Passeur")),IF(U$1=$Y1546,IF(U$1=AP1546,"-","Passeur"),"Passeur"))))),"-")</f>
        <v>-</v>
      </c>
      <c r="V1546" s="20" t="str">
        <f>IF($D1546="Non",IF($B1546&lt;3,"-",IF('Synthese chemins'!V1546&gt;2,"Passeur",IF('Synthese chemins'!V1546&lt;1,"-",IF('Synthese chemins'!V1546&lt;2,IF(V$1=$Y1546,"-",IF(V$1=$AA1546,"-","Passeur")),IF(V$1=$Y1546,IF(V$1=AQ1546,"-","Passeur"),"Passeur"))))),"-")</f>
        <v>-</v>
      </c>
      <c r="W1546" s="20" t="str">
        <f>IF($D1546="Non",IF($B1546&lt;3,"-",IF('Synthese chemins'!W1546&gt;2,"Passeur",IF('Synthese chemins'!W1546&lt;1,"-",IF('Synthese chemins'!W1546&lt;2,IF(W$1=$Y1546,"-",IF(W$1=$AA1546,"-","Passeur")),IF(W$1=$Y1546,IF(W$1=AR1546,"-","Passeur"),"Passeur"))))),"-")</f>
        <v>-</v>
      </c>
      <c r="X1546" s="20" t="str">
        <f>IF($D1546="Non",IF($B1546&lt;3,"-",IF('Synthese chemins'!X1546&gt;2,"Passeur",IF('Synthese chemins'!X1546&lt;1,"-",IF('Synthese chemins'!X1546&lt;2,IF(X$1=$Y1546,"-",IF(X$1=$AA1546,"-","Passeur")),IF(X$1=$Y1546,IF(X$1=AS1546,"-","Passeur"),"Passeur"))))),"-")</f>
        <v>-</v>
      </c>
      <c r="Y1546" s="33" t="str">
        <f>'Chemins de conversion les plus '!G1546</f>
        <v>SEA // Adwords hors Branding</v>
      </c>
      <c r="Z1546" s="20">
        <f t="shared" si="534"/>
        <v>2</v>
      </c>
      <c r="AA1546" s="33" t="str">
        <f>'Chemins de conversion les plus '!I1546</f>
        <v>SEA // Comparateurs</v>
      </c>
      <c r="AB1546" s="5"/>
      <c r="AC1546" s="20">
        <f ca="1">'Synthese chemins'!Z1546</f>
        <v>1</v>
      </c>
      <c r="AD1546" s="19">
        <f>'Synthese chemins'!AA1546</f>
        <v>0</v>
      </c>
      <c r="AE1546" s="20">
        <f ca="1">'Synthese chemins'!AB1546</f>
        <v>0.25</v>
      </c>
      <c r="AF1546" s="19">
        <f>'Synthese chemins'!AC1546</f>
        <v>0</v>
      </c>
      <c r="AH1546" s="2" t="str">
        <f t="shared" si="535"/>
        <v>-</v>
      </c>
      <c r="AI1546" s="2" t="str">
        <f t="shared" si="536"/>
        <v>-</v>
      </c>
      <c r="AJ1546" s="2" t="str">
        <f t="shared" si="537"/>
        <v>-</v>
      </c>
      <c r="AK1546" s="2" t="str">
        <f t="shared" si="538"/>
        <v>-</v>
      </c>
      <c r="AL1546" s="2" t="str">
        <f t="shared" si="539"/>
        <v>-</v>
      </c>
      <c r="AM1546" s="2" t="str">
        <f t="shared" si="540"/>
        <v>-</v>
      </c>
      <c r="AN1546" s="2" t="str">
        <f t="shared" si="541"/>
        <v>-</v>
      </c>
      <c r="AO1546" s="2">
        <f t="shared" ca="1" si="542"/>
        <v>1</v>
      </c>
      <c r="AP1546" s="2" t="str">
        <f t="shared" si="543"/>
        <v>-</v>
      </c>
      <c r="AQ1546" s="2" t="str">
        <f t="shared" si="544"/>
        <v>-</v>
      </c>
      <c r="AR1546" s="2">
        <f t="shared" ca="1" si="545"/>
        <v>1</v>
      </c>
      <c r="AS1546" s="2" t="str">
        <f t="shared" si="546"/>
        <v>-</v>
      </c>
      <c r="AT1546" s="2" t="str">
        <f t="shared" si="547"/>
        <v>-</v>
      </c>
      <c r="AU1546" s="2" t="str">
        <f t="shared" si="548"/>
        <v>-</v>
      </c>
      <c r="AV1546" s="2" t="str">
        <f t="shared" si="549"/>
        <v>-</v>
      </c>
      <c r="AW1546" s="2" t="str">
        <f t="shared" si="550"/>
        <v>-</v>
      </c>
      <c r="AX1546" s="2" t="str">
        <f t="shared" si="551"/>
        <v>-</v>
      </c>
      <c r="AY1546" s="2" t="str">
        <f t="shared" si="530"/>
        <v>-</v>
      </c>
      <c r="AZ1546" s="2" t="str">
        <f t="shared" si="531"/>
        <v>-</v>
      </c>
      <c r="BA1546" s="2" t="str">
        <f t="shared" si="532"/>
        <v>-</v>
      </c>
    </row>
    <row r="1547" spans="1:53">
      <c r="A1547" s="2">
        <f t="shared" si="533"/>
        <v>1546</v>
      </c>
      <c r="B1547" s="2">
        <f>'Synthese chemins'!B1547</f>
        <v>4</v>
      </c>
      <c r="C1547" s="2">
        <f>'Synthese chemins'!C1547</f>
        <v>3</v>
      </c>
      <c r="D1547" s="2" t="str">
        <f>'Synthese chemins'!D1547</f>
        <v>Non</v>
      </c>
      <c r="E1547" s="20" t="str">
        <f>IF($D1547="Non",IF($B1547&lt;3,"-",IF('Synthese chemins'!E1547&gt;2,"Passeur",IF('Synthese chemins'!E1547&lt;1,"-",IF('Synthese chemins'!E1547&lt;2,IF(E$1=$Y1547,"-",IF(E$1=$AA1547,"-","Passeur")),IF(E$1=$Y1547,IF(E$1=Y1547,"-","Passeur"),"Passeur"))))),"-")</f>
        <v>-</v>
      </c>
      <c r="F1547" s="20" t="str">
        <f>IF($D1547="Non",IF($B1547&lt;3,"-",IF('Synthese chemins'!F1547&gt;2,"Passeur",IF('Synthese chemins'!F1547&lt;1,"-",IF('Synthese chemins'!F1547&lt;2,IF(F$1=$Y1547,"-",IF(F$1=$AA1547,"-","Passeur")),IF(F$1=$Y1547,IF(F$1=AA1547,"-","Passeur"),"Passeur"))))),"-")</f>
        <v>-</v>
      </c>
      <c r="G1547" s="20" t="str">
        <f>IF($D1547="Non",IF($B1547&lt;3,"-",IF('Synthese chemins'!G1547&gt;2,"Passeur",IF('Synthese chemins'!G1547&lt;1,"-",IF('Synthese chemins'!G1547&lt;2,IF(G$1=$Y1547,"-",IF(G$1=$AA1547,"-","Passeur")),IF(G$1=$Y1547,IF(G$1=AB1547,"-","Passeur"),"Passeur"))))),"-")</f>
        <v>-</v>
      </c>
      <c r="H1547" s="20" t="str">
        <f>IF($D1547="Non",IF($B1547&lt;3,"-",IF('Synthese chemins'!H1547&gt;2,"Passeur",IF('Synthese chemins'!H1547&lt;1,"-",IF('Synthese chemins'!H1547&lt;2,IF(H$1=$Y1547,"-",IF(H$1=$AA1547,"-","Passeur")),IF(H$1=$Y1547,IF(H$1=AC1547,"-","Passeur"),"Passeur"))))),"-")</f>
        <v>-</v>
      </c>
      <c r="I1547" s="20" t="str">
        <f>IF($D1547="Non",IF($B1547&lt;3,"-",IF('Synthese chemins'!I1547&gt;2,"Passeur",IF('Synthese chemins'!I1547&lt;1,"-",IF('Synthese chemins'!I1547&lt;2,IF(I$1=$Y1547,"-",IF(I$1=$AA1547,"-","Passeur")),IF(I$1=$Y1547,IF(I$1=AD1547,"-","Passeur"),"Passeur"))))),"-")</f>
        <v>-</v>
      </c>
      <c r="J1547" s="20" t="str">
        <f>IF($D1547="Non",IF($B1547&lt;3,"-",IF('Synthese chemins'!J1547&gt;2,"Passeur",IF('Synthese chemins'!J1547&lt;1,"-",IF('Synthese chemins'!J1547&lt;2,IF(J$1=$Y1547,"-",IF(J$1=$AA1547,"-","Passeur")),IF(J$1=$Y1547,IF(J$1=AE1547,"-","Passeur"),"Passeur"))))),"-")</f>
        <v>-</v>
      </c>
      <c r="K1547" s="20" t="str">
        <f>IF($D1547="Non",IF($B1547&lt;3,"-",IF('Synthese chemins'!K1547&gt;2,"Passeur",IF('Synthese chemins'!K1547&lt;1,"-",IF('Synthese chemins'!K1547&lt;2,IF(K$1=$Y1547,"-",IF(K$1=$AA1547,"-","Passeur")),IF(K$1=$Y1547,IF(K$1=AF1547,"-","Passeur"),"Passeur"))))),"-")</f>
        <v>-</v>
      </c>
      <c r="L1547" s="20" t="str">
        <f>IF($D1547="Non",IF($B1547&lt;3,"-",IF('Synthese chemins'!L1547&gt;2,"Passeur",IF('Synthese chemins'!L1547&lt;1,"-",IF('Synthese chemins'!L1547&lt;2,IF(L$1=$Y1547,"-",IF(L$1=$AA1547,"-","Passeur")),IF(L$1=$Y1547,IF(L$1=AG1547,"-","Passeur"),"Passeur"))))),"-")</f>
        <v>-</v>
      </c>
      <c r="M1547" s="20" t="str">
        <f>IF($D1547="Non",IF($B1547&lt;3,"-",IF('Synthese chemins'!M1547&gt;2,"Passeur",IF('Synthese chemins'!M1547&lt;1,"-",IF('Synthese chemins'!M1547&lt;2,IF(M$1=$Y1547,"-",IF(M$1=$AA1547,"-","Passeur")),IF(M$1=$Y1547,IF(M$1=AH1547,"-","Passeur"),"Passeur"))))),"-")</f>
        <v>-</v>
      </c>
      <c r="N1547" s="20" t="str">
        <f>IF($D1547="Non",IF($B1547&lt;3,"-",IF('Synthese chemins'!N1547&gt;2,"Passeur",IF('Synthese chemins'!N1547&lt;1,"-",IF('Synthese chemins'!N1547&lt;2,IF(N$1=$Y1547,"-",IF(N$1=$AA1547,"-","Passeur")),IF(N$1=$Y1547,IF(N$1=AI1547,"-","Passeur"),"Passeur"))))),"-")</f>
        <v>-</v>
      </c>
      <c r="O1547" s="20" t="str">
        <f>IF($D1547="Non",IF($B1547&lt;3,"-",IF('Synthese chemins'!O1547&gt;2,"Passeur",IF('Synthese chemins'!O1547&lt;1,"-",IF('Synthese chemins'!O1547&lt;2,IF(O$1=$Y1547,"-",IF(O$1=$AA1547,"-","Passeur")),IF(O$1=$Y1547,IF(O$1=AJ1547,"-","Passeur"),"Passeur"))))),"-")</f>
        <v>-</v>
      </c>
      <c r="P1547" s="20" t="str">
        <f>IF($D1547="Non",IF($B1547&lt;3,"-",IF('Synthese chemins'!P1547&gt;2,"Passeur",IF('Synthese chemins'!P1547&lt;1,"-",IF('Synthese chemins'!P1547&lt;2,IF(P$1=$Y1547,"-",IF(P$1=$AA1547,"-","Passeur")),IF(P$1=$Y1547,IF(P$1=AK1547,"-","Passeur"),"Passeur"))))),"-")</f>
        <v>-</v>
      </c>
      <c r="Q1547" s="20" t="str">
        <f>IF($D1547="Non",IF($B1547&lt;3,"-",IF('Synthese chemins'!Q1547&gt;2,"Passeur",IF('Synthese chemins'!Q1547&lt;1,"-",IF('Synthese chemins'!Q1547&lt;2,IF(Q$1=$Y1547,"-",IF(Q$1=$AA1547,"-","Passeur")),IF(Q$1=$Y1547,IF(Q$1=AL1547,"-","Passeur"),"Passeur"))))),"-")</f>
        <v>Passeur</v>
      </c>
      <c r="R1547" s="20" t="str">
        <f>IF($D1547="Non",IF($B1547&lt;3,"-",IF('Synthese chemins'!R1547&gt;2,"Passeur",IF('Synthese chemins'!R1547&lt;1,"-",IF('Synthese chemins'!R1547&lt;2,IF(R$1=$Y1547,"-",IF(R$1=$AA1547,"-","Passeur")),IF(R$1=$Y1547,IF(R$1=AM1547,"-","Passeur"),"Passeur"))))),"-")</f>
        <v>Passeur</v>
      </c>
      <c r="S1547" s="20" t="str">
        <f>IF($D1547="Non",IF($B1547&lt;3,"-",IF('Synthese chemins'!S1547&gt;2,"Passeur",IF('Synthese chemins'!S1547&lt;1,"-",IF('Synthese chemins'!S1547&lt;2,IF(S$1=$Y1547,"-",IF(S$1=$AA1547,"-","Passeur")),IF(S$1=$Y1547,IF(S$1=AN1547,"-","Passeur"),"Passeur"))))),"-")</f>
        <v>-</v>
      </c>
      <c r="T1547" s="20" t="str">
        <f>IF($D1547="Non",IF($B1547&lt;3,"-",IF('Synthese chemins'!T1547&gt;2,"Passeur",IF('Synthese chemins'!T1547&lt;1,"-",IF('Synthese chemins'!T1547&lt;2,IF(T$1=$Y1547,"-",IF(T$1=$AA1547,"-","Passeur")),IF(T$1=$Y1547,IF(T$1=AO1547,"-","Passeur"),"Passeur"))))),"-")</f>
        <v>-</v>
      </c>
      <c r="U1547" s="20" t="str">
        <f>IF($D1547="Non",IF($B1547&lt;3,"-",IF('Synthese chemins'!U1547&gt;2,"Passeur",IF('Synthese chemins'!U1547&lt;1,"-",IF('Synthese chemins'!U1547&lt;2,IF(U$1=$Y1547,"-",IF(U$1=$AA1547,"-","Passeur")),IF(U$1=$Y1547,IF(U$1=AP1547,"-","Passeur"),"Passeur"))))),"-")</f>
        <v>-</v>
      </c>
      <c r="V1547" s="20" t="str">
        <f>IF($D1547="Non",IF($B1547&lt;3,"-",IF('Synthese chemins'!V1547&gt;2,"Passeur",IF('Synthese chemins'!V1547&lt;1,"-",IF('Synthese chemins'!V1547&lt;2,IF(V$1=$Y1547,"-",IF(V$1=$AA1547,"-","Passeur")),IF(V$1=$Y1547,IF(V$1=AQ1547,"-","Passeur"),"Passeur"))))),"-")</f>
        <v>-</v>
      </c>
      <c r="W1547" s="20" t="str">
        <f>IF($D1547="Non",IF($B1547&lt;3,"-",IF('Synthese chemins'!W1547&gt;2,"Passeur",IF('Synthese chemins'!W1547&lt;1,"-",IF('Synthese chemins'!W1547&lt;2,IF(W$1=$Y1547,"-",IF(W$1=$AA1547,"-","Passeur")),IF(W$1=$Y1547,IF(W$1=AR1547,"-","Passeur"),"Passeur"))))),"-")</f>
        <v>-</v>
      </c>
      <c r="X1547" s="20" t="str">
        <f>IF($D1547="Non",IF($B1547&lt;3,"-",IF('Synthese chemins'!X1547&gt;2,"Passeur",IF('Synthese chemins'!X1547&lt;1,"-",IF('Synthese chemins'!X1547&lt;2,IF(X$1=$Y1547,"-",IF(X$1=$AA1547,"-","Passeur")),IF(X$1=$Y1547,IF(X$1=AS1547,"-","Passeur"),"Passeur"))))),"-")</f>
        <v>-</v>
      </c>
      <c r="Y1547" s="33" t="str">
        <f>'Chemins de conversion les plus '!G1547</f>
        <v>SEA // Adwords hors Branding</v>
      </c>
      <c r="Z1547" s="20">
        <f t="shared" si="534"/>
        <v>2</v>
      </c>
      <c r="AA1547" s="33" t="str">
        <f>'Chemins de conversion les plus '!I1547</f>
        <v>SEA // PLA</v>
      </c>
      <c r="AB1547" s="5"/>
      <c r="AC1547" s="20">
        <f ca="1">'Synthese chemins'!Z1547</f>
        <v>1</v>
      </c>
      <c r="AD1547" s="19">
        <f>'Synthese chemins'!AA1547</f>
        <v>0</v>
      </c>
      <c r="AE1547" s="20">
        <f ca="1">'Synthese chemins'!AB1547</f>
        <v>0.25</v>
      </c>
      <c r="AF1547" s="19">
        <f>'Synthese chemins'!AC1547</f>
        <v>0</v>
      </c>
      <c r="AH1547" s="2" t="str">
        <f t="shared" si="535"/>
        <v>-</v>
      </c>
      <c r="AI1547" s="2" t="str">
        <f t="shared" si="536"/>
        <v>-</v>
      </c>
      <c r="AJ1547" s="2" t="str">
        <f t="shared" si="537"/>
        <v>-</v>
      </c>
      <c r="AK1547" s="2" t="str">
        <f t="shared" si="538"/>
        <v>-</v>
      </c>
      <c r="AL1547" s="2" t="str">
        <f t="shared" si="539"/>
        <v>-</v>
      </c>
      <c r="AM1547" s="2" t="str">
        <f t="shared" si="540"/>
        <v>-</v>
      </c>
      <c r="AN1547" s="2" t="str">
        <f t="shared" si="541"/>
        <v>-</v>
      </c>
      <c r="AO1547" s="2" t="str">
        <f t="shared" si="542"/>
        <v>-</v>
      </c>
      <c r="AP1547" s="2" t="str">
        <f t="shared" si="543"/>
        <v>-</v>
      </c>
      <c r="AQ1547" s="2" t="str">
        <f t="shared" si="544"/>
        <v>-</v>
      </c>
      <c r="AR1547" s="2" t="str">
        <f t="shared" si="545"/>
        <v>-</v>
      </c>
      <c r="AS1547" s="2" t="str">
        <f t="shared" si="546"/>
        <v>-</v>
      </c>
      <c r="AT1547" s="2">
        <f t="shared" ca="1" si="547"/>
        <v>1</v>
      </c>
      <c r="AU1547" s="2">
        <f t="shared" ca="1" si="548"/>
        <v>1</v>
      </c>
      <c r="AV1547" s="2" t="str">
        <f t="shared" si="549"/>
        <v>-</v>
      </c>
      <c r="AW1547" s="2" t="str">
        <f t="shared" si="550"/>
        <v>-</v>
      </c>
      <c r="AX1547" s="2" t="str">
        <f t="shared" si="551"/>
        <v>-</v>
      </c>
      <c r="AY1547" s="2" t="str">
        <f t="shared" si="530"/>
        <v>-</v>
      </c>
      <c r="AZ1547" s="2" t="str">
        <f t="shared" si="531"/>
        <v>-</v>
      </c>
      <c r="BA1547" s="2" t="str">
        <f t="shared" si="532"/>
        <v>-</v>
      </c>
    </row>
    <row r="1548" spans="1:53">
      <c r="A1548" s="2">
        <f t="shared" si="533"/>
        <v>1547</v>
      </c>
      <c r="B1548" s="2">
        <f>'Synthese chemins'!B1548</f>
        <v>4</v>
      </c>
      <c r="C1548" s="2">
        <f>'Synthese chemins'!C1548</f>
        <v>3</v>
      </c>
      <c r="D1548" s="2" t="str">
        <f>'Synthese chemins'!D1548</f>
        <v>Non</v>
      </c>
      <c r="E1548" s="20" t="str">
        <f>IF($D1548="Non",IF($B1548&lt;3,"-",IF('Synthese chemins'!E1548&gt;2,"Passeur",IF('Synthese chemins'!E1548&lt;1,"-",IF('Synthese chemins'!E1548&lt;2,IF(E$1=$Y1548,"-",IF(E$1=$AA1548,"-","Passeur")),IF(E$1=$Y1548,IF(E$1=Y1548,"-","Passeur"),"Passeur"))))),"-")</f>
        <v>-</v>
      </c>
      <c r="F1548" s="20" t="str">
        <f>IF($D1548="Non",IF($B1548&lt;3,"-",IF('Synthese chemins'!F1548&gt;2,"Passeur",IF('Synthese chemins'!F1548&lt;1,"-",IF('Synthese chemins'!F1548&lt;2,IF(F$1=$Y1548,"-",IF(F$1=$AA1548,"-","Passeur")),IF(F$1=$Y1548,IF(F$1=AA1548,"-","Passeur"),"Passeur"))))),"-")</f>
        <v>-</v>
      </c>
      <c r="G1548" s="20" t="str">
        <f>IF($D1548="Non",IF($B1548&lt;3,"-",IF('Synthese chemins'!G1548&gt;2,"Passeur",IF('Synthese chemins'!G1548&lt;1,"-",IF('Synthese chemins'!G1548&lt;2,IF(G$1=$Y1548,"-",IF(G$1=$AA1548,"-","Passeur")),IF(G$1=$Y1548,IF(G$1=AB1548,"-","Passeur"),"Passeur"))))),"-")</f>
        <v>-</v>
      </c>
      <c r="H1548" s="20" t="str">
        <f>IF($D1548="Non",IF($B1548&lt;3,"-",IF('Synthese chemins'!H1548&gt;2,"Passeur",IF('Synthese chemins'!H1548&lt;1,"-",IF('Synthese chemins'!H1548&lt;2,IF(H$1=$Y1548,"-",IF(H$1=$AA1548,"-","Passeur")),IF(H$1=$Y1548,IF(H$1=AC1548,"-","Passeur"),"Passeur"))))),"-")</f>
        <v>-</v>
      </c>
      <c r="I1548" s="20" t="str">
        <f>IF($D1548="Non",IF($B1548&lt;3,"-",IF('Synthese chemins'!I1548&gt;2,"Passeur",IF('Synthese chemins'!I1548&lt;1,"-",IF('Synthese chemins'!I1548&lt;2,IF(I$1=$Y1548,"-",IF(I$1=$AA1548,"-","Passeur")),IF(I$1=$Y1548,IF(I$1=AD1548,"-","Passeur"),"Passeur"))))),"-")</f>
        <v>-</v>
      </c>
      <c r="J1548" s="20" t="str">
        <f>IF($D1548="Non",IF($B1548&lt;3,"-",IF('Synthese chemins'!J1548&gt;2,"Passeur",IF('Synthese chemins'!J1548&lt;1,"-",IF('Synthese chemins'!J1548&lt;2,IF(J$1=$Y1548,"-",IF(J$1=$AA1548,"-","Passeur")),IF(J$1=$Y1548,IF(J$1=AE1548,"-","Passeur"),"Passeur"))))),"-")</f>
        <v>-</v>
      </c>
      <c r="K1548" s="20" t="str">
        <f>IF($D1548="Non",IF($B1548&lt;3,"-",IF('Synthese chemins'!K1548&gt;2,"Passeur",IF('Synthese chemins'!K1548&lt;1,"-",IF('Synthese chemins'!K1548&lt;2,IF(K$1=$Y1548,"-",IF(K$1=$AA1548,"-","Passeur")),IF(K$1=$Y1548,IF(K$1=AF1548,"-","Passeur"),"Passeur"))))),"-")</f>
        <v>-</v>
      </c>
      <c r="L1548" s="20" t="str">
        <f>IF($D1548="Non",IF($B1548&lt;3,"-",IF('Synthese chemins'!L1548&gt;2,"Passeur",IF('Synthese chemins'!L1548&lt;1,"-",IF('Synthese chemins'!L1548&lt;2,IF(L$1=$Y1548,"-",IF(L$1=$AA1548,"-","Passeur")),IF(L$1=$Y1548,IF(L$1=AG1548,"-","Passeur"),"Passeur"))))),"-")</f>
        <v>-</v>
      </c>
      <c r="M1548" s="20" t="str">
        <f>IF($D1548="Non",IF($B1548&lt;3,"-",IF('Synthese chemins'!M1548&gt;2,"Passeur",IF('Synthese chemins'!M1548&lt;1,"-",IF('Synthese chemins'!M1548&lt;2,IF(M$1=$Y1548,"-",IF(M$1=$AA1548,"-","Passeur")),IF(M$1=$Y1548,IF(M$1=AH1548,"-","Passeur"),"Passeur"))))),"-")</f>
        <v>-</v>
      </c>
      <c r="N1548" s="20" t="str">
        <f>IF($D1548="Non",IF($B1548&lt;3,"-",IF('Synthese chemins'!N1548&gt;2,"Passeur",IF('Synthese chemins'!N1548&lt;1,"-",IF('Synthese chemins'!N1548&lt;2,IF(N$1=$Y1548,"-",IF(N$1=$AA1548,"-","Passeur")),IF(N$1=$Y1548,IF(N$1=AI1548,"-","Passeur"),"Passeur"))))),"-")</f>
        <v>-</v>
      </c>
      <c r="O1548" s="20" t="str">
        <f>IF($D1548="Non",IF($B1548&lt;3,"-",IF('Synthese chemins'!O1548&gt;2,"Passeur",IF('Synthese chemins'!O1548&lt;1,"-",IF('Synthese chemins'!O1548&lt;2,IF(O$1=$Y1548,"-",IF(O$1=$AA1548,"-","Passeur")),IF(O$1=$Y1548,IF(O$1=AJ1548,"-","Passeur"),"Passeur"))))),"-")</f>
        <v>-</v>
      </c>
      <c r="P1548" s="20" t="str">
        <f>IF($D1548="Non",IF($B1548&lt;3,"-",IF('Synthese chemins'!P1548&gt;2,"Passeur",IF('Synthese chemins'!P1548&lt;1,"-",IF('Synthese chemins'!P1548&lt;2,IF(P$1=$Y1548,"-",IF(P$1=$AA1548,"-","Passeur")),IF(P$1=$Y1548,IF(P$1=AK1548,"-","Passeur"),"Passeur"))))),"-")</f>
        <v>-</v>
      </c>
      <c r="Q1548" s="20" t="str">
        <f>IF($D1548="Non",IF($B1548&lt;3,"-",IF('Synthese chemins'!Q1548&gt;2,"Passeur",IF('Synthese chemins'!Q1548&lt;1,"-",IF('Synthese chemins'!Q1548&lt;2,IF(Q$1=$Y1548,"-",IF(Q$1=$AA1548,"-","Passeur")),IF(Q$1=$Y1548,IF(Q$1=AL1548,"-","Passeur"),"Passeur"))))),"-")</f>
        <v>Passeur</v>
      </c>
      <c r="R1548" s="20" t="str">
        <f>IF($D1548="Non",IF($B1548&lt;3,"-",IF('Synthese chemins'!R1548&gt;2,"Passeur",IF('Synthese chemins'!R1548&lt;1,"-",IF('Synthese chemins'!R1548&lt;2,IF(R$1=$Y1548,"-",IF(R$1=$AA1548,"-","Passeur")),IF(R$1=$Y1548,IF(R$1=AM1548,"-","Passeur"),"Passeur"))))),"-")</f>
        <v>-</v>
      </c>
      <c r="S1548" s="20" t="str">
        <f>IF($D1548="Non",IF($B1548&lt;3,"-",IF('Synthese chemins'!S1548&gt;2,"Passeur",IF('Synthese chemins'!S1548&lt;1,"-",IF('Synthese chemins'!S1548&lt;2,IF(S$1=$Y1548,"-",IF(S$1=$AA1548,"-","Passeur")),IF(S$1=$Y1548,IF(S$1=AN1548,"-","Passeur"),"Passeur"))))),"-")</f>
        <v>-</v>
      </c>
      <c r="T1548" s="20" t="str">
        <f>IF($D1548="Non",IF($B1548&lt;3,"-",IF('Synthese chemins'!T1548&gt;2,"Passeur",IF('Synthese chemins'!T1548&lt;1,"-",IF('Synthese chemins'!T1548&lt;2,IF(T$1=$Y1548,"-",IF(T$1=$AA1548,"-","Passeur")),IF(T$1=$Y1548,IF(T$1=AO1548,"-","Passeur"),"Passeur"))))),"-")</f>
        <v>-</v>
      </c>
      <c r="U1548" s="20" t="str">
        <f>IF($D1548="Non",IF($B1548&lt;3,"-",IF('Synthese chemins'!U1548&gt;2,"Passeur",IF('Synthese chemins'!U1548&lt;1,"-",IF('Synthese chemins'!U1548&lt;2,IF(U$1=$Y1548,"-",IF(U$1=$AA1548,"-","Passeur")),IF(U$1=$Y1548,IF(U$1=AP1548,"-","Passeur"),"Passeur"))))),"-")</f>
        <v>-</v>
      </c>
      <c r="V1548" s="20" t="str">
        <f>IF($D1548="Non",IF($B1548&lt;3,"-",IF('Synthese chemins'!V1548&gt;2,"Passeur",IF('Synthese chemins'!V1548&lt;1,"-",IF('Synthese chemins'!V1548&lt;2,IF(V$1=$Y1548,"-",IF(V$1=$AA1548,"-","Passeur")),IF(V$1=$Y1548,IF(V$1=AQ1548,"-","Passeur"),"Passeur"))))),"-")</f>
        <v>-</v>
      </c>
      <c r="W1548" s="20" t="str">
        <f>IF($D1548="Non",IF($B1548&lt;3,"-",IF('Synthese chemins'!W1548&gt;2,"Passeur",IF('Synthese chemins'!W1548&lt;1,"-",IF('Synthese chemins'!W1548&lt;2,IF(W$1=$Y1548,"-",IF(W$1=$AA1548,"-","Passeur")),IF(W$1=$Y1548,IF(W$1=AR1548,"-","Passeur"),"Passeur"))))),"-")</f>
        <v>-</v>
      </c>
      <c r="X1548" s="20" t="str">
        <f>IF($D1548="Non",IF($B1548&lt;3,"-",IF('Synthese chemins'!X1548&gt;2,"Passeur",IF('Synthese chemins'!X1548&lt;1,"-",IF('Synthese chemins'!X1548&lt;2,IF(X$1=$Y1548,"-",IF(X$1=$AA1548,"-","Passeur")),IF(X$1=$Y1548,IF(X$1=AS1548,"-","Passeur"),"Passeur"))))),"-")</f>
        <v>-</v>
      </c>
      <c r="Y1548" s="33" t="str">
        <f>'Chemins de conversion les plus '!G1548</f>
        <v>SEA // Adwords hors Branding</v>
      </c>
      <c r="Z1548" s="20">
        <f t="shared" si="534"/>
        <v>1</v>
      </c>
      <c r="AA1548" s="33" t="str">
        <f>'Chemins de conversion les plus '!I1548</f>
        <v>Social</v>
      </c>
      <c r="AB1548" s="5"/>
      <c r="AC1548" s="20">
        <f ca="1">'Synthese chemins'!Z1548</f>
        <v>1</v>
      </c>
      <c r="AD1548" s="19">
        <f>'Synthese chemins'!AA1548</f>
        <v>0</v>
      </c>
      <c r="AE1548" s="20">
        <f ca="1">'Synthese chemins'!AB1548</f>
        <v>0.25</v>
      </c>
      <c r="AF1548" s="19">
        <f>'Synthese chemins'!AC1548</f>
        <v>0</v>
      </c>
      <c r="AH1548" s="2" t="str">
        <f t="shared" si="535"/>
        <v>-</v>
      </c>
      <c r="AI1548" s="2" t="str">
        <f t="shared" si="536"/>
        <v>-</v>
      </c>
      <c r="AJ1548" s="2" t="str">
        <f t="shared" si="537"/>
        <v>-</v>
      </c>
      <c r="AK1548" s="2" t="str">
        <f t="shared" si="538"/>
        <v>-</v>
      </c>
      <c r="AL1548" s="2" t="str">
        <f t="shared" si="539"/>
        <v>-</v>
      </c>
      <c r="AM1548" s="2" t="str">
        <f t="shared" si="540"/>
        <v>-</v>
      </c>
      <c r="AN1548" s="2" t="str">
        <f t="shared" si="541"/>
        <v>-</v>
      </c>
      <c r="AO1548" s="2" t="str">
        <f t="shared" si="542"/>
        <v>-</v>
      </c>
      <c r="AP1548" s="2" t="str">
        <f t="shared" si="543"/>
        <v>-</v>
      </c>
      <c r="AQ1548" s="2" t="str">
        <f t="shared" si="544"/>
        <v>-</v>
      </c>
      <c r="AR1548" s="2" t="str">
        <f t="shared" si="545"/>
        <v>-</v>
      </c>
      <c r="AS1548" s="2" t="str">
        <f t="shared" si="546"/>
        <v>-</v>
      </c>
      <c r="AT1548" s="2">
        <f t="shared" ca="1" si="547"/>
        <v>1</v>
      </c>
      <c r="AU1548" s="2" t="str">
        <f t="shared" si="548"/>
        <v>-</v>
      </c>
      <c r="AV1548" s="2" t="str">
        <f t="shared" si="549"/>
        <v>-</v>
      </c>
      <c r="AW1548" s="2" t="str">
        <f t="shared" si="550"/>
        <v>-</v>
      </c>
      <c r="AX1548" s="2" t="str">
        <f t="shared" si="551"/>
        <v>-</v>
      </c>
      <c r="AY1548" s="2" t="str">
        <f t="shared" si="530"/>
        <v>-</v>
      </c>
      <c r="AZ1548" s="2" t="str">
        <f t="shared" si="531"/>
        <v>-</v>
      </c>
      <c r="BA1548" s="2" t="str">
        <f t="shared" si="532"/>
        <v>-</v>
      </c>
    </row>
    <row r="1549" spans="1:53">
      <c r="A1549" s="2">
        <f t="shared" si="533"/>
        <v>1548</v>
      </c>
      <c r="B1549" s="2">
        <f>'Synthese chemins'!B1549</f>
        <v>4</v>
      </c>
      <c r="C1549" s="2">
        <f>'Synthese chemins'!C1549</f>
        <v>3</v>
      </c>
      <c r="D1549" s="2" t="str">
        <f>'Synthese chemins'!D1549</f>
        <v>Non</v>
      </c>
      <c r="E1549" s="20" t="str">
        <f>IF($D1549="Non",IF($B1549&lt;3,"-",IF('Synthese chemins'!E1549&gt;2,"Passeur",IF('Synthese chemins'!E1549&lt;1,"-",IF('Synthese chemins'!E1549&lt;2,IF(E$1=$Y1549,"-",IF(E$1=$AA1549,"-","Passeur")),IF(E$1=$Y1549,IF(E$1=Y1549,"-","Passeur"),"Passeur"))))),"-")</f>
        <v>-</v>
      </c>
      <c r="F1549" s="20" t="str">
        <f>IF($D1549="Non",IF($B1549&lt;3,"-",IF('Synthese chemins'!F1549&gt;2,"Passeur",IF('Synthese chemins'!F1549&lt;1,"-",IF('Synthese chemins'!F1549&lt;2,IF(F$1=$Y1549,"-",IF(F$1=$AA1549,"-","Passeur")),IF(F$1=$Y1549,IF(F$1=AA1549,"-","Passeur"),"Passeur"))))),"-")</f>
        <v>-</v>
      </c>
      <c r="G1549" s="20" t="str">
        <f>IF($D1549="Non",IF($B1549&lt;3,"-",IF('Synthese chemins'!G1549&gt;2,"Passeur",IF('Synthese chemins'!G1549&lt;1,"-",IF('Synthese chemins'!G1549&lt;2,IF(G$1=$Y1549,"-",IF(G$1=$AA1549,"-","Passeur")),IF(G$1=$Y1549,IF(G$1=AB1549,"-","Passeur"),"Passeur"))))),"-")</f>
        <v>-</v>
      </c>
      <c r="H1549" s="20" t="str">
        <f>IF($D1549="Non",IF($B1549&lt;3,"-",IF('Synthese chemins'!H1549&gt;2,"Passeur",IF('Synthese chemins'!H1549&lt;1,"-",IF('Synthese chemins'!H1549&lt;2,IF(H$1=$Y1549,"-",IF(H$1=$AA1549,"-","Passeur")),IF(H$1=$Y1549,IF(H$1=AC1549,"-","Passeur"),"Passeur"))))),"-")</f>
        <v>-</v>
      </c>
      <c r="I1549" s="20" t="str">
        <f>IF($D1549="Non",IF($B1549&lt;3,"-",IF('Synthese chemins'!I1549&gt;2,"Passeur",IF('Synthese chemins'!I1549&lt;1,"-",IF('Synthese chemins'!I1549&lt;2,IF(I$1=$Y1549,"-",IF(I$1=$AA1549,"-","Passeur")),IF(I$1=$Y1549,IF(I$1=AD1549,"-","Passeur"),"Passeur"))))),"-")</f>
        <v>-</v>
      </c>
      <c r="J1549" s="20" t="str">
        <f>IF($D1549="Non",IF($B1549&lt;3,"-",IF('Synthese chemins'!J1549&gt;2,"Passeur",IF('Synthese chemins'!J1549&lt;1,"-",IF('Synthese chemins'!J1549&lt;2,IF(J$1=$Y1549,"-",IF(J$1=$AA1549,"-","Passeur")),IF(J$1=$Y1549,IF(J$1=AE1549,"-","Passeur"),"Passeur"))))),"-")</f>
        <v>-</v>
      </c>
      <c r="K1549" s="20" t="str">
        <f>IF($D1549="Non",IF($B1549&lt;3,"-",IF('Synthese chemins'!K1549&gt;2,"Passeur",IF('Synthese chemins'!K1549&lt;1,"-",IF('Synthese chemins'!K1549&lt;2,IF(K$1=$Y1549,"-",IF(K$1=$AA1549,"-","Passeur")),IF(K$1=$Y1549,IF(K$1=AF1549,"-","Passeur"),"Passeur"))))),"-")</f>
        <v>-</v>
      </c>
      <c r="L1549" s="20" t="str">
        <f>IF($D1549="Non",IF($B1549&lt;3,"-",IF('Synthese chemins'!L1549&gt;2,"Passeur",IF('Synthese chemins'!L1549&lt;1,"-",IF('Synthese chemins'!L1549&lt;2,IF(L$1=$Y1549,"-",IF(L$1=$AA1549,"-","Passeur")),IF(L$1=$Y1549,IF(L$1=AG1549,"-","Passeur"),"Passeur"))))),"-")</f>
        <v>-</v>
      </c>
      <c r="M1549" s="20" t="str">
        <f>IF($D1549="Non",IF($B1549&lt;3,"-",IF('Synthese chemins'!M1549&gt;2,"Passeur",IF('Synthese chemins'!M1549&lt;1,"-",IF('Synthese chemins'!M1549&lt;2,IF(M$1=$Y1549,"-",IF(M$1=$AA1549,"-","Passeur")),IF(M$1=$Y1549,IF(M$1=AH1549,"-","Passeur"),"Passeur"))))),"-")</f>
        <v>-</v>
      </c>
      <c r="N1549" s="20" t="str">
        <f>IF($D1549="Non",IF($B1549&lt;3,"-",IF('Synthese chemins'!N1549&gt;2,"Passeur",IF('Synthese chemins'!N1549&lt;1,"-",IF('Synthese chemins'!N1549&lt;2,IF(N$1=$Y1549,"-",IF(N$1=$AA1549,"-","Passeur")),IF(N$1=$Y1549,IF(N$1=AI1549,"-","Passeur"),"Passeur"))))),"-")</f>
        <v>-</v>
      </c>
      <c r="O1549" s="20" t="str">
        <f>IF($D1549="Non",IF($B1549&lt;3,"-",IF('Synthese chemins'!O1549&gt;2,"Passeur",IF('Synthese chemins'!O1549&lt;1,"-",IF('Synthese chemins'!O1549&lt;2,IF(O$1=$Y1549,"-",IF(O$1=$AA1549,"-","Passeur")),IF(O$1=$Y1549,IF(O$1=AJ1549,"-","Passeur"),"Passeur"))))),"-")</f>
        <v>-</v>
      </c>
      <c r="P1549" s="20" t="str">
        <f>IF($D1549="Non",IF($B1549&lt;3,"-",IF('Synthese chemins'!P1549&gt;2,"Passeur",IF('Synthese chemins'!P1549&lt;1,"-",IF('Synthese chemins'!P1549&lt;2,IF(P$1=$Y1549,"-",IF(P$1=$AA1549,"-","Passeur")),IF(P$1=$Y1549,IF(P$1=AK1549,"-","Passeur"),"Passeur"))))),"-")</f>
        <v>-</v>
      </c>
      <c r="Q1549" s="20" t="str">
        <f>IF($D1549="Non",IF($B1549&lt;3,"-",IF('Synthese chemins'!Q1549&gt;2,"Passeur",IF('Synthese chemins'!Q1549&lt;1,"-",IF('Synthese chemins'!Q1549&lt;2,IF(Q$1=$Y1549,"-",IF(Q$1=$AA1549,"-","Passeur")),IF(Q$1=$Y1549,IF(Q$1=AL1549,"-","Passeur"),"Passeur"))))),"-")</f>
        <v>Passeur</v>
      </c>
      <c r="R1549" s="20" t="str">
        <f>IF($D1549="Non",IF($B1549&lt;3,"-",IF('Synthese chemins'!R1549&gt;2,"Passeur",IF('Synthese chemins'!R1549&lt;1,"-",IF('Synthese chemins'!R1549&lt;2,IF(R$1=$Y1549,"-",IF(R$1=$AA1549,"-","Passeur")),IF(R$1=$Y1549,IF(R$1=AM1549,"-","Passeur"),"Passeur"))))),"-")</f>
        <v>-</v>
      </c>
      <c r="S1549" s="20" t="str">
        <f>IF($D1549="Non",IF($B1549&lt;3,"-",IF('Synthese chemins'!S1549&gt;2,"Passeur",IF('Synthese chemins'!S1549&lt;1,"-",IF('Synthese chemins'!S1549&lt;2,IF(S$1=$Y1549,"-",IF(S$1=$AA1549,"-","Passeur")),IF(S$1=$Y1549,IF(S$1=AN1549,"-","Passeur"),"Passeur"))))),"-")</f>
        <v>-</v>
      </c>
      <c r="T1549" s="20" t="str">
        <f>IF($D1549="Non",IF($B1549&lt;3,"-",IF('Synthese chemins'!T1549&gt;2,"Passeur",IF('Synthese chemins'!T1549&lt;1,"-",IF('Synthese chemins'!T1549&lt;2,IF(T$1=$Y1549,"-",IF(T$1=$AA1549,"-","Passeur")),IF(T$1=$Y1549,IF(T$1=AO1549,"-","Passeur"),"Passeur"))))),"-")</f>
        <v>-</v>
      </c>
      <c r="U1549" s="20" t="str">
        <f>IF($D1549="Non",IF($B1549&lt;3,"-",IF('Synthese chemins'!U1549&gt;2,"Passeur",IF('Synthese chemins'!U1549&lt;1,"-",IF('Synthese chemins'!U1549&lt;2,IF(U$1=$Y1549,"-",IF(U$1=$AA1549,"-","Passeur")),IF(U$1=$Y1549,IF(U$1=AP1549,"-","Passeur"),"Passeur"))))),"-")</f>
        <v>-</v>
      </c>
      <c r="V1549" s="20" t="str">
        <f>IF($D1549="Non",IF($B1549&lt;3,"-",IF('Synthese chemins'!V1549&gt;2,"Passeur",IF('Synthese chemins'!V1549&lt;1,"-",IF('Synthese chemins'!V1549&lt;2,IF(V$1=$Y1549,"-",IF(V$1=$AA1549,"-","Passeur")),IF(V$1=$Y1549,IF(V$1=AQ1549,"-","Passeur"),"Passeur"))))),"-")</f>
        <v>-</v>
      </c>
      <c r="W1549" s="20" t="str">
        <f>IF($D1549="Non",IF($B1549&lt;3,"-",IF('Synthese chemins'!W1549&gt;2,"Passeur",IF('Synthese chemins'!W1549&lt;1,"-",IF('Synthese chemins'!W1549&lt;2,IF(W$1=$Y1549,"-",IF(W$1=$AA1549,"-","Passeur")),IF(W$1=$Y1549,IF(W$1=AR1549,"-","Passeur"),"Passeur"))))),"-")</f>
        <v>-</v>
      </c>
      <c r="X1549" s="20" t="str">
        <f>IF($D1549="Non",IF($B1549&lt;3,"-",IF('Synthese chemins'!X1549&gt;2,"Passeur",IF('Synthese chemins'!X1549&lt;1,"-",IF('Synthese chemins'!X1549&lt;2,IF(X$1=$Y1549,"-",IF(X$1=$AA1549,"-","Passeur")),IF(X$1=$Y1549,IF(X$1=AS1549,"-","Passeur"),"Passeur"))))),"-")</f>
        <v>-</v>
      </c>
      <c r="Y1549" s="33" t="str">
        <f>'Chemins de conversion les plus '!G1549</f>
        <v>SEA // Adwords hors Branding</v>
      </c>
      <c r="Z1549" s="20">
        <f t="shared" si="534"/>
        <v>1</v>
      </c>
      <c r="AA1549" s="33" t="str">
        <f>'Chemins de conversion les plus '!I1549</f>
        <v>Email // Newsletters</v>
      </c>
      <c r="AB1549" s="5"/>
      <c r="AC1549" s="20">
        <f ca="1">'Synthese chemins'!Z1549</f>
        <v>1</v>
      </c>
      <c r="AD1549" s="19">
        <f>'Synthese chemins'!AA1549</f>
        <v>0</v>
      </c>
      <c r="AE1549" s="20">
        <f ca="1">'Synthese chemins'!AB1549</f>
        <v>0.25</v>
      </c>
      <c r="AF1549" s="19">
        <f>'Synthese chemins'!AC1549</f>
        <v>0</v>
      </c>
      <c r="AH1549" s="2" t="str">
        <f t="shared" si="535"/>
        <v>-</v>
      </c>
      <c r="AI1549" s="2" t="str">
        <f t="shared" si="536"/>
        <v>-</v>
      </c>
      <c r="AJ1549" s="2" t="str">
        <f t="shared" si="537"/>
        <v>-</v>
      </c>
      <c r="AK1549" s="2" t="str">
        <f t="shared" si="538"/>
        <v>-</v>
      </c>
      <c r="AL1549" s="2" t="str">
        <f t="shared" si="539"/>
        <v>-</v>
      </c>
      <c r="AM1549" s="2" t="str">
        <f t="shared" si="540"/>
        <v>-</v>
      </c>
      <c r="AN1549" s="2" t="str">
        <f t="shared" si="541"/>
        <v>-</v>
      </c>
      <c r="AO1549" s="2" t="str">
        <f t="shared" si="542"/>
        <v>-</v>
      </c>
      <c r="AP1549" s="2" t="str">
        <f t="shared" si="543"/>
        <v>-</v>
      </c>
      <c r="AQ1549" s="2" t="str">
        <f t="shared" si="544"/>
        <v>-</v>
      </c>
      <c r="AR1549" s="2" t="str">
        <f t="shared" si="545"/>
        <v>-</v>
      </c>
      <c r="AS1549" s="2" t="str">
        <f t="shared" si="546"/>
        <v>-</v>
      </c>
      <c r="AT1549" s="2">
        <f t="shared" ca="1" si="547"/>
        <v>1</v>
      </c>
      <c r="AU1549" s="2" t="str">
        <f t="shared" si="548"/>
        <v>-</v>
      </c>
      <c r="AV1549" s="2" t="str">
        <f t="shared" si="549"/>
        <v>-</v>
      </c>
      <c r="AW1549" s="2" t="str">
        <f t="shared" si="550"/>
        <v>-</v>
      </c>
      <c r="AX1549" s="2" t="str">
        <f t="shared" si="551"/>
        <v>-</v>
      </c>
      <c r="AY1549" s="2" t="str">
        <f t="shared" si="530"/>
        <v>-</v>
      </c>
      <c r="AZ1549" s="2" t="str">
        <f t="shared" si="531"/>
        <v>-</v>
      </c>
      <c r="BA1549" s="2" t="str">
        <f t="shared" si="532"/>
        <v>-</v>
      </c>
    </row>
    <row r="1550" spans="1:53">
      <c r="A1550" s="2">
        <f t="shared" si="533"/>
        <v>1549</v>
      </c>
      <c r="B1550" s="2">
        <f>'Synthese chemins'!B1550</f>
        <v>4</v>
      </c>
      <c r="C1550" s="2">
        <f>'Synthese chemins'!C1550</f>
        <v>3</v>
      </c>
      <c r="D1550" s="2" t="str">
        <f>'Synthese chemins'!D1550</f>
        <v>Non</v>
      </c>
      <c r="E1550" s="20" t="str">
        <f>IF($D1550="Non",IF($B1550&lt;3,"-",IF('Synthese chemins'!E1550&gt;2,"Passeur",IF('Synthese chemins'!E1550&lt;1,"-",IF('Synthese chemins'!E1550&lt;2,IF(E$1=$Y1550,"-",IF(E$1=$AA1550,"-","Passeur")),IF(E$1=$Y1550,IF(E$1=Y1550,"-","Passeur"),"Passeur"))))),"-")</f>
        <v>-</v>
      </c>
      <c r="F1550" s="20" t="str">
        <f>IF($D1550="Non",IF($B1550&lt;3,"-",IF('Synthese chemins'!F1550&gt;2,"Passeur",IF('Synthese chemins'!F1550&lt;1,"-",IF('Synthese chemins'!F1550&lt;2,IF(F$1=$Y1550,"-",IF(F$1=$AA1550,"-","Passeur")),IF(F$1=$Y1550,IF(F$1=AA1550,"-","Passeur"),"Passeur"))))),"-")</f>
        <v>-</v>
      </c>
      <c r="G1550" s="20" t="str">
        <f>IF($D1550="Non",IF($B1550&lt;3,"-",IF('Synthese chemins'!G1550&gt;2,"Passeur",IF('Synthese chemins'!G1550&lt;1,"-",IF('Synthese chemins'!G1550&lt;2,IF(G$1=$Y1550,"-",IF(G$1=$AA1550,"-","Passeur")),IF(G$1=$Y1550,IF(G$1=AB1550,"-","Passeur"),"Passeur"))))),"-")</f>
        <v>-</v>
      </c>
      <c r="H1550" s="20" t="str">
        <f>IF($D1550="Non",IF($B1550&lt;3,"-",IF('Synthese chemins'!H1550&gt;2,"Passeur",IF('Synthese chemins'!H1550&lt;1,"-",IF('Synthese chemins'!H1550&lt;2,IF(H$1=$Y1550,"-",IF(H$1=$AA1550,"-","Passeur")),IF(H$1=$Y1550,IF(H$1=AC1550,"-","Passeur"),"Passeur"))))),"-")</f>
        <v>-</v>
      </c>
      <c r="I1550" s="20" t="str">
        <f>IF($D1550="Non",IF($B1550&lt;3,"-",IF('Synthese chemins'!I1550&gt;2,"Passeur",IF('Synthese chemins'!I1550&lt;1,"-",IF('Synthese chemins'!I1550&lt;2,IF(I$1=$Y1550,"-",IF(I$1=$AA1550,"-","Passeur")),IF(I$1=$Y1550,IF(I$1=AD1550,"-","Passeur"),"Passeur"))))),"-")</f>
        <v>-</v>
      </c>
      <c r="J1550" s="20" t="str">
        <f>IF($D1550="Non",IF($B1550&lt;3,"-",IF('Synthese chemins'!J1550&gt;2,"Passeur",IF('Synthese chemins'!J1550&lt;1,"-",IF('Synthese chemins'!J1550&lt;2,IF(J$1=$Y1550,"-",IF(J$1=$AA1550,"-","Passeur")),IF(J$1=$Y1550,IF(J$1=AE1550,"-","Passeur"),"Passeur"))))),"-")</f>
        <v>-</v>
      </c>
      <c r="K1550" s="20" t="str">
        <f>IF($D1550="Non",IF($B1550&lt;3,"-",IF('Synthese chemins'!K1550&gt;2,"Passeur",IF('Synthese chemins'!K1550&lt;1,"-",IF('Synthese chemins'!K1550&lt;2,IF(K$1=$Y1550,"-",IF(K$1=$AA1550,"-","Passeur")),IF(K$1=$Y1550,IF(K$1=AF1550,"-","Passeur"),"Passeur"))))),"-")</f>
        <v>-</v>
      </c>
      <c r="L1550" s="20" t="str">
        <f>IF($D1550="Non",IF($B1550&lt;3,"-",IF('Synthese chemins'!L1550&gt;2,"Passeur",IF('Synthese chemins'!L1550&lt;1,"-",IF('Synthese chemins'!L1550&lt;2,IF(L$1=$Y1550,"-",IF(L$1=$AA1550,"-","Passeur")),IF(L$1=$Y1550,IF(L$1=AG1550,"-","Passeur"),"Passeur"))))),"-")</f>
        <v>-</v>
      </c>
      <c r="M1550" s="20" t="str">
        <f>IF($D1550="Non",IF($B1550&lt;3,"-",IF('Synthese chemins'!M1550&gt;2,"Passeur",IF('Synthese chemins'!M1550&lt;1,"-",IF('Synthese chemins'!M1550&lt;2,IF(M$1=$Y1550,"-",IF(M$1=$AA1550,"-","Passeur")),IF(M$1=$Y1550,IF(M$1=AH1550,"-","Passeur"),"Passeur"))))),"-")</f>
        <v>-</v>
      </c>
      <c r="N1550" s="20" t="str">
        <f>IF($D1550="Non",IF($B1550&lt;3,"-",IF('Synthese chemins'!N1550&gt;2,"Passeur",IF('Synthese chemins'!N1550&lt;1,"-",IF('Synthese chemins'!N1550&lt;2,IF(N$1=$Y1550,"-",IF(N$1=$AA1550,"-","Passeur")),IF(N$1=$Y1550,IF(N$1=AI1550,"-","Passeur"),"Passeur"))))),"-")</f>
        <v>-</v>
      </c>
      <c r="O1550" s="20" t="str">
        <f>IF($D1550="Non",IF($B1550&lt;3,"-",IF('Synthese chemins'!O1550&gt;2,"Passeur",IF('Synthese chemins'!O1550&lt;1,"-",IF('Synthese chemins'!O1550&lt;2,IF(O$1=$Y1550,"-",IF(O$1=$AA1550,"-","Passeur")),IF(O$1=$Y1550,IF(O$1=AJ1550,"-","Passeur"),"Passeur"))))),"-")</f>
        <v>-</v>
      </c>
      <c r="P1550" s="20" t="str">
        <f>IF($D1550="Non",IF($B1550&lt;3,"-",IF('Synthese chemins'!P1550&gt;2,"Passeur",IF('Synthese chemins'!P1550&lt;1,"-",IF('Synthese chemins'!P1550&lt;2,IF(P$1=$Y1550,"-",IF(P$1=$AA1550,"-","Passeur")),IF(P$1=$Y1550,IF(P$1=AK1550,"-","Passeur"),"Passeur"))))),"-")</f>
        <v>-</v>
      </c>
      <c r="Q1550" s="20" t="str">
        <f>IF($D1550="Non",IF($B1550&lt;3,"-",IF('Synthese chemins'!Q1550&gt;2,"Passeur",IF('Synthese chemins'!Q1550&lt;1,"-",IF('Synthese chemins'!Q1550&lt;2,IF(Q$1=$Y1550,"-",IF(Q$1=$AA1550,"-","Passeur")),IF(Q$1=$Y1550,IF(Q$1=AL1550,"-","Passeur"),"Passeur"))))),"-")</f>
        <v>Passeur</v>
      </c>
      <c r="R1550" s="20" t="str">
        <f>IF($D1550="Non",IF($B1550&lt;3,"-",IF('Synthese chemins'!R1550&gt;2,"Passeur",IF('Synthese chemins'!R1550&lt;1,"-",IF('Synthese chemins'!R1550&lt;2,IF(R$1=$Y1550,"-",IF(R$1=$AA1550,"-","Passeur")),IF(R$1=$Y1550,IF(R$1=AM1550,"-","Passeur"),"Passeur"))))),"-")</f>
        <v>-</v>
      </c>
      <c r="S1550" s="20" t="str">
        <f>IF($D1550="Non",IF($B1550&lt;3,"-",IF('Synthese chemins'!S1550&gt;2,"Passeur",IF('Synthese chemins'!S1550&lt;1,"-",IF('Synthese chemins'!S1550&lt;2,IF(S$1=$Y1550,"-",IF(S$1=$AA1550,"-","Passeur")),IF(S$1=$Y1550,IF(S$1=AN1550,"-","Passeur"),"Passeur"))))),"-")</f>
        <v>-</v>
      </c>
      <c r="T1550" s="20" t="str">
        <f>IF($D1550="Non",IF($B1550&lt;3,"-",IF('Synthese chemins'!T1550&gt;2,"Passeur",IF('Synthese chemins'!T1550&lt;1,"-",IF('Synthese chemins'!T1550&lt;2,IF(T$1=$Y1550,"-",IF(T$1=$AA1550,"-","Passeur")),IF(T$1=$Y1550,IF(T$1=AO1550,"-","Passeur"),"Passeur"))))),"-")</f>
        <v>-</v>
      </c>
      <c r="U1550" s="20" t="str">
        <f>IF($D1550="Non",IF($B1550&lt;3,"-",IF('Synthese chemins'!U1550&gt;2,"Passeur",IF('Synthese chemins'!U1550&lt;1,"-",IF('Synthese chemins'!U1550&lt;2,IF(U$1=$Y1550,"-",IF(U$1=$AA1550,"-","Passeur")),IF(U$1=$Y1550,IF(U$1=AP1550,"-","Passeur"),"Passeur"))))),"-")</f>
        <v>-</v>
      </c>
      <c r="V1550" s="20" t="str">
        <f>IF($D1550="Non",IF($B1550&lt;3,"-",IF('Synthese chemins'!V1550&gt;2,"Passeur",IF('Synthese chemins'!V1550&lt;1,"-",IF('Synthese chemins'!V1550&lt;2,IF(V$1=$Y1550,"-",IF(V$1=$AA1550,"-","Passeur")),IF(V$1=$Y1550,IF(V$1=AQ1550,"-","Passeur"),"Passeur"))))),"-")</f>
        <v>-</v>
      </c>
      <c r="W1550" s="20" t="str">
        <f>IF($D1550="Non",IF($B1550&lt;3,"-",IF('Synthese chemins'!W1550&gt;2,"Passeur",IF('Synthese chemins'!W1550&lt;1,"-",IF('Synthese chemins'!W1550&lt;2,IF(W$1=$Y1550,"-",IF(W$1=$AA1550,"-","Passeur")),IF(W$1=$Y1550,IF(W$1=AR1550,"-","Passeur"),"Passeur"))))),"-")</f>
        <v>-</v>
      </c>
      <c r="X1550" s="20" t="str">
        <f>IF($D1550="Non",IF($B1550&lt;3,"-",IF('Synthese chemins'!X1550&gt;2,"Passeur",IF('Synthese chemins'!X1550&lt;1,"-",IF('Synthese chemins'!X1550&lt;2,IF(X$1=$Y1550,"-",IF(X$1=$AA1550,"-","Passeur")),IF(X$1=$Y1550,IF(X$1=AS1550,"-","Passeur"),"Passeur"))))),"-")</f>
        <v>-</v>
      </c>
      <c r="Y1550" s="33" t="str">
        <f>'Chemins de conversion les plus '!G1550</f>
        <v>SEA // Adwords hors Branding</v>
      </c>
      <c r="Z1550" s="20">
        <f t="shared" si="534"/>
        <v>1</v>
      </c>
      <c r="AA1550" s="33" t="str">
        <f>'Chemins de conversion les plus '!I1550</f>
        <v>Retargeting // Criteo</v>
      </c>
      <c r="AB1550" s="5"/>
      <c r="AC1550" s="20">
        <f ca="1">'Synthese chemins'!Z1550</f>
        <v>1</v>
      </c>
      <c r="AD1550" s="19">
        <f>'Synthese chemins'!AA1550</f>
        <v>58.9</v>
      </c>
      <c r="AE1550" s="20">
        <f ca="1">'Synthese chemins'!AB1550</f>
        <v>0.25</v>
      </c>
      <c r="AF1550" s="19">
        <f>'Synthese chemins'!AC1550</f>
        <v>14.725</v>
      </c>
      <c r="AH1550" s="2" t="str">
        <f t="shared" si="535"/>
        <v>-</v>
      </c>
      <c r="AI1550" s="2" t="str">
        <f t="shared" si="536"/>
        <v>-</v>
      </c>
      <c r="AJ1550" s="2" t="str">
        <f t="shared" si="537"/>
        <v>-</v>
      </c>
      <c r="AK1550" s="2" t="str">
        <f t="shared" si="538"/>
        <v>-</v>
      </c>
      <c r="AL1550" s="2" t="str">
        <f t="shared" si="539"/>
        <v>-</v>
      </c>
      <c r="AM1550" s="2" t="str">
        <f t="shared" si="540"/>
        <v>-</v>
      </c>
      <c r="AN1550" s="2" t="str">
        <f t="shared" si="541"/>
        <v>-</v>
      </c>
      <c r="AO1550" s="2" t="str">
        <f t="shared" si="542"/>
        <v>-</v>
      </c>
      <c r="AP1550" s="2" t="str">
        <f t="shared" si="543"/>
        <v>-</v>
      </c>
      <c r="AQ1550" s="2" t="str">
        <f t="shared" si="544"/>
        <v>-</v>
      </c>
      <c r="AR1550" s="2" t="str">
        <f t="shared" si="545"/>
        <v>-</v>
      </c>
      <c r="AS1550" s="2" t="str">
        <f t="shared" si="546"/>
        <v>-</v>
      </c>
      <c r="AT1550" s="2">
        <f t="shared" ca="1" si="547"/>
        <v>1</v>
      </c>
      <c r="AU1550" s="2" t="str">
        <f t="shared" si="548"/>
        <v>-</v>
      </c>
      <c r="AV1550" s="2" t="str">
        <f t="shared" si="549"/>
        <v>-</v>
      </c>
      <c r="AW1550" s="2" t="str">
        <f t="shared" si="550"/>
        <v>-</v>
      </c>
      <c r="AX1550" s="2" t="str">
        <f t="shared" si="551"/>
        <v>-</v>
      </c>
      <c r="AY1550" s="2" t="str">
        <f t="shared" si="530"/>
        <v>-</v>
      </c>
      <c r="AZ1550" s="2" t="str">
        <f t="shared" si="531"/>
        <v>-</v>
      </c>
      <c r="BA1550" s="2" t="str">
        <f t="shared" si="532"/>
        <v>-</v>
      </c>
    </row>
    <row r="1551" spans="1:53">
      <c r="A1551" s="2">
        <f t="shared" si="533"/>
        <v>1550</v>
      </c>
      <c r="B1551" s="2">
        <f>'Synthese chemins'!B1551</f>
        <v>4</v>
      </c>
      <c r="C1551" s="2">
        <f>'Synthese chemins'!C1551</f>
        <v>3</v>
      </c>
      <c r="D1551" s="2" t="str">
        <f>'Synthese chemins'!D1551</f>
        <v>Non</v>
      </c>
      <c r="E1551" s="20" t="str">
        <f>IF($D1551="Non",IF($B1551&lt;3,"-",IF('Synthese chemins'!E1551&gt;2,"Passeur",IF('Synthese chemins'!E1551&lt;1,"-",IF('Synthese chemins'!E1551&lt;2,IF(E$1=$Y1551,"-",IF(E$1=$AA1551,"-","Passeur")),IF(E$1=$Y1551,IF(E$1=Y1551,"-","Passeur"),"Passeur"))))),"-")</f>
        <v>-</v>
      </c>
      <c r="F1551" s="20" t="str">
        <f>IF($D1551="Non",IF($B1551&lt;3,"-",IF('Synthese chemins'!F1551&gt;2,"Passeur",IF('Synthese chemins'!F1551&lt;1,"-",IF('Synthese chemins'!F1551&lt;2,IF(F$1=$Y1551,"-",IF(F$1=$AA1551,"-","Passeur")),IF(F$1=$Y1551,IF(F$1=AA1551,"-","Passeur"),"Passeur"))))),"-")</f>
        <v>-</v>
      </c>
      <c r="G1551" s="20" t="str">
        <f>IF($D1551="Non",IF($B1551&lt;3,"-",IF('Synthese chemins'!G1551&gt;2,"Passeur",IF('Synthese chemins'!G1551&lt;1,"-",IF('Synthese chemins'!G1551&lt;2,IF(G$1=$Y1551,"-",IF(G$1=$AA1551,"-","Passeur")),IF(G$1=$Y1551,IF(G$1=AB1551,"-","Passeur"),"Passeur"))))),"-")</f>
        <v>-</v>
      </c>
      <c r="H1551" s="20" t="str">
        <f>IF($D1551="Non",IF($B1551&lt;3,"-",IF('Synthese chemins'!H1551&gt;2,"Passeur",IF('Synthese chemins'!H1551&lt;1,"-",IF('Synthese chemins'!H1551&lt;2,IF(H$1=$Y1551,"-",IF(H$1=$AA1551,"-","Passeur")),IF(H$1=$Y1551,IF(H$1=AC1551,"-","Passeur"),"Passeur"))))),"-")</f>
        <v>-</v>
      </c>
      <c r="I1551" s="20" t="str">
        <f>IF($D1551="Non",IF($B1551&lt;3,"-",IF('Synthese chemins'!I1551&gt;2,"Passeur",IF('Synthese chemins'!I1551&lt;1,"-",IF('Synthese chemins'!I1551&lt;2,IF(I$1=$Y1551,"-",IF(I$1=$AA1551,"-","Passeur")),IF(I$1=$Y1551,IF(I$1=AD1551,"-","Passeur"),"Passeur"))))),"-")</f>
        <v>-</v>
      </c>
      <c r="J1551" s="20" t="str">
        <f>IF($D1551="Non",IF($B1551&lt;3,"-",IF('Synthese chemins'!J1551&gt;2,"Passeur",IF('Synthese chemins'!J1551&lt;1,"-",IF('Synthese chemins'!J1551&lt;2,IF(J$1=$Y1551,"-",IF(J$1=$AA1551,"-","Passeur")),IF(J$1=$Y1551,IF(J$1=AE1551,"-","Passeur"),"Passeur"))))),"-")</f>
        <v>-</v>
      </c>
      <c r="K1551" s="20" t="str">
        <f>IF($D1551="Non",IF($B1551&lt;3,"-",IF('Synthese chemins'!K1551&gt;2,"Passeur",IF('Synthese chemins'!K1551&lt;1,"-",IF('Synthese chemins'!K1551&lt;2,IF(K$1=$Y1551,"-",IF(K$1=$AA1551,"-","Passeur")),IF(K$1=$Y1551,IF(K$1=AF1551,"-","Passeur"),"Passeur"))))),"-")</f>
        <v>-</v>
      </c>
      <c r="L1551" s="20" t="str">
        <f>IF($D1551="Non",IF($B1551&lt;3,"-",IF('Synthese chemins'!L1551&gt;2,"Passeur",IF('Synthese chemins'!L1551&lt;1,"-",IF('Synthese chemins'!L1551&lt;2,IF(L$1=$Y1551,"-",IF(L$1=$AA1551,"-","Passeur")),IF(L$1=$Y1551,IF(L$1=AG1551,"-","Passeur"),"Passeur"))))),"-")</f>
        <v>-</v>
      </c>
      <c r="M1551" s="20" t="str">
        <f>IF($D1551="Non",IF($B1551&lt;3,"-",IF('Synthese chemins'!M1551&gt;2,"Passeur",IF('Synthese chemins'!M1551&lt;1,"-",IF('Synthese chemins'!M1551&lt;2,IF(M$1=$Y1551,"-",IF(M$1=$AA1551,"-","Passeur")),IF(M$1=$Y1551,IF(M$1=AH1551,"-","Passeur"),"Passeur"))))),"-")</f>
        <v>-</v>
      </c>
      <c r="N1551" s="20" t="str">
        <f>IF($D1551="Non",IF($B1551&lt;3,"-",IF('Synthese chemins'!N1551&gt;2,"Passeur",IF('Synthese chemins'!N1551&lt;1,"-",IF('Synthese chemins'!N1551&lt;2,IF(N$1=$Y1551,"-",IF(N$1=$AA1551,"-","Passeur")),IF(N$1=$Y1551,IF(N$1=AI1551,"-","Passeur"),"Passeur"))))),"-")</f>
        <v>-</v>
      </c>
      <c r="O1551" s="20" t="str">
        <f>IF($D1551="Non",IF($B1551&lt;3,"-",IF('Synthese chemins'!O1551&gt;2,"Passeur",IF('Synthese chemins'!O1551&lt;1,"-",IF('Synthese chemins'!O1551&lt;2,IF(O$1=$Y1551,"-",IF(O$1=$AA1551,"-","Passeur")),IF(O$1=$Y1551,IF(O$1=AJ1551,"-","Passeur"),"Passeur"))))),"-")</f>
        <v>Passeur</v>
      </c>
      <c r="P1551" s="20" t="str">
        <f>IF($D1551="Non",IF($B1551&lt;3,"-",IF('Synthese chemins'!P1551&gt;2,"Passeur",IF('Synthese chemins'!P1551&lt;1,"-",IF('Synthese chemins'!P1551&lt;2,IF(P$1=$Y1551,"-",IF(P$1=$AA1551,"-","Passeur")),IF(P$1=$Y1551,IF(P$1=AK1551,"-","Passeur"),"Passeur"))))),"-")</f>
        <v>-</v>
      </c>
      <c r="Q1551" s="20" t="str">
        <f>IF($D1551="Non",IF($B1551&lt;3,"-",IF('Synthese chemins'!Q1551&gt;2,"Passeur",IF('Synthese chemins'!Q1551&lt;1,"-",IF('Synthese chemins'!Q1551&lt;2,IF(Q$1=$Y1551,"-",IF(Q$1=$AA1551,"-","Passeur")),IF(Q$1=$Y1551,IF(Q$1=AL1551,"-","Passeur"),"Passeur"))))),"-")</f>
        <v>Passeur</v>
      </c>
      <c r="R1551" s="20" t="str">
        <f>IF($D1551="Non",IF($B1551&lt;3,"-",IF('Synthese chemins'!R1551&gt;2,"Passeur",IF('Synthese chemins'!R1551&lt;1,"-",IF('Synthese chemins'!R1551&lt;2,IF(R$1=$Y1551,"-",IF(R$1=$AA1551,"-","Passeur")),IF(R$1=$Y1551,IF(R$1=AM1551,"-","Passeur"),"Passeur"))))),"-")</f>
        <v>-</v>
      </c>
      <c r="S1551" s="20" t="str">
        <f>IF($D1551="Non",IF($B1551&lt;3,"-",IF('Synthese chemins'!S1551&gt;2,"Passeur",IF('Synthese chemins'!S1551&lt;1,"-",IF('Synthese chemins'!S1551&lt;2,IF(S$1=$Y1551,"-",IF(S$1=$AA1551,"-","Passeur")),IF(S$1=$Y1551,IF(S$1=AN1551,"-","Passeur"),"Passeur"))))),"-")</f>
        <v>-</v>
      </c>
      <c r="T1551" s="20" t="str">
        <f>IF($D1551="Non",IF($B1551&lt;3,"-",IF('Synthese chemins'!T1551&gt;2,"Passeur",IF('Synthese chemins'!T1551&lt;1,"-",IF('Synthese chemins'!T1551&lt;2,IF(T$1=$Y1551,"-",IF(T$1=$AA1551,"-","Passeur")),IF(T$1=$Y1551,IF(T$1=AO1551,"-","Passeur"),"Passeur"))))),"-")</f>
        <v>-</v>
      </c>
      <c r="U1551" s="20" t="str">
        <f>IF($D1551="Non",IF($B1551&lt;3,"-",IF('Synthese chemins'!U1551&gt;2,"Passeur",IF('Synthese chemins'!U1551&lt;1,"-",IF('Synthese chemins'!U1551&lt;2,IF(U$1=$Y1551,"-",IF(U$1=$AA1551,"-","Passeur")),IF(U$1=$Y1551,IF(U$1=AP1551,"-","Passeur"),"Passeur"))))),"-")</f>
        <v>-</v>
      </c>
      <c r="V1551" s="20" t="str">
        <f>IF($D1551="Non",IF($B1551&lt;3,"-",IF('Synthese chemins'!V1551&gt;2,"Passeur",IF('Synthese chemins'!V1551&lt;1,"-",IF('Synthese chemins'!V1551&lt;2,IF(V$1=$Y1551,"-",IF(V$1=$AA1551,"-","Passeur")),IF(V$1=$Y1551,IF(V$1=AQ1551,"-","Passeur"),"Passeur"))))),"-")</f>
        <v>-</v>
      </c>
      <c r="W1551" s="20" t="str">
        <f>IF($D1551="Non",IF($B1551&lt;3,"-",IF('Synthese chemins'!W1551&gt;2,"Passeur",IF('Synthese chemins'!W1551&lt;1,"-",IF('Synthese chemins'!W1551&lt;2,IF(W$1=$Y1551,"-",IF(W$1=$AA1551,"-","Passeur")),IF(W$1=$Y1551,IF(W$1=AR1551,"-","Passeur"),"Passeur"))))),"-")</f>
        <v>-</v>
      </c>
      <c r="X1551" s="20" t="str">
        <f>IF($D1551="Non",IF($B1551&lt;3,"-",IF('Synthese chemins'!X1551&gt;2,"Passeur",IF('Synthese chemins'!X1551&lt;1,"-",IF('Synthese chemins'!X1551&lt;2,IF(X$1=$Y1551,"-",IF(X$1=$AA1551,"-","Passeur")),IF(X$1=$Y1551,IF(X$1=AS1551,"-","Passeur"),"Passeur"))))),"-")</f>
        <v>-</v>
      </c>
      <c r="Y1551" s="33" t="str">
        <f>'Chemins de conversion les plus '!G1551</f>
        <v>SEA // Adwords hors Branding</v>
      </c>
      <c r="Z1551" s="20">
        <f t="shared" si="534"/>
        <v>2</v>
      </c>
      <c r="AA1551" s="33" t="str">
        <f>'Chemins de conversion les plus '!I1551</f>
        <v>SEO</v>
      </c>
      <c r="AB1551" s="5"/>
      <c r="AC1551" s="20">
        <f ca="1">'Synthese chemins'!Z1551</f>
        <v>1</v>
      </c>
      <c r="AD1551" s="19">
        <f>'Synthese chemins'!AA1551</f>
        <v>0</v>
      </c>
      <c r="AE1551" s="20">
        <f ca="1">'Synthese chemins'!AB1551</f>
        <v>0.25</v>
      </c>
      <c r="AF1551" s="19">
        <f>'Synthese chemins'!AC1551</f>
        <v>0</v>
      </c>
      <c r="AH1551" s="2" t="str">
        <f t="shared" si="535"/>
        <v>-</v>
      </c>
      <c r="AI1551" s="2" t="str">
        <f t="shared" si="536"/>
        <v>-</v>
      </c>
      <c r="AJ1551" s="2" t="str">
        <f t="shared" si="537"/>
        <v>-</v>
      </c>
      <c r="AK1551" s="2" t="str">
        <f t="shared" si="538"/>
        <v>-</v>
      </c>
      <c r="AL1551" s="2" t="str">
        <f t="shared" si="539"/>
        <v>-</v>
      </c>
      <c r="AM1551" s="2" t="str">
        <f t="shared" si="540"/>
        <v>-</v>
      </c>
      <c r="AN1551" s="2" t="str">
        <f t="shared" si="541"/>
        <v>-</v>
      </c>
      <c r="AO1551" s="2" t="str">
        <f t="shared" si="542"/>
        <v>-</v>
      </c>
      <c r="AP1551" s="2" t="str">
        <f t="shared" si="543"/>
        <v>-</v>
      </c>
      <c r="AQ1551" s="2" t="str">
        <f t="shared" si="544"/>
        <v>-</v>
      </c>
      <c r="AR1551" s="2">
        <f t="shared" ca="1" si="545"/>
        <v>1</v>
      </c>
      <c r="AS1551" s="2" t="str">
        <f t="shared" si="546"/>
        <v>-</v>
      </c>
      <c r="AT1551" s="2">
        <f t="shared" ca="1" si="547"/>
        <v>1</v>
      </c>
      <c r="AU1551" s="2" t="str">
        <f t="shared" si="548"/>
        <v>-</v>
      </c>
      <c r="AV1551" s="2" t="str">
        <f t="shared" si="549"/>
        <v>-</v>
      </c>
      <c r="AW1551" s="2" t="str">
        <f t="shared" si="550"/>
        <v>-</v>
      </c>
      <c r="AX1551" s="2" t="str">
        <f t="shared" si="551"/>
        <v>-</v>
      </c>
      <c r="AY1551" s="2" t="str">
        <f t="shared" si="530"/>
        <v>-</v>
      </c>
      <c r="AZ1551" s="2" t="str">
        <f t="shared" si="531"/>
        <v>-</v>
      </c>
      <c r="BA1551" s="2" t="str">
        <f t="shared" si="532"/>
        <v>-</v>
      </c>
    </row>
    <row r="1552" spans="1:53">
      <c r="A1552" s="2">
        <f t="shared" si="533"/>
        <v>1551</v>
      </c>
      <c r="B1552" s="2">
        <f>'Synthese chemins'!B1552</f>
        <v>4</v>
      </c>
      <c r="C1552" s="2">
        <f>'Synthese chemins'!C1552</f>
        <v>3</v>
      </c>
      <c r="D1552" s="2" t="str">
        <f>'Synthese chemins'!D1552</f>
        <v>Non</v>
      </c>
      <c r="E1552" s="20" t="str">
        <f>IF($D1552="Non",IF($B1552&lt;3,"-",IF('Synthese chemins'!E1552&gt;2,"Passeur",IF('Synthese chemins'!E1552&lt;1,"-",IF('Synthese chemins'!E1552&lt;2,IF(E$1=$Y1552,"-",IF(E$1=$AA1552,"-","Passeur")),IF(E$1=$Y1552,IF(E$1=Y1552,"-","Passeur"),"Passeur"))))),"-")</f>
        <v>-</v>
      </c>
      <c r="F1552" s="20" t="str">
        <f>IF($D1552="Non",IF($B1552&lt;3,"-",IF('Synthese chemins'!F1552&gt;2,"Passeur",IF('Synthese chemins'!F1552&lt;1,"-",IF('Synthese chemins'!F1552&lt;2,IF(F$1=$Y1552,"-",IF(F$1=$AA1552,"-","Passeur")),IF(F$1=$Y1552,IF(F$1=AA1552,"-","Passeur"),"Passeur"))))),"-")</f>
        <v>-</v>
      </c>
      <c r="G1552" s="20" t="str">
        <f>IF($D1552="Non",IF($B1552&lt;3,"-",IF('Synthese chemins'!G1552&gt;2,"Passeur",IF('Synthese chemins'!G1552&lt;1,"-",IF('Synthese chemins'!G1552&lt;2,IF(G$1=$Y1552,"-",IF(G$1=$AA1552,"-","Passeur")),IF(G$1=$Y1552,IF(G$1=AB1552,"-","Passeur"),"Passeur"))))),"-")</f>
        <v>-</v>
      </c>
      <c r="H1552" s="20" t="str">
        <f>IF($D1552="Non",IF($B1552&lt;3,"-",IF('Synthese chemins'!H1552&gt;2,"Passeur",IF('Synthese chemins'!H1552&lt;1,"-",IF('Synthese chemins'!H1552&lt;2,IF(H$1=$Y1552,"-",IF(H$1=$AA1552,"-","Passeur")),IF(H$1=$Y1552,IF(H$1=AC1552,"-","Passeur"),"Passeur"))))),"-")</f>
        <v>-</v>
      </c>
      <c r="I1552" s="20" t="str">
        <f>IF($D1552="Non",IF($B1552&lt;3,"-",IF('Synthese chemins'!I1552&gt;2,"Passeur",IF('Synthese chemins'!I1552&lt;1,"-",IF('Synthese chemins'!I1552&lt;2,IF(I$1=$Y1552,"-",IF(I$1=$AA1552,"-","Passeur")),IF(I$1=$Y1552,IF(I$1=AD1552,"-","Passeur"),"Passeur"))))),"-")</f>
        <v>-</v>
      </c>
      <c r="J1552" s="20" t="str">
        <f>IF($D1552="Non",IF($B1552&lt;3,"-",IF('Synthese chemins'!J1552&gt;2,"Passeur",IF('Synthese chemins'!J1552&lt;1,"-",IF('Synthese chemins'!J1552&lt;2,IF(J$1=$Y1552,"-",IF(J$1=$AA1552,"-","Passeur")),IF(J$1=$Y1552,IF(J$1=AE1552,"-","Passeur"),"Passeur"))))),"-")</f>
        <v>-</v>
      </c>
      <c r="K1552" s="20" t="str">
        <f>IF($D1552="Non",IF($B1552&lt;3,"-",IF('Synthese chemins'!K1552&gt;2,"Passeur",IF('Synthese chemins'!K1552&lt;1,"-",IF('Synthese chemins'!K1552&lt;2,IF(K$1=$Y1552,"-",IF(K$1=$AA1552,"-","Passeur")),IF(K$1=$Y1552,IF(K$1=AF1552,"-","Passeur"),"Passeur"))))),"-")</f>
        <v>-</v>
      </c>
      <c r="L1552" s="20" t="str">
        <f>IF($D1552="Non",IF($B1552&lt;3,"-",IF('Synthese chemins'!L1552&gt;2,"Passeur",IF('Synthese chemins'!L1552&lt;1,"-",IF('Synthese chemins'!L1552&lt;2,IF(L$1=$Y1552,"-",IF(L$1=$AA1552,"-","Passeur")),IF(L$1=$Y1552,IF(L$1=AG1552,"-","Passeur"),"Passeur"))))),"-")</f>
        <v>-</v>
      </c>
      <c r="M1552" s="20" t="str">
        <f>IF($D1552="Non",IF($B1552&lt;3,"-",IF('Synthese chemins'!M1552&gt;2,"Passeur",IF('Synthese chemins'!M1552&lt;1,"-",IF('Synthese chemins'!M1552&lt;2,IF(M$1=$Y1552,"-",IF(M$1=$AA1552,"-","Passeur")),IF(M$1=$Y1552,IF(M$1=AH1552,"-","Passeur"),"Passeur"))))),"-")</f>
        <v>-</v>
      </c>
      <c r="N1552" s="20" t="str">
        <f>IF($D1552="Non",IF($B1552&lt;3,"-",IF('Synthese chemins'!N1552&gt;2,"Passeur",IF('Synthese chemins'!N1552&lt;1,"-",IF('Synthese chemins'!N1552&lt;2,IF(N$1=$Y1552,"-",IF(N$1=$AA1552,"-","Passeur")),IF(N$1=$Y1552,IF(N$1=AI1552,"-","Passeur"),"Passeur"))))),"-")</f>
        <v>-</v>
      </c>
      <c r="O1552" s="20" t="str">
        <f>IF($D1552="Non",IF($B1552&lt;3,"-",IF('Synthese chemins'!O1552&gt;2,"Passeur",IF('Synthese chemins'!O1552&lt;1,"-",IF('Synthese chemins'!O1552&lt;2,IF(O$1=$Y1552,"-",IF(O$1=$AA1552,"-","Passeur")),IF(O$1=$Y1552,IF(O$1=AJ1552,"-","Passeur"),"Passeur"))))),"-")</f>
        <v>Passeur</v>
      </c>
      <c r="P1552" s="20" t="str">
        <f>IF($D1552="Non",IF($B1552&lt;3,"-",IF('Synthese chemins'!P1552&gt;2,"Passeur",IF('Synthese chemins'!P1552&lt;1,"-",IF('Synthese chemins'!P1552&lt;2,IF(P$1=$Y1552,"-",IF(P$1=$AA1552,"-","Passeur")),IF(P$1=$Y1552,IF(P$1=AK1552,"-","Passeur"),"Passeur"))))),"-")</f>
        <v>-</v>
      </c>
      <c r="Q1552" s="20" t="str">
        <f>IF($D1552="Non",IF($B1552&lt;3,"-",IF('Synthese chemins'!Q1552&gt;2,"Passeur",IF('Synthese chemins'!Q1552&lt;1,"-",IF('Synthese chemins'!Q1552&lt;2,IF(Q$1=$Y1552,"-",IF(Q$1=$AA1552,"-","Passeur")),IF(Q$1=$Y1552,IF(Q$1=AL1552,"-","Passeur"),"Passeur"))))),"-")</f>
        <v>Passeur</v>
      </c>
      <c r="R1552" s="20" t="str">
        <f>IF($D1552="Non",IF($B1552&lt;3,"-",IF('Synthese chemins'!R1552&gt;2,"Passeur",IF('Synthese chemins'!R1552&lt;1,"-",IF('Synthese chemins'!R1552&lt;2,IF(R$1=$Y1552,"-",IF(R$1=$AA1552,"-","Passeur")),IF(R$1=$Y1552,IF(R$1=AM1552,"-","Passeur"),"Passeur"))))),"-")</f>
        <v>-</v>
      </c>
      <c r="S1552" s="20" t="str">
        <f>IF($D1552="Non",IF($B1552&lt;3,"-",IF('Synthese chemins'!S1552&gt;2,"Passeur",IF('Synthese chemins'!S1552&lt;1,"-",IF('Synthese chemins'!S1552&lt;2,IF(S$1=$Y1552,"-",IF(S$1=$AA1552,"-","Passeur")),IF(S$1=$Y1552,IF(S$1=AN1552,"-","Passeur"),"Passeur"))))),"-")</f>
        <v>-</v>
      </c>
      <c r="T1552" s="20" t="str">
        <f>IF($D1552="Non",IF($B1552&lt;3,"-",IF('Synthese chemins'!T1552&gt;2,"Passeur",IF('Synthese chemins'!T1552&lt;1,"-",IF('Synthese chemins'!T1552&lt;2,IF(T$1=$Y1552,"-",IF(T$1=$AA1552,"-","Passeur")),IF(T$1=$Y1552,IF(T$1=AO1552,"-","Passeur"),"Passeur"))))),"-")</f>
        <v>-</v>
      </c>
      <c r="U1552" s="20" t="str">
        <f>IF($D1552="Non",IF($B1552&lt;3,"-",IF('Synthese chemins'!U1552&gt;2,"Passeur",IF('Synthese chemins'!U1552&lt;1,"-",IF('Synthese chemins'!U1552&lt;2,IF(U$1=$Y1552,"-",IF(U$1=$AA1552,"-","Passeur")),IF(U$1=$Y1552,IF(U$1=AP1552,"-","Passeur"),"Passeur"))))),"-")</f>
        <v>-</v>
      </c>
      <c r="V1552" s="20" t="str">
        <f>IF($D1552="Non",IF($B1552&lt;3,"-",IF('Synthese chemins'!V1552&gt;2,"Passeur",IF('Synthese chemins'!V1552&lt;1,"-",IF('Synthese chemins'!V1552&lt;2,IF(V$1=$Y1552,"-",IF(V$1=$AA1552,"-","Passeur")),IF(V$1=$Y1552,IF(V$1=AQ1552,"-","Passeur"),"Passeur"))))),"-")</f>
        <v>-</v>
      </c>
      <c r="W1552" s="20" t="str">
        <f>IF($D1552="Non",IF($B1552&lt;3,"-",IF('Synthese chemins'!W1552&gt;2,"Passeur",IF('Synthese chemins'!W1552&lt;1,"-",IF('Synthese chemins'!W1552&lt;2,IF(W$1=$Y1552,"-",IF(W$1=$AA1552,"-","Passeur")),IF(W$1=$Y1552,IF(W$1=AR1552,"-","Passeur"),"Passeur"))))),"-")</f>
        <v>-</v>
      </c>
      <c r="X1552" s="20" t="str">
        <f>IF($D1552="Non",IF($B1552&lt;3,"-",IF('Synthese chemins'!X1552&gt;2,"Passeur",IF('Synthese chemins'!X1552&lt;1,"-",IF('Synthese chemins'!X1552&lt;2,IF(X$1=$Y1552,"-",IF(X$1=$AA1552,"-","Passeur")),IF(X$1=$Y1552,IF(X$1=AS1552,"-","Passeur"),"Passeur"))))),"-")</f>
        <v>-</v>
      </c>
      <c r="Y1552" s="33" t="str">
        <f>'Chemins de conversion les plus '!G1552</f>
        <v>SEA // Adwords hors Branding</v>
      </c>
      <c r="Z1552" s="20">
        <f t="shared" si="534"/>
        <v>2</v>
      </c>
      <c r="AA1552" s="33" t="str">
        <f>'Chemins de conversion les plus '!I1552</f>
        <v>Direct</v>
      </c>
      <c r="AB1552" s="5"/>
      <c r="AC1552" s="20">
        <f ca="1">'Synthese chemins'!Z1552</f>
        <v>1</v>
      </c>
      <c r="AD1552" s="19">
        <f>'Synthese chemins'!AA1552</f>
        <v>0</v>
      </c>
      <c r="AE1552" s="20">
        <f ca="1">'Synthese chemins'!AB1552</f>
        <v>0.25</v>
      </c>
      <c r="AF1552" s="19">
        <f>'Synthese chemins'!AC1552</f>
        <v>0</v>
      </c>
      <c r="AH1552" s="2" t="str">
        <f t="shared" si="535"/>
        <v>-</v>
      </c>
      <c r="AI1552" s="2" t="str">
        <f t="shared" si="536"/>
        <v>-</v>
      </c>
      <c r="AJ1552" s="2" t="str">
        <f t="shared" si="537"/>
        <v>-</v>
      </c>
      <c r="AK1552" s="2" t="str">
        <f t="shared" si="538"/>
        <v>-</v>
      </c>
      <c r="AL1552" s="2" t="str">
        <f t="shared" si="539"/>
        <v>-</v>
      </c>
      <c r="AM1552" s="2" t="str">
        <f t="shared" si="540"/>
        <v>-</v>
      </c>
      <c r="AN1552" s="2" t="str">
        <f t="shared" si="541"/>
        <v>-</v>
      </c>
      <c r="AO1552" s="2" t="str">
        <f t="shared" si="542"/>
        <v>-</v>
      </c>
      <c r="AP1552" s="2" t="str">
        <f t="shared" si="543"/>
        <v>-</v>
      </c>
      <c r="AQ1552" s="2" t="str">
        <f t="shared" si="544"/>
        <v>-</v>
      </c>
      <c r="AR1552" s="2">
        <f t="shared" ca="1" si="545"/>
        <v>1</v>
      </c>
      <c r="AS1552" s="2" t="str">
        <f t="shared" si="546"/>
        <v>-</v>
      </c>
      <c r="AT1552" s="2">
        <f t="shared" ca="1" si="547"/>
        <v>1</v>
      </c>
      <c r="AU1552" s="2" t="str">
        <f t="shared" si="548"/>
        <v>-</v>
      </c>
      <c r="AV1552" s="2" t="str">
        <f t="shared" si="549"/>
        <v>-</v>
      </c>
      <c r="AW1552" s="2" t="str">
        <f t="shared" si="550"/>
        <v>-</v>
      </c>
      <c r="AX1552" s="2" t="str">
        <f t="shared" si="551"/>
        <v>-</v>
      </c>
      <c r="AY1552" s="2" t="str">
        <f t="shared" si="530"/>
        <v>-</v>
      </c>
      <c r="AZ1552" s="2" t="str">
        <f t="shared" si="531"/>
        <v>-</v>
      </c>
      <c r="BA1552" s="2" t="str">
        <f t="shared" si="532"/>
        <v>-</v>
      </c>
    </row>
    <row r="1553" spans="1:53">
      <c r="A1553" s="2">
        <f t="shared" si="533"/>
        <v>1552</v>
      </c>
      <c r="B1553" s="2">
        <f>'Synthese chemins'!B1553</f>
        <v>4</v>
      </c>
      <c r="C1553" s="2">
        <f>'Synthese chemins'!C1553</f>
        <v>3</v>
      </c>
      <c r="D1553" s="2" t="str">
        <f>'Synthese chemins'!D1553</f>
        <v>Non</v>
      </c>
      <c r="E1553" s="20" t="str">
        <f>IF($D1553="Non",IF($B1553&lt;3,"-",IF('Synthese chemins'!E1553&gt;2,"Passeur",IF('Synthese chemins'!E1553&lt;1,"-",IF('Synthese chemins'!E1553&lt;2,IF(E$1=$Y1553,"-",IF(E$1=$AA1553,"-","Passeur")),IF(E$1=$Y1553,IF(E$1=Y1553,"-","Passeur"),"Passeur"))))),"-")</f>
        <v>-</v>
      </c>
      <c r="F1553" s="20" t="str">
        <f>IF($D1553="Non",IF($B1553&lt;3,"-",IF('Synthese chemins'!F1553&gt;2,"Passeur",IF('Synthese chemins'!F1553&lt;1,"-",IF('Synthese chemins'!F1553&lt;2,IF(F$1=$Y1553,"-",IF(F$1=$AA1553,"-","Passeur")),IF(F$1=$Y1553,IF(F$1=AA1553,"-","Passeur"),"Passeur"))))),"-")</f>
        <v>-</v>
      </c>
      <c r="G1553" s="20" t="str">
        <f>IF($D1553="Non",IF($B1553&lt;3,"-",IF('Synthese chemins'!G1553&gt;2,"Passeur",IF('Synthese chemins'!G1553&lt;1,"-",IF('Synthese chemins'!G1553&lt;2,IF(G$1=$Y1553,"-",IF(G$1=$AA1553,"-","Passeur")),IF(G$1=$Y1553,IF(G$1=AB1553,"-","Passeur"),"Passeur"))))),"-")</f>
        <v>-</v>
      </c>
      <c r="H1553" s="20" t="str">
        <f>IF($D1553="Non",IF($B1553&lt;3,"-",IF('Synthese chemins'!H1553&gt;2,"Passeur",IF('Synthese chemins'!H1553&lt;1,"-",IF('Synthese chemins'!H1553&lt;2,IF(H$1=$Y1553,"-",IF(H$1=$AA1553,"-","Passeur")),IF(H$1=$Y1553,IF(H$1=AC1553,"-","Passeur"),"Passeur"))))),"-")</f>
        <v>-</v>
      </c>
      <c r="I1553" s="20" t="str">
        <f>IF($D1553="Non",IF($B1553&lt;3,"-",IF('Synthese chemins'!I1553&gt;2,"Passeur",IF('Synthese chemins'!I1553&lt;1,"-",IF('Synthese chemins'!I1553&lt;2,IF(I$1=$Y1553,"-",IF(I$1=$AA1553,"-","Passeur")),IF(I$1=$Y1553,IF(I$1=AD1553,"-","Passeur"),"Passeur"))))),"-")</f>
        <v>-</v>
      </c>
      <c r="J1553" s="20" t="str">
        <f>IF($D1553="Non",IF($B1553&lt;3,"-",IF('Synthese chemins'!J1553&gt;2,"Passeur",IF('Synthese chemins'!J1553&lt;1,"-",IF('Synthese chemins'!J1553&lt;2,IF(J$1=$Y1553,"-",IF(J$1=$AA1553,"-","Passeur")),IF(J$1=$Y1553,IF(J$1=AE1553,"-","Passeur"),"Passeur"))))),"-")</f>
        <v>-</v>
      </c>
      <c r="K1553" s="20" t="str">
        <f>IF($D1553="Non",IF($B1553&lt;3,"-",IF('Synthese chemins'!K1553&gt;2,"Passeur",IF('Synthese chemins'!K1553&lt;1,"-",IF('Synthese chemins'!K1553&lt;2,IF(K$1=$Y1553,"-",IF(K$1=$AA1553,"-","Passeur")),IF(K$1=$Y1553,IF(K$1=AF1553,"-","Passeur"),"Passeur"))))),"-")</f>
        <v>-</v>
      </c>
      <c r="L1553" s="20" t="str">
        <f>IF($D1553="Non",IF($B1553&lt;3,"-",IF('Synthese chemins'!L1553&gt;2,"Passeur",IF('Synthese chemins'!L1553&lt;1,"-",IF('Synthese chemins'!L1553&lt;2,IF(L$1=$Y1553,"-",IF(L$1=$AA1553,"-","Passeur")),IF(L$1=$Y1553,IF(L$1=AG1553,"-","Passeur"),"Passeur"))))),"-")</f>
        <v>-</v>
      </c>
      <c r="M1553" s="20" t="str">
        <f>IF($D1553="Non",IF($B1553&lt;3,"-",IF('Synthese chemins'!M1553&gt;2,"Passeur",IF('Synthese chemins'!M1553&lt;1,"-",IF('Synthese chemins'!M1553&lt;2,IF(M$1=$Y1553,"-",IF(M$1=$AA1553,"-","Passeur")),IF(M$1=$Y1553,IF(M$1=AH1553,"-","Passeur"),"Passeur"))))),"-")</f>
        <v>-</v>
      </c>
      <c r="N1553" s="20" t="str">
        <f>IF($D1553="Non",IF($B1553&lt;3,"-",IF('Synthese chemins'!N1553&gt;2,"Passeur",IF('Synthese chemins'!N1553&lt;1,"-",IF('Synthese chemins'!N1553&lt;2,IF(N$1=$Y1553,"-",IF(N$1=$AA1553,"-","Passeur")),IF(N$1=$Y1553,IF(N$1=AI1553,"-","Passeur"),"Passeur"))))),"-")</f>
        <v>-</v>
      </c>
      <c r="O1553" s="20" t="str">
        <f>IF($D1553="Non",IF($B1553&lt;3,"-",IF('Synthese chemins'!O1553&gt;2,"Passeur",IF('Synthese chemins'!O1553&lt;1,"-",IF('Synthese chemins'!O1553&lt;2,IF(O$1=$Y1553,"-",IF(O$1=$AA1553,"-","Passeur")),IF(O$1=$Y1553,IF(O$1=AJ1553,"-","Passeur"),"Passeur"))))),"-")</f>
        <v>Passeur</v>
      </c>
      <c r="P1553" s="20" t="str">
        <f>IF($D1553="Non",IF($B1553&lt;3,"-",IF('Synthese chemins'!P1553&gt;2,"Passeur",IF('Synthese chemins'!P1553&lt;1,"-",IF('Synthese chemins'!P1553&lt;2,IF(P$1=$Y1553,"-",IF(P$1=$AA1553,"-","Passeur")),IF(P$1=$Y1553,IF(P$1=AK1553,"-","Passeur"),"Passeur"))))),"-")</f>
        <v>-</v>
      </c>
      <c r="Q1553" s="20" t="str">
        <f>IF($D1553="Non",IF($B1553&lt;3,"-",IF('Synthese chemins'!Q1553&gt;2,"Passeur",IF('Synthese chemins'!Q1553&lt;1,"-",IF('Synthese chemins'!Q1553&lt;2,IF(Q$1=$Y1553,"-",IF(Q$1=$AA1553,"-","Passeur")),IF(Q$1=$Y1553,IF(Q$1=AL1553,"-","Passeur"),"Passeur"))))),"-")</f>
        <v>Passeur</v>
      </c>
      <c r="R1553" s="20" t="str">
        <f>IF($D1553="Non",IF($B1553&lt;3,"-",IF('Synthese chemins'!R1553&gt;2,"Passeur",IF('Synthese chemins'!R1553&lt;1,"-",IF('Synthese chemins'!R1553&lt;2,IF(R$1=$Y1553,"-",IF(R$1=$AA1553,"-","Passeur")),IF(R$1=$Y1553,IF(R$1=AM1553,"-","Passeur"),"Passeur"))))),"-")</f>
        <v>-</v>
      </c>
      <c r="S1553" s="20" t="str">
        <f>IF($D1553="Non",IF($B1553&lt;3,"-",IF('Synthese chemins'!S1553&gt;2,"Passeur",IF('Synthese chemins'!S1553&lt;1,"-",IF('Synthese chemins'!S1553&lt;2,IF(S$1=$Y1553,"-",IF(S$1=$AA1553,"-","Passeur")),IF(S$1=$Y1553,IF(S$1=AN1553,"-","Passeur"),"Passeur"))))),"-")</f>
        <v>-</v>
      </c>
      <c r="T1553" s="20" t="str">
        <f>IF($D1553="Non",IF($B1553&lt;3,"-",IF('Synthese chemins'!T1553&gt;2,"Passeur",IF('Synthese chemins'!T1553&lt;1,"-",IF('Synthese chemins'!T1553&lt;2,IF(T$1=$Y1553,"-",IF(T$1=$AA1553,"-","Passeur")),IF(T$1=$Y1553,IF(T$1=AO1553,"-","Passeur"),"Passeur"))))),"-")</f>
        <v>-</v>
      </c>
      <c r="U1553" s="20" t="str">
        <f>IF($D1553="Non",IF($B1553&lt;3,"-",IF('Synthese chemins'!U1553&gt;2,"Passeur",IF('Synthese chemins'!U1553&lt;1,"-",IF('Synthese chemins'!U1553&lt;2,IF(U$1=$Y1553,"-",IF(U$1=$AA1553,"-","Passeur")),IF(U$1=$Y1553,IF(U$1=AP1553,"-","Passeur"),"Passeur"))))),"-")</f>
        <v>-</v>
      </c>
      <c r="V1553" s="20" t="str">
        <f>IF($D1553="Non",IF($B1553&lt;3,"-",IF('Synthese chemins'!V1553&gt;2,"Passeur",IF('Synthese chemins'!V1553&lt;1,"-",IF('Synthese chemins'!V1553&lt;2,IF(V$1=$Y1553,"-",IF(V$1=$AA1553,"-","Passeur")),IF(V$1=$Y1553,IF(V$1=AQ1553,"-","Passeur"),"Passeur"))))),"-")</f>
        <v>-</v>
      </c>
      <c r="W1553" s="20" t="str">
        <f>IF($D1553="Non",IF($B1553&lt;3,"-",IF('Synthese chemins'!W1553&gt;2,"Passeur",IF('Synthese chemins'!W1553&lt;1,"-",IF('Synthese chemins'!W1553&lt;2,IF(W$1=$Y1553,"-",IF(W$1=$AA1553,"-","Passeur")),IF(W$1=$Y1553,IF(W$1=AR1553,"-","Passeur"),"Passeur"))))),"-")</f>
        <v>-</v>
      </c>
      <c r="X1553" s="20" t="str">
        <f>IF($D1553="Non",IF($B1553&lt;3,"-",IF('Synthese chemins'!X1553&gt;2,"Passeur",IF('Synthese chemins'!X1553&lt;1,"-",IF('Synthese chemins'!X1553&lt;2,IF(X$1=$Y1553,"-",IF(X$1=$AA1553,"-","Passeur")),IF(X$1=$Y1553,IF(X$1=AS1553,"-","Passeur"),"Passeur"))))),"-")</f>
        <v>-</v>
      </c>
      <c r="Y1553" s="33" t="str">
        <f>'Chemins de conversion les plus '!G1553</f>
        <v>SEA // Adwords hors Branding</v>
      </c>
      <c r="Z1553" s="20">
        <f t="shared" si="534"/>
        <v>2</v>
      </c>
      <c r="AA1553" s="33" t="str">
        <f>'Chemins de conversion les plus '!I1553</f>
        <v>SEA // Adwords Branding</v>
      </c>
      <c r="AB1553" s="5"/>
      <c r="AC1553" s="20">
        <f ca="1">'Synthese chemins'!Z1553</f>
        <v>1</v>
      </c>
      <c r="AD1553" s="19">
        <f>'Synthese chemins'!AA1553</f>
        <v>0</v>
      </c>
      <c r="AE1553" s="20">
        <f ca="1">'Synthese chemins'!AB1553</f>
        <v>0.25</v>
      </c>
      <c r="AF1553" s="19">
        <f>'Synthese chemins'!AC1553</f>
        <v>0</v>
      </c>
      <c r="AH1553" s="2" t="str">
        <f t="shared" si="535"/>
        <v>-</v>
      </c>
      <c r="AI1553" s="2" t="str">
        <f t="shared" si="536"/>
        <v>-</v>
      </c>
      <c r="AJ1553" s="2" t="str">
        <f t="shared" si="537"/>
        <v>-</v>
      </c>
      <c r="AK1553" s="2" t="str">
        <f t="shared" si="538"/>
        <v>-</v>
      </c>
      <c r="AL1553" s="2" t="str">
        <f t="shared" si="539"/>
        <v>-</v>
      </c>
      <c r="AM1553" s="2" t="str">
        <f t="shared" si="540"/>
        <v>-</v>
      </c>
      <c r="AN1553" s="2" t="str">
        <f t="shared" si="541"/>
        <v>-</v>
      </c>
      <c r="AO1553" s="2" t="str">
        <f t="shared" si="542"/>
        <v>-</v>
      </c>
      <c r="AP1553" s="2" t="str">
        <f t="shared" si="543"/>
        <v>-</v>
      </c>
      <c r="AQ1553" s="2" t="str">
        <f t="shared" si="544"/>
        <v>-</v>
      </c>
      <c r="AR1553" s="2">
        <f t="shared" ca="1" si="545"/>
        <v>1</v>
      </c>
      <c r="AS1553" s="2" t="str">
        <f t="shared" si="546"/>
        <v>-</v>
      </c>
      <c r="AT1553" s="2">
        <f t="shared" ca="1" si="547"/>
        <v>1</v>
      </c>
      <c r="AU1553" s="2" t="str">
        <f t="shared" si="548"/>
        <v>-</v>
      </c>
      <c r="AV1553" s="2" t="str">
        <f t="shared" si="549"/>
        <v>-</v>
      </c>
      <c r="AW1553" s="2" t="str">
        <f t="shared" si="550"/>
        <v>-</v>
      </c>
      <c r="AX1553" s="2" t="str">
        <f t="shared" si="551"/>
        <v>-</v>
      </c>
      <c r="AY1553" s="2" t="str">
        <f t="shared" si="530"/>
        <v>-</v>
      </c>
      <c r="AZ1553" s="2" t="str">
        <f t="shared" si="531"/>
        <v>-</v>
      </c>
      <c r="BA1553" s="2" t="str">
        <f t="shared" si="532"/>
        <v>-</v>
      </c>
    </row>
    <row r="1554" spans="1:53">
      <c r="A1554" s="2">
        <f t="shared" si="533"/>
        <v>1553</v>
      </c>
      <c r="B1554" s="2">
        <f>'Synthese chemins'!B1554</f>
        <v>4</v>
      </c>
      <c r="C1554" s="2">
        <f>'Synthese chemins'!C1554</f>
        <v>4</v>
      </c>
      <c r="D1554" s="2" t="str">
        <f>'Synthese chemins'!D1554</f>
        <v>Non</v>
      </c>
      <c r="E1554" s="20" t="str">
        <f>IF($D1554="Non",IF($B1554&lt;3,"-",IF('Synthese chemins'!E1554&gt;2,"Passeur",IF('Synthese chemins'!E1554&lt;1,"-",IF('Synthese chemins'!E1554&lt;2,IF(E$1=$Y1554,"-",IF(E$1=$AA1554,"-","Passeur")),IF(E$1=$Y1554,IF(E$1=Y1554,"-","Passeur"),"Passeur"))))),"-")</f>
        <v>-</v>
      </c>
      <c r="F1554" s="20" t="str">
        <f>IF($D1554="Non",IF($B1554&lt;3,"-",IF('Synthese chemins'!F1554&gt;2,"Passeur",IF('Synthese chemins'!F1554&lt;1,"-",IF('Synthese chemins'!F1554&lt;2,IF(F$1=$Y1554,"-",IF(F$1=$AA1554,"-","Passeur")),IF(F$1=$Y1554,IF(F$1=AA1554,"-","Passeur"),"Passeur"))))),"-")</f>
        <v>-</v>
      </c>
      <c r="G1554" s="20" t="str">
        <f>IF($D1554="Non",IF($B1554&lt;3,"-",IF('Synthese chemins'!G1554&gt;2,"Passeur",IF('Synthese chemins'!G1554&lt;1,"-",IF('Synthese chemins'!G1554&lt;2,IF(G$1=$Y1554,"-",IF(G$1=$AA1554,"-","Passeur")),IF(G$1=$Y1554,IF(G$1=AB1554,"-","Passeur"),"Passeur"))))),"-")</f>
        <v>-</v>
      </c>
      <c r="H1554" s="20" t="str">
        <f>IF($D1554="Non",IF($B1554&lt;3,"-",IF('Synthese chemins'!H1554&gt;2,"Passeur",IF('Synthese chemins'!H1554&lt;1,"-",IF('Synthese chemins'!H1554&lt;2,IF(H$1=$Y1554,"-",IF(H$1=$AA1554,"-","Passeur")),IF(H$1=$Y1554,IF(H$1=AC1554,"-","Passeur"),"Passeur"))))),"-")</f>
        <v>-</v>
      </c>
      <c r="I1554" s="20" t="str">
        <f>IF($D1554="Non",IF($B1554&lt;3,"-",IF('Synthese chemins'!I1554&gt;2,"Passeur",IF('Synthese chemins'!I1554&lt;1,"-",IF('Synthese chemins'!I1554&lt;2,IF(I$1=$Y1554,"-",IF(I$1=$AA1554,"-","Passeur")),IF(I$1=$Y1554,IF(I$1=AD1554,"-","Passeur"),"Passeur"))))),"-")</f>
        <v>-</v>
      </c>
      <c r="J1554" s="20" t="str">
        <f>IF($D1554="Non",IF($B1554&lt;3,"-",IF('Synthese chemins'!J1554&gt;2,"Passeur",IF('Synthese chemins'!J1554&lt;1,"-",IF('Synthese chemins'!J1554&lt;2,IF(J$1=$Y1554,"-",IF(J$1=$AA1554,"-","Passeur")),IF(J$1=$Y1554,IF(J$1=AE1554,"-","Passeur"),"Passeur"))))),"-")</f>
        <v>-</v>
      </c>
      <c r="K1554" s="20" t="str">
        <f>IF($D1554="Non",IF($B1554&lt;3,"-",IF('Synthese chemins'!K1554&gt;2,"Passeur",IF('Synthese chemins'!K1554&lt;1,"-",IF('Synthese chemins'!K1554&lt;2,IF(K$1=$Y1554,"-",IF(K$1=$AA1554,"-","Passeur")),IF(K$1=$Y1554,IF(K$1=AF1554,"-","Passeur"),"Passeur"))))),"-")</f>
        <v>-</v>
      </c>
      <c r="L1554" s="20" t="str">
        <f>IF($D1554="Non",IF($B1554&lt;3,"-",IF('Synthese chemins'!L1554&gt;2,"Passeur",IF('Synthese chemins'!L1554&lt;1,"-",IF('Synthese chemins'!L1554&lt;2,IF(L$1=$Y1554,"-",IF(L$1=$AA1554,"-","Passeur")),IF(L$1=$Y1554,IF(L$1=AG1554,"-","Passeur"),"Passeur"))))),"-")</f>
        <v>Passeur</v>
      </c>
      <c r="M1554" s="20" t="str">
        <f>IF($D1554="Non",IF($B1554&lt;3,"-",IF('Synthese chemins'!M1554&gt;2,"Passeur",IF('Synthese chemins'!M1554&lt;1,"-",IF('Synthese chemins'!M1554&lt;2,IF(M$1=$Y1554,"-",IF(M$1=$AA1554,"-","Passeur")),IF(M$1=$Y1554,IF(M$1=AH1554,"-","Passeur"),"Passeur"))))),"-")</f>
        <v>-</v>
      </c>
      <c r="N1554" s="20" t="str">
        <f>IF($D1554="Non",IF($B1554&lt;3,"-",IF('Synthese chemins'!N1554&gt;2,"Passeur",IF('Synthese chemins'!N1554&lt;1,"-",IF('Synthese chemins'!N1554&lt;2,IF(N$1=$Y1554,"-",IF(N$1=$AA1554,"-","Passeur")),IF(N$1=$Y1554,IF(N$1=AI1554,"-","Passeur"),"Passeur"))))),"-")</f>
        <v>-</v>
      </c>
      <c r="O1554" s="20" t="str">
        <f>IF($D1554="Non",IF($B1554&lt;3,"-",IF('Synthese chemins'!O1554&gt;2,"Passeur",IF('Synthese chemins'!O1554&lt;1,"-",IF('Synthese chemins'!O1554&lt;2,IF(O$1=$Y1554,"-",IF(O$1=$AA1554,"-","Passeur")),IF(O$1=$Y1554,IF(O$1=AJ1554,"-","Passeur"),"Passeur"))))),"-")</f>
        <v>-</v>
      </c>
      <c r="P1554" s="20" t="str">
        <f>IF($D1554="Non",IF($B1554&lt;3,"-",IF('Synthese chemins'!P1554&gt;2,"Passeur",IF('Synthese chemins'!P1554&lt;1,"-",IF('Synthese chemins'!P1554&lt;2,IF(P$1=$Y1554,"-",IF(P$1=$AA1554,"-","Passeur")),IF(P$1=$Y1554,IF(P$1=AK1554,"-","Passeur"),"Passeur"))))),"-")</f>
        <v>-</v>
      </c>
      <c r="Q1554" s="20" t="str">
        <f>IF($D1554="Non",IF($B1554&lt;3,"-",IF('Synthese chemins'!Q1554&gt;2,"Passeur",IF('Synthese chemins'!Q1554&lt;1,"-",IF('Synthese chemins'!Q1554&lt;2,IF(Q$1=$Y1554,"-",IF(Q$1=$AA1554,"-","Passeur")),IF(Q$1=$Y1554,IF(Q$1=AL1554,"-","Passeur"),"Passeur"))))),"-")</f>
        <v>-</v>
      </c>
      <c r="R1554" s="20" t="str">
        <f>IF($D1554="Non",IF($B1554&lt;3,"-",IF('Synthese chemins'!R1554&gt;2,"Passeur",IF('Synthese chemins'!R1554&lt;1,"-",IF('Synthese chemins'!R1554&lt;2,IF(R$1=$Y1554,"-",IF(R$1=$AA1554,"-","Passeur")),IF(R$1=$Y1554,IF(R$1=AM1554,"-","Passeur"),"Passeur"))))),"-")</f>
        <v>-</v>
      </c>
      <c r="S1554" s="20" t="str">
        <f>IF($D1554="Non",IF($B1554&lt;3,"-",IF('Synthese chemins'!S1554&gt;2,"Passeur",IF('Synthese chemins'!S1554&lt;1,"-",IF('Synthese chemins'!S1554&lt;2,IF(S$1=$Y1554,"-",IF(S$1=$AA1554,"-","Passeur")),IF(S$1=$Y1554,IF(S$1=AN1554,"-","Passeur"),"Passeur"))))),"-")</f>
        <v>-</v>
      </c>
      <c r="T1554" s="20" t="str">
        <f>IF($D1554="Non",IF($B1554&lt;3,"-",IF('Synthese chemins'!T1554&gt;2,"Passeur",IF('Synthese chemins'!T1554&lt;1,"-",IF('Synthese chemins'!T1554&lt;2,IF(T$1=$Y1554,"-",IF(T$1=$AA1554,"-","Passeur")),IF(T$1=$Y1554,IF(T$1=AO1554,"-","Passeur"),"Passeur"))))),"-")</f>
        <v>-</v>
      </c>
      <c r="U1554" s="20" t="str">
        <f>IF($D1554="Non",IF($B1554&lt;3,"-",IF('Synthese chemins'!U1554&gt;2,"Passeur",IF('Synthese chemins'!U1554&lt;1,"-",IF('Synthese chemins'!U1554&lt;2,IF(U$1=$Y1554,"-",IF(U$1=$AA1554,"-","Passeur")),IF(U$1=$Y1554,IF(U$1=AP1554,"-","Passeur"),"Passeur"))))),"-")</f>
        <v>Passeur</v>
      </c>
      <c r="V1554" s="20" t="str">
        <f>IF($D1554="Non",IF($B1554&lt;3,"-",IF('Synthese chemins'!V1554&gt;2,"Passeur",IF('Synthese chemins'!V1554&lt;1,"-",IF('Synthese chemins'!V1554&lt;2,IF(V$1=$Y1554,"-",IF(V$1=$AA1554,"-","Passeur")),IF(V$1=$Y1554,IF(V$1=AQ1554,"-","Passeur"),"Passeur"))))),"-")</f>
        <v>-</v>
      </c>
      <c r="W1554" s="20" t="str">
        <f>IF($D1554="Non",IF($B1554&lt;3,"-",IF('Synthese chemins'!W1554&gt;2,"Passeur",IF('Synthese chemins'!W1554&lt;1,"-",IF('Synthese chemins'!W1554&lt;2,IF(W$1=$Y1554,"-",IF(W$1=$AA1554,"-","Passeur")),IF(W$1=$Y1554,IF(W$1=AR1554,"-","Passeur"),"Passeur"))))),"-")</f>
        <v>-</v>
      </c>
      <c r="X1554" s="20" t="str">
        <f>IF($D1554="Non",IF($B1554&lt;3,"-",IF('Synthese chemins'!X1554&gt;2,"Passeur",IF('Synthese chemins'!X1554&lt;1,"-",IF('Synthese chemins'!X1554&lt;2,IF(X$1=$Y1554,"-",IF(X$1=$AA1554,"-","Passeur")),IF(X$1=$Y1554,IF(X$1=AS1554,"-","Passeur"),"Passeur"))))),"-")</f>
        <v>-</v>
      </c>
      <c r="Y1554" s="33" t="str">
        <f>'Chemins de conversion les plus '!G1554</f>
        <v>SEA // Adwords hors Branding</v>
      </c>
      <c r="Z1554" s="20">
        <f t="shared" si="534"/>
        <v>2</v>
      </c>
      <c r="AA1554" s="33" t="str">
        <f>'Chemins de conversion les plus '!I1554</f>
        <v>Direct</v>
      </c>
      <c r="AB1554" s="5"/>
      <c r="AC1554" s="20">
        <f ca="1">'Synthese chemins'!Z1554</f>
        <v>1</v>
      </c>
      <c r="AD1554" s="19">
        <f>'Synthese chemins'!AA1554</f>
        <v>0</v>
      </c>
      <c r="AE1554" s="20">
        <f ca="1">'Synthese chemins'!AB1554</f>
        <v>0.25</v>
      </c>
      <c r="AF1554" s="19">
        <f>'Synthese chemins'!AC1554</f>
        <v>0</v>
      </c>
      <c r="AH1554" s="2" t="str">
        <f t="shared" si="535"/>
        <v>-</v>
      </c>
      <c r="AI1554" s="2" t="str">
        <f t="shared" si="536"/>
        <v>-</v>
      </c>
      <c r="AJ1554" s="2" t="str">
        <f t="shared" si="537"/>
        <v>-</v>
      </c>
      <c r="AK1554" s="2" t="str">
        <f t="shared" si="538"/>
        <v>-</v>
      </c>
      <c r="AL1554" s="2" t="str">
        <f t="shared" si="539"/>
        <v>-</v>
      </c>
      <c r="AM1554" s="2" t="str">
        <f t="shared" si="540"/>
        <v>-</v>
      </c>
      <c r="AN1554" s="2" t="str">
        <f t="shared" si="541"/>
        <v>-</v>
      </c>
      <c r="AO1554" s="2">
        <f t="shared" ca="1" si="542"/>
        <v>1</v>
      </c>
      <c r="AP1554" s="2" t="str">
        <f t="shared" si="543"/>
        <v>-</v>
      </c>
      <c r="AQ1554" s="2" t="str">
        <f t="shared" si="544"/>
        <v>-</v>
      </c>
      <c r="AR1554" s="2" t="str">
        <f t="shared" si="545"/>
        <v>-</v>
      </c>
      <c r="AS1554" s="2" t="str">
        <f t="shared" si="546"/>
        <v>-</v>
      </c>
      <c r="AT1554" s="2" t="str">
        <f t="shared" si="547"/>
        <v>-</v>
      </c>
      <c r="AU1554" s="2" t="str">
        <f t="shared" si="548"/>
        <v>-</v>
      </c>
      <c r="AV1554" s="2" t="str">
        <f t="shared" si="549"/>
        <v>-</v>
      </c>
      <c r="AW1554" s="2" t="str">
        <f t="shared" si="550"/>
        <v>-</v>
      </c>
      <c r="AX1554" s="2">
        <f t="shared" ca="1" si="551"/>
        <v>1</v>
      </c>
      <c r="AY1554" s="2" t="str">
        <f t="shared" si="530"/>
        <v>-</v>
      </c>
      <c r="AZ1554" s="2" t="str">
        <f t="shared" si="531"/>
        <v>-</v>
      </c>
      <c r="BA1554" s="2" t="str">
        <f t="shared" si="532"/>
        <v>-</v>
      </c>
    </row>
    <row r="1555" spans="1:53">
      <c r="A1555" s="2">
        <f t="shared" si="533"/>
        <v>1554</v>
      </c>
      <c r="B1555" s="2">
        <f>'Synthese chemins'!B1555</f>
        <v>4</v>
      </c>
      <c r="C1555" s="2">
        <f>'Synthese chemins'!C1555</f>
        <v>3</v>
      </c>
      <c r="D1555" s="2" t="str">
        <f>'Synthese chemins'!D1555</f>
        <v>Non</v>
      </c>
      <c r="E1555" s="20" t="str">
        <f>IF($D1555="Non",IF($B1555&lt;3,"-",IF('Synthese chemins'!E1555&gt;2,"Passeur",IF('Synthese chemins'!E1555&lt;1,"-",IF('Synthese chemins'!E1555&lt;2,IF(E$1=$Y1555,"-",IF(E$1=$AA1555,"-","Passeur")),IF(E$1=$Y1555,IF(E$1=Y1555,"-","Passeur"),"Passeur"))))),"-")</f>
        <v>-</v>
      </c>
      <c r="F1555" s="20" t="str">
        <f>IF($D1555="Non",IF($B1555&lt;3,"-",IF('Synthese chemins'!F1555&gt;2,"Passeur",IF('Synthese chemins'!F1555&lt;1,"-",IF('Synthese chemins'!F1555&lt;2,IF(F$1=$Y1555,"-",IF(F$1=$AA1555,"-","Passeur")),IF(F$1=$Y1555,IF(F$1=AA1555,"-","Passeur"),"Passeur"))))),"-")</f>
        <v>Passeur</v>
      </c>
      <c r="G1555" s="20" t="str">
        <f>IF($D1555="Non",IF($B1555&lt;3,"-",IF('Synthese chemins'!G1555&gt;2,"Passeur",IF('Synthese chemins'!G1555&lt;1,"-",IF('Synthese chemins'!G1555&lt;2,IF(G$1=$Y1555,"-",IF(G$1=$AA1555,"-","Passeur")),IF(G$1=$Y1555,IF(G$1=AB1555,"-","Passeur"),"Passeur"))))),"-")</f>
        <v>-</v>
      </c>
      <c r="H1555" s="20" t="str">
        <f>IF($D1555="Non",IF($B1555&lt;3,"-",IF('Synthese chemins'!H1555&gt;2,"Passeur",IF('Synthese chemins'!H1555&lt;1,"-",IF('Synthese chemins'!H1555&lt;2,IF(H$1=$Y1555,"-",IF(H$1=$AA1555,"-","Passeur")),IF(H$1=$Y1555,IF(H$1=AC1555,"-","Passeur"),"Passeur"))))),"-")</f>
        <v>-</v>
      </c>
      <c r="I1555" s="20" t="str">
        <f>IF($D1555="Non",IF($B1555&lt;3,"-",IF('Synthese chemins'!I1555&gt;2,"Passeur",IF('Synthese chemins'!I1555&lt;1,"-",IF('Synthese chemins'!I1555&lt;2,IF(I$1=$Y1555,"-",IF(I$1=$AA1555,"-","Passeur")),IF(I$1=$Y1555,IF(I$1=AD1555,"-","Passeur"),"Passeur"))))),"-")</f>
        <v>-</v>
      </c>
      <c r="J1555" s="20" t="str">
        <f>IF($D1555="Non",IF($B1555&lt;3,"-",IF('Synthese chemins'!J1555&gt;2,"Passeur",IF('Synthese chemins'!J1555&lt;1,"-",IF('Synthese chemins'!J1555&lt;2,IF(J$1=$Y1555,"-",IF(J$1=$AA1555,"-","Passeur")),IF(J$1=$Y1555,IF(J$1=AE1555,"-","Passeur"),"Passeur"))))),"-")</f>
        <v>-</v>
      </c>
      <c r="K1555" s="20" t="str">
        <f>IF($D1555="Non",IF($B1555&lt;3,"-",IF('Synthese chemins'!K1555&gt;2,"Passeur",IF('Synthese chemins'!K1555&lt;1,"-",IF('Synthese chemins'!K1555&lt;2,IF(K$1=$Y1555,"-",IF(K$1=$AA1555,"-","Passeur")),IF(K$1=$Y1555,IF(K$1=AF1555,"-","Passeur"),"Passeur"))))),"-")</f>
        <v>-</v>
      </c>
      <c r="L1555" s="20" t="str">
        <f>IF($D1555="Non",IF($B1555&lt;3,"-",IF('Synthese chemins'!L1555&gt;2,"Passeur",IF('Synthese chemins'!L1555&lt;1,"-",IF('Synthese chemins'!L1555&lt;2,IF(L$1=$Y1555,"-",IF(L$1=$AA1555,"-","Passeur")),IF(L$1=$Y1555,IF(L$1=AG1555,"-","Passeur"),"Passeur"))))),"-")</f>
        <v>-</v>
      </c>
      <c r="M1555" s="20" t="str">
        <f>IF($D1555="Non",IF($B1555&lt;3,"-",IF('Synthese chemins'!M1555&gt;2,"Passeur",IF('Synthese chemins'!M1555&lt;1,"-",IF('Synthese chemins'!M1555&lt;2,IF(M$1=$Y1555,"-",IF(M$1=$AA1555,"-","Passeur")),IF(M$1=$Y1555,IF(M$1=AH1555,"-","Passeur"),"Passeur"))))),"-")</f>
        <v>-</v>
      </c>
      <c r="N1555" s="20" t="str">
        <f>IF($D1555="Non",IF($B1555&lt;3,"-",IF('Synthese chemins'!N1555&gt;2,"Passeur",IF('Synthese chemins'!N1555&lt;1,"-",IF('Synthese chemins'!N1555&lt;2,IF(N$1=$Y1555,"-",IF(N$1=$AA1555,"-","Passeur")),IF(N$1=$Y1555,IF(N$1=AI1555,"-","Passeur"),"Passeur"))))),"-")</f>
        <v>-</v>
      </c>
      <c r="O1555" s="20" t="str">
        <f>IF($D1555="Non",IF($B1555&lt;3,"-",IF('Synthese chemins'!O1555&gt;2,"Passeur",IF('Synthese chemins'!O1555&lt;1,"-",IF('Synthese chemins'!O1555&lt;2,IF(O$1=$Y1555,"-",IF(O$1=$AA1555,"-","Passeur")),IF(O$1=$Y1555,IF(O$1=AJ1555,"-","Passeur"),"Passeur"))))),"-")</f>
        <v>-</v>
      </c>
      <c r="P1555" s="20" t="str">
        <f>IF($D1555="Non",IF($B1555&lt;3,"-",IF('Synthese chemins'!P1555&gt;2,"Passeur",IF('Synthese chemins'!P1555&lt;1,"-",IF('Synthese chemins'!P1555&lt;2,IF(P$1=$Y1555,"-",IF(P$1=$AA1555,"-","Passeur")),IF(P$1=$Y1555,IF(P$1=AK1555,"-","Passeur"),"Passeur"))))),"-")</f>
        <v>Passeur</v>
      </c>
      <c r="Q1555" s="20" t="str">
        <f>IF($D1555="Non",IF($B1555&lt;3,"-",IF('Synthese chemins'!Q1555&gt;2,"Passeur",IF('Synthese chemins'!Q1555&lt;1,"-",IF('Synthese chemins'!Q1555&lt;2,IF(Q$1=$Y1555,"-",IF(Q$1=$AA1555,"-","Passeur")),IF(Q$1=$Y1555,IF(Q$1=AL1555,"-","Passeur"),"Passeur"))))),"-")</f>
        <v>-</v>
      </c>
      <c r="R1555" s="20" t="str">
        <f>IF($D1555="Non",IF($B1555&lt;3,"-",IF('Synthese chemins'!R1555&gt;2,"Passeur",IF('Synthese chemins'!R1555&lt;1,"-",IF('Synthese chemins'!R1555&lt;2,IF(R$1=$Y1555,"-",IF(R$1=$AA1555,"-","Passeur")),IF(R$1=$Y1555,IF(R$1=AM1555,"-","Passeur"),"Passeur"))))),"-")</f>
        <v>-</v>
      </c>
      <c r="S1555" s="20" t="str">
        <f>IF($D1555="Non",IF($B1555&lt;3,"-",IF('Synthese chemins'!S1555&gt;2,"Passeur",IF('Synthese chemins'!S1555&lt;1,"-",IF('Synthese chemins'!S1555&lt;2,IF(S$1=$Y1555,"-",IF(S$1=$AA1555,"-","Passeur")),IF(S$1=$Y1555,IF(S$1=AN1555,"-","Passeur"),"Passeur"))))),"-")</f>
        <v>-</v>
      </c>
      <c r="T1555" s="20" t="str">
        <f>IF($D1555="Non",IF($B1555&lt;3,"-",IF('Synthese chemins'!T1555&gt;2,"Passeur",IF('Synthese chemins'!T1555&lt;1,"-",IF('Synthese chemins'!T1555&lt;2,IF(T$1=$Y1555,"-",IF(T$1=$AA1555,"-","Passeur")),IF(T$1=$Y1555,IF(T$1=AO1555,"-","Passeur"),"Passeur"))))),"-")</f>
        <v>-</v>
      </c>
      <c r="U1555" s="20" t="str">
        <f>IF($D1555="Non",IF($B1555&lt;3,"-",IF('Synthese chemins'!U1555&gt;2,"Passeur",IF('Synthese chemins'!U1555&lt;1,"-",IF('Synthese chemins'!U1555&lt;2,IF(U$1=$Y1555,"-",IF(U$1=$AA1555,"-","Passeur")),IF(U$1=$Y1555,IF(U$1=AP1555,"-","Passeur"),"Passeur"))))),"-")</f>
        <v>-</v>
      </c>
      <c r="V1555" s="20" t="str">
        <f>IF($D1555="Non",IF($B1555&lt;3,"-",IF('Synthese chemins'!V1555&gt;2,"Passeur",IF('Synthese chemins'!V1555&lt;1,"-",IF('Synthese chemins'!V1555&lt;2,IF(V$1=$Y1555,"-",IF(V$1=$AA1555,"-","Passeur")),IF(V$1=$Y1555,IF(V$1=AQ1555,"-","Passeur"),"Passeur"))))),"-")</f>
        <v>-</v>
      </c>
      <c r="W1555" s="20" t="str">
        <f>IF($D1555="Non",IF($B1555&lt;3,"-",IF('Synthese chemins'!W1555&gt;2,"Passeur",IF('Synthese chemins'!W1555&lt;1,"-",IF('Synthese chemins'!W1555&lt;2,IF(W$1=$Y1555,"-",IF(W$1=$AA1555,"-","Passeur")),IF(W$1=$Y1555,IF(W$1=AR1555,"-","Passeur"),"Passeur"))))),"-")</f>
        <v>-</v>
      </c>
      <c r="X1555" s="20" t="str">
        <f>IF($D1555="Non",IF($B1555&lt;3,"-",IF('Synthese chemins'!X1555&gt;2,"Passeur",IF('Synthese chemins'!X1555&lt;1,"-",IF('Synthese chemins'!X1555&lt;2,IF(X$1=$Y1555,"-",IF(X$1=$AA1555,"-","Passeur")),IF(X$1=$Y1555,IF(X$1=AS1555,"-","Passeur"),"Passeur"))))),"-")</f>
        <v>-</v>
      </c>
      <c r="Y1555" s="33" t="str">
        <f>'Chemins de conversion les plus '!G1555</f>
        <v>SEA // Adwords hors Branding</v>
      </c>
      <c r="Z1555" s="20">
        <f t="shared" si="534"/>
        <v>2</v>
      </c>
      <c r="AA1555" s="33" t="str">
        <f>'Chemins de conversion les plus '!I1555</f>
        <v>Direct</v>
      </c>
      <c r="AB1555" s="5"/>
      <c r="AC1555" s="20">
        <f ca="1">'Synthese chemins'!Z1555</f>
        <v>1</v>
      </c>
      <c r="AD1555" s="19">
        <f>'Synthese chemins'!AA1555</f>
        <v>0</v>
      </c>
      <c r="AE1555" s="20">
        <f ca="1">'Synthese chemins'!AB1555</f>
        <v>0.25</v>
      </c>
      <c r="AF1555" s="19">
        <f>'Synthese chemins'!AC1555</f>
        <v>0</v>
      </c>
      <c r="AH1555" s="2" t="str">
        <f t="shared" si="535"/>
        <v>-</v>
      </c>
      <c r="AI1555" s="2">
        <f t="shared" ca="1" si="536"/>
        <v>1</v>
      </c>
      <c r="AJ1555" s="2" t="str">
        <f t="shared" si="537"/>
        <v>-</v>
      </c>
      <c r="AK1555" s="2" t="str">
        <f t="shared" si="538"/>
        <v>-</v>
      </c>
      <c r="AL1555" s="2" t="str">
        <f t="shared" si="539"/>
        <v>-</v>
      </c>
      <c r="AM1555" s="2" t="str">
        <f t="shared" si="540"/>
        <v>-</v>
      </c>
      <c r="AN1555" s="2" t="str">
        <f t="shared" si="541"/>
        <v>-</v>
      </c>
      <c r="AO1555" s="2" t="str">
        <f t="shared" si="542"/>
        <v>-</v>
      </c>
      <c r="AP1555" s="2" t="str">
        <f t="shared" si="543"/>
        <v>-</v>
      </c>
      <c r="AQ1555" s="2" t="str">
        <f t="shared" si="544"/>
        <v>-</v>
      </c>
      <c r="AR1555" s="2" t="str">
        <f t="shared" si="545"/>
        <v>-</v>
      </c>
      <c r="AS1555" s="2">
        <f t="shared" ca="1" si="546"/>
        <v>1</v>
      </c>
      <c r="AT1555" s="2" t="str">
        <f t="shared" si="547"/>
        <v>-</v>
      </c>
      <c r="AU1555" s="2" t="str">
        <f t="shared" si="548"/>
        <v>-</v>
      </c>
      <c r="AV1555" s="2" t="str">
        <f t="shared" si="549"/>
        <v>-</v>
      </c>
      <c r="AW1555" s="2" t="str">
        <f t="shared" si="550"/>
        <v>-</v>
      </c>
      <c r="AX1555" s="2" t="str">
        <f t="shared" si="551"/>
        <v>-</v>
      </c>
      <c r="AY1555" s="2" t="str">
        <f t="shared" si="530"/>
        <v>-</v>
      </c>
      <c r="AZ1555" s="2" t="str">
        <f t="shared" si="531"/>
        <v>-</v>
      </c>
      <c r="BA1555" s="2" t="str">
        <f t="shared" si="532"/>
        <v>-</v>
      </c>
    </row>
    <row r="1556" spans="1:53">
      <c r="A1556" s="2">
        <f t="shared" si="533"/>
        <v>1555</v>
      </c>
      <c r="B1556" s="2">
        <f>'Synthese chemins'!B1556</f>
        <v>4</v>
      </c>
      <c r="C1556" s="2">
        <f>'Synthese chemins'!C1556</f>
        <v>3</v>
      </c>
      <c r="D1556" s="2" t="str">
        <f>'Synthese chemins'!D1556</f>
        <v>Non</v>
      </c>
      <c r="E1556" s="20" t="str">
        <f>IF($D1556="Non",IF($B1556&lt;3,"-",IF('Synthese chemins'!E1556&gt;2,"Passeur",IF('Synthese chemins'!E1556&lt;1,"-",IF('Synthese chemins'!E1556&lt;2,IF(E$1=$Y1556,"-",IF(E$1=$AA1556,"-","Passeur")),IF(E$1=$Y1556,IF(E$1=Y1556,"-","Passeur"),"Passeur"))))),"-")</f>
        <v>-</v>
      </c>
      <c r="F1556" s="20" t="str">
        <f>IF($D1556="Non",IF($B1556&lt;3,"-",IF('Synthese chemins'!F1556&gt;2,"Passeur",IF('Synthese chemins'!F1556&lt;1,"-",IF('Synthese chemins'!F1556&lt;2,IF(F$1=$Y1556,"-",IF(F$1=$AA1556,"-","Passeur")),IF(F$1=$Y1556,IF(F$1=AA1556,"-","Passeur"),"Passeur"))))),"-")</f>
        <v>-</v>
      </c>
      <c r="G1556" s="20" t="str">
        <f>IF($D1556="Non",IF($B1556&lt;3,"-",IF('Synthese chemins'!G1556&gt;2,"Passeur",IF('Synthese chemins'!G1556&lt;1,"-",IF('Synthese chemins'!G1556&lt;2,IF(G$1=$Y1556,"-",IF(G$1=$AA1556,"-","Passeur")),IF(G$1=$Y1556,IF(G$1=AB1556,"-","Passeur"),"Passeur"))))),"-")</f>
        <v>-</v>
      </c>
      <c r="H1556" s="20" t="str">
        <f>IF($D1556="Non",IF($B1556&lt;3,"-",IF('Synthese chemins'!H1556&gt;2,"Passeur",IF('Synthese chemins'!H1556&lt;1,"-",IF('Synthese chemins'!H1556&lt;2,IF(H$1=$Y1556,"-",IF(H$1=$AA1556,"-","Passeur")),IF(H$1=$Y1556,IF(H$1=AC1556,"-","Passeur"),"Passeur"))))),"-")</f>
        <v>-</v>
      </c>
      <c r="I1556" s="20" t="str">
        <f>IF($D1556="Non",IF($B1556&lt;3,"-",IF('Synthese chemins'!I1556&gt;2,"Passeur",IF('Synthese chemins'!I1556&lt;1,"-",IF('Synthese chemins'!I1556&lt;2,IF(I$1=$Y1556,"-",IF(I$1=$AA1556,"-","Passeur")),IF(I$1=$Y1556,IF(I$1=AD1556,"-","Passeur"),"Passeur"))))),"-")</f>
        <v>-</v>
      </c>
      <c r="J1556" s="20" t="str">
        <f>IF($D1556="Non",IF($B1556&lt;3,"-",IF('Synthese chemins'!J1556&gt;2,"Passeur",IF('Synthese chemins'!J1556&lt;1,"-",IF('Synthese chemins'!J1556&lt;2,IF(J$1=$Y1556,"-",IF(J$1=$AA1556,"-","Passeur")),IF(J$1=$Y1556,IF(J$1=AE1556,"-","Passeur"),"Passeur"))))),"-")</f>
        <v>-</v>
      </c>
      <c r="K1556" s="20" t="str">
        <f>IF($D1556="Non",IF($B1556&lt;3,"-",IF('Synthese chemins'!K1556&gt;2,"Passeur",IF('Synthese chemins'!K1556&lt;1,"-",IF('Synthese chemins'!K1556&lt;2,IF(K$1=$Y1556,"-",IF(K$1=$AA1556,"-","Passeur")),IF(K$1=$Y1556,IF(K$1=AF1556,"-","Passeur"),"Passeur"))))),"-")</f>
        <v>-</v>
      </c>
      <c r="L1556" s="20" t="str">
        <f>IF($D1556="Non",IF($B1556&lt;3,"-",IF('Synthese chemins'!L1556&gt;2,"Passeur",IF('Synthese chemins'!L1556&lt;1,"-",IF('Synthese chemins'!L1556&lt;2,IF(L$1=$Y1556,"-",IF(L$1=$AA1556,"-","Passeur")),IF(L$1=$Y1556,IF(L$1=AG1556,"-","Passeur"),"Passeur"))))),"-")</f>
        <v>-</v>
      </c>
      <c r="M1556" s="20" t="str">
        <f>IF($D1556="Non",IF($B1556&lt;3,"-",IF('Synthese chemins'!M1556&gt;2,"Passeur",IF('Synthese chemins'!M1556&lt;1,"-",IF('Synthese chemins'!M1556&lt;2,IF(M$1=$Y1556,"-",IF(M$1=$AA1556,"-","Passeur")),IF(M$1=$Y1556,IF(M$1=AH1556,"-","Passeur"),"Passeur"))))),"-")</f>
        <v>-</v>
      </c>
      <c r="N1556" s="20" t="str">
        <f>IF($D1556="Non",IF($B1556&lt;3,"-",IF('Synthese chemins'!N1556&gt;2,"Passeur",IF('Synthese chemins'!N1556&lt;1,"-",IF('Synthese chemins'!N1556&lt;2,IF(N$1=$Y1556,"-",IF(N$1=$AA1556,"-","Passeur")),IF(N$1=$Y1556,IF(N$1=AI1556,"-","Passeur"),"Passeur"))))),"-")</f>
        <v>-</v>
      </c>
      <c r="O1556" s="20" t="str">
        <f>IF($D1556="Non",IF($B1556&lt;3,"-",IF('Synthese chemins'!O1556&gt;2,"Passeur",IF('Synthese chemins'!O1556&lt;1,"-",IF('Synthese chemins'!O1556&lt;2,IF(O$1=$Y1556,"-",IF(O$1=$AA1556,"-","Passeur")),IF(O$1=$Y1556,IF(O$1=AJ1556,"-","Passeur"),"Passeur"))))),"-")</f>
        <v>Passeur</v>
      </c>
      <c r="P1556" s="20" t="str">
        <f>IF($D1556="Non",IF($B1556&lt;3,"-",IF('Synthese chemins'!P1556&gt;2,"Passeur",IF('Synthese chemins'!P1556&lt;1,"-",IF('Synthese chemins'!P1556&lt;2,IF(P$1=$Y1556,"-",IF(P$1=$AA1556,"-","Passeur")),IF(P$1=$Y1556,IF(P$1=AK1556,"-","Passeur"),"Passeur"))))),"-")</f>
        <v>Passeur</v>
      </c>
      <c r="Q1556" s="20" t="str">
        <f>IF($D1556="Non",IF($B1556&lt;3,"-",IF('Synthese chemins'!Q1556&gt;2,"Passeur",IF('Synthese chemins'!Q1556&lt;1,"-",IF('Synthese chemins'!Q1556&lt;2,IF(Q$1=$Y1556,"-",IF(Q$1=$AA1556,"-","Passeur")),IF(Q$1=$Y1556,IF(Q$1=AL1556,"-","Passeur"),"Passeur"))))),"-")</f>
        <v>Passeur</v>
      </c>
      <c r="R1556" s="20" t="str">
        <f>IF($D1556="Non",IF($B1556&lt;3,"-",IF('Synthese chemins'!R1556&gt;2,"Passeur",IF('Synthese chemins'!R1556&lt;1,"-",IF('Synthese chemins'!R1556&lt;2,IF(R$1=$Y1556,"-",IF(R$1=$AA1556,"-","Passeur")),IF(R$1=$Y1556,IF(R$1=AM1556,"-","Passeur"),"Passeur"))))),"-")</f>
        <v>-</v>
      </c>
      <c r="S1556" s="20" t="str">
        <f>IF($D1556="Non",IF($B1556&lt;3,"-",IF('Synthese chemins'!S1556&gt;2,"Passeur",IF('Synthese chemins'!S1556&lt;1,"-",IF('Synthese chemins'!S1556&lt;2,IF(S$1=$Y1556,"-",IF(S$1=$AA1556,"-","Passeur")),IF(S$1=$Y1556,IF(S$1=AN1556,"-","Passeur"),"Passeur"))))),"-")</f>
        <v>-</v>
      </c>
      <c r="T1556" s="20" t="str">
        <f>IF($D1556="Non",IF($B1556&lt;3,"-",IF('Synthese chemins'!T1556&gt;2,"Passeur",IF('Synthese chemins'!T1556&lt;1,"-",IF('Synthese chemins'!T1556&lt;2,IF(T$1=$Y1556,"-",IF(T$1=$AA1556,"-","Passeur")),IF(T$1=$Y1556,IF(T$1=AO1556,"-","Passeur"),"Passeur"))))),"-")</f>
        <v>-</v>
      </c>
      <c r="U1556" s="20" t="str">
        <f>IF($D1556="Non",IF($B1556&lt;3,"-",IF('Synthese chemins'!U1556&gt;2,"Passeur",IF('Synthese chemins'!U1556&lt;1,"-",IF('Synthese chemins'!U1556&lt;2,IF(U$1=$Y1556,"-",IF(U$1=$AA1556,"-","Passeur")),IF(U$1=$Y1556,IF(U$1=AP1556,"-","Passeur"),"Passeur"))))),"-")</f>
        <v>-</v>
      </c>
      <c r="V1556" s="20" t="str">
        <f>IF($D1556="Non",IF($B1556&lt;3,"-",IF('Synthese chemins'!V1556&gt;2,"Passeur",IF('Synthese chemins'!V1556&lt;1,"-",IF('Synthese chemins'!V1556&lt;2,IF(V$1=$Y1556,"-",IF(V$1=$AA1556,"-","Passeur")),IF(V$1=$Y1556,IF(V$1=AQ1556,"-","Passeur"),"Passeur"))))),"-")</f>
        <v>-</v>
      </c>
      <c r="W1556" s="20" t="str">
        <f>IF($D1556="Non",IF($B1556&lt;3,"-",IF('Synthese chemins'!W1556&gt;2,"Passeur",IF('Synthese chemins'!W1556&lt;1,"-",IF('Synthese chemins'!W1556&lt;2,IF(W$1=$Y1556,"-",IF(W$1=$AA1556,"-","Passeur")),IF(W$1=$Y1556,IF(W$1=AR1556,"-","Passeur"),"Passeur"))))),"-")</f>
        <v>-</v>
      </c>
      <c r="X1556" s="20" t="str">
        <f>IF($D1556="Non",IF($B1556&lt;3,"-",IF('Synthese chemins'!X1556&gt;2,"Passeur",IF('Synthese chemins'!X1556&lt;1,"-",IF('Synthese chemins'!X1556&lt;2,IF(X$1=$Y1556,"-",IF(X$1=$AA1556,"-","Passeur")),IF(X$1=$Y1556,IF(X$1=AS1556,"-","Passeur"),"Passeur"))))),"-")</f>
        <v>-</v>
      </c>
      <c r="Y1556" s="33" t="str">
        <f>'Chemins de conversion les plus '!G1556</f>
        <v>SEA // Adwords hors Branding</v>
      </c>
      <c r="Z1556" s="20">
        <f t="shared" si="534"/>
        <v>3</v>
      </c>
      <c r="AA1556" s="33" t="str">
        <f>'Chemins de conversion les plus '!I1556</f>
        <v>SEA // Adwords hors Branding</v>
      </c>
      <c r="AB1556" s="5"/>
      <c r="AC1556" s="20">
        <f ca="1">'Synthese chemins'!Z1556</f>
        <v>1</v>
      </c>
      <c r="AD1556" s="19">
        <f>'Synthese chemins'!AA1556</f>
        <v>0</v>
      </c>
      <c r="AE1556" s="20">
        <f ca="1">'Synthese chemins'!AB1556</f>
        <v>0.25</v>
      </c>
      <c r="AF1556" s="19">
        <f>'Synthese chemins'!AC1556</f>
        <v>0</v>
      </c>
      <c r="AH1556" s="2" t="str">
        <f t="shared" si="535"/>
        <v>-</v>
      </c>
      <c r="AI1556" s="2" t="str">
        <f t="shared" si="536"/>
        <v>-</v>
      </c>
      <c r="AJ1556" s="2" t="str">
        <f t="shared" si="537"/>
        <v>-</v>
      </c>
      <c r="AK1556" s="2" t="str">
        <f t="shared" si="538"/>
        <v>-</v>
      </c>
      <c r="AL1556" s="2" t="str">
        <f t="shared" si="539"/>
        <v>-</v>
      </c>
      <c r="AM1556" s="2" t="str">
        <f t="shared" si="540"/>
        <v>-</v>
      </c>
      <c r="AN1556" s="2" t="str">
        <f t="shared" si="541"/>
        <v>-</v>
      </c>
      <c r="AO1556" s="2" t="str">
        <f t="shared" si="542"/>
        <v>-</v>
      </c>
      <c r="AP1556" s="2" t="str">
        <f t="shared" si="543"/>
        <v>-</v>
      </c>
      <c r="AQ1556" s="2" t="str">
        <f t="shared" si="544"/>
        <v>-</v>
      </c>
      <c r="AR1556" s="2">
        <f t="shared" ca="1" si="545"/>
        <v>1</v>
      </c>
      <c r="AS1556" s="2">
        <f t="shared" ca="1" si="546"/>
        <v>1</v>
      </c>
      <c r="AT1556" s="2">
        <f t="shared" ca="1" si="547"/>
        <v>1</v>
      </c>
      <c r="AU1556" s="2" t="str">
        <f t="shared" si="548"/>
        <v>-</v>
      </c>
      <c r="AV1556" s="2" t="str">
        <f t="shared" si="549"/>
        <v>-</v>
      </c>
      <c r="AW1556" s="2" t="str">
        <f t="shared" si="550"/>
        <v>-</v>
      </c>
      <c r="AX1556" s="2" t="str">
        <f t="shared" si="551"/>
        <v>-</v>
      </c>
      <c r="AY1556" s="2" t="str">
        <f t="shared" si="530"/>
        <v>-</v>
      </c>
      <c r="AZ1556" s="2" t="str">
        <f t="shared" si="531"/>
        <v>-</v>
      </c>
      <c r="BA1556" s="2" t="str">
        <f t="shared" si="532"/>
        <v>-</v>
      </c>
    </row>
    <row r="1557" spans="1:53">
      <c r="A1557" s="2">
        <f t="shared" si="533"/>
        <v>1556</v>
      </c>
      <c r="B1557" s="2">
        <f>'Synthese chemins'!B1557</f>
        <v>4</v>
      </c>
      <c r="C1557" s="2">
        <f>'Synthese chemins'!C1557</f>
        <v>3</v>
      </c>
      <c r="D1557" s="2" t="str">
        <f>'Synthese chemins'!D1557</f>
        <v>Non</v>
      </c>
      <c r="E1557" s="20" t="str">
        <f>IF($D1557="Non",IF($B1557&lt;3,"-",IF('Synthese chemins'!E1557&gt;2,"Passeur",IF('Synthese chemins'!E1557&lt;1,"-",IF('Synthese chemins'!E1557&lt;2,IF(E$1=$Y1557,"-",IF(E$1=$AA1557,"-","Passeur")),IF(E$1=$Y1557,IF(E$1=Y1557,"-","Passeur"),"Passeur"))))),"-")</f>
        <v>-</v>
      </c>
      <c r="F1557" s="20" t="str">
        <f>IF($D1557="Non",IF($B1557&lt;3,"-",IF('Synthese chemins'!F1557&gt;2,"Passeur",IF('Synthese chemins'!F1557&lt;1,"-",IF('Synthese chemins'!F1557&lt;2,IF(F$1=$Y1557,"-",IF(F$1=$AA1557,"-","Passeur")),IF(F$1=$Y1557,IF(F$1=AA1557,"-","Passeur"),"Passeur"))))),"-")</f>
        <v>-</v>
      </c>
      <c r="G1557" s="20" t="str">
        <f>IF($D1557="Non",IF($B1557&lt;3,"-",IF('Synthese chemins'!G1557&gt;2,"Passeur",IF('Synthese chemins'!G1557&lt;1,"-",IF('Synthese chemins'!G1557&lt;2,IF(G$1=$Y1557,"-",IF(G$1=$AA1557,"-","Passeur")),IF(G$1=$Y1557,IF(G$1=AB1557,"-","Passeur"),"Passeur"))))),"-")</f>
        <v>-</v>
      </c>
      <c r="H1557" s="20" t="str">
        <f>IF($D1557="Non",IF($B1557&lt;3,"-",IF('Synthese chemins'!H1557&gt;2,"Passeur",IF('Synthese chemins'!H1557&lt;1,"-",IF('Synthese chemins'!H1557&lt;2,IF(H$1=$Y1557,"-",IF(H$1=$AA1557,"-","Passeur")),IF(H$1=$Y1557,IF(H$1=AC1557,"-","Passeur"),"Passeur"))))),"-")</f>
        <v>-</v>
      </c>
      <c r="I1557" s="20" t="str">
        <f>IF($D1557="Non",IF($B1557&lt;3,"-",IF('Synthese chemins'!I1557&gt;2,"Passeur",IF('Synthese chemins'!I1557&lt;1,"-",IF('Synthese chemins'!I1557&lt;2,IF(I$1=$Y1557,"-",IF(I$1=$AA1557,"-","Passeur")),IF(I$1=$Y1557,IF(I$1=AD1557,"-","Passeur"),"Passeur"))))),"-")</f>
        <v>Passeur</v>
      </c>
      <c r="J1557" s="20" t="str">
        <f>IF($D1557="Non",IF($B1557&lt;3,"-",IF('Synthese chemins'!J1557&gt;2,"Passeur",IF('Synthese chemins'!J1557&lt;1,"-",IF('Synthese chemins'!J1557&lt;2,IF(J$1=$Y1557,"-",IF(J$1=$AA1557,"-","Passeur")),IF(J$1=$Y1557,IF(J$1=AE1557,"-","Passeur"),"Passeur"))))),"-")</f>
        <v>-</v>
      </c>
      <c r="K1557" s="20" t="str">
        <f>IF($D1557="Non",IF($B1557&lt;3,"-",IF('Synthese chemins'!K1557&gt;2,"Passeur",IF('Synthese chemins'!K1557&lt;1,"-",IF('Synthese chemins'!K1557&lt;2,IF(K$1=$Y1557,"-",IF(K$1=$AA1557,"-","Passeur")),IF(K$1=$Y1557,IF(K$1=AF1557,"-","Passeur"),"Passeur"))))),"-")</f>
        <v>-</v>
      </c>
      <c r="L1557" s="20" t="str">
        <f>IF($D1557="Non",IF($B1557&lt;3,"-",IF('Synthese chemins'!L1557&gt;2,"Passeur",IF('Synthese chemins'!L1557&lt;1,"-",IF('Synthese chemins'!L1557&lt;2,IF(L$1=$Y1557,"-",IF(L$1=$AA1557,"-","Passeur")),IF(L$1=$Y1557,IF(L$1=AG1557,"-","Passeur"),"Passeur"))))),"-")</f>
        <v>-</v>
      </c>
      <c r="M1557" s="20" t="str">
        <f>IF($D1557="Non",IF($B1557&lt;3,"-",IF('Synthese chemins'!M1557&gt;2,"Passeur",IF('Synthese chemins'!M1557&lt;1,"-",IF('Synthese chemins'!M1557&lt;2,IF(M$1=$Y1557,"-",IF(M$1=$AA1557,"-","Passeur")),IF(M$1=$Y1557,IF(M$1=AH1557,"-","Passeur"),"Passeur"))))),"-")</f>
        <v>-</v>
      </c>
      <c r="N1557" s="20" t="str">
        <f>IF($D1557="Non",IF($B1557&lt;3,"-",IF('Synthese chemins'!N1557&gt;2,"Passeur",IF('Synthese chemins'!N1557&lt;1,"-",IF('Synthese chemins'!N1557&lt;2,IF(N$1=$Y1557,"-",IF(N$1=$AA1557,"-","Passeur")),IF(N$1=$Y1557,IF(N$1=AI1557,"-","Passeur"),"Passeur"))))),"-")</f>
        <v>-</v>
      </c>
      <c r="O1557" s="20" t="str">
        <f>IF($D1557="Non",IF($B1557&lt;3,"-",IF('Synthese chemins'!O1557&gt;2,"Passeur",IF('Synthese chemins'!O1557&lt;1,"-",IF('Synthese chemins'!O1557&lt;2,IF(O$1=$Y1557,"-",IF(O$1=$AA1557,"-","Passeur")),IF(O$1=$Y1557,IF(O$1=AJ1557,"-","Passeur"),"Passeur"))))),"-")</f>
        <v>-</v>
      </c>
      <c r="P1557" s="20" t="str">
        <f>IF($D1557="Non",IF($B1557&lt;3,"-",IF('Synthese chemins'!P1557&gt;2,"Passeur",IF('Synthese chemins'!P1557&lt;1,"-",IF('Synthese chemins'!P1557&lt;2,IF(P$1=$Y1557,"-",IF(P$1=$AA1557,"-","Passeur")),IF(P$1=$Y1557,IF(P$1=AK1557,"-","Passeur"),"Passeur"))))),"-")</f>
        <v>-</v>
      </c>
      <c r="Q1557" s="20" t="str">
        <f>IF($D1557="Non",IF($B1557&lt;3,"-",IF('Synthese chemins'!Q1557&gt;2,"Passeur",IF('Synthese chemins'!Q1557&lt;1,"-",IF('Synthese chemins'!Q1557&lt;2,IF(Q$1=$Y1557,"-",IF(Q$1=$AA1557,"-","Passeur")),IF(Q$1=$Y1557,IF(Q$1=AL1557,"-","Passeur"),"Passeur"))))),"-")</f>
        <v>-</v>
      </c>
      <c r="R1557" s="20" t="str">
        <f>IF($D1557="Non",IF($B1557&lt;3,"-",IF('Synthese chemins'!R1557&gt;2,"Passeur",IF('Synthese chemins'!R1557&lt;1,"-",IF('Synthese chemins'!R1557&lt;2,IF(R$1=$Y1557,"-",IF(R$1=$AA1557,"-","Passeur")),IF(R$1=$Y1557,IF(R$1=AM1557,"-","Passeur"),"Passeur"))))),"-")</f>
        <v>-</v>
      </c>
      <c r="S1557" s="20" t="str">
        <f>IF($D1557="Non",IF($B1557&lt;3,"-",IF('Synthese chemins'!S1557&gt;2,"Passeur",IF('Synthese chemins'!S1557&lt;1,"-",IF('Synthese chemins'!S1557&lt;2,IF(S$1=$Y1557,"-",IF(S$1=$AA1557,"-","Passeur")),IF(S$1=$Y1557,IF(S$1=AN1557,"-","Passeur"),"Passeur"))))),"-")</f>
        <v>-</v>
      </c>
      <c r="T1557" s="20" t="str">
        <f>IF($D1557="Non",IF($B1557&lt;3,"-",IF('Synthese chemins'!T1557&gt;2,"Passeur",IF('Synthese chemins'!T1557&lt;1,"-",IF('Synthese chemins'!T1557&lt;2,IF(T$1=$Y1557,"-",IF(T$1=$AA1557,"-","Passeur")),IF(T$1=$Y1557,IF(T$1=AO1557,"-","Passeur"),"Passeur"))))),"-")</f>
        <v>-</v>
      </c>
      <c r="U1557" s="20" t="str">
        <f>IF($D1557="Non",IF($B1557&lt;3,"-",IF('Synthese chemins'!U1557&gt;2,"Passeur",IF('Synthese chemins'!U1557&lt;1,"-",IF('Synthese chemins'!U1557&lt;2,IF(U$1=$Y1557,"-",IF(U$1=$AA1557,"-","Passeur")),IF(U$1=$Y1557,IF(U$1=AP1557,"-","Passeur"),"Passeur"))))),"-")</f>
        <v>-</v>
      </c>
      <c r="V1557" s="20" t="str">
        <f>IF($D1557="Non",IF($B1557&lt;3,"-",IF('Synthese chemins'!V1557&gt;2,"Passeur",IF('Synthese chemins'!V1557&lt;1,"-",IF('Synthese chemins'!V1557&lt;2,IF(V$1=$Y1557,"-",IF(V$1=$AA1557,"-","Passeur")),IF(V$1=$Y1557,IF(V$1=AQ1557,"-","Passeur"),"Passeur"))))),"-")</f>
        <v>-</v>
      </c>
      <c r="W1557" s="20" t="str">
        <f>IF($D1557="Non",IF($B1557&lt;3,"-",IF('Synthese chemins'!W1557&gt;2,"Passeur",IF('Synthese chemins'!W1557&lt;1,"-",IF('Synthese chemins'!W1557&lt;2,IF(W$1=$Y1557,"-",IF(W$1=$AA1557,"-","Passeur")),IF(W$1=$Y1557,IF(W$1=AR1557,"-","Passeur"),"Passeur"))))),"-")</f>
        <v>-</v>
      </c>
      <c r="X1557" s="20" t="str">
        <f>IF($D1557="Non",IF($B1557&lt;3,"-",IF('Synthese chemins'!X1557&gt;2,"Passeur",IF('Synthese chemins'!X1557&lt;1,"-",IF('Synthese chemins'!X1557&lt;2,IF(X$1=$Y1557,"-",IF(X$1=$AA1557,"-","Passeur")),IF(X$1=$Y1557,IF(X$1=AS1557,"-","Passeur"),"Passeur"))))),"-")</f>
        <v>-</v>
      </c>
      <c r="Y1557" s="33" t="str">
        <f>'Chemins de conversion les plus '!G1557</f>
        <v>SEA // Adwords hors Branding</v>
      </c>
      <c r="Z1557" s="20">
        <f t="shared" si="534"/>
        <v>1</v>
      </c>
      <c r="AA1557" s="33" t="str">
        <f>'Chemins de conversion les plus '!I1557</f>
        <v>SEO</v>
      </c>
      <c r="AB1557" s="5"/>
      <c r="AC1557" s="20">
        <f ca="1">'Synthese chemins'!Z1557</f>
        <v>1</v>
      </c>
      <c r="AD1557" s="19">
        <f>'Synthese chemins'!AA1557</f>
        <v>0</v>
      </c>
      <c r="AE1557" s="20">
        <f ca="1">'Synthese chemins'!AB1557</f>
        <v>0.25</v>
      </c>
      <c r="AF1557" s="19">
        <f>'Synthese chemins'!AC1557</f>
        <v>0</v>
      </c>
      <c r="AH1557" s="2" t="str">
        <f t="shared" si="535"/>
        <v>-</v>
      </c>
      <c r="AI1557" s="2" t="str">
        <f t="shared" si="536"/>
        <v>-</v>
      </c>
      <c r="AJ1557" s="2" t="str">
        <f t="shared" si="537"/>
        <v>-</v>
      </c>
      <c r="AK1557" s="2" t="str">
        <f t="shared" si="538"/>
        <v>-</v>
      </c>
      <c r="AL1557" s="2">
        <f t="shared" ca="1" si="539"/>
        <v>1</v>
      </c>
      <c r="AM1557" s="2" t="str">
        <f t="shared" si="540"/>
        <v>-</v>
      </c>
      <c r="AN1557" s="2" t="str">
        <f t="shared" si="541"/>
        <v>-</v>
      </c>
      <c r="AO1557" s="2" t="str">
        <f t="shared" si="542"/>
        <v>-</v>
      </c>
      <c r="AP1557" s="2" t="str">
        <f t="shared" si="543"/>
        <v>-</v>
      </c>
      <c r="AQ1557" s="2" t="str">
        <f t="shared" si="544"/>
        <v>-</v>
      </c>
      <c r="AR1557" s="2" t="str">
        <f t="shared" si="545"/>
        <v>-</v>
      </c>
      <c r="AS1557" s="2" t="str">
        <f t="shared" si="546"/>
        <v>-</v>
      </c>
      <c r="AT1557" s="2" t="str">
        <f t="shared" si="547"/>
        <v>-</v>
      </c>
      <c r="AU1557" s="2" t="str">
        <f t="shared" si="548"/>
        <v>-</v>
      </c>
      <c r="AV1557" s="2" t="str">
        <f t="shared" si="549"/>
        <v>-</v>
      </c>
      <c r="AW1557" s="2" t="str">
        <f t="shared" si="550"/>
        <v>-</v>
      </c>
      <c r="AX1557" s="2" t="str">
        <f t="shared" si="551"/>
        <v>-</v>
      </c>
      <c r="AY1557" s="2" t="str">
        <f t="shared" si="530"/>
        <v>-</v>
      </c>
      <c r="AZ1557" s="2" t="str">
        <f t="shared" si="531"/>
        <v>-</v>
      </c>
      <c r="BA1557" s="2" t="str">
        <f t="shared" si="532"/>
        <v>-</v>
      </c>
    </row>
    <row r="1558" spans="1:53">
      <c r="A1558" s="2">
        <f t="shared" si="533"/>
        <v>1557</v>
      </c>
      <c r="B1558" s="2">
        <f>'Synthese chemins'!B1558</f>
        <v>5</v>
      </c>
      <c r="C1558" s="2">
        <f>'Synthese chemins'!C1558</f>
        <v>2</v>
      </c>
      <c r="D1558" s="2" t="str">
        <f>'Synthese chemins'!D1558</f>
        <v>Non</v>
      </c>
      <c r="E1558" s="20" t="str">
        <f>IF($D1558="Non",IF($B1558&lt;3,"-",IF('Synthese chemins'!E1558&gt;2,"Passeur",IF('Synthese chemins'!E1558&lt;1,"-",IF('Synthese chemins'!E1558&lt;2,IF(E$1=$Y1558,"-",IF(E$1=$AA1558,"-","Passeur")),IF(E$1=$Y1558,IF(E$1=Y1558,"-","Passeur"),"Passeur"))))),"-")</f>
        <v>-</v>
      </c>
      <c r="F1558" s="20" t="str">
        <f>IF($D1558="Non",IF($B1558&lt;3,"-",IF('Synthese chemins'!F1558&gt;2,"Passeur",IF('Synthese chemins'!F1558&lt;1,"-",IF('Synthese chemins'!F1558&lt;2,IF(F$1=$Y1558,"-",IF(F$1=$AA1558,"-","Passeur")),IF(F$1=$Y1558,IF(F$1=AA1558,"-","Passeur"),"Passeur"))))),"-")</f>
        <v>Passeur</v>
      </c>
      <c r="G1558" s="20" t="str">
        <f>IF($D1558="Non",IF($B1558&lt;3,"-",IF('Synthese chemins'!G1558&gt;2,"Passeur",IF('Synthese chemins'!G1558&lt;1,"-",IF('Synthese chemins'!G1558&lt;2,IF(G$1=$Y1558,"-",IF(G$1=$AA1558,"-","Passeur")),IF(G$1=$Y1558,IF(G$1=AB1558,"-","Passeur"),"Passeur"))))),"-")</f>
        <v>-</v>
      </c>
      <c r="H1558" s="20" t="str">
        <f>IF($D1558="Non",IF($B1558&lt;3,"-",IF('Synthese chemins'!H1558&gt;2,"Passeur",IF('Synthese chemins'!H1558&lt;1,"-",IF('Synthese chemins'!H1558&lt;2,IF(H$1=$Y1558,"-",IF(H$1=$AA1558,"-","Passeur")),IF(H$1=$Y1558,IF(H$1=AC1558,"-","Passeur"),"Passeur"))))),"-")</f>
        <v>-</v>
      </c>
      <c r="I1558" s="20" t="str">
        <f>IF($D1558="Non",IF($B1558&lt;3,"-",IF('Synthese chemins'!I1558&gt;2,"Passeur",IF('Synthese chemins'!I1558&lt;1,"-",IF('Synthese chemins'!I1558&lt;2,IF(I$1=$Y1558,"-",IF(I$1=$AA1558,"-","Passeur")),IF(I$1=$Y1558,IF(I$1=AD1558,"-","Passeur"),"Passeur"))))),"-")</f>
        <v>-</v>
      </c>
      <c r="J1558" s="20" t="str">
        <f>IF($D1558="Non",IF($B1558&lt;3,"-",IF('Synthese chemins'!J1558&gt;2,"Passeur",IF('Synthese chemins'!J1558&lt;1,"-",IF('Synthese chemins'!J1558&lt;2,IF(J$1=$Y1558,"-",IF(J$1=$AA1558,"-","Passeur")),IF(J$1=$Y1558,IF(J$1=AE1558,"-","Passeur"),"Passeur"))))),"-")</f>
        <v>-</v>
      </c>
      <c r="K1558" s="20" t="str">
        <f>IF($D1558="Non",IF($B1558&lt;3,"-",IF('Synthese chemins'!K1558&gt;2,"Passeur",IF('Synthese chemins'!K1558&lt;1,"-",IF('Synthese chemins'!K1558&lt;2,IF(K$1=$Y1558,"-",IF(K$1=$AA1558,"-","Passeur")),IF(K$1=$Y1558,IF(K$1=AF1558,"-","Passeur"),"Passeur"))))),"-")</f>
        <v>-</v>
      </c>
      <c r="L1558" s="20" t="str">
        <f>IF($D1558="Non",IF($B1558&lt;3,"-",IF('Synthese chemins'!L1558&gt;2,"Passeur",IF('Synthese chemins'!L1558&lt;1,"-",IF('Synthese chemins'!L1558&lt;2,IF(L$1=$Y1558,"-",IF(L$1=$AA1558,"-","Passeur")),IF(L$1=$Y1558,IF(L$1=AG1558,"-","Passeur"),"Passeur"))))),"-")</f>
        <v>-</v>
      </c>
      <c r="M1558" s="20" t="str">
        <f>IF($D1558="Non",IF($B1558&lt;3,"-",IF('Synthese chemins'!M1558&gt;2,"Passeur",IF('Synthese chemins'!M1558&lt;1,"-",IF('Synthese chemins'!M1558&lt;2,IF(M$1=$Y1558,"-",IF(M$1=$AA1558,"-","Passeur")),IF(M$1=$Y1558,IF(M$1=AH1558,"-","Passeur"),"Passeur"))))),"-")</f>
        <v>-</v>
      </c>
      <c r="N1558" s="20" t="str">
        <f>IF($D1558="Non",IF($B1558&lt;3,"-",IF('Synthese chemins'!N1558&gt;2,"Passeur",IF('Synthese chemins'!N1558&lt;1,"-",IF('Synthese chemins'!N1558&lt;2,IF(N$1=$Y1558,"-",IF(N$1=$AA1558,"-","Passeur")),IF(N$1=$Y1558,IF(N$1=AI1558,"-","Passeur"),"Passeur"))))),"-")</f>
        <v>-</v>
      </c>
      <c r="O1558" s="20" t="str">
        <f>IF($D1558="Non",IF($B1558&lt;3,"-",IF('Synthese chemins'!O1558&gt;2,"Passeur",IF('Synthese chemins'!O1558&lt;1,"-",IF('Synthese chemins'!O1558&lt;2,IF(O$1=$Y1558,"-",IF(O$1=$AA1558,"-","Passeur")),IF(O$1=$Y1558,IF(O$1=AJ1558,"-","Passeur"),"Passeur"))))),"-")</f>
        <v>-</v>
      </c>
      <c r="P1558" s="20" t="str">
        <f>IF($D1558="Non",IF($B1558&lt;3,"-",IF('Synthese chemins'!P1558&gt;2,"Passeur",IF('Synthese chemins'!P1558&lt;1,"-",IF('Synthese chemins'!P1558&lt;2,IF(P$1=$Y1558,"-",IF(P$1=$AA1558,"-","Passeur")),IF(P$1=$Y1558,IF(P$1=AK1558,"-","Passeur"),"Passeur"))))),"-")</f>
        <v>-</v>
      </c>
      <c r="Q1558" s="20" t="str">
        <f>IF($D1558="Non",IF($B1558&lt;3,"-",IF('Synthese chemins'!Q1558&gt;2,"Passeur",IF('Synthese chemins'!Q1558&lt;1,"-",IF('Synthese chemins'!Q1558&lt;2,IF(Q$1=$Y1558,"-",IF(Q$1=$AA1558,"-","Passeur")),IF(Q$1=$Y1558,IF(Q$1=AL1558,"-","Passeur"),"Passeur"))))),"-")</f>
        <v>-</v>
      </c>
      <c r="R1558" s="20" t="str">
        <f>IF($D1558="Non",IF($B1558&lt;3,"-",IF('Synthese chemins'!R1558&gt;2,"Passeur",IF('Synthese chemins'!R1558&lt;1,"-",IF('Synthese chemins'!R1558&lt;2,IF(R$1=$Y1558,"-",IF(R$1=$AA1558,"-","Passeur")),IF(R$1=$Y1558,IF(R$1=AM1558,"-","Passeur"),"Passeur"))))),"-")</f>
        <v>-</v>
      </c>
      <c r="S1558" s="20" t="str">
        <f>IF($D1558="Non",IF($B1558&lt;3,"-",IF('Synthese chemins'!S1558&gt;2,"Passeur",IF('Synthese chemins'!S1558&lt;1,"-",IF('Synthese chemins'!S1558&lt;2,IF(S$1=$Y1558,"-",IF(S$1=$AA1558,"-","Passeur")),IF(S$1=$Y1558,IF(S$1=AN1558,"-","Passeur"),"Passeur"))))),"-")</f>
        <v>-</v>
      </c>
      <c r="T1558" s="20" t="str">
        <f>IF($D1558="Non",IF($B1558&lt;3,"-",IF('Synthese chemins'!T1558&gt;2,"Passeur",IF('Synthese chemins'!T1558&lt;1,"-",IF('Synthese chemins'!T1558&lt;2,IF(T$1=$Y1558,"-",IF(T$1=$AA1558,"-","Passeur")),IF(T$1=$Y1558,IF(T$1=AO1558,"-","Passeur"),"Passeur"))))),"-")</f>
        <v>-</v>
      </c>
      <c r="U1558" s="20" t="str">
        <f>IF($D1558="Non",IF($B1558&lt;3,"-",IF('Synthese chemins'!U1558&gt;2,"Passeur",IF('Synthese chemins'!U1558&lt;1,"-",IF('Synthese chemins'!U1558&lt;2,IF(U$1=$Y1558,"-",IF(U$1=$AA1558,"-","Passeur")),IF(U$1=$Y1558,IF(U$1=AP1558,"-","Passeur"),"Passeur"))))),"-")</f>
        <v>-</v>
      </c>
      <c r="V1558" s="20" t="str">
        <f>IF($D1558="Non",IF($B1558&lt;3,"-",IF('Synthese chemins'!V1558&gt;2,"Passeur",IF('Synthese chemins'!V1558&lt;1,"-",IF('Synthese chemins'!V1558&lt;2,IF(V$1=$Y1558,"-",IF(V$1=$AA1558,"-","Passeur")),IF(V$1=$Y1558,IF(V$1=AQ1558,"-","Passeur"),"Passeur"))))),"-")</f>
        <v>-</v>
      </c>
      <c r="W1558" s="20" t="str">
        <f>IF($D1558="Non",IF($B1558&lt;3,"-",IF('Synthese chemins'!W1558&gt;2,"Passeur",IF('Synthese chemins'!W1558&lt;1,"-",IF('Synthese chemins'!W1558&lt;2,IF(W$1=$Y1558,"-",IF(W$1=$AA1558,"-","Passeur")),IF(W$1=$Y1558,IF(W$1=AR1558,"-","Passeur"),"Passeur"))))),"-")</f>
        <v>-</v>
      </c>
      <c r="X1558" s="20" t="str">
        <f>IF($D1558="Non",IF($B1558&lt;3,"-",IF('Synthese chemins'!X1558&gt;2,"Passeur",IF('Synthese chemins'!X1558&lt;1,"-",IF('Synthese chemins'!X1558&lt;2,IF(X$1=$Y1558,"-",IF(X$1=$AA1558,"-","Passeur")),IF(X$1=$Y1558,IF(X$1=AS1558,"-","Passeur"),"Passeur"))))),"-")</f>
        <v>-</v>
      </c>
      <c r="Y1558" s="33" t="str">
        <f>'Chemins de conversion les plus '!G1558</f>
        <v>SEO</v>
      </c>
      <c r="Z1558" s="20">
        <f t="shared" si="534"/>
        <v>1</v>
      </c>
      <c r="AA1558" s="33" t="str">
        <f>'Chemins de conversion les plus '!I1558</f>
        <v>Direct</v>
      </c>
      <c r="AB1558" s="5"/>
      <c r="AC1558" s="20">
        <f ca="1">'Synthese chemins'!Z1558</f>
        <v>404</v>
      </c>
      <c r="AD1558" s="19">
        <f>'Synthese chemins'!AA1558</f>
        <v>8288.98</v>
      </c>
      <c r="AE1558" s="20">
        <f ca="1">'Synthese chemins'!AB1558</f>
        <v>80.8</v>
      </c>
      <c r="AF1558" s="19">
        <f>'Synthese chemins'!AC1558</f>
        <v>1657.7959999999998</v>
      </c>
      <c r="AH1558" s="2" t="str">
        <f t="shared" si="535"/>
        <v>-</v>
      </c>
      <c r="AI1558" s="2">
        <f t="shared" ca="1" si="536"/>
        <v>404</v>
      </c>
      <c r="AJ1558" s="2" t="str">
        <f t="shared" si="537"/>
        <v>-</v>
      </c>
      <c r="AK1558" s="2" t="str">
        <f t="shared" si="538"/>
        <v>-</v>
      </c>
      <c r="AL1558" s="2" t="str">
        <f t="shared" si="539"/>
        <v>-</v>
      </c>
      <c r="AM1558" s="2" t="str">
        <f t="shared" si="540"/>
        <v>-</v>
      </c>
      <c r="AN1558" s="2" t="str">
        <f t="shared" si="541"/>
        <v>-</v>
      </c>
      <c r="AO1558" s="2" t="str">
        <f t="shared" si="542"/>
        <v>-</v>
      </c>
      <c r="AP1558" s="2" t="str">
        <f t="shared" si="543"/>
        <v>-</v>
      </c>
      <c r="AQ1558" s="2" t="str">
        <f t="shared" si="544"/>
        <v>-</v>
      </c>
      <c r="AR1558" s="2" t="str">
        <f t="shared" si="545"/>
        <v>-</v>
      </c>
      <c r="AS1558" s="2" t="str">
        <f t="shared" si="546"/>
        <v>-</v>
      </c>
      <c r="AT1558" s="2" t="str">
        <f t="shared" si="547"/>
        <v>-</v>
      </c>
      <c r="AU1558" s="2" t="str">
        <f t="shared" si="548"/>
        <v>-</v>
      </c>
      <c r="AV1558" s="2" t="str">
        <f t="shared" si="549"/>
        <v>-</v>
      </c>
      <c r="AW1558" s="2" t="str">
        <f t="shared" si="550"/>
        <v>-</v>
      </c>
      <c r="AX1558" s="2" t="str">
        <f t="shared" si="551"/>
        <v>-</v>
      </c>
      <c r="AY1558" s="2" t="str">
        <f t="shared" si="530"/>
        <v>-</v>
      </c>
      <c r="AZ1558" s="2" t="str">
        <f t="shared" si="531"/>
        <v>-</v>
      </c>
      <c r="BA1558" s="2" t="str">
        <f t="shared" si="532"/>
        <v>-</v>
      </c>
    </row>
    <row r="1559" spans="1:53">
      <c r="A1559" s="2">
        <f t="shared" si="533"/>
        <v>1558</v>
      </c>
      <c r="B1559" s="2">
        <f>'Synthese chemins'!B1559</f>
        <v>5</v>
      </c>
      <c r="C1559" s="2">
        <f>'Synthese chemins'!C1559</f>
        <v>1</v>
      </c>
      <c r="D1559" s="2" t="str">
        <f>'Synthese chemins'!D1559</f>
        <v>Direct</v>
      </c>
      <c r="E1559" s="20" t="str">
        <f>IF($D1559="Non",IF($B1559&lt;3,"-",IF('Synthese chemins'!E1559&gt;2,"Passeur",IF('Synthese chemins'!E1559&lt;1,"-",IF('Synthese chemins'!E1559&lt;2,IF(E$1=$Y1559,"-",IF(E$1=$AA1559,"-","Passeur")),IF(E$1=$Y1559,IF(E$1=Y1559,"-","Passeur"),"Passeur"))))),"-")</f>
        <v>-</v>
      </c>
      <c r="F1559" s="20" t="str">
        <f>IF($D1559="Non",IF($B1559&lt;3,"-",IF('Synthese chemins'!F1559&gt;2,"Passeur",IF('Synthese chemins'!F1559&lt;1,"-",IF('Synthese chemins'!F1559&lt;2,IF(F$1=$Y1559,"-",IF(F$1=$AA1559,"-","Passeur")),IF(F$1=$Y1559,IF(F$1=AA1559,"-","Passeur"),"Passeur"))))),"-")</f>
        <v>-</v>
      </c>
      <c r="G1559" s="20" t="str">
        <f>IF($D1559="Non",IF($B1559&lt;3,"-",IF('Synthese chemins'!G1559&gt;2,"Passeur",IF('Synthese chemins'!G1559&lt;1,"-",IF('Synthese chemins'!G1559&lt;2,IF(G$1=$Y1559,"-",IF(G$1=$AA1559,"-","Passeur")),IF(G$1=$Y1559,IF(G$1=AB1559,"-","Passeur"),"Passeur"))))),"-")</f>
        <v>-</v>
      </c>
      <c r="H1559" s="20" t="str">
        <f>IF($D1559="Non",IF($B1559&lt;3,"-",IF('Synthese chemins'!H1559&gt;2,"Passeur",IF('Synthese chemins'!H1559&lt;1,"-",IF('Synthese chemins'!H1559&lt;2,IF(H$1=$Y1559,"-",IF(H$1=$AA1559,"-","Passeur")),IF(H$1=$Y1559,IF(H$1=AC1559,"-","Passeur"),"Passeur"))))),"-")</f>
        <v>-</v>
      </c>
      <c r="I1559" s="20" t="str">
        <f>IF($D1559="Non",IF($B1559&lt;3,"-",IF('Synthese chemins'!I1559&gt;2,"Passeur",IF('Synthese chemins'!I1559&lt;1,"-",IF('Synthese chemins'!I1559&lt;2,IF(I$1=$Y1559,"-",IF(I$1=$AA1559,"-","Passeur")),IF(I$1=$Y1559,IF(I$1=AD1559,"-","Passeur"),"Passeur"))))),"-")</f>
        <v>-</v>
      </c>
      <c r="J1559" s="20" t="str">
        <f>IF($D1559="Non",IF($B1559&lt;3,"-",IF('Synthese chemins'!J1559&gt;2,"Passeur",IF('Synthese chemins'!J1559&lt;1,"-",IF('Synthese chemins'!J1559&lt;2,IF(J$1=$Y1559,"-",IF(J$1=$AA1559,"-","Passeur")),IF(J$1=$Y1559,IF(J$1=AE1559,"-","Passeur"),"Passeur"))))),"-")</f>
        <v>-</v>
      </c>
      <c r="K1559" s="20" t="str">
        <f>IF($D1559="Non",IF($B1559&lt;3,"-",IF('Synthese chemins'!K1559&gt;2,"Passeur",IF('Synthese chemins'!K1559&lt;1,"-",IF('Synthese chemins'!K1559&lt;2,IF(K$1=$Y1559,"-",IF(K$1=$AA1559,"-","Passeur")),IF(K$1=$Y1559,IF(K$1=AF1559,"-","Passeur"),"Passeur"))))),"-")</f>
        <v>-</v>
      </c>
      <c r="L1559" s="20" t="str">
        <f>IF($D1559="Non",IF($B1559&lt;3,"-",IF('Synthese chemins'!L1559&gt;2,"Passeur",IF('Synthese chemins'!L1559&lt;1,"-",IF('Synthese chemins'!L1559&lt;2,IF(L$1=$Y1559,"-",IF(L$1=$AA1559,"-","Passeur")),IF(L$1=$Y1559,IF(L$1=AG1559,"-","Passeur"),"Passeur"))))),"-")</f>
        <v>-</v>
      </c>
      <c r="M1559" s="20" t="str">
        <f>IF($D1559="Non",IF($B1559&lt;3,"-",IF('Synthese chemins'!M1559&gt;2,"Passeur",IF('Synthese chemins'!M1559&lt;1,"-",IF('Synthese chemins'!M1559&lt;2,IF(M$1=$Y1559,"-",IF(M$1=$AA1559,"-","Passeur")),IF(M$1=$Y1559,IF(M$1=AH1559,"-","Passeur"),"Passeur"))))),"-")</f>
        <v>-</v>
      </c>
      <c r="N1559" s="20" t="str">
        <f>IF($D1559="Non",IF($B1559&lt;3,"-",IF('Synthese chemins'!N1559&gt;2,"Passeur",IF('Synthese chemins'!N1559&lt;1,"-",IF('Synthese chemins'!N1559&lt;2,IF(N$1=$Y1559,"-",IF(N$1=$AA1559,"-","Passeur")),IF(N$1=$Y1559,IF(N$1=AI1559,"-","Passeur"),"Passeur"))))),"-")</f>
        <v>-</v>
      </c>
      <c r="O1559" s="20" t="str">
        <f>IF($D1559="Non",IF($B1559&lt;3,"-",IF('Synthese chemins'!O1559&gt;2,"Passeur",IF('Synthese chemins'!O1559&lt;1,"-",IF('Synthese chemins'!O1559&lt;2,IF(O$1=$Y1559,"-",IF(O$1=$AA1559,"-","Passeur")),IF(O$1=$Y1559,IF(O$1=AJ1559,"-","Passeur"),"Passeur"))))),"-")</f>
        <v>-</v>
      </c>
      <c r="P1559" s="20" t="str">
        <f>IF($D1559="Non",IF($B1559&lt;3,"-",IF('Synthese chemins'!P1559&gt;2,"Passeur",IF('Synthese chemins'!P1559&lt;1,"-",IF('Synthese chemins'!P1559&lt;2,IF(P$1=$Y1559,"-",IF(P$1=$AA1559,"-","Passeur")),IF(P$1=$Y1559,IF(P$1=AK1559,"-","Passeur"),"Passeur"))))),"-")</f>
        <v>-</v>
      </c>
      <c r="Q1559" s="20" t="str">
        <f>IF($D1559="Non",IF($B1559&lt;3,"-",IF('Synthese chemins'!Q1559&gt;2,"Passeur",IF('Synthese chemins'!Q1559&lt;1,"-",IF('Synthese chemins'!Q1559&lt;2,IF(Q$1=$Y1559,"-",IF(Q$1=$AA1559,"-","Passeur")),IF(Q$1=$Y1559,IF(Q$1=AL1559,"-","Passeur"),"Passeur"))))),"-")</f>
        <v>-</v>
      </c>
      <c r="R1559" s="20" t="str">
        <f>IF($D1559="Non",IF($B1559&lt;3,"-",IF('Synthese chemins'!R1559&gt;2,"Passeur",IF('Synthese chemins'!R1559&lt;1,"-",IF('Synthese chemins'!R1559&lt;2,IF(R$1=$Y1559,"-",IF(R$1=$AA1559,"-","Passeur")),IF(R$1=$Y1559,IF(R$1=AM1559,"-","Passeur"),"Passeur"))))),"-")</f>
        <v>-</v>
      </c>
      <c r="S1559" s="20" t="str">
        <f>IF($D1559="Non",IF($B1559&lt;3,"-",IF('Synthese chemins'!S1559&gt;2,"Passeur",IF('Synthese chemins'!S1559&lt;1,"-",IF('Synthese chemins'!S1559&lt;2,IF(S$1=$Y1559,"-",IF(S$1=$AA1559,"-","Passeur")),IF(S$1=$Y1559,IF(S$1=AN1559,"-","Passeur"),"Passeur"))))),"-")</f>
        <v>-</v>
      </c>
      <c r="T1559" s="20" t="str">
        <f>IF($D1559="Non",IF($B1559&lt;3,"-",IF('Synthese chemins'!T1559&gt;2,"Passeur",IF('Synthese chemins'!T1559&lt;1,"-",IF('Synthese chemins'!T1559&lt;2,IF(T$1=$Y1559,"-",IF(T$1=$AA1559,"-","Passeur")),IF(T$1=$Y1559,IF(T$1=AO1559,"-","Passeur"),"Passeur"))))),"-")</f>
        <v>-</v>
      </c>
      <c r="U1559" s="20" t="str">
        <f>IF($D1559="Non",IF($B1559&lt;3,"-",IF('Synthese chemins'!U1559&gt;2,"Passeur",IF('Synthese chemins'!U1559&lt;1,"-",IF('Synthese chemins'!U1559&lt;2,IF(U$1=$Y1559,"-",IF(U$1=$AA1559,"-","Passeur")),IF(U$1=$Y1559,IF(U$1=AP1559,"-","Passeur"),"Passeur"))))),"-")</f>
        <v>-</v>
      </c>
      <c r="V1559" s="20" t="str">
        <f>IF($D1559="Non",IF($B1559&lt;3,"-",IF('Synthese chemins'!V1559&gt;2,"Passeur",IF('Synthese chemins'!V1559&lt;1,"-",IF('Synthese chemins'!V1559&lt;2,IF(V$1=$Y1559,"-",IF(V$1=$AA1559,"-","Passeur")),IF(V$1=$Y1559,IF(V$1=AQ1559,"-","Passeur"),"Passeur"))))),"-")</f>
        <v>-</v>
      </c>
      <c r="W1559" s="20" t="str">
        <f>IF($D1559="Non",IF($B1559&lt;3,"-",IF('Synthese chemins'!W1559&gt;2,"Passeur",IF('Synthese chemins'!W1559&lt;1,"-",IF('Synthese chemins'!W1559&lt;2,IF(W$1=$Y1559,"-",IF(W$1=$AA1559,"-","Passeur")),IF(W$1=$Y1559,IF(W$1=AR1559,"-","Passeur"),"Passeur"))))),"-")</f>
        <v>-</v>
      </c>
      <c r="X1559" s="20" t="str">
        <f>IF($D1559="Non",IF($B1559&lt;3,"-",IF('Synthese chemins'!X1559&gt;2,"Passeur",IF('Synthese chemins'!X1559&lt;1,"-",IF('Synthese chemins'!X1559&lt;2,IF(X$1=$Y1559,"-",IF(X$1=$AA1559,"-","Passeur")),IF(X$1=$Y1559,IF(X$1=AS1559,"-","Passeur"),"Passeur"))))),"-")</f>
        <v>-</v>
      </c>
      <c r="Y1559" s="33" t="str">
        <f>'Chemins de conversion les plus '!G1559</f>
        <v>Autonome</v>
      </c>
      <c r="Z1559" s="20">
        <f t="shared" si="534"/>
        <v>0</v>
      </c>
      <c r="AA1559" s="33" t="str">
        <f>'Chemins de conversion les plus '!I1559</f>
        <v>Autonome</v>
      </c>
      <c r="AB1559" s="5"/>
      <c r="AC1559" s="20">
        <f ca="1">'Synthese chemins'!Z1559</f>
        <v>351</v>
      </c>
      <c r="AD1559" s="19">
        <f>'Synthese chemins'!AA1559</f>
        <v>7240.77</v>
      </c>
      <c r="AE1559" s="20">
        <f ca="1">'Synthese chemins'!AB1559</f>
        <v>70.2</v>
      </c>
      <c r="AF1559" s="19">
        <f>'Synthese chemins'!AC1559</f>
        <v>1448.154</v>
      </c>
      <c r="AH1559" s="2" t="str">
        <f t="shared" si="535"/>
        <v>-</v>
      </c>
      <c r="AI1559" s="2" t="str">
        <f t="shared" si="536"/>
        <v>-</v>
      </c>
      <c r="AJ1559" s="2" t="str">
        <f t="shared" si="537"/>
        <v>-</v>
      </c>
      <c r="AK1559" s="2" t="str">
        <f t="shared" si="538"/>
        <v>-</v>
      </c>
      <c r="AL1559" s="2" t="str">
        <f t="shared" si="539"/>
        <v>-</v>
      </c>
      <c r="AM1559" s="2" t="str">
        <f t="shared" si="540"/>
        <v>-</v>
      </c>
      <c r="AN1559" s="2" t="str">
        <f t="shared" si="541"/>
        <v>-</v>
      </c>
      <c r="AO1559" s="2" t="str">
        <f t="shared" si="542"/>
        <v>-</v>
      </c>
      <c r="AP1559" s="2" t="str">
        <f t="shared" si="543"/>
        <v>-</v>
      </c>
      <c r="AQ1559" s="2" t="str">
        <f t="shared" si="544"/>
        <v>-</v>
      </c>
      <c r="AR1559" s="2" t="str">
        <f t="shared" si="545"/>
        <v>-</v>
      </c>
      <c r="AS1559" s="2" t="str">
        <f t="shared" si="546"/>
        <v>-</v>
      </c>
      <c r="AT1559" s="2" t="str">
        <f t="shared" si="547"/>
        <v>-</v>
      </c>
      <c r="AU1559" s="2" t="str">
        <f t="shared" si="548"/>
        <v>-</v>
      </c>
      <c r="AV1559" s="2" t="str">
        <f t="shared" si="549"/>
        <v>-</v>
      </c>
      <c r="AW1559" s="2" t="str">
        <f t="shared" si="550"/>
        <v>-</v>
      </c>
      <c r="AX1559" s="2" t="str">
        <f t="shared" si="551"/>
        <v>-</v>
      </c>
      <c r="AY1559" s="2" t="str">
        <f t="shared" si="530"/>
        <v>-</v>
      </c>
      <c r="AZ1559" s="2" t="str">
        <f t="shared" si="531"/>
        <v>-</v>
      </c>
      <c r="BA1559" s="2" t="str">
        <f t="shared" si="532"/>
        <v>-</v>
      </c>
    </row>
    <row r="1560" spans="1:53">
      <c r="A1560" s="2">
        <f t="shared" si="533"/>
        <v>1559</v>
      </c>
      <c r="B1560" s="2">
        <f>'Synthese chemins'!B1560</f>
        <v>5</v>
      </c>
      <c r="C1560" s="2">
        <f>'Synthese chemins'!C1560</f>
        <v>2</v>
      </c>
      <c r="D1560" s="2" t="str">
        <f>'Synthese chemins'!D1560</f>
        <v>Non</v>
      </c>
      <c r="E1560" s="20" t="str">
        <f>IF($D1560="Non",IF($B1560&lt;3,"-",IF('Synthese chemins'!E1560&gt;2,"Passeur",IF('Synthese chemins'!E1560&lt;1,"-",IF('Synthese chemins'!E1560&lt;2,IF(E$1=$Y1560,"-",IF(E$1=$AA1560,"-","Passeur")),IF(E$1=$Y1560,IF(E$1=Y1560,"-","Passeur"),"Passeur"))))),"-")</f>
        <v>-</v>
      </c>
      <c r="F1560" s="20" t="str">
        <f>IF($D1560="Non",IF($B1560&lt;3,"-",IF('Synthese chemins'!F1560&gt;2,"Passeur",IF('Synthese chemins'!F1560&lt;1,"-",IF('Synthese chemins'!F1560&lt;2,IF(F$1=$Y1560,"-",IF(F$1=$AA1560,"-","Passeur")),IF(F$1=$Y1560,IF(F$1=AA1560,"-","Passeur"),"Passeur"))))),"-")</f>
        <v>Passeur</v>
      </c>
      <c r="G1560" s="20" t="str">
        <f>IF($D1560="Non",IF($B1560&lt;3,"-",IF('Synthese chemins'!G1560&gt;2,"Passeur",IF('Synthese chemins'!G1560&lt;1,"-",IF('Synthese chemins'!G1560&lt;2,IF(G$1=$Y1560,"-",IF(G$1=$AA1560,"-","Passeur")),IF(G$1=$Y1560,IF(G$1=AB1560,"-","Passeur"),"Passeur"))))),"-")</f>
        <v>-</v>
      </c>
      <c r="H1560" s="20" t="str">
        <f>IF($D1560="Non",IF($B1560&lt;3,"-",IF('Synthese chemins'!H1560&gt;2,"Passeur",IF('Synthese chemins'!H1560&lt;1,"-",IF('Synthese chemins'!H1560&lt;2,IF(H$1=$Y1560,"-",IF(H$1=$AA1560,"-","Passeur")),IF(H$1=$Y1560,IF(H$1=AC1560,"-","Passeur"),"Passeur"))))),"-")</f>
        <v>-</v>
      </c>
      <c r="I1560" s="20" t="str">
        <f>IF($D1560="Non",IF($B1560&lt;3,"-",IF('Synthese chemins'!I1560&gt;2,"Passeur",IF('Synthese chemins'!I1560&lt;1,"-",IF('Synthese chemins'!I1560&lt;2,IF(I$1=$Y1560,"-",IF(I$1=$AA1560,"-","Passeur")),IF(I$1=$Y1560,IF(I$1=AD1560,"-","Passeur"),"Passeur"))))),"-")</f>
        <v>-</v>
      </c>
      <c r="J1560" s="20" t="str">
        <f>IF($D1560="Non",IF($B1560&lt;3,"-",IF('Synthese chemins'!J1560&gt;2,"Passeur",IF('Synthese chemins'!J1560&lt;1,"-",IF('Synthese chemins'!J1560&lt;2,IF(J$1=$Y1560,"-",IF(J$1=$AA1560,"-","Passeur")),IF(J$1=$Y1560,IF(J$1=AE1560,"-","Passeur"),"Passeur"))))),"-")</f>
        <v>-</v>
      </c>
      <c r="K1560" s="20" t="str">
        <f>IF($D1560="Non",IF($B1560&lt;3,"-",IF('Synthese chemins'!K1560&gt;2,"Passeur",IF('Synthese chemins'!K1560&lt;1,"-",IF('Synthese chemins'!K1560&lt;2,IF(K$1=$Y1560,"-",IF(K$1=$AA1560,"-","Passeur")),IF(K$1=$Y1560,IF(K$1=AF1560,"-","Passeur"),"Passeur"))))),"-")</f>
        <v>-</v>
      </c>
      <c r="L1560" s="20" t="str">
        <f>IF($D1560="Non",IF($B1560&lt;3,"-",IF('Synthese chemins'!L1560&gt;2,"Passeur",IF('Synthese chemins'!L1560&lt;1,"-",IF('Synthese chemins'!L1560&lt;2,IF(L$1=$Y1560,"-",IF(L$1=$AA1560,"-","Passeur")),IF(L$1=$Y1560,IF(L$1=AG1560,"-","Passeur"),"Passeur"))))),"-")</f>
        <v>-</v>
      </c>
      <c r="M1560" s="20" t="str">
        <f>IF($D1560="Non",IF($B1560&lt;3,"-",IF('Synthese chemins'!M1560&gt;2,"Passeur",IF('Synthese chemins'!M1560&lt;1,"-",IF('Synthese chemins'!M1560&lt;2,IF(M$1=$Y1560,"-",IF(M$1=$AA1560,"-","Passeur")),IF(M$1=$Y1560,IF(M$1=AH1560,"-","Passeur"),"Passeur"))))),"-")</f>
        <v>-</v>
      </c>
      <c r="N1560" s="20" t="str">
        <f>IF($D1560="Non",IF($B1560&lt;3,"-",IF('Synthese chemins'!N1560&gt;2,"Passeur",IF('Synthese chemins'!N1560&lt;1,"-",IF('Synthese chemins'!N1560&lt;2,IF(N$1=$Y1560,"-",IF(N$1=$AA1560,"-","Passeur")),IF(N$1=$Y1560,IF(N$1=AI1560,"-","Passeur"),"Passeur"))))),"-")</f>
        <v>-</v>
      </c>
      <c r="O1560" s="20" t="str">
        <f>IF($D1560="Non",IF($B1560&lt;3,"-",IF('Synthese chemins'!O1560&gt;2,"Passeur",IF('Synthese chemins'!O1560&lt;1,"-",IF('Synthese chemins'!O1560&lt;2,IF(O$1=$Y1560,"-",IF(O$1=$AA1560,"-","Passeur")),IF(O$1=$Y1560,IF(O$1=AJ1560,"-","Passeur"),"Passeur"))))),"-")</f>
        <v>-</v>
      </c>
      <c r="P1560" s="20" t="str">
        <f>IF($D1560="Non",IF($B1560&lt;3,"-",IF('Synthese chemins'!P1560&gt;2,"Passeur",IF('Synthese chemins'!P1560&lt;1,"-",IF('Synthese chemins'!P1560&lt;2,IF(P$1=$Y1560,"-",IF(P$1=$AA1560,"-","Passeur")),IF(P$1=$Y1560,IF(P$1=AK1560,"-","Passeur"),"Passeur"))))),"-")</f>
        <v>-</v>
      </c>
      <c r="Q1560" s="20" t="str">
        <f>IF($D1560="Non",IF($B1560&lt;3,"-",IF('Synthese chemins'!Q1560&gt;2,"Passeur",IF('Synthese chemins'!Q1560&lt;1,"-",IF('Synthese chemins'!Q1560&lt;2,IF(Q$1=$Y1560,"-",IF(Q$1=$AA1560,"-","Passeur")),IF(Q$1=$Y1560,IF(Q$1=AL1560,"-","Passeur"),"Passeur"))))),"-")</f>
        <v>-</v>
      </c>
      <c r="R1560" s="20" t="str">
        <f>IF($D1560="Non",IF($B1560&lt;3,"-",IF('Synthese chemins'!R1560&gt;2,"Passeur",IF('Synthese chemins'!R1560&lt;1,"-",IF('Synthese chemins'!R1560&lt;2,IF(R$1=$Y1560,"-",IF(R$1=$AA1560,"-","Passeur")),IF(R$1=$Y1560,IF(R$1=AM1560,"-","Passeur"),"Passeur"))))),"-")</f>
        <v>-</v>
      </c>
      <c r="S1560" s="20" t="str">
        <f>IF($D1560="Non",IF($B1560&lt;3,"-",IF('Synthese chemins'!S1560&gt;2,"Passeur",IF('Synthese chemins'!S1560&lt;1,"-",IF('Synthese chemins'!S1560&lt;2,IF(S$1=$Y1560,"-",IF(S$1=$AA1560,"-","Passeur")),IF(S$1=$Y1560,IF(S$1=AN1560,"-","Passeur"),"Passeur"))))),"-")</f>
        <v>-</v>
      </c>
      <c r="T1560" s="20" t="str">
        <f>IF($D1560="Non",IF($B1560&lt;3,"-",IF('Synthese chemins'!T1560&gt;2,"Passeur",IF('Synthese chemins'!T1560&lt;1,"-",IF('Synthese chemins'!T1560&lt;2,IF(T$1=$Y1560,"-",IF(T$1=$AA1560,"-","Passeur")),IF(T$1=$Y1560,IF(T$1=AO1560,"-","Passeur"),"Passeur"))))),"-")</f>
        <v>-</v>
      </c>
      <c r="U1560" s="20" t="str">
        <f>IF($D1560="Non",IF($B1560&lt;3,"-",IF('Synthese chemins'!U1560&gt;2,"Passeur",IF('Synthese chemins'!U1560&lt;1,"-",IF('Synthese chemins'!U1560&lt;2,IF(U$1=$Y1560,"-",IF(U$1=$AA1560,"-","Passeur")),IF(U$1=$Y1560,IF(U$1=AP1560,"-","Passeur"),"Passeur"))))),"-")</f>
        <v>-</v>
      </c>
      <c r="V1560" s="20" t="str">
        <f>IF($D1560="Non",IF($B1560&lt;3,"-",IF('Synthese chemins'!V1560&gt;2,"Passeur",IF('Synthese chemins'!V1560&lt;1,"-",IF('Synthese chemins'!V1560&lt;2,IF(V$1=$Y1560,"-",IF(V$1=$AA1560,"-","Passeur")),IF(V$1=$Y1560,IF(V$1=AQ1560,"-","Passeur"),"Passeur"))))),"-")</f>
        <v>-</v>
      </c>
      <c r="W1560" s="20" t="str">
        <f>IF($D1560="Non",IF($B1560&lt;3,"-",IF('Synthese chemins'!W1560&gt;2,"Passeur",IF('Synthese chemins'!W1560&lt;1,"-",IF('Synthese chemins'!W1560&lt;2,IF(W$1=$Y1560,"-",IF(W$1=$AA1560,"-","Passeur")),IF(W$1=$Y1560,IF(W$1=AR1560,"-","Passeur"),"Passeur"))))),"-")</f>
        <v>-</v>
      </c>
      <c r="X1560" s="20" t="str">
        <f>IF($D1560="Non",IF($B1560&lt;3,"-",IF('Synthese chemins'!X1560&gt;2,"Passeur",IF('Synthese chemins'!X1560&lt;1,"-",IF('Synthese chemins'!X1560&lt;2,IF(X$1=$Y1560,"-",IF(X$1=$AA1560,"-","Passeur")),IF(X$1=$Y1560,IF(X$1=AS1560,"-","Passeur"),"Passeur"))))),"-")</f>
        <v>-</v>
      </c>
      <c r="Y1560" s="33" t="str">
        <f>'Chemins de conversion les plus '!G1560</f>
        <v>SEA // PLA</v>
      </c>
      <c r="Z1560" s="20">
        <f t="shared" si="534"/>
        <v>1</v>
      </c>
      <c r="AA1560" s="33" t="str">
        <f>'Chemins de conversion les plus '!I1560</f>
        <v>Direct</v>
      </c>
      <c r="AB1560" s="5"/>
      <c r="AC1560" s="20">
        <f ca="1">'Synthese chemins'!Z1560</f>
        <v>139</v>
      </c>
      <c r="AD1560" s="19">
        <f>'Synthese chemins'!AA1560</f>
        <v>1762.98</v>
      </c>
      <c r="AE1560" s="20">
        <f ca="1">'Synthese chemins'!AB1560</f>
        <v>27.8</v>
      </c>
      <c r="AF1560" s="19">
        <f>'Synthese chemins'!AC1560</f>
        <v>352.596</v>
      </c>
      <c r="AH1560" s="2" t="str">
        <f t="shared" si="535"/>
        <v>-</v>
      </c>
      <c r="AI1560" s="2">
        <f t="shared" ca="1" si="536"/>
        <v>139</v>
      </c>
      <c r="AJ1560" s="2" t="str">
        <f t="shared" si="537"/>
        <v>-</v>
      </c>
      <c r="AK1560" s="2" t="str">
        <f t="shared" si="538"/>
        <v>-</v>
      </c>
      <c r="AL1560" s="2" t="str">
        <f t="shared" si="539"/>
        <v>-</v>
      </c>
      <c r="AM1560" s="2" t="str">
        <f t="shared" si="540"/>
        <v>-</v>
      </c>
      <c r="AN1560" s="2" t="str">
        <f t="shared" si="541"/>
        <v>-</v>
      </c>
      <c r="AO1560" s="2" t="str">
        <f t="shared" si="542"/>
        <v>-</v>
      </c>
      <c r="AP1560" s="2" t="str">
        <f t="shared" si="543"/>
        <v>-</v>
      </c>
      <c r="AQ1560" s="2" t="str">
        <f t="shared" si="544"/>
        <v>-</v>
      </c>
      <c r="AR1560" s="2" t="str">
        <f t="shared" si="545"/>
        <v>-</v>
      </c>
      <c r="AS1560" s="2" t="str">
        <f t="shared" si="546"/>
        <v>-</v>
      </c>
      <c r="AT1560" s="2" t="str">
        <f t="shared" si="547"/>
        <v>-</v>
      </c>
      <c r="AU1560" s="2" t="str">
        <f t="shared" si="548"/>
        <v>-</v>
      </c>
      <c r="AV1560" s="2" t="str">
        <f t="shared" si="549"/>
        <v>-</v>
      </c>
      <c r="AW1560" s="2" t="str">
        <f t="shared" si="550"/>
        <v>-</v>
      </c>
      <c r="AX1560" s="2" t="str">
        <f t="shared" si="551"/>
        <v>-</v>
      </c>
      <c r="AY1560" s="2" t="str">
        <f t="shared" si="530"/>
        <v>-</v>
      </c>
      <c r="AZ1560" s="2" t="str">
        <f t="shared" si="531"/>
        <v>-</v>
      </c>
      <c r="BA1560" s="2" t="str">
        <f t="shared" si="532"/>
        <v>-</v>
      </c>
    </row>
    <row r="1561" spans="1:53">
      <c r="A1561" s="2">
        <f t="shared" si="533"/>
        <v>1560</v>
      </c>
      <c r="B1561" s="2">
        <f>'Synthese chemins'!B1561</f>
        <v>5</v>
      </c>
      <c r="C1561" s="2">
        <f>'Synthese chemins'!C1561</f>
        <v>2</v>
      </c>
      <c r="D1561" s="2" t="str">
        <f>'Synthese chemins'!D1561</f>
        <v>Non</v>
      </c>
      <c r="E1561" s="20" t="str">
        <f>IF($D1561="Non",IF($B1561&lt;3,"-",IF('Synthese chemins'!E1561&gt;2,"Passeur",IF('Synthese chemins'!E1561&lt;1,"-",IF('Synthese chemins'!E1561&lt;2,IF(E$1=$Y1561,"-",IF(E$1=$AA1561,"-","Passeur")),IF(E$1=$Y1561,IF(E$1=Y1561,"-","Passeur"),"Passeur"))))),"-")</f>
        <v>-</v>
      </c>
      <c r="F1561" s="20" t="str">
        <f>IF($D1561="Non",IF($B1561&lt;3,"-",IF('Synthese chemins'!F1561&gt;2,"Passeur",IF('Synthese chemins'!F1561&lt;1,"-",IF('Synthese chemins'!F1561&lt;2,IF(F$1=$Y1561,"-",IF(F$1=$AA1561,"-","Passeur")),IF(F$1=$Y1561,IF(F$1=AA1561,"-","Passeur"),"Passeur"))))),"-")</f>
        <v>Passeur</v>
      </c>
      <c r="G1561" s="20" t="str">
        <f>IF($D1561="Non",IF($B1561&lt;3,"-",IF('Synthese chemins'!G1561&gt;2,"Passeur",IF('Synthese chemins'!G1561&lt;1,"-",IF('Synthese chemins'!G1561&lt;2,IF(G$1=$Y1561,"-",IF(G$1=$AA1561,"-","Passeur")),IF(G$1=$Y1561,IF(G$1=AB1561,"-","Passeur"),"Passeur"))))),"-")</f>
        <v>-</v>
      </c>
      <c r="H1561" s="20" t="str">
        <f>IF($D1561="Non",IF($B1561&lt;3,"-",IF('Synthese chemins'!H1561&gt;2,"Passeur",IF('Synthese chemins'!H1561&lt;1,"-",IF('Synthese chemins'!H1561&lt;2,IF(H$1=$Y1561,"-",IF(H$1=$AA1561,"-","Passeur")),IF(H$1=$Y1561,IF(H$1=AC1561,"-","Passeur"),"Passeur"))))),"-")</f>
        <v>-</v>
      </c>
      <c r="I1561" s="20" t="str">
        <f>IF($D1561="Non",IF($B1561&lt;3,"-",IF('Synthese chemins'!I1561&gt;2,"Passeur",IF('Synthese chemins'!I1561&lt;1,"-",IF('Synthese chemins'!I1561&lt;2,IF(I$1=$Y1561,"-",IF(I$1=$AA1561,"-","Passeur")),IF(I$1=$Y1561,IF(I$1=AD1561,"-","Passeur"),"Passeur"))))),"-")</f>
        <v>-</v>
      </c>
      <c r="J1561" s="20" t="str">
        <f>IF($D1561="Non",IF($B1561&lt;3,"-",IF('Synthese chemins'!J1561&gt;2,"Passeur",IF('Synthese chemins'!J1561&lt;1,"-",IF('Synthese chemins'!J1561&lt;2,IF(J$1=$Y1561,"-",IF(J$1=$AA1561,"-","Passeur")),IF(J$1=$Y1561,IF(J$1=AE1561,"-","Passeur"),"Passeur"))))),"-")</f>
        <v>-</v>
      </c>
      <c r="K1561" s="20" t="str">
        <f>IF($D1561="Non",IF($B1561&lt;3,"-",IF('Synthese chemins'!K1561&gt;2,"Passeur",IF('Synthese chemins'!K1561&lt;1,"-",IF('Synthese chemins'!K1561&lt;2,IF(K$1=$Y1561,"-",IF(K$1=$AA1561,"-","Passeur")),IF(K$1=$Y1561,IF(K$1=AF1561,"-","Passeur"),"Passeur"))))),"-")</f>
        <v>-</v>
      </c>
      <c r="L1561" s="20" t="str">
        <f>IF($D1561="Non",IF($B1561&lt;3,"-",IF('Synthese chemins'!L1561&gt;2,"Passeur",IF('Synthese chemins'!L1561&lt;1,"-",IF('Synthese chemins'!L1561&lt;2,IF(L$1=$Y1561,"-",IF(L$1=$AA1561,"-","Passeur")),IF(L$1=$Y1561,IF(L$1=AG1561,"-","Passeur"),"Passeur"))))),"-")</f>
        <v>-</v>
      </c>
      <c r="M1561" s="20" t="str">
        <f>IF($D1561="Non",IF($B1561&lt;3,"-",IF('Synthese chemins'!M1561&gt;2,"Passeur",IF('Synthese chemins'!M1561&lt;1,"-",IF('Synthese chemins'!M1561&lt;2,IF(M$1=$Y1561,"-",IF(M$1=$AA1561,"-","Passeur")),IF(M$1=$Y1561,IF(M$1=AH1561,"-","Passeur"),"Passeur"))))),"-")</f>
        <v>-</v>
      </c>
      <c r="N1561" s="20" t="str">
        <f>IF($D1561="Non",IF($B1561&lt;3,"-",IF('Synthese chemins'!N1561&gt;2,"Passeur",IF('Synthese chemins'!N1561&lt;1,"-",IF('Synthese chemins'!N1561&lt;2,IF(N$1=$Y1561,"-",IF(N$1=$AA1561,"-","Passeur")),IF(N$1=$Y1561,IF(N$1=AI1561,"-","Passeur"),"Passeur"))))),"-")</f>
        <v>-</v>
      </c>
      <c r="O1561" s="20" t="str">
        <f>IF($D1561="Non",IF($B1561&lt;3,"-",IF('Synthese chemins'!O1561&gt;2,"Passeur",IF('Synthese chemins'!O1561&lt;1,"-",IF('Synthese chemins'!O1561&lt;2,IF(O$1=$Y1561,"-",IF(O$1=$AA1561,"-","Passeur")),IF(O$1=$Y1561,IF(O$1=AJ1561,"-","Passeur"),"Passeur"))))),"-")</f>
        <v>-</v>
      </c>
      <c r="P1561" s="20" t="str">
        <f>IF($D1561="Non",IF($B1561&lt;3,"-",IF('Synthese chemins'!P1561&gt;2,"Passeur",IF('Synthese chemins'!P1561&lt;1,"-",IF('Synthese chemins'!P1561&lt;2,IF(P$1=$Y1561,"-",IF(P$1=$AA1561,"-","Passeur")),IF(P$1=$Y1561,IF(P$1=AK1561,"-","Passeur"),"Passeur"))))),"-")</f>
        <v>-</v>
      </c>
      <c r="Q1561" s="20" t="str">
        <f>IF($D1561="Non",IF($B1561&lt;3,"-",IF('Synthese chemins'!Q1561&gt;2,"Passeur",IF('Synthese chemins'!Q1561&lt;1,"-",IF('Synthese chemins'!Q1561&lt;2,IF(Q$1=$Y1561,"-",IF(Q$1=$AA1561,"-","Passeur")),IF(Q$1=$Y1561,IF(Q$1=AL1561,"-","Passeur"),"Passeur"))))),"-")</f>
        <v>-</v>
      </c>
      <c r="R1561" s="20" t="str">
        <f>IF($D1561="Non",IF($B1561&lt;3,"-",IF('Synthese chemins'!R1561&gt;2,"Passeur",IF('Synthese chemins'!R1561&lt;1,"-",IF('Synthese chemins'!R1561&lt;2,IF(R$1=$Y1561,"-",IF(R$1=$AA1561,"-","Passeur")),IF(R$1=$Y1561,IF(R$1=AM1561,"-","Passeur"),"Passeur"))))),"-")</f>
        <v>-</v>
      </c>
      <c r="S1561" s="20" t="str">
        <f>IF($D1561="Non",IF($B1561&lt;3,"-",IF('Synthese chemins'!S1561&gt;2,"Passeur",IF('Synthese chemins'!S1561&lt;1,"-",IF('Synthese chemins'!S1561&lt;2,IF(S$1=$Y1561,"-",IF(S$1=$AA1561,"-","Passeur")),IF(S$1=$Y1561,IF(S$1=AN1561,"-","Passeur"),"Passeur"))))),"-")</f>
        <v>-</v>
      </c>
      <c r="T1561" s="20" t="str">
        <f>IF($D1561="Non",IF($B1561&lt;3,"-",IF('Synthese chemins'!T1561&gt;2,"Passeur",IF('Synthese chemins'!T1561&lt;1,"-",IF('Synthese chemins'!T1561&lt;2,IF(T$1=$Y1561,"-",IF(T$1=$AA1561,"-","Passeur")),IF(T$1=$Y1561,IF(T$1=AO1561,"-","Passeur"),"Passeur"))))),"-")</f>
        <v>-</v>
      </c>
      <c r="U1561" s="20" t="str">
        <f>IF($D1561="Non",IF($B1561&lt;3,"-",IF('Synthese chemins'!U1561&gt;2,"Passeur",IF('Synthese chemins'!U1561&lt;1,"-",IF('Synthese chemins'!U1561&lt;2,IF(U$1=$Y1561,"-",IF(U$1=$AA1561,"-","Passeur")),IF(U$1=$Y1561,IF(U$1=AP1561,"-","Passeur"),"Passeur"))))),"-")</f>
        <v>-</v>
      </c>
      <c r="V1561" s="20" t="str">
        <f>IF($D1561="Non",IF($B1561&lt;3,"-",IF('Synthese chemins'!V1561&gt;2,"Passeur",IF('Synthese chemins'!V1561&lt;1,"-",IF('Synthese chemins'!V1561&lt;2,IF(V$1=$Y1561,"-",IF(V$1=$AA1561,"-","Passeur")),IF(V$1=$Y1561,IF(V$1=AQ1561,"-","Passeur"),"Passeur"))))),"-")</f>
        <v>-</v>
      </c>
      <c r="W1561" s="20" t="str">
        <f>IF($D1561="Non",IF($B1561&lt;3,"-",IF('Synthese chemins'!W1561&gt;2,"Passeur",IF('Synthese chemins'!W1561&lt;1,"-",IF('Synthese chemins'!W1561&lt;2,IF(W$1=$Y1561,"-",IF(W$1=$AA1561,"-","Passeur")),IF(W$1=$Y1561,IF(W$1=AR1561,"-","Passeur"),"Passeur"))))),"-")</f>
        <v>-</v>
      </c>
      <c r="X1561" s="20" t="str">
        <f>IF($D1561="Non",IF($B1561&lt;3,"-",IF('Synthese chemins'!X1561&gt;2,"Passeur",IF('Synthese chemins'!X1561&lt;1,"-",IF('Synthese chemins'!X1561&lt;2,IF(X$1=$Y1561,"-",IF(X$1=$AA1561,"-","Passeur")),IF(X$1=$Y1561,IF(X$1=AS1561,"-","Passeur"),"Passeur"))))),"-")</f>
        <v>-</v>
      </c>
      <c r="Y1561" s="33" t="str">
        <f>'Chemins de conversion les plus '!G1561</f>
        <v>SEA // Adwords hors Branding</v>
      </c>
      <c r="Z1561" s="20">
        <f t="shared" si="534"/>
        <v>1</v>
      </c>
      <c r="AA1561" s="33" t="str">
        <f>'Chemins de conversion les plus '!I1561</f>
        <v>Direct</v>
      </c>
      <c r="AB1561" s="5"/>
      <c r="AC1561" s="20">
        <f ca="1">'Synthese chemins'!Z1561</f>
        <v>119</v>
      </c>
      <c r="AD1561" s="19">
        <f>'Synthese chemins'!AA1561</f>
        <v>2017.24</v>
      </c>
      <c r="AE1561" s="20">
        <f ca="1">'Synthese chemins'!AB1561</f>
        <v>23.8</v>
      </c>
      <c r="AF1561" s="19">
        <f>'Synthese chemins'!AC1561</f>
        <v>403.44799999999998</v>
      </c>
      <c r="AH1561" s="2" t="str">
        <f t="shared" si="535"/>
        <v>-</v>
      </c>
      <c r="AI1561" s="2">
        <f t="shared" ca="1" si="536"/>
        <v>119</v>
      </c>
      <c r="AJ1561" s="2" t="str">
        <f t="shared" si="537"/>
        <v>-</v>
      </c>
      <c r="AK1561" s="2" t="str">
        <f t="shared" si="538"/>
        <v>-</v>
      </c>
      <c r="AL1561" s="2" t="str">
        <f t="shared" si="539"/>
        <v>-</v>
      </c>
      <c r="AM1561" s="2" t="str">
        <f t="shared" si="540"/>
        <v>-</v>
      </c>
      <c r="AN1561" s="2" t="str">
        <f t="shared" si="541"/>
        <v>-</v>
      </c>
      <c r="AO1561" s="2" t="str">
        <f t="shared" si="542"/>
        <v>-</v>
      </c>
      <c r="AP1561" s="2" t="str">
        <f t="shared" si="543"/>
        <v>-</v>
      </c>
      <c r="AQ1561" s="2" t="str">
        <f t="shared" si="544"/>
        <v>-</v>
      </c>
      <c r="AR1561" s="2" t="str">
        <f t="shared" si="545"/>
        <v>-</v>
      </c>
      <c r="AS1561" s="2" t="str">
        <f t="shared" si="546"/>
        <v>-</v>
      </c>
      <c r="AT1561" s="2" t="str">
        <f t="shared" si="547"/>
        <v>-</v>
      </c>
      <c r="AU1561" s="2" t="str">
        <f t="shared" si="548"/>
        <v>-</v>
      </c>
      <c r="AV1561" s="2" t="str">
        <f t="shared" si="549"/>
        <v>-</v>
      </c>
      <c r="AW1561" s="2" t="str">
        <f t="shared" si="550"/>
        <v>-</v>
      </c>
      <c r="AX1561" s="2" t="str">
        <f t="shared" si="551"/>
        <v>-</v>
      </c>
      <c r="AY1561" s="2" t="str">
        <f t="shared" si="530"/>
        <v>-</v>
      </c>
      <c r="AZ1561" s="2" t="str">
        <f t="shared" si="531"/>
        <v>-</v>
      </c>
      <c r="BA1561" s="2" t="str">
        <f t="shared" si="532"/>
        <v>-</v>
      </c>
    </row>
    <row r="1562" spans="1:53">
      <c r="A1562" s="2">
        <f t="shared" si="533"/>
        <v>1561</v>
      </c>
      <c r="B1562" s="2">
        <f>'Synthese chemins'!B1562</f>
        <v>5</v>
      </c>
      <c r="C1562" s="2">
        <f>'Synthese chemins'!C1562</f>
        <v>2</v>
      </c>
      <c r="D1562" s="2" t="str">
        <f>'Synthese chemins'!D1562</f>
        <v>Non</v>
      </c>
      <c r="E1562" s="20" t="str">
        <f>IF($D1562="Non",IF($B1562&lt;3,"-",IF('Synthese chemins'!E1562&gt;2,"Passeur",IF('Synthese chemins'!E1562&lt;1,"-",IF('Synthese chemins'!E1562&lt;2,IF(E$1=$Y1562,"-",IF(E$1=$AA1562,"-","Passeur")),IF(E$1=$Y1562,IF(E$1=Y1562,"-","Passeur"),"Passeur"))))),"-")</f>
        <v>-</v>
      </c>
      <c r="F1562" s="20" t="str">
        <f>IF($D1562="Non",IF($B1562&lt;3,"-",IF('Synthese chemins'!F1562&gt;2,"Passeur",IF('Synthese chemins'!F1562&lt;1,"-",IF('Synthese chemins'!F1562&lt;2,IF(F$1=$Y1562,"-",IF(F$1=$AA1562,"-","Passeur")),IF(F$1=$Y1562,IF(F$1=AA1562,"-","Passeur"),"Passeur"))))),"-")</f>
        <v>Passeur</v>
      </c>
      <c r="G1562" s="20" t="str">
        <f>IF($D1562="Non",IF($B1562&lt;3,"-",IF('Synthese chemins'!G1562&gt;2,"Passeur",IF('Synthese chemins'!G1562&lt;1,"-",IF('Synthese chemins'!G1562&lt;2,IF(G$1=$Y1562,"-",IF(G$1=$AA1562,"-","Passeur")),IF(G$1=$Y1562,IF(G$1=AB1562,"-","Passeur"),"Passeur"))))),"-")</f>
        <v>-</v>
      </c>
      <c r="H1562" s="20" t="str">
        <f>IF($D1562="Non",IF($B1562&lt;3,"-",IF('Synthese chemins'!H1562&gt;2,"Passeur",IF('Synthese chemins'!H1562&lt;1,"-",IF('Synthese chemins'!H1562&lt;2,IF(H$1=$Y1562,"-",IF(H$1=$AA1562,"-","Passeur")),IF(H$1=$Y1562,IF(H$1=AC1562,"-","Passeur"),"Passeur"))))),"-")</f>
        <v>-</v>
      </c>
      <c r="I1562" s="20" t="str">
        <f>IF($D1562="Non",IF($B1562&lt;3,"-",IF('Synthese chemins'!I1562&gt;2,"Passeur",IF('Synthese chemins'!I1562&lt;1,"-",IF('Synthese chemins'!I1562&lt;2,IF(I$1=$Y1562,"-",IF(I$1=$AA1562,"-","Passeur")),IF(I$1=$Y1562,IF(I$1=AD1562,"-","Passeur"),"Passeur"))))),"-")</f>
        <v>-</v>
      </c>
      <c r="J1562" s="20" t="str">
        <f>IF($D1562="Non",IF($B1562&lt;3,"-",IF('Synthese chemins'!J1562&gt;2,"Passeur",IF('Synthese chemins'!J1562&lt;1,"-",IF('Synthese chemins'!J1562&lt;2,IF(J$1=$Y1562,"-",IF(J$1=$AA1562,"-","Passeur")),IF(J$1=$Y1562,IF(J$1=AE1562,"-","Passeur"),"Passeur"))))),"-")</f>
        <v>-</v>
      </c>
      <c r="K1562" s="20" t="str">
        <f>IF($D1562="Non",IF($B1562&lt;3,"-",IF('Synthese chemins'!K1562&gt;2,"Passeur",IF('Synthese chemins'!K1562&lt;1,"-",IF('Synthese chemins'!K1562&lt;2,IF(K$1=$Y1562,"-",IF(K$1=$AA1562,"-","Passeur")),IF(K$1=$Y1562,IF(K$1=AF1562,"-","Passeur"),"Passeur"))))),"-")</f>
        <v>-</v>
      </c>
      <c r="L1562" s="20" t="str">
        <f>IF($D1562="Non",IF($B1562&lt;3,"-",IF('Synthese chemins'!L1562&gt;2,"Passeur",IF('Synthese chemins'!L1562&lt;1,"-",IF('Synthese chemins'!L1562&lt;2,IF(L$1=$Y1562,"-",IF(L$1=$AA1562,"-","Passeur")),IF(L$1=$Y1562,IF(L$1=AG1562,"-","Passeur"),"Passeur"))))),"-")</f>
        <v>-</v>
      </c>
      <c r="M1562" s="20" t="str">
        <f>IF($D1562="Non",IF($B1562&lt;3,"-",IF('Synthese chemins'!M1562&gt;2,"Passeur",IF('Synthese chemins'!M1562&lt;1,"-",IF('Synthese chemins'!M1562&lt;2,IF(M$1=$Y1562,"-",IF(M$1=$AA1562,"-","Passeur")),IF(M$1=$Y1562,IF(M$1=AH1562,"-","Passeur"),"Passeur"))))),"-")</f>
        <v>-</v>
      </c>
      <c r="N1562" s="20" t="str">
        <f>IF($D1562="Non",IF($B1562&lt;3,"-",IF('Synthese chemins'!N1562&gt;2,"Passeur",IF('Synthese chemins'!N1562&lt;1,"-",IF('Synthese chemins'!N1562&lt;2,IF(N$1=$Y1562,"-",IF(N$1=$AA1562,"-","Passeur")),IF(N$1=$Y1562,IF(N$1=AI1562,"-","Passeur"),"Passeur"))))),"-")</f>
        <v>-</v>
      </c>
      <c r="O1562" s="20" t="str">
        <f>IF($D1562="Non",IF($B1562&lt;3,"-",IF('Synthese chemins'!O1562&gt;2,"Passeur",IF('Synthese chemins'!O1562&lt;1,"-",IF('Synthese chemins'!O1562&lt;2,IF(O$1=$Y1562,"-",IF(O$1=$AA1562,"-","Passeur")),IF(O$1=$Y1562,IF(O$1=AJ1562,"-","Passeur"),"Passeur"))))),"-")</f>
        <v>-</v>
      </c>
      <c r="P1562" s="20" t="str">
        <f>IF($D1562="Non",IF($B1562&lt;3,"-",IF('Synthese chemins'!P1562&gt;2,"Passeur",IF('Synthese chemins'!P1562&lt;1,"-",IF('Synthese chemins'!P1562&lt;2,IF(P$1=$Y1562,"-",IF(P$1=$AA1562,"-","Passeur")),IF(P$1=$Y1562,IF(P$1=AK1562,"-","Passeur"),"Passeur"))))),"-")</f>
        <v>-</v>
      </c>
      <c r="Q1562" s="20" t="str">
        <f>IF($D1562="Non",IF($B1562&lt;3,"-",IF('Synthese chemins'!Q1562&gt;2,"Passeur",IF('Synthese chemins'!Q1562&lt;1,"-",IF('Synthese chemins'!Q1562&lt;2,IF(Q$1=$Y1562,"-",IF(Q$1=$AA1562,"-","Passeur")),IF(Q$1=$Y1562,IF(Q$1=AL1562,"-","Passeur"),"Passeur"))))),"-")</f>
        <v>-</v>
      </c>
      <c r="R1562" s="20" t="str">
        <f>IF($D1562="Non",IF($B1562&lt;3,"-",IF('Synthese chemins'!R1562&gt;2,"Passeur",IF('Synthese chemins'!R1562&lt;1,"-",IF('Synthese chemins'!R1562&lt;2,IF(R$1=$Y1562,"-",IF(R$1=$AA1562,"-","Passeur")),IF(R$1=$Y1562,IF(R$1=AM1562,"-","Passeur"),"Passeur"))))),"-")</f>
        <v>-</v>
      </c>
      <c r="S1562" s="20" t="str">
        <f>IF($D1562="Non",IF($B1562&lt;3,"-",IF('Synthese chemins'!S1562&gt;2,"Passeur",IF('Synthese chemins'!S1562&lt;1,"-",IF('Synthese chemins'!S1562&lt;2,IF(S$1=$Y1562,"-",IF(S$1=$AA1562,"-","Passeur")),IF(S$1=$Y1562,IF(S$1=AN1562,"-","Passeur"),"Passeur"))))),"-")</f>
        <v>-</v>
      </c>
      <c r="T1562" s="20" t="str">
        <f>IF($D1562="Non",IF($B1562&lt;3,"-",IF('Synthese chemins'!T1562&gt;2,"Passeur",IF('Synthese chemins'!T1562&lt;1,"-",IF('Synthese chemins'!T1562&lt;2,IF(T$1=$Y1562,"-",IF(T$1=$AA1562,"-","Passeur")),IF(T$1=$Y1562,IF(T$1=AO1562,"-","Passeur"),"Passeur"))))),"-")</f>
        <v>-</v>
      </c>
      <c r="U1562" s="20" t="str">
        <f>IF($D1562="Non",IF($B1562&lt;3,"-",IF('Synthese chemins'!U1562&gt;2,"Passeur",IF('Synthese chemins'!U1562&lt;1,"-",IF('Synthese chemins'!U1562&lt;2,IF(U$1=$Y1562,"-",IF(U$1=$AA1562,"-","Passeur")),IF(U$1=$Y1562,IF(U$1=AP1562,"-","Passeur"),"Passeur"))))),"-")</f>
        <v>-</v>
      </c>
      <c r="V1562" s="20" t="str">
        <f>IF($D1562="Non",IF($B1562&lt;3,"-",IF('Synthese chemins'!V1562&gt;2,"Passeur",IF('Synthese chemins'!V1562&lt;1,"-",IF('Synthese chemins'!V1562&lt;2,IF(V$1=$Y1562,"-",IF(V$1=$AA1562,"-","Passeur")),IF(V$1=$Y1562,IF(V$1=AQ1562,"-","Passeur"),"Passeur"))))),"-")</f>
        <v>-</v>
      </c>
      <c r="W1562" s="20" t="str">
        <f>IF($D1562="Non",IF($B1562&lt;3,"-",IF('Synthese chemins'!W1562&gt;2,"Passeur",IF('Synthese chemins'!W1562&lt;1,"-",IF('Synthese chemins'!W1562&lt;2,IF(W$1=$Y1562,"-",IF(W$1=$AA1562,"-","Passeur")),IF(W$1=$Y1562,IF(W$1=AR1562,"-","Passeur"),"Passeur"))))),"-")</f>
        <v>-</v>
      </c>
      <c r="X1562" s="20" t="str">
        <f>IF($D1562="Non",IF($B1562&lt;3,"-",IF('Synthese chemins'!X1562&gt;2,"Passeur",IF('Synthese chemins'!X1562&lt;1,"-",IF('Synthese chemins'!X1562&lt;2,IF(X$1=$Y1562,"-",IF(X$1=$AA1562,"-","Passeur")),IF(X$1=$Y1562,IF(X$1=AS1562,"-","Passeur"),"Passeur"))))),"-")</f>
        <v>-</v>
      </c>
      <c r="Y1562" s="33" t="str">
        <f>'Chemins de conversion les plus '!G1562</f>
        <v>SEA // Adwords Branding</v>
      </c>
      <c r="Z1562" s="20">
        <f t="shared" si="534"/>
        <v>1</v>
      </c>
      <c r="AA1562" s="33" t="str">
        <f>'Chemins de conversion les plus '!I1562</f>
        <v>Direct</v>
      </c>
      <c r="AB1562" s="5"/>
      <c r="AC1562" s="20">
        <f ca="1">'Synthese chemins'!Z1562</f>
        <v>83</v>
      </c>
      <c r="AD1562" s="19">
        <f>'Synthese chemins'!AA1562</f>
        <v>2065.48</v>
      </c>
      <c r="AE1562" s="20">
        <f ca="1">'Synthese chemins'!AB1562</f>
        <v>16.600000000000001</v>
      </c>
      <c r="AF1562" s="19">
        <f>'Synthese chemins'!AC1562</f>
        <v>413.096</v>
      </c>
      <c r="AH1562" s="2" t="str">
        <f t="shared" si="535"/>
        <v>-</v>
      </c>
      <c r="AI1562" s="2">
        <f t="shared" ca="1" si="536"/>
        <v>83</v>
      </c>
      <c r="AJ1562" s="2" t="str">
        <f t="shared" si="537"/>
        <v>-</v>
      </c>
      <c r="AK1562" s="2" t="str">
        <f t="shared" si="538"/>
        <v>-</v>
      </c>
      <c r="AL1562" s="2" t="str">
        <f t="shared" si="539"/>
        <v>-</v>
      </c>
      <c r="AM1562" s="2" t="str">
        <f t="shared" si="540"/>
        <v>-</v>
      </c>
      <c r="AN1562" s="2" t="str">
        <f t="shared" si="541"/>
        <v>-</v>
      </c>
      <c r="AO1562" s="2" t="str">
        <f t="shared" si="542"/>
        <v>-</v>
      </c>
      <c r="AP1562" s="2" t="str">
        <f t="shared" si="543"/>
        <v>-</v>
      </c>
      <c r="AQ1562" s="2" t="str">
        <f t="shared" si="544"/>
        <v>-</v>
      </c>
      <c r="AR1562" s="2" t="str">
        <f t="shared" si="545"/>
        <v>-</v>
      </c>
      <c r="AS1562" s="2" t="str">
        <f t="shared" si="546"/>
        <v>-</v>
      </c>
      <c r="AT1562" s="2" t="str">
        <f t="shared" si="547"/>
        <v>-</v>
      </c>
      <c r="AU1562" s="2" t="str">
        <f t="shared" si="548"/>
        <v>-</v>
      </c>
      <c r="AV1562" s="2" t="str">
        <f t="shared" si="549"/>
        <v>-</v>
      </c>
      <c r="AW1562" s="2" t="str">
        <f t="shared" si="550"/>
        <v>-</v>
      </c>
      <c r="AX1562" s="2" t="str">
        <f t="shared" si="551"/>
        <v>-</v>
      </c>
      <c r="AY1562" s="2" t="str">
        <f t="shared" si="530"/>
        <v>-</v>
      </c>
      <c r="AZ1562" s="2" t="str">
        <f t="shared" si="531"/>
        <v>-</v>
      </c>
      <c r="BA1562" s="2" t="str">
        <f t="shared" si="532"/>
        <v>-</v>
      </c>
    </row>
    <row r="1563" spans="1:53">
      <c r="A1563" s="2">
        <f t="shared" si="533"/>
        <v>1562</v>
      </c>
      <c r="B1563" s="2">
        <f>'Synthese chemins'!B1563</f>
        <v>5</v>
      </c>
      <c r="C1563" s="2">
        <f>'Synthese chemins'!C1563</f>
        <v>1</v>
      </c>
      <c r="D1563" s="2" t="str">
        <f>'Synthese chemins'!D1563</f>
        <v>SEA // Adwords Branding</v>
      </c>
      <c r="E1563" s="20" t="str">
        <f>IF($D1563="Non",IF($B1563&lt;3,"-",IF('Synthese chemins'!E1563&gt;2,"Passeur",IF('Synthese chemins'!E1563&lt;1,"-",IF('Synthese chemins'!E1563&lt;2,IF(E$1=$Y1563,"-",IF(E$1=$AA1563,"-","Passeur")),IF(E$1=$Y1563,IF(E$1=Y1563,"-","Passeur"),"Passeur"))))),"-")</f>
        <v>-</v>
      </c>
      <c r="F1563" s="20" t="str">
        <f>IF($D1563="Non",IF($B1563&lt;3,"-",IF('Synthese chemins'!F1563&gt;2,"Passeur",IF('Synthese chemins'!F1563&lt;1,"-",IF('Synthese chemins'!F1563&lt;2,IF(F$1=$Y1563,"-",IF(F$1=$AA1563,"-","Passeur")),IF(F$1=$Y1563,IF(F$1=AA1563,"-","Passeur"),"Passeur"))))),"-")</f>
        <v>-</v>
      </c>
      <c r="G1563" s="20" t="str">
        <f>IF($D1563="Non",IF($B1563&lt;3,"-",IF('Synthese chemins'!G1563&gt;2,"Passeur",IF('Synthese chemins'!G1563&lt;1,"-",IF('Synthese chemins'!G1563&lt;2,IF(G$1=$Y1563,"-",IF(G$1=$AA1563,"-","Passeur")),IF(G$1=$Y1563,IF(G$1=AB1563,"-","Passeur"),"Passeur"))))),"-")</f>
        <v>-</v>
      </c>
      <c r="H1563" s="20" t="str">
        <f>IF($D1563="Non",IF($B1563&lt;3,"-",IF('Synthese chemins'!H1563&gt;2,"Passeur",IF('Synthese chemins'!H1563&lt;1,"-",IF('Synthese chemins'!H1563&lt;2,IF(H$1=$Y1563,"-",IF(H$1=$AA1563,"-","Passeur")),IF(H$1=$Y1563,IF(H$1=AC1563,"-","Passeur"),"Passeur"))))),"-")</f>
        <v>-</v>
      </c>
      <c r="I1563" s="20" t="str">
        <f>IF($D1563="Non",IF($B1563&lt;3,"-",IF('Synthese chemins'!I1563&gt;2,"Passeur",IF('Synthese chemins'!I1563&lt;1,"-",IF('Synthese chemins'!I1563&lt;2,IF(I$1=$Y1563,"-",IF(I$1=$AA1563,"-","Passeur")),IF(I$1=$Y1563,IF(I$1=AD1563,"-","Passeur"),"Passeur"))))),"-")</f>
        <v>-</v>
      </c>
      <c r="J1563" s="20" t="str">
        <f>IF($D1563="Non",IF($B1563&lt;3,"-",IF('Synthese chemins'!J1563&gt;2,"Passeur",IF('Synthese chemins'!J1563&lt;1,"-",IF('Synthese chemins'!J1563&lt;2,IF(J$1=$Y1563,"-",IF(J$1=$AA1563,"-","Passeur")),IF(J$1=$Y1563,IF(J$1=AE1563,"-","Passeur"),"Passeur"))))),"-")</f>
        <v>-</v>
      </c>
      <c r="K1563" s="20" t="str">
        <f>IF($D1563="Non",IF($B1563&lt;3,"-",IF('Synthese chemins'!K1563&gt;2,"Passeur",IF('Synthese chemins'!K1563&lt;1,"-",IF('Synthese chemins'!K1563&lt;2,IF(K$1=$Y1563,"-",IF(K$1=$AA1563,"-","Passeur")),IF(K$1=$Y1563,IF(K$1=AF1563,"-","Passeur"),"Passeur"))))),"-")</f>
        <v>-</v>
      </c>
      <c r="L1563" s="20" t="str">
        <f>IF($D1563="Non",IF($B1563&lt;3,"-",IF('Synthese chemins'!L1563&gt;2,"Passeur",IF('Synthese chemins'!L1563&lt;1,"-",IF('Synthese chemins'!L1563&lt;2,IF(L$1=$Y1563,"-",IF(L$1=$AA1563,"-","Passeur")),IF(L$1=$Y1563,IF(L$1=AG1563,"-","Passeur"),"Passeur"))))),"-")</f>
        <v>-</v>
      </c>
      <c r="M1563" s="20" t="str">
        <f>IF($D1563="Non",IF($B1563&lt;3,"-",IF('Synthese chemins'!M1563&gt;2,"Passeur",IF('Synthese chemins'!M1563&lt;1,"-",IF('Synthese chemins'!M1563&lt;2,IF(M$1=$Y1563,"-",IF(M$1=$AA1563,"-","Passeur")),IF(M$1=$Y1563,IF(M$1=AH1563,"-","Passeur"),"Passeur"))))),"-")</f>
        <v>-</v>
      </c>
      <c r="N1563" s="20" t="str">
        <f>IF($D1563="Non",IF($B1563&lt;3,"-",IF('Synthese chemins'!N1563&gt;2,"Passeur",IF('Synthese chemins'!N1563&lt;1,"-",IF('Synthese chemins'!N1563&lt;2,IF(N$1=$Y1563,"-",IF(N$1=$AA1563,"-","Passeur")),IF(N$1=$Y1563,IF(N$1=AI1563,"-","Passeur"),"Passeur"))))),"-")</f>
        <v>-</v>
      </c>
      <c r="O1563" s="20" t="str">
        <f>IF($D1563="Non",IF($B1563&lt;3,"-",IF('Synthese chemins'!O1563&gt;2,"Passeur",IF('Synthese chemins'!O1563&lt;1,"-",IF('Synthese chemins'!O1563&lt;2,IF(O$1=$Y1563,"-",IF(O$1=$AA1563,"-","Passeur")),IF(O$1=$Y1563,IF(O$1=AJ1563,"-","Passeur"),"Passeur"))))),"-")</f>
        <v>-</v>
      </c>
      <c r="P1563" s="20" t="str">
        <f>IF($D1563="Non",IF($B1563&lt;3,"-",IF('Synthese chemins'!P1563&gt;2,"Passeur",IF('Synthese chemins'!P1563&lt;1,"-",IF('Synthese chemins'!P1563&lt;2,IF(P$1=$Y1563,"-",IF(P$1=$AA1563,"-","Passeur")),IF(P$1=$Y1563,IF(P$1=AK1563,"-","Passeur"),"Passeur"))))),"-")</f>
        <v>-</v>
      </c>
      <c r="Q1563" s="20" t="str">
        <f>IF($D1563="Non",IF($B1563&lt;3,"-",IF('Synthese chemins'!Q1563&gt;2,"Passeur",IF('Synthese chemins'!Q1563&lt;1,"-",IF('Synthese chemins'!Q1563&lt;2,IF(Q$1=$Y1563,"-",IF(Q$1=$AA1563,"-","Passeur")),IF(Q$1=$Y1563,IF(Q$1=AL1563,"-","Passeur"),"Passeur"))))),"-")</f>
        <v>-</v>
      </c>
      <c r="R1563" s="20" t="str">
        <f>IF($D1563="Non",IF($B1563&lt;3,"-",IF('Synthese chemins'!R1563&gt;2,"Passeur",IF('Synthese chemins'!R1563&lt;1,"-",IF('Synthese chemins'!R1563&lt;2,IF(R$1=$Y1563,"-",IF(R$1=$AA1563,"-","Passeur")),IF(R$1=$Y1563,IF(R$1=AM1563,"-","Passeur"),"Passeur"))))),"-")</f>
        <v>-</v>
      </c>
      <c r="S1563" s="20" t="str">
        <f>IF($D1563="Non",IF($B1563&lt;3,"-",IF('Synthese chemins'!S1563&gt;2,"Passeur",IF('Synthese chemins'!S1563&lt;1,"-",IF('Synthese chemins'!S1563&lt;2,IF(S$1=$Y1563,"-",IF(S$1=$AA1563,"-","Passeur")),IF(S$1=$Y1563,IF(S$1=AN1563,"-","Passeur"),"Passeur"))))),"-")</f>
        <v>-</v>
      </c>
      <c r="T1563" s="20" t="str">
        <f>IF($D1563="Non",IF($B1563&lt;3,"-",IF('Synthese chemins'!T1563&gt;2,"Passeur",IF('Synthese chemins'!T1563&lt;1,"-",IF('Synthese chemins'!T1563&lt;2,IF(T$1=$Y1563,"-",IF(T$1=$AA1563,"-","Passeur")),IF(T$1=$Y1563,IF(T$1=AO1563,"-","Passeur"),"Passeur"))))),"-")</f>
        <v>-</v>
      </c>
      <c r="U1563" s="20" t="str">
        <f>IF($D1563="Non",IF($B1563&lt;3,"-",IF('Synthese chemins'!U1563&gt;2,"Passeur",IF('Synthese chemins'!U1563&lt;1,"-",IF('Synthese chemins'!U1563&lt;2,IF(U$1=$Y1563,"-",IF(U$1=$AA1563,"-","Passeur")),IF(U$1=$Y1563,IF(U$1=AP1563,"-","Passeur"),"Passeur"))))),"-")</f>
        <v>-</v>
      </c>
      <c r="V1563" s="20" t="str">
        <f>IF($D1563="Non",IF($B1563&lt;3,"-",IF('Synthese chemins'!V1563&gt;2,"Passeur",IF('Synthese chemins'!V1563&lt;1,"-",IF('Synthese chemins'!V1563&lt;2,IF(V$1=$Y1563,"-",IF(V$1=$AA1563,"-","Passeur")),IF(V$1=$Y1563,IF(V$1=AQ1563,"-","Passeur"),"Passeur"))))),"-")</f>
        <v>-</v>
      </c>
      <c r="W1563" s="20" t="str">
        <f>IF($D1563="Non",IF($B1563&lt;3,"-",IF('Synthese chemins'!W1563&gt;2,"Passeur",IF('Synthese chemins'!W1563&lt;1,"-",IF('Synthese chemins'!W1563&lt;2,IF(W$1=$Y1563,"-",IF(W$1=$AA1563,"-","Passeur")),IF(W$1=$Y1563,IF(W$1=AR1563,"-","Passeur"),"Passeur"))))),"-")</f>
        <v>-</v>
      </c>
      <c r="X1563" s="20" t="str">
        <f>IF($D1563="Non",IF($B1563&lt;3,"-",IF('Synthese chemins'!X1563&gt;2,"Passeur",IF('Synthese chemins'!X1563&lt;1,"-",IF('Synthese chemins'!X1563&lt;2,IF(X$1=$Y1563,"-",IF(X$1=$AA1563,"-","Passeur")),IF(X$1=$Y1563,IF(X$1=AS1563,"-","Passeur"),"Passeur"))))),"-")</f>
        <v>-</v>
      </c>
      <c r="Y1563" s="33" t="str">
        <f>'Chemins de conversion les plus '!G1563</f>
        <v>Autonome</v>
      </c>
      <c r="Z1563" s="20">
        <f t="shared" si="534"/>
        <v>0</v>
      </c>
      <c r="AA1563" s="33" t="str">
        <f>'Chemins de conversion les plus '!I1563</f>
        <v>Autonome</v>
      </c>
      <c r="AB1563" s="5"/>
      <c r="AC1563" s="20">
        <f ca="1">'Synthese chemins'!Z1563</f>
        <v>45</v>
      </c>
      <c r="AD1563" s="19">
        <f>'Synthese chemins'!AA1563</f>
        <v>929.61</v>
      </c>
      <c r="AE1563" s="20">
        <f ca="1">'Synthese chemins'!AB1563</f>
        <v>9</v>
      </c>
      <c r="AF1563" s="19">
        <f>'Synthese chemins'!AC1563</f>
        <v>185.922</v>
      </c>
      <c r="AH1563" s="2" t="str">
        <f t="shared" si="535"/>
        <v>-</v>
      </c>
      <c r="AI1563" s="2" t="str">
        <f t="shared" si="536"/>
        <v>-</v>
      </c>
      <c r="AJ1563" s="2" t="str">
        <f t="shared" si="537"/>
        <v>-</v>
      </c>
      <c r="AK1563" s="2" t="str">
        <f t="shared" si="538"/>
        <v>-</v>
      </c>
      <c r="AL1563" s="2" t="str">
        <f t="shared" si="539"/>
        <v>-</v>
      </c>
      <c r="AM1563" s="2" t="str">
        <f t="shared" si="540"/>
        <v>-</v>
      </c>
      <c r="AN1563" s="2" t="str">
        <f t="shared" si="541"/>
        <v>-</v>
      </c>
      <c r="AO1563" s="2" t="str">
        <f t="shared" si="542"/>
        <v>-</v>
      </c>
      <c r="AP1563" s="2" t="str">
        <f t="shared" si="543"/>
        <v>-</v>
      </c>
      <c r="AQ1563" s="2" t="str">
        <f t="shared" si="544"/>
        <v>-</v>
      </c>
      <c r="AR1563" s="2" t="str">
        <f t="shared" si="545"/>
        <v>-</v>
      </c>
      <c r="AS1563" s="2" t="str">
        <f t="shared" si="546"/>
        <v>-</v>
      </c>
      <c r="AT1563" s="2" t="str">
        <f t="shared" si="547"/>
        <v>-</v>
      </c>
      <c r="AU1563" s="2" t="str">
        <f t="shared" si="548"/>
        <v>-</v>
      </c>
      <c r="AV1563" s="2" t="str">
        <f t="shared" si="549"/>
        <v>-</v>
      </c>
      <c r="AW1563" s="2" t="str">
        <f t="shared" si="550"/>
        <v>-</v>
      </c>
      <c r="AX1563" s="2" t="str">
        <f t="shared" si="551"/>
        <v>-</v>
      </c>
      <c r="AY1563" s="2" t="str">
        <f t="shared" si="530"/>
        <v>-</v>
      </c>
      <c r="AZ1563" s="2" t="str">
        <f t="shared" si="531"/>
        <v>-</v>
      </c>
      <c r="BA1563" s="2" t="str">
        <f t="shared" si="532"/>
        <v>-</v>
      </c>
    </row>
    <row r="1564" spans="1:53">
      <c r="A1564" s="2">
        <f t="shared" si="533"/>
        <v>1563</v>
      </c>
      <c r="B1564" s="2">
        <f>'Synthese chemins'!B1564</f>
        <v>5</v>
      </c>
      <c r="C1564" s="2">
        <f>'Synthese chemins'!C1564</f>
        <v>1</v>
      </c>
      <c r="D1564" s="2" t="str">
        <f>'Synthese chemins'!D1564</f>
        <v>SEA // PLA</v>
      </c>
      <c r="E1564" s="20" t="str">
        <f>IF($D1564="Non",IF($B1564&lt;3,"-",IF('Synthese chemins'!E1564&gt;2,"Passeur",IF('Synthese chemins'!E1564&lt;1,"-",IF('Synthese chemins'!E1564&lt;2,IF(E$1=$Y1564,"-",IF(E$1=$AA1564,"-","Passeur")),IF(E$1=$Y1564,IF(E$1=Y1564,"-","Passeur"),"Passeur"))))),"-")</f>
        <v>-</v>
      </c>
      <c r="F1564" s="20" t="str">
        <f>IF($D1564="Non",IF($B1564&lt;3,"-",IF('Synthese chemins'!F1564&gt;2,"Passeur",IF('Synthese chemins'!F1564&lt;1,"-",IF('Synthese chemins'!F1564&lt;2,IF(F$1=$Y1564,"-",IF(F$1=$AA1564,"-","Passeur")),IF(F$1=$Y1564,IF(F$1=AA1564,"-","Passeur"),"Passeur"))))),"-")</f>
        <v>-</v>
      </c>
      <c r="G1564" s="20" t="str">
        <f>IF($D1564="Non",IF($B1564&lt;3,"-",IF('Synthese chemins'!G1564&gt;2,"Passeur",IF('Synthese chemins'!G1564&lt;1,"-",IF('Synthese chemins'!G1564&lt;2,IF(G$1=$Y1564,"-",IF(G$1=$AA1564,"-","Passeur")),IF(G$1=$Y1564,IF(G$1=AB1564,"-","Passeur"),"Passeur"))))),"-")</f>
        <v>-</v>
      </c>
      <c r="H1564" s="20" t="str">
        <f>IF($D1564="Non",IF($B1564&lt;3,"-",IF('Synthese chemins'!H1564&gt;2,"Passeur",IF('Synthese chemins'!H1564&lt;1,"-",IF('Synthese chemins'!H1564&lt;2,IF(H$1=$Y1564,"-",IF(H$1=$AA1564,"-","Passeur")),IF(H$1=$Y1564,IF(H$1=AC1564,"-","Passeur"),"Passeur"))))),"-")</f>
        <v>-</v>
      </c>
      <c r="I1564" s="20" t="str">
        <f>IF($D1564="Non",IF($B1564&lt;3,"-",IF('Synthese chemins'!I1564&gt;2,"Passeur",IF('Synthese chemins'!I1564&lt;1,"-",IF('Synthese chemins'!I1564&lt;2,IF(I$1=$Y1564,"-",IF(I$1=$AA1564,"-","Passeur")),IF(I$1=$Y1564,IF(I$1=AD1564,"-","Passeur"),"Passeur"))))),"-")</f>
        <v>-</v>
      </c>
      <c r="J1564" s="20" t="str">
        <f>IF($D1564="Non",IF($B1564&lt;3,"-",IF('Synthese chemins'!J1564&gt;2,"Passeur",IF('Synthese chemins'!J1564&lt;1,"-",IF('Synthese chemins'!J1564&lt;2,IF(J$1=$Y1564,"-",IF(J$1=$AA1564,"-","Passeur")),IF(J$1=$Y1564,IF(J$1=AE1564,"-","Passeur"),"Passeur"))))),"-")</f>
        <v>-</v>
      </c>
      <c r="K1564" s="20" t="str">
        <f>IF($D1564="Non",IF($B1564&lt;3,"-",IF('Synthese chemins'!K1564&gt;2,"Passeur",IF('Synthese chemins'!K1564&lt;1,"-",IF('Synthese chemins'!K1564&lt;2,IF(K$1=$Y1564,"-",IF(K$1=$AA1564,"-","Passeur")),IF(K$1=$Y1564,IF(K$1=AF1564,"-","Passeur"),"Passeur"))))),"-")</f>
        <v>-</v>
      </c>
      <c r="L1564" s="20" t="str">
        <f>IF($D1564="Non",IF($B1564&lt;3,"-",IF('Synthese chemins'!L1564&gt;2,"Passeur",IF('Synthese chemins'!L1564&lt;1,"-",IF('Synthese chemins'!L1564&lt;2,IF(L$1=$Y1564,"-",IF(L$1=$AA1564,"-","Passeur")),IF(L$1=$Y1564,IF(L$1=AG1564,"-","Passeur"),"Passeur"))))),"-")</f>
        <v>-</v>
      </c>
      <c r="M1564" s="20" t="str">
        <f>IF($D1564="Non",IF($B1564&lt;3,"-",IF('Synthese chemins'!M1564&gt;2,"Passeur",IF('Synthese chemins'!M1564&lt;1,"-",IF('Synthese chemins'!M1564&lt;2,IF(M$1=$Y1564,"-",IF(M$1=$AA1564,"-","Passeur")),IF(M$1=$Y1564,IF(M$1=AH1564,"-","Passeur"),"Passeur"))))),"-")</f>
        <v>-</v>
      </c>
      <c r="N1564" s="20" t="str">
        <f>IF($D1564="Non",IF($B1564&lt;3,"-",IF('Synthese chemins'!N1564&gt;2,"Passeur",IF('Synthese chemins'!N1564&lt;1,"-",IF('Synthese chemins'!N1564&lt;2,IF(N$1=$Y1564,"-",IF(N$1=$AA1564,"-","Passeur")),IF(N$1=$Y1564,IF(N$1=AI1564,"-","Passeur"),"Passeur"))))),"-")</f>
        <v>-</v>
      </c>
      <c r="O1564" s="20" t="str">
        <f>IF($D1564="Non",IF($B1564&lt;3,"-",IF('Synthese chemins'!O1564&gt;2,"Passeur",IF('Synthese chemins'!O1564&lt;1,"-",IF('Synthese chemins'!O1564&lt;2,IF(O$1=$Y1564,"-",IF(O$1=$AA1564,"-","Passeur")),IF(O$1=$Y1564,IF(O$1=AJ1564,"-","Passeur"),"Passeur"))))),"-")</f>
        <v>-</v>
      </c>
      <c r="P1564" s="20" t="str">
        <f>IF($D1564="Non",IF($B1564&lt;3,"-",IF('Synthese chemins'!P1564&gt;2,"Passeur",IF('Synthese chemins'!P1564&lt;1,"-",IF('Synthese chemins'!P1564&lt;2,IF(P$1=$Y1564,"-",IF(P$1=$AA1564,"-","Passeur")),IF(P$1=$Y1564,IF(P$1=AK1564,"-","Passeur"),"Passeur"))))),"-")</f>
        <v>-</v>
      </c>
      <c r="Q1564" s="20" t="str">
        <f>IF($D1564="Non",IF($B1564&lt;3,"-",IF('Synthese chemins'!Q1564&gt;2,"Passeur",IF('Synthese chemins'!Q1564&lt;1,"-",IF('Synthese chemins'!Q1564&lt;2,IF(Q$1=$Y1564,"-",IF(Q$1=$AA1564,"-","Passeur")),IF(Q$1=$Y1564,IF(Q$1=AL1564,"-","Passeur"),"Passeur"))))),"-")</f>
        <v>-</v>
      </c>
      <c r="R1564" s="20" t="str">
        <f>IF($D1564="Non",IF($B1564&lt;3,"-",IF('Synthese chemins'!R1564&gt;2,"Passeur",IF('Synthese chemins'!R1564&lt;1,"-",IF('Synthese chemins'!R1564&lt;2,IF(R$1=$Y1564,"-",IF(R$1=$AA1564,"-","Passeur")),IF(R$1=$Y1564,IF(R$1=AM1564,"-","Passeur"),"Passeur"))))),"-")</f>
        <v>-</v>
      </c>
      <c r="S1564" s="20" t="str">
        <f>IF($D1564="Non",IF($B1564&lt;3,"-",IF('Synthese chemins'!S1564&gt;2,"Passeur",IF('Synthese chemins'!S1564&lt;1,"-",IF('Synthese chemins'!S1564&lt;2,IF(S$1=$Y1564,"-",IF(S$1=$AA1564,"-","Passeur")),IF(S$1=$Y1564,IF(S$1=AN1564,"-","Passeur"),"Passeur"))))),"-")</f>
        <v>-</v>
      </c>
      <c r="T1564" s="20" t="str">
        <f>IF($D1564="Non",IF($B1564&lt;3,"-",IF('Synthese chemins'!T1564&gt;2,"Passeur",IF('Synthese chemins'!T1564&lt;1,"-",IF('Synthese chemins'!T1564&lt;2,IF(T$1=$Y1564,"-",IF(T$1=$AA1564,"-","Passeur")),IF(T$1=$Y1564,IF(T$1=AO1564,"-","Passeur"),"Passeur"))))),"-")</f>
        <v>-</v>
      </c>
      <c r="U1564" s="20" t="str">
        <f>IF($D1564="Non",IF($B1564&lt;3,"-",IF('Synthese chemins'!U1564&gt;2,"Passeur",IF('Synthese chemins'!U1564&lt;1,"-",IF('Synthese chemins'!U1564&lt;2,IF(U$1=$Y1564,"-",IF(U$1=$AA1564,"-","Passeur")),IF(U$1=$Y1564,IF(U$1=AP1564,"-","Passeur"),"Passeur"))))),"-")</f>
        <v>-</v>
      </c>
      <c r="V1564" s="20" t="str">
        <f>IF($D1564="Non",IF($B1564&lt;3,"-",IF('Synthese chemins'!V1564&gt;2,"Passeur",IF('Synthese chemins'!V1564&lt;1,"-",IF('Synthese chemins'!V1564&lt;2,IF(V$1=$Y1564,"-",IF(V$1=$AA1564,"-","Passeur")),IF(V$1=$Y1564,IF(V$1=AQ1564,"-","Passeur"),"Passeur"))))),"-")</f>
        <v>-</v>
      </c>
      <c r="W1564" s="20" t="str">
        <f>IF($D1564="Non",IF($B1564&lt;3,"-",IF('Synthese chemins'!W1564&gt;2,"Passeur",IF('Synthese chemins'!W1564&lt;1,"-",IF('Synthese chemins'!W1564&lt;2,IF(W$1=$Y1564,"-",IF(W$1=$AA1564,"-","Passeur")),IF(W$1=$Y1564,IF(W$1=AR1564,"-","Passeur"),"Passeur"))))),"-")</f>
        <v>-</v>
      </c>
      <c r="X1564" s="20" t="str">
        <f>IF($D1564="Non",IF($B1564&lt;3,"-",IF('Synthese chemins'!X1564&gt;2,"Passeur",IF('Synthese chemins'!X1564&lt;1,"-",IF('Synthese chemins'!X1564&lt;2,IF(X$1=$Y1564,"-",IF(X$1=$AA1564,"-","Passeur")),IF(X$1=$Y1564,IF(X$1=AS1564,"-","Passeur"),"Passeur"))))),"-")</f>
        <v>-</v>
      </c>
      <c r="Y1564" s="33" t="str">
        <f>'Chemins de conversion les plus '!G1564</f>
        <v>Autonome</v>
      </c>
      <c r="Z1564" s="20">
        <f t="shared" si="534"/>
        <v>0</v>
      </c>
      <c r="AA1564" s="33" t="str">
        <f>'Chemins de conversion les plus '!I1564</f>
        <v>Autonome</v>
      </c>
      <c r="AB1564" s="5"/>
      <c r="AC1564" s="20">
        <f ca="1">'Synthese chemins'!Z1564</f>
        <v>41</v>
      </c>
      <c r="AD1564" s="19">
        <f>'Synthese chemins'!AA1564</f>
        <v>275.70999999999998</v>
      </c>
      <c r="AE1564" s="20">
        <f ca="1">'Synthese chemins'!AB1564</f>
        <v>8.1999999999999993</v>
      </c>
      <c r="AF1564" s="19">
        <f>'Synthese chemins'!AC1564</f>
        <v>55.141999999999996</v>
      </c>
      <c r="AH1564" s="2" t="str">
        <f t="shared" si="535"/>
        <v>-</v>
      </c>
      <c r="AI1564" s="2" t="str">
        <f t="shared" si="536"/>
        <v>-</v>
      </c>
      <c r="AJ1564" s="2" t="str">
        <f t="shared" si="537"/>
        <v>-</v>
      </c>
      <c r="AK1564" s="2" t="str">
        <f t="shared" si="538"/>
        <v>-</v>
      </c>
      <c r="AL1564" s="2" t="str">
        <f t="shared" si="539"/>
        <v>-</v>
      </c>
      <c r="AM1564" s="2" t="str">
        <f t="shared" si="540"/>
        <v>-</v>
      </c>
      <c r="AN1564" s="2" t="str">
        <f t="shared" si="541"/>
        <v>-</v>
      </c>
      <c r="AO1564" s="2" t="str">
        <f t="shared" si="542"/>
        <v>-</v>
      </c>
      <c r="AP1564" s="2" t="str">
        <f t="shared" si="543"/>
        <v>-</v>
      </c>
      <c r="AQ1564" s="2" t="str">
        <f t="shared" si="544"/>
        <v>-</v>
      </c>
      <c r="AR1564" s="2" t="str">
        <f t="shared" si="545"/>
        <v>-</v>
      </c>
      <c r="AS1564" s="2" t="str">
        <f t="shared" si="546"/>
        <v>-</v>
      </c>
      <c r="AT1564" s="2" t="str">
        <f t="shared" si="547"/>
        <v>-</v>
      </c>
      <c r="AU1564" s="2" t="str">
        <f t="shared" si="548"/>
        <v>-</v>
      </c>
      <c r="AV1564" s="2" t="str">
        <f t="shared" si="549"/>
        <v>-</v>
      </c>
      <c r="AW1564" s="2" t="str">
        <f t="shared" si="550"/>
        <v>-</v>
      </c>
      <c r="AX1564" s="2" t="str">
        <f t="shared" si="551"/>
        <v>-</v>
      </c>
      <c r="AY1564" s="2" t="str">
        <f t="shared" si="530"/>
        <v>-</v>
      </c>
      <c r="AZ1564" s="2" t="str">
        <f t="shared" si="531"/>
        <v>-</v>
      </c>
      <c r="BA1564" s="2" t="str">
        <f t="shared" si="532"/>
        <v>-</v>
      </c>
    </row>
    <row r="1565" spans="1:53">
      <c r="A1565" s="2">
        <f t="shared" si="533"/>
        <v>1564</v>
      </c>
      <c r="B1565" s="2">
        <f>'Synthese chemins'!B1565</f>
        <v>5</v>
      </c>
      <c r="C1565" s="2">
        <f>'Synthese chemins'!C1565</f>
        <v>2</v>
      </c>
      <c r="D1565" s="2" t="str">
        <f>'Synthese chemins'!D1565</f>
        <v>Non</v>
      </c>
      <c r="E1565" s="20" t="str">
        <f>IF($D1565="Non",IF($B1565&lt;3,"-",IF('Synthese chemins'!E1565&gt;2,"Passeur",IF('Synthese chemins'!E1565&lt;1,"-",IF('Synthese chemins'!E1565&lt;2,IF(E$1=$Y1565,"-",IF(E$1=$AA1565,"-","Passeur")),IF(E$1=$Y1565,IF(E$1=Y1565,"-","Passeur"),"Passeur"))))),"-")</f>
        <v>-</v>
      </c>
      <c r="F1565" s="20" t="str">
        <f>IF($D1565="Non",IF($B1565&lt;3,"-",IF('Synthese chemins'!F1565&gt;2,"Passeur",IF('Synthese chemins'!F1565&lt;1,"-",IF('Synthese chemins'!F1565&lt;2,IF(F$1=$Y1565,"-",IF(F$1=$AA1565,"-","Passeur")),IF(F$1=$Y1565,IF(F$1=AA1565,"-","Passeur"),"Passeur"))))),"-")</f>
        <v>Passeur</v>
      </c>
      <c r="G1565" s="20" t="str">
        <f>IF($D1565="Non",IF($B1565&lt;3,"-",IF('Synthese chemins'!G1565&gt;2,"Passeur",IF('Synthese chemins'!G1565&lt;1,"-",IF('Synthese chemins'!G1565&lt;2,IF(G$1=$Y1565,"-",IF(G$1=$AA1565,"-","Passeur")),IF(G$1=$Y1565,IF(G$1=AB1565,"-","Passeur"),"Passeur"))))),"-")</f>
        <v>-</v>
      </c>
      <c r="H1565" s="20" t="str">
        <f>IF($D1565="Non",IF($B1565&lt;3,"-",IF('Synthese chemins'!H1565&gt;2,"Passeur",IF('Synthese chemins'!H1565&lt;1,"-",IF('Synthese chemins'!H1565&lt;2,IF(H$1=$Y1565,"-",IF(H$1=$AA1565,"-","Passeur")),IF(H$1=$Y1565,IF(H$1=AC1565,"-","Passeur"),"Passeur"))))),"-")</f>
        <v>-</v>
      </c>
      <c r="I1565" s="20" t="str">
        <f>IF($D1565="Non",IF($B1565&lt;3,"-",IF('Synthese chemins'!I1565&gt;2,"Passeur",IF('Synthese chemins'!I1565&lt;1,"-",IF('Synthese chemins'!I1565&lt;2,IF(I$1=$Y1565,"-",IF(I$1=$AA1565,"-","Passeur")),IF(I$1=$Y1565,IF(I$1=AD1565,"-","Passeur"),"Passeur"))))),"-")</f>
        <v>-</v>
      </c>
      <c r="J1565" s="20" t="str">
        <f>IF($D1565="Non",IF($B1565&lt;3,"-",IF('Synthese chemins'!J1565&gt;2,"Passeur",IF('Synthese chemins'!J1565&lt;1,"-",IF('Synthese chemins'!J1565&lt;2,IF(J$1=$Y1565,"-",IF(J$1=$AA1565,"-","Passeur")),IF(J$1=$Y1565,IF(J$1=AE1565,"-","Passeur"),"Passeur"))))),"-")</f>
        <v>-</v>
      </c>
      <c r="K1565" s="20" t="str">
        <f>IF($D1565="Non",IF($B1565&lt;3,"-",IF('Synthese chemins'!K1565&gt;2,"Passeur",IF('Synthese chemins'!K1565&lt;1,"-",IF('Synthese chemins'!K1565&lt;2,IF(K$1=$Y1565,"-",IF(K$1=$AA1565,"-","Passeur")),IF(K$1=$Y1565,IF(K$1=AF1565,"-","Passeur"),"Passeur"))))),"-")</f>
        <v>-</v>
      </c>
      <c r="L1565" s="20" t="str">
        <f>IF($D1565="Non",IF($B1565&lt;3,"-",IF('Synthese chemins'!L1565&gt;2,"Passeur",IF('Synthese chemins'!L1565&lt;1,"-",IF('Synthese chemins'!L1565&lt;2,IF(L$1=$Y1565,"-",IF(L$1=$AA1565,"-","Passeur")),IF(L$1=$Y1565,IF(L$1=AG1565,"-","Passeur"),"Passeur"))))),"-")</f>
        <v>-</v>
      </c>
      <c r="M1565" s="20" t="str">
        <f>IF($D1565="Non",IF($B1565&lt;3,"-",IF('Synthese chemins'!M1565&gt;2,"Passeur",IF('Synthese chemins'!M1565&lt;1,"-",IF('Synthese chemins'!M1565&lt;2,IF(M$1=$Y1565,"-",IF(M$1=$AA1565,"-","Passeur")),IF(M$1=$Y1565,IF(M$1=AH1565,"-","Passeur"),"Passeur"))))),"-")</f>
        <v>-</v>
      </c>
      <c r="N1565" s="20" t="str">
        <f>IF($D1565="Non",IF($B1565&lt;3,"-",IF('Synthese chemins'!N1565&gt;2,"Passeur",IF('Synthese chemins'!N1565&lt;1,"-",IF('Synthese chemins'!N1565&lt;2,IF(N$1=$Y1565,"-",IF(N$1=$AA1565,"-","Passeur")),IF(N$1=$Y1565,IF(N$1=AI1565,"-","Passeur"),"Passeur"))))),"-")</f>
        <v>-</v>
      </c>
      <c r="O1565" s="20" t="str">
        <f>IF($D1565="Non",IF($B1565&lt;3,"-",IF('Synthese chemins'!O1565&gt;2,"Passeur",IF('Synthese chemins'!O1565&lt;1,"-",IF('Synthese chemins'!O1565&lt;2,IF(O$1=$Y1565,"-",IF(O$1=$AA1565,"-","Passeur")),IF(O$1=$Y1565,IF(O$1=AJ1565,"-","Passeur"),"Passeur"))))),"-")</f>
        <v>-</v>
      </c>
      <c r="P1565" s="20" t="str">
        <f>IF($D1565="Non",IF($B1565&lt;3,"-",IF('Synthese chemins'!P1565&gt;2,"Passeur",IF('Synthese chemins'!P1565&lt;1,"-",IF('Synthese chemins'!P1565&lt;2,IF(P$1=$Y1565,"-",IF(P$1=$AA1565,"-","Passeur")),IF(P$1=$Y1565,IF(P$1=AK1565,"-","Passeur"),"Passeur"))))),"-")</f>
        <v>-</v>
      </c>
      <c r="Q1565" s="20" t="str">
        <f>IF($D1565="Non",IF($B1565&lt;3,"-",IF('Synthese chemins'!Q1565&gt;2,"Passeur",IF('Synthese chemins'!Q1565&lt;1,"-",IF('Synthese chemins'!Q1565&lt;2,IF(Q$1=$Y1565,"-",IF(Q$1=$AA1565,"-","Passeur")),IF(Q$1=$Y1565,IF(Q$1=AL1565,"-","Passeur"),"Passeur"))))),"-")</f>
        <v>-</v>
      </c>
      <c r="R1565" s="20" t="str">
        <f>IF($D1565="Non",IF($B1565&lt;3,"-",IF('Synthese chemins'!R1565&gt;2,"Passeur",IF('Synthese chemins'!R1565&lt;1,"-",IF('Synthese chemins'!R1565&lt;2,IF(R$1=$Y1565,"-",IF(R$1=$AA1565,"-","Passeur")),IF(R$1=$Y1565,IF(R$1=AM1565,"-","Passeur"),"Passeur"))))),"-")</f>
        <v>-</v>
      </c>
      <c r="S1565" s="20" t="str">
        <f>IF($D1565="Non",IF($B1565&lt;3,"-",IF('Synthese chemins'!S1565&gt;2,"Passeur",IF('Synthese chemins'!S1565&lt;1,"-",IF('Synthese chemins'!S1565&lt;2,IF(S$1=$Y1565,"-",IF(S$1=$AA1565,"-","Passeur")),IF(S$1=$Y1565,IF(S$1=AN1565,"-","Passeur"),"Passeur"))))),"-")</f>
        <v>-</v>
      </c>
      <c r="T1565" s="20" t="str">
        <f>IF($D1565="Non",IF($B1565&lt;3,"-",IF('Synthese chemins'!T1565&gt;2,"Passeur",IF('Synthese chemins'!T1565&lt;1,"-",IF('Synthese chemins'!T1565&lt;2,IF(T$1=$Y1565,"-",IF(T$1=$AA1565,"-","Passeur")),IF(T$1=$Y1565,IF(T$1=AO1565,"-","Passeur"),"Passeur"))))),"-")</f>
        <v>-</v>
      </c>
      <c r="U1565" s="20" t="str">
        <f>IF($D1565="Non",IF($B1565&lt;3,"-",IF('Synthese chemins'!U1565&gt;2,"Passeur",IF('Synthese chemins'!U1565&lt;1,"-",IF('Synthese chemins'!U1565&lt;2,IF(U$1=$Y1565,"-",IF(U$1=$AA1565,"-","Passeur")),IF(U$1=$Y1565,IF(U$1=AP1565,"-","Passeur"),"Passeur"))))),"-")</f>
        <v>-</v>
      </c>
      <c r="V1565" s="20" t="str">
        <f>IF($D1565="Non",IF($B1565&lt;3,"-",IF('Synthese chemins'!V1565&gt;2,"Passeur",IF('Synthese chemins'!V1565&lt;1,"-",IF('Synthese chemins'!V1565&lt;2,IF(V$1=$Y1565,"-",IF(V$1=$AA1565,"-","Passeur")),IF(V$1=$Y1565,IF(V$1=AQ1565,"-","Passeur"),"Passeur"))))),"-")</f>
        <v>-</v>
      </c>
      <c r="W1565" s="20" t="str">
        <f>IF($D1565="Non",IF($B1565&lt;3,"-",IF('Synthese chemins'!W1565&gt;2,"Passeur",IF('Synthese chemins'!W1565&lt;1,"-",IF('Synthese chemins'!W1565&lt;2,IF(W$1=$Y1565,"-",IF(W$1=$AA1565,"-","Passeur")),IF(W$1=$Y1565,IF(W$1=AR1565,"-","Passeur"),"Passeur"))))),"-")</f>
        <v>-</v>
      </c>
      <c r="X1565" s="20" t="str">
        <f>IF($D1565="Non",IF($B1565&lt;3,"-",IF('Synthese chemins'!X1565&gt;2,"Passeur",IF('Synthese chemins'!X1565&lt;1,"-",IF('Synthese chemins'!X1565&lt;2,IF(X$1=$Y1565,"-",IF(X$1=$AA1565,"-","Passeur")),IF(X$1=$Y1565,IF(X$1=AS1565,"-","Passeur"),"Passeur"))))),"-")</f>
        <v>-</v>
      </c>
      <c r="Y1565" s="33" t="str">
        <f>'Chemins de conversion les plus '!G1565</f>
        <v>Email // Newsletters</v>
      </c>
      <c r="Z1565" s="20">
        <f t="shared" si="534"/>
        <v>1</v>
      </c>
      <c r="AA1565" s="33" t="str">
        <f>'Chemins de conversion les plus '!I1565</f>
        <v>Direct</v>
      </c>
      <c r="AB1565" s="5"/>
      <c r="AC1565" s="20">
        <f ca="1">'Synthese chemins'!Z1565</f>
        <v>31</v>
      </c>
      <c r="AD1565" s="19">
        <f>'Synthese chemins'!AA1565</f>
        <v>336.12</v>
      </c>
      <c r="AE1565" s="20">
        <f ca="1">'Synthese chemins'!AB1565</f>
        <v>6.2</v>
      </c>
      <c r="AF1565" s="19">
        <f>'Synthese chemins'!AC1565</f>
        <v>67.224000000000004</v>
      </c>
      <c r="AH1565" s="2" t="str">
        <f t="shared" si="535"/>
        <v>-</v>
      </c>
      <c r="AI1565" s="2">
        <f t="shared" ca="1" si="536"/>
        <v>31</v>
      </c>
      <c r="AJ1565" s="2" t="str">
        <f t="shared" si="537"/>
        <v>-</v>
      </c>
      <c r="AK1565" s="2" t="str">
        <f t="shared" si="538"/>
        <v>-</v>
      </c>
      <c r="AL1565" s="2" t="str">
        <f t="shared" si="539"/>
        <v>-</v>
      </c>
      <c r="AM1565" s="2" t="str">
        <f t="shared" si="540"/>
        <v>-</v>
      </c>
      <c r="AN1565" s="2" t="str">
        <f t="shared" si="541"/>
        <v>-</v>
      </c>
      <c r="AO1565" s="2" t="str">
        <f t="shared" si="542"/>
        <v>-</v>
      </c>
      <c r="AP1565" s="2" t="str">
        <f t="shared" si="543"/>
        <v>-</v>
      </c>
      <c r="AQ1565" s="2" t="str">
        <f t="shared" si="544"/>
        <v>-</v>
      </c>
      <c r="AR1565" s="2" t="str">
        <f t="shared" si="545"/>
        <v>-</v>
      </c>
      <c r="AS1565" s="2" t="str">
        <f t="shared" si="546"/>
        <v>-</v>
      </c>
      <c r="AT1565" s="2" t="str">
        <f t="shared" si="547"/>
        <v>-</v>
      </c>
      <c r="AU1565" s="2" t="str">
        <f t="shared" si="548"/>
        <v>-</v>
      </c>
      <c r="AV1565" s="2" t="str">
        <f t="shared" si="549"/>
        <v>-</v>
      </c>
      <c r="AW1565" s="2" t="str">
        <f t="shared" si="550"/>
        <v>-</v>
      </c>
      <c r="AX1565" s="2" t="str">
        <f t="shared" si="551"/>
        <v>-</v>
      </c>
      <c r="AY1565" s="2" t="str">
        <f t="shared" si="530"/>
        <v>-</v>
      </c>
      <c r="AZ1565" s="2" t="str">
        <f t="shared" si="531"/>
        <v>-</v>
      </c>
      <c r="BA1565" s="2" t="str">
        <f t="shared" si="532"/>
        <v>-</v>
      </c>
    </row>
    <row r="1566" spans="1:53">
      <c r="A1566" s="2">
        <f t="shared" si="533"/>
        <v>1565</v>
      </c>
      <c r="B1566" s="2">
        <f>'Synthese chemins'!B1566</f>
        <v>5</v>
      </c>
      <c r="C1566" s="2">
        <f>'Synthese chemins'!C1566</f>
        <v>3</v>
      </c>
      <c r="D1566" s="2" t="str">
        <f>'Synthese chemins'!D1566</f>
        <v>Non</v>
      </c>
      <c r="E1566" s="20" t="str">
        <f>IF($D1566="Non",IF($B1566&lt;3,"-",IF('Synthese chemins'!E1566&gt;2,"Passeur",IF('Synthese chemins'!E1566&lt;1,"-",IF('Synthese chemins'!E1566&lt;2,IF(E$1=$Y1566,"-",IF(E$1=$AA1566,"-","Passeur")),IF(E$1=$Y1566,IF(E$1=Y1566,"-","Passeur"),"Passeur"))))),"-")</f>
        <v>-</v>
      </c>
      <c r="F1566" s="20" t="str">
        <f>IF($D1566="Non",IF($B1566&lt;3,"-",IF('Synthese chemins'!F1566&gt;2,"Passeur",IF('Synthese chemins'!F1566&lt;1,"-",IF('Synthese chemins'!F1566&lt;2,IF(F$1=$Y1566,"-",IF(F$1=$AA1566,"-","Passeur")),IF(F$1=$Y1566,IF(F$1=AA1566,"-","Passeur"),"Passeur"))))),"-")</f>
        <v>Passeur</v>
      </c>
      <c r="G1566" s="20" t="str">
        <f>IF($D1566="Non",IF($B1566&lt;3,"-",IF('Synthese chemins'!G1566&gt;2,"Passeur",IF('Synthese chemins'!G1566&lt;1,"-",IF('Synthese chemins'!G1566&lt;2,IF(G$1=$Y1566,"-",IF(G$1=$AA1566,"-","Passeur")),IF(G$1=$Y1566,IF(G$1=AB1566,"-","Passeur"),"Passeur"))))),"-")</f>
        <v>-</v>
      </c>
      <c r="H1566" s="20" t="str">
        <f>IF($D1566="Non",IF($B1566&lt;3,"-",IF('Synthese chemins'!H1566&gt;2,"Passeur",IF('Synthese chemins'!H1566&lt;1,"-",IF('Synthese chemins'!H1566&lt;2,IF(H$1=$Y1566,"-",IF(H$1=$AA1566,"-","Passeur")),IF(H$1=$Y1566,IF(H$1=AC1566,"-","Passeur"),"Passeur"))))),"-")</f>
        <v>-</v>
      </c>
      <c r="I1566" s="20" t="str">
        <f>IF($D1566="Non",IF($B1566&lt;3,"-",IF('Synthese chemins'!I1566&gt;2,"Passeur",IF('Synthese chemins'!I1566&lt;1,"-",IF('Synthese chemins'!I1566&lt;2,IF(I$1=$Y1566,"-",IF(I$1=$AA1566,"-","Passeur")),IF(I$1=$Y1566,IF(I$1=AD1566,"-","Passeur"),"Passeur"))))),"-")</f>
        <v>-</v>
      </c>
      <c r="J1566" s="20" t="str">
        <f>IF($D1566="Non",IF($B1566&lt;3,"-",IF('Synthese chemins'!J1566&gt;2,"Passeur",IF('Synthese chemins'!J1566&lt;1,"-",IF('Synthese chemins'!J1566&lt;2,IF(J$1=$Y1566,"-",IF(J$1=$AA1566,"-","Passeur")),IF(J$1=$Y1566,IF(J$1=AE1566,"-","Passeur"),"Passeur"))))),"-")</f>
        <v>-</v>
      </c>
      <c r="K1566" s="20" t="str">
        <f>IF($D1566="Non",IF($B1566&lt;3,"-",IF('Synthese chemins'!K1566&gt;2,"Passeur",IF('Synthese chemins'!K1566&lt;1,"-",IF('Synthese chemins'!K1566&lt;2,IF(K$1=$Y1566,"-",IF(K$1=$AA1566,"-","Passeur")),IF(K$1=$Y1566,IF(K$1=AF1566,"-","Passeur"),"Passeur"))))),"-")</f>
        <v>-</v>
      </c>
      <c r="L1566" s="20" t="str">
        <f>IF($D1566="Non",IF($B1566&lt;3,"-",IF('Synthese chemins'!L1566&gt;2,"Passeur",IF('Synthese chemins'!L1566&lt;1,"-",IF('Synthese chemins'!L1566&lt;2,IF(L$1=$Y1566,"-",IF(L$1=$AA1566,"-","Passeur")),IF(L$1=$Y1566,IF(L$1=AG1566,"-","Passeur"),"Passeur"))))),"-")</f>
        <v>-</v>
      </c>
      <c r="M1566" s="20" t="str">
        <f>IF($D1566="Non",IF($B1566&lt;3,"-",IF('Synthese chemins'!M1566&gt;2,"Passeur",IF('Synthese chemins'!M1566&lt;1,"-",IF('Synthese chemins'!M1566&lt;2,IF(M$1=$Y1566,"-",IF(M$1=$AA1566,"-","Passeur")),IF(M$1=$Y1566,IF(M$1=AH1566,"-","Passeur"),"Passeur"))))),"-")</f>
        <v>-</v>
      </c>
      <c r="N1566" s="20" t="str">
        <f>IF($D1566="Non",IF($B1566&lt;3,"-",IF('Synthese chemins'!N1566&gt;2,"Passeur",IF('Synthese chemins'!N1566&lt;1,"-",IF('Synthese chemins'!N1566&lt;2,IF(N$1=$Y1566,"-",IF(N$1=$AA1566,"-","Passeur")),IF(N$1=$Y1566,IF(N$1=AI1566,"-","Passeur"),"Passeur"))))),"-")</f>
        <v>-</v>
      </c>
      <c r="O1566" s="20" t="str">
        <f>IF($D1566="Non",IF($B1566&lt;3,"-",IF('Synthese chemins'!O1566&gt;2,"Passeur",IF('Synthese chemins'!O1566&lt;1,"-",IF('Synthese chemins'!O1566&lt;2,IF(O$1=$Y1566,"-",IF(O$1=$AA1566,"-","Passeur")),IF(O$1=$Y1566,IF(O$1=AJ1566,"-","Passeur"),"Passeur"))))),"-")</f>
        <v>-</v>
      </c>
      <c r="P1566" s="20" t="str">
        <f>IF($D1566="Non",IF($B1566&lt;3,"-",IF('Synthese chemins'!P1566&gt;2,"Passeur",IF('Synthese chemins'!P1566&lt;1,"-",IF('Synthese chemins'!P1566&lt;2,IF(P$1=$Y1566,"-",IF(P$1=$AA1566,"-","Passeur")),IF(P$1=$Y1566,IF(P$1=AK1566,"-","Passeur"),"Passeur"))))),"-")</f>
        <v>-</v>
      </c>
      <c r="Q1566" s="20" t="str">
        <f>IF($D1566="Non",IF($B1566&lt;3,"-",IF('Synthese chemins'!Q1566&gt;2,"Passeur",IF('Synthese chemins'!Q1566&lt;1,"-",IF('Synthese chemins'!Q1566&lt;2,IF(Q$1=$Y1566,"-",IF(Q$1=$AA1566,"-","Passeur")),IF(Q$1=$Y1566,IF(Q$1=AL1566,"-","Passeur"),"Passeur"))))),"-")</f>
        <v>-</v>
      </c>
      <c r="R1566" s="20" t="str">
        <f>IF($D1566="Non",IF($B1566&lt;3,"-",IF('Synthese chemins'!R1566&gt;2,"Passeur",IF('Synthese chemins'!R1566&lt;1,"-",IF('Synthese chemins'!R1566&lt;2,IF(R$1=$Y1566,"-",IF(R$1=$AA1566,"-","Passeur")),IF(R$1=$Y1566,IF(R$1=AM1566,"-","Passeur"),"Passeur"))))),"-")</f>
        <v>Passeur</v>
      </c>
      <c r="S1566" s="20" t="str">
        <f>IF($D1566="Non",IF($B1566&lt;3,"-",IF('Synthese chemins'!S1566&gt;2,"Passeur",IF('Synthese chemins'!S1566&lt;1,"-",IF('Synthese chemins'!S1566&lt;2,IF(S$1=$Y1566,"-",IF(S$1=$AA1566,"-","Passeur")),IF(S$1=$Y1566,IF(S$1=AN1566,"-","Passeur"),"Passeur"))))),"-")</f>
        <v>-</v>
      </c>
      <c r="T1566" s="20" t="str">
        <f>IF($D1566="Non",IF($B1566&lt;3,"-",IF('Synthese chemins'!T1566&gt;2,"Passeur",IF('Synthese chemins'!T1566&lt;1,"-",IF('Synthese chemins'!T1566&lt;2,IF(T$1=$Y1566,"-",IF(T$1=$AA1566,"-","Passeur")),IF(T$1=$Y1566,IF(T$1=AO1566,"-","Passeur"),"Passeur"))))),"-")</f>
        <v>-</v>
      </c>
      <c r="U1566" s="20" t="str">
        <f>IF($D1566="Non",IF($B1566&lt;3,"-",IF('Synthese chemins'!U1566&gt;2,"Passeur",IF('Synthese chemins'!U1566&lt;1,"-",IF('Synthese chemins'!U1566&lt;2,IF(U$1=$Y1566,"-",IF(U$1=$AA1566,"-","Passeur")),IF(U$1=$Y1566,IF(U$1=AP1566,"-","Passeur"),"Passeur"))))),"-")</f>
        <v>-</v>
      </c>
      <c r="V1566" s="20" t="str">
        <f>IF($D1566="Non",IF($B1566&lt;3,"-",IF('Synthese chemins'!V1566&gt;2,"Passeur",IF('Synthese chemins'!V1566&lt;1,"-",IF('Synthese chemins'!V1566&lt;2,IF(V$1=$Y1566,"-",IF(V$1=$AA1566,"-","Passeur")),IF(V$1=$Y1566,IF(V$1=AQ1566,"-","Passeur"),"Passeur"))))),"-")</f>
        <v>-</v>
      </c>
      <c r="W1566" s="20" t="str">
        <f>IF($D1566="Non",IF($B1566&lt;3,"-",IF('Synthese chemins'!W1566&gt;2,"Passeur",IF('Synthese chemins'!W1566&lt;1,"-",IF('Synthese chemins'!W1566&lt;2,IF(W$1=$Y1566,"-",IF(W$1=$AA1566,"-","Passeur")),IF(W$1=$Y1566,IF(W$1=AR1566,"-","Passeur"),"Passeur"))))),"-")</f>
        <v>-</v>
      </c>
      <c r="X1566" s="20" t="str">
        <f>IF($D1566="Non",IF($B1566&lt;3,"-",IF('Synthese chemins'!X1566&gt;2,"Passeur",IF('Synthese chemins'!X1566&lt;1,"-",IF('Synthese chemins'!X1566&lt;2,IF(X$1=$Y1566,"-",IF(X$1=$AA1566,"-","Passeur")),IF(X$1=$Y1566,IF(X$1=AS1566,"-","Passeur"),"Passeur"))))),"-")</f>
        <v>-</v>
      </c>
      <c r="Y1566" s="33" t="str">
        <f>'Chemins de conversion les plus '!G1566</f>
        <v>SEA // Adwords hors Branding</v>
      </c>
      <c r="Z1566" s="20">
        <f t="shared" si="534"/>
        <v>2</v>
      </c>
      <c r="AA1566" s="33" t="str">
        <f>'Chemins de conversion les plus '!I1566</f>
        <v>Direct</v>
      </c>
      <c r="AB1566" s="5"/>
      <c r="AC1566" s="20">
        <f ca="1">'Synthese chemins'!Z1566</f>
        <v>28</v>
      </c>
      <c r="AD1566" s="19">
        <f>'Synthese chemins'!AA1566</f>
        <v>680.77</v>
      </c>
      <c r="AE1566" s="20">
        <f ca="1">'Synthese chemins'!AB1566</f>
        <v>5.6</v>
      </c>
      <c r="AF1566" s="19">
        <f>'Synthese chemins'!AC1566</f>
        <v>136.154</v>
      </c>
      <c r="AH1566" s="2" t="str">
        <f t="shared" si="535"/>
        <v>-</v>
      </c>
      <c r="AI1566" s="2">
        <f t="shared" ca="1" si="536"/>
        <v>28</v>
      </c>
      <c r="AJ1566" s="2" t="str">
        <f t="shared" si="537"/>
        <v>-</v>
      </c>
      <c r="AK1566" s="2" t="str">
        <f t="shared" si="538"/>
        <v>-</v>
      </c>
      <c r="AL1566" s="2" t="str">
        <f t="shared" si="539"/>
        <v>-</v>
      </c>
      <c r="AM1566" s="2" t="str">
        <f t="shared" si="540"/>
        <v>-</v>
      </c>
      <c r="AN1566" s="2" t="str">
        <f t="shared" si="541"/>
        <v>-</v>
      </c>
      <c r="AO1566" s="2" t="str">
        <f t="shared" si="542"/>
        <v>-</v>
      </c>
      <c r="AP1566" s="2" t="str">
        <f t="shared" si="543"/>
        <v>-</v>
      </c>
      <c r="AQ1566" s="2" t="str">
        <f t="shared" si="544"/>
        <v>-</v>
      </c>
      <c r="AR1566" s="2" t="str">
        <f t="shared" si="545"/>
        <v>-</v>
      </c>
      <c r="AS1566" s="2" t="str">
        <f t="shared" si="546"/>
        <v>-</v>
      </c>
      <c r="AT1566" s="2" t="str">
        <f t="shared" si="547"/>
        <v>-</v>
      </c>
      <c r="AU1566" s="2">
        <f t="shared" ca="1" si="548"/>
        <v>28</v>
      </c>
      <c r="AV1566" s="2" t="str">
        <f t="shared" si="549"/>
        <v>-</v>
      </c>
      <c r="AW1566" s="2" t="str">
        <f t="shared" si="550"/>
        <v>-</v>
      </c>
      <c r="AX1566" s="2" t="str">
        <f t="shared" si="551"/>
        <v>-</v>
      </c>
      <c r="AY1566" s="2" t="str">
        <f t="shared" si="530"/>
        <v>-</v>
      </c>
      <c r="AZ1566" s="2" t="str">
        <f t="shared" si="531"/>
        <v>-</v>
      </c>
      <c r="BA1566" s="2" t="str">
        <f t="shared" si="532"/>
        <v>-</v>
      </c>
    </row>
    <row r="1567" spans="1:53">
      <c r="A1567" s="2">
        <f t="shared" si="533"/>
        <v>1566</v>
      </c>
      <c r="B1567" s="2">
        <f>'Synthese chemins'!B1567</f>
        <v>5</v>
      </c>
      <c r="C1567" s="2">
        <f>'Synthese chemins'!C1567</f>
        <v>2</v>
      </c>
      <c r="D1567" s="2" t="str">
        <f>'Synthese chemins'!D1567</f>
        <v>Non</v>
      </c>
      <c r="E1567" s="20" t="str">
        <f>IF($D1567="Non",IF($B1567&lt;3,"-",IF('Synthese chemins'!E1567&gt;2,"Passeur",IF('Synthese chemins'!E1567&lt;1,"-",IF('Synthese chemins'!E1567&lt;2,IF(E$1=$Y1567,"-",IF(E$1=$AA1567,"-","Passeur")),IF(E$1=$Y1567,IF(E$1=Y1567,"-","Passeur"),"Passeur"))))),"-")</f>
        <v>-</v>
      </c>
      <c r="F1567" s="20" t="str">
        <f>IF($D1567="Non",IF($B1567&lt;3,"-",IF('Synthese chemins'!F1567&gt;2,"Passeur",IF('Synthese chemins'!F1567&lt;1,"-",IF('Synthese chemins'!F1567&lt;2,IF(F$1=$Y1567,"-",IF(F$1=$AA1567,"-","Passeur")),IF(F$1=$Y1567,IF(F$1=AA1567,"-","Passeur"),"Passeur"))))),"-")</f>
        <v>Passeur</v>
      </c>
      <c r="G1567" s="20" t="str">
        <f>IF($D1567="Non",IF($B1567&lt;3,"-",IF('Synthese chemins'!G1567&gt;2,"Passeur",IF('Synthese chemins'!G1567&lt;1,"-",IF('Synthese chemins'!G1567&lt;2,IF(G$1=$Y1567,"-",IF(G$1=$AA1567,"-","Passeur")),IF(G$1=$Y1567,IF(G$1=AB1567,"-","Passeur"),"Passeur"))))),"-")</f>
        <v>-</v>
      </c>
      <c r="H1567" s="20" t="str">
        <f>IF($D1567="Non",IF($B1567&lt;3,"-",IF('Synthese chemins'!H1567&gt;2,"Passeur",IF('Synthese chemins'!H1567&lt;1,"-",IF('Synthese chemins'!H1567&lt;2,IF(H$1=$Y1567,"-",IF(H$1=$AA1567,"-","Passeur")),IF(H$1=$Y1567,IF(H$1=AC1567,"-","Passeur"),"Passeur"))))),"-")</f>
        <v>-</v>
      </c>
      <c r="I1567" s="20" t="str">
        <f>IF($D1567="Non",IF($B1567&lt;3,"-",IF('Synthese chemins'!I1567&gt;2,"Passeur",IF('Synthese chemins'!I1567&lt;1,"-",IF('Synthese chemins'!I1567&lt;2,IF(I$1=$Y1567,"-",IF(I$1=$AA1567,"-","Passeur")),IF(I$1=$Y1567,IF(I$1=AD1567,"-","Passeur"),"Passeur"))))),"-")</f>
        <v>-</v>
      </c>
      <c r="J1567" s="20" t="str">
        <f>IF($D1567="Non",IF($B1567&lt;3,"-",IF('Synthese chemins'!J1567&gt;2,"Passeur",IF('Synthese chemins'!J1567&lt;1,"-",IF('Synthese chemins'!J1567&lt;2,IF(J$1=$Y1567,"-",IF(J$1=$AA1567,"-","Passeur")),IF(J$1=$Y1567,IF(J$1=AE1567,"-","Passeur"),"Passeur"))))),"-")</f>
        <v>-</v>
      </c>
      <c r="K1567" s="20" t="str">
        <f>IF($D1567="Non",IF($B1567&lt;3,"-",IF('Synthese chemins'!K1567&gt;2,"Passeur",IF('Synthese chemins'!K1567&lt;1,"-",IF('Synthese chemins'!K1567&lt;2,IF(K$1=$Y1567,"-",IF(K$1=$AA1567,"-","Passeur")),IF(K$1=$Y1567,IF(K$1=AF1567,"-","Passeur"),"Passeur"))))),"-")</f>
        <v>-</v>
      </c>
      <c r="L1567" s="20" t="str">
        <f>IF($D1567="Non",IF($B1567&lt;3,"-",IF('Synthese chemins'!L1567&gt;2,"Passeur",IF('Synthese chemins'!L1567&lt;1,"-",IF('Synthese chemins'!L1567&lt;2,IF(L$1=$Y1567,"-",IF(L$1=$AA1567,"-","Passeur")),IF(L$1=$Y1567,IF(L$1=AG1567,"-","Passeur"),"Passeur"))))),"-")</f>
        <v>-</v>
      </c>
      <c r="M1567" s="20" t="str">
        <f>IF($D1567="Non",IF($B1567&lt;3,"-",IF('Synthese chemins'!M1567&gt;2,"Passeur",IF('Synthese chemins'!M1567&lt;1,"-",IF('Synthese chemins'!M1567&lt;2,IF(M$1=$Y1567,"-",IF(M$1=$AA1567,"-","Passeur")),IF(M$1=$Y1567,IF(M$1=AH1567,"-","Passeur"),"Passeur"))))),"-")</f>
        <v>-</v>
      </c>
      <c r="N1567" s="20" t="str">
        <f ca="1">IF($D1567="Non",IF($B1567&lt;3,"-",IF('Synthese chemins'!N1567&gt;2,"Passeur",IF('Synthese chemins'!N1567&lt;1,"-",IF('Synthese chemins'!N1567&lt;2,IF(N$1=$Y1567,"-",IF(N$1=$AA1567,"-","Passeur")),IF(N$1=$Y1567,IF(N$1=AI1567,"-","Passeur"),"Passeur"))))),"-")</f>
        <v>Passeur</v>
      </c>
      <c r="O1567" s="20" t="str">
        <f>IF($D1567="Non",IF($B1567&lt;3,"-",IF('Synthese chemins'!O1567&gt;2,"Passeur",IF('Synthese chemins'!O1567&lt;1,"-",IF('Synthese chemins'!O1567&lt;2,IF(O$1=$Y1567,"-",IF(O$1=$AA1567,"-","Passeur")),IF(O$1=$Y1567,IF(O$1=AJ1567,"-","Passeur"),"Passeur"))))),"-")</f>
        <v>-</v>
      </c>
      <c r="P1567" s="20" t="str">
        <f>IF($D1567="Non",IF($B1567&lt;3,"-",IF('Synthese chemins'!P1567&gt;2,"Passeur",IF('Synthese chemins'!P1567&lt;1,"-",IF('Synthese chemins'!P1567&lt;2,IF(P$1=$Y1567,"-",IF(P$1=$AA1567,"-","Passeur")),IF(P$1=$Y1567,IF(P$1=AK1567,"-","Passeur"),"Passeur"))))),"-")</f>
        <v>-</v>
      </c>
      <c r="Q1567" s="20" t="str">
        <f>IF($D1567="Non",IF($B1567&lt;3,"-",IF('Synthese chemins'!Q1567&gt;2,"Passeur",IF('Synthese chemins'!Q1567&lt;1,"-",IF('Synthese chemins'!Q1567&lt;2,IF(Q$1=$Y1567,"-",IF(Q$1=$AA1567,"-","Passeur")),IF(Q$1=$Y1567,IF(Q$1=AL1567,"-","Passeur"),"Passeur"))))),"-")</f>
        <v>-</v>
      </c>
      <c r="R1567" s="20" t="str">
        <f>IF($D1567="Non",IF($B1567&lt;3,"-",IF('Synthese chemins'!R1567&gt;2,"Passeur",IF('Synthese chemins'!R1567&lt;1,"-",IF('Synthese chemins'!R1567&lt;2,IF(R$1=$Y1567,"-",IF(R$1=$AA1567,"-","Passeur")),IF(R$1=$Y1567,IF(R$1=AM1567,"-","Passeur"),"Passeur"))))),"-")</f>
        <v>-</v>
      </c>
      <c r="S1567" s="20" t="str">
        <f>IF($D1567="Non",IF($B1567&lt;3,"-",IF('Synthese chemins'!S1567&gt;2,"Passeur",IF('Synthese chemins'!S1567&lt;1,"-",IF('Synthese chemins'!S1567&lt;2,IF(S$1=$Y1567,"-",IF(S$1=$AA1567,"-","Passeur")),IF(S$1=$Y1567,IF(S$1=AN1567,"-","Passeur"),"Passeur"))))),"-")</f>
        <v>-</v>
      </c>
      <c r="T1567" s="20" t="str">
        <f>IF($D1567="Non",IF($B1567&lt;3,"-",IF('Synthese chemins'!T1567&gt;2,"Passeur",IF('Synthese chemins'!T1567&lt;1,"-",IF('Synthese chemins'!T1567&lt;2,IF(T$1=$Y1567,"-",IF(T$1=$AA1567,"-","Passeur")),IF(T$1=$Y1567,IF(T$1=AO1567,"-","Passeur"),"Passeur"))))),"-")</f>
        <v>-</v>
      </c>
      <c r="U1567" s="20" t="str">
        <f>IF($D1567="Non",IF($B1567&lt;3,"-",IF('Synthese chemins'!U1567&gt;2,"Passeur",IF('Synthese chemins'!U1567&lt;1,"-",IF('Synthese chemins'!U1567&lt;2,IF(U$1=$Y1567,"-",IF(U$1=$AA1567,"-","Passeur")),IF(U$1=$Y1567,IF(U$1=AP1567,"-","Passeur"),"Passeur"))))),"-")</f>
        <v>-</v>
      </c>
      <c r="V1567" s="20" t="str">
        <f>IF($D1567="Non",IF($B1567&lt;3,"-",IF('Synthese chemins'!V1567&gt;2,"Passeur",IF('Synthese chemins'!V1567&lt;1,"-",IF('Synthese chemins'!V1567&lt;2,IF(V$1=$Y1567,"-",IF(V$1=$AA1567,"-","Passeur")),IF(V$1=$Y1567,IF(V$1=AQ1567,"-","Passeur"),"Passeur"))))),"-")</f>
        <v>-</v>
      </c>
      <c r="W1567" s="20" t="str">
        <f>IF($D1567="Non",IF($B1567&lt;3,"-",IF('Synthese chemins'!W1567&gt;2,"Passeur",IF('Synthese chemins'!W1567&lt;1,"-",IF('Synthese chemins'!W1567&lt;2,IF(W$1=$Y1567,"-",IF(W$1=$AA1567,"-","Passeur")),IF(W$1=$Y1567,IF(W$1=AR1567,"-","Passeur"),"Passeur"))))),"-")</f>
        <v>-</v>
      </c>
      <c r="X1567" s="20" t="str">
        <f>IF($D1567="Non",IF($B1567&lt;3,"-",IF('Synthese chemins'!X1567&gt;2,"Passeur",IF('Synthese chemins'!X1567&lt;1,"-",IF('Synthese chemins'!X1567&lt;2,IF(X$1=$Y1567,"-",IF(X$1=$AA1567,"-","Passeur")),IF(X$1=$Y1567,IF(X$1=AS1567,"-","Passeur"),"Passeur"))))),"-")</f>
        <v>-</v>
      </c>
      <c r="Y1567" s="33" t="str">
        <f>'Chemins de conversion les plus '!G1567</f>
        <v>SEA // Adwords Branding</v>
      </c>
      <c r="Z1567" s="20">
        <f t="shared" ca="1" si="534"/>
        <v>2</v>
      </c>
      <c r="AA1567" s="33" t="str">
        <f>'Chemins de conversion les plus '!I1567</f>
        <v>Direct</v>
      </c>
      <c r="AB1567" s="5"/>
      <c r="AC1567" s="20">
        <f ca="1">'Synthese chemins'!Z1567</f>
        <v>26</v>
      </c>
      <c r="AD1567" s="19">
        <f>'Synthese chemins'!AA1567</f>
        <v>362.72</v>
      </c>
      <c r="AE1567" s="20">
        <f ca="1">'Synthese chemins'!AB1567</f>
        <v>5.2</v>
      </c>
      <c r="AF1567" s="19">
        <f>'Synthese chemins'!AC1567</f>
        <v>72.544000000000011</v>
      </c>
      <c r="AH1567" s="2" t="str">
        <f t="shared" si="535"/>
        <v>-</v>
      </c>
      <c r="AI1567" s="2">
        <f t="shared" ca="1" si="536"/>
        <v>26</v>
      </c>
      <c r="AJ1567" s="2" t="str">
        <f t="shared" si="537"/>
        <v>-</v>
      </c>
      <c r="AK1567" s="2" t="str">
        <f t="shared" si="538"/>
        <v>-</v>
      </c>
      <c r="AL1567" s="2" t="str">
        <f t="shared" si="539"/>
        <v>-</v>
      </c>
      <c r="AM1567" s="2" t="str">
        <f t="shared" si="540"/>
        <v>-</v>
      </c>
      <c r="AN1567" s="2" t="str">
        <f t="shared" si="541"/>
        <v>-</v>
      </c>
      <c r="AO1567" s="2" t="str">
        <f t="shared" si="542"/>
        <v>-</v>
      </c>
      <c r="AP1567" s="2" t="str">
        <f t="shared" si="543"/>
        <v>-</v>
      </c>
      <c r="AQ1567" s="2">
        <f t="shared" ca="1" si="544"/>
        <v>26</v>
      </c>
      <c r="AR1567" s="2" t="str">
        <f t="shared" si="545"/>
        <v>-</v>
      </c>
      <c r="AS1567" s="2" t="str">
        <f t="shared" si="546"/>
        <v>-</v>
      </c>
      <c r="AT1567" s="2" t="str">
        <f t="shared" si="547"/>
        <v>-</v>
      </c>
      <c r="AU1567" s="2" t="str">
        <f t="shared" si="548"/>
        <v>-</v>
      </c>
      <c r="AV1567" s="2" t="str">
        <f t="shared" si="549"/>
        <v>-</v>
      </c>
      <c r="AW1567" s="2" t="str">
        <f t="shared" si="550"/>
        <v>-</v>
      </c>
      <c r="AX1567" s="2" t="str">
        <f t="shared" si="551"/>
        <v>-</v>
      </c>
      <c r="AY1567" s="2" t="str">
        <f t="shared" si="530"/>
        <v>-</v>
      </c>
      <c r="AZ1567" s="2" t="str">
        <f t="shared" si="531"/>
        <v>-</v>
      </c>
      <c r="BA1567" s="2" t="str">
        <f t="shared" si="532"/>
        <v>-</v>
      </c>
    </row>
    <row r="1568" spans="1:53">
      <c r="A1568" s="2">
        <f t="shared" si="533"/>
        <v>1567</v>
      </c>
      <c r="B1568" s="2">
        <f>'Synthese chemins'!B1568</f>
        <v>5</v>
      </c>
      <c r="C1568" s="2">
        <f>'Synthese chemins'!C1568</f>
        <v>2</v>
      </c>
      <c r="D1568" s="2" t="str">
        <f>'Synthese chemins'!D1568</f>
        <v>Non</v>
      </c>
      <c r="E1568" s="20" t="str">
        <f>IF($D1568="Non",IF($B1568&lt;3,"-",IF('Synthese chemins'!E1568&gt;2,"Passeur",IF('Synthese chemins'!E1568&lt;1,"-",IF('Synthese chemins'!E1568&lt;2,IF(E$1=$Y1568,"-",IF(E$1=$AA1568,"-","Passeur")),IF(E$1=$Y1568,IF(E$1=Y1568,"-","Passeur"),"Passeur"))))),"-")</f>
        <v>-</v>
      </c>
      <c r="F1568" s="20" t="str">
        <f>IF($D1568="Non",IF($B1568&lt;3,"-",IF('Synthese chemins'!F1568&gt;2,"Passeur",IF('Synthese chemins'!F1568&lt;1,"-",IF('Synthese chemins'!F1568&lt;2,IF(F$1=$Y1568,"-",IF(F$1=$AA1568,"-","Passeur")),IF(F$1=$Y1568,IF(F$1=AA1568,"-","Passeur"),"Passeur"))))),"-")</f>
        <v>Passeur</v>
      </c>
      <c r="G1568" s="20" t="str">
        <f>IF($D1568="Non",IF($B1568&lt;3,"-",IF('Synthese chemins'!G1568&gt;2,"Passeur",IF('Synthese chemins'!G1568&lt;1,"-",IF('Synthese chemins'!G1568&lt;2,IF(G$1=$Y1568,"-",IF(G$1=$AA1568,"-","Passeur")),IF(G$1=$Y1568,IF(G$1=AB1568,"-","Passeur"),"Passeur"))))),"-")</f>
        <v>-</v>
      </c>
      <c r="H1568" s="20" t="str">
        <f>IF($D1568="Non",IF($B1568&lt;3,"-",IF('Synthese chemins'!H1568&gt;2,"Passeur",IF('Synthese chemins'!H1568&lt;1,"-",IF('Synthese chemins'!H1568&lt;2,IF(H$1=$Y1568,"-",IF(H$1=$AA1568,"-","Passeur")),IF(H$1=$Y1568,IF(H$1=AC1568,"-","Passeur"),"Passeur"))))),"-")</f>
        <v>-</v>
      </c>
      <c r="I1568" s="20" t="str">
        <f>IF($D1568="Non",IF($B1568&lt;3,"-",IF('Synthese chemins'!I1568&gt;2,"Passeur",IF('Synthese chemins'!I1568&lt;1,"-",IF('Synthese chemins'!I1568&lt;2,IF(I$1=$Y1568,"-",IF(I$1=$AA1568,"-","Passeur")),IF(I$1=$Y1568,IF(I$1=AD1568,"-","Passeur"),"Passeur"))))),"-")</f>
        <v>-</v>
      </c>
      <c r="J1568" s="20" t="str">
        <f>IF($D1568="Non",IF($B1568&lt;3,"-",IF('Synthese chemins'!J1568&gt;2,"Passeur",IF('Synthese chemins'!J1568&lt;1,"-",IF('Synthese chemins'!J1568&lt;2,IF(J$1=$Y1568,"-",IF(J$1=$AA1568,"-","Passeur")),IF(J$1=$Y1568,IF(J$1=AE1568,"-","Passeur"),"Passeur"))))),"-")</f>
        <v>-</v>
      </c>
      <c r="K1568" s="20" t="str">
        <f>IF($D1568="Non",IF($B1568&lt;3,"-",IF('Synthese chemins'!K1568&gt;2,"Passeur",IF('Synthese chemins'!K1568&lt;1,"-",IF('Synthese chemins'!K1568&lt;2,IF(K$1=$Y1568,"-",IF(K$1=$AA1568,"-","Passeur")),IF(K$1=$Y1568,IF(K$1=AF1568,"-","Passeur"),"Passeur"))))),"-")</f>
        <v>-</v>
      </c>
      <c r="L1568" s="20" t="str">
        <f>IF($D1568="Non",IF($B1568&lt;3,"-",IF('Synthese chemins'!L1568&gt;2,"Passeur",IF('Synthese chemins'!L1568&lt;1,"-",IF('Synthese chemins'!L1568&lt;2,IF(L$1=$Y1568,"-",IF(L$1=$AA1568,"-","Passeur")),IF(L$1=$Y1568,IF(L$1=AG1568,"-","Passeur"),"Passeur"))))),"-")</f>
        <v>-</v>
      </c>
      <c r="M1568" s="20" t="str">
        <f>IF($D1568="Non",IF($B1568&lt;3,"-",IF('Synthese chemins'!M1568&gt;2,"Passeur",IF('Synthese chemins'!M1568&lt;1,"-",IF('Synthese chemins'!M1568&lt;2,IF(M$1=$Y1568,"-",IF(M$1=$AA1568,"-","Passeur")),IF(M$1=$Y1568,IF(M$1=AH1568,"-","Passeur"),"Passeur"))))),"-")</f>
        <v>-</v>
      </c>
      <c r="N1568" s="20" t="str">
        <f>IF($D1568="Non",IF($B1568&lt;3,"-",IF('Synthese chemins'!N1568&gt;2,"Passeur",IF('Synthese chemins'!N1568&lt;1,"-",IF('Synthese chemins'!N1568&lt;2,IF(N$1=$Y1568,"-",IF(N$1=$AA1568,"-","Passeur")),IF(N$1=$Y1568,IF(N$1=AI1568,"-","Passeur"),"Passeur"))))),"-")</f>
        <v>-</v>
      </c>
      <c r="O1568" s="20" t="str">
        <f>IF($D1568="Non",IF($B1568&lt;3,"-",IF('Synthese chemins'!O1568&gt;2,"Passeur",IF('Synthese chemins'!O1568&lt;1,"-",IF('Synthese chemins'!O1568&lt;2,IF(O$1=$Y1568,"-",IF(O$1=$AA1568,"-","Passeur")),IF(O$1=$Y1568,IF(O$1=AJ1568,"-","Passeur"),"Passeur"))))),"-")</f>
        <v>-</v>
      </c>
      <c r="P1568" s="20" t="str">
        <f>IF($D1568="Non",IF($B1568&lt;3,"-",IF('Synthese chemins'!P1568&gt;2,"Passeur",IF('Synthese chemins'!P1568&lt;1,"-",IF('Synthese chemins'!P1568&lt;2,IF(P$1=$Y1568,"-",IF(P$1=$AA1568,"-","Passeur")),IF(P$1=$Y1568,IF(P$1=AK1568,"-","Passeur"),"Passeur"))))),"-")</f>
        <v>-</v>
      </c>
      <c r="Q1568" s="20" t="str">
        <f>IF($D1568="Non",IF($B1568&lt;3,"-",IF('Synthese chemins'!Q1568&gt;2,"Passeur",IF('Synthese chemins'!Q1568&lt;1,"-",IF('Synthese chemins'!Q1568&lt;2,IF(Q$1=$Y1568,"-",IF(Q$1=$AA1568,"-","Passeur")),IF(Q$1=$Y1568,IF(Q$1=AL1568,"-","Passeur"),"Passeur"))))),"-")</f>
        <v>Passeur</v>
      </c>
      <c r="R1568" s="20" t="str">
        <f>IF($D1568="Non",IF($B1568&lt;3,"-",IF('Synthese chemins'!R1568&gt;2,"Passeur",IF('Synthese chemins'!R1568&lt;1,"-",IF('Synthese chemins'!R1568&lt;2,IF(R$1=$Y1568,"-",IF(R$1=$AA1568,"-","Passeur")),IF(R$1=$Y1568,IF(R$1=AM1568,"-","Passeur"),"Passeur"))))),"-")</f>
        <v>-</v>
      </c>
      <c r="S1568" s="20" t="str">
        <f>IF($D1568="Non",IF($B1568&lt;3,"-",IF('Synthese chemins'!S1568&gt;2,"Passeur",IF('Synthese chemins'!S1568&lt;1,"-",IF('Synthese chemins'!S1568&lt;2,IF(S$1=$Y1568,"-",IF(S$1=$AA1568,"-","Passeur")),IF(S$1=$Y1568,IF(S$1=AN1568,"-","Passeur"),"Passeur"))))),"-")</f>
        <v>-</v>
      </c>
      <c r="T1568" s="20" t="str">
        <f>IF($D1568="Non",IF($B1568&lt;3,"-",IF('Synthese chemins'!T1568&gt;2,"Passeur",IF('Synthese chemins'!T1568&lt;1,"-",IF('Synthese chemins'!T1568&lt;2,IF(T$1=$Y1568,"-",IF(T$1=$AA1568,"-","Passeur")),IF(T$1=$Y1568,IF(T$1=AO1568,"-","Passeur"),"Passeur"))))),"-")</f>
        <v>-</v>
      </c>
      <c r="U1568" s="20" t="str">
        <f>IF($D1568="Non",IF($B1568&lt;3,"-",IF('Synthese chemins'!U1568&gt;2,"Passeur",IF('Synthese chemins'!U1568&lt;1,"-",IF('Synthese chemins'!U1568&lt;2,IF(U$1=$Y1568,"-",IF(U$1=$AA1568,"-","Passeur")),IF(U$1=$Y1568,IF(U$1=AP1568,"-","Passeur"),"Passeur"))))),"-")</f>
        <v>-</v>
      </c>
      <c r="V1568" s="20" t="str">
        <f>IF($D1568="Non",IF($B1568&lt;3,"-",IF('Synthese chemins'!V1568&gt;2,"Passeur",IF('Synthese chemins'!V1568&lt;1,"-",IF('Synthese chemins'!V1568&lt;2,IF(V$1=$Y1568,"-",IF(V$1=$AA1568,"-","Passeur")),IF(V$1=$Y1568,IF(V$1=AQ1568,"-","Passeur"),"Passeur"))))),"-")</f>
        <v>-</v>
      </c>
      <c r="W1568" s="20" t="str">
        <f>IF($D1568="Non",IF($B1568&lt;3,"-",IF('Synthese chemins'!W1568&gt;2,"Passeur",IF('Synthese chemins'!W1568&lt;1,"-",IF('Synthese chemins'!W1568&lt;2,IF(W$1=$Y1568,"-",IF(W$1=$AA1568,"-","Passeur")),IF(W$1=$Y1568,IF(W$1=AR1568,"-","Passeur"),"Passeur"))))),"-")</f>
        <v>-</v>
      </c>
      <c r="X1568" s="20" t="str">
        <f>IF($D1568="Non",IF($B1568&lt;3,"-",IF('Synthese chemins'!X1568&gt;2,"Passeur",IF('Synthese chemins'!X1568&lt;1,"-",IF('Synthese chemins'!X1568&lt;2,IF(X$1=$Y1568,"-",IF(X$1=$AA1568,"-","Passeur")),IF(X$1=$Y1568,IF(X$1=AS1568,"-","Passeur"),"Passeur"))))),"-")</f>
        <v>-</v>
      </c>
      <c r="Y1568" s="33" t="str">
        <f>'Chemins de conversion les plus '!G1568</f>
        <v>SEA // PLA</v>
      </c>
      <c r="Z1568" s="20">
        <f t="shared" si="534"/>
        <v>2</v>
      </c>
      <c r="AA1568" s="33" t="str">
        <f>'Chemins de conversion les plus '!I1568</f>
        <v>Direct</v>
      </c>
      <c r="AB1568" s="5"/>
      <c r="AC1568" s="20">
        <f ca="1">'Synthese chemins'!Z1568</f>
        <v>20</v>
      </c>
      <c r="AD1568" s="19">
        <f>'Synthese chemins'!AA1568</f>
        <v>136.19</v>
      </c>
      <c r="AE1568" s="20">
        <f ca="1">'Synthese chemins'!AB1568</f>
        <v>4</v>
      </c>
      <c r="AF1568" s="19">
        <f>'Synthese chemins'!AC1568</f>
        <v>27.238</v>
      </c>
      <c r="AH1568" s="2" t="str">
        <f t="shared" si="535"/>
        <v>-</v>
      </c>
      <c r="AI1568" s="2">
        <f t="shared" ca="1" si="536"/>
        <v>20</v>
      </c>
      <c r="AJ1568" s="2" t="str">
        <f t="shared" si="537"/>
        <v>-</v>
      </c>
      <c r="AK1568" s="2" t="str">
        <f t="shared" si="538"/>
        <v>-</v>
      </c>
      <c r="AL1568" s="2" t="str">
        <f t="shared" si="539"/>
        <v>-</v>
      </c>
      <c r="AM1568" s="2" t="str">
        <f t="shared" si="540"/>
        <v>-</v>
      </c>
      <c r="AN1568" s="2" t="str">
        <f t="shared" si="541"/>
        <v>-</v>
      </c>
      <c r="AO1568" s="2" t="str">
        <f t="shared" si="542"/>
        <v>-</v>
      </c>
      <c r="AP1568" s="2" t="str">
        <f t="shared" si="543"/>
        <v>-</v>
      </c>
      <c r="AQ1568" s="2" t="str">
        <f t="shared" si="544"/>
        <v>-</v>
      </c>
      <c r="AR1568" s="2" t="str">
        <f t="shared" si="545"/>
        <v>-</v>
      </c>
      <c r="AS1568" s="2" t="str">
        <f t="shared" si="546"/>
        <v>-</v>
      </c>
      <c r="AT1568" s="2">
        <f t="shared" ca="1" si="547"/>
        <v>20</v>
      </c>
      <c r="AU1568" s="2" t="str">
        <f t="shared" si="548"/>
        <v>-</v>
      </c>
      <c r="AV1568" s="2" t="str">
        <f t="shared" si="549"/>
        <v>-</v>
      </c>
      <c r="AW1568" s="2" t="str">
        <f t="shared" si="550"/>
        <v>-</v>
      </c>
      <c r="AX1568" s="2" t="str">
        <f t="shared" si="551"/>
        <v>-</v>
      </c>
      <c r="AY1568" s="2" t="str">
        <f t="shared" si="530"/>
        <v>-</v>
      </c>
      <c r="AZ1568" s="2" t="str">
        <f t="shared" si="531"/>
        <v>-</v>
      </c>
      <c r="BA1568" s="2" t="str">
        <f t="shared" si="532"/>
        <v>-</v>
      </c>
    </row>
    <row r="1569" spans="1:53">
      <c r="A1569" s="2">
        <f t="shared" si="533"/>
        <v>1568</v>
      </c>
      <c r="B1569" s="2">
        <f>'Synthese chemins'!B1569</f>
        <v>5</v>
      </c>
      <c r="C1569" s="2">
        <f>'Synthese chemins'!C1569</f>
        <v>2</v>
      </c>
      <c r="D1569" s="2" t="str">
        <f>'Synthese chemins'!D1569</f>
        <v>Non</v>
      </c>
      <c r="E1569" s="20" t="str">
        <f>IF($D1569="Non",IF($B1569&lt;3,"-",IF('Synthese chemins'!E1569&gt;2,"Passeur",IF('Synthese chemins'!E1569&lt;1,"-",IF('Synthese chemins'!E1569&lt;2,IF(E$1=$Y1569,"-",IF(E$1=$AA1569,"-","Passeur")),IF(E$1=$Y1569,IF(E$1=Y1569,"-","Passeur"),"Passeur"))))),"-")</f>
        <v>-</v>
      </c>
      <c r="F1569" s="20" t="str">
        <f>IF($D1569="Non",IF($B1569&lt;3,"-",IF('Synthese chemins'!F1569&gt;2,"Passeur",IF('Synthese chemins'!F1569&lt;1,"-",IF('Synthese chemins'!F1569&lt;2,IF(F$1=$Y1569,"-",IF(F$1=$AA1569,"-","Passeur")),IF(F$1=$Y1569,IF(F$1=AA1569,"-","Passeur"),"Passeur"))))),"-")</f>
        <v>Passeur</v>
      </c>
      <c r="G1569" s="20" t="str">
        <f>IF($D1569="Non",IF($B1569&lt;3,"-",IF('Synthese chemins'!G1569&gt;2,"Passeur",IF('Synthese chemins'!G1569&lt;1,"-",IF('Synthese chemins'!G1569&lt;2,IF(G$1=$Y1569,"-",IF(G$1=$AA1569,"-","Passeur")),IF(G$1=$Y1569,IF(G$1=AB1569,"-","Passeur"),"Passeur"))))),"-")</f>
        <v>-</v>
      </c>
      <c r="H1569" s="20" t="str">
        <f>IF($D1569="Non",IF($B1569&lt;3,"-",IF('Synthese chemins'!H1569&gt;2,"Passeur",IF('Synthese chemins'!H1569&lt;1,"-",IF('Synthese chemins'!H1569&lt;2,IF(H$1=$Y1569,"-",IF(H$1=$AA1569,"-","Passeur")),IF(H$1=$Y1569,IF(H$1=AC1569,"-","Passeur"),"Passeur"))))),"-")</f>
        <v>-</v>
      </c>
      <c r="I1569" s="20" t="str">
        <f>IF($D1569="Non",IF($B1569&lt;3,"-",IF('Synthese chemins'!I1569&gt;2,"Passeur",IF('Synthese chemins'!I1569&lt;1,"-",IF('Synthese chemins'!I1569&lt;2,IF(I$1=$Y1569,"-",IF(I$1=$AA1569,"-","Passeur")),IF(I$1=$Y1569,IF(I$1=AD1569,"-","Passeur"),"Passeur"))))),"-")</f>
        <v>-</v>
      </c>
      <c r="J1569" s="20" t="str">
        <f>IF($D1569="Non",IF($B1569&lt;3,"-",IF('Synthese chemins'!J1569&gt;2,"Passeur",IF('Synthese chemins'!J1569&lt;1,"-",IF('Synthese chemins'!J1569&lt;2,IF(J$1=$Y1569,"-",IF(J$1=$AA1569,"-","Passeur")),IF(J$1=$Y1569,IF(J$1=AE1569,"-","Passeur"),"Passeur"))))),"-")</f>
        <v>-</v>
      </c>
      <c r="K1569" s="20" t="str">
        <f>IF($D1569="Non",IF($B1569&lt;3,"-",IF('Synthese chemins'!K1569&gt;2,"Passeur",IF('Synthese chemins'!K1569&lt;1,"-",IF('Synthese chemins'!K1569&lt;2,IF(K$1=$Y1569,"-",IF(K$1=$AA1569,"-","Passeur")),IF(K$1=$Y1569,IF(K$1=AF1569,"-","Passeur"),"Passeur"))))),"-")</f>
        <v>-</v>
      </c>
      <c r="L1569" s="20" t="str">
        <f>IF($D1569="Non",IF($B1569&lt;3,"-",IF('Synthese chemins'!L1569&gt;2,"Passeur",IF('Synthese chemins'!L1569&lt;1,"-",IF('Synthese chemins'!L1569&lt;2,IF(L$1=$Y1569,"-",IF(L$1=$AA1569,"-","Passeur")),IF(L$1=$Y1569,IF(L$1=AG1569,"-","Passeur"),"Passeur"))))),"-")</f>
        <v>-</v>
      </c>
      <c r="M1569" s="20" t="str">
        <f>IF($D1569="Non",IF($B1569&lt;3,"-",IF('Synthese chemins'!M1569&gt;2,"Passeur",IF('Synthese chemins'!M1569&lt;1,"-",IF('Synthese chemins'!M1569&lt;2,IF(M$1=$Y1569,"-",IF(M$1=$AA1569,"-","Passeur")),IF(M$1=$Y1569,IF(M$1=AH1569,"-","Passeur"),"Passeur"))))),"-")</f>
        <v>-</v>
      </c>
      <c r="N1569" s="20" t="str">
        <f>IF($D1569="Non",IF($B1569&lt;3,"-",IF('Synthese chemins'!N1569&gt;2,"Passeur",IF('Synthese chemins'!N1569&lt;1,"-",IF('Synthese chemins'!N1569&lt;2,IF(N$1=$Y1569,"-",IF(N$1=$AA1569,"-","Passeur")),IF(N$1=$Y1569,IF(N$1=AI1569,"-","Passeur"),"Passeur"))))),"-")</f>
        <v>-</v>
      </c>
      <c r="O1569" s="20" t="str">
        <f>IF($D1569="Non",IF($B1569&lt;3,"-",IF('Synthese chemins'!O1569&gt;2,"Passeur",IF('Synthese chemins'!O1569&lt;1,"-",IF('Synthese chemins'!O1569&lt;2,IF(O$1=$Y1569,"-",IF(O$1=$AA1569,"-","Passeur")),IF(O$1=$Y1569,IF(O$1=AJ1569,"-","Passeur"),"Passeur"))))),"-")</f>
        <v>Passeur</v>
      </c>
      <c r="P1569" s="20" t="str">
        <f>IF($D1569="Non",IF($B1569&lt;3,"-",IF('Synthese chemins'!P1569&gt;2,"Passeur",IF('Synthese chemins'!P1569&lt;1,"-",IF('Synthese chemins'!P1569&lt;2,IF(P$1=$Y1569,"-",IF(P$1=$AA1569,"-","Passeur")),IF(P$1=$Y1569,IF(P$1=AK1569,"-","Passeur"),"Passeur"))))),"-")</f>
        <v>-</v>
      </c>
      <c r="Q1569" s="20" t="str">
        <f>IF($D1569="Non",IF($B1569&lt;3,"-",IF('Synthese chemins'!Q1569&gt;2,"Passeur",IF('Synthese chemins'!Q1569&lt;1,"-",IF('Synthese chemins'!Q1569&lt;2,IF(Q$1=$Y1569,"-",IF(Q$1=$AA1569,"-","Passeur")),IF(Q$1=$Y1569,IF(Q$1=AL1569,"-","Passeur"),"Passeur"))))),"-")</f>
        <v>-</v>
      </c>
      <c r="R1569" s="20" t="str">
        <f>IF($D1569="Non",IF($B1569&lt;3,"-",IF('Synthese chemins'!R1569&gt;2,"Passeur",IF('Synthese chemins'!R1569&lt;1,"-",IF('Synthese chemins'!R1569&lt;2,IF(R$1=$Y1569,"-",IF(R$1=$AA1569,"-","Passeur")),IF(R$1=$Y1569,IF(R$1=AM1569,"-","Passeur"),"Passeur"))))),"-")</f>
        <v>-</v>
      </c>
      <c r="S1569" s="20" t="str">
        <f>IF($D1569="Non",IF($B1569&lt;3,"-",IF('Synthese chemins'!S1569&gt;2,"Passeur",IF('Synthese chemins'!S1569&lt;1,"-",IF('Synthese chemins'!S1569&lt;2,IF(S$1=$Y1569,"-",IF(S$1=$AA1569,"-","Passeur")),IF(S$1=$Y1569,IF(S$1=AN1569,"-","Passeur"),"Passeur"))))),"-")</f>
        <v>-</v>
      </c>
      <c r="T1569" s="20" t="str">
        <f>IF($D1569="Non",IF($B1569&lt;3,"-",IF('Synthese chemins'!T1569&gt;2,"Passeur",IF('Synthese chemins'!T1569&lt;1,"-",IF('Synthese chemins'!T1569&lt;2,IF(T$1=$Y1569,"-",IF(T$1=$AA1569,"-","Passeur")),IF(T$1=$Y1569,IF(T$1=AO1569,"-","Passeur"),"Passeur"))))),"-")</f>
        <v>-</v>
      </c>
      <c r="U1569" s="20" t="str">
        <f>IF($D1569="Non",IF($B1569&lt;3,"-",IF('Synthese chemins'!U1569&gt;2,"Passeur",IF('Synthese chemins'!U1569&lt;1,"-",IF('Synthese chemins'!U1569&lt;2,IF(U$1=$Y1569,"-",IF(U$1=$AA1569,"-","Passeur")),IF(U$1=$Y1569,IF(U$1=AP1569,"-","Passeur"),"Passeur"))))),"-")</f>
        <v>-</v>
      </c>
      <c r="V1569" s="20" t="str">
        <f>IF($D1569="Non",IF($B1569&lt;3,"-",IF('Synthese chemins'!V1569&gt;2,"Passeur",IF('Synthese chemins'!V1569&lt;1,"-",IF('Synthese chemins'!V1569&lt;2,IF(V$1=$Y1569,"-",IF(V$1=$AA1569,"-","Passeur")),IF(V$1=$Y1569,IF(V$1=AQ1569,"-","Passeur"),"Passeur"))))),"-")</f>
        <v>-</v>
      </c>
      <c r="W1569" s="20" t="str">
        <f>IF($D1569="Non",IF($B1569&lt;3,"-",IF('Synthese chemins'!W1569&gt;2,"Passeur",IF('Synthese chemins'!W1569&lt;1,"-",IF('Synthese chemins'!W1569&lt;2,IF(W$1=$Y1569,"-",IF(W$1=$AA1569,"-","Passeur")),IF(W$1=$Y1569,IF(W$1=AR1569,"-","Passeur"),"Passeur"))))),"-")</f>
        <v>-</v>
      </c>
      <c r="X1569" s="20" t="str">
        <f>IF($D1569="Non",IF($B1569&lt;3,"-",IF('Synthese chemins'!X1569&gt;2,"Passeur",IF('Synthese chemins'!X1569&lt;1,"-",IF('Synthese chemins'!X1569&lt;2,IF(X$1=$Y1569,"-",IF(X$1=$AA1569,"-","Passeur")),IF(X$1=$Y1569,IF(X$1=AS1569,"-","Passeur"),"Passeur"))))),"-")</f>
        <v>-</v>
      </c>
      <c r="Y1569" s="33" t="str">
        <f>'Chemins de conversion les plus '!G1569</f>
        <v>SEA // Adwords hors Branding</v>
      </c>
      <c r="Z1569" s="20">
        <f t="shared" si="534"/>
        <v>2</v>
      </c>
      <c r="AA1569" s="33" t="str">
        <f>'Chemins de conversion les plus '!I1569</f>
        <v>Direct</v>
      </c>
      <c r="AB1569" s="5"/>
      <c r="AC1569" s="20">
        <f ca="1">'Synthese chemins'!Z1569</f>
        <v>19</v>
      </c>
      <c r="AD1569" s="19">
        <f>'Synthese chemins'!AA1569</f>
        <v>204.82</v>
      </c>
      <c r="AE1569" s="20">
        <f ca="1">'Synthese chemins'!AB1569</f>
        <v>3.8</v>
      </c>
      <c r="AF1569" s="19">
        <f>'Synthese chemins'!AC1569</f>
        <v>40.963999999999999</v>
      </c>
      <c r="AH1569" s="2" t="str">
        <f t="shared" si="535"/>
        <v>-</v>
      </c>
      <c r="AI1569" s="2">
        <f t="shared" ca="1" si="536"/>
        <v>19</v>
      </c>
      <c r="AJ1569" s="2" t="str">
        <f t="shared" si="537"/>
        <v>-</v>
      </c>
      <c r="AK1569" s="2" t="str">
        <f t="shared" si="538"/>
        <v>-</v>
      </c>
      <c r="AL1569" s="2" t="str">
        <f t="shared" si="539"/>
        <v>-</v>
      </c>
      <c r="AM1569" s="2" t="str">
        <f t="shared" si="540"/>
        <v>-</v>
      </c>
      <c r="AN1569" s="2" t="str">
        <f t="shared" si="541"/>
        <v>-</v>
      </c>
      <c r="AO1569" s="2" t="str">
        <f t="shared" si="542"/>
        <v>-</v>
      </c>
      <c r="AP1569" s="2" t="str">
        <f t="shared" si="543"/>
        <v>-</v>
      </c>
      <c r="AQ1569" s="2" t="str">
        <f t="shared" si="544"/>
        <v>-</v>
      </c>
      <c r="AR1569" s="2">
        <f t="shared" ca="1" si="545"/>
        <v>19</v>
      </c>
      <c r="AS1569" s="2" t="str">
        <f t="shared" si="546"/>
        <v>-</v>
      </c>
      <c r="AT1569" s="2" t="str">
        <f t="shared" si="547"/>
        <v>-</v>
      </c>
      <c r="AU1569" s="2" t="str">
        <f t="shared" si="548"/>
        <v>-</v>
      </c>
      <c r="AV1569" s="2" t="str">
        <f t="shared" si="549"/>
        <v>-</v>
      </c>
      <c r="AW1569" s="2" t="str">
        <f t="shared" si="550"/>
        <v>-</v>
      </c>
      <c r="AX1569" s="2" t="str">
        <f t="shared" si="551"/>
        <v>-</v>
      </c>
      <c r="AY1569" s="2" t="str">
        <f t="shared" si="530"/>
        <v>-</v>
      </c>
      <c r="AZ1569" s="2" t="str">
        <f t="shared" si="531"/>
        <v>-</v>
      </c>
      <c r="BA1569" s="2" t="str">
        <f t="shared" si="532"/>
        <v>-</v>
      </c>
    </row>
    <row r="1570" spans="1:53">
      <c r="A1570" s="2">
        <f t="shared" si="533"/>
        <v>1569</v>
      </c>
      <c r="B1570" s="2">
        <f>'Synthese chemins'!B1570</f>
        <v>5</v>
      </c>
      <c r="C1570" s="2">
        <f>'Synthese chemins'!C1570</f>
        <v>2</v>
      </c>
      <c r="D1570" s="2" t="str">
        <f>'Synthese chemins'!D1570</f>
        <v>Non</v>
      </c>
      <c r="E1570" s="20" t="str">
        <f>IF($D1570="Non",IF($B1570&lt;3,"-",IF('Synthese chemins'!E1570&gt;2,"Passeur",IF('Synthese chemins'!E1570&lt;1,"-",IF('Synthese chemins'!E1570&lt;2,IF(E$1=$Y1570,"-",IF(E$1=$AA1570,"-","Passeur")),IF(E$1=$Y1570,IF(E$1=Y1570,"-","Passeur"),"Passeur"))))),"-")</f>
        <v>-</v>
      </c>
      <c r="F1570" s="20" t="str">
        <f>IF($D1570="Non",IF($B1570&lt;3,"-",IF('Synthese chemins'!F1570&gt;2,"Passeur",IF('Synthese chemins'!F1570&lt;1,"-",IF('Synthese chemins'!F1570&lt;2,IF(F$1=$Y1570,"-",IF(F$1=$AA1570,"-","Passeur")),IF(F$1=$Y1570,IF(F$1=AA1570,"-","Passeur"),"Passeur"))))),"-")</f>
        <v>Passeur</v>
      </c>
      <c r="G1570" s="20" t="str">
        <f>IF($D1570="Non",IF($B1570&lt;3,"-",IF('Synthese chemins'!G1570&gt;2,"Passeur",IF('Synthese chemins'!G1570&lt;1,"-",IF('Synthese chemins'!G1570&lt;2,IF(G$1=$Y1570,"-",IF(G$1=$AA1570,"-","Passeur")),IF(G$1=$Y1570,IF(G$1=AB1570,"-","Passeur"),"Passeur"))))),"-")</f>
        <v>-</v>
      </c>
      <c r="H1570" s="20" t="str">
        <f>IF($D1570="Non",IF($B1570&lt;3,"-",IF('Synthese chemins'!H1570&gt;2,"Passeur",IF('Synthese chemins'!H1570&lt;1,"-",IF('Synthese chemins'!H1570&lt;2,IF(H$1=$Y1570,"-",IF(H$1=$AA1570,"-","Passeur")),IF(H$1=$Y1570,IF(H$1=AC1570,"-","Passeur"),"Passeur"))))),"-")</f>
        <v>-</v>
      </c>
      <c r="I1570" s="20" t="str">
        <f>IF($D1570="Non",IF($B1570&lt;3,"-",IF('Synthese chemins'!I1570&gt;2,"Passeur",IF('Synthese chemins'!I1570&lt;1,"-",IF('Synthese chemins'!I1570&lt;2,IF(I$1=$Y1570,"-",IF(I$1=$AA1570,"-","Passeur")),IF(I$1=$Y1570,IF(I$1=AD1570,"-","Passeur"),"Passeur"))))),"-")</f>
        <v>-</v>
      </c>
      <c r="J1570" s="20" t="str">
        <f>IF($D1570="Non",IF($B1570&lt;3,"-",IF('Synthese chemins'!J1570&gt;2,"Passeur",IF('Synthese chemins'!J1570&lt;1,"-",IF('Synthese chemins'!J1570&lt;2,IF(J$1=$Y1570,"-",IF(J$1=$AA1570,"-","Passeur")),IF(J$1=$Y1570,IF(J$1=AE1570,"-","Passeur"),"Passeur"))))),"-")</f>
        <v>-</v>
      </c>
      <c r="K1570" s="20" t="str">
        <f>IF($D1570="Non",IF($B1570&lt;3,"-",IF('Synthese chemins'!K1570&gt;2,"Passeur",IF('Synthese chemins'!K1570&lt;1,"-",IF('Synthese chemins'!K1570&lt;2,IF(K$1=$Y1570,"-",IF(K$1=$AA1570,"-","Passeur")),IF(K$1=$Y1570,IF(K$1=AF1570,"-","Passeur"),"Passeur"))))),"-")</f>
        <v>-</v>
      </c>
      <c r="L1570" s="20" t="str">
        <f>IF($D1570="Non",IF($B1570&lt;3,"-",IF('Synthese chemins'!L1570&gt;2,"Passeur",IF('Synthese chemins'!L1570&lt;1,"-",IF('Synthese chemins'!L1570&lt;2,IF(L$1=$Y1570,"-",IF(L$1=$AA1570,"-","Passeur")),IF(L$1=$Y1570,IF(L$1=AG1570,"-","Passeur"),"Passeur"))))),"-")</f>
        <v>-</v>
      </c>
      <c r="M1570" s="20" t="str">
        <f>IF($D1570="Non",IF($B1570&lt;3,"-",IF('Synthese chemins'!M1570&gt;2,"Passeur",IF('Synthese chemins'!M1570&lt;1,"-",IF('Synthese chemins'!M1570&lt;2,IF(M$1=$Y1570,"-",IF(M$1=$AA1570,"-","Passeur")),IF(M$1=$Y1570,IF(M$1=AH1570,"-","Passeur"),"Passeur"))))),"-")</f>
        <v>-</v>
      </c>
      <c r="N1570" s="20" t="str">
        <f>IF($D1570="Non",IF($B1570&lt;3,"-",IF('Synthese chemins'!N1570&gt;2,"Passeur",IF('Synthese chemins'!N1570&lt;1,"-",IF('Synthese chemins'!N1570&lt;2,IF(N$1=$Y1570,"-",IF(N$1=$AA1570,"-","Passeur")),IF(N$1=$Y1570,IF(N$1=AI1570,"-","Passeur"),"Passeur"))))),"-")</f>
        <v>-</v>
      </c>
      <c r="O1570" s="20" t="str">
        <f>IF($D1570="Non",IF($B1570&lt;3,"-",IF('Synthese chemins'!O1570&gt;2,"Passeur",IF('Synthese chemins'!O1570&lt;1,"-",IF('Synthese chemins'!O1570&lt;2,IF(O$1=$Y1570,"-",IF(O$1=$AA1570,"-","Passeur")),IF(O$1=$Y1570,IF(O$1=AJ1570,"-","Passeur"),"Passeur"))))),"-")</f>
        <v>-</v>
      </c>
      <c r="P1570" s="20" t="str">
        <f>IF($D1570="Non",IF($B1570&lt;3,"-",IF('Synthese chemins'!P1570&gt;2,"Passeur",IF('Synthese chemins'!P1570&lt;1,"-",IF('Synthese chemins'!P1570&lt;2,IF(P$1=$Y1570,"-",IF(P$1=$AA1570,"-","Passeur")),IF(P$1=$Y1570,IF(P$1=AK1570,"-","Passeur"),"Passeur"))))),"-")</f>
        <v>-</v>
      </c>
      <c r="Q1570" s="20" t="str">
        <f>IF($D1570="Non",IF($B1570&lt;3,"-",IF('Synthese chemins'!Q1570&gt;2,"Passeur",IF('Synthese chemins'!Q1570&lt;1,"-",IF('Synthese chemins'!Q1570&lt;2,IF(Q$1=$Y1570,"-",IF(Q$1=$AA1570,"-","Passeur")),IF(Q$1=$Y1570,IF(Q$1=AL1570,"-","Passeur"),"Passeur"))))),"-")</f>
        <v>-</v>
      </c>
      <c r="R1570" s="20" t="str">
        <f>IF($D1570="Non",IF($B1570&lt;3,"-",IF('Synthese chemins'!R1570&gt;2,"Passeur",IF('Synthese chemins'!R1570&lt;1,"-",IF('Synthese chemins'!R1570&lt;2,IF(R$1=$Y1570,"-",IF(R$1=$AA1570,"-","Passeur")),IF(R$1=$Y1570,IF(R$1=AM1570,"-","Passeur"),"Passeur"))))),"-")</f>
        <v>-</v>
      </c>
      <c r="S1570" s="20" t="str">
        <f>IF($D1570="Non",IF($B1570&lt;3,"-",IF('Synthese chemins'!S1570&gt;2,"Passeur",IF('Synthese chemins'!S1570&lt;1,"-",IF('Synthese chemins'!S1570&lt;2,IF(S$1=$Y1570,"-",IF(S$1=$AA1570,"-","Passeur")),IF(S$1=$Y1570,IF(S$1=AN1570,"-","Passeur"),"Passeur"))))),"-")</f>
        <v>-</v>
      </c>
      <c r="T1570" s="20" t="str">
        <f>IF($D1570="Non",IF($B1570&lt;3,"-",IF('Synthese chemins'!T1570&gt;2,"Passeur",IF('Synthese chemins'!T1570&lt;1,"-",IF('Synthese chemins'!T1570&lt;2,IF(T$1=$Y1570,"-",IF(T$1=$AA1570,"-","Passeur")),IF(T$1=$Y1570,IF(T$1=AO1570,"-","Passeur"),"Passeur"))))),"-")</f>
        <v>-</v>
      </c>
      <c r="U1570" s="20" t="str">
        <f>IF($D1570="Non",IF($B1570&lt;3,"-",IF('Synthese chemins'!U1570&gt;2,"Passeur",IF('Synthese chemins'!U1570&lt;1,"-",IF('Synthese chemins'!U1570&lt;2,IF(U$1=$Y1570,"-",IF(U$1=$AA1570,"-","Passeur")),IF(U$1=$Y1570,IF(U$1=AP1570,"-","Passeur"),"Passeur"))))),"-")</f>
        <v>-</v>
      </c>
      <c r="V1570" s="20" t="str">
        <f>IF($D1570="Non",IF($B1570&lt;3,"-",IF('Synthese chemins'!V1570&gt;2,"Passeur",IF('Synthese chemins'!V1570&lt;1,"-",IF('Synthese chemins'!V1570&lt;2,IF(V$1=$Y1570,"-",IF(V$1=$AA1570,"-","Passeur")),IF(V$1=$Y1570,IF(V$1=AQ1570,"-","Passeur"),"Passeur"))))),"-")</f>
        <v>-</v>
      </c>
      <c r="W1570" s="20" t="str">
        <f>IF($D1570="Non",IF($B1570&lt;3,"-",IF('Synthese chemins'!W1570&gt;2,"Passeur",IF('Synthese chemins'!W1570&lt;1,"-",IF('Synthese chemins'!W1570&lt;2,IF(W$1=$Y1570,"-",IF(W$1=$AA1570,"-","Passeur")),IF(W$1=$Y1570,IF(W$1=AR1570,"-","Passeur"),"Passeur"))))),"-")</f>
        <v>-</v>
      </c>
      <c r="X1570" s="20" t="str">
        <f>IF($D1570="Non",IF($B1570&lt;3,"-",IF('Synthese chemins'!X1570&gt;2,"Passeur",IF('Synthese chemins'!X1570&lt;1,"-",IF('Synthese chemins'!X1570&lt;2,IF(X$1=$Y1570,"-",IF(X$1=$AA1570,"-","Passeur")),IF(X$1=$Y1570,IF(X$1=AS1570,"-","Passeur"),"Passeur"))))),"-")</f>
        <v>-</v>
      </c>
      <c r="Y1570" s="33" t="str">
        <f>'Chemins de conversion les plus '!G1570</f>
        <v>Social</v>
      </c>
      <c r="Z1570" s="20">
        <f t="shared" si="534"/>
        <v>1</v>
      </c>
      <c r="AA1570" s="33" t="str">
        <f>'Chemins de conversion les plus '!I1570</f>
        <v>Direct</v>
      </c>
      <c r="AB1570" s="5"/>
      <c r="AC1570" s="20">
        <f ca="1">'Synthese chemins'!Z1570</f>
        <v>18</v>
      </c>
      <c r="AD1570" s="19">
        <f>'Synthese chemins'!AA1570</f>
        <v>209.67</v>
      </c>
      <c r="AE1570" s="20">
        <f ca="1">'Synthese chemins'!AB1570</f>
        <v>3.6</v>
      </c>
      <c r="AF1570" s="19">
        <f>'Synthese chemins'!AC1570</f>
        <v>41.933999999999997</v>
      </c>
      <c r="AH1570" s="2" t="str">
        <f t="shared" si="535"/>
        <v>-</v>
      </c>
      <c r="AI1570" s="2">
        <f t="shared" ca="1" si="536"/>
        <v>18</v>
      </c>
      <c r="AJ1570" s="2" t="str">
        <f t="shared" si="537"/>
        <v>-</v>
      </c>
      <c r="AK1570" s="2" t="str">
        <f t="shared" si="538"/>
        <v>-</v>
      </c>
      <c r="AL1570" s="2" t="str">
        <f t="shared" si="539"/>
        <v>-</v>
      </c>
      <c r="AM1570" s="2" t="str">
        <f t="shared" si="540"/>
        <v>-</v>
      </c>
      <c r="AN1570" s="2" t="str">
        <f t="shared" si="541"/>
        <v>-</v>
      </c>
      <c r="AO1570" s="2" t="str">
        <f t="shared" si="542"/>
        <v>-</v>
      </c>
      <c r="AP1570" s="2" t="str">
        <f t="shared" si="543"/>
        <v>-</v>
      </c>
      <c r="AQ1570" s="2" t="str">
        <f t="shared" si="544"/>
        <v>-</v>
      </c>
      <c r="AR1570" s="2" t="str">
        <f t="shared" si="545"/>
        <v>-</v>
      </c>
      <c r="AS1570" s="2" t="str">
        <f t="shared" si="546"/>
        <v>-</v>
      </c>
      <c r="AT1570" s="2" t="str">
        <f t="shared" si="547"/>
        <v>-</v>
      </c>
      <c r="AU1570" s="2" t="str">
        <f t="shared" si="548"/>
        <v>-</v>
      </c>
      <c r="AV1570" s="2" t="str">
        <f t="shared" si="549"/>
        <v>-</v>
      </c>
      <c r="AW1570" s="2" t="str">
        <f t="shared" si="550"/>
        <v>-</v>
      </c>
      <c r="AX1570" s="2" t="str">
        <f t="shared" si="551"/>
        <v>-</v>
      </c>
      <c r="AY1570" s="2" t="str">
        <f t="shared" si="530"/>
        <v>-</v>
      </c>
      <c r="AZ1570" s="2" t="str">
        <f t="shared" si="531"/>
        <v>-</v>
      </c>
      <c r="BA1570" s="2" t="str">
        <f t="shared" si="532"/>
        <v>-</v>
      </c>
    </row>
    <row r="1571" spans="1:53">
      <c r="A1571" s="2">
        <f t="shared" si="533"/>
        <v>1570</v>
      </c>
      <c r="B1571" s="2">
        <f>'Synthese chemins'!B1571</f>
        <v>5</v>
      </c>
      <c r="C1571" s="2">
        <f>'Synthese chemins'!C1571</f>
        <v>3</v>
      </c>
      <c r="D1571" s="2" t="str">
        <f>'Synthese chemins'!D1571</f>
        <v>Non</v>
      </c>
      <c r="E1571" s="20" t="str">
        <f>IF($D1571="Non",IF($B1571&lt;3,"-",IF('Synthese chemins'!E1571&gt;2,"Passeur",IF('Synthese chemins'!E1571&lt;1,"-",IF('Synthese chemins'!E1571&lt;2,IF(E$1=$Y1571,"-",IF(E$1=$AA1571,"-","Passeur")),IF(E$1=$Y1571,IF(E$1=Y1571,"-","Passeur"),"Passeur"))))),"-")</f>
        <v>-</v>
      </c>
      <c r="F1571" s="20" t="str">
        <f>IF($D1571="Non",IF($B1571&lt;3,"-",IF('Synthese chemins'!F1571&gt;2,"Passeur",IF('Synthese chemins'!F1571&lt;1,"-",IF('Synthese chemins'!F1571&lt;2,IF(F$1=$Y1571,"-",IF(F$1=$AA1571,"-","Passeur")),IF(F$1=$Y1571,IF(F$1=AA1571,"-","Passeur"),"Passeur"))))),"-")</f>
        <v>Passeur</v>
      </c>
      <c r="G1571" s="20" t="str">
        <f>IF($D1571="Non",IF($B1571&lt;3,"-",IF('Synthese chemins'!G1571&gt;2,"Passeur",IF('Synthese chemins'!G1571&lt;1,"-",IF('Synthese chemins'!G1571&lt;2,IF(G$1=$Y1571,"-",IF(G$1=$AA1571,"-","Passeur")),IF(G$1=$Y1571,IF(G$1=AB1571,"-","Passeur"),"Passeur"))))),"-")</f>
        <v>-</v>
      </c>
      <c r="H1571" s="20" t="str">
        <f>IF($D1571="Non",IF($B1571&lt;3,"-",IF('Synthese chemins'!H1571&gt;2,"Passeur",IF('Synthese chemins'!H1571&lt;1,"-",IF('Synthese chemins'!H1571&lt;2,IF(H$1=$Y1571,"-",IF(H$1=$AA1571,"-","Passeur")),IF(H$1=$Y1571,IF(H$1=AC1571,"-","Passeur"),"Passeur"))))),"-")</f>
        <v>-</v>
      </c>
      <c r="I1571" s="20" t="str">
        <f>IF($D1571="Non",IF($B1571&lt;3,"-",IF('Synthese chemins'!I1571&gt;2,"Passeur",IF('Synthese chemins'!I1571&lt;1,"-",IF('Synthese chemins'!I1571&lt;2,IF(I$1=$Y1571,"-",IF(I$1=$AA1571,"-","Passeur")),IF(I$1=$Y1571,IF(I$1=AD1571,"-","Passeur"),"Passeur"))))),"-")</f>
        <v>-</v>
      </c>
      <c r="J1571" s="20" t="str">
        <f>IF($D1571="Non",IF($B1571&lt;3,"-",IF('Synthese chemins'!J1571&gt;2,"Passeur",IF('Synthese chemins'!J1571&lt;1,"-",IF('Synthese chemins'!J1571&lt;2,IF(J$1=$Y1571,"-",IF(J$1=$AA1571,"-","Passeur")),IF(J$1=$Y1571,IF(J$1=AE1571,"-","Passeur"),"Passeur"))))),"-")</f>
        <v>-</v>
      </c>
      <c r="K1571" s="20" t="str">
        <f>IF($D1571="Non",IF($B1571&lt;3,"-",IF('Synthese chemins'!K1571&gt;2,"Passeur",IF('Synthese chemins'!K1571&lt;1,"-",IF('Synthese chemins'!K1571&lt;2,IF(K$1=$Y1571,"-",IF(K$1=$AA1571,"-","Passeur")),IF(K$1=$Y1571,IF(K$1=AF1571,"-","Passeur"),"Passeur"))))),"-")</f>
        <v>-</v>
      </c>
      <c r="L1571" s="20" t="str">
        <f>IF($D1571="Non",IF($B1571&lt;3,"-",IF('Synthese chemins'!L1571&gt;2,"Passeur",IF('Synthese chemins'!L1571&lt;1,"-",IF('Synthese chemins'!L1571&lt;2,IF(L$1=$Y1571,"-",IF(L$1=$AA1571,"-","Passeur")),IF(L$1=$Y1571,IF(L$1=AG1571,"-","Passeur"),"Passeur"))))),"-")</f>
        <v>-</v>
      </c>
      <c r="M1571" s="20" t="str">
        <f>IF($D1571="Non",IF($B1571&lt;3,"-",IF('Synthese chemins'!M1571&gt;2,"Passeur",IF('Synthese chemins'!M1571&lt;1,"-",IF('Synthese chemins'!M1571&lt;2,IF(M$1=$Y1571,"-",IF(M$1=$AA1571,"-","Passeur")),IF(M$1=$Y1571,IF(M$1=AH1571,"-","Passeur"),"Passeur"))))),"-")</f>
        <v>-</v>
      </c>
      <c r="N1571" s="20" t="str">
        <f>IF($D1571="Non",IF($B1571&lt;3,"-",IF('Synthese chemins'!N1571&gt;2,"Passeur",IF('Synthese chemins'!N1571&lt;1,"-",IF('Synthese chemins'!N1571&lt;2,IF(N$1=$Y1571,"-",IF(N$1=$AA1571,"-","Passeur")),IF(N$1=$Y1571,IF(N$1=AI1571,"-","Passeur"),"Passeur"))))),"-")</f>
        <v>-</v>
      </c>
      <c r="O1571" s="20" t="str">
        <f>IF($D1571="Non",IF($B1571&lt;3,"-",IF('Synthese chemins'!O1571&gt;2,"Passeur",IF('Synthese chemins'!O1571&lt;1,"-",IF('Synthese chemins'!O1571&lt;2,IF(O$1=$Y1571,"-",IF(O$1=$AA1571,"-","Passeur")),IF(O$1=$Y1571,IF(O$1=AJ1571,"-","Passeur"),"Passeur"))))),"-")</f>
        <v>-</v>
      </c>
      <c r="P1571" s="20" t="str">
        <f>IF($D1571="Non",IF($B1571&lt;3,"-",IF('Synthese chemins'!P1571&gt;2,"Passeur",IF('Synthese chemins'!P1571&lt;1,"-",IF('Synthese chemins'!P1571&lt;2,IF(P$1=$Y1571,"-",IF(P$1=$AA1571,"-","Passeur")),IF(P$1=$Y1571,IF(P$1=AK1571,"-","Passeur"),"Passeur"))))),"-")</f>
        <v>-</v>
      </c>
      <c r="Q1571" s="20" t="str">
        <f>IF($D1571="Non",IF($B1571&lt;3,"-",IF('Synthese chemins'!Q1571&gt;2,"Passeur",IF('Synthese chemins'!Q1571&lt;1,"-",IF('Synthese chemins'!Q1571&lt;2,IF(Q$1=$Y1571,"-",IF(Q$1=$AA1571,"-","Passeur")),IF(Q$1=$Y1571,IF(Q$1=AL1571,"-","Passeur"),"Passeur"))))),"-")</f>
        <v>-</v>
      </c>
      <c r="R1571" s="20" t="str">
        <f>IF($D1571="Non",IF($B1571&lt;3,"-",IF('Synthese chemins'!R1571&gt;2,"Passeur",IF('Synthese chemins'!R1571&lt;1,"-",IF('Synthese chemins'!R1571&lt;2,IF(R$1=$Y1571,"-",IF(R$1=$AA1571,"-","Passeur")),IF(R$1=$Y1571,IF(R$1=AM1571,"-","Passeur"),"Passeur"))))),"-")</f>
        <v>Passeur</v>
      </c>
      <c r="S1571" s="20" t="str">
        <f>IF($D1571="Non",IF($B1571&lt;3,"-",IF('Synthese chemins'!S1571&gt;2,"Passeur",IF('Synthese chemins'!S1571&lt;1,"-",IF('Synthese chemins'!S1571&lt;2,IF(S$1=$Y1571,"-",IF(S$1=$AA1571,"-","Passeur")),IF(S$1=$Y1571,IF(S$1=AN1571,"-","Passeur"),"Passeur"))))),"-")</f>
        <v>-</v>
      </c>
      <c r="T1571" s="20" t="str">
        <f>IF($D1571="Non",IF($B1571&lt;3,"-",IF('Synthese chemins'!T1571&gt;2,"Passeur",IF('Synthese chemins'!T1571&lt;1,"-",IF('Synthese chemins'!T1571&lt;2,IF(T$1=$Y1571,"-",IF(T$1=$AA1571,"-","Passeur")),IF(T$1=$Y1571,IF(T$1=AO1571,"-","Passeur"),"Passeur"))))),"-")</f>
        <v>-</v>
      </c>
      <c r="U1571" s="20" t="str">
        <f>IF($D1571="Non",IF($B1571&lt;3,"-",IF('Synthese chemins'!U1571&gt;2,"Passeur",IF('Synthese chemins'!U1571&lt;1,"-",IF('Synthese chemins'!U1571&lt;2,IF(U$1=$Y1571,"-",IF(U$1=$AA1571,"-","Passeur")),IF(U$1=$Y1571,IF(U$1=AP1571,"-","Passeur"),"Passeur"))))),"-")</f>
        <v>-</v>
      </c>
      <c r="V1571" s="20" t="str">
        <f>IF($D1571="Non",IF($B1571&lt;3,"-",IF('Synthese chemins'!V1571&gt;2,"Passeur",IF('Synthese chemins'!V1571&lt;1,"-",IF('Synthese chemins'!V1571&lt;2,IF(V$1=$Y1571,"-",IF(V$1=$AA1571,"-","Passeur")),IF(V$1=$Y1571,IF(V$1=AQ1571,"-","Passeur"),"Passeur"))))),"-")</f>
        <v>-</v>
      </c>
      <c r="W1571" s="20" t="str">
        <f>IF($D1571="Non",IF($B1571&lt;3,"-",IF('Synthese chemins'!W1571&gt;2,"Passeur",IF('Synthese chemins'!W1571&lt;1,"-",IF('Synthese chemins'!W1571&lt;2,IF(W$1=$Y1571,"-",IF(W$1=$AA1571,"-","Passeur")),IF(W$1=$Y1571,IF(W$1=AR1571,"-","Passeur"),"Passeur"))))),"-")</f>
        <v>-</v>
      </c>
      <c r="X1571" s="20" t="str">
        <f>IF($D1571="Non",IF($B1571&lt;3,"-",IF('Synthese chemins'!X1571&gt;2,"Passeur",IF('Synthese chemins'!X1571&lt;1,"-",IF('Synthese chemins'!X1571&lt;2,IF(X$1=$Y1571,"-",IF(X$1=$AA1571,"-","Passeur")),IF(X$1=$Y1571,IF(X$1=AS1571,"-","Passeur"),"Passeur"))))),"-")</f>
        <v>-</v>
      </c>
      <c r="Y1571" s="33" t="str">
        <f>'Chemins de conversion les plus '!G1571</f>
        <v>SEA // PLA</v>
      </c>
      <c r="Z1571" s="20">
        <f t="shared" si="534"/>
        <v>2</v>
      </c>
      <c r="AA1571" s="33" t="str">
        <f>'Chemins de conversion les plus '!I1571</f>
        <v>Direct</v>
      </c>
      <c r="AB1571" s="5"/>
      <c r="AC1571" s="20">
        <f ca="1">'Synthese chemins'!Z1571</f>
        <v>17</v>
      </c>
      <c r="AD1571" s="19">
        <f>'Synthese chemins'!AA1571</f>
        <v>266.89</v>
      </c>
      <c r="AE1571" s="20">
        <f ca="1">'Synthese chemins'!AB1571</f>
        <v>3.4</v>
      </c>
      <c r="AF1571" s="19">
        <f>'Synthese chemins'!AC1571</f>
        <v>53.378</v>
      </c>
      <c r="AH1571" s="2" t="str">
        <f t="shared" si="535"/>
        <v>-</v>
      </c>
      <c r="AI1571" s="2">
        <f t="shared" ca="1" si="536"/>
        <v>17</v>
      </c>
      <c r="AJ1571" s="2" t="str">
        <f t="shared" si="537"/>
        <v>-</v>
      </c>
      <c r="AK1571" s="2" t="str">
        <f t="shared" si="538"/>
        <v>-</v>
      </c>
      <c r="AL1571" s="2" t="str">
        <f t="shared" si="539"/>
        <v>-</v>
      </c>
      <c r="AM1571" s="2" t="str">
        <f t="shared" si="540"/>
        <v>-</v>
      </c>
      <c r="AN1571" s="2" t="str">
        <f t="shared" si="541"/>
        <v>-</v>
      </c>
      <c r="AO1571" s="2" t="str">
        <f t="shared" si="542"/>
        <v>-</v>
      </c>
      <c r="AP1571" s="2" t="str">
        <f t="shared" si="543"/>
        <v>-</v>
      </c>
      <c r="AQ1571" s="2" t="str">
        <f t="shared" si="544"/>
        <v>-</v>
      </c>
      <c r="AR1571" s="2" t="str">
        <f t="shared" si="545"/>
        <v>-</v>
      </c>
      <c r="AS1571" s="2" t="str">
        <f t="shared" si="546"/>
        <v>-</v>
      </c>
      <c r="AT1571" s="2" t="str">
        <f t="shared" si="547"/>
        <v>-</v>
      </c>
      <c r="AU1571" s="2">
        <f t="shared" ca="1" si="548"/>
        <v>17</v>
      </c>
      <c r="AV1571" s="2" t="str">
        <f t="shared" si="549"/>
        <v>-</v>
      </c>
      <c r="AW1571" s="2" t="str">
        <f t="shared" si="550"/>
        <v>-</v>
      </c>
      <c r="AX1571" s="2" t="str">
        <f t="shared" si="551"/>
        <v>-</v>
      </c>
      <c r="AY1571" s="2" t="str">
        <f t="shared" si="530"/>
        <v>-</v>
      </c>
      <c r="AZ1571" s="2" t="str">
        <f t="shared" si="531"/>
        <v>-</v>
      </c>
      <c r="BA1571" s="2" t="str">
        <f t="shared" si="532"/>
        <v>-</v>
      </c>
    </row>
    <row r="1572" spans="1:53">
      <c r="A1572" s="2">
        <f t="shared" si="533"/>
        <v>1571</v>
      </c>
      <c r="B1572" s="2">
        <f>'Synthese chemins'!B1572</f>
        <v>5</v>
      </c>
      <c r="C1572" s="2">
        <f>'Synthese chemins'!C1572</f>
        <v>2</v>
      </c>
      <c r="D1572" s="2" t="str">
        <f>'Synthese chemins'!D1572</f>
        <v>Non</v>
      </c>
      <c r="E1572" s="20" t="str">
        <f>IF($D1572="Non",IF($B1572&lt;3,"-",IF('Synthese chemins'!E1572&gt;2,"Passeur",IF('Synthese chemins'!E1572&lt;1,"-",IF('Synthese chemins'!E1572&lt;2,IF(E$1=$Y1572,"-",IF(E$1=$AA1572,"-","Passeur")),IF(E$1=$Y1572,IF(E$1=Y1572,"-","Passeur"),"Passeur"))))),"-")</f>
        <v>-</v>
      </c>
      <c r="F1572" s="20" t="str">
        <f>IF($D1572="Non",IF($B1572&lt;3,"-",IF('Synthese chemins'!F1572&gt;2,"Passeur",IF('Synthese chemins'!F1572&lt;1,"-",IF('Synthese chemins'!F1572&lt;2,IF(F$1=$Y1572,"-",IF(F$1=$AA1572,"-","Passeur")),IF(F$1=$Y1572,IF(F$1=AA1572,"-","Passeur"),"Passeur"))))),"-")</f>
        <v>-</v>
      </c>
      <c r="G1572" s="20" t="str">
        <f>IF($D1572="Non",IF($B1572&lt;3,"-",IF('Synthese chemins'!G1572&gt;2,"Passeur",IF('Synthese chemins'!G1572&lt;1,"-",IF('Synthese chemins'!G1572&lt;2,IF(G$1=$Y1572,"-",IF(G$1=$AA1572,"-","Passeur")),IF(G$1=$Y1572,IF(G$1=AB1572,"-","Passeur"),"Passeur"))))),"-")</f>
        <v>-</v>
      </c>
      <c r="H1572" s="20" t="str">
        <f>IF($D1572="Non",IF($B1572&lt;3,"-",IF('Synthese chemins'!H1572&gt;2,"Passeur",IF('Synthese chemins'!H1572&lt;1,"-",IF('Synthese chemins'!H1572&lt;2,IF(H$1=$Y1572,"-",IF(H$1=$AA1572,"-","Passeur")),IF(H$1=$Y1572,IF(H$1=AC1572,"-","Passeur"),"Passeur"))))),"-")</f>
        <v>-</v>
      </c>
      <c r="I1572" s="20" t="str">
        <f>IF($D1572="Non",IF($B1572&lt;3,"-",IF('Synthese chemins'!I1572&gt;2,"Passeur",IF('Synthese chemins'!I1572&lt;1,"-",IF('Synthese chemins'!I1572&lt;2,IF(I$1=$Y1572,"-",IF(I$1=$AA1572,"-","Passeur")),IF(I$1=$Y1572,IF(I$1=AD1572,"-","Passeur"),"Passeur"))))),"-")</f>
        <v>-</v>
      </c>
      <c r="J1572" s="20" t="str">
        <f>IF($D1572="Non",IF($B1572&lt;3,"-",IF('Synthese chemins'!J1572&gt;2,"Passeur",IF('Synthese chemins'!J1572&lt;1,"-",IF('Synthese chemins'!J1572&lt;2,IF(J$1=$Y1572,"-",IF(J$1=$AA1572,"-","Passeur")),IF(J$1=$Y1572,IF(J$1=AE1572,"-","Passeur"),"Passeur"))))),"-")</f>
        <v>-</v>
      </c>
      <c r="K1572" s="20" t="str">
        <f>IF($D1572="Non",IF($B1572&lt;3,"-",IF('Synthese chemins'!K1572&gt;2,"Passeur",IF('Synthese chemins'!K1572&lt;1,"-",IF('Synthese chemins'!K1572&lt;2,IF(K$1=$Y1572,"-",IF(K$1=$AA1572,"-","Passeur")),IF(K$1=$Y1572,IF(K$1=AF1572,"-","Passeur"),"Passeur"))))),"-")</f>
        <v>-</v>
      </c>
      <c r="L1572" s="20" t="str">
        <f>IF($D1572="Non",IF($B1572&lt;3,"-",IF('Synthese chemins'!L1572&gt;2,"Passeur",IF('Synthese chemins'!L1572&lt;1,"-",IF('Synthese chemins'!L1572&lt;2,IF(L$1=$Y1572,"-",IF(L$1=$AA1572,"-","Passeur")),IF(L$1=$Y1572,IF(L$1=AG1572,"-","Passeur"),"Passeur"))))),"-")</f>
        <v>-</v>
      </c>
      <c r="M1572" s="20" t="str">
        <f>IF($D1572="Non",IF($B1572&lt;3,"-",IF('Synthese chemins'!M1572&gt;2,"Passeur",IF('Synthese chemins'!M1572&lt;1,"-",IF('Synthese chemins'!M1572&lt;2,IF(M$1=$Y1572,"-",IF(M$1=$AA1572,"-","Passeur")),IF(M$1=$Y1572,IF(M$1=AH1572,"-","Passeur"),"Passeur"))))),"-")</f>
        <v>-</v>
      </c>
      <c r="N1572" s="20" t="str">
        <f>IF($D1572="Non",IF($B1572&lt;3,"-",IF('Synthese chemins'!N1572&gt;2,"Passeur",IF('Synthese chemins'!N1572&lt;1,"-",IF('Synthese chemins'!N1572&lt;2,IF(N$1=$Y1572,"-",IF(N$1=$AA1572,"-","Passeur")),IF(N$1=$Y1572,IF(N$1=AI1572,"-","Passeur"),"Passeur"))))),"-")</f>
        <v>-</v>
      </c>
      <c r="O1572" s="20" t="str">
        <f>IF($D1572="Non",IF($B1572&lt;3,"-",IF('Synthese chemins'!O1572&gt;2,"Passeur",IF('Synthese chemins'!O1572&lt;1,"-",IF('Synthese chemins'!O1572&lt;2,IF(O$1=$Y1572,"-",IF(O$1=$AA1572,"-","Passeur")),IF(O$1=$Y1572,IF(O$1=AJ1572,"-","Passeur"),"Passeur"))))),"-")</f>
        <v>Passeur</v>
      </c>
      <c r="P1572" s="20" t="str">
        <f>IF($D1572="Non",IF($B1572&lt;3,"-",IF('Synthese chemins'!P1572&gt;2,"Passeur",IF('Synthese chemins'!P1572&lt;1,"-",IF('Synthese chemins'!P1572&lt;2,IF(P$1=$Y1572,"-",IF(P$1=$AA1572,"-","Passeur")),IF(P$1=$Y1572,IF(P$1=AK1572,"-","Passeur"),"Passeur"))))),"-")</f>
        <v>-</v>
      </c>
      <c r="Q1572" s="20" t="str">
        <f>IF($D1572="Non",IF($B1572&lt;3,"-",IF('Synthese chemins'!Q1572&gt;2,"Passeur",IF('Synthese chemins'!Q1572&lt;1,"-",IF('Synthese chemins'!Q1572&lt;2,IF(Q$1=$Y1572,"-",IF(Q$1=$AA1572,"-","Passeur")),IF(Q$1=$Y1572,IF(Q$1=AL1572,"-","Passeur"),"Passeur"))))),"-")</f>
        <v>-</v>
      </c>
      <c r="R1572" s="20" t="str">
        <f>IF($D1572="Non",IF($B1572&lt;3,"-",IF('Synthese chemins'!R1572&gt;2,"Passeur",IF('Synthese chemins'!R1572&lt;1,"-",IF('Synthese chemins'!R1572&lt;2,IF(R$1=$Y1572,"-",IF(R$1=$AA1572,"-","Passeur")),IF(R$1=$Y1572,IF(R$1=AM1572,"-","Passeur"),"Passeur"))))),"-")</f>
        <v>Passeur</v>
      </c>
      <c r="S1572" s="20" t="str">
        <f>IF($D1572="Non",IF($B1572&lt;3,"-",IF('Synthese chemins'!S1572&gt;2,"Passeur",IF('Synthese chemins'!S1572&lt;1,"-",IF('Synthese chemins'!S1572&lt;2,IF(S$1=$Y1572,"-",IF(S$1=$AA1572,"-","Passeur")),IF(S$1=$Y1572,IF(S$1=AN1572,"-","Passeur"),"Passeur"))))),"-")</f>
        <v>-</v>
      </c>
      <c r="T1572" s="20" t="str">
        <f>IF($D1572="Non",IF($B1572&lt;3,"-",IF('Synthese chemins'!T1572&gt;2,"Passeur",IF('Synthese chemins'!T1572&lt;1,"-",IF('Synthese chemins'!T1572&lt;2,IF(T$1=$Y1572,"-",IF(T$1=$AA1572,"-","Passeur")),IF(T$1=$Y1572,IF(T$1=AO1572,"-","Passeur"),"Passeur"))))),"-")</f>
        <v>-</v>
      </c>
      <c r="U1572" s="20" t="str">
        <f>IF($D1572="Non",IF($B1572&lt;3,"-",IF('Synthese chemins'!U1572&gt;2,"Passeur",IF('Synthese chemins'!U1572&lt;1,"-",IF('Synthese chemins'!U1572&lt;2,IF(U$1=$Y1572,"-",IF(U$1=$AA1572,"-","Passeur")),IF(U$1=$Y1572,IF(U$1=AP1572,"-","Passeur"),"Passeur"))))),"-")</f>
        <v>-</v>
      </c>
      <c r="V1572" s="20" t="str">
        <f>IF($D1572="Non",IF($B1572&lt;3,"-",IF('Synthese chemins'!V1572&gt;2,"Passeur",IF('Synthese chemins'!V1572&lt;1,"-",IF('Synthese chemins'!V1572&lt;2,IF(V$1=$Y1572,"-",IF(V$1=$AA1572,"-","Passeur")),IF(V$1=$Y1572,IF(V$1=AQ1572,"-","Passeur"),"Passeur"))))),"-")</f>
        <v>-</v>
      </c>
      <c r="W1572" s="20" t="str">
        <f>IF($D1572="Non",IF($B1572&lt;3,"-",IF('Synthese chemins'!W1572&gt;2,"Passeur",IF('Synthese chemins'!W1572&lt;1,"-",IF('Synthese chemins'!W1572&lt;2,IF(W$1=$Y1572,"-",IF(W$1=$AA1572,"-","Passeur")),IF(W$1=$Y1572,IF(W$1=AR1572,"-","Passeur"),"Passeur"))))),"-")</f>
        <v>-</v>
      </c>
      <c r="X1572" s="20" t="str">
        <f>IF($D1572="Non",IF($B1572&lt;3,"-",IF('Synthese chemins'!X1572&gt;2,"Passeur",IF('Synthese chemins'!X1572&lt;1,"-",IF('Synthese chemins'!X1572&lt;2,IF(X$1=$Y1572,"-",IF(X$1=$AA1572,"-","Passeur")),IF(X$1=$Y1572,IF(X$1=AS1572,"-","Passeur"),"Passeur"))))),"-")</f>
        <v>-</v>
      </c>
      <c r="Y1572" s="33" t="str">
        <f>'Chemins de conversion les plus '!G1572</f>
        <v>SEA // Adwords hors Branding</v>
      </c>
      <c r="Z1572" s="20">
        <f t="shared" si="534"/>
        <v>2</v>
      </c>
      <c r="AA1572" s="33" t="str">
        <f>'Chemins de conversion les plus '!I1572</f>
        <v>SEA // Adwords hors Branding</v>
      </c>
      <c r="AB1572" s="5"/>
      <c r="AC1572" s="20">
        <f ca="1">'Synthese chemins'!Z1572</f>
        <v>17</v>
      </c>
      <c r="AD1572" s="19">
        <f>'Synthese chemins'!AA1572</f>
        <v>14.88</v>
      </c>
      <c r="AE1572" s="20">
        <f ca="1">'Synthese chemins'!AB1572</f>
        <v>3.4</v>
      </c>
      <c r="AF1572" s="19">
        <f>'Synthese chemins'!AC1572</f>
        <v>2.976</v>
      </c>
      <c r="AH1572" s="2" t="str">
        <f t="shared" si="535"/>
        <v>-</v>
      </c>
      <c r="AI1572" s="2" t="str">
        <f t="shared" si="536"/>
        <v>-</v>
      </c>
      <c r="AJ1572" s="2" t="str">
        <f t="shared" si="537"/>
        <v>-</v>
      </c>
      <c r="AK1572" s="2" t="str">
        <f t="shared" si="538"/>
        <v>-</v>
      </c>
      <c r="AL1572" s="2" t="str">
        <f t="shared" si="539"/>
        <v>-</v>
      </c>
      <c r="AM1572" s="2" t="str">
        <f t="shared" si="540"/>
        <v>-</v>
      </c>
      <c r="AN1572" s="2" t="str">
        <f t="shared" si="541"/>
        <v>-</v>
      </c>
      <c r="AO1572" s="2" t="str">
        <f t="shared" si="542"/>
        <v>-</v>
      </c>
      <c r="AP1572" s="2" t="str">
        <f t="shared" si="543"/>
        <v>-</v>
      </c>
      <c r="AQ1572" s="2" t="str">
        <f t="shared" si="544"/>
        <v>-</v>
      </c>
      <c r="AR1572" s="2">
        <f t="shared" ca="1" si="545"/>
        <v>17</v>
      </c>
      <c r="AS1572" s="2" t="str">
        <f t="shared" si="546"/>
        <v>-</v>
      </c>
      <c r="AT1572" s="2" t="str">
        <f t="shared" si="547"/>
        <v>-</v>
      </c>
      <c r="AU1572" s="2">
        <f t="shared" ca="1" si="548"/>
        <v>17</v>
      </c>
      <c r="AV1572" s="2" t="str">
        <f t="shared" si="549"/>
        <v>-</v>
      </c>
      <c r="AW1572" s="2" t="str">
        <f t="shared" si="550"/>
        <v>-</v>
      </c>
      <c r="AX1572" s="2" t="str">
        <f t="shared" si="551"/>
        <v>-</v>
      </c>
      <c r="AY1572" s="2" t="str">
        <f t="shared" si="530"/>
        <v>-</v>
      </c>
      <c r="AZ1572" s="2" t="str">
        <f t="shared" si="531"/>
        <v>-</v>
      </c>
      <c r="BA1572" s="2" t="str">
        <f t="shared" si="532"/>
        <v>-</v>
      </c>
    </row>
    <row r="1573" spans="1:53">
      <c r="A1573" s="2">
        <f t="shared" si="533"/>
        <v>1572</v>
      </c>
      <c r="B1573" s="2">
        <f>'Synthese chemins'!B1573</f>
        <v>5</v>
      </c>
      <c r="C1573" s="2">
        <f>'Synthese chemins'!C1573</f>
        <v>2</v>
      </c>
      <c r="D1573" s="2" t="str">
        <f>'Synthese chemins'!D1573</f>
        <v>Non</v>
      </c>
      <c r="E1573" s="20" t="str">
        <f>IF($D1573="Non",IF($B1573&lt;3,"-",IF('Synthese chemins'!E1573&gt;2,"Passeur",IF('Synthese chemins'!E1573&lt;1,"-",IF('Synthese chemins'!E1573&lt;2,IF(E$1=$Y1573,"-",IF(E$1=$AA1573,"-","Passeur")),IF(E$1=$Y1573,IF(E$1=Y1573,"-","Passeur"),"Passeur"))))),"-")</f>
        <v>-</v>
      </c>
      <c r="F1573" s="20" t="str">
        <f>IF($D1573="Non",IF($B1573&lt;3,"-",IF('Synthese chemins'!F1573&gt;2,"Passeur",IF('Synthese chemins'!F1573&lt;1,"-",IF('Synthese chemins'!F1573&lt;2,IF(F$1=$Y1573,"-",IF(F$1=$AA1573,"-","Passeur")),IF(F$1=$Y1573,IF(F$1=AA1573,"-","Passeur"),"Passeur"))))),"-")</f>
        <v>Passeur</v>
      </c>
      <c r="G1573" s="20" t="str">
        <f>IF($D1573="Non",IF($B1573&lt;3,"-",IF('Synthese chemins'!G1573&gt;2,"Passeur",IF('Synthese chemins'!G1573&lt;1,"-",IF('Synthese chemins'!G1573&lt;2,IF(G$1=$Y1573,"-",IF(G$1=$AA1573,"-","Passeur")),IF(G$1=$Y1573,IF(G$1=AB1573,"-","Passeur"),"Passeur"))))),"-")</f>
        <v>-</v>
      </c>
      <c r="H1573" s="20" t="str">
        <f>IF($D1573="Non",IF($B1573&lt;3,"-",IF('Synthese chemins'!H1573&gt;2,"Passeur",IF('Synthese chemins'!H1573&lt;1,"-",IF('Synthese chemins'!H1573&lt;2,IF(H$1=$Y1573,"-",IF(H$1=$AA1573,"-","Passeur")),IF(H$1=$Y1573,IF(H$1=AC1573,"-","Passeur"),"Passeur"))))),"-")</f>
        <v>-</v>
      </c>
      <c r="I1573" s="20" t="str">
        <f>IF($D1573="Non",IF($B1573&lt;3,"-",IF('Synthese chemins'!I1573&gt;2,"Passeur",IF('Synthese chemins'!I1573&lt;1,"-",IF('Synthese chemins'!I1573&lt;2,IF(I$1=$Y1573,"-",IF(I$1=$AA1573,"-","Passeur")),IF(I$1=$Y1573,IF(I$1=AD1573,"-","Passeur"),"Passeur"))))),"-")</f>
        <v>-</v>
      </c>
      <c r="J1573" s="20" t="str">
        <f>IF($D1573="Non",IF($B1573&lt;3,"-",IF('Synthese chemins'!J1573&gt;2,"Passeur",IF('Synthese chemins'!J1573&lt;1,"-",IF('Synthese chemins'!J1573&lt;2,IF(J$1=$Y1573,"-",IF(J$1=$AA1573,"-","Passeur")),IF(J$1=$Y1573,IF(J$1=AE1573,"-","Passeur"),"Passeur"))))),"-")</f>
        <v>-</v>
      </c>
      <c r="K1573" s="20" t="str">
        <f>IF($D1573="Non",IF($B1573&lt;3,"-",IF('Synthese chemins'!K1573&gt;2,"Passeur",IF('Synthese chemins'!K1573&lt;1,"-",IF('Synthese chemins'!K1573&lt;2,IF(K$1=$Y1573,"-",IF(K$1=$AA1573,"-","Passeur")),IF(K$1=$Y1573,IF(K$1=AF1573,"-","Passeur"),"Passeur"))))),"-")</f>
        <v>-</v>
      </c>
      <c r="L1573" s="20" t="str">
        <f>IF($D1573="Non",IF($B1573&lt;3,"-",IF('Synthese chemins'!L1573&gt;2,"Passeur",IF('Synthese chemins'!L1573&lt;1,"-",IF('Synthese chemins'!L1573&lt;2,IF(L$1=$Y1573,"-",IF(L$1=$AA1573,"-","Passeur")),IF(L$1=$Y1573,IF(L$1=AG1573,"-","Passeur"),"Passeur"))))),"-")</f>
        <v>-</v>
      </c>
      <c r="M1573" s="20" t="str">
        <f>IF($D1573="Non",IF($B1573&lt;3,"-",IF('Synthese chemins'!M1573&gt;2,"Passeur",IF('Synthese chemins'!M1573&lt;1,"-",IF('Synthese chemins'!M1573&lt;2,IF(M$1=$Y1573,"-",IF(M$1=$AA1573,"-","Passeur")),IF(M$1=$Y1573,IF(M$1=AH1573,"-","Passeur"),"Passeur"))))),"-")</f>
        <v>-</v>
      </c>
      <c r="N1573" s="20" t="str">
        <f>IF($D1573="Non",IF($B1573&lt;3,"-",IF('Synthese chemins'!N1573&gt;2,"Passeur",IF('Synthese chemins'!N1573&lt;1,"-",IF('Synthese chemins'!N1573&lt;2,IF(N$1=$Y1573,"-",IF(N$1=$AA1573,"-","Passeur")),IF(N$1=$Y1573,IF(N$1=AI1573,"-","Passeur"),"Passeur"))))),"-")</f>
        <v>-</v>
      </c>
      <c r="O1573" s="20" t="str">
        <f>IF($D1573="Non",IF($B1573&lt;3,"-",IF('Synthese chemins'!O1573&gt;2,"Passeur",IF('Synthese chemins'!O1573&lt;1,"-",IF('Synthese chemins'!O1573&lt;2,IF(O$1=$Y1573,"-",IF(O$1=$AA1573,"-","Passeur")),IF(O$1=$Y1573,IF(O$1=AJ1573,"-","Passeur"),"Passeur"))))),"-")</f>
        <v>-</v>
      </c>
      <c r="P1573" s="20" t="str">
        <f>IF($D1573="Non",IF($B1573&lt;3,"-",IF('Synthese chemins'!P1573&gt;2,"Passeur",IF('Synthese chemins'!P1573&lt;1,"-",IF('Synthese chemins'!P1573&lt;2,IF(P$1=$Y1573,"-",IF(P$1=$AA1573,"-","Passeur")),IF(P$1=$Y1573,IF(P$1=AK1573,"-","Passeur"),"Passeur"))))),"-")</f>
        <v>-</v>
      </c>
      <c r="Q1573" s="20" t="str">
        <f>IF($D1573="Non",IF($B1573&lt;3,"-",IF('Synthese chemins'!Q1573&gt;2,"Passeur",IF('Synthese chemins'!Q1573&lt;1,"-",IF('Synthese chemins'!Q1573&lt;2,IF(Q$1=$Y1573,"-",IF(Q$1=$AA1573,"-","Passeur")),IF(Q$1=$Y1573,IF(Q$1=AL1573,"-","Passeur"),"Passeur"))))),"-")</f>
        <v>-</v>
      </c>
      <c r="R1573" s="20" t="str">
        <f>IF($D1573="Non",IF($B1573&lt;3,"-",IF('Synthese chemins'!R1573&gt;2,"Passeur",IF('Synthese chemins'!R1573&lt;1,"-",IF('Synthese chemins'!R1573&lt;2,IF(R$1=$Y1573,"-",IF(R$1=$AA1573,"-","Passeur")),IF(R$1=$Y1573,IF(R$1=AM1573,"-","Passeur"),"Passeur"))))),"-")</f>
        <v>-</v>
      </c>
      <c r="S1573" s="20" t="str">
        <f>IF($D1573="Non",IF($B1573&lt;3,"-",IF('Synthese chemins'!S1573&gt;2,"Passeur",IF('Synthese chemins'!S1573&lt;1,"-",IF('Synthese chemins'!S1573&lt;2,IF(S$1=$Y1573,"-",IF(S$1=$AA1573,"-","Passeur")),IF(S$1=$Y1573,IF(S$1=AN1573,"-","Passeur"),"Passeur"))))),"-")</f>
        <v>-</v>
      </c>
      <c r="T1573" s="20" t="str">
        <f>IF($D1573="Non",IF($B1573&lt;3,"-",IF('Synthese chemins'!T1573&gt;2,"Passeur",IF('Synthese chemins'!T1573&lt;1,"-",IF('Synthese chemins'!T1573&lt;2,IF(T$1=$Y1573,"-",IF(T$1=$AA1573,"-","Passeur")),IF(T$1=$Y1573,IF(T$1=AO1573,"-","Passeur"),"Passeur"))))),"-")</f>
        <v>-</v>
      </c>
      <c r="U1573" s="20" t="str">
        <f>IF($D1573="Non",IF($B1573&lt;3,"-",IF('Synthese chemins'!U1573&gt;2,"Passeur",IF('Synthese chemins'!U1573&lt;1,"-",IF('Synthese chemins'!U1573&lt;2,IF(U$1=$Y1573,"-",IF(U$1=$AA1573,"-","Passeur")),IF(U$1=$Y1573,IF(U$1=AP1573,"-","Passeur"),"Passeur"))))),"-")</f>
        <v>-</v>
      </c>
      <c r="V1573" s="20" t="str">
        <f>IF($D1573="Non",IF($B1573&lt;3,"-",IF('Synthese chemins'!V1573&gt;2,"Passeur",IF('Synthese chemins'!V1573&lt;1,"-",IF('Synthese chemins'!V1573&lt;2,IF(V$1=$Y1573,"-",IF(V$1=$AA1573,"-","Passeur")),IF(V$1=$Y1573,IF(V$1=AQ1573,"-","Passeur"),"Passeur"))))),"-")</f>
        <v>-</v>
      </c>
      <c r="W1573" s="20" t="str">
        <f>IF($D1573="Non",IF($B1573&lt;3,"-",IF('Synthese chemins'!W1573&gt;2,"Passeur",IF('Synthese chemins'!W1573&lt;1,"-",IF('Synthese chemins'!W1573&lt;2,IF(W$1=$Y1573,"-",IF(W$1=$AA1573,"-","Passeur")),IF(W$1=$Y1573,IF(W$1=AR1573,"-","Passeur"),"Passeur"))))),"-")</f>
        <v>-</v>
      </c>
      <c r="X1573" s="20" t="str">
        <f>IF($D1573="Non",IF($B1573&lt;3,"-",IF('Synthese chemins'!X1573&gt;2,"Passeur",IF('Synthese chemins'!X1573&lt;1,"-",IF('Synthese chemins'!X1573&lt;2,IF(X$1=$Y1573,"-",IF(X$1=$AA1573,"-","Passeur")),IF(X$1=$Y1573,IF(X$1=AS1573,"-","Passeur"),"Passeur"))))),"-")</f>
        <v>-</v>
      </c>
      <c r="Y1573" s="33" t="str">
        <f>'Chemins de conversion les plus '!G1573</f>
        <v>Direct</v>
      </c>
      <c r="Z1573" s="20">
        <f t="shared" si="534"/>
        <v>1</v>
      </c>
      <c r="AA1573" s="33" t="str">
        <f>'Chemins de conversion les plus '!I1573</f>
        <v>SEA // Adwords Branding</v>
      </c>
      <c r="AB1573" s="5"/>
      <c r="AC1573" s="20">
        <f ca="1">'Synthese chemins'!Z1573</f>
        <v>15</v>
      </c>
      <c r="AD1573" s="19">
        <f>'Synthese chemins'!AA1573</f>
        <v>150.09</v>
      </c>
      <c r="AE1573" s="20">
        <f ca="1">'Synthese chemins'!AB1573</f>
        <v>3</v>
      </c>
      <c r="AF1573" s="19">
        <f>'Synthese chemins'!AC1573</f>
        <v>30.018000000000001</v>
      </c>
      <c r="AH1573" s="2" t="str">
        <f t="shared" si="535"/>
        <v>-</v>
      </c>
      <c r="AI1573" s="2">
        <f t="shared" ca="1" si="536"/>
        <v>15</v>
      </c>
      <c r="AJ1573" s="2" t="str">
        <f t="shared" si="537"/>
        <v>-</v>
      </c>
      <c r="AK1573" s="2" t="str">
        <f t="shared" si="538"/>
        <v>-</v>
      </c>
      <c r="AL1573" s="2" t="str">
        <f t="shared" si="539"/>
        <v>-</v>
      </c>
      <c r="AM1573" s="2" t="str">
        <f t="shared" si="540"/>
        <v>-</v>
      </c>
      <c r="AN1573" s="2" t="str">
        <f t="shared" si="541"/>
        <v>-</v>
      </c>
      <c r="AO1573" s="2" t="str">
        <f t="shared" si="542"/>
        <v>-</v>
      </c>
      <c r="AP1573" s="2" t="str">
        <f t="shared" si="543"/>
        <v>-</v>
      </c>
      <c r="AQ1573" s="2" t="str">
        <f t="shared" si="544"/>
        <v>-</v>
      </c>
      <c r="AR1573" s="2" t="str">
        <f t="shared" si="545"/>
        <v>-</v>
      </c>
      <c r="AS1573" s="2" t="str">
        <f t="shared" si="546"/>
        <v>-</v>
      </c>
      <c r="AT1573" s="2" t="str">
        <f t="shared" si="547"/>
        <v>-</v>
      </c>
      <c r="AU1573" s="2" t="str">
        <f t="shared" si="548"/>
        <v>-</v>
      </c>
      <c r="AV1573" s="2" t="str">
        <f t="shared" si="549"/>
        <v>-</v>
      </c>
      <c r="AW1573" s="2" t="str">
        <f t="shared" si="550"/>
        <v>-</v>
      </c>
      <c r="AX1573" s="2" t="str">
        <f t="shared" si="551"/>
        <v>-</v>
      </c>
      <c r="AY1573" s="2" t="str">
        <f t="shared" si="530"/>
        <v>-</v>
      </c>
      <c r="AZ1573" s="2" t="str">
        <f t="shared" si="531"/>
        <v>-</v>
      </c>
      <c r="BA1573" s="2" t="str">
        <f t="shared" si="532"/>
        <v>-</v>
      </c>
    </row>
    <row r="1574" spans="1:53">
      <c r="A1574" s="2">
        <f t="shared" si="533"/>
        <v>1573</v>
      </c>
      <c r="B1574" s="2">
        <f>'Synthese chemins'!B1574</f>
        <v>5</v>
      </c>
      <c r="C1574" s="2">
        <f>'Synthese chemins'!C1574</f>
        <v>1</v>
      </c>
      <c r="D1574" s="2" t="str">
        <f>'Synthese chemins'!D1574</f>
        <v>Email // Newsletters</v>
      </c>
      <c r="E1574" s="20" t="str">
        <f>IF($D1574="Non",IF($B1574&lt;3,"-",IF('Synthese chemins'!E1574&gt;2,"Passeur",IF('Synthese chemins'!E1574&lt;1,"-",IF('Synthese chemins'!E1574&lt;2,IF(E$1=$Y1574,"-",IF(E$1=$AA1574,"-","Passeur")),IF(E$1=$Y1574,IF(E$1=Y1574,"-","Passeur"),"Passeur"))))),"-")</f>
        <v>-</v>
      </c>
      <c r="F1574" s="20" t="str">
        <f>IF($D1574="Non",IF($B1574&lt;3,"-",IF('Synthese chemins'!F1574&gt;2,"Passeur",IF('Synthese chemins'!F1574&lt;1,"-",IF('Synthese chemins'!F1574&lt;2,IF(F$1=$Y1574,"-",IF(F$1=$AA1574,"-","Passeur")),IF(F$1=$Y1574,IF(F$1=AA1574,"-","Passeur"),"Passeur"))))),"-")</f>
        <v>-</v>
      </c>
      <c r="G1574" s="20" t="str">
        <f>IF($D1574="Non",IF($B1574&lt;3,"-",IF('Synthese chemins'!G1574&gt;2,"Passeur",IF('Synthese chemins'!G1574&lt;1,"-",IF('Synthese chemins'!G1574&lt;2,IF(G$1=$Y1574,"-",IF(G$1=$AA1574,"-","Passeur")),IF(G$1=$Y1574,IF(G$1=AB1574,"-","Passeur"),"Passeur"))))),"-")</f>
        <v>-</v>
      </c>
      <c r="H1574" s="20" t="str">
        <f>IF($D1574="Non",IF($B1574&lt;3,"-",IF('Synthese chemins'!H1574&gt;2,"Passeur",IF('Synthese chemins'!H1574&lt;1,"-",IF('Synthese chemins'!H1574&lt;2,IF(H$1=$Y1574,"-",IF(H$1=$AA1574,"-","Passeur")),IF(H$1=$Y1574,IF(H$1=AC1574,"-","Passeur"),"Passeur"))))),"-")</f>
        <v>-</v>
      </c>
      <c r="I1574" s="20" t="str">
        <f>IF($D1574="Non",IF($B1574&lt;3,"-",IF('Synthese chemins'!I1574&gt;2,"Passeur",IF('Synthese chemins'!I1574&lt;1,"-",IF('Synthese chemins'!I1574&lt;2,IF(I$1=$Y1574,"-",IF(I$1=$AA1574,"-","Passeur")),IF(I$1=$Y1574,IF(I$1=AD1574,"-","Passeur"),"Passeur"))))),"-")</f>
        <v>-</v>
      </c>
      <c r="J1574" s="20" t="str">
        <f>IF($D1574="Non",IF($B1574&lt;3,"-",IF('Synthese chemins'!J1574&gt;2,"Passeur",IF('Synthese chemins'!J1574&lt;1,"-",IF('Synthese chemins'!J1574&lt;2,IF(J$1=$Y1574,"-",IF(J$1=$AA1574,"-","Passeur")),IF(J$1=$Y1574,IF(J$1=AE1574,"-","Passeur"),"Passeur"))))),"-")</f>
        <v>-</v>
      </c>
      <c r="K1574" s="20" t="str">
        <f>IF($D1574="Non",IF($B1574&lt;3,"-",IF('Synthese chemins'!K1574&gt;2,"Passeur",IF('Synthese chemins'!K1574&lt;1,"-",IF('Synthese chemins'!K1574&lt;2,IF(K$1=$Y1574,"-",IF(K$1=$AA1574,"-","Passeur")),IF(K$1=$Y1574,IF(K$1=AF1574,"-","Passeur"),"Passeur"))))),"-")</f>
        <v>-</v>
      </c>
      <c r="L1574" s="20" t="str">
        <f>IF($D1574="Non",IF($B1574&lt;3,"-",IF('Synthese chemins'!L1574&gt;2,"Passeur",IF('Synthese chemins'!L1574&lt;1,"-",IF('Synthese chemins'!L1574&lt;2,IF(L$1=$Y1574,"-",IF(L$1=$AA1574,"-","Passeur")),IF(L$1=$Y1574,IF(L$1=AG1574,"-","Passeur"),"Passeur"))))),"-")</f>
        <v>-</v>
      </c>
      <c r="M1574" s="20" t="str">
        <f>IF($D1574="Non",IF($B1574&lt;3,"-",IF('Synthese chemins'!M1574&gt;2,"Passeur",IF('Synthese chemins'!M1574&lt;1,"-",IF('Synthese chemins'!M1574&lt;2,IF(M$1=$Y1574,"-",IF(M$1=$AA1574,"-","Passeur")),IF(M$1=$Y1574,IF(M$1=AH1574,"-","Passeur"),"Passeur"))))),"-")</f>
        <v>-</v>
      </c>
      <c r="N1574" s="20" t="str">
        <f>IF($D1574="Non",IF($B1574&lt;3,"-",IF('Synthese chemins'!N1574&gt;2,"Passeur",IF('Synthese chemins'!N1574&lt;1,"-",IF('Synthese chemins'!N1574&lt;2,IF(N$1=$Y1574,"-",IF(N$1=$AA1574,"-","Passeur")),IF(N$1=$Y1574,IF(N$1=AI1574,"-","Passeur"),"Passeur"))))),"-")</f>
        <v>-</v>
      </c>
      <c r="O1574" s="20" t="str">
        <f>IF($D1574="Non",IF($B1574&lt;3,"-",IF('Synthese chemins'!O1574&gt;2,"Passeur",IF('Synthese chemins'!O1574&lt;1,"-",IF('Synthese chemins'!O1574&lt;2,IF(O$1=$Y1574,"-",IF(O$1=$AA1574,"-","Passeur")),IF(O$1=$Y1574,IF(O$1=AJ1574,"-","Passeur"),"Passeur"))))),"-")</f>
        <v>-</v>
      </c>
      <c r="P1574" s="20" t="str">
        <f>IF($D1574="Non",IF($B1574&lt;3,"-",IF('Synthese chemins'!P1574&gt;2,"Passeur",IF('Synthese chemins'!P1574&lt;1,"-",IF('Synthese chemins'!P1574&lt;2,IF(P$1=$Y1574,"-",IF(P$1=$AA1574,"-","Passeur")),IF(P$1=$Y1574,IF(P$1=AK1574,"-","Passeur"),"Passeur"))))),"-")</f>
        <v>-</v>
      </c>
      <c r="Q1574" s="20" t="str">
        <f>IF($D1574="Non",IF($B1574&lt;3,"-",IF('Synthese chemins'!Q1574&gt;2,"Passeur",IF('Synthese chemins'!Q1574&lt;1,"-",IF('Synthese chemins'!Q1574&lt;2,IF(Q$1=$Y1574,"-",IF(Q$1=$AA1574,"-","Passeur")),IF(Q$1=$Y1574,IF(Q$1=AL1574,"-","Passeur"),"Passeur"))))),"-")</f>
        <v>-</v>
      </c>
      <c r="R1574" s="20" t="str">
        <f>IF($D1574="Non",IF($B1574&lt;3,"-",IF('Synthese chemins'!R1574&gt;2,"Passeur",IF('Synthese chemins'!R1574&lt;1,"-",IF('Synthese chemins'!R1574&lt;2,IF(R$1=$Y1574,"-",IF(R$1=$AA1574,"-","Passeur")),IF(R$1=$Y1574,IF(R$1=AM1574,"-","Passeur"),"Passeur"))))),"-")</f>
        <v>-</v>
      </c>
      <c r="S1574" s="20" t="str">
        <f>IF($D1574="Non",IF($B1574&lt;3,"-",IF('Synthese chemins'!S1574&gt;2,"Passeur",IF('Synthese chemins'!S1574&lt;1,"-",IF('Synthese chemins'!S1574&lt;2,IF(S$1=$Y1574,"-",IF(S$1=$AA1574,"-","Passeur")),IF(S$1=$Y1574,IF(S$1=AN1574,"-","Passeur"),"Passeur"))))),"-")</f>
        <v>-</v>
      </c>
      <c r="T1574" s="20" t="str">
        <f>IF($D1574="Non",IF($B1574&lt;3,"-",IF('Synthese chemins'!T1574&gt;2,"Passeur",IF('Synthese chemins'!T1574&lt;1,"-",IF('Synthese chemins'!T1574&lt;2,IF(T$1=$Y1574,"-",IF(T$1=$AA1574,"-","Passeur")),IF(T$1=$Y1574,IF(T$1=AO1574,"-","Passeur"),"Passeur"))))),"-")</f>
        <v>-</v>
      </c>
      <c r="U1574" s="20" t="str">
        <f>IF($D1574="Non",IF($B1574&lt;3,"-",IF('Synthese chemins'!U1574&gt;2,"Passeur",IF('Synthese chemins'!U1574&lt;1,"-",IF('Synthese chemins'!U1574&lt;2,IF(U$1=$Y1574,"-",IF(U$1=$AA1574,"-","Passeur")),IF(U$1=$Y1574,IF(U$1=AP1574,"-","Passeur"),"Passeur"))))),"-")</f>
        <v>-</v>
      </c>
      <c r="V1574" s="20" t="str">
        <f>IF($D1574="Non",IF($B1574&lt;3,"-",IF('Synthese chemins'!V1574&gt;2,"Passeur",IF('Synthese chemins'!V1574&lt;1,"-",IF('Synthese chemins'!V1574&lt;2,IF(V$1=$Y1574,"-",IF(V$1=$AA1574,"-","Passeur")),IF(V$1=$Y1574,IF(V$1=AQ1574,"-","Passeur"),"Passeur"))))),"-")</f>
        <v>-</v>
      </c>
      <c r="W1574" s="20" t="str">
        <f>IF($D1574="Non",IF($B1574&lt;3,"-",IF('Synthese chemins'!W1574&gt;2,"Passeur",IF('Synthese chemins'!W1574&lt;1,"-",IF('Synthese chemins'!W1574&lt;2,IF(W$1=$Y1574,"-",IF(W$1=$AA1574,"-","Passeur")),IF(W$1=$Y1574,IF(W$1=AR1574,"-","Passeur"),"Passeur"))))),"-")</f>
        <v>-</v>
      </c>
      <c r="X1574" s="20" t="str">
        <f>IF($D1574="Non",IF($B1574&lt;3,"-",IF('Synthese chemins'!X1574&gt;2,"Passeur",IF('Synthese chemins'!X1574&lt;1,"-",IF('Synthese chemins'!X1574&lt;2,IF(X$1=$Y1574,"-",IF(X$1=$AA1574,"-","Passeur")),IF(X$1=$Y1574,IF(X$1=AS1574,"-","Passeur"),"Passeur"))))),"-")</f>
        <v>-</v>
      </c>
      <c r="Y1574" s="33" t="str">
        <f>'Chemins de conversion les plus '!G1574</f>
        <v>Autonome</v>
      </c>
      <c r="Z1574" s="20">
        <f t="shared" si="534"/>
        <v>0</v>
      </c>
      <c r="AA1574" s="33" t="str">
        <f>'Chemins de conversion les plus '!I1574</f>
        <v>Autonome</v>
      </c>
      <c r="AB1574" s="5"/>
      <c r="AC1574" s="20">
        <f ca="1">'Synthese chemins'!Z1574</f>
        <v>15</v>
      </c>
      <c r="AD1574" s="19">
        <f>'Synthese chemins'!AA1574</f>
        <v>70.83</v>
      </c>
      <c r="AE1574" s="20">
        <f ca="1">'Synthese chemins'!AB1574</f>
        <v>3</v>
      </c>
      <c r="AF1574" s="19">
        <f>'Synthese chemins'!AC1574</f>
        <v>14.166</v>
      </c>
      <c r="AH1574" s="2" t="str">
        <f t="shared" si="535"/>
        <v>-</v>
      </c>
      <c r="AI1574" s="2" t="str">
        <f t="shared" si="536"/>
        <v>-</v>
      </c>
      <c r="AJ1574" s="2" t="str">
        <f t="shared" si="537"/>
        <v>-</v>
      </c>
      <c r="AK1574" s="2" t="str">
        <f t="shared" si="538"/>
        <v>-</v>
      </c>
      <c r="AL1574" s="2" t="str">
        <f t="shared" si="539"/>
        <v>-</v>
      </c>
      <c r="AM1574" s="2" t="str">
        <f t="shared" si="540"/>
        <v>-</v>
      </c>
      <c r="AN1574" s="2" t="str">
        <f t="shared" si="541"/>
        <v>-</v>
      </c>
      <c r="AO1574" s="2" t="str">
        <f t="shared" si="542"/>
        <v>-</v>
      </c>
      <c r="AP1574" s="2" t="str">
        <f t="shared" si="543"/>
        <v>-</v>
      </c>
      <c r="AQ1574" s="2" t="str">
        <f t="shared" si="544"/>
        <v>-</v>
      </c>
      <c r="AR1574" s="2" t="str">
        <f t="shared" si="545"/>
        <v>-</v>
      </c>
      <c r="AS1574" s="2" t="str">
        <f t="shared" si="546"/>
        <v>-</v>
      </c>
      <c r="AT1574" s="2" t="str">
        <f t="shared" si="547"/>
        <v>-</v>
      </c>
      <c r="AU1574" s="2" t="str">
        <f t="shared" si="548"/>
        <v>-</v>
      </c>
      <c r="AV1574" s="2" t="str">
        <f t="shared" si="549"/>
        <v>-</v>
      </c>
      <c r="AW1574" s="2" t="str">
        <f t="shared" si="550"/>
        <v>-</v>
      </c>
      <c r="AX1574" s="2" t="str">
        <f t="shared" si="551"/>
        <v>-</v>
      </c>
      <c r="AY1574" s="2" t="str">
        <f t="shared" si="530"/>
        <v>-</v>
      </c>
      <c r="AZ1574" s="2" t="str">
        <f t="shared" si="531"/>
        <v>-</v>
      </c>
      <c r="BA1574" s="2" t="str">
        <f t="shared" si="532"/>
        <v>-</v>
      </c>
    </row>
    <row r="1575" spans="1:53">
      <c r="A1575" s="2">
        <f t="shared" si="533"/>
        <v>1574</v>
      </c>
      <c r="B1575" s="2">
        <f>'Synthese chemins'!B1575</f>
        <v>5</v>
      </c>
      <c r="C1575" s="2">
        <f>'Synthese chemins'!C1575</f>
        <v>2</v>
      </c>
      <c r="D1575" s="2" t="str">
        <f>'Synthese chemins'!D1575</f>
        <v>Non</v>
      </c>
      <c r="E1575" s="20" t="str">
        <f>IF($D1575="Non",IF($B1575&lt;3,"-",IF('Synthese chemins'!E1575&gt;2,"Passeur",IF('Synthese chemins'!E1575&lt;1,"-",IF('Synthese chemins'!E1575&lt;2,IF(E$1=$Y1575,"-",IF(E$1=$AA1575,"-","Passeur")),IF(E$1=$Y1575,IF(E$1=Y1575,"-","Passeur"),"Passeur"))))),"-")</f>
        <v>-</v>
      </c>
      <c r="F1575" s="20" t="str">
        <f>IF($D1575="Non",IF($B1575&lt;3,"-",IF('Synthese chemins'!F1575&gt;2,"Passeur",IF('Synthese chemins'!F1575&lt;1,"-",IF('Synthese chemins'!F1575&lt;2,IF(F$1=$Y1575,"-",IF(F$1=$AA1575,"-","Passeur")),IF(F$1=$Y1575,IF(F$1=AA1575,"-","Passeur"),"Passeur"))))),"-")</f>
        <v>Passeur</v>
      </c>
      <c r="G1575" s="20" t="str">
        <f>IF($D1575="Non",IF($B1575&lt;3,"-",IF('Synthese chemins'!G1575&gt;2,"Passeur",IF('Synthese chemins'!G1575&lt;1,"-",IF('Synthese chemins'!G1575&lt;2,IF(G$1=$Y1575,"-",IF(G$1=$AA1575,"-","Passeur")),IF(G$1=$Y1575,IF(G$1=AB1575,"-","Passeur"),"Passeur"))))),"-")</f>
        <v>-</v>
      </c>
      <c r="H1575" s="20" t="str">
        <f>IF($D1575="Non",IF($B1575&lt;3,"-",IF('Synthese chemins'!H1575&gt;2,"Passeur",IF('Synthese chemins'!H1575&lt;1,"-",IF('Synthese chemins'!H1575&lt;2,IF(H$1=$Y1575,"-",IF(H$1=$AA1575,"-","Passeur")),IF(H$1=$Y1575,IF(H$1=AC1575,"-","Passeur"),"Passeur"))))),"-")</f>
        <v>-</v>
      </c>
      <c r="I1575" s="20" t="str">
        <f>IF($D1575="Non",IF($B1575&lt;3,"-",IF('Synthese chemins'!I1575&gt;2,"Passeur",IF('Synthese chemins'!I1575&lt;1,"-",IF('Synthese chemins'!I1575&lt;2,IF(I$1=$Y1575,"-",IF(I$1=$AA1575,"-","Passeur")),IF(I$1=$Y1575,IF(I$1=AD1575,"-","Passeur"),"Passeur"))))),"-")</f>
        <v>-</v>
      </c>
      <c r="J1575" s="20" t="str">
        <f>IF($D1575="Non",IF($B1575&lt;3,"-",IF('Synthese chemins'!J1575&gt;2,"Passeur",IF('Synthese chemins'!J1575&lt;1,"-",IF('Synthese chemins'!J1575&lt;2,IF(J$1=$Y1575,"-",IF(J$1=$AA1575,"-","Passeur")),IF(J$1=$Y1575,IF(J$1=AE1575,"-","Passeur"),"Passeur"))))),"-")</f>
        <v>-</v>
      </c>
      <c r="K1575" s="20" t="str">
        <f>IF($D1575="Non",IF($B1575&lt;3,"-",IF('Synthese chemins'!K1575&gt;2,"Passeur",IF('Synthese chemins'!K1575&lt;1,"-",IF('Synthese chemins'!K1575&lt;2,IF(K$1=$Y1575,"-",IF(K$1=$AA1575,"-","Passeur")),IF(K$1=$Y1575,IF(K$1=AF1575,"-","Passeur"),"Passeur"))))),"-")</f>
        <v>-</v>
      </c>
      <c r="L1575" s="20" t="str">
        <f>IF($D1575="Non",IF($B1575&lt;3,"-",IF('Synthese chemins'!L1575&gt;2,"Passeur",IF('Synthese chemins'!L1575&lt;1,"-",IF('Synthese chemins'!L1575&lt;2,IF(L$1=$Y1575,"-",IF(L$1=$AA1575,"-","Passeur")),IF(L$1=$Y1575,IF(L$1=AG1575,"-","Passeur"),"Passeur"))))),"-")</f>
        <v>-</v>
      </c>
      <c r="M1575" s="20" t="str">
        <f>IF($D1575="Non",IF($B1575&lt;3,"-",IF('Synthese chemins'!M1575&gt;2,"Passeur",IF('Synthese chemins'!M1575&lt;1,"-",IF('Synthese chemins'!M1575&lt;2,IF(M$1=$Y1575,"-",IF(M$1=$AA1575,"-","Passeur")),IF(M$1=$Y1575,IF(M$1=AH1575,"-","Passeur"),"Passeur"))))),"-")</f>
        <v>-</v>
      </c>
      <c r="N1575" s="20" t="str">
        <f ca="1">IF($D1575="Non",IF($B1575&lt;3,"-",IF('Synthese chemins'!N1575&gt;2,"Passeur",IF('Synthese chemins'!N1575&lt;1,"-",IF('Synthese chemins'!N1575&lt;2,IF(N$1=$Y1575,"-",IF(N$1=$AA1575,"-","Passeur")),IF(N$1=$Y1575,IF(N$1=AI1575,"-","Passeur"),"Passeur"))))),"-")</f>
        <v>Passeur</v>
      </c>
      <c r="O1575" s="20" t="str">
        <f>IF($D1575="Non",IF($B1575&lt;3,"-",IF('Synthese chemins'!O1575&gt;2,"Passeur",IF('Synthese chemins'!O1575&lt;1,"-",IF('Synthese chemins'!O1575&lt;2,IF(O$1=$Y1575,"-",IF(O$1=$AA1575,"-","Passeur")),IF(O$1=$Y1575,IF(O$1=AJ1575,"-","Passeur"),"Passeur"))))),"-")</f>
        <v>-</v>
      </c>
      <c r="P1575" s="20" t="str">
        <f>IF($D1575="Non",IF($B1575&lt;3,"-",IF('Synthese chemins'!P1575&gt;2,"Passeur",IF('Synthese chemins'!P1575&lt;1,"-",IF('Synthese chemins'!P1575&lt;2,IF(P$1=$Y1575,"-",IF(P$1=$AA1575,"-","Passeur")),IF(P$1=$Y1575,IF(P$1=AK1575,"-","Passeur"),"Passeur"))))),"-")</f>
        <v>-</v>
      </c>
      <c r="Q1575" s="20" t="str">
        <f>IF($D1575="Non",IF($B1575&lt;3,"-",IF('Synthese chemins'!Q1575&gt;2,"Passeur",IF('Synthese chemins'!Q1575&lt;1,"-",IF('Synthese chemins'!Q1575&lt;2,IF(Q$1=$Y1575,"-",IF(Q$1=$AA1575,"-","Passeur")),IF(Q$1=$Y1575,IF(Q$1=AL1575,"-","Passeur"),"Passeur"))))),"-")</f>
        <v>-</v>
      </c>
      <c r="R1575" s="20" t="str">
        <f>IF($D1575="Non",IF($B1575&lt;3,"-",IF('Synthese chemins'!R1575&gt;2,"Passeur",IF('Synthese chemins'!R1575&lt;1,"-",IF('Synthese chemins'!R1575&lt;2,IF(R$1=$Y1575,"-",IF(R$1=$AA1575,"-","Passeur")),IF(R$1=$Y1575,IF(R$1=AM1575,"-","Passeur"),"Passeur"))))),"-")</f>
        <v>-</v>
      </c>
      <c r="S1575" s="20" t="str">
        <f>IF($D1575="Non",IF($B1575&lt;3,"-",IF('Synthese chemins'!S1575&gt;2,"Passeur",IF('Synthese chemins'!S1575&lt;1,"-",IF('Synthese chemins'!S1575&lt;2,IF(S$1=$Y1575,"-",IF(S$1=$AA1575,"-","Passeur")),IF(S$1=$Y1575,IF(S$1=AN1575,"-","Passeur"),"Passeur"))))),"-")</f>
        <v>-</v>
      </c>
      <c r="T1575" s="20" t="str">
        <f>IF($D1575="Non",IF($B1575&lt;3,"-",IF('Synthese chemins'!T1575&gt;2,"Passeur",IF('Synthese chemins'!T1575&lt;1,"-",IF('Synthese chemins'!T1575&lt;2,IF(T$1=$Y1575,"-",IF(T$1=$AA1575,"-","Passeur")),IF(T$1=$Y1575,IF(T$1=AO1575,"-","Passeur"),"Passeur"))))),"-")</f>
        <v>-</v>
      </c>
      <c r="U1575" s="20" t="str">
        <f>IF($D1575="Non",IF($B1575&lt;3,"-",IF('Synthese chemins'!U1575&gt;2,"Passeur",IF('Synthese chemins'!U1575&lt;1,"-",IF('Synthese chemins'!U1575&lt;2,IF(U$1=$Y1575,"-",IF(U$1=$AA1575,"-","Passeur")),IF(U$1=$Y1575,IF(U$1=AP1575,"-","Passeur"),"Passeur"))))),"-")</f>
        <v>-</v>
      </c>
      <c r="V1575" s="20" t="str">
        <f>IF($D1575="Non",IF($B1575&lt;3,"-",IF('Synthese chemins'!V1575&gt;2,"Passeur",IF('Synthese chemins'!V1575&lt;1,"-",IF('Synthese chemins'!V1575&lt;2,IF(V$1=$Y1575,"-",IF(V$1=$AA1575,"-","Passeur")),IF(V$1=$Y1575,IF(V$1=AQ1575,"-","Passeur"),"Passeur"))))),"-")</f>
        <v>-</v>
      </c>
      <c r="W1575" s="20" t="str">
        <f>IF($D1575="Non",IF($B1575&lt;3,"-",IF('Synthese chemins'!W1575&gt;2,"Passeur",IF('Synthese chemins'!W1575&lt;1,"-",IF('Synthese chemins'!W1575&lt;2,IF(W$1=$Y1575,"-",IF(W$1=$AA1575,"-","Passeur")),IF(W$1=$Y1575,IF(W$1=AR1575,"-","Passeur"),"Passeur"))))),"-")</f>
        <v>-</v>
      </c>
      <c r="X1575" s="20" t="str">
        <f>IF($D1575="Non",IF($B1575&lt;3,"-",IF('Synthese chemins'!X1575&gt;2,"Passeur",IF('Synthese chemins'!X1575&lt;1,"-",IF('Synthese chemins'!X1575&lt;2,IF(X$1=$Y1575,"-",IF(X$1=$AA1575,"-","Passeur")),IF(X$1=$Y1575,IF(X$1=AS1575,"-","Passeur"),"Passeur"))))),"-")</f>
        <v>-</v>
      </c>
      <c r="Y1575" s="33" t="str">
        <f>'Chemins de conversion les plus '!G1575</f>
        <v>SEA // Adwords Branding</v>
      </c>
      <c r="Z1575" s="20">
        <f t="shared" ca="1" si="534"/>
        <v>2</v>
      </c>
      <c r="AA1575" s="33" t="str">
        <f>'Chemins de conversion les plus '!I1575</f>
        <v>SEA // Adwords Branding</v>
      </c>
      <c r="AB1575" s="5"/>
      <c r="AC1575" s="20">
        <f ca="1">'Synthese chemins'!Z1575</f>
        <v>15</v>
      </c>
      <c r="AD1575" s="19">
        <f>'Synthese chemins'!AA1575</f>
        <v>238.48</v>
      </c>
      <c r="AE1575" s="20">
        <f ca="1">'Synthese chemins'!AB1575</f>
        <v>3</v>
      </c>
      <c r="AF1575" s="19">
        <f>'Synthese chemins'!AC1575</f>
        <v>47.695999999999998</v>
      </c>
      <c r="AH1575" s="2" t="str">
        <f t="shared" si="535"/>
        <v>-</v>
      </c>
      <c r="AI1575" s="2">
        <f t="shared" ca="1" si="536"/>
        <v>15</v>
      </c>
      <c r="AJ1575" s="2" t="str">
        <f t="shared" si="537"/>
        <v>-</v>
      </c>
      <c r="AK1575" s="2" t="str">
        <f t="shared" si="538"/>
        <v>-</v>
      </c>
      <c r="AL1575" s="2" t="str">
        <f t="shared" si="539"/>
        <v>-</v>
      </c>
      <c r="AM1575" s="2" t="str">
        <f t="shared" si="540"/>
        <v>-</v>
      </c>
      <c r="AN1575" s="2" t="str">
        <f t="shared" si="541"/>
        <v>-</v>
      </c>
      <c r="AO1575" s="2" t="str">
        <f t="shared" si="542"/>
        <v>-</v>
      </c>
      <c r="AP1575" s="2" t="str">
        <f t="shared" si="543"/>
        <v>-</v>
      </c>
      <c r="AQ1575" s="2">
        <f t="shared" ca="1" si="544"/>
        <v>15</v>
      </c>
      <c r="AR1575" s="2" t="str">
        <f t="shared" si="545"/>
        <v>-</v>
      </c>
      <c r="AS1575" s="2" t="str">
        <f t="shared" si="546"/>
        <v>-</v>
      </c>
      <c r="AT1575" s="2" t="str">
        <f t="shared" si="547"/>
        <v>-</v>
      </c>
      <c r="AU1575" s="2" t="str">
        <f t="shared" si="548"/>
        <v>-</v>
      </c>
      <c r="AV1575" s="2" t="str">
        <f t="shared" si="549"/>
        <v>-</v>
      </c>
      <c r="AW1575" s="2" t="str">
        <f t="shared" si="550"/>
        <v>-</v>
      </c>
      <c r="AX1575" s="2" t="str">
        <f t="shared" si="551"/>
        <v>-</v>
      </c>
      <c r="AY1575" s="2" t="str">
        <f t="shared" si="530"/>
        <v>-</v>
      </c>
      <c r="AZ1575" s="2" t="str">
        <f t="shared" si="531"/>
        <v>-</v>
      </c>
      <c r="BA1575" s="2" t="str">
        <f t="shared" si="532"/>
        <v>-</v>
      </c>
    </row>
    <row r="1576" spans="1:53">
      <c r="A1576" s="2">
        <f t="shared" si="533"/>
        <v>1575</v>
      </c>
      <c r="B1576" s="2">
        <f>'Synthese chemins'!B1576</f>
        <v>5</v>
      </c>
      <c r="C1576" s="2">
        <f>'Synthese chemins'!C1576</f>
        <v>3</v>
      </c>
      <c r="D1576" s="2" t="str">
        <f>'Synthese chemins'!D1576</f>
        <v>Non</v>
      </c>
      <c r="E1576" s="20" t="str">
        <f>IF($D1576="Non",IF($B1576&lt;3,"-",IF('Synthese chemins'!E1576&gt;2,"Passeur",IF('Synthese chemins'!E1576&lt;1,"-",IF('Synthese chemins'!E1576&lt;2,IF(E$1=$Y1576,"-",IF(E$1=$AA1576,"-","Passeur")),IF(E$1=$Y1576,IF(E$1=Y1576,"-","Passeur"),"Passeur"))))),"-")</f>
        <v>-</v>
      </c>
      <c r="F1576" s="20" t="str">
        <f>IF($D1576="Non",IF($B1576&lt;3,"-",IF('Synthese chemins'!F1576&gt;2,"Passeur",IF('Synthese chemins'!F1576&lt;1,"-",IF('Synthese chemins'!F1576&lt;2,IF(F$1=$Y1576,"-",IF(F$1=$AA1576,"-","Passeur")),IF(F$1=$Y1576,IF(F$1=AA1576,"-","Passeur"),"Passeur"))))),"-")</f>
        <v>Passeur</v>
      </c>
      <c r="G1576" s="20" t="str">
        <f>IF($D1576="Non",IF($B1576&lt;3,"-",IF('Synthese chemins'!G1576&gt;2,"Passeur",IF('Synthese chemins'!G1576&lt;1,"-",IF('Synthese chemins'!G1576&lt;2,IF(G$1=$Y1576,"-",IF(G$1=$AA1576,"-","Passeur")),IF(G$1=$Y1576,IF(G$1=AB1576,"-","Passeur"),"Passeur"))))),"-")</f>
        <v>-</v>
      </c>
      <c r="H1576" s="20" t="str">
        <f>IF($D1576="Non",IF($B1576&lt;3,"-",IF('Synthese chemins'!H1576&gt;2,"Passeur",IF('Synthese chemins'!H1576&lt;1,"-",IF('Synthese chemins'!H1576&lt;2,IF(H$1=$Y1576,"-",IF(H$1=$AA1576,"-","Passeur")),IF(H$1=$Y1576,IF(H$1=AC1576,"-","Passeur"),"Passeur"))))),"-")</f>
        <v>-</v>
      </c>
      <c r="I1576" s="20" t="str">
        <f>IF($D1576="Non",IF($B1576&lt;3,"-",IF('Synthese chemins'!I1576&gt;2,"Passeur",IF('Synthese chemins'!I1576&lt;1,"-",IF('Synthese chemins'!I1576&lt;2,IF(I$1=$Y1576,"-",IF(I$1=$AA1576,"-","Passeur")),IF(I$1=$Y1576,IF(I$1=AD1576,"-","Passeur"),"Passeur"))))),"-")</f>
        <v>-</v>
      </c>
      <c r="J1576" s="20" t="str">
        <f>IF($D1576="Non",IF($B1576&lt;3,"-",IF('Synthese chemins'!J1576&gt;2,"Passeur",IF('Synthese chemins'!J1576&lt;1,"-",IF('Synthese chemins'!J1576&lt;2,IF(J$1=$Y1576,"-",IF(J$1=$AA1576,"-","Passeur")),IF(J$1=$Y1576,IF(J$1=AE1576,"-","Passeur"),"Passeur"))))),"-")</f>
        <v>-</v>
      </c>
      <c r="K1576" s="20" t="str">
        <f>IF($D1576="Non",IF($B1576&lt;3,"-",IF('Synthese chemins'!K1576&gt;2,"Passeur",IF('Synthese chemins'!K1576&lt;1,"-",IF('Synthese chemins'!K1576&lt;2,IF(K$1=$Y1576,"-",IF(K$1=$AA1576,"-","Passeur")),IF(K$1=$Y1576,IF(K$1=AF1576,"-","Passeur"),"Passeur"))))),"-")</f>
        <v>-</v>
      </c>
      <c r="L1576" s="20" t="str">
        <f>IF($D1576="Non",IF($B1576&lt;3,"-",IF('Synthese chemins'!L1576&gt;2,"Passeur",IF('Synthese chemins'!L1576&lt;1,"-",IF('Synthese chemins'!L1576&lt;2,IF(L$1=$Y1576,"-",IF(L$1=$AA1576,"-","Passeur")),IF(L$1=$Y1576,IF(L$1=AG1576,"-","Passeur"),"Passeur"))))),"-")</f>
        <v>-</v>
      </c>
      <c r="M1576" s="20" t="str">
        <f>IF($D1576="Non",IF($B1576&lt;3,"-",IF('Synthese chemins'!M1576&gt;2,"Passeur",IF('Synthese chemins'!M1576&lt;1,"-",IF('Synthese chemins'!M1576&lt;2,IF(M$1=$Y1576,"-",IF(M$1=$AA1576,"-","Passeur")),IF(M$1=$Y1576,IF(M$1=AH1576,"-","Passeur"),"Passeur"))))),"-")</f>
        <v>-</v>
      </c>
      <c r="N1576" s="20" t="str">
        <f>IF($D1576="Non",IF($B1576&lt;3,"-",IF('Synthese chemins'!N1576&gt;2,"Passeur",IF('Synthese chemins'!N1576&lt;1,"-",IF('Synthese chemins'!N1576&lt;2,IF(N$1=$Y1576,"-",IF(N$1=$AA1576,"-","Passeur")),IF(N$1=$Y1576,IF(N$1=AI1576,"-","Passeur"),"Passeur"))))),"-")</f>
        <v>-</v>
      </c>
      <c r="O1576" s="20" t="str">
        <f>IF($D1576="Non",IF($B1576&lt;3,"-",IF('Synthese chemins'!O1576&gt;2,"Passeur",IF('Synthese chemins'!O1576&lt;1,"-",IF('Synthese chemins'!O1576&lt;2,IF(O$1=$Y1576,"-",IF(O$1=$AA1576,"-","Passeur")),IF(O$1=$Y1576,IF(O$1=AJ1576,"-","Passeur"),"Passeur"))))),"-")</f>
        <v>-</v>
      </c>
      <c r="P1576" s="20" t="str">
        <f>IF($D1576="Non",IF($B1576&lt;3,"-",IF('Synthese chemins'!P1576&gt;2,"Passeur",IF('Synthese chemins'!P1576&lt;1,"-",IF('Synthese chemins'!P1576&lt;2,IF(P$1=$Y1576,"-",IF(P$1=$AA1576,"-","Passeur")),IF(P$1=$Y1576,IF(P$1=AK1576,"-","Passeur"),"Passeur"))))),"-")</f>
        <v>-</v>
      </c>
      <c r="Q1576" s="20" t="str">
        <f>IF($D1576="Non",IF($B1576&lt;3,"-",IF('Synthese chemins'!Q1576&gt;2,"Passeur",IF('Synthese chemins'!Q1576&lt;1,"-",IF('Synthese chemins'!Q1576&lt;2,IF(Q$1=$Y1576,"-",IF(Q$1=$AA1576,"-","Passeur")),IF(Q$1=$Y1576,IF(Q$1=AL1576,"-","Passeur"),"Passeur"))))),"-")</f>
        <v>-</v>
      </c>
      <c r="R1576" s="20" t="str">
        <f>IF($D1576="Non",IF($B1576&lt;3,"-",IF('Synthese chemins'!R1576&gt;2,"Passeur",IF('Synthese chemins'!R1576&lt;1,"-",IF('Synthese chemins'!R1576&lt;2,IF(R$1=$Y1576,"-",IF(R$1=$AA1576,"-","Passeur")),IF(R$1=$Y1576,IF(R$1=AM1576,"-","Passeur"),"Passeur"))))),"-")</f>
        <v>-</v>
      </c>
      <c r="S1576" s="20" t="str">
        <f>IF($D1576="Non",IF($B1576&lt;3,"-",IF('Synthese chemins'!S1576&gt;2,"Passeur",IF('Synthese chemins'!S1576&lt;1,"-",IF('Synthese chemins'!S1576&lt;2,IF(S$1=$Y1576,"-",IF(S$1=$AA1576,"-","Passeur")),IF(S$1=$Y1576,IF(S$1=AN1576,"-","Passeur"),"Passeur"))))),"-")</f>
        <v>-</v>
      </c>
      <c r="T1576" s="20" t="str">
        <f>IF($D1576="Non",IF($B1576&lt;3,"-",IF('Synthese chemins'!T1576&gt;2,"Passeur",IF('Synthese chemins'!T1576&lt;1,"-",IF('Synthese chemins'!T1576&lt;2,IF(T$1=$Y1576,"-",IF(T$1=$AA1576,"-","Passeur")),IF(T$1=$Y1576,IF(T$1=AO1576,"-","Passeur"),"Passeur"))))),"-")</f>
        <v>-</v>
      </c>
      <c r="U1576" s="20" t="str">
        <f>IF($D1576="Non",IF($B1576&lt;3,"-",IF('Synthese chemins'!U1576&gt;2,"Passeur",IF('Synthese chemins'!U1576&lt;1,"-",IF('Synthese chemins'!U1576&lt;2,IF(U$1=$Y1576,"-",IF(U$1=$AA1576,"-","Passeur")),IF(U$1=$Y1576,IF(U$1=AP1576,"-","Passeur"),"Passeur"))))),"-")</f>
        <v>-</v>
      </c>
      <c r="V1576" s="20" t="str">
        <f>IF($D1576="Non",IF($B1576&lt;3,"-",IF('Synthese chemins'!V1576&gt;2,"Passeur",IF('Synthese chemins'!V1576&lt;1,"-",IF('Synthese chemins'!V1576&lt;2,IF(V$1=$Y1576,"-",IF(V$1=$AA1576,"-","Passeur")),IF(V$1=$Y1576,IF(V$1=AQ1576,"-","Passeur"),"Passeur"))))),"-")</f>
        <v>-</v>
      </c>
      <c r="W1576" s="20" t="str">
        <f>IF($D1576="Non",IF($B1576&lt;3,"-",IF('Synthese chemins'!W1576&gt;2,"Passeur",IF('Synthese chemins'!W1576&lt;1,"-",IF('Synthese chemins'!W1576&lt;2,IF(W$1=$Y1576,"-",IF(W$1=$AA1576,"-","Passeur")),IF(W$1=$Y1576,IF(W$1=AR1576,"-","Passeur"),"Passeur"))))),"-")</f>
        <v>-</v>
      </c>
      <c r="X1576" s="20" t="str">
        <f>IF($D1576="Non",IF($B1576&lt;3,"-",IF('Synthese chemins'!X1576&gt;2,"Passeur",IF('Synthese chemins'!X1576&lt;1,"-",IF('Synthese chemins'!X1576&lt;2,IF(X$1=$Y1576,"-",IF(X$1=$AA1576,"-","Passeur")),IF(X$1=$Y1576,IF(X$1=AS1576,"-","Passeur"),"Passeur"))))),"-")</f>
        <v>-</v>
      </c>
      <c r="Y1576" s="33" t="str">
        <f>'Chemins de conversion les plus '!G1576</f>
        <v>SEO</v>
      </c>
      <c r="Z1576" s="20">
        <f t="shared" si="534"/>
        <v>1</v>
      </c>
      <c r="AA1576" s="33" t="str">
        <f>'Chemins de conversion les plus '!I1576</f>
        <v>SEA // Adwords Branding</v>
      </c>
      <c r="AB1576" s="5"/>
      <c r="AC1576" s="20">
        <f ca="1">'Synthese chemins'!Z1576</f>
        <v>14</v>
      </c>
      <c r="AD1576" s="19">
        <f>'Synthese chemins'!AA1576</f>
        <v>639.47</v>
      </c>
      <c r="AE1576" s="20">
        <f ca="1">'Synthese chemins'!AB1576</f>
        <v>2.8</v>
      </c>
      <c r="AF1576" s="19">
        <f>'Synthese chemins'!AC1576</f>
        <v>127.89400000000001</v>
      </c>
      <c r="AH1576" s="2" t="str">
        <f t="shared" si="535"/>
        <v>-</v>
      </c>
      <c r="AI1576" s="2">
        <f t="shared" ca="1" si="536"/>
        <v>14</v>
      </c>
      <c r="AJ1576" s="2" t="str">
        <f t="shared" si="537"/>
        <v>-</v>
      </c>
      <c r="AK1576" s="2" t="str">
        <f t="shared" si="538"/>
        <v>-</v>
      </c>
      <c r="AL1576" s="2" t="str">
        <f t="shared" si="539"/>
        <v>-</v>
      </c>
      <c r="AM1576" s="2" t="str">
        <f t="shared" si="540"/>
        <v>-</v>
      </c>
      <c r="AN1576" s="2" t="str">
        <f t="shared" si="541"/>
        <v>-</v>
      </c>
      <c r="AO1576" s="2" t="str">
        <f t="shared" si="542"/>
        <v>-</v>
      </c>
      <c r="AP1576" s="2" t="str">
        <f t="shared" si="543"/>
        <v>-</v>
      </c>
      <c r="AQ1576" s="2" t="str">
        <f t="shared" si="544"/>
        <v>-</v>
      </c>
      <c r="AR1576" s="2" t="str">
        <f t="shared" si="545"/>
        <v>-</v>
      </c>
      <c r="AS1576" s="2" t="str">
        <f t="shared" si="546"/>
        <v>-</v>
      </c>
      <c r="AT1576" s="2" t="str">
        <f t="shared" si="547"/>
        <v>-</v>
      </c>
      <c r="AU1576" s="2" t="str">
        <f t="shared" si="548"/>
        <v>-</v>
      </c>
      <c r="AV1576" s="2" t="str">
        <f t="shared" si="549"/>
        <v>-</v>
      </c>
      <c r="AW1576" s="2" t="str">
        <f t="shared" si="550"/>
        <v>-</v>
      </c>
      <c r="AX1576" s="2" t="str">
        <f t="shared" si="551"/>
        <v>-</v>
      </c>
      <c r="AY1576" s="2" t="str">
        <f t="shared" si="530"/>
        <v>-</v>
      </c>
      <c r="AZ1576" s="2" t="str">
        <f t="shared" si="531"/>
        <v>-</v>
      </c>
      <c r="BA1576" s="2" t="str">
        <f t="shared" si="532"/>
        <v>-</v>
      </c>
    </row>
    <row r="1577" spans="1:53">
      <c r="A1577" s="2">
        <f t="shared" si="533"/>
        <v>1576</v>
      </c>
      <c r="B1577" s="2">
        <f>'Synthese chemins'!B1577</f>
        <v>5</v>
      </c>
      <c r="C1577" s="2">
        <f>'Synthese chemins'!C1577</f>
        <v>2</v>
      </c>
      <c r="D1577" s="2" t="str">
        <f>'Synthese chemins'!D1577</f>
        <v>Non</v>
      </c>
      <c r="E1577" s="20" t="str">
        <f>IF($D1577="Non",IF($B1577&lt;3,"-",IF('Synthese chemins'!E1577&gt;2,"Passeur",IF('Synthese chemins'!E1577&lt;1,"-",IF('Synthese chemins'!E1577&lt;2,IF(E$1=$Y1577,"-",IF(E$1=$AA1577,"-","Passeur")),IF(E$1=$Y1577,IF(E$1=Y1577,"-","Passeur"),"Passeur"))))),"-")</f>
        <v>-</v>
      </c>
      <c r="F1577" s="20" t="str">
        <f>IF($D1577="Non",IF($B1577&lt;3,"-",IF('Synthese chemins'!F1577&gt;2,"Passeur",IF('Synthese chemins'!F1577&lt;1,"-",IF('Synthese chemins'!F1577&lt;2,IF(F$1=$Y1577,"-",IF(F$1=$AA1577,"-","Passeur")),IF(F$1=$Y1577,IF(F$1=AA1577,"-","Passeur"),"Passeur"))))),"-")</f>
        <v>-</v>
      </c>
      <c r="G1577" s="20" t="str">
        <f>IF($D1577="Non",IF($B1577&lt;3,"-",IF('Synthese chemins'!G1577&gt;2,"Passeur",IF('Synthese chemins'!G1577&lt;1,"-",IF('Synthese chemins'!G1577&lt;2,IF(G$1=$Y1577,"-",IF(G$1=$AA1577,"-","Passeur")),IF(G$1=$Y1577,IF(G$1=AB1577,"-","Passeur"),"Passeur"))))),"-")</f>
        <v>-</v>
      </c>
      <c r="H1577" s="20" t="str">
        <f>IF($D1577="Non",IF($B1577&lt;3,"-",IF('Synthese chemins'!H1577&gt;2,"Passeur",IF('Synthese chemins'!H1577&lt;1,"-",IF('Synthese chemins'!H1577&lt;2,IF(H$1=$Y1577,"-",IF(H$1=$AA1577,"-","Passeur")),IF(H$1=$Y1577,IF(H$1=AC1577,"-","Passeur"),"Passeur"))))),"-")</f>
        <v>-</v>
      </c>
      <c r="I1577" s="20" t="str">
        <f>IF($D1577="Non",IF($B1577&lt;3,"-",IF('Synthese chemins'!I1577&gt;2,"Passeur",IF('Synthese chemins'!I1577&lt;1,"-",IF('Synthese chemins'!I1577&lt;2,IF(I$1=$Y1577,"-",IF(I$1=$AA1577,"-","Passeur")),IF(I$1=$Y1577,IF(I$1=AD1577,"-","Passeur"),"Passeur"))))),"-")</f>
        <v>-</v>
      </c>
      <c r="J1577" s="20" t="str">
        <f>IF($D1577="Non",IF($B1577&lt;3,"-",IF('Synthese chemins'!J1577&gt;2,"Passeur",IF('Synthese chemins'!J1577&lt;1,"-",IF('Synthese chemins'!J1577&lt;2,IF(J$1=$Y1577,"-",IF(J$1=$AA1577,"-","Passeur")),IF(J$1=$Y1577,IF(J$1=AE1577,"-","Passeur"),"Passeur"))))),"-")</f>
        <v>-</v>
      </c>
      <c r="K1577" s="20" t="str">
        <f>IF($D1577="Non",IF($B1577&lt;3,"-",IF('Synthese chemins'!K1577&gt;2,"Passeur",IF('Synthese chemins'!K1577&lt;1,"-",IF('Synthese chemins'!K1577&lt;2,IF(K$1=$Y1577,"-",IF(K$1=$AA1577,"-","Passeur")),IF(K$1=$Y1577,IF(K$1=AF1577,"-","Passeur"),"Passeur"))))),"-")</f>
        <v>-</v>
      </c>
      <c r="L1577" s="20" t="str">
        <f>IF($D1577="Non",IF($B1577&lt;3,"-",IF('Synthese chemins'!L1577&gt;2,"Passeur",IF('Synthese chemins'!L1577&lt;1,"-",IF('Synthese chemins'!L1577&lt;2,IF(L$1=$Y1577,"-",IF(L$1=$AA1577,"-","Passeur")),IF(L$1=$Y1577,IF(L$1=AG1577,"-","Passeur"),"Passeur"))))),"-")</f>
        <v>-</v>
      </c>
      <c r="M1577" s="20" t="str">
        <f>IF($D1577="Non",IF($B1577&lt;3,"-",IF('Synthese chemins'!M1577&gt;2,"Passeur",IF('Synthese chemins'!M1577&lt;1,"-",IF('Synthese chemins'!M1577&lt;2,IF(M$1=$Y1577,"-",IF(M$1=$AA1577,"-","Passeur")),IF(M$1=$Y1577,IF(M$1=AH1577,"-","Passeur"),"Passeur"))))),"-")</f>
        <v>-</v>
      </c>
      <c r="N1577" s="20" t="str">
        <f>IF($D1577="Non",IF($B1577&lt;3,"-",IF('Synthese chemins'!N1577&gt;2,"Passeur",IF('Synthese chemins'!N1577&lt;1,"-",IF('Synthese chemins'!N1577&lt;2,IF(N$1=$Y1577,"-",IF(N$1=$AA1577,"-","Passeur")),IF(N$1=$Y1577,IF(N$1=AI1577,"-","Passeur"),"Passeur"))))),"-")</f>
        <v>Passeur</v>
      </c>
      <c r="O1577" s="20" t="str">
        <f>IF($D1577="Non",IF($B1577&lt;3,"-",IF('Synthese chemins'!O1577&gt;2,"Passeur",IF('Synthese chemins'!O1577&lt;1,"-",IF('Synthese chemins'!O1577&lt;2,IF(O$1=$Y1577,"-",IF(O$1=$AA1577,"-","Passeur")),IF(O$1=$Y1577,IF(O$1=AJ1577,"-","Passeur"),"Passeur"))))),"-")</f>
        <v>-</v>
      </c>
      <c r="P1577" s="20" t="str">
        <f>IF($D1577="Non",IF($B1577&lt;3,"-",IF('Synthese chemins'!P1577&gt;2,"Passeur",IF('Synthese chemins'!P1577&lt;1,"-",IF('Synthese chemins'!P1577&lt;2,IF(P$1=$Y1577,"-",IF(P$1=$AA1577,"-","Passeur")),IF(P$1=$Y1577,IF(P$1=AK1577,"-","Passeur"),"Passeur"))))),"-")</f>
        <v>-</v>
      </c>
      <c r="Q1577" s="20" t="str">
        <f>IF($D1577="Non",IF($B1577&lt;3,"-",IF('Synthese chemins'!Q1577&gt;2,"Passeur",IF('Synthese chemins'!Q1577&lt;1,"-",IF('Synthese chemins'!Q1577&lt;2,IF(Q$1=$Y1577,"-",IF(Q$1=$AA1577,"-","Passeur")),IF(Q$1=$Y1577,IF(Q$1=AL1577,"-","Passeur"),"Passeur"))))),"-")</f>
        <v>-</v>
      </c>
      <c r="R1577" s="20" t="str">
        <f>IF($D1577="Non",IF($B1577&lt;3,"-",IF('Synthese chemins'!R1577&gt;2,"Passeur",IF('Synthese chemins'!R1577&lt;1,"-",IF('Synthese chemins'!R1577&lt;2,IF(R$1=$Y1577,"-",IF(R$1=$AA1577,"-","Passeur")),IF(R$1=$Y1577,IF(R$1=AM1577,"-","Passeur"),"Passeur"))))),"-")</f>
        <v>-</v>
      </c>
      <c r="S1577" s="20" t="str">
        <f>IF($D1577="Non",IF($B1577&lt;3,"-",IF('Synthese chemins'!S1577&gt;2,"Passeur",IF('Synthese chemins'!S1577&lt;1,"-",IF('Synthese chemins'!S1577&lt;2,IF(S$1=$Y1577,"-",IF(S$1=$AA1577,"-","Passeur")),IF(S$1=$Y1577,IF(S$1=AN1577,"-","Passeur"),"Passeur"))))),"-")</f>
        <v>-</v>
      </c>
      <c r="T1577" s="20" t="str">
        <f>IF($D1577="Non",IF($B1577&lt;3,"-",IF('Synthese chemins'!T1577&gt;2,"Passeur",IF('Synthese chemins'!T1577&lt;1,"-",IF('Synthese chemins'!T1577&lt;2,IF(T$1=$Y1577,"-",IF(T$1=$AA1577,"-","Passeur")),IF(T$1=$Y1577,IF(T$1=AO1577,"-","Passeur"),"Passeur"))))),"-")</f>
        <v>-</v>
      </c>
      <c r="U1577" s="20" t="str">
        <f>IF($D1577="Non",IF($B1577&lt;3,"-",IF('Synthese chemins'!U1577&gt;2,"Passeur",IF('Synthese chemins'!U1577&lt;1,"-",IF('Synthese chemins'!U1577&lt;2,IF(U$1=$Y1577,"-",IF(U$1=$AA1577,"-","Passeur")),IF(U$1=$Y1577,IF(U$1=AP1577,"-","Passeur"),"Passeur"))))),"-")</f>
        <v>-</v>
      </c>
      <c r="V1577" s="20" t="str">
        <f>IF($D1577="Non",IF($B1577&lt;3,"-",IF('Synthese chemins'!V1577&gt;2,"Passeur",IF('Synthese chemins'!V1577&lt;1,"-",IF('Synthese chemins'!V1577&lt;2,IF(V$1=$Y1577,"-",IF(V$1=$AA1577,"-","Passeur")),IF(V$1=$Y1577,IF(V$1=AQ1577,"-","Passeur"),"Passeur"))))),"-")</f>
        <v>-</v>
      </c>
      <c r="W1577" s="20" t="str">
        <f>IF($D1577="Non",IF($B1577&lt;3,"-",IF('Synthese chemins'!W1577&gt;2,"Passeur",IF('Synthese chemins'!W1577&lt;1,"-",IF('Synthese chemins'!W1577&lt;2,IF(W$1=$Y1577,"-",IF(W$1=$AA1577,"-","Passeur")),IF(W$1=$Y1577,IF(W$1=AR1577,"-","Passeur"),"Passeur"))))),"-")</f>
        <v>-</v>
      </c>
      <c r="X1577" s="20" t="str">
        <f>IF($D1577="Non",IF($B1577&lt;3,"-",IF('Synthese chemins'!X1577&gt;2,"Passeur",IF('Synthese chemins'!X1577&lt;1,"-",IF('Synthese chemins'!X1577&lt;2,IF(X$1=$Y1577,"-",IF(X$1=$AA1577,"-","Passeur")),IF(X$1=$Y1577,IF(X$1=AS1577,"-","Passeur"),"Passeur"))))),"-")</f>
        <v>-</v>
      </c>
      <c r="Y1577" s="33" t="str">
        <f>'Chemins de conversion les plus '!G1577</f>
        <v>SEA // Adwords Branding</v>
      </c>
      <c r="Z1577" s="20">
        <f t="shared" si="534"/>
        <v>1</v>
      </c>
      <c r="AA1577" s="33" t="str">
        <f>'Chemins de conversion les plus '!I1577</f>
        <v>Direct</v>
      </c>
      <c r="AB1577" s="5"/>
      <c r="AC1577" s="20">
        <f ca="1">'Synthese chemins'!Z1577</f>
        <v>14</v>
      </c>
      <c r="AD1577" s="19">
        <f>'Synthese chemins'!AA1577</f>
        <v>268.05</v>
      </c>
      <c r="AE1577" s="20">
        <f ca="1">'Synthese chemins'!AB1577</f>
        <v>2.8</v>
      </c>
      <c r="AF1577" s="19">
        <f>'Synthese chemins'!AC1577</f>
        <v>53.61</v>
      </c>
      <c r="AH1577" s="2" t="str">
        <f t="shared" si="535"/>
        <v>-</v>
      </c>
      <c r="AI1577" s="2" t="str">
        <f t="shared" si="536"/>
        <v>-</v>
      </c>
      <c r="AJ1577" s="2" t="str">
        <f t="shared" si="537"/>
        <v>-</v>
      </c>
      <c r="AK1577" s="2" t="str">
        <f t="shared" si="538"/>
        <v>-</v>
      </c>
      <c r="AL1577" s="2" t="str">
        <f t="shared" si="539"/>
        <v>-</v>
      </c>
      <c r="AM1577" s="2" t="str">
        <f t="shared" si="540"/>
        <v>-</v>
      </c>
      <c r="AN1577" s="2" t="str">
        <f t="shared" si="541"/>
        <v>-</v>
      </c>
      <c r="AO1577" s="2" t="str">
        <f t="shared" si="542"/>
        <v>-</v>
      </c>
      <c r="AP1577" s="2" t="str">
        <f t="shared" si="543"/>
        <v>-</v>
      </c>
      <c r="AQ1577" s="2">
        <f t="shared" ca="1" si="544"/>
        <v>14</v>
      </c>
      <c r="AR1577" s="2" t="str">
        <f t="shared" si="545"/>
        <v>-</v>
      </c>
      <c r="AS1577" s="2" t="str">
        <f t="shared" si="546"/>
        <v>-</v>
      </c>
      <c r="AT1577" s="2" t="str">
        <f t="shared" si="547"/>
        <v>-</v>
      </c>
      <c r="AU1577" s="2" t="str">
        <f t="shared" si="548"/>
        <v>-</v>
      </c>
      <c r="AV1577" s="2" t="str">
        <f t="shared" si="549"/>
        <v>-</v>
      </c>
      <c r="AW1577" s="2" t="str">
        <f t="shared" si="550"/>
        <v>-</v>
      </c>
      <c r="AX1577" s="2" t="str">
        <f t="shared" si="551"/>
        <v>-</v>
      </c>
      <c r="AY1577" s="2" t="str">
        <f t="shared" si="530"/>
        <v>-</v>
      </c>
      <c r="AZ1577" s="2" t="str">
        <f t="shared" si="531"/>
        <v>-</v>
      </c>
      <c r="BA1577" s="2" t="str">
        <f t="shared" si="532"/>
        <v>-</v>
      </c>
    </row>
    <row r="1578" spans="1:53">
      <c r="A1578" s="2">
        <f t="shared" si="533"/>
        <v>1577</v>
      </c>
      <c r="B1578" s="2">
        <f>'Synthese chemins'!B1578</f>
        <v>5</v>
      </c>
      <c r="C1578" s="2">
        <f>'Synthese chemins'!C1578</f>
        <v>1</v>
      </c>
      <c r="D1578" s="2" t="str">
        <f>'Synthese chemins'!D1578</f>
        <v>SEA // Adwords hors Branding</v>
      </c>
      <c r="E1578" s="20" t="str">
        <f>IF($D1578="Non",IF($B1578&lt;3,"-",IF('Synthese chemins'!E1578&gt;2,"Passeur",IF('Synthese chemins'!E1578&lt;1,"-",IF('Synthese chemins'!E1578&lt;2,IF(E$1=$Y1578,"-",IF(E$1=$AA1578,"-","Passeur")),IF(E$1=$Y1578,IF(E$1=Y1578,"-","Passeur"),"Passeur"))))),"-")</f>
        <v>-</v>
      </c>
      <c r="F1578" s="20" t="str">
        <f>IF($D1578="Non",IF($B1578&lt;3,"-",IF('Synthese chemins'!F1578&gt;2,"Passeur",IF('Synthese chemins'!F1578&lt;1,"-",IF('Synthese chemins'!F1578&lt;2,IF(F$1=$Y1578,"-",IF(F$1=$AA1578,"-","Passeur")),IF(F$1=$Y1578,IF(F$1=AA1578,"-","Passeur"),"Passeur"))))),"-")</f>
        <v>-</v>
      </c>
      <c r="G1578" s="20" t="str">
        <f>IF($D1578="Non",IF($B1578&lt;3,"-",IF('Synthese chemins'!G1578&gt;2,"Passeur",IF('Synthese chemins'!G1578&lt;1,"-",IF('Synthese chemins'!G1578&lt;2,IF(G$1=$Y1578,"-",IF(G$1=$AA1578,"-","Passeur")),IF(G$1=$Y1578,IF(G$1=AB1578,"-","Passeur"),"Passeur"))))),"-")</f>
        <v>-</v>
      </c>
      <c r="H1578" s="20" t="str">
        <f>IF($D1578="Non",IF($B1578&lt;3,"-",IF('Synthese chemins'!H1578&gt;2,"Passeur",IF('Synthese chemins'!H1578&lt;1,"-",IF('Synthese chemins'!H1578&lt;2,IF(H$1=$Y1578,"-",IF(H$1=$AA1578,"-","Passeur")),IF(H$1=$Y1578,IF(H$1=AC1578,"-","Passeur"),"Passeur"))))),"-")</f>
        <v>-</v>
      </c>
      <c r="I1578" s="20" t="str">
        <f>IF($D1578="Non",IF($B1578&lt;3,"-",IF('Synthese chemins'!I1578&gt;2,"Passeur",IF('Synthese chemins'!I1578&lt;1,"-",IF('Synthese chemins'!I1578&lt;2,IF(I$1=$Y1578,"-",IF(I$1=$AA1578,"-","Passeur")),IF(I$1=$Y1578,IF(I$1=AD1578,"-","Passeur"),"Passeur"))))),"-")</f>
        <v>-</v>
      </c>
      <c r="J1578" s="20" t="str">
        <f>IF($D1578="Non",IF($B1578&lt;3,"-",IF('Synthese chemins'!J1578&gt;2,"Passeur",IF('Synthese chemins'!J1578&lt;1,"-",IF('Synthese chemins'!J1578&lt;2,IF(J$1=$Y1578,"-",IF(J$1=$AA1578,"-","Passeur")),IF(J$1=$Y1578,IF(J$1=AE1578,"-","Passeur"),"Passeur"))))),"-")</f>
        <v>-</v>
      </c>
      <c r="K1578" s="20" t="str">
        <f>IF($D1578="Non",IF($B1578&lt;3,"-",IF('Synthese chemins'!K1578&gt;2,"Passeur",IF('Synthese chemins'!K1578&lt;1,"-",IF('Synthese chemins'!K1578&lt;2,IF(K$1=$Y1578,"-",IF(K$1=$AA1578,"-","Passeur")),IF(K$1=$Y1578,IF(K$1=AF1578,"-","Passeur"),"Passeur"))))),"-")</f>
        <v>-</v>
      </c>
      <c r="L1578" s="20" t="str">
        <f>IF($D1578="Non",IF($B1578&lt;3,"-",IF('Synthese chemins'!L1578&gt;2,"Passeur",IF('Synthese chemins'!L1578&lt;1,"-",IF('Synthese chemins'!L1578&lt;2,IF(L$1=$Y1578,"-",IF(L$1=$AA1578,"-","Passeur")),IF(L$1=$Y1578,IF(L$1=AG1578,"-","Passeur"),"Passeur"))))),"-")</f>
        <v>-</v>
      </c>
      <c r="M1578" s="20" t="str">
        <f>IF($D1578="Non",IF($B1578&lt;3,"-",IF('Synthese chemins'!M1578&gt;2,"Passeur",IF('Synthese chemins'!M1578&lt;1,"-",IF('Synthese chemins'!M1578&lt;2,IF(M$1=$Y1578,"-",IF(M$1=$AA1578,"-","Passeur")),IF(M$1=$Y1578,IF(M$1=AH1578,"-","Passeur"),"Passeur"))))),"-")</f>
        <v>-</v>
      </c>
      <c r="N1578" s="20" t="str">
        <f>IF($D1578="Non",IF($B1578&lt;3,"-",IF('Synthese chemins'!N1578&gt;2,"Passeur",IF('Synthese chemins'!N1578&lt;1,"-",IF('Synthese chemins'!N1578&lt;2,IF(N$1=$Y1578,"-",IF(N$1=$AA1578,"-","Passeur")),IF(N$1=$Y1578,IF(N$1=AI1578,"-","Passeur"),"Passeur"))))),"-")</f>
        <v>-</v>
      </c>
      <c r="O1578" s="20" t="str">
        <f>IF($D1578="Non",IF($B1578&lt;3,"-",IF('Synthese chemins'!O1578&gt;2,"Passeur",IF('Synthese chemins'!O1578&lt;1,"-",IF('Synthese chemins'!O1578&lt;2,IF(O$1=$Y1578,"-",IF(O$1=$AA1578,"-","Passeur")),IF(O$1=$Y1578,IF(O$1=AJ1578,"-","Passeur"),"Passeur"))))),"-")</f>
        <v>-</v>
      </c>
      <c r="P1578" s="20" t="str">
        <f>IF($D1578="Non",IF($B1578&lt;3,"-",IF('Synthese chemins'!P1578&gt;2,"Passeur",IF('Synthese chemins'!P1578&lt;1,"-",IF('Synthese chemins'!P1578&lt;2,IF(P$1=$Y1578,"-",IF(P$1=$AA1578,"-","Passeur")),IF(P$1=$Y1578,IF(P$1=AK1578,"-","Passeur"),"Passeur"))))),"-")</f>
        <v>-</v>
      </c>
      <c r="Q1578" s="20" t="str">
        <f>IF($D1578="Non",IF($B1578&lt;3,"-",IF('Synthese chemins'!Q1578&gt;2,"Passeur",IF('Synthese chemins'!Q1578&lt;1,"-",IF('Synthese chemins'!Q1578&lt;2,IF(Q$1=$Y1578,"-",IF(Q$1=$AA1578,"-","Passeur")),IF(Q$1=$Y1578,IF(Q$1=AL1578,"-","Passeur"),"Passeur"))))),"-")</f>
        <v>-</v>
      </c>
      <c r="R1578" s="20" t="str">
        <f>IF($D1578="Non",IF($B1578&lt;3,"-",IF('Synthese chemins'!R1578&gt;2,"Passeur",IF('Synthese chemins'!R1578&lt;1,"-",IF('Synthese chemins'!R1578&lt;2,IF(R$1=$Y1578,"-",IF(R$1=$AA1578,"-","Passeur")),IF(R$1=$Y1578,IF(R$1=AM1578,"-","Passeur"),"Passeur"))))),"-")</f>
        <v>-</v>
      </c>
      <c r="S1578" s="20" t="str">
        <f>IF($D1578="Non",IF($B1578&lt;3,"-",IF('Synthese chemins'!S1578&gt;2,"Passeur",IF('Synthese chemins'!S1578&lt;1,"-",IF('Synthese chemins'!S1578&lt;2,IF(S$1=$Y1578,"-",IF(S$1=$AA1578,"-","Passeur")),IF(S$1=$Y1578,IF(S$1=AN1578,"-","Passeur"),"Passeur"))))),"-")</f>
        <v>-</v>
      </c>
      <c r="T1578" s="20" t="str">
        <f>IF($D1578="Non",IF($B1578&lt;3,"-",IF('Synthese chemins'!T1578&gt;2,"Passeur",IF('Synthese chemins'!T1578&lt;1,"-",IF('Synthese chemins'!T1578&lt;2,IF(T$1=$Y1578,"-",IF(T$1=$AA1578,"-","Passeur")),IF(T$1=$Y1578,IF(T$1=AO1578,"-","Passeur"),"Passeur"))))),"-")</f>
        <v>-</v>
      </c>
      <c r="U1578" s="20" t="str">
        <f>IF($D1578="Non",IF($B1578&lt;3,"-",IF('Synthese chemins'!U1578&gt;2,"Passeur",IF('Synthese chemins'!U1578&lt;1,"-",IF('Synthese chemins'!U1578&lt;2,IF(U$1=$Y1578,"-",IF(U$1=$AA1578,"-","Passeur")),IF(U$1=$Y1578,IF(U$1=AP1578,"-","Passeur"),"Passeur"))))),"-")</f>
        <v>-</v>
      </c>
      <c r="V1578" s="20" t="str">
        <f>IF($D1578="Non",IF($B1578&lt;3,"-",IF('Synthese chemins'!V1578&gt;2,"Passeur",IF('Synthese chemins'!V1578&lt;1,"-",IF('Synthese chemins'!V1578&lt;2,IF(V$1=$Y1578,"-",IF(V$1=$AA1578,"-","Passeur")),IF(V$1=$Y1578,IF(V$1=AQ1578,"-","Passeur"),"Passeur"))))),"-")</f>
        <v>-</v>
      </c>
      <c r="W1578" s="20" t="str">
        <f>IF($D1578="Non",IF($B1578&lt;3,"-",IF('Synthese chemins'!W1578&gt;2,"Passeur",IF('Synthese chemins'!W1578&lt;1,"-",IF('Synthese chemins'!W1578&lt;2,IF(W$1=$Y1578,"-",IF(W$1=$AA1578,"-","Passeur")),IF(W$1=$Y1578,IF(W$1=AR1578,"-","Passeur"),"Passeur"))))),"-")</f>
        <v>-</v>
      </c>
      <c r="X1578" s="20" t="str">
        <f>IF($D1578="Non",IF($B1578&lt;3,"-",IF('Synthese chemins'!X1578&gt;2,"Passeur",IF('Synthese chemins'!X1578&lt;1,"-",IF('Synthese chemins'!X1578&lt;2,IF(X$1=$Y1578,"-",IF(X$1=$AA1578,"-","Passeur")),IF(X$1=$Y1578,IF(X$1=AS1578,"-","Passeur"),"Passeur"))))),"-")</f>
        <v>-</v>
      </c>
      <c r="Y1578" s="33" t="str">
        <f>'Chemins de conversion les plus '!G1578</f>
        <v>Autonome</v>
      </c>
      <c r="Z1578" s="20">
        <f t="shared" si="534"/>
        <v>0</v>
      </c>
      <c r="AA1578" s="33" t="str">
        <f>'Chemins de conversion les plus '!I1578</f>
        <v>Autonome</v>
      </c>
      <c r="AB1578" s="5"/>
      <c r="AC1578" s="20">
        <f ca="1">'Synthese chemins'!Z1578</f>
        <v>14</v>
      </c>
      <c r="AD1578" s="19">
        <f>'Synthese chemins'!AA1578</f>
        <v>85.36</v>
      </c>
      <c r="AE1578" s="20">
        <f ca="1">'Synthese chemins'!AB1578</f>
        <v>2.8</v>
      </c>
      <c r="AF1578" s="19">
        <f>'Synthese chemins'!AC1578</f>
        <v>17.071999999999999</v>
      </c>
      <c r="AH1578" s="2" t="str">
        <f t="shared" si="535"/>
        <v>-</v>
      </c>
      <c r="AI1578" s="2" t="str">
        <f t="shared" si="536"/>
        <v>-</v>
      </c>
      <c r="AJ1578" s="2" t="str">
        <f t="shared" si="537"/>
        <v>-</v>
      </c>
      <c r="AK1578" s="2" t="str">
        <f t="shared" si="538"/>
        <v>-</v>
      </c>
      <c r="AL1578" s="2" t="str">
        <f t="shared" si="539"/>
        <v>-</v>
      </c>
      <c r="AM1578" s="2" t="str">
        <f t="shared" si="540"/>
        <v>-</v>
      </c>
      <c r="AN1578" s="2" t="str">
        <f t="shared" si="541"/>
        <v>-</v>
      </c>
      <c r="AO1578" s="2" t="str">
        <f t="shared" si="542"/>
        <v>-</v>
      </c>
      <c r="AP1578" s="2" t="str">
        <f t="shared" si="543"/>
        <v>-</v>
      </c>
      <c r="AQ1578" s="2" t="str">
        <f t="shared" si="544"/>
        <v>-</v>
      </c>
      <c r="AR1578" s="2" t="str">
        <f t="shared" si="545"/>
        <v>-</v>
      </c>
      <c r="AS1578" s="2" t="str">
        <f t="shared" si="546"/>
        <v>-</v>
      </c>
      <c r="AT1578" s="2" t="str">
        <f t="shared" si="547"/>
        <v>-</v>
      </c>
      <c r="AU1578" s="2" t="str">
        <f t="shared" si="548"/>
        <v>-</v>
      </c>
      <c r="AV1578" s="2" t="str">
        <f t="shared" si="549"/>
        <v>-</v>
      </c>
      <c r="AW1578" s="2" t="str">
        <f t="shared" si="550"/>
        <v>-</v>
      </c>
      <c r="AX1578" s="2" t="str">
        <f t="shared" si="551"/>
        <v>-</v>
      </c>
      <c r="AY1578" s="2" t="str">
        <f t="shared" si="530"/>
        <v>-</v>
      </c>
      <c r="AZ1578" s="2" t="str">
        <f t="shared" si="531"/>
        <v>-</v>
      </c>
      <c r="BA1578" s="2" t="str">
        <f t="shared" si="532"/>
        <v>-</v>
      </c>
    </row>
    <row r="1579" spans="1:53">
      <c r="A1579" s="2">
        <f t="shared" si="533"/>
        <v>1578</v>
      </c>
      <c r="B1579" s="2">
        <f>'Synthese chemins'!B1579</f>
        <v>5</v>
      </c>
      <c r="C1579" s="2">
        <f>'Synthese chemins'!C1579</f>
        <v>3</v>
      </c>
      <c r="D1579" s="2" t="str">
        <f>'Synthese chemins'!D1579</f>
        <v>Non</v>
      </c>
      <c r="E1579" s="20" t="str">
        <f>IF($D1579="Non",IF($B1579&lt;3,"-",IF('Synthese chemins'!E1579&gt;2,"Passeur",IF('Synthese chemins'!E1579&lt;1,"-",IF('Synthese chemins'!E1579&lt;2,IF(E$1=$Y1579,"-",IF(E$1=$AA1579,"-","Passeur")),IF(E$1=$Y1579,IF(E$1=Y1579,"-","Passeur"),"Passeur"))))),"-")</f>
        <v>-</v>
      </c>
      <c r="F1579" s="20" t="str">
        <f>IF($D1579="Non",IF($B1579&lt;3,"-",IF('Synthese chemins'!F1579&gt;2,"Passeur",IF('Synthese chemins'!F1579&lt;1,"-",IF('Synthese chemins'!F1579&lt;2,IF(F$1=$Y1579,"-",IF(F$1=$AA1579,"-","Passeur")),IF(F$1=$Y1579,IF(F$1=AA1579,"-","Passeur"),"Passeur"))))),"-")</f>
        <v>Passeur</v>
      </c>
      <c r="G1579" s="20" t="str">
        <f>IF($D1579="Non",IF($B1579&lt;3,"-",IF('Synthese chemins'!G1579&gt;2,"Passeur",IF('Synthese chemins'!G1579&lt;1,"-",IF('Synthese chemins'!G1579&lt;2,IF(G$1=$Y1579,"-",IF(G$1=$AA1579,"-","Passeur")),IF(G$1=$Y1579,IF(G$1=AB1579,"-","Passeur"),"Passeur"))))),"-")</f>
        <v>-</v>
      </c>
      <c r="H1579" s="20" t="str">
        <f>IF($D1579="Non",IF($B1579&lt;3,"-",IF('Synthese chemins'!H1579&gt;2,"Passeur",IF('Synthese chemins'!H1579&lt;1,"-",IF('Synthese chemins'!H1579&lt;2,IF(H$1=$Y1579,"-",IF(H$1=$AA1579,"-","Passeur")),IF(H$1=$Y1579,IF(H$1=AC1579,"-","Passeur"),"Passeur"))))),"-")</f>
        <v>-</v>
      </c>
      <c r="I1579" s="20" t="str">
        <f>IF($D1579="Non",IF($B1579&lt;3,"-",IF('Synthese chemins'!I1579&gt;2,"Passeur",IF('Synthese chemins'!I1579&lt;1,"-",IF('Synthese chemins'!I1579&lt;2,IF(I$1=$Y1579,"-",IF(I$1=$AA1579,"-","Passeur")),IF(I$1=$Y1579,IF(I$1=AD1579,"-","Passeur"),"Passeur"))))),"-")</f>
        <v>-</v>
      </c>
      <c r="J1579" s="20" t="str">
        <f>IF($D1579="Non",IF($B1579&lt;3,"-",IF('Synthese chemins'!J1579&gt;2,"Passeur",IF('Synthese chemins'!J1579&lt;1,"-",IF('Synthese chemins'!J1579&lt;2,IF(J$1=$Y1579,"-",IF(J$1=$AA1579,"-","Passeur")),IF(J$1=$Y1579,IF(J$1=AE1579,"-","Passeur"),"Passeur"))))),"-")</f>
        <v>-</v>
      </c>
      <c r="K1579" s="20" t="str">
        <f>IF($D1579="Non",IF($B1579&lt;3,"-",IF('Synthese chemins'!K1579&gt;2,"Passeur",IF('Synthese chemins'!K1579&lt;1,"-",IF('Synthese chemins'!K1579&lt;2,IF(K$1=$Y1579,"-",IF(K$1=$AA1579,"-","Passeur")),IF(K$1=$Y1579,IF(K$1=AF1579,"-","Passeur"),"Passeur"))))),"-")</f>
        <v>-</v>
      </c>
      <c r="L1579" s="20" t="str">
        <f>IF($D1579="Non",IF($B1579&lt;3,"-",IF('Synthese chemins'!L1579&gt;2,"Passeur",IF('Synthese chemins'!L1579&lt;1,"-",IF('Synthese chemins'!L1579&lt;2,IF(L$1=$Y1579,"-",IF(L$1=$AA1579,"-","Passeur")),IF(L$1=$Y1579,IF(L$1=AG1579,"-","Passeur"),"Passeur"))))),"-")</f>
        <v>-</v>
      </c>
      <c r="M1579" s="20" t="str">
        <f>IF($D1579="Non",IF($B1579&lt;3,"-",IF('Synthese chemins'!M1579&gt;2,"Passeur",IF('Synthese chemins'!M1579&lt;1,"-",IF('Synthese chemins'!M1579&lt;2,IF(M$1=$Y1579,"-",IF(M$1=$AA1579,"-","Passeur")),IF(M$1=$Y1579,IF(M$1=AH1579,"-","Passeur"),"Passeur"))))),"-")</f>
        <v>-</v>
      </c>
      <c r="N1579" s="20" t="str">
        <f>IF($D1579="Non",IF($B1579&lt;3,"-",IF('Synthese chemins'!N1579&gt;2,"Passeur",IF('Synthese chemins'!N1579&lt;1,"-",IF('Synthese chemins'!N1579&lt;2,IF(N$1=$Y1579,"-",IF(N$1=$AA1579,"-","Passeur")),IF(N$1=$Y1579,IF(N$1=AI1579,"-","Passeur"),"Passeur"))))),"-")</f>
        <v>Passeur</v>
      </c>
      <c r="O1579" s="20" t="str">
        <f>IF($D1579="Non",IF($B1579&lt;3,"-",IF('Synthese chemins'!O1579&gt;2,"Passeur",IF('Synthese chemins'!O1579&lt;1,"-",IF('Synthese chemins'!O1579&lt;2,IF(O$1=$Y1579,"-",IF(O$1=$AA1579,"-","Passeur")),IF(O$1=$Y1579,IF(O$1=AJ1579,"-","Passeur"),"Passeur"))))),"-")</f>
        <v>-</v>
      </c>
      <c r="P1579" s="20" t="str">
        <f>IF($D1579="Non",IF($B1579&lt;3,"-",IF('Synthese chemins'!P1579&gt;2,"Passeur",IF('Synthese chemins'!P1579&lt;1,"-",IF('Synthese chemins'!P1579&lt;2,IF(P$1=$Y1579,"-",IF(P$1=$AA1579,"-","Passeur")),IF(P$1=$Y1579,IF(P$1=AK1579,"-","Passeur"),"Passeur"))))),"-")</f>
        <v>-</v>
      </c>
      <c r="Q1579" s="20" t="str">
        <f>IF($D1579="Non",IF($B1579&lt;3,"-",IF('Synthese chemins'!Q1579&gt;2,"Passeur",IF('Synthese chemins'!Q1579&lt;1,"-",IF('Synthese chemins'!Q1579&lt;2,IF(Q$1=$Y1579,"-",IF(Q$1=$AA1579,"-","Passeur")),IF(Q$1=$Y1579,IF(Q$1=AL1579,"-","Passeur"),"Passeur"))))),"-")</f>
        <v>-</v>
      </c>
      <c r="R1579" s="20" t="str">
        <f>IF($D1579="Non",IF($B1579&lt;3,"-",IF('Synthese chemins'!R1579&gt;2,"Passeur",IF('Synthese chemins'!R1579&lt;1,"-",IF('Synthese chemins'!R1579&lt;2,IF(R$1=$Y1579,"-",IF(R$1=$AA1579,"-","Passeur")),IF(R$1=$Y1579,IF(R$1=AM1579,"-","Passeur"),"Passeur"))))),"-")</f>
        <v>-</v>
      </c>
      <c r="S1579" s="20" t="str">
        <f>IF($D1579="Non",IF($B1579&lt;3,"-",IF('Synthese chemins'!S1579&gt;2,"Passeur",IF('Synthese chemins'!S1579&lt;1,"-",IF('Synthese chemins'!S1579&lt;2,IF(S$1=$Y1579,"-",IF(S$1=$AA1579,"-","Passeur")),IF(S$1=$Y1579,IF(S$1=AN1579,"-","Passeur"),"Passeur"))))),"-")</f>
        <v>-</v>
      </c>
      <c r="T1579" s="20" t="str">
        <f>IF($D1579="Non",IF($B1579&lt;3,"-",IF('Synthese chemins'!T1579&gt;2,"Passeur",IF('Synthese chemins'!T1579&lt;1,"-",IF('Synthese chemins'!T1579&lt;2,IF(T$1=$Y1579,"-",IF(T$1=$AA1579,"-","Passeur")),IF(T$1=$Y1579,IF(T$1=AO1579,"-","Passeur"),"Passeur"))))),"-")</f>
        <v>-</v>
      </c>
      <c r="U1579" s="20" t="str">
        <f>IF($D1579="Non",IF($B1579&lt;3,"-",IF('Synthese chemins'!U1579&gt;2,"Passeur",IF('Synthese chemins'!U1579&lt;1,"-",IF('Synthese chemins'!U1579&lt;2,IF(U$1=$Y1579,"-",IF(U$1=$AA1579,"-","Passeur")),IF(U$1=$Y1579,IF(U$1=AP1579,"-","Passeur"),"Passeur"))))),"-")</f>
        <v>-</v>
      </c>
      <c r="V1579" s="20" t="str">
        <f>IF($D1579="Non",IF($B1579&lt;3,"-",IF('Synthese chemins'!V1579&gt;2,"Passeur",IF('Synthese chemins'!V1579&lt;1,"-",IF('Synthese chemins'!V1579&lt;2,IF(V$1=$Y1579,"-",IF(V$1=$AA1579,"-","Passeur")),IF(V$1=$Y1579,IF(V$1=AQ1579,"-","Passeur"),"Passeur"))))),"-")</f>
        <v>-</v>
      </c>
      <c r="W1579" s="20" t="str">
        <f>IF($D1579="Non",IF($B1579&lt;3,"-",IF('Synthese chemins'!W1579&gt;2,"Passeur",IF('Synthese chemins'!W1579&lt;1,"-",IF('Synthese chemins'!W1579&lt;2,IF(W$1=$Y1579,"-",IF(W$1=$AA1579,"-","Passeur")),IF(W$1=$Y1579,IF(W$1=AR1579,"-","Passeur"),"Passeur"))))),"-")</f>
        <v>-</v>
      </c>
      <c r="X1579" s="20" t="str">
        <f>IF($D1579="Non",IF($B1579&lt;3,"-",IF('Synthese chemins'!X1579&gt;2,"Passeur",IF('Synthese chemins'!X1579&lt;1,"-",IF('Synthese chemins'!X1579&lt;2,IF(X$1=$Y1579,"-",IF(X$1=$AA1579,"-","Passeur")),IF(X$1=$Y1579,IF(X$1=AS1579,"-","Passeur"),"Passeur"))))),"-")</f>
        <v>-</v>
      </c>
      <c r="Y1579" s="33" t="str">
        <f>'Chemins de conversion les plus '!G1579</f>
        <v>SEO</v>
      </c>
      <c r="Z1579" s="20">
        <f t="shared" si="534"/>
        <v>2</v>
      </c>
      <c r="AA1579" s="33" t="str">
        <f>'Chemins de conversion les plus '!I1579</f>
        <v>Direct</v>
      </c>
      <c r="AB1579" s="5"/>
      <c r="AC1579" s="20">
        <f ca="1">'Synthese chemins'!Z1579</f>
        <v>13</v>
      </c>
      <c r="AD1579" s="19">
        <f>'Synthese chemins'!AA1579</f>
        <v>235.63</v>
      </c>
      <c r="AE1579" s="20">
        <f ca="1">'Synthese chemins'!AB1579</f>
        <v>2.6</v>
      </c>
      <c r="AF1579" s="19">
        <f>'Synthese chemins'!AC1579</f>
        <v>47.125999999999998</v>
      </c>
      <c r="AH1579" s="2" t="str">
        <f t="shared" si="535"/>
        <v>-</v>
      </c>
      <c r="AI1579" s="2">
        <f t="shared" ca="1" si="536"/>
        <v>13</v>
      </c>
      <c r="AJ1579" s="2" t="str">
        <f t="shared" si="537"/>
        <v>-</v>
      </c>
      <c r="AK1579" s="2" t="str">
        <f t="shared" si="538"/>
        <v>-</v>
      </c>
      <c r="AL1579" s="2" t="str">
        <f t="shared" si="539"/>
        <v>-</v>
      </c>
      <c r="AM1579" s="2" t="str">
        <f t="shared" si="540"/>
        <v>-</v>
      </c>
      <c r="AN1579" s="2" t="str">
        <f t="shared" si="541"/>
        <v>-</v>
      </c>
      <c r="AO1579" s="2" t="str">
        <f t="shared" si="542"/>
        <v>-</v>
      </c>
      <c r="AP1579" s="2" t="str">
        <f t="shared" si="543"/>
        <v>-</v>
      </c>
      <c r="AQ1579" s="2">
        <f t="shared" ca="1" si="544"/>
        <v>13</v>
      </c>
      <c r="AR1579" s="2" t="str">
        <f t="shared" si="545"/>
        <v>-</v>
      </c>
      <c r="AS1579" s="2" t="str">
        <f t="shared" si="546"/>
        <v>-</v>
      </c>
      <c r="AT1579" s="2" t="str">
        <f t="shared" si="547"/>
        <v>-</v>
      </c>
      <c r="AU1579" s="2" t="str">
        <f t="shared" si="548"/>
        <v>-</v>
      </c>
      <c r="AV1579" s="2" t="str">
        <f t="shared" si="549"/>
        <v>-</v>
      </c>
      <c r="AW1579" s="2" t="str">
        <f t="shared" si="550"/>
        <v>-</v>
      </c>
      <c r="AX1579" s="2" t="str">
        <f t="shared" si="551"/>
        <v>-</v>
      </c>
      <c r="AY1579" s="2" t="str">
        <f t="shared" si="530"/>
        <v>-</v>
      </c>
      <c r="AZ1579" s="2" t="str">
        <f t="shared" si="531"/>
        <v>-</v>
      </c>
      <c r="BA1579" s="2" t="str">
        <f t="shared" si="532"/>
        <v>-</v>
      </c>
    </row>
    <row r="1580" spans="1:53">
      <c r="A1580" s="2">
        <f t="shared" si="533"/>
        <v>1579</v>
      </c>
      <c r="B1580" s="2">
        <f>'Synthese chemins'!B1580</f>
        <v>5</v>
      </c>
      <c r="C1580" s="2">
        <f>'Synthese chemins'!C1580</f>
        <v>2</v>
      </c>
      <c r="D1580" s="2" t="str">
        <f>'Synthese chemins'!D1580</f>
        <v>Non</v>
      </c>
      <c r="E1580" s="20" t="str">
        <f>IF($D1580="Non",IF($B1580&lt;3,"-",IF('Synthese chemins'!E1580&gt;2,"Passeur",IF('Synthese chemins'!E1580&lt;1,"-",IF('Synthese chemins'!E1580&lt;2,IF(E$1=$Y1580,"-",IF(E$1=$AA1580,"-","Passeur")),IF(E$1=$Y1580,IF(E$1=Y1580,"-","Passeur"),"Passeur"))))),"-")</f>
        <v>-</v>
      </c>
      <c r="F1580" s="20" t="str">
        <f>IF($D1580="Non",IF($B1580&lt;3,"-",IF('Synthese chemins'!F1580&gt;2,"Passeur",IF('Synthese chemins'!F1580&lt;1,"-",IF('Synthese chemins'!F1580&lt;2,IF(F$1=$Y1580,"-",IF(F$1=$AA1580,"-","Passeur")),IF(F$1=$Y1580,IF(F$1=AA1580,"-","Passeur"),"Passeur"))))),"-")</f>
        <v>Passeur</v>
      </c>
      <c r="G1580" s="20" t="str">
        <f>IF($D1580="Non",IF($B1580&lt;3,"-",IF('Synthese chemins'!G1580&gt;2,"Passeur",IF('Synthese chemins'!G1580&lt;1,"-",IF('Synthese chemins'!G1580&lt;2,IF(G$1=$Y1580,"-",IF(G$1=$AA1580,"-","Passeur")),IF(G$1=$Y1580,IF(G$1=AB1580,"-","Passeur"),"Passeur"))))),"-")</f>
        <v>-</v>
      </c>
      <c r="H1580" s="20" t="str">
        <f>IF($D1580="Non",IF($B1580&lt;3,"-",IF('Synthese chemins'!H1580&gt;2,"Passeur",IF('Synthese chemins'!H1580&lt;1,"-",IF('Synthese chemins'!H1580&lt;2,IF(H$1=$Y1580,"-",IF(H$1=$AA1580,"-","Passeur")),IF(H$1=$Y1580,IF(H$1=AC1580,"-","Passeur"),"Passeur"))))),"-")</f>
        <v>-</v>
      </c>
      <c r="I1580" s="20" t="str">
        <f>IF($D1580="Non",IF($B1580&lt;3,"-",IF('Synthese chemins'!I1580&gt;2,"Passeur",IF('Synthese chemins'!I1580&lt;1,"-",IF('Synthese chemins'!I1580&lt;2,IF(I$1=$Y1580,"-",IF(I$1=$AA1580,"-","Passeur")),IF(I$1=$Y1580,IF(I$1=AD1580,"-","Passeur"),"Passeur"))))),"-")</f>
        <v>Passeur</v>
      </c>
      <c r="J1580" s="20" t="str">
        <f>IF($D1580="Non",IF($B1580&lt;3,"-",IF('Synthese chemins'!J1580&gt;2,"Passeur",IF('Synthese chemins'!J1580&lt;1,"-",IF('Synthese chemins'!J1580&lt;2,IF(J$1=$Y1580,"-",IF(J$1=$AA1580,"-","Passeur")),IF(J$1=$Y1580,IF(J$1=AE1580,"-","Passeur"),"Passeur"))))),"-")</f>
        <v>-</v>
      </c>
      <c r="K1580" s="20" t="str">
        <f>IF($D1580="Non",IF($B1580&lt;3,"-",IF('Synthese chemins'!K1580&gt;2,"Passeur",IF('Synthese chemins'!K1580&lt;1,"-",IF('Synthese chemins'!K1580&lt;2,IF(K$1=$Y1580,"-",IF(K$1=$AA1580,"-","Passeur")),IF(K$1=$Y1580,IF(K$1=AF1580,"-","Passeur"),"Passeur"))))),"-")</f>
        <v>-</v>
      </c>
      <c r="L1580" s="20" t="str">
        <f>IF($D1580="Non",IF($B1580&lt;3,"-",IF('Synthese chemins'!L1580&gt;2,"Passeur",IF('Synthese chemins'!L1580&lt;1,"-",IF('Synthese chemins'!L1580&lt;2,IF(L$1=$Y1580,"-",IF(L$1=$AA1580,"-","Passeur")),IF(L$1=$Y1580,IF(L$1=AG1580,"-","Passeur"),"Passeur"))))),"-")</f>
        <v>-</v>
      </c>
      <c r="M1580" s="20" t="str">
        <f>IF($D1580="Non",IF($B1580&lt;3,"-",IF('Synthese chemins'!M1580&gt;2,"Passeur",IF('Synthese chemins'!M1580&lt;1,"-",IF('Synthese chemins'!M1580&lt;2,IF(M$1=$Y1580,"-",IF(M$1=$AA1580,"-","Passeur")),IF(M$1=$Y1580,IF(M$1=AH1580,"-","Passeur"),"Passeur"))))),"-")</f>
        <v>-</v>
      </c>
      <c r="N1580" s="20" t="str">
        <f>IF($D1580="Non",IF($B1580&lt;3,"-",IF('Synthese chemins'!N1580&gt;2,"Passeur",IF('Synthese chemins'!N1580&lt;1,"-",IF('Synthese chemins'!N1580&lt;2,IF(N$1=$Y1580,"-",IF(N$1=$AA1580,"-","Passeur")),IF(N$1=$Y1580,IF(N$1=AI1580,"-","Passeur"),"Passeur"))))),"-")</f>
        <v>-</v>
      </c>
      <c r="O1580" s="20" t="str">
        <f>IF($D1580="Non",IF($B1580&lt;3,"-",IF('Synthese chemins'!O1580&gt;2,"Passeur",IF('Synthese chemins'!O1580&lt;1,"-",IF('Synthese chemins'!O1580&lt;2,IF(O$1=$Y1580,"-",IF(O$1=$AA1580,"-","Passeur")),IF(O$1=$Y1580,IF(O$1=AJ1580,"-","Passeur"),"Passeur"))))),"-")</f>
        <v>-</v>
      </c>
      <c r="P1580" s="20" t="str">
        <f>IF($D1580="Non",IF($B1580&lt;3,"-",IF('Synthese chemins'!P1580&gt;2,"Passeur",IF('Synthese chemins'!P1580&lt;1,"-",IF('Synthese chemins'!P1580&lt;2,IF(P$1=$Y1580,"-",IF(P$1=$AA1580,"-","Passeur")),IF(P$1=$Y1580,IF(P$1=AK1580,"-","Passeur"),"Passeur"))))),"-")</f>
        <v>-</v>
      </c>
      <c r="Q1580" s="20" t="str">
        <f>IF($D1580="Non",IF($B1580&lt;3,"-",IF('Synthese chemins'!Q1580&gt;2,"Passeur",IF('Synthese chemins'!Q1580&lt;1,"-",IF('Synthese chemins'!Q1580&lt;2,IF(Q$1=$Y1580,"-",IF(Q$1=$AA1580,"-","Passeur")),IF(Q$1=$Y1580,IF(Q$1=AL1580,"-","Passeur"),"Passeur"))))),"-")</f>
        <v>-</v>
      </c>
      <c r="R1580" s="20" t="str">
        <f>IF($D1580="Non",IF($B1580&lt;3,"-",IF('Synthese chemins'!R1580&gt;2,"Passeur",IF('Synthese chemins'!R1580&lt;1,"-",IF('Synthese chemins'!R1580&lt;2,IF(R$1=$Y1580,"-",IF(R$1=$AA1580,"-","Passeur")),IF(R$1=$Y1580,IF(R$1=AM1580,"-","Passeur"),"Passeur"))))),"-")</f>
        <v>-</v>
      </c>
      <c r="S1580" s="20" t="str">
        <f>IF($D1580="Non",IF($B1580&lt;3,"-",IF('Synthese chemins'!S1580&gt;2,"Passeur",IF('Synthese chemins'!S1580&lt;1,"-",IF('Synthese chemins'!S1580&lt;2,IF(S$1=$Y1580,"-",IF(S$1=$AA1580,"-","Passeur")),IF(S$1=$Y1580,IF(S$1=AN1580,"-","Passeur"),"Passeur"))))),"-")</f>
        <v>-</v>
      </c>
      <c r="T1580" s="20" t="str">
        <f>IF($D1580="Non",IF($B1580&lt;3,"-",IF('Synthese chemins'!T1580&gt;2,"Passeur",IF('Synthese chemins'!T1580&lt;1,"-",IF('Synthese chemins'!T1580&lt;2,IF(T$1=$Y1580,"-",IF(T$1=$AA1580,"-","Passeur")),IF(T$1=$Y1580,IF(T$1=AO1580,"-","Passeur"),"Passeur"))))),"-")</f>
        <v>-</v>
      </c>
      <c r="U1580" s="20" t="str">
        <f>IF($D1580="Non",IF($B1580&lt;3,"-",IF('Synthese chemins'!U1580&gt;2,"Passeur",IF('Synthese chemins'!U1580&lt;1,"-",IF('Synthese chemins'!U1580&lt;2,IF(U$1=$Y1580,"-",IF(U$1=$AA1580,"-","Passeur")),IF(U$1=$Y1580,IF(U$1=AP1580,"-","Passeur"),"Passeur"))))),"-")</f>
        <v>-</v>
      </c>
      <c r="V1580" s="20" t="str">
        <f>IF($D1580="Non",IF($B1580&lt;3,"-",IF('Synthese chemins'!V1580&gt;2,"Passeur",IF('Synthese chemins'!V1580&lt;1,"-",IF('Synthese chemins'!V1580&lt;2,IF(V$1=$Y1580,"-",IF(V$1=$AA1580,"-","Passeur")),IF(V$1=$Y1580,IF(V$1=AQ1580,"-","Passeur"),"Passeur"))))),"-")</f>
        <v>-</v>
      </c>
      <c r="W1580" s="20" t="str">
        <f>IF($D1580="Non",IF($B1580&lt;3,"-",IF('Synthese chemins'!W1580&gt;2,"Passeur",IF('Synthese chemins'!W1580&lt;1,"-",IF('Synthese chemins'!W1580&lt;2,IF(W$1=$Y1580,"-",IF(W$1=$AA1580,"-","Passeur")),IF(W$1=$Y1580,IF(W$1=AR1580,"-","Passeur"),"Passeur"))))),"-")</f>
        <v>-</v>
      </c>
      <c r="X1580" s="20" t="str">
        <f>IF($D1580="Non",IF($B1580&lt;3,"-",IF('Synthese chemins'!X1580&gt;2,"Passeur",IF('Synthese chemins'!X1580&lt;1,"-",IF('Synthese chemins'!X1580&lt;2,IF(X$1=$Y1580,"-",IF(X$1=$AA1580,"-","Passeur")),IF(X$1=$Y1580,IF(X$1=AS1580,"-","Passeur"),"Passeur"))))),"-")</f>
        <v>-</v>
      </c>
      <c r="Y1580" s="33" t="str">
        <f>'Chemins de conversion les plus '!G1580</f>
        <v>Email // Newsletters</v>
      </c>
      <c r="Z1580" s="20">
        <f t="shared" si="534"/>
        <v>2</v>
      </c>
      <c r="AA1580" s="33" t="str">
        <f>'Chemins de conversion les plus '!I1580</f>
        <v>Direct</v>
      </c>
      <c r="AB1580" s="5"/>
      <c r="AC1580" s="20">
        <f ca="1">'Synthese chemins'!Z1580</f>
        <v>13</v>
      </c>
      <c r="AD1580" s="19">
        <f>'Synthese chemins'!AA1580</f>
        <v>644.05999999999995</v>
      </c>
      <c r="AE1580" s="20">
        <f ca="1">'Synthese chemins'!AB1580</f>
        <v>2.6</v>
      </c>
      <c r="AF1580" s="19">
        <f>'Synthese chemins'!AC1580</f>
        <v>128.81199999999998</v>
      </c>
      <c r="AH1580" s="2" t="str">
        <f t="shared" si="535"/>
        <v>-</v>
      </c>
      <c r="AI1580" s="2">
        <f t="shared" ca="1" si="536"/>
        <v>13</v>
      </c>
      <c r="AJ1580" s="2" t="str">
        <f t="shared" si="537"/>
        <v>-</v>
      </c>
      <c r="AK1580" s="2" t="str">
        <f t="shared" si="538"/>
        <v>-</v>
      </c>
      <c r="AL1580" s="2">
        <f t="shared" ca="1" si="539"/>
        <v>13</v>
      </c>
      <c r="AM1580" s="2" t="str">
        <f t="shared" si="540"/>
        <v>-</v>
      </c>
      <c r="AN1580" s="2" t="str">
        <f t="shared" si="541"/>
        <v>-</v>
      </c>
      <c r="AO1580" s="2" t="str">
        <f t="shared" si="542"/>
        <v>-</v>
      </c>
      <c r="AP1580" s="2" t="str">
        <f t="shared" si="543"/>
        <v>-</v>
      </c>
      <c r="AQ1580" s="2" t="str">
        <f t="shared" si="544"/>
        <v>-</v>
      </c>
      <c r="AR1580" s="2" t="str">
        <f t="shared" si="545"/>
        <v>-</v>
      </c>
      <c r="AS1580" s="2" t="str">
        <f t="shared" si="546"/>
        <v>-</v>
      </c>
      <c r="AT1580" s="2" t="str">
        <f t="shared" si="547"/>
        <v>-</v>
      </c>
      <c r="AU1580" s="2" t="str">
        <f t="shared" si="548"/>
        <v>-</v>
      </c>
      <c r="AV1580" s="2" t="str">
        <f t="shared" si="549"/>
        <v>-</v>
      </c>
      <c r="AW1580" s="2" t="str">
        <f t="shared" si="550"/>
        <v>-</v>
      </c>
      <c r="AX1580" s="2" t="str">
        <f t="shared" si="551"/>
        <v>-</v>
      </c>
      <c r="AY1580" s="2" t="str">
        <f t="shared" si="530"/>
        <v>-</v>
      </c>
      <c r="AZ1580" s="2" t="str">
        <f t="shared" si="531"/>
        <v>-</v>
      </c>
      <c r="BA1580" s="2" t="str">
        <f t="shared" si="532"/>
        <v>-</v>
      </c>
    </row>
    <row r="1581" spans="1:53">
      <c r="A1581" s="2">
        <f t="shared" si="533"/>
        <v>1580</v>
      </c>
      <c r="B1581" s="2">
        <f>'Synthese chemins'!B1581</f>
        <v>5</v>
      </c>
      <c r="C1581" s="2">
        <f>'Synthese chemins'!C1581</f>
        <v>2</v>
      </c>
      <c r="D1581" s="2" t="str">
        <f>'Synthese chemins'!D1581</f>
        <v>Non</v>
      </c>
      <c r="E1581" s="20" t="str">
        <f>IF($D1581="Non",IF($B1581&lt;3,"-",IF('Synthese chemins'!E1581&gt;2,"Passeur",IF('Synthese chemins'!E1581&lt;1,"-",IF('Synthese chemins'!E1581&lt;2,IF(E$1=$Y1581,"-",IF(E$1=$AA1581,"-","Passeur")),IF(E$1=$Y1581,IF(E$1=Y1581,"-","Passeur"),"Passeur"))))),"-")</f>
        <v>-</v>
      </c>
      <c r="F1581" s="20" t="str">
        <f>IF($D1581="Non",IF($B1581&lt;3,"-",IF('Synthese chemins'!F1581&gt;2,"Passeur",IF('Synthese chemins'!F1581&lt;1,"-",IF('Synthese chemins'!F1581&lt;2,IF(F$1=$Y1581,"-",IF(F$1=$AA1581,"-","Passeur")),IF(F$1=$Y1581,IF(F$1=AA1581,"-","Passeur"),"Passeur"))))),"-")</f>
        <v>-</v>
      </c>
      <c r="G1581" s="20" t="str">
        <f>IF($D1581="Non",IF($B1581&lt;3,"-",IF('Synthese chemins'!G1581&gt;2,"Passeur",IF('Synthese chemins'!G1581&lt;1,"-",IF('Synthese chemins'!G1581&lt;2,IF(G$1=$Y1581,"-",IF(G$1=$AA1581,"-","Passeur")),IF(G$1=$Y1581,IF(G$1=AB1581,"-","Passeur"),"Passeur"))))),"-")</f>
        <v>-</v>
      </c>
      <c r="H1581" s="20" t="str">
        <f>IF($D1581="Non",IF($B1581&lt;3,"-",IF('Synthese chemins'!H1581&gt;2,"Passeur",IF('Synthese chemins'!H1581&lt;1,"-",IF('Synthese chemins'!H1581&lt;2,IF(H$1=$Y1581,"-",IF(H$1=$AA1581,"-","Passeur")),IF(H$1=$Y1581,IF(H$1=AC1581,"-","Passeur"),"Passeur"))))),"-")</f>
        <v>-</v>
      </c>
      <c r="I1581" s="20" t="str">
        <f>IF($D1581="Non",IF($B1581&lt;3,"-",IF('Synthese chemins'!I1581&gt;2,"Passeur",IF('Synthese chemins'!I1581&lt;1,"-",IF('Synthese chemins'!I1581&lt;2,IF(I$1=$Y1581,"-",IF(I$1=$AA1581,"-","Passeur")),IF(I$1=$Y1581,IF(I$1=AD1581,"-","Passeur"),"Passeur"))))),"-")</f>
        <v>-</v>
      </c>
      <c r="J1581" s="20" t="str">
        <f>IF($D1581="Non",IF($B1581&lt;3,"-",IF('Synthese chemins'!J1581&gt;2,"Passeur",IF('Synthese chemins'!J1581&lt;1,"-",IF('Synthese chemins'!J1581&lt;2,IF(J$1=$Y1581,"-",IF(J$1=$AA1581,"-","Passeur")),IF(J$1=$Y1581,IF(J$1=AE1581,"-","Passeur"),"Passeur"))))),"-")</f>
        <v>-</v>
      </c>
      <c r="K1581" s="20" t="str">
        <f>IF($D1581="Non",IF($B1581&lt;3,"-",IF('Synthese chemins'!K1581&gt;2,"Passeur",IF('Synthese chemins'!K1581&lt;1,"-",IF('Synthese chemins'!K1581&lt;2,IF(K$1=$Y1581,"-",IF(K$1=$AA1581,"-","Passeur")),IF(K$1=$Y1581,IF(K$1=AF1581,"-","Passeur"),"Passeur"))))),"-")</f>
        <v>-</v>
      </c>
      <c r="L1581" s="20" t="str">
        <f>IF($D1581="Non",IF($B1581&lt;3,"-",IF('Synthese chemins'!L1581&gt;2,"Passeur",IF('Synthese chemins'!L1581&lt;1,"-",IF('Synthese chemins'!L1581&lt;2,IF(L$1=$Y1581,"-",IF(L$1=$AA1581,"-","Passeur")),IF(L$1=$Y1581,IF(L$1=AG1581,"-","Passeur"),"Passeur"))))),"-")</f>
        <v>-</v>
      </c>
      <c r="M1581" s="20" t="str">
        <f>IF($D1581="Non",IF($B1581&lt;3,"-",IF('Synthese chemins'!M1581&gt;2,"Passeur",IF('Synthese chemins'!M1581&lt;1,"-",IF('Synthese chemins'!M1581&lt;2,IF(M$1=$Y1581,"-",IF(M$1=$AA1581,"-","Passeur")),IF(M$1=$Y1581,IF(M$1=AH1581,"-","Passeur"),"Passeur"))))),"-")</f>
        <v>-</v>
      </c>
      <c r="N1581" s="20" t="str">
        <f>IF($D1581="Non",IF($B1581&lt;3,"-",IF('Synthese chemins'!N1581&gt;2,"Passeur",IF('Synthese chemins'!N1581&lt;1,"-",IF('Synthese chemins'!N1581&lt;2,IF(N$1=$Y1581,"-",IF(N$1=$AA1581,"-","Passeur")),IF(N$1=$Y1581,IF(N$1=AI1581,"-","Passeur"),"Passeur"))))),"-")</f>
        <v>Passeur</v>
      </c>
      <c r="O1581" s="20" t="str">
        <f>IF($D1581="Non",IF($B1581&lt;3,"-",IF('Synthese chemins'!O1581&gt;2,"Passeur",IF('Synthese chemins'!O1581&lt;1,"-",IF('Synthese chemins'!O1581&lt;2,IF(O$1=$Y1581,"-",IF(O$1=$AA1581,"-","Passeur")),IF(O$1=$Y1581,IF(O$1=AJ1581,"-","Passeur"),"Passeur"))))),"-")</f>
        <v>-</v>
      </c>
      <c r="P1581" s="20" t="str">
        <f>IF($D1581="Non",IF($B1581&lt;3,"-",IF('Synthese chemins'!P1581&gt;2,"Passeur",IF('Synthese chemins'!P1581&lt;1,"-",IF('Synthese chemins'!P1581&lt;2,IF(P$1=$Y1581,"-",IF(P$1=$AA1581,"-","Passeur")),IF(P$1=$Y1581,IF(P$1=AK1581,"-","Passeur"),"Passeur"))))),"-")</f>
        <v>-</v>
      </c>
      <c r="Q1581" s="20" t="str">
        <f>IF($D1581="Non",IF($B1581&lt;3,"-",IF('Synthese chemins'!Q1581&gt;2,"Passeur",IF('Synthese chemins'!Q1581&lt;1,"-",IF('Synthese chemins'!Q1581&lt;2,IF(Q$1=$Y1581,"-",IF(Q$1=$AA1581,"-","Passeur")),IF(Q$1=$Y1581,IF(Q$1=AL1581,"-","Passeur"),"Passeur"))))),"-")</f>
        <v>-</v>
      </c>
      <c r="R1581" s="20" t="str">
        <f>IF($D1581="Non",IF($B1581&lt;3,"-",IF('Synthese chemins'!R1581&gt;2,"Passeur",IF('Synthese chemins'!R1581&lt;1,"-",IF('Synthese chemins'!R1581&lt;2,IF(R$1=$Y1581,"-",IF(R$1=$AA1581,"-","Passeur")),IF(R$1=$Y1581,IF(R$1=AM1581,"-","Passeur"),"Passeur"))))),"-")</f>
        <v>Passeur</v>
      </c>
      <c r="S1581" s="20" t="str">
        <f>IF($D1581="Non",IF($B1581&lt;3,"-",IF('Synthese chemins'!S1581&gt;2,"Passeur",IF('Synthese chemins'!S1581&lt;1,"-",IF('Synthese chemins'!S1581&lt;2,IF(S$1=$Y1581,"-",IF(S$1=$AA1581,"-","Passeur")),IF(S$1=$Y1581,IF(S$1=AN1581,"-","Passeur"),"Passeur"))))),"-")</f>
        <v>-</v>
      </c>
      <c r="T1581" s="20" t="str">
        <f>IF($D1581="Non",IF($B1581&lt;3,"-",IF('Synthese chemins'!T1581&gt;2,"Passeur",IF('Synthese chemins'!T1581&lt;1,"-",IF('Synthese chemins'!T1581&lt;2,IF(T$1=$Y1581,"-",IF(T$1=$AA1581,"-","Passeur")),IF(T$1=$Y1581,IF(T$1=AO1581,"-","Passeur"),"Passeur"))))),"-")</f>
        <v>-</v>
      </c>
      <c r="U1581" s="20" t="str">
        <f>IF($D1581="Non",IF($B1581&lt;3,"-",IF('Synthese chemins'!U1581&gt;2,"Passeur",IF('Synthese chemins'!U1581&lt;1,"-",IF('Synthese chemins'!U1581&lt;2,IF(U$1=$Y1581,"-",IF(U$1=$AA1581,"-","Passeur")),IF(U$1=$Y1581,IF(U$1=AP1581,"-","Passeur"),"Passeur"))))),"-")</f>
        <v>-</v>
      </c>
      <c r="V1581" s="20" t="str">
        <f>IF($D1581="Non",IF($B1581&lt;3,"-",IF('Synthese chemins'!V1581&gt;2,"Passeur",IF('Synthese chemins'!V1581&lt;1,"-",IF('Synthese chemins'!V1581&lt;2,IF(V$1=$Y1581,"-",IF(V$1=$AA1581,"-","Passeur")),IF(V$1=$Y1581,IF(V$1=AQ1581,"-","Passeur"),"Passeur"))))),"-")</f>
        <v>-</v>
      </c>
      <c r="W1581" s="20" t="str">
        <f>IF($D1581="Non",IF($B1581&lt;3,"-",IF('Synthese chemins'!W1581&gt;2,"Passeur",IF('Synthese chemins'!W1581&lt;1,"-",IF('Synthese chemins'!W1581&lt;2,IF(W$1=$Y1581,"-",IF(W$1=$AA1581,"-","Passeur")),IF(W$1=$Y1581,IF(W$1=AR1581,"-","Passeur"),"Passeur"))))),"-")</f>
        <v>-</v>
      </c>
      <c r="X1581" s="20" t="str">
        <f>IF($D1581="Non",IF($B1581&lt;3,"-",IF('Synthese chemins'!X1581&gt;2,"Passeur",IF('Synthese chemins'!X1581&lt;1,"-",IF('Synthese chemins'!X1581&lt;2,IF(X$1=$Y1581,"-",IF(X$1=$AA1581,"-","Passeur")),IF(X$1=$Y1581,IF(X$1=AS1581,"-","Passeur"),"Passeur"))))),"-")</f>
        <v>-</v>
      </c>
      <c r="Y1581" s="33" t="str">
        <f>'Chemins de conversion les plus '!G1581</f>
        <v>SEA // Adwords Branding</v>
      </c>
      <c r="Z1581" s="20">
        <f t="shared" si="534"/>
        <v>2</v>
      </c>
      <c r="AA1581" s="33" t="str">
        <f>'Chemins de conversion les plus '!I1581</f>
        <v>SEA // Adwords Branding</v>
      </c>
      <c r="AB1581" s="5"/>
      <c r="AC1581" s="20">
        <f ca="1">'Synthese chemins'!Z1581</f>
        <v>13</v>
      </c>
      <c r="AD1581" s="19">
        <f>'Synthese chemins'!AA1581</f>
        <v>137.72</v>
      </c>
      <c r="AE1581" s="20">
        <f ca="1">'Synthese chemins'!AB1581</f>
        <v>2.6</v>
      </c>
      <c r="AF1581" s="19">
        <f>'Synthese chemins'!AC1581</f>
        <v>27.544</v>
      </c>
      <c r="AH1581" s="2" t="str">
        <f t="shared" si="535"/>
        <v>-</v>
      </c>
      <c r="AI1581" s="2" t="str">
        <f t="shared" si="536"/>
        <v>-</v>
      </c>
      <c r="AJ1581" s="2" t="str">
        <f t="shared" si="537"/>
        <v>-</v>
      </c>
      <c r="AK1581" s="2" t="str">
        <f t="shared" si="538"/>
        <v>-</v>
      </c>
      <c r="AL1581" s="2" t="str">
        <f t="shared" si="539"/>
        <v>-</v>
      </c>
      <c r="AM1581" s="2" t="str">
        <f t="shared" si="540"/>
        <v>-</v>
      </c>
      <c r="AN1581" s="2" t="str">
        <f t="shared" si="541"/>
        <v>-</v>
      </c>
      <c r="AO1581" s="2" t="str">
        <f t="shared" si="542"/>
        <v>-</v>
      </c>
      <c r="AP1581" s="2" t="str">
        <f t="shared" si="543"/>
        <v>-</v>
      </c>
      <c r="AQ1581" s="2">
        <f t="shared" ca="1" si="544"/>
        <v>13</v>
      </c>
      <c r="AR1581" s="2" t="str">
        <f t="shared" si="545"/>
        <v>-</v>
      </c>
      <c r="AS1581" s="2" t="str">
        <f t="shared" si="546"/>
        <v>-</v>
      </c>
      <c r="AT1581" s="2" t="str">
        <f t="shared" si="547"/>
        <v>-</v>
      </c>
      <c r="AU1581" s="2">
        <f t="shared" ca="1" si="548"/>
        <v>13</v>
      </c>
      <c r="AV1581" s="2" t="str">
        <f t="shared" si="549"/>
        <v>-</v>
      </c>
      <c r="AW1581" s="2" t="str">
        <f t="shared" si="550"/>
        <v>-</v>
      </c>
      <c r="AX1581" s="2" t="str">
        <f t="shared" si="551"/>
        <v>-</v>
      </c>
      <c r="AY1581" s="2" t="str">
        <f t="shared" si="530"/>
        <v>-</v>
      </c>
      <c r="AZ1581" s="2" t="str">
        <f t="shared" si="531"/>
        <v>-</v>
      </c>
      <c r="BA1581" s="2" t="str">
        <f t="shared" si="532"/>
        <v>-</v>
      </c>
    </row>
    <row r="1582" spans="1:53">
      <c r="A1582" s="2">
        <f t="shared" si="533"/>
        <v>1581</v>
      </c>
      <c r="B1582" s="2">
        <f>'Synthese chemins'!B1582</f>
        <v>5</v>
      </c>
      <c r="C1582" s="2">
        <f>'Synthese chemins'!C1582</f>
        <v>3</v>
      </c>
      <c r="D1582" s="2" t="str">
        <f>'Synthese chemins'!D1582</f>
        <v>Non</v>
      </c>
      <c r="E1582" s="20" t="str">
        <f>IF($D1582="Non",IF($B1582&lt;3,"-",IF('Synthese chemins'!E1582&gt;2,"Passeur",IF('Synthese chemins'!E1582&lt;1,"-",IF('Synthese chemins'!E1582&lt;2,IF(E$1=$Y1582,"-",IF(E$1=$AA1582,"-","Passeur")),IF(E$1=$Y1582,IF(E$1=Y1582,"-","Passeur"),"Passeur"))))),"-")</f>
        <v>-</v>
      </c>
      <c r="F1582" s="20" t="str">
        <f>IF($D1582="Non",IF($B1582&lt;3,"-",IF('Synthese chemins'!F1582&gt;2,"Passeur",IF('Synthese chemins'!F1582&lt;1,"-",IF('Synthese chemins'!F1582&lt;2,IF(F$1=$Y1582,"-",IF(F$1=$AA1582,"-","Passeur")),IF(F$1=$Y1582,IF(F$1=AA1582,"-","Passeur"),"Passeur"))))),"-")</f>
        <v>Passeur</v>
      </c>
      <c r="G1582" s="20" t="str">
        <f>IF($D1582="Non",IF($B1582&lt;3,"-",IF('Synthese chemins'!G1582&gt;2,"Passeur",IF('Synthese chemins'!G1582&lt;1,"-",IF('Synthese chemins'!G1582&lt;2,IF(G$1=$Y1582,"-",IF(G$1=$AA1582,"-","Passeur")),IF(G$1=$Y1582,IF(G$1=AB1582,"-","Passeur"),"Passeur"))))),"-")</f>
        <v>-</v>
      </c>
      <c r="H1582" s="20" t="str">
        <f>IF($D1582="Non",IF($B1582&lt;3,"-",IF('Synthese chemins'!H1582&gt;2,"Passeur",IF('Synthese chemins'!H1582&lt;1,"-",IF('Synthese chemins'!H1582&lt;2,IF(H$1=$Y1582,"-",IF(H$1=$AA1582,"-","Passeur")),IF(H$1=$Y1582,IF(H$1=AC1582,"-","Passeur"),"Passeur"))))),"-")</f>
        <v>-</v>
      </c>
      <c r="I1582" s="20" t="str">
        <f>IF($D1582="Non",IF($B1582&lt;3,"-",IF('Synthese chemins'!I1582&gt;2,"Passeur",IF('Synthese chemins'!I1582&lt;1,"-",IF('Synthese chemins'!I1582&lt;2,IF(I$1=$Y1582,"-",IF(I$1=$AA1582,"-","Passeur")),IF(I$1=$Y1582,IF(I$1=AD1582,"-","Passeur"),"Passeur"))))),"-")</f>
        <v>-</v>
      </c>
      <c r="J1582" s="20" t="str">
        <f>IF($D1582="Non",IF($B1582&lt;3,"-",IF('Synthese chemins'!J1582&gt;2,"Passeur",IF('Synthese chemins'!J1582&lt;1,"-",IF('Synthese chemins'!J1582&lt;2,IF(J$1=$Y1582,"-",IF(J$1=$AA1582,"-","Passeur")),IF(J$1=$Y1582,IF(J$1=AE1582,"-","Passeur"),"Passeur"))))),"-")</f>
        <v>-</v>
      </c>
      <c r="K1582" s="20" t="str">
        <f>IF($D1582="Non",IF($B1582&lt;3,"-",IF('Synthese chemins'!K1582&gt;2,"Passeur",IF('Synthese chemins'!K1582&lt;1,"-",IF('Synthese chemins'!K1582&lt;2,IF(K$1=$Y1582,"-",IF(K$1=$AA1582,"-","Passeur")),IF(K$1=$Y1582,IF(K$1=AF1582,"-","Passeur"),"Passeur"))))),"-")</f>
        <v>-</v>
      </c>
      <c r="L1582" s="20" t="str">
        <f>IF($D1582="Non",IF($B1582&lt;3,"-",IF('Synthese chemins'!L1582&gt;2,"Passeur",IF('Synthese chemins'!L1582&lt;1,"-",IF('Synthese chemins'!L1582&lt;2,IF(L$1=$Y1582,"-",IF(L$1=$AA1582,"-","Passeur")),IF(L$1=$Y1582,IF(L$1=AG1582,"-","Passeur"),"Passeur"))))),"-")</f>
        <v>-</v>
      </c>
      <c r="M1582" s="20" t="str">
        <f>IF($D1582="Non",IF($B1582&lt;3,"-",IF('Synthese chemins'!M1582&gt;2,"Passeur",IF('Synthese chemins'!M1582&lt;1,"-",IF('Synthese chemins'!M1582&lt;2,IF(M$1=$Y1582,"-",IF(M$1=$AA1582,"-","Passeur")),IF(M$1=$Y1582,IF(M$1=AH1582,"-","Passeur"),"Passeur"))))),"-")</f>
        <v>-</v>
      </c>
      <c r="N1582" s="20" t="str">
        <f>IF($D1582="Non",IF($B1582&lt;3,"-",IF('Synthese chemins'!N1582&gt;2,"Passeur",IF('Synthese chemins'!N1582&lt;1,"-",IF('Synthese chemins'!N1582&lt;2,IF(N$1=$Y1582,"-",IF(N$1=$AA1582,"-","Passeur")),IF(N$1=$Y1582,IF(N$1=AI1582,"-","Passeur"),"Passeur"))))),"-")</f>
        <v>-</v>
      </c>
      <c r="O1582" s="20" t="str">
        <f>IF($D1582="Non",IF($B1582&lt;3,"-",IF('Synthese chemins'!O1582&gt;2,"Passeur",IF('Synthese chemins'!O1582&lt;1,"-",IF('Synthese chemins'!O1582&lt;2,IF(O$1=$Y1582,"-",IF(O$1=$AA1582,"-","Passeur")),IF(O$1=$Y1582,IF(O$1=AJ1582,"-","Passeur"),"Passeur"))))),"-")</f>
        <v>-</v>
      </c>
      <c r="P1582" s="20" t="str">
        <f>IF($D1582="Non",IF($B1582&lt;3,"-",IF('Synthese chemins'!P1582&gt;2,"Passeur",IF('Synthese chemins'!P1582&lt;1,"-",IF('Synthese chemins'!P1582&lt;2,IF(P$1=$Y1582,"-",IF(P$1=$AA1582,"-","Passeur")),IF(P$1=$Y1582,IF(P$1=AK1582,"-","Passeur"),"Passeur"))))),"-")</f>
        <v>-</v>
      </c>
      <c r="Q1582" s="20" t="str">
        <f>IF($D1582="Non",IF($B1582&lt;3,"-",IF('Synthese chemins'!Q1582&gt;2,"Passeur",IF('Synthese chemins'!Q1582&lt;1,"-",IF('Synthese chemins'!Q1582&lt;2,IF(Q$1=$Y1582,"-",IF(Q$1=$AA1582,"-","Passeur")),IF(Q$1=$Y1582,IF(Q$1=AL1582,"-","Passeur"),"Passeur"))))),"-")</f>
        <v>-</v>
      </c>
      <c r="R1582" s="20" t="str">
        <f>IF($D1582="Non",IF($B1582&lt;3,"-",IF('Synthese chemins'!R1582&gt;2,"Passeur",IF('Synthese chemins'!R1582&lt;1,"-",IF('Synthese chemins'!R1582&lt;2,IF(R$1=$Y1582,"-",IF(R$1=$AA1582,"-","Passeur")),IF(R$1=$Y1582,IF(R$1=AM1582,"-","Passeur"),"Passeur"))))),"-")</f>
        <v>-</v>
      </c>
      <c r="S1582" s="20" t="str">
        <f>IF($D1582="Non",IF($B1582&lt;3,"-",IF('Synthese chemins'!S1582&gt;2,"Passeur",IF('Synthese chemins'!S1582&lt;1,"-",IF('Synthese chemins'!S1582&lt;2,IF(S$1=$Y1582,"-",IF(S$1=$AA1582,"-","Passeur")),IF(S$1=$Y1582,IF(S$1=AN1582,"-","Passeur"),"Passeur"))))),"-")</f>
        <v>-</v>
      </c>
      <c r="T1582" s="20" t="str">
        <f>IF($D1582="Non",IF($B1582&lt;3,"-",IF('Synthese chemins'!T1582&gt;2,"Passeur",IF('Synthese chemins'!T1582&lt;1,"-",IF('Synthese chemins'!T1582&lt;2,IF(T$1=$Y1582,"-",IF(T$1=$AA1582,"-","Passeur")),IF(T$1=$Y1582,IF(T$1=AO1582,"-","Passeur"),"Passeur"))))),"-")</f>
        <v>-</v>
      </c>
      <c r="U1582" s="20" t="str">
        <f>IF($D1582="Non",IF($B1582&lt;3,"-",IF('Synthese chemins'!U1582&gt;2,"Passeur",IF('Synthese chemins'!U1582&lt;1,"-",IF('Synthese chemins'!U1582&lt;2,IF(U$1=$Y1582,"-",IF(U$1=$AA1582,"-","Passeur")),IF(U$1=$Y1582,IF(U$1=AP1582,"-","Passeur"),"Passeur"))))),"-")</f>
        <v>-</v>
      </c>
      <c r="V1582" s="20" t="str">
        <f>IF($D1582="Non",IF($B1582&lt;3,"-",IF('Synthese chemins'!V1582&gt;2,"Passeur",IF('Synthese chemins'!V1582&lt;1,"-",IF('Synthese chemins'!V1582&lt;2,IF(V$1=$Y1582,"-",IF(V$1=$AA1582,"-","Passeur")),IF(V$1=$Y1582,IF(V$1=AQ1582,"-","Passeur"),"Passeur"))))),"-")</f>
        <v>-</v>
      </c>
      <c r="W1582" s="20" t="str">
        <f>IF($D1582="Non",IF($B1582&lt;3,"-",IF('Synthese chemins'!W1582&gt;2,"Passeur",IF('Synthese chemins'!W1582&lt;1,"-",IF('Synthese chemins'!W1582&lt;2,IF(W$1=$Y1582,"-",IF(W$1=$AA1582,"-","Passeur")),IF(W$1=$Y1582,IF(W$1=AR1582,"-","Passeur"),"Passeur"))))),"-")</f>
        <v>-</v>
      </c>
      <c r="X1582" s="20" t="str">
        <f>IF($D1582="Non",IF($B1582&lt;3,"-",IF('Synthese chemins'!X1582&gt;2,"Passeur",IF('Synthese chemins'!X1582&lt;1,"-",IF('Synthese chemins'!X1582&lt;2,IF(X$1=$Y1582,"-",IF(X$1=$AA1582,"-","Passeur")),IF(X$1=$Y1582,IF(X$1=AS1582,"-","Passeur"),"Passeur"))))),"-")</f>
        <v>-</v>
      </c>
      <c r="Y1582" s="33" t="str">
        <f>'Chemins de conversion les plus '!G1582</f>
        <v>SEO</v>
      </c>
      <c r="Z1582" s="20">
        <f t="shared" si="534"/>
        <v>1</v>
      </c>
      <c r="AA1582" s="33" t="str">
        <f>'Chemins de conversion les plus '!I1582</f>
        <v>Referral</v>
      </c>
      <c r="AB1582" s="5"/>
      <c r="AC1582" s="20">
        <f ca="1">'Synthese chemins'!Z1582</f>
        <v>12</v>
      </c>
      <c r="AD1582" s="19">
        <f>'Synthese chemins'!AA1582</f>
        <v>204.42</v>
      </c>
      <c r="AE1582" s="20">
        <f ca="1">'Synthese chemins'!AB1582</f>
        <v>2.4</v>
      </c>
      <c r="AF1582" s="19">
        <f>'Synthese chemins'!AC1582</f>
        <v>40.884</v>
      </c>
      <c r="AH1582" s="2" t="str">
        <f t="shared" si="535"/>
        <v>-</v>
      </c>
      <c r="AI1582" s="2">
        <f t="shared" ca="1" si="536"/>
        <v>12</v>
      </c>
      <c r="AJ1582" s="2" t="str">
        <f t="shared" si="537"/>
        <v>-</v>
      </c>
      <c r="AK1582" s="2" t="str">
        <f t="shared" si="538"/>
        <v>-</v>
      </c>
      <c r="AL1582" s="2" t="str">
        <f t="shared" si="539"/>
        <v>-</v>
      </c>
      <c r="AM1582" s="2" t="str">
        <f t="shared" si="540"/>
        <v>-</v>
      </c>
      <c r="AN1582" s="2" t="str">
        <f t="shared" si="541"/>
        <v>-</v>
      </c>
      <c r="AO1582" s="2" t="str">
        <f t="shared" si="542"/>
        <v>-</v>
      </c>
      <c r="AP1582" s="2" t="str">
        <f t="shared" si="543"/>
        <v>-</v>
      </c>
      <c r="AQ1582" s="2" t="str">
        <f t="shared" si="544"/>
        <v>-</v>
      </c>
      <c r="AR1582" s="2" t="str">
        <f t="shared" si="545"/>
        <v>-</v>
      </c>
      <c r="AS1582" s="2" t="str">
        <f t="shared" si="546"/>
        <v>-</v>
      </c>
      <c r="AT1582" s="2" t="str">
        <f t="shared" si="547"/>
        <v>-</v>
      </c>
      <c r="AU1582" s="2" t="str">
        <f t="shared" si="548"/>
        <v>-</v>
      </c>
      <c r="AV1582" s="2" t="str">
        <f t="shared" si="549"/>
        <v>-</v>
      </c>
      <c r="AW1582" s="2" t="str">
        <f t="shared" si="550"/>
        <v>-</v>
      </c>
      <c r="AX1582" s="2" t="str">
        <f t="shared" si="551"/>
        <v>-</v>
      </c>
      <c r="AY1582" s="2" t="str">
        <f t="shared" si="530"/>
        <v>-</v>
      </c>
      <c r="AZ1582" s="2" t="str">
        <f t="shared" si="531"/>
        <v>-</v>
      </c>
      <c r="BA1582" s="2" t="str">
        <f t="shared" si="532"/>
        <v>-</v>
      </c>
    </row>
    <row r="1583" spans="1:53">
      <c r="A1583" s="2">
        <f t="shared" si="533"/>
        <v>1582</v>
      </c>
      <c r="B1583" s="2">
        <f>'Synthese chemins'!B1583</f>
        <v>5</v>
      </c>
      <c r="C1583" s="2">
        <f>'Synthese chemins'!C1583</f>
        <v>3</v>
      </c>
      <c r="D1583" s="2" t="str">
        <f>'Synthese chemins'!D1583</f>
        <v>Non</v>
      </c>
      <c r="E1583" s="20" t="str">
        <f>IF($D1583="Non",IF($B1583&lt;3,"-",IF('Synthese chemins'!E1583&gt;2,"Passeur",IF('Synthese chemins'!E1583&lt;1,"-",IF('Synthese chemins'!E1583&lt;2,IF(E$1=$Y1583,"-",IF(E$1=$AA1583,"-","Passeur")),IF(E$1=$Y1583,IF(E$1=Y1583,"-","Passeur"),"Passeur"))))),"-")</f>
        <v>-</v>
      </c>
      <c r="F1583" s="20" t="str">
        <f>IF($D1583="Non",IF($B1583&lt;3,"-",IF('Synthese chemins'!F1583&gt;2,"Passeur",IF('Synthese chemins'!F1583&lt;1,"-",IF('Synthese chemins'!F1583&lt;2,IF(F$1=$Y1583,"-",IF(F$1=$AA1583,"-","Passeur")),IF(F$1=$Y1583,IF(F$1=AA1583,"-","Passeur"),"Passeur"))))),"-")</f>
        <v>Passeur</v>
      </c>
      <c r="G1583" s="20" t="str">
        <f>IF($D1583="Non",IF($B1583&lt;3,"-",IF('Synthese chemins'!G1583&gt;2,"Passeur",IF('Synthese chemins'!G1583&lt;1,"-",IF('Synthese chemins'!G1583&lt;2,IF(G$1=$Y1583,"-",IF(G$1=$AA1583,"-","Passeur")),IF(G$1=$Y1583,IF(G$1=AB1583,"-","Passeur"),"Passeur"))))),"-")</f>
        <v>-</v>
      </c>
      <c r="H1583" s="20" t="str">
        <f>IF($D1583="Non",IF($B1583&lt;3,"-",IF('Synthese chemins'!H1583&gt;2,"Passeur",IF('Synthese chemins'!H1583&lt;1,"-",IF('Synthese chemins'!H1583&lt;2,IF(H$1=$Y1583,"-",IF(H$1=$AA1583,"-","Passeur")),IF(H$1=$Y1583,IF(H$1=AC1583,"-","Passeur"),"Passeur"))))),"-")</f>
        <v>-</v>
      </c>
      <c r="I1583" s="20" t="str">
        <f>IF($D1583="Non",IF($B1583&lt;3,"-",IF('Synthese chemins'!I1583&gt;2,"Passeur",IF('Synthese chemins'!I1583&lt;1,"-",IF('Synthese chemins'!I1583&lt;2,IF(I$1=$Y1583,"-",IF(I$1=$AA1583,"-","Passeur")),IF(I$1=$Y1583,IF(I$1=AD1583,"-","Passeur"),"Passeur"))))),"-")</f>
        <v>-</v>
      </c>
      <c r="J1583" s="20" t="str">
        <f>IF($D1583="Non",IF($B1583&lt;3,"-",IF('Synthese chemins'!J1583&gt;2,"Passeur",IF('Synthese chemins'!J1583&lt;1,"-",IF('Synthese chemins'!J1583&lt;2,IF(J$1=$Y1583,"-",IF(J$1=$AA1583,"-","Passeur")),IF(J$1=$Y1583,IF(J$1=AE1583,"-","Passeur"),"Passeur"))))),"-")</f>
        <v>-</v>
      </c>
      <c r="K1583" s="20" t="str">
        <f>IF($D1583="Non",IF($B1583&lt;3,"-",IF('Synthese chemins'!K1583&gt;2,"Passeur",IF('Synthese chemins'!K1583&lt;1,"-",IF('Synthese chemins'!K1583&lt;2,IF(K$1=$Y1583,"-",IF(K$1=$AA1583,"-","Passeur")),IF(K$1=$Y1583,IF(K$1=AF1583,"-","Passeur"),"Passeur"))))),"-")</f>
        <v>-</v>
      </c>
      <c r="L1583" s="20" t="str">
        <f>IF($D1583="Non",IF($B1583&lt;3,"-",IF('Synthese chemins'!L1583&gt;2,"Passeur",IF('Synthese chemins'!L1583&lt;1,"-",IF('Synthese chemins'!L1583&lt;2,IF(L$1=$Y1583,"-",IF(L$1=$AA1583,"-","Passeur")),IF(L$1=$Y1583,IF(L$1=AG1583,"-","Passeur"),"Passeur"))))),"-")</f>
        <v>-</v>
      </c>
      <c r="M1583" s="20" t="str">
        <f>IF($D1583="Non",IF($B1583&lt;3,"-",IF('Synthese chemins'!M1583&gt;2,"Passeur",IF('Synthese chemins'!M1583&lt;1,"-",IF('Synthese chemins'!M1583&lt;2,IF(M$1=$Y1583,"-",IF(M$1=$AA1583,"-","Passeur")),IF(M$1=$Y1583,IF(M$1=AH1583,"-","Passeur"),"Passeur"))))),"-")</f>
        <v>Passeur</v>
      </c>
      <c r="N1583" s="20" t="str">
        <f>IF($D1583="Non",IF($B1583&lt;3,"-",IF('Synthese chemins'!N1583&gt;2,"Passeur",IF('Synthese chemins'!N1583&lt;1,"-",IF('Synthese chemins'!N1583&lt;2,IF(N$1=$Y1583,"-",IF(N$1=$AA1583,"-","Passeur")),IF(N$1=$Y1583,IF(N$1=AI1583,"-","Passeur"),"Passeur"))))),"-")</f>
        <v>-</v>
      </c>
      <c r="O1583" s="20" t="str">
        <f>IF($D1583="Non",IF($B1583&lt;3,"-",IF('Synthese chemins'!O1583&gt;2,"Passeur",IF('Synthese chemins'!O1583&lt;1,"-",IF('Synthese chemins'!O1583&lt;2,IF(O$1=$Y1583,"-",IF(O$1=$AA1583,"-","Passeur")),IF(O$1=$Y1583,IF(O$1=AJ1583,"-","Passeur"),"Passeur"))))),"-")</f>
        <v>-</v>
      </c>
      <c r="P1583" s="20" t="str">
        <f>IF($D1583="Non",IF($B1583&lt;3,"-",IF('Synthese chemins'!P1583&gt;2,"Passeur",IF('Synthese chemins'!P1583&lt;1,"-",IF('Synthese chemins'!P1583&lt;2,IF(P$1=$Y1583,"-",IF(P$1=$AA1583,"-","Passeur")),IF(P$1=$Y1583,IF(P$1=AK1583,"-","Passeur"),"Passeur"))))),"-")</f>
        <v>-</v>
      </c>
      <c r="Q1583" s="20" t="str">
        <f>IF($D1583="Non",IF($B1583&lt;3,"-",IF('Synthese chemins'!Q1583&gt;2,"Passeur",IF('Synthese chemins'!Q1583&lt;1,"-",IF('Synthese chemins'!Q1583&lt;2,IF(Q$1=$Y1583,"-",IF(Q$1=$AA1583,"-","Passeur")),IF(Q$1=$Y1583,IF(Q$1=AL1583,"-","Passeur"),"Passeur"))))),"-")</f>
        <v>-</v>
      </c>
      <c r="R1583" s="20" t="str">
        <f>IF($D1583="Non",IF($B1583&lt;3,"-",IF('Synthese chemins'!R1583&gt;2,"Passeur",IF('Synthese chemins'!R1583&lt;1,"-",IF('Synthese chemins'!R1583&lt;2,IF(R$1=$Y1583,"-",IF(R$1=$AA1583,"-","Passeur")),IF(R$1=$Y1583,IF(R$1=AM1583,"-","Passeur"),"Passeur"))))),"-")</f>
        <v>-</v>
      </c>
      <c r="S1583" s="20" t="str">
        <f>IF($D1583="Non",IF($B1583&lt;3,"-",IF('Synthese chemins'!S1583&gt;2,"Passeur",IF('Synthese chemins'!S1583&lt;1,"-",IF('Synthese chemins'!S1583&lt;2,IF(S$1=$Y1583,"-",IF(S$1=$AA1583,"-","Passeur")),IF(S$1=$Y1583,IF(S$1=AN1583,"-","Passeur"),"Passeur"))))),"-")</f>
        <v>-</v>
      </c>
      <c r="T1583" s="20" t="str">
        <f>IF($D1583="Non",IF($B1583&lt;3,"-",IF('Synthese chemins'!T1583&gt;2,"Passeur",IF('Synthese chemins'!T1583&lt;1,"-",IF('Synthese chemins'!T1583&lt;2,IF(T$1=$Y1583,"-",IF(T$1=$AA1583,"-","Passeur")),IF(T$1=$Y1583,IF(T$1=AO1583,"-","Passeur"),"Passeur"))))),"-")</f>
        <v>-</v>
      </c>
      <c r="U1583" s="20" t="str">
        <f>IF($D1583="Non",IF($B1583&lt;3,"-",IF('Synthese chemins'!U1583&gt;2,"Passeur",IF('Synthese chemins'!U1583&lt;1,"-",IF('Synthese chemins'!U1583&lt;2,IF(U$1=$Y1583,"-",IF(U$1=$AA1583,"-","Passeur")),IF(U$1=$Y1583,IF(U$1=AP1583,"-","Passeur"),"Passeur"))))),"-")</f>
        <v>-</v>
      </c>
      <c r="V1583" s="20" t="str">
        <f>IF($D1583="Non",IF($B1583&lt;3,"-",IF('Synthese chemins'!V1583&gt;2,"Passeur",IF('Synthese chemins'!V1583&lt;1,"-",IF('Synthese chemins'!V1583&lt;2,IF(V$1=$Y1583,"-",IF(V$1=$AA1583,"-","Passeur")),IF(V$1=$Y1583,IF(V$1=AQ1583,"-","Passeur"),"Passeur"))))),"-")</f>
        <v>-</v>
      </c>
      <c r="W1583" s="20" t="str">
        <f>IF($D1583="Non",IF($B1583&lt;3,"-",IF('Synthese chemins'!W1583&gt;2,"Passeur",IF('Synthese chemins'!W1583&lt;1,"-",IF('Synthese chemins'!W1583&lt;2,IF(W$1=$Y1583,"-",IF(W$1=$AA1583,"-","Passeur")),IF(W$1=$Y1583,IF(W$1=AR1583,"-","Passeur"),"Passeur"))))),"-")</f>
        <v>-</v>
      </c>
      <c r="X1583" s="20" t="str">
        <f>IF($D1583="Non",IF($B1583&lt;3,"-",IF('Synthese chemins'!X1583&gt;2,"Passeur",IF('Synthese chemins'!X1583&lt;1,"-",IF('Synthese chemins'!X1583&lt;2,IF(X$1=$Y1583,"-",IF(X$1=$AA1583,"-","Passeur")),IF(X$1=$Y1583,IF(X$1=AS1583,"-","Passeur"),"Passeur"))))),"-")</f>
        <v>-</v>
      </c>
      <c r="Y1583" s="33" t="str">
        <f>'Chemins de conversion les plus '!G1583</f>
        <v>SEO</v>
      </c>
      <c r="Z1583" s="20">
        <f t="shared" si="534"/>
        <v>2</v>
      </c>
      <c r="AA1583" s="33" t="str">
        <f>'Chemins de conversion les plus '!I1583</f>
        <v>Direct</v>
      </c>
      <c r="AB1583" s="5"/>
      <c r="AC1583" s="20">
        <f ca="1">'Synthese chemins'!Z1583</f>
        <v>12</v>
      </c>
      <c r="AD1583" s="19">
        <f>'Synthese chemins'!AA1583</f>
        <v>190.92</v>
      </c>
      <c r="AE1583" s="20">
        <f ca="1">'Synthese chemins'!AB1583</f>
        <v>2.4</v>
      </c>
      <c r="AF1583" s="19">
        <f>'Synthese chemins'!AC1583</f>
        <v>38.183999999999997</v>
      </c>
      <c r="AH1583" s="2" t="str">
        <f t="shared" si="535"/>
        <v>-</v>
      </c>
      <c r="AI1583" s="2">
        <f t="shared" ca="1" si="536"/>
        <v>12</v>
      </c>
      <c r="AJ1583" s="2" t="str">
        <f t="shared" si="537"/>
        <v>-</v>
      </c>
      <c r="AK1583" s="2" t="str">
        <f t="shared" si="538"/>
        <v>-</v>
      </c>
      <c r="AL1583" s="2" t="str">
        <f t="shared" si="539"/>
        <v>-</v>
      </c>
      <c r="AM1583" s="2" t="str">
        <f t="shared" si="540"/>
        <v>-</v>
      </c>
      <c r="AN1583" s="2" t="str">
        <f t="shared" si="541"/>
        <v>-</v>
      </c>
      <c r="AO1583" s="2" t="str">
        <f t="shared" si="542"/>
        <v>-</v>
      </c>
      <c r="AP1583" s="2">
        <f t="shared" ca="1" si="543"/>
        <v>12</v>
      </c>
      <c r="AQ1583" s="2" t="str">
        <f t="shared" si="544"/>
        <v>-</v>
      </c>
      <c r="AR1583" s="2" t="str">
        <f t="shared" si="545"/>
        <v>-</v>
      </c>
      <c r="AS1583" s="2" t="str">
        <f t="shared" si="546"/>
        <v>-</v>
      </c>
      <c r="AT1583" s="2" t="str">
        <f t="shared" si="547"/>
        <v>-</v>
      </c>
      <c r="AU1583" s="2" t="str">
        <f t="shared" si="548"/>
        <v>-</v>
      </c>
      <c r="AV1583" s="2" t="str">
        <f t="shared" si="549"/>
        <v>-</v>
      </c>
      <c r="AW1583" s="2" t="str">
        <f t="shared" si="550"/>
        <v>-</v>
      </c>
      <c r="AX1583" s="2" t="str">
        <f t="shared" si="551"/>
        <v>-</v>
      </c>
      <c r="AY1583" s="2" t="str">
        <f t="shared" si="530"/>
        <v>-</v>
      </c>
      <c r="AZ1583" s="2" t="str">
        <f t="shared" si="531"/>
        <v>-</v>
      </c>
      <c r="BA1583" s="2" t="str">
        <f t="shared" si="532"/>
        <v>-</v>
      </c>
    </row>
    <row r="1584" spans="1:53">
      <c r="A1584" s="2">
        <f t="shared" si="533"/>
        <v>1583</v>
      </c>
      <c r="B1584" s="2">
        <f>'Synthese chemins'!B1584</f>
        <v>5</v>
      </c>
      <c r="C1584" s="2">
        <f>'Synthese chemins'!C1584</f>
        <v>2</v>
      </c>
      <c r="D1584" s="2" t="str">
        <f>'Synthese chemins'!D1584</f>
        <v>Non</v>
      </c>
      <c r="E1584" s="20" t="str">
        <f>IF($D1584="Non",IF($B1584&lt;3,"-",IF('Synthese chemins'!E1584&gt;2,"Passeur",IF('Synthese chemins'!E1584&lt;1,"-",IF('Synthese chemins'!E1584&lt;2,IF(E$1=$Y1584,"-",IF(E$1=$AA1584,"-","Passeur")),IF(E$1=$Y1584,IF(E$1=Y1584,"-","Passeur"),"Passeur"))))),"-")</f>
        <v>-</v>
      </c>
      <c r="F1584" s="20" t="str">
        <f>IF($D1584="Non",IF($B1584&lt;3,"-",IF('Synthese chemins'!F1584&gt;2,"Passeur",IF('Synthese chemins'!F1584&lt;1,"-",IF('Synthese chemins'!F1584&lt;2,IF(F$1=$Y1584,"-",IF(F$1=$AA1584,"-","Passeur")),IF(F$1=$Y1584,IF(F$1=AA1584,"-","Passeur"),"Passeur"))))),"-")</f>
        <v>Passeur</v>
      </c>
      <c r="G1584" s="20" t="str">
        <f>IF($D1584="Non",IF($B1584&lt;3,"-",IF('Synthese chemins'!G1584&gt;2,"Passeur",IF('Synthese chemins'!G1584&lt;1,"-",IF('Synthese chemins'!G1584&lt;2,IF(G$1=$Y1584,"-",IF(G$1=$AA1584,"-","Passeur")),IF(G$1=$Y1584,IF(G$1=AB1584,"-","Passeur"),"Passeur"))))),"-")</f>
        <v>-</v>
      </c>
      <c r="H1584" s="20" t="str">
        <f>IF($D1584="Non",IF($B1584&lt;3,"-",IF('Synthese chemins'!H1584&gt;2,"Passeur",IF('Synthese chemins'!H1584&lt;1,"-",IF('Synthese chemins'!H1584&lt;2,IF(H$1=$Y1584,"-",IF(H$1=$AA1584,"-","Passeur")),IF(H$1=$Y1584,IF(H$1=AC1584,"-","Passeur"),"Passeur"))))),"-")</f>
        <v>-</v>
      </c>
      <c r="I1584" s="20" t="str">
        <f>IF($D1584="Non",IF($B1584&lt;3,"-",IF('Synthese chemins'!I1584&gt;2,"Passeur",IF('Synthese chemins'!I1584&lt;1,"-",IF('Synthese chemins'!I1584&lt;2,IF(I$1=$Y1584,"-",IF(I$1=$AA1584,"-","Passeur")),IF(I$1=$Y1584,IF(I$1=AD1584,"-","Passeur"),"Passeur"))))),"-")</f>
        <v>Passeur</v>
      </c>
      <c r="J1584" s="20" t="str">
        <f>IF($D1584="Non",IF($B1584&lt;3,"-",IF('Synthese chemins'!J1584&gt;2,"Passeur",IF('Synthese chemins'!J1584&lt;1,"-",IF('Synthese chemins'!J1584&lt;2,IF(J$1=$Y1584,"-",IF(J$1=$AA1584,"-","Passeur")),IF(J$1=$Y1584,IF(J$1=AE1584,"-","Passeur"),"Passeur"))))),"-")</f>
        <v>-</v>
      </c>
      <c r="K1584" s="20" t="str">
        <f>IF($D1584="Non",IF($B1584&lt;3,"-",IF('Synthese chemins'!K1584&gt;2,"Passeur",IF('Synthese chemins'!K1584&lt;1,"-",IF('Synthese chemins'!K1584&lt;2,IF(K$1=$Y1584,"-",IF(K$1=$AA1584,"-","Passeur")),IF(K$1=$Y1584,IF(K$1=AF1584,"-","Passeur"),"Passeur"))))),"-")</f>
        <v>-</v>
      </c>
      <c r="L1584" s="20" t="str">
        <f>IF($D1584="Non",IF($B1584&lt;3,"-",IF('Synthese chemins'!L1584&gt;2,"Passeur",IF('Synthese chemins'!L1584&lt;1,"-",IF('Synthese chemins'!L1584&lt;2,IF(L$1=$Y1584,"-",IF(L$1=$AA1584,"-","Passeur")),IF(L$1=$Y1584,IF(L$1=AG1584,"-","Passeur"),"Passeur"))))),"-")</f>
        <v>-</v>
      </c>
      <c r="M1584" s="20" t="str">
        <f>IF($D1584="Non",IF($B1584&lt;3,"-",IF('Synthese chemins'!M1584&gt;2,"Passeur",IF('Synthese chemins'!M1584&lt;1,"-",IF('Synthese chemins'!M1584&lt;2,IF(M$1=$Y1584,"-",IF(M$1=$AA1584,"-","Passeur")),IF(M$1=$Y1584,IF(M$1=AH1584,"-","Passeur"),"Passeur"))))),"-")</f>
        <v>-</v>
      </c>
      <c r="N1584" s="20" t="str">
        <f>IF($D1584="Non",IF($B1584&lt;3,"-",IF('Synthese chemins'!N1584&gt;2,"Passeur",IF('Synthese chemins'!N1584&lt;1,"-",IF('Synthese chemins'!N1584&lt;2,IF(N$1=$Y1584,"-",IF(N$1=$AA1584,"-","Passeur")),IF(N$1=$Y1584,IF(N$1=AI1584,"-","Passeur"),"Passeur"))))),"-")</f>
        <v>-</v>
      </c>
      <c r="O1584" s="20" t="str">
        <f>IF($D1584="Non",IF($B1584&lt;3,"-",IF('Synthese chemins'!O1584&gt;2,"Passeur",IF('Synthese chemins'!O1584&lt;1,"-",IF('Synthese chemins'!O1584&lt;2,IF(O$1=$Y1584,"-",IF(O$1=$AA1584,"-","Passeur")),IF(O$1=$Y1584,IF(O$1=AJ1584,"-","Passeur"),"Passeur"))))),"-")</f>
        <v>-</v>
      </c>
      <c r="P1584" s="20" t="str">
        <f>IF($D1584="Non",IF($B1584&lt;3,"-",IF('Synthese chemins'!P1584&gt;2,"Passeur",IF('Synthese chemins'!P1584&lt;1,"-",IF('Synthese chemins'!P1584&lt;2,IF(P$1=$Y1584,"-",IF(P$1=$AA1584,"-","Passeur")),IF(P$1=$Y1584,IF(P$1=AK1584,"-","Passeur"),"Passeur"))))),"-")</f>
        <v>-</v>
      </c>
      <c r="Q1584" s="20" t="str">
        <f>IF($D1584="Non",IF($B1584&lt;3,"-",IF('Synthese chemins'!Q1584&gt;2,"Passeur",IF('Synthese chemins'!Q1584&lt;1,"-",IF('Synthese chemins'!Q1584&lt;2,IF(Q$1=$Y1584,"-",IF(Q$1=$AA1584,"-","Passeur")),IF(Q$1=$Y1584,IF(Q$1=AL1584,"-","Passeur"),"Passeur"))))),"-")</f>
        <v>-</v>
      </c>
      <c r="R1584" s="20" t="str">
        <f>IF($D1584="Non",IF($B1584&lt;3,"-",IF('Synthese chemins'!R1584&gt;2,"Passeur",IF('Synthese chemins'!R1584&lt;1,"-",IF('Synthese chemins'!R1584&lt;2,IF(R$1=$Y1584,"-",IF(R$1=$AA1584,"-","Passeur")),IF(R$1=$Y1584,IF(R$1=AM1584,"-","Passeur"),"Passeur"))))),"-")</f>
        <v>-</v>
      </c>
      <c r="S1584" s="20" t="str">
        <f>IF($D1584="Non",IF($B1584&lt;3,"-",IF('Synthese chemins'!S1584&gt;2,"Passeur",IF('Synthese chemins'!S1584&lt;1,"-",IF('Synthese chemins'!S1584&lt;2,IF(S$1=$Y1584,"-",IF(S$1=$AA1584,"-","Passeur")),IF(S$1=$Y1584,IF(S$1=AN1584,"-","Passeur"),"Passeur"))))),"-")</f>
        <v>-</v>
      </c>
      <c r="T1584" s="20" t="str">
        <f>IF($D1584="Non",IF($B1584&lt;3,"-",IF('Synthese chemins'!T1584&gt;2,"Passeur",IF('Synthese chemins'!T1584&lt;1,"-",IF('Synthese chemins'!T1584&lt;2,IF(T$1=$Y1584,"-",IF(T$1=$AA1584,"-","Passeur")),IF(T$1=$Y1584,IF(T$1=AO1584,"-","Passeur"),"Passeur"))))),"-")</f>
        <v>-</v>
      </c>
      <c r="U1584" s="20" t="str">
        <f>IF($D1584="Non",IF($B1584&lt;3,"-",IF('Synthese chemins'!U1584&gt;2,"Passeur",IF('Synthese chemins'!U1584&lt;1,"-",IF('Synthese chemins'!U1584&lt;2,IF(U$1=$Y1584,"-",IF(U$1=$AA1584,"-","Passeur")),IF(U$1=$Y1584,IF(U$1=AP1584,"-","Passeur"),"Passeur"))))),"-")</f>
        <v>-</v>
      </c>
      <c r="V1584" s="20" t="str">
        <f>IF($D1584="Non",IF($B1584&lt;3,"-",IF('Synthese chemins'!V1584&gt;2,"Passeur",IF('Synthese chemins'!V1584&lt;1,"-",IF('Synthese chemins'!V1584&lt;2,IF(V$1=$Y1584,"-",IF(V$1=$AA1584,"-","Passeur")),IF(V$1=$Y1584,IF(V$1=AQ1584,"-","Passeur"),"Passeur"))))),"-")</f>
        <v>-</v>
      </c>
      <c r="W1584" s="20" t="str">
        <f>IF($D1584="Non",IF($B1584&lt;3,"-",IF('Synthese chemins'!W1584&gt;2,"Passeur",IF('Synthese chemins'!W1584&lt;1,"-",IF('Synthese chemins'!W1584&lt;2,IF(W$1=$Y1584,"-",IF(W$1=$AA1584,"-","Passeur")),IF(W$1=$Y1584,IF(W$1=AR1584,"-","Passeur"),"Passeur"))))),"-")</f>
        <v>-</v>
      </c>
      <c r="X1584" s="20" t="str">
        <f>IF($D1584="Non",IF($B1584&lt;3,"-",IF('Synthese chemins'!X1584&gt;2,"Passeur",IF('Synthese chemins'!X1584&lt;1,"-",IF('Synthese chemins'!X1584&lt;2,IF(X$1=$Y1584,"-",IF(X$1=$AA1584,"-","Passeur")),IF(X$1=$Y1584,IF(X$1=AS1584,"-","Passeur"),"Passeur"))))),"-")</f>
        <v>-</v>
      </c>
      <c r="Y1584" s="33" t="str">
        <f>'Chemins de conversion les plus '!G1584</f>
        <v>Email // Newsletters</v>
      </c>
      <c r="Z1584" s="20">
        <f t="shared" si="534"/>
        <v>2</v>
      </c>
      <c r="AA1584" s="33" t="str">
        <f>'Chemins de conversion les plus '!I1584</f>
        <v>Email // Newsletters</v>
      </c>
      <c r="AB1584" s="5"/>
      <c r="AC1584" s="20">
        <f ca="1">'Synthese chemins'!Z1584</f>
        <v>12</v>
      </c>
      <c r="AD1584" s="19">
        <f>'Synthese chemins'!AA1584</f>
        <v>136.79</v>
      </c>
      <c r="AE1584" s="20">
        <f ca="1">'Synthese chemins'!AB1584</f>
        <v>2.4</v>
      </c>
      <c r="AF1584" s="19">
        <f>'Synthese chemins'!AC1584</f>
        <v>27.357999999999997</v>
      </c>
      <c r="AH1584" s="2" t="str">
        <f t="shared" si="535"/>
        <v>-</v>
      </c>
      <c r="AI1584" s="2">
        <f t="shared" ca="1" si="536"/>
        <v>12</v>
      </c>
      <c r="AJ1584" s="2" t="str">
        <f t="shared" si="537"/>
        <v>-</v>
      </c>
      <c r="AK1584" s="2" t="str">
        <f t="shared" si="538"/>
        <v>-</v>
      </c>
      <c r="AL1584" s="2">
        <f t="shared" ca="1" si="539"/>
        <v>12</v>
      </c>
      <c r="AM1584" s="2" t="str">
        <f t="shared" si="540"/>
        <v>-</v>
      </c>
      <c r="AN1584" s="2" t="str">
        <f t="shared" si="541"/>
        <v>-</v>
      </c>
      <c r="AO1584" s="2" t="str">
        <f t="shared" si="542"/>
        <v>-</v>
      </c>
      <c r="AP1584" s="2" t="str">
        <f t="shared" si="543"/>
        <v>-</v>
      </c>
      <c r="AQ1584" s="2" t="str">
        <f t="shared" si="544"/>
        <v>-</v>
      </c>
      <c r="AR1584" s="2" t="str">
        <f t="shared" si="545"/>
        <v>-</v>
      </c>
      <c r="AS1584" s="2" t="str">
        <f t="shared" si="546"/>
        <v>-</v>
      </c>
      <c r="AT1584" s="2" t="str">
        <f t="shared" si="547"/>
        <v>-</v>
      </c>
      <c r="AU1584" s="2" t="str">
        <f t="shared" si="548"/>
        <v>-</v>
      </c>
      <c r="AV1584" s="2" t="str">
        <f t="shared" si="549"/>
        <v>-</v>
      </c>
      <c r="AW1584" s="2" t="str">
        <f t="shared" si="550"/>
        <v>-</v>
      </c>
      <c r="AX1584" s="2" t="str">
        <f t="shared" si="551"/>
        <v>-</v>
      </c>
      <c r="AY1584" s="2" t="str">
        <f t="shared" si="530"/>
        <v>-</v>
      </c>
      <c r="AZ1584" s="2" t="str">
        <f t="shared" si="531"/>
        <v>-</v>
      </c>
      <c r="BA1584" s="2" t="str">
        <f t="shared" si="532"/>
        <v>-</v>
      </c>
    </row>
    <row r="1585" spans="1:53">
      <c r="A1585" s="2">
        <f t="shared" si="533"/>
        <v>1584</v>
      </c>
      <c r="B1585" s="2">
        <f>'Synthese chemins'!B1585</f>
        <v>5</v>
      </c>
      <c r="C1585" s="2">
        <f>'Synthese chemins'!C1585</f>
        <v>2</v>
      </c>
      <c r="D1585" s="2" t="str">
        <f>'Synthese chemins'!D1585</f>
        <v>Non</v>
      </c>
      <c r="E1585" s="20" t="str">
        <f>IF($D1585="Non",IF($B1585&lt;3,"-",IF('Synthese chemins'!E1585&gt;2,"Passeur",IF('Synthese chemins'!E1585&lt;1,"-",IF('Synthese chemins'!E1585&lt;2,IF(E$1=$Y1585,"-",IF(E$1=$AA1585,"-","Passeur")),IF(E$1=$Y1585,IF(E$1=Y1585,"-","Passeur"),"Passeur"))))),"-")</f>
        <v>-</v>
      </c>
      <c r="F1585" s="20" t="str">
        <f>IF($D1585="Non",IF($B1585&lt;3,"-",IF('Synthese chemins'!F1585&gt;2,"Passeur",IF('Synthese chemins'!F1585&lt;1,"-",IF('Synthese chemins'!F1585&lt;2,IF(F$1=$Y1585,"-",IF(F$1=$AA1585,"-","Passeur")),IF(F$1=$Y1585,IF(F$1=AA1585,"-","Passeur"),"Passeur"))))),"-")</f>
        <v>Passeur</v>
      </c>
      <c r="G1585" s="20" t="str">
        <f>IF($D1585="Non",IF($B1585&lt;3,"-",IF('Synthese chemins'!G1585&gt;2,"Passeur",IF('Synthese chemins'!G1585&lt;1,"-",IF('Synthese chemins'!G1585&lt;2,IF(G$1=$Y1585,"-",IF(G$1=$AA1585,"-","Passeur")),IF(G$1=$Y1585,IF(G$1=AB1585,"-","Passeur"),"Passeur"))))),"-")</f>
        <v>-</v>
      </c>
      <c r="H1585" s="20" t="str">
        <f>IF($D1585="Non",IF($B1585&lt;3,"-",IF('Synthese chemins'!H1585&gt;2,"Passeur",IF('Synthese chemins'!H1585&lt;1,"-",IF('Synthese chemins'!H1585&lt;2,IF(H$1=$Y1585,"-",IF(H$1=$AA1585,"-","Passeur")),IF(H$1=$Y1585,IF(H$1=AC1585,"-","Passeur"),"Passeur"))))),"-")</f>
        <v>-</v>
      </c>
      <c r="I1585" s="20" t="str">
        <f>IF($D1585="Non",IF($B1585&lt;3,"-",IF('Synthese chemins'!I1585&gt;2,"Passeur",IF('Synthese chemins'!I1585&lt;1,"-",IF('Synthese chemins'!I1585&lt;2,IF(I$1=$Y1585,"-",IF(I$1=$AA1585,"-","Passeur")),IF(I$1=$Y1585,IF(I$1=AD1585,"-","Passeur"),"Passeur"))))),"-")</f>
        <v>Passeur</v>
      </c>
      <c r="J1585" s="20" t="str">
        <f>IF($D1585="Non",IF($B1585&lt;3,"-",IF('Synthese chemins'!J1585&gt;2,"Passeur",IF('Synthese chemins'!J1585&lt;1,"-",IF('Synthese chemins'!J1585&lt;2,IF(J$1=$Y1585,"-",IF(J$1=$AA1585,"-","Passeur")),IF(J$1=$Y1585,IF(J$1=AE1585,"-","Passeur"),"Passeur"))))),"-")</f>
        <v>-</v>
      </c>
      <c r="K1585" s="20" t="str">
        <f>IF($D1585="Non",IF($B1585&lt;3,"-",IF('Synthese chemins'!K1585&gt;2,"Passeur",IF('Synthese chemins'!K1585&lt;1,"-",IF('Synthese chemins'!K1585&lt;2,IF(K$1=$Y1585,"-",IF(K$1=$AA1585,"-","Passeur")),IF(K$1=$Y1585,IF(K$1=AF1585,"-","Passeur"),"Passeur"))))),"-")</f>
        <v>-</v>
      </c>
      <c r="L1585" s="20" t="str">
        <f>IF($D1585="Non",IF($B1585&lt;3,"-",IF('Synthese chemins'!L1585&gt;2,"Passeur",IF('Synthese chemins'!L1585&lt;1,"-",IF('Synthese chemins'!L1585&lt;2,IF(L$1=$Y1585,"-",IF(L$1=$AA1585,"-","Passeur")),IF(L$1=$Y1585,IF(L$1=AG1585,"-","Passeur"),"Passeur"))))),"-")</f>
        <v>-</v>
      </c>
      <c r="M1585" s="20" t="str">
        <f>IF($D1585="Non",IF($B1585&lt;3,"-",IF('Synthese chemins'!M1585&gt;2,"Passeur",IF('Synthese chemins'!M1585&lt;1,"-",IF('Synthese chemins'!M1585&lt;2,IF(M$1=$Y1585,"-",IF(M$1=$AA1585,"-","Passeur")),IF(M$1=$Y1585,IF(M$1=AH1585,"-","Passeur"),"Passeur"))))),"-")</f>
        <v>-</v>
      </c>
      <c r="N1585" s="20" t="str">
        <f>IF($D1585="Non",IF($B1585&lt;3,"-",IF('Synthese chemins'!N1585&gt;2,"Passeur",IF('Synthese chemins'!N1585&lt;1,"-",IF('Synthese chemins'!N1585&lt;2,IF(N$1=$Y1585,"-",IF(N$1=$AA1585,"-","Passeur")),IF(N$1=$Y1585,IF(N$1=AI1585,"-","Passeur"),"Passeur"))))),"-")</f>
        <v>-</v>
      </c>
      <c r="O1585" s="20" t="str">
        <f>IF($D1585="Non",IF($B1585&lt;3,"-",IF('Synthese chemins'!O1585&gt;2,"Passeur",IF('Synthese chemins'!O1585&lt;1,"-",IF('Synthese chemins'!O1585&lt;2,IF(O$1=$Y1585,"-",IF(O$1=$AA1585,"-","Passeur")),IF(O$1=$Y1585,IF(O$1=AJ1585,"-","Passeur"),"Passeur"))))),"-")</f>
        <v>-</v>
      </c>
      <c r="P1585" s="20" t="str">
        <f>IF($D1585="Non",IF($B1585&lt;3,"-",IF('Synthese chemins'!P1585&gt;2,"Passeur",IF('Synthese chemins'!P1585&lt;1,"-",IF('Synthese chemins'!P1585&lt;2,IF(P$1=$Y1585,"-",IF(P$1=$AA1585,"-","Passeur")),IF(P$1=$Y1585,IF(P$1=AK1585,"-","Passeur"),"Passeur"))))),"-")</f>
        <v>-</v>
      </c>
      <c r="Q1585" s="20" t="str">
        <f>IF($D1585="Non",IF($B1585&lt;3,"-",IF('Synthese chemins'!Q1585&gt;2,"Passeur",IF('Synthese chemins'!Q1585&lt;1,"-",IF('Synthese chemins'!Q1585&lt;2,IF(Q$1=$Y1585,"-",IF(Q$1=$AA1585,"-","Passeur")),IF(Q$1=$Y1585,IF(Q$1=AL1585,"-","Passeur"),"Passeur"))))),"-")</f>
        <v>-</v>
      </c>
      <c r="R1585" s="20" t="str">
        <f>IF($D1585="Non",IF($B1585&lt;3,"-",IF('Synthese chemins'!R1585&gt;2,"Passeur",IF('Synthese chemins'!R1585&lt;1,"-",IF('Synthese chemins'!R1585&lt;2,IF(R$1=$Y1585,"-",IF(R$1=$AA1585,"-","Passeur")),IF(R$1=$Y1585,IF(R$1=AM1585,"-","Passeur"),"Passeur"))))),"-")</f>
        <v>-</v>
      </c>
      <c r="S1585" s="20" t="str">
        <f>IF($D1585="Non",IF($B1585&lt;3,"-",IF('Synthese chemins'!S1585&gt;2,"Passeur",IF('Synthese chemins'!S1585&lt;1,"-",IF('Synthese chemins'!S1585&lt;2,IF(S$1=$Y1585,"-",IF(S$1=$AA1585,"-","Passeur")),IF(S$1=$Y1585,IF(S$1=AN1585,"-","Passeur"),"Passeur"))))),"-")</f>
        <v>-</v>
      </c>
      <c r="T1585" s="20" t="str">
        <f>IF($D1585="Non",IF($B1585&lt;3,"-",IF('Synthese chemins'!T1585&gt;2,"Passeur",IF('Synthese chemins'!T1585&lt;1,"-",IF('Synthese chemins'!T1585&lt;2,IF(T$1=$Y1585,"-",IF(T$1=$AA1585,"-","Passeur")),IF(T$1=$Y1585,IF(T$1=AO1585,"-","Passeur"),"Passeur"))))),"-")</f>
        <v>-</v>
      </c>
      <c r="U1585" s="20" t="str">
        <f>IF($D1585="Non",IF($B1585&lt;3,"-",IF('Synthese chemins'!U1585&gt;2,"Passeur",IF('Synthese chemins'!U1585&lt;1,"-",IF('Synthese chemins'!U1585&lt;2,IF(U$1=$Y1585,"-",IF(U$1=$AA1585,"-","Passeur")),IF(U$1=$Y1585,IF(U$1=AP1585,"-","Passeur"),"Passeur"))))),"-")</f>
        <v>-</v>
      </c>
      <c r="V1585" s="20" t="str">
        <f>IF($D1585="Non",IF($B1585&lt;3,"-",IF('Synthese chemins'!V1585&gt;2,"Passeur",IF('Synthese chemins'!V1585&lt;1,"-",IF('Synthese chemins'!V1585&lt;2,IF(V$1=$Y1585,"-",IF(V$1=$AA1585,"-","Passeur")),IF(V$1=$Y1585,IF(V$1=AQ1585,"-","Passeur"),"Passeur"))))),"-")</f>
        <v>-</v>
      </c>
      <c r="W1585" s="20" t="str">
        <f>IF($D1585="Non",IF($B1585&lt;3,"-",IF('Synthese chemins'!W1585&gt;2,"Passeur",IF('Synthese chemins'!W1585&lt;1,"-",IF('Synthese chemins'!W1585&lt;2,IF(W$1=$Y1585,"-",IF(W$1=$AA1585,"-","Passeur")),IF(W$1=$Y1585,IF(W$1=AR1585,"-","Passeur"),"Passeur"))))),"-")</f>
        <v>-</v>
      </c>
      <c r="X1585" s="20" t="str">
        <f>IF($D1585="Non",IF($B1585&lt;3,"-",IF('Synthese chemins'!X1585&gt;2,"Passeur",IF('Synthese chemins'!X1585&lt;1,"-",IF('Synthese chemins'!X1585&lt;2,IF(X$1=$Y1585,"-",IF(X$1=$AA1585,"-","Passeur")),IF(X$1=$Y1585,IF(X$1=AS1585,"-","Passeur"),"Passeur"))))),"-")</f>
        <v>-</v>
      </c>
      <c r="Y1585" s="33" t="str">
        <f>'Chemins de conversion les plus '!G1585</f>
        <v>Email // Newsletters</v>
      </c>
      <c r="Z1585" s="20">
        <f t="shared" si="534"/>
        <v>2</v>
      </c>
      <c r="AA1585" s="33" t="str">
        <f>'Chemins de conversion les plus '!I1585</f>
        <v>Direct</v>
      </c>
      <c r="AB1585" s="5"/>
      <c r="AC1585" s="20">
        <f ca="1">'Synthese chemins'!Z1585</f>
        <v>12</v>
      </c>
      <c r="AD1585" s="19">
        <f>'Synthese chemins'!AA1585</f>
        <v>41.02</v>
      </c>
      <c r="AE1585" s="20">
        <f ca="1">'Synthese chemins'!AB1585</f>
        <v>2.4</v>
      </c>
      <c r="AF1585" s="19">
        <f>'Synthese chemins'!AC1585</f>
        <v>8.2040000000000006</v>
      </c>
      <c r="AH1585" s="2" t="str">
        <f t="shared" si="535"/>
        <v>-</v>
      </c>
      <c r="AI1585" s="2">
        <f t="shared" ca="1" si="536"/>
        <v>12</v>
      </c>
      <c r="AJ1585" s="2" t="str">
        <f t="shared" si="537"/>
        <v>-</v>
      </c>
      <c r="AK1585" s="2" t="str">
        <f t="shared" si="538"/>
        <v>-</v>
      </c>
      <c r="AL1585" s="2">
        <f t="shared" ca="1" si="539"/>
        <v>12</v>
      </c>
      <c r="AM1585" s="2" t="str">
        <f t="shared" si="540"/>
        <v>-</v>
      </c>
      <c r="AN1585" s="2" t="str">
        <f t="shared" si="541"/>
        <v>-</v>
      </c>
      <c r="AO1585" s="2" t="str">
        <f t="shared" si="542"/>
        <v>-</v>
      </c>
      <c r="AP1585" s="2" t="str">
        <f t="shared" si="543"/>
        <v>-</v>
      </c>
      <c r="AQ1585" s="2" t="str">
        <f t="shared" si="544"/>
        <v>-</v>
      </c>
      <c r="AR1585" s="2" t="str">
        <f t="shared" si="545"/>
        <v>-</v>
      </c>
      <c r="AS1585" s="2" t="str">
        <f t="shared" si="546"/>
        <v>-</v>
      </c>
      <c r="AT1585" s="2" t="str">
        <f t="shared" si="547"/>
        <v>-</v>
      </c>
      <c r="AU1585" s="2" t="str">
        <f t="shared" si="548"/>
        <v>-</v>
      </c>
      <c r="AV1585" s="2" t="str">
        <f t="shared" si="549"/>
        <v>-</v>
      </c>
      <c r="AW1585" s="2" t="str">
        <f t="shared" si="550"/>
        <v>-</v>
      </c>
      <c r="AX1585" s="2" t="str">
        <f t="shared" si="551"/>
        <v>-</v>
      </c>
      <c r="AY1585" s="2" t="str">
        <f t="shared" si="530"/>
        <v>-</v>
      </c>
      <c r="AZ1585" s="2" t="str">
        <f t="shared" si="531"/>
        <v>-</v>
      </c>
      <c r="BA1585" s="2" t="str">
        <f t="shared" si="532"/>
        <v>-</v>
      </c>
    </row>
    <row r="1586" spans="1:53">
      <c r="A1586" s="2">
        <f t="shared" si="533"/>
        <v>1585</v>
      </c>
      <c r="B1586" s="2">
        <f>'Synthese chemins'!B1586</f>
        <v>5</v>
      </c>
      <c r="C1586" s="2">
        <f>'Synthese chemins'!C1586</f>
        <v>2</v>
      </c>
      <c r="D1586" s="2" t="str">
        <f>'Synthese chemins'!D1586</f>
        <v>Non</v>
      </c>
      <c r="E1586" s="20" t="str">
        <f>IF($D1586="Non",IF($B1586&lt;3,"-",IF('Synthese chemins'!E1586&gt;2,"Passeur",IF('Synthese chemins'!E1586&lt;1,"-",IF('Synthese chemins'!E1586&lt;2,IF(E$1=$Y1586,"-",IF(E$1=$AA1586,"-","Passeur")),IF(E$1=$Y1586,IF(E$1=Y1586,"-","Passeur"),"Passeur"))))),"-")</f>
        <v>-</v>
      </c>
      <c r="F1586" s="20" t="str">
        <f>IF($D1586="Non",IF($B1586&lt;3,"-",IF('Synthese chemins'!F1586&gt;2,"Passeur",IF('Synthese chemins'!F1586&lt;1,"-",IF('Synthese chemins'!F1586&lt;2,IF(F$1=$Y1586,"-",IF(F$1=$AA1586,"-","Passeur")),IF(F$1=$Y1586,IF(F$1=AA1586,"-","Passeur"),"Passeur"))))),"-")</f>
        <v>-</v>
      </c>
      <c r="G1586" s="20" t="str">
        <f>IF($D1586="Non",IF($B1586&lt;3,"-",IF('Synthese chemins'!G1586&gt;2,"Passeur",IF('Synthese chemins'!G1586&lt;1,"-",IF('Synthese chemins'!G1586&lt;2,IF(G$1=$Y1586,"-",IF(G$1=$AA1586,"-","Passeur")),IF(G$1=$Y1586,IF(G$1=AB1586,"-","Passeur"),"Passeur"))))),"-")</f>
        <v>-</v>
      </c>
      <c r="H1586" s="20" t="str">
        <f>IF($D1586="Non",IF($B1586&lt;3,"-",IF('Synthese chemins'!H1586&gt;2,"Passeur",IF('Synthese chemins'!H1586&lt;1,"-",IF('Synthese chemins'!H1586&lt;2,IF(H$1=$Y1586,"-",IF(H$1=$AA1586,"-","Passeur")),IF(H$1=$Y1586,IF(H$1=AC1586,"-","Passeur"),"Passeur"))))),"-")</f>
        <v>-</v>
      </c>
      <c r="I1586" s="20" t="str">
        <f>IF($D1586="Non",IF($B1586&lt;3,"-",IF('Synthese chemins'!I1586&gt;2,"Passeur",IF('Synthese chemins'!I1586&lt;1,"-",IF('Synthese chemins'!I1586&lt;2,IF(I$1=$Y1586,"-",IF(I$1=$AA1586,"-","Passeur")),IF(I$1=$Y1586,IF(I$1=AD1586,"-","Passeur"),"Passeur"))))),"-")</f>
        <v>-</v>
      </c>
      <c r="J1586" s="20" t="str">
        <f>IF($D1586="Non",IF($B1586&lt;3,"-",IF('Synthese chemins'!J1586&gt;2,"Passeur",IF('Synthese chemins'!J1586&lt;1,"-",IF('Synthese chemins'!J1586&lt;2,IF(J$1=$Y1586,"-",IF(J$1=$AA1586,"-","Passeur")),IF(J$1=$Y1586,IF(J$1=AE1586,"-","Passeur"),"Passeur"))))),"-")</f>
        <v>-</v>
      </c>
      <c r="K1586" s="20" t="str">
        <f>IF($D1586="Non",IF($B1586&lt;3,"-",IF('Synthese chemins'!K1586&gt;2,"Passeur",IF('Synthese chemins'!K1586&lt;1,"-",IF('Synthese chemins'!K1586&lt;2,IF(K$1=$Y1586,"-",IF(K$1=$AA1586,"-","Passeur")),IF(K$1=$Y1586,IF(K$1=AF1586,"-","Passeur"),"Passeur"))))),"-")</f>
        <v>-</v>
      </c>
      <c r="L1586" s="20" t="str">
        <f>IF($D1586="Non",IF($B1586&lt;3,"-",IF('Synthese chemins'!L1586&gt;2,"Passeur",IF('Synthese chemins'!L1586&lt;1,"-",IF('Synthese chemins'!L1586&lt;2,IF(L$1=$Y1586,"-",IF(L$1=$AA1586,"-","Passeur")),IF(L$1=$Y1586,IF(L$1=AG1586,"-","Passeur"),"Passeur"))))),"-")</f>
        <v>-</v>
      </c>
      <c r="M1586" s="20" t="str">
        <f>IF($D1586="Non",IF($B1586&lt;3,"-",IF('Synthese chemins'!M1586&gt;2,"Passeur",IF('Synthese chemins'!M1586&lt;1,"-",IF('Synthese chemins'!M1586&lt;2,IF(M$1=$Y1586,"-",IF(M$1=$AA1586,"-","Passeur")),IF(M$1=$Y1586,IF(M$1=AH1586,"-","Passeur"),"Passeur"))))),"-")</f>
        <v>-</v>
      </c>
      <c r="N1586" s="20" t="str">
        <f>IF($D1586="Non",IF($B1586&lt;3,"-",IF('Synthese chemins'!N1586&gt;2,"Passeur",IF('Synthese chemins'!N1586&lt;1,"-",IF('Synthese chemins'!N1586&lt;2,IF(N$1=$Y1586,"-",IF(N$1=$AA1586,"-","Passeur")),IF(N$1=$Y1586,IF(N$1=AI1586,"-","Passeur"),"Passeur"))))),"-")</f>
        <v>Passeur</v>
      </c>
      <c r="O1586" s="20" t="str">
        <f>IF($D1586="Non",IF($B1586&lt;3,"-",IF('Synthese chemins'!O1586&gt;2,"Passeur",IF('Synthese chemins'!O1586&lt;1,"-",IF('Synthese chemins'!O1586&lt;2,IF(O$1=$Y1586,"-",IF(O$1=$AA1586,"-","Passeur")),IF(O$1=$Y1586,IF(O$1=AJ1586,"-","Passeur"),"Passeur"))))),"-")</f>
        <v>-</v>
      </c>
      <c r="P1586" s="20" t="str">
        <f>IF($D1586="Non",IF($B1586&lt;3,"-",IF('Synthese chemins'!P1586&gt;2,"Passeur",IF('Synthese chemins'!P1586&lt;1,"-",IF('Synthese chemins'!P1586&lt;2,IF(P$1=$Y1586,"-",IF(P$1=$AA1586,"-","Passeur")),IF(P$1=$Y1586,IF(P$1=AK1586,"-","Passeur"),"Passeur"))))),"-")</f>
        <v>-</v>
      </c>
      <c r="Q1586" s="20" t="str">
        <f>IF($D1586="Non",IF($B1586&lt;3,"-",IF('Synthese chemins'!Q1586&gt;2,"Passeur",IF('Synthese chemins'!Q1586&lt;1,"-",IF('Synthese chemins'!Q1586&lt;2,IF(Q$1=$Y1586,"-",IF(Q$1=$AA1586,"-","Passeur")),IF(Q$1=$Y1586,IF(Q$1=AL1586,"-","Passeur"),"Passeur"))))),"-")</f>
        <v>-</v>
      </c>
      <c r="R1586" s="20" t="str">
        <f>IF($D1586="Non",IF($B1586&lt;3,"-",IF('Synthese chemins'!R1586&gt;2,"Passeur",IF('Synthese chemins'!R1586&lt;1,"-",IF('Synthese chemins'!R1586&lt;2,IF(R$1=$Y1586,"-",IF(R$1=$AA1586,"-","Passeur")),IF(R$1=$Y1586,IF(R$1=AM1586,"-","Passeur"),"Passeur"))))),"-")</f>
        <v>-</v>
      </c>
      <c r="S1586" s="20" t="str">
        <f>IF($D1586="Non",IF($B1586&lt;3,"-",IF('Synthese chemins'!S1586&gt;2,"Passeur",IF('Synthese chemins'!S1586&lt;1,"-",IF('Synthese chemins'!S1586&lt;2,IF(S$1=$Y1586,"-",IF(S$1=$AA1586,"-","Passeur")),IF(S$1=$Y1586,IF(S$1=AN1586,"-","Passeur"),"Passeur"))))),"-")</f>
        <v>-</v>
      </c>
      <c r="T1586" s="20" t="str">
        <f>IF($D1586="Non",IF($B1586&lt;3,"-",IF('Synthese chemins'!T1586&gt;2,"Passeur",IF('Synthese chemins'!T1586&lt;1,"-",IF('Synthese chemins'!T1586&lt;2,IF(T$1=$Y1586,"-",IF(T$1=$AA1586,"-","Passeur")),IF(T$1=$Y1586,IF(T$1=AO1586,"-","Passeur"),"Passeur"))))),"-")</f>
        <v>-</v>
      </c>
      <c r="U1586" s="20" t="str">
        <f>IF($D1586="Non",IF($B1586&lt;3,"-",IF('Synthese chemins'!U1586&gt;2,"Passeur",IF('Synthese chemins'!U1586&lt;1,"-",IF('Synthese chemins'!U1586&lt;2,IF(U$1=$Y1586,"-",IF(U$1=$AA1586,"-","Passeur")),IF(U$1=$Y1586,IF(U$1=AP1586,"-","Passeur"),"Passeur"))))),"-")</f>
        <v>-</v>
      </c>
      <c r="V1586" s="20" t="str">
        <f>IF($D1586="Non",IF($B1586&lt;3,"-",IF('Synthese chemins'!V1586&gt;2,"Passeur",IF('Synthese chemins'!V1586&lt;1,"-",IF('Synthese chemins'!V1586&lt;2,IF(V$1=$Y1586,"-",IF(V$1=$AA1586,"-","Passeur")),IF(V$1=$Y1586,IF(V$1=AQ1586,"-","Passeur"),"Passeur"))))),"-")</f>
        <v>-</v>
      </c>
      <c r="W1586" s="20" t="str">
        <f>IF($D1586="Non",IF($B1586&lt;3,"-",IF('Synthese chemins'!W1586&gt;2,"Passeur",IF('Synthese chemins'!W1586&lt;1,"-",IF('Synthese chemins'!W1586&lt;2,IF(W$1=$Y1586,"-",IF(W$1=$AA1586,"-","Passeur")),IF(W$1=$Y1586,IF(W$1=AR1586,"-","Passeur"),"Passeur"))))),"-")</f>
        <v>-</v>
      </c>
      <c r="X1586" s="20" t="str">
        <f>IF($D1586="Non",IF($B1586&lt;3,"-",IF('Synthese chemins'!X1586&gt;2,"Passeur",IF('Synthese chemins'!X1586&lt;1,"-",IF('Synthese chemins'!X1586&lt;2,IF(X$1=$Y1586,"-",IF(X$1=$AA1586,"-","Passeur")),IF(X$1=$Y1586,IF(X$1=AS1586,"-","Passeur"),"Passeur"))))),"-")</f>
        <v>-</v>
      </c>
      <c r="Y1586" s="33" t="str">
        <f>'Chemins de conversion les plus '!G1586</f>
        <v>SEA // Adwords hors Branding</v>
      </c>
      <c r="Z1586" s="20">
        <f t="shared" si="534"/>
        <v>1</v>
      </c>
      <c r="AA1586" s="33" t="str">
        <f>'Chemins de conversion les plus '!I1586</f>
        <v>SEA // Adwords Branding</v>
      </c>
      <c r="AB1586" s="5"/>
      <c r="AC1586" s="20">
        <f ca="1">'Synthese chemins'!Z1586</f>
        <v>12</v>
      </c>
      <c r="AD1586" s="19">
        <f>'Synthese chemins'!AA1586</f>
        <v>200.04</v>
      </c>
      <c r="AE1586" s="20">
        <f ca="1">'Synthese chemins'!AB1586</f>
        <v>2.4</v>
      </c>
      <c r="AF1586" s="19">
        <f>'Synthese chemins'!AC1586</f>
        <v>40.007999999999996</v>
      </c>
      <c r="AH1586" s="2" t="str">
        <f t="shared" si="535"/>
        <v>-</v>
      </c>
      <c r="AI1586" s="2" t="str">
        <f t="shared" si="536"/>
        <v>-</v>
      </c>
      <c r="AJ1586" s="2" t="str">
        <f t="shared" si="537"/>
        <v>-</v>
      </c>
      <c r="AK1586" s="2" t="str">
        <f t="shared" si="538"/>
        <v>-</v>
      </c>
      <c r="AL1586" s="2" t="str">
        <f t="shared" si="539"/>
        <v>-</v>
      </c>
      <c r="AM1586" s="2" t="str">
        <f t="shared" si="540"/>
        <v>-</v>
      </c>
      <c r="AN1586" s="2" t="str">
        <f t="shared" si="541"/>
        <v>-</v>
      </c>
      <c r="AO1586" s="2" t="str">
        <f t="shared" si="542"/>
        <v>-</v>
      </c>
      <c r="AP1586" s="2" t="str">
        <f t="shared" si="543"/>
        <v>-</v>
      </c>
      <c r="AQ1586" s="2">
        <f t="shared" ca="1" si="544"/>
        <v>12</v>
      </c>
      <c r="AR1586" s="2" t="str">
        <f t="shared" si="545"/>
        <v>-</v>
      </c>
      <c r="AS1586" s="2" t="str">
        <f t="shared" si="546"/>
        <v>-</v>
      </c>
      <c r="AT1586" s="2" t="str">
        <f t="shared" si="547"/>
        <v>-</v>
      </c>
      <c r="AU1586" s="2" t="str">
        <f t="shared" si="548"/>
        <v>-</v>
      </c>
      <c r="AV1586" s="2" t="str">
        <f t="shared" si="549"/>
        <v>-</v>
      </c>
      <c r="AW1586" s="2" t="str">
        <f t="shared" si="550"/>
        <v>-</v>
      </c>
      <c r="AX1586" s="2" t="str">
        <f t="shared" si="551"/>
        <v>-</v>
      </c>
      <c r="AY1586" s="2" t="str">
        <f t="shared" si="530"/>
        <v>-</v>
      </c>
      <c r="AZ1586" s="2" t="str">
        <f t="shared" si="531"/>
        <v>-</v>
      </c>
      <c r="BA1586" s="2" t="str">
        <f t="shared" si="532"/>
        <v>-</v>
      </c>
    </row>
    <row r="1587" spans="1:53">
      <c r="A1587" s="2">
        <f t="shared" si="533"/>
        <v>1586</v>
      </c>
      <c r="B1587" s="2">
        <f>'Synthese chemins'!B1587</f>
        <v>5</v>
      </c>
      <c r="C1587" s="2">
        <f>'Synthese chemins'!C1587</f>
        <v>2</v>
      </c>
      <c r="D1587" s="2" t="str">
        <f>'Synthese chemins'!D1587</f>
        <v>Non</v>
      </c>
      <c r="E1587" s="20" t="str">
        <f>IF($D1587="Non",IF($B1587&lt;3,"-",IF('Synthese chemins'!E1587&gt;2,"Passeur",IF('Synthese chemins'!E1587&lt;1,"-",IF('Synthese chemins'!E1587&lt;2,IF(E$1=$Y1587,"-",IF(E$1=$AA1587,"-","Passeur")),IF(E$1=$Y1587,IF(E$1=Y1587,"-","Passeur"),"Passeur"))))),"-")</f>
        <v>-</v>
      </c>
      <c r="F1587" s="20" t="str">
        <f>IF($D1587="Non",IF($B1587&lt;3,"-",IF('Synthese chemins'!F1587&gt;2,"Passeur",IF('Synthese chemins'!F1587&lt;1,"-",IF('Synthese chemins'!F1587&lt;2,IF(F$1=$Y1587,"-",IF(F$1=$AA1587,"-","Passeur")),IF(F$1=$Y1587,IF(F$1=AA1587,"-","Passeur"),"Passeur"))))),"-")</f>
        <v>Passeur</v>
      </c>
      <c r="G1587" s="20" t="str">
        <f>IF($D1587="Non",IF($B1587&lt;3,"-",IF('Synthese chemins'!G1587&gt;2,"Passeur",IF('Synthese chemins'!G1587&lt;1,"-",IF('Synthese chemins'!G1587&lt;2,IF(G$1=$Y1587,"-",IF(G$1=$AA1587,"-","Passeur")),IF(G$1=$Y1587,IF(G$1=AB1587,"-","Passeur"),"Passeur"))))),"-")</f>
        <v>-</v>
      </c>
      <c r="H1587" s="20" t="str">
        <f>IF($D1587="Non",IF($B1587&lt;3,"-",IF('Synthese chemins'!H1587&gt;2,"Passeur",IF('Synthese chemins'!H1587&lt;1,"-",IF('Synthese chemins'!H1587&lt;2,IF(H$1=$Y1587,"-",IF(H$1=$AA1587,"-","Passeur")),IF(H$1=$Y1587,IF(H$1=AC1587,"-","Passeur"),"Passeur"))))),"-")</f>
        <v>-</v>
      </c>
      <c r="I1587" s="20" t="str">
        <f>IF($D1587="Non",IF($B1587&lt;3,"-",IF('Synthese chemins'!I1587&gt;2,"Passeur",IF('Synthese chemins'!I1587&lt;1,"-",IF('Synthese chemins'!I1587&lt;2,IF(I$1=$Y1587,"-",IF(I$1=$AA1587,"-","Passeur")),IF(I$1=$Y1587,IF(I$1=AD1587,"-","Passeur"),"Passeur"))))),"-")</f>
        <v>-</v>
      </c>
      <c r="J1587" s="20" t="str">
        <f>IF($D1587="Non",IF($B1587&lt;3,"-",IF('Synthese chemins'!J1587&gt;2,"Passeur",IF('Synthese chemins'!J1587&lt;1,"-",IF('Synthese chemins'!J1587&lt;2,IF(J$1=$Y1587,"-",IF(J$1=$AA1587,"-","Passeur")),IF(J$1=$Y1587,IF(J$1=AE1587,"-","Passeur"),"Passeur"))))),"-")</f>
        <v>-</v>
      </c>
      <c r="K1587" s="20" t="str">
        <f>IF($D1587="Non",IF($B1587&lt;3,"-",IF('Synthese chemins'!K1587&gt;2,"Passeur",IF('Synthese chemins'!K1587&lt;1,"-",IF('Synthese chemins'!K1587&lt;2,IF(K$1=$Y1587,"-",IF(K$1=$AA1587,"-","Passeur")),IF(K$1=$Y1587,IF(K$1=AF1587,"-","Passeur"),"Passeur"))))),"-")</f>
        <v>-</v>
      </c>
      <c r="L1587" s="20" t="str">
        <f>IF($D1587="Non",IF($B1587&lt;3,"-",IF('Synthese chemins'!L1587&gt;2,"Passeur",IF('Synthese chemins'!L1587&lt;1,"-",IF('Synthese chemins'!L1587&lt;2,IF(L$1=$Y1587,"-",IF(L$1=$AA1587,"-","Passeur")),IF(L$1=$Y1587,IF(L$1=AG1587,"-","Passeur"),"Passeur"))))),"-")</f>
        <v>-</v>
      </c>
      <c r="M1587" s="20" t="str">
        <f>IF($D1587="Non",IF($B1587&lt;3,"-",IF('Synthese chemins'!M1587&gt;2,"Passeur",IF('Synthese chemins'!M1587&lt;1,"-",IF('Synthese chemins'!M1587&lt;2,IF(M$1=$Y1587,"-",IF(M$1=$AA1587,"-","Passeur")),IF(M$1=$Y1587,IF(M$1=AH1587,"-","Passeur"),"Passeur"))))),"-")</f>
        <v>-</v>
      </c>
      <c r="N1587" s="20" t="str">
        <f>IF($D1587="Non",IF($B1587&lt;3,"-",IF('Synthese chemins'!N1587&gt;2,"Passeur",IF('Synthese chemins'!N1587&lt;1,"-",IF('Synthese chemins'!N1587&lt;2,IF(N$1=$Y1587,"-",IF(N$1=$AA1587,"-","Passeur")),IF(N$1=$Y1587,IF(N$1=AI1587,"-","Passeur"),"Passeur"))))),"-")</f>
        <v>-</v>
      </c>
      <c r="O1587" s="20" t="str">
        <f>IF($D1587="Non",IF($B1587&lt;3,"-",IF('Synthese chemins'!O1587&gt;2,"Passeur",IF('Synthese chemins'!O1587&lt;1,"-",IF('Synthese chemins'!O1587&lt;2,IF(O$1=$Y1587,"-",IF(O$1=$AA1587,"-","Passeur")),IF(O$1=$Y1587,IF(O$1=AJ1587,"-","Passeur"),"Passeur"))))),"-")</f>
        <v>Passeur</v>
      </c>
      <c r="P1587" s="20" t="str">
        <f>IF($D1587="Non",IF($B1587&lt;3,"-",IF('Synthese chemins'!P1587&gt;2,"Passeur",IF('Synthese chemins'!P1587&lt;1,"-",IF('Synthese chemins'!P1587&lt;2,IF(P$1=$Y1587,"-",IF(P$1=$AA1587,"-","Passeur")),IF(P$1=$Y1587,IF(P$1=AK1587,"-","Passeur"),"Passeur"))))),"-")</f>
        <v>-</v>
      </c>
      <c r="Q1587" s="20" t="str">
        <f>IF($D1587="Non",IF($B1587&lt;3,"-",IF('Synthese chemins'!Q1587&gt;2,"Passeur",IF('Synthese chemins'!Q1587&lt;1,"-",IF('Synthese chemins'!Q1587&lt;2,IF(Q$1=$Y1587,"-",IF(Q$1=$AA1587,"-","Passeur")),IF(Q$1=$Y1587,IF(Q$1=AL1587,"-","Passeur"),"Passeur"))))),"-")</f>
        <v>-</v>
      </c>
      <c r="R1587" s="20" t="str">
        <f>IF($D1587="Non",IF($B1587&lt;3,"-",IF('Synthese chemins'!R1587&gt;2,"Passeur",IF('Synthese chemins'!R1587&lt;1,"-",IF('Synthese chemins'!R1587&lt;2,IF(R$1=$Y1587,"-",IF(R$1=$AA1587,"-","Passeur")),IF(R$1=$Y1587,IF(R$1=AM1587,"-","Passeur"),"Passeur"))))),"-")</f>
        <v>-</v>
      </c>
      <c r="S1587" s="20" t="str">
        <f>IF($D1587="Non",IF($B1587&lt;3,"-",IF('Synthese chemins'!S1587&gt;2,"Passeur",IF('Synthese chemins'!S1587&lt;1,"-",IF('Synthese chemins'!S1587&lt;2,IF(S$1=$Y1587,"-",IF(S$1=$AA1587,"-","Passeur")),IF(S$1=$Y1587,IF(S$1=AN1587,"-","Passeur"),"Passeur"))))),"-")</f>
        <v>-</v>
      </c>
      <c r="T1587" s="20" t="str">
        <f>IF($D1587="Non",IF($B1587&lt;3,"-",IF('Synthese chemins'!T1587&gt;2,"Passeur",IF('Synthese chemins'!T1587&lt;1,"-",IF('Synthese chemins'!T1587&lt;2,IF(T$1=$Y1587,"-",IF(T$1=$AA1587,"-","Passeur")),IF(T$1=$Y1587,IF(T$1=AO1587,"-","Passeur"),"Passeur"))))),"-")</f>
        <v>-</v>
      </c>
      <c r="U1587" s="20" t="str">
        <f>IF($D1587="Non",IF($B1587&lt;3,"-",IF('Synthese chemins'!U1587&gt;2,"Passeur",IF('Synthese chemins'!U1587&lt;1,"-",IF('Synthese chemins'!U1587&lt;2,IF(U$1=$Y1587,"-",IF(U$1=$AA1587,"-","Passeur")),IF(U$1=$Y1587,IF(U$1=AP1587,"-","Passeur"),"Passeur"))))),"-")</f>
        <v>-</v>
      </c>
      <c r="V1587" s="20" t="str">
        <f>IF($D1587="Non",IF($B1587&lt;3,"-",IF('Synthese chemins'!V1587&gt;2,"Passeur",IF('Synthese chemins'!V1587&lt;1,"-",IF('Synthese chemins'!V1587&lt;2,IF(V$1=$Y1587,"-",IF(V$1=$AA1587,"-","Passeur")),IF(V$1=$Y1587,IF(V$1=AQ1587,"-","Passeur"),"Passeur"))))),"-")</f>
        <v>-</v>
      </c>
      <c r="W1587" s="20" t="str">
        <f>IF($D1587="Non",IF($B1587&lt;3,"-",IF('Synthese chemins'!W1587&gt;2,"Passeur",IF('Synthese chemins'!W1587&lt;1,"-",IF('Synthese chemins'!W1587&lt;2,IF(W$1=$Y1587,"-",IF(W$1=$AA1587,"-","Passeur")),IF(W$1=$Y1587,IF(W$1=AR1587,"-","Passeur"),"Passeur"))))),"-")</f>
        <v>-</v>
      </c>
      <c r="X1587" s="20" t="str">
        <f>IF($D1587="Non",IF($B1587&lt;3,"-",IF('Synthese chemins'!X1587&gt;2,"Passeur",IF('Synthese chemins'!X1587&lt;1,"-",IF('Synthese chemins'!X1587&lt;2,IF(X$1=$Y1587,"-",IF(X$1=$AA1587,"-","Passeur")),IF(X$1=$Y1587,IF(X$1=AS1587,"-","Passeur"),"Passeur"))))),"-")</f>
        <v>-</v>
      </c>
      <c r="Y1587" s="33" t="str">
        <f>'Chemins de conversion les plus '!G1587</f>
        <v>SEA // Adwords hors Branding</v>
      </c>
      <c r="Z1587" s="20">
        <f t="shared" si="534"/>
        <v>2</v>
      </c>
      <c r="AA1587" s="33" t="str">
        <f>'Chemins de conversion les plus '!I1587</f>
        <v>Direct</v>
      </c>
      <c r="AB1587" s="5"/>
      <c r="AC1587" s="20">
        <f ca="1">'Synthese chemins'!Z1587</f>
        <v>12</v>
      </c>
      <c r="AD1587" s="19">
        <f>'Synthese chemins'!AA1587</f>
        <v>313.48</v>
      </c>
      <c r="AE1587" s="20">
        <f ca="1">'Synthese chemins'!AB1587</f>
        <v>2.4</v>
      </c>
      <c r="AF1587" s="19">
        <f>'Synthese chemins'!AC1587</f>
        <v>62.696000000000005</v>
      </c>
      <c r="AH1587" s="2" t="str">
        <f t="shared" si="535"/>
        <v>-</v>
      </c>
      <c r="AI1587" s="2">
        <f t="shared" ca="1" si="536"/>
        <v>12</v>
      </c>
      <c r="AJ1587" s="2" t="str">
        <f t="shared" si="537"/>
        <v>-</v>
      </c>
      <c r="AK1587" s="2" t="str">
        <f t="shared" si="538"/>
        <v>-</v>
      </c>
      <c r="AL1587" s="2" t="str">
        <f t="shared" si="539"/>
        <v>-</v>
      </c>
      <c r="AM1587" s="2" t="str">
        <f t="shared" si="540"/>
        <v>-</v>
      </c>
      <c r="AN1587" s="2" t="str">
        <f t="shared" si="541"/>
        <v>-</v>
      </c>
      <c r="AO1587" s="2" t="str">
        <f t="shared" si="542"/>
        <v>-</v>
      </c>
      <c r="AP1587" s="2" t="str">
        <f t="shared" si="543"/>
        <v>-</v>
      </c>
      <c r="AQ1587" s="2" t="str">
        <f t="shared" si="544"/>
        <v>-</v>
      </c>
      <c r="AR1587" s="2">
        <f t="shared" ca="1" si="545"/>
        <v>12</v>
      </c>
      <c r="AS1587" s="2" t="str">
        <f t="shared" si="546"/>
        <v>-</v>
      </c>
      <c r="AT1587" s="2" t="str">
        <f t="shared" si="547"/>
        <v>-</v>
      </c>
      <c r="AU1587" s="2" t="str">
        <f t="shared" si="548"/>
        <v>-</v>
      </c>
      <c r="AV1587" s="2" t="str">
        <f t="shared" si="549"/>
        <v>-</v>
      </c>
      <c r="AW1587" s="2" t="str">
        <f t="shared" si="550"/>
        <v>-</v>
      </c>
      <c r="AX1587" s="2" t="str">
        <f t="shared" si="551"/>
        <v>-</v>
      </c>
      <c r="AY1587" s="2" t="str">
        <f t="shared" si="530"/>
        <v>-</v>
      </c>
      <c r="AZ1587" s="2" t="str">
        <f t="shared" si="531"/>
        <v>-</v>
      </c>
      <c r="BA1587" s="2" t="str">
        <f t="shared" si="532"/>
        <v>-</v>
      </c>
    </row>
    <row r="1588" spans="1:53">
      <c r="A1588" s="2">
        <f t="shared" si="533"/>
        <v>1587</v>
      </c>
      <c r="B1588" s="2">
        <f>'Synthese chemins'!B1588</f>
        <v>5</v>
      </c>
      <c r="C1588" s="2">
        <f>'Synthese chemins'!C1588</f>
        <v>3</v>
      </c>
      <c r="D1588" s="2" t="str">
        <f>'Synthese chemins'!D1588</f>
        <v>Non</v>
      </c>
      <c r="E1588" s="20" t="str">
        <f>IF($D1588="Non",IF($B1588&lt;3,"-",IF('Synthese chemins'!E1588&gt;2,"Passeur",IF('Synthese chemins'!E1588&lt;1,"-",IF('Synthese chemins'!E1588&lt;2,IF(E$1=$Y1588,"-",IF(E$1=$AA1588,"-","Passeur")),IF(E$1=$Y1588,IF(E$1=Y1588,"-","Passeur"),"Passeur"))))),"-")</f>
        <v>-</v>
      </c>
      <c r="F1588" s="20" t="str">
        <f>IF($D1588="Non",IF($B1588&lt;3,"-",IF('Synthese chemins'!F1588&gt;2,"Passeur",IF('Synthese chemins'!F1588&lt;1,"-",IF('Synthese chemins'!F1588&lt;2,IF(F$1=$Y1588,"-",IF(F$1=$AA1588,"-","Passeur")),IF(F$1=$Y1588,IF(F$1=AA1588,"-","Passeur"),"Passeur"))))),"-")</f>
        <v>Passeur</v>
      </c>
      <c r="G1588" s="20" t="str">
        <f>IF($D1588="Non",IF($B1588&lt;3,"-",IF('Synthese chemins'!G1588&gt;2,"Passeur",IF('Synthese chemins'!G1588&lt;1,"-",IF('Synthese chemins'!G1588&lt;2,IF(G$1=$Y1588,"-",IF(G$1=$AA1588,"-","Passeur")),IF(G$1=$Y1588,IF(G$1=AB1588,"-","Passeur"),"Passeur"))))),"-")</f>
        <v>-</v>
      </c>
      <c r="H1588" s="20" t="str">
        <f>IF($D1588="Non",IF($B1588&lt;3,"-",IF('Synthese chemins'!H1588&gt;2,"Passeur",IF('Synthese chemins'!H1588&lt;1,"-",IF('Synthese chemins'!H1588&lt;2,IF(H$1=$Y1588,"-",IF(H$1=$AA1588,"-","Passeur")),IF(H$1=$Y1588,IF(H$1=AC1588,"-","Passeur"),"Passeur"))))),"-")</f>
        <v>-</v>
      </c>
      <c r="I1588" s="20" t="str">
        <f>IF($D1588="Non",IF($B1588&lt;3,"-",IF('Synthese chemins'!I1588&gt;2,"Passeur",IF('Synthese chemins'!I1588&lt;1,"-",IF('Synthese chemins'!I1588&lt;2,IF(I$1=$Y1588,"-",IF(I$1=$AA1588,"-","Passeur")),IF(I$1=$Y1588,IF(I$1=AD1588,"-","Passeur"),"Passeur"))))),"-")</f>
        <v>-</v>
      </c>
      <c r="J1588" s="20" t="str">
        <f>IF($D1588="Non",IF($B1588&lt;3,"-",IF('Synthese chemins'!J1588&gt;2,"Passeur",IF('Synthese chemins'!J1588&lt;1,"-",IF('Synthese chemins'!J1588&lt;2,IF(J$1=$Y1588,"-",IF(J$1=$AA1588,"-","Passeur")),IF(J$1=$Y1588,IF(J$1=AE1588,"-","Passeur"),"Passeur"))))),"-")</f>
        <v>-</v>
      </c>
      <c r="K1588" s="20" t="str">
        <f>IF($D1588="Non",IF($B1588&lt;3,"-",IF('Synthese chemins'!K1588&gt;2,"Passeur",IF('Synthese chemins'!K1588&lt;1,"-",IF('Synthese chemins'!K1588&lt;2,IF(K$1=$Y1588,"-",IF(K$1=$AA1588,"-","Passeur")),IF(K$1=$Y1588,IF(K$1=AF1588,"-","Passeur"),"Passeur"))))),"-")</f>
        <v>-</v>
      </c>
      <c r="L1588" s="20" t="str">
        <f>IF($D1588="Non",IF($B1588&lt;3,"-",IF('Synthese chemins'!L1588&gt;2,"Passeur",IF('Synthese chemins'!L1588&lt;1,"-",IF('Synthese chemins'!L1588&lt;2,IF(L$1=$Y1588,"-",IF(L$1=$AA1588,"-","Passeur")),IF(L$1=$Y1588,IF(L$1=AG1588,"-","Passeur"),"Passeur"))))),"-")</f>
        <v>-</v>
      </c>
      <c r="M1588" s="20" t="str">
        <f>IF($D1588="Non",IF($B1588&lt;3,"-",IF('Synthese chemins'!M1588&gt;2,"Passeur",IF('Synthese chemins'!M1588&lt;1,"-",IF('Synthese chemins'!M1588&lt;2,IF(M$1=$Y1588,"-",IF(M$1=$AA1588,"-","Passeur")),IF(M$1=$Y1588,IF(M$1=AH1588,"-","Passeur"),"Passeur"))))),"-")</f>
        <v>-</v>
      </c>
      <c r="N1588" s="20" t="str">
        <f>IF($D1588="Non",IF($B1588&lt;3,"-",IF('Synthese chemins'!N1588&gt;2,"Passeur",IF('Synthese chemins'!N1588&lt;1,"-",IF('Synthese chemins'!N1588&lt;2,IF(N$1=$Y1588,"-",IF(N$1=$AA1588,"-","Passeur")),IF(N$1=$Y1588,IF(N$1=AI1588,"-","Passeur"),"Passeur"))))),"-")</f>
        <v>-</v>
      </c>
      <c r="O1588" s="20" t="str">
        <f>IF($D1588="Non",IF($B1588&lt;3,"-",IF('Synthese chemins'!O1588&gt;2,"Passeur",IF('Synthese chemins'!O1588&lt;1,"-",IF('Synthese chemins'!O1588&lt;2,IF(O$1=$Y1588,"-",IF(O$1=$AA1588,"-","Passeur")),IF(O$1=$Y1588,IF(O$1=AJ1588,"-","Passeur"),"Passeur"))))),"-")</f>
        <v>-</v>
      </c>
      <c r="P1588" s="20" t="str">
        <f>IF($D1588="Non",IF($B1588&lt;3,"-",IF('Synthese chemins'!P1588&gt;2,"Passeur",IF('Synthese chemins'!P1588&lt;1,"-",IF('Synthese chemins'!P1588&lt;2,IF(P$1=$Y1588,"-",IF(P$1=$AA1588,"-","Passeur")),IF(P$1=$Y1588,IF(P$1=AK1588,"-","Passeur"),"Passeur"))))),"-")</f>
        <v>-</v>
      </c>
      <c r="Q1588" s="20" t="str">
        <f>IF($D1588="Non",IF($B1588&lt;3,"-",IF('Synthese chemins'!Q1588&gt;2,"Passeur",IF('Synthese chemins'!Q1588&lt;1,"-",IF('Synthese chemins'!Q1588&lt;2,IF(Q$1=$Y1588,"-",IF(Q$1=$AA1588,"-","Passeur")),IF(Q$1=$Y1588,IF(Q$1=AL1588,"-","Passeur"),"Passeur"))))),"-")</f>
        <v>Passeur</v>
      </c>
      <c r="R1588" s="20" t="str">
        <f>IF($D1588="Non",IF($B1588&lt;3,"-",IF('Synthese chemins'!R1588&gt;2,"Passeur",IF('Synthese chemins'!R1588&lt;1,"-",IF('Synthese chemins'!R1588&lt;2,IF(R$1=$Y1588,"-",IF(R$1=$AA1588,"-","Passeur")),IF(R$1=$Y1588,IF(R$1=AM1588,"-","Passeur"),"Passeur"))))),"-")</f>
        <v>-</v>
      </c>
      <c r="S1588" s="20" t="str">
        <f>IF($D1588="Non",IF($B1588&lt;3,"-",IF('Synthese chemins'!S1588&gt;2,"Passeur",IF('Synthese chemins'!S1588&lt;1,"-",IF('Synthese chemins'!S1588&lt;2,IF(S$1=$Y1588,"-",IF(S$1=$AA1588,"-","Passeur")),IF(S$1=$Y1588,IF(S$1=AN1588,"-","Passeur"),"Passeur"))))),"-")</f>
        <v>-</v>
      </c>
      <c r="T1588" s="20" t="str">
        <f>IF($D1588="Non",IF($B1588&lt;3,"-",IF('Synthese chemins'!T1588&gt;2,"Passeur",IF('Synthese chemins'!T1588&lt;1,"-",IF('Synthese chemins'!T1588&lt;2,IF(T$1=$Y1588,"-",IF(T$1=$AA1588,"-","Passeur")),IF(T$1=$Y1588,IF(T$1=AO1588,"-","Passeur"),"Passeur"))))),"-")</f>
        <v>-</v>
      </c>
      <c r="U1588" s="20" t="str">
        <f>IF($D1588="Non",IF($B1588&lt;3,"-",IF('Synthese chemins'!U1588&gt;2,"Passeur",IF('Synthese chemins'!U1588&lt;1,"-",IF('Synthese chemins'!U1588&lt;2,IF(U$1=$Y1588,"-",IF(U$1=$AA1588,"-","Passeur")),IF(U$1=$Y1588,IF(U$1=AP1588,"-","Passeur"),"Passeur"))))),"-")</f>
        <v>-</v>
      </c>
      <c r="V1588" s="20" t="str">
        <f>IF($D1588="Non",IF($B1588&lt;3,"-",IF('Synthese chemins'!V1588&gt;2,"Passeur",IF('Synthese chemins'!V1588&lt;1,"-",IF('Synthese chemins'!V1588&lt;2,IF(V$1=$Y1588,"-",IF(V$1=$AA1588,"-","Passeur")),IF(V$1=$Y1588,IF(V$1=AQ1588,"-","Passeur"),"Passeur"))))),"-")</f>
        <v>-</v>
      </c>
      <c r="W1588" s="20" t="str">
        <f>IF($D1588="Non",IF($B1588&lt;3,"-",IF('Synthese chemins'!W1588&gt;2,"Passeur",IF('Synthese chemins'!W1588&lt;1,"-",IF('Synthese chemins'!W1588&lt;2,IF(W$1=$Y1588,"-",IF(W$1=$AA1588,"-","Passeur")),IF(W$1=$Y1588,IF(W$1=AR1588,"-","Passeur"),"Passeur"))))),"-")</f>
        <v>-</v>
      </c>
      <c r="X1588" s="20" t="str">
        <f>IF($D1588="Non",IF($B1588&lt;3,"-",IF('Synthese chemins'!X1588&gt;2,"Passeur",IF('Synthese chemins'!X1588&lt;1,"-",IF('Synthese chemins'!X1588&lt;2,IF(X$1=$Y1588,"-",IF(X$1=$AA1588,"-","Passeur")),IF(X$1=$Y1588,IF(X$1=AS1588,"-","Passeur"),"Passeur"))))),"-")</f>
        <v>-</v>
      </c>
      <c r="Y1588" s="33" t="str">
        <f>'Chemins de conversion les plus '!G1588</f>
        <v>SEA // Adwords hors Branding</v>
      </c>
      <c r="Z1588" s="20">
        <f t="shared" si="534"/>
        <v>2</v>
      </c>
      <c r="AA1588" s="33" t="str">
        <f>'Chemins de conversion les plus '!I1588</f>
        <v>Direct</v>
      </c>
      <c r="AB1588" s="5"/>
      <c r="AC1588" s="20">
        <f ca="1">'Synthese chemins'!Z1588</f>
        <v>12</v>
      </c>
      <c r="AD1588" s="19">
        <f>'Synthese chemins'!AA1588</f>
        <v>118.22</v>
      </c>
      <c r="AE1588" s="20">
        <f ca="1">'Synthese chemins'!AB1588</f>
        <v>2.4</v>
      </c>
      <c r="AF1588" s="19">
        <f>'Synthese chemins'!AC1588</f>
        <v>23.643999999999998</v>
      </c>
      <c r="AH1588" s="2" t="str">
        <f t="shared" si="535"/>
        <v>-</v>
      </c>
      <c r="AI1588" s="2">
        <f t="shared" ca="1" si="536"/>
        <v>12</v>
      </c>
      <c r="AJ1588" s="2" t="str">
        <f t="shared" si="537"/>
        <v>-</v>
      </c>
      <c r="AK1588" s="2" t="str">
        <f t="shared" si="538"/>
        <v>-</v>
      </c>
      <c r="AL1588" s="2" t="str">
        <f t="shared" si="539"/>
        <v>-</v>
      </c>
      <c r="AM1588" s="2" t="str">
        <f t="shared" si="540"/>
        <v>-</v>
      </c>
      <c r="AN1588" s="2" t="str">
        <f t="shared" si="541"/>
        <v>-</v>
      </c>
      <c r="AO1588" s="2" t="str">
        <f t="shared" si="542"/>
        <v>-</v>
      </c>
      <c r="AP1588" s="2" t="str">
        <f t="shared" si="543"/>
        <v>-</v>
      </c>
      <c r="AQ1588" s="2" t="str">
        <f t="shared" si="544"/>
        <v>-</v>
      </c>
      <c r="AR1588" s="2" t="str">
        <f t="shared" si="545"/>
        <v>-</v>
      </c>
      <c r="AS1588" s="2" t="str">
        <f t="shared" si="546"/>
        <v>-</v>
      </c>
      <c r="AT1588" s="2">
        <f t="shared" ca="1" si="547"/>
        <v>12</v>
      </c>
      <c r="AU1588" s="2" t="str">
        <f t="shared" si="548"/>
        <v>-</v>
      </c>
      <c r="AV1588" s="2" t="str">
        <f t="shared" si="549"/>
        <v>-</v>
      </c>
      <c r="AW1588" s="2" t="str">
        <f t="shared" si="550"/>
        <v>-</v>
      </c>
      <c r="AX1588" s="2" t="str">
        <f t="shared" si="551"/>
        <v>-</v>
      </c>
      <c r="AY1588" s="2" t="str">
        <f t="shared" si="530"/>
        <v>-</v>
      </c>
      <c r="AZ1588" s="2" t="str">
        <f t="shared" si="531"/>
        <v>-</v>
      </c>
      <c r="BA1588" s="2" t="str">
        <f t="shared" si="532"/>
        <v>-</v>
      </c>
    </row>
    <row r="1589" spans="1:53">
      <c r="A1589" s="2">
        <f t="shared" si="533"/>
        <v>1588</v>
      </c>
      <c r="B1589" s="2">
        <f>'Synthese chemins'!B1589</f>
        <v>5</v>
      </c>
      <c r="C1589" s="2">
        <f>'Synthese chemins'!C1589</f>
        <v>3</v>
      </c>
      <c r="D1589" s="2" t="str">
        <f>'Synthese chemins'!D1589</f>
        <v>Non</v>
      </c>
      <c r="E1589" s="20" t="str">
        <f>IF($D1589="Non",IF($B1589&lt;3,"-",IF('Synthese chemins'!E1589&gt;2,"Passeur",IF('Synthese chemins'!E1589&lt;1,"-",IF('Synthese chemins'!E1589&lt;2,IF(E$1=$Y1589,"-",IF(E$1=$AA1589,"-","Passeur")),IF(E$1=$Y1589,IF(E$1=Y1589,"-","Passeur"),"Passeur"))))),"-")</f>
        <v>-</v>
      </c>
      <c r="F1589" s="20" t="str">
        <f>IF($D1589="Non",IF($B1589&lt;3,"-",IF('Synthese chemins'!F1589&gt;2,"Passeur",IF('Synthese chemins'!F1589&lt;1,"-",IF('Synthese chemins'!F1589&lt;2,IF(F$1=$Y1589,"-",IF(F$1=$AA1589,"-","Passeur")),IF(F$1=$Y1589,IF(F$1=AA1589,"-","Passeur"),"Passeur"))))),"-")</f>
        <v>Passeur</v>
      </c>
      <c r="G1589" s="20" t="str">
        <f>IF($D1589="Non",IF($B1589&lt;3,"-",IF('Synthese chemins'!G1589&gt;2,"Passeur",IF('Synthese chemins'!G1589&lt;1,"-",IF('Synthese chemins'!G1589&lt;2,IF(G$1=$Y1589,"-",IF(G$1=$AA1589,"-","Passeur")),IF(G$1=$Y1589,IF(G$1=AB1589,"-","Passeur"),"Passeur"))))),"-")</f>
        <v>-</v>
      </c>
      <c r="H1589" s="20" t="str">
        <f>IF($D1589="Non",IF($B1589&lt;3,"-",IF('Synthese chemins'!H1589&gt;2,"Passeur",IF('Synthese chemins'!H1589&lt;1,"-",IF('Synthese chemins'!H1589&lt;2,IF(H$1=$Y1589,"-",IF(H$1=$AA1589,"-","Passeur")),IF(H$1=$Y1589,IF(H$1=AC1589,"-","Passeur"),"Passeur"))))),"-")</f>
        <v>-</v>
      </c>
      <c r="I1589" s="20" t="str">
        <f>IF($D1589="Non",IF($B1589&lt;3,"-",IF('Synthese chemins'!I1589&gt;2,"Passeur",IF('Synthese chemins'!I1589&lt;1,"-",IF('Synthese chemins'!I1589&lt;2,IF(I$1=$Y1589,"-",IF(I$1=$AA1589,"-","Passeur")),IF(I$1=$Y1589,IF(I$1=AD1589,"-","Passeur"),"Passeur"))))),"-")</f>
        <v>-</v>
      </c>
      <c r="J1589" s="20" t="str">
        <f>IF($D1589="Non",IF($B1589&lt;3,"-",IF('Synthese chemins'!J1589&gt;2,"Passeur",IF('Synthese chemins'!J1589&lt;1,"-",IF('Synthese chemins'!J1589&lt;2,IF(J$1=$Y1589,"-",IF(J$1=$AA1589,"-","Passeur")),IF(J$1=$Y1589,IF(J$1=AE1589,"-","Passeur"),"Passeur"))))),"-")</f>
        <v>-</v>
      </c>
      <c r="K1589" s="20" t="str">
        <f>IF($D1589="Non",IF($B1589&lt;3,"-",IF('Synthese chemins'!K1589&gt;2,"Passeur",IF('Synthese chemins'!K1589&lt;1,"-",IF('Synthese chemins'!K1589&lt;2,IF(K$1=$Y1589,"-",IF(K$1=$AA1589,"-","Passeur")),IF(K$1=$Y1589,IF(K$1=AF1589,"-","Passeur"),"Passeur"))))),"-")</f>
        <v>-</v>
      </c>
      <c r="L1589" s="20" t="str">
        <f>IF($D1589="Non",IF($B1589&lt;3,"-",IF('Synthese chemins'!L1589&gt;2,"Passeur",IF('Synthese chemins'!L1589&lt;1,"-",IF('Synthese chemins'!L1589&lt;2,IF(L$1=$Y1589,"-",IF(L$1=$AA1589,"-","Passeur")),IF(L$1=$Y1589,IF(L$1=AG1589,"-","Passeur"),"Passeur"))))),"-")</f>
        <v>-</v>
      </c>
      <c r="M1589" s="20" t="str">
        <f>IF($D1589="Non",IF($B1589&lt;3,"-",IF('Synthese chemins'!M1589&gt;2,"Passeur",IF('Synthese chemins'!M1589&lt;1,"-",IF('Synthese chemins'!M1589&lt;2,IF(M$1=$Y1589,"-",IF(M$1=$AA1589,"-","Passeur")),IF(M$1=$Y1589,IF(M$1=AH1589,"-","Passeur"),"Passeur"))))),"-")</f>
        <v>-</v>
      </c>
      <c r="N1589" s="20" t="str">
        <f>IF($D1589="Non",IF($B1589&lt;3,"-",IF('Synthese chemins'!N1589&gt;2,"Passeur",IF('Synthese chemins'!N1589&lt;1,"-",IF('Synthese chemins'!N1589&lt;2,IF(N$1=$Y1589,"-",IF(N$1=$AA1589,"-","Passeur")),IF(N$1=$Y1589,IF(N$1=AI1589,"-","Passeur"),"Passeur"))))),"-")</f>
        <v>-</v>
      </c>
      <c r="O1589" s="20" t="str">
        <f>IF($D1589="Non",IF($B1589&lt;3,"-",IF('Synthese chemins'!O1589&gt;2,"Passeur",IF('Synthese chemins'!O1589&lt;1,"-",IF('Synthese chemins'!O1589&lt;2,IF(O$1=$Y1589,"-",IF(O$1=$AA1589,"-","Passeur")),IF(O$1=$Y1589,IF(O$1=AJ1589,"-","Passeur"),"Passeur"))))),"-")</f>
        <v>-</v>
      </c>
      <c r="P1589" s="20" t="str">
        <f>IF($D1589="Non",IF($B1589&lt;3,"-",IF('Synthese chemins'!P1589&gt;2,"Passeur",IF('Synthese chemins'!P1589&lt;1,"-",IF('Synthese chemins'!P1589&lt;2,IF(P$1=$Y1589,"-",IF(P$1=$AA1589,"-","Passeur")),IF(P$1=$Y1589,IF(P$1=AK1589,"-","Passeur"),"Passeur"))))),"-")</f>
        <v>-</v>
      </c>
      <c r="Q1589" s="20" t="str">
        <f>IF($D1589="Non",IF($B1589&lt;3,"-",IF('Synthese chemins'!Q1589&gt;2,"Passeur",IF('Synthese chemins'!Q1589&lt;1,"-",IF('Synthese chemins'!Q1589&lt;2,IF(Q$1=$Y1589,"-",IF(Q$1=$AA1589,"-","Passeur")),IF(Q$1=$Y1589,IF(Q$1=AL1589,"-","Passeur"),"Passeur"))))),"-")</f>
        <v>-</v>
      </c>
      <c r="R1589" s="20" t="str">
        <f>IF($D1589="Non",IF($B1589&lt;3,"-",IF('Synthese chemins'!R1589&gt;2,"Passeur",IF('Synthese chemins'!R1589&lt;1,"-",IF('Synthese chemins'!R1589&lt;2,IF(R$1=$Y1589,"-",IF(R$1=$AA1589,"-","Passeur")),IF(R$1=$Y1589,IF(R$1=AM1589,"-","Passeur"),"Passeur"))))),"-")</f>
        <v>-</v>
      </c>
      <c r="S1589" s="20" t="str">
        <f>IF($D1589="Non",IF($B1589&lt;3,"-",IF('Synthese chemins'!S1589&gt;2,"Passeur",IF('Synthese chemins'!S1589&lt;1,"-",IF('Synthese chemins'!S1589&lt;2,IF(S$1=$Y1589,"-",IF(S$1=$AA1589,"-","Passeur")),IF(S$1=$Y1589,IF(S$1=AN1589,"-","Passeur"),"Passeur"))))),"-")</f>
        <v>-</v>
      </c>
      <c r="T1589" s="20" t="str">
        <f>IF($D1589="Non",IF($B1589&lt;3,"-",IF('Synthese chemins'!T1589&gt;2,"Passeur",IF('Synthese chemins'!T1589&lt;1,"-",IF('Synthese chemins'!T1589&lt;2,IF(T$1=$Y1589,"-",IF(T$1=$AA1589,"-","Passeur")),IF(T$1=$Y1589,IF(T$1=AO1589,"-","Passeur"),"Passeur"))))),"-")</f>
        <v>-</v>
      </c>
      <c r="U1589" s="20" t="str">
        <f>IF($D1589="Non",IF($B1589&lt;3,"-",IF('Synthese chemins'!U1589&gt;2,"Passeur",IF('Synthese chemins'!U1589&lt;1,"-",IF('Synthese chemins'!U1589&lt;2,IF(U$1=$Y1589,"-",IF(U$1=$AA1589,"-","Passeur")),IF(U$1=$Y1589,IF(U$1=AP1589,"-","Passeur"),"Passeur"))))),"-")</f>
        <v>-</v>
      </c>
      <c r="V1589" s="20" t="str">
        <f>IF($D1589="Non",IF($B1589&lt;3,"-",IF('Synthese chemins'!V1589&gt;2,"Passeur",IF('Synthese chemins'!V1589&lt;1,"-",IF('Synthese chemins'!V1589&lt;2,IF(V$1=$Y1589,"-",IF(V$1=$AA1589,"-","Passeur")),IF(V$1=$Y1589,IF(V$1=AQ1589,"-","Passeur"),"Passeur"))))),"-")</f>
        <v>-</v>
      </c>
      <c r="W1589" s="20" t="str">
        <f>IF($D1589="Non",IF($B1589&lt;3,"-",IF('Synthese chemins'!W1589&gt;2,"Passeur",IF('Synthese chemins'!W1589&lt;1,"-",IF('Synthese chemins'!W1589&lt;2,IF(W$1=$Y1589,"-",IF(W$1=$AA1589,"-","Passeur")),IF(W$1=$Y1589,IF(W$1=AR1589,"-","Passeur"),"Passeur"))))),"-")</f>
        <v>-</v>
      </c>
      <c r="X1589" s="20" t="str">
        <f>IF($D1589="Non",IF($B1589&lt;3,"-",IF('Synthese chemins'!X1589&gt;2,"Passeur",IF('Synthese chemins'!X1589&lt;1,"-",IF('Synthese chemins'!X1589&lt;2,IF(X$1=$Y1589,"-",IF(X$1=$AA1589,"-","Passeur")),IF(X$1=$Y1589,IF(X$1=AS1589,"-","Passeur"),"Passeur"))))),"-")</f>
        <v>-</v>
      </c>
      <c r="Y1589" s="33" t="str">
        <f>'Chemins de conversion les plus '!G1589</f>
        <v>SEA // PLA</v>
      </c>
      <c r="Z1589" s="20">
        <f t="shared" si="534"/>
        <v>1</v>
      </c>
      <c r="AA1589" s="33" t="str">
        <f>'Chemins de conversion les plus '!I1589</f>
        <v>SEO</v>
      </c>
      <c r="AB1589" s="5"/>
      <c r="AC1589" s="20">
        <f ca="1">'Synthese chemins'!Z1589</f>
        <v>10</v>
      </c>
      <c r="AD1589" s="19">
        <f>'Synthese chemins'!AA1589</f>
        <v>55.1</v>
      </c>
      <c r="AE1589" s="20">
        <f ca="1">'Synthese chemins'!AB1589</f>
        <v>2</v>
      </c>
      <c r="AF1589" s="19">
        <f>'Synthese chemins'!AC1589</f>
        <v>11.02</v>
      </c>
      <c r="AH1589" s="2" t="str">
        <f t="shared" si="535"/>
        <v>-</v>
      </c>
      <c r="AI1589" s="2">
        <f t="shared" ca="1" si="536"/>
        <v>10</v>
      </c>
      <c r="AJ1589" s="2" t="str">
        <f t="shared" si="537"/>
        <v>-</v>
      </c>
      <c r="AK1589" s="2" t="str">
        <f t="shared" si="538"/>
        <v>-</v>
      </c>
      <c r="AL1589" s="2" t="str">
        <f t="shared" si="539"/>
        <v>-</v>
      </c>
      <c r="AM1589" s="2" t="str">
        <f t="shared" si="540"/>
        <v>-</v>
      </c>
      <c r="AN1589" s="2" t="str">
        <f t="shared" si="541"/>
        <v>-</v>
      </c>
      <c r="AO1589" s="2" t="str">
        <f t="shared" si="542"/>
        <v>-</v>
      </c>
      <c r="AP1589" s="2" t="str">
        <f t="shared" si="543"/>
        <v>-</v>
      </c>
      <c r="AQ1589" s="2" t="str">
        <f t="shared" si="544"/>
        <v>-</v>
      </c>
      <c r="AR1589" s="2" t="str">
        <f t="shared" si="545"/>
        <v>-</v>
      </c>
      <c r="AS1589" s="2" t="str">
        <f t="shared" si="546"/>
        <v>-</v>
      </c>
      <c r="AT1589" s="2" t="str">
        <f t="shared" si="547"/>
        <v>-</v>
      </c>
      <c r="AU1589" s="2" t="str">
        <f t="shared" si="548"/>
        <v>-</v>
      </c>
      <c r="AV1589" s="2" t="str">
        <f t="shared" si="549"/>
        <v>-</v>
      </c>
      <c r="AW1589" s="2" t="str">
        <f t="shared" si="550"/>
        <v>-</v>
      </c>
      <c r="AX1589" s="2" t="str">
        <f t="shared" si="551"/>
        <v>-</v>
      </c>
      <c r="AY1589" s="2" t="str">
        <f t="shared" si="530"/>
        <v>-</v>
      </c>
      <c r="AZ1589" s="2" t="str">
        <f t="shared" si="531"/>
        <v>-</v>
      </c>
      <c r="BA1589" s="2" t="str">
        <f t="shared" si="532"/>
        <v>-</v>
      </c>
    </row>
    <row r="1590" spans="1:53">
      <c r="A1590" s="2">
        <f t="shared" si="533"/>
        <v>1589</v>
      </c>
      <c r="B1590" s="2">
        <f>'Synthese chemins'!B1590</f>
        <v>5</v>
      </c>
      <c r="C1590" s="2">
        <f>'Synthese chemins'!C1590</f>
        <v>3</v>
      </c>
      <c r="D1590" s="2" t="str">
        <f>'Synthese chemins'!D1590</f>
        <v>Non</v>
      </c>
      <c r="E1590" s="20" t="str">
        <f>IF($D1590="Non",IF($B1590&lt;3,"-",IF('Synthese chemins'!E1590&gt;2,"Passeur",IF('Synthese chemins'!E1590&lt;1,"-",IF('Synthese chemins'!E1590&lt;2,IF(E$1=$Y1590,"-",IF(E$1=$AA1590,"-","Passeur")),IF(E$1=$Y1590,IF(E$1=Y1590,"-","Passeur"),"Passeur"))))),"-")</f>
        <v>-</v>
      </c>
      <c r="F1590" s="20" t="str">
        <f>IF($D1590="Non",IF($B1590&lt;3,"-",IF('Synthese chemins'!F1590&gt;2,"Passeur",IF('Synthese chemins'!F1590&lt;1,"-",IF('Synthese chemins'!F1590&lt;2,IF(F$1=$Y1590,"-",IF(F$1=$AA1590,"-","Passeur")),IF(F$1=$Y1590,IF(F$1=AA1590,"-","Passeur"),"Passeur"))))),"-")</f>
        <v>Passeur</v>
      </c>
      <c r="G1590" s="20" t="str">
        <f>IF($D1590="Non",IF($B1590&lt;3,"-",IF('Synthese chemins'!G1590&gt;2,"Passeur",IF('Synthese chemins'!G1590&lt;1,"-",IF('Synthese chemins'!G1590&lt;2,IF(G$1=$Y1590,"-",IF(G$1=$AA1590,"-","Passeur")),IF(G$1=$Y1590,IF(G$1=AB1590,"-","Passeur"),"Passeur"))))),"-")</f>
        <v>-</v>
      </c>
      <c r="H1590" s="20" t="str">
        <f>IF($D1590="Non",IF($B1590&lt;3,"-",IF('Synthese chemins'!H1590&gt;2,"Passeur",IF('Synthese chemins'!H1590&lt;1,"-",IF('Synthese chemins'!H1590&lt;2,IF(H$1=$Y1590,"-",IF(H$1=$AA1590,"-","Passeur")),IF(H$1=$Y1590,IF(H$1=AC1590,"-","Passeur"),"Passeur"))))),"-")</f>
        <v>-</v>
      </c>
      <c r="I1590" s="20" t="str">
        <f>IF($D1590="Non",IF($B1590&lt;3,"-",IF('Synthese chemins'!I1590&gt;2,"Passeur",IF('Synthese chemins'!I1590&lt;1,"-",IF('Synthese chemins'!I1590&lt;2,IF(I$1=$Y1590,"-",IF(I$1=$AA1590,"-","Passeur")),IF(I$1=$Y1590,IF(I$1=AD1590,"-","Passeur"),"Passeur"))))),"-")</f>
        <v>-</v>
      </c>
      <c r="J1590" s="20" t="str">
        <f>IF($D1590="Non",IF($B1590&lt;3,"-",IF('Synthese chemins'!J1590&gt;2,"Passeur",IF('Synthese chemins'!J1590&lt;1,"-",IF('Synthese chemins'!J1590&lt;2,IF(J$1=$Y1590,"-",IF(J$1=$AA1590,"-","Passeur")),IF(J$1=$Y1590,IF(J$1=AE1590,"-","Passeur"),"Passeur"))))),"-")</f>
        <v>-</v>
      </c>
      <c r="K1590" s="20" t="str">
        <f>IF($D1590="Non",IF($B1590&lt;3,"-",IF('Synthese chemins'!K1590&gt;2,"Passeur",IF('Synthese chemins'!K1590&lt;1,"-",IF('Synthese chemins'!K1590&lt;2,IF(K$1=$Y1590,"-",IF(K$1=$AA1590,"-","Passeur")),IF(K$1=$Y1590,IF(K$1=AF1590,"-","Passeur"),"Passeur"))))),"-")</f>
        <v>-</v>
      </c>
      <c r="L1590" s="20" t="str">
        <f>IF($D1590="Non",IF($B1590&lt;3,"-",IF('Synthese chemins'!L1590&gt;2,"Passeur",IF('Synthese chemins'!L1590&lt;1,"-",IF('Synthese chemins'!L1590&lt;2,IF(L$1=$Y1590,"-",IF(L$1=$AA1590,"-","Passeur")),IF(L$1=$Y1590,IF(L$1=AG1590,"-","Passeur"),"Passeur"))))),"-")</f>
        <v>-</v>
      </c>
      <c r="M1590" s="20" t="str">
        <f>IF($D1590="Non",IF($B1590&lt;3,"-",IF('Synthese chemins'!M1590&gt;2,"Passeur",IF('Synthese chemins'!M1590&lt;1,"-",IF('Synthese chemins'!M1590&lt;2,IF(M$1=$Y1590,"-",IF(M$1=$AA1590,"-","Passeur")),IF(M$1=$Y1590,IF(M$1=AH1590,"-","Passeur"),"Passeur"))))),"-")</f>
        <v>-</v>
      </c>
      <c r="N1590" s="20" t="str">
        <f>IF($D1590="Non",IF($B1590&lt;3,"-",IF('Synthese chemins'!N1590&gt;2,"Passeur",IF('Synthese chemins'!N1590&lt;1,"-",IF('Synthese chemins'!N1590&lt;2,IF(N$1=$Y1590,"-",IF(N$1=$AA1590,"-","Passeur")),IF(N$1=$Y1590,IF(N$1=AI1590,"-","Passeur"),"Passeur"))))),"-")</f>
        <v>-</v>
      </c>
      <c r="O1590" s="20" t="str">
        <f>IF($D1590="Non",IF($B1590&lt;3,"-",IF('Synthese chemins'!O1590&gt;2,"Passeur",IF('Synthese chemins'!O1590&lt;1,"-",IF('Synthese chemins'!O1590&lt;2,IF(O$1=$Y1590,"-",IF(O$1=$AA1590,"-","Passeur")),IF(O$1=$Y1590,IF(O$1=AJ1590,"-","Passeur"),"Passeur"))))),"-")</f>
        <v>Passeur</v>
      </c>
      <c r="P1590" s="20" t="str">
        <f>IF($D1590="Non",IF($B1590&lt;3,"-",IF('Synthese chemins'!P1590&gt;2,"Passeur",IF('Synthese chemins'!P1590&lt;1,"-",IF('Synthese chemins'!P1590&lt;2,IF(P$1=$Y1590,"-",IF(P$1=$AA1590,"-","Passeur")),IF(P$1=$Y1590,IF(P$1=AK1590,"-","Passeur"),"Passeur"))))),"-")</f>
        <v>-</v>
      </c>
      <c r="Q1590" s="20" t="str">
        <f>IF($D1590="Non",IF($B1590&lt;3,"-",IF('Synthese chemins'!Q1590&gt;2,"Passeur",IF('Synthese chemins'!Q1590&lt;1,"-",IF('Synthese chemins'!Q1590&lt;2,IF(Q$1=$Y1590,"-",IF(Q$1=$AA1590,"-","Passeur")),IF(Q$1=$Y1590,IF(Q$1=AL1590,"-","Passeur"),"Passeur"))))),"-")</f>
        <v>-</v>
      </c>
      <c r="R1590" s="20" t="str">
        <f>IF($D1590="Non",IF($B1590&lt;3,"-",IF('Synthese chemins'!R1590&gt;2,"Passeur",IF('Synthese chemins'!R1590&lt;1,"-",IF('Synthese chemins'!R1590&lt;2,IF(R$1=$Y1590,"-",IF(R$1=$AA1590,"-","Passeur")),IF(R$1=$Y1590,IF(R$1=AM1590,"-","Passeur"),"Passeur"))))),"-")</f>
        <v>-</v>
      </c>
      <c r="S1590" s="20" t="str">
        <f>IF($D1590="Non",IF($B1590&lt;3,"-",IF('Synthese chemins'!S1590&gt;2,"Passeur",IF('Synthese chemins'!S1590&lt;1,"-",IF('Synthese chemins'!S1590&lt;2,IF(S$1=$Y1590,"-",IF(S$1=$AA1590,"-","Passeur")),IF(S$1=$Y1590,IF(S$1=AN1590,"-","Passeur"),"Passeur"))))),"-")</f>
        <v>-</v>
      </c>
      <c r="T1590" s="20" t="str">
        <f>IF($D1590="Non",IF($B1590&lt;3,"-",IF('Synthese chemins'!T1590&gt;2,"Passeur",IF('Synthese chemins'!T1590&lt;1,"-",IF('Synthese chemins'!T1590&lt;2,IF(T$1=$Y1590,"-",IF(T$1=$AA1590,"-","Passeur")),IF(T$1=$Y1590,IF(T$1=AO1590,"-","Passeur"),"Passeur"))))),"-")</f>
        <v>-</v>
      </c>
      <c r="U1590" s="20" t="str">
        <f>IF($D1590="Non",IF($B1590&lt;3,"-",IF('Synthese chemins'!U1590&gt;2,"Passeur",IF('Synthese chemins'!U1590&lt;1,"-",IF('Synthese chemins'!U1590&lt;2,IF(U$1=$Y1590,"-",IF(U$1=$AA1590,"-","Passeur")),IF(U$1=$Y1590,IF(U$1=AP1590,"-","Passeur"),"Passeur"))))),"-")</f>
        <v>-</v>
      </c>
      <c r="V1590" s="20" t="str">
        <f>IF($D1590="Non",IF($B1590&lt;3,"-",IF('Synthese chemins'!V1590&gt;2,"Passeur",IF('Synthese chemins'!V1590&lt;1,"-",IF('Synthese chemins'!V1590&lt;2,IF(V$1=$Y1590,"-",IF(V$1=$AA1590,"-","Passeur")),IF(V$1=$Y1590,IF(V$1=AQ1590,"-","Passeur"),"Passeur"))))),"-")</f>
        <v>-</v>
      </c>
      <c r="W1590" s="20" t="str">
        <f>IF($D1590="Non",IF($B1590&lt;3,"-",IF('Synthese chemins'!W1590&gt;2,"Passeur",IF('Synthese chemins'!W1590&lt;1,"-",IF('Synthese chemins'!W1590&lt;2,IF(W$1=$Y1590,"-",IF(W$1=$AA1590,"-","Passeur")),IF(W$1=$Y1590,IF(W$1=AR1590,"-","Passeur"),"Passeur"))))),"-")</f>
        <v>-</v>
      </c>
      <c r="X1590" s="20" t="str">
        <f>IF($D1590="Non",IF($B1590&lt;3,"-",IF('Synthese chemins'!X1590&gt;2,"Passeur",IF('Synthese chemins'!X1590&lt;1,"-",IF('Synthese chemins'!X1590&lt;2,IF(X$1=$Y1590,"-",IF(X$1=$AA1590,"-","Passeur")),IF(X$1=$Y1590,IF(X$1=AS1590,"-","Passeur"),"Passeur"))))),"-")</f>
        <v>-</v>
      </c>
      <c r="Y1590" s="33" t="str">
        <f>'Chemins de conversion les plus '!G1590</f>
        <v>SEO</v>
      </c>
      <c r="Z1590" s="20">
        <f t="shared" si="534"/>
        <v>2</v>
      </c>
      <c r="AA1590" s="33" t="str">
        <f>'Chemins de conversion les plus '!I1590</f>
        <v>Direct</v>
      </c>
      <c r="AB1590" s="5"/>
      <c r="AC1590" s="20">
        <f ca="1">'Synthese chemins'!Z1590</f>
        <v>10</v>
      </c>
      <c r="AD1590" s="19">
        <f>'Synthese chemins'!AA1590</f>
        <v>119.22</v>
      </c>
      <c r="AE1590" s="20">
        <f ca="1">'Synthese chemins'!AB1590</f>
        <v>2</v>
      </c>
      <c r="AF1590" s="19">
        <f>'Synthese chemins'!AC1590</f>
        <v>23.844000000000001</v>
      </c>
      <c r="AH1590" s="2" t="str">
        <f t="shared" si="535"/>
        <v>-</v>
      </c>
      <c r="AI1590" s="2">
        <f t="shared" ca="1" si="536"/>
        <v>10</v>
      </c>
      <c r="AJ1590" s="2" t="str">
        <f t="shared" si="537"/>
        <v>-</v>
      </c>
      <c r="AK1590" s="2" t="str">
        <f t="shared" si="538"/>
        <v>-</v>
      </c>
      <c r="AL1590" s="2" t="str">
        <f t="shared" si="539"/>
        <v>-</v>
      </c>
      <c r="AM1590" s="2" t="str">
        <f t="shared" si="540"/>
        <v>-</v>
      </c>
      <c r="AN1590" s="2" t="str">
        <f t="shared" si="541"/>
        <v>-</v>
      </c>
      <c r="AO1590" s="2" t="str">
        <f t="shared" si="542"/>
        <v>-</v>
      </c>
      <c r="AP1590" s="2" t="str">
        <f t="shared" si="543"/>
        <v>-</v>
      </c>
      <c r="AQ1590" s="2" t="str">
        <f t="shared" si="544"/>
        <v>-</v>
      </c>
      <c r="AR1590" s="2">
        <f t="shared" ca="1" si="545"/>
        <v>10</v>
      </c>
      <c r="AS1590" s="2" t="str">
        <f t="shared" si="546"/>
        <v>-</v>
      </c>
      <c r="AT1590" s="2" t="str">
        <f t="shared" si="547"/>
        <v>-</v>
      </c>
      <c r="AU1590" s="2" t="str">
        <f t="shared" si="548"/>
        <v>-</v>
      </c>
      <c r="AV1590" s="2" t="str">
        <f t="shared" si="549"/>
        <v>-</v>
      </c>
      <c r="AW1590" s="2" t="str">
        <f t="shared" si="550"/>
        <v>-</v>
      </c>
      <c r="AX1590" s="2" t="str">
        <f t="shared" si="551"/>
        <v>-</v>
      </c>
      <c r="AY1590" s="2" t="str">
        <f t="shared" si="530"/>
        <v>-</v>
      </c>
      <c r="AZ1590" s="2" t="str">
        <f t="shared" si="531"/>
        <v>-</v>
      </c>
      <c r="BA1590" s="2" t="str">
        <f t="shared" si="532"/>
        <v>-</v>
      </c>
    </row>
    <row r="1591" spans="1:53">
      <c r="A1591" s="2">
        <f t="shared" si="533"/>
        <v>1590</v>
      </c>
      <c r="B1591" s="2">
        <f>'Synthese chemins'!B1591</f>
        <v>5</v>
      </c>
      <c r="C1591" s="2">
        <f>'Synthese chemins'!C1591</f>
        <v>3</v>
      </c>
      <c r="D1591" s="2" t="str">
        <f>'Synthese chemins'!D1591</f>
        <v>Non</v>
      </c>
      <c r="E1591" s="20" t="str">
        <f>IF($D1591="Non",IF($B1591&lt;3,"-",IF('Synthese chemins'!E1591&gt;2,"Passeur",IF('Synthese chemins'!E1591&lt;1,"-",IF('Synthese chemins'!E1591&lt;2,IF(E$1=$Y1591,"-",IF(E$1=$AA1591,"-","Passeur")),IF(E$1=$Y1591,IF(E$1=Y1591,"-","Passeur"),"Passeur"))))),"-")</f>
        <v>-</v>
      </c>
      <c r="F1591" s="20" t="str">
        <f>IF($D1591="Non",IF($B1591&lt;3,"-",IF('Synthese chemins'!F1591&gt;2,"Passeur",IF('Synthese chemins'!F1591&lt;1,"-",IF('Synthese chemins'!F1591&lt;2,IF(F$1=$Y1591,"-",IF(F$1=$AA1591,"-","Passeur")),IF(F$1=$Y1591,IF(F$1=AA1591,"-","Passeur"),"Passeur"))))),"-")</f>
        <v>Passeur</v>
      </c>
      <c r="G1591" s="20" t="str">
        <f>IF($D1591="Non",IF($B1591&lt;3,"-",IF('Synthese chemins'!G1591&gt;2,"Passeur",IF('Synthese chemins'!G1591&lt;1,"-",IF('Synthese chemins'!G1591&lt;2,IF(G$1=$Y1591,"-",IF(G$1=$AA1591,"-","Passeur")),IF(G$1=$Y1591,IF(G$1=AB1591,"-","Passeur"),"Passeur"))))),"-")</f>
        <v>-</v>
      </c>
      <c r="H1591" s="20" t="str">
        <f>IF($D1591="Non",IF($B1591&lt;3,"-",IF('Synthese chemins'!H1591&gt;2,"Passeur",IF('Synthese chemins'!H1591&lt;1,"-",IF('Synthese chemins'!H1591&lt;2,IF(H$1=$Y1591,"-",IF(H$1=$AA1591,"-","Passeur")),IF(H$1=$Y1591,IF(H$1=AC1591,"-","Passeur"),"Passeur"))))),"-")</f>
        <v>-</v>
      </c>
      <c r="I1591" s="20" t="str">
        <f>IF($D1591="Non",IF($B1591&lt;3,"-",IF('Synthese chemins'!I1591&gt;2,"Passeur",IF('Synthese chemins'!I1591&lt;1,"-",IF('Synthese chemins'!I1591&lt;2,IF(I$1=$Y1591,"-",IF(I$1=$AA1591,"-","Passeur")),IF(I$1=$Y1591,IF(I$1=AD1591,"-","Passeur"),"Passeur"))))),"-")</f>
        <v>-</v>
      </c>
      <c r="J1591" s="20" t="str">
        <f>IF($D1591="Non",IF($B1591&lt;3,"-",IF('Synthese chemins'!J1591&gt;2,"Passeur",IF('Synthese chemins'!J1591&lt;1,"-",IF('Synthese chemins'!J1591&lt;2,IF(J$1=$Y1591,"-",IF(J$1=$AA1591,"-","Passeur")),IF(J$1=$Y1591,IF(J$1=AE1591,"-","Passeur"),"Passeur"))))),"-")</f>
        <v>-</v>
      </c>
      <c r="K1591" s="20" t="str">
        <f>IF($D1591="Non",IF($B1591&lt;3,"-",IF('Synthese chemins'!K1591&gt;2,"Passeur",IF('Synthese chemins'!K1591&lt;1,"-",IF('Synthese chemins'!K1591&lt;2,IF(K$1=$Y1591,"-",IF(K$1=$AA1591,"-","Passeur")),IF(K$1=$Y1591,IF(K$1=AF1591,"-","Passeur"),"Passeur"))))),"-")</f>
        <v>-</v>
      </c>
      <c r="L1591" s="20" t="str">
        <f>IF($D1591="Non",IF($B1591&lt;3,"-",IF('Synthese chemins'!L1591&gt;2,"Passeur",IF('Synthese chemins'!L1591&lt;1,"-",IF('Synthese chemins'!L1591&lt;2,IF(L$1=$Y1591,"-",IF(L$1=$AA1591,"-","Passeur")),IF(L$1=$Y1591,IF(L$1=AG1591,"-","Passeur"),"Passeur"))))),"-")</f>
        <v>-</v>
      </c>
      <c r="M1591" s="20" t="str">
        <f>IF($D1591="Non",IF($B1591&lt;3,"-",IF('Synthese chemins'!M1591&gt;2,"Passeur",IF('Synthese chemins'!M1591&lt;1,"-",IF('Synthese chemins'!M1591&lt;2,IF(M$1=$Y1591,"-",IF(M$1=$AA1591,"-","Passeur")),IF(M$1=$Y1591,IF(M$1=AH1591,"-","Passeur"),"Passeur"))))),"-")</f>
        <v>-</v>
      </c>
      <c r="N1591" s="20" t="str">
        <f>IF($D1591="Non",IF($B1591&lt;3,"-",IF('Synthese chemins'!N1591&gt;2,"Passeur",IF('Synthese chemins'!N1591&lt;1,"-",IF('Synthese chemins'!N1591&lt;2,IF(N$1=$Y1591,"-",IF(N$1=$AA1591,"-","Passeur")),IF(N$1=$Y1591,IF(N$1=AI1591,"-","Passeur"),"Passeur"))))),"-")</f>
        <v>Passeur</v>
      </c>
      <c r="O1591" s="20" t="str">
        <f>IF($D1591="Non",IF($B1591&lt;3,"-",IF('Synthese chemins'!O1591&gt;2,"Passeur",IF('Synthese chemins'!O1591&lt;1,"-",IF('Synthese chemins'!O1591&lt;2,IF(O$1=$Y1591,"-",IF(O$1=$AA1591,"-","Passeur")),IF(O$1=$Y1591,IF(O$1=AJ1591,"-","Passeur"),"Passeur"))))),"-")</f>
        <v>-</v>
      </c>
      <c r="P1591" s="20" t="str">
        <f>IF($D1591="Non",IF($B1591&lt;3,"-",IF('Synthese chemins'!P1591&gt;2,"Passeur",IF('Synthese chemins'!P1591&lt;1,"-",IF('Synthese chemins'!P1591&lt;2,IF(P$1=$Y1591,"-",IF(P$1=$AA1591,"-","Passeur")),IF(P$1=$Y1591,IF(P$1=AK1591,"-","Passeur"),"Passeur"))))),"-")</f>
        <v>-</v>
      </c>
      <c r="Q1591" s="20" t="str">
        <f>IF($D1591="Non",IF($B1591&lt;3,"-",IF('Synthese chemins'!Q1591&gt;2,"Passeur",IF('Synthese chemins'!Q1591&lt;1,"-",IF('Synthese chemins'!Q1591&lt;2,IF(Q$1=$Y1591,"-",IF(Q$1=$AA1591,"-","Passeur")),IF(Q$1=$Y1591,IF(Q$1=AL1591,"-","Passeur"),"Passeur"))))),"-")</f>
        <v>-</v>
      </c>
      <c r="R1591" s="20" t="str">
        <f>IF($D1591="Non",IF($B1591&lt;3,"-",IF('Synthese chemins'!R1591&gt;2,"Passeur",IF('Synthese chemins'!R1591&lt;1,"-",IF('Synthese chemins'!R1591&lt;2,IF(R$1=$Y1591,"-",IF(R$1=$AA1591,"-","Passeur")),IF(R$1=$Y1591,IF(R$1=AM1591,"-","Passeur"),"Passeur"))))),"-")</f>
        <v>-</v>
      </c>
      <c r="S1591" s="20" t="str">
        <f>IF($D1591="Non",IF($B1591&lt;3,"-",IF('Synthese chemins'!S1591&gt;2,"Passeur",IF('Synthese chemins'!S1591&lt;1,"-",IF('Synthese chemins'!S1591&lt;2,IF(S$1=$Y1591,"-",IF(S$1=$AA1591,"-","Passeur")),IF(S$1=$Y1591,IF(S$1=AN1591,"-","Passeur"),"Passeur"))))),"-")</f>
        <v>-</v>
      </c>
      <c r="T1591" s="20" t="str">
        <f>IF($D1591="Non",IF($B1591&lt;3,"-",IF('Synthese chemins'!T1591&gt;2,"Passeur",IF('Synthese chemins'!T1591&lt;1,"-",IF('Synthese chemins'!T1591&lt;2,IF(T$1=$Y1591,"-",IF(T$1=$AA1591,"-","Passeur")),IF(T$1=$Y1591,IF(T$1=AO1591,"-","Passeur"),"Passeur"))))),"-")</f>
        <v>-</v>
      </c>
      <c r="U1591" s="20" t="str">
        <f>IF($D1591="Non",IF($B1591&lt;3,"-",IF('Synthese chemins'!U1591&gt;2,"Passeur",IF('Synthese chemins'!U1591&lt;1,"-",IF('Synthese chemins'!U1591&lt;2,IF(U$1=$Y1591,"-",IF(U$1=$AA1591,"-","Passeur")),IF(U$1=$Y1591,IF(U$1=AP1591,"-","Passeur"),"Passeur"))))),"-")</f>
        <v>-</v>
      </c>
      <c r="V1591" s="20" t="str">
        <f>IF($D1591="Non",IF($B1591&lt;3,"-",IF('Synthese chemins'!V1591&gt;2,"Passeur",IF('Synthese chemins'!V1591&lt;1,"-",IF('Synthese chemins'!V1591&lt;2,IF(V$1=$Y1591,"-",IF(V$1=$AA1591,"-","Passeur")),IF(V$1=$Y1591,IF(V$1=AQ1591,"-","Passeur"),"Passeur"))))),"-")</f>
        <v>-</v>
      </c>
      <c r="W1591" s="20" t="str">
        <f>IF($D1591="Non",IF($B1591&lt;3,"-",IF('Synthese chemins'!W1591&gt;2,"Passeur",IF('Synthese chemins'!W1591&lt;1,"-",IF('Synthese chemins'!W1591&lt;2,IF(W$1=$Y1591,"-",IF(W$1=$AA1591,"-","Passeur")),IF(W$1=$Y1591,IF(W$1=AR1591,"-","Passeur"),"Passeur"))))),"-")</f>
        <v>-</v>
      </c>
      <c r="X1591" s="20" t="str">
        <f>IF($D1591="Non",IF($B1591&lt;3,"-",IF('Synthese chemins'!X1591&gt;2,"Passeur",IF('Synthese chemins'!X1591&lt;1,"-",IF('Synthese chemins'!X1591&lt;2,IF(X$1=$Y1591,"-",IF(X$1=$AA1591,"-","Passeur")),IF(X$1=$Y1591,IF(X$1=AS1591,"-","Passeur"),"Passeur"))))),"-")</f>
        <v>-</v>
      </c>
      <c r="Y1591" s="33" t="str">
        <f>'Chemins de conversion les plus '!G1591</f>
        <v>SEO</v>
      </c>
      <c r="Z1591" s="20">
        <f t="shared" si="534"/>
        <v>2</v>
      </c>
      <c r="AA1591" s="33" t="str">
        <f>'Chemins de conversion les plus '!I1591</f>
        <v>Direct</v>
      </c>
      <c r="AB1591" s="5"/>
      <c r="AC1591" s="20">
        <f ca="1">'Synthese chemins'!Z1591</f>
        <v>10</v>
      </c>
      <c r="AD1591" s="19">
        <f>'Synthese chemins'!AA1591</f>
        <v>267.22000000000003</v>
      </c>
      <c r="AE1591" s="20">
        <f ca="1">'Synthese chemins'!AB1591</f>
        <v>2</v>
      </c>
      <c r="AF1591" s="19">
        <f>'Synthese chemins'!AC1591</f>
        <v>53.444000000000003</v>
      </c>
      <c r="AH1591" s="2" t="str">
        <f t="shared" si="535"/>
        <v>-</v>
      </c>
      <c r="AI1591" s="2">
        <f t="shared" ca="1" si="536"/>
        <v>10</v>
      </c>
      <c r="AJ1591" s="2" t="str">
        <f t="shared" si="537"/>
        <v>-</v>
      </c>
      <c r="AK1591" s="2" t="str">
        <f t="shared" si="538"/>
        <v>-</v>
      </c>
      <c r="AL1591" s="2" t="str">
        <f t="shared" si="539"/>
        <v>-</v>
      </c>
      <c r="AM1591" s="2" t="str">
        <f t="shared" si="540"/>
        <v>-</v>
      </c>
      <c r="AN1591" s="2" t="str">
        <f t="shared" si="541"/>
        <v>-</v>
      </c>
      <c r="AO1591" s="2" t="str">
        <f t="shared" si="542"/>
        <v>-</v>
      </c>
      <c r="AP1591" s="2" t="str">
        <f t="shared" si="543"/>
        <v>-</v>
      </c>
      <c r="AQ1591" s="2">
        <f t="shared" ca="1" si="544"/>
        <v>10</v>
      </c>
      <c r="AR1591" s="2" t="str">
        <f t="shared" si="545"/>
        <v>-</v>
      </c>
      <c r="AS1591" s="2" t="str">
        <f t="shared" si="546"/>
        <v>-</v>
      </c>
      <c r="AT1591" s="2" t="str">
        <f t="shared" si="547"/>
        <v>-</v>
      </c>
      <c r="AU1591" s="2" t="str">
        <f t="shared" si="548"/>
        <v>-</v>
      </c>
      <c r="AV1591" s="2" t="str">
        <f t="shared" si="549"/>
        <v>-</v>
      </c>
      <c r="AW1591" s="2" t="str">
        <f t="shared" si="550"/>
        <v>-</v>
      </c>
      <c r="AX1591" s="2" t="str">
        <f t="shared" si="551"/>
        <v>-</v>
      </c>
      <c r="AY1591" s="2" t="str">
        <f t="shared" si="530"/>
        <v>-</v>
      </c>
      <c r="AZ1591" s="2" t="str">
        <f t="shared" si="531"/>
        <v>-</v>
      </c>
      <c r="BA1591" s="2" t="str">
        <f t="shared" si="532"/>
        <v>-</v>
      </c>
    </row>
    <row r="1592" spans="1:53">
      <c r="A1592" s="2">
        <f t="shared" si="533"/>
        <v>1591</v>
      </c>
      <c r="B1592" s="2">
        <f>'Synthese chemins'!B1592</f>
        <v>5</v>
      </c>
      <c r="C1592" s="2">
        <f>'Synthese chemins'!C1592</f>
        <v>2</v>
      </c>
      <c r="D1592" s="2" t="str">
        <f>'Synthese chemins'!D1592</f>
        <v>Non</v>
      </c>
      <c r="E1592" s="20" t="str">
        <f>IF($D1592="Non",IF($B1592&lt;3,"-",IF('Synthese chemins'!E1592&gt;2,"Passeur",IF('Synthese chemins'!E1592&lt;1,"-",IF('Synthese chemins'!E1592&lt;2,IF(E$1=$Y1592,"-",IF(E$1=$AA1592,"-","Passeur")),IF(E$1=$Y1592,IF(E$1=Y1592,"-","Passeur"),"Passeur"))))),"-")</f>
        <v>-</v>
      </c>
      <c r="F1592" s="20" t="str">
        <f>IF($D1592="Non",IF($B1592&lt;3,"-",IF('Synthese chemins'!F1592&gt;2,"Passeur",IF('Synthese chemins'!F1592&lt;1,"-",IF('Synthese chemins'!F1592&lt;2,IF(F$1=$Y1592,"-",IF(F$1=$AA1592,"-","Passeur")),IF(F$1=$Y1592,IF(F$1=AA1592,"-","Passeur"),"Passeur"))))),"-")</f>
        <v>-</v>
      </c>
      <c r="G1592" s="20" t="str">
        <f>IF($D1592="Non",IF($B1592&lt;3,"-",IF('Synthese chemins'!G1592&gt;2,"Passeur",IF('Synthese chemins'!G1592&lt;1,"-",IF('Synthese chemins'!G1592&lt;2,IF(G$1=$Y1592,"-",IF(G$1=$AA1592,"-","Passeur")),IF(G$1=$Y1592,IF(G$1=AB1592,"-","Passeur"),"Passeur"))))),"-")</f>
        <v>-</v>
      </c>
      <c r="H1592" s="20" t="str">
        <f>IF($D1592="Non",IF($B1592&lt;3,"-",IF('Synthese chemins'!H1592&gt;2,"Passeur",IF('Synthese chemins'!H1592&lt;1,"-",IF('Synthese chemins'!H1592&lt;2,IF(H$1=$Y1592,"-",IF(H$1=$AA1592,"-","Passeur")),IF(H$1=$Y1592,IF(H$1=AC1592,"-","Passeur"),"Passeur"))))),"-")</f>
        <v>-</v>
      </c>
      <c r="I1592" s="20" t="str">
        <f>IF($D1592="Non",IF($B1592&lt;3,"-",IF('Synthese chemins'!I1592&gt;2,"Passeur",IF('Synthese chemins'!I1592&lt;1,"-",IF('Synthese chemins'!I1592&lt;2,IF(I$1=$Y1592,"-",IF(I$1=$AA1592,"-","Passeur")),IF(I$1=$Y1592,IF(I$1=AD1592,"-","Passeur"),"Passeur"))))),"-")</f>
        <v>-</v>
      </c>
      <c r="J1592" s="20" t="str">
        <f>IF($D1592="Non",IF($B1592&lt;3,"-",IF('Synthese chemins'!J1592&gt;2,"Passeur",IF('Synthese chemins'!J1592&lt;1,"-",IF('Synthese chemins'!J1592&lt;2,IF(J$1=$Y1592,"-",IF(J$1=$AA1592,"-","Passeur")),IF(J$1=$Y1592,IF(J$1=AE1592,"-","Passeur"),"Passeur"))))),"-")</f>
        <v>-</v>
      </c>
      <c r="K1592" s="20" t="str">
        <f>IF($D1592="Non",IF($B1592&lt;3,"-",IF('Synthese chemins'!K1592&gt;2,"Passeur",IF('Synthese chemins'!K1592&lt;1,"-",IF('Synthese chemins'!K1592&lt;2,IF(K$1=$Y1592,"-",IF(K$1=$AA1592,"-","Passeur")),IF(K$1=$Y1592,IF(K$1=AF1592,"-","Passeur"),"Passeur"))))),"-")</f>
        <v>-</v>
      </c>
      <c r="L1592" s="20" t="str">
        <f>IF($D1592="Non",IF($B1592&lt;3,"-",IF('Synthese chemins'!L1592&gt;2,"Passeur",IF('Synthese chemins'!L1592&lt;1,"-",IF('Synthese chemins'!L1592&lt;2,IF(L$1=$Y1592,"-",IF(L$1=$AA1592,"-","Passeur")),IF(L$1=$Y1592,IF(L$1=AG1592,"-","Passeur"),"Passeur"))))),"-")</f>
        <v>-</v>
      </c>
      <c r="M1592" s="20" t="str">
        <f>IF($D1592="Non",IF($B1592&lt;3,"-",IF('Synthese chemins'!M1592&gt;2,"Passeur",IF('Synthese chemins'!M1592&lt;1,"-",IF('Synthese chemins'!M1592&lt;2,IF(M$1=$Y1592,"-",IF(M$1=$AA1592,"-","Passeur")),IF(M$1=$Y1592,IF(M$1=AH1592,"-","Passeur"),"Passeur"))))),"-")</f>
        <v>-</v>
      </c>
      <c r="N1592" s="20" t="str">
        <f>IF($D1592="Non",IF($B1592&lt;3,"-",IF('Synthese chemins'!N1592&gt;2,"Passeur",IF('Synthese chemins'!N1592&lt;1,"-",IF('Synthese chemins'!N1592&lt;2,IF(N$1=$Y1592,"-",IF(N$1=$AA1592,"-","Passeur")),IF(N$1=$Y1592,IF(N$1=AI1592,"-","Passeur"),"Passeur"))))),"-")</f>
        <v>Passeur</v>
      </c>
      <c r="O1592" s="20" t="str">
        <f>IF($D1592="Non",IF($B1592&lt;3,"-",IF('Synthese chemins'!O1592&gt;2,"Passeur",IF('Synthese chemins'!O1592&lt;1,"-",IF('Synthese chemins'!O1592&lt;2,IF(O$1=$Y1592,"-",IF(O$1=$AA1592,"-","Passeur")),IF(O$1=$Y1592,IF(O$1=AJ1592,"-","Passeur"),"Passeur"))))),"-")</f>
        <v>-</v>
      </c>
      <c r="P1592" s="20" t="str">
        <f>IF($D1592="Non",IF($B1592&lt;3,"-",IF('Synthese chemins'!P1592&gt;2,"Passeur",IF('Synthese chemins'!P1592&lt;1,"-",IF('Synthese chemins'!P1592&lt;2,IF(P$1=$Y1592,"-",IF(P$1=$AA1592,"-","Passeur")),IF(P$1=$Y1592,IF(P$1=AK1592,"-","Passeur"),"Passeur"))))),"-")</f>
        <v>-</v>
      </c>
      <c r="Q1592" s="20" t="str">
        <f>IF($D1592="Non",IF($B1592&lt;3,"-",IF('Synthese chemins'!Q1592&gt;2,"Passeur",IF('Synthese chemins'!Q1592&lt;1,"-",IF('Synthese chemins'!Q1592&lt;2,IF(Q$1=$Y1592,"-",IF(Q$1=$AA1592,"-","Passeur")),IF(Q$1=$Y1592,IF(Q$1=AL1592,"-","Passeur"),"Passeur"))))),"-")</f>
        <v>-</v>
      </c>
      <c r="R1592" s="20" t="str">
        <f>IF($D1592="Non",IF($B1592&lt;3,"-",IF('Synthese chemins'!R1592&gt;2,"Passeur",IF('Synthese chemins'!R1592&lt;1,"-",IF('Synthese chemins'!R1592&lt;2,IF(R$1=$Y1592,"-",IF(R$1=$AA1592,"-","Passeur")),IF(R$1=$Y1592,IF(R$1=AM1592,"-","Passeur"),"Passeur"))))),"-")</f>
        <v>-</v>
      </c>
      <c r="S1592" s="20" t="str">
        <f>IF($D1592="Non",IF($B1592&lt;3,"-",IF('Synthese chemins'!S1592&gt;2,"Passeur",IF('Synthese chemins'!S1592&lt;1,"-",IF('Synthese chemins'!S1592&lt;2,IF(S$1=$Y1592,"-",IF(S$1=$AA1592,"-","Passeur")),IF(S$1=$Y1592,IF(S$1=AN1592,"-","Passeur"),"Passeur"))))),"-")</f>
        <v>-</v>
      </c>
      <c r="T1592" s="20" t="str">
        <f>IF($D1592="Non",IF($B1592&lt;3,"-",IF('Synthese chemins'!T1592&gt;2,"Passeur",IF('Synthese chemins'!T1592&lt;1,"-",IF('Synthese chemins'!T1592&lt;2,IF(T$1=$Y1592,"-",IF(T$1=$AA1592,"-","Passeur")),IF(T$1=$Y1592,IF(T$1=AO1592,"-","Passeur"),"Passeur"))))),"-")</f>
        <v>-</v>
      </c>
      <c r="U1592" s="20" t="str">
        <f>IF($D1592="Non",IF($B1592&lt;3,"-",IF('Synthese chemins'!U1592&gt;2,"Passeur",IF('Synthese chemins'!U1592&lt;1,"-",IF('Synthese chemins'!U1592&lt;2,IF(U$1=$Y1592,"-",IF(U$1=$AA1592,"-","Passeur")),IF(U$1=$Y1592,IF(U$1=AP1592,"-","Passeur"),"Passeur"))))),"-")</f>
        <v>-</v>
      </c>
      <c r="V1592" s="20" t="str">
        <f>IF($D1592="Non",IF($B1592&lt;3,"-",IF('Synthese chemins'!V1592&gt;2,"Passeur",IF('Synthese chemins'!V1592&lt;1,"-",IF('Synthese chemins'!V1592&lt;2,IF(V$1=$Y1592,"-",IF(V$1=$AA1592,"-","Passeur")),IF(V$1=$Y1592,IF(V$1=AQ1592,"-","Passeur"),"Passeur"))))),"-")</f>
        <v>-</v>
      </c>
      <c r="W1592" s="20" t="str">
        <f>IF($D1592="Non",IF($B1592&lt;3,"-",IF('Synthese chemins'!W1592&gt;2,"Passeur",IF('Synthese chemins'!W1592&lt;1,"-",IF('Synthese chemins'!W1592&lt;2,IF(W$1=$Y1592,"-",IF(W$1=$AA1592,"-","Passeur")),IF(W$1=$Y1592,IF(W$1=AR1592,"-","Passeur"),"Passeur"))))),"-")</f>
        <v>-</v>
      </c>
      <c r="X1592" s="20" t="str">
        <f>IF($D1592="Non",IF($B1592&lt;3,"-",IF('Synthese chemins'!X1592&gt;2,"Passeur",IF('Synthese chemins'!X1592&lt;1,"-",IF('Synthese chemins'!X1592&lt;2,IF(X$1=$Y1592,"-",IF(X$1=$AA1592,"-","Passeur")),IF(X$1=$Y1592,IF(X$1=AS1592,"-","Passeur"),"Passeur"))))),"-")</f>
        <v>-</v>
      </c>
      <c r="Y1592" s="33" t="str">
        <f>'Chemins de conversion les plus '!G1592</f>
        <v>Direct</v>
      </c>
      <c r="Z1592" s="20">
        <f t="shared" si="534"/>
        <v>1</v>
      </c>
      <c r="AA1592" s="33" t="str">
        <f>'Chemins de conversion les plus '!I1592</f>
        <v>SEA // Adwords Branding</v>
      </c>
      <c r="AB1592" s="5"/>
      <c r="AC1592" s="20">
        <f ca="1">'Synthese chemins'!Z1592</f>
        <v>10</v>
      </c>
      <c r="AD1592" s="19">
        <f>'Synthese chemins'!AA1592</f>
        <v>127.84</v>
      </c>
      <c r="AE1592" s="20">
        <f ca="1">'Synthese chemins'!AB1592</f>
        <v>2</v>
      </c>
      <c r="AF1592" s="19">
        <f>'Synthese chemins'!AC1592</f>
        <v>25.568000000000001</v>
      </c>
      <c r="AH1592" s="2" t="str">
        <f t="shared" si="535"/>
        <v>-</v>
      </c>
      <c r="AI1592" s="2" t="str">
        <f t="shared" si="536"/>
        <v>-</v>
      </c>
      <c r="AJ1592" s="2" t="str">
        <f t="shared" si="537"/>
        <v>-</v>
      </c>
      <c r="AK1592" s="2" t="str">
        <f t="shared" si="538"/>
        <v>-</v>
      </c>
      <c r="AL1592" s="2" t="str">
        <f t="shared" si="539"/>
        <v>-</v>
      </c>
      <c r="AM1592" s="2" t="str">
        <f t="shared" si="540"/>
        <v>-</v>
      </c>
      <c r="AN1592" s="2" t="str">
        <f t="shared" si="541"/>
        <v>-</v>
      </c>
      <c r="AO1592" s="2" t="str">
        <f t="shared" si="542"/>
        <v>-</v>
      </c>
      <c r="AP1592" s="2" t="str">
        <f t="shared" si="543"/>
        <v>-</v>
      </c>
      <c r="AQ1592" s="2">
        <f t="shared" ca="1" si="544"/>
        <v>10</v>
      </c>
      <c r="AR1592" s="2" t="str">
        <f t="shared" si="545"/>
        <v>-</v>
      </c>
      <c r="AS1592" s="2" t="str">
        <f t="shared" si="546"/>
        <v>-</v>
      </c>
      <c r="AT1592" s="2" t="str">
        <f t="shared" si="547"/>
        <v>-</v>
      </c>
      <c r="AU1592" s="2" t="str">
        <f t="shared" si="548"/>
        <v>-</v>
      </c>
      <c r="AV1592" s="2" t="str">
        <f t="shared" si="549"/>
        <v>-</v>
      </c>
      <c r="AW1592" s="2" t="str">
        <f t="shared" si="550"/>
        <v>-</v>
      </c>
      <c r="AX1592" s="2" t="str">
        <f t="shared" si="551"/>
        <v>-</v>
      </c>
      <c r="AY1592" s="2" t="str">
        <f t="shared" si="530"/>
        <v>-</v>
      </c>
      <c r="AZ1592" s="2" t="str">
        <f t="shared" si="531"/>
        <v>-</v>
      </c>
      <c r="BA1592" s="2" t="str">
        <f t="shared" si="532"/>
        <v>-</v>
      </c>
    </row>
    <row r="1593" spans="1:53">
      <c r="A1593" s="2">
        <f t="shared" si="533"/>
        <v>1592</v>
      </c>
      <c r="B1593" s="2">
        <f>'Synthese chemins'!B1593</f>
        <v>5</v>
      </c>
      <c r="C1593" s="2">
        <f>'Synthese chemins'!C1593</f>
        <v>2</v>
      </c>
      <c r="D1593" s="2" t="str">
        <f>'Synthese chemins'!D1593</f>
        <v>Non</v>
      </c>
      <c r="E1593" s="20" t="str">
        <f>IF($D1593="Non",IF($B1593&lt;3,"-",IF('Synthese chemins'!E1593&gt;2,"Passeur",IF('Synthese chemins'!E1593&lt;1,"-",IF('Synthese chemins'!E1593&lt;2,IF(E$1=$Y1593,"-",IF(E$1=$AA1593,"-","Passeur")),IF(E$1=$Y1593,IF(E$1=Y1593,"-","Passeur"),"Passeur"))))),"-")</f>
        <v>-</v>
      </c>
      <c r="F1593" s="20" t="str">
        <f>IF($D1593="Non",IF($B1593&lt;3,"-",IF('Synthese chemins'!F1593&gt;2,"Passeur",IF('Synthese chemins'!F1593&lt;1,"-",IF('Synthese chemins'!F1593&lt;2,IF(F$1=$Y1593,"-",IF(F$1=$AA1593,"-","Passeur")),IF(F$1=$Y1593,IF(F$1=AA1593,"-","Passeur"),"Passeur"))))),"-")</f>
        <v>Passeur</v>
      </c>
      <c r="G1593" s="20" t="str">
        <f>IF($D1593="Non",IF($B1593&lt;3,"-",IF('Synthese chemins'!G1593&gt;2,"Passeur",IF('Synthese chemins'!G1593&lt;1,"-",IF('Synthese chemins'!G1593&lt;2,IF(G$1=$Y1593,"-",IF(G$1=$AA1593,"-","Passeur")),IF(G$1=$Y1593,IF(G$1=AB1593,"-","Passeur"),"Passeur"))))),"-")</f>
        <v>-</v>
      </c>
      <c r="H1593" s="20" t="str">
        <f>IF($D1593="Non",IF($B1593&lt;3,"-",IF('Synthese chemins'!H1593&gt;2,"Passeur",IF('Synthese chemins'!H1593&lt;1,"-",IF('Synthese chemins'!H1593&lt;2,IF(H$1=$Y1593,"-",IF(H$1=$AA1593,"-","Passeur")),IF(H$1=$Y1593,IF(H$1=AC1593,"-","Passeur"),"Passeur"))))),"-")</f>
        <v>-</v>
      </c>
      <c r="I1593" s="20" t="str">
        <f>IF($D1593="Non",IF($B1593&lt;3,"-",IF('Synthese chemins'!I1593&gt;2,"Passeur",IF('Synthese chemins'!I1593&lt;1,"-",IF('Synthese chemins'!I1593&lt;2,IF(I$1=$Y1593,"-",IF(I$1=$AA1593,"-","Passeur")),IF(I$1=$Y1593,IF(I$1=AD1593,"-","Passeur"),"Passeur"))))),"-")</f>
        <v>Passeur</v>
      </c>
      <c r="J1593" s="20" t="str">
        <f>IF($D1593="Non",IF($B1593&lt;3,"-",IF('Synthese chemins'!J1593&gt;2,"Passeur",IF('Synthese chemins'!J1593&lt;1,"-",IF('Synthese chemins'!J1593&lt;2,IF(J$1=$Y1593,"-",IF(J$1=$AA1593,"-","Passeur")),IF(J$1=$Y1593,IF(J$1=AE1593,"-","Passeur"),"Passeur"))))),"-")</f>
        <v>-</v>
      </c>
      <c r="K1593" s="20" t="str">
        <f>IF($D1593="Non",IF($B1593&lt;3,"-",IF('Synthese chemins'!K1593&gt;2,"Passeur",IF('Synthese chemins'!K1593&lt;1,"-",IF('Synthese chemins'!K1593&lt;2,IF(K$1=$Y1593,"-",IF(K$1=$AA1593,"-","Passeur")),IF(K$1=$Y1593,IF(K$1=AF1593,"-","Passeur"),"Passeur"))))),"-")</f>
        <v>-</v>
      </c>
      <c r="L1593" s="20" t="str">
        <f>IF($D1593="Non",IF($B1593&lt;3,"-",IF('Synthese chemins'!L1593&gt;2,"Passeur",IF('Synthese chemins'!L1593&lt;1,"-",IF('Synthese chemins'!L1593&lt;2,IF(L$1=$Y1593,"-",IF(L$1=$AA1593,"-","Passeur")),IF(L$1=$Y1593,IF(L$1=AG1593,"-","Passeur"),"Passeur"))))),"-")</f>
        <v>-</v>
      </c>
      <c r="M1593" s="20" t="str">
        <f>IF($D1593="Non",IF($B1593&lt;3,"-",IF('Synthese chemins'!M1593&gt;2,"Passeur",IF('Synthese chemins'!M1593&lt;1,"-",IF('Synthese chemins'!M1593&lt;2,IF(M$1=$Y1593,"-",IF(M$1=$AA1593,"-","Passeur")),IF(M$1=$Y1593,IF(M$1=AH1593,"-","Passeur"),"Passeur"))))),"-")</f>
        <v>-</v>
      </c>
      <c r="N1593" s="20" t="str">
        <f>IF($D1593="Non",IF($B1593&lt;3,"-",IF('Synthese chemins'!N1593&gt;2,"Passeur",IF('Synthese chemins'!N1593&lt;1,"-",IF('Synthese chemins'!N1593&lt;2,IF(N$1=$Y1593,"-",IF(N$1=$AA1593,"-","Passeur")),IF(N$1=$Y1593,IF(N$1=AI1593,"-","Passeur"),"Passeur"))))),"-")</f>
        <v>-</v>
      </c>
      <c r="O1593" s="20" t="str">
        <f>IF($D1593="Non",IF($B1593&lt;3,"-",IF('Synthese chemins'!O1593&gt;2,"Passeur",IF('Synthese chemins'!O1593&lt;1,"-",IF('Synthese chemins'!O1593&lt;2,IF(O$1=$Y1593,"-",IF(O$1=$AA1593,"-","Passeur")),IF(O$1=$Y1593,IF(O$1=AJ1593,"-","Passeur"),"Passeur"))))),"-")</f>
        <v>-</v>
      </c>
      <c r="P1593" s="20" t="str">
        <f>IF($D1593="Non",IF($B1593&lt;3,"-",IF('Synthese chemins'!P1593&gt;2,"Passeur",IF('Synthese chemins'!P1593&lt;1,"-",IF('Synthese chemins'!P1593&lt;2,IF(P$1=$Y1593,"-",IF(P$1=$AA1593,"-","Passeur")),IF(P$1=$Y1593,IF(P$1=AK1593,"-","Passeur"),"Passeur"))))),"-")</f>
        <v>-</v>
      </c>
      <c r="Q1593" s="20" t="str">
        <f>IF($D1593="Non",IF($B1593&lt;3,"-",IF('Synthese chemins'!Q1593&gt;2,"Passeur",IF('Synthese chemins'!Q1593&lt;1,"-",IF('Synthese chemins'!Q1593&lt;2,IF(Q$1=$Y1593,"-",IF(Q$1=$AA1593,"-","Passeur")),IF(Q$1=$Y1593,IF(Q$1=AL1593,"-","Passeur"),"Passeur"))))),"-")</f>
        <v>-</v>
      </c>
      <c r="R1593" s="20" t="str">
        <f>IF($D1593="Non",IF($B1593&lt;3,"-",IF('Synthese chemins'!R1593&gt;2,"Passeur",IF('Synthese chemins'!R1593&lt;1,"-",IF('Synthese chemins'!R1593&lt;2,IF(R$1=$Y1593,"-",IF(R$1=$AA1593,"-","Passeur")),IF(R$1=$Y1593,IF(R$1=AM1593,"-","Passeur"),"Passeur"))))),"-")</f>
        <v>-</v>
      </c>
      <c r="S1593" s="20" t="str">
        <f>IF($D1593="Non",IF($B1593&lt;3,"-",IF('Synthese chemins'!S1593&gt;2,"Passeur",IF('Synthese chemins'!S1593&lt;1,"-",IF('Synthese chemins'!S1593&lt;2,IF(S$1=$Y1593,"-",IF(S$1=$AA1593,"-","Passeur")),IF(S$1=$Y1593,IF(S$1=AN1593,"-","Passeur"),"Passeur"))))),"-")</f>
        <v>-</v>
      </c>
      <c r="T1593" s="20" t="str">
        <f>IF($D1593="Non",IF($B1593&lt;3,"-",IF('Synthese chemins'!T1593&gt;2,"Passeur",IF('Synthese chemins'!T1593&lt;1,"-",IF('Synthese chemins'!T1593&lt;2,IF(T$1=$Y1593,"-",IF(T$1=$AA1593,"-","Passeur")),IF(T$1=$Y1593,IF(T$1=AO1593,"-","Passeur"),"Passeur"))))),"-")</f>
        <v>-</v>
      </c>
      <c r="U1593" s="20" t="str">
        <f>IF($D1593="Non",IF($B1593&lt;3,"-",IF('Synthese chemins'!U1593&gt;2,"Passeur",IF('Synthese chemins'!U1593&lt;1,"-",IF('Synthese chemins'!U1593&lt;2,IF(U$1=$Y1593,"-",IF(U$1=$AA1593,"-","Passeur")),IF(U$1=$Y1593,IF(U$1=AP1593,"-","Passeur"),"Passeur"))))),"-")</f>
        <v>-</v>
      </c>
      <c r="V1593" s="20" t="str">
        <f>IF($D1593="Non",IF($B1593&lt;3,"-",IF('Synthese chemins'!V1593&gt;2,"Passeur",IF('Synthese chemins'!V1593&lt;1,"-",IF('Synthese chemins'!V1593&lt;2,IF(V$1=$Y1593,"-",IF(V$1=$AA1593,"-","Passeur")),IF(V$1=$Y1593,IF(V$1=AQ1593,"-","Passeur"),"Passeur"))))),"-")</f>
        <v>-</v>
      </c>
      <c r="W1593" s="20" t="str">
        <f>IF($D1593="Non",IF($B1593&lt;3,"-",IF('Synthese chemins'!W1593&gt;2,"Passeur",IF('Synthese chemins'!W1593&lt;1,"-",IF('Synthese chemins'!W1593&lt;2,IF(W$1=$Y1593,"-",IF(W$1=$AA1593,"-","Passeur")),IF(W$1=$Y1593,IF(W$1=AR1593,"-","Passeur"),"Passeur"))))),"-")</f>
        <v>-</v>
      </c>
      <c r="X1593" s="20" t="str">
        <f>IF($D1593="Non",IF($B1593&lt;3,"-",IF('Synthese chemins'!X1593&gt;2,"Passeur",IF('Synthese chemins'!X1593&lt;1,"-",IF('Synthese chemins'!X1593&lt;2,IF(X$1=$Y1593,"-",IF(X$1=$AA1593,"-","Passeur")),IF(X$1=$Y1593,IF(X$1=AS1593,"-","Passeur"),"Passeur"))))),"-")</f>
        <v>-</v>
      </c>
      <c r="Y1593" s="33" t="str">
        <f>'Chemins de conversion les plus '!G1593</f>
        <v>Direct</v>
      </c>
      <c r="Z1593" s="20">
        <f t="shared" si="534"/>
        <v>2</v>
      </c>
      <c r="AA1593" s="33" t="str">
        <f>'Chemins de conversion les plus '!I1593</f>
        <v>Direct</v>
      </c>
      <c r="AB1593" s="5"/>
      <c r="AC1593" s="20">
        <f ca="1">'Synthese chemins'!Z1593</f>
        <v>10</v>
      </c>
      <c r="AD1593" s="19">
        <f>'Synthese chemins'!AA1593</f>
        <v>230.63</v>
      </c>
      <c r="AE1593" s="20">
        <f ca="1">'Synthese chemins'!AB1593</f>
        <v>2</v>
      </c>
      <c r="AF1593" s="19">
        <f>'Synthese chemins'!AC1593</f>
        <v>46.125999999999998</v>
      </c>
      <c r="AH1593" s="2" t="str">
        <f t="shared" si="535"/>
        <v>-</v>
      </c>
      <c r="AI1593" s="2">
        <f t="shared" ca="1" si="536"/>
        <v>10</v>
      </c>
      <c r="AJ1593" s="2" t="str">
        <f t="shared" si="537"/>
        <v>-</v>
      </c>
      <c r="AK1593" s="2" t="str">
        <f t="shared" si="538"/>
        <v>-</v>
      </c>
      <c r="AL1593" s="2">
        <f t="shared" ca="1" si="539"/>
        <v>10</v>
      </c>
      <c r="AM1593" s="2" t="str">
        <f t="shared" si="540"/>
        <v>-</v>
      </c>
      <c r="AN1593" s="2" t="str">
        <f t="shared" si="541"/>
        <v>-</v>
      </c>
      <c r="AO1593" s="2" t="str">
        <f t="shared" si="542"/>
        <v>-</v>
      </c>
      <c r="AP1593" s="2" t="str">
        <f t="shared" si="543"/>
        <v>-</v>
      </c>
      <c r="AQ1593" s="2" t="str">
        <f t="shared" si="544"/>
        <v>-</v>
      </c>
      <c r="AR1593" s="2" t="str">
        <f t="shared" si="545"/>
        <v>-</v>
      </c>
      <c r="AS1593" s="2" t="str">
        <f t="shared" si="546"/>
        <v>-</v>
      </c>
      <c r="AT1593" s="2" t="str">
        <f t="shared" si="547"/>
        <v>-</v>
      </c>
      <c r="AU1593" s="2" t="str">
        <f t="shared" si="548"/>
        <v>-</v>
      </c>
      <c r="AV1593" s="2" t="str">
        <f t="shared" si="549"/>
        <v>-</v>
      </c>
      <c r="AW1593" s="2" t="str">
        <f t="shared" si="550"/>
        <v>-</v>
      </c>
      <c r="AX1593" s="2" t="str">
        <f t="shared" si="551"/>
        <v>-</v>
      </c>
      <c r="AY1593" s="2" t="str">
        <f t="shared" si="530"/>
        <v>-</v>
      </c>
      <c r="AZ1593" s="2" t="str">
        <f t="shared" si="531"/>
        <v>-</v>
      </c>
      <c r="BA1593" s="2" t="str">
        <f t="shared" si="532"/>
        <v>-</v>
      </c>
    </row>
    <row r="1594" spans="1:53">
      <c r="A1594" s="2">
        <f t="shared" si="533"/>
        <v>1593</v>
      </c>
      <c r="B1594" s="2">
        <f>'Synthese chemins'!B1594</f>
        <v>5</v>
      </c>
      <c r="C1594" s="2">
        <f>'Synthese chemins'!C1594</f>
        <v>3</v>
      </c>
      <c r="D1594" s="2" t="str">
        <f>'Synthese chemins'!D1594</f>
        <v>Non</v>
      </c>
      <c r="E1594" s="20" t="str">
        <f>IF($D1594="Non",IF($B1594&lt;3,"-",IF('Synthese chemins'!E1594&gt;2,"Passeur",IF('Synthese chemins'!E1594&lt;1,"-",IF('Synthese chemins'!E1594&lt;2,IF(E$1=$Y1594,"-",IF(E$1=$AA1594,"-","Passeur")),IF(E$1=$Y1594,IF(E$1=Y1594,"-","Passeur"),"Passeur"))))),"-")</f>
        <v>-</v>
      </c>
      <c r="F1594" s="20" t="str">
        <f>IF($D1594="Non",IF($B1594&lt;3,"-",IF('Synthese chemins'!F1594&gt;2,"Passeur",IF('Synthese chemins'!F1594&lt;1,"-",IF('Synthese chemins'!F1594&lt;2,IF(F$1=$Y1594,"-",IF(F$1=$AA1594,"-","Passeur")),IF(F$1=$Y1594,IF(F$1=AA1594,"-","Passeur"),"Passeur"))))),"-")</f>
        <v>Passeur</v>
      </c>
      <c r="G1594" s="20" t="str">
        <f>IF($D1594="Non",IF($B1594&lt;3,"-",IF('Synthese chemins'!G1594&gt;2,"Passeur",IF('Synthese chemins'!G1594&lt;1,"-",IF('Synthese chemins'!G1594&lt;2,IF(G$1=$Y1594,"-",IF(G$1=$AA1594,"-","Passeur")),IF(G$1=$Y1594,IF(G$1=AB1594,"-","Passeur"),"Passeur"))))),"-")</f>
        <v>-</v>
      </c>
      <c r="H1594" s="20" t="str">
        <f>IF($D1594="Non",IF($B1594&lt;3,"-",IF('Synthese chemins'!H1594&gt;2,"Passeur",IF('Synthese chemins'!H1594&lt;1,"-",IF('Synthese chemins'!H1594&lt;2,IF(H$1=$Y1594,"-",IF(H$1=$AA1594,"-","Passeur")),IF(H$1=$Y1594,IF(H$1=AC1594,"-","Passeur"),"Passeur"))))),"-")</f>
        <v>-</v>
      </c>
      <c r="I1594" s="20" t="str">
        <f>IF($D1594="Non",IF($B1594&lt;3,"-",IF('Synthese chemins'!I1594&gt;2,"Passeur",IF('Synthese chemins'!I1594&lt;1,"-",IF('Synthese chemins'!I1594&lt;2,IF(I$1=$Y1594,"-",IF(I$1=$AA1594,"-","Passeur")),IF(I$1=$Y1594,IF(I$1=AD1594,"-","Passeur"),"Passeur"))))),"-")</f>
        <v>-</v>
      </c>
      <c r="J1594" s="20" t="str">
        <f>IF($D1594="Non",IF($B1594&lt;3,"-",IF('Synthese chemins'!J1594&gt;2,"Passeur",IF('Synthese chemins'!J1594&lt;1,"-",IF('Synthese chemins'!J1594&lt;2,IF(J$1=$Y1594,"-",IF(J$1=$AA1594,"-","Passeur")),IF(J$1=$Y1594,IF(J$1=AE1594,"-","Passeur"),"Passeur"))))),"-")</f>
        <v>-</v>
      </c>
      <c r="K1594" s="20" t="str">
        <f>IF($D1594="Non",IF($B1594&lt;3,"-",IF('Synthese chemins'!K1594&gt;2,"Passeur",IF('Synthese chemins'!K1594&lt;1,"-",IF('Synthese chemins'!K1594&lt;2,IF(K$1=$Y1594,"-",IF(K$1=$AA1594,"-","Passeur")),IF(K$1=$Y1594,IF(K$1=AF1594,"-","Passeur"),"Passeur"))))),"-")</f>
        <v>-</v>
      </c>
      <c r="L1594" s="20" t="str">
        <f>IF($D1594="Non",IF($B1594&lt;3,"-",IF('Synthese chemins'!L1594&gt;2,"Passeur",IF('Synthese chemins'!L1594&lt;1,"-",IF('Synthese chemins'!L1594&lt;2,IF(L$1=$Y1594,"-",IF(L$1=$AA1594,"-","Passeur")),IF(L$1=$Y1594,IF(L$1=AG1594,"-","Passeur"),"Passeur"))))),"-")</f>
        <v>-</v>
      </c>
      <c r="M1594" s="20" t="str">
        <f>IF($D1594="Non",IF($B1594&lt;3,"-",IF('Synthese chemins'!M1594&gt;2,"Passeur",IF('Synthese chemins'!M1594&lt;1,"-",IF('Synthese chemins'!M1594&lt;2,IF(M$1=$Y1594,"-",IF(M$1=$AA1594,"-","Passeur")),IF(M$1=$Y1594,IF(M$1=AH1594,"-","Passeur"),"Passeur"))))),"-")</f>
        <v>-</v>
      </c>
      <c r="N1594" s="20" t="str">
        <f>IF($D1594="Non",IF($B1594&lt;3,"-",IF('Synthese chemins'!N1594&gt;2,"Passeur",IF('Synthese chemins'!N1594&lt;1,"-",IF('Synthese chemins'!N1594&lt;2,IF(N$1=$Y1594,"-",IF(N$1=$AA1594,"-","Passeur")),IF(N$1=$Y1594,IF(N$1=AI1594,"-","Passeur"),"Passeur"))))),"-")</f>
        <v>Passeur</v>
      </c>
      <c r="O1594" s="20" t="str">
        <f>IF($D1594="Non",IF($B1594&lt;3,"-",IF('Synthese chemins'!O1594&gt;2,"Passeur",IF('Synthese chemins'!O1594&lt;1,"-",IF('Synthese chemins'!O1594&lt;2,IF(O$1=$Y1594,"-",IF(O$1=$AA1594,"-","Passeur")),IF(O$1=$Y1594,IF(O$1=AJ1594,"-","Passeur"),"Passeur"))))),"-")</f>
        <v>-</v>
      </c>
      <c r="P1594" s="20" t="str">
        <f>IF($D1594="Non",IF($B1594&lt;3,"-",IF('Synthese chemins'!P1594&gt;2,"Passeur",IF('Synthese chemins'!P1594&lt;1,"-",IF('Synthese chemins'!P1594&lt;2,IF(P$1=$Y1594,"-",IF(P$1=$AA1594,"-","Passeur")),IF(P$1=$Y1594,IF(P$1=AK1594,"-","Passeur"),"Passeur"))))),"-")</f>
        <v>-</v>
      </c>
      <c r="Q1594" s="20" t="str">
        <f>IF($D1594="Non",IF($B1594&lt;3,"-",IF('Synthese chemins'!Q1594&gt;2,"Passeur",IF('Synthese chemins'!Q1594&lt;1,"-",IF('Synthese chemins'!Q1594&lt;2,IF(Q$1=$Y1594,"-",IF(Q$1=$AA1594,"-","Passeur")),IF(Q$1=$Y1594,IF(Q$1=AL1594,"-","Passeur"),"Passeur"))))),"-")</f>
        <v>-</v>
      </c>
      <c r="R1594" s="20" t="str">
        <f>IF($D1594="Non",IF($B1594&lt;3,"-",IF('Synthese chemins'!R1594&gt;2,"Passeur",IF('Synthese chemins'!R1594&lt;1,"-",IF('Synthese chemins'!R1594&lt;2,IF(R$1=$Y1594,"-",IF(R$1=$AA1594,"-","Passeur")),IF(R$1=$Y1594,IF(R$1=AM1594,"-","Passeur"),"Passeur"))))),"-")</f>
        <v>-</v>
      </c>
      <c r="S1594" s="20" t="str">
        <f>IF($D1594="Non",IF($B1594&lt;3,"-",IF('Synthese chemins'!S1594&gt;2,"Passeur",IF('Synthese chemins'!S1594&lt;1,"-",IF('Synthese chemins'!S1594&lt;2,IF(S$1=$Y1594,"-",IF(S$1=$AA1594,"-","Passeur")),IF(S$1=$Y1594,IF(S$1=AN1594,"-","Passeur"),"Passeur"))))),"-")</f>
        <v>-</v>
      </c>
      <c r="T1594" s="20" t="str">
        <f>IF($D1594="Non",IF($B1594&lt;3,"-",IF('Synthese chemins'!T1594&gt;2,"Passeur",IF('Synthese chemins'!T1594&lt;1,"-",IF('Synthese chemins'!T1594&lt;2,IF(T$1=$Y1594,"-",IF(T$1=$AA1594,"-","Passeur")),IF(T$1=$Y1594,IF(T$1=AO1594,"-","Passeur"),"Passeur"))))),"-")</f>
        <v>-</v>
      </c>
      <c r="U1594" s="20" t="str">
        <f>IF($D1594="Non",IF($B1594&lt;3,"-",IF('Synthese chemins'!U1594&gt;2,"Passeur",IF('Synthese chemins'!U1594&lt;1,"-",IF('Synthese chemins'!U1594&lt;2,IF(U$1=$Y1594,"-",IF(U$1=$AA1594,"-","Passeur")),IF(U$1=$Y1594,IF(U$1=AP1594,"-","Passeur"),"Passeur"))))),"-")</f>
        <v>-</v>
      </c>
      <c r="V1594" s="20" t="str">
        <f>IF($D1594="Non",IF($B1594&lt;3,"-",IF('Synthese chemins'!V1594&gt;2,"Passeur",IF('Synthese chemins'!V1594&lt;1,"-",IF('Synthese chemins'!V1594&lt;2,IF(V$1=$Y1594,"-",IF(V$1=$AA1594,"-","Passeur")),IF(V$1=$Y1594,IF(V$1=AQ1594,"-","Passeur"),"Passeur"))))),"-")</f>
        <v>-</v>
      </c>
      <c r="W1594" s="20" t="str">
        <f>IF($D1594="Non",IF($B1594&lt;3,"-",IF('Synthese chemins'!W1594&gt;2,"Passeur",IF('Synthese chemins'!W1594&lt;1,"-",IF('Synthese chemins'!W1594&lt;2,IF(W$1=$Y1594,"-",IF(W$1=$AA1594,"-","Passeur")),IF(W$1=$Y1594,IF(W$1=AR1594,"-","Passeur"),"Passeur"))))),"-")</f>
        <v>-</v>
      </c>
      <c r="X1594" s="20" t="str">
        <f>IF($D1594="Non",IF($B1594&lt;3,"-",IF('Synthese chemins'!X1594&gt;2,"Passeur",IF('Synthese chemins'!X1594&lt;1,"-",IF('Synthese chemins'!X1594&lt;2,IF(X$1=$Y1594,"-",IF(X$1=$AA1594,"-","Passeur")),IF(X$1=$Y1594,IF(X$1=AS1594,"-","Passeur"),"Passeur"))))),"-")</f>
        <v>-</v>
      </c>
      <c r="Y1594" s="33" t="str">
        <f>'Chemins de conversion les plus '!G1594</f>
        <v>SEA // Adwords hors Branding</v>
      </c>
      <c r="Z1594" s="20">
        <f t="shared" si="534"/>
        <v>2</v>
      </c>
      <c r="AA1594" s="33" t="str">
        <f>'Chemins de conversion les plus '!I1594</f>
        <v>Direct</v>
      </c>
      <c r="AB1594" s="5"/>
      <c r="AC1594" s="20">
        <f ca="1">'Synthese chemins'!Z1594</f>
        <v>10</v>
      </c>
      <c r="AD1594" s="19">
        <f>'Synthese chemins'!AA1594</f>
        <v>386.33</v>
      </c>
      <c r="AE1594" s="20">
        <f ca="1">'Synthese chemins'!AB1594</f>
        <v>2</v>
      </c>
      <c r="AF1594" s="19">
        <f>'Synthese chemins'!AC1594</f>
        <v>77.265999999999991</v>
      </c>
      <c r="AH1594" s="2" t="str">
        <f t="shared" si="535"/>
        <v>-</v>
      </c>
      <c r="AI1594" s="2">
        <f t="shared" ca="1" si="536"/>
        <v>10</v>
      </c>
      <c r="AJ1594" s="2" t="str">
        <f t="shared" si="537"/>
        <v>-</v>
      </c>
      <c r="AK1594" s="2" t="str">
        <f t="shared" si="538"/>
        <v>-</v>
      </c>
      <c r="AL1594" s="2" t="str">
        <f t="shared" si="539"/>
        <v>-</v>
      </c>
      <c r="AM1594" s="2" t="str">
        <f t="shared" si="540"/>
        <v>-</v>
      </c>
      <c r="AN1594" s="2" t="str">
        <f t="shared" si="541"/>
        <v>-</v>
      </c>
      <c r="AO1594" s="2" t="str">
        <f t="shared" si="542"/>
        <v>-</v>
      </c>
      <c r="AP1594" s="2" t="str">
        <f t="shared" si="543"/>
        <v>-</v>
      </c>
      <c r="AQ1594" s="2">
        <f t="shared" ca="1" si="544"/>
        <v>10</v>
      </c>
      <c r="AR1594" s="2" t="str">
        <f t="shared" si="545"/>
        <v>-</v>
      </c>
      <c r="AS1594" s="2" t="str">
        <f t="shared" si="546"/>
        <v>-</v>
      </c>
      <c r="AT1594" s="2" t="str">
        <f t="shared" si="547"/>
        <v>-</v>
      </c>
      <c r="AU1594" s="2" t="str">
        <f t="shared" si="548"/>
        <v>-</v>
      </c>
      <c r="AV1594" s="2" t="str">
        <f t="shared" si="549"/>
        <v>-</v>
      </c>
      <c r="AW1594" s="2" t="str">
        <f t="shared" si="550"/>
        <v>-</v>
      </c>
      <c r="AX1594" s="2" t="str">
        <f t="shared" si="551"/>
        <v>-</v>
      </c>
      <c r="AY1594" s="2" t="str">
        <f t="shared" si="530"/>
        <v>-</v>
      </c>
      <c r="AZ1594" s="2" t="str">
        <f t="shared" si="531"/>
        <v>-</v>
      </c>
      <c r="BA1594" s="2" t="str">
        <f t="shared" si="532"/>
        <v>-</v>
      </c>
    </row>
    <row r="1595" spans="1:53">
      <c r="A1595" s="2">
        <f t="shared" si="533"/>
        <v>1594</v>
      </c>
      <c r="B1595" s="2">
        <f>'Synthese chemins'!B1595</f>
        <v>5</v>
      </c>
      <c r="C1595" s="2">
        <f>'Synthese chemins'!C1595</f>
        <v>2</v>
      </c>
      <c r="D1595" s="2" t="str">
        <f>'Synthese chemins'!D1595</f>
        <v>Non</v>
      </c>
      <c r="E1595" s="20" t="str">
        <f>IF($D1595="Non",IF($B1595&lt;3,"-",IF('Synthese chemins'!E1595&gt;2,"Passeur",IF('Synthese chemins'!E1595&lt;1,"-",IF('Synthese chemins'!E1595&lt;2,IF(E$1=$Y1595,"-",IF(E$1=$AA1595,"-","Passeur")),IF(E$1=$Y1595,IF(E$1=Y1595,"-","Passeur"),"Passeur"))))),"-")</f>
        <v>-</v>
      </c>
      <c r="F1595" s="20" t="str">
        <f>IF($D1595="Non",IF($B1595&lt;3,"-",IF('Synthese chemins'!F1595&gt;2,"Passeur",IF('Synthese chemins'!F1595&lt;1,"-",IF('Synthese chemins'!F1595&lt;2,IF(F$1=$Y1595,"-",IF(F$1=$AA1595,"-","Passeur")),IF(F$1=$Y1595,IF(F$1=AA1595,"-","Passeur"),"Passeur"))))),"-")</f>
        <v>-</v>
      </c>
      <c r="G1595" s="20" t="str">
        <f>IF($D1595="Non",IF($B1595&lt;3,"-",IF('Synthese chemins'!G1595&gt;2,"Passeur",IF('Synthese chemins'!G1595&lt;1,"-",IF('Synthese chemins'!G1595&lt;2,IF(G$1=$Y1595,"-",IF(G$1=$AA1595,"-","Passeur")),IF(G$1=$Y1595,IF(G$1=AB1595,"-","Passeur"),"Passeur"))))),"-")</f>
        <v>-</v>
      </c>
      <c r="H1595" s="20" t="str">
        <f>IF($D1595="Non",IF($B1595&lt;3,"-",IF('Synthese chemins'!H1595&gt;2,"Passeur",IF('Synthese chemins'!H1595&lt;1,"-",IF('Synthese chemins'!H1595&lt;2,IF(H$1=$Y1595,"-",IF(H$1=$AA1595,"-","Passeur")),IF(H$1=$Y1595,IF(H$1=AC1595,"-","Passeur"),"Passeur"))))),"-")</f>
        <v>-</v>
      </c>
      <c r="I1595" s="20" t="str">
        <f>IF($D1595="Non",IF($B1595&lt;3,"-",IF('Synthese chemins'!I1595&gt;2,"Passeur",IF('Synthese chemins'!I1595&lt;1,"-",IF('Synthese chemins'!I1595&lt;2,IF(I$1=$Y1595,"-",IF(I$1=$AA1595,"-","Passeur")),IF(I$1=$Y1595,IF(I$1=AD1595,"-","Passeur"),"Passeur"))))),"-")</f>
        <v>-</v>
      </c>
      <c r="J1595" s="20" t="str">
        <f>IF($D1595="Non",IF($B1595&lt;3,"-",IF('Synthese chemins'!J1595&gt;2,"Passeur",IF('Synthese chemins'!J1595&lt;1,"-",IF('Synthese chemins'!J1595&lt;2,IF(J$1=$Y1595,"-",IF(J$1=$AA1595,"-","Passeur")),IF(J$1=$Y1595,IF(J$1=AE1595,"-","Passeur"),"Passeur"))))),"-")</f>
        <v>-</v>
      </c>
      <c r="K1595" s="20" t="str">
        <f>IF($D1595="Non",IF($B1595&lt;3,"-",IF('Synthese chemins'!K1595&gt;2,"Passeur",IF('Synthese chemins'!K1595&lt;1,"-",IF('Synthese chemins'!K1595&lt;2,IF(K$1=$Y1595,"-",IF(K$1=$AA1595,"-","Passeur")),IF(K$1=$Y1595,IF(K$1=AF1595,"-","Passeur"),"Passeur"))))),"-")</f>
        <v>-</v>
      </c>
      <c r="L1595" s="20" t="str">
        <f>IF($D1595="Non",IF($B1595&lt;3,"-",IF('Synthese chemins'!L1595&gt;2,"Passeur",IF('Synthese chemins'!L1595&lt;1,"-",IF('Synthese chemins'!L1595&lt;2,IF(L$1=$Y1595,"-",IF(L$1=$AA1595,"-","Passeur")),IF(L$1=$Y1595,IF(L$1=AG1595,"-","Passeur"),"Passeur"))))),"-")</f>
        <v>-</v>
      </c>
      <c r="M1595" s="20" t="str">
        <f>IF($D1595="Non",IF($B1595&lt;3,"-",IF('Synthese chemins'!M1595&gt;2,"Passeur",IF('Synthese chemins'!M1595&lt;1,"-",IF('Synthese chemins'!M1595&lt;2,IF(M$1=$Y1595,"-",IF(M$1=$AA1595,"-","Passeur")),IF(M$1=$Y1595,IF(M$1=AH1595,"-","Passeur"),"Passeur"))))),"-")</f>
        <v>-</v>
      </c>
      <c r="N1595" s="20" t="str">
        <f>IF($D1595="Non",IF($B1595&lt;3,"-",IF('Synthese chemins'!N1595&gt;2,"Passeur",IF('Synthese chemins'!N1595&lt;1,"-",IF('Synthese chemins'!N1595&lt;2,IF(N$1=$Y1595,"-",IF(N$1=$AA1595,"-","Passeur")),IF(N$1=$Y1595,IF(N$1=AI1595,"-","Passeur"),"Passeur"))))),"-")</f>
        <v>-</v>
      </c>
      <c r="O1595" s="20" t="str">
        <f>IF($D1595="Non",IF($B1595&lt;3,"-",IF('Synthese chemins'!O1595&gt;2,"Passeur",IF('Synthese chemins'!O1595&lt;1,"-",IF('Synthese chemins'!O1595&lt;2,IF(O$1=$Y1595,"-",IF(O$1=$AA1595,"-","Passeur")),IF(O$1=$Y1595,IF(O$1=AJ1595,"-","Passeur"),"Passeur"))))),"-")</f>
        <v>Passeur</v>
      </c>
      <c r="P1595" s="20" t="str">
        <f>IF($D1595="Non",IF($B1595&lt;3,"-",IF('Synthese chemins'!P1595&gt;2,"Passeur",IF('Synthese chemins'!P1595&lt;1,"-",IF('Synthese chemins'!P1595&lt;2,IF(P$1=$Y1595,"-",IF(P$1=$AA1595,"-","Passeur")),IF(P$1=$Y1595,IF(P$1=AK1595,"-","Passeur"),"Passeur"))))),"-")</f>
        <v>-</v>
      </c>
      <c r="Q1595" s="20" t="str">
        <f>IF($D1595="Non",IF($B1595&lt;3,"-",IF('Synthese chemins'!Q1595&gt;2,"Passeur",IF('Synthese chemins'!Q1595&lt;1,"-",IF('Synthese chemins'!Q1595&lt;2,IF(Q$1=$Y1595,"-",IF(Q$1=$AA1595,"-","Passeur")),IF(Q$1=$Y1595,IF(Q$1=AL1595,"-","Passeur"),"Passeur"))))),"-")</f>
        <v>-</v>
      </c>
      <c r="R1595" s="20" t="str">
        <f>IF($D1595="Non",IF($B1595&lt;3,"-",IF('Synthese chemins'!R1595&gt;2,"Passeur",IF('Synthese chemins'!R1595&lt;1,"-",IF('Synthese chemins'!R1595&lt;2,IF(R$1=$Y1595,"-",IF(R$1=$AA1595,"-","Passeur")),IF(R$1=$Y1595,IF(R$1=AM1595,"-","Passeur"),"Passeur"))))),"-")</f>
        <v>-</v>
      </c>
      <c r="S1595" s="20" t="str">
        <f>IF($D1595="Non",IF($B1595&lt;3,"-",IF('Synthese chemins'!S1595&gt;2,"Passeur",IF('Synthese chemins'!S1595&lt;1,"-",IF('Synthese chemins'!S1595&lt;2,IF(S$1=$Y1595,"-",IF(S$1=$AA1595,"-","Passeur")),IF(S$1=$Y1595,IF(S$1=AN1595,"-","Passeur"),"Passeur"))))),"-")</f>
        <v>-</v>
      </c>
      <c r="T1595" s="20" t="str">
        <f>IF($D1595="Non",IF($B1595&lt;3,"-",IF('Synthese chemins'!T1595&gt;2,"Passeur",IF('Synthese chemins'!T1595&lt;1,"-",IF('Synthese chemins'!T1595&lt;2,IF(T$1=$Y1595,"-",IF(T$1=$AA1595,"-","Passeur")),IF(T$1=$Y1595,IF(T$1=AO1595,"-","Passeur"),"Passeur"))))),"-")</f>
        <v>-</v>
      </c>
      <c r="U1595" s="20" t="str">
        <f>IF($D1595="Non",IF($B1595&lt;3,"-",IF('Synthese chemins'!U1595&gt;2,"Passeur",IF('Synthese chemins'!U1595&lt;1,"-",IF('Synthese chemins'!U1595&lt;2,IF(U$1=$Y1595,"-",IF(U$1=$AA1595,"-","Passeur")),IF(U$1=$Y1595,IF(U$1=AP1595,"-","Passeur"),"Passeur"))))),"-")</f>
        <v>-</v>
      </c>
      <c r="V1595" s="20" t="str">
        <f>IF($D1595="Non",IF($B1595&lt;3,"-",IF('Synthese chemins'!V1595&gt;2,"Passeur",IF('Synthese chemins'!V1595&lt;1,"-",IF('Synthese chemins'!V1595&lt;2,IF(V$1=$Y1595,"-",IF(V$1=$AA1595,"-","Passeur")),IF(V$1=$Y1595,IF(V$1=AQ1595,"-","Passeur"),"Passeur"))))),"-")</f>
        <v>-</v>
      </c>
      <c r="W1595" s="20" t="str">
        <f>IF($D1595="Non",IF($B1595&lt;3,"-",IF('Synthese chemins'!W1595&gt;2,"Passeur",IF('Synthese chemins'!W1595&lt;1,"-",IF('Synthese chemins'!W1595&lt;2,IF(W$1=$Y1595,"-",IF(W$1=$AA1595,"-","Passeur")),IF(W$1=$Y1595,IF(W$1=AR1595,"-","Passeur"),"Passeur"))))),"-")</f>
        <v>-</v>
      </c>
      <c r="X1595" s="20" t="str">
        <f>IF($D1595="Non",IF($B1595&lt;3,"-",IF('Synthese chemins'!X1595&gt;2,"Passeur",IF('Synthese chemins'!X1595&lt;1,"-",IF('Synthese chemins'!X1595&lt;2,IF(X$1=$Y1595,"-",IF(X$1=$AA1595,"-","Passeur")),IF(X$1=$Y1595,IF(X$1=AS1595,"-","Passeur"),"Passeur"))))),"-")</f>
        <v>-</v>
      </c>
      <c r="Y1595" s="33" t="str">
        <f>'Chemins de conversion les plus '!G1595</f>
        <v>SEA // Adwords hors Branding</v>
      </c>
      <c r="Z1595" s="20">
        <f t="shared" si="534"/>
        <v>1</v>
      </c>
      <c r="AA1595" s="33" t="str">
        <f>'Chemins de conversion les plus '!I1595</f>
        <v>Direct</v>
      </c>
      <c r="AB1595" s="5"/>
      <c r="AC1595" s="20">
        <f ca="1">'Synthese chemins'!Z1595</f>
        <v>10</v>
      </c>
      <c r="AD1595" s="19">
        <f>'Synthese chemins'!AA1595</f>
        <v>266.08</v>
      </c>
      <c r="AE1595" s="20">
        <f ca="1">'Synthese chemins'!AB1595</f>
        <v>2</v>
      </c>
      <c r="AF1595" s="19">
        <f>'Synthese chemins'!AC1595</f>
        <v>53.215999999999994</v>
      </c>
      <c r="AH1595" s="2" t="str">
        <f t="shared" si="535"/>
        <v>-</v>
      </c>
      <c r="AI1595" s="2" t="str">
        <f t="shared" si="536"/>
        <v>-</v>
      </c>
      <c r="AJ1595" s="2" t="str">
        <f t="shared" si="537"/>
        <v>-</v>
      </c>
      <c r="AK1595" s="2" t="str">
        <f t="shared" si="538"/>
        <v>-</v>
      </c>
      <c r="AL1595" s="2" t="str">
        <f t="shared" si="539"/>
        <v>-</v>
      </c>
      <c r="AM1595" s="2" t="str">
        <f t="shared" si="540"/>
        <v>-</v>
      </c>
      <c r="AN1595" s="2" t="str">
        <f t="shared" si="541"/>
        <v>-</v>
      </c>
      <c r="AO1595" s="2" t="str">
        <f t="shared" si="542"/>
        <v>-</v>
      </c>
      <c r="AP1595" s="2" t="str">
        <f t="shared" si="543"/>
        <v>-</v>
      </c>
      <c r="AQ1595" s="2" t="str">
        <f t="shared" si="544"/>
        <v>-</v>
      </c>
      <c r="AR1595" s="2">
        <f t="shared" ca="1" si="545"/>
        <v>10</v>
      </c>
      <c r="AS1595" s="2" t="str">
        <f t="shared" si="546"/>
        <v>-</v>
      </c>
      <c r="AT1595" s="2" t="str">
        <f t="shared" si="547"/>
        <v>-</v>
      </c>
      <c r="AU1595" s="2" t="str">
        <f t="shared" si="548"/>
        <v>-</v>
      </c>
      <c r="AV1595" s="2" t="str">
        <f t="shared" si="549"/>
        <v>-</v>
      </c>
      <c r="AW1595" s="2" t="str">
        <f t="shared" si="550"/>
        <v>-</v>
      </c>
      <c r="AX1595" s="2" t="str">
        <f t="shared" si="551"/>
        <v>-</v>
      </c>
      <c r="AY1595" s="2" t="str">
        <f t="shared" si="530"/>
        <v>-</v>
      </c>
      <c r="AZ1595" s="2" t="str">
        <f t="shared" si="531"/>
        <v>-</v>
      </c>
      <c r="BA1595" s="2" t="str">
        <f t="shared" si="532"/>
        <v>-</v>
      </c>
    </row>
    <row r="1596" spans="1:53">
      <c r="A1596" s="2">
        <f t="shared" si="533"/>
        <v>1595</v>
      </c>
      <c r="B1596" s="2">
        <f>'Synthese chemins'!B1596</f>
        <v>5</v>
      </c>
      <c r="C1596" s="2">
        <f>'Synthese chemins'!C1596</f>
        <v>2</v>
      </c>
      <c r="D1596" s="2" t="str">
        <f>'Synthese chemins'!D1596</f>
        <v>Non</v>
      </c>
      <c r="E1596" s="20" t="str">
        <f>IF($D1596="Non",IF($B1596&lt;3,"-",IF('Synthese chemins'!E1596&gt;2,"Passeur",IF('Synthese chemins'!E1596&lt;1,"-",IF('Synthese chemins'!E1596&lt;2,IF(E$1=$Y1596,"-",IF(E$1=$AA1596,"-","Passeur")),IF(E$1=$Y1596,IF(E$1=Y1596,"-","Passeur"),"Passeur"))))),"-")</f>
        <v>-</v>
      </c>
      <c r="F1596" s="20" t="str">
        <f>IF($D1596="Non",IF($B1596&lt;3,"-",IF('Synthese chemins'!F1596&gt;2,"Passeur",IF('Synthese chemins'!F1596&lt;1,"-",IF('Synthese chemins'!F1596&lt;2,IF(F$1=$Y1596,"-",IF(F$1=$AA1596,"-","Passeur")),IF(F$1=$Y1596,IF(F$1=AA1596,"-","Passeur"),"Passeur"))))),"-")</f>
        <v>Passeur</v>
      </c>
      <c r="G1596" s="20" t="str">
        <f>IF($D1596="Non",IF($B1596&lt;3,"-",IF('Synthese chemins'!G1596&gt;2,"Passeur",IF('Synthese chemins'!G1596&lt;1,"-",IF('Synthese chemins'!G1596&lt;2,IF(G$1=$Y1596,"-",IF(G$1=$AA1596,"-","Passeur")),IF(G$1=$Y1596,IF(G$1=AB1596,"-","Passeur"),"Passeur"))))),"-")</f>
        <v>-</v>
      </c>
      <c r="H1596" s="20" t="str">
        <f>IF($D1596="Non",IF($B1596&lt;3,"-",IF('Synthese chemins'!H1596&gt;2,"Passeur",IF('Synthese chemins'!H1596&lt;1,"-",IF('Synthese chemins'!H1596&lt;2,IF(H$1=$Y1596,"-",IF(H$1=$AA1596,"-","Passeur")),IF(H$1=$Y1596,IF(H$1=AC1596,"-","Passeur"),"Passeur"))))),"-")</f>
        <v>-</v>
      </c>
      <c r="I1596" s="20" t="str">
        <f>IF($D1596="Non",IF($B1596&lt;3,"-",IF('Synthese chemins'!I1596&gt;2,"Passeur",IF('Synthese chemins'!I1596&lt;1,"-",IF('Synthese chemins'!I1596&lt;2,IF(I$1=$Y1596,"-",IF(I$1=$AA1596,"-","Passeur")),IF(I$1=$Y1596,IF(I$1=AD1596,"-","Passeur"),"Passeur"))))),"-")</f>
        <v>Passeur</v>
      </c>
      <c r="J1596" s="20" t="str">
        <f>IF($D1596="Non",IF($B1596&lt;3,"-",IF('Synthese chemins'!J1596&gt;2,"Passeur",IF('Synthese chemins'!J1596&lt;1,"-",IF('Synthese chemins'!J1596&lt;2,IF(J$1=$Y1596,"-",IF(J$1=$AA1596,"-","Passeur")),IF(J$1=$Y1596,IF(J$1=AE1596,"-","Passeur"),"Passeur"))))),"-")</f>
        <v>-</v>
      </c>
      <c r="K1596" s="20" t="str">
        <f>IF($D1596="Non",IF($B1596&lt;3,"-",IF('Synthese chemins'!K1596&gt;2,"Passeur",IF('Synthese chemins'!K1596&lt;1,"-",IF('Synthese chemins'!K1596&lt;2,IF(K$1=$Y1596,"-",IF(K$1=$AA1596,"-","Passeur")),IF(K$1=$Y1596,IF(K$1=AF1596,"-","Passeur"),"Passeur"))))),"-")</f>
        <v>-</v>
      </c>
      <c r="L1596" s="20" t="str">
        <f>IF($D1596="Non",IF($B1596&lt;3,"-",IF('Synthese chemins'!L1596&gt;2,"Passeur",IF('Synthese chemins'!L1596&lt;1,"-",IF('Synthese chemins'!L1596&lt;2,IF(L$1=$Y1596,"-",IF(L$1=$AA1596,"-","Passeur")),IF(L$1=$Y1596,IF(L$1=AG1596,"-","Passeur"),"Passeur"))))),"-")</f>
        <v>-</v>
      </c>
      <c r="M1596" s="20" t="str">
        <f>IF($D1596="Non",IF($B1596&lt;3,"-",IF('Synthese chemins'!M1596&gt;2,"Passeur",IF('Synthese chemins'!M1596&lt;1,"-",IF('Synthese chemins'!M1596&lt;2,IF(M$1=$Y1596,"-",IF(M$1=$AA1596,"-","Passeur")),IF(M$1=$Y1596,IF(M$1=AH1596,"-","Passeur"),"Passeur"))))),"-")</f>
        <v>-</v>
      </c>
      <c r="N1596" s="20" t="str">
        <f>IF($D1596="Non",IF($B1596&lt;3,"-",IF('Synthese chemins'!N1596&gt;2,"Passeur",IF('Synthese chemins'!N1596&lt;1,"-",IF('Synthese chemins'!N1596&lt;2,IF(N$1=$Y1596,"-",IF(N$1=$AA1596,"-","Passeur")),IF(N$1=$Y1596,IF(N$1=AI1596,"-","Passeur"),"Passeur"))))),"-")</f>
        <v>-</v>
      </c>
      <c r="O1596" s="20" t="str">
        <f>IF($D1596="Non",IF($B1596&lt;3,"-",IF('Synthese chemins'!O1596&gt;2,"Passeur",IF('Synthese chemins'!O1596&lt;1,"-",IF('Synthese chemins'!O1596&lt;2,IF(O$1=$Y1596,"-",IF(O$1=$AA1596,"-","Passeur")),IF(O$1=$Y1596,IF(O$1=AJ1596,"-","Passeur"),"Passeur"))))),"-")</f>
        <v>-</v>
      </c>
      <c r="P1596" s="20" t="str">
        <f>IF($D1596="Non",IF($B1596&lt;3,"-",IF('Synthese chemins'!P1596&gt;2,"Passeur",IF('Synthese chemins'!P1596&lt;1,"-",IF('Synthese chemins'!P1596&lt;2,IF(P$1=$Y1596,"-",IF(P$1=$AA1596,"-","Passeur")),IF(P$1=$Y1596,IF(P$1=AK1596,"-","Passeur"),"Passeur"))))),"-")</f>
        <v>-</v>
      </c>
      <c r="Q1596" s="20" t="str">
        <f>IF($D1596="Non",IF($B1596&lt;3,"-",IF('Synthese chemins'!Q1596&gt;2,"Passeur",IF('Synthese chemins'!Q1596&lt;1,"-",IF('Synthese chemins'!Q1596&lt;2,IF(Q$1=$Y1596,"-",IF(Q$1=$AA1596,"-","Passeur")),IF(Q$1=$Y1596,IF(Q$1=AL1596,"-","Passeur"),"Passeur"))))),"-")</f>
        <v>-</v>
      </c>
      <c r="R1596" s="20" t="str">
        <f>IF($D1596="Non",IF($B1596&lt;3,"-",IF('Synthese chemins'!R1596&gt;2,"Passeur",IF('Synthese chemins'!R1596&lt;1,"-",IF('Synthese chemins'!R1596&lt;2,IF(R$1=$Y1596,"-",IF(R$1=$AA1596,"-","Passeur")),IF(R$1=$Y1596,IF(R$1=AM1596,"-","Passeur"),"Passeur"))))),"-")</f>
        <v>-</v>
      </c>
      <c r="S1596" s="20" t="str">
        <f>IF($D1596="Non",IF($B1596&lt;3,"-",IF('Synthese chemins'!S1596&gt;2,"Passeur",IF('Synthese chemins'!S1596&lt;1,"-",IF('Synthese chemins'!S1596&lt;2,IF(S$1=$Y1596,"-",IF(S$1=$AA1596,"-","Passeur")),IF(S$1=$Y1596,IF(S$1=AN1596,"-","Passeur"),"Passeur"))))),"-")</f>
        <v>-</v>
      </c>
      <c r="T1596" s="20" t="str">
        <f>IF($D1596="Non",IF($B1596&lt;3,"-",IF('Synthese chemins'!T1596&gt;2,"Passeur",IF('Synthese chemins'!T1596&lt;1,"-",IF('Synthese chemins'!T1596&lt;2,IF(T$1=$Y1596,"-",IF(T$1=$AA1596,"-","Passeur")),IF(T$1=$Y1596,IF(T$1=AO1596,"-","Passeur"),"Passeur"))))),"-")</f>
        <v>-</v>
      </c>
      <c r="U1596" s="20" t="str">
        <f>IF($D1596="Non",IF($B1596&lt;3,"-",IF('Synthese chemins'!U1596&gt;2,"Passeur",IF('Synthese chemins'!U1596&lt;1,"-",IF('Synthese chemins'!U1596&lt;2,IF(U$1=$Y1596,"-",IF(U$1=$AA1596,"-","Passeur")),IF(U$1=$Y1596,IF(U$1=AP1596,"-","Passeur"),"Passeur"))))),"-")</f>
        <v>-</v>
      </c>
      <c r="V1596" s="20" t="str">
        <f>IF($D1596="Non",IF($B1596&lt;3,"-",IF('Synthese chemins'!V1596&gt;2,"Passeur",IF('Synthese chemins'!V1596&lt;1,"-",IF('Synthese chemins'!V1596&lt;2,IF(V$1=$Y1596,"-",IF(V$1=$AA1596,"-","Passeur")),IF(V$1=$Y1596,IF(V$1=AQ1596,"-","Passeur"),"Passeur"))))),"-")</f>
        <v>-</v>
      </c>
      <c r="W1596" s="20" t="str">
        <f>IF($D1596="Non",IF($B1596&lt;3,"-",IF('Synthese chemins'!W1596&gt;2,"Passeur",IF('Synthese chemins'!W1596&lt;1,"-",IF('Synthese chemins'!W1596&lt;2,IF(W$1=$Y1596,"-",IF(W$1=$AA1596,"-","Passeur")),IF(W$1=$Y1596,IF(W$1=AR1596,"-","Passeur"),"Passeur"))))),"-")</f>
        <v>-</v>
      </c>
      <c r="X1596" s="20" t="str">
        <f>IF($D1596="Non",IF($B1596&lt;3,"-",IF('Synthese chemins'!X1596&gt;2,"Passeur",IF('Synthese chemins'!X1596&lt;1,"-",IF('Synthese chemins'!X1596&lt;2,IF(X$1=$Y1596,"-",IF(X$1=$AA1596,"-","Passeur")),IF(X$1=$Y1596,IF(X$1=AS1596,"-","Passeur"),"Passeur"))))),"-")</f>
        <v>-</v>
      </c>
      <c r="Y1596" s="33" t="str">
        <f>'Chemins de conversion les plus '!G1596</f>
        <v>Direct</v>
      </c>
      <c r="Z1596" s="20">
        <f t="shared" si="534"/>
        <v>2</v>
      </c>
      <c r="AA1596" s="33" t="str">
        <f>'Chemins de conversion les plus '!I1596</f>
        <v>Direct</v>
      </c>
      <c r="AB1596" s="5"/>
      <c r="AC1596" s="20">
        <f ca="1">'Synthese chemins'!Z1596</f>
        <v>9</v>
      </c>
      <c r="AD1596" s="19">
        <f>'Synthese chemins'!AA1596</f>
        <v>171.82</v>
      </c>
      <c r="AE1596" s="20">
        <f ca="1">'Synthese chemins'!AB1596</f>
        <v>1.8</v>
      </c>
      <c r="AF1596" s="19">
        <f>'Synthese chemins'!AC1596</f>
        <v>34.363999999999997</v>
      </c>
      <c r="AH1596" s="2" t="str">
        <f t="shared" si="535"/>
        <v>-</v>
      </c>
      <c r="AI1596" s="2">
        <f t="shared" ca="1" si="536"/>
        <v>9</v>
      </c>
      <c r="AJ1596" s="2" t="str">
        <f t="shared" si="537"/>
        <v>-</v>
      </c>
      <c r="AK1596" s="2" t="str">
        <f t="shared" si="538"/>
        <v>-</v>
      </c>
      <c r="AL1596" s="2">
        <f t="shared" ca="1" si="539"/>
        <v>9</v>
      </c>
      <c r="AM1596" s="2" t="str">
        <f t="shared" si="540"/>
        <v>-</v>
      </c>
      <c r="AN1596" s="2" t="str">
        <f t="shared" si="541"/>
        <v>-</v>
      </c>
      <c r="AO1596" s="2" t="str">
        <f t="shared" si="542"/>
        <v>-</v>
      </c>
      <c r="AP1596" s="2" t="str">
        <f t="shared" si="543"/>
        <v>-</v>
      </c>
      <c r="AQ1596" s="2" t="str">
        <f t="shared" si="544"/>
        <v>-</v>
      </c>
      <c r="AR1596" s="2" t="str">
        <f t="shared" si="545"/>
        <v>-</v>
      </c>
      <c r="AS1596" s="2" t="str">
        <f t="shared" si="546"/>
        <v>-</v>
      </c>
      <c r="AT1596" s="2" t="str">
        <f t="shared" si="547"/>
        <v>-</v>
      </c>
      <c r="AU1596" s="2" t="str">
        <f t="shared" si="548"/>
        <v>-</v>
      </c>
      <c r="AV1596" s="2" t="str">
        <f t="shared" si="549"/>
        <v>-</v>
      </c>
      <c r="AW1596" s="2" t="str">
        <f t="shared" si="550"/>
        <v>-</v>
      </c>
      <c r="AX1596" s="2" t="str">
        <f t="shared" si="551"/>
        <v>-</v>
      </c>
      <c r="AY1596" s="2" t="str">
        <f t="shared" si="530"/>
        <v>-</v>
      </c>
      <c r="AZ1596" s="2" t="str">
        <f t="shared" si="531"/>
        <v>-</v>
      </c>
      <c r="BA1596" s="2" t="str">
        <f t="shared" si="532"/>
        <v>-</v>
      </c>
    </row>
    <row r="1597" spans="1:53">
      <c r="A1597" s="2">
        <f t="shared" si="533"/>
        <v>1596</v>
      </c>
      <c r="B1597" s="2">
        <f>'Synthese chemins'!B1597</f>
        <v>5</v>
      </c>
      <c r="C1597" s="2">
        <f>'Synthese chemins'!C1597</f>
        <v>2</v>
      </c>
      <c r="D1597" s="2" t="str">
        <f>'Synthese chemins'!D1597</f>
        <v>Non</v>
      </c>
      <c r="E1597" s="20" t="str">
        <f>IF($D1597="Non",IF($B1597&lt;3,"-",IF('Synthese chemins'!E1597&gt;2,"Passeur",IF('Synthese chemins'!E1597&lt;1,"-",IF('Synthese chemins'!E1597&lt;2,IF(E$1=$Y1597,"-",IF(E$1=$AA1597,"-","Passeur")),IF(E$1=$Y1597,IF(E$1=Y1597,"-","Passeur"),"Passeur"))))),"-")</f>
        <v>-</v>
      </c>
      <c r="F1597" s="20" t="str">
        <f>IF($D1597="Non",IF($B1597&lt;3,"-",IF('Synthese chemins'!F1597&gt;2,"Passeur",IF('Synthese chemins'!F1597&lt;1,"-",IF('Synthese chemins'!F1597&lt;2,IF(F$1=$Y1597,"-",IF(F$1=$AA1597,"-","Passeur")),IF(F$1=$Y1597,IF(F$1=AA1597,"-","Passeur"),"Passeur"))))),"-")</f>
        <v>Passeur</v>
      </c>
      <c r="G1597" s="20" t="str">
        <f>IF($D1597="Non",IF($B1597&lt;3,"-",IF('Synthese chemins'!G1597&gt;2,"Passeur",IF('Synthese chemins'!G1597&lt;1,"-",IF('Synthese chemins'!G1597&lt;2,IF(G$1=$Y1597,"-",IF(G$1=$AA1597,"-","Passeur")),IF(G$1=$Y1597,IF(G$1=AB1597,"-","Passeur"),"Passeur"))))),"-")</f>
        <v>-</v>
      </c>
      <c r="H1597" s="20" t="str">
        <f>IF($D1597="Non",IF($B1597&lt;3,"-",IF('Synthese chemins'!H1597&gt;2,"Passeur",IF('Synthese chemins'!H1597&lt;1,"-",IF('Synthese chemins'!H1597&lt;2,IF(H$1=$Y1597,"-",IF(H$1=$AA1597,"-","Passeur")),IF(H$1=$Y1597,IF(H$1=AC1597,"-","Passeur"),"Passeur"))))),"-")</f>
        <v>-</v>
      </c>
      <c r="I1597" s="20" t="str">
        <f>IF($D1597="Non",IF($B1597&lt;3,"-",IF('Synthese chemins'!I1597&gt;2,"Passeur",IF('Synthese chemins'!I1597&lt;1,"-",IF('Synthese chemins'!I1597&lt;2,IF(I$1=$Y1597,"-",IF(I$1=$AA1597,"-","Passeur")),IF(I$1=$Y1597,IF(I$1=AD1597,"-","Passeur"),"Passeur"))))),"-")</f>
        <v>Passeur</v>
      </c>
      <c r="J1597" s="20" t="str">
        <f>IF($D1597="Non",IF($B1597&lt;3,"-",IF('Synthese chemins'!J1597&gt;2,"Passeur",IF('Synthese chemins'!J1597&lt;1,"-",IF('Synthese chemins'!J1597&lt;2,IF(J$1=$Y1597,"-",IF(J$1=$AA1597,"-","Passeur")),IF(J$1=$Y1597,IF(J$1=AE1597,"-","Passeur"),"Passeur"))))),"-")</f>
        <v>-</v>
      </c>
      <c r="K1597" s="20" t="str">
        <f>IF($D1597="Non",IF($B1597&lt;3,"-",IF('Synthese chemins'!K1597&gt;2,"Passeur",IF('Synthese chemins'!K1597&lt;1,"-",IF('Synthese chemins'!K1597&lt;2,IF(K$1=$Y1597,"-",IF(K$1=$AA1597,"-","Passeur")),IF(K$1=$Y1597,IF(K$1=AF1597,"-","Passeur"),"Passeur"))))),"-")</f>
        <v>-</v>
      </c>
      <c r="L1597" s="20" t="str">
        <f>IF($D1597="Non",IF($B1597&lt;3,"-",IF('Synthese chemins'!L1597&gt;2,"Passeur",IF('Synthese chemins'!L1597&lt;1,"-",IF('Synthese chemins'!L1597&lt;2,IF(L$1=$Y1597,"-",IF(L$1=$AA1597,"-","Passeur")),IF(L$1=$Y1597,IF(L$1=AG1597,"-","Passeur"),"Passeur"))))),"-")</f>
        <v>-</v>
      </c>
      <c r="M1597" s="20" t="str">
        <f>IF($D1597="Non",IF($B1597&lt;3,"-",IF('Synthese chemins'!M1597&gt;2,"Passeur",IF('Synthese chemins'!M1597&lt;1,"-",IF('Synthese chemins'!M1597&lt;2,IF(M$1=$Y1597,"-",IF(M$1=$AA1597,"-","Passeur")),IF(M$1=$Y1597,IF(M$1=AH1597,"-","Passeur"),"Passeur"))))),"-")</f>
        <v>-</v>
      </c>
      <c r="N1597" s="20" t="str">
        <f>IF($D1597="Non",IF($B1597&lt;3,"-",IF('Synthese chemins'!N1597&gt;2,"Passeur",IF('Synthese chemins'!N1597&lt;1,"-",IF('Synthese chemins'!N1597&lt;2,IF(N$1=$Y1597,"-",IF(N$1=$AA1597,"-","Passeur")),IF(N$1=$Y1597,IF(N$1=AI1597,"-","Passeur"),"Passeur"))))),"-")</f>
        <v>-</v>
      </c>
      <c r="O1597" s="20" t="str">
        <f>IF($D1597="Non",IF($B1597&lt;3,"-",IF('Synthese chemins'!O1597&gt;2,"Passeur",IF('Synthese chemins'!O1597&lt;1,"-",IF('Synthese chemins'!O1597&lt;2,IF(O$1=$Y1597,"-",IF(O$1=$AA1597,"-","Passeur")),IF(O$1=$Y1597,IF(O$1=AJ1597,"-","Passeur"),"Passeur"))))),"-")</f>
        <v>-</v>
      </c>
      <c r="P1597" s="20" t="str">
        <f>IF($D1597="Non",IF($B1597&lt;3,"-",IF('Synthese chemins'!P1597&gt;2,"Passeur",IF('Synthese chemins'!P1597&lt;1,"-",IF('Synthese chemins'!P1597&lt;2,IF(P$1=$Y1597,"-",IF(P$1=$AA1597,"-","Passeur")),IF(P$1=$Y1597,IF(P$1=AK1597,"-","Passeur"),"Passeur"))))),"-")</f>
        <v>-</v>
      </c>
      <c r="Q1597" s="20" t="str">
        <f>IF($D1597="Non",IF($B1597&lt;3,"-",IF('Synthese chemins'!Q1597&gt;2,"Passeur",IF('Synthese chemins'!Q1597&lt;1,"-",IF('Synthese chemins'!Q1597&lt;2,IF(Q$1=$Y1597,"-",IF(Q$1=$AA1597,"-","Passeur")),IF(Q$1=$Y1597,IF(Q$1=AL1597,"-","Passeur"),"Passeur"))))),"-")</f>
        <v>-</v>
      </c>
      <c r="R1597" s="20" t="str">
        <f>IF($D1597="Non",IF($B1597&lt;3,"-",IF('Synthese chemins'!R1597&gt;2,"Passeur",IF('Synthese chemins'!R1597&lt;1,"-",IF('Synthese chemins'!R1597&lt;2,IF(R$1=$Y1597,"-",IF(R$1=$AA1597,"-","Passeur")),IF(R$1=$Y1597,IF(R$1=AM1597,"-","Passeur"),"Passeur"))))),"-")</f>
        <v>-</v>
      </c>
      <c r="S1597" s="20" t="str">
        <f>IF($D1597="Non",IF($B1597&lt;3,"-",IF('Synthese chemins'!S1597&gt;2,"Passeur",IF('Synthese chemins'!S1597&lt;1,"-",IF('Synthese chemins'!S1597&lt;2,IF(S$1=$Y1597,"-",IF(S$1=$AA1597,"-","Passeur")),IF(S$1=$Y1597,IF(S$1=AN1597,"-","Passeur"),"Passeur"))))),"-")</f>
        <v>-</v>
      </c>
      <c r="T1597" s="20" t="str">
        <f>IF($D1597="Non",IF($B1597&lt;3,"-",IF('Synthese chemins'!T1597&gt;2,"Passeur",IF('Synthese chemins'!T1597&lt;1,"-",IF('Synthese chemins'!T1597&lt;2,IF(T$1=$Y1597,"-",IF(T$1=$AA1597,"-","Passeur")),IF(T$1=$Y1597,IF(T$1=AO1597,"-","Passeur"),"Passeur"))))),"-")</f>
        <v>-</v>
      </c>
      <c r="U1597" s="20" t="str">
        <f>IF($D1597="Non",IF($B1597&lt;3,"-",IF('Synthese chemins'!U1597&gt;2,"Passeur",IF('Synthese chemins'!U1597&lt;1,"-",IF('Synthese chemins'!U1597&lt;2,IF(U$1=$Y1597,"-",IF(U$1=$AA1597,"-","Passeur")),IF(U$1=$Y1597,IF(U$1=AP1597,"-","Passeur"),"Passeur"))))),"-")</f>
        <v>-</v>
      </c>
      <c r="V1597" s="20" t="str">
        <f>IF($D1597="Non",IF($B1597&lt;3,"-",IF('Synthese chemins'!V1597&gt;2,"Passeur",IF('Synthese chemins'!V1597&lt;1,"-",IF('Synthese chemins'!V1597&lt;2,IF(V$1=$Y1597,"-",IF(V$1=$AA1597,"-","Passeur")),IF(V$1=$Y1597,IF(V$1=AQ1597,"-","Passeur"),"Passeur"))))),"-")</f>
        <v>-</v>
      </c>
      <c r="W1597" s="20" t="str">
        <f>IF($D1597="Non",IF($B1597&lt;3,"-",IF('Synthese chemins'!W1597&gt;2,"Passeur",IF('Synthese chemins'!W1597&lt;1,"-",IF('Synthese chemins'!W1597&lt;2,IF(W$1=$Y1597,"-",IF(W$1=$AA1597,"-","Passeur")),IF(W$1=$Y1597,IF(W$1=AR1597,"-","Passeur"),"Passeur"))))),"-")</f>
        <v>-</v>
      </c>
      <c r="X1597" s="20" t="str">
        <f>IF($D1597="Non",IF($B1597&lt;3,"-",IF('Synthese chemins'!X1597&gt;2,"Passeur",IF('Synthese chemins'!X1597&lt;1,"-",IF('Synthese chemins'!X1597&lt;2,IF(X$1=$Y1597,"-",IF(X$1=$AA1597,"-","Passeur")),IF(X$1=$Y1597,IF(X$1=AS1597,"-","Passeur"),"Passeur"))))),"-")</f>
        <v>-</v>
      </c>
      <c r="Y1597" s="33" t="str">
        <f>'Chemins de conversion les plus '!G1597</f>
        <v>Email // Newsletters</v>
      </c>
      <c r="Z1597" s="20">
        <f t="shared" si="534"/>
        <v>2</v>
      </c>
      <c r="AA1597" s="33" t="str">
        <f>'Chemins de conversion les plus '!I1597</f>
        <v>Email // Newsletters</v>
      </c>
      <c r="AB1597" s="5"/>
      <c r="AC1597" s="20">
        <f ca="1">'Synthese chemins'!Z1597</f>
        <v>9</v>
      </c>
      <c r="AD1597" s="19">
        <f>'Synthese chemins'!AA1597</f>
        <v>79.819999999999993</v>
      </c>
      <c r="AE1597" s="20">
        <f ca="1">'Synthese chemins'!AB1597</f>
        <v>1.8</v>
      </c>
      <c r="AF1597" s="19">
        <f>'Synthese chemins'!AC1597</f>
        <v>15.963999999999999</v>
      </c>
      <c r="AH1597" s="2" t="str">
        <f t="shared" si="535"/>
        <v>-</v>
      </c>
      <c r="AI1597" s="2">
        <f t="shared" ca="1" si="536"/>
        <v>9</v>
      </c>
      <c r="AJ1597" s="2" t="str">
        <f t="shared" si="537"/>
        <v>-</v>
      </c>
      <c r="AK1597" s="2" t="str">
        <f t="shared" si="538"/>
        <v>-</v>
      </c>
      <c r="AL1597" s="2">
        <f t="shared" ca="1" si="539"/>
        <v>9</v>
      </c>
      <c r="AM1597" s="2" t="str">
        <f t="shared" si="540"/>
        <v>-</v>
      </c>
      <c r="AN1597" s="2" t="str">
        <f t="shared" si="541"/>
        <v>-</v>
      </c>
      <c r="AO1597" s="2" t="str">
        <f t="shared" si="542"/>
        <v>-</v>
      </c>
      <c r="AP1597" s="2" t="str">
        <f t="shared" si="543"/>
        <v>-</v>
      </c>
      <c r="AQ1597" s="2" t="str">
        <f t="shared" si="544"/>
        <v>-</v>
      </c>
      <c r="AR1597" s="2" t="str">
        <f t="shared" si="545"/>
        <v>-</v>
      </c>
      <c r="AS1597" s="2" t="str">
        <f t="shared" si="546"/>
        <v>-</v>
      </c>
      <c r="AT1597" s="2" t="str">
        <f t="shared" si="547"/>
        <v>-</v>
      </c>
      <c r="AU1597" s="2" t="str">
        <f t="shared" si="548"/>
        <v>-</v>
      </c>
      <c r="AV1597" s="2" t="str">
        <f t="shared" si="549"/>
        <v>-</v>
      </c>
      <c r="AW1597" s="2" t="str">
        <f t="shared" si="550"/>
        <v>-</v>
      </c>
      <c r="AX1597" s="2" t="str">
        <f t="shared" si="551"/>
        <v>-</v>
      </c>
      <c r="AY1597" s="2" t="str">
        <f t="shared" si="530"/>
        <v>-</v>
      </c>
      <c r="AZ1597" s="2" t="str">
        <f t="shared" si="531"/>
        <v>-</v>
      </c>
      <c r="BA1597" s="2" t="str">
        <f t="shared" si="532"/>
        <v>-</v>
      </c>
    </row>
    <row r="1598" spans="1:53">
      <c r="A1598" s="2">
        <f t="shared" si="533"/>
        <v>1597</v>
      </c>
      <c r="B1598" s="2">
        <f>'Synthese chemins'!B1598</f>
        <v>5</v>
      </c>
      <c r="C1598" s="2">
        <f>'Synthese chemins'!C1598</f>
        <v>2</v>
      </c>
      <c r="D1598" s="2" t="str">
        <f>'Synthese chemins'!D1598</f>
        <v>Non</v>
      </c>
      <c r="E1598" s="20" t="str">
        <f>IF($D1598="Non",IF($B1598&lt;3,"-",IF('Synthese chemins'!E1598&gt;2,"Passeur",IF('Synthese chemins'!E1598&lt;1,"-",IF('Synthese chemins'!E1598&lt;2,IF(E$1=$Y1598,"-",IF(E$1=$AA1598,"-","Passeur")),IF(E$1=$Y1598,IF(E$1=Y1598,"-","Passeur"),"Passeur"))))),"-")</f>
        <v>-</v>
      </c>
      <c r="F1598" s="20" t="str">
        <f>IF($D1598="Non",IF($B1598&lt;3,"-",IF('Synthese chemins'!F1598&gt;2,"Passeur",IF('Synthese chemins'!F1598&lt;1,"-",IF('Synthese chemins'!F1598&lt;2,IF(F$1=$Y1598,"-",IF(F$1=$AA1598,"-","Passeur")),IF(F$1=$Y1598,IF(F$1=AA1598,"-","Passeur"),"Passeur"))))),"-")</f>
        <v>Passeur</v>
      </c>
      <c r="G1598" s="20" t="str">
        <f>IF($D1598="Non",IF($B1598&lt;3,"-",IF('Synthese chemins'!G1598&gt;2,"Passeur",IF('Synthese chemins'!G1598&lt;1,"-",IF('Synthese chemins'!G1598&lt;2,IF(G$1=$Y1598,"-",IF(G$1=$AA1598,"-","Passeur")),IF(G$1=$Y1598,IF(G$1=AB1598,"-","Passeur"),"Passeur"))))),"-")</f>
        <v>-</v>
      </c>
      <c r="H1598" s="20" t="str">
        <f>IF($D1598="Non",IF($B1598&lt;3,"-",IF('Synthese chemins'!H1598&gt;2,"Passeur",IF('Synthese chemins'!H1598&lt;1,"-",IF('Synthese chemins'!H1598&lt;2,IF(H$1=$Y1598,"-",IF(H$1=$AA1598,"-","Passeur")),IF(H$1=$Y1598,IF(H$1=AC1598,"-","Passeur"),"Passeur"))))),"-")</f>
        <v>-</v>
      </c>
      <c r="I1598" s="20" t="str">
        <f>IF($D1598="Non",IF($B1598&lt;3,"-",IF('Synthese chemins'!I1598&gt;2,"Passeur",IF('Synthese chemins'!I1598&lt;1,"-",IF('Synthese chemins'!I1598&lt;2,IF(I$1=$Y1598,"-",IF(I$1=$AA1598,"-","Passeur")),IF(I$1=$Y1598,IF(I$1=AD1598,"-","Passeur"),"Passeur"))))),"-")</f>
        <v>-</v>
      </c>
      <c r="J1598" s="20" t="str">
        <f>IF($D1598="Non",IF($B1598&lt;3,"-",IF('Synthese chemins'!J1598&gt;2,"Passeur",IF('Synthese chemins'!J1598&lt;1,"-",IF('Synthese chemins'!J1598&lt;2,IF(J$1=$Y1598,"-",IF(J$1=$AA1598,"-","Passeur")),IF(J$1=$Y1598,IF(J$1=AE1598,"-","Passeur"),"Passeur"))))),"-")</f>
        <v>-</v>
      </c>
      <c r="K1598" s="20" t="str">
        <f>IF($D1598="Non",IF($B1598&lt;3,"-",IF('Synthese chemins'!K1598&gt;2,"Passeur",IF('Synthese chemins'!K1598&lt;1,"-",IF('Synthese chemins'!K1598&lt;2,IF(K$1=$Y1598,"-",IF(K$1=$AA1598,"-","Passeur")),IF(K$1=$Y1598,IF(K$1=AF1598,"-","Passeur"),"Passeur"))))),"-")</f>
        <v>-</v>
      </c>
      <c r="L1598" s="20" t="str">
        <f>IF($D1598="Non",IF($B1598&lt;3,"-",IF('Synthese chemins'!L1598&gt;2,"Passeur",IF('Synthese chemins'!L1598&lt;1,"-",IF('Synthese chemins'!L1598&lt;2,IF(L$1=$Y1598,"-",IF(L$1=$AA1598,"-","Passeur")),IF(L$1=$Y1598,IF(L$1=AG1598,"-","Passeur"),"Passeur"))))),"-")</f>
        <v>-</v>
      </c>
      <c r="M1598" s="20" t="str">
        <f>IF($D1598="Non",IF($B1598&lt;3,"-",IF('Synthese chemins'!M1598&gt;2,"Passeur",IF('Synthese chemins'!M1598&lt;1,"-",IF('Synthese chemins'!M1598&lt;2,IF(M$1=$Y1598,"-",IF(M$1=$AA1598,"-","Passeur")),IF(M$1=$Y1598,IF(M$1=AH1598,"-","Passeur"),"Passeur"))))),"-")</f>
        <v>-</v>
      </c>
      <c r="N1598" s="20" t="str">
        <f>IF($D1598="Non",IF($B1598&lt;3,"-",IF('Synthese chemins'!N1598&gt;2,"Passeur",IF('Synthese chemins'!N1598&lt;1,"-",IF('Synthese chemins'!N1598&lt;2,IF(N$1=$Y1598,"-",IF(N$1=$AA1598,"-","Passeur")),IF(N$1=$Y1598,IF(N$1=AI1598,"-","Passeur"),"Passeur"))))),"-")</f>
        <v>Passeur</v>
      </c>
      <c r="O1598" s="20" t="str">
        <f>IF($D1598="Non",IF($B1598&lt;3,"-",IF('Synthese chemins'!O1598&gt;2,"Passeur",IF('Synthese chemins'!O1598&lt;1,"-",IF('Synthese chemins'!O1598&lt;2,IF(O$1=$Y1598,"-",IF(O$1=$AA1598,"-","Passeur")),IF(O$1=$Y1598,IF(O$1=AJ1598,"-","Passeur"),"Passeur"))))),"-")</f>
        <v>-</v>
      </c>
      <c r="P1598" s="20" t="str">
        <f>IF($D1598="Non",IF($B1598&lt;3,"-",IF('Synthese chemins'!P1598&gt;2,"Passeur",IF('Synthese chemins'!P1598&lt;1,"-",IF('Synthese chemins'!P1598&lt;2,IF(P$1=$Y1598,"-",IF(P$1=$AA1598,"-","Passeur")),IF(P$1=$Y1598,IF(P$1=AK1598,"-","Passeur"),"Passeur"))))),"-")</f>
        <v>-</v>
      </c>
      <c r="Q1598" s="20" t="str">
        <f>IF($D1598="Non",IF($B1598&lt;3,"-",IF('Synthese chemins'!Q1598&gt;2,"Passeur",IF('Synthese chemins'!Q1598&lt;1,"-",IF('Synthese chemins'!Q1598&lt;2,IF(Q$1=$Y1598,"-",IF(Q$1=$AA1598,"-","Passeur")),IF(Q$1=$Y1598,IF(Q$1=AL1598,"-","Passeur"),"Passeur"))))),"-")</f>
        <v>-</v>
      </c>
      <c r="R1598" s="20" t="str">
        <f>IF($D1598="Non",IF($B1598&lt;3,"-",IF('Synthese chemins'!R1598&gt;2,"Passeur",IF('Synthese chemins'!R1598&lt;1,"-",IF('Synthese chemins'!R1598&lt;2,IF(R$1=$Y1598,"-",IF(R$1=$AA1598,"-","Passeur")),IF(R$1=$Y1598,IF(R$1=AM1598,"-","Passeur"),"Passeur"))))),"-")</f>
        <v>-</v>
      </c>
      <c r="S1598" s="20" t="str">
        <f>IF($D1598="Non",IF($B1598&lt;3,"-",IF('Synthese chemins'!S1598&gt;2,"Passeur",IF('Synthese chemins'!S1598&lt;1,"-",IF('Synthese chemins'!S1598&lt;2,IF(S$1=$Y1598,"-",IF(S$1=$AA1598,"-","Passeur")),IF(S$1=$Y1598,IF(S$1=AN1598,"-","Passeur"),"Passeur"))))),"-")</f>
        <v>-</v>
      </c>
      <c r="T1598" s="20" t="str">
        <f>IF($D1598="Non",IF($B1598&lt;3,"-",IF('Synthese chemins'!T1598&gt;2,"Passeur",IF('Synthese chemins'!T1598&lt;1,"-",IF('Synthese chemins'!T1598&lt;2,IF(T$1=$Y1598,"-",IF(T$1=$AA1598,"-","Passeur")),IF(T$1=$Y1598,IF(T$1=AO1598,"-","Passeur"),"Passeur"))))),"-")</f>
        <v>-</v>
      </c>
      <c r="U1598" s="20" t="str">
        <f>IF($D1598="Non",IF($B1598&lt;3,"-",IF('Synthese chemins'!U1598&gt;2,"Passeur",IF('Synthese chemins'!U1598&lt;1,"-",IF('Synthese chemins'!U1598&lt;2,IF(U$1=$Y1598,"-",IF(U$1=$AA1598,"-","Passeur")),IF(U$1=$Y1598,IF(U$1=AP1598,"-","Passeur"),"Passeur"))))),"-")</f>
        <v>-</v>
      </c>
      <c r="V1598" s="20" t="str">
        <f>IF($D1598="Non",IF($B1598&lt;3,"-",IF('Synthese chemins'!V1598&gt;2,"Passeur",IF('Synthese chemins'!V1598&lt;1,"-",IF('Synthese chemins'!V1598&lt;2,IF(V$1=$Y1598,"-",IF(V$1=$AA1598,"-","Passeur")),IF(V$1=$Y1598,IF(V$1=AQ1598,"-","Passeur"),"Passeur"))))),"-")</f>
        <v>-</v>
      </c>
      <c r="W1598" s="20" t="str">
        <f>IF($D1598="Non",IF($B1598&lt;3,"-",IF('Synthese chemins'!W1598&gt;2,"Passeur",IF('Synthese chemins'!W1598&lt;1,"-",IF('Synthese chemins'!W1598&lt;2,IF(W$1=$Y1598,"-",IF(W$1=$AA1598,"-","Passeur")),IF(W$1=$Y1598,IF(W$1=AR1598,"-","Passeur"),"Passeur"))))),"-")</f>
        <v>-</v>
      </c>
      <c r="X1598" s="20" t="str">
        <f>IF($D1598="Non",IF($B1598&lt;3,"-",IF('Synthese chemins'!X1598&gt;2,"Passeur",IF('Synthese chemins'!X1598&lt;1,"-",IF('Synthese chemins'!X1598&lt;2,IF(X$1=$Y1598,"-",IF(X$1=$AA1598,"-","Passeur")),IF(X$1=$Y1598,IF(X$1=AS1598,"-","Passeur"),"Passeur"))))),"-")</f>
        <v>-</v>
      </c>
      <c r="Y1598" s="33" t="str">
        <f>'Chemins de conversion les plus '!G1598</f>
        <v>SEA // Adwords Branding</v>
      </c>
      <c r="Z1598" s="20">
        <f t="shared" si="534"/>
        <v>2</v>
      </c>
      <c r="AA1598" s="33" t="str">
        <f>'Chemins de conversion les plus '!I1598</f>
        <v>Direct</v>
      </c>
      <c r="AB1598" s="5"/>
      <c r="AC1598" s="20">
        <f ca="1">'Synthese chemins'!Z1598</f>
        <v>9</v>
      </c>
      <c r="AD1598" s="19">
        <f>'Synthese chemins'!AA1598</f>
        <v>208.53</v>
      </c>
      <c r="AE1598" s="20">
        <f ca="1">'Synthese chemins'!AB1598</f>
        <v>1.8</v>
      </c>
      <c r="AF1598" s="19">
        <f>'Synthese chemins'!AC1598</f>
        <v>41.706000000000003</v>
      </c>
      <c r="AH1598" s="2" t="str">
        <f t="shared" si="535"/>
        <v>-</v>
      </c>
      <c r="AI1598" s="2">
        <f t="shared" ca="1" si="536"/>
        <v>9</v>
      </c>
      <c r="AJ1598" s="2" t="str">
        <f t="shared" si="537"/>
        <v>-</v>
      </c>
      <c r="AK1598" s="2" t="str">
        <f t="shared" si="538"/>
        <v>-</v>
      </c>
      <c r="AL1598" s="2" t="str">
        <f t="shared" si="539"/>
        <v>-</v>
      </c>
      <c r="AM1598" s="2" t="str">
        <f t="shared" si="540"/>
        <v>-</v>
      </c>
      <c r="AN1598" s="2" t="str">
        <f t="shared" si="541"/>
        <v>-</v>
      </c>
      <c r="AO1598" s="2" t="str">
        <f t="shared" si="542"/>
        <v>-</v>
      </c>
      <c r="AP1598" s="2" t="str">
        <f t="shared" si="543"/>
        <v>-</v>
      </c>
      <c r="AQ1598" s="2">
        <f t="shared" ca="1" si="544"/>
        <v>9</v>
      </c>
      <c r="AR1598" s="2" t="str">
        <f t="shared" si="545"/>
        <v>-</v>
      </c>
      <c r="AS1598" s="2" t="str">
        <f t="shared" si="546"/>
        <v>-</v>
      </c>
      <c r="AT1598" s="2" t="str">
        <f t="shared" si="547"/>
        <v>-</v>
      </c>
      <c r="AU1598" s="2" t="str">
        <f t="shared" si="548"/>
        <v>-</v>
      </c>
      <c r="AV1598" s="2" t="str">
        <f t="shared" si="549"/>
        <v>-</v>
      </c>
      <c r="AW1598" s="2" t="str">
        <f t="shared" si="550"/>
        <v>-</v>
      </c>
      <c r="AX1598" s="2" t="str">
        <f t="shared" si="551"/>
        <v>-</v>
      </c>
      <c r="AY1598" s="2" t="str">
        <f t="shared" si="530"/>
        <v>-</v>
      </c>
      <c r="AZ1598" s="2" t="str">
        <f t="shared" si="531"/>
        <v>-</v>
      </c>
      <c r="BA1598" s="2" t="str">
        <f t="shared" si="532"/>
        <v>-</v>
      </c>
    </row>
    <row r="1599" spans="1:53">
      <c r="A1599" s="2">
        <f t="shared" si="533"/>
        <v>1598</v>
      </c>
      <c r="B1599" s="2">
        <f>'Synthese chemins'!B1599</f>
        <v>5</v>
      </c>
      <c r="C1599" s="2">
        <f>'Synthese chemins'!C1599</f>
        <v>3</v>
      </c>
      <c r="D1599" s="2" t="str">
        <f>'Synthese chemins'!D1599</f>
        <v>Non</v>
      </c>
      <c r="E1599" s="20" t="str">
        <f>IF($D1599="Non",IF($B1599&lt;3,"-",IF('Synthese chemins'!E1599&gt;2,"Passeur",IF('Synthese chemins'!E1599&lt;1,"-",IF('Synthese chemins'!E1599&lt;2,IF(E$1=$Y1599,"-",IF(E$1=$AA1599,"-","Passeur")),IF(E$1=$Y1599,IF(E$1=Y1599,"-","Passeur"),"Passeur"))))),"-")</f>
        <v>-</v>
      </c>
      <c r="F1599" s="20" t="str">
        <f>IF($D1599="Non",IF($B1599&lt;3,"-",IF('Synthese chemins'!F1599&gt;2,"Passeur",IF('Synthese chemins'!F1599&lt;1,"-",IF('Synthese chemins'!F1599&lt;2,IF(F$1=$Y1599,"-",IF(F$1=$AA1599,"-","Passeur")),IF(F$1=$Y1599,IF(F$1=AA1599,"-","Passeur"),"Passeur"))))),"-")</f>
        <v>Passeur</v>
      </c>
      <c r="G1599" s="20" t="str">
        <f>IF($D1599="Non",IF($B1599&lt;3,"-",IF('Synthese chemins'!G1599&gt;2,"Passeur",IF('Synthese chemins'!G1599&lt;1,"-",IF('Synthese chemins'!G1599&lt;2,IF(G$1=$Y1599,"-",IF(G$1=$AA1599,"-","Passeur")),IF(G$1=$Y1599,IF(G$1=AB1599,"-","Passeur"),"Passeur"))))),"-")</f>
        <v>-</v>
      </c>
      <c r="H1599" s="20" t="str">
        <f>IF($D1599="Non",IF($B1599&lt;3,"-",IF('Synthese chemins'!H1599&gt;2,"Passeur",IF('Synthese chemins'!H1599&lt;1,"-",IF('Synthese chemins'!H1599&lt;2,IF(H$1=$Y1599,"-",IF(H$1=$AA1599,"-","Passeur")),IF(H$1=$Y1599,IF(H$1=AC1599,"-","Passeur"),"Passeur"))))),"-")</f>
        <v>-</v>
      </c>
      <c r="I1599" s="20" t="str">
        <f>IF($D1599="Non",IF($B1599&lt;3,"-",IF('Synthese chemins'!I1599&gt;2,"Passeur",IF('Synthese chemins'!I1599&lt;1,"-",IF('Synthese chemins'!I1599&lt;2,IF(I$1=$Y1599,"-",IF(I$1=$AA1599,"-","Passeur")),IF(I$1=$Y1599,IF(I$1=AD1599,"-","Passeur"),"Passeur"))))),"-")</f>
        <v>-</v>
      </c>
      <c r="J1599" s="20" t="str">
        <f>IF($D1599="Non",IF($B1599&lt;3,"-",IF('Synthese chemins'!J1599&gt;2,"Passeur",IF('Synthese chemins'!J1599&lt;1,"-",IF('Synthese chemins'!J1599&lt;2,IF(J$1=$Y1599,"-",IF(J$1=$AA1599,"-","Passeur")),IF(J$1=$Y1599,IF(J$1=AE1599,"-","Passeur"),"Passeur"))))),"-")</f>
        <v>-</v>
      </c>
      <c r="K1599" s="20" t="str">
        <f>IF($D1599="Non",IF($B1599&lt;3,"-",IF('Synthese chemins'!K1599&gt;2,"Passeur",IF('Synthese chemins'!K1599&lt;1,"-",IF('Synthese chemins'!K1599&lt;2,IF(K$1=$Y1599,"-",IF(K$1=$AA1599,"-","Passeur")),IF(K$1=$Y1599,IF(K$1=AF1599,"-","Passeur"),"Passeur"))))),"-")</f>
        <v>-</v>
      </c>
      <c r="L1599" s="20" t="str">
        <f>IF($D1599="Non",IF($B1599&lt;3,"-",IF('Synthese chemins'!L1599&gt;2,"Passeur",IF('Synthese chemins'!L1599&lt;1,"-",IF('Synthese chemins'!L1599&lt;2,IF(L$1=$Y1599,"-",IF(L$1=$AA1599,"-","Passeur")),IF(L$1=$Y1599,IF(L$1=AG1599,"-","Passeur"),"Passeur"))))),"-")</f>
        <v>-</v>
      </c>
      <c r="M1599" s="20" t="str">
        <f>IF($D1599="Non",IF($B1599&lt;3,"-",IF('Synthese chemins'!M1599&gt;2,"Passeur",IF('Synthese chemins'!M1599&lt;1,"-",IF('Synthese chemins'!M1599&lt;2,IF(M$1=$Y1599,"-",IF(M$1=$AA1599,"-","Passeur")),IF(M$1=$Y1599,IF(M$1=AH1599,"-","Passeur"),"Passeur"))))),"-")</f>
        <v>-</v>
      </c>
      <c r="N1599" s="20" t="str">
        <f>IF($D1599="Non",IF($B1599&lt;3,"-",IF('Synthese chemins'!N1599&gt;2,"Passeur",IF('Synthese chemins'!N1599&lt;1,"-",IF('Synthese chemins'!N1599&lt;2,IF(N$1=$Y1599,"-",IF(N$1=$AA1599,"-","Passeur")),IF(N$1=$Y1599,IF(N$1=AI1599,"-","Passeur"),"Passeur"))))),"-")</f>
        <v>-</v>
      </c>
      <c r="O1599" s="20" t="str">
        <f>IF($D1599="Non",IF($B1599&lt;3,"-",IF('Synthese chemins'!O1599&gt;2,"Passeur",IF('Synthese chemins'!O1599&lt;1,"-",IF('Synthese chemins'!O1599&lt;2,IF(O$1=$Y1599,"-",IF(O$1=$AA1599,"-","Passeur")),IF(O$1=$Y1599,IF(O$1=AJ1599,"-","Passeur"),"Passeur"))))),"-")</f>
        <v>-</v>
      </c>
      <c r="P1599" s="20" t="str">
        <f>IF($D1599="Non",IF($B1599&lt;3,"-",IF('Synthese chemins'!P1599&gt;2,"Passeur",IF('Synthese chemins'!P1599&lt;1,"-",IF('Synthese chemins'!P1599&lt;2,IF(P$1=$Y1599,"-",IF(P$1=$AA1599,"-","Passeur")),IF(P$1=$Y1599,IF(P$1=AK1599,"-","Passeur"),"Passeur"))))),"-")</f>
        <v>-</v>
      </c>
      <c r="Q1599" s="20" t="str">
        <f>IF($D1599="Non",IF($B1599&lt;3,"-",IF('Synthese chemins'!Q1599&gt;2,"Passeur",IF('Synthese chemins'!Q1599&lt;1,"-",IF('Synthese chemins'!Q1599&lt;2,IF(Q$1=$Y1599,"-",IF(Q$1=$AA1599,"-","Passeur")),IF(Q$1=$Y1599,IF(Q$1=AL1599,"-","Passeur"),"Passeur"))))),"-")</f>
        <v>-</v>
      </c>
      <c r="R1599" s="20" t="str">
        <f>IF($D1599="Non",IF($B1599&lt;3,"-",IF('Synthese chemins'!R1599&gt;2,"Passeur",IF('Synthese chemins'!R1599&lt;1,"-",IF('Synthese chemins'!R1599&lt;2,IF(R$1=$Y1599,"-",IF(R$1=$AA1599,"-","Passeur")),IF(R$1=$Y1599,IF(R$1=AM1599,"-","Passeur"),"Passeur"))))),"-")</f>
        <v>-</v>
      </c>
      <c r="S1599" s="20" t="str">
        <f>IF($D1599="Non",IF($B1599&lt;3,"-",IF('Synthese chemins'!S1599&gt;2,"Passeur",IF('Synthese chemins'!S1599&lt;1,"-",IF('Synthese chemins'!S1599&lt;2,IF(S$1=$Y1599,"-",IF(S$1=$AA1599,"-","Passeur")),IF(S$1=$Y1599,IF(S$1=AN1599,"-","Passeur"),"Passeur"))))),"-")</f>
        <v>-</v>
      </c>
      <c r="T1599" s="20" t="str">
        <f>IF($D1599="Non",IF($B1599&lt;3,"-",IF('Synthese chemins'!T1599&gt;2,"Passeur",IF('Synthese chemins'!T1599&lt;1,"-",IF('Synthese chemins'!T1599&lt;2,IF(T$1=$Y1599,"-",IF(T$1=$AA1599,"-","Passeur")),IF(T$1=$Y1599,IF(T$1=AO1599,"-","Passeur"),"Passeur"))))),"-")</f>
        <v>-</v>
      </c>
      <c r="U1599" s="20" t="str">
        <f>IF($D1599="Non",IF($B1599&lt;3,"-",IF('Synthese chemins'!U1599&gt;2,"Passeur",IF('Synthese chemins'!U1599&lt;1,"-",IF('Synthese chemins'!U1599&lt;2,IF(U$1=$Y1599,"-",IF(U$1=$AA1599,"-","Passeur")),IF(U$1=$Y1599,IF(U$1=AP1599,"-","Passeur"),"Passeur"))))),"-")</f>
        <v>-</v>
      </c>
      <c r="V1599" s="20" t="str">
        <f>IF($D1599="Non",IF($B1599&lt;3,"-",IF('Synthese chemins'!V1599&gt;2,"Passeur",IF('Synthese chemins'!V1599&lt;1,"-",IF('Synthese chemins'!V1599&lt;2,IF(V$1=$Y1599,"-",IF(V$1=$AA1599,"-","Passeur")),IF(V$1=$Y1599,IF(V$1=AQ1599,"-","Passeur"),"Passeur"))))),"-")</f>
        <v>-</v>
      </c>
      <c r="W1599" s="20" t="str">
        <f>IF($D1599="Non",IF($B1599&lt;3,"-",IF('Synthese chemins'!W1599&gt;2,"Passeur",IF('Synthese chemins'!W1599&lt;1,"-",IF('Synthese chemins'!W1599&lt;2,IF(W$1=$Y1599,"-",IF(W$1=$AA1599,"-","Passeur")),IF(W$1=$Y1599,IF(W$1=AR1599,"-","Passeur"),"Passeur"))))),"-")</f>
        <v>-</v>
      </c>
      <c r="X1599" s="20" t="str">
        <f>IF($D1599="Non",IF($B1599&lt;3,"-",IF('Synthese chemins'!X1599&gt;2,"Passeur",IF('Synthese chemins'!X1599&lt;1,"-",IF('Synthese chemins'!X1599&lt;2,IF(X$1=$Y1599,"-",IF(X$1=$AA1599,"-","Passeur")),IF(X$1=$Y1599,IF(X$1=AS1599,"-","Passeur"),"Passeur"))))),"-")</f>
        <v>-</v>
      </c>
      <c r="Y1599" s="33" t="str">
        <f>'Chemins de conversion les plus '!G1599</f>
        <v>SEA // Adwords hors Branding</v>
      </c>
      <c r="Z1599" s="20">
        <f t="shared" si="534"/>
        <v>1</v>
      </c>
      <c r="AA1599" s="33" t="str">
        <f>'Chemins de conversion les plus '!I1599</f>
        <v>SEA // Adwords Branding</v>
      </c>
      <c r="AB1599" s="5"/>
      <c r="AC1599" s="20">
        <f ca="1">'Synthese chemins'!Z1599</f>
        <v>9</v>
      </c>
      <c r="AD1599" s="19">
        <f>'Synthese chemins'!AA1599</f>
        <v>46.61</v>
      </c>
      <c r="AE1599" s="20">
        <f ca="1">'Synthese chemins'!AB1599</f>
        <v>1.8</v>
      </c>
      <c r="AF1599" s="19">
        <f>'Synthese chemins'!AC1599</f>
        <v>9.3219999999999992</v>
      </c>
      <c r="AH1599" s="2" t="str">
        <f t="shared" si="535"/>
        <v>-</v>
      </c>
      <c r="AI1599" s="2">
        <f t="shared" ca="1" si="536"/>
        <v>9</v>
      </c>
      <c r="AJ1599" s="2" t="str">
        <f t="shared" si="537"/>
        <v>-</v>
      </c>
      <c r="AK1599" s="2" t="str">
        <f t="shared" si="538"/>
        <v>-</v>
      </c>
      <c r="AL1599" s="2" t="str">
        <f t="shared" si="539"/>
        <v>-</v>
      </c>
      <c r="AM1599" s="2" t="str">
        <f t="shared" si="540"/>
        <v>-</v>
      </c>
      <c r="AN1599" s="2" t="str">
        <f t="shared" si="541"/>
        <v>-</v>
      </c>
      <c r="AO1599" s="2" t="str">
        <f t="shared" si="542"/>
        <v>-</v>
      </c>
      <c r="AP1599" s="2" t="str">
        <f t="shared" si="543"/>
        <v>-</v>
      </c>
      <c r="AQ1599" s="2" t="str">
        <f t="shared" si="544"/>
        <v>-</v>
      </c>
      <c r="AR1599" s="2" t="str">
        <f t="shared" si="545"/>
        <v>-</v>
      </c>
      <c r="AS1599" s="2" t="str">
        <f t="shared" si="546"/>
        <v>-</v>
      </c>
      <c r="AT1599" s="2" t="str">
        <f t="shared" si="547"/>
        <v>-</v>
      </c>
      <c r="AU1599" s="2" t="str">
        <f t="shared" si="548"/>
        <v>-</v>
      </c>
      <c r="AV1599" s="2" t="str">
        <f t="shared" si="549"/>
        <v>-</v>
      </c>
      <c r="AW1599" s="2" t="str">
        <f t="shared" si="550"/>
        <v>-</v>
      </c>
      <c r="AX1599" s="2" t="str">
        <f t="shared" si="551"/>
        <v>-</v>
      </c>
      <c r="AY1599" s="2" t="str">
        <f t="shared" si="530"/>
        <v>-</v>
      </c>
      <c r="AZ1599" s="2" t="str">
        <f t="shared" si="531"/>
        <v>-</v>
      </c>
      <c r="BA1599" s="2" t="str">
        <f t="shared" si="532"/>
        <v>-</v>
      </c>
    </row>
    <row r="1600" spans="1:53">
      <c r="A1600" s="2">
        <f t="shared" si="533"/>
        <v>1599</v>
      </c>
      <c r="B1600" s="2">
        <f>'Synthese chemins'!B1600</f>
        <v>5</v>
      </c>
      <c r="C1600" s="2">
        <f>'Synthese chemins'!C1600</f>
        <v>3</v>
      </c>
      <c r="D1600" s="2" t="str">
        <f>'Synthese chemins'!D1600</f>
        <v>Non</v>
      </c>
      <c r="E1600" s="20" t="str">
        <f>IF($D1600="Non",IF($B1600&lt;3,"-",IF('Synthese chemins'!E1600&gt;2,"Passeur",IF('Synthese chemins'!E1600&lt;1,"-",IF('Synthese chemins'!E1600&lt;2,IF(E$1=$Y1600,"-",IF(E$1=$AA1600,"-","Passeur")),IF(E$1=$Y1600,IF(E$1=Y1600,"-","Passeur"),"Passeur"))))),"-")</f>
        <v>-</v>
      </c>
      <c r="F1600" s="20" t="str">
        <f>IF($D1600="Non",IF($B1600&lt;3,"-",IF('Synthese chemins'!F1600&gt;2,"Passeur",IF('Synthese chemins'!F1600&lt;1,"-",IF('Synthese chemins'!F1600&lt;2,IF(F$1=$Y1600,"-",IF(F$1=$AA1600,"-","Passeur")),IF(F$1=$Y1600,IF(F$1=AA1600,"-","Passeur"),"Passeur"))))),"-")</f>
        <v>Passeur</v>
      </c>
      <c r="G1600" s="20" t="str">
        <f>IF($D1600="Non",IF($B1600&lt;3,"-",IF('Synthese chemins'!G1600&gt;2,"Passeur",IF('Synthese chemins'!G1600&lt;1,"-",IF('Synthese chemins'!G1600&lt;2,IF(G$1=$Y1600,"-",IF(G$1=$AA1600,"-","Passeur")),IF(G$1=$Y1600,IF(G$1=AB1600,"-","Passeur"),"Passeur"))))),"-")</f>
        <v>-</v>
      </c>
      <c r="H1600" s="20" t="str">
        <f>IF($D1600="Non",IF($B1600&lt;3,"-",IF('Synthese chemins'!H1600&gt;2,"Passeur",IF('Synthese chemins'!H1600&lt;1,"-",IF('Synthese chemins'!H1600&lt;2,IF(H$1=$Y1600,"-",IF(H$1=$AA1600,"-","Passeur")),IF(H$1=$Y1600,IF(H$1=AC1600,"-","Passeur"),"Passeur"))))),"-")</f>
        <v>-</v>
      </c>
      <c r="I1600" s="20" t="str">
        <f>IF($D1600="Non",IF($B1600&lt;3,"-",IF('Synthese chemins'!I1600&gt;2,"Passeur",IF('Synthese chemins'!I1600&lt;1,"-",IF('Synthese chemins'!I1600&lt;2,IF(I$1=$Y1600,"-",IF(I$1=$AA1600,"-","Passeur")),IF(I$1=$Y1600,IF(I$1=AD1600,"-","Passeur"),"Passeur"))))),"-")</f>
        <v>-</v>
      </c>
      <c r="J1600" s="20" t="str">
        <f>IF($D1600="Non",IF($B1600&lt;3,"-",IF('Synthese chemins'!J1600&gt;2,"Passeur",IF('Synthese chemins'!J1600&lt;1,"-",IF('Synthese chemins'!J1600&lt;2,IF(J$1=$Y1600,"-",IF(J$1=$AA1600,"-","Passeur")),IF(J$1=$Y1600,IF(J$1=AE1600,"-","Passeur"),"Passeur"))))),"-")</f>
        <v>-</v>
      </c>
      <c r="K1600" s="20" t="str">
        <f>IF($D1600="Non",IF($B1600&lt;3,"-",IF('Synthese chemins'!K1600&gt;2,"Passeur",IF('Synthese chemins'!K1600&lt;1,"-",IF('Synthese chemins'!K1600&lt;2,IF(K$1=$Y1600,"-",IF(K$1=$AA1600,"-","Passeur")),IF(K$1=$Y1600,IF(K$1=AF1600,"-","Passeur"),"Passeur"))))),"-")</f>
        <v>-</v>
      </c>
      <c r="L1600" s="20" t="str">
        <f>IF($D1600="Non",IF($B1600&lt;3,"-",IF('Synthese chemins'!L1600&gt;2,"Passeur",IF('Synthese chemins'!L1600&lt;1,"-",IF('Synthese chemins'!L1600&lt;2,IF(L$1=$Y1600,"-",IF(L$1=$AA1600,"-","Passeur")),IF(L$1=$Y1600,IF(L$1=AG1600,"-","Passeur"),"Passeur"))))),"-")</f>
        <v>-</v>
      </c>
      <c r="M1600" s="20" t="str">
        <f>IF($D1600="Non",IF($B1600&lt;3,"-",IF('Synthese chemins'!M1600&gt;2,"Passeur",IF('Synthese chemins'!M1600&lt;1,"-",IF('Synthese chemins'!M1600&lt;2,IF(M$1=$Y1600,"-",IF(M$1=$AA1600,"-","Passeur")),IF(M$1=$Y1600,IF(M$1=AH1600,"-","Passeur"),"Passeur"))))),"-")</f>
        <v>-</v>
      </c>
      <c r="N1600" s="20" t="str">
        <f>IF($D1600="Non",IF($B1600&lt;3,"-",IF('Synthese chemins'!N1600&gt;2,"Passeur",IF('Synthese chemins'!N1600&lt;1,"-",IF('Synthese chemins'!N1600&lt;2,IF(N$1=$Y1600,"-",IF(N$1=$AA1600,"-","Passeur")),IF(N$1=$Y1600,IF(N$1=AI1600,"-","Passeur"),"Passeur"))))),"-")</f>
        <v>-</v>
      </c>
      <c r="O1600" s="20" t="str">
        <f>IF($D1600="Non",IF($B1600&lt;3,"-",IF('Synthese chemins'!O1600&gt;2,"Passeur",IF('Synthese chemins'!O1600&lt;1,"-",IF('Synthese chemins'!O1600&lt;2,IF(O$1=$Y1600,"-",IF(O$1=$AA1600,"-","Passeur")),IF(O$1=$Y1600,IF(O$1=AJ1600,"-","Passeur"),"Passeur"))))),"-")</f>
        <v>-</v>
      </c>
      <c r="P1600" s="20" t="str">
        <f>IF($D1600="Non",IF($B1600&lt;3,"-",IF('Synthese chemins'!P1600&gt;2,"Passeur",IF('Synthese chemins'!P1600&lt;1,"-",IF('Synthese chemins'!P1600&lt;2,IF(P$1=$Y1600,"-",IF(P$1=$AA1600,"-","Passeur")),IF(P$1=$Y1600,IF(P$1=AK1600,"-","Passeur"),"Passeur"))))),"-")</f>
        <v>-</v>
      </c>
      <c r="Q1600" s="20" t="str">
        <f>IF($D1600="Non",IF($B1600&lt;3,"-",IF('Synthese chemins'!Q1600&gt;2,"Passeur",IF('Synthese chemins'!Q1600&lt;1,"-",IF('Synthese chemins'!Q1600&lt;2,IF(Q$1=$Y1600,"-",IF(Q$1=$AA1600,"-","Passeur")),IF(Q$1=$Y1600,IF(Q$1=AL1600,"-","Passeur"),"Passeur"))))),"-")</f>
        <v>-</v>
      </c>
      <c r="R1600" s="20" t="str">
        <f>IF($D1600="Non",IF($B1600&lt;3,"-",IF('Synthese chemins'!R1600&gt;2,"Passeur",IF('Synthese chemins'!R1600&lt;1,"-",IF('Synthese chemins'!R1600&lt;2,IF(R$1=$Y1600,"-",IF(R$1=$AA1600,"-","Passeur")),IF(R$1=$Y1600,IF(R$1=AM1600,"-","Passeur"),"Passeur"))))),"-")</f>
        <v>Passeur</v>
      </c>
      <c r="S1600" s="20" t="str">
        <f>IF($D1600="Non",IF($B1600&lt;3,"-",IF('Synthese chemins'!S1600&gt;2,"Passeur",IF('Synthese chemins'!S1600&lt;1,"-",IF('Synthese chemins'!S1600&lt;2,IF(S$1=$Y1600,"-",IF(S$1=$AA1600,"-","Passeur")),IF(S$1=$Y1600,IF(S$1=AN1600,"-","Passeur"),"Passeur"))))),"-")</f>
        <v>-</v>
      </c>
      <c r="T1600" s="20" t="str">
        <f>IF($D1600="Non",IF($B1600&lt;3,"-",IF('Synthese chemins'!T1600&gt;2,"Passeur",IF('Synthese chemins'!T1600&lt;1,"-",IF('Synthese chemins'!T1600&lt;2,IF(T$1=$Y1600,"-",IF(T$1=$AA1600,"-","Passeur")),IF(T$1=$Y1600,IF(T$1=AO1600,"-","Passeur"),"Passeur"))))),"-")</f>
        <v>-</v>
      </c>
      <c r="U1600" s="20" t="str">
        <f>IF($D1600="Non",IF($B1600&lt;3,"-",IF('Synthese chemins'!U1600&gt;2,"Passeur",IF('Synthese chemins'!U1600&lt;1,"-",IF('Synthese chemins'!U1600&lt;2,IF(U$1=$Y1600,"-",IF(U$1=$AA1600,"-","Passeur")),IF(U$1=$Y1600,IF(U$1=AP1600,"-","Passeur"),"Passeur"))))),"-")</f>
        <v>-</v>
      </c>
      <c r="V1600" s="20" t="str">
        <f>IF($D1600="Non",IF($B1600&lt;3,"-",IF('Synthese chemins'!V1600&gt;2,"Passeur",IF('Synthese chemins'!V1600&lt;1,"-",IF('Synthese chemins'!V1600&lt;2,IF(V$1=$Y1600,"-",IF(V$1=$AA1600,"-","Passeur")),IF(V$1=$Y1600,IF(V$1=AQ1600,"-","Passeur"),"Passeur"))))),"-")</f>
        <v>-</v>
      </c>
      <c r="W1600" s="20" t="str">
        <f>IF($D1600="Non",IF($B1600&lt;3,"-",IF('Synthese chemins'!W1600&gt;2,"Passeur",IF('Synthese chemins'!W1600&lt;1,"-",IF('Synthese chemins'!W1600&lt;2,IF(W$1=$Y1600,"-",IF(W$1=$AA1600,"-","Passeur")),IF(W$1=$Y1600,IF(W$1=AR1600,"-","Passeur"),"Passeur"))))),"-")</f>
        <v>-</v>
      </c>
      <c r="X1600" s="20" t="str">
        <f>IF($D1600="Non",IF($B1600&lt;3,"-",IF('Synthese chemins'!X1600&gt;2,"Passeur",IF('Synthese chemins'!X1600&lt;1,"-",IF('Synthese chemins'!X1600&lt;2,IF(X$1=$Y1600,"-",IF(X$1=$AA1600,"-","Passeur")),IF(X$1=$Y1600,IF(X$1=AS1600,"-","Passeur"),"Passeur"))))),"-")</f>
        <v>-</v>
      </c>
      <c r="Y1600" s="33" t="str">
        <f>'Chemins de conversion les plus '!G1600</f>
        <v>SEA // PLA</v>
      </c>
      <c r="Z1600" s="20">
        <f t="shared" si="534"/>
        <v>2</v>
      </c>
      <c r="AA1600" s="33" t="str">
        <f>'Chemins de conversion les plus '!I1600</f>
        <v>Direct</v>
      </c>
      <c r="AB1600" s="5"/>
      <c r="AC1600" s="20">
        <f ca="1">'Synthese chemins'!Z1600</f>
        <v>8</v>
      </c>
      <c r="AD1600" s="19">
        <f>'Synthese chemins'!AA1600</f>
        <v>98.9</v>
      </c>
      <c r="AE1600" s="20">
        <f ca="1">'Synthese chemins'!AB1600</f>
        <v>1.6</v>
      </c>
      <c r="AF1600" s="19">
        <f>'Synthese chemins'!AC1600</f>
        <v>19.78</v>
      </c>
      <c r="AH1600" s="2" t="str">
        <f t="shared" si="535"/>
        <v>-</v>
      </c>
      <c r="AI1600" s="2">
        <f t="shared" ca="1" si="536"/>
        <v>8</v>
      </c>
      <c r="AJ1600" s="2" t="str">
        <f t="shared" si="537"/>
        <v>-</v>
      </c>
      <c r="AK1600" s="2" t="str">
        <f t="shared" si="538"/>
        <v>-</v>
      </c>
      <c r="AL1600" s="2" t="str">
        <f t="shared" si="539"/>
        <v>-</v>
      </c>
      <c r="AM1600" s="2" t="str">
        <f t="shared" si="540"/>
        <v>-</v>
      </c>
      <c r="AN1600" s="2" t="str">
        <f t="shared" si="541"/>
        <v>-</v>
      </c>
      <c r="AO1600" s="2" t="str">
        <f t="shared" si="542"/>
        <v>-</v>
      </c>
      <c r="AP1600" s="2" t="str">
        <f t="shared" si="543"/>
        <v>-</v>
      </c>
      <c r="AQ1600" s="2" t="str">
        <f t="shared" si="544"/>
        <v>-</v>
      </c>
      <c r="AR1600" s="2" t="str">
        <f t="shared" si="545"/>
        <v>-</v>
      </c>
      <c r="AS1600" s="2" t="str">
        <f t="shared" si="546"/>
        <v>-</v>
      </c>
      <c r="AT1600" s="2" t="str">
        <f t="shared" si="547"/>
        <v>-</v>
      </c>
      <c r="AU1600" s="2">
        <f t="shared" ca="1" si="548"/>
        <v>8</v>
      </c>
      <c r="AV1600" s="2" t="str">
        <f t="shared" si="549"/>
        <v>-</v>
      </c>
      <c r="AW1600" s="2" t="str">
        <f t="shared" si="550"/>
        <v>-</v>
      </c>
      <c r="AX1600" s="2" t="str">
        <f t="shared" si="551"/>
        <v>-</v>
      </c>
      <c r="AY1600" s="2" t="str">
        <f t="shared" si="530"/>
        <v>-</v>
      </c>
      <c r="AZ1600" s="2" t="str">
        <f t="shared" si="531"/>
        <v>-</v>
      </c>
      <c r="BA1600" s="2" t="str">
        <f t="shared" si="532"/>
        <v>-</v>
      </c>
    </row>
    <row r="1601" spans="1:53">
      <c r="A1601" s="2">
        <f t="shared" si="533"/>
        <v>1600</v>
      </c>
      <c r="B1601" s="2">
        <f>'Synthese chemins'!B1601</f>
        <v>5</v>
      </c>
      <c r="C1601" s="2">
        <f>'Synthese chemins'!C1601</f>
        <v>3</v>
      </c>
      <c r="D1601" s="2" t="str">
        <f>'Synthese chemins'!D1601</f>
        <v>Non</v>
      </c>
      <c r="E1601" s="20" t="str">
        <f>IF($D1601="Non",IF($B1601&lt;3,"-",IF('Synthese chemins'!E1601&gt;2,"Passeur",IF('Synthese chemins'!E1601&lt;1,"-",IF('Synthese chemins'!E1601&lt;2,IF(E$1=$Y1601,"-",IF(E$1=$AA1601,"-","Passeur")),IF(E$1=$Y1601,IF(E$1=Y1601,"-","Passeur"),"Passeur"))))),"-")</f>
        <v>-</v>
      </c>
      <c r="F1601" s="20" t="str">
        <f>IF($D1601="Non",IF($B1601&lt;3,"-",IF('Synthese chemins'!F1601&gt;2,"Passeur",IF('Synthese chemins'!F1601&lt;1,"-",IF('Synthese chemins'!F1601&lt;2,IF(F$1=$Y1601,"-",IF(F$1=$AA1601,"-","Passeur")),IF(F$1=$Y1601,IF(F$1=AA1601,"-","Passeur"),"Passeur"))))),"-")</f>
        <v>Passeur</v>
      </c>
      <c r="G1601" s="20" t="str">
        <f>IF($D1601="Non",IF($B1601&lt;3,"-",IF('Synthese chemins'!G1601&gt;2,"Passeur",IF('Synthese chemins'!G1601&lt;1,"-",IF('Synthese chemins'!G1601&lt;2,IF(G$1=$Y1601,"-",IF(G$1=$AA1601,"-","Passeur")),IF(G$1=$Y1601,IF(G$1=AB1601,"-","Passeur"),"Passeur"))))),"-")</f>
        <v>-</v>
      </c>
      <c r="H1601" s="20" t="str">
        <f>IF($D1601="Non",IF($B1601&lt;3,"-",IF('Synthese chemins'!H1601&gt;2,"Passeur",IF('Synthese chemins'!H1601&lt;1,"-",IF('Synthese chemins'!H1601&lt;2,IF(H$1=$Y1601,"-",IF(H$1=$AA1601,"-","Passeur")),IF(H$1=$Y1601,IF(H$1=AC1601,"-","Passeur"),"Passeur"))))),"-")</f>
        <v>-</v>
      </c>
      <c r="I1601" s="20" t="str">
        <f>IF($D1601="Non",IF($B1601&lt;3,"-",IF('Synthese chemins'!I1601&gt;2,"Passeur",IF('Synthese chemins'!I1601&lt;1,"-",IF('Synthese chemins'!I1601&lt;2,IF(I$1=$Y1601,"-",IF(I$1=$AA1601,"-","Passeur")),IF(I$1=$Y1601,IF(I$1=AD1601,"-","Passeur"),"Passeur"))))),"-")</f>
        <v>-</v>
      </c>
      <c r="J1601" s="20" t="str">
        <f>IF($D1601="Non",IF($B1601&lt;3,"-",IF('Synthese chemins'!J1601&gt;2,"Passeur",IF('Synthese chemins'!J1601&lt;1,"-",IF('Synthese chemins'!J1601&lt;2,IF(J$1=$Y1601,"-",IF(J$1=$AA1601,"-","Passeur")),IF(J$1=$Y1601,IF(J$1=AE1601,"-","Passeur"),"Passeur"))))),"-")</f>
        <v>-</v>
      </c>
      <c r="K1601" s="20" t="str">
        <f>IF($D1601="Non",IF($B1601&lt;3,"-",IF('Synthese chemins'!K1601&gt;2,"Passeur",IF('Synthese chemins'!K1601&lt;1,"-",IF('Synthese chemins'!K1601&lt;2,IF(K$1=$Y1601,"-",IF(K$1=$AA1601,"-","Passeur")),IF(K$1=$Y1601,IF(K$1=AF1601,"-","Passeur"),"Passeur"))))),"-")</f>
        <v>-</v>
      </c>
      <c r="L1601" s="20" t="str">
        <f>IF($D1601="Non",IF($B1601&lt;3,"-",IF('Synthese chemins'!L1601&gt;2,"Passeur",IF('Synthese chemins'!L1601&lt;1,"-",IF('Synthese chemins'!L1601&lt;2,IF(L$1=$Y1601,"-",IF(L$1=$AA1601,"-","Passeur")),IF(L$1=$Y1601,IF(L$1=AG1601,"-","Passeur"),"Passeur"))))),"-")</f>
        <v>-</v>
      </c>
      <c r="M1601" s="20" t="str">
        <f>IF($D1601="Non",IF($B1601&lt;3,"-",IF('Synthese chemins'!M1601&gt;2,"Passeur",IF('Synthese chemins'!M1601&lt;1,"-",IF('Synthese chemins'!M1601&lt;2,IF(M$1=$Y1601,"-",IF(M$1=$AA1601,"-","Passeur")),IF(M$1=$Y1601,IF(M$1=AH1601,"-","Passeur"),"Passeur"))))),"-")</f>
        <v>-</v>
      </c>
      <c r="N1601" s="20" t="str">
        <f>IF($D1601="Non",IF($B1601&lt;3,"-",IF('Synthese chemins'!N1601&gt;2,"Passeur",IF('Synthese chemins'!N1601&lt;1,"-",IF('Synthese chemins'!N1601&lt;2,IF(N$1=$Y1601,"-",IF(N$1=$AA1601,"-","Passeur")),IF(N$1=$Y1601,IF(N$1=AI1601,"-","Passeur"),"Passeur"))))),"-")</f>
        <v>-</v>
      </c>
      <c r="O1601" s="20" t="str">
        <f>IF($D1601="Non",IF($B1601&lt;3,"-",IF('Synthese chemins'!O1601&gt;2,"Passeur",IF('Synthese chemins'!O1601&lt;1,"-",IF('Synthese chemins'!O1601&lt;2,IF(O$1=$Y1601,"-",IF(O$1=$AA1601,"-","Passeur")),IF(O$1=$Y1601,IF(O$1=AJ1601,"-","Passeur"),"Passeur"))))),"-")</f>
        <v>-</v>
      </c>
      <c r="P1601" s="20" t="str">
        <f>IF($D1601="Non",IF($B1601&lt;3,"-",IF('Synthese chemins'!P1601&gt;2,"Passeur",IF('Synthese chemins'!P1601&lt;1,"-",IF('Synthese chemins'!P1601&lt;2,IF(P$1=$Y1601,"-",IF(P$1=$AA1601,"-","Passeur")),IF(P$1=$Y1601,IF(P$1=AK1601,"-","Passeur"),"Passeur"))))),"-")</f>
        <v>-</v>
      </c>
      <c r="Q1601" s="20" t="str">
        <f>IF($D1601="Non",IF($B1601&lt;3,"-",IF('Synthese chemins'!Q1601&gt;2,"Passeur",IF('Synthese chemins'!Q1601&lt;1,"-",IF('Synthese chemins'!Q1601&lt;2,IF(Q$1=$Y1601,"-",IF(Q$1=$AA1601,"-","Passeur")),IF(Q$1=$Y1601,IF(Q$1=AL1601,"-","Passeur"),"Passeur"))))),"-")</f>
        <v>Passeur</v>
      </c>
      <c r="R1601" s="20" t="str">
        <f>IF($D1601="Non",IF($B1601&lt;3,"-",IF('Synthese chemins'!R1601&gt;2,"Passeur",IF('Synthese chemins'!R1601&lt;1,"-",IF('Synthese chemins'!R1601&lt;2,IF(R$1=$Y1601,"-",IF(R$1=$AA1601,"-","Passeur")),IF(R$1=$Y1601,IF(R$1=AM1601,"-","Passeur"),"Passeur"))))),"-")</f>
        <v>Passeur</v>
      </c>
      <c r="S1601" s="20" t="str">
        <f>IF($D1601="Non",IF($B1601&lt;3,"-",IF('Synthese chemins'!S1601&gt;2,"Passeur",IF('Synthese chemins'!S1601&lt;1,"-",IF('Synthese chemins'!S1601&lt;2,IF(S$1=$Y1601,"-",IF(S$1=$AA1601,"-","Passeur")),IF(S$1=$Y1601,IF(S$1=AN1601,"-","Passeur"),"Passeur"))))),"-")</f>
        <v>-</v>
      </c>
      <c r="T1601" s="20" t="str">
        <f>IF($D1601="Non",IF($B1601&lt;3,"-",IF('Synthese chemins'!T1601&gt;2,"Passeur",IF('Synthese chemins'!T1601&lt;1,"-",IF('Synthese chemins'!T1601&lt;2,IF(T$1=$Y1601,"-",IF(T$1=$AA1601,"-","Passeur")),IF(T$1=$Y1601,IF(T$1=AO1601,"-","Passeur"),"Passeur"))))),"-")</f>
        <v>-</v>
      </c>
      <c r="U1601" s="20" t="str">
        <f>IF($D1601="Non",IF($B1601&lt;3,"-",IF('Synthese chemins'!U1601&gt;2,"Passeur",IF('Synthese chemins'!U1601&lt;1,"-",IF('Synthese chemins'!U1601&lt;2,IF(U$1=$Y1601,"-",IF(U$1=$AA1601,"-","Passeur")),IF(U$1=$Y1601,IF(U$1=AP1601,"-","Passeur"),"Passeur"))))),"-")</f>
        <v>-</v>
      </c>
      <c r="V1601" s="20" t="str">
        <f>IF($D1601="Non",IF($B1601&lt;3,"-",IF('Synthese chemins'!V1601&gt;2,"Passeur",IF('Synthese chemins'!V1601&lt;1,"-",IF('Synthese chemins'!V1601&lt;2,IF(V$1=$Y1601,"-",IF(V$1=$AA1601,"-","Passeur")),IF(V$1=$Y1601,IF(V$1=AQ1601,"-","Passeur"),"Passeur"))))),"-")</f>
        <v>-</v>
      </c>
      <c r="W1601" s="20" t="str">
        <f>IF($D1601="Non",IF($B1601&lt;3,"-",IF('Synthese chemins'!W1601&gt;2,"Passeur",IF('Synthese chemins'!W1601&lt;1,"-",IF('Synthese chemins'!W1601&lt;2,IF(W$1=$Y1601,"-",IF(W$1=$AA1601,"-","Passeur")),IF(W$1=$Y1601,IF(W$1=AR1601,"-","Passeur"),"Passeur"))))),"-")</f>
        <v>-</v>
      </c>
      <c r="X1601" s="20" t="str">
        <f>IF($D1601="Non",IF($B1601&lt;3,"-",IF('Synthese chemins'!X1601&gt;2,"Passeur",IF('Synthese chemins'!X1601&lt;1,"-",IF('Synthese chemins'!X1601&lt;2,IF(X$1=$Y1601,"-",IF(X$1=$AA1601,"-","Passeur")),IF(X$1=$Y1601,IF(X$1=AS1601,"-","Passeur"),"Passeur"))))),"-")</f>
        <v>-</v>
      </c>
      <c r="Y1601" s="33" t="str">
        <f>'Chemins de conversion les plus '!G1601</f>
        <v>SEA // PLA</v>
      </c>
      <c r="Z1601" s="20">
        <f t="shared" si="534"/>
        <v>3</v>
      </c>
      <c r="AA1601" s="33" t="str">
        <f>'Chemins de conversion les plus '!I1601</f>
        <v>Direct</v>
      </c>
      <c r="AB1601" s="5"/>
      <c r="AC1601" s="20">
        <f ca="1">'Synthese chemins'!Z1601</f>
        <v>8</v>
      </c>
      <c r="AD1601" s="19">
        <f>'Synthese chemins'!AA1601</f>
        <v>216.67</v>
      </c>
      <c r="AE1601" s="20">
        <f ca="1">'Synthese chemins'!AB1601</f>
        <v>1.6</v>
      </c>
      <c r="AF1601" s="19">
        <f>'Synthese chemins'!AC1601</f>
        <v>43.333999999999996</v>
      </c>
      <c r="AH1601" s="2" t="str">
        <f t="shared" si="535"/>
        <v>-</v>
      </c>
      <c r="AI1601" s="2">
        <f t="shared" ca="1" si="536"/>
        <v>8</v>
      </c>
      <c r="AJ1601" s="2" t="str">
        <f t="shared" si="537"/>
        <v>-</v>
      </c>
      <c r="AK1601" s="2" t="str">
        <f t="shared" si="538"/>
        <v>-</v>
      </c>
      <c r="AL1601" s="2" t="str">
        <f t="shared" si="539"/>
        <v>-</v>
      </c>
      <c r="AM1601" s="2" t="str">
        <f t="shared" si="540"/>
        <v>-</v>
      </c>
      <c r="AN1601" s="2" t="str">
        <f t="shared" si="541"/>
        <v>-</v>
      </c>
      <c r="AO1601" s="2" t="str">
        <f t="shared" si="542"/>
        <v>-</v>
      </c>
      <c r="AP1601" s="2" t="str">
        <f t="shared" si="543"/>
        <v>-</v>
      </c>
      <c r="AQ1601" s="2" t="str">
        <f t="shared" si="544"/>
        <v>-</v>
      </c>
      <c r="AR1601" s="2" t="str">
        <f t="shared" si="545"/>
        <v>-</v>
      </c>
      <c r="AS1601" s="2" t="str">
        <f t="shared" si="546"/>
        <v>-</v>
      </c>
      <c r="AT1601" s="2">
        <f t="shared" ca="1" si="547"/>
        <v>8</v>
      </c>
      <c r="AU1601" s="2">
        <f t="shared" ca="1" si="548"/>
        <v>8</v>
      </c>
      <c r="AV1601" s="2" t="str">
        <f t="shared" si="549"/>
        <v>-</v>
      </c>
      <c r="AW1601" s="2" t="str">
        <f t="shared" si="550"/>
        <v>-</v>
      </c>
      <c r="AX1601" s="2" t="str">
        <f t="shared" si="551"/>
        <v>-</v>
      </c>
      <c r="AY1601" s="2" t="str">
        <f t="shared" si="530"/>
        <v>-</v>
      </c>
      <c r="AZ1601" s="2" t="str">
        <f t="shared" si="531"/>
        <v>-</v>
      </c>
      <c r="BA1601" s="2" t="str">
        <f t="shared" si="532"/>
        <v>-</v>
      </c>
    </row>
    <row r="1602" spans="1:53">
      <c r="A1602" s="2">
        <f t="shared" si="533"/>
        <v>1601</v>
      </c>
      <c r="B1602" s="2">
        <f>'Synthese chemins'!B1602</f>
        <v>5</v>
      </c>
      <c r="C1602" s="2">
        <f>'Synthese chemins'!C1602</f>
        <v>2</v>
      </c>
      <c r="D1602" s="2" t="str">
        <f>'Synthese chemins'!D1602</f>
        <v>Non</v>
      </c>
      <c r="E1602" s="20" t="str">
        <f>IF($D1602="Non",IF($B1602&lt;3,"-",IF('Synthese chemins'!E1602&gt;2,"Passeur",IF('Synthese chemins'!E1602&lt;1,"-",IF('Synthese chemins'!E1602&lt;2,IF(E$1=$Y1602,"-",IF(E$1=$AA1602,"-","Passeur")),IF(E$1=$Y1602,IF(E$1=Y1602,"-","Passeur"),"Passeur"))))),"-")</f>
        <v>-</v>
      </c>
      <c r="F1602" s="20" t="str">
        <f>IF($D1602="Non",IF($B1602&lt;3,"-",IF('Synthese chemins'!F1602&gt;2,"Passeur",IF('Synthese chemins'!F1602&lt;1,"-",IF('Synthese chemins'!F1602&lt;2,IF(F$1=$Y1602,"-",IF(F$1=$AA1602,"-","Passeur")),IF(F$1=$Y1602,IF(F$1=AA1602,"-","Passeur"),"Passeur"))))),"-")</f>
        <v>-</v>
      </c>
      <c r="G1602" s="20" t="str">
        <f>IF($D1602="Non",IF($B1602&lt;3,"-",IF('Synthese chemins'!G1602&gt;2,"Passeur",IF('Synthese chemins'!G1602&lt;1,"-",IF('Synthese chemins'!G1602&lt;2,IF(G$1=$Y1602,"-",IF(G$1=$AA1602,"-","Passeur")),IF(G$1=$Y1602,IF(G$1=AB1602,"-","Passeur"),"Passeur"))))),"-")</f>
        <v>-</v>
      </c>
      <c r="H1602" s="20" t="str">
        <f>IF($D1602="Non",IF($B1602&lt;3,"-",IF('Synthese chemins'!H1602&gt;2,"Passeur",IF('Synthese chemins'!H1602&lt;1,"-",IF('Synthese chemins'!H1602&lt;2,IF(H$1=$Y1602,"-",IF(H$1=$AA1602,"-","Passeur")),IF(H$1=$Y1602,IF(H$1=AC1602,"-","Passeur"),"Passeur"))))),"-")</f>
        <v>-</v>
      </c>
      <c r="I1602" s="20" t="str">
        <f>IF($D1602="Non",IF($B1602&lt;3,"-",IF('Synthese chemins'!I1602&gt;2,"Passeur",IF('Synthese chemins'!I1602&lt;1,"-",IF('Synthese chemins'!I1602&lt;2,IF(I$1=$Y1602,"-",IF(I$1=$AA1602,"-","Passeur")),IF(I$1=$Y1602,IF(I$1=AD1602,"-","Passeur"),"Passeur"))))),"-")</f>
        <v>-</v>
      </c>
      <c r="J1602" s="20" t="str">
        <f>IF($D1602="Non",IF($B1602&lt;3,"-",IF('Synthese chemins'!J1602&gt;2,"Passeur",IF('Synthese chemins'!J1602&lt;1,"-",IF('Synthese chemins'!J1602&lt;2,IF(J$1=$Y1602,"-",IF(J$1=$AA1602,"-","Passeur")),IF(J$1=$Y1602,IF(J$1=AE1602,"-","Passeur"),"Passeur"))))),"-")</f>
        <v>-</v>
      </c>
      <c r="K1602" s="20" t="str">
        <f>IF($D1602="Non",IF($B1602&lt;3,"-",IF('Synthese chemins'!K1602&gt;2,"Passeur",IF('Synthese chemins'!K1602&lt;1,"-",IF('Synthese chemins'!K1602&lt;2,IF(K$1=$Y1602,"-",IF(K$1=$AA1602,"-","Passeur")),IF(K$1=$Y1602,IF(K$1=AF1602,"-","Passeur"),"Passeur"))))),"-")</f>
        <v>-</v>
      </c>
      <c r="L1602" s="20" t="str">
        <f>IF($D1602="Non",IF($B1602&lt;3,"-",IF('Synthese chemins'!L1602&gt;2,"Passeur",IF('Synthese chemins'!L1602&lt;1,"-",IF('Synthese chemins'!L1602&lt;2,IF(L$1=$Y1602,"-",IF(L$1=$AA1602,"-","Passeur")),IF(L$1=$Y1602,IF(L$1=AG1602,"-","Passeur"),"Passeur"))))),"-")</f>
        <v>-</v>
      </c>
      <c r="M1602" s="20" t="str">
        <f>IF($D1602="Non",IF($B1602&lt;3,"-",IF('Synthese chemins'!M1602&gt;2,"Passeur",IF('Synthese chemins'!M1602&lt;1,"-",IF('Synthese chemins'!M1602&lt;2,IF(M$1=$Y1602,"-",IF(M$1=$AA1602,"-","Passeur")),IF(M$1=$Y1602,IF(M$1=AH1602,"-","Passeur"),"Passeur"))))),"-")</f>
        <v>-</v>
      </c>
      <c r="N1602" s="20" t="str">
        <f>IF($D1602="Non",IF($B1602&lt;3,"-",IF('Synthese chemins'!N1602&gt;2,"Passeur",IF('Synthese chemins'!N1602&lt;1,"-",IF('Synthese chemins'!N1602&lt;2,IF(N$1=$Y1602,"-",IF(N$1=$AA1602,"-","Passeur")),IF(N$1=$Y1602,IF(N$1=AI1602,"-","Passeur"),"Passeur"))))),"-")</f>
        <v>-</v>
      </c>
      <c r="O1602" s="20" t="str">
        <f>IF($D1602="Non",IF($B1602&lt;3,"-",IF('Synthese chemins'!O1602&gt;2,"Passeur",IF('Synthese chemins'!O1602&lt;1,"-",IF('Synthese chemins'!O1602&lt;2,IF(O$1=$Y1602,"-",IF(O$1=$AA1602,"-","Passeur")),IF(O$1=$Y1602,IF(O$1=AJ1602,"-","Passeur"),"Passeur"))))),"-")</f>
        <v>-</v>
      </c>
      <c r="P1602" s="20" t="str">
        <f>IF($D1602="Non",IF($B1602&lt;3,"-",IF('Synthese chemins'!P1602&gt;2,"Passeur",IF('Synthese chemins'!P1602&lt;1,"-",IF('Synthese chemins'!P1602&lt;2,IF(P$1=$Y1602,"-",IF(P$1=$AA1602,"-","Passeur")),IF(P$1=$Y1602,IF(P$1=AK1602,"-","Passeur"),"Passeur"))))),"-")</f>
        <v>-</v>
      </c>
      <c r="Q1602" s="20" t="str">
        <f>IF($D1602="Non",IF($B1602&lt;3,"-",IF('Synthese chemins'!Q1602&gt;2,"Passeur",IF('Synthese chemins'!Q1602&lt;1,"-",IF('Synthese chemins'!Q1602&lt;2,IF(Q$1=$Y1602,"-",IF(Q$1=$AA1602,"-","Passeur")),IF(Q$1=$Y1602,IF(Q$1=AL1602,"-","Passeur"),"Passeur"))))),"-")</f>
        <v>Passeur</v>
      </c>
      <c r="R1602" s="20" t="str">
        <f>IF($D1602="Non",IF($B1602&lt;3,"-",IF('Synthese chemins'!R1602&gt;2,"Passeur",IF('Synthese chemins'!R1602&lt;1,"-",IF('Synthese chemins'!R1602&lt;2,IF(R$1=$Y1602,"-",IF(R$1=$AA1602,"-","Passeur")),IF(R$1=$Y1602,IF(R$1=AM1602,"-","Passeur"),"Passeur"))))),"-")</f>
        <v>-</v>
      </c>
      <c r="S1602" s="20" t="str">
        <f>IF($D1602="Non",IF($B1602&lt;3,"-",IF('Synthese chemins'!S1602&gt;2,"Passeur",IF('Synthese chemins'!S1602&lt;1,"-",IF('Synthese chemins'!S1602&lt;2,IF(S$1=$Y1602,"-",IF(S$1=$AA1602,"-","Passeur")),IF(S$1=$Y1602,IF(S$1=AN1602,"-","Passeur"),"Passeur"))))),"-")</f>
        <v>-</v>
      </c>
      <c r="T1602" s="20" t="str">
        <f>IF($D1602="Non",IF($B1602&lt;3,"-",IF('Synthese chemins'!T1602&gt;2,"Passeur",IF('Synthese chemins'!T1602&lt;1,"-",IF('Synthese chemins'!T1602&lt;2,IF(T$1=$Y1602,"-",IF(T$1=$AA1602,"-","Passeur")),IF(T$1=$Y1602,IF(T$1=AO1602,"-","Passeur"),"Passeur"))))),"-")</f>
        <v>-</v>
      </c>
      <c r="U1602" s="20" t="str">
        <f>IF($D1602="Non",IF($B1602&lt;3,"-",IF('Synthese chemins'!U1602&gt;2,"Passeur",IF('Synthese chemins'!U1602&lt;1,"-",IF('Synthese chemins'!U1602&lt;2,IF(U$1=$Y1602,"-",IF(U$1=$AA1602,"-","Passeur")),IF(U$1=$Y1602,IF(U$1=AP1602,"-","Passeur"),"Passeur"))))),"-")</f>
        <v>-</v>
      </c>
      <c r="V1602" s="20" t="str">
        <f>IF($D1602="Non",IF($B1602&lt;3,"-",IF('Synthese chemins'!V1602&gt;2,"Passeur",IF('Synthese chemins'!V1602&lt;1,"-",IF('Synthese chemins'!V1602&lt;2,IF(V$1=$Y1602,"-",IF(V$1=$AA1602,"-","Passeur")),IF(V$1=$Y1602,IF(V$1=AQ1602,"-","Passeur"),"Passeur"))))),"-")</f>
        <v>-</v>
      </c>
      <c r="W1602" s="20" t="str">
        <f>IF($D1602="Non",IF($B1602&lt;3,"-",IF('Synthese chemins'!W1602&gt;2,"Passeur",IF('Synthese chemins'!W1602&lt;1,"-",IF('Synthese chemins'!W1602&lt;2,IF(W$1=$Y1602,"-",IF(W$1=$AA1602,"-","Passeur")),IF(W$1=$Y1602,IF(W$1=AR1602,"-","Passeur"),"Passeur"))))),"-")</f>
        <v>-</v>
      </c>
      <c r="X1602" s="20" t="str">
        <f>IF($D1602="Non",IF($B1602&lt;3,"-",IF('Synthese chemins'!X1602&gt;2,"Passeur",IF('Synthese chemins'!X1602&lt;1,"-",IF('Synthese chemins'!X1602&lt;2,IF(X$1=$Y1602,"-",IF(X$1=$AA1602,"-","Passeur")),IF(X$1=$Y1602,IF(X$1=AS1602,"-","Passeur"),"Passeur"))))),"-")</f>
        <v>-</v>
      </c>
      <c r="Y1602" s="33" t="str">
        <f>'Chemins de conversion les plus '!G1602</f>
        <v>SEA // PLA</v>
      </c>
      <c r="Z1602" s="20">
        <f t="shared" si="534"/>
        <v>1</v>
      </c>
      <c r="AA1602" s="33" t="str">
        <f>'Chemins de conversion les plus '!I1602</f>
        <v>Direct</v>
      </c>
      <c r="AB1602" s="5"/>
      <c r="AC1602" s="20">
        <f ca="1">'Synthese chemins'!Z1602</f>
        <v>8</v>
      </c>
      <c r="AD1602" s="19">
        <f>'Synthese chemins'!AA1602</f>
        <v>72.34</v>
      </c>
      <c r="AE1602" s="20">
        <f ca="1">'Synthese chemins'!AB1602</f>
        <v>1.6</v>
      </c>
      <c r="AF1602" s="19">
        <f>'Synthese chemins'!AC1602</f>
        <v>14.468</v>
      </c>
      <c r="AH1602" s="2" t="str">
        <f t="shared" si="535"/>
        <v>-</v>
      </c>
      <c r="AI1602" s="2" t="str">
        <f t="shared" si="536"/>
        <v>-</v>
      </c>
      <c r="AJ1602" s="2" t="str">
        <f t="shared" si="537"/>
        <v>-</v>
      </c>
      <c r="AK1602" s="2" t="str">
        <f t="shared" si="538"/>
        <v>-</v>
      </c>
      <c r="AL1602" s="2" t="str">
        <f t="shared" si="539"/>
        <v>-</v>
      </c>
      <c r="AM1602" s="2" t="str">
        <f t="shared" si="540"/>
        <v>-</v>
      </c>
      <c r="AN1602" s="2" t="str">
        <f t="shared" si="541"/>
        <v>-</v>
      </c>
      <c r="AO1602" s="2" t="str">
        <f t="shared" si="542"/>
        <v>-</v>
      </c>
      <c r="AP1602" s="2" t="str">
        <f t="shared" si="543"/>
        <v>-</v>
      </c>
      <c r="AQ1602" s="2" t="str">
        <f t="shared" si="544"/>
        <v>-</v>
      </c>
      <c r="AR1602" s="2" t="str">
        <f t="shared" si="545"/>
        <v>-</v>
      </c>
      <c r="AS1602" s="2" t="str">
        <f t="shared" si="546"/>
        <v>-</v>
      </c>
      <c r="AT1602" s="2">
        <f t="shared" ca="1" si="547"/>
        <v>8</v>
      </c>
      <c r="AU1602" s="2" t="str">
        <f t="shared" si="548"/>
        <v>-</v>
      </c>
      <c r="AV1602" s="2" t="str">
        <f t="shared" si="549"/>
        <v>-</v>
      </c>
      <c r="AW1602" s="2" t="str">
        <f t="shared" si="550"/>
        <v>-</v>
      </c>
      <c r="AX1602" s="2" t="str">
        <f t="shared" si="551"/>
        <v>-</v>
      </c>
      <c r="AY1602" s="2" t="str">
        <f t="shared" ref="AY1602:AY1665" si="552">IF(V1602="-","-",$AC1602)</f>
        <v>-</v>
      </c>
      <c r="AZ1602" s="2" t="str">
        <f t="shared" ref="AZ1602:AZ1665" si="553">IF(W1602="-","-",$AC1602)</f>
        <v>-</v>
      </c>
      <c r="BA1602" s="2" t="str">
        <f t="shared" ref="BA1602:BA1665" si="554">IF(X1602="-","-",$AC1602)</f>
        <v>-</v>
      </c>
    </row>
    <row r="1603" spans="1:53">
      <c r="A1603" s="2">
        <f t="shared" ref="A1603:A1666" si="555">ROW(A1603)-1</f>
        <v>1602</v>
      </c>
      <c r="B1603" s="2">
        <f>'Synthese chemins'!B1603</f>
        <v>5</v>
      </c>
      <c r="C1603" s="2">
        <f>'Synthese chemins'!C1603</f>
        <v>3</v>
      </c>
      <c r="D1603" s="2" t="str">
        <f>'Synthese chemins'!D1603</f>
        <v>Non</v>
      </c>
      <c r="E1603" s="20" t="str">
        <f>IF($D1603="Non",IF($B1603&lt;3,"-",IF('Synthese chemins'!E1603&gt;2,"Passeur",IF('Synthese chemins'!E1603&lt;1,"-",IF('Synthese chemins'!E1603&lt;2,IF(E$1=$Y1603,"-",IF(E$1=$AA1603,"-","Passeur")),IF(E$1=$Y1603,IF(E$1=Y1603,"-","Passeur"),"Passeur"))))),"-")</f>
        <v>-</v>
      </c>
      <c r="F1603" s="20" t="str">
        <f>IF($D1603="Non",IF($B1603&lt;3,"-",IF('Synthese chemins'!F1603&gt;2,"Passeur",IF('Synthese chemins'!F1603&lt;1,"-",IF('Synthese chemins'!F1603&lt;2,IF(F$1=$Y1603,"-",IF(F$1=$AA1603,"-","Passeur")),IF(F$1=$Y1603,IF(F$1=AA1603,"-","Passeur"),"Passeur"))))),"-")</f>
        <v>Passeur</v>
      </c>
      <c r="G1603" s="20" t="str">
        <f>IF($D1603="Non",IF($B1603&lt;3,"-",IF('Synthese chemins'!G1603&gt;2,"Passeur",IF('Synthese chemins'!G1603&lt;1,"-",IF('Synthese chemins'!G1603&lt;2,IF(G$1=$Y1603,"-",IF(G$1=$AA1603,"-","Passeur")),IF(G$1=$Y1603,IF(G$1=AB1603,"-","Passeur"),"Passeur"))))),"-")</f>
        <v>-</v>
      </c>
      <c r="H1603" s="20" t="str">
        <f>IF($D1603="Non",IF($B1603&lt;3,"-",IF('Synthese chemins'!H1603&gt;2,"Passeur",IF('Synthese chemins'!H1603&lt;1,"-",IF('Synthese chemins'!H1603&lt;2,IF(H$1=$Y1603,"-",IF(H$1=$AA1603,"-","Passeur")),IF(H$1=$Y1603,IF(H$1=AC1603,"-","Passeur"),"Passeur"))))),"-")</f>
        <v>-</v>
      </c>
      <c r="I1603" s="20" t="str">
        <f>IF($D1603="Non",IF($B1603&lt;3,"-",IF('Synthese chemins'!I1603&gt;2,"Passeur",IF('Synthese chemins'!I1603&lt;1,"-",IF('Synthese chemins'!I1603&lt;2,IF(I$1=$Y1603,"-",IF(I$1=$AA1603,"-","Passeur")),IF(I$1=$Y1603,IF(I$1=AD1603,"-","Passeur"),"Passeur"))))),"-")</f>
        <v>-</v>
      </c>
      <c r="J1603" s="20" t="str">
        <f>IF($D1603="Non",IF($B1603&lt;3,"-",IF('Synthese chemins'!J1603&gt;2,"Passeur",IF('Synthese chemins'!J1603&lt;1,"-",IF('Synthese chemins'!J1603&lt;2,IF(J$1=$Y1603,"-",IF(J$1=$AA1603,"-","Passeur")),IF(J$1=$Y1603,IF(J$1=AE1603,"-","Passeur"),"Passeur"))))),"-")</f>
        <v>-</v>
      </c>
      <c r="K1603" s="20" t="str">
        <f>IF($D1603="Non",IF($B1603&lt;3,"-",IF('Synthese chemins'!K1603&gt;2,"Passeur",IF('Synthese chemins'!K1603&lt;1,"-",IF('Synthese chemins'!K1603&lt;2,IF(K$1=$Y1603,"-",IF(K$1=$AA1603,"-","Passeur")),IF(K$1=$Y1603,IF(K$1=AF1603,"-","Passeur"),"Passeur"))))),"-")</f>
        <v>-</v>
      </c>
      <c r="L1603" s="20" t="str">
        <f>IF($D1603="Non",IF($B1603&lt;3,"-",IF('Synthese chemins'!L1603&gt;2,"Passeur",IF('Synthese chemins'!L1603&lt;1,"-",IF('Synthese chemins'!L1603&lt;2,IF(L$1=$Y1603,"-",IF(L$1=$AA1603,"-","Passeur")),IF(L$1=$Y1603,IF(L$1=AG1603,"-","Passeur"),"Passeur"))))),"-")</f>
        <v>-</v>
      </c>
      <c r="M1603" s="20" t="str">
        <f>IF($D1603="Non",IF($B1603&lt;3,"-",IF('Synthese chemins'!M1603&gt;2,"Passeur",IF('Synthese chemins'!M1603&lt;1,"-",IF('Synthese chemins'!M1603&lt;2,IF(M$1=$Y1603,"-",IF(M$1=$AA1603,"-","Passeur")),IF(M$1=$Y1603,IF(M$1=AH1603,"-","Passeur"),"Passeur"))))),"-")</f>
        <v>-</v>
      </c>
      <c r="N1603" s="20" t="str">
        <f>IF($D1603="Non",IF($B1603&lt;3,"-",IF('Synthese chemins'!N1603&gt;2,"Passeur",IF('Synthese chemins'!N1603&lt;1,"-",IF('Synthese chemins'!N1603&lt;2,IF(N$1=$Y1603,"-",IF(N$1=$AA1603,"-","Passeur")),IF(N$1=$Y1603,IF(N$1=AI1603,"-","Passeur"),"Passeur"))))),"-")</f>
        <v>-</v>
      </c>
      <c r="O1603" s="20" t="str">
        <f>IF($D1603="Non",IF($B1603&lt;3,"-",IF('Synthese chemins'!O1603&gt;2,"Passeur",IF('Synthese chemins'!O1603&lt;1,"-",IF('Synthese chemins'!O1603&lt;2,IF(O$1=$Y1603,"-",IF(O$1=$AA1603,"-","Passeur")),IF(O$1=$Y1603,IF(O$1=AJ1603,"-","Passeur"),"Passeur"))))),"-")</f>
        <v>-</v>
      </c>
      <c r="P1603" s="20" t="str">
        <f>IF($D1603="Non",IF($B1603&lt;3,"-",IF('Synthese chemins'!P1603&gt;2,"Passeur",IF('Synthese chemins'!P1603&lt;1,"-",IF('Synthese chemins'!P1603&lt;2,IF(P$1=$Y1603,"-",IF(P$1=$AA1603,"-","Passeur")),IF(P$1=$Y1603,IF(P$1=AK1603,"-","Passeur"),"Passeur"))))),"-")</f>
        <v>-</v>
      </c>
      <c r="Q1603" s="20" t="str">
        <f>IF($D1603="Non",IF($B1603&lt;3,"-",IF('Synthese chemins'!Q1603&gt;2,"Passeur",IF('Synthese chemins'!Q1603&lt;1,"-",IF('Synthese chemins'!Q1603&lt;2,IF(Q$1=$Y1603,"-",IF(Q$1=$AA1603,"-","Passeur")),IF(Q$1=$Y1603,IF(Q$1=AL1603,"-","Passeur"),"Passeur"))))),"-")</f>
        <v>-</v>
      </c>
      <c r="R1603" s="20" t="str">
        <f>IF($D1603="Non",IF($B1603&lt;3,"-",IF('Synthese chemins'!R1603&gt;2,"Passeur",IF('Synthese chemins'!R1603&lt;1,"-",IF('Synthese chemins'!R1603&lt;2,IF(R$1=$Y1603,"-",IF(R$1=$AA1603,"-","Passeur")),IF(R$1=$Y1603,IF(R$1=AM1603,"-","Passeur"),"Passeur"))))),"-")</f>
        <v>-</v>
      </c>
      <c r="S1603" s="20" t="str">
        <f>IF($D1603="Non",IF($B1603&lt;3,"-",IF('Synthese chemins'!S1603&gt;2,"Passeur",IF('Synthese chemins'!S1603&lt;1,"-",IF('Synthese chemins'!S1603&lt;2,IF(S$1=$Y1603,"-",IF(S$1=$AA1603,"-","Passeur")),IF(S$1=$Y1603,IF(S$1=AN1603,"-","Passeur"),"Passeur"))))),"-")</f>
        <v>-</v>
      </c>
      <c r="T1603" s="20" t="str">
        <f>IF($D1603="Non",IF($B1603&lt;3,"-",IF('Synthese chemins'!T1603&gt;2,"Passeur",IF('Synthese chemins'!T1603&lt;1,"-",IF('Synthese chemins'!T1603&lt;2,IF(T$1=$Y1603,"-",IF(T$1=$AA1603,"-","Passeur")),IF(T$1=$Y1603,IF(T$1=AO1603,"-","Passeur"),"Passeur"))))),"-")</f>
        <v>-</v>
      </c>
      <c r="U1603" s="20" t="str">
        <f>IF($D1603="Non",IF($B1603&lt;3,"-",IF('Synthese chemins'!U1603&gt;2,"Passeur",IF('Synthese chemins'!U1603&lt;1,"-",IF('Synthese chemins'!U1603&lt;2,IF(U$1=$Y1603,"-",IF(U$1=$AA1603,"-","Passeur")),IF(U$1=$Y1603,IF(U$1=AP1603,"-","Passeur"),"Passeur"))))),"-")</f>
        <v>-</v>
      </c>
      <c r="V1603" s="20" t="str">
        <f>IF($D1603="Non",IF($B1603&lt;3,"-",IF('Synthese chemins'!V1603&gt;2,"Passeur",IF('Synthese chemins'!V1603&lt;1,"-",IF('Synthese chemins'!V1603&lt;2,IF(V$1=$Y1603,"-",IF(V$1=$AA1603,"-","Passeur")),IF(V$1=$Y1603,IF(V$1=AQ1603,"-","Passeur"),"Passeur"))))),"-")</f>
        <v>-</v>
      </c>
      <c r="W1603" s="20" t="str">
        <f>IF($D1603="Non",IF($B1603&lt;3,"-",IF('Synthese chemins'!W1603&gt;2,"Passeur",IF('Synthese chemins'!W1603&lt;1,"-",IF('Synthese chemins'!W1603&lt;2,IF(W$1=$Y1603,"-",IF(W$1=$AA1603,"-","Passeur")),IF(W$1=$Y1603,IF(W$1=AR1603,"-","Passeur"),"Passeur"))))),"-")</f>
        <v>-</v>
      </c>
      <c r="X1603" s="20" t="str">
        <f>IF($D1603="Non",IF($B1603&lt;3,"-",IF('Synthese chemins'!X1603&gt;2,"Passeur",IF('Synthese chemins'!X1603&lt;1,"-",IF('Synthese chemins'!X1603&lt;2,IF(X$1=$Y1603,"-",IF(X$1=$AA1603,"-","Passeur")),IF(X$1=$Y1603,IF(X$1=AS1603,"-","Passeur"),"Passeur"))))),"-")</f>
        <v>-</v>
      </c>
      <c r="Y1603" s="33" t="str">
        <f>'Chemins de conversion les plus '!G1603</f>
        <v>SEO</v>
      </c>
      <c r="Z1603" s="20">
        <f t="shared" ref="Z1603:Z1666" si="556">COUNTIF(E1603:U1603,"Passeur")</f>
        <v>1</v>
      </c>
      <c r="AA1603" s="33" t="str">
        <f>'Chemins de conversion les plus '!I1603</f>
        <v>Retargeting // Criteo</v>
      </c>
      <c r="AB1603" s="5"/>
      <c r="AC1603" s="20">
        <f ca="1">'Synthese chemins'!Z1603</f>
        <v>8</v>
      </c>
      <c r="AD1603" s="19">
        <f>'Synthese chemins'!AA1603</f>
        <v>137.94</v>
      </c>
      <c r="AE1603" s="20">
        <f ca="1">'Synthese chemins'!AB1603</f>
        <v>1.6</v>
      </c>
      <c r="AF1603" s="19">
        <f>'Synthese chemins'!AC1603</f>
        <v>27.588000000000001</v>
      </c>
      <c r="AH1603" s="2" t="str">
        <f t="shared" ref="AH1603:AH1666" si="557">IF(E1603="-","-",$AC1603)</f>
        <v>-</v>
      </c>
      <c r="AI1603" s="2">
        <f t="shared" ref="AI1603:AI1666" ca="1" si="558">IF(F1603="-","-",$AC1603)</f>
        <v>8</v>
      </c>
      <c r="AJ1603" s="2" t="str">
        <f t="shared" ref="AJ1603:AJ1666" si="559">IF(G1603="-","-",$AC1603)</f>
        <v>-</v>
      </c>
      <c r="AK1603" s="2" t="str">
        <f t="shared" ref="AK1603:AK1666" si="560">IF(H1603="-","-",$AC1603)</f>
        <v>-</v>
      </c>
      <c r="AL1603" s="2" t="str">
        <f t="shared" ref="AL1603:AL1666" si="561">IF(I1603="-","-",$AC1603)</f>
        <v>-</v>
      </c>
      <c r="AM1603" s="2" t="str">
        <f t="shared" ref="AM1603:AM1666" si="562">IF(J1603="-","-",$AC1603)</f>
        <v>-</v>
      </c>
      <c r="AN1603" s="2" t="str">
        <f t="shared" ref="AN1603:AN1666" si="563">IF(K1603="-","-",$AC1603)</f>
        <v>-</v>
      </c>
      <c r="AO1603" s="2" t="str">
        <f t="shared" ref="AO1603:AO1666" si="564">IF(L1603="-","-",$AC1603)</f>
        <v>-</v>
      </c>
      <c r="AP1603" s="2" t="str">
        <f t="shared" ref="AP1603:AP1666" si="565">IF(M1603="-","-",$AC1603)</f>
        <v>-</v>
      </c>
      <c r="AQ1603" s="2" t="str">
        <f t="shared" ref="AQ1603:AQ1666" si="566">IF(N1603="-","-",$AC1603)</f>
        <v>-</v>
      </c>
      <c r="AR1603" s="2" t="str">
        <f t="shared" ref="AR1603:AR1666" si="567">IF(O1603="-","-",$AC1603)</f>
        <v>-</v>
      </c>
      <c r="AS1603" s="2" t="str">
        <f t="shared" ref="AS1603:AS1666" si="568">IF(P1603="-","-",$AC1603)</f>
        <v>-</v>
      </c>
      <c r="AT1603" s="2" t="str">
        <f t="shared" ref="AT1603:AT1666" si="569">IF(Q1603="-","-",$AC1603)</f>
        <v>-</v>
      </c>
      <c r="AU1603" s="2" t="str">
        <f t="shared" ref="AU1603:AU1666" si="570">IF(R1603="-","-",$AC1603)</f>
        <v>-</v>
      </c>
      <c r="AV1603" s="2" t="str">
        <f t="shared" ref="AV1603:AV1666" si="571">IF(S1603="-","-",$AC1603)</f>
        <v>-</v>
      </c>
      <c r="AW1603" s="2" t="str">
        <f t="shared" ref="AW1603:AW1666" si="572">IF(T1603="-","-",$AC1603)</f>
        <v>-</v>
      </c>
      <c r="AX1603" s="2" t="str">
        <f t="shared" ref="AX1603:AX1666" si="573">IF(U1603="-","-",$AC1603)</f>
        <v>-</v>
      </c>
      <c r="AY1603" s="2" t="str">
        <f t="shared" si="552"/>
        <v>-</v>
      </c>
      <c r="AZ1603" s="2" t="str">
        <f t="shared" si="553"/>
        <v>-</v>
      </c>
      <c r="BA1603" s="2" t="str">
        <f t="shared" si="554"/>
        <v>-</v>
      </c>
    </row>
    <row r="1604" spans="1:53">
      <c r="A1604" s="2">
        <f t="shared" si="555"/>
        <v>1603</v>
      </c>
      <c r="B1604" s="2">
        <f>'Synthese chemins'!B1604</f>
        <v>5</v>
      </c>
      <c r="C1604" s="2">
        <f>'Synthese chemins'!C1604</f>
        <v>2</v>
      </c>
      <c r="D1604" s="2" t="str">
        <f>'Synthese chemins'!D1604</f>
        <v>Non</v>
      </c>
      <c r="E1604" s="20" t="str">
        <f>IF($D1604="Non",IF($B1604&lt;3,"-",IF('Synthese chemins'!E1604&gt;2,"Passeur",IF('Synthese chemins'!E1604&lt;1,"-",IF('Synthese chemins'!E1604&lt;2,IF(E$1=$Y1604,"-",IF(E$1=$AA1604,"-","Passeur")),IF(E$1=$Y1604,IF(E$1=Y1604,"-","Passeur"),"Passeur"))))),"-")</f>
        <v>-</v>
      </c>
      <c r="F1604" s="20" t="str">
        <f>IF($D1604="Non",IF($B1604&lt;3,"-",IF('Synthese chemins'!F1604&gt;2,"Passeur",IF('Synthese chemins'!F1604&lt;1,"-",IF('Synthese chemins'!F1604&lt;2,IF(F$1=$Y1604,"-",IF(F$1=$AA1604,"-","Passeur")),IF(F$1=$Y1604,IF(F$1=AA1604,"-","Passeur"),"Passeur"))))),"-")</f>
        <v>-</v>
      </c>
      <c r="G1604" s="20" t="str">
        <f>IF($D1604="Non",IF($B1604&lt;3,"-",IF('Synthese chemins'!G1604&gt;2,"Passeur",IF('Synthese chemins'!G1604&lt;1,"-",IF('Synthese chemins'!G1604&lt;2,IF(G$1=$Y1604,"-",IF(G$1=$AA1604,"-","Passeur")),IF(G$1=$Y1604,IF(G$1=AB1604,"-","Passeur"),"Passeur"))))),"-")</f>
        <v>-</v>
      </c>
      <c r="H1604" s="20" t="str">
        <f>IF($D1604="Non",IF($B1604&lt;3,"-",IF('Synthese chemins'!H1604&gt;2,"Passeur",IF('Synthese chemins'!H1604&lt;1,"-",IF('Synthese chemins'!H1604&lt;2,IF(H$1=$Y1604,"-",IF(H$1=$AA1604,"-","Passeur")),IF(H$1=$Y1604,IF(H$1=AC1604,"-","Passeur"),"Passeur"))))),"-")</f>
        <v>-</v>
      </c>
      <c r="I1604" s="20" t="str">
        <f>IF($D1604="Non",IF($B1604&lt;3,"-",IF('Synthese chemins'!I1604&gt;2,"Passeur",IF('Synthese chemins'!I1604&lt;1,"-",IF('Synthese chemins'!I1604&lt;2,IF(I$1=$Y1604,"-",IF(I$1=$AA1604,"-","Passeur")),IF(I$1=$Y1604,IF(I$1=AD1604,"-","Passeur"),"Passeur"))))),"-")</f>
        <v>-</v>
      </c>
      <c r="J1604" s="20" t="str">
        <f>IF($D1604="Non",IF($B1604&lt;3,"-",IF('Synthese chemins'!J1604&gt;2,"Passeur",IF('Synthese chemins'!J1604&lt;1,"-",IF('Synthese chemins'!J1604&lt;2,IF(J$1=$Y1604,"-",IF(J$1=$AA1604,"-","Passeur")),IF(J$1=$Y1604,IF(J$1=AE1604,"-","Passeur"),"Passeur"))))),"-")</f>
        <v>-</v>
      </c>
      <c r="K1604" s="20" t="str">
        <f>IF($D1604="Non",IF($B1604&lt;3,"-",IF('Synthese chemins'!K1604&gt;2,"Passeur",IF('Synthese chemins'!K1604&lt;1,"-",IF('Synthese chemins'!K1604&lt;2,IF(K$1=$Y1604,"-",IF(K$1=$AA1604,"-","Passeur")),IF(K$1=$Y1604,IF(K$1=AF1604,"-","Passeur"),"Passeur"))))),"-")</f>
        <v>-</v>
      </c>
      <c r="L1604" s="20" t="str">
        <f>IF($D1604="Non",IF($B1604&lt;3,"-",IF('Synthese chemins'!L1604&gt;2,"Passeur",IF('Synthese chemins'!L1604&lt;1,"-",IF('Synthese chemins'!L1604&lt;2,IF(L$1=$Y1604,"-",IF(L$1=$AA1604,"-","Passeur")),IF(L$1=$Y1604,IF(L$1=AG1604,"-","Passeur"),"Passeur"))))),"-")</f>
        <v>-</v>
      </c>
      <c r="M1604" s="20" t="str">
        <f>IF($D1604="Non",IF($B1604&lt;3,"-",IF('Synthese chemins'!M1604&gt;2,"Passeur",IF('Synthese chemins'!M1604&lt;1,"-",IF('Synthese chemins'!M1604&lt;2,IF(M$1=$Y1604,"-",IF(M$1=$AA1604,"-","Passeur")),IF(M$1=$Y1604,IF(M$1=AH1604,"-","Passeur"),"Passeur"))))),"-")</f>
        <v>-</v>
      </c>
      <c r="N1604" s="20" t="str">
        <f>IF($D1604="Non",IF($B1604&lt;3,"-",IF('Synthese chemins'!N1604&gt;2,"Passeur",IF('Synthese chemins'!N1604&lt;1,"-",IF('Synthese chemins'!N1604&lt;2,IF(N$1=$Y1604,"-",IF(N$1=$AA1604,"-","Passeur")),IF(N$1=$Y1604,IF(N$1=AI1604,"-","Passeur"),"Passeur"))))),"-")</f>
        <v>Passeur</v>
      </c>
      <c r="O1604" s="20" t="str">
        <f>IF($D1604="Non",IF($B1604&lt;3,"-",IF('Synthese chemins'!O1604&gt;2,"Passeur",IF('Synthese chemins'!O1604&lt;1,"-",IF('Synthese chemins'!O1604&lt;2,IF(O$1=$Y1604,"-",IF(O$1=$AA1604,"-","Passeur")),IF(O$1=$Y1604,IF(O$1=AJ1604,"-","Passeur"),"Passeur"))))),"-")</f>
        <v>-</v>
      </c>
      <c r="P1604" s="20" t="str">
        <f>IF($D1604="Non",IF($B1604&lt;3,"-",IF('Synthese chemins'!P1604&gt;2,"Passeur",IF('Synthese chemins'!P1604&lt;1,"-",IF('Synthese chemins'!P1604&lt;2,IF(P$1=$Y1604,"-",IF(P$1=$AA1604,"-","Passeur")),IF(P$1=$Y1604,IF(P$1=AK1604,"-","Passeur"),"Passeur"))))),"-")</f>
        <v>-</v>
      </c>
      <c r="Q1604" s="20" t="str">
        <f>IF($D1604="Non",IF($B1604&lt;3,"-",IF('Synthese chemins'!Q1604&gt;2,"Passeur",IF('Synthese chemins'!Q1604&lt;1,"-",IF('Synthese chemins'!Q1604&lt;2,IF(Q$1=$Y1604,"-",IF(Q$1=$AA1604,"-","Passeur")),IF(Q$1=$Y1604,IF(Q$1=AL1604,"-","Passeur"),"Passeur"))))),"-")</f>
        <v>-</v>
      </c>
      <c r="R1604" s="20" t="str">
        <f>IF($D1604="Non",IF($B1604&lt;3,"-",IF('Synthese chemins'!R1604&gt;2,"Passeur",IF('Synthese chemins'!R1604&lt;1,"-",IF('Synthese chemins'!R1604&lt;2,IF(R$1=$Y1604,"-",IF(R$1=$AA1604,"-","Passeur")),IF(R$1=$Y1604,IF(R$1=AM1604,"-","Passeur"),"Passeur"))))),"-")</f>
        <v>-</v>
      </c>
      <c r="S1604" s="20" t="str">
        <f>IF($D1604="Non",IF($B1604&lt;3,"-",IF('Synthese chemins'!S1604&gt;2,"Passeur",IF('Synthese chemins'!S1604&lt;1,"-",IF('Synthese chemins'!S1604&lt;2,IF(S$1=$Y1604,"-",IF(S$1=$AA1604,"-","Passeur")),IF(S$1=$Y1604,IF(S$1=AN1604,"-","Passeur"),"Passeur"))))),"-")</f>
        <v>-</v>
      </c>
      <c r="T1604" s="20" t="str">
        <f>IF($D1604="Non",IF($B1604&lt;3,"-",IF('Synthese chemins'!T1604&gt;2,"Passeur",IF('Synthese chemins'!T1604&lt;1,"-",IF('Synthese chemins'!T1604&lt;2,IF(T$1=$Y1604,"-",IF(T$1=$AA1604,"-","Passeur")),IF(T$1=$Y1604,IF(T$1=AO1604,"-","Passeur"),"Passeur"))))),"-")</f>
        <v>-</v>
      </c>
      <c r="U1604" s="20" t="str">
        <f>IF($D1604="Non",IF($B1604&lt;3,"-",IF('Synthese chemins'!U1604&gt;2,"Passeur",IF('Synthese chemins'!U1604&lt;1,"-",IF('Synthese chemins'!U1604&lt;2,IF(U$1=$Y1604,"-",IF(U$1=$AA1604,"-","Passeur")),IF(U$1=$Y1604,IF(U$1=AP1604,"-","Passeur"),"Passeur"))))),"-")</f>
        <v>-</v>
      </c>
      <c r="V1604" s="20" t="str">
        <f>IF($D1604="Non",IF($B1604&lt;3,"-",IF('Synthese chemins'!V1604&gt;2,"Passeur",IF('Synthese chemins'!V1604&lt;1,"-",IF('Synthese chemins'!V1604&lt;2,IF(V$1=$Y1604,"-",IF(V$1=$AA1604,"-","Passeur")),IF(V$1=$Y1604,IF(V$1=AQ1604,"-","Passeur"),"Passeur"))))),"-")</f>
        <v>-</v>
      </c>
      <c r="W1604" s="20" t="str">
        <f>IF($D1604="Non",IF($B1604&lt;3,"-",IF('Synthese chemins'!W1604&gt;2,"Passeur",IF('Synthese chemins'!W1604&lt;1,"-",IF('Synthese chemins'!W1604&lt;2,IF(W$1=$Y1604,"-",IF(W$1=$AA1604,"-","Passeur")),IF(W$1=$Y1604,IF(W$1=AR1604,"-","Passeur"),"Passeur"))))),"-")</f>
        <v>-</v>
      </c>
      <c r="X1604" s="20" t="str">
        <f>IF($D1604="Non",IF($B1604&lt;3,"-",IF('Synthese chemins'!X1604&gt;2,"Passeur",IF('Synthese chemins'!X1604&lt;1,"-",IF('Synthese chemins'!X1604&lt;2,IF(X$1=$Y1604,"-",IF(X$1=$AA1604,"-","Passeur")),IF(X$1=$Y1604,IF(X$1=AS1604,"-","Passeur"),"Passeur"))))),"-")</f>
        <v>-</v>
      </c>
      <c r="Y1604" s="33" t="str">
        <f>'Chemins de conversion les plus '!G1604</f>
        <v>SEO</v>
      </c>
      <c r="Z1604" s="20">
        <f t="shared" si="556"/>
        <v>1</v>
      </c>
      <c r="AA1604" s="33" t="str">
        <f>'Chemins de conversion les plus '!I1604</f>
        <v>SEA // Adwords Branding</v>
      </c>
      <c r="AB1604" s="5"/>
      <c r="AC1604" s="20">
        <f ca="1">'Synthese chemins'!Z1604</f>
        <v>8</v>
      </c>
      <c r="AD1604" s="19">
        <f>'Synthese chemins'!AA1604</f>
        <v>142.16999999999999</v>
      </c>
      <c r="AE1604" s="20">
        <f ca="1">'Synthese chemins'!AB1604</f>
        <v>1.6</v>
      </c>
      <c r="AF1604" s="19">
        <f>'Synthese chemins'!AC1604</f>
        <v>28.433999999999997</v>
      </c>
      <c r="AH1604" s="2" t="str">
        <f t="shared" si="557"/>
        <v>-</v>
      </c>
      <c r="AI1604" s="2" t="str">
        <f t="shared" si="558"/>
        <v>-</v>
      </c>
      <c r="AJ1604" s="2" t="str">
        <f t="shared" si="559"/>
        <v>-</v>
      </c>
      <c r="AK1604" s="2" t="str">
        <f t="shared" si="560"/>
        <v>-</v>
      </c>
      <c r="AL1604" s="2" t="str">
        <f t="shared" si="561"/>
        <v>-</v>
      </c>
      <c r="AM1604" s="2" t="str">
        <f t="shared" si="562"/>
        <v>-</v>
      </c>
      <c r="AN1604" s="2" t="str">
        <f t="shared" si="563"/>
        <v>-</v>
      </c>
      <c r="AO1604" s="2" t="str">
        <f t="shared" si="564"/>
        <v>-</v>
      </c>
      <c r="AP1604" s="2" t="str">
        <f t="shared" si="565"/>
        <v>-</v>
      </c>
      <c r="AQ1604" s="2">
        <f t="shared" ca="1" si="566"/>
        <v>8</v>
      </c>
      <c r="AR1604" s="2" t="str">
        <f t="shared" si="567"/>
        <v>-</v>
      </c>
      <c r="AS1604" s="2" t="str">
        <f t="shared" si="568"/>
        <v>-</v>
      </c>
      <c r="AT1604" s="2" t="str">
        <f t="shared" si="569"/>
        <v>-</v>
      </c>
      <c r="AU1604" s="2" t="str">
        <f t="shared" si="570"/>
        <v>-</v>
      </c>
      <c r="AV1604" s="2" t="str">
        <f t="shared" si="571"/>
        <v>-</v>
      </c>
      <c r="AW1604" s="2" t="str">
        <f t="shared" si="572"/>
        <v>-</v>
      </c>
      <c r="AX1604" s="2" t="str">
        <f t="shared" si="573"/>
        <v>-</v>
      </c>
      <c r="AY1604" s="2" t="str">
        <f t="shared" si="552"/>
        <v>-</v>
      </c>
      <c r="AZ1604" s="2" t="str">
        <f t="shared" si="553"/>
        <v>-</v>
      </c>
      <c r="BA1604" s="2" t="str">
        <f t="shared" si="554"/>
        <v>-</v>
      </c>
    </row>
    <row r="1605" spans="1:53">
      <c r="A1605" s="2">
        <f t="shared" si="555"/>
        <v>1604</v>
      </c>
      <c r="B1605" s="2">
        <f>'Synthese chemins'!B1605</f>
        <v>5</v>
      </c>
      <c r="C1605" s="2">
        <f>'Synthese chemins'!C1605</f>
        <v>2</v>
      </c>
      <c r="D1605" s="2" t="str">
        <f>'Synthese chemins'!D1605</f>
        <v>Non</v>
      </c>
      <c r="E1605" s="20" t="str">
        <f>IF($D1605="Non",IF($B1605&lt;3,"-",IF('Synthese chemins'!E1605&gt;2,"Passeur",IF('Synthese chemins'!E1605&lt;1,"-",IF('Synthese chemins'!E1605&lt;2,IF(E$1=$Y1605,"-",IF(E$1=$AA1605,"-","Passeur")),IF(E$1=$Y1605,IF(E$1=Y1605,"-","Passeur"),"Passeur"))))),"-")</f>
        <v>-</v>
      </c>
      <c r="F1605" s="20" t="str">
        <f>IF($D1605="Non",IF($B1605&lt;3,"-",IF('Synthese chemins'!F1605&gt;2,"Passeur",IF('Synthese chemins'!F1605&lt;1,"-",IF('Synthese chemins'!F1605&lt;2,IF(F$1=$Y1605,"-",IF(F$1=$AA1605,"-","Passeur")),IF(F$1=$Y1605,IF(F$1=AA1605,"-","Passeur"),"Passeur"))))),"-")</f>
        <v>Passeur</v>
      </c>
      <c r="G1605" s="20" t="str">
        <f>IF($D1605="Non",IF($B1605&lt;3,"-",IF('Synthese chemins'!G1605&gt;2,"Passeur",IF('Synthese chemins'!G1605&lt;1,"-",IF('Synthese chemins'!G1605&lt;2,IF(G$1=$Y1605,"-",IF(G$1=$AA1605,"-","Passeur")),IF(G$1=$Y1605,IF(G$1=AB1605,"-","Passeur"),"Passeur"))))),"-")</f>
        <v>-</v>
      </c>
      <c r="H1605" s="20" t="str">
        <f>IF($D1605="Non",IF($B1605&lt;3,"-",IF('Synthese chemins'!H1605&gt;2,"Passeur",IF('Synthese chemins'!H1605&lt;1,"-",IF('Synthese chemins'!H1605&lt;2,IF(H$1=$Y1605,"-",IF(H$1=$AA1605,"-","Passeur")),IF(H$1=$Y1605,IF(H$1=AC1605,"-","Passeur"),"Passeur"))))),"-")</f>
        <v>-</v>
      </c>
      <c r="I1605" s="20" t="str">
        <f>IF($D1605="Non",IF($B1605&lt;3,"-",IF('Synthese chemins'!I1605&gt;2,"Passeur",IF('Synthese chemins'!I1605&lt;1,"-",IF('Synthese chemins'!I1605&lt;2,IF(I$1=$Y1605,"-",IF(I$1=$AA1605,"-","Passeur")),IF(I$1=$Y1605,IF(I$1=AD1605,"-","Passeur"),"Passeur"))))),"-")</f>
        <v>-</v>
      </c>
      <c r="J1605" s="20" t="str">
        <f>IF($D1605="Non",IF($B1605&lt;3,"-",IF('Synthese chemins'!J1605&gt;2,"Passeur",IF('Synthese chemins'!J1605&lt;1,"-",IF('Synthese chemins'!J1605&lt;2,IF(J$1=$Y1605,"-",IF(J$1=$AA1605,"-","Passeur")),IF(J$1=$Y1605,IF(J$1=AE1605,"-","Passeur"),"Passeur"))))),"-")</f>
        <v>-</v>
      </c>
      <c r="K1605" s="20" t="str">
        <f>IF($D1605="Non",IF($B1605&lt;3,"-",IF('Synthese chemins'!K1605&gt;2,"Passeur",IF('Synthese chemins'!K1605&lt;1,"-",IF('Synthese chemins'!K1605&lt;2,IF(K$1=$Y1605,"-",IF(K$1=$AA1605,"-","Passeur")),IF(K$1=$Y1605,IF(K$1=AF1605,"-","Passeur"),"Passeur"))))),"-")</f>
        <v>-</v>
      </c>
      <c r="L1605" s="20" t="str">
        <f>IF($D1605="Non",IF($B1605&lt;3,"-",IF('Synthese chemins'!L1605&gt;2,"Passeur",IF('Synthese chemins'!L1605&lt;1,"-",IF('Synthese chemins'!L1605&lt;2,IF(L$1=$Y1605,"-",IF(L$1=$AA1605,"-","Passeur")),IF(L$1=$Y1605,IF(L$1=AG1605,"-","Passeur"),"Passeur"))))),"-")</f>
        <v>-</v>
      </c>
      <c r="M1605" s="20" t="str">
        <f>IF($D1605="Non",IF($B1605&lt;3,"-",IF('Synthese chemins'!M1605&gt;2,"Passeur",IF('Synthese chemins'!M1605&lt;1,"-",IF('Synthese chemins'!M1605&lt;2,IF(M$1=$Y1605,"-",IF(M$1=$AA1605,"-","Passeur")),IF(M$1=$Y1605,IF(M$1=AH1605,"-","Passeur"),"Passeur"))))),"-")</f>
        <v>-</v>
      </c>
      <c r="N1605" s="20" t="str">
        <f>IF($D1605="Non",IF($B1605&lt;3,"-",IF('Synthese chemins'!N1605&gt;2,"Passeur",IF('Synthese chemins'!N1605&lt;1,"-",IF('Synthese chemins'!N1605&lt;2,IF(N$1=$Y1605,"-",IF(N$1=$AA1605,"-","Passeur")),IF(N$1=$Y1605,IF(N$1=AI1605,"-","Passeur"),"Passeur"))))),"-")</f>
        <v>-</v>
      </c>
      <c r="O1605" s="20" t="str">
        <f>IF($D1605="Non",IF($B1605&lt;3,"-",IF('Synthese chemins'!O1605&gt;2,"Passeur",IF('Synthese chemins'!O1605&lt;1,"-",IF('Synthese chemins'!O1605&lt;2,IF(O$1=$Y1605,"-",IF(O$1=$AA1605,"-","Passeur")),IF(O$1=$Y1605,IF(O$1=AJ1605,"-","Passeur"),"Passeur"))))),"-")</f>
        <v>-</v>
      </c>
      <c r="P1605" s="20" t="str">
        <f>IF($D1605="Non",IF($B1605&lt;3,"-",IF('Synthese chemins'!P1605&gt;2,"Passeur",IF('Synthese chemins'!P1605&lt;1,"-",IF('Synthese chemins'!P1605&lt;2,IF(P$1=$Y1605,"-",IF(P$1=$AA1605,"-","Passeur")),IF(P$1=$Y1605,IF(P$1=AK1605,"-","Passeur"),"Passeur"))))),"-")</f>
        <v>-</v>
      </c>
      <c r="Q1605" s="20" t="str">
        <f>IF($D1605="Non",IF($B1605&lt;3,"-",IF('Synthese chemins'!Q1605&gt;2,"Passeur",IF('Synthese chemins'!Q1605&lt;1,"-",IF('Synthese chemins'!Q1605&lt;2,IF(Q$1=$Y1605,"-",IF(Q$1=$AA1605,"-","Passeur")),IF(Q$1=$Y1605,IF(Q$1=AL1605,"-","Passeur"),"Passeur"))))),"-")</f>
        <v>-</v>
      </c>
      <c r="R1605" s="20" t="str">
        <f>IF($D1605="Non",IF($B1605&lt;3,"-",IF('Synthese chemins'!R1605&gt;2,"Passeur",IF('Synthese chemins'!R1605&lt;1,"-",IF('Synthese chemins'!R1605&lt;2,IF(R$1=$Y1605,"-",IF(R$1=$AA1605,"-","Passeur")),IF(R$1=$Y1605,IF(R$1=AM1605,"-","Passeur"),"Passeur"))))),"-")</f>
        <v>Passeur</v>
      </c>
      <c r="S1605" s="20" t="str">
        <f>IF($D1605="Non",IF($B1605&lt;3,"-",IF('Synthese chemins'!S1605&gt;2,"Passeur",IF('Synthese chemins'!S1605&lt;1,"-",IF('Synthese chemins'!S1605&lt;2,IF(S$1=$Y1605,"-",IF(S$1=$AA1605,"-","Passeur")),IF(S$1=$Y1605,IF(S$1=AN1605,"-","Passeur"),"Passeur"))))),"-")</f>
        <v>-</v>
      </c>
      <c r="T1605" s="20" t="str">
        <f>IF($D1605="Non",IF($B1605&lt;3,"-",IF('Synthese chemins'!T1605&gt;2,"Passeur",IF('Synthese chemins'!T1605&lt;1,"-",IF('Synthese chemins'!T1605&lt;2,IF(T$1=$Y1605,"-",IF(T$1=$AA1605,"-","Passeur")),IF(T$1=$Y1605,IF(T$1=AO1605,"-","Passeur"),"Passeur"))))),"-")</f>
        <v>-</v>
      </c>
      <c r="U1605" s="20" t="str">
        <f>IF($D1605="Non",IF($B1605&lt;3,"-",IF('Synthese chemins'!U1605&gt;2,"Passeur",IF('Synthese chemins'!U1605&lt;1,"-",IF('Synthese chemins'!U1605&lt;2,IF(U$1=$Y1605,"-",IF(U$1=$AA1605,"-","Passeur")),IF(U$1=$Y1605,IF(U$1=AP1605,"-","Passeur"),"Passeur"))))),"-")</f>
        <v>-</v>
      </c>
      <c r="V1605" s="20" t="str">
        <f>IF($D1605="Non",IF($B1605&lt;3,"-",IF('Synthese chemins'!V1605&gt;2,"Passeur",IF('Synthese chemins'!V1605&lt;1,"-",IF('Synthese chemins'!V1605&lt;2,IF(V$1=$Y1605,"-",IF(V$1=$AA1605,"-","Passeur")),IF(V$1=$Y1605,IF(V$1=AQ1605,"-","Passeur"),"Passeur"))))),"-")</f>
        <v>-</v>
      </c>
      <c r="W1605" s="20" t="str">
        <f>IF($D1605="Non",IF($B1605&lt;3,"-",IF('Synthese chemins'!W1605&gt;2,"Passeur",IF('Synthese chemins'!W1605&lt;1,"-",IF('Synthese chemins'!W1605&lt;2,IF(W$1=$Y1605,"-",IF(W$1=$AA1605,"-","Passeur")),IF(W$1=$Y1605,IF(W$1=AR1605,"-","Passeur"),"Passeur"))))),"-")</f>
        <v>-</v>
      </c>
      <c r="X1605" s="20" t="str">
        <f>IF($D1605="Non",IF($B1605&lt;3,"-",IF('Synthese chemins'!X1605&gt;2,"Passeur",IF('Synthese chemins'!X1605&lt;1,"-",IF('Synthese chemins'!X1605&lt;2,IF(X$1=$Y1605,"-",IF(X$1=$AA1605,"-","Passeur")),IF(X$1=$Y1605,IF(X$1=AS1605,"-","Passeur"),"Passeur"))))),"-")</f>
        <v>-</v>
      </c>
      <c r="Y1605" s="33" t="str">
        <f>'Chemins de conversion les plus '!G1605</f>
        <v>Direct</v>
      </c>
      <c r="Z1605" s="20">
        <f t="shared" si="556"/>
        <v>2</v>
      </c>
      <c r="AA1605" s="33" t="str">
        <f>'Chemins de conversion les plus '!I1605</f>
        <v>Direct</v>
      </c>
      <c r="AB1605" s="5"/>
      <c r="AC1605" s="20">
        <f ca="1">'Synthese chemins'!Z1605</f>
        <v>8</v>
      </c>
      <c r="AD1605" s="19">
        <f>'Synthese chemins'!AA1605</f>
        <v>231.96</v>
      </c>
      <c r="AE1605" s="20">
        <f ca="1">'Synthese chemins'!AB1605</f>
        <v>1.6</v>
      </c>
      <c r="AF1605" s="19">
        <f>'Synthese chemins'!AC1605</f>
        <v>46.392000000000003</v>
      </c>
      <c r="AH1605" s="2" t="str">
        <f t="shared" si="557"/>
        <v>-</v>
      </c>
      <c r="AI1605" s="2">
        <f t="shared" ca="1" si="558"/>
        <v>8</v>
      </c>
      <c r="AJ1605" s="2" t="str">
        <f t="shared" si="559"/>
        <v>-</v>
      </c>
      <c r="AK1605" s="2" t="str">
        <f t="shared" si="560"/>
        <v>-</v>
      </c>
      <c r="AL1605" s="2" t="str">
        <f t="shared" si="561"/>
        <v>-</v>
      </c>
      <c r="AM1605" s="2" t="str">
        <f t="shared" si="562"/>
        <v>-</v>
      </c>
      <c r="AN1605" s="2" t="str">
        <f t="shared" si="563"/>
        <v>-</v>
      </c>
      <c r="AO1605" s="2" t="str">
        <f t="shared" si="564"/>
        <v>-</v>
      </c>
      <c r="AP1605" s="2" t="str">
        <f t="shared" si="565"/>
        <v>-</v>
      </c>
      <c r="AQ1605" s="2" t="str">
        <f t="shared" si="566"/>
        <v>-</v>
      </c>
      <c r="AR1605" s="2" t="str">
        <f t="shared" si="567"/>
        <v>-</v>
      </c>
      <c r="AS1605" s="2" t="str">
        <f t="shared" si="568"/>
        <v>-</v>
      </c>
      <c r="AT1605" s="2" t="str">
        <f t="shared" si="569"/>
        <v>-</v>
      </c>
      <c r="AU1605" s="2">
        <f t="shared" ca="1" si="570"/>
        <v>8</v>
      </c>
      <c r="AV1605" s="2" t="str">
        <f t="shared" si="571"/>
        <v>-</v>
      </c>
      <c r="AW1605" s="2" t="str">
        <f t="shared" si="572"/>
        <v>-</v>
      </c>
      <c r="AX1605" s="2" t="str">
        <f t="shared" si="573"/>
        <v>-</v>
      </c>
      <c r="AY1605" s="2" t="str">
        <f t="shared" si="552"/>
        <v>-</v>
      </c>
      <c r="AZ1605" s="2" t="str">
        <f t="shared" si="553"/>
        <v>-</v>
      </c>
      <c r="BA1605" s="2" t="str">
        <f t="shared" si="554"/>
        <v>-</v>
      </c>
    </row>
    <row r="1606" spans="1:53">
      <c r="A1606" s="2">
        <f t="shared" si="555"/>
        <v>1605</v>
      </c>
      <c r="B1606" s="2">
        <f>'Synthese chemins'!B1606</f>
        <v>5</v>
      </c>
      <c r="C1606" s="2">
        <f>'Synthese chemins'!C1606</f>
        <v>2</v>
      </c>
      <c r="D1606" s="2" t="str">
        <f>'Synthese chemins'!D1606</f>
        <v>Non</v>
      </c>
      <c r="E1606" s="20" t="str">
        <f>IF($D1606="Non",IF($B1606&lt;3,"-",IF('Synthese chemins'!E1606&gt;2,"Passeur",IF('Synthese chemins'!E1606&lt;1,"-",IF('Synthese chemins'!E1606&lt;2,IF(E$1=$Y1606,"-",IF(E$1=$AA1606,"-","Passeur")),IF(E$1=$Y1606,IF(E$1=Y1606,"-","Passeur"),"Passeur"))))),"-")</f>
        <v>-</v>
      </c>
      <c r="F1606" s="20" t="str">
        <f>IF($D1606="Non",IF($B1606&lt;3,"-",IF('Synthese chemins'!F1606&gt;2,"Passeur",IF('Synthese chemins'!F1606&lt;1,"-",IF('Synthese chemins'!F1606&lt;2,IF(F$1=$Y1606,"-",IF(F$1=$AA1606,"-","Passeur")),IF(F$1=$Y1606,IF(F$1=AA1606,"-","Passeur"),"Passeur"))))),"-")</f>
        <v>Passeur</v>
      </c>
      <c r="G1606" s="20" t="str">
        <f>IF($D1606="Non",IF($B1606&lt;3,"-",IF('Synthese chemins'!G1606&gt;2,"Passeur",IF('Synthese chemins'!G1606&lt;1,"-",IF('Synthese chemins'!G1606&lt;2,IF(G$1=$Y1606,"-",IF(G$1=$AA1606,"-","Passeur")),IF(G$1=$Y1606,IF(G$1=AB1606,"-","Passeur"),"Passeur"))))),"-")</f>
        <v>-</v>
      </c>
      <c r="H1606" s="20" t="str">
        <f>IF($D1606="Non",IF($B1606&lt;3,"-",IF('Synthese chemins'!H1606&gt;2,"Passeur",IF('Synthese chemins'!H1606&lt;1,"-",IF('Synthese chemins'!H1606&lt;2,IF(H$1=$Y1606,"-",IF(H$1=$AA1606,"-","Passeur")),IF(H$1=$Y1606,IF(H$1=AC1606,"-","Passeur"),"Passeur"))))),"-")</f>
        <v>-</v>
      </c>
      <c r="I1606" s="20" t="str">
        <f>IF($D1606="Non",IF($B1606&lt;3,"-",IF('Synthese chemins'!I1606&gt;2,"Passeur",IF('Synthese chemins'!I1606&lt;1,"-",IF('Synthese chemins'!I1606&lt;2,IF(I$1=$Y1606,"-",IF(I$1=$AA1606,"-","Passeur")),IF(I$1=$Y1606,IF(I$1=AD1606,"-","Passeur"),"Passeur"))))),"-")</f>
        <v>-</v>
      </c>
      <c r="J1606" s="20" t="str">
        <f>IF($D1606="Non",IF($B1606&lt;3,"-",IF('Synthese chemins'!J1606&gt;2,"Passeur",IF('Synthese chemins'!J1606&lt;1,"-",IF('Synthese chemins'!J1606&lt;2,IF(J$1=$Y1606,"-",IF(J$1=$AA1606,"-","Passeur")),IF(J$1=$Y1606,IF(J$1=AE1606,"-","Passeur"),"Passeur"))))),"-")</f>
        <v>-</v>
      </c>
      <c r="K1606" s="20" t="str">
        <f>IF($D1606="Non",IF($B1606&lt;3,"-",IF('Synthese chemins'!K1606&gt;2,"Passeur",IF('Synthese chemins'!K1606&lt;1,"-",IF('Synthese chemins'!K1606&lt;2,IF(K$1=$Y1606,"-",IF(K$1=$AA1606,"-","Passeur")),IF(K$1=$Y1606,IF(K$1=AF1606,"-","Passeur"),"Passeur"))))),"-")</f>
        <v>-</v>
      </c>
      <c r="L1606" s="20" t="str">
        <f>IF($D1606="Non",IF($B1606&lt;3,"-",IF('Synthese chemins'!L1606&gt;2,"Passeur",IF('Synthese chemins'!L1606&lt;1,"-",IF('Synthese chemins'!L1606&lt;2,IF(L$1=$Y1606,"-",IF(L$1=$AA1606,"-","Passeur")),IF(L$1=$Y1606,IF(L$1=AG1606,"-","Passeur"),"Passeur"))))),"-")</f>
        <v>-</v>
      </c>
      <c r="M1606" s="20" t="str">
        <f>IF($D1606="Non",IF($B1606&lt;3,"-",IF('Synthese chemins'!M1606&gt;2,"Passeur",IF('Synthese chemins'!M1606&lt;1,"-",IF('Synthese chemins'!M1606&lt;2,IF(M$1=$Y1606,"-",IF(M$1=$AA1606,"-","Passeur")),IF(M$1=$Y1606,IF(M$1=AH1606,"-","Passeur"),"Passeur"))))),"-")</f>
        <v>Passeur</v>
      </c>
      <c r="N1606" s="20" t="str">
        <f>IF($D1606="Non",IF($B1606&lt;3,"-",IF('Synthese chemins'!N1606&gt;2,"Passeur",IF('Synthese chemins'!N1606&lt;1,"-",IF('Synthese chemins'!N1606&lt;2,IF(N$1=$Y1606,"-",IF(N$1=$AA1606,"-","Passeur")),IF(N$1=$Y1606,IF(N$1=AI1606,"-","Passeur"),"Passeur"))))),"-")</f>
        <v>-</v>
      </c>
      <c r="O1606" s="20" t="str">
        <f>IF($D1606="Non",IF($B1606&lt;3,"-",IF('Synthese chemins'!O1606&gt;2,"Passeur",IF('Synthese chemins'!O1606&lt;1,"-",IF('Synthese chemins'!O1606&lt;2,IF(O$1=$Y1606,"-",IF(O$1=$AA1606,"-","Passeur")),IF(O$1=$Y1606,IF(O$1=AJ1606,"-","Passeur"),"Passeur"))))),"-")</f>
        <v>-</v>
      </c>
      <c r="P1606" s="20" t="str">
        <f>IF($D1606="Non",IF($B1606&lt;3,"-",IF('Synthese chemins'!P1606&gt;2,"Passeur",IF('Synthese chemins'!P1606&lt;1,"-",IF('Synthese chemins'!P1606&lt;2,IF(P$1=$Y1606,"-",IF(P$1=$AA1606,"-","Passeur")),IF(P$1=$Y1606,IF(P$1=AK1606,"-","Passeur"),"Passeur"))))),"-")</f>
        <v>-</v>
      </c>
      <c r="Q1606" s="20" t="str">
        <f>IF($D1606="Non",IF($B1606&lt;3,"-",IF('Synthese chemins'!Q1606&gt;2,"Passeur",IF('Synthese chemins'!Q1606&lt;1,"-",IF('Synthese chemins'!Q1606&lt;2,IF(Q$1=$Y1606,"-",IF(Q$1=$AA1606,"-","Passeur")),IF(Q$1=$Y1606,IF(Q$1=AL1606,"-","Passeur"),"Passeur"))))),"-")</f>
        <v>-</v>
      </c>
      <c r="R1606" s="20" t="str">
        <f>IF($D1606="Non",IF($B1606&lt;3,"-",IF('Synthese chemins'!R1606&gt;2,"Passeur",IF('Synthese chemins'!R1606&lt;1,"-",IF('Synthese chemins'!R1606&lt;2,IF(R$1=$Y1606,"-",IF(R$1=$AA1606,"-","Passeur")),IF(R$1=$Y1606,IF(R$1=AM1606,"-","Passeur"),"Passeur"))))),"-")</f>
        <v>-</v>
      </c>
      <c r="S1606" s="20" t="str">
        <f>IF($D1606="Non",IF($B1606&lt;3,"-",IF('Synthese chemins'!S1606&gt;2,"Passeur",IF('Synthese chemins'!S1606&lt;1,"-",IF('Synthese chemins'!S1606&lt;2,IF(S$1=$Y1606,"-",IF(S$1=$AA1606,"-","Passeur")),IF(S$1=$Y1606,IF(S$1=AN1606,"-","Passeur"),"Passeur"))))),"-")</f>
        <v>-</v>
      </c>
      <c r="T1606" s="20" t="str">
        <f>IF($D1606="Non",IF($B1606&lt;3,"-",IF('Synthese chemins'!T1606&gt;2,"Passeur",IF('Synthese chemins'!T1606&lt;1,"-",IF('Synthese chemins'!T1606&lt;2,IF(T$1=$Y1606,"-",IF(T$1=$AA1606,"-","Passeur")),IF(T$1=$Y1606,IF(T$1=AO1606,"-","Passeur"),"Passeur"))))),"-")</f>
        <v>-</v>
      </c>
      <c r="U1606" s="20" t="str">
        <f>IF($D1606="Non",IF($B1606&lt;3,"-",IF('Synthese chemins'!U1606&gt;2,"Passeur",IF('Synthese chemins'!U1606&lt;1,"-",IF('Synthese chemins'!U1606&lt;2,IF(U$1=$Y1606,"-",IF(U$1=$AA1606,"-","Passeur")),IF(U$1=$Y1606,IF(U$1=AP1606,"-","Passeur"),"Passeur"))))),"-")</f>
        <v>-</v>
      </c>
      <c r="V1606" s="20" t="str">
        <f>IF($D1606="Non",IF($B1606&lt;3,"-",IF('Synthese chemins'!V1606&gt;2,"Passeur",IF('Synthese chemins'!V1606&lt;1,"-",IF('Synthese chemins'!V1606&lt;2,IF(V$1=$Y1606,"-",IF(V$1=$AA1606,"-","Passeur")),IF(V$1=$Y1606,IF(V$1=AQ1606,"-","Passeur"),"Passeur"))))),"-")</f>
        <v>-</v>
      </c>
      <c r="W1606" s="20" t="str">
        <f>IF($D1606="Non",IF($B1606&lt;3,"-",IF('Synthese chemins'!W1606&gt;2,"Passeur",IF('Synthese chemins'!W1606&lt;1,"-",IF('Synthese chemins'!W1606&lt;2,IF(W$1=$Y1606,"-",IF(W$1=$AA1606,"-","Passeur")),IF(W$1=$Y1606,IF(W$1=AR1606,"-","Passeur"),"Passeur"))))),"-")</f>
        <v>-</v>
      </c>
      <c r="X1606" s="20" t="str">
        <f>IF($D1606="Non",IF($B1606&lt;3,"-",IF('Synthese chemins'!X1606&gt;2,"Passeur",IF('Synthese chemins'!X1606&lt;1,"-",IF('Synthese chemins'!X1606&lt;2,IF(X$1=$Y1606,"-",IF(X$1=$AA1606,"-","Passeur")),IF(X$1=$Y1606,IF(X$1=AS1606,"-","Passeur"),"Passeur"))))),"-")</f>
        <v>-</v>
      </c>
      <c r="Y1606" s="33" t="str">
        <f>'Chemins de conversion les plus '!G1606</f>
        <v>Direct</v>
      </c>
      <c r="Z1606" s="20">
        <f t="shared" si="556"/>
        <v>2</v>
      </c>
      <c r="AA1606" s="33" t="str">
        <f>'Chemins de conversion les plus '!I1606</f>
        <v>Direct</v>
      </c>
      <c r="AB1606" s="5"/>
      <c r="AC1606" s="20">
        <f ca="1">'Synthese chemins'!Z1606</f>
        <v>8</v>
      </c>
      <c r="AD1606" s="19">
        <f>'Synthese chemins'!AA1606</f>
        <v>56.83</v>
      </c>
      <c r="AE1606" s="20">
        <f ca="1">'Synthese chemins'!AB1606</f>
        <v>1.6</v>
      </c>
      <c r="AF1606" s="19">
        <f>'Synthese chemins'!AC1606</f>
        <v>11.366</v>
      </c>
      <c r="AH1606" s="2" t="str">
        <f t="shared" si="557"/>
        <v>-</v>
      </c>
      <c r="AI1606" s="2">
        <f t="shared" ca="1" si="558"/>
        <v>8</v>
      </c>
      <c r="AJ1606" s="2" t="str">
        <f t="shared" si="559"/>
        <v>-</v>
      </c>
      <c r="AK1606" s="2" t="str">
        <f t="shared" si="560"/>
        <v>-</v>
      </c>
      <c r="AL1606" s="2" t="str">
        <f t="shared" si="561"/>
        <v>-</v>
      </c>
      <c r="AM1606" s="2" t="str">
        <f t="shared" si="562"/>
        <v>-</v>
      </c>
      <c r="AN1606" s="2" t="str">
        <f t="shared" si="563"/>
        <v>-</v>
      </c>
      <c r="AO1606" s="2" t="str">
        <f t="shared" si="564"/>
        <v>-</v>
      </c>
      <c r="AP1606" s="2">
        <f t="shared" ca="1" si="565"/>
        <v>8</v>
      </c>
      <c r="AQ1606" s="2" t="str">
        <f t="shared" si="566"/>
        <v>-</v>
      </c>
      <c r="AR1606" s="2" t="str">
        <f t="shared" si="567"/>
        <v>-</v>
      </c>
      <c r="AS1606" s="2" t="str">
        <f t="shared" si="568"/>
        <v>-</v>
      </c>
      <c r="AT1606" s="2" t="str">
        <f t="shared" si="569"/>
        <v>-</v>
      </c>
      <c r="AU1606" s="2" t="str">
        <f t="shared" si="570"/>
        <v>-</v>
      </c>
      <c r="AV1606" s="2" t="str">
        <f t="shared" si="571"/>
        <v>-</v>
      </c>
      <c r="AW1606" s="2" t="str">
        <f t="shared" si="572"/>
        <v>-</v>
      </c>
      <c r="AX1606" s="2" t="str">
        <f t="shared" si="573"/>
        <v>-</v>
      </c>
      <c r="AY1606" s="2" t="str">
        <f t="shared" si="552"/>
        <v>-</v>
      </c>
      <c r="AZ1606" s="2" t="str">
        <f t="shared" si="553"/>
        <v>-</v>
      </c>
      <c r="BA1606" s="2" t="str">
        <f t="shared" si="554"/>
        <v>-</v>
      </c>
    </row>
    <row r="1607" spans="1:53">
      <c r="A1607" s="2">
        <f t="shared" si="555"/>
        <v>1606</v>
      </c>
      <c r="B1607" s="2">
        <f>'Synthese chemins'!B1607</f>
        <v>5</v>
      </c>
      <c r="C1607" s="2">
        <f>'Synthese chemins'!C1607</f>
        <v>2</v>
      </c>
      <c r="D1607" s="2" t="str">
        <f>'Synthese chemins'!D1607</f>
        <v>Non</v>
      </c>
      <c r="E1607" s="20" t="str">
        <f>IF($D1607="Non",IF($B1607&lt;3,"-",IF('Synthese chemins'!E1607&gt;2,"Passeur",IF('Synthese chemins'!E1607&lt;1,"-",IF('Synthese chemins'!E1607&lt;2,IF(E$1=$Y1607,"-",IF(E$1=$AA1607,"-","Passeur")),IF(E$1=$Y1607,IF(E$1=Y1607,"-","Passeur"),"Passeur"))))),"-")</f>
        <v>-</v>
      </c>
      <c r="F1607" s="20" t="str">
        <f>IF($D1607="Non",IF($B1607&lt;3,"-",IF('Synthese chemins'!F1607&gt;2,"Passeur",IF('Synthese chemins'!F1607&lt;1,"-",IF('Synthese chemins'!F1607&lt;2,IF(F$1=$Y1607,"-",IF(F$1=$AA1607,"-","Passeur")),IF(F$1=$Y1607,IF(F$1=AA1607,"-","Passeur"),"Passeur"))))),"-")</f>
        <v>-</v>
      </c>
      <c r="G1607" s="20" t="str">
        <f>IF($D1607="Non",IF($B1607&lt;3,"-",IF('Synthese chemins'!G1607&gt;2,"Passeur",IF('Synthese chemins'!G1607&lt;1,"-",IF('Synthese chemins'!G1607&lt;2,IF(G$1=$Y1607,"-",IF(G$1=$AA1607,"-","Passeur")),IF(G$1=$Y1607,IF(G$1=AB1607,"-","Passeur"),"Passeur"))))),"-")</f>
        <v>-</v>
      </c>
      <c r="H1607" s="20" t="str">
        <f>IF($D1607="Non",IF($B1607&lt;3,"-",IF('Synthese chemins'!H1607&gt;2,"Passeur",IF('Synthese chemins'!H1607&lt;1,"-",IF('Synthese chemins'!H1607&lt;2,IF(H$1=$Y1607,"-",IF(H$1=$AA1607,"-","Passeur")),IF(H$1=$Y1607,IF(H$1=AC1607,"-","Passeur"),"Passeur"))))),"-")</f>
        <v>-</v>
      </c>
      <c r="I1607" s="20" t="str">
        <f>IF($D1607="Non",IF($B1607&lt;3,"-",IF('Synthese chemins'!I1607&gt;2,"Passeur",IF('Synthese chemins'!I1607&lt;1,"-",IF('Synthese chemins'!I1607&lt;2,IF(I$1=$Y1607,"-",IF(I$1=$AA1607,"-","Passeur")),IF(I$1=$Y1607,IF(I$1=AD1607,"-","Passeur"),"Passeur"))))),"-")</f>
        <v>Passeur</v>
      </c>
      <c r="J1607" s="20" t="str">
        <f>IF($D1607="Non",IF($B1607&lt;3,"-",IF('Synthese chemins'!J1607&gt;2,"Passeur",IF('Synthese chemins'!J1607&lt;1,"-",IF('Synthese chemins'!J1607&lt;2,IF(J$1=$Y1607,"-",IF(J$1=$AA1607,"-","Passeur")),IF(J$1=$Y1607,IF(J$1=AE1607,"-","Passeur"),"Passeur"))))),"-")</f>
        <v>-</v>
      </c>
      <c r="K1607" s="20" t="str">
        <f>IF($D1607="Non",IF($B1607&lt;3,"-",IF('Synthese chemins'!K1607&gt;2,"Passeur",IF('Synthese chemins'!K1607&lt;1,"-",IF('Synthese chemins'!K1607&lt;2,IF(K$1=$Y1607,"-",IF(K$1=$AA1607,"-","Passeur")),IF(K$1=$Y1607,IF(K$1=AF1607,"-","Passeur"),"Passeur"))))),"-")</f>
        <v>-</v>
      </c>
      <c r="L1607" s="20" t="str">
        <f>IF($D1607="Non",IF($B1607&lt;3,"-",IF('Synthese chemins'!L1607&gt;2,"Passeur",IF('Synthese chemins'!L1607&lt;1,"-",IF('Synthese chemins'!L1607&lt;2,IF(L$1=$Y1607,"-",IF(L$1=$AA1607,"-","Passeur")),IF(L$1=$Y1607,IF(L$1=AG1607,"-","Passeur"),"Passeur"))))),"-")</f>
        <v>-</v>
      </c>
      <c r="M1607" s="20" t="str">
        <f>IF($D1607="Non",IF($B1607&lt;3,"-",IF('Synthese chemins'!M1607&gt;2,"Passeur",IF('Synthese chemins'!M1607&lt;1,"-",IF('Synthese chemins'!M1607&lt;2,IF(M$1=$Y1607,"-",IF(M$1=$AA1607,"-","Passeur")),IF(M$1=$Y1607,IF(M$1=AH1607,"-","Passeur"),"Passeur"))))),"-")</f>
        <v>-</v>
      </c>
      <c r="N1607" s="20" t="str">
        <f>IF($D1607="Non",IF($B1607&lt;3,"-",IF('Synthese chemins'!N1607&gt;2,"Passeur",IF('Synthese chemins'!N1607&lt;1,"-",IF('Synthese chemins'!N1607&lt;2,IF(N$1=$Y1607,"-",IF(N$1=$AA1607,"-","Passeur")),IF(N$1=$Y1607,IF(N$1=AI1607,"-","Passeur"),"Passeur"))))),"-")</f>
        <v>-</v>
      </c>
      <c r="O1607" s="20" t="str">
        <f>IF($D1607="Non",IF($B1607&lt;3,"-",IF('Synthese chemins'!O1607&gt;2,"Passeur",IF('Synthese chemins'!O1607&lt;1,"-",IF('Synthese chemins'!O1607&lt;2,IF(O$1=$Y1607,"-",IF(O$1=$AA1607,"-","Passeur")),IF(O$1=$Y1607,IF(O$1=AJ1607,"-","Passeur"),"Passeur"))))),"-")</f>
        <v>-</v>
      </c>
      <c r="P1607" s="20" t="str">
        <f>IF($D1607="Non",IF($B1607&lt;3,"-",IF('Synthese chemins'!P1607&gt;2,"Passeur",IF('Synthese chemins'!P1607&lt;1,"-",IF('Synthese chemins'!P1607&lt;2,IF(P$1=$Y1607,"-",IF(P$1=$AA1607,"-","Passeur")),IF(P$1=$Y1607,IF(P$1=AK1607,"-","Passeur"),"Passeur"))))),"-")</f>
        <v>-</v>
      </c>
      <c r="Q1607" s="20" t="str">
        <f>IF($D1607="Non",IF($B1607&lt;3,"-",IF('Synthese chemins'!Q1607&gt;2,"Passeur",IF('Synthese chemins'!Q1607&lt;1,"-",IF('Synthese chemins'!Q1607&lt;2,IF(Q$1=$Y1607,"-",IF(Q$1=$AA1607,"-","Passeur")),IF(Q$1=$Y1607,IF(Q$1=AL1607,"-","Passeur"),"Passeur"))))),"-")</f>
        <v>-</v>
      </c>
      <c r="R1607" s="20" t="str">
        <f>IF($D1607="Non",IF($B1607&lt;3,"-",IF('Synthese chemins'!R1607&gt;2,"Passeur",IF('Synthese chemins'!R1607&lt;1,"-",IF('Synthese chemins'!R1607&lt;2,IF(R$1=$Y1607,"-",IF(R$1=$AA1607,"-","Passeur")),IF(R$1=$Y1607,IF(R$1=AM1607,"-","Passeur"),"Passeur"))))),"-")</f>
        <v>-</v>
      </c>
      <c r="S1607" s="20" t="str">
        <f>IF($D1607="Non",IF($B1607&lt;3,"-",IF('Synthese chemins'!S1607&gt;2,"Passeur",IF('Synthese chemins'!S1607&lt;1,"-",IF('Synthese chemins'!S1607&lt;2,IF(S$1=$Y1607,"-",IF(S$1=$AA1607,"-","Passeur")),IF(S$1=$Y1607,IF(S$1=AN1607,"-","Passeur"),"Passeur"))))),"-")</f>
        <v>-</v>
      </c>
      <c r="T1607" s="20" t="str">
        <f>IF($D1607="Non",IF($B1607&lt;3,"-",IF('Synthese chemins'!T1607&gt;2,"Passeur",IF('Synthese chemins'!T1607&lt;1,"-",IF('Synthese chemins'!T1607&lt;2,IF(T$1=$Y1607,"-",IF(T$1=$AA1607,"-","Passeur")),IF(T$1=$Y1607,IF(T$1=AO1607,"-","Passeur"),"Passeur"))))),"-")</f>
        <v>-</v>
      </c>
      <c r="U1607" s="20" t="str">
        <f>IF($D1607="Non",IF($B1607&lt;3,"-",IF('Synthese chemins'!U1607&gt;2,"Passeur",IF('Synthese chemins'!U1607&lt;1,"-",IF('Synthese chemins'!U1607&lt;2,IF(U$1=$Y1607,"-",IF(U$1=$AA1607,"-","Passeur")),IF(U$1=$Y1607,IF(U$1=AP1607,"-","Passeur"),"Passeur"))))),"-")</f>
        <v>-</v>
      </c>
      <c r="V1607" s="20" t="str">
        <f>IF($D1607="Non",IF($B1607&lt;3,"-",IF('Synthese chemins'!V1607&gt;2,"Passeur",IF('Synthese chemins'!V1607&lt;1,"-",IF('Synthese chemins'!V1607&lt;2,IF(V$1=$Y1607,"-",IF(V$1=$AA1607,"-","Passeur")),IF(V$1=$Y1607,IF(V$1=AQ1607,"-","Passeur"),"Passeur"))))),"-")</f>
        <v>-</v>
      </c>
      <c r="W1607" s="20" t="str">
        <f>IF($D1607="Non",IF($B1607&lt;3,"-",IF('Synthese chemins'!W1607&gt;2,"Passeur",IF('Synthese chemins'!W1607&lt;1,"-",IF('Synthese chemins'!W1607&lt;2,IF(W$1=$Y1607,"-",IF(W$1=$AA1607,"-","Passeur")),IF(W$1=$Y1607,IF(W$1=AR1607,"-","Passeur"),"Passeur"))))),"-")</f>
        <v>-</v>
      </c>
      <c r="X1607" s="20" t="str">
        <f>IF($D1607="Non",IF($B1607&lt;3,"-",IF('Synthese chemins'!X1607&gt;2,"Passeur",IF('Synthese chemins'!X1607&lt;1,"-",IF('Synthese chemins'!X1607&lt;2,IF(X$1=$Y1607,"-",IF(X$1=$AA1607,"-","Passeur")),IF(X$1=$Y1607,IF(X$1=AS1607,"-","Passeur"),"Passeur"))))),"-")</f>
        <v>-</v>
      </c>
      <c r="Y1607" s="33" t="str">
        <f>'Chemins de conversion les plus '!G1607</f>
        <v>Email // Newsletters</v>
      </c>
      <c r="Z1607" s="20">
        <f t="shared" si="556"/>
        <v>1</v>
      </c>
      <c r="AA1607" s="33" t="str">
        <f>'Chemins de conversion les plus '!I1607</f>
        <v>Direct</v>
      </c>
      <c r="AB1607" s="5"/>
      <c r="AC1607" s="20">
        <f ca="1">'Synthese chemins'!Z1607</f>
        <v>8</v>
      </c>
      <c r="AD1607" s="19">
        <f>'Synthese chemins'!AA1607</f>
        <v>113.69</v>
      </c>
      <c r="AE1607" s="20">
        <f ca="1">'Synthese chemins'!AB1607</f>
        <v>1.6</v>
      </c>
      <c r="AF1607" s="19">
        <f>'Synthese chemins'!AC1607</f>
        <v>22.738</v>
      </c>
      <c r="AH1607" s="2" t="str">
        <f t="shared" si="557"/>
        <v>-</v>
      </c>
      <c r="AI1607" s="2" t="str">
        <f t="shared" si="558"/>
        <v>-</v>
      </c>
      <c r="AJ1607" s="2" t="str">
        <f t="shared" si="559"/>
        <v>-</v>
      </c>
      <c r="AK1607" s="2" t="str">
        <f t="shared" si="560"/>
        <v>-</v>
      </c>
      <c r="AL1607" s="2">
        <f t="shared" ca="1" si="561"/>
        <v>8</v>
      </c>
      <c r="AM1607" s="2" t="str">
        <f t="shared" si="562"/>
        <v>-</v>
      </c>
      <c r="AN1607" s="2" t="str">
        <f t="shared" si="563"/>
        <v>-</v>
      </c>
      <c r="AO1607" s="2" t="str">
        <f t="shared" si="564"/>
        <v>-</v>
      </c>
      <c r="AP1607" s="2" t="str">
        <f t="shared" si="565"/>
        <v>-</v>
      </c>
      <c r="AQ1607" s="2" t="str">
        <f t="shared" si="566"/>
        <v>-</v>
      </c>
      <c r="AR1607" s="2" t="str">
        <f t="shared" si="567"/>
        <v>-</v>
      </c>
      <c r="AS1607" s="2" t="str">
        <f t="shared" si="568"/>
        <v>-</v>
      </c>
      <c r="AT1607" s="2" t="str">
        <f t="shared" si="569"/>
        <v>-</v>
      </c>
      <c r="AU1607" s="2" t="str">
        <f t="shared" si="570"/>
        <v>-</v>
      </c>
      <c r="AV1607" s="2" t="str">
        <f t="shared" si="571"/>
        <v>-</v>
      </c>
      <c r="AW1607" s="2" t="str">
        <f t="shared" si="572"/>
        <v>-</v>
      </c>
      <c r="AX1607" s="2" t="str">
        <f t="shared" si="573"/>
        <v>-</v>
      </c>
      <c r="AY1607" s="2" t="str">
        <f t="shared" si="552"/>
        <v>-</v>
      </c>
      <c r="AZ1607" s="2" t="str">
        <f t="shared" si="553"/>
        <v>-</v>
      </c>
      <c r="BA1607" s="2" t="str">
        <f t="shared" si="554"/>
        <v>-</v>
      </c>
    </row>
    <row r="1608" spans="1:53">
      <c r="A1608" s="2">
        <f t="shared" si="555"/>
        <v>1607</v>
      </c>
      <c r="B1608" s="2">
        <f>'Synthese chemins'!B1608</f>
        <v>5</v>
      </c>
      <c r="C1608" s="2">
        <f>'Synthese chemins'!C1608</f>
        <v>2</v>
      </c>
      <c r="D1608" s="2" t="str">
        <f>'Synthese chemins'!D1608</f>
        <v>Non</v>
      </c>
      <c r="E1608" s="20" t="str">
        <f>IF($D1608="Non",IF($B1608&lt;3,"-",IF('Synthese chemins'!E1608&gt;2,"Passeur",IF('Synthese chemins'!E1608&lt;1,"-",IF('Synthese chemins'!E1608&lt;2,IF(E$1=$Y1608,"-",IF(E$1=$AA1608,"-","Passeur")),IF(E$1=$Y1608,IF(E$1=Y1608,"-","Passeur"),"Passeur"))))),"-")</f>
        <v>-</v>
      </c>
      <c r="F1608" s="20" t="str">
        <f>IF($D1608="Non",IF($B1608&lt;3,"-",IF('Synthese chemins'!F1608&gt;2,"Passeur",IF('Synthese chemins'!F1608&lt;1,"-",IF('Synthese chemins'!F1608&lt;2,IF(F$1=$Y1608,"-",IF(F$1=$AA1608,"-","Passeur")),IF(F$1=$Y1608,IF(F$1=AA1608,"-","Passeur"),"Passeur"))))),"-")</f>
        <v>-</v>
      </c>
      <c r="G1608" s="20" t="str">
        <f>IF($D1608="Non",IF($B1608&lt;3,"-",IF('Synthese chemins'!G1608&gt;2,"Passeur",IF('Synthese chemins'!G1608&lt;1,"-",IF('Synthese chemins'!G1608&lt;2,IF(G$1=$Y1608,"-",IF(G$1=$AA1608,"-","Passeur")),IF(G$1=$Y1608,IF(G$1=AB1608,"-","Passeur"),"Passeur"))))),"-")</f>
        <v>-</v>
      </c>
      <c r="H1608" s="20" t="str">
        <f>IF($D1608="Non",IF($B1608&lt;3,"-",IF('Synthese chemins'!H1608&gt;2,"Passeur",IF('Synthese chemins'!H1608&lt;1,"-",IF('Synthese chemins'!H1608&lt;2,IF(H$1=$Y1608,"-",IF(H$1=$AA1608,"-","Passeur")),IF(H$1=$Y1608,IF(H$1=AC1608,"-","Passeur"),"Passeur"))))),"-")</f>
        <v>-</v>
      </c>
      <c r="I1608" s="20" t="str">
        <f>IF($D1608="Non",IF($B1608&lt;3,"-",IF('Synthese chemins'!I1608&gt;2,"Passeur",IF('Synthese chemins'!I1608&lt;1,"-",IF('Synthese chemins'!I1608&lt;2,IF(I$1=$Y1608,"-",IF(I$1=$AA1608,"-","Passeur")),IF(I$1=$Y1608,IF(I$1=AD1608,"-","Passeur"),"Passeur"))))),"-")</f>
        <v>-</v>
      </c>
      <c r="J1608" s="20" t="str">
        <f>IF($D1608="Non",IF($B1608&lt;3,"-",IF('Synthese chemins'!J1608&gt;2,"Passeur",IF('Synthese chemins'!J1608&lt;1,"-",IF('Synthese chemins'!J1608&lt;2,IF(J$1=$Y1608,"-",IF(J$1=$AA1608,"-","Passeur")),IF(J$1=$Y1608,IF(J$1=AE1608,"-","Passeur"),"Passeur"))))),"-")</f>
        <v>-</v>
      </c>
      <c r="K1608" s="20" t="str">
        <f>IF($D1608="Non",IF($B1608&lt;3,"-",IF('Synthese chemins'!K1608&gt;2,"Passeur",IF('Synthese chemins'!K1608&lt;1,"-",IF('Synthese chemins'!K1608&lt;2,IF(K$1=$Y1608,"-",IF(K$1=$AA1608,"-","Passeur")),IF(K$1=$Y1608,IF(K$1=AF1608,"-","Passeur"),"Passeur"))))),"-")</f>
        <v>-</v>
      </c>
      <c r="L1608" s="20" t="str">
        <f>IF($D1608="Non",IF($B1608&lt;3,"-",IF('Synthese chemins'!L1608&gt;2,"Passeur",IF('Synthese chemins'!L1608&lt;1,"-",IF('Synthese chemins'!L1608&lt;2,IF(L$1=$Y1608,"-",IF(L$1=$AA1608,"-","Passeur")),IF(L$1=$Y1608,IF(L$1=AG1608,"-","Passeur"),"Passeur"))))),"-")</f>
        <v>-</v>
      </c>
      <c r="M1608" s="20" t="str">
        <f>IF($D1608="Non",IF($B1608&lt;3,"-",IF('Synthese chemins'!M1608&gt;2,"Passeur",IF('Synthese chemins'!M1608&lt;1,"-",IF('Synthese chemins'!M1608&lt;2,IF(M$1=$Y1608,"-",IF(M$1=$AA1608,"-","Passeur")),IF(M$1=$Y1608,IF(M$1=AH1608,"-","Passeur"),"Passeur"))))),"-")</f>
        <v>-</v>
      </c>
      <c r="N1608" s="20" t="str">
        <f>IF($D1608="Non",IF($B1608&lt;3,"-",IF('Synthese chemins'!N1608&gt;2,"Passeur",IF('Synthese chemins'!N1608&lt;1,"-",IF('Synthese chemins'!N1608&lt;2,IF(N$1=$Y1608,"-",IF(N$1=$AA1608,"-","Passeur")),IF(N$1=$Y1608,IF(N$1=AI1608,"-","Passeur"),"Passeur"))))),"-")</f>
        <v>Passeur</v>
      </c>
      <c r="O1608" s="20" t="str">
        <f>IF($D1608="Non",IF($B1608&lt;3,"-",IF('Synthese chemins'!O1608&gt;2,"Passeur",IF('Synthese chemins'!O1608&lt;1,"-",IF('Synthese chemins'!O1608&lt;2,IF(O$1=$Y1608,"-",IF(O$1=$AA1608,"-","Passeur")),IF(O$1=$Y1608,IF(O$1=AJ1608,"-","Passeur"),"Passeur"))))),"-")</f>
        <v>Passeur</v>
      </c>
      <c r="P1608" s="20" t="str">
        <f>IF($D1608="Non",IF($B1608&lt;3,"-",IF('Synthese chemins'!P1608&gt;2,"Passeur",IF('Synthese chemins'!P1608&lt;1,"-",IF('Synthese chemins'!P1608&lt;2,IF(P$1=$Y1608,"-",IF(P$1=$AA1608,"-","Passeur")),IF(P$1=$Y1608,IF(P$1=AK1608,"-","Passeur"),"Passeur"))))),"-")</f>
        <v>-</v>
      </c>
      <c r="Q1608" s="20" t="str">
        <f>IF($D1608="Non",IF($B1608&lt;3,"-",IF('Synthese chemins'!Q1608&gt;2,"Passeur",IF('Synthese chemins'!Q1608&lt;1,"-",IF('Synthese chemins'!Q1608&lt;2,IF(Q$1=$Y1608,"-",IF(Q$1=$AA1608,"-","Passeur")),IF(Q$1=$Y1608,IF(Q$1=AL1608,"-","Passeur"),"Passeur"))))),"-")</f>
        <v>-</v>
      </c>
      <c r="R1608" s="20" t="str">
        <f>IF($D1608="Non",IF($B1608&lt;3,"-",IF('Synthese chemins'!R1608&gt;2,"Passeur",IF('Synthese chemins'!R1608&lt;1,"-",IF('Synthese chemins'!R1608&lt;2,IF(R$1=$Y1608,"-",IF(R$1=$AA1608,"-","Passeur")),IF(R$1=$Y1608,IF(R$1=AM1608,"-","Passeur"),"Passeur"))))),"-")</f>
        <v>-</v>
      </c>
      <c r="S1608" s="20" t="str">
        <f>IF($D1608="Non",IF($B1608&lt;3,"-",IF('Synthese chemins'!S1608&gt;2,"Passeur",IF('Synthese chemins'!S1608&lt;1,"-",IF('Synthese chemins'!S1608&lt;2,IF(S$1=$Y1608,"-",IF(S$1=$AA1608,"-","Passeur")),IF(S$1=$Y1608,IF(S$1=AN1608,"-","Passeur"),"Passeur"))))),"-")</f>
        <v>-</v>
      </c>
      <c r="T1608" s="20" t="str">
        <f>IF($D1608="Non",IF($B1608&lt;3,"-",IF('Synthese chemins'!T1608&gt;2,"Passeur",IF('Synthese chemins'!T1608&lt;1,"-",IF('Synthese chemins'!T1608&lt;2,IF(T$1=$Y1608,"-",IF(T$1=$AA1608,"-","Passeur")),IF(T$1=$Y1608,IF(T$1=AO1608,"-","Passeur"),"Passeur"))))),"-")</f>
        <v>-</v>
      </c>
      <c r="U1608" s="20" t="str">
        <f>IF($D1608="Non",IF($B1608&lt;3,"-",IF('Synthese chemins'!U1608&gt;2,"Passeur",IF('Synthese chemins'!U1608&lt;1,"-",IF('Synthese chemins'!U1608&lt;2,IF(U$1=$Y1608,"-",IF(U$1=$AA1608,"-","Passeur")),IF(U$1=$Y1608,IF(U$1=AP1608,"-","Passeur"),"Passeur"))))),"-")</f>
        <v>-</v>
      </c>
      <c r="V1608" s="20" t="str">
        <f>IF($D1608="Non",IF($B1608&lt;3,"-",IF('Synthese chemins'!V1608&gt;2,"Passeur",IF('Synthese chemins'!V1608&lt;1,"-",IF('Synthese chemins'!V1608&lt;2,IF(V$1=$Y1608,"-",IF(V$1=$AA1608,"-","Passeur")),IF(V$1=$Y1608,IF(V$1=AQ1608,"-","Passeur"),"Passeur"))))),"-")</f>
        <v>-</v>
      </c>
      <c r="W1608" s="20" t="str">
        <f>IF($D1608="Non",IF($B1608&lt;3,"-",IF('Synthese chemins'!W1608&gt;2,"Passeur",IF('Synthese chemins'!W1608&lt;1,"-",IF('Synthese chemins'!W1608&lt;2,IF(W$1=$Y1608,"-",IF(W$1=$AA1608,"-","Passeur")),IF(W$1=$Y1608,IF(W$1=AR1608,"-","Passeur"),"Passeur"))))),"-")</f>
        <v>-</v>
      </c>
      <c r="X1608" s="20" t="str">
        <f>IF($D1608="Non",IF($B1608&lt;3,"-",IF('Synthese chemins'!X1608&gt;2,"Passeur",IF('Synthese chemins'!X1608&lt;1,"-",IF('Synthese chemins'!X1608&lt;2,IF(X$1=$Y1608,"-",IF(X$1=$AA1608,"-","Passeur")),IF(X$1=$Y1608,IF(X$1=AS1608,"-","Passeur"),"Passeur"))))),"-")</f>
        <v>-</v>
      </c>
      <c r="Y1608" s="33" t="str">
        <f>'Chemins de conversion les plus '!G1608</f>
        <v>SEA // Adwords hors Branding</v>
      </c>
      <c r="Z1608" s="20">
        <f t="shared" si="556"/>
        <v>2</v>
      </c>
      <c r="AA1608" s="33" t="str">
        <f>'Chemins de conversion les plus '!I1608</f>
        <v>SEA // Adwords Branding</v>
      </c>
      <c r="AB1608" s="5"/>
      <c r="AC1608" s="20">
        <f ca="1">'Synthese chemins'!Z1608</f>
        <v>8</v>
      </c>
      <c r="AD1608" s="19">
        <f>'Synthese chemins'!AA1608</f>
        <v>144.6</v>
      </c>
      <c r="AE1608" s="20">
        <f ca="1">'Synthese chemins'!AB1608</f>
        <v>1.6</v>
      </c>
      <c r="AF1608" s="19">
        <f>'Synthese chemins'!AC1608</f>
        <v>28.919999999999998</v>
      </c>
      <c r="AH1608" s="2" t="str">
        <f t="shared" si="557"/>
        <v>-</v>
      </c>
      <c r="AI1608" s="2" t="str">
        <f t="shared" si="558"/>
        <v>-</v>
      </c>
      <c r="AJ1608" s="2" t="str">
        <f t="shared" si="559"/>
        <v>-</v>
      </c>
      <c r="AK1608" s="2" t="str">
        <f t="shared" si="560"/>
        <v>-</v>
      </c>
      <c r="AL1608" s="2" t="str">
        <f t="shared" si="561"/>
        <v>-</v>
      </c>
      <c r="AM1608" s="2" t="str">
        <f t="shared" si="562"/>
        <v>-</v>
      </c>
      <c r="AN1608" s="2" t="str">
        <f t="shared" si="563"/>
        <v>-</v>
      </c>
      <c r="AO1608" s="2" t="str">
        <f t="shared" si="564"/>
        <v>-</v>
      </c>
      <c r="AP1608" s="2" t="str">
        <f t="shared" si="565"/>
        <v>-</v>
      </c>
      <c r="AQ1608" s="2">
        <f t="shared" ca="1" si="566"/>
        <v>8</v>
      </c>
      <c r="AR1608" s="2">
        <f t="shared" ca="1" si="567"/>
        <v>8</v>
      </c>
      <c r="AS1608" s="2" t="str">
        <f t="shared" si="568"/>
        <v>-</v>
      </c>
      <c r="AT1608" s="2" t="str">
        <f t="shared" si="569"/>
        <v>-</v>
      </c>
      <c r="AU1608" s="2" t="str">
        <f t="shared" si="570"/>
        <v>-</v>
      </c>
      <c r="AV1608" s="2" t="str">
        <f t="shared" si="571"/>
        <v>-</v>
      </c>
      <c r="AW1608" s="2" t="str">
        <f t="shared" si="572"/>
        <v>-</v>
      </c>
      <c r="AX1608" s="2" t="str">
        <f t="shared" si="573"/>
        <v>-</v>
      </c>
      <c r="AY1608" s="2" t="str">
        <f t="shared" si="552"/>
        <v>-</v>
      </c>
      <c r="AZ1608" s="2" t="str">
        <f t="shared" si="553"/>
        <v>-</v>
      </c>
      <c r="BA1608" s="2" t="str">
        <f t="shared" si="554"/>
        <v>-</v>
      </c>
    </row>
    <row r="1609" spans="1:53">
      <c r="A1609" s="2">
        <f t="shared" si="555"/>
        <v>1608</v>
      </c>
      <c r="B1609" s="2">
        <f>'Synthese chemins'!B1609</f>
        <v>5</v>
      </c>
      <c r="C1609" s="2">
        <f>'Synthese chemins'!C1609</f>
        <v>2</v>
      </c>
      <c r="D1609" s="2" t="str">
        <f>'Synthese chemins'!D1609</f>
        <v>Non</v>
      </c>
      <c r="E1609" s="20" t="str">
        <f>IF($D1609="Non",IF($B1609&lt;3,"-",IF('Synthese chemins'!E1609&gt;2,"Passeur",IF('Synthese chemins'!E1609&lt;1,"-",IF('Synthese chemins'!E1609&lt;2,IF(E$1=$Y1609,"-",IF(E$1=$AA1609,"-","Passeur")),IF(E$1=$Y1609,IF(E$1=Y1609,"-","Passeur"),"Passeur"))))),"-")</f>
        <v>-</v>
      </c>
      <c r="F1609" s="20" t="str">
        <f>IF($D1609="Non",IF($B1609&lt;3,"-",IF('Synthese chemins'!F1609&gt;2,"Passeur",IF('Synthese chemins'!F1609&lt;1,"-",IF('Synthese chemins'!F1609&lt;2,IF(F$1=$Y1609,"-",IF(F$1=$AA1609,"-","Passeur")),IF(F$1=$Y1609,IF(F$1=AA1609,"-","Passeur"),"Passeur"))))),"-")</f>
        <v>Passeur</v>
      </c>
      <c r="G1609" s="20" t="str">
        <f>IF($D1609="Non",IF($B1609&lt;3,"-",IF('Synthese chemins'!G1609&gt;2,"Passeur",IF('Synthese chemins'!G1609&lt;1,"-",IF('Synthese chemins'!G1609&lt;2,IF(G$1=$Y1609,"-",IF(G$1=$AA1609,"-","Passeur")),IF(G$1=$Y1609,IF(G$1=AB1609,"-","Passeur"),"Passeur"))))),"-")</f>
        <v>-</v>
      </c>
      <c r="H1609" s="20" t="str">
        <f>IF($D1609="Non",IF($B1609&lt;3,"-",IF('Synthese chemins'!H1609&gt;2,"Passeur",IF('Synthese chemins'!H1609&lt;1,"-",IF('Synthese chemins'!H1609&lt;2,IF(H$1=$Y1609,"-",IF(H$1=$AA1609,"-","Passeur")),IF(H$1=$Y1609,IF(H$1=AC1609,"-","Passeur"),"Passeur"))))),"-")</f>
        <v>-</v>
      </c>
      <c r="I1609" s="20" t="str">
        <f>IF($D1609="Non",IF($B1609&lt;3,"-",IF('Synthese chemins'!I1609&gt;2,"Passeur",IF('Synthese chemins'!I1609&lt;1,"-",IF('Synthese chemins'!I1609&lt;2,IF(I$1=$Y1609,"-",IF(I$1=$AA1609,"-","Passeur")),IF(I$1=$Y1609,IF(I$1=AD1609,"-","Passeur"),"Passeur"))))),"-")</f>
        <v>-</v>
      </c>
      <c r="J1609" s="20" t="str">
        <f>IF($D1609="Non",IF($B1609&lt;3,"-",IF('Synthese chemins'!J1609&gt;2,"Passeur",IF('Synthese chemins'!J1609&lt;1,"-",IF('Synthese chemins'!J1609&lt;2,IF(J$1=$Y1609,"-",IF(J$1=$AA1609,"-","Passeur")),IF(J$1=$Y1609,IF(J$1=AE1609,"-","Passeur"),"Passeur"))))),"-")</f>
        <v>-</v>
      </c>
      <c r="K1609" s="20" t="str">
        <f>IF($D1609="Non",IF($B1609&lt;3,"-",IF('Synthese chemins'!K1609&gt;2,"Passeur",IF('Synthese chemins'!K1609&lt;1,"-",IF('Synthese chemins'!K1609&lt;2,IF(K$1=$Y1609,"-",IF(K$1=$AA1609,"-","Passeur")),IF(K$1=$Y1609,IF(K$1=AF1609,"-","Passeur"),"Passeur"))))),"-")</f>
        <v>-</v>
      </c>
      <c r="L1609" s="20" t="str">
        <f>IF($D1609="Non",IF($B1609&lt;3,"-",IF('Synthese chemins'!L1609&gt;2,"Passeur",IF('Synthese chemins'!L1609&lt;1,"-",IF('Synthese chemins'!L1609&lt;2,IF(L$1=$Y1609,"-",IF(L$1=$AA1609,"-","Passeur")),IF(L$1=$Y1609,IF(L$1=AG1609,"-","Passeur"),"Passeur"))))),"-")</f>
        <v>-</v>
      </c>
      <c r="M1609" s="20" t="str">
        <f>IF($D1609="Non",IF($B1609&lt;3,"-",IF('Synthese chemins'!M1609&gt;2,"Passeur",IF('Synthese chemins'!M1609&lt;1,"-",IF('Synthese chemins'!M1609&lt;2,IF(M$1=$Y1609,"-",IF(M$1=$AA1609,"-","Passeur")),IF(M$1=$Y1609,IF(M$1=AH1609,"-","Passeur"),"Passeur"))))),"-")</f>
        <v>-</v>
      </c>
      <c r="N1609" s="20" t="str">
        <f>IF($D1609="Non",IF($B1609&lt;3,"-",IF('Synthese chemins'!N1609&gt;2,"Passeur",IF('Synthese chemins'!N1609&lt;1,"-",IF('Synthese chemins'!N1609&lt;2,IF(N$1=$Y1609,"-",IF(N$1=$AA1609,"-","Passeur")),IF(N$1=$Y1609,IF(N$1=AI1609,"-","Passeur"),"Passeur"))))),"-")</f>
        <v>-</v>
      </c>
      <c r="O1609" s="20" t="str">
        <f>IF($D1609="Non",IF($B1609&lt;3,"-",IF('Synthese chemins'!O1609&gt;2,"Passeur",IF('Synthese chemins'!O1609&lt;1,"-",IF('Synthese chemins'!O1609&lt;2,IF(O$1=$Y1609,"-",IF(O$1=$AA1609,"-","Passeur")),IF(O$1=$Y1609,IF(O$1=AJ1609,"-","Passeur"),"Passeur"))))),"-")</f>
        <v>Passeur</v>
      </c>
      <c r="P1609" s="20" t="str">
        <f>IF($D1609="Non",IF($B1609&lt;3,"-",IF('Synthese chemins'!P1609&gt;2,"Passeur",IF('Synthese chemins'!P1609&lt;1,"-",IF('Synthese chemins'!P1609&lt;2,IF(P$1=$Y1609,"-",IF(P$1=$AA1609,"-","Passeur")),IF(P$1=$Y1609,IF(P$1=AK1609,"-","Passeur"),"Passeur"))))),"-")</f>
        <v>-</v>
      </c>
      <c r="Q1609" s="20" t="str">
        <f>IF($D1609="Non",IF($B1609&lt;3,"-",IF('Synthese chemins'!Q1609&gt;2,"Passeur",IF('Synthese chemins'!Q1609&lt;1,"-",IF('Synthese chemins'!Q1609&lt;2,IF(Q$1=$Y1609,"-",IF(Q$1=$AA1609,"-","Passeur")),IF(Q$1=$Y1609,IF(Q$1=AL1609,"-","Passeur"),"Passeur"))))),"-")</f>
        <v>-</v>
      </c>
      <c r="R1609" s="20" t="str">
        <f>IF($D1609="Non",IF($B1609&lt;3,"-",IF('Synthese chemins'!R1609&gt;2,"Passeur",IF('Synthese chemins'!R1609&lt;1,"-",IF('Synthese chemins'!R1609&lt;2,IF(R$1=$Y1609,"-",IF(R$1=$AA1609,"-","Passeur")),IF(R$1=$Y1609,IF(R$1=AM1609,"-","Passeur"),"Passeur"))))),"-")</f>
        <v>-</v>
      </c>
      <c r="S1609" s="20" t="str">
        <f>IF($D1609="Non",IF($B1609&lt;3,"-",IF('Synthese chemins'!S1609&gt;2,"Passeur",IF('Synthese chemins'!S1609&lt;1,"-",IF('Synthese chemins'!S1609&lt;2,IF(S$1=$Y1609,"-",IF(S$1=$AA1609,"-","Passeur")),IF(S$1=$Y1609,IF(S$1=AN1609,"-","Passeur"),"Passeur"))))),"-")</f>
        <v>-</v>
      </c>
      <c r="T1609" s="20" t="str">
        <f>IF($D1609="Non",IF($B1609&lt;3,"-",IF('Synthese chemins'!T1609&gt;2,"Passeur",IF('Synthese chemins'!T1609&lt;1,"-",IF('Synthese chemins'!T1609&lt;2,IF(T$1=$Y1609,"-",IF(T$1=$AA1609,"-","Passeur")),IF(T$1=$Y1609,IF(T$1=AO1609,"-","Passeur"),"Passeur"))))),"-")</f>
        <v>-</v>
      </c>
      <c r="U1609" s="20" t="str">
        <f>IF($D1609="Non",IF($B1609&lt;3,"-",IF('Synthese chemins'!U1609&gt;2,"Passeur",IF('Synthese chemins'!U1609&lt;1,"-",IF('Synthese chemins'!U1609&lt;2,IF(U$1=$Y1609,"-",IF(U$1=$AA1609,"-","Passeur")),IF(U$1=$Y1609,IF(U$1=AP1609,"-","Passeur"),"Passeur"))))),"-")</f>
        <v>-</v>
      </c>
      <c r="V1609" s="20" t="str">
        <f>IF($D1609="Non",IF($B1609&lt;3,"-",IF('Synthese chemins'!V1609&gt;2,"Passeur",IF('Synthese chemins'!V1609&lt;1,"-",IF('Synthese chemins'!V1609&lt;2,IF(V$1=$Y1609,"-",IF(V$1=$AA1609,"-","Passeur")),IF(V$1=$Y1609,IF(V$1=AQ1609,"-","Passeur"),"Passeur"))))),"-")</f>
        <v>-</v>
      </c>
      <c r="W1609" s="20" t="str">
        <f>IF($D1609="Non",IF($B1609&lt;3,"-",IF('Synthese chemins'!W1609&gt;2,"Passeur",IF('Synthese chemins'!W1609&lt;1,"-",IF('Synthese chemins'!W1609&lt;2,IF(W$1=$Y1609,"-",IF(W$1=$AA1609,"-","Passeur")),IF(W$1=$Y1609,IF(W$1=AR1609,"-","Passeur"),"Passeur"))))),"-")</f>
        <v>-</v>
      </c>
      <c r="X1609" s="20" t="str">
        <f>IF($D1609="Non",IF($B1609&lt;3,"-",IF('Synthese chemins'!X1609&gt;2,"Passeur",IF('Synthese chemins'!X1609&lt;1,"-",IF('Synthese chemins'!X1609&lt;2,IF(X$1=$Y1609,"-",IF(X$1=$AA1609,"-","Passeur")),IF(X$1=$Y1609,IF(X$1=AS1609,"-","Passeur"),"Passeur"))))),"-")</f>
        <v>-</v>
      </c>
      <c r="Y1609" s="33" t="str">
        <f>'Chemins de conversion les plus '!G1609</f>
        <v>SEA // Adwords hors Branding</v>
      </c>
      <c r="Z1609" s="20">
        <f t="shared" si="556"/>
        <v>2</v>
      </c>
      <c r="AA1609" s="33" t="str">
        <f>'Chemins de conversion les plus '!I1609</f>
        <v>Direct</v>
      </c>
      <c r="AB1609" s="5"/>
      <c r="AC1609" s="20">
        <f ca="1">'Synthese chemins'!Z1609</f>
        <v>8</v>
      </c>
      <c r="AD1609" s="19">
        <f>'Synthese chemins'!AA1609</f>
        <v>70.8</v>
      </c>
      <c r="AE1609" s="20">
        <f ca="1">'Synthese chemins'!AB1609</f>
        <v>1.6</v>
      </c>
      <c r="AF1609" s="19">
        <f>'Synthese chemins'!AC1609</f>
        <v>14.16</v>
      </c>
      <c r="AH1609" s="2" t="str">
        <f t="shared" si="557"/>
        <v>-</v>
      </c>
      <c r="AI1609" s="2">
        <f t="shared" ca="1" si="558"/>
        <v>8</v>
      </c>
      <c r="AJ1609" s="2" t="str">
        <f t="shared" si="559"/>
        <v>-</v>
      </c>
      <c r="AK1609" s="2" t="str">
        <f t="shared" si="560"/>
        <v>-</v>
      </c>
      <c r="AL1609" s="2" t="str">
        <f t="shared" si="561"/>
        <v>-</v>
      </c>
      <c r="AM1609" s="2" t="str">
        <f t="shared" si="562"/>
        <v>-</v>
      </c>
      <c r="AN1609" s="2" t="str">
        <f t="shared" si="563"/>
        <v>-</v>
      </c>
      <c r="AO1609" s="2" t="str">
        <f t="shared" si="564"/>
        <v>-</v>
      </c>
      <c r="AP1609" s="2" t="str">
        <f t="shared" si="565"/>
        <v>-</v>
      </c>
      <c r="AQ1609" s="2" t="str">
        <f t="shared" si="566"/>
        <v>-</v>
      </c>
      <c r="AR1609" s="2">
        <f t="shared" ca="1" si="567"/>
        <v>8</v>
      </c>
      <c r="AS1609" s="2" t="str">
        <f t="shared" si="568"/>
        <v>-</v>
      </c>
      <c r="AT1609" s="2" t="str">
        <f t="shared" si="569"/>
        <v>-</v>
      </c>
      <c r="AU1609" s="2" t="str">
        <f t="shared" si="570"/>
        <v>-</v>
      </c>
      <c r="AV1609" s="2" t="str">
        <f t="shared" si="571"/>
        <v>-</v>
      </c>
      <c r="AW1609" s="2" t="str">
        <f t="shared" si="572"/>
        <v>-</v>
      </c>
      <c r="AX1609" s="2" t="str">
        <f t="shared" si="573"/>
        <v>-</v>
      </c>
      <c r="AY1609" s="2" t="str">
        <f t="shared" si="552"/>
        <v>-</v>
      </c>
      <c r="AZ1609" s="2" t="str">
        <f t="shared" si="553"/>
        <v>-</v>
      </c>
      <c r="BA1609" s="2" t="str">
        <f t="shared" si="554"/>
        <v>-</v>
      </c>
    </row>
    <row r="1610" spans="1:53">
      <c r="A1610" s="2">
        <f t="shared" si="555"/>
        <v>1609</v>
      </c>
      <c r="B1610" s="2">
        <f>'Synthese chemins'!B1610</f>
        <v>5</v>
      </c>
      <c r="C1610" s="2">
        <f>'Synthese chemins'!C1610</f>
        <v>2</v>
      </c>
      <c r="D1610" s="2" t="str">
        <f>'Synthese chemins'!D1610</f>
        <v>Non</v>
      </c>
      <c r="E1610" s="20" t="str">
        <f>IF($D1610="Non",IF($B1610&lt;3,"-",IF('Synthese chemins'!E1610&gt;2,"Passeur",IF('Synthese chemins'!E1610&lt;1,"-",IF('Synthese chemins'!E1610&lt;2,IF(E$1=$Y1610,"-",IF(E$1=$AA1610,"-","Passeur")),IF(E$1=$Y1610,IF(E$1=Y1610,"-","Passeur"),"Passeur"))))),"-")</f>
        <v>-</v>
      </c>
      <c r="F1610" s="20" t="str">
        <f>IF($D1610="Non",IF($B1610&lt;3,"-",IF('Synthese chemins'!F1610&gt;2,"Passeur",IF('Synthese chemins'!F1610&lt;1,"-",IF('Synthese chemins'!F1610&lt;2,IF(F$1=$Y1610,"-",IF(F$1=$AA1610,"-","Passeur")),IF(F$1=$Y1610,IF(F$1=AA1610,"-","Passeur"),"Passeur"))))),"-")</f>
        <v>Passeur</v>
      </c>
      <c r="G1610" s="20" t="str">
        <f>IF($D1610="Non",IF($B1610&lt;3,"-",IF('Synthese chemins'!G1610&gt;2,"Passeur",IF('Synthese chemins'!G1610&lt;1,"-",IF('Synthese chemins'!G1610&lt;2,IF(G$1=$Y1610,"-",IF(G$1=$AA1610,"-","Passeur")),IF(G$1=$Y1610,IF(G$1=AB1610,"-","Passeur"),"Passeur"))))),"-")</f>
        <v>-</v>
      </c>
      <c r="H1610" s="20" t="str">
        <f>IF($D1610="Non",IF($B1610&lt;3,"-",IF('Synthese chemins'!H1610&gt;2,"Passeur",IF('Synthese chemins'!H1610&lt;1,"-",IF('Synthese chemins'!H1610&lt;2,IF(H$1=$Y1610,"-",IF(H$1=$AA1610,"-","Passeur")),IF(H$1=$Y1610,IF(H$1=AC1610,"-","Passeur"),"Passeur"))))),"-")</f>
        <v>-</v>
      </c>
      <c r="I1610" s="20" t="str">
        <f>IF($D1610="Non",IF($B1610&lt;3,"-",IF('Synthese chemins'!I1610&gt;2,"Passeur",IF('Synthese chemins'!I1610&lt;1,"-",IF('Synthese chemins'!I1610&lt;2,IF(I$1=$Y1610,"-",IF(I$1=$AA1610,"-","Passeur")),IF(I$1=$Y1610,IF(I$1=AD1610,"-","Passeur"),"Passeur"))))),"-")</f>
        <v>-</v>
      </c>
      <c r="J1610" s="20" t="str">
        <f>IF($D1610="Non",IF($B1610&lt;3,"-",IF('Synthese chemins'!J1610&gt;2,"Passeur",IF('Synthese chemins'!J1610&lt;1,"-",IF('Synthese chemins'!J1610&lt;2,IF(J$1=$Y1610,"-",IF(J$1=$AA1610,"-","Passeur")),IF(J$1=$Y1610,IF(J$1=AE1610,"-","Passeur"),"Passeur"))))),"-")</f>
        <v>-</v>
      </c>
      <c r="K1610" s="20" t="str">
        <f>IF($D1610="Non",IF($B1610&lt;3,"-",IF('Synthese chemins'!K1610&gt;2,"Passeur",IF('Synthese chemins'!K1610&lt;1,"-",IF('Synthese chemins'!K1610&lt;2,IF(K$1=$Y1610,"-",IF(K$1=$AA1610,"-","Passeur")),IF(K$1=$Y1610,IF(K$1=AF1610,"-","Passeur"),"Passeur"))))),"-")</f>
        <v>-</v>
      </c>
      <c r="L1610" s="20" t="str">
        <f>IF($D1610="Non",IF($B1610&lt;3,"-",IF('Synthese chemins'!L1610&gt;2,"Passeur",IF('Synthese chemins'!L1610&lt;1,"-",IF('Synthese chemins'!L1610&lt;2,IF(L$1=$Y1610,"-",IF(L$1=$AA1610,"-","Passeur")),IF(L$1=$Y1610,IF(L$1=AG1610,"-","Passeur"),"Passeur"))))),"-")</f>
        <v>-</v>
      </c>
      <c r="M1610" s="20" t="str">
        <f>IF($D1610="Non",IF($B1610&lt;3,"-",IF('Synthese chemins'!M1610&gt;2,"Passeur",IF('Synthese chemins'!M1610&lt;1,"-",IF('Synthese chemins'!M1610&lt;2,IF(M$1=$Y1610,"-",IF(M$1=$AA1610,"-","Passeur")),IF(M$1=$Y1610,IF(M$1=AH1610,"-","Passeur"),"Passeur"))))),"-")</f>
        <v>-</v>
      </c>
      <c r="N1610" s="20" t="str">
        <f>IF($D1610="Non",IF($B1610&lt;3,"-",IF('Synthese chemins'!N1610&gt;2,"Passeur",IF('Synthese chemins'!N1610&lt;1,"-",IF('Synthese chemins'!N1610&lt;2,IF(N$1=$Y1610,"-",IF(N$1=$AA1610,"-","Passeur")),IF(N$1=$Y1610,IF(N$1=AI1610,"-","Passeur"),"Passeur"))))),"-")</f>
        <v>-</v>
      </c>
      <c r="O1610" s="20" t="str">
        <f>IF($D1610="Non",IF($B1610&lt;3,"-",IF('Synthese chemins'!O1610&gt;2,"Passeur",IF('Synthese chemins'!O1610&lt;1,"-",IF('Synthese chemins'!O1610&lt;2,IF(O$1=$Y1610,"-",IF(O$1=$AA1610,"-","Passeur")),IF(O$1=$Y1610,IF(O$1=AJ1610,"-","Passeur"),"Passeur"))))),"-")</f>
        <v>-</v>
      </c>
      <c r="P1610" s="20" t="str">
        <f>IF($D1610="Non",IF($B1610&lt;3,"-",IF('Synthese chemins'!P1610&gt;2,"Passeur",IF('Synthese chemins'!P1610&lt;1,"-",IF('Synthese chemins'!P1610&lt;2,IF(P$1=$Y1610,"-",IF(P$1=$AA1610,"-","Passeur")),IF(P$1=$Y1610,IF(P$1=AK1610,"-","Passeur"),"Passeur"))))),"-")</f>
        <v>-</v>
      </c>
      <c r="Q1610" s="20" t="str">
        <f>IF($D1610="Non",IF($B1610&lt;3,"-",IF('Synthese chemins'!Q1610&gt;2,"Passeur",IF('Synthese chemins'!Q1610&lt;1,"-",IF('Synthese chemins'!Q1610&lt;2,IF(Q$1=$Y1610,"-",IF(Q$1=$AA1610,"-","Passeur")),IF(Q$1=$Y1610,IF(Q$1=AL1610,"-","Passeur"),"Passeur"))))),"-")</f>
        <v>Passeur</v>
      </c>
      <c r="R1610" s="20" t="str">
        <f>IF($D1610="Non",IF($B1610&lt;3,"-",IF('Synthese chemins'!R1610&gt;2,"Passeur",IF('Synthese chemins'!R1610&lt;1,"-",IF('Synthese chemins'!R1610&lt;2,IF(R$1=$Y1610,"-",IF(R$1=$AA1610,"-","Passeur")),IF(R$1=$Y1610,IF(R$1=AM1610,"-","Passeur"),"Passeur"))))),"-")</f>
        <v>-</v>
      </c>
      <c r="S1610" s="20" t="str">
        <f>IF($D1610="Non",IF($B1610&lt;3,"-",IF('Synthese chemins'!S1610&gt;2,"Passeur",IF('Synthese chemins'!S1610&lt;1,"-",IF('Synthese chemins'!S1610&lt;2,IF(S$1=$Y1610,"-",IF(S$1=$AA1610,"-","Passeur")),IF(S$1=$Y1610,IF(S$1=AN1610,"-","Passeur"),"Passeur"))))),"-")</f>
        <v>-</v>
      </c>
      <c r="T1610" s="20" t="str">
        <f>IF($D1610="Non",IF($B1610&lt;3,"-",IF('Synthese chemins'!T1610&gt;2,"Passeur",IF('Synthese chemins'!T1610&lt;1,"-",IF('Synthese chemins'!T1610&lt;2,IF(T$1=$Y1610,"-",IF(T$1=$AA1610,"-","Passeur")),IF(T$1=$Y1610,IF(T$1=AO1610,"-","Passeur"),"Passeur"))))),"-")</f>
        <v>-</v>
      </c>
      <c r="U1610" s="20" t="str">
        <f>IF($D1610="Non",IF($B1610&lt;3,"-",IF('Synthese chemins'!U1610&gt;2,"Passeur",IF('Synthese chemins'!U1610&lt;1,"-",IF('Synthese chemins'!U1610&lt;2,IF(U$1=$Y1610,"-",IF(U$1=$AA1610,"-","Passeur")),IF(U$1=$Y1610,IF(U$1=AP1610,"-","Passeur"),"Passeur"))))),"-")</f>
        <v>-</v>
      </c>
      <c r="V1610" s="20" t="str">
        <f>IF($D1610="Non",IF($B1610&lt;3,"-",IF('Synthese chemins'!V1610&gt;2,"Passeur",IF('Synthese chemins'!V1610&lt;1,"-",IF('Synthese chemins'!V1610&lt;2,IF(V$1=$Y1610,"-",IF(V$1=$AA1610,"-","Passeur")),IF(V$1=$Y1610,IF(V$1=AQ1610,"-","Passeur"),"Passeur"))))),"-")</f>
        <v>-</v>
      </c>
      <c r="W1610" s="20" t="str">
        <f>IF($D1610="Non",IF($B1610&lt;3,"-",IF('Synthese chemins'!W1610&gt;2,"Passeur",IF('Synthese chemins'!W1610&lt;1,"-",IF('Synthese chemins'!W1610&lt;2,IF(W$1=$Y1610,"-",IF(W$1=$AA1610,"-","Passeur")),IF(W$1=$Y1610,IF(W$1=AR1610,"-","Passeur"),"Passeur"))))),"-")</f>
        <v>-</v>
      </c>
      <c r="X1610" s="20" t="str">
        <f>IF($D1610="Non",IF($B1610&lt;3,"-",IF('Synthese chemins'!X1610&gt;2,"Passeur",IF('Synthese chemins'!X1610&lt;1,"-",IF('Synthese chemins'!X1610&lt;2,IF(X$1=$Y1610,"-",IF(X$1=$AA1610,"-","Passeur")),IF(X$1=$Y1610,IF(X$1=AS1610,"-","Passeur"),"Passeur"))))),"-")</f>
        <v>-</v>
      </c>
      <c r="Y1610" s="33" t="str">
        <f>'Chemins de conversion les plus '!G1610</f>
        <v>SEA // PLA</v>
      </c>
      <c r="Z1610" s="20">
        <f t="shared" si="556"/>
        <v>2</v>
      </c>
      <c r="AA1610" s="33" t="str">
        <f>'Chemins de conversion les plus '!I1610</f>
        <v>Direct</v>
      </c>
      <c r="AB1610" s="5"/>
      <c r="AC1610" s="20">
        <f ca="1">'Synthese chemins'!Z1610</f>
        <v>7</v>
      </c>
      <c r="AD1610" s="19">
        <f>'Synthese chemins'!AA1610</f>
        <v>122.26</v>
      </c>
      <c r="AE1610" s="20">
        <f ca="1">'Synthese chemins'!AB1610</f>
        <v>1.4</v>
      </c>
      <c r="AF1610" s="19">
        <f>'Synthese chemins'!AC1610</f>
        <v>24.452000000000002</v>
      </c>
      <c r="AH1610" s="2" t="str">
        <f t="shared" si="557"/>
        <v>-</v>
      </c>
      <c r="AI1610" s="2">
        <f t="shared" ca="1" si="558"/>
        <v>7</v>
      </c>
      <c r="AJ1610" s="2" t="str">
        <f t="shared" si="559"/>
        <v>-</v>
      </c>
      <c r="AK1610" s="2" t="str">
        <f t="shared" si="560"/>
        <v>-</v>
      </c>
      <c r="AL1610" s="2" t="str">
        <f t="shared" si="561"/>
        <v>-</v>
      </c>
      <c r="AM1610" s="2" t="str">
        <f t="shared" si="562"/>
        <v>-</v>
      </c>
      <c r="AN1610" s="2" t="str">
        <f t="shared" si="563"/>
        <v>-</v>
      </c>
      <c r="AO1610" s="2" t="str">
        <f t="shared" si="564"/>
        <v>-</v>
      </c>
      <c r="AP1610" s="2" t="str">
        <f t="shared" si="565"/>
        <v>-</v>
      </c>
      <c r="AQ1610" s="2" t="str">
        <f t="shared" si="566"/>
        <v>-</v>
      </c>
      <c r="AR1610" s="2" t="str">
        <f t="shared" si="567"/>
        <v>-</v>
      </c>
      <c r="AS1610" s="2" t="str">
        <f t="shared" si="568"/>
        <v>-</v>
      </c>
      <c r="AT1610" s="2">
        <f t="shared" ca="1" si="569"/>
        <v>7</v>
      </c>
      <c r="AU1610" s="2" t="str">
        <f t="shared" si="570"/>
        <v>-</v>
      </c>
      <c r="AV1610" s="2" t="str">
        <f t="shared" si="571"/>
        <v>-</v>
      </c>
      <c r="AW1610" s="2" t="str">
        <f t="shared" si="572"/>
        <v>-</v>
      </c>
      <c r="AX1610" s="2" t="str">
        <f t="shared" si="573"/>
        <v>-</v>
      </c>
      <c r="AY1610" s="2" t="str">
        <f t="shared" si="552"/>
        <v>-</v>
      </c>
      <c r="AZ1610" s="2" t="str">
        <f t="shared" si="553"/>
        <v>-</v>
      </c>
      <c r="BA1610" s="2" t="str">
        <f t="shared" si="554"/>
        <v>-</v>
      </c>
    </row>
    <row r="1611" spans="1:53">
      <c r="A1611" s="2">
        <f t="shared" si="555"/>
        <v>1610</v>
      </c>
      <c r="B1611" s="2">
        <f>'Synthese chemins'!B1611</f>
        <v>5</v>
      </c>
      <c r="C1611" s="2">
        <f>'Synthese chemins'!C1611</f>
        <v>2</v>
      </c>
      <c r="D1611" s="2" t="str">
        <f>'Synthese chemins'!D1611</f>
        <v>Non</v>
      </c>
      <c r="E1611" s="20" t="str">
        <f>IF($D1611="Non",IF($B1611&lt;3,"-",IF('Synthese chemins'!E1611&gt;2,"Passeur",IF('Synthese chemins'!E1611&lt;1,"-",IF('Synthese chemins'!E1611&lt;2,IF(E$1=$Y1611,"-",IF(E$1=$AA1611,"-","Passeur")),IF(E$1=$Y1611,IF(E$1=Y1611,"-","Passeur"),"Passeur"))))),"-")</f>
        <v>-</v>
      </c>
      <c r="F1611" s="20" t="str">
        <f>IF($D1611="Non",IF($B1611&lt;3,"-",IF('Synthese chemins'!F1611&gt;2,"Passeur",IF('Synthese chemins'!F1611&lt;1,"-",IF('Synthese chemins'!F1611&lt;2,IF(F$1=$Y1611,"-",IF(F$1=$AA1611,"-","Passeur")),IF(F$1=$Y1611,IF(F$1=AA1611,"-","Passeur"),"Passeur"))))),"-")</f>
        <v>Passeur</v>
      </c>
      <c r="G1611" s="20" t="str">
        <f>IF($D1611="Non",IF($B1611&lt;3,"-",IF('Synthese chemins'!G1611&gt;2,"Passeur",IF('Synthese chemins'!G1611&lt;1,"-",IF('Synthese chemins'!G1611&lt;2,IF(G$1=$Y1611,"-",IF(G$1=$AA1611,"-","Passeur")),IF(G$1=$Y1611,IF(G$1=AB1611,"-","Passeur"),"Passeur"))))),"-")</f>
        <v>-</v>
      </c>
      <c r="H1611" s="20" t="str">
        <f>IF($D1611="Non",IF($B1611&lt;3,"-",IF('Synthese chemins'!H1611&gt;2,"Passeur",IF('Synthese chemins'!H1611&lt;1,"-",IF('Synthese chemins'!H1611&lt;2,IF(H$1=$Y1611,"-",IF(H$1=$AA1611,"-","Passeur")),IF(H$1=$Y1611,IF(H$1=AC1611,"-","Passeur"),"Passeur"))))),"-")</f>
        <v>-</v>
      </c>
      <c r="I1611" s="20" t="str">
        <f>IF($D1611="Non",IF($B1611&lt;3,"-",IF('Synthese chemins'!I1611&gt;2,"Passeur",IF('Synthese chemins'!I1611&lt;1,"-",IF('Synthese chemins'!I1611&lt;2,IF(I$1=$Y1611,"-",IF(I$1=$AA1611,"-","Passeur")),IF(I$1=$Y1611,IF(I$1=AD1611,"-","Passeur"),"Passeur"))))),"-")</f>
        <v>-</v>
      </c>
      <c r="J1611" s="20" t="str">
        <f>IF($D1611="Non",IF($B1611&lt;3,"-",IF('Synthese chemins'!J1611&gt;2,"Passeur",IF('Synthese chemins'!J1611&lt;1,"-",IF('Synthese chemins'!J1611&lt;2,IF(J$1=$Y1611,"-",IF(J$1=$AA1611,"-","Passeur")),IF(J$1=$Y1611,IF(J$1=AE1611,"-","Passeur"),"Passeur"))))),"-")</f>
        <v>-</v>
      </c>
      <c r="K1611" s="20" t="str">
        <f>IF($D1611="Non",IF($B1611&lt;3,"-",IF('Synthese chemins'!K1611&gt;2,"Passeur",IF('Synthese chemins'!K1611&lt;1,"-",IF('Synthese chemins'!K1611&lt;2,IF(K$1=$Y1611,"-",IF(K$1=$AA1611,"-","Passeur")),IF(K$1=$Y1611,IF(K$1=AF1611,"-","Passeur"),"Passeur"))))),"-")</f>
        <v>-</v>
      </c>
      <c r="L1611" s="20" t="str">
        <f>IF($D1611="Non",IF($B1611&lt;3,"-",IF('Synthese chemins'!L1611&gt;2,"Passeur",IF('Synthese chemins'!L1611&lt;1,"-",IF('Synthese chemins'!L1611&lt;2,IF(L$1=$Y1611,"-",IF(L$1=$AA1611,"-","Passeur")),IF(L$1=$Y1611,IF(L$1=AG1611,"-","Passeur"),"Passeur"))))),"-")</f>
        <v>-</v>
      </c>
      <c r="M1611" s="20" t="str">
        <f>IF($D1611="Non",IF($B1611&lt;3,"-",IF('Synthese chemins'!M1611&gt;2,"Passeur",IF('Synthese chemins'!M1611&lt;1,"-",IF('Synthese chemins'!M1611&lt;2,IF(M$1=$Y1611,"-",IF(M$1=$AA1611,"-","Passeur")),IF(M$1=$Y1611,IF(M$1=AH1611,"-","Passeur"),"Passeur"))))),"-")</f>
        <v>-</v>
      </c>
      <c r="N1611" s="20" t="str">
        <f>IF($D1611="Non",IF($B1611&lt;3,"-",IF('Synthese chemins'!N1611&gt;2,"Passeur",IF('Synthese chemins'!N1611&lt;1,"-",IF('Synthese chemins'!N1611&lt;2,IF(N$1=$Y1611,"-",IF(N$1=$AA1611,"-","Passeur")),IF(N$1=$Y1611,IF(N$1=AI1611,"-","Passeur"),"Passeur"))))),"-")</f>
        <v>-</v>
      </c>
      <c r="O1611" s="20" t="str">
        <f>IF($D1611="Non",IF($B1611&lt;3,"-",IF('Synthese chemins'!O1611&gt;2,"Passeur",IF('Synthese chemins'!O1611&lt;1,"-",IF('Synthese chemins'!O1611&lt;2,IF(O$1=$Y1611,"-",IF(O$1=$AA1611,"-","Passeur")),IF(O$1=$Y1611,IF(O$1=AJ1611,"-","Passeur"),"Passeur"))))),"-")</f>
        <v>-</v>
      </c>
      <c r="P1611" s="20" t="str">
        <f>IF($D1611="Non",IF($B1611&lt;3,"-",IF('Synthese chemins'!P1611&gt;2,"Passeur",IF('Synthese chemins'!P1611&lt;1,"-",IF('Synthese chemins'!P1611&lt;2,IF(P$1=$Y1611,"-",IF(P$1=$AA1611,"-","Passeur")),IF(P$1=$Y1611,IF(P$1=AK1611,"-","Passeur"),"Passeur"))))),"-")</f>
        <v>-</v>
      </c>
      <c r="Q1611" s="20" t="str">
        <f>IF($D1611="Non",IF($B1611&lt;3,"-",IF('Synthese chemins'!Q1611&gt;2,"Passeur",IF('Synthese chemins'!Q1611&lt;1,"-",IF('Synthese chemins'!Q1611&lt;2,IF(Q$1=$Y1611,"-",IF(Q$1=$AA1611,"-","Passeur")),IF(Q$1=$Y1611,IF(Q$1=AL1611,"-","Passeur"),"Passeur"))))),"-")</f>
        <v>Passeur</v>
      </c>
      <c r="R1611" s="20" t="str">
        <f>IF($D1611="Non",IF($B1611&lt;3,"-",IF('Synthese chemins'!R1611&gt;2,"Passeur",IF('Synthese chemins'!R1611&lt;1,"-",IF('Synthese chemins'!R1611&lt;2,IF(R$1=$Y1611,"-",IF(R$1=$AA1611,"-","Passeur")),IF(R$1=$Y1611,IF(R$1=AM1611,"-","Passeur"),"Passeur"))))),"-")</f>
        <v>-</v>
      </c>
      <c r="S1611" s="20" t="str">
        <f>IF($D1611="Non",IF($B1611&lt;3,"-",IF('Synthese chemins'!S1611&gt;2,"Passeur",IF('Synthese chemins'!S1611&lt;1,"-",IF('Synthese chemins'!S1611&lt;2,IF(S$1=$Y1611,"-",IF(S$1=$AA1611,"-","Passeur")),IF(S$1=$Y1611,IF(S$1=AN1611,"-","Passeur"),"Passeur"))))),"-")</f>
        <v>-</v>
      </c>
      <c r="T1611" s="20" t="str">
        <f>IF($D1611="Non",IF($B1611&lt;3,"-",IF('Synthese chemins'!T1611&gt;2,"Passeur",IF('Synthese chemins'!T1611&lt;1,"-",IF('Synthese chemins'!T1611&lt;2,IF(T$1=$Y1611,"-",IF(T$1=$AA1611,"-","Passeur")),IF(T$1=$Y1611,IF(T$1=AO1611,"-","Passeur"),"Passeur"))))),"-")</f>
        <v>-</v>
      </c>
      <c r="U1611" s="20" t="str">
        <f>IF($D1611="Non",IF($B1611&lt;3,"-",IF('Synthese chemins'!U1611&gt;2,"Passeur",IF('Synthese chemins'!U1611&lt;1,"-",IF('Synthese chemins'!U1611&lt;2,IF(U$1=$Y1611,"-",IF(U$1=$AA1611,"-","Passeur")),IF(U$1=$Y1611,IF(U$1=AP1611,"-","Passeur"),"Passeur"))))),"-")</f>
        <v>-</v>
      </c>
      <c r="V1611" s="20" t="str">
        <f>IF($D1611="Non",IF($B1611&lt;3,"-",IF('Synthese chemins'!V1611&gt;2,"Passeur",IF('Synthese chemins'!V1611&lt;1,"-",IF('Synthese chemins'!V1611&lt;2,IF(V$1=$Y1611,"-",IF(V$1=$AA1611,"-","Passeur")),IF(V$1=$Y1611,IF(V$1=AQ1611,"-","Passeur"),"Passeur"))))),"-")</f>
        <v>-</v>
      </c>
      <c r="W1611" s="20" t="str">
        <f>IF($D1611="Non",IF($B1611&lt;3,"-",IF('Synthese chemins'!W1611&gt;2,"Passeur",IF('Synthese chemins'!W1611&lt;1,"-",IF('Synthese chemins'!W1611&lt;2,IF(W$1=$Y1611,"-",IF(W$1=$AA1611,"-","Passeur")),IF(W$1=$Y1611,IF(W$1=AR1611,"-","Passeur"),"Passeur"))))),"-")</f>
        <v>-</v>
      </c>
      <c r="X1611" s="20" t="str">
        <f>IF($D1611="Non",IF($B1611&lt;3,"-",IF('Synthese chemins'!X1611&gt;2,"Passeur",IF('Synthese chemins'!X1611&lt;1,"-",IF('Synthese chemins'!X1611&lt;2,IF(X$1=$Y1611,"-",IF(X$1=$AA1611,"-","Passeur")),IF(X$1=$Y1611,IF(X$1=AS1611,"-","Passeur"),"Passeur"))))),"-")</f>
        <v>-</v>
      </c>
      <c r="Y1611" s="33" t="str">
        <f>'Chemins de conversion les plus '!G1611</f>
        <v>SEA // PLA</v>
      </c>
      <c r="Z1611" s="20">
        <f t="shared" si="556"/>
        <v>2</v>
      </c>
      <c r="AA1611" s="33" t="str">
        <f>'Chemins de conversion les plus '!I1611</f>
        <v>SEA // PLA</v>
      </c>
      <c r="AB1611" s="5"/>
      <c r="AC1611" s="20">
        <f ca="1">'Synthese chemins'!Z1611</f>
        <v>7</v>
      </c>
      <c r="AD1611" s="19">
        <f>'Synthese chemins'!AA1611</f>
        <v>57.84</v>
      </c>
      <c r="AE1611" s="20">
        <f ca="1">'Synthese chemins'!AB1611</f>
        <v>1.4</v>
      </c>
      <c r="AF1611" s="19">
        <f>'Synthese chemins'!AC1611</f>
        <v>11.568000000000001</v>
      </c>
      <c r="AH1611" s="2" t="str">
        <f t="shared" si="557"/>
        <v>-</v>
      </c>
      <c r="AI1611" s="2">
        <f t="shared" ca="1" si="558"/>
        <v>7</v>
      </c>
      <c r="AJ1611" s="2" t="str">
        <f t="shared" si="559"/>
        <v>-</v>
      </c>
      <c r="AK1611" s="2" t="str">
        <f t="shared" si="560"/>
        <v>-</v>
      </c>
      <c r="AL1611" s="2" t="str">
        <f t="shared" si="561"/>
        <v>-</v>
      </c>
      <c r="AM1611" s="2" t="str">
        <f t="shared" si="562"/>
        <v>-</v>
      </c>
      <c r="AN1611" s="2" t="str">
        <f t="shared" si="563"/>
        <v>-</v>
      </c>
      <c r="AO1611" s="2" t="str">
        <f t="shared" si="564"/>
        <v>-</v>
      </c>
      <c r="AP1611" s="2" t="str">
        <f t="shared" si="565"/>
        <v>-</v>
      </c>
      <c r="AQ1611" s="2" t="str">
        <f t="shared" si="566"/>
        <v>-</v>
      </c>
      <c r="AR1611" s="2" t="str">
        <f t="shared" si="567"/>
        <v>-</v>
      </c>
      <c r="AS1611" s="2" t="str">
        <f t="shared" si="568"/>
        <v>-</v>
      </c>
      <c r="AT1611" s="2">
        <f t="shared" ca="1" si="569"/>
        <v>7</v>
      </c>
      <c r="AU1611" s="2" t="str">
        <f t="shared" si="570"/>
        <v>-</v>
      </c>
      <c r="AV1611" s="2" t="str">
        <f t="shared" si="571"/>
        <v>-</v>
      </c>
      <c r="AW1611" s="2" t="str">
        <f t="shared" si="572"/>
        <v>-</v>
      </c>
      <c r="AX1611" s="2" t="str">
        <f t="shared" si="573"/>
        <v>-</v>
      </c>
      <c r="AY1611" s="2" t="str">
        <f t="shared" si="552"/>
        <v>-</v>
      </c>
      <c r="AZ1611" s="2" t="str">
        <f t="shared" si="553"/>
        <v>-</v>
      </c>
      <c r="BA1611" s="2" t="str">
        <f t="shared" si="554"/>
        <v>-</v>
      </c>
    </row>
    <row r="1612" spans="1:53">
      <c r="A1612" s="2">
        <f t="shared" si="555"/>
        <v>1611</v>
      </c>
      <c r="B1612" s="2">
        <f>'Synthese chemins'!B1612</f>
        <v>5</v>
      </c>
      <c r="C1612" s="2">
        <f>'Synthese chemins'!C1612</f>
        <v>3</v>
      </c>
      <c r="D1612" s="2" t="str">
        <f>'Synthese chemins'!D1612</f>
        <v>Non</v>
      </c>
      <c r="E1612" s="20" t="str">
        <f>IF($D1612="Non",IF($B1612&lt;3,"-",IF('Synthese chemins'!E1612&gt;2,"Passeur",IF('Synthese chemins'!E1612&lt;1,"-",IF('Synthese chemins'!E1612&lt;2,IF(E$1=$Y1612,"-",IF(E$1=$AA1612,"-","Passeur")),IF(E$1=$Y1612,IF(E$1=Y1612,"-","Passeur"),"Passeur"))))),"-")</f>
        <v>-</v>
      </c>
      <c r="F1612" s="20" t="str">
        <f>IF($D1612="Non",IF($B1612&lt;3,"-",IF('Synthese chemins'!F1612&gt;2,"Passeur",IF('Synthese chemins'!F1612&lt;1,"-",IF('Synthese chemins'!F1612&lt;2,IF(F$1=$Y1612,"-",IF(F$1=$AA1612,"-","Passeur")),IF(F$1=$Y1612,IF(F$1=AA1612,"-","Passeur"),"Passeur"))))),"-")</f>
        <v>Passeur</v>
      </c>
      <c r="G1612" s="20" t="str">
        <f>IF($D1612="Non",IF($B1612&lt;3,"-",IF('Synthese chemins'!G1612&gt;2,"Passeur",IF('Synthese chemins'!G1612&lt;1,"-",IF('Synthese chemins'!G1612&lt;2,IF(G$1=$Y1612,"-",IF(G$1=$AA1612,"-","Passeur")),IF(G$1=$Y1612,IF(G$1=AB1612,"-","Passeur"),"Passeur"))))),"-")</f>
        <v>-</v>
      </c>
      <c r="H1612" s="20" t="str">
        <f>IF($D1612="Non",IF($B1612&lt;3,"-",IF('Synthese chemins'!H1612&gt;2,"Passeur",IF('Synthese chemins'!H1612&lt;1,"-",IF('Synthese chemins'!H1612&lt;2,IF(H$1=$Y1612,"-",IF(H$1=$AA1612,"-","Passeur")),IF(H$1=$Y1612,IF(H$1=AC1612,"-","Passeur"),"Passeur"))))),"-")</f>
        <v>-</v>
      </c>
      <c r="I1612" s="20" t="str">
        <f>IF($D1612="Non",IF($B1612&lt;3,"-",IF('Synthese chemins'!I1612&gt;2,"Passeur",IF('Synthese chemins'!I1612&lt;1,"-",IF('Synthese chemins'!I1612&lt;2,IF(I$1=$Y1612,"-",IF(I$1=$AA1612,"-","Passeur")),IF(I$1=$Y1612,IF(I$1=AD1612,"-","Passeur"),"Passeur"))))),"-")</f>
        <v>-</v>
      </c>
      <c r="J1612" s="20" t="str">
        <f>IF($D1612="Non",IF($B1612&lt;3,"-",IF('Synthese chemins'!J1612&gt;2,"Passeur",IF('Synthese chemins'!J1612&lt;1,"-",IF('Synthese chemins'!J1612&lt;2,IF(J$1=$Y1612,"-",IF(J$1=$AA1612,"-","Passeur")),IF(J$1=$Y1612,IF(J$1=AE1612,"-","Passeur"),"Passeur"))))),"-")</f>
        <v>-</v>
      </c>
      <c r="K1612" s="20" t="str">
        <f>IF($D1612="Non",IF($B1612&lt;3,"-",IF('Synthese chemins'!K1612&gt;2,"Passeur",IF('Synthese chemins'!K1612&lt;1,"-",IF('Synthese chemins'!K1612&lt;2,IF(K$1=$Y1612,"-",IF(K$1=$AA1612,"-","Passeur")),IF(K$1=$Y1612,IF(K$1=AF1612,"-","Passeur"),"Passeur"))))),"-")</f>
        <v>-</v>
      </c>
      <c r="L1612" s="20" t="str">
        <f>IF($D1612="Non",IF($B1612&lt;3,"-",IF('Synthese chemins'!L1612&gt;2,"Passeur",IF('Synthese chemins'!L1612&lt;1,"-",IF('Synthese chemins'!L1612&lt;2,IF(L$1=$Y1612,"-",IF(L$1=$AA1612,"-","Passeur")),IF(L$1=$Y1612,IF(L$1=AG1612,"-","Passeur"),"Passeur"))))),"-")</f>
        <v>-</v>
      </c>
      <c r="M1612" s="20" t="str">
        <f>IF($D1612="Non",IF($B1612&lt;3,"-",IF('Synthese chemins'!M1612&gt;2,"Passeur",IF('Synthese chemins'!M1612&lt;1,"-",IF('Synthese chemins'!M1612&lt;2,IF(M$1=$Y1612,"-",IF(M$1=$AA1612,"-","Passeur")),IF(M$1=$Y1612,IF(M$1=AH1612,"-","Passeur"),"Passeur"))))),"-")</f>
        <v>-</v>
      </c>
      <c r="N1612" s="20" t="str">
        <f>IF($D1612="Non",IF($B1612&lt;3,"-",IF('Synthese chemins'!N1612&gt;2,"Passeur",IF('Synthese chemins'!N1612&lt;1,"-",IF('Synthese chemins'!N1612&lt;2,IF(N$1=$Y1612,"-",IF(N$1=$AA1612,"-","Passeur")),IF(N$1=$Y1612,IF(N$1=AI1612,"-","Passeur"),"Passeur"))))),"-")</f>
        <v>-</v>
      </c>
      <c r="O1612" s="20" t="str">
        <f>IF($D1612="Non",IF($B1612&lt;3,"-",IF('Synthese chemins'!O1612&gt;2,"Passeur",IF('Synthese chemins'!O1612&lt;1,"-",IF('Synthese chemins'!O1612&lt;2,IF(O$1=$Y1612,"-",IF(O$1=$AA1612,"-","Passeur")),IF(O$1=$Y1612,IF(O$1=AJ1612,"-","Passeur"),"Passeur"))))),"-")</f>
        <v>-</v>
      </c>
      <c r="P1612" s="20" t="str">
        <f>IF($D1612="Non",IF($B1612&lt;3,"-",IF('Synthese chemins'!P1612&gt;2,"Passeur",IF('Synthese chemins'!P1612&lt;1,"-",IF('Synthese chemins'!P1612&lt;2,IF(P$1=$Y1612,"-",IF(P$1=$AA1612,"-","Passeur")),IF(P$1=$Y1612,IF(P$1=AK1612,"-","Passeur"),"Passeur"))))),"-")</f>
        <v>-</v>
      </c>
      <c r="Q1612" s="20" t="str">
        <f>IF($D1612="Non",IF($B1612&lt;3,"-",IF('Synthese chemins'!Q1612&gt;2,"Passeur",IF('Synthese chemins'!Q1612&lt;1,"-",IF('Synthese chemins'!Q1612&lt;2,IF(Q$1=$Y1612,"-",IF(Q$1=$AA1612,"-","Passeur")),IF(Q$1=$Y1612,IF(Q$1=AL1612,"-","Passeur"),"Passeur"))))),"-")</f>
        <v>Passeur</v>
      </c>
      <c r="R1612" s="20" t="str">
        <f>IF($D1612="Non",IF($B1612&lt;3,"-",IF('Synthese chemins'!R1612&gt;2,"Passeur",IF('Synthese chemins'!R1612&lt;1,"-",IF('Synthese chemins'!R1612&lt;2,IF(R$1=$Y1612,"-",IF(R$1=$AA1612,"-","Passeur")),IF(R$1=$Y1612,IF(R$1=AM1612,"-","Passeur"),"Passeur"))))),"-")</f>
        <v>-</v>
      </c>
      <c r="S1612" s="20" t="str">
        <f>IF($D1612="Non",IF($B1612&lt;3,"-",IF('Synthese chemins'!S1612&gt;2,"Passeur",IF('Synthese chemins'!S1612&lt;1,"-",IF('Synthese chemins'!S1612&lt;2,IF(S$1=$Y1612,"-",IF(S$1=$AA1612,"-","Passeur")),IF(S$1=$Y1612,IF(S$1=AN1612,"-","Passeur"),"Passeur"))))),"-")</f>
        <v>-</v>
      </c>
      <c r="T1612" s="20" t="str">
        <f>IF($D1612="Non",IF($B1612&lt;3,"-",IF('Synthese chemins'!T1612&gt;2,"Passeur",IF('Synthese chemins'!T1612&lt;1,"-",IF('Synthese chemins'!T1612&lt;2,IF(T$1=$Y1612,"-",IF(T$1=$AA1612,"-","Passeur")),IF(T$1=$Y1612,IF(T$1=AO1612,"-","Passeur"),"Passeur"))))),"-")</f>
        <v>-</v>
      </c>
      <c r="U1612" s="20" t="str">
        <f>IF($D1612="Non",IF($B1612&lt;3,"-",IF('Synthese chemins'!U1612&gt;2,"Passeur",IF('Synthese chemins'!U1612&lt;1,"-",IF('Synthese chemins'!U1612&lt;2,IF(U$1=$Y1612,"-",IF(U$1=$AA1612,"-","Passeur")),IF(U$1=$Y1612,IF(U$1=AP1612,"-","Passeur"),"Passeur"))))),"-")</f>
        <v>-</v>
      </c>
      <c r="V1612" s="20" t="str">
        <f>IF($D1612="Non",IF($B1612&lt;3,"-",IF('Synthese chemins'!V1612&gt;2,"Passeur",IF('Synthese chemins'!V1612&lt;1,"-",IF('Synthese chemins'!V1612&lt;2,IF(V$1=$Y1612,"-",IF(V$1=$AA1612,"-","Passeur")),IF(V$1=$Y1612,IF(V$1=AQ1612,"-","Passeur"),"Passeur"))))),"-")</f>
        <v>-</v>
      </c>
      <c r="W1612" s="20" t="str">
        <f>IF($D1612="Non",IF($B1612&lt;3,"-",IF('Synthese chemins'!W1612&gt;2,"Passeur",IF('Synthese chemins'!W1612&lt;1,"-",IF('Synthese chemins'!W1612&lt;2,IF(W$1=$Y1612,"-",IF(W$1=$AA1612,"-","Passeur")),IF(W$1=$Y1612,IF(W$1=AR1612,"-","Passeur"),"Passeur"))))),"-")</f>
        <v>-</v>
      </c>
      <c r="X1612" s="20" t="str">
        <f>IF($D1612="Non",IF($B1612&lt;3,"-",IF('Synthese chemins'!X1612&gt;2,"Passeur",IF('Synthese chemins'!X1612&lt;1,"-",IF('Synthese chemins'!X1612&lt;2,IF(X$1=$Y1612,"-",IF(X$1=$AA1612,"-","Passeur")),IF(X$1=$Y1612,IF(X$1=AS1612,"-","Passeur"),"Passeur"))))),"-")</f>
        <v>-</v>
      </c>
      <c r="Y1612" s="33" t="str">
        <f>'Chemins de conversion les plus '!G1612</f>
        <v>SEO</v>
      </c>
      <c r="Z1612" s="20">
        <f t="shared" si="556"/>
        <v>2</v>
      </c>
      <c r="AA1612" s="33" t="str">
        <f>'Chemins de conversion les plus '!I1612</f>
        <v>Direct</v>
      </c>
      <c r="AB1612" s="5"/>
      <c r="AC1612" s="20">
        <f ca="1">'Synthese chemins'!Z1612</f>
        <v>7</v>
      </c>
      <c r="AD1612" s="19">
        <f>'Synthese chemins'!AA1612</f>
        <v>419.22</v>
      </c>
      <c r="AE1612" s="20">
        <f ca="1">'Synthese chemins'!AB1612</f>
        <v>1.4</v>
      </c>
      <c r="AF1612" s="19">
        <f>'Synthese chemins'!AC1612</f>
        <v>83.844000000000008</v>
      </c>
      <c r="AH1612" s="2" t="str">
        <f t="shared" si="557"/>
        <v>-</v>
      </c>
      <c r="AI1612" s="2">
        <f t="shared" ca="1" si="558"/>
        <v>7</v>
      </c>
      <c r="AJ1612" s="2" t="str">
        <f t="shared" si="559"/>
        <v>-</v>
      </c>
      <c r="AK1612" s="2" t="str">
        <f t="shared" si="560"/>
        <v>-</v>
      </c>
      <c r="AL1612" s="2" t="str">
        <f t="shared" si="561"/>
        <v>-</v>
      </c>
      <c r="AM1612" s="2" t="str">
        <f t="shared" si="562"/>
        <v>-</v>
      </c>
      <c r="AN1612" s="2" t="str">
        <f t="shared" si="563"/>
        <v>-</v>
      </c>
      <c r="AO1612" s="2" t="str">
        <f t="shared" si="564"/>
        <v>-</v>
      </c>
      <c r="AP1612" s="2" t="str">
        <f t="shared" si="565"/>
        <v>-</v>
      </c>
      <c r="AQ1612" s="2" t="str">
        <f t="shared" si="566"/>
        <v>-</v>
      </c>
      <c r="AR1612" s="2" t="str">
        <f t="shared" si="567"/>
        <v>-</v>
      </c>
      <c r="AS1612" s="2" t="str">
        <f t="shared" si="568"/>
        <v>-</v>
      </c>
      <c r="AT1612" s="2">
        <f t="shared" ca="1" si="569"/>
        <v>7</v>
      </c>
      <c r="AU1612" s="2" t="str">
        <f t="shared" si="570"/>
        <v>-</v>
      </c>
      <c r="AV1612" s="2" t="str">
        <f t="shared" si="571"/>
        <v>-</v>
      </c>
      <c r="AW1612" s="2" t="str">
        <f t="shared" si="572"/>
        <v>-</v>
      </c>
      <c r="AX1612" s="2" t="str">
        <f t="shared" si="573"/>
        <v>-</v>
      </c>
      <c r="AY1612" s="2" t="str">
        <f t="shared" si="552"/>
        <v>-</v>
      </c>
      <c r="AZ1612" s="2" t="str">
        <f t="shared" si="553"/>
        <v>-</v>
      </c>
      <c r="BA1612" s="2" t="str">
        <f t="shared" si="554"/>
        <v>-</v>
      </c>
    </row>
    <row r="1613" spans="1:53">
      <c r="A1613" s="2">
        <f t="shared" si="555"/>
        <v>1612</v>
      </c>
      <c r="B1613" s="2">
        <f>'Synthese chemins'!B1613</f>
        <v>5</v>
      </c>
      <c r="C1613" s="2">
        <f>'Synthese chemins'!C1613</f>
        <v>2</v>
      </c>
      <c r="D1613" s="2" t="str">
        <f>'Synthese chemins'!D1613</f>
        <v>Non</v>
      </c>
      <c r="E1613" s="20" t="str">
        <f>IF($D1613="Non",IF($B1613&lt;3,"-",IF('Synthese chemins'!E1613&gt;2,"Passeur",IF('Synthese chemins'!E1613&lt;1,"-",IF('Synthese chemins'!E1613&lt;2,IF(E$1=$Y1613,"-",IF(E$1=$AA1613,"-","Passeur")),IF(E$1=$Y1613,IF(E$1=Y1613,"-","Passeur"),"Passeur"))))),"-")</f>
        <v>-</v>
      </c>
      <c r="F1613" s="20" t="str">
        <f>IF($D1613="Non",IF($B1613&lt;3,"-",IF('Synthese chemins'!F1613&gt;2,"Passeur",IF('Synthese chemins'!F1613&lt;1,"-",IF('Synthese chemins'!F1613&lt;2,IF(F$1=$Y1613,"-",IF(F$1=$AA1613,"-","Passeur")),IF(F$1=$Y1613,IF(F$1=AA1613,"-","Passeur"),"Passeur"))))),"-")</f>
        <v>Passeur</v>
      </c>
      <c r="G1613" s="20" t="str">
        <f>IF($D1613="Non",IF($B1613&lt;3,"-",IF('Synthese chemins'!G1613&gt;2,"Passeur",IF('Synthese chemins'!G1613&lt;1,"-",IF('Synthese chemins'!G1613&lt;2,IF(G$1=$Y1613,"-",IF(G$1=$AA1613,"-","Passeur")),IF(G$1=$Y1613,IF(G$1=AB1613,"-","Passeur"),"Passeur"))))),"-")</f>
        <v>-</v>
      </c>
      <c r="H1613" s="20" t="str">
        <f>IF($D1613="Non",IF($B1613&lt;3,"-",IF('Synthese chemins'!H1613&gt;2,"Passeur",IF('Synthese chemins'!H1613&lt;1,"-",IF('Synthese chemins'!H1613&lt;2,IF(H$1=$Y1613,"-",IF(H$1=$AA1613,"-","Passeur")),IF(H$1=$Y1613,IF(H$1=AC1613,"-","Passeur"),"Passeur"))))),"-")</f>
        <v>-</v>
      </c>
      <c r="I1613" s="20" t="str">
        <f>IF($D1613="Non",IF($B1613&lt;3,"-",IF('Synthese chemins'!I1613&gt;2,"Passeur",IF('Synthese chemins'!I1613&lt;1,"-",IF('Synthese chemins'!I1613&lt;2,IF(I$1=$Y1613,"-",IF(I$1=$AA1613,"-","Passeur")),IF(I$1=$Y1613,IF(I$1=AD1613,"-","Passeur"),"Passeur"))))),"-")</f>
        <v>-</v>
      </c>
      <c r="J1613" s="20" t="str">
        <f>IF($D1613="Non",IF($B1613&lt;3,"-",IF('Synthese chemins'!J1613&gt;2,"Passeur",IF('Synthese chemins'!J1613&lt;1,"-",IF('Synthese chemins'!J1613&lt;2,IF(J$1=$Y1613,"-",IF(J$1=$AA1613,"-","Passeur")),IF(J$1=$Y1613,IF(J$1=AE1613,"-","Passeur"),"Passeur"))))),"-")</f>
        <v>-</v>
      </c>
      <c r="K1613" s="20" t="str">
        <f>IF($D1613="Non",IF($B1613&lt;3,"-",IF('Synthese chemins'!K1613&gt;2,"Passeur",IF('Synthese chemins'!K1613&lt;1,"-",IF('Synthese chemins'!K1613&lt;2,IF(K$1=$Y1613,"-",IF(K$1=$AA1613,"-","Passeur")),IF(K$1=$Y1613,IF(K$1=AF1613,"-","Passeur"),"Passeur"))))),"-")</f>
        <v>-</v>
      </c>
      <c r="L1613" s="20" t="str">
        <f>IF($D1613="Non",IF($B1613&lt;3,"-",IF('Synthese chemins'!L1613&gt;2,"Passeur",IF('Synthese chemins'!L1613&lt;1,"-",IF('Synthese chemins'!L1613&lt;2,IF(L$1=$Y1613,"-",IF(L$1=$AA1613,"-","Passeur")),IF(L$1=$Y1613,IF(L$1=AG1613,"-","Passeur"),"Passeur"))))),"-")</f>
        <v>-</v>
      </c>
      <c r="M1613" s="20" t="str">
        <f>IF($D1613="Non",IF($B1613&lt;3,"-",IF('Synthese chemins'!M1613&gt;2,"Passeur",IF('Synthese chemins'!M1613&lt;1,"-",IF('Synthese chemins'!M1613&lt;2,IF(M$1=$Y1613,"-",IF(M$1=$AA1613,"-","Passeur")),IF(M$1=$Y1613,IF(M$1=AH1613,"-","Passeur"),"Passeur"))))),"-")</f>
        <v>-</v>
      </c>
      <c r="N1613" s="20" t="str">
        <f>IF($D1613="Non",IF($B1613&lt;3,"-",IF('Synthese chemins'!N1613&gt;2,"Passeur",IF('Synthese chemins'!N1613&lt;1,"-",IF('Synthese chemins'!N1613&lt;2,IF(N$1=$Y1613,"-",IF(N$1=$AA1613,"-","Passeur")),IF(N$1=$Y1613,IF(N$1=AI1613,"-","Passeur"),"Passeur"))))),"-")</f>
        <v>-</v>
      </c>
      <c r="O1613" s="20" t="str">
        <f>IF($D1613="Non",IF($B1613&lt;3,"-",IF('Synthese chemins'!O1613&gt;2,"Passeur",IF('Synthese chemins'!O1613&lt;1,"-",IF('Synthese chemins'!O1613&lt;2,IF(O$1=$Y1613,"-",IF(O$1=$AA1613,"-","Passeur")),IF(O$1=$Y1613,IF(O$1=AJ1613,"-","Passeur"),"Passeur"))))),"-")</f>
        <v>-</v>
      </c>
      <c r="P1613" s="20" t="str">
        <f>IF($D1613="Non",IF($B1613&lt;3,"-",IF('Synthese chemins'!P1613&gt;2,"Passeur",IF('Synthese chemins'!P1613&lt;1,"-",IF('Synthese chemins'!P1613&lt;2,IF(P$1=$Y1613,"-",IF(P$1=$AA1613,"-","Passeur")),IF(P$1=$Y1613,IF(P$1=AK1613,"-","Passeur"),"Passeur"))))),"-")</f>
        <v>-</v>
      </c>
      <c r="Q1613" s="20" t="str">
        <f>IF($D1613="Non",IF($B1613&lt;3,"-",IF('Synthese chemins'!Q1613&gt;2,"Passeur",IF('Synthese chemins'!Q1613&lt;1,"-",IF('Synthese chemins'!Q1613&lt;2,IF(Q$1=$Y1613,"-",IF(Q$1=$AA1613,"-","Passeur")),IF(Q$1=$Y1613,IF(Q$1=AL1613,"-","Passeur"),"Passeur"))))),"-")</f>
        <v>-</v>
      </c>
      <c r="R1613" s="20" t="str">
        <f>IF($D1613="Non",IF($B1613&lt;3,"-",IF('Synthese chemins'!R1613&gt;2,"Passeur",IF('Synthese chemins'!R1613&lt;1,"-",IF('Synthese chemins'!R1613&lt;2,IF(R$1=$Y1613,"-",IF(R$1=$AA1613,"-","Passeur")),IF(R$1=$Y1613,IF(R$1=AM1613,"-","Passeur"),"Passeur"))))),"-")</f>
        <v>Passeur</v>
      </c>
      <c r="S1613" s="20" t="str">
        <f>IF($D1613="Non",IF($B1613&lt;3,"-",IF('Synthese chemins'!S1613&gt;2,"Passeur",IF('Synthese chemins'!S1613&lt;1,"-",IF('Synthese chemins'!S1613&lt;2,IF(S$1=$Y1613,"-",IF(S$1=$AA1613,"-","Passeur")),IF(S$1=$Y1613,IF(S$1=AN1613,"-","Passeur"),"Passeur"))))),"-")</f>
        <v>-</v>
      </c>
      <c r="T1613" s="20" t="str">
        <f>IF($D1613="Non",IF($B1613&lt;3,"-",IF('Synthese chemins'!T1613&gt;2,"Passeur",IF('Synthese chemins'!T1613&lt;1,"-",IF('Synthese chemins'!T1613&lt;2,IF(T$1=$Y1613,"-",IF(T$1=$AA1613,"-","Passeur")),IF(T$1=$Y1613,IF(T$1=AO1613,"-","Passeur"),"Passeur"))))),"-")</f>
        <v>-</v>
      </c>
      <c r="U1613" s="20" t="str">
        <f>IF($D1613="Non",IF($B1613&lt;3,"-",IF('Synthese chemins'!U1613&gt;2,"Passeur",IF('Synthese chemins'!U1613&lt;1,"-",IF('Synthese chemins'!U1613&lt;2,IF(U$1=$Y1613,"-",IF(U$1=$AA1613,"-","Passeur")),IF(U$1=$Y1613,IF(U$1=AP1613,"-","Passeur"),"Passeur"))))),"-")</f>
        <v>-</v>
      </c>
      <c r="V1613" s="20" t="str">
        <f>IF($D1613="Non",IF($B1613&lt;3,"-",IF('Synthese chemins'!V1613&gt;2,"Passeur",IF('Synthese chemins'!V1613&lt;1,"-",IF('Synthese chemins'!V1613&lt;2,IF(V$1=$Y1613,"-",IF(V$1=$AA1613,"-","Passeur")),IF(V$1=$Y1613,IF(V$1=AQ1613,"-","Passeur"),"Passeur"))))),"-")</f>
        <v>-</v>
      </c>
      <c r="W1613" s="20" t="str">
        <f>IF($D1613="Non",IF($B1613&lt;3,"-",IF('Synthese chemins'!W1613&gt;2,"Passeur",IF('Synthese chemins'!W1613&lt;1,"-",IF('Synthese chemins'!W1613&lt;2,IF(W$1=$Y1613,"-",IF(W$1=$AA1613,"-","Passeur")),IF(W$1=$Y1613,IF(W$1=AR1613,"-","Passeur"),"Passeur"))))),"-")</f>
        <v>-</v>
      </c>
      <c r="X1613" s="20" t="str">
        <f>IF($D1613="Non",IF($B1613&lt;3,"-",IF('Synthese chemins'!X1613&gt;2,"Passeur",IF('Synthese chemins'!X1613&lt;1,"-",IF('Synthese chemins'!X1613&lt;2,IF(X$1=$Y1613,"-",IF(X$1=$AA1613,"-","Passeur")),IF(X$1=$Y1613,IF(X$1=AS1613,"-","Passeur"),"Passeur"))))),"-")</f>
        <v>-</v>
      </c>
      <c r="Y1613" s="33" t="str">
        <f>'Chemins de conversion les plus '!G1613</f>
        <v>SEO</v>
      </c>
      <c r="Z1613" s="20">
        <f t="shared" si="556"/>
        <v>2</v>
      </c>
      <c r="AA1613" s="33" t="str">
        <f>'Chemins de conversion les plus '!I1613</f>
        <v>SEO</v>
      </c>
      <c r="AB1613" s="5"/>
      <c r="AC1613" s="20">
        <f ca="1">'Synthese chemins'!Z1613</f>
        <v>7</v>
      </c>
      <c r="AD1613" s="19">
        <f>'Synthese chemins'!AA1613</f>
        <v>54.17</v>
      </c>
      <c r="AE1613" s="20">
        <f ca="1">'Synthese chemins'!AB1613</f>
        <v>1.4</v>
      </c>
      <c r="AF1613" s="19">
        <f>'Synthese chemins'!AC1613</f>
        <v>10.834</v>
      </c>
      <c r="AH1613" s="2" t="str">
        <f t="shared" si="557"/>
        <v>-</v>
      </c>
      <c r="AI1613" s="2">
        <f t="shared" ca="1" si="558"/>
        <v>7</v>
      </c>
      <c r="AJ1613" s="2" t="str">
        <f t="shared" si="559"/>
        <v>-</v>
      </c>
      <c r="AK1613" s="2" t="str">
        <f t="shared" si="560"/>
        <v>-</v>
      </c>
      <c r="AL1613" s="2" t="str">
        <f t="shared" si="561"/>
        <v>-</v>
      </c>
      <c r="AM1613" s="2" t="str">
        <f t="shared" si="562"/>
        <v>-</v>
      </c>
      <c r="AN1613" s="2" t="str">
        <f t="shared" si="563"/>
        <v>-</v>
      </c>
      <c r="AO1613" s="2" t="str">
        <f t="shared" si="564"/>
        <v>-</v>
      </c>
      <c r="AP1613" s="2" t="str">
        <f t="shared" si="565"/>
        <v>-</v>
      </c>
      <c r="AQ1613" s="2" t="str">
        <f t="shared" si="566"/>
        <v>-</v>
      </c>
      <c r="AR1613" s="2" t="str">
        <f t="shared" si="567"/>
        <v>-</v>
      </c>
      <c r="AS1613" s="2" t="str">
        <f t="shared" si="568"/>
        <v>-</v>
      </c>
      <c r="AT1613" s="2" t="str">
        <f t="shared" si="569"/>
        <v>-</v>
      </c>
      <c r="AU1613" s="2">
        <f t="shared" ca="1" si="570"/>
        <v>7</v>
      </c>
      <c r="AV1613" s="2" t="str">
        <f t="shared" si="571"/>
        <v>-</v>
      </c>
      <c r="AW1613" s="2" t="str">
        <f t="shared" si="572"/>
        <v>-</v>
      </c>
      <c r="AX1613" s="2" t="str">
        <f t="shared" si="573"/>
        <v>-</v>
      </c>
      <c r="AY1613" s="2" t="str">
        <f t="shared" si="552"/>
        <v>-</v>
      </c>
      <c r="AZ1613" s="2" t="str">
        <f t="shared" si="553"/>
        <v>-</v>
      </c>
      <c r="BA1613" s="2" t="str">
        <f t="shared" si="554"/>
        <v>-</v>
      </c>
    </row>
    <row r="1614" spans="1:53">
      <c r="A1614" s="2">
        <f t="shared" si="555"/>
        <v>1613</v>
      </c>
      <c r="B1614" s="2">
        <f>'Synthese chemins'!B1614</f>
        <v>5</v>
      </c>
      <c r="C1614" s="2">
        <f>'Synthese chemins'!C1614</f>
        <v>3</v>
      </c>
      <c r="D1614" s="2" t="str">
        <f>'Synthese chemins'!D1614</f>
        <v>Non</v>
      </c>
      <c r="E1614" s="20" t="str">
        <f>IF($D1614="Non",IF($B1614&lt;3,"-",IF('Synthese chemins'!E1614&gt;2,"Passeur",IF('Synthese chemins'!E1614&lt;1,"-",IF('Synthese chemins'!E1614&lt;2,IF(E$1=$Y1614,"-",IF(E$1=$AA1614,"-","Passeur")),IF(E$1=$Y1614,IF(E$1=Y1614,"-","Passeur"),"Passeur"))))),"-")</f>
        <v>-</v>
      </c>
      <c r="F1614" s="20" t="str">
        <f>IF($D1614="Non",IF($B1614&lt;3,"-",IF('Synthese chemins'!F1614&gt;2,"Passeur",IF('Synthese chemins'!F1614&lt;1,"-",IF('Synthese chemins'!F1614&lt;2,IF(F$1=$Y1614,"-",IF(F$1=$AA1614,"-","Passeur")),IF(F$1=$Y1614,IF(F$1=AA1614,"-","Passeur"),"Passeur"))))),"-")</f>
        <v>Passeur</v>
      </c>
      <c r="G1614" s="20" t="str">
        <f>IF($D1614="Non",IF($B1614&lt;3,"-",IF('Synthese chemins'!G1614&gt;2,"Passeur",IF('Synthese chemins'!G1614&lt;1,"-",IF('Synthese chemins'!G1614&lt;2,IF(G$1=$Y1614,"-",IF(G$1=$AA1614,"-","Passeur")),IF(G$1=$Y1614,IF(G$1=AB1614,"-","Passeur"),"Passeur"))))),"-")</f>
        <v>-</v>
      </c>
      <c r="H1614" s="20" t="str">
        <f>IF($D1614="Non",IF($B1614&lt;3,"-",IF('Synthese chemins'!H1614&gt;2,"Passeur",IF('Synthese chemins'!H1614&lt;1,"-",IF('Synthese chemins'!H1614&lt;2,IF(H$1=$Y1614,"-",IF(H$1=$AA1614,"-","Passeur")),IF(H$1=$Y1614,IF(H$1=AC1614,"-","Passeur"),"Passeur"))))),"-")</f>
        <v>-</v>
      </c>
      <c r="I1614" s="20" t="str">
        <f>IF($D1614="Non",IF($B1614&lt;3,"-",IF('Synthese chemins'!I1614&gt;2,"Passeur",IF('Synthese chemins'!I1614&lt;1,"-",IF('Synthese chemins'!I1614&lt;2,IF(I$1=$Y1614,"-",IF(I$1=$AA1614,"-","Passeur")),IF(I$1=$Y1614,IF(I$1=AD1614,"-","Passeur"),"Passeur"))))),"-")</f>
        <v>-</v>
      </c>
      <c r="J1614" s="20" t="str">
        <f>IF($D1614="Non",IF($B1614&lt;3,"-",IF('Synthese chemins'!J1614&gt;2,"Passeur",IF('Synthese chemins'!J1614&lt;1,"-",IF('Synthese chemins'!J1614&lt;2,IF(J$1=$Y1614,"-",IF(J$1=$AA1614,"-","Passeur")),IF(J$1=$Y1614,IF(J$1=AE1614,"-","Passeur"),"Passeur"))))),"-")</f>
        <v>-</v>
      </c>
      <c r="K1614" s="20" t="str">
        <f>IF($D1614="Non",IF($B1614&lt;3,"-",IF('Synthese chemins'!K1614&gt;2,"Passeur",IF('Synthese chemins'!K1614&lt;1,"-",IF('Synthese chemins'!K1614&lt;2,IF(K$1=$Y1614,"-",IF(K$1=$AA1614,"-","Passeur")),IF(K$1=$Y1614,IF(K$1=AF1614,"-","Passeur"),"Passeur"))))),"-")</f>
        <v>-</v>
      </c>
      <c r="L1614" s="20" t="str">
        <f>IF($D1614="Non",IF($B1614&lt;3,"-",IF('Synthese chemins'!L1614&gt;2,"Passeur",IF('Synthese chemins'!L1614&lt;1,"-",IF('Synthese chemins'!L1614&lt;2,IF(L$1=$Y1614,"-",IF(L$1=$AA1614,"-","Passeur")),IF(L$1=$Y1614,IF(L$1=AG1614,"-","Passeur"),"Passeur"))))),"-")</f>
        <v>-</v>
      </c>
      <c r="M1614" s="20" t="str">
        <f>IF($D1614="Non",IF($B1614&lt;3,"-",IF('Synthese chemins'!M1614&gt;2,"Passeur",IF('Synthese chemins'!M1614&lt;1,"-",IF('Synthese chemins'!M1614&lt;2,IF(M$1=$Y1614,"-",IF(M$1=$AA1614,"-","Passeur")),IF(M$1=$Y1614,IF(M$1=AH1614,"-","Passeur"),"Passeur"))))),"-")</f>
        <v>-</v>
      </c>
      <c r="N1614" s="20" t="str">
        <f>IF($D1614="Non",IF($B1614&lt;3,"-",IF('Synthese chemins'!N1614&gt;2,"Passeur",IF('Synthese chemins'!N1614&lt;1,"-",IF('Synthese chemins'!N1614&lt;2,IF(N$1=$Y1614,"-",IF(N$1=$AA1614,"-","Passeur")),IF(N$1=$Y1614,IF(N$1=AI1614,"-","Passeur"),"Passeur"))))),"-")</f>
        <v>-</v>
      </c>
      <c r="O1614" s="20" t="str">
        <f>IF($D1614="Non",IF($B1614&lt;3,"-",IF('Synthese chemins'!O1614&gt;2,"Passeur",IF('Synthese chemins'!O1614&lt;1,"-",IF('Synthese chemins'!O1614&lt;2,IF(O$1=$Y1614,"-",IF(O$1=$AA1614,"-","Passeur")),IF(O$1=$Y1614,IF(O$1=AJ1614,"-","Passeur"),"Passeur"))))),"-")</f>
        <v>-</v>
      </c>
      <c r="P1614" s="20" t="str">
        <f>IF($D1614="Non",IF($B1614&lt;3,"-",IF('Synthese chemins'!P1614&gt;2,"Passeur",IF('Synthese chemins'!P1614&lt;1,"-",IF('Synthese chemins'!P1614&lt;2,IF(P$1=$Y1614,"-",IF(P$1=$AA1614,"-","Passeur")),IF(P$1=$Y1614,IF(P$1=AK1614,"-","Passeur"),"Passeur"))))),"-")</f>
        <v>-</v>
      </c>
      <c r="Q1614" s="20" t="str">
        <f>IF($D1614="Non",IF($B1614&lt;3,"-",IF('Synthese chemins'!Q1614&gt;2,"Passeur",IF('Synthese chemins'!Q1614&lt;1,"-",IF('Synthese chemins'!Q1614&lt;2,IF(Q$1=$Y1614,"-",IF(Q$1=$AA1614,"-","Passeur")),IF(Q$1=$Y1614,IF(Q$1=AL1614,"-","Passeur"),"Passeur"))))),"-")</f>
        <v>Passeur</v>
      </c>
      <c r="R1614" s="20" t="str">
        <f>IF($D1614="Non",IF($B1614&lt;3,"-",IF('Synthese chemins'!R1614&gt;2,"Passeur",IF('Synthese chemins'!R1614&lt;1,"-",IF('Synthese chemins'!R1614&lt;2,IF(R$1=$Y1614,"-",IF(R$1=$AA1614,"-","Passeur")),IF(R$1=$Y1614,IF(R$1=AM1614,"-","Passeur"),"Passeur"))))),"-")</f>
        <v>-</v>
      </c>
      <c r="S1614" s="20" t="str">
        <f>IF($D1614="Non",IF($B1614&lt;3,"-",IF('Synthese chemins'!S1614&gt;2,"Passeur",IF('Synthese chemins'!S1614&lt;1,"-",IF('Synthese chemins'!S1614&lt;2,IF(S$1=$Y1614,"-",IF(S$1=$AA1614,"-","Passeur")),IF(S$1=$Y1614,IF(S$1=AN1614,"-","Passeur"),"Passeur"))))),"-")</f>
        <v>-</v>
      </c>
      <c r="T1614" s="20" t="str">
        <f>IF($D1614="Non",IF($B1614&lt;3,"-",IF('Synthese chemins'!T1614&gt;2,"Passeur",IF('Synthese chemins'!T1614&lt;1,"-",IF('Synthese chemins'!T1614&lt;2,IF(T$1=$Y1614,"-",IF(T$1=$AA1614,"-","Passeur")),IF(T$1=$Y1614,IF(T$1=AO1614,"-","Passeur"),"Passeur"))))),"-")</f>
        <v>-</v>
      </c>
      <c r="U1614" s="20" t="str">
        <f>IF($D1614="Non",IF($B1614&lt;3,"-",IF('Synthese chemins'!U1614&gt;2,"Passeur",IF('Synthese chemins'!U1614&lt;1,"-",IF('Synthese chemins'!U1614&lt;2,IF(U$1=$Y1614,"-",IF(U$1=$AA1614,"-","Passeur")),IF(U$1=$Y1614,IF(U$1=AP1614,"-","Passeur"),"Passeur"))))),"-")</f>
        <v>-</v>
      </c>
      <c r="V1614" s="20" t="str">
        <f>IF($D1614="Non",IF($B1614&lt;3,"-",IF('Synthese chemins'!V1614&gt;2,"Passeur",IF('Synthese chemins'!V1614&lt;1,"-",IF('Synthese chemins'!V1614&lt;2,IF(V$1=$Y1614,"-",IF(V$1=$AA1614,"-","Passeur")),IF(V$1=$Y1614,IF(V$1=AQ1614,"-","Passeur"),"Passeur"))))),"-")</f>
        <v>-</v>
      </c>
      <c r="W1614" s="20" t="str">
        <f>IF($D1614="Non",IF($B1614&lt;3,"-",IF('Synthese chemins'!W1614&gt;2,"Passeur",IF('Synthese chemins'!W1614&lt;1,"-",IF('Synthese chemins'!W1614&lt;2,IF(W$1=$Y1614,"-",IF(W$1=$AA1614,"-","Passeur")),IF(W$1=$Y1614,IF(W$1=AR1614,"-","Passeur"),"Passeur"))))),"-")</f>
        <v>-</v>
      </c>
      <c r="X1614" s="20" t="str">
        <f>IF($D1614="Non",IF($B1614&lt;3,"-",IF('Synthese chemins'!X1614&gt;2,"Passeur",IF('Synthese chemins'!X1614&lt;1,"-",IF('Synthese chemins'!X1614&lt;2,IF(X$1=$Y1614,"-",IF(X$1=$AA1614,"-","Passeur")),IF(X$1=$Y1614,IF(X$1=AS1614,"-","Passeur"),"Passeur"))))),"-")</f>
        <v>-</v>
      </c>
      <c r="Y1614" s="33" t="str">
        <f>'Chemins de conversion les plus '!G1614</f>
        <v>SEO</v>
      </c>
      <c r="Z1614" s="20">
        <f t="shared" si="556"/>
        <v>2</v>
      </c>
      <c r="AA1614" s="33" t="str">
        <f>'Chemins de conversion les plus '!I1614</f>
        <v>Direct</v>
      </c>
      <c r="AB1614" s="5"/>
      <c r="AC1614" s="20">
        <f ca="1">'Synthese chemins'!Z1614</f>
        <v>7</v>
      </c>
      <c r="AD1614" s="19">
        <f>'Synthese chemins'!AA1614</f>
        <v>75.88</v>
      </c>
      <c r="AE1614" s="20">
        <f ca="1">'Synthese chemins'!AB1614</f>
        <v>1.4</v>
      </c>
      <c r="AF1614" s="19">
        <f>'Synthese chemins'!AC1614</f>
        <v>15.175999999999998</v>
      </c>
      <c r="AH1614" s="2" t="str">
        <f t="shared" si="557"/>
        <v>-</v>
      </c>
      <c r="AI1614" s="2">
        <f t="shared" ca="1" si="558"/>
        <v>7</v>
      </c>
      <c r="AJ1614" s="2" t="str">
        <f t="shared" si="559"/>
        <v>-</v>
      </c>
      <c r="AK1614" s="2" t="str">
        <f t="shared" si="560"/>
        <v>-</v>
      </c>
      <c r="AL1614" s="2" t="str">
        <f t="shared" si="561"/>
        <v>-</v>
      </c>
      <c r="AM1614" s="2" t="str">
        <f t="shared" si="562"/>
        <v>-</v>
      </c>
      <c r="AN1614" s="2" t="str">
        <f t="shared" si="563"/>
        <v>-</v>
      </c>
      <c r="AO1614" s="2" t="str">
        <f t="shared" si="564"/>
        <v>-</v>
      </c>
      <c r="AP1614" s="2" t="str">
        <f t="shared" si="565"/>
        <v>-</v>
      </c>
      <c r="AQ1614" s="2" t="str">
        <f t="shared" si="566"/>
        <v>-</v>
      </c>
      <c r="AR1614" s="2" t="str">
        <f t="shared" si="567"/>
        <v>-</v>
      </c>
      <c r="AS1614" s="2" t="str">
        <f t="shared" si="568"/>
        <v>-</v>
      </c>
      <c r="AT1614" s="2">
        <f t="shared" ca="1" si="569"/>
        <v>7</v>
      </c>
      <c r="AU1614" s="2" t="str">
        <f t="shared" si="570"/>
        <v>-</v>
      </c>
      <c r="AV1614" s="2" t="str">
        <f t="shared" si="571"/>
        <v>-</v>
      </c>
      <c r="AW1614" s="2" t="str">
        <f t="shared" si="572"/>
        <v>-</v>
      </c>
      <c r="AX1614" s="2" t="str">
        <f t="shared" si="573"/>
        <v>-</v>
      </c>
      <c r="AY1614" s="2" t="str">
        <f t="shared" si="552"/>
        <v>-</v>
      </c>
      <c r="AZ1614" s="2" t="str">
        <f t="shared" si="553"/>
        <v>-</v>
      </c>
      <c r="BA1614" s="2" t="str">
        <f t="shared" si="554"/>
        <v>-</v>
      </c>
    </row>
    <row r="1615" spans="1:53">
      <c r="A1615" s="2">
        <f t="shared" si="555"/>
        <v>1614</v>
      </c>
      <c r="B1615" s="2">
        <f>'Synthese chemins'!B1615</f>
        <v>5</v>
      </c>
      <c r="C1615" s="2">
        <f>'Synthese chemins'!C1615</f>
        <v>3</v>
      </c>
      <c r="D1615" s="2" t="str">
        <f>'Synthese chemins'!D1615</f>
        <v>Non</v>
      </c>
      <c r="E1615" s="20" t="str">
        <f>IF($D1615="Non",IF($B1615&lt;3,"-",IF('Synthese chemins'!E1615&gt;2,"Passeur",IF('Synthese chemins'!E1615&lt;1,"-",IF('Synthese chemins'!E1615&lt;2,IF(E$1=$Y1615,"-",IF(E$1=$AA1615,"-","Passeur")),IF(E$1=$Y1615,IF(E$1=Y1615,"-","Passeur"),"Passeur"))))),"-")</f>
        <v>-</v>
      </c>
      <c r="F1615" s="20" t="str">
        <f>IF($D1615="Non",IF($B1615&lt;3,"-",IF('Synthese chemins'!F1615&gt;2,"Passeur",IF('Synthese chemins'!F1615&lt;1,"-",IF('Synthese chemins'!F1615&lt;2,IF(F$1=$Y1615,"-",IF(F$1=$AA1615,"-","Passeur")),IF(F$1=$Y1615,IF(F$1=AA1615,"-","Passeur"),"Passeur"))))),"-")</f>
        <v>Passeur</v>
      </c>
      <c r="G1615" s="20" t="str">
        <f>IF($D1615="Non",IF($B1615&lt;3,"-",IF('Synthese chemins'!G1615&gt;2,"Passeur",IF('Synthese chemins'!G1615&lt;1,"-",IF('Synthese chemins'!G1615&lt;2,IF(G$1=$Y1615,"-",IF(G$1=$AA1615,"-","Passeur")),IF(G$1=$Y1615,IF(G$1=AB1615,"-","Passeur"),"Passeur"))))),"-")</f>
        <v>-</v>
      </c>
      <c r="H1615" s="20" t="str">
        <f>IF($D1615="Non",IF($B1615&lt;3,"-",IF('Synthese chemins'!H1615&gt;2,"Passeur",IF('Synthese chemins'!H1615&lt;1,"-",IF('Synthese chemins'!H1615&lt;2,IF(H$1=$Y1615,"-",IF(H$1=$AA1615,"-","Passeur")),IF(H$1=$Y1615,IF(H$1=AC1615,"-","Passeur"),"Passeur"))))),"-")</f>
        <v>-</v>
      </c>
      <c r="I1615" s="20" t="str">
        <f>IF($D1615="Non",IF($B1615&lt;3,"-",IF('Synthese chemins'!I1615&gt;2,"Passeur",IF('Synthese chemins'!I1615&lt;1,"-",IF('Synthese chemins'!I1615&lt;2,IF(I$1=$Y1615,"-",IF(I$1=$AA1615,"-","Passeur")),IF(I$1=$Y1615,IF(I$1=AD1615,"-","Passeur"),"Passeur"))))),"-")</f>
        <v>-</v>
      </c>
      <c r="J1615" s="20" t="str">
        <f>IF($D1615="Non",IF($B1615&lt;3,"-",IF('Synthese chemins'!J1615&gt;2,"Passeur",IF('Synthese chemins'!J1615&lt;1,"-",IF('Synthese chemins'!J1615&lt;2,IF(J$1=$Y1615,"-",IF(J$1=$AA1615,"-","Passeur")),IF(J$1=$Y1615,IF(J$1=AE1615,"-","Passeur"),"Passeur"))))),"-")</f>
        <v>-</v>
      </c>
      <c r="K1615" s="20" t="str">
        <f>IF($D1615="Non",IF($B1615&lt;3,"-",IF('Synthese chemins'!K1615&gt;2,"Passeur",IF('Synthese chemins'!K1615&lt;1,"-",IF('Synthese chemins'!K1615&lt;2,IF(K$1=$Y1615,"-",IF(K$1=$AA1615,"-","Passeur")),IF(K$1=$Y1615,IF(K$1=AF1615,"-","Passeur"),"Passeur"))))),"-")</f>
        <v>-</v>
      </c>
      <c r="L1615" s="20" t="str">
        <f>IF($D1615="Non",IF($B1615&lt;3,"-",IF('Synthese chemins'!L1615&gt;2,"Passeur",IF('Synthese chemins'!L1615&lt;1,"-",IF('Synthese chemins'!L1615&lt;2,IF(L$1=$Y1615,"-",IF(L$1=$AA1615,"-","Passeur")),IF(L$1=$Y1615,IF(L$1=AG1615,"-","Passeur"),"Passeur"))))),"-")</f>
        <v>-</v>
      </c>
      <c r="M1615" s="20" t="str">
        <f>IF($D1615="Non",IF($B1615&lt;3,"-",IF('Synthese chemins'!M1615&gt;2,"Passeur",IF('Synthese chemins'!M1615&lt;1,"-",IF('Synthese chemins'!M1615&lt;2,IF(M$1=$Y1615,"-",IF(M$1=$AA1615,"-","Passeur")),IF(M$1=$Y1615,IF(M$1=AH1615,"-","Passeur"),"Passeur"))))),"-")</f>
        <v>Passeur</v>
      </c>
      <c r="N1615" s="20" t="str">
        <f>IF($D1615="Non",IF($B1615&lt;3,"-",IF('Synthese chemins'!N1615&gt;2,"Passeur",IF('Synthese chemins'!N1615&lt;1,"-",IF('Synthese chemins'!N1615&lt;2,IF(N$1=$Y1615,"-",IF(N$1=$AA1615,"-","Passeur")),IF(N$1=$Y1615,IF(N$1=AI1615,"-","Passeur"),"Passeur"))))),"-")</f>
        <v>-</v>
      </c>
      <c r="O1615" s="20" t="str">
        <f>IF($D1615="Non",IF($B1615&lt;3,"-",IF('Synthese chemins'!O1615&gt;2,"Passeur",IF('Synthese chemins'!O1615&lt;1,"-",IF('Synthese chemins'!O1615&lt;2,IF(O$1=$Y1615,"-",IF(O$1=$AA1615,"-","Passeur")),IF(O$1=$Y1615,IF(O$1=AJ1615,"-","Passeur"),"Passeur"))))),"-")</f>
        <v>-</v>
      </c>
      <c r="P1615" s="20" t="str">
        <f>IF($D1615="Non",IF($B1615&lt;3,"-",IF('Synthese chemins'!P1615&gt;2,"Passeur",IF('Synthese chemins'!P1615&lt;1,"-",IF('Synthese chemins'!P1615&lt;2,IF(P$1=$Y1615,"-",IF(P$1=$AA1615,"-","Passeur")),IF(P$1=$Y1615,IF(P$1=AK1615,"-","Passeur"),"Passeur"))))),"-")</f>
        <v>-</v>
      </c>
      <c r="Q1615" s="20" t="str">
        <f>IF($D1615="Non",IF($B1615&lt;3,"-",IF('Synthese chemins'!Q1615&gt;2,"Passeur",IF('Synthese chemins'!Q1615&lt;1,"-",IF('Synthese chemins'!Q1615&lt;2,IF(Q$1=$Y1615,"-",IF(Q$1=$AA1615,"-","Passeur")),IF(Q$1=$Y1615,IF(Q$1=AL1615,"-","Passeur"),"Passeur"))))),"-")</f>
        <v>-</v>
      </c>
      <c r="R1615" s="20" t="str">
        <f>IF($D1615="Non",IF($B1615&lt;3,"-",IF('Synthese chemins'!R1615&gt;2,"Passeur",IF('Synthese chemins'!R1615&lt;1,"-",IF('Synthese chemins'!R1615&lt;2,IF(R$1=$Y1615,"-",IF(R$1=$AA1615,"-","Passeur")),IF(R$1=$Y1615,IF(R$1=AM1615,"-","Passeur"),"Passeur"))))),"-")</f>
        <v>Passeur</v>
      </c>
      <c r="S1615" s="20" t="str">
        <f>IF($D1615="Non",IF($B1615&lt;3,"-",IF('Synthese chemins'!S1615&gt;2,"Passeur",IF('Synthese chemins'!S1615&lt;1,"-",IF('Synthese chemins'!S1615&lt;2,IF(S$1=$Y1615,"-",IF(S$1=$AA1615,"-","Passeur")),IF(S$1=$Y1615,IF(S$1=AN1615,"-","Passeur"),"Passeur"))))),"-")</f>
        <v>-</v>
      </c>
      <c r="T1615" s="20" t="str">
        <f>IF($D1615="Non",IF($B1615&lt;3,"-",IF('Synthese chemins'!T1615&gt;2,"Passeur",IF('Synthese chemins'!T1615&lt;1,"-",IF('Synthese chemins'!T1615&lt;2,IF(T$1=$Y1615,"-",IF(T$1=$AA1615,"-","Passeur")),IF(T$1=$Y1615,IF(T$1=AO1615,"-","Passeur"),"Passeur"))))),"-")</f>
        <v>-</v>
      </c>
      <c r="U1615" s="20" t="str">
        <f>IF($D1615="Non",IF($B1615&lt;3,"-",IF('Synthese chemins'!U1615&gt;2,"Passeur",IF('Synthese chemins'!U1615&lt;1,"-",IF('Synthese chemins'!U1615&lt;2,IF(U$1=$Y1615,"-",IF(U$1=$AA1615,"-","Passeur")),IF(U$1=$Y1615,IF(U$1=AP1615,"-","Passeur"),"Passeur"))))),"-")</f>
        <v>-</v>
      </c>
      <c r="V1615" s="20" t="str">
        <f>IF($D1615="Non",IF($B1615&lt;3,"-",IF('Synthese chemins'!V1615&gt;2,"Passeur",IF('Synthese chemins'!V1615&lt;1,"-",IF('Synthese chemins'!V1615&lt;2,IF(V$1=$Y1615,"-",IF(V$1=$AA1615,"-","Passeur")),IF(V$1=$Y1615,IF(V$1=AQ1615,"-","Passeur"),"Passeur"))))),"-")</f>
        <v>-</v>
      </c>
      <c r="W1615" s="20" t="str">
        <f>IF($D1615="Non",IF($B1615&lt;3,"-",IF('Synthese chemins'!W1615&gt;2,"Passeur",IF('Synthese chemins'!W1615&lt;1,"-",IF('Synthese chemins'!W1615&lt;2,IF(W$1=$Y1615,"-",IF(W$1=$AA1615,"-","Passeur")),IF(W$1=$Y1615,IF(W$1=AR1615,"-","Passeur"),"Passeur"))))),"-")</f>
        <v>-</v>
      </c>
      <c r="X1615" s="20" t="str">
        <f>IF($D1615="Non",IF($B1615&lt;3,"-",IF('Synthese chemins'!X1615&gt;2,"Passeur",IF('Synthese chemins'!X1615&lt;1,"-",IF('Synthese chemins'!X1615&lt;2,IF(X$1=$Y1615,"-",IF(X$1=$AA1615,"-","Passeur")),IF(X$1=$Y1615,IF(X$1=AS1615,"-","Passeur"),"Passeur"))))),"-")</f>
        <v>-</v>
      </c>
      <c r="Y1615" s="33" t="str">
        <f>'Chemins de conversion les plus '!G1615</f>
        <v>SEO</v>
      </c>
      <c r="Z1615" s="20">
        <f t="shared" si="556"/>
        <v>3</v>
      </c>
      <c r="AA1615" s="33" t="str">
        <f>'Chemins de conversion les plus '!I1615</f>
        <v>SEO</v>
      </c>
      <c r="AB1615" s="5"/>
      <c r="AC1615" s="20">
        <f ca="1">'Synthese chemins'!Z1615</f>
        <v>7</v>
      </c>
      <c r="AD1615" s="19">
        <f>'Synthese chemins'!AA1615</f>
        <v>21.65</v>
      </c>
      <c r="AE1615" s="20">
        <f ca="1">'Synthese chemins'!AB1615</f>
        <v>1.4</v>
      </c>
      <c r="AF1615" s="19">
        <f>'Synthese chemins'!AC1615</f>
        <v>4.33</v>
      </c>
      <c r="AH1615" s="2" t="str">
        <f t="shared" si="557"/>
        <v>-</v>
      </c>
      <c r="AI1615" s="2">
        <f t="shared" ca="1" si="558"/>
        <v>7</v>
      </c>
      <c r="AJ1615" s="2" t="str">
        <f t="shared" si="559"/>
        <v>-</v>
      </c>
      <c r="AK1615" s="2" t="str">
        <f t="shared" si="560"/>
        <v>-</v>
      </c>
      <c r="AL1615" s="2" t="str">
        <f t="shared" si="561"/>
        <v>-</v>
      </c>
      <c r="AM1615" s="2" t="str">
        <f t="shared" si="562"/>
        <v>-</v>
      </c>
      <c r="AN1615" s="2" t="str">
        <f t="shared" si="563"/>
        <v>-</v>
      </c>
      <c r="AO1615" s="2" t="str">
        <f t="shared" si="564"/>
        <v>-</v>
      </c>
      <c r="AP1615" s="2">
        <f t="shared" ca="1" si="565"/>
        <v>7</v>
      </c>
      <c r="AQ1615" s="2" t="str">
        <f t="shared" si="566"/>
        <v>-</v>
      </c>
      <c r="AR1615" s="2" t="str">
        <f t="shared" si="567"/>
        <v>-</v>
      </c>
      <c r="AS1615" s="2" t="str">
        <f t="shared" si="568"/>
        <v>-</v>
      </c>
      <c r="AT1615" s="2" t="str">
        <f t="shared" si="569"/>
        <v>-</v>
      </c>
      <c r="AU1615" s="2">
        <f t="shared" ca="1" si="570"/>
        <v>7</v>
      </c>
      <c r="AV1615" s="2" t="str">
        <f t="shared" si="571"/>
        <v>-</v>
      </c>
      <c r="AW1615" s="2" t="str">
        <f t="shared" si="572"/>
        <v>-</v>
      </c>
      <c r="AX1615" s="2" t="str">
        <f t="shared" si="573"/>
        <v>-</v>
      </c>
      <c r="AY1615" s="2" t="str">
        <f t="shared" si="552"/>
        <v>-</v>
      </c>
      <c r="AZ1615" s="2" t="str">
        <f t="shared" si="553"/>
        <v>-</v>
      </c>
      <c r="BA1615" s="2" t="str">
        <f t="shared" si="554"/>
        <v>-</v>
      </c>
    </row>
    <row r="1616" spans="1:53">
      <c r="A1616" s="2">
        <f t="shared" si="555"/>
        <v>1615</v>
      </c>
      <c r="B1616" s="2">
        <f>'Synthese chemins'!B1616</f>
        <v>5</v>
      </c>
      <c r="C1616" s="2">
        <f>'Synthese chemins'!C1616</f>
        <v>3</v>
      </c>
      <c r="D1616" s="2" t="str">
        <f>'Synthese chemins'!D1616</f>
        <v>Non</v>
      </c>
      <c r="E1616" s="20" t="str">
        <f>IF($D1616="Non",IF($B1616&lt;3,"-",IF('Synthese chemins'!E1616&gt;2,"Passeur",IF('Synthese chemins'!E1616&lt;1,"-",IF('Synthese chemins'!E1616&lt;2,IF(E$1=$Y1616,"-",IF(E$1=$AA1616,"-","Passeur")),IF(E$1=$Y1616,IF(E$1=Y1616,"-","Passeur"),"Passeur"))))),"-")</f>
        <v>-</v>
      </c>
      <c r="F1616" s="20" t="str">
        <f>IF($D1616="Non",IF($B1616&lt;3,"-",IF('Synthese chemins'!F1616&gt;2,"Passeur",IF('Synthese chemins'!F1616&lt;1,"-",IF('Synthese chemins'!F1616&lt;2,IF(F$1=$Y1616,"-",IF(F$1=$AA1616,"-","Passeur")),IF(F$1=$Y1616,IF(F$1=AA1616,"-","Passeur"),"Passeur"))))),"-")</f>
        <v>Passeur</v>
      </c>
      <c r="G1616" s="20" t="str">
        <f>IF($D1616="Non",IF($B1616&lt;3,"-",IF('Synthese chemins'!G1616&gt;2,"Passeur",IF('Synthese chemins'!G1616&lt;1,"-",IF('Synthese chemins'!G1616&lt;2,IF(G$1=$Y1616,"-",IF(G$1=$AA1616,"-","Passeur")),IF(G$1=$Y1616,IF(G$1=AB1616,"-","Passeur"),"Passeur"))))),"-")</f>
        <v>-</v>
      </c>
      <c r="H1616" s="20" t="str">
        <f>IF($D1616="Non",IF($B1616&lt;3,"-",IF('Synthese chemins'!H1616&gt;2,"Passeur",IF('Synthese chemins'!H1616&lt;1,"-",IF('Synthese chemins'!H1616&lt;2,IF(H$1=$Y1616,"-",IF(H$1=$AA1616,"-","Passeur")),IF(H$1=$Y1616,IF(H$1=AC1616,"-","Passeur"),"Passeur"))))),"-")</f>
        <v>-</v>
      </c>
      <c r="I1616" s="20" t="str">
        <f>IF($D1616="Non",IF($B1616&lt;3,"-",IF('Synthese chemins'!I1616&gt;2,"Passeur",IF('Synthese chemins'!I1616&lt;1,"-",IF('Synthese chemins'!I1616&lt;2,IF(I$1=$Y1616,"-",IF(I$1=$AA1616,"-","Passeur")),IF(I$1=$Y1616,IF(I$1=AD1616,"-","Passeur"),"Passeur"))))),"-")</f>
        <v>-</v>
      </c>
      <c r="J1616" s="20" t="str">
        <f>IF($D1616="Non",IF($B1616&lt;3,"-",IF('Synthese chemins'!J1616&gt;2,"Passeur",IF('Synthese chemins'!J1616&lt;1,"-",IF('Synthese chemins'!J1616&lt;2,IF(J$1=$Y1616,"-",IF(J$1=$AA1616,"-","Passeur")),IF(J$1=$Y1616,IF(J$1=AE1616,"-","Passeur"),"Passeur"))))),"-")</f>
        <v>-</v>
      </c>
      <c r="K1616" s="20" t="str">
        <f>IF($D1616="Non",IF($B1616&lt;3,"-",IF('Synthese chemins'!K1616&gt;2,"Passeur",IF('Synthese chemins'!K1616&lt;1,"-",IF('Synthese chemins'!K1616&lt;2,IF(K$1=$Y1616,"-",IF(K$1=$AA1616,"-","Passeur")),IF(K$1=$Y1616,IF(K$1=AF1616,"-","Passeur"),"Passeur"))))),"-")</f>
        <v>-</v>
      </c>
      <c r="L1616" s="20" t="str">
        <f>IF($D1616="Non",IF($B1616&lt;3,"-",IF('Synthese chemins'!L1616&gt;2,"Passeur",IF('Synthese chemins'!L1616&lt;1,"-",IF('Synthese chemins'!L1616&lt;2,IF(L$1=$Y1616,"-",IF(L$1=$AA1616,"-","Passeur")),IF(L$1=$Y1616,IF(L$1=AG1616,"-","Passeur"),"Passeur"))))),"-")</f>
        <v>-</v>
      </c>
      <c r="M1616" s="20" t="str">
        <f>IF($D1616="Non",IF($B1616&lt;3,"-",IF('Synthese chemins'!M1616&gt;2,"Passeur",IF('Synthese chemins'!M1616&lt;1,"-",IF('Synthese chemins'!M1616&lt;2,IF(M$1=$Y1616,"-",IF(M$1=$AA1616,"-","Passeur")),IF(M$1=$Y1616,IF(M$1=AH1616,"-","Passeur"),"Passeur"))))),"-")</f>
        <v>-</v>
      </c>
      <c r="N1616" s="20" t="str">
        <f>IF($D1616="Non",IF($B1616&lt;3,"-",IF('Synthese chemins'!N1616&gt;2,"Passeur",IF('Synthese chemins'!N1616&lt;1,"-",IF('Synthese chemins'!N1616&lt;2,IF(N$1=$Y1616,"-",IF(N$1=$AA1616,"-","Passeur")),IF(N$1=$Y1616,IF(N$1=AI1616,"-","Passeur"),"Passeur"))))),"-")</f>
        <v>-</v>
      </c>
      <c r="O1616" s="20" t="str">
        <f>IF($D1616="Non",IF($B1616&lt;3,"-",IF('Synthese chemins'!O1616&gt;2,"Passeur",IF('Synthese chemins'!O1616&lt;1,"-",IF('Synthese chemins'!O1616&lt;2,IF(O$1=$Y1616,"-",IF(O$1=$AA1616,"-","Passeur")),IF(O$1=$Y1616,IF(O$1=AJ1616,"-","Passeur"),"Passeur"))))),"-")</f>
        <v>-</v>
      </c>
      <c r="P1616" s="20" t="str">
        <f>IF($D1616="Non",IF($B1616&lt;3,"-",IF('Synthese chemins'!P1616&gt;2,"Passeur",IF('Synthese chemins'!P1616&lt;1,"-",IF('Synthese chemins'!P1616&lt;2,IF(P$1=$Y1616,"-",IF(P$1=$AA1616,"-","Passeur")),IF(P$1=$Y1616,IF(P$1=AK1616,"-","Passeur"),"Passeur"))))),"-")</f>
        <v>-</v>
      </c>
      <c r="Q1616" s="20" t="str">
        <f>IF($D1616="Non",IF($B1616&lt;3,"-",IF('Synthese chemins'!Q1616&gt;2,"Passeur",IF('Synthese chemins'!Q1616&lt;1,"-",IF('Synthese chemins'!Q1616&lt;2,IF(Q$1=$Y1616,"-",IF(Q$1=$AA1616,"-","Passeur")),IF(Q$1=$Y1616,IF(Q$1=AL1616,"-","Passeur"),"Passeur"))))),"-")</f>
        <v>Passeur</v>
      </c>
      <c r="R1616" s="20" t="str">
        <f>IF($D1616="Non",IF($B1616&lt;3,"-",IF('Synthese chemins'!R1616&gt;2,"Passeur",IF('Synthese chemins'!R1616&lt;1,"-",IF('Synthese chemins'!R1616&lt;2,IF(R$1=$Y1616,"-",IF(R$1=$AA1616,"-","Passeur")),IF(R$1=$Y1616,IF(R$1=AM1616,"-","Passeur"),"Passeur"))))),"-")</f>
        <v>Passeur</v>
      </c>
      <c r="S1616" s="20" t="str">
        <f>IF($D1616="Non",IF($B1616&lt;3,"-",IF('Synthese chemins'!S1616&gt;2,"Passeur",IF('Synthese chemins'!S1616&lt;1,"-",IF('Synthese chemins'!S1616&lt;2,IF(S$1=$Y1616,"-",IF(S$1=$AA1616,"-","Passeur")),IF(S$1=$Y1616,IF(S$1=AN1616,"-","Passeur"),"Passeur"))))),"-")</f>
        <v>-</v>
      </c>
      <c r="T1616" s="20" t="str">
        <f>IF($D1616="Non",IF($B1616&lt;3,"-",IF('Synthese chemins'!T1616&gt;2,"Passeur",IF('Synthese chemins'!T1616&lt;1,"-",IF('Synthese chemins'!T1616&lt;2,IF(T$1=$Y1616,"-",IF(T$1=$AA1616,"-","Passeur")),IF(T$1=$Y1616,IF(T$1=AO1616,"-","Passeur"),"Passeur"))))),"-")</f>
        <v>-</v>
      </c>
      <c r="U1616" s="20" t="str">
        <f>IF($D1616="Non",IF($B1616&lt;3,"-",IF('Synthese chemins'!U1616&gt;2,"Passeur",IF('Synthese chemins'!U1616&lt;1,"-",IF('Synthese chemins'!U1616&lt;2,IF(U$1=$Y1616,"-",IF(U$1=$AA1616,"-","Passeur")),IF(U$1=$Y1616,IF(U$1=AP1616,"-","Passeur"),"Passeur"))))),"-")</f>
        <v>-</v>
      </c>
      <c r="V1616" s="20" t="str">
        <f>IF($D1616="Non",IF($B1616&lt;3,"-",IF('Synthese chemins'!V1616&gt;2,"Passeur",IF('Synthese chemins'!V1616&lt;1,"-",IF('Synthese chemins'!V1616&lt;2,IF(V$1=$Y1616,"-",IF(V$1=$AA1616,"-","Passeur")),IF(V$1=$Y1616,IF(V$1=AQ1616,"-","Passeur"),"Passeur"))))),"-")</f>
        <v>-</v>
      </c>
      <c r="W1616" s="20" t="str">
        <f>IF($D1616="Non",IF($B1616&lt;3,"-",IF('Synthese chemins'!W1616&gt;2,"Passeur",IF('Synthese chemins'!W1616&lt;1,"-",IF('Synthese chemins'!W1616&lt;2,IF(W$1=$Y1616,"-",IF(W$1=$AA1616,"-","Passeur")),IF(W$1=$Y1616,IF(W$1=AR1616,"-","Passeur"),"Passeur"))))),"-")</f>
        <v>-</v>
      </c>
      <c r="X1616" s="20" t="str">
        <f>IF($D1616="Non",IF($B1616&lt;3,"-",IF('Synthese chemins'!X1616&gt;2,"Passeur",IF('Synthese chemins'!X1616&lt;1,"-",IF('Synthese chemins'!X1616&lt;2,IF(X$1=$Y1616,"-",IF(X$1=$AA1616,"-","Passeur")),IF(X$1=$Y1616,IF(X$1=AS1616,"-","Passeur"),"Passeur"))))),"-")</f>
        <v>-</v>
      </c>
      <c r="Y1616" s="33" t="str">
        <f>'Chemins de conversion les plus '!G1616</f>
        <v>SEO</v>
      </c>
      <c r="Z1616" s="20">
        <f t="shared" si="556"/>
        <v>3</v>
      </c>
      <c r="AA1616" s="33" t="str">
        <f>'Chemins de conversion les plus '!I1616</f>
        <v>Direct</v>
      </c>
      <c r="AB1616" s="5"/>
      <c r="AC1616" s="20">
        <f ca="1">'Synthese chemins'!Z1616</f>
        <v>7</v>
      </c>
      <c r="AD1616" s="19">
        <f>'Synthese chemins'!AA1616</f>
        <v>181.4</v>
      </c>
      <c r="AE1616" s="20">
        <f ca="1">'Synthese chemins'!AB1616</f>
        <v>1.4</v>
      </c>
      <c r="AF1616" s="19">
        <f>'Synthese chemins'!AC1616</f>
        <v>36.28</v>
      </c>
      <c r="AH1616" s="2" t="str">
        <f t="shared" si="557"/>
        <v>-</v>
      </c>
      <c r="AI1616" s="2">
        <f t="shared" ca="1" si="558"/>
        <v>7</v>
      </c>
      <c r="AJ1616" s="2" t="str">
        <f t="shared" si="559"/>
        <v>-</v>
      </c>
      <c r="AK1616" s="2" t="str">
        <f t="shared" si="560"/>
        <v>-</v>
      </c>
      <c r="AL1616" s="2" t="str">
        <f t="shared" si="561"/>
        <v>-</v>
      </c>
      <c r="AM1616" s="2" t="str">
        <f t="shared" si="562"/>
        <v>-</v>
      </c>
      <c r="AN1616" s="2" t="str">
        <f t="shared" si="563"/>
        <v>-</v>
      </c>
      <c r="AO1616" s="2" t="str">
        <f t="shared" si="564"/>
        <v>-</v>
      </c>
      <c r="AP1616" s="2" t="str">
        <f t="shared" si="565"/>
        <v>-</v>
      </c>
      <c r="AQ1616" s="2" t="str">
        <f t="shared" si="566"/>
        <v>-</v>
      </c>
      <c r="AR1616" s="2" t="str">
        <f t="shared" si="567"/>
        <v>-</v>
      </c>
      <c r="AS1616" s="2" t="str">
        <f t="shared" si="568"/>
        <v>-</v>
      </c>
      <c r="AT1616" s="2">
        <f t="shared" ca="1" si="569"/>
        <v>7</v>
      </c>
      <c r="AU1616" s="2">
        <f t="shared" ca="1" si="570"/>
        <v>7</v>
      </c>
      <c r="AV1616" s="2" t="str">
        <f t="shared" si="571"/>
        <v>-</v>
      </c>
      <c r="AW1616" s="2" t="str">
        <f t="shared" si="572"/>
        <v>-</v>
      </c>
      <c r="AX1616" s="2" t="str">
        <f t="shared" si="573"/>
        <v>-</v>
      </c>
      <c r="AY1616" s="2" t="str">
        <f t="shared" si="552"/>
        <v>-</v>
      </c>
      <c r="AZ1616" s="2" t="str">
        <f t="shared" si="553"/>
        <v>-</v>
      </c>
      <c r="BA1616" s="2" t="str">
        <f t="shared" si="554"/>
        <v>-</v>
      </c>
    </row>
    <row r="1617" spans="1:53">
      <c r="A1617" s="2">
        <f t="shared" si="555"/>
        <v>1616</v>
      </c>
      <c r="B1617" s="2">
        <f>'Synthese chemins'!B1617</f>
        <v>5</v>
      </c>
      <c r="C1617" s="2">
        <f>'Synthese chemins'!C1617</f>
        <v>2</v>
      </c>
      <c r="D1617" s="2" t="str">
        <f>'Synthese chemins'!D1617</f>
        <v>Non</v>
      </c>
      <c r="E1617" s="20" t="str">
        <f>IF($D1617="Non",IF($B1617&lt;3,"-",IF('Synthese chemins'!E1617&gt;2,"Passeur",IF('Synthese chemins'!E1617&lt;1,"-",IF('Synthese chemins'!E1617&lt;2,IF(E$1=$Y1617,"-",IF(E$1=$AA1617,"-","Passeur")),IF(E$1=$Y1617,IF(E$1=Y1617,"-","Passeur"),"Passeur"))))),"-")</f>
        <v>-</v>
      </c>
      <c r="F1617" s="20" t="str">
        <f>IF($D1617="Non",IF($B1617&lt;3,"-",IF('Synthese chemins'!F1617&gt;2,"Passeur",IF('Synthese chemins'!F1617&lt;1,"-",IF('Synthese chemins'!F1617&lt;2,IF(F$1=$Y1617,"-",IF(F$1=$AA1617,"-","Passeur")),IF(F$1=$Y1617,IF(F$1=AA1617,"-","Passeur"),"Passeur"))))),"-")</f>
        <v>-</v>
      </c>
      <c r="G1617" s="20" t="str">
        <f>IF($D1617="Non",IF($B1617&lt;3,"-",IF('Synthese chemins'!G1617&gt;2,"Passeur",IF('Synthese chemins'!G1617&lt;1,"-",IF('Synthese chemins'!G1617&lt;2,IF(G$1=$Y1617,"-",IF(G$1=$AA1617,"-","Passeur")),IF(G$1=$Y1617,IF(G$1=AB1617,"-","Passeur"),"Passeur"))))),"-")</f>
        <v>-</v>
      </c>
      <c r="H1617" s="20" t="str">
        <f>IF($D1617="Non",IF($B1617&lt;3,"-",IF('Synthese chemins'!H1617&gt;2,"Passeur",IF('Synthese chemins'!H1617&lt;1,"-",IF('Synthese chemins'!H1617&lt;2,IF(H$1=$Y1617,"-",IF(H$1=$AA1617,"-","Passeur")),IF(H$1=$Y1617,IF(H$1=AC1617,"-","Passeur"),"Passeur"))))),"-")</f>
        <v>-</v>
      </c>
      <c r="I1617" s="20" t="str">
        <f>IF($D1617="Non",IF($B1617&lt;3,"-",IF('Synthese chemins'!I1617&gt;2,"Passeur",IF('Synthese chemins'!I1617&lt;1,"-",IF('Synthese chemins'!I1617&lt;2,IF(I$1=$Y1617,"-",IF(I$1=$AA1617,"-","Passeur")),IF(I$1=$Y1617,IF(I$1=AD1617,"-","Passeur"),"Passeur"))))),"-")</f>
        <v>-</v>
      </c>
      <c r="J1617" s="20" t="str">
        <f>IF($D1617="Non",IF($B1617&lt;3,"-",IF('Synthese chemins'!J1617&gt;2,"Passeur",IF('Synthese chemins'!J1617&lt;1,"-",IF('Synthese chemins'!J1617&lt;2,IF(J$1=$Y1617,"-",IF(J$1=$AA1617,"-","Passeur")),IF(J$1=$Y1617,IF(J$1=AE1617,"-","Passeur"),"Passeur"))))),"-")</f>
        <v>-</v>
      </c>
      <c r="K1617" s="20" t="str">
        <f>IF($D1617="Non",IF($B1617&lt;3,"-",IF('Synthese chemins'!K1617&gt;2,"Passeur",IF('Synthese chemins'!K1617&lt;1,"-",IF('Synthese chemins'!K1617&lt;2,IF(K$1=$Y1617,"-",IF(K$1=$AA1617,"-","Passeur")),IF(K$1=$Y1617,IF(K$1=AF1617,"-","Passeur"),"Passeur"))))),"-")</f>
        <v>-</v>
      </c>
      <c r="L1617" s="20" t="str">
        <f>IF($D1617="Non",IF($B1617&lt;3,"-",IF('Synthese chemins'!L1617&gt;2,"Passeur",IF('Synthese chemins'!L1617&lt;1,"-",IF('Synthese chemins'!L1617&lt;2,IF(L$1=$Y1617,"-",IF(L$1=$AA1617,"-","Passeur")),IF(L$1=$Y1617,IF(L$1=AG1617,"-","Passeur"),"Passeur"))))),"-")</f>
        <v>-</v>
      </c>
      <c r="M1617" s="20" t="str">
        <f>IF($D1617="Non",IF($B1617&lt;3,"-",IF('Synthese chemins'!M1617&gt;2,"Passeur",IF('Synthese chemins'!M1617&lt;1,"-",IF('Synthese chemins'!M1617&lt;2,IF(M$1=$Y1617,"-",IF(M$1=$AA1617,"-","Passeur")),IF(M$1=$Y1617,IF(M$1=AH1617,"-","Passeur"),"Passeur"))))),"-")</f>
        <v>-</v>
      </c>
      <c r="N1617" s="20" t="str">
        <f>IF($D1617="Non",IF($B1617&lt;3,"-",IF('Synthese chemins'!N1617&gt;2,"Passeur",IF('Synthese chemins'!N1617&lt;1,"-",IF('Synthese chemins'!N1617&lt;2,IF(N$1=$Y1617,"-",IF(N$1=$AA1617,"-","Passeur")),IF(N$1=$Y1617,IF(N$1=AI1617,"-","Passeur"),"Passeur"))))),"-")</f>
        <v>-</v>
      </c>
      <c r="O1617" s="20" t="str">
        <f>IF($D1617="Non",IF($B1617&lt;3,"-",IF('Synthese chemins'!O1617&gt;2,"Passeur",IF('Synthese chemins'!O1617&lt;1,"-",IF('Synthese chemins'!O1617&lt;2,IF(O$1=$Y1617,"-",IF(O$1=$AA1617,"-","Passeur")),IF(O$1=$Y1617,IF(O$1=AJ1617,"-","Passeur"),"Passeur"))))),"-")</f>
        <v>Passeur</v>
      </c>
      <c r="P1617" s="20" t="str">
        <f>IF($D1617="Non",IF($B1617&lt;3,"-",IF('Synthese chemins'!P1617&gt;2,"Passeur",IF('Synthese chemins'!P1617&lt;1,"-",IF('Synthese chemins'!P1617&lt;2,IF(P$1=$Y1617,"-",IF(P$1=$AA1617,"-","Passeur")),IF(P$1=$Y1617,IF(P$1=AK1617,"-","Passeur"),"Passeur"))))),"-")</f>
        <v>-</v>
      </c>
      <c r="Q1617" s="20" t="str">
        <f>IF($D1617="Non",IF($B1617&lt;3,"-",IF('Synthese chemins'!Q1617&gt;2,"Passeur",IF('Synthese chemins'!Q1617&lt;1,"-",IF('Synthese chemins'!Q1617&lt;2,IF(Q$1=$Y1617,"-",IF(Q$1=$AA1617,"-","Passeur")),IF(Q$1=$Y1617,IF(Q$1=AL1617,"-","Passeur"),"Passeur"))))),"-")</f>
        <v>-</v>
      </c>
      <c r="R1617" s="20" t="str">
        <f>IF($D1617="Non",IF($B1617&lt;3,"-",IF('Synthese chemins'!R1617&gt;2,"Passeur",IF('Synthese chemins'!R1617&lt;1,"-",IF('Synthese chemins'!R1617&lt;2,IF(R$1=$Y1617,"-",IF(R$1=$AA1617,"-","Passeur")),IF(R$1=$Y1617,IF(R$1=AM1617,"-","Passeur"),"Passeur"))))),"-")</f>
        <v>Passeur</v>
      </c>
      <c r="S1617" s="20" t="str">
        <f>IF($D1617="Non",IF($B1617&lt;3,"-",IF('Synthese chemins'!S1617&gt;2,"Passeur",IF('Synthese chemins'!S1617&lt;1,"-",IF('Synthese chemins'!S1617&lt;2,IF(S$1=$Y1617,"-",IF(S$1=$AA1617,"-","Passeur")),IF(S$1=$Y1617,IF(S$1=AN1617,"-","Passeur"),"Passeur"))))),"-")</f>
        <v>-</v>
      </c>
      <c r="T1617" s="20" t="str">
        <f>IF($D1617="Non",IF($B1617&lt;3,"-",IF('Synthese chemins'!T1617&gt;2,"Passeur",IF('Synthese chemins'!T1617&lt;1,"-",IF('Synthese chemins'!T1617&lt;2,IF(T$1=$Y1617,"-",IF(T$1=$AA1617,"-","Passeur")),IF(T$1=$Y1617,IF(T$1=AO1617,"-","Passeur"),"Passeur"))))),"-")</f>
        <v>-</v>
      </c>
      <c r="U1617" s="20" t="str">
        <f>IF($D1617="Non",IF($B1617&lt;3,"-",IF('Synthese chemins'!U1617&gt;2,"Passeur",IF('Synthese chemins'!U1617&lt;1,"-",IF('Synthese chemins'!U1617&lt;2,IF(U$1=$Y1617,"-",IF(U$1=$AA1617,"-","Passeur")),IF(U$1=$Y1617,IF(U$1=AP1617,"-","Passeur"),"Passeur"))))),"-")</f>
        <v>-</v>
      </c>
      <c r="V1617" s="20" t="str">
        <f>IF($D1617="Non",IF($B1617&lt;3,"-",IF('Synthese chemins'!V1617&gt;2,"Passeur",IF('Synthese chemins'!V1617&lt;1,"-",IF('Synthese chemins'!V1617&lt;2,IF(V$1=$Y1617,"-",IF(V$1=$AA1617,"-","Passeur")),IF(V$1=$Y1617,IF(V$1=AQ1617,"-","Passeur"),"Passeur"))))),"-")</f>
        <v>-</v>
      </c>
      <c r="W1617" s="20" t="str">
        <f>IF($D1617="Non",IF($B1617&lt;3,"-",IF('Synthese chemins'!W1617&gt;2,"Passeur",IF('Synthese chemins'!W1617&lt;1,"-",IF('Synthese chemins'!W1617&lt;2,IF(W$1=$Y1617,"-",IF(W$1=$AA1617,"-","Passeur")),IF(W$1=$Y1617,IF(W$1=AR1617,"-","Passeur"),"Passeur"))))),"-")</f>
        <v>-</v>
      </c>
      <c r="X1617" s="20" t="str">
        <f>IF($D1617="Non",IF($B1617&lt;3,"-",IF('Synthese chemins'!X1617&gt;2,"Passeur",IF('Synthese chemins'!X1617&lt;1,"-",IF('Synthese chemins'!X1617&lt;2,IF(X$1=$Y1617,"-",IF(X$1=$AA1617,"-","Passeur")),IF(X$1=$Y1617,IF(X$1=AS1617,"-","Passeur"),"Passeur"))))),"-")</f>
        <v>-</v>
      </c>
      <c r="Y1617" s="33" t="str">
        <f>'Chemins de conversion les plus '!G1617</f>
        <v>SEO</v>
      </c>
      <c r="Z1617" s="20">
        <f t="shared" si="556"/>
        <v>2</v>
      </c>
      <c r="AA1617" s="33" t="str">
        <f>'Chemins de conversion les plus '!I1617</f>
        <v>SEO</v>
      </c>
      <c r="AB1617" s="5"/>
      <c r="AC1617" s="20">
        <f ca="1">'Synthese chemins'!Z1617</f>
        <v>7</v>
      </c>
      <c r="AD1617" s="19">
        <f>'Synthese chemins'!AA1617</f>
        <v>55.8</v>
      </c>
      <c r="AE1617" s="20">
        <f ca="1">'Synthese chemins'!AB1617</f>
        <v>1.4</v>
      </c>
      <c r="AF1617" s="19">
        <f>'Synthese chemins'!AC1617</f>
        <v>11.16</v>
      </c>
      <c r="AH1617" s="2" t="str">
        <f t="shared" si="557"/>
        <v>-</v>
      </c>
      <c r="AI1617" s="2" t="str">
        <f t="shared" si="558"/>
        <v>-</v>
      </c>
      <c r="AJ1617" s="2" t="str">
        <f t="shared" si="559"/>
        <v>-</v>
      </c>
      <c r="AK1617" s="2" t="str">
        <f t="shared" si="560"/>
        <v>-</v>
      </c>
      <c r="AL1617" s="2" t="str">
        <f t="shared" si="561"/>
        <v>-</v>
      </c>
      <c r="AM1617" s="2" t="str">
        <f t="shared" si="562"/>
        <v>-</v>
      </c>
      <c r="AN1617" s="2" t="str">
        <f t="shared" si="563"/>
        <v>-</v>
      </c>
      <c r="AO1617" s="2" t="str">
        <f t="shared" si="564"/>
        <v>-</v>
      </c>
      <c r="AP1617" s="2" t="str">
        <f t="shared" si="565"/>
        <v>-</v>
      </c>
      <c r="AQ1617" s="2" t="str">
        <f t="shared" si="566"/>
        <v>-</v>
      </c>
      <c r="AR1617" s="2">
        <f t="shared" ca="1" si="567"/>
        <v>7</v>
      </c>
      <c r="AS1617" s="2" t="str">
        <f t="shared" si="568"/>
        <v>-</v>
      </c>
      <c r="AT1617" s="2" t="str">
        <f t="shared" si="569"/>
        <v>-</v>
      </c>
      <c r="AU1617" s="2">
        <f t="shared" ca="1" si="570"/>
        <v>7</v>
      </c>
      <c r="AV1617" s="2" t="str">
        <f t="shared" si="571"/>
        <v>-</v>
      </c>
      <c r="AW1617" s="2" t="str">
        <f t="shared" si="572"/>
        <v>-</v>
      </c>
      <c r="AX1617" s="2" t="str">
        <f t="shared" si="573"/>
        <v>-</v>
      </c>
      <c r="AY1617" s="2" t="str">
        <f t="shared" si="552"/>
        <v>-</v>
      </c>
      <c r="AZ1617" s="2" t="str">
        <f t="shared" si="553"/>
        <v>-</v>
      </c>
      <c r="BA1617" s="2" t="str">
        <f t="shared" si="554"/>
        <v>-</v>
      </c>
    </row>
    <row r="1618" spans="1:53">
      <c r="A1618" s="2">
        <f t="shared" si="555"/>
        <v>1617</v>
      </c>
      <c r="B1618" s="2">
        <f>'Synthese chemins'!B1618</f>
        <v>5</v>
      </c>
      <c r="C1618" s="2">
        <f>'Synthese chemins'!C1618</f>
        <v>2</v>
      </c>
      <c r="D1618" s="2" t="str">
        <f>'Synthese chemins'!D1618</f>
        <v>Non</v>
      </c>
      <c r="E1618" s="20" t="str">
        <f>IF($D1618="Non",IF($B1618&lt;3,"-",IF('Synthese chemins'!E1618&gt;2,"Passeur",IF('Synthese chemins'!E1618&lt;1,"-",IF('Synthese chemins'!E1618&lt;2,IF(E$1=$Y1618,"-",IF(E$1=$AA1618,"-","Passeur")),IF(E$1=$Y1618,IF(E$1=Y1618,"-","Passeur"),"Passeur"))))),"-")</f>
        <v>-</v>
      </c>
      <c r="F1618" s="20" t="str">
        <f>IF($D1618="Non",IF($B1618&lt;3,"-",IF('Synthese chemins'!F1618&gt;2,"Passeur",IF('Synthese chemins'!F1618&lt;1,"-",IF('Synthese chemins'!F1618&lt;2,IF(F$1=$Y1618,"-",IF(F$1=$AA1618,"-","Passeur")),IF(F$1=$Y1618,IF(F$1=AA1618,"-","Passeur"),"Passeur"))))),"-")</f>
        <v>Passeur</v>
      </c>
      <c r="G1618" s="20" t="str">
        <f>IF($D1618="Non",IF($B1618&lt;3,"-",IF('Synthese chemins'!G1618&gt;2,"Passeur",IF('Synthese chemins'!G1618&lt;1,"-",IF('Synthese chemins'!G1618&lt;2,IF(G$1=$Y1618,"-",IF(G$1=$AA1618,"-","Passeur")),IF(G$1=$Y1618,IF(G$1=AB1618,"-","Passeur"),"Passeur"))))),"-")</f>
        <v>-</v>
      </c>
      <c r="H1618" s="20" t="str">
        <f>IF($D1618="Non",IF($B1618&lt;3,"-",IF('Synthese chemins'!H1618&gt;2,"Passeur",IF('Synthese chemins'!H1618&lt;1,"-",IF('Synthese chemins'!H1618&lt;2,IF(H$1=$Y1618,"-",IF(H$1=$AA1618,"-","Passeur")),IF(H$1=$Y1618,IF(H$1=AC1618,"-","Passeur"),"Passeur"))))),"-")</f>
        <v>-</v>
      </c>
      <c r="I1618" s="20" t="str">
        <f>IF($D1618="Non",IF($B1618&lt;3,"-",IF('Synthese chemins'!I1618&gt;2,"Passeur",IF('Synthese chemins'!I1618&lt;1,"-",IF('Synthese chemins'!I1618&lt;2,IF(I$1=$Y1618,"-",IF(I$1=$AA1618,"-","Passeur")),IF(I$1=$Y1618,IF(I$1=AD1618,"-","Passeur"),"Passeur"))))),"-")</f>
        <v>-</v>
      </c>
      <c r="J1618" s="20" t="str">
        <f>IF($D1618="Non",IF($B1618&lt;3,"-",IF('Synthese chemins'!J1618&gt;2,"Passeur",IF('Synthese chemins'!J1618&lt;1,"-",IF('Synthese chemins'!J1618&lt;2,IF(J$1=$Y1618,"-",IF(J$1=$AA1618,"-","Passeur")),IF(J$1=$Y1618,IF(J$1=AE1618,"-","Passeur"),"Passeur"))))),"-")</f>
        <v>-</v>
      </c>
      <c r="K1618" s="20" t="str">
        <f>IF($D1618="Non",IF($B1618&lt;3,"-",IF('Synthese chemins'!K1618&gt;2,"Passeur",IF('Synthese chemins'!K1618&lt;1,"-",IF('Synthese chemins'!K1618&lt;2,IF(K$1=$Y1618,"-",IF(K$1=$AA1618,"-","Passeur")),IF(K$1=$Y1618,IF(K$1=AF1618,"-","Passeur"),"Passeur"))))),"-")</f>
        <v>-</v>
      </c>
      <c r="L1618" s="20" t="str">
        <f>IF($D1618="Non",IF($B1618&lt;3,"-",IF('Synthese chemins'!L1618&gt;2,"Passeur",IF('Synthese chemins'!L1618&lt;1,"-",IF('Synthese chemins'!L1618&lt;2,IF(L$1=$Y1618,"-",IF(L$1=$AA1618,"-","Passeur")),IF(L$1=$Y1618,IF(L$1=AG1618,"-","Passeur"),"Passeur"))))),"-")</f>
        <v>-</v>
      </c>
      <c r="M1618" s="20" t="str">
        <f>IF($D1618="Non",IF($B1618&lt;3,"-",IF('Synthese chemins'!M1618&gt;2,"Passeur",IF('Synthese chemins'!M1618&lt;1,"-",IF('Synthese chemins'!M1618&lt;2,IF(M$1=$Y1618,"-",IF(M$1=$AA1618,"-","Passeur")),IF(M$1=$Y1618,IF(M$1=AH1618,"-","Passeur"),"Passeur"))))),"-")</f>
        <v>Passeur</v>
      </c>
      <c r="N1618" s="20" t="str">
        <f>IF($D1618="Non",IF($B1618&lt;3,"-",IF('Synthese chemins'!N1618&gt;2,"Passeur",IF('Synthese chemins'!N1618&lt;1,"-",IF('Synthese chemins'!N1618&lt;2,IF(N$1=$Y1618,"-",IF(N$1=$AA1618,"-","Passeur")),IF(N$1=$Y1618,IF(N$1=AI1618,"-","Passeur"),"Passeur"))))),"-")</f>
        <v>-</v>
      </c>
      <c r="O1618" s="20" t="str">
        <f>IF($D1618="Non",IF($B1618&lt;3,"-",IF('Synthese chemins'!O1618&gt;2,"Passeur",IF('Synthese chemins'!O1618&lt;1,"-",IF('Synthese chemins'!O1618&lt;2,IF(O$1=$Y1618,"-",IF(O$1=$AA1618,"-","Passeur")),IF(O$1=$Y1618,IF(O$1=AJ1618,"-","Passeur"),"Passeur"))))),"-")</f>
        <v>-</v>
      </c>
      <c r="P1618" s="20" t="str">
        <f>IF($D1618="Non",IF($B1618&lt;3,"-",IF('Synthese chemins'!P1618&gt;2,"Passeur",IF('Synthese chemins'!P1618&lt;1,"-",IF('Synthese chemins'!P1618&lt;2,IF(P$1=$Y1618,"-",IF(P$1=$AA1618,"-","Passeur")),IF(P$1=$Y1618,IF(P$1=AK1618,"-","Passeur"),"Passeur"))))),"-")</f>
        <v>-</v>
      </c>
      <c r="Q1618" s="20" t="str">
        <f>IF($D1618="Non",IF($B1618&lt;3,"-",IF('Synthese chemins'!Q1618&gt;2,"Passeur",IF('Synthese chemins'!Q1618&lt;1,"-",IF('Synthese chemins'!Q1618&lt;2,IF(Q$1=$Y1618,"-",IF(Q$1=$AA1618,"-","Passeur")),IF(Q$1=$Y1618,IF(Q$1=AL1618,"-","Passeur"),"Passeur"))))),"-")</f>
        <v>-</v>
      </c>
      <c r="R1618" s="20" t="str">
        <f>IF($D1618="Non",IF($B1618&lt;3,"-",IF('Synthese chemins'!R1618&gt;2,"Passeur",IF('Synthese chemins'!R1618&lt;1,"-",IF('Synthese chemins'!R1618&lt;2,IF(R$1=$Y1618,"-",IF(R$1=$AA1618,"-","Passeur")),IF(R$1=$Y1618,IF(R$1=AM1618,"-","Passeur"),"Passeur"))))),"-")</f>
        <v>-</v>
      </c>
      <c r="S1618" s="20" t="str">
        <f>IF($D1618="Non",IF($B1618&lt;3,"-",IF('Synthese chemins'!S1618&gt;2,"Passeur",IF('Synthese chemins'!S1618&lt;1,"-",IF('Synthese chemins'!S1618&lt;2,IF(S$1=$Y1618,"-",IF(S$1=$AA1618,"-","Passeur")),IF(S$1=$Y1618,IF(S$1=AN1618,"-","Passeur"),"Passeur"))))),"-")</f>
        <v>-</v>
      </c>
      <c r="T1618" s="20" t="str">
        <f>IF($D1618="Non",IF($B1618&lt;3,"-",IF('Synthese chemins'!T1618&gt;2,"Passeur",IF('Synthese chemins'!T1618&lt;1,"-",IF('Synthese chemins'!T1618&lt;2,IF(T$1=$Y1618,"-",IF(T$1=$AA1618,"-","Passeur")),IF(T$1=$Y1618,IF(T$1=AO1618,"-","Passeur"),"Passeur"))))),"-")</f>
        <v>-</v>
      </c>
      <c r="U1618" s="20" t="str">
        <f>IF($D1618="Non",IF($B1618&lt;3,"-",IF('Synthese chemins'!U1618&gt;2,"Passeur",IF('Synthese chemins'!U1618&lt;1,"-",IF('Synthese chemins'!U1618&lt;2,IF(U$1=$Y1618,"-",IF(U$1=$AA1618,"-","Passeur")),IF(U$1=$Y1618,IF(U$1=AP1618,"-","Passeur"),"Passeur"))))),"-")</f>
        <v>-</v>
      </c>
      <c r="V1618" s="20" t="str">
        <f>IF($D1618="Non",IF($B1618&lt;3,"-",IF('Synthese chemins'!V1618&gt;2,"Passeur",IF('Synthese chemins'!V1618&lt;1,"-",IF('Synthese chemins'!V1618&lt;2,IF(V$1=$Y1618,"-",IF(V$1=$AA1618,"-","Passeur")),IF(V$1=$Y1618,IF(V$1=AQ1618,"-","Passeur"),"Passeur"))))),"-")</f>
        <v>-</v>
      </c>
      <c r="W1618" s="20" t="str">
        <f>IF($D1618="Non",IF($B1618&lt;3,"-",IF('Synthese chemins'!W1618&gt;2,"Passeur",IF('Synthese chemins'!W1618&lt;1,"-",IF('Synthese chemins'!W1618&lt;2,IF(W$1=$Y1618,"-",IF(W$1=$AA1618,"-","Passeur")),IF(W$1=$Y1618,IF(W$1=AR1618,"-","Passeur"),"Passeur"))))),"-")</f>
        <v>-</v>
      </c>
      <c r="X1618" s="20" t="str">
        <f>IF($D1618="Non",IF($B1618&lt;3,"-",IF('Synthese chemins'!X1618&gt;2,"Passeur",IF('Synthese chemins'!X1618&lt;1,"-",IF('Synthese chemins'!X1618&lt;2,IF(X$1=$Y1618,"-",IF(X$1=$AA1618,"-","Passeur")),IF(X$1=$Y1618,IF(X$1=AS1618,"-","Passeur"),"Passeur"))))),"-")</f>
        <v>-</v>
      </c>
      <c r="Y1618" s="33" t="str">
        <f>'Chemins de conversion les plus '!G1618</f>
        <v>Direct</v>
      </c>
      <c r="Z1618" s="20">
        <f t="shared" si="556"/>
        <v>2</v>
      </c>
      <c r="AA1618" s="33" t="str">
        <f>'Chemins de conversion les plus '!I1618</f>
        <v>Direct</v>
      </c>
      <c r="AB1618" s="5"/>
      <c r="AC1618" s="20">
        <f ca="1">'Synthese chemins'!Z1618</f>
        <v>7</v>
      </c>
      <c r="AD1618" s="19">
        <f>'Synthese chemins'!AA1618</f>
        <v>41.86</v>
      </c>
      <c r="AE1618" s="20">
        <f ca="1">'Synthese chemins'!AB1618</f>
        <v>1.4</v>
      </c>
      <c r="AF1618" s="19">
        <f>'Synthese chemins'!AC1618</f>
        <v>8.3719999999999999</v>
      </c>
      <c r="AH1618" s="2" t="str">
        <f t="shared" si="557"/>
        <v>-</v>
      </c>
      <c r="AI1618" s="2">
        <f t="shared" ca="1" si="558"/>
        <v>7</v>
      </c>
      <c r="AJ1618" s="2" t="str">
        <f t="shared" si="559"/>
        <v>-</v>
      </c>
      <c r="AK1618" s="2" t="str">
        <f t="shared" si="560"/>
        <v>-</v>
      </c>
      <c r="AL1618" s="2" t="str">
        <f t="shared" si="561"/>
        <v>-</v>
      </c>
      <c r="AM1618" s="2" t="str">
        <f t="shared" si="562"/>
        <v>-</v>
      </c>
      <c r="AN1618" s="2" t="str">
        <f t="shared" si="563"/>
        <v>-</v>
      </c>
      <c r="AO1618" s="2" t="str">
        <f t="shared" si="564"/>
        <v>-</v>
      </c>
      <c r="AP1618" s="2">
        <f t="shared" ca="1" si="565"/>
        <v>7</v>
      </c>
      <c r="AQ1618" s="2" t="str">
        <f t="shared" si="566"/>
        <v>-</v>
      </c>
      <c r="AR1618" s="2" t="str">
        <f t="shared" si="567"/>
        <v>-</v>
      </c>
      <c r="AS1618" s="2" t="str">
        <f t="shared" si="568"/>
        <v>-</v>
      </c>
      <c r="AT1618" s="2" t="str">
        <f t="shared" si="569"/>
        <v>-</v>
      </c>
      <c r="AU1618" s="2" t="str">
        <f t="shared" si="570"/>
        <v>-</v>
      </c>
      <c r="AV1618" s="2" t="str">
        <f t="shared" si="571"/>
        <v>-</v>
      </c>
      <c r="AW1618" s="2" t="str">
        <f t="shared" si="572"/>
        <v>-</v>
      </c>
      <c r="AX1618" s="2" t="str">
        <f t="shared" si="573"/>
        <v>-</v>
      </c>
      <c r="AY1618" s="2" t="str">
        <f t="shared" si="552"/>
        <v>-</v>
      </c>
      <c r="AZ1618" s="2" t="str">
        <f t="shared" si="553"/>
        <v>-</v>
      </c>
      <c r="BA1618" s="2" t="str">
        <f t="shared" si="554"/>
        <v>-</v>
      </c>
    </row>
    <row r="1619" spans="1:53">
      <c r="A1619" s="2">
        <f t="shared" si="555"/>
        <v>1618</v>
      </c>
      <c r="B1619" s="2">
        <f>'Synthese chemins'!B1619</f>
        <v>5</v>
      </c>
      <c r="C1619" s="2">
        <f>'Synthese chemins'!C1619</f>
        <v>2</v>
      </c>
      <c r="D1619" s="2" t="str">
        <f>'Synthese chemins'!D1619</f>
        <v>Non</v>
      </c>
      <c r="E1619" s="20" t="str">
        <f>IF($D1619="Non",IF($B1619&lt;3,"-",IF('Synthese chemins'!E1619&gt;2,"Passeur",IF('Synthese chemins'!E1619&lt;1,"-",IF('Synthese chemins'!E1619&lt;2,IF(E$1=$Y1619,"-",IF(E$1=$AA1619,"-","Passeur")),IF(E$1=$Y1619,IF(E$1=Y1619,"-","Passeur"),"Passeur"))))),"-")</f>
        <v>-</v>
      </c>
      <c r="F1619" s="20" t="str">
        <f>IF($D1619="Non",IF($B1619&lt;3,"-",IF('Synthese chemins'!F1619&gt;2,"Passeur",IF('Synthese chemins'!F1619&lt;1,"-",IF('Synthese chemins'!F1619&lt;2,IF(F$1=$Y1619,"-",IF(F$1=$AA1619,"-","Passeur")),IF(F$1=$Y1619,IF(F$1=AA1619,"-","Passeur"),"Passeur"))))),"-")</f>
        <v>-</v>
      </c>
      <c r="G1619" s="20" t="str">
        <f>IF($D1619="Non",IF($B1619&lt;3,"-",IF('Synthese chemins'!G1619&gt;2,"Passeur",IF('Synthese chemins'!G1619&lt;1,"-",IF('Synthese chemins'!G1619&lt;2,IF(G$1=$Y1619,"-",IF(G$1=$AA1619,"-","Passeur")),IF(G$1=$Y1619,IF(G$1=AB1619,"-","Passeur"),"Passeur"))))),"-")</f>
        <v>-</v>
      </c>
      <c r="H1619" s="20" t="str">
        <f>IF($D1619="Non",IF($B1619&lt;3,"-",IF('Synthese chemins'!H1619&gt;2,"Passeur",IF('Synthese chemins'!H1619&lt;1,"-",IF('Synthese chemins'!H1619&lt;2,IF(H$1=$Y1619,"-",IF(H$1=$AA1619,"-","Passeur")),IF(H$1=$Y1619,IF(H$1=AC1619,"-","Passeur"),"Passeur"))))),"-")</f>
        <v>-</v>
      </c>
      <c r="I1619" s="20" t="str">
        <f>IF($D1619="Non",IF($B1619&lt;3,"-",IF('Synthese chemins'!I1619&gt;2,"Passeur",IF('Synthese chemins'!I1619&lt;1,"-",IF('Synthese chemins'!I1619&lt;2,IF(I$1=$Y1619,"-",IF(I$1=$AA1619,"-","Passeur")),IF(I$1=$Y1619,IF(I$1=AD1619,"-","Passeur"),"Passeur"))))),"-")</f>
        <v>-</v>
      </c>
      <c r="J1619" s="20" t="str">
        <f>IF($D1619="Non",IF($B1619&lt;3,"-",IF('Synthese chemins'!J1619&gt;2,"Passeur",IF('Synthese chemins'!J1619&lt;1,"-",IF('Synthese chemins'!J1619&lt;2,IF(J$1=$Y1619,"-",IF(J$1=$AA1619,"-","Passeur")),IF(J$1=$Y1619,IF(J$1=AE1619,"-","Passeur"),"Passeur"))))),"-")</f>
        <v>-</v>
      </c>
      <c r="K1619" s="20" t="str">
        <f>IF($D1619="Non",IF($B1619&lt;3,"-",IF('Synthese chemins'!K1619&gt;2,"Passeur",IF('Synthese chemins'!K1619&lt;1,"-",IF('Synthese chemins'!K1619&lt;2,IF(K$1=$Y1619,"-",IF(K$1=$AA1619,"-","Passeur")),IF(K$1=$Y1619,IF(K$1=AF1619,"-","Passeur"),"Passeur"))))),"-")</f>
        <v>-</v>
      </c>
      <c r="L1619" s="20" t="str">
        <f>IF($D1619="Non",IF($B1619&lt;3,"-",IF('Synthese chemins'!L1619&gt;2,"Passeur",IF('Synthese chemins'!L1619&lt;1,"-",IF('Synthese chemins'!L1619&lt;2,IF(L$1=$Y1619,"-",IF(L$1=$AA1619,"-","Passeur")),IF(L$1=$Y1619,IF(L$1=AG1619,"-","Passeur"),"Passeur"))))),"-")</f>
        <v>-</v>
      </c>
      <c r="M1619" s="20" t="str">
        <f>IF($D1619="Non",IF($B1619&lt;3,"-",IF('Synthese chemins'!M1619&gt;2,"Passeur",IF('Synthese chemins'!M1619&lt;1,"-",IF('Synthese chemins'!M1619&lt;2,IF(M$1=$Y1619,"-",IF(M$1=$AA1619,"-","Passeur")),IF(M$1=$Y1619,IF(M$1=AH1619,"-","Passeur"),"Passeur"))))),"-")</f>
        <v>-</v>
      </c>
      <c r="N1619" s="20" t="str">
        <f>IF($D1619="Non",IF($B1619&lt;3,"-",IF('Synthese chemins'!N1619&gt;2,"Passeur",IF('Synthese chemins'!N1619&lt;1,"-",IF('Synthese chemins'!N1619&lt;2,IF(N$1=$Y1619,"-",IF(N$1=$AA1619,"-","Passeur")),IF(N$1=$Y1619,IF(N$1=AI1619,"-","Passeur"),"Passeur"))))),"-")</f>
        <v>Passeur</v>
      </c>
      <c r="O1619" s="20" t="str">
        <f>IF($D1619="Non",IF($B1619&lt;3,"-",IF('Synthese chemins'!O1619&gt;2,"Passeur",IF('Synthese chemins'!O1619&lt;1,"-",IF('Synthese chemins'!O1619&lt;2,IF(O$1=$Y1619,"-",IF(O$1=$AA1619,"-","Passeur")),IF(O$1=$Y1619,IF(O$1=AJ1619,"-","Passeur"),"Passeur"))))),"-")</f>
        <v>-</v>
      </c>
      <c r="P1619" s="20" t="str">
        <f>IF($D1619="Non",IF($B1619&lt;3,"-",IF('Synthese chemins'!P1619&gt;2,"Passeur",IF('Synthese chemins'!P1619&lt;1,"-",IF('Synthese chemins'!P1619&lt;2,IF(P$1=$Y1619,"-",IF(P$1=$AA1619,"-","Passeur")),IF(P$1=$Y1619,IF(P$1=AK1619,"-","Passeur"),"Passeur"))))),"-")</f>
        <v>-</v>
      </c>
      <c r="Q1619" s="20" t="str">
        <f>IF($D1619="Non",IF($B1619&lt;3,"-",IF('Synthese chemins'!Q1619&gt;2,"Passeur",IF('Synthese chemins'!Q1619&lt;1,"-",IF('Synthese chemins'!Q1619&lt;2,IF(Q$1=$Y1619,"-",IF(Q$1=$AA1619,"-","Passeur")),IF(Q$1=$Y1619,IF(Q$1=AL1619,"-","Passeur"),"Passeur"))))),"-")</f>
        <v>-</v>
      </c>
      <c r="R1619" s="20" t="str">
        <f>IF($D1619="Non",IF($B1619&lt;3,"-",IF('Synthese chemins'!R1619&gt;2,"Passeur",IF('Synthese chemins'!R1619&lt;1,"-",IF('Synthese chemins'!R1619&lt;2,IF(R$1=$Y1619,"-",IF(R$1=$AA1619,"-","Passeur")),IF(R$1=$Y1619,IF(R$1=AM1619,"-","Passeur"),"Passeur"))))),"-")</f>
        <v>-</v>
      </c>
      <c r="S1619" s="20" t="str">
        <f>IF($D1619="Non",IF($B1619&lt;3,"-",IF('Synthese chemins'!S1619&gt;2,"Passeur",IF('Synthese chemins'!S1619&lt;1,"-",IF('Synthese chemins'!S1619&lt;2,IF(S$1=$Y1619,"-",IF(S$1=$AA1619,"-","Passeur")),IF(S$1=$Y1619,IF(S$1=AN1619,"-","Passeur"),"Passeur"))))),"-")</f>
        <v>-</v>
      </c>
      <c r="T1619" s="20" t="str">
        <f>IF($D1619="Non",IF($B1619&lt;3,"-",IF('Synthese chemins'!T1619&gt;2,"Passeur",IF('Synthese chemins'!T1619&lt;1,"-",IF('Synthese chemins'!T1619&lt;2,IF(T$1=$Y1619,"-",IF(T$1=$AA1619,"-","Passeur")),IF(T$1=$Y1619,IF(T$1=AO1619,"-","Passeur"),"Passeur"))))),"-")</f>
        <v>-</v>
      </c>
      <c r="U1619" s="20" t="str">
        <f>IF($D1619="Non",IF($B1619&lt;3,"-",IF('Synthese chemins'!U1619&gt;2,"Passeur",IF('Synthese chemins'!U1619&lt;1,"-",IF('Synthese chemins'!U1619&lt;2,IF(U$1=$Y1619,"-",IF(U$1=$AA1619,"-","Passeur")),IF(U$1=$Y1619,IF(U$1=AP1619,"-","Passeur"),"Passeur"))))),"-")</f>
        <v>-</v>
      </c>
      <c r="V1619" s="20" t="str">
        <f>IF($D1619="Non",IF($B1619&lt;3,"-",IF('Synthese chemins'!V1619&gt;2,"Passeur",IF('Synthese chemins'!V1619&lt;1,"-",IF('Synthese chemins'!V1619&lt;2,IF(V$1=$Y1619,"-",IF(V$1=$AA1619,"-","Passeur")),IF(V$1=$Y1619,IF(V$1=AQ1619,"-","Passeur"),"Passeur"))))),"-")</f>
        <v>-</v>
      </c>
      <c r="W1619" s="20" t="str">
        <f>IF($D1619="Non",IF($B1619&lt;3,"-",IF('Synthese chemins'!W1619&gt;2,"Passeur",IF('Synthese chemins'!W1619&lt;1,"-",IF('Synthese chemins'!W1619&lt;2,IF(W$1=$Y1619,"-",IF(W$1=$AA1619,"-","Passeur")),IF(W$1=$Y1619,IF(W$1=AR1619,"-","Passeur"),"Passeur"))))),"-")</f>
        <v>-</v>
      </c>
      <c r="X1619" s="20" t="str">
        <f>IF($D1619="Non",IF($B1619&lt;3,"-",IF('Synthese chemins'!X1619&gt;2,"Passeur",IF('Synthese chemins'!X1619&lt;1,"-",IF('Synthese chemins'!X1619&lt;2,IF(X$1=$Y1619,"-",IF(X$1=$AA1619,"-","Passeur")),IF(X$1=$Y1619,IF(X$1=AS1619,"-","Passeur"),"Passeur"))))),"-")</f>
        <v>-</v>
      </c>
      <c r="Y1619" s="33" t="str">
        <f>'Chemins de conversion les plus '!G1619</f>
        <v>Direct</v>
      </c>
      <c r="Z1619" s="20">
        <f t="shared" si="556"/>
        <v>1</v>
      </c>
      <c r="AA1619" s="33" t="str">
        <f>'Chemins de conversion les plus '!I1619</f>
        <v>Direct</v>
      </c>
      <c r="AB1619" s="5"/>
      <c r="AC1619" s="20">
        <f ca="1">'Synthese chemins'!Z1619</f>
        <v>7</v>
      </c>
      <c r="AD1619" s="19">
        <f>'Synthese chemins'!AA1619</f>
        <v>132.94999999999999</v>
      </c>
      <c r="AE1619" s="20">
        <f ca="1">'Synthese chemins'!AB1619</f>
        <v>1.4</v>
      </c>
      <c r="AF1619" s="19">
        <f>'Synthese chemins'!AC1619</f>
        <v>26.589999999999996</v>
      </c>
      <c r="AH1619" s="2" t="str">
        <f t="shared" si="557"/>
        <v>-</v>
      </c>
      <c r="AI1619" s="2" t="str">
        <f t="shared" si="558"/>
        <v>-</v>
      </c>
      <c r="AJ1619" s="2" t="str">
        <f t="shared" si="559"/>
        <v>-</v>
      </c>
      <c r="AK1619" s="2" t="str">
        <f t="shared" si="560"/>
        <v>-</v>
      </c>
      <c r="AL1619" s="2" t="str">
        <f t="shared" si="561"/>
        <v>-</v>
      </c>
      <c r="AM1619" s="2" t="str">
        <f t="shared" si="562"/>
        <v>-</v>
      </c>
      <c r="AN1619" s="2" t="str">
        <f t="shared" si="563"/>
        <v>-</v>
      </c>
      <c r="AO1619" s="2" t="str">
        <f t="shared" si="564"/>
        <v>-</v>
      </c>
      <c r="AP1619" s="2" t="str">
        <f t="shared" si="565"/>
        <v>-</v>
      </c>
      <c r="AQ1619" s="2">
        <f t="shared" ca="1" si="566"/>
        <v>7</v>
      </c>
      <c r="AR1619" s="2" t="str">
        <f t="shared" si="567"/>
        <v>-</v>
      </c>
      <c r="AS1619" s="2" t="str">
        <f t="shared" si="568"/>
        <v>-</v>
      </c>
      <c r="AT1619" s="2" t="str">
        <f t="shared" si="569"/>
        <v>-</v>
      </c>
      <c r="AU1619" s="2" t="str">
        <f t="shared" si="570"/>
        <v>-</v>
      </c>
      <c r="AV1619" s="2" t="str">
        <f t="shared" si="571"/>
        <v>-</v>
      </c>
      <c r="AW1619" s="2" t="str">
        <f t="shared" si="572"/>
        <v>-</v>
      </c>
      <c r="AX1619" s="2" t="str">
        <f t="shared" si="573"/>
        <v>-</v>
      </c>
      <c r="AY1619" s="2" t="str">
        <f t="shared" si="552"/>
        <v>-</v>
      </c>
      <c r="AZ1619" s="2" t="str">
        <f t="shared" si="553"/>
        <v>-</v>
      </c>
      <c r="BA1619" s="2" t="str">
        <f t="shared" si="554"/>
        <v>-</v>
      </c>
    </row>
    <row r="1620" spans="1:53">
      <c r="A1620" s="2">
        <f t="shared" si="555"/>
        <v>1619</v>
      </c>
      <c r="B1620" s="2">
        <f>'Synthese chemins'!B1620</f>
        <v>5</v>
      </c>
      <c r="C1620" s="2">
        <f>'Synthese chemins'!C1620</f>
        <v>2</v>
      </c>
      <c r="D1620" s="2" t="str">
        <f>'Synthese chemins'!D1620</f>
        <v>Non</v>
      </c>
      <c r="E1620" s="20" t="str">
        <f>IF($D1620="Non",IF($B1620&lt;3,"-",IF('Synthese chemins'!E1620&gt;2,"Passeur",IF('Synthese chemins'!E1620&lt;1,"-",IF('Synthese chemins'!E1620&lt;2,IF(E$1=$Y1620,"-",IF(E$1=$AA1620,"-","Passeur")),IF(E$1=$Y1620,IF(E$1=Y1620,"-","Passeur"),"Passeur"))))),"-")</f>
        <v>-</v>
      </c>
      <c r="F1620" s="20" t="str">
        <f>IF($D1620="Non",IF($B1620&lt;3,"-",IF('Synthese chemins'!F1620&gt;2,"Passeur",IF('Synthese chemins'!F1620&lt;1,"-",IF('Synthese chemins'!F1620&lt;2,IF(F$1=$Y1620,"-",IF(F$1=$AA1620,"-","Passeur")),IF(F$1=$Y1620,IF(F$1=AA1620,"-","Passeur"),"Passeur"))))),"-")</f>
        <v>Passeur</v>
      </c>
      <c r="G1620" s="20" t="str">
        <f>IF($D1620="Non",IF($B1620&lt;3,"-",IF('Synthese chemins'!G1620&gt;2,"Passeur",IF('Synthese chemins'!G1620&lt;1,"-",IF('Synthese chemins'!G1620&lt;2,IF(G$1=$Y1620,"-",IF(G$1=$AA1620,"-","Passeur")),IF(G$1=$Y1620,IF(G$1=AB1620,"-","Passeur"),"Passeur"))))),"-")</f>
        <v>-</v>
      </c>
      <c r="H1620" s="20" t="str">
        <f>IF($D1620="Non",IF($B1620&lt;3,"-",IF('Synthese chemins'!H1620&gt;2,"Passeur",IF('Synthese chemins'!H1620&lt;1,"-",IF('Synthese chemins'!H1620&lt;2,IF(H$1=$Y1620,"-",IF(H$1=$AA1620,"-","Passeur")),IF(H$1=$Y1620,IF(H$1=AC1620,"-","Passeur"),"Passeur"))))),"-")</f>
        <v>-</v>
      </c>
      <c r="I1620" s="20" t="str">
        <f>IF($D1620="Non",IF($B1620&lt;3,"-",IF('Synthese chemins'!I1620&gt;2,"Passeur",IF('Synthese chemins'!I1620&lt;1,"-",IF('Synthese chemins'!I1620&lt;2,IF(I$1=$Y1620,"-",IF(I$1=$AA1620,"-","Passeur")),IF(I$1=$Y1620,IF(I$1=AD1620,"-","Passeur"),"Passeur"))))),"-")</f>
        <v>-</v>
      </c>
      <c r="J1620" s="20" t="str">
        <f>IF($D1620="Non",IF($B1620&lt;3,"-",IF('Synthese chemins'!J1620&gt;2,"Passeur",IF('Synthese chemins'!J1620&lt;1,"-",IF('Synthese chemins'!J1620&lt;2,IF(J$1=$Y1620,"-",IF(J$1=$AA1620,"-","Passeur")),IF(J$1=$Y1620,IF(J$1=AE1620,"-","Passeur"),"Passeur"))))),"-")</f>
        <v>-</v>
      </c>
      <c r="K1620" s="20" t="str">
        <f>IF($D1620="Non",IF($B1620&lt;3,"-",IF('Synthese chemins'!K1620&gt;2,"Passeur",IF('Synthese chemins'!K1620&lt;1,"-",IF('Synthese chemins'!K1620&lt;2,IF(K$1=$Y1620,"-",IF(K$1=$AA1620,"-","Passeur")),IF(K$1=$Y1620,IF(K$1=AF1620,"-","Passeur"),"Passeur"))))),"-")</f>
        <v>-</v>
      </c>
      <c r="L1620" s="20" t="str">
        <f>IF($D1620="Non",IF($B1620&lt;3,"-",IF('Synthese chemins'!L1620&gt;2,"Passeur",IF('Synthese chemins'!L1620&lt;1,"-",IF('Synthese chemins'!L1620&lt;2,IF(L$1=$Y1620,"-",IF(L$1=$AA1620,"-","Passeur")),IF(L$1=$Y1620,IF(L$1=AG1620,"-","Passeur"),"Passeur"))))),"-")</f>
        <v>-</v>
      </c>
      <c r="M1620" s="20" t="str">
        <f>IF($D1620="Non",IF($B1620&lt;3,"-",IF('Synthese chemins'!M1620&gt;2,"Passeur",IF('Synthese chemins'!M1620&lt;1,"-",IF('Synthese chemins'!M1620&lt;2,IF(M$1=$Y1620,"-",IF(M$1=$AA1620,"-","Passeur")),IF(M$1=$Y1620,IF(M$1=AH1620,"-","Passeur"),"Passeur"))))),"-")</f>
        <v>Passeur</v>
      </c>
      <c r="N1620" s="20" t="str">
        <f>IF($D1620="Non",IF($B1620&lt;3,"-",IF('Synthese chemins'!N1620&gt;2,"Passeur",IF('Synthese chemins'!N1620&lt;1,"-",IF('Synthese chemins'!N1620&lt;2,IF(N$1=$Y1620,"-",IF(N$1=$AA1620,"-","Passeur")),IF(N$1=$Y1620,IF(N$1=AI1620,"-","Passeur"),"Passeur"))))),"-")</f>
        <v>-</v>
      </c>
      <c r="O1620" s="20" t="str">
        <f>IF($D1620="Non",IF($B1620&lt;3,"-",IF('Synthese chemins'!O1620&gt;2,"Passeur",IF('Synthese chemins'!O1620&lt;1,"-",IF('Synthese chemins'!O1620&lt;2,IF(O$1=$Y1620,"-",IF(O$1=$AA1620,"-","Passeur")),IF(O$1=$Y1620,IF(O$1=AJ1620,"-","Passeur"),"Passeur"))))),"-")</f>
        <v>-</v>
      </c>
      <c r="P1620" s="20" t="str">
        <f>IF($D1620="Non",IF($B1620&lt;3,"-",IF('Synthese chemins'!P1620&gt;2,"Passeur",IF('Synthese chemins'!P1620&lt;1,"-",IF('Synthese chemins'!P1620&lt;2,IF(P$1=$Y1620,"-",IF(P$1=$AA1620,"-","Passeur")),IF(P$1=$Y1620,IF(P$1=AK1620,"-","Passeur"),"Passeur"))))),"-")</f>
        <v>-</v>
      </c>
      <c r="Q1620" s="20" t="str">
        <f>IF($D1620="Non",IF($B1620&lt;3,"-",IF('Synthese chemins'!Q1620&gt;2,"Passeur",IF('Synthese chemins'!Q1620&lt;1,"-",IF('Synthese chemins'!Q1620&lt;2,IF(Q$1=$Y1620,"-",IF(Q$1=$AA1620,"-","Passeur")),IF(Q$1=$Y1620,IF(Q$1=AL1620,"-","Passeur"),"Passeur"))))),"-")</f>
        <v>-</v>
      </c>
      <c r="R1620" s="20" t="str">
        <f>IF($D1620="Non",IF($B1620&lt;3,"-",IF('Synthese chemins'!R1620&gt;2,"Passeur",IF('Synthese chemins'!R1620&lt;1,"-",IF('Synthese chemins'!R1620&lt;2,IF(R$1=$Y1620,"-",IF(R$1=$AA1620,"-","Passeur")),IF(R$1=$Y1620,IF(R$1=AM1620,"-","Passeur"),"Passeur"))))),"-")</f>
        <v>-</v>
      </c>
      <c r="S1620" s="20" t="str">
        <f>IF($D1620="Non",IF($B1620&lt;3,"-",IF('Synthese chemins'!S1620&gt;2,"Passeur",IF('Synthese chemins'!S1620&lt;1,"-",IF('Synthese chemins'!S1620&lt;2,IF(S$1=$Y1620,"-",IF(S$1=$AA1620,"-","Passeur")),IF(S$1=$Y1620,IF(S$1=AN1620,"-","Passeur"),"Passeur"))))),"-")</f>
        <v>-</v>
      </c>
      <c r="T1620" s="20" t="str">
        <f>IF($D1620="Non",IF($B1620&lt;3,"-",IF('Synthese chemins'!T1620&gt;2,"Passeur",IF('Synthese chemins'!T1620&lt;1,"-",IF('Synthese chemins'!T1620&lt;2,IF(T$1=$Y1620,"-",IF(T$1=$AA1620,"-","Passeur")),IF(T$1=$Y1620,IF(T$1=AO1620,"-","Passeur"),"Passeur"))))),"-")</f>
        <v>-</v>
      </c>
      <c r="U1620" s="20" t="str">
        <f>IF($D1620="Non",IF($B1620&lt;3,"-",IF('Synthese chemins'!U1620&gt;2,"Passeur",IF('Synthese chemins'!U1620&lt;1,"-",IF('Synthese chemins'!U1620&lt;2,IF(U$1=$Y1620,"-",IF(U$1=$AA1620,"-","Passeur")),IF(U$1=$Y1620,IF(U$1=AP1620,"-","Passeur"),"Passeur"))))),"-")</f>
        <v>-</v>
      </c>
      <c r="V1620" s="20" t="str">
        <f>IF($D1620="Non",IF($B1620&lt;3,"-",IF('Synthese chemins'!V1620&gt;2,"Passeur",IF('Synthese chemins'!V1620&lt;1,"-",IF('Synthese chemins'!V1620&lt;2,IF(V$1=$Y1620,"-",IF(V$1=$AA1620,"-","Passeur")),IF(V$1=$Y1620,IF(V$1=AQ1620,"-","Passeur"),"Passeur"))))),"-")</f>
        <v>-</v>
      </c>
      <c r="W1620" s="20" t="str">
        <f>IF($D1620="Non",IF($B1620&lt;3,"-",IF('Synthese chemins'!W1620&gt;2,"Passeur",IF('Synthese chemins'!W1620&lt;1,"-",IF('Synthese chemins'!W1620&lt;2,IF(W$1=$Y1620,"-",IF(W$1=$AA1620,"-","Passeur")),IF(W$1=$Y1620,IF(W$1=AR1620,"-","Passeur"),"Passeur"))))),"-")</f>
        <v>-</v>
      </c>
      <c r="X1620" s="20" t="str">
        <f>IF($D1620="Non",IF($B1620&lt;3,"-",IF('Synthese chemins'!X1620&gt;2,"Passeur",IF('Synthese chemins'!X1620&lt;1,"-",IF('Synthese chemins'!X1620&lt;2,IF(X$1=$Y1620,"-",IF(X$1=$AA1620,"-","Passeur")),IF(X$1=$Y1620,IF(X$1=AS1620,"-","Passeur"),"Passeur"))))),"-")</f>
        <v>-</v>
      </c>
      <c r="Y1620" s="33" t="str">
        <f>'Chemins de conversion les plus '!G1620</f>
        <v>Direct</v>
      </c>
      <c r="Z1620" s="20">
        <f t="shared" si="556"/>
        <v>2</v>
      </c>
      <c r="AA1620" s="33" t="str">
        <f>'Chemins de conversion les plus '!I1620</f>
        <v>Direct</v>
      </c>
      <c r="AB1620" s="5"/>
      <c r="AC1620" s="20">
        <f ca="1">'Synthese chemins'!Z1620</f>
        <v>7</v>
      </c>
      <c r="AD1620" s="19">
        <f>'Synthese chemins'!AA1620</f>
        <v>51.1</v>
      </c>
      <c r="AE1620" s="20">
        <f ca="1">'Synthese chemins'!AB1620</f>
        <v>1.4</v>
      </c>
      <c r="AF1620" s="19">
        <f>'Synthese chemins'!AC1620</f>
        <v>10.220000000000001</v>
      </c>
      <c r="AH1620" s="2" t="str">
        <f t="shared" si="557"/>
        <v>-</v>
      </c>
      <c r="AI1620" s="2">
        <f t="shared" ca="1" si="558"/>
        <v>7</v>
      </c>
      <c r="AJ1620" s="2" t="str">
        <f t="shared" si="559"/>
        <v>-</v>
      </c>
      <c r="AK1620" s="2" t="str">
        <f t="shared" si="560"/>
        <v>-</v>
      </c>
      <c r="AL1620" s="2" t="str">
        <f t="shared" si="561"/>
        <v>-</v>
      </c>
      <c r="AM1620" s="2" t="str">
        <f t="shared" si="562"/>
        <v>-</v>
      </c>
      <c r="AN1620" s="2" t="str">
        <f t="shared" si="563"/>
        <v>-</v>
      </c>
      <c r="AO1620" s="2" t="str">
        <f t="shared" si="564"/>
        <v>-</v>
      </c>
      <c r="AP1620" s="2">
        <f t="shared" ca="1" si="565"/>
        <v>7</v>
      </c>
      <c r="AQ1620" s="2" t="str">
        <f t="shared" si="566"/>
        <v>-</v>
      </c>
      <c r="AR1620" s="2" t="str">
        <f t="shared" si="567"/>
        <v>-</v>
      </c>
      <c r="AS1620" s="2" t="str">
        <f t="shared" si="568"/>
        <v>-</v>
      </c>
      <c r="AT1620" s="2" t="str">
        <f t="shared" si="569"/>
        <v>-</v>
      </c>
      <c r="AU1620" s="2" t="str">
        <f t="shared" si="570"/>
        <v>-</v>
      </c>
      <c r="AV1620" s="2" t="str">
        <f t="shared" si="571"/>
        <v>-</v>
      </c>
      <c r="AW1620" s="2" t="str">
        <f t="shared" si="572"/>
        <v>-</v>
      </c>
      <c r="AX1620" s="2" t="str">
        <f t="shared" si="573"/>
        <v>-</v>
      </c>
      <c r="AY1620" s="2" t="str">
        <f t="shared" si="552"/>
        <v>-</v>
      </c>
      <c r="AZ1620" s="2" t="str">
        <f t="shared" si="553"/>
        <v>-</v>
      </c>
      <c r="BA1620" s="2" t="str">
        <f t="shared" si="554"/>
        <v>-</v>
      </c>
    </row>
    <row r="1621" spans="1:53">
      <c r="A1621" s="2">
        <f t="shared" si="555"/>
        <v>1620</v>
      </c>
      <c r="B1621" s="2">
        <f>'Synthese chemins'!B1621</f>
        <v>5</v>
      </c>
      <c r="C1621" s="2">
        <f>'Synthese chemins'!C1621</f>
        <v>3</v>
      </c>
      <c r="D1621" s="2" t="str">
        <f>'Synthese chemins'!D1621</f>
        <v>Non</v>
      </c>
      <c r="E1621" s="20" t="str">
        <f>IF($D1621="Non",IF($B1621&lt;3,"-",IF('Synthese chemins'!E1621&gt;2,"Passeur",IF('Synthese chemins'!E1621&lt;1,"-",IF('Synthese chemins'!E1621&lt;2,IF(E$1=$Y1621,"-",IF(E$1=$AA1621,"-","Passeur")),IF(E$1=$Y1621,IF(E$1=Y1621,"-","Passeur"),"Passeur"))))),"-")</f>
        <v>-</v>
      </c>
      <c r="F1621" s="20" t="str">
        <f>IF($D1621="Non",IF($B1621&lt;3,"-",IF('Synthese chemins'!F1621&gt;2,"Passeur",IF('Synthese chemins'!F1621&lt;1,"-",IF('Synthese chemins'!F1621&lt;2,IF(F$1=$Y1621,"-",IF(F$1=$AA1621,"-","Passeur")),IF(F$1=$Y1621,IF(F$1=AA1621,"-","Passeur"),"Passeur"))))),"-")</f>
        <v>Passeur</v>
      </c>
      <c r="G1621" s="20" t="str">
        <f>IF($D1621="Non",IF($B1621&lt;3,"-",IF('Synthese chemins'!G1621&gt;2,"Passeur",IF('Synthese chemins'!G1621&lt;1,"-",IF('Synthese chemins'!G1621&lt;2,IF(G$1=$Y1621,"-",IF(G$1=$AA1621,"-","Passeur")),IF(G$1=$Y1621,IF(G$1=AB1621,"-","Passeur"),"Passeur"))))),"-")</f>
        <v>-</v>
      </c>
      <c r="H1621" s="20" t="str">
        <f>IF($D1621="Non",IF($B1621&lt;3,"-",IF('Synthese chemins'!H1621&gt;2,"Passeur",IF('Synthese chemins'!H1621&lt;1,"-",IF('Synthese chemins'!H1621&lt;2,IF(H$1=$Y1621,"-",IF(H$1=$AA1621,"-","Passeur")),IF(H$1=$Y1621,IF(H$1=AC1621,"-","Passeur"),"Passeur"))))),"-")</f>
        <v>-</v>
      </c>
      <c r="I1621" s="20" t="str">
        <f>IF($D1621="Non",IF($B1621&lt;3,"-",IF('Synthese chemins'!I1621&gt;2,"Passeur",IF('Synthese chemins'!I1621&lt;1,"-",IF('Synthese chemins'!I1621&lt;2,IF(I$1=$Y1621,"-",IF(I$1=$AA1621,"-","Passeur")),IF(I$1=$Y1621,IF(I$1=AD1621,"-","Passeur"),"Passeur"))))),"-")</f>
        <v>Passeur</v>
      </c>
      <c r="J1621" s="20" t="str">
        <f>IF($D1621="Non",IF($B1621&lt;3,"-",IF('Synthese chemins'!J1621&gt;2,"Passeur",IF('Synthese chemins'!J1621&lt;1,"-",IF('Synthese chemins'!J1621&lt;2,IF(J$1=$Y1621,"-",IF(J$1=$AA1621,"-","Passeur")),IF(J$1=$Y1621,IF(J$1=AE1621,"-","Passeur"),"Passeur"))))),"-")</f>
        <v>-</v>
      </c>
      <c r="K1621" s="20" t="str">
        <f>IF($D1621="Non",IF($B1621&lt;3,"-",IF('Synthese chemins'!K1621&gt;2,"Passeur",IF('Synthese chemins'!K1621&lt;1,"-",IF('Synthese chemins'!K1621&lt;2,IF(K$1=$Y1621,"-",IF(K$1=$AA1621,"-","Passeur")),IF(K$1=$Y1621,IF(K$1=AF1621,"-","Passeur"),"Passeur"))))),"-")</f>
        <v>-</v>
      </c>
      <c r="L1621" s="20" t="str">
        <f>IF($D1621="Non",IF($B1621&lt;3,"-",IF('Synthese chemins'!L1621&gt;2,"Passeur",IF('Synthese chemins'!L1621&lt;1,"-",IF('Synthese chemins'!L1621&lt;2,IF(L$1=$Y1621,"-",IF(L$1=$AA1621,"-","Passeur")),IF(L$1=$Y1621,IF(L$1=AG1621,"-","Passeur"),"Passeur"))))),"-")</f>
        <v>-</v>
      </c>
      <c r="M1621" s="20" t="str">
        <f>IF($D1621="Non",IF($B1621&lt;3,"-",IF('Synthese chemins'!M1621&gt;2,"Passeur",IF('Synthese chemins'!M1621&lt;1,"-",IF('Synthese chemins'!M1621&lt;2,IF(M$1=$Y1621,"-",IF(M$1=$AA1621,"-","Passeur")),IF(M$1=$Y1621,IF(M$1=AH1621,"-","Passeur"),"Passeur"))))),"-")</f>
        <v>-</v>
      </c>
      <c r="N1621" s="20" t="str">
        <f>IF($D1621="Non",IF($B1621&lt;3,"-",IF('Synthese chemins'!N1621&gt;2,"Passeur",IF('Synthese chemins'!N1621&lt;1,"-",IF('Synthese chemins'!N1621&lt;2,IF(N$1=$Y1621,"-",IF(N$1=$AA1621,"-","Passeur")),IF(N$1=$Y1621,IF(N$1=AI1621,"-","Passeur"),"Passeur"))))),"-")</f>
        <v>-</v>
      </c>
      <c r="O1621" s="20" t="str">
        <f>IF($D1621="Non",IF($B1621&lt;3,"-",IF('Synthese chemins'!O1621&gt;2,"Passeur",IF('Synthese chemins'!O1621&lt;1,"-",IF('Synthese chemins'!O1621&lt;2,IF(O$1=$Y1621,"-",IF(O$1=$AA1621,"-","Passeur")),IF(O$1=$Y1621,IF(O$1=AJ1621,"-","Passeur"),"Passeur"))))),"-")</f>
        <v>-</v>
      </c>
      <c r="P1621" s="20" t="str">
        <f>IF($D1621="Non",IF($B1621&lt;3,"-",IF('Synthese chemins'!P1621&gt;2,"Passeur",IF('Synthese chemins'!P1621&lt;1,"-",IF('Synthese chemins'!P1621&lt;2,IF(P$1=$Y1621,"-",IF(P$1=$AA1621,"-","Passeur")),IF(P$1=$Y1621,IF(P$1=AK1621,"-","Passeur"),"Passeur"))))),"-")</f>
        <v>-</v>
      </c>
      <c r="Q1621" s="20" t="str">
        <f>IF($D1621="Non",IF($B1621&lt;3,"-",IF('Synthese chemins'!Q1621&gt;2,"Passeur",IF('Synthese chemins'!Q1621&lt;1,"-",IF('Synthese chemins'!Q1621&lt;2,IF(Q$1=$Y1621,"-",IF(Q$1=$AA1621,"-","Passeur")),IF(Q$1=$Y1621,IF(Q$1=AL1621,"-","Passeur"),"Passeur"))))),"-")</f>
        <v>-</v>
      </c>
      <c r="R1621" s="20" t="str">
        <f>IF($D1621="Non",IF($B1621&lt;3,"-",IF('Synthese chemins'!R1621&gt;2,"Passeur",IF('Synthese chemins'!R1621&lt;1,"-",IF('Synthese chemins'!R1621&lt;2,IF(R$1=$Y1621,"-",IF(R$1=$AA1621,"-","Passeur")),IF(R$1=$Y1621,IF(R$1=AM1621,"-","Passeur"),"Passeur"))))),"-")</f>
        <v>Passeur</v>
      </c>
      <c r="S1621" s="20" t="str">
        <f>IF($D1621="Non",IF($B1621&lt;3,"-",IF('Synthese chemins'!S1621&gt;2,"Passeur",IF('Synthese chemins'!S1621&lt;1,"-",IF('Synthese chemins'!S1621&lt;2,IF(S$1=$Y1621,"-",IF(S$1=$AA1621,"-","Passeur")),IF(S$1=$Y1621,IF(S$1=AN1621,"-","Passeur"),"Passeur"))))),"-")</f>
        <v>-</v>
      </c>
      <c r="T1621" s="20" t="str">
        <f>IF($D1621="Non",IF($B1621&lt;3,"-",IF('Synthese chemins'!T1621&gt;2,"Passeur",IF('Synthese chemins'!T1621&lt;1,"-",IF('Synthese chemins'!T1621&lt;2,IF(T$1=$Y1621,"-",IF(T$1=$AA1621,"-","Passeur")),IF(T$1=$Y1621,IF(T$1=AO1621,"-","Passeur"),"Passeur"))))),"-")</f>
        <v>-</v>
      </c>
      <c r="U1621" s="20" t="str">
        <f>IF($D1621="Non",IF($B1621&lt;3,"-",IF('Synthese chemins'!U1621&gt;2,"Passeur",IF('Synthese chemins'!U1621&lt;1,"-",IF('Synthese chemins'!U1621&lt;2,IF(U$1=$Y1621,"-",IF(U$1=$AA1621,"-","Passeur")),IF(U$1=$Y1621,IF(U$1=AP1621,"-","Passeur"),"Passeur"))))),"-")</f>
        <v>-</v>
      </c>
      <c r="V1621" s="20" t="str">
        <f>IF($D1621="Non",IF($B1621&lt;3,"-",IF('Synthese chemins'!V1621&gt;2,"Passeur",IF('Synthese chemins'!V1621&lt;1,"-",IF('Synthese chemins'!V1621&lt;2,IF(V$1=$Y1621,"-",IF(V$1=$AA1621,"-","Passeur")),IF(V$1=$Y1621,IF(V$1=AQ1621,"-","Passeur"),"Passeur"))))),"-")</f>
        <v>-</v>
      </c>
      <c r="W1621" s="20" t="str">
        <f>IF($D1621="Non",IF($B1621&lt;3,"-",IF('Synthese chemins'!W1621&gt;2,"Passeur",IF('Synthese chemins'!W1621&lt;1,"-",IF('Synthese chemins'!W1621&lt;2,IF(W$1=$Y1621,"-",IF(W$1=$AA1621,"-","Passeur")),IF(W$1=$Y1621,IF(W$1=AR1621,"-","Passeur"),"Passeur"))))),"-")</f>
        <v>-</v>
      </c>
      <c r="X1621" s="20" t="str">
        <f>IF($D1621="Non",IF($B1621&lt;3,"-",IF('Synthese chemins'!X1621&gt;2,"Passeur",IF('Synthese chemins'!X1621&lt;1,"-",IF('Synthese chemins'!X1621&lt;2,IF(X$1=$Y1621,"-",IF(X$1=$AA1621,"-","Passeur")),IF(X$1=$Y1621,IF(X$1=AS1621,"-","Passeur"),"Passeur"))))),"-")</f>
        <v>-</v>
      </c>
      <c r="Y1621" s="33" t="str">
        <f>'Chemins de conversion les plus '!G1621</f>
        <v>Direct</v>
      </c>
      <c r="Z1621" s="20">
        <f t="shared" si="556"/>
        <v>3</v>
      </c>
      <c r="AA1621" s="33" t="str">
        <f>'Chemins de conversion les plus '!I1621</f>
        <v>Direct</v>
      </c>
      <c r="AB1621" s="5"/>
      <c r="AC1621" s="20">
        <f ca="1">'Synthese chemins'!Z1621</f>
        <v>7</v>
      </c>
      <c r="AD1621" s="19">
        <f>'Synthese chemins'!AA1621</f>
        <v>238.43</v>
      </c>
      <c r="AE1621" s="20">
        <f ca="1">'Synthese chemins'!AB1621</f>
        <v>1.4</v>
      </c>
      <c r="AF1621" s="19">
        <f>'Synthese chemins'!AC1621</f>
        <v>47.686</v>
      </c>
      <c r="AH1621" s="2" t="str">
        <f t="shared" si="557"/>
        <v>-</v>
      </c>
      <c r="AI1621" s="2">
        <f t="shared" ca="1" si="558"/>
        <v>7</v>
      </c>
      <c r="AJ1621" s="2" t="str">
        <f t="shared" si="559"/>
        <v>-</v>
      </c>
      <c r="AK1621" s="2" t="str">
        <f t="shared" si="560"/>
        <v>-</v>
      </c>
      <c r="AL1621" s="2">
        <f t="shared" ca="1" si="561"/>
        <v>7</v>
      </c>
      <c r="AM1621" s="2" t="str">
        <f t="shared" si="562"/>
        <v>-</v>
      </c>
      <c r="AN1621" s="2" t="str">
        <f t="shared" si="563"/>
        <v>-</v>
      </c>
      <c r="AO1621" s="2" t="str">
        <f t="shared" si="564"/>
        <v>-</v>
      </c>
      <c r="AP1621" s="2" t="str">
        <f t="shared" si="565"/>
        <v>-</v>
      </c>
      <c r="AQ1621" s="2" t="str">
        <f t="shared" si="566"/>
        <v>-</v>
      </c>
      <c r="AR1621" s="2" t="str">
        <f t="shared" si="567"/>
        <v>-</v>
      </c>
      <c r="AS1621" s="2" t="str">
        <f t="shared" si="568"/>
        <v>-</v>
      </c>
      <c r="AT1621" s="2" t="str">
        <f t="shared" si="569"/>
        <v>-</v>
      </c>
      <c r="AU1621" s="2">
        <f t="shared" ca="1" si="570"/>
        <v>7</v>
      </c>
      <c r="AV1621" s="2" t="str">
        <f t="shared" si="571"/>
        <v>-</v>
      </c>
      <c r="AW1621" s="2" t="str">
        <f t="shared" si="572"/>
        <v>-</v>
      </c>
      <c r="AX1621" s="2" t="str">
        <f t="shared" si="573"/>
        <v>-</v>
      </c>
      <c r="AY1621" s="2" t="str">
        <f t="shared" si="552"/>
        <v>-</v>
      </c>
      <c r="AZ1621" s="2" t="str">
        <f t="shared" si="553"/>
        <v>-</v>
      </c>
      <c r="BA1621" s="2" t="str">
        <f t="shared" si="554"/>
        <v>-</v>
      </c>
    </row>
    <row r="1622" spans="1:53">
      <c r="A1622" s="2">
        <f t="shared" si="555"/>
        <v>1621</v>
      </c>
      <c r="B1622" s="2">
        <f>'Synthese chemins'!B1622</f>
        <v>5</v>
      </c>
      <c r="C1622" s="2">
        <f>'Synthese chemins'!C1622</f>
        <v>3</v>
      </c>
      <c r="D1622" s="2" t="str">
        <f>'Synthese chemins'!D1622</f>
        <v>Non</v>
      </c>
      <c r="E1622" s="20" t="str">
        <f>IF($D1622="Non",IF($B1622&lt;3,"-",IF('Synthese chemins'!E1622&gt;2,"Passeur",IF('Synthese chemins'!E1622&lt;1,"-",IF('Synthese chemins'!E1622&lt;2,IF(E$1=$Y1622,"-",IF(E$1=$AA1622,"-","Passeur")),IF(E$1=$Y1622,IF(E$1=Y1622,"-","Passeur"),"Passeur"))))),"-")</f>
        <v>-</v>
      </c>
      <c r="F1622" s="20" t="str">
        <f>IF($D1622="Non",IF($B1622&lt;3,"-",IF('Synthese chemins'!F1622&gt;2,"Passeur",IF('Synthese chemins'!F1622&lt;1,"-",IF('Synthese chemins'!F1622&lt;2,IF(F$1=$Y1622,"-",IF(F$1=$AA1622,"-","Passeur")),IF(F$1=$Y1622,IF(F$1=AA1622,"-","Passeur"),"Passeur"))))),"-")</f>
        <v>Passeur</v>
      </c>
      <c r="G1622" s="20" t="str">
        <f>IF($D1622="Non",IF($B1622&lt;3,"-",IF('Synthese chemins'!G1622&gt;2,"Passeur",IF('Synthese chemins'!G1622&lt;1,"-",IF('Synthese chemins'!G1622&lt;2,IF(G$1=$Y1622,"-",IF(G$1=$AA1622,"-","Passeur")),IF(G$1=$Y1622,IF(G$1=AB1622,"-","Passeur"),"Passeur"))))),"-")</f>
        <v>-</v>
      </c>
      <c r="H1622" s="20" t="str">
        <f>IF($D1622="Non",IF($B1622&lt;3,"-",IF('Synthese chemins'!H1622&gt;2,"Passeur",IF('Synthese chemins'!H1622&lt;1,"-",IF('Synthese chemins'!H1622&lt;2,IF(H$1=$Y1622,"-",IF(H$1=$AA1622,"-","Passeur")),IF(H$1=$Y1622,IF(H$1=AC1622,"-","Passeur"),"Passeur"))))),"-")</f>
        <v>-</v>
      </c>
      <c r="I1622" s="20" t="str">
        <f>IF($D1622="Non",IF($B1622&lt;3,"-",IF('Synthese chemins'!I1622&gt;2,"Passeur",IF('Synthese chemins'!I1622&lt;1,"-",IF('Synthese chemins'!I1622&lt;2,IF(I$1=$Y1622,"-",IF(I$1=$AA1622,"-","Passeur")),IF(I$1=$Y1622,IF(I$1=AD1622,"-","Passeur"),"Passeur"))))),"-")</f>
        <v>Passeur</v>
      </c>
      <c r="J1622" s="20" t="str">
        <f>IF($D1622="Non",IF($B1622&lt;3,"-",IF('Synthese chemins'!J1622&gt;2,"Passeur",IF('Synthese chemins'!J1622&lt;1,"-",IF('Synthese chemins'!J1622&lt;2,IF(J$1=$Y1622,"-",IF(J$1=$AA1622,"-","Passeur")),IF(J$1=$Y1622,IF(J$1=AE1622,"-","Passeur"),"Passeur"))))),"-")</f>
        <v>-</v>
      </c>
      <c r="K1622" s="20" t="str">
        <f>IF($D1622="Non",IF($B1622&lt;3,"-",IF('Synthese chemins'!K1622&gt;2,"Passeur",IF('Synthese chemins'!K1622&lt;1,"-",IF('Synthese chemins'!K1622&lt;2,IF(K$1=$Y1622,"-",IF(K$1=$AA1622,"-","Passeur")),IF(K$1=$Y1622,IF(K$1=AF1622,"-","Passeur"),"Passeur"))))),"-")</f>
        <v>-</v>
      </c>
      <c r="L1622" s="20" t="str">
        <f>IF($D1622="Non",IF($B1622&lt;3,"-",IF('Synthese chemins'!L1622&gt;2,"Passeur",IF('Synthese chemins'!L1622&lt;1,"-",IF('Synthese chemins'!L1622&lt;2,IF(L$1=$Y1622,"-",IF(L$1=$AA1622,"-","Passeur")),IF(L$1=$Y1622,IF(L$1=AG1622,"-","Passeur"),"Passeur"))))),"-")</f>
        <v>-</v>
      </c>
      <c r="M1622" s="20" t="str">
        <f>IF($D1622="Non",IF($B1622&lt;3,"-",IF('Synthese chemins'!M1622&gt;2,"Passeur",IF('Synthese chemins'!M1622&lt;1,"-",IF('Synthese chemins'!M1622&lt;2,IF(M$1=$Y1622,"-",IF(M$1=$AA1622,"-","Passeur")),IF(M$1=$Y1622,IF(M$1=AH1622,"-","Passeur"),"Passeur"))))),"-")</f>
        <v>-</v>
      </c>
      <c r="N1622" s="20" t="str">
        <f>IF($D1622="Non",IF($B1622&lt;3,"-",IF('Synthese chemins'!N1622&gt;2,"Passeur",IF('Synthese chemins'!N1622&lt;1,"-",IF('Synthese chemins'!N1622&lt;2,IF(N$1=$Y1622,"-",IF(N$1=$AA1622,"-","Passeur")),IF(N$1=$Y1622,IF(N$1=AI1622,"-","Passeur"),"Passeur"))))),"-")</f>
        <v>Passeur</v>
      </c>
      <c r="O1622" s="20" t="str">
        <f>IF($D1622="Non",IF($B1622&lt;3,"-",IF('Synthese chemins'!O1622&gt;2,"Passeur",IF('Synthese chemins'!O1622&lt;1,"-",IF('Synthese chemins'!O1622&lt;2,IF(O$1=$Y1622,"-",IF(O$1=$AA1622,"-","Passeur")),IF(O$1=$Y1622,IF(O$1=AJ1622,"-","Passeur"),"Passeur"))))),"-")</f>
        <v>-</v>
      </c>
      <c r="P1622" s="20" t="str">
        <f>IF($D1622="Non",IF($B1622&lt;3,"-",IF('Synthese chemins'!P1622&gt;2,"Passeur",IF('Synthese chemins'!P1622&lt;1,"-",IF('Synthese chemins'!P1622&lt;2,IF(P$1=$Y1622,"-",IF(P$1=$AA1622,"-","Passeur")),IF(P$1=$Y1622,IF(P$1=AK1622,"-","Passeur"),"Passeur"))))),"-")</f>
        <v>-</v>
      </c>
      <c r="Q1622" s="20" t="str">
        <f>IF($D1622="Non",IF($B1622&lt;3,"-",IF('Synthese chemins'!Q1622&gt;2,"Passeur",IF('Synthese chemins'!Q1622&lt;1,"-",IF('Synthese chemins'!Q1622&lt;2,IF(Q$1=$Y1622,"-",IF(Q$1=$AA1622,"-","Passeur")),IF(Q$1=$Y1622,IF(Q$1=AL1622,"-","Passeur"),"Passeur"))))),"-")</f>
        <v>-</v>
      </c>
      <c r="R1622" s="20" t="str">
        <f>IF($D1622="Non",IF($B1622&lt;3,"-",IF('Synthese chemins'!R1622&gt;2,"Passeur",IF('Synthese chemins'!R1622&lt;1,"-",IF('Synthese chemins'!R1622&lt;2,IF(R$1=$Y1622,"-",IF(R$1=$AA1622,"-","Passeur")),IF(R$1=$Y1622,IF(R$1=AM1622,"-","Passeur"),"Passeur"))))),"-")</f>
        <v>-</v>
      </c>
      <c r="S1622" s="20" t="str">
        <f>IF($D1622="Non",IF($B1622&lt;3,"-",IF('Synthese chemins'!S1622&gt;2,"Passeur",IF('Synthese chemins'!S1622&lt;1,"-",IF('Synthese chemins'!S1622&lt;2,IF(S$1=$Y1622,"-",IF(S$1=$AA1622,"-","Passeur")),IF(S$1=$Y1622,IF(S$1=AN1622,"-","Passeur"),"Passeur"))))),"-")</f>
        <v>-</v>
      </c>
      <c r="T1622" s="20" t="str">
        <f>IF($D1622="Non",IF($B1622&lt;3,"-",IF('Synthese chemins'!T1622&gt;2,"Passeur",IF('Synthese chemins'!T1622&lt;1,"-",IF('Synthese chemins'!T1622&lt;2,IF(T$1=$Y1622,"-",IF(T$1=$AA1622,"-","Passeur")),IF(T$1=$Y1622,IF(T$1=AO1622,"-","Passeur"),"Passeur"))))),"-")</f>
        <v>-</v>
      </c>
      <c r="U1622" s="20" t="str">
        <f>IF($D1622="Non",IF($B1622&lt;3,"-",IF('Synthese chemins'!U1622&gt;2,"Passeur",IF('Synthese chemins'!U1622&lt;1,"-",IF('Synthese chemins'!U1622&lt;2,IF(U$1=$Y1622,"-",IF(U$1=$AA1622,"-","Passeur")),IF(U$1=$Y1622,IF(U$1=AP1622,"-","Passeur"),"Passeur"))))),"-")</f>
        <v>-</v>
      </c>
      <c r="V1622" s="20" t="str">
        <f>IF($D1622="Non",IF($B1622&lt;3,"-",IF('Synthese chemins'!V1622&gt;2,"Passeur",IF('Synthese chemins'!V1622&lt;1,"-",IF('Synthese chemins'!V1622&lt;2,IF(V$1=$Y1622,"-",IF(V$1=$AA1622,"-","Passeur")),IF(V$1=$Y1622,IF(V$1=AQ1622,"-","Passeur"),"Passeur"))))),"-")</f>
        <v>-</v>
      </c>
      <c r="W1622" s="20" t="str">
        <f>IF($D1622="Non",IF($B1622&lt;3,"-",IF('Synthese chemins'!W1622&gt;2,"Passeur",IF('Synthese chemins'!W1622&lt;1,"-",IF('Synthese chemins'!W1622&lt;2,IF(W$1=$Y1622,"-",IF(W$1=$AA1622,"-","Passeur")),IF(W$1=$Y1622,IF(W$1=AR1622,"-","Passeur"),"Passeur"))))),"-")</f>
        <v>-</v>
      </c>
      <c r="X1622" s="20" t="str">
        <f>IF($D1622="Non",IF($B1622&lt;3,"-",IF('Synthese chemins'!X1622&gt;2,"Passeur",IF('Synthese chemins'!X1622&lt;1,"-",IF('Synthese chemins'!X1622&lt;2,IF(X$1=$Y1622,"-",IF(X$1=$AA1622,"-","Passeur")),IF(X$1=$Y1622,IF(X$1=AS1622,"-","Passeur"),"Passeur"))))),"-")</f>
        <v>-</v>
      </c>
      <c r="Y1622" s="33" t="str">
        <f>'Chemins de conversion les plus '!G1622</f>
        <v>Direct</v>
      </c>
      <c r="Z1622" s="20">
        <f t="shared" si="556"/>
        <v>3</v>
      </c>
      <c r="AA1622" s="33" t="str">
        <f>'Chemins de conversion les plus '!I1622</f>
        <v>Email // Newsletters</v>
      </c>
      <c r="AB1622" s="5"/>
      <c r="AC1622" s="20">
        <f ca="1">'Synthese chemins'!Z1622</f>
        <v>7</v>
      </c>
      <c r="AD1622" s="19">
        <f>'Synthese chemins'!AA1622</f>
        <v>59.18</v>
      </c>
      <c r="AE1622" s="20">
        <f ca="1">'Synthese chemins'!AB1622</f>
        <v>1.4</v>
      </c>
      <c r="AF1622" s="19">
        <f>'Synthese chemins'!AC1622</f>
        <v>11.836</v>
      </c>
      <c r="AH1622" s="2" t="str">
        <f t="shared" si="557"/>
        <v>-</v>
      </c>
      <c r="AI1622" s="2">
        <f t="shared" ca="1" si="558"/>
        <v>7</v>
      </c>
      <c r="AJ1622" s="2" t="str">
        <f t="shared" si="559"/>
        <v>-</v>
      </c>
      <c r="AK1622" s="2" t="str">
        <f t="shared" si="560"/>
        <v>-</v>
      </c>
      <c r="AL1622" s="2">
        <f t="shared" ca="1" si="561"/>
        <v>7</v>
      </c>
      <c r="AM1622" s="2" t="str">
        <f t="shared" si="562"/>
        <v>-</v>
      </c>
      <c r="AN1622" s="2" t="str">
        <f t="shared" si="563"/>
        <v>-</v>
      </c>
      <c r="AO1622" s="2" t="str">
        <f t="shared" si="564"/>
        <v>-</v>
      </c>
      <c r="AP1622" s="2" t="str">
        <f t="shared" si="565"/>
        <v>-</v>
      </c>
      <c r="AQ1622" s="2">
        <f t="shared" ca="1" si="566"/>
        <v>7</v>
      </c>
      <c r="AR1622" s="2" t="str">
        <f t="shared" si="567"/>
        <v>-</v>
      </c>
      <c r="AS1622" s="2" t="str">
        <f t="shared" si="568"/>
        <v>-</v>
      </c>
      <c r="AT1622" s="2" t="str">
        <f t="shared" si="569"/>
        <v>-</v>
      </c>
      <c r="AU1622" s="2" t="str">
        <f t="shared" si="570"/>
        <v>-</v>
      </c>
      <c r="AV1622" s="2" t="str">
        <f t="shared" si="571"/>
        <v>-</v>
      </c>
      <c r="AW1622" s="2" t="str">
        <f t="shared" si="572"/>
        <v>-</v>
      </c>
      <c r="AX1622" s="2" t="str">
        <f t="shared" si="573"/>
        <v>-</v>
      </c>
      <c r="AY1622" s="2" t="str">
        <f t="shared" si="552"/>
        <v>-</v>
      </c>
      <c r="AZ1622" s="2" t="str">
        <f t="shared" si="553"/>
        <v>-</v>
      </c>
      <c r="BA1622" s="2" t="str">
        <f t="shared" si="554"/>
        <v>-</v>
      </c>
    </row>
    <row r="1623" spans="1:53">
      <c r="A1623" s="2">
        <f t="shared" si="555"/>
        <v>1622</v>
      </c>
      <c r="B1623" s="2">
        <f>'Synthese chemins'!B1623</f>
        <v>5</v>
      </c>
      <c r="C1623" s="2">
        <f>'Synthese chemins'!C1623</f>
        <v>2</v>
      </c>
      <c r="D1623" s="2" t="str">
        <f>'Synthese chemins'!D1623</f>
        <v>Non</v>
      </c>
      <c r="E1623" s="20" t="str">
        <f>IF($D1623="Non",IF($B1623&lt;3,"-",IF('Synthese chemins'!E1623&gt;2,"Passeur",IF('Synthese chemins'!E1623&lt;1,"-",IF('Synthese chemins'!E1623&lt;2,IF(E$1=$Y1623,"-",IF(E$1=$AA1623,"-","Passeur")),IF(E$1=$Y1623,IF(E$1=Y1623,"-","Passeur"),"Passeur"))))),"-")</f>
        <v>-</v>
      </c>
      <c r="F1623" s="20" t="str">
        <f>IF($D1623="Non",IF($B1623&lt;3,"-",IF('Synthese chemins'!F1623&gt;2,"Passeur",IF('Synthese chemins'!F1623&lt;1,"-",IF('Synthese chemins'!F1623&lt;2,IF(F$1=$Y1623,"-",IF(F$1=$AA1623,"-","Passeur")),IF(F$1=$Y1623,IF(F$1=AA1623,"-","Passeur"),"Passeur"))))),"-")</f>
        <v>Passeur</v>
      </c>
      <c r="G1623" s="20" t="str">
        <f>IF($D1623="Non",IF($B1623&lt;3,"-",IF('Synthese chemins'!G1623&gt;2,"Passeur",IF('Synthese chemins'!G1623&lt;1,"-",IF('Synthese chemins'!G1623&lt;2,IF(G$1=$Y1623,"-",IF(G$1=$AA1623,"-","Passeur")),IF(G$1=$Y1623,IF(G$1=AB1623,"-","Passeur"),"Passeur"))))),"-")</f>
        <v>-</v>
      </c>
      <c r="H1623" s="20" t="str">
        <f>IF($D1623="Non",IF($B1623&lt;3,"-",IF('Synthese chemins'!H1623&gt;2,"Passeur",IF('Synthese chemins'!H1623&lt;1,"-",IF('Synthese chemins'!H1623&lt;2,IF(H$1=$Y1623,"-",IF(H$1=$AA1623,"-","Passeur")),IF(H$1=$Y1623,IF(H$1=AC1623,"-","Passeur"),"Passeur"))))),"-")</f>
        <v>-</v>
      </c>
      <c r="I1623" s="20" t="str">
        <f>IF($D1623="Non",IF($B1623&lt;3,"-",IF('Synthese chemins'!I1623&gt;2,"Passeur",IF('Synthese chemins'!I1623&lt;1,"-",IF('Synthese chemins'!I1623&lt;2,IF(I$1=$Y1623,"-",IF(I$1=$AA1623,"-","Passeur")),IF(I$1=$Y1623,IF(I$1=AD1623,"-","Passeur"),"Passeur"))))),"-")</f>
        <v>Passeur</v>
      </c>
      <c r="J1623" s="20" t="str">
        <f>IF($D1623="Non",IF($B1623&lt;3,"-",IF('Synthese chemins'!J1623&gt;2,"Passeur",IF('Synthese chemins'!J1623&lt;1,"-",IF('Synthese chemins'!J1623&lt;2,IF(J$1=$Y1623,"-",IF(J$1=$AA1623,"-","Passeur")),IF(J$1=$Y1623,IF(J$1=AE1623,"-","Passeur"),"Passeur"))))),"-")</f>
        <v>-</v>
      </c>
      <c r="K1623" s="20" t="str">
        <f>IF($D1623="Non",IF($B1623&lt;3,"-",IF('Synthese chemins'!K1623&gt;2,"Passeur",IF('Synthese chemins'!K1623&lt;1,"-",IF('Synthese chemins'!K1623&lt;2,IF(K$1=$Y1623,"-",IF(K$1=$AA1623,"-","Passeur")),IF(K$1=$Y1623,IF(K$1=AF1623,"-","Passeur"),"Passeur"))))),"-")</f>
        <v>-</v>
      </c>
      <c r="L1623" s="20" t="str">
        <f>IF($D1623="Non",IF($B1623&lt;3,"-",IF('Synthese chemins'!L1623&gt;2,"Passeur",IF('Synthese chemins'!L1623&lt;1,"-",IF('Synthese chemins'!L1623&lt;2,IF(L$1=$Y1623,"-",IF(L$1=$AA1623,"-","Passeur")),IF(L$1=$Y1623,IF(L$1=AG1623,"-","Passeur"),"Passeur"))))),"-")</f>
        <v>-</v>
      </c>
      <c r="M1623" s="20" t="str">
        <f>IF($D1623="Non",IF($B1623&lt;3,"-",IF('Synthese chemins'!M1623&gt;2,"Passeur",IF('Synthese chemins'!M1623&lt;1,"-",IF('Synthese chemins'!M1623&lt;2,IF(M$1=$Y1623,"-",IF(M$1=$AA1623,"-","Passeur")),IF(M$1=$Y1623,IF(M$1=AH1623,"-","Passeur"),"Passeur"))))),"-")</f>
        <v>-</v>
      </c>
      <c r="N1623" s="20" t="str">
        <f>IF($D1623="Non",IF($B1623&lt;3,"-",IF('Synthese chemins'!N1623&gt;2,"Passeur",IF('Synthese chemins'!N1623&lt;1,"-",IF('Synthese chemins'!N1623&lt;2,IF(N$1=$Y1623,"-",IF(N$1=$AA1623,"-","Passeur")),IF(N$1=$Y1623,IF(N$1=AI1623,"-","Passeur"),"Passeur"))))),"-")</f>
        <v>-</v>
      </c>
      <c r="O1623" s="20" t="str">
        <f>IF($D1623="Non",IF($B1623&lt;3,"-",IF('Synthese chemins'!O1623&gt;2,"Passeur",IF('Synthese chemins'!O1623&lt;1,"-",IF('Synthese chemins'!O1623&lt;2,IF(O$1=$Y1623,"-",IF(O$1=$AA1623,"-","Passeur")),IF(O$1=$Y1623,IF(O$1=AJ1623,"-","Passeur"),"Passeur"))))),"-")</f>
        <v>-</v>
      </c>
      <c r="P1623" s="20" t="str">
        <f>IF($D1623="Non",IF($B1623&lt;3,"-",IF('Synthese chemins'!P1623&gt;2,"Passeur",IF('Synthese chemins'!P1623&lt;1,"-",IF('Synthese chemins'!P1623&lt;2,IF(P$1=$Y1623,"-",IF(P$1=$AA1623,"-","Passeur")),IF(P$1=$Y1623,IF(P$1=AK1623,"-","Passeur"),"Passeur"))))),"-")</f>
        <v>-</v>
      </c>
      <c r="Q1623" s="20" t="str">
        <f>IF($D1623="Non",IF($B1623&lt;3,"-",IF('Synthese chemins'!Q1623&gt;2,"Passeur",IF('Synthese chemins'!Q1623&lt;1,"-",IF('Synthese chemins'!Q1623&lt;2,IF(Q$1=$Y1623,"-",IF(Q$1=$AA1623,"-","Passeur")),IF(Q$1=$Y1623,IF(Q$1=AL1623,"-","Passeur"),"Passeur"))))),"-")</f>
        <v>-</v>
      </c>
      <c r="R1623" s="20" t="str">
        <f>IF($D1623="Non",IF($B1623&lt;3,"-",IF('Synthese chemins'!R1623&gt;2,"Passeur",IF('Synthese chemins'!R1623&lt;1,"-",IF('Synthese chemins'!R1623&lt;2,IF(R$1=$Y1623,"-",IF(R$1=$AA1623,"-","Passeur")),IF(R$1=$Y1623,IF(R$1=AM1623,"-","Passeur"),"Passeur"))))),"-")</f>
        <v>-</v>
      </c>
      <c r="S1623" s="20" t="str">
        <f>IF($D1623="Non",IF($B1623&lt;3,"-",IF('Synthese chemins'!S1623&gt;2,"Passeur",IF('Synthese chemins'!S1623&lt;1,"-",IF('Synthese chemins'!S1623&lt;2,IF(S$1=$Y1623,"-",IF(S$1=$AA1623,"-","Passeur")),IF(S$1=$Y1623,IF(S$1=AN1623,"-","Passeur"),"Passeur"))))),"-")</f>
        <v>-</v>
      </c>
      <c r="T1623" s="20" t="str">
        <f>IF($D1623="Non",IF($B1623&lt;3,"-",IF('Synthese chemins'!T1623&gt;2,"Passeur",IF('Synthese chemins'!T1623&lt;1,"-",IF('Synthese chemins'!T1623&lt;2,IF(T$1=$Y1623,"-",IF(T$1=$AA1623,"-","Passeur")),IF(T$1=$Y1623,IF(T$1=AO1623,"-","Passeur"),"Passeur"))))),"-")</f>
        <v>-</v>
      </c>
      <c r="U1623" s="20" t="str">
        <f>IF($D1623="Non",IF($B1623&lt;3,"-",IF('Synthese chemins'!U1623&gt;2,"Passeur",IF('Synthese chemins'!U1623&lt;1,"-",IF('Synthese chemins'!U1623&lt;2,IF(U$1=$Y1623,"-",IF(U$1=$AA1623,"-","Passeur")),IF(U$1=$Y1623,IF(U$1=AP1623,"-","Passeur"),"Passeur"))))),"-")</f>
        <v>-</v>
      </c>
      <c r="V1623" s="20" t="str">
        <f>IF($D1623="Non",IF($B1623&lt;3,"-",IF('Synthese chemins'!V1623&gt;2,"Passeur",IF('Synthese chemins'!V1623&lt;1,"-",IF('Synthese chemins'!V1623&lt;2,IF(V$1=$Y1623,"-",IF(V$1=$AA1623,"-","Passeur")),IF(V$1=$Y1623,IF(V$1=AQ1623,"-","Passeur"),"Passeur"))))),"-")</f>
        <v>-</v>
      </c>
      <c r="W1623" s="20" t="str">
        <f>IF($D1623="Non",IF($B1623&lt;3,"-",IF('Synthese chemins'!W1623&gt;2,"Passeur",IF('Synthese chemins'!W1623&lt;1,"-",IF('Synthese chemins'!W1623&lt;2,IF(W$1=$Y1623,"-",IF(W$1=$AA1623,"-","Passeur")),IF(W$1=$Y1623,IF(W$1=AR1623,"-","Passeur"),"Passeur"))))),"-")</f>
        <v>-</v>
      </c>
      <c r="X1623" s="20" t="str">
        <f>IF($D1623="Non",IF($B1623&lt;3,"-",IF('Synthese chemins'!X1623&gt;2,"Passeur",IF('Synthese chemins'!X1623&lt;1,"-",IF('Synthese chemins'!X1623&lt;2,IF(X$1=$Y1623,"-",IF(X$1=$AA1623,"-","Passeur")),IF(X$1=$Y1623,IF(X$1=AS1623,"-","Passeur"),"Passeur"))))),"-")</f>
        <v>-</v>
      </c>
      <c r="Y1623" s="33" t="str">
        <f>'Chemins de conversion les plus '!G1623</f>
        <v>Email // Newsletters</v>
      </c>
      <c r="Z1623" s="20">
        <f t="shared" si="556"/>
        <v>2</v>
      </c>
      <c r="AA1623" s="33" t="str">
        <f>'Chemins de conversion les plus '!I1623</f>
        <v>Direct</v>
      </c>
      <c r="AB1623" s="5"/>
      <c r="AC1623" s="20">
        <f ca="1">'Synthese chemins'!Z1623</f>
        <v>7</v>
      </c>
      <c r="AD1623" s="19">
        <f>'Synthese chemins'!AA1623</f>
        <v>130.16999999999999</v>
      </c>
      <c r="AE1623" s="20">
        <f ca="1">'Synthese chemins'!AB1623</f>
        <v>1.4</v>
      </c>
      <c r="AF1623" s="19">
        <f>'Synthese chemins'!AC1623</f>
        <v>26.033999999999999</v>
      </c>
      <c r="AH1623" s="2" t="str">
        <f t="shared" si="557"/>
        <v>-</v>
      </c>
      <c r="AI1623" s="2">
        <f t="shared" ca="1" si="558"/>
        <v>7</v>
      </c>
      <c r="AJ1623" s="2" t="str">
        <f t="shared" si="559"/>
        <v>-</v>
      </c>
      <c r="AK1623" s="2" t="str">
        <f t="shared" si="560"/>
        <v>-</v>
      </c>
      <c r="AL1623" s="2">
        <f t="shared" ca="1" si="561"/>
        <v>7</v>
      </c>
      <c r="AM1623" s="2" t="str">
        <f t="shared" si="562"/>
        <v>-</v>
      </c>
      <c r="AN1623" s="2" t="str">
        <f t="shared" si="563"/>
        <v>-</v>
      </c>
      <c r="AO1623" s="2" t="str">
        <f t="shared" si="564"/>
        <v>-</v>
      </c>
      <c r="AP1623" s="2" t="str">
        <f t="shared" si="565"/>
        <v>-</v>
      </c>
      <c r="AQ1623" s="2" t="str">
        <f t="shared" si="566"/>
        <v>-</v>
      </c>
      <c r="AR1623" s="2" t="str">
        <f t="shared" si="567"/>
        <v>-</v>
      </c>
      <c r="AS1623" s="2" t="str">
        <f t="shared" si="568"/>
        <v>-</v>
      </c>
      <c r="AT1623" s="2" t="str">
        <f t="shared" si="569"/>
        <v>-</v>
      </c>
      <c r="AU1623" s="2" t="str">
        <f t="shared" si="570"/>
        <v>-</v>
      </c>
      <c r="AV1623" s="2" t="str">
        <f t="shared" si="571"/>
        <v>-</v>
      </c>
      <c r="AW1623" s="2" t="str">
        <f t="shared" si="572"/>
        <v>-</v>
      </c>
      <c r="AX1623" s="2" t="str">
        <f t="shared" si="573"/>
        <v>-</v>
      </c>
      <c r="AY1623" s="2" t="str">
        <f t="shared" si="552"/>
        <v>-</v>
      </c>
      <c r="AZ1623" s="2" t="str">
        <f t="shared" si="553"/>
        <v>-</v>
      </c>
      <c r="BA1623" s="2" t="str">
        <f t="shared" si="554"/>
        <v>-</v>
      </c>
    </row>
    <row r="1624" spans="1:53">
      <c r="A1624" s="2">
        <f t="shared" si="555"/>
        <v>1623</v>
      </c>
      <c r="B1624" s="2">
        <f>'Synthese chemins'!B1624</f>
        <v>5</v>
      </c>
      <c r="C1624" s="2">
        <f>'Synthese chemins'!C1624</f>
        <v>3</v>
      </c>
      <c r="D1624" s="2" t="str">
        <f>'Synthese chemins'!D1624</f>
        <v>Non</v>
      </c>
      <c r="E1624" s="20" t="str">
        <f>IF($D1624="Non",IF($B1624&lt;3,"-",IF('Synthese chemins'!E1624&gt;2,"Passeur",IF('Synthese chemins'!E1624&lt;1,"-",IF('Synthese chemins'!E1624&lt;2,IF(E$1=$Y1624,"-",IF(E$1=$AA1624,"-","Passeur")),IF(E$1=$Y1624,IF(E$1=Y1624,"-","Passeur"),"Passeur"))))),"-")</f>
        <v>-</v>
      </c>
      <c r="F1624" s="20" t="str">
        <f>IF($D1624="Non",IF($B1624&lt;3,"-",IF('Synthese chemins'!F1624&gt;2,"Passeur",IF('Synthese chemins'!F1624&lt;1,"-",IF('Synthese chemins'!F1624&lt;2,IF(F$1=$Y1624,"-",IF(F$1=$AA1624,"-","Passeur")),IF(F$1=$Y1624,IF(F$1=AA1624,"-","Passeur"),"Passeur"))))),"-")</f>
        <v>Passeur</v>
      </c>
      <c r="G1624" s="20" t="str">
        <f>IF($D1624="Non",IF($B1624&lt;3,"-",IF('Synthese chemins'!G1624&gt;2,"Passeur",IF('Synthese chemins'!G1624&lt;1,"-",IF('Synthese chemins'!G1624&lt;2,IF(G$1=$Y1624,"-",IF(G$1=$AA1624,"-","Passeur")),IF(G$1=$Y1624,IF(G$1=AB1624,"-","Passeur"),"Passeur"))))),"-")</f>
        <v>-</v>
      </c>
      <c r="H1624" s="20" t="str">
        <f>IF($D1624="Non",IF($B1624&lt;3,"-",IF('Synthese chemins'!H1624&gt;2,"Passeur",IF('Synthese chemins'!H1624&lt;1,"-",IF('Synthese chemins'!H1624&lt;2,IF(H$1=$Y1624,"-",IF(H$1=$AA1624,"-","Passeur")),IF(H$1=$Y1624,IF(H$1=AC1624,"-","Passeur"),"Passeur"))))),"-")</f>
        <v>-</v>
      </c>
      <c r="I1624" s="20" t="str">
        <f>IF($D1624="Non",IF($B1624&lt;3,"-",IF('Synthese chemins'!I1624&gt;2,"Passeur",IF('Synthese chemins'!I1624&lt;1,"-",IF('Synthese chemins'!I1624&lt;2,IF(I$1=$Y1624,"-",IF(I$1=$AA1624,"-","Passeur")),IF(I$1=$Y1624,IF(I$1=AD1624,"-","Passeur"),"Passeur"))))),"-")</f>
        <v>-</v>
      </c>
      <c r="J1624" s="20" t="str">
        <f>IF($D1624="Non",IF($B1624&lt;3,"-",IF('Synthese chemins'!J1624&gt;2,"Passeur",IF('Synthese chemins'!J1624&lt;1,"-",IF('Synthese chemins'!J1624&lt;2,IF(J$1=$Y1624,"-",IF(J$1=$AA1624,"-","Passeur")),IF(J$1=$Y1624,IF(J$1=AE1624,"-","Passeur"),"Passeur"))))),"-")</f>
        <v>-</v>
      </c>
      <c r="K1624" s="20" t="str">
        <f>IF($D1624="Non",IF($B1624&lt;3,"-",IF('Synthese chemins'!K1624&gt;2,"Passeur",IF('Synthese chemins'!K1624&lt;1,"-",IF('Synthese chemins'!K1624&lt;2,IF(K$1=$Y1624,"-",IF(K$1=$AA1624,"-","Passeur")),IF(K$1=$Y1624,IF(K$1=AF1624,"-","Passeur"),"Passeur"))))),"-")</f>
        <v>-</v>
      </c>
      <c r="L1624" s="20" t="str">
        <f>IF($D1624="Non",IF($B1624&lt;3,"-",IF('Synthese chemins'!L1624&gt;2,"Passeur",IF('Synthese chemins'!L1624&lt;1,"-",IF('Synthese chemins'!L1624&lt;2,IF(L$1=$Y1624,"-",IF(L$1=$AA1624,"-","Passeur")),IF(L$1=$Y1624,IF(L$1=AG1624,"-","Passeur"),"Passeur"))))),"-")</f>
        <v>-</v>
      </c>
      <c r="M1624" s="20" t="str">
        <f>IF($D1624="Non",IF($B1624&lt;3,"-",IF('Synthese chemins'!M1624&gt;2,"Passeur",IF('Synthese chemins'!M1624&lt;1,"-",IF('Synthese chemins'!M1624&lt;2,IF(M$1=$Y1624,"-",IF(M$1=$AA1624,"-","Passeur")),IF(M$1=$Y1624,IF(M$1=AH1624,"-","Passeur"),"Passeur"))))),"-")</f>
        <v>-</v>
      </c>
      <c r="N1624" s="20" t="str">
        <f>IF($D1624="Non",IF($B1624&lt;3,"-",IF('Synthese chemins'!N1624&gt;2,"Passeur",IF('Synthese chemins'!N1624&lt;1,"-",IF('Synthese chemins'!N1624&lt;2,IF(N$1=$Y1624,"-",IF(N$1=$AA1624,"-","Passeur")),IF(N$1=$Y1624,IF(N$1=AI1624,"-","Passeur"),"Passeur"))))),"-")</f>
        <v>Passeur</v>
      </c>
      <c r="O1624" s="20" t="str">
        <f>IF($D1624="Non",IF($B1624&lt;3,"-",IF('Synthese chemins'!O1624&gt;2,"Passeur",IF('Synthese chemins'!O1624&lt;1,"-",IF('Synthese chemins'!O1624&lt;2,IF(O$1=$Y1624,"-",IF(O$1=$AA1624,"-","Passeur")),IF(O$1=$Y1624,IF(O$1=AJ1624,"-","Passeur"),"Passeur"))))),"-")</f>
        <v>-</v>
      </c>
      <c r="P1624" s="20" t="str">
        <f>IF($D1624="Non",IF($B1624&lt;3,"-",IF('Synthese chemins'!P1624&gt;2,"Passeur",IF('Synthese chemins'!P1624&lt;1,"-",IF('Synthese chemins'!P1624&lt;2,IF(P$1=$Y1624,"-",IF(P$1=$AA1624,"-","Passeur")),IF(P$1=$Y1624,IF(P$1=AK1624,"-","Passeur"),"Passeur"))))),"-")</f>
        <v>-</v>
      </c>
      <c r="Q1624" s="20" t="str">
        <f>IF($D1624="Non",IF($B1624&lt;3,"-",IF('Synthese chemins'!Q1624&gt;2,"Passeur",IF('Synthese chemins'!Q1624&lt;1,"-",IF('Synthese chemins'!Q1624&lt;2,IF(Q$1=$Y1624,"-",IF(Q$1=$AA1624,"-","Passeur")),IF(Q$1=$Y1624,IF(Q$1=AL1624,"-","Passeur"),"Passeur"))))),"-")</f>
        <v>-</v>
      </c>
      <c r="R1624" s="20" t="str">
        <f>IF($D1624="Non",IF($B1624&lt;3,"-",IF('Synthese chemins'!R1624&gt;2,"Passeur",IF('Synthese chemins'!R1624&lt;1,"-",IF('Synthese chemins'!R1624&lt;2,IF(R$1=$Y1624,"-",IF(R$1=$AA1624,"-","Passeur")),IF(R$1=$Y1624,IF(R$1=AM1624,"-","Passeur"),"Passeur"))))),"-")</f>
        <v>-</v>
      </c>
      <c r="S1624" s="20" t="str">
        <f>IF($D1624="Non",IF($B1624&lt;3,"-",IF('Synthese chemins'!S1624&gt;2,"Passeur",IF('Synthese chemins'!S1624&lt;1,"-",IF('Synthese chemins'!S1624&lt;2,IF(S$1=$Y1624,"-",IF(S$1=$AA1624,"-","Passeur")),IF(S$1=$Y1624,IF(S$1=AN1624,"-","Passeur"),"Passeur"))))),"-")</f>
        <v>-</v>
      </c>
      <c r="T1624" s="20" t="str">
        <f>IF($D1624="Non",IF($B1624&lt;3,"-",IF('Synthese chemins'!T1624&gt;2,"Passeur",IF('Synthese chemins'!T1624&lt;1,"-",IF('Synthese chemins'!T1624&lt;2,IF(T$1=$Y1624,"-",IF(T$1=$AA1624,"-","Passeur")),IF(T$1=$Y1624,IF(T$1=AO1624,"-","Passeur"),"Passeur"))))),"-")</f>
        <v>-</v>
      </c>
      <c r="U1624" s="20" t="str">
        <f>IF($D1624="Non",IF($B1624&lt;3,"-",IF('Synthese chemins'!U1624&gt;2,"Passeur",IF('Synthese chemins'!U1624&lt;1,"-",IF('Synthese chemins'!U1624&lt;2,IF(U$1=$Y1624,"-",IF(U$1=$AA1624,"-","Passeur")),IF(U$1=$Y1624,IF(U$1=AP1624,"-","Passeur"),"Passeur"))))),"-")</f>
        <v>-</v>
      </c>
      <c r="V1624" s="20" t="str">
        <f>IF($D1624="Non",IF($B1624&lt;3,"-",IF('Synthese chemins'!V1624&gt;2,"Passeur",IF('Synthese chemins'!V1624&lt;1,"-",IF('Synthese chemins'!V1624&lt;2,IF(V$1=$Y1624,"-",IF(V$1=$AA1624,"-","Passeur")),IF(V$1=$Y1624,IF(V$1=AQ1624,"-","Passeur"),"Passeur"))))),"-")</f>
        <v>-</v>
      </c>
      <c r="W1624" s="20" t="str">
        <f>IF($D1624="Non",IF($B1624&lt;3,"-",IF('Synthese chemins'!W1624&gt;2,"Passeur",IF('Synthese chemins'!W1624&lt;1,"-",IF('Synthese chemins'!W1624&lt;2,IF(W$1=$Y1624,"-",IF(W$1=$AA1624,"-","Passeur")),IF(W$1=$Y1624,IF(W$1=AR1624,"-","Passeur"),"Passeur"))))),"-")</f>
        <v>-</v>
      </c>
      <c r="X1624" s="20" t="str">
        <f>IF($D1624="Non",IF($B1624&lt;3,"-",IF('Synthese chemins'!X1624&gt;2,"Passeur",IF('Synthese chemins'!X1624&lt;1,"-",IF('Synthese chemins'!X1624&lt;2,IF(X$1=$Y1624,"-",IF(X$1=$AA1624,"-","Passeur")),IF(X$1=$Y1624,IF(X$1=AS1624,"-","Passeur"),"Passeur"))))),"-")</f>
        <v>-</v>
      </c>
      <c r="Y1624" s="33" t="str">
        <f>'Chemins de conversion les plus '!G1624</f>
        <v>Email // Newsletters</v>
      </c>
      <c r="Z1624" s="20">
        <f t="shared" si="556"/>
        <v>2</v>
      </c>
      <c r="AA1624" s="33" t="str">
        <f>'Chemins de conversion les plus '!I1624</f>
        <v>Direct</v>
      </c>
      <c r="AB1624" s="5"/>
      <c r="AC1624" s="20">
        <f ca="1">'Synthese chemins'!Z1624</f>
        <v>7</v>
      </c>
      <c r="AD1624" s="19">
        <f>'Synthese chemins'!AA1624</f>
        <v>224.38</v>
      </c>
      <c r="AE1624" s="20">
        <f ca="1">'Synthese chemins'!AB1624</f>
        <v>1.4</v>
      </c>
      <c r="AF1624" s="19">
        <f>'Synthese chemins'!AC1624</f>
        <v>44.875999999999998</v>
      </c>
      <c r="AH1624" s="2" t="str">
        <f t="shared" si="557"/>
        <v>-</v>
      </c>
      <c r="AI1624" s="2">
        <f t="shared" ca="1" si="558"/>
        <v>7</v>
      </c>
      <c r="AJ1624" s="2" t="str">
        <f t="shared" si="559"/>
        <v>-</v>
      </c>
      <c r="AK1624" s="2" t="str">
        <f t="shared" si="560"/>
        <v>-</v>
      </c>
      <c r="AL1624" s="2" t="str">
        <f t="shared" si="561"/>
        <v>-</v>
      </c>
      <c r="AM1624" s="2" t="str">
        <f t="shared" si="562"/>
        <v>-</v>
      </c>
      <c r="AN1624" s="2" t="str">
        <f t="shared" si="563"/>
        <v>-</v>
      </c>
      <c r="AO1624" s="2" t="str">
        <f t="shared" si="564"/>
        <v>-</v>
      </c>
      <c r="AP1624" s="2" t="str">
        <f t="shared" si="565"/>
        <v>-</v>
      </c>
      <c r="AQ1624" s="2">
        <f t="shared" ca="1" si="566"/>
        <v>7</v>
      </c>
      <c r="AR1624" s="2" t="str">
        <f t="shared" si="567"/>
        <v>-</v>
      </c>
      <c r="AS1624" s="2" t="str">
        <f t="shared" si="568"/>
        <v>-</v>
      </c>
      <c r="AT1624" s="2" t="str">
        <f t="shared" si="569"/>
        <v>-</v>
      </c>
      <c r="AU1624" s="2" t="str">
        <f t="shared" si="570"/>
        <v>-</v>
      </c>
      <c r="AV1624" s="2" t="str">
        <f t="shared" si="571"/>
        <v>-</v>
      </c>
      <c r="AW1624" s="2" t="str">
        <f t="shared" si="572"/>
        <v>-</v>
      </c>
      <c r="AX1624" s="2" t="str">
        <f t="shared" si="573"/>
        <v>-</v>
      </c>
      <c r="AY1624" s="2" t="str">
        <f t="shared" si="552"/>
        <v>-</v>
      </c>
      <c r="AZ1624" s="2" t="str">
        <f t="shared" si="553"/>
        <v>-</v>
      </c>
      <c r="BA1624" s="2" t="str">
        <f t="shared" si="554"/>
        <v>-</v>
      </c>
    </row>
    <row r="1625" spans="1:53">
      <c r="A1625" s="2">
        <f t="shared" si="555"/>
        <v>1624</v>
      </c>
      <c r="B1625" s="2">
        <f>'Synthese chemins'!B1625</f>
        <v>5</v>
      </c>
      <c r="C1625" s="2">
        <f>'Synthese chemins'!C1625</f>
        <v>2</v>
      </c>
      <c r="D1625" s="2" t="str">
        <f>'Synthese chemins'!D1625</f>
        <v>Non</v>
      </c>
      <c r="E1625" s="20" t="str">
        <f>IF($D1625="Non",IF($B1625&lt;3,"-",IF('Synthese chemins'!E1625&gt;2,"Passeur",IF('Synthese chemins'!E1625&lt;1,"-",IF('Synthese chemins'!E1625&lt;2,IF(E$1=$Y1625,"-",IF(E$1=$AA1625,"-","Passeur")),IF(E$1=$Y1625,IF(E$1=Y1625,"-","Passeur"),"Passeur"))))),"-")</f>
        <v>-</v>
      </c>
      <c r="F1625" s="20" t="str">
        <f>IF($D1625="Non",IF($B1625&lt;3,"-",IF('Synthese chemins'!F1625&gt;2,"Passeur",IF('Synthese chemins'!F1625&lt;1,"-",IF('Synthese chemins'!F1625&lt;2,IF(F$1=$Y1625,"-",IF(F$1=$AA1625,"-","Passeur")),IF(F$1=$Y1625,IF(F$1=AA1625,"-","Passeur"),"Passeur"))))),"-")</f>
        <v>-</v>
      </c>
      <c r="G1625" s="20" t="str">
        <f>IF($D1625="Non",IF($B1625&lt;3,"-",IF('Synthese chemins'!G1625&gt;2,"Passeur",IF('Synthese chemins'!G1625&lt;1,"-",IF('Synthese chemins'!G1625&lt;2,IF(G$1=$Y1625,"-",IF(G$1=$AA1625,"-","Passeur")),IF(G$1=$Y1625,IF(G$1=AB1625,"-","Passeur"),"Passeur"))))),"-")</f>
        <v>-</v>
      </c>
      <c r="H1625" s="20" t="str">
        <f>IF($D1625="Non",IF($B1625&lt;3,"-",IF('Synthese chemins'!H1625&gt;2,"Passeur",IF('Synthese chemins'!H1625&lt;1,"-",IF('Synthese chemins'!H1625&lt;2,IF(H$1=$Y1625,"-",IF(H$1=$AA1625,"-","Passeur")),IF(H$1=$Y1625,IF(H$1=AC1625,"-","Passeur"),"Passeur"))))),"-")</f>
        <v>-</v>
      </c>
      <c r="I1625" s="20" t="str">
        <f>IF($D1625="Non",IF($B1625&lt;3,"-",IF('Synthese chemins'!I1625&gt;2,"Passeur",IF('Synthese chemins'!I1625&lt;1,"-",IF('Synthese chemins'!I1625&lt;2,IF(I$1=$Y1625,"-",IF(I$1=$AA1625,"-","Passeur")),IF(I$1=$Y1625,IF(I$1=AD1625,"-","Passeur"),"Passeur"))))),"-")</f>
        <v>-</v>
      </c>
      <c r="J1625" s="20" t="str">
        <f>IF($D1625="Non",IF($B1625&lt;3,"-",IF('Synthese chemins'!J1625&gt;2,"Passeur",IF('Synthese chemins'!J1625&lt;1,"-",IF('Synthese chemins'!J1625&lt;2,IF(J$1=$Y1625,"-",IF(J$1=$AA1625,"-","Passeur")),IF(J$1=$Y1625,IF(J$1=AE1625,"-","Passeur"),"Passeur"))))),"-")</f>
        <v>-</v>
      </c>
      <c r="K1625" s="20" t="str">
        <f>IF($D1625="Non",IF($B1625&lt;3,"-",IF('Synthese chemins'!K1625&gt;2,"Passeur",IF('Synthese chemins'!K1625&lt;1,"-",IF('Synthese chemins'!K1625&lt;2,IF(K$1=$Y1625,"-",IF(K$1=$AA1625,"-","Passeur")),IF(K$1=$Y1625,IF(K$1=AF1625,"-","Passeur"),"Passeur"))))),"-")</f>
        <v>-</v>
      </c>
      <c r="L1625" s="20" t="str">
        <f>IF($D1625="Non",IF($B1625&lt;3,"-",IF('Synthese chemins'!L1625&gt;2,"Passeur",IF('Synthese chemins'!L1625&lt;1,"-",IF('Synthese chemins'!L1625&lt;2,IF(L$1=$Y1625,"-",IF(L$1=$AA1625,"-","Passeur")),IF(L$1=$Y1625,IF(L$1=AG1625,"-","Passeur"),"Passeur"))))),"-")</f>
        <v>-</v>
      </c>
      <c r="M1625" s="20" t="str">
        <f>IF($D1625="Non",IF($B1625&lt;3,"-",IF('Synthese chemins'!M1625&gt;2,"Passeur",IF('Synthese chemins'!M1625&lt;1,"-",IF('Synthese chemins'!M1625&lt;2,IF(M$1=$Y1625,"-",IF(M$1=$AA1625,"-","Passeur")),IF(M$1=$Y1625,IF(M$1=AH1625,"-","Passeur"),"Passeur"))))),"-")</f>
        <v>-</v>
      </c>
      <c r="N1625" s="20" t="str">
        <f>IF($D1625="Non",IF($B1625&lt;3,"-",IF('Synthese chemins'!N1625&gt;2,"Passeur",IF('Synthese chemins'!N1625&lt;1,"-",IF('Synthese chemins'!N1625&lt;2,IF(N$1=$Y1625,"-",IF(N$1=$AA1625,"-","Passeur")),IF(N$1=$Y1625,IF(N$1=AI1625,"-","Passeur"),"Passeur"))))),"-")</f>
        <v>Passeur</v>
      </c>
      <c r="O1625" s="20" t="str">
        <f>IF($D1625="Non",IF($B1625&lt;3,"-",IF('Synthese chemins'!O1625&gt;2,"Passeur",IF('Synthese chemins'!O1625&lt;1,"-",IF('Synthese chemins'!O1625&lt;2,IF(O$1=$Y1625,"-",IF(O$1=$AA1625,"-","Passeur")),IF(O$1=$Y1625,IF(O$1=AJ1625,"-","Passeur"),"Passeur"))))),"-")</f>
        <v>-</v>
      </c>
      <c r="P1625" s="20" t="str">
        <f>IF($D1625="Non",IF($B1625&lt;3,"-",IF('Synthese chemins'!P1625&gt;2,"Passeur",IF('Synthese chemins'!P1625&lt;1,"-",IF('Synthese chemins'!P1625&lt;2,IF(P$1=$Y1625,"-",IF(P$1=$AA1625,"-","Passeur")),IF(P$1=$Y1625,IF(P$1=AK1625,"-","Passeur"),"Passeur"))))),"-")</f>
        <v>-</v>
      </c>
      <c r="Q1625" s="20" t="str">
        <f>IF($D1625="Non",IF($B1625&lt;3,"-",IF('Synthese chemins'!Q1625&gt;2,"Passeur",IF('Synthese chemins'!Q1625&lt;1,"-",IF('Synthese chemins'!Q1625&lt;2,IF(Q$1=$Y1625,"-",IF(Q$1=$AA1625,"-","Passeur")),IF(Q$1=$Y1625,IF(Q$1=AL1625,"-","Passeur"),"Passeur"))))),"-")</f>
        <v>-</v>
      </c>
      <c r="R1625" s="20" t="str">
        <f>IF($D1625="Non",IF($B1625&lt;3,"-",IF('Synthese chemins'!R1625&gt;2,"Passeur",IF('Synthese chemins'!R1625&lt;1,"-",IF('Synthese chemins'!R1625&lt;2,IF(R$1=$Y1625,"-",IF(R$1=$AA1625,"-","Passeur")),IF(R$1=$Y1625,IF(R$1=AM1625,"-","Passeur"),"Passeur"))))),"-")</f>
        <v>Passeur</v>
      </c>
      <c r="S1625" s="20" t="str">
        <f>IF($D1625="Non",IF($B1625&lt;3,"-",IF('Synthese chemins'!S1625&gt;2,"Passeur",IF('Synthese chemins'!S1625&lt;1,"-",IF('Synthese chemins'!S1625&lt;2,IF(S$1=$Y1625,"-",IF(S$1=$AA1625,"-","Passeur")),IF(S$1=$Y1625,IF(S$1=AN1625,"-","Passeur"),"Passeur"))))),"-")</f>
        <v>-</v>
      </c>
      <c r="T1625" s="20" t="str">
        <f>IF($D1625="Non",IF($B1625&lt;3,"-",IF('Synthese chemins'!T1625&gt;2,"Passeur",IF('Synthese chemins'!T1625&lt;1,"-",IF('Synthese chemins'!T1625&lt;2,IF(T$1=$Y1625,"-",IF(T$1=$AA1625,"-","Passeur")),IF(T$1=$Y1625,IF(T$1=AO1625,"-","Passeur"),"Passeur"))))),"-")</f>
        <v>-</v>
      </c>
      <c r="U1625" s="20" t="str">
        <f>IF($D1625="Non",IF($B1625&lt;3,"-",IF('Synthese chemins'!U1625&gt;2,"Passeur",IF('Synthese chemins'!U1625&lt;1,"-",IF('Synthese chemins'!U1625&lt;2,IF(U$1=$Y1625,"-",IF(U$1=$AA1625,"-","Passeur")),IF(U$1=$Y1625,IF(U$1=AP1625,"-","Passeur"),"Passeur"))))),"-")</f>
        <v>-</v>
      </c>
      <c r="V1625" s="20" t="str">
        <f>IF($D1625="Non",IF($B1625&lt;3,"-",IF('Synthese chemins'!V1625&gt;2,"Passeur",IF('Synthese chemins'!V1625&lt;1,"-",IF('Synthese chemins'!V1625&lt;2,IF(V$1=$Y1625,"-",IF(V$1=$AA1625,"-","Passeur")),IF(V$1=$Y1625,IF(V$1=AQ1625,"-","Passeur"),"Passeur"))))),"-")</f>
        <v>-</v>
      </c>
      <c r="W1625" s="20" t="str">
        <f>IF($D1625="Non",IF($B1625&lt;3,"-",IF('Synthese chemins'!W1625&gt;2,"Passeur",IF('Synthese chemins'!W1625&lt;1,"-",IF('Synthese chemins'!W1625&lt;2,IF(W$1=$Y1625,"-",IF(W$1=$AA1625,"-","Passeur")),IF(W$1=$Y1625,IF(W$1=AR1625,"-","Passeur"),"Passeur"))))),"-")</f>
        <v>-</v>
      </c>
      <c r="X1625" s="20" t="str">
        <f>IF($D1625="Non",IF($B1625&lt;3,"-",IF('Synthese chemins'!X1625&gt;2,"Passeur",IF('Synthese chemins'!X1625&lt;1,"-",IF('Synthese chemins'!X1625&lt;2,IF(X$1=$Y1625,"-",IF(X$1=$AA1625,"-","Passeur")),IF(X$1=$Y1625,IF(X$1=AS1625,"-","Passeur"),"Passeur"))))),"-")</f>
        <v>-</v>
      </c>
      <c r="Y1625" s="33" t="str">
        <f>'Chemins de conversion les plus '!G1625</f>
        <v>SEA // Adwords Branding</v>
      </c>
      <c r="Z1625" s="20">
        <f t="shared" si="556"/>
        <v>2</v>
      </c>
      <c r="AA1625" s="33" t="str">
        <f>'Chemins de conversion les plus '!I1625</f>
        <v>SEA // Adwords Branding</v>
      </c>
      <c r="AB1625" s="5"/>
      <c r="AC1625" s="20">
        <f ca="1">'Synthese chemins'!Z1625</f>
        <v>7</v>
      </c>
      <c r="AD1625" s="19">
        <f>'Synthese chemins'!AA1625</f>
        <v>106</v>
      </c>
      <c r="AE1625" s="20">
        <f ca="1">'Synthese chemins'!AB1625</f>
        <v>1.4</v>
      </c>
      <c r="AF1625" s="19">
        <f>'Synthese chemins'!AC1625</f>
        <v>21.2</v>
      </c>
      <c r="AH1625" s="2" t="str">
        <f t="shared" si="557"/>
        <v>-</v>
      </c>
      <c r="AI1625" s="2" t="str">
        <f t="shared" si="558"/>
        <v>-</v>
      </c>
      <c r="AJ1625" s="2" t="str">
        <f t="shared" si="559"/>
        <v>-</v>
      </c>
      <c r="AK1625" s="2" t="str">
        <f t="shared" si="560"/>
        <v>-</v>
      </c>
      <c r="AL1625" s="2" t="str">
        <f t="shared" si="561"/>
        <v>-</v>
      </c>
      <c r="AM1625" s="2" t="str">
        <f t="shared" si="562"/>
        <v>-</v>
      </c>
      <c r="AN1625" s="2" t="str">
        <f t="shared" si="563"/>
        <v>-</v>
      </c>
      <c r="AO1625" s="2" t="str">
        <f t="shared" si="564"/>
        <v>-</v>
      </c>
      <c r="AP1625" s="2" t="str">
        <f t="shared" si="565"/>
        <v>-</v>
      </c>
      <c r="AQ1625" s="2">
        <f t="shared" ca="1" si="566"/>
        <v>7</v>
      </c>
      <c r="AR1625" s="2" t="str">
        <f t="shared" si="567"/>
        <v>-</v>
      </c>
      <c r="AS1625" s="2" t="str">
        <f t="shared" si="568"/>
        <v>-</v>
      </c>
      <c r="AT1625" s="2" t="str">
        <f t="shared" si="569"/>
        <v>-</v>
      </c>
      <c r="AU1625" s="2">
        <f t="shared" ca="1" si="570"/>
        <v>7</v>
      </c>
      <c r="AV1625" s="2" t="str">
        <f t="shared" si="571"/>
        <v>-</v>
      </c>
      <c r="AW1625" s="2" t="str">
        <f t="shared" si="572"/>
        <v>-</v>
      </c>
      <c r="AX1625" s="2" t="str">
        <f t="shared" si="573"/>
        <v>-</v>
      </c>
      <c r="AY1625" s="2" t="str">
        <f t="shared" si="552"/>
        <v>-</v>
      </c>
      <c r="AZ1625" s="2" t="str">
        <f t="shared" si="553"/>
        <v>-</v>
      </c>
      <c r="BA1625" s="2" t="str">
        <f t="shared" si="554"/>
        <v>-</v>
      </c>
    </row>
    <row r="1626" spans="1:53">
      <c r="A1626" s="2">
        <f t="shared" si="555"/>
        <v>1625</v>
      </c>
      <c r="B1626" s="2">
        <f>'Synthese chemins'!B1626</f>
        <v>5</v>
      </c>
      <c r="C1626" s="2">
        <f>'Synthese chemins'!C1626</f>
        <v>2</v>
      </c>
      <c r="D1626" s="2" t="str">
        <f>'Synthese chemins'!D1626</f>
        <v>Non</v>
      </c>
      <c r="E1626" s="20" t="str">
        <f>IF($D1626="Non",IF($B1626&lt;3,"-",IF('Synthese chemins'!E1626&gt;2,"Passeur",IF('Synthese chemins'!E1626&lt;1,"-",IF('Synthese chemins'!E1626&lt;2,IF(E$1=$Y1626,"-",IF(E$1=$AA1626,"-","Passeur")),IF(E$1=$Y1626,IF(E$1=Y1626,"-","Passeur"),"Passeur"))))),"-")</f>
        <v>-</v>
      </c>
      <c r="F1626" s="20" t="str">
        <f>IF($D1626="Non",IF($B1626&lt;3,"-",IF('Synthese chemins'!F1626&gt;2,"Passeur",IF('Synthese chemins'!F1626&lt;1,"-",IF('Synthese chemins'!F1626&lt;2,IF(F$1=$Y1626,"-",IF(F$1=$AA1626,"-","Passeur")),IF(F$1=$Y1626,IF(F$1=AA1626,"-","Passeur"),"Passeur"))))),"-")</f>
        <v>-</v>
      </c>
      <c r="G1626" s="20" t="str">
        <f>IF($D1626="Non",IF($B1626&lt;3,"-",IF('Synthese chemins'!G1626&gt;2,"Passeur",IF('Synthese chemins'!G1626&lt;1,"-",IF('Synthese chemins'!G1626&lt;2,IF(G$1=$Y1626,"-",IF(G$1=$AA1626,"-","Passeur")),IF(G$1=$Y1626,IF(G$1=AB1626,"-","Passeur"),"Passeur"))))),"-")</f>
        <v>-</v>
      </c>
      <c r="H1626" s="20" t="str">
        <f>IF($D1626="Non",IF($B1626&lt;3,"-",IF('Synthese chemins'!H1626&gt;2,"Passeur",IF('Synthese chemins'!H1626&lt;1,"-",IF('Synthese chemins'!H1626&lt;2,IF(H$1=$Y1626,"-",IF(H$1=$AA1626,"-","Passeur")),IF(H$1=$Y1626,IF(H$1=AC1626,"-","Passeur"),"Passeur"))))),"-")</f>
        <v>-</v>
      </c>
      <c r="I1626" s="20" t="str">
        <f>IF($D1626="Non",IF($B1626&lt;3,"-",IF('Synthese chemins'!I1626&gt;2,"Passeur",IF('Synthese chemins'!I1626&lt;1,"-",IF('Synthese chemins'!I1626&lt;2,IF(I$1=$Y1626,"-",IF(I$1=$AA1626,"-","Passeur")),IF(I$1=$Y1626,IF(I$1=AD1626,"-","Passeur"),"Passeur"))))),"-")</f>
        <v>-</v>
      </c>
      <c r="J1626" s="20" t="str">
        <f>IF($D1626="Non",IF($B1626&lt;3,"-",IF('Synthese chemins'!J1626&gt;2,"Passeur",IF('Synthese chemins'!J1626&lt;1,"-",IF('Synthese chemins'!J1626&lt;2,IF(J$1=$Y1626,"-",IF(J$1=$AA1626,"-","Passeur")),IF(J$1=$Y1626,IF(J$1=AE1626,"-","Passeur"),"Passeur"))))),"-")</f>
        <v>-</v>
      </c>
      <c r="K1626" s="20" t="str">
        <f>IF($D1626="Non",IF($B1626&lt;3,"-",IF('Synthese chemins'!K1626&gt;2,"Passeur",IF('Synthese chemins'!K1626&lt;1,"-",IF('Synthese chemins'!K1626&lt;2,IF(K$1=$Y1626,"-",IF(K$1=$AA1626,"-","Passeur")),IF(K$1=$Y1626,IF(K$1=AF1626,"-","Passeur"),"Passeur"))))),"-")</f>
        <v>-</v>
      </c>
      <c r="L1626" s="20" t="str">
        <f>IF($D1626="Non",IF($B1626&lt;3,"-",IF('Synthese chemins'!L1626&gt;2,"Passeur",IF('Synthese chemins'!L1626&lt;1,"-",IF('Synthese chemins'!L1626&lt;2,IF(L$1=$Y1626,"-",IF(L$1=$AA1626,"-","Passeur")),IF(L$1=$Y1626,IF(L$1=AG1626,"-","Passeur"),"Passeur"))))),"-")</f>
        <v>-</v>
      </c>
      <c r="M1626" s="20" t="str">
        <f>IF($D1626="Non",IF($B1626&lt;3,"-",IF('Synthese chemins'!M1626&gt;2,"Passeur",IF('Synthese chemins'!M1626&lt;1,"-",IF('Synthese chemins'!M1626&lt;2,IF(M$1=$Y1626,"-",IF(M$1=$AA1626,"-","Passeur")),IF(M$1=$Y1626,IF(M$1=AH1626,"-","Passeur"),"Passeur"))))),"-")</f>
        <v>-</v>
      </c>
      <c r="N1626" s="20" t="str">
        <f>IF($D1626="Non",IF($B1626&lt;3,"-",IF('Synthese chemins'!N1626&gt;2,"Passeur",IF('Synthese chemins'!N1626&lt;1,"-",IF('Synthese chemins'!N1626&lt;2,IF(N$1=$Y1626,"-",IF(N$1=$AA1626,"-","Passeur")),IF(N$1=$Y1626,IF(N$1=AI1626,"-","Passeur"),"Passeur"))))),"-")</f>
        <v>Passeur</v>
      </c>
      <c r="O1626" s="20" t="str">
        <f>IF($D1626="Non",IF($B1626&lt;3,"-",IF('Synthese chemins'!O1626&gt;2,"Passeur",IF('Synthese chemins'!O1626&lt;1,"-",IF('Synthese chemins'!O1626&lt;2,IF(O$1=$Y1626,"-",IF(O$1=$AA1626,"-","Passeur")),IF(O$1=$Y1626,IF(O$1=AJ1626,"-","Passeur"),"Passeur"))))),"-")</f>
        <v>-</v>
      </c>
      <c r="P1626" s="20" t="str">
        <f>IF($D1626="Non",IF($B1626&lt;3,"-",IF('Synthese chemins'!P1626&gt;2,"Passeur",IF('Synthese chemins'!P1626&lt;1,"-",IF('Synthese chemins'!P1626&lt;2,IF(P$1=$Y1626,"-",IF(P$1=$AA1626,"-","Passeur")),IF(P$1=$Y1626,IF(P$1=AK1626,"-","Passeur"),"Passeur"))))),"-")</f>
        <v>-</v>
      </c>
      <c r="Q1626" s="20" t="str">
        <f>IF($D1626="Non",IF($B1626&lt;3,"-",IF('Synthese chemins'!Q1626&gt;2,"Passeur",IF('Synthese chemins'!Q1626&lt;1,"-",IF('Synthese chemins'!Q1626&lt;2,IF(Q$1=$Y1626,"-",IF(Q$1=$AA1626,"-","Passeur")),IF(Q$1=$Y1626,IF(Q$1=AL1626,"-","Passeur"),"Passeur"))))),"-")</f>
        <v>-</v>
      </c>
      <c r="R1626" s="20" t="str">
        <f>IF($D1626="Non",IF($B1626&lt;3,"-",IF('Synthese chemins'!R1626&gt;2,"Passeur",IF('Synthese chemins'!R1626&lt;1,"-",IF('Synthese chemins'!R1626&lt;2,IF(R$1=$Y1626,"-",IF(R$1=$AA1626,"-","Passeur")),IF(R$1=$Y1626,IF(R$1=AM1626,"-","Passeur"),"Passeur"))))),"-")</f>
        <v>Passeur</v>
      </c>
      <c r="S1626" s="20" t="str">
        <f>IF($D1626="Non",IF($B1626&lt;3,"-",IF('Synthese chemins'!S1626&gt;2,"Passeur",IF('Synthese chemins'!S1626&lt;1,"-",IF('Synthese chemins'!S1626&lt;2,IF(S$1=$Y1626,"-",IF(S$1=$AA1626,"-","Passeur")),IF(S$1=$Y1626,IF(S$1=AN1626,"-","Passeur"),"Passeur"))))),"-")</f>
        <v>-</v>
      </c>
      <c r="T1626" s="20" t="str">
        <f>IF($D1626="Non",IF($B1626&lt;3,"-",IF('Synthese chemins'!T1626&gt;2,"Passeur",IF('Synthese chemins'!T1626&lt;1,"-",IF('Synthese chemins'!T1626&lt;2,IF(T$1=$Y1626,"-",IF(T$1=$AA1626,"-","Passeur")),IF(T$1=$Y1626,IF(T$1=AO1626,"-","Passeur"),"Passeur"))))),"-")</f>
        <v>-</v>
      </c>
      <c r="U1626" s="20" t="str">
        <f>IF($D1626="Non",IF($B1626&lt;3,"-",IF('Synthese chemins'!U1626&gt;2,"Passeur",IF('Synthese chemins'!U1626&lt;1,"-",IF('Synthese chemins'!U1626&lt;2,IF(U$1=$Y1626,"-",IF(U$1=$AA1626,"-","Passeur")),IF(U$1=$Y1626,IF(U$1=AP1626,"-","Passeur"),"Passeur"))))),"-")</f>
        <v>-</v>
      </c>
      <c r="V1626" s="20" t="str">
        <f>IF($D1626="Non",IF($B1626&lt;3,"-",IF('Synthese chemins'!V1626&gt;2,"Passeur",IF('Synthese chemins'!V1626&lt;1,"-",IF('Synthese chemins'!V1626&lt;2,IF(V$1=$Y1626,"-",IF(V$1=$AA1626,"-","Passeur")),IF(V$1=$Y1626,IF(V$1=AQ1626,"-","Passeur"),"Passeur"))))),"-")</f>
        <v>-</v>
      </c>
      <c r="W1626" s="20" t="str">
        <f>IF($D1626="Non",IF($B1626&lt;3,"-",IF('Synthese chemins'!W1626&gt;2,"Passeur",IF('Synthese chemins'!W1626&lt;1,"-",IF('Synthese chemins'!W1626&lt;2,IF(W$1=$Y1626,"-",IF(W$1=$AA1626,"-","Passeur")),IF(W$1=$Y1626,IF(W$1=AR1626,"-","Passeur"),"Passeur"))))),"-")</f>
        <v>-</v>
      </c>
      <c r="X1626" s="20" t="str">
        <f>IF($D1626="Non",IF($B1626&lt;3,"-",IF('Synthese chemins'!X1626&gt;2,"Passeur",IF('Synthese chemins'!X1626&lt;1,"-",IF('Synthese chemins'!X1626&lt;2,IF(X$1=$Y1626,"-",IF(X$1=$AA1626,"-","Passeur")),IF(X$1=$Y1626,IF(X$1=AS1626,"-","Passeur"),"Passeur"))))),"-")</f>
        <v>-</v>
      </c>
      <c r="Y1626" s="33" t="str">
        <f>'Chemins de conversion les plus '!G1626</f>
        <v>SEA // Adwords Branding</v>
      </c>
      <c r="Z1626" s="20">
        <f t="shared" si="556"/>
        <v>2</v>
      </c>
      <c r="AA1626" s="33" t="str">
        <f>'Chemins de conversion les plus '!I1626</f>
        <v>SEA // Adwords Branding</v>
      </c>
      <c r="AB1626" s="5"/>
      <c r="AC1626" s="20">
        <f ca="1">'Synthese chemins'!Z1626</f>
        <v>7</v>
      </c>
      <c r="AD1626" s="19">
        <f>'Synthese chemins'!AA1626</f>
        <v>104.2</v>
      </c>
      <c r="AE1626" s="20">
        <f ca="1">'Synthese chemins'!AB1626</f>
        <v>1.4</v>
      </c>
      <c r="AF1626" s="19">
        <f>'Synthese chemins'!AC1626</f>
        <v>20.84</v>
      </c>
      <c r="AH1626" s="2" t="str">
        <f t="shared" si="557"/>
        <v>-</v>
      </c>
      <c r="AI1626" s="2" t="str">
        <f t="shared" si="558"/>
        <v>-</v>
      </c>
      <c r="AJ1626" s="2" t="str">
        <f t="shared" si="559"/>
        <v>-</v>
      </c>
      <c r="AK1626" s="2" t="str">
        <f t="shared" si="560"/>
        <v>-</v>
      </c>
      <c r="AL1626" s="2" t="str">
        <f t="shared" si="561"/>
        <v>-</v>
      </c>
      <c r="AM1626" s="2" t="str">
        <f t="shared" si="562"/>
        <v>-</v>
      </c>
      <c r="AN1626" s="2" t="str">
        <f t="shared" si="563"/>
        <v>-</v>
      </c>
      <c r="AO1626" s="2" t="str">
        <f t="shared" si="564"/>
        <v>-</v>
      </c>
      <c r="AP1626" s="2" t="str">
        <f t="shared" si="565"/>
        <v>-</v>
      </c>
      <c r="AQ1626" s="2">
        <f t="shared" ca="1" si="566"/>
        <v>7</v>
      </c>
      <c r="AR1626" s="2" t="str">
        <f t="shared" si="567"/>
        <v>-</v>
      </c>
      <c r="AS1626" s="2" t="str">
        <f t="shared" si="568"/>
        <v>-</v>
      </c>
      <c r="AT1626" s="2" t="str">
        <f t="shared" si="569"/>
        <v>-</v>
      </c>
      <c r="AU1626" s="2">
        <f t="shared" ca="1" si="570"/>
        <v>7</v>
      </c>
      <c r="AV1626" s="2" t="str">
        <f t="shared" si="571"/>
        <v>-</v>
      </c>
      <c r="AW1626" s="2" t="str">
        <f t="shared" si="572"/>
        <v>-</v>
      </c>
      <c r="AX1626" s="2" t="str">
        <f t="shared" si="573"/>
        <v>-</v>
      </c>
      <c r="AY1626" s="2" t="str">
        <f t="shared" si="552"/>
        <v>-</v>
      </c>
      <c r="AZ1626" s="2" t="str">
        <f t="shared" si="553"/>
        <v>-</v>
      </c>
      <c r="BA1626" s="2" t="str">
        <f t="shared" si="554"/>
        <v>-</v>
      </c>
    </row>
    <row r="1627" spans="1:53">
      <c r="A1627" s="2">
        <f t="shared" si="555"/>
        <v>1626</v>
      </c>
      <c r="B1627" s="2">
        <f>'Synthese chemins'!B1627</f>
        <v>5</v>
      </c>
      <c r="C1627" s="2">
        <f>'Synthese chemins'!C1627</f>
        <v>3</v>
      </c>
      <c r="D1627" s="2" t="str">
        <f>'Synthese chemins'!D1627</f>
        <v>Non</v>
      </c>
      <c r="E1627" s="20" t="str">
        <f>IF($D1627="Non",IF($B1627&lt;3,"-",IF('Synthese chemins'!E1627&gt;2,"Passeur",IF('Synthese chemins'!E1627&lt;1,"-",IF('Synthese chemins'!E1627&lt;2,IF(E$1=$Y1627,"-",IF(E$1=$AA1627,"-","Passeur")),IF(E$1=$Y1627,IF(E$1=Y1627,"-","Passeur"),"Passeur"))))),"-")</f>
        <v>-</v>
      </c>
      <c r="F1627" s="20" t="str">
        <f>IF($D1627="Non",IF($B1627&lt;3,"-",IF('Synthese chemins'!F1627&gt;2,"Passeur",IF('Synthese chemins'!F1627&lt;1,"-",IF('Synthese chemins'!F1627&lt;2,IF(F$1=$Y1627,"-",IF(F$1=$AA1627,"-","Passeur")),IF(F$1=$Y1627,IF(F$1=AA1627,"-","Passeur"),"Passeur"))))),"-")</f>
        <v>Passeur</v>
      </c>
      <c r="G1627" s="20" t="str">
        <f>IF($D1627="Non",IF($B1627&lt;3,"-",IF('Synthese chemins'!G1627&gt;2,"Passeur",IF('Synthese chemins'!G1627&lt;1,"-",IF('Synthese chemins'!G1627&lt;2,IF(G$1=$Y1627,"-",IF(G$1=$AA1627,"-","Passeur")),IF(G$1=$Y1627,IF(G$1=AB1627,"-","Passeur"),"Passeur"))))),"-")</f>
        <v>-</v>
      </c>
      <c r="H1627" s="20" t="str">
        <f>IF($D1627="Non",IF($B1627&lt;3,"-",IF('Synthese chemins'!H1627&gt;2,"Passeur",IF('Synthese chemins'!H1627&lt;1,"-",IF('Synthese chemins'!H1627&lt;2,IF(H$1=$Y1627,"-",IF(H$1=$AA1627,"-","Passeur")),IF(H$1=$Y1627,IF(H$1=AC1627,"-","Passeur"),"Passeur"))))),"-")</f>
        <v>-</v>
      </c>
      <c r="I1627" s="20" t="str">
        <f>IF($D1627="Non",IF($B1627&lt;3,"-",IF('Synthese chemins'!I1627&gt;2,"Passeur",IF('Synthese chemins'!I1627&lt;1,"-",IF('Synthese chemins'!I1627&lt;2,IF(I$1=$Y1627,"-",IF(I$1=$AA1627,"-","Passeur")),IF(I$1=$Y1627,IF(I$1=AD1627,"-","Passeur"),"Passeur"))))),"-")</f>
        <v>-</v>
      </c>
      <c r="J1627" s="20" t="str">
        <f>IF($D1627="Non",IF($B1627&lt;3,"-",IF('Synthese chemins'!J1627&gt;2,"Passeur",IF('Synthese chemins'!J1627&lt;1,"-",IF('Synthese chemins'!J1627&lt;2,IF(J$1=$Y1627,"-",IF(J$1=$AA1627,"-","Passeur")),IF(J$1=$Y1627,IF(J$1=AE1627,"-","Passeur"),"Passeur"))))),"-")</f>
        <v>-</v>
      </c>
      <c r="K1627" s="20" t="str">
        <f>IF($D1627="Non",IF($B1627&lt;3,"-",IF('Synthese chemins'!K1627&gt;2,"Passeur",IF('Synthese chemins'!K1627&lt;1,"-",IF('Synthese chemins'!K1627&lt;2,IF(K$1=$Y1627,"-",IF(K$1=$AA1627,"-","Passeur")),IF(K$1=$Y1627,IF(K$1=AF1627,"-","Passeur"),"Passeur"))))),"-")</f>
        <v>-</v>
      </c>
      <c r="L1627" s="20" t="str">
        <f>IF($D1627="Non",IF($B1627&lt;3,"-",IF('Synthese chemins'!L1627&gt;2,"Passeur",IF('Synthese chemins'!L1627&lt;1,"-",IF('Synthese chemins'!L1627&lt;2,IF(L$1=$Y1627,"-",IF(L$1=$AA1627,"-","Passeur")),IF(L$1=$Y1627,IF(L$1=AG1627,"-","Passeur"),"Passeur"))))),"-")</f>
        <v>-</v>
      </c>
      <c r="M1627" s="20" t="str">
        <f>IF($D1627="Non",IF($B1627&lt;3,"-",IF('Synthese chemins'!M1627&gt;2,"Passeur",IF('Synthese chemins'!M1627&lt;1,"-",IF('Synthese chemins'!M1627&lt;2,IF(M$1=$Y1627,"-",IF(M$1=$AA1627,"-","Passeur")),IF(M$1=$Y1627,IF(M$1=AH1627,"-","Passeur"),"Passeur"))))),"-")</f>
        <v>-</v>
      </c>
      <c r="N1627" s="20" t="str">
        <f>IF($D1627="Non",IF($B1627&lt;3,"-",IF('Synthese chemins'!N1627&gt;2,"Passeur",IF('Synthese chemins'!N1627&lt;1,"-",IF('Synthese chemins'!N1627&lt;2,IF(N$1=$Y1627,"-",IF(N$1=$AA1627,"-","Passeur")),IF(N$1=$Y1627,IF(N$1=AI1627,"-","Passeur"),"Passeur"))))),"-")</f>
        <v>Passeur</v>
      </c>
      <c r="O1627" s="20" t="str">
        <f>IF($D1627="Non",IF($B1627&lt;3,"-",IF('Synthese chemins'!O1627&gt;2,"Passeur",IF('Synthese chemins'!O1627&lt;1,"-",IF('Synthese chemins'!O1627&lt;2,IF(O$1=$Y1627,"-",IF(O$1=$AA1627,"-","Passeur")),IF(O$1=$Y1627,IF(O$1=AJ1627,"-","Passeur"),"Passeur"))))),"-")</f>
        <v>-</v>
      </c>
      <c r="P1627" s="20" t="str">
        <f>IF($D1627="Non",IF($B1627&lt;3,"-",IF('Synthese chemins'!P1627&gt;2,"Passeur",IF('Synthese chemins'!P1627&lt;1,"-",IF('Synthese chemins'!P1627&lt;2,IF(P$1=$Y1627,"-",IF(P$1=$AA1627,"-","Passeur")),IF(P$1=$Y1627,IF(P$1=AK1627,"-","Passeur"),"Passeur"))))),"-")</f>
        <v>-</v>
      </c>
      <c r="Q1627" s="20" t="str">
        <f>IF($D1627="Non",IF($B1627&lt;3,"-",IF('Synthese chemins'!Q1627&gt;2,"Passeur",IF('Synthese chemins'!Q1627&lt;1,"-",IF('Synthese chemins'!Q1627&lt;2,IF(Q$1=$Y1627,"-",IF(Q$1=$AA1627,"-","Passeur")),IF(Q$1=$Y1627,IF(Q$1=AL1627,"-","Passeur"),"Passeur"))))),"-")</f>
        <v>-</v>
      </c>
      <c r="R1627" s="20" t="str">
        <f>IF($D1627="Non",IF($B1627&lt;3,"-",IF('Synthese chemins'!R1627&gt;2,"Passeur",IF('Synthese chemins'!R1627&lt;1,"-",IF('Synthese chemins'!R1627&lt;2,IF(R$1=$Y1627,"-",IF(R$1=$AA1627,"-","Passeur")),IF(R$1=$Y1627,IF(R$1=AM1627,"-","Passeur"),"Passeur"))))),"-")</f>
        <v>Passeur</v>
      </c>
      <c r="S1627" s="20" t="str">
        <f>IF($D1627="Non",IF($B1627&lt;3,"-",IF('Synthese chemins'!S1627&gt;2,"Passeur",IF('Synthese chemins'!S1627&lt;1,"-",IF('Synthese chemins'!S1627&lt;2,IF(S$1=$Y1627,"-",IF(S$1=$AA1627,"-","Passeur")),IF(S$1=$Y1627,IF(S$1=AN1627,"-","Passeur"),"Passeur"))))),"-")</f>
        <v>-</v>
      </c>
      <c r="T1627" s="20" t="str">
        <f>IF($D1627="Non",IF($B1627&lt;3,"-",IF('Synthese chemins'!T1627&gt;2,"Passeur",IF('Synthese chemins'!T1627&lt;1,"-",IF('Synthese chemins'!T1627&lt;2,IF(T$1=$Y1627,"-",IF(T$1=$AA1627,"-","Passeur")),IF(T$1=$Y1627,IF(T$1=AO1627,"-","Passeur"),"Passeur"))))),"-")</f>
        <v>-</v>
      </c>
      <c r="U1627" s="20" t="str">
        <f>IF($D1627="Non",IF($B1627&lt;3,"-",IF('Synthese chemins'!U1627&gt;2,"Passeur",IF('Synthese chemins'!U1627&lt;1,"-",IF('Synthese chemins'!U1627&lt;2,IF(U$1=$Y1627,"-",IF(U$1=$AA1627,"-","Passeur")),IF(U$1=$Y1627,IF(U$1=AP1627,"-","Passeur"),"Passeur"))))),"-")</f>
        <v>-</v>
      </c>
      <c r="V1627" s="20" t="str">
        <f>IF($D1627="Non",IF($B1627&lt;3,"-",IF('Synthese chemins'!V1627&gt;2,"Passeur",IF('Synthese chemins'!V1627&lt;1,"-",IF('Synthese chemins'!V1627&lt;2,IF(V$1=$Y1627,"-",IF(V$1=$AA1627,"-","Passeur")),IF(V$1=$Y1627,IF(V$1=AQ1627,"-","Passeur"),"Passeur"))))),"-")</f>
        <v>-</v>
      </c>
      <c r="W1627" s="20" t="str">
        <f>IF($D1627="Non",IF($B1627&lt;3,"-",IF('Synthese chemins'!W1627&gt;2,"Passeur",IF('Synthese chemins'!W1627&lt;1,"-",IF('Synthese chemins'!W1627&lt;2,IF(W$1=$Y1627,"-",IF(W$1=$AA1627,"-","Passeur")),IF(W$1=$Y1627,IF(W$1=AR1627,"-","Passeur"),"Passeur"))))),"-")</f>
        <v>-</v>
      </c>
      <c r="X1627" s="20" t="str">
        <f>IF($D1627="Non",IF($B1627&lt;3,"-",IF('Synthese chemins'!X1627&gt;2,"Passeur",IF('Synthese chemins'!X1627&lt;1,"-",IF('Synthese chemins'!X1627&lt;2,IF(X$1=$Y1627,"-",IF(X$1=$AA1627,"-","Passeur")),IF(X$1=$Y1627,IF(X$1=AS1627,"-","Passeur"),"Passeur"))))),"-")</f>
        <v>-</v>
      </c>
      <c r="Y1627" s="33" t="str">
        <f>'Chemins de conversion les plus '!G1627</f>
        <v>SEA // Adwords Branding</v>
      </c>
      <c r="Z1627" s="20">
        <f t="shared" si="556"/>
        <v>3</v>
      </c>
      <c r="AA1627" s="33" t="str">
        <f>'Chemins de conversion les plus '!I1627</f>
        <v>SEA // Adwords Branding</v>
      </c>
      <c r="AB1627" s="5"/>
      <c r="AC1627" s="20">
        <f ca="1">'Synthese chemins'!Z1627</f>
        <v>7</v>
      </c>
      <c r="AD1627" s="19">
        <f>'Synthese chemins'!AA1627</f>
        <v>55.65</v>
      </c>
      <c r="AE1627" s="20">
        <f ca="1">'Synthese chemins'!AB1627</f>
        <v>1.4</v>
      </c>
      <c r="AF1627" s="19">
        <f>'Synthese chemins'!AC1627</f>
        <v>11.129999999999999</v>
      </c>
      <c r="AH1627" s="2" t="str">
        <f t="shared" si="557"/>
        <v>-</v>
      </c>
      <c r="AI1627" s="2">
        <f t="shared" ca="1" si="558"/>
        <v>7</v>
      </c>
      <c r="AJ1627" s="2" t="str">
        <f t="shared" si="559"/>
        <v>-</v>
      </c>
      <c r="AK1627" s="2" t="str">
        <f t="shared" si="560"/>
        <v>-</v>
      </c>
      <c r="AL1627" s="2" t="str">
        <f t="shared" si="561"/>
        <v>-</v>
      </c>
      <c r="AM1627" s="2" t="str">
        <f t="shared" si="562"/>
        <v>-</v>
      </c>
      <c r="AN1627" s="2" t="str">
        <f t="shared" si="563"/>
        <v>-</v>
      </c>
      <c r="AO1627" s="2" t="str">
        <f t="shared" si="564"/>
        <v>-</v>
      </c>
      <c r="AP1627" s="2" t="str">
        <f t="shared" si="565"/>
        <v>-</v>
      </c>
      <c r="AQ1627" s="2">
        <f t="shared" ca="1" si="566"/>
        <v>7</v>
      </c>
      <c r="AR1627" s="2" t="str">
        <f t="shared" si="567"/>
        <v>-</v>
      </c>
      <c r="AS1627" s="2" t="str">
        <f t="shared" si="568"/>
        <v>-</v>
      </c>
      <c r="AT1627" s="2" t="str">
        <f t="shared" si="569"/>
        <v>-</v>
      </c>
      <c r="AU1627" s="2">
        <f t="shared" ca="1" si="570"/>
        <v>7</v>
      </c>
      <c r="AV1627" s="2" t="str">
        <f t="shared" si="571"/>
        <v>-</v>
      </c>
      <c r="AW1627" s="2" t="str">
        <f t="shared" si="572"/>
        <v>-</v>
      </c>
      <c r="AX1627" s="2" t="str">
        <f t="shared" si="573"/>
        <v>-</v>
      </c>
      <c r="AY1627" s="2" t="str">
        <f t="shared" si="552"/>
        <v>-</v>
      </c>
      <c r="AZ1627" s="2" t="str">
        <f t="shared" si="553"/>
        <v>-</v>
      </c>
      <c r="BA1627" s="2" t="str">
        <f t="shared" si="554"/>
        <v>-</v>
      </c>
    </row>
    <row r="1628" spans="1:53">
      <c r="A1628" s="2">
        <f t="shared" si="555"/>
        <v>1627</v>
      </c>
      <c r="B1628" s="2">
        <f>'Synthese chemins'!B1628</f>
        <v>5</v>
      </c>
      <c r="C1628" s="2">
        <f>'Synthese chemins'!C1628</f>
        <v>2</v>
      </c>
      <c r="D1628" s="2" t="str">
        <f>'Synthese chemins'!D1628</f>
        <v>Non</v>
      </c>
      <c r="E1628" s="20" t="str">
        <f>IF($D1628="Non",IF($B1628&lt;3,"-",IF('Synthese chemins'!E1628&gt;2,"Passeur",IF('Synthese chemins'!E1628&lt;1,"-",IF('Synthese chemins'!E1628&lt;2,IF(E$1=$Y1628,"-",IF(E$1=$AA1628,"-","Passeur")),IF(E$1=$Y1628,IF(E$1=Y1628,"-","Passeur"),"Passeur"))))),"-")</f>
        <v>-</v>
      </c>
      <c r="F1628" s="20" t="str">
        <f>IF($D1628="Non",IF($B1628&lt;3,"-",IF('Synthese chemins'!F1628&gt;2,"Passeur",IF('Synthese chemins'!F1628&lt;1,"-",IF('Synthese chemins'!F1628&lt;2,IF(F$1=$Y1628,"-",IF(F$1=$AA1628,"-","Passeur")),IF(F$1=$Y1628,IF(F$1=AA1628,"-","Passeur"),"Passeur"))))),"-")</f>
        <v>Passeur</v>
      </c>
      <c r="G1628" s="20" t="str">
        <f>IF($D1628="Non",IF($B1628&lt;3,"-",IF('Synthese chemins'!G1628&gt;2,"Passeur",IF('Synthese chemins'!G1628&lt;1,"-",IF('Synthese chemins'!G1628&lt;2,IF(G$1=$Y1628,"-",IF(G$1=$AA1628,"-","Passeur")),IF(G$1=$Y1628,IF(G$1=AB1628,"-","Passeur"),"Passeur"))))),"-")</f>
        <v>-</v>
      </c>
      <c r="H1628" s="20" t="str">
        <f>IF($D1628="Non",IF($B1628&lt;3,"-",IF('Synthese chemins'!H1628&gt;2,"Passeur",IF('Synthese chemins'!H1628&lt;1,"-",IF('Synthese chemins'!H1628&lt;2,IF(H$1=$Y1628,"-",IF(H$1=$AA1628,"-","Passeur")),IF(H$1=$Y1628,IF(H$1=AC1628,"-","Passeur"),"Passeur"))))),"-")</f>
        <v>-</v>
      </c>
      <c r="I1628" s="20" t="str">
        <f>IF($D1628="Non",IF($B1628&lt;3,"-",IF('Synthese chemins'!I1628&gt;2,"Passeur",IF('Synthese chemins'!I1628&lt;1,"-",IF('Synthese chemins'!I1628&lt;2,IF(I$1=$Y1628,"-",IF(I$1=$AA1628,"-","Passeur")),IF(I$1=$Y1628,IF(I$1=AD1628,"-","Passeur"),"Passeur"))))),"-")</f>
        <v>-</v>
      </c>
      <c r="J1628" s="20" t="str">
        <f>IF($D1628="Non",IF($B1628&lt;3,"-",IF('Synthese chemins'!J1628&gt;2,"Passeur",IF('Synthese chemins'!J1628&lt;1,"-",IF('Synthese chemins'!J1628&lt;2,IF(J$1=$Y1628,"-",IF(J$1=$AA1628,"-","Passeur")),IF(J$1=$Y1628,IF(J$1=AE1628,"-","Passeur"),"Passeur"))))),"-")</f>
        <v>-</v>
      </c>
      <c r="K1628" s="20" t="str">
        <f>IF($D1628="Non",IF($B1628&lt;3,"-",IF('Synthese chemins'!K1628&gt;2,"Passeur",IF('Synthese chemins'!K1628&lt;1,"-",IF('Synthese chemins'!K1628&lt;2,IF(K$1=$Y1628,"-",IF(K$1=$AA1628,"-","Passeur")),IF(K$1=$Y1628,IF(K$1=AF1628,"-","Passeur"),"Passeur"))))),"-")</f>
        <v>-</v>
      </c>
      <c r="L1628" s="20" t="str">
        <f>IF($D1628="Non",IF($B1628&lt;3,"-",IF('Synthese chemins'!L1628&gt;2,"Passeur",IF('Synthese chemins'!L1628&lt;1,"-",IF('Synthese chemins'!L1628&lt;2,IF(L$1=$Y1628,"-",IF(L$1=$AA1628,"-","Passeur")),IF(L$1=$Y1628,IF(L$1=AG1628,"-","Passeur"),"Passeur"))))),"-")</f>
        <v>-</v>
      </c>
      <c r="M1628" s="20" t="str">
        <f>IF($D1628="Non",IF($B1628&lt;3,"-",IF('Synthese chemins'!M1628&gt;2,"Passeur",IF('Synthese chemins'!M1628&lt;1,"-",IF('Synthese chemins'!M1628&lt;2,IF(M$1=$Y1628,"-",IF(M$1=$AA1628,"-","Passeur")),IF(M$1=$Y1628,IF(M$1=AH1628,"-","Passeur"),"Passeur"))))),"-")</f>
        <v>-</v>
      </c>
      <c r="N1628" s="20" t="str">
        <f>IF($D1628="Non",IF($B1628&lt;3,"-",IF('Synthese chemins'!N1628&gt;2,"Passeur",IF('Synthese chemins'!N1628&lt;1,"-",IF('Synthese chemins'!N1628&lt;2,IF(N$1=$Y1628,"-",IF(N$1=$AA1628,"-","Passeur")),IF(N$1=$Y1628,IF(N$1=AI1628,"-","Passeur"),"Passeur"))))),"-")</f>
        <v>Passeur</v>
      </c>
      <c r="O1628" s="20" t="str">
        <f>IF($D1628="Non",IF($B1628&lt;3,"-",IF('Synthese chemins'!O1628&gt;2,"Passeur",IF('Synthese chemins'!O1628&lt;1,"-",IF('Synthese chemins'!O1628&lt;2,IF(O$1=$Y1628,"-",IF(O$1=$AA1628,"-","Passeur")),IF(O$1=$Y1628,IF(O$1=AJ1628,"-","Passeur"),"Passeur"))))),"-")</f>
        <v>-</v>
      </c>
      <c r="P1628" s="20" t="str">
        <f>IF($D1628="Non",IF($B1628&lt;3,"-",IF('Synthese chemins'!P1628&gt;2,"Passeur",IF('Synthese chemins'!P1628&lt;1,"-",IF('Synthese chemins'!P1628&lt;2,IF(P$1=$Y1628,"-",IF(P$1=$AA1628,"-","Passeur")),IF(P$1=$Y1628,IF(P$1=AK1628,"-","Passeur"),"Passeur"))))),"-")</f>
        <v>-</v>
      </c>
      <c r="Q1628" s="20" t="str">
        <f>IF($D1628="Non",IF($B1628&lt;3,"-",IF('Synthese chemins'!Q1628&gt;2,"Passeur",IF('Synthese chemins'!Q1628&lt;1,"-",IF('Synthese chemins'!Q1628&lt;2,IF(Q$1=$Y1628,"-",IF(Q$1=$AA1628,"-","Passeur")),IF(Q$1=$Y1628,IF(Q$1=AL1628,"-","Passeur"),"Passeur"))))),"-")</f>
        <v>-</v>
      </c>
      <c r="R1628" s="20" t="str">
        <f>IF($D1628="Non",IF($B1628&lt;3,"-",IF('Synthese chemins'!R1628&gt;2,"Passeur",IF('Synthese chemins'!R1628&lt;1,"-",IF('Synthese chemins'!R1628&lt;2,IF(R$1=$Y1628,"-",IF(R$1=$AA1628,"-","Passeur")),IF(R$1=$Y1628,IF(R$1=AM1628,"-","Passeur"),"Passeur"))))),"-")</f>
        <v>-</v>
      </c>
      <c r="S1628" s="20" t="str">
        <f>IF($D1628="Non",IF($B1628&lt;3,"-",IF('Synthese chemins'!S1628&gt;2,"Passeur",IF('Synthese chemins'!S1628&lt;1,"-",IF('Synthese chemins'!S1628&lt;2,IF(S$1=$Y1628,"-",IF(S$1=$AA1628,"-","Passeur")),IF(S$1=$Y1628,IF(S$1=AN1628,"-","Passeur"),"Passeur"))))),"-")</f>
        <v>-</v>
      </c>
      <c r="T1628" s="20" t="str">
        <f>IF($D1628="Non",IF($B1628&lt;3,"-",IF('Synthese chemins'!T1628&gt;2,"Passeur",IF('Synthese chemins'!T1628&lt;1,"-",IF('Synthese chemins'!T1628&lt;2,IF(T$1=$Y1628,"-",IF(T$1=$AA1628,"-","Passeur")),IF(T$1=$Y1628,IF(T$1=AO1628,"-","Passeur"),"Passeur"))))),"-")</f>
        <v>-</v>
      </c>
      <c r="U1628" s="20" t="str">
        <f>IF($D1628="Non",IF($B1628&lt;3,"-",IF('Synthese chemins'!U1628&gt;2,"Passeur",IF('Synthese chemins'!U1628&lt;1,"-",IF('Synthese chemins'!U1628&lt;2,IF(U$1=$Y1628,"-",IF(U$1=$AA1628,"-","Passeur")),IF(U$1=$Y1628,IF(U$1=AP1628,"-","Passeur"),"Passeur"))))),"-")</f>
        <v>-</v>
      </c>
      <c r="V1628" s="20" t="str">
        <f>IF($D1628="Non",IF($B1628&lt;3,"-",IF('Synthese chemins'!V1628&gt;2,"Passeur",IF('Synthese chemins'!V1628&lt;1,"-",IF('Synthese chemins'!V1628&lt;2,IF(V$1=$Y1628,"-",IF(V$1=$AA1628,"-","Passeur")),IF(V$1=$Y1628,IF(V$1=AQ1628,"-","Passeur"),"Passeur"))))),"-")</f>
        <v>-</v>
      </c>
      <c r="W1628" s="20" t="str">
        <f>IF($D1628="Non",IF($B1628&lt;3,"-",IF('Synthese chemins'!W1628&gt;2,"Passeur",IF('Synthese chemins'!W1628&lt;1,"-",IF('Synthese chemins'!W1628&lt;2,IF(W$1=$Y1628,"-",IF(W$1=$AA1628,"-","Passeur")),IF(W$1=$Y1628,IF(W$1=AR1628,"-","Passeur"),"Passeur"))))),"-")</f>
        <v>-</v>
      </c>
      <c r="X1628" s="20" t="str">
        <f>IF($D1628="Non",IF($B1628&lt;3,"-",IF('Synthese chemins'!X1628&gt;2,"Passeur",IF('Synthese chemins'!X1628&lt;1,"-",IF('Synthese chemins'!X1628&lt;2,IF(X$1=$Y1628,"-",IF(X$1=$AA1628,"-","Passeur")),IF(X$1=$Y1628,IF(X$1=AS1628,"-","Passeur"),"Passeur"))))),"-")</f>
        <v>-</v>
      </c>
      <c r="Y1628" s="33" t="str">
        <f>'Chemins de conversion les plus '!G1628</f>
        <v>SEA // Adwords Branding</v>
      </c>
      <c r="Z1628" s="20">
        <f t="shared" si="556"/>
        <v>2</v>
      </c>
      <c r="AA1628" s="33" t="str">
        <f>'Chemins de conversion les plus '!I1628</f>
        <v>SEA // Adwords Branding</v>
      </c>
      <c r="AB1628" s="5"/>
      <c r="AC1628" s="20">
        <f ca="1">'Synthese chemins'!Z1628</f>
        <v>7</v>
      </c>
      <c r="AD1628" s="19">
        <f>'Synthese chemins'!AA1628</f>
        <v>247.05</v>
      </c>
      <c r="AE1628" s="20">
        <f ca="1">'Synthese chemins'!AB1628</f>
        <v>1.4</v>
      </c>
      <c r="AF1628" s="19">
        <f>'Synthese chemins'!AC1628</f>
        <v>49.410000000000004</v>
      </c>
      <c r="AH1628" s="2" t="str">
        <f t="shared" si="557"/>
        <v>-</v>
      </c>
      <c r="AI1628" s="2">
        <f t="shared" ca="1" si="558"/>
        <v>7</v>
      </c>
      <c r="AJ1628" s="2" t="str">
        <f t="shared" si="559"/>
        <v>-</v>
      </c>
      <c r="AK1628" s="2" t="str">
        <f t="shared" si="560"/>
        <v>-</v>
      </c>
      <c r="AL1628" s="2" t="str">
        <f t="shared" si="561"/>
        <v>-</v>
      </c>
      <c r="AM1628" s="2" t="str">
        <f t="shared" si="562"/>
        <v>-</v>
      </c>
      <c r="AN1628" s="2" t="str">
        <f t="shared" si="563"/>
        <v>-</v>
      </c>
      <c r="AO1628" s="2" t="str">
        <f t="shared" si="564"/>
        <v>-</v>
      </c>
      <c r="AP1628" s="2" t="str">
        <f t="shared" si="565"/>
        <v>-</v>
      </c>
      <c r="AQ1628" s="2">
        <f t="shared" ca="1" si="566"/>
        <v>7</v>
      </c>
      <c r="AR1628" s="2" t="str">
        <f t="shared" si="567"/>
        <v>-</v>
      </c>
      <c r="AS1628" s="2" t="str">
        <f t="shared" si="568"/>
        <v>-</v>
      </c>
      <c r="AT1628" s="2" t="str">
        <f t="shared" si="569"/>
        <v>-</v>
      </c>
      <c r="AU1628" s="2" t="str">
        <f t="shared" si="570"/>
        <v>-</v>
      </c>
      <c r="AV1628" s="2" t="str">
        <f t="shared" si="571"/>
        <v>-</v>
      </c>
      <c r="AW1628" s="2" t="str">
        <f t="shared" si="572"/>
        <v>-</v>
      </c>
      <c r="AX1628" s="2" t="str">
        <f t="shared" si="573"/>
        <v>-</v>
      </c>
      <c r="AY1628" s="2" t="str">
        <f t="shared" si="552"/>
        <v>-</v>
      </c>
      <c r="AZ1628" s="2" t="str">
        <f t="shared" si="553"/>
        <v>-</v>
      </c>
      <c r="BA1628" s="2" t="str">
        <f t="shared" si="554"/>
        <v>-</v>
      </c>
    </row>
    <row r="1629" spans="1:53">
      <c r="A1629" s="2">
        <f t="shared" si="555"/>
        <v>1628</v>
      </c>
      <c r="B1629" s="2">
        <f>'Synthese chemins'!B1629</f>
        <v>5</v>
      </c>
      <c r="C1629" s="2">
        <f>'Synthese chemins'!C1629</f>
        <v>3</v>
      </c>
      <c r="D1629" s="2" t="str">
        <f>'Synthese chemins'!D1629</f>
        <v>Non</v>
      </c>
      <c r="E1629" s="20" t="str">
        <f>IF($D1629="Non",IF($B1629&lt;3,"-",IF('Synthese chemins'!E1629&gt;2,"Passeur",IF('Synthese chemins'!E1629&lt;1,"-",IF('Synthese chemins'!E1629&lt;2,IF(E$1=$Y1629,"-",IF(E$1=$AA1629,"-","Passeur")),IF(E$1=$Y1629,IF(E$1=Y1629,"-","Passeur"),"Passeur"))))),"-")</f>
        <v>-</v>
      </c>
      <c r="F1629" s="20" t="str">
        <f>IF($D1629="Non",IF($B1629&lt;3,"-",IF('Synthese chemins'!F1629&gt;2,"Passeur",IF('Synthese chemins'!F1629&lt;1,"-",IF('Synthese chemins'!F1629&lt;2,IF(F$1=$Y1629,"-",IF(F$1=$AA1629,"-","Passeur")),IF(F$1=$Y1629,IF(F$1=AA1629,"-","Passeur"),"Passeur"))))),"-")</f>
        <v>-</v>
      </c>
      <c r="G1629" s="20" t="str">
        <f>IF($D1629="Non",IF($B1629&lt;3,"-",IF('Synthese chemins'!G1629&gt;2,"Passeur",IF('Synthese chemins'!G1629&lt;1,"-",IF('Synthese chemins'!G1629&lt;2,IF(G$1=$Y1629,"-",IF(G$1=$AA1629,"-","Passeur")),IF(G$1=$Y1629,IF(G$1=AB1629,"-","Passeur"),"Passeur"))))),"-")</f>
        <v>-</v>
      </c>
      <c r="H1629" s="20" t="str">
        <f>IF($D1629="Non",IF($B1629&lt;3,"-",IF('Synthese chemins'!H1629&gt;2,"Passeur",IF('Synthese chemins'!H1629&lt;1,"-",IF('Synthese chemins'!H1629&lt;2,IF(H$1=$Y1629,"-",IF(H$1=$AA1629,"-","Passeur")),IF(H$1=$Y1629,IF(H$1=AC1629,"-","Passeur"),"Passeur"))))),"-")</f>
        <v>-</v>
      </c>
      <c r="I1629" s="20" t="str">
        <f>IF($D1629="Non",IF($B1629&lt;3,"-",IF('Synthese chemins'!I1629&gt;2,"Passeur",IF('Synthese chemins'!I1629&lt;1,"-",IF('Synthese chemins'!I1629&lt;2,IF(I$1=$Y1629,"-",IF(I$1=$AA1629,"-","Passeur")),IF(I$1=$Y1629,IF(I$1=AD1629,"-","Passeur"),"Passeur"))))),"-")</f>
        <v>-</v>
      </c>
      <c r="J1629" s="20" t="str">
        <f>IF($D1629="Non",IF($B1629&lt;3,"-",IF('Synthese chemins'!J1629&gt;2,"Passeur",IF('Synthese chemins'!J1629&lt;1,"-",IF('Synthese chemins'!J1629&lt;2,IF(J$1=$Y1629,"-",IF(J$1=$AA1629,"-","Passeur")),IF(J$1=$Y1629,IF(J$1=AE1629,"-","Passeur"),"Passeur"))))),"-")</f>
        <v>-</v>
      </c>
      <c r="K1629" s="20" t="str">
        <f>IF($D1629="Non",IF($B1629&lt;3,"-",IF('Synthese chemins'!K1629&gt;2,"Passeur",IF('Synthese chemins'!K1629&lt;1,"-",IF('Synthese chemins'!K1629&lt;2,IF(K$1=$Y1629,"-",IF(K$1=$AA1629,"-","Passeur")),IF(K$1=$Y1629,IF(K$1=AF1629,"-","Passeur"),"Passeur"))))),"-")</f>
        <v>-</v>
      </c>
      <c r="L1629" s="20" t="str">
        <f>IF($D1629="Non",IF($B1629&lt;3,"-",IF('Synthese chemins'!L1629&gt;2,"Passeur",IF('Synthese chemins'!L1629&lt;1,"-",IF('Synthese chemins'!L1629&lt;2,IF(L$1=$Y1629,"-",IF(L$1=$AA1629,"-","Passeur")),IF(L$1=$Y1629,IF(L$1=AG1629,"-","Passeur"),"Passeur"))))),"-")</f>
        <v>-</v>
      </c>
      <c r="M1629" s="20" t="str">
        <f>IF($D1629="Non",IF($B1629&lt;3,"-",IF('Synthese chemins'!M1629&gt;2,"Passeur",IF('Synthese chemins'!M1629&lt;1,"-",IF('Synthese chemins'!M1629&lt;2,IF(M$1=$Y1629,"-",IF(M$1=$AA1629,"-","Passeur")),IF(M$1=$Y1629,IF(M$1=AH1629,"-","Passeur"),"Passeur"))))),"-")</f>
        <v>-</v>
      </c>
      <c r="N1629" s="20" t="str">
        <f>IF($D1629="Non",IF($B1629&lt;3,"-",IF('Synthese chemins'!N1629&gt;2,"Passeur",IF('Synthese chemins'!N1629&lt;1,"-",IF('Synthese chemins'!N1629&lt;2,IF(N$1=$Y1629,"-",IF(N$1=$AA1629,"-","Passeur")),IF(N$1=$Y1629,IF(N$1=AI1629,"-","Passeur"),"Passeur"))))),"-")</f>
        <v>-</v>
      </c>
      <c r="O1629" s="20" t="str">
        <f>IF($D1629="Non",IF($B1629&lt;3,"-",IF('Synthese chemins'!O1629&gt;2,"Passeur",IF('Synthese chemins'!O1629&lt;1,"-",IF('Synthese chemins'!O1629&lt;2,IF(O$1=$Y1629,"-",IF(O$1=$AA1629,"-","Passeur")),IF(O$1=$Y1629,IF(O$1=AJ1629,"-","Passeur"),"Passeur"))))),"-")</f>
        <v>Passeur</v>
      </c>
      <c r="P1629" s="20" t="str">
        <f>IF($D1629="Non",IF($B1629&lt;3,"-",IF('Synthese chemins'!P1629&gt;2,"Passeur",IF('Synthese chemins'!P1629&lt;1,"-",IF('Synthese chemins'!P1629&lt;2,IF(P$1=$Y1629,"-",IF(P$1=$AA1629,"-","Passeur")),IF(P$1=$Y1629,IF(P$1=AK1629,"-","Passeur"),"Passeur"))))),"-")</f>
        <v>-</v>
      </c>
      <c r="Q1629" s="20" t="str">
        <f>IF($D1629="Non",IF($B1629&lt;3,"-",IF('Synthese chemins'!Q1629&gt;2,"Passeur",IF('Synthese chemins'!Q1629&lt;1,"-",IF('Synthese chemins'!Q1629&lt;2,IF(Q$1=$Y1629,"-",IF(Q$1=$AA1629,"-","Passeur")),IF(Q$1=$Y1629,IF(Q$1=AL1629,"-","Passeur"),"Passeur"))))),"-")</f>
        <v>-</v>
      </c>
      <c r="R1629" s="20" t="str">
        <f>IF($D1629="Non",IF($B1629&lt;3,"-",IF('Synthese chemins'!R1629&gt;2,"Passeur",IF('Synthese chemins'!R1629&lt;1,"-",IF('Synthese chemins'!R1629&lt;2,IF(R$1=$Y1629,"-",IF(R$1=$AA1629,"-","Passeur")),IF(R$1=$Y1629,IF(R$1=AM1629,"-","Passeur"),"Passeur"))))),"-")</f>
        <v>Passeur</v>
      </c>
      <c r="S1629" s="20" t="str">
        <f>IF($D1629="Non",IF($B1629&lt;3,"-",IF('Synthese chemins'!S1629&gt;2,"Passeur",IF('Synthese chemins'!S1629&lt;1,"-",IF('Synthese chemins'!S1629&lt;2,IF(S$1=$Y1629,"-",IF(S$1=$AA1629,"-","Passeur")),IF(S$1=$Y1629,IF(S$1=AN1629,"-","Passeur"),"Passeur"))))),"-")</f>
        <v>-</v>
      </c>
      <c r="T1629" s="20" t="str">
        <f>IF($D1629="Non",IF($B1629&lt;3,"-",IF('Synthese chemins'!T1629&gt;2,"Passeur",IF('Synthese chemins'!T1629&lt;1,"-",IF('Synthese chemins'!T1629&lt;2,IF(T$1=$Y1629,"-",IF(T$1=$AA1629,"-","Passeur")),IF(T$1=$Y1629,IF(T$1=AO1629,"-","Passeur"),"Passeur"))))),"-")</f>
        <v>-</v>
      </c>
      <c r="U1629" s="20" t="str">
        <f>IF($D1629="Non",IF($B1629&lt;3,"-",IF('Synthese chemins'!U1629&gt;2,"Passeur",IF('Synthese chemins'!U1629&lt;1,"-",IF('Synthese chemins'!U1629&lt;2,IF(U$1=$Y1629,"-",IF(U$1=$AA1629,"-","Passeur")),IF(U$1=$Y1629,IF(U$1=AP1629,"-","Passeur"),"Passeur"))))),"-")</f>
        <v>-</v>
      </c>
      <c r="V1629" s="20" t="str">
        <f>IF($D1629="Non",IF($B1629&lt;3,"-",IF('Synthese chemins'!V1629&gt;2,"Passeur",IF('Synthese chemins'!V1629&lt;1,"-",IF('Synthese chemins'!V1629&lt;2,IF(V$1=$Y1629,"-",IF(V$1=$AA1629,"-","Passeur")),IF(V$1=$Y1629,IF(V$1=AQ1629,"-","Passeur"),"Passeur"))))),"-")</f>
        <v>-</v>
      </c>
      <c r="W1629" s="20" t="str">
        <f>IF($D1629="Non",IF($B1629&lt;3,"-",IF('Synthese chemins'!W1629&gt;2,"Passeur",IF('Synthese chemins'!W1629&lt;1,"-",IF('Synthese chemins'!W1629&lt;2,IF(W$1=$Y1629,"-",IF(W$1=$AA1629,"-","Passeur")),IF(W$1=$Y1629,IF(W$1=AR1629,"-","Passeur"),"Passeur"))))),"-")</f>
        <v>-</v>
      </c>
      <c r="X1629" s="20" t="str">
        <f>IF($D1629="Non",IF($B1629&lt;3,"-",IF('Synthese chemins'!X1629&gt;2,"Passeur",IF('Synthese chemins'!X1629&lt;1,"-",IF('Synthese chemins'!X1629&lt;2,IF(X$1=$Y1629,"-",IF(X$1=$AA1629,"-","Passeur")),IF(X$1=$Y1629,IF(X$1=AS1629,"-","Passeur"),"Passeur"))))),"-")</f>
        <v>-</v>
      </c>
      <c r="Y1629" s="33" t="str">
        <f>'Chemins de conversion les plus '!G1629</f>
        <v>SEA // Adwords hors Branding</v>
      </c>
      <c r="Z1629" s="20">
        <f t="shared" si="556"/>
        <v>2</v>
      </c>
      <c r="AA1629" s="33" t="str">
        <f>'Chemins de conversion les plus '!I1629</f>
        <v>Direct</v>
      </c>
      <c r="AB1629" s="5"/>
      <c r="AC1629" s="20">
        <f ca="1">'Synthese chemins'!Z1629</f>
        <v>7</v>
      </c>
      <c r="AD1629" s="19">
        <f>'Synthese chemins'!AA1629</f>
        <v>99.25</v>
      </c>
      <c r="AE1629" s="20">
        <f ca="1">'Synthese chemins'!AB1629</f>
        <v>1.4</v>
      </c>
      <c r="AF1629" s="19">
        <f>'Synthese chemins'!AC1629</f>
        <v>19.850000000000001</v>
      </c>
      <c r="AH1629" s="2" t="str">
        <f t="shared" si="557"/>
        <v>-</v>
      </c>
      <c r="AI1629" s="2" t="str">
        <f t="shared" si="558"/>
        <v>-</v>
      </c>
      <c r="AJ1629" s="2" t="str">
        <f t="shared" si="559"/>
        <v>-</v>
      </c>
      <c r="AK1629" s="2" t="str">
        <f t="shared" si="560"/>
        <v>-</v>
      </c>
      <c r="AL1629" s="2" t="str">
        <f t="shared" si="561"/>
        <v>-</v>
      </c>
      <c r="AM1629" s="2" t="str">
        <f t="shared" si="562"/>
        <v>-</v>
      </c>
      <c r="AN1629" s="2" t="str">
        <f t="shared" si="563"/>
        <v>-</v>
      </c>
      <c r="AO1629" s="2" t="str">
        <f t="shared" si="564"/>
        <v>-</v>
      </c>
      <c r="AP1629" s="2" t="str">
        <f t="shared" si="565"/>
        <v>-</v>
      </c>
      <c r="AQ1629" s="2" t="str">
        <f t="shared" si="566"/>
        <v>-</v>
      </c>
      <c r="AR1629" s="2">
        <f t="shared" ca="1" si="567"/>
        <v>7</v>
      </c>
      <c r="AS1629" s="2" t="str">
        <f t="shared" si="568"/>
        <v>-</v>
      </c>
      <c r="AT1629" s="2" t="str">
        <f t="shared" si="569"/>
        <v>-</v>
      </c>
      <c r="AU1629" s="2">
        <f t="shared" ca="1" si="570"/>
        <v>7</v>
      </c>
      <c r="AV1629" s="2" t="str">
        <f t="shared" si="571"/>
        <v>-</v>
      </c>
      <c r="AW1629" s="2" t="str">
        <f t="shared" si="572"/>
        <v>-</v>
      </c>
      <c r="AX1629" s="2" t="str">
        <f t="shared" si="573"/>
        <v>-</v>
      </c>
      <c r="AY1629" s="2" t="str">
        <f t="shared" si="552"/>
        <v>-</v>
      </c>
      <c r="AZ1629" s="2" t="str">
        <f t="shared" si="553"/>
        <v>-</v>
      </c>
      <c r="BA1629" s="2" t="str">
        <f t="shared" si="554"/>
        <v>-</v>
      </c>
    </row>
    <row r="1630" spans="1:53">
      <c r="A1630" s="2">
        <f t="shared" si="555"/>
        <v>1629</v>
      </c>
      <c r="B1630" s="2">
        <f>'Synthese chemins'!B1630</f>
        <v>5</v>
      </c>
      <c r="C1630" s="2">
        <f>'Synthese chemins'!C1630</f>
        <v>2</v>
      </c>
      <c r="D1630" s="2" t="str">
        <f>'Synthese chemins'!D1630</f>
        <v>Non</v>
      </c>
      <c r="E1630" s="20" t="str">
        <f>IF($D1630="Non",IF($B1630&lt;3,"-",IF('Synthese chemins'!E1630&gt;2,"Passeur",IF('Synthese chemins'!E1630&lt;1,"-",IF('Synthese chemins'!E1630&lt;2,IF(E$1=$Y1630,"-",IF(E$1=$AA1630,"-","Passeur")),IF(E$1=$Y1630,IF(E$1=Y1630,"-","Passeur"),"Passeur"))))),"-")</f>
        <v>-</v>
      </c>
      <c r="F1630" s="20" t="str">
        <f>IF($D1630="Non",IF($B1630&lt;3,"-",IF('Synthese chemins'!F1630&gt;2,"Passeur",IF('Synthese chemins'!F1630&lt;1,"-",IF('Synthese chemins'!F1630&lt;2,IF(F$1=$Y1630,"-",IF(F$1=$AA1630,"-","Passeur")),IF(F$1=$Y1630,IF(F$1=AA1630,"-","Passeur"),"Passeur"))))),"-")</f>
        <v>-</v>
      </c>
      <c r="G1630" s="20" t="str">
        <f>IF($D1630="Non",IF($B1630&lt;3,"-",IF('Synthese chemins'!G1630&gt;2,"Passeur",IF('Synthese chemins'!G1630&lt;1,"-",IF('Synthese chemins'!G1630&lt;2,IF(G$1=$Y1630,"-",IF(G$1=$AA1630,"-","Passeur")),IF(G$1=$Y1630,IF(G$1=AB1630,"-","Passeur"),"Passeur"))))),"-")</f>
        <v>-</v>
      </c>
      <c r="H1630" s="20" t="str">
        <f>IF($D1630="Non",IF($B1630&lt;3,"-",IF('Synthese chemins'!H1630&gt;2,"Passeur",IF('Synthese chemins'!H1630&lt;1,"-",IF('Synthese chemins'!H1630&lt;2,IF(H$1=$Y1630,"-",IF(H$1=$AA1630,"-","Passeur")),IF(H$1=$Y1630,IF(H$1=AC1630,"-","Passeur"),"Passeur"))))),"-")</f>
        <v>-</v>
      </c>
      <c r="I1630" s="20" t="str">
        <f>IF($D1630="Non",IF($B1630&lt;3,"-",IF('Synthese chemins'!I1630&gt;2,"Passeur",IF('Synthese chemins'!I1630&lt;1,"-",IF('Synthese chemins'!I1630&lt;2,IF(I$1=$Y1630,"-",IF(I$1=$AA1630,"-","Passeur")),IF(I$1=$Y1630,IF(I$1=AD1630,"-","Passeur"),"Passeur"))))),"-")</f>
        <v>-</v>
      </c>
      <c r="J1630" s="20" t="str">
        <f>IF($D1630="Non",IF($B1630&lt;3,"-",IF('Synthese chemins'!J1630&gt;2,"Passeur",IF('Synthese chemins'!J1630&lt;1,"-",IF('Synthese chemins'!J1630&lt;2,IF(J$1=$Y1630,"-",IF(J$1=$AA1630,"-","Passeur")),IF(J$1=$Y1630,IF(J$1=AE1630,"-","Passeur"),"Passeur"))))),"-")</f>
        <v>-</v>
      </c>
      <c r="K1630" s="20" t="str">
        <f>IF($D1630="Non",IF($B1630&lt;3,"-",IF('Synthese chemins'!K1630&gt;2,"Passeur",IF('Synthese chemins'!K1630&lt;1,"-",IF('Synthese chemins'!K1630&lt;2,IF(K$1=$Y1630,"-",IF(K$1=$AA1630,"-","Passeur")),IF(K$1=$Y1630,IF(K$1=AF1630,"-","Passeur"),"Passeur"))))),"-")</f>
        <v>-</v>
      </c>
      <c r="L1630" s="20" t="str">
        <f>IF($D1630="Non",IF($B1630&lt;3,"-",IF('Synthese chemins'!L1630&gt;2,"Passeur",IF('Synthese chemins'!L1630&lt;1,"-",IF('Synthese chemins'!L1630&lt;2,IF(L$1=$Y1630,"-",IF(L$1=$AA1630,"-","Passeur")),IF(L$1=$Y1630,IF(L$1=AG1630,"-","Passeur"),"Passeur"))))),"-")</f>
        <v>-</v>
      </c>
      <c r="M1630" s="20" t="str">
        <f>IF($D1630="Non",IF($B1630&lt;3,"-",IF('Synthese chemins'!M1630&gt;2,"Passeur",IF('Synthese chemins'!M1630&lt;1,"-",IF('Synthese chemins'!M1630&lt;2,IF(M$1=$Y1630,"-",IF(M$1=$AA1630,"-","Passeur")),IF(M$1=$Y1630,IF(M$1=AH1630,"-","Passeur"),"Passeur"))))),"-")</f>
        <v>-</v>
      </c>
      <c r="N1630" s="20" t="str">
        <f>IF($D1630="Non",IF($B1630&lt;3,"-",IF('Synthese chemins'!N1630&gt;2,"Passeur",IF('Synthese chemins'!N1630&lt;1,"-",IF('Synthese chemins'!N1630&lt;2,IF(N$1=$Y1630,"-",IF(N$1=$AA1630,"-","Passeur")),IF(N$1=$Y1630,IF(N$1=AI1630,"-","Passeur"),"Passeur"))))),"-")</f>
        <v>-</v>
      </c>
      <c r="O1630" s="20" t="str">
        <f>IF($D1630="Non",IF($B1630&lt;3,"-",IF('Synthese chemins'!O1630&gt;2,"Passeur",IF('Synthese chemins'!O1630&lt;1,"-",IF('Synthese chemins'!O1630&lt;2,IF(O$1=$Y1630,"-",IF(O$1=$AA1630,"-","Passeur")),IF(O$1=$Y1630,IF(O$1=AJ1630,"-","Passeur"),"Passeur"))))),"-")</f>
        <v>-</v>
      </c>
      <c r="P1630" s="20" t="str">
        <f>IF($D1630="Non",IF($B1630&lt;3,"-",IF('Synthese chemins'!P1630&gt;2,"Passeur",IF('Synthese chemins'!P1630&lt;1,"-",IF('Synthese chemins'!P1630&lt;2,IF(P$1=$Y1630,"-",IF(P$1=$AA1630,"-","Passeur")),IF(P$1=$Y1630,IF(P$1=AK1630,"-","Passeur"),"Passeur"))))),"-")</f>
        <v>-</v>
      </c>
      <c r="Q1630" s="20" t="str">
        <f>IF($D1630="Non",IF($B1630&lt;3,"-",IF('Synthese chemins'!Q1630&gt;2,"Passeur",IF('Synthese chemins'!Q1630&lt;1,"-",IF('Synthese chemins'!Q1630&lt;2,IF(Q$1=$Y1630,"-",IF(Q$1=$AA1630,"-","Passeur")),IF(Q$1=$Y1630,IF(Q$1=AL1630,"-","Passeur"),"Passeur"))))),"-")</f>
        <v>Passeur</v>
      </c>
      <c r="R1630" s="20" t="str">
        <f>IF($D1630="Non",IF($B1630&lt;3,"-",IF('Synthese chemins'!R1630&gt;2,"Passeur",IF('Synthese chemins'!R1630&lt;1,"-",IF('Synthese chemins'!R1630&lt;2,IF(R$1=$Y1630,"-",IF(R$1=$AA1630,"-","Passeur")),IF(R$1=$Y1630,IF(R$1=AM1630,"-","Passeur"),"Passeur"))))),"-")</f>
        <v>Passeur</v>
      </c>
      <c r="S1630" s="20" t="str">
        <f>IF($D1630="Non",IF($B1630&lt;3,"-",IF('Synthese chemins'!S1630&gt;2,"Passeur",IF('Synthese chemins'!S1630&lt;1,"-",IF('Synthese chemins'!S1630&lt;2,IF(S$1=$Y1630,"-",IF(S$1=$AA1630,"-","Passeur")),IF(S$1=$Y1630,IF(S$1=AN1630,"-","Passeur"),"Passeur"))))),"-")</f>
        <v>-</v>
      </c>
      <c r="T1630" s="20" t="str">
        <f>IF($D1630="Non",IF($B1630&lt;3,"-",IF('Synthese chemins'!T1630&gt;2,"Passeur",IF('Synthese chemins'!T1630&lt;1,"-",IF('Synthese chemins'!T1630&lt;2,IF(T$1=$Y1630,"-",IF(T$1=$AA1630,"-","Passeur")),IF(T$1=$Y1630,IF(T$1=AO1630,"-","Passeur"),"Passeur"))))),"-")</f>
        <v>-</v>
      </c>
      <c r="U1630" s="20" t="str">
        <f>IF($D1630="Non",IF($B1630&lt;3,"-",IF('Synthese chemins'!U1630&gt;2,"Passeur",IF('Synthese chemins'!U1630&lt;1,"-",IF('Synthese chemins'!U1630&lt;2,IF(U$1=$Y1630,"-",IF(U$1=$AA1630,"-","Passeur")),IF(U$1=$Y1630,IF(U$1=AP1630,"-","Passeur"),"Passeur"))))),"-")</f>
        <v>-</v>
      </c>
      <c r="V1630" s="20" t="str">
        <f>IF($D1630="Non",IF($B1630&lt;3,"-",IF('Synthese chemins'!V1630&gt;2,"Passeur",IF('Synthese chemins'!V1630&lt;1,"-",IF('Synthese chemins'!V1630&lt;2,IF(V$1=$Y1630,"-",IF(V$1=$AA1630,"-","Passeur")),IF(V$1=$Y1630,IF(V$1=AQ1630,"-","Passeur"),"Passeur"))))),"-")</f>
        <v>-</v>
      </c>
      <c r="W1630" s="20" t="str">
        <f>IF($D1630="Non",IF($B1630&lt;3,"-",IF('Synthese chemins'!W1630&gt;2,"Passeur",IF('Synthese chemins'!W1630&lt;1,"-",IF('Synthese chemins'!W1630&lt;2,IF(W$1=$Y1630,"-",IF(W$1=$AA1630,"-","Passeur")),IF(W$1=$Y1630,IF(W$1=AR1630,"-","Passeur"),"Passeur"))))),"-")</f>
        <v>-</v>
      </c>
      <c r="X1630" s="20" t="str">
        <f>IF($D1630="Non",IF($B1630&lt;3,"-",IF('Synthese chemins'!X1630&gt;2,"Passeur",IF('Synthese chemins'!X1630&lt;1,"-",IF('Synthese chemins'!X1630&lt;2,IF(X$1=$Y1630,"-",IF(X$1=$AA1630,"-","Passeur")),IF(X$1=$Y1630,IF(X$1=AS1630,"-","Passeur"),"Passeur"))))),"-")</f>
        <v>-</v>
      </c>
      <c r="Y1630" s="33" t="str">
        <f>'Chemins de conversion les plus '!G1630</f>
        <v>SEA // PLA</v>
      </c>
      <c r="Z1630" s="20">
        <f t="shared" si="556"/>
        <v>2</v>
      </c>
      <c r="AA1630" s="33" t="str">
        <f>'Chemins de conversion les plus '!I1630</f>
        <v>SEA // PLA</v>
      </c>
      <c r="AB1630" s="5"/>
      <c r="AC1630" s="20">
        <f ca="1">'Synthese chemins'!Z1630</f>
        <v>6</v>
      </c>
      <c r="AD1630" s="19">
        <f>'Synthese chemins'!AA1630</f>
        <v>255.45</v>
      </c>
      <c r="AE1630" s="20">
        <f ca="1">'Synthese chemins'!AB1630</f>
        <v>1.2</v>
      </c>
      <c r="AF1630" s="19">
        <f>'Synthese chemins'!AC1630</f>
        <v>51.089999999999996</v>
      </c>
      <c r="AH1630" s="2" t="str">
        <f t="shared" si="557"/>
        <v>-</v>
      </c>
      <c r="AI1630" s="2" t="str">
        <f t="shared" si="558"/>
        <v>-</v>
      </c>
      <c r="AJ1630" s="2" t="str">
        <f t="shared" si="559"/>
        <v>-</v>
      </c>
      <c r="AK1630" s="2" t="str">
        <f t="shared" si="560"/>
        <v>-</v>
      </c>
      <c r="AL1630" s="2" t="str">
        <f t="shared" si="561"/>
        <v>-</v>
      </c>
      <c r="AM1630" s="2" t="str">
        <f t="shared" si="562"/>
        <v>-</v>
      </c>
      <c r="AN1630" s="2" t="str">
        <f t="shared" si="563"/>
        <v>-</v>
      </c>
      <c r="AO1630" s="2" t="str">
        <f t="shared" si="564"/>
        <v>-</v>
      </c>
      <c r="AP1630" s="2" t="str">
        <f t="shared" si="565"/>
        <v>-</v>
      </c>
      <c r="AQ1630" s="2" t="str">
        <f t="shared" si="566"/>
        <v>-</v>
      </c>
      <c r="AR1630" s="2" t="str">
        <f t="shared" si="567"/>
        <v>-</v>
      </c>
      <c r="AS1630" s="2" t="str">
        <f t="shared" si="568"/>
        <v>-</v>
      </c>
      <c r="AT1630" s="2">
        <f t="shared" ca="1" si="569"/>
        <v>6</v>
      </c>
      <c r="AU1630" s="2">
        <f t="shared" ca="1" si="570"/>
        <v>6</v>
      </c>
      <c r="AV1630" s="2" t="str">
        <f t="shared" si="571"/>
        <v>-</v>
      </c>
      <c r="AW1630" s="2" t="str">
        <f t="shared" si="572"/>
        <v>-</v>
      </c>
      <c r="AX1630" s="2" t="str">
        <f t="shared" si="573"/>
        <v>-</v>
      </c>
      <c r="AY1630" s="2" t="str">
        <f t="shared" si="552"/>
        <v>-</v>
      </c>
      <c r="AZ1630" s="2" t="str">
        <f t="shared" si="553"/>
        <v>-</v>
      </c>
      <c r="BA1630" s="2" t="str">
        <f t="shared" si="554"/>
        <v>-</v>
      </c>
    </row>
    <row r="1631" spans="1:53">
      <c r="A1631" s="2">
        <f t="shared" si="555"/>
        <v>1630</v>
      </c>
      <c r="B1631" s="2">
        <f>'Synthese chemins'!B1631</f>
        <v>5</v>
      </c>
      <c r="C1631" s="2">
        <f>'Synthese chemins'!C1631</f>
        <v>3</v>
      </c>
      <c r="D1631" s="2" t="str">
        <f>'Synthese chemins'!D1631</f>
        <v>Non</v>
      </c>
      <c r="E1631" s="20" t="str">
        <f>IF($D1631="Non",IF($B1631&lt;3,"-",IF('Synthese chemins'!E1631&gt;2,"Passeur",IF('Synthese chemins'!E1631&lt;1,"-",IF('Synthese chemins'!E1631&lt;2,IF(E$1=$Y1631,"-",IF(E$1=$AA1631,"-","Passeur")),IF(E$1=$Y1631,IF(E$1=Y1631,"-","Passeur"),"Passeur"))))),"-")</f>
        <v>-</v>
      </c>
      <c r="F1631" s="20" t="str">
        <f>IF($D1631="Non",IF($B1631&lt;3,"-",IF('Synthese chemins'!F1631&gt;2,"Passeur",IF('Synthese chemins'!F1631&lt;1,"-",IF('Synthese chemins'!F1631&lt;2,IF(F$1=$Y1631,"-",IF(F$1=$AA1631,"-","Passeur")),IF(F$1=$Y1631,IF(F$1=AA1631,"-","Passeur"),"Passeur"))))),"-")</f>
        <v>Passeur</v>
      </c>
      <c r="G1631" s="20" t="str">
        <f>IF($D1631="Non",IF($B1631&lt;3,"-",IF('Synthese chemins'!G1631&gt;2,"Passeur",IF('Synthese chemins'!G1631&lt;1,"-",IF('Synthese chemins'!G1631&lt;2,IF(G$1=$Y1631,"-",IF(G$1=$AA1631,"-","Passeur")),IF(G$1=$Y1631,IF(G$1=AB1631,"-","Passeur"),"Passeur"))))),"-")</f>
        <v>-</v>
      </c>
      <c r="H1631" s="20" t="str">
        <f>IF($D1631="Non",IF($B1631&lt;3,"-",IF('Synthese chemins'!H1631&gt;2,"Passeur",IF('Synthese chemins'!H1631&lt;1,"-",IF('Synthese chemins'!H1631&lt;2,IF(H$1=$Y1631,"-",IF(H$1=$AA1631,"-","Passeur")),IF(H$1=$Y1631,IF(H$1=AC1631,"-","Passeur"),"Passeur"))))),"-")</f>
        <v>-</v>
      </c>
      <c r="I1631" s="20" t="str">
        <f>IF($D1631="Non",IF($B1631&lt;3,"-",IF('Synthese chemins'!I1631&gt;2,"Passeur",IF('Synthese chemins'!I1631&lt;1,"-",IF('Synthese chemins'!I1631&lt;2,IF(I$1=$Y1631,"-",IF(I$1=$AA1631,"-","Passeur")),IF(I$1=$Y1631,IF(I$1=AD1631,"-","Passeur"),"Passeur"))))),"-")</f>
        <v>-</v>
      </c>
      <c r="J1631" s="20" t="str">
        <f>IF($D1631="Non",IF($B1631&lt;3,"-",IF('Synthese chemins'!J1631&gt;2,"Passeur",IF('Synthese chemins'!J1631&lt;1,"-",IF('Synthese chemins'!J1631&lt;2,IF(J$1=$Y1631,"-",IF(J$1=$AA1631,"-","Passeur")),IF(J$1=$Y1631,IF(J$1=AE1631,"-","Passeur"),"Passeur"))))),"-")</f>
        <v>-</v>
      </c>
      <c r="K1631" s="20" t="str">
        <f>IF($D1631="Non",IF($B1631&lt;3,"-",IF('Synthese chemins'!K1631&gt;2,"Passeur",IF('Synthese chemins'!K1631&lt;1,"-",IF('Synthese chemins'!K1631&lt;2,IF(K$1=$Y1631,"-",IF(K$1=$AA1631,"-","Passeur")),IF(K$1=$Y1631,IF(K$1=AF1631,"-","Passeur"),"Passeur"))))),"-")</f>
        <v>-</v>
      </c>
      <c r="L1631" s="20" t="str">
        <f>IF($D1631="Non",IF($B1631&lt;3,"-",IF('Synthese chemins'!L1631&gt;2,"Passeur",IF('Synthese chemins'!L1631&lt;1,"-",IF('Synthese chemins'!L1631&lt;2,IF(L$1=$Y1631,"-",IF(L$1=$AA1631,"-","Passeur")),IF(L$1=$Y1631,IF(L$1=AG1631,"-","Passeur"),"Passeur"))))),"-")</f>
        <v>-</v>
      </c>
      <c r="M1631" s="20" t="str">
        <f>IF($D1631="Non",IF($B1631&lt;3,"-",IF('Synthese chemins'!M1631&gt;2,"Passeur",IF('Synthese chemins'!M1631&lt;1,"-",IF('Synthese chemins'!M1631&lt;2,IF(M$1=$Y1631,"-",IF(M$1=$AA1631,"-","Passeur")),IF(M$1=$Y1631,IF(M$1=AH1631,"-","Passeur"),"Passeur"))))),"-")</f>
        <v>-</v>
      </c>
      <c r="N1631" s="20" t="str">
        <f>IF($D1631="Non",IF($B1631&lt;3,"-",IF('Synthese chemins'!N1631&gt;2,"Passeur",IF('Synthese chemins'!N1631&lt;1,"-",IF('Synthese chemins'!N1631&lt;2,IF(N$1=$Y1631,"-",IF(N$1=$AA1631,"-","Passeur")),IF(N$1=$Y1631,IF(N$1=AI1631,"-","Passeur"),"Passeur"))))),"-")</f>
        <v>-</v>
      </c>
      <c r="O1631" s="20" t="str">
        <f>IF($D1631="Non",IF($B1631&lt;3,"-",IF('Synthese chemins'!O1631&gt;2,"Passeur",IF('Synthese chemins'!O1631&lt;1,"-",IF('Synthese chemins'!O1631&lt;2,IF(O$1=$Y1631,"-",IF(O$1=$AA1631,"-","Passeur")),IF(O$1=$Y1631,IF(O$1=AJ1631,"-","Passeur"),"Passeur"))))),"-")</f>
        <v>Passeur</v>
      </c>
      <c r="P1631" s="20" t="str">
        <f>IF($D1631="Non",IF($B1631&lt;3,"-",IF('Synthese chemins'!P1631&gt;2,"Passeur",IF('Synthese chemins'!P1631&lt;1,"-",IF('Synthese chemins'!P1631&lt;2,IF(P$1=$Y1631,"-",IF(P$1=$AA1631,"-","Passeur")),IF(P$1=$Y1631,IF(P$1=AK1631,"-","Passeur"),"Passeur"))))),"-")</f>
        <v>-</v>
      </c>
      <c r="Q1631" s="20" t="str">
        <f>IF($D1631="Non",IF($B1631&lt;3,"-",IF('Synthese chemins'!Q1631&gt;2,"Passeur",IF('Synthese chemins'!Q1631&lt;1,"-",IF('Synthese chemins'!Q1631&lt;2,IF(Q$1=$Y1631,"-",IF(Q$1=$AA1631,"-","Passeur")),IF(Q$1=$Y1631,IF(Q$1=AL1631,"-","Passeur"),"Passeur"))))),"-")</f>
        <v>-</v>
      </c>
      <c r="R1631" s="20" t="str">
        <f>IF($D1631="Non",IF($B1631&lt;3,"-",IF('Synthese chemins'!R1631&gt;2,"Passeur",IF('Synthese chemins'!R1631&lt;1,"-",IF('Synthese chemins'!R1631&lt;2,IF(R$1=$Y1631,"-",IF(R$1=$AA1631,"-","Passeur")),IF(R$1=$Y1631,IF(R$1=AM1631,"-","Passeur"),"Passeur"))))),"-")</f>
        <v>-</v>
      </c>
      <c r="S1631" s="20" t="str">
        <f>IF($D1631="Non",IF($B1631&lt;3,"-",IF('Synthese chemins'!S1631&gt;2,"Passeur",IF('Synthese chemins'!S1631&lt;1,"-",IF('Synthese chemins'!S1631&lt;2,IF(S$1=$Y1631,"-",IF(S$1=$AA1631,"-","Passeur")),IF(S$1=$Y1631,IF(S$1=AN1631,"-","Passeur"),"Passeur"))))),"-")</f>
        <v>-</v>
      </c>
      <c r="T1631" s="20" t="str">
        <f>IF($D1631="Non",IF($B1631&lt;3,"-",IF('Synthese chemins'!T1631&gt;2,"Passeur",IF('Synthese chemins'!T1631&lt;1,"-",IF('Synthese chemins'!T1631&lt;2,IF(T$1=$Y1631,"-",IF(T$1=$AA1631,"-","Passeur")),IF(T$1=$Y1631,IF(T$1=AO1631,"-","Passeur"),"Passeur"))))),"-")</f>
        <v>-</v>
      </c>
      <c r="U1631" s="20" t="str">
        <f>IF($D1631="Non",IF($B1631&lt;3,"-",IF('Synthese chemins'!U1631&gt;2,"Passeur",IF('Synthese chemins'!U1631&lt;1,"-",IF('Synthese chemins'!U1631&lt;2,IF(U$1=$Y1631,"-",IF(U$1=$AA1631,"-","Passeur")),IF(U$1=$Y1631,IF(U$1=AP1631,"-","Passeur"),"Passeur"))))),"-")</f>
        <v>-</v>
      </c>
      <c r="V1631" s="20" t="str">
        <f>IF($D1631="Non",IF($B1631&lt;3,"-",IF('Synthese chemins'!V1631&gt;2,"Passeur",IF('Synthese chemins'!V1631&lt;1,"-",IF('Synthese chemins'!V1631&lt;2,IF(V$1=$Y1631,"-",IF(V$1=$AA1631,"-","Passeur")),IF(V$1=$Y1631,IF(V$1=AQ1631,"-","Passeur"),"Passeur"))))),"-")</f>
        <v>-</v>
      </c>
      <c r="W1631" s="20" t="str">
        <f>IF($D1631="Non",IF($B1631&lt;3,"-",IF('Synthese chemins'!W1631&gt;2,"Passeur",IF('Synthese chemins'!W1631&lt;1,"-",IF('Synthese chemins'!W1631&lt;2,IF(W$1=$Y1631,"-",IF(W$1=$AA1631,"-","Passeur")),IF(W$1=$Y1631,IF(W$1=AR1631,"-","Passeur"),"Passeur"))))),"-")</f>
        <v>-</v>
      </c>
      <c r="X1631" s="20" t="str">
        <f>IF($D1631="Non",IF($B1631&lt;3,"-",IF('Synthese chemins'!X1631&gt;2,"Passeur",IF('Synthese chemins'!X1631&lt;1,"-",IF('Synthese chemins'!X1631&lt;2,IF(X$1=$Y1631,"-",IF(X$1=$AA1631,"-","Passeur")),IF(X$1=$Y1631,IF(X$1=AS1631,"-","Passeur"),"Passeur"))))),"-")</f>
        <v>-</v>
      </c>
      <c r="Y1631" s="33" t="str">
        <f>'Chemins de conversion les plus '!G1631</f>
        <v>SEA // PLA</v>
      </c>
      <c r="Z1631" s="20">
        <f t="shared" si="556"/>
        <v>2</v>
      </c>
      <c r="AA1631" s="33" t="str">
        <f>'Chemins de conversion les plus '!I1631</f>
        <v>Direct</v>
      </c>
      <c r="AB1631" s="5"/>
      <c r="AC1631" s="20">
        <f ca="1">'Synthese chemins'!Z1631</f>
        <v>6</v>
      </c>
      <c r="AD1631" s="19">
        <f>'Synthese chemins'!AA1631</f>
        <v>230.99</v>
      </c>
      <c r="AE1631" s="20">
        <f ca="1">'Synthese chemins'!AB1631</f>
        <v>1.2</v>
      </c>
      <c r="AF1631" s="19">
        <f>'Synthese chemins'!AC1631</f>
        <v>46.198</v>
      </c>
      <c r="AH1631" s="2" t="str">
        <f t="shared" si="557"/>
        <v>-</v>
      </c>
      <c r="AI1631" s="2">
        <f t="shared" ca="1" si="558"/>
        <v>6</v>
      </c>
      <c r="AJ1631" s="2" t="str">
        <f t="shared" si="559"/>
        <v>-</v>
      </c>
      <c r="AK1631" s="2" t="str">
        <f t="shared" si="560"/>
        <v>-</v>
      </c>
      <c r="AL1631" s="2" t="str">
        <f t="shared" si="561"/>
        <v>-</v>
      </c>
      <c r="AM1631" s="2" t="str">
        <f t="shared" si="562"/>
        <v>-</v>
      </c>
      <c r="AN1631" s="2" t="str">
        <f t="shared" si="563"/>
        <v>-</v>
      </c>
      <c r="AO1631" s="2" t="str">
        <f t="shared" si="564"/>
        <v>-</v>
      </c>
      <c r="AP1631" s="2" t="str">
        <f t="shared" si="565"/>
        <v>-</v>
      </c>
      <c r="AQ1631" s="2" t="str">
        <f t="shared" si="566"/>
        <v>-</v>
      </c>
      <c r="AR1631" s="2">
        <f t="shared" ca="1" si="567"/>
        <v>6</v>
      </c>
      <c r="AS1631" s="2" t="str">
        <f t="shared" si="568"/>
        <v>-</v>
      </c>
      <c r="AT1631" s="2" t="str">
        <f t="shared" si="569"/>
        <v>-</v>
      </c>
      <c r="AU1631" s="2" t="str">
        <f t="shared" si="570"/>
        <v>-</v>
      </c>
      <c r="AV1631" s="2" t="str">
        <f t="shared" si="571"/>
        <v>-</v>
      </c>
      <c r="AW1631" s="2" t="str">
        <f t="shared" si="572"/>
        <v>-</v>
      </c>
      <c r="AX1631" s="2" t="str">
        <f t="shared" si="573"/>
        <v>-</v>
      </c>
      <c r="AY1631" s="2" t="str">
        <f t="shared" si="552"/>
        <v>-</v>
      </c>
      <c r="AZ1631" s="2" t="str">
        <f t="shared" si="553"/>
        <v>-</v>
      </c>
      <c r="BA1631" s="2" t="str">
        <f t="shared" si="554"/>
        <v>-</v>
      </c>
    </row>
    <row r="1632" spans="1:53">
      <c r="A1632" s="2">
        <f t="shared" si="555"/>
        <v>1631</v>
      </c>
      <c r="B1632" s="2">
        <f>'Synthese chemins'!B1632</f>
        <v>5</v>
      </c>
      <c r="C1632" s="2">
        <f>'Synthese chemins'!C1632</f>
        <v>2</v>
      </c>
      <c r="D1632" s="2" t="str">
        <f>'Synthese chemins'!D1632</f>
        <v>Non</v>
      </c>
      <c r="E1632" s="20" t="str">
        <f>IF($D1632="Non",IF($B1632&lt;3,"-",IF('Synthese chemins'!E1632&gt;2,"Passeur",IF('Synthese chemins'!E1632&lt;1,"-",IF('Synthese chemins'!E1632&lt;2,IF(E$1=$Y1632,"-",IF(E$1=$AA1632,"-","Passeur")),IF(E$1=$Y1632,IF(E$1=Y1632,"-","Passeur"),"Passeur"))))),"-")</f>
        <v>-</v>
      </c>
      <c r="F1632" s="20" t="str">
        <f>IF($D1632="Non",IF($B1632&lt;3,"-",IF('Synthese chemins'!F1632&gt;2,"Passeur",IF('Synthese chemins'!F1632&lt;1,"-",IF('Synthese chemins'!F1632&lt;2,IF(F$1=$Y1632,"-",IF(F$1=$AA1632,"-","Passeur")),IF(F$1=$Y1632,IF(F$1=AA1632,"-","Passeur"),"Passeur"))))),"-")</f>
        <v>-</v>
      </c>
      <c r="G1632" s="20" t="str">
        <f>IF($D1632="Non",IF($B1632&lt;3,"-",IF('Synthese chemins'!G1632&gt;2,"Passeur",IF('Synthese chemins'!G1632&lt;1,"-",IF('Synthese chemins'!G1632&lt;2,IF(G$1=$Y1632,"-",IF(G$1=$AA1632,"-","Passeur")),IF(G$1=$Y1632,IF(G$1=AB1632,"-","Passeur"),"Passeur"))))),"-")</f>
        <v>-</v>
      </c>
      <c r="H1632" s="20" t="str">
        <f>IF($D1632="Non",IF($B1632&lt;3,"-",IF('Synthese chemins'!H1632&gt;2,"Passeur",IF('Synthese chemins'!H1632&lt;1,"-",IF('Synthese chemins'!H1632&lt;2,IF(H$1=$Y1632,"-",IF(H$1=$AA1632,"-","Passeur")),IF(H$1=$Y1632,IF(H$1=AC1632,"-","Passeur"),"Passeur"))))),"-")</f>
        <v>-</v>
      </c>
      <c r="I1632" s="20" t="str">
        <f>IF($D1632="Non",IF($B1632&lt;3,"-",IF('Synthese chemins'!I1632&gt;2,"Passeur",IF('Synthese chemins'!I1632&lt;1,"-",IF('Synthese chemins'!I1632&lt;2,IF(I$1=$Y1632,"-",IF(I$1=$AA1632,"-","Passeur")),IF(I$1=$Y1632,IF(I$1=AD1632,"-","Passeur"),"Passeur"))))),"-")</f>
        <v>-</v>
      </c>
      <c r="J1632" s="20" t="str">
        <f>IF($D1632="Non",IF($B1632&lt;3,"-",IF('Synthese chemins'!J1632&gt;2,"Passeur",IF('Synthese chemins'!J1632&lt;1,"-",IF('Synthese chemins'!J1632&lt;2,IF(J$1=$Y1632,"-",IF(J$1=$AA1632,"-","Passeur")),IF(J$1=$Y1632,IF(J$1=AE1632,"-","Passeur"),"Passeur"))))),"-")</f>
        <v>-</v>
      </c>
      <c r="K1632" s="20" t="str">
        <f>IF($D1632="Non",IF($B1632&lt;3,"-",IF('Synthese chemins'!K1632&gt;2,"Passeur",IF('Synthese chemins'!K1632&lt;1,"-",IF('Synthese chemins'!K1632&lt;2,IF(K$1=$Y1632,"-",IF(K$1=$AA1632,"-","Passeur")),IF(K$1=$Y1632,IF(K$1=AF1632,"-","Passeur"),"Passeur"))))),"-")</f>
        <v>-</v>
      </c>
      <c r="L1632" s="20" t="str">
        <f>IF($D1632="Non",IF($B1632&lt;3,"-",IF('Synthese chemins'!L1632&gt;2,"Passeur",IF('Synthese chemins'!L1632&lt;1,"-",IF('Synthese chemins'!L1632&lt;2,IF(L$1=$Y1632,"-",IF(L$1=$AA1632,"-","Passeur")),IF(L$1=$Y1632,IF(L$1=AG1632,"-","Passeur"),"Passeur"))))),"-")</f>
        <v>-</v>
      </c>
      <c r="M1632" s="20" t="str">
        <f>IF($D1632="Non",IF($B1632&lt;3,"-",IF('Synthese chemins'!M1632&gt;2,"Passeur",IF('Synthese chemins'!M1632&lt;1,"-",IF('Synthese chemins'!M1632&lt;2,IF(M$1=$Y1632,"-",IF(M$1=$AA1632,"-","Passeur")),IF(M$1=$Y1632,IF(M$1=AH1632,"-","Passeur"),"Passeur"))))),"-")</f>
        <v>-</v>
      </c>
      <c r="N1632" s="20" t="str">
        <f>IF($D1632="Non",IF($B1632&lt;3,"-",IF('Synthese chemins'!N1632&gt;2,"Passeur",IF('Synthese chemins'!N1632&lt;1,"-",IF('Synthese chemins'!N1632&lt;2,IF(N$1=$Y1632,"-",IF(N$1=$AA1632,"-","Passeur")),IF(N$1=$Y1632,IF(N$1=AI1632,"-","Passeur"),"Passeur"))))),"-")</f>
        <v>-</v>
      </c>
      <c r="O1632" s="20" t="str">
        <f>IF($D1632="Non",IF($B1632&lt;3,"-",IF('Synthese chemins'!O1632&gt;2,"Passeur",IF('Synthese chemins'!O1632&lt;1,"-",IF('Synthese chemins'!O1632&lt;2,IF(O$1=$Y1632,"-",IF(O$1=$AA1632,"-","Passeur")),IF(O$1=$Y1632,IF(O$1=AJ1632,"-","Passeur"),"Passeur"))))),"-")</f>
        <v>Passeur</v>
      </c>
      <c r="P1632" s="20" t="str">
        <f>IF($D1632="Non",IF($B1632&lt;3,"-",IF('Synthese chemins'!P1632&gt;2,"Passeur",IF('Synthese chemins'!P1632&lt;1,"-",IF('Synthese chemins'!P1632&lt;2,IF(P$1=$Y1632,"-",IF(P$1=$AA1632,"-","Passeur")),IF(P$1=$Y1632,IF(P$1=AK1632,"-","Passeur"),"Passeur"))))),"-")</f>
        <v>-</v>
      </c>
      <c r="Q1632" s="20" t="str">
        <f>IF($D1632="Non",IF($B1632&lt;3,"-",IF('Synthese chemins'!Q1632&gt;2,"Passeur",IF('Synthese chemins'!Q1632&lt;1,"-",IF('Synthese chemins'!Q1632&lt;2,IF(Q$1=$Y1632,"-",IF(Q$1=$AA1632,"-","Passeur")),IF(Q$1=$Y1632,IF(Q$1=AL1632,"-","Passeur"),"Passeur"))))),"-")</f>
        <v>Passeur</v>
      </c>
      <c r="R1632" s="20" t="str">
        <f>IF($D1632="Non",IF($B1632&lt;3,"-",IF('Synthese chemins'!R1632&gt;2,"Passeur",IF('Synthese chemins'!R1632&lt;1,"-",IF('Synthese chemins'!R1632&lt;2,IF(R$1=$Y1632,"-",IF(R$1=$AA1632,"-","Passeur")),IF(R$1=$Y1632,IF(R$1=AM1632,"-","Passeur"),"Passeur"))))),"-")</f>
        <v>-</v>
      </c>
      <c r="S1632" s="20" t="str">
        <f>IF($D1632="Non",IF($B1632&lt;3,"-",IF('Synthese chemins'!S1632&gt;2,"Passeur",IF('Synthese chemins'!S1632&lt;1,"-",IF('Synthese chemins'!S1632&lt;2,IF(S$1=$Y1632,"-",IF(S$1=$AA1632,"-","Passeur")),IF(S$1=$Y1632,IF(S$1=AN1632,"-","Passeur"),"Passeur"))))),"-")</f>
        <v>-</v>
      </c>
      <c r="T1632" s="20" t="str">
        <f>IF($D1632="Non",IF($B1632&lt;3,"-",IF('Synthese chemins'!T1632&gt;2,"Passeur",IF('Synthese chemins'!T1632&lt;1,"-",IF('Synthese chemins'!T1632&lt;2,IF(T$1=$Y1632,"-",IF(T$1=$AA1632,"-","Passeur")),IF(T$1=$Y1632,IF(T$1=AO1632,"-","Passeur"),"Passeur"))))),"-")</f>
        <v>-</v>
      </c>
      <c r="U1632" s="20" t="str">
        <f>IF($D1632="Non",IF($B1632&lt;3,"-",IF('Synthese chemins'!U1632&gt;2,"Passeur",IF('Synthese chemins'!U1632&lt;1,"-",IF('Synthese chemins'!U1632&lt;2,IF(U$1=$Y1632,"-",IF(U$1=$AA1632,"-","Passeur")),IF(U$1=$Y1632,IF(U$1=AP1632,"-","Passeur"),"Passeur"))))),"-")</f>
        <v>-</v>
      </c>
      <c r="V1632" s="20" t="str">
        <f>IF($D1632="Non",IF($B1632&lt;3,"-",IF('Synthese chemins'!V1632&gt;2,"Passeur",IF('Synthese chemins'!V1632&lt;1,"-",IF('Synthese chemins'!V1632&lt;2,IF(V$1=$Y1632,"-",IF(V$1=$AA1632,"-","Passeur")),IF(V$1=$Y1632,IF(V$1=AQ1632,"-","Passeur"),"Passeur"))))),"-")</f>
        <v>-</v>
      </c>
      <c r="W1632" s="20" t="str">
        <f>IF($D1632="Non",IF($B1632&lt;3,"-",IF('Synthese chemins'!W1632&gt;2,"Passeur",IF('Synthese chemins'!W1632&lt;1,"-",IF('Synthese chemins'!W1632&lt;2,IF(W$1=$Y1632,"-",IF(W$1=$AA1632,"-","Passeur")),IF(W$1=$Y1632,IF(W$1=AR1632,"-","Passeur"),"Passeur"))))),"-")</f>
        <v>-</v>
      </c>
      <c r="X1632" s="20" t="str">
        <f>IF($D1632="Non",IF($B1632&lt;3,"-",IF('Synthese chemins'!X1632&gt;2,"Passeur",IF('Synthese chemins'!X1632&lt;1,"-",IF('Synthese chemins'!X1632&lt;2,IF(X$1=$Y1632,"-",IF(X$1=$AA1632,"-","Passeur")),IF(X$1=$Y1632,IF(X$1=AS1632,"-","Passeur"),"Passeur"))))),"-")</f>
        <v>-</v>
      </c>
      <c r="Y1632" s="33" t="str">
        <f>'Chemins de conversion les plus '!G1632</f>
        <v>SEA // PLA</v>
      </c>
      <c r="Z1632" s="20">
        <f t="shared" si="556"/>
        <v>2</v>
      </c>
      <c r="AA1632" s="33" t="str">
        <f>'Chemins de conversion les plus '!I1632</f>
        <v>SEA // PLA</v>
      </c>
      <c r="AB1632" s="5"/>
      <c r="AC1632" s="20">
        <f ca="1">'Synthese chemins'!Z1632</f>
        <v>6</v>
      </c>
      <c r="AD1632" s="19">
        <f>'Synthese chemins'!AA1632</f>
        <v>82.47</v>
      </c>
      <c r="AE1632" s="20">
        <f ca="1">'Synthese chemins'!AB1632</f>
        <v>1.2</v>
      </c>
      <c r="AF1632" s="19">
        <f>'Synthese chemins'!AC1632</f>
        <v>16.494</v>
      </c>
      <c r="AH1632" s="2" t="str">
        <f t="shared" si="557"/>
        <v>-</v>
      </c>
      <c r="AI1632" s="2" t="str">
        <f t="shared" si="558"/>
        <v>-</v>
      </c>
      <c r="AJ1632" s="2" t="str">
        <f t="shared" si="559"/>
        <v>-</v>
      </c>
      <c r="AK1632" s="2" t="str">
        <f t="shared" si="560"/>
        <v>-</v>
      </c>
      <c r="AL1632" s="2" t="str">
        <f t="shared" si="561"/>
        <v>-</v>
      </c>
      <c r="AM1632" s="2" t="str">
        <f t="shared" si="562"/>
        <v>-</v>
      </c>
      <c r="AN1632" s="2" t="str">
        <f t="shared" si="563"/>
        <v>-</v>
      </c>
      <c r="AO1632" s="2" t="str">
        <f t="shared" si="564"/>
        <v>-</v>
      </c>
      <c r="AP1632" s="2" t="str">
        <f t="shared" si="565"/>
        <v>-</v>
      </c>
      <c r="AQ1632" s="2" t="str">
        <f t="shared" si="566"/>
        <v>-</v>
      </c>
      <c r="AR1632" s="2">
        <f t="shared" ca="1" si="567"/>
        <v>6</v>
      </c>
      <c r="AS1632" s="2" t="str">
        <f t="shared" si="568"/>
        <v>-</v>
      </c>
      <c r="AT1632" s="2">
        <f t="shared" ca="1" si="569"/>
        <v>6</v>
      </c>
      <c r="AU1632" s="2" t="str">
        <f t="shared" si="570"/>
        <v>-</v>
      </c>
      <c r="AV1632" s="2" t="str">
        <f t="shared" si="571"/>
        <v>-</v>
      </c>
      <c r="AW1632" s="2" t="str">
        <f t="shared" si="572"/>
        <v>-</v>
      </c>
      <c r="AX1632" s="2" t="str">
        <f t="shared" si="573"/>
        <v>-</v>
      </c>
      <c r="AY1632" s="2" t="str">
        <f t="shared" si="552"/>
        <v>-</v>
      </c>
      <c r="AZ1632" s="2" t="str">
        <f t="shared" si="553"/>
        <v>-</v>
      </c>
      <c r="BA1632" s="2" t="str">
        <f t="shared" si="554"/>
        <v>-</v>
      </c>
    </row>
    <row r="1633" spans="1:53">
      <c r="A1633" s="2">
        <f t="shared" si="555"/>
        <v>1632</v>
      </c>
      <c r="B1633" s="2">
        <f>'Synthese chemins'!B1633</f>
        <v>5</v>
      </c>
      <c r="C1633" s="2">
        <f>'Synthese chemins'!C1633</f>
        <v>2</v>
      </c>
      <c r="D1633" s="2" t="str">
        <f>'Synthese chemins'!D1633</f>
        <v>Non</v>
      </c>
      <c r="E1633" s="20" t="str">
        <f>IF($D1633="Non",IF($B1633&lt;3,"-",IF('Synthese chemins'!E1633&gt;2,"Passeur",IF('Synthese chemins'!E1633&lt;1,"-",IF('Synthese chemins'!E1633&lt;2,IF(E$1=$Y1633,"-",IF(E$1=$AA1633,"-","Passeur")),IF(E$1=$Y1633,IF(E$1=Y1633,"-","Passeur"),"Passeur"))))),"-")</f>
        <v>-</v>
      </c>
      <c r="F1633" s="20" t="str">
        <f>IF($D1633="Non",IF($B1633&lt;3,"-",IF('Synthese chemins'!F1633&gt;2,"Passeur",IF('Synthese chemins'!F1633&lt;1,"-",IF('Synthese chemins'!F1633&lt;2,IF(F$1=$Y1633,"-",IF(F$1=$AA1633,"-","Passeur")),IF(F$1=$Y1633,IF(F$1=AA1633,"-","Passeur"),"Passeur"))))),"-")</f>
        <v>-</v>
      </c>
      <c r="G1633" s="20" t="str">
        <f>IF($D1633="Non",IF($B1633&lt;3,"-",IF('Synthese chemins'!G1633&gt;2,"Passeur",IF('Synthese chemins'!G1633&lt;1,"-",IF('Synthese chemins'!G1633&lt;2,IF(G$1=$Y1633,"-",IF(G$1=$AA1633,"-","Passeur")),IF(G$1=$Y1633,IF(G$1=AB1633,"-","Passeur"),"Passeur"))))),"-")</f>
        <v>-</v>
      </c>
      <c r="H1633" s="20" t="str">
        <f>IF($D1633="Non",IF($B1633&lt;3,"-",IF('Synthese chemins'!H1633&gt;2,"Passeur",IF('Synthese chemins'!H1633&lt;1,"-",IF('Synthese chemins'!H1633&lt;2,IF(H$1=$Y1633,"-",IF(H$1=$AA1633,"-","Passeur")),IF(H$1=$Y1633,IF(H$1=AC1633,"-","Passeur"),"Passeur"))))),"-")</f>
        <v>-</v>
      </c>
      <c r="I1633" s="20" t="str">
        <f>IF($D1633="Non",IF($B1633&lt;3,"-",IF('Synthese chemins'!I1633&gt;2,"Passeur",IF('Synthese chemins'!I1633&lt;1,"-",IF('Synthese chemins'!I1633&lt;2,IF(I$1=$Y1633,"-",IF(I$1=$AA1633,"-","Passeur")),IF(I$1=$Y1633,IF(I$1=AD1633,"-","Passeur"),"Passeur"))))),"-")</f>
        <v>-</v>
      </c>
      <c r="J1633" s="20" t="str">
        <f>IF($D1633="Non",IF($B1633&lt;3,"-",IF('Synthese chemins'!J1633&gt;2,"Passeur",IF('Synthese chemins'!J1633&lt;1,"-",IF('Synthese chemins'!J1633&lt;2,IF(J$1=$Y1633,"-",IF(J$1=$AA1633,"-","Passeur")),IF(J$1=$Y1633,IF(J$1=AE1633,"-","Passeur"),"Passeur"))))),"-")</f>
        <v>-</v>
      </c>
      <c r="K1633" s="20" t="str">
        <f>IF($D1633="Non",IF($B1633&lt;3,"-",IF('Synthese chemins'!K1633&gt;2,"Passeur",IF('Synthese chemins'!K1633&lt;1,"-",IF('Synthese chemins'!K1633&lt;2,IF(K$1=$Y1633,"-",IF(K$1=$AA1633,"-","Passeur")),IF(K$1=$Y1633,IF(K$1=AF1633,"-","Passeur"),"Passeur"))))),"-")</f>
        <v>-</v>
      </c>
      <c r="L1633" s="20" t="str">
        <f>IF($D1633="Non",IF($B1633&lt;3,"-",IF('Synthese chemins'!L1633&gt;2,"Passeur",IF('Synthese chemins'!L1633&lt;1,"-",IF('Synthese chemins'!L1633&lt;2,IF(L$1=$Y1633,"-",IF(L$1=$AA1633,"-","Passeur")),IF(L$1=$Y1633,IF(L$1=AG1633,"-","Passeur"),"Passeur"))))),"-")</f>
        <v>-</v>
      </c>
      <c r="M1633" s="20" t="str">
        <f>IF($D1633="Non",IF($B1633&lt;3,"-",IF('Synthese chemins'!M1633&gt;2,"Passeur",IF('Synthese chemins'!M1633&lt;1,"-",IF('Synthese chemins'!M1633&lt;2,IF(M$1=$Y1633,"-",IF(M$1=$AA1633,"-","Passeur")),IF(M$1=$Y1633,IF(M$1=AH1633,"-","Passeur"),"Passeur"))))),"-")</f>
        <v>-</v>
      </c>
      <c r="N1633" s="20" t="str">
        <f>IF($D1633="Non",IF($B1633&lt;3,"-",IF('Synthese chemins'!N1633&gt;2,"Passeur",IF('Synthese chemins'!N1633&lt;1,"-",IF('Synthese chemins'!N1633&lt;2,IF(N$1=$Y1633,"-",IF(N$1=$AA1633,"-","Passeur")),IF(N$1=$Y1633,IF(N$1=AI1633,"-","Passeur"),"Passeur"))))),"-")</f>
        <v>-</v>
      </c>
      <c r="O1633" s="20" t="str">
        <f>IF($D1633="Non",IF($B1633&lt;3,"-",IF('Synthese chemins'!O1633&gt;2,"Passeur",IF('Synthese chemins'!O1633&lt;1,"-",IF('Synthese chemins'!O1633&lt;2,IF(O$1=$Y1633,"-",IF(O$1=$AA1633,"-","Passeur")),IF(O$1=$Y1633,IF(O$1=AJ1633,"-","Passeur"),"Passeur"))))),"-")</f>
        <v>-</v>
      </c>
      <c r="P1633" s="20" t="str">
        <f>IF($D1633="Non",IF($B1633&lt;3,"-",IF('Synthese chemins'!P1633&gt;2,"Passeur",IF('Synthese chemins'!P1633&lt;1,"-",IF('Synthese chemins'!P1633&lt;2,IF(P$1=$Y1633,"-",IF(P$1=$AA1633,"-","Passeur")),IF(P$1=$Y1633,IF(P$1=AK1633,"-","Passeur"),"Passeur"))))),"-")</f>
        <v>-</v>
      </c>
      <c r="Q1633" s="20" t="str">
        <f>IF($D1633="Non",IF($B1633&lt;3,"-",IF('Synthese chemins'!Q1633&gt;2,"Passeur",IF('Synthese chemins'!Q1633&lt;1,"-",IF('Synthese chemins'!Q1633&lt;2,IF(Q$1=$Y1633,"-",IF(Q$1=$AA1633,"-","Passeur")),IF(Q$1=$Y1633,IF(Q$1=AL1633,"-","Passeur"),"Passeur"))))),"-")</f>
        <v>Passeur</v>
      </c>
      <c r="R1633" s="20" t="str">
        <f>IF($D1633="Non",IF($B1633&lt;3,"-",IF('Synthese chemins'!R1633&gt;2,"Passeur",IF('Synthese chemins'!R1633&lt;1,"-",IF('Synthese chemins'!R1633&lt;2,IF(R$1=$Y1633,"-",IF(R$1=$AA1633,"-","Passeur")),IF(R$1=$Y1633,IF(R$1=AM1633,"-","Passeur"),"Passeur"))))),"-")</f>
        <v>Passeur</v>
      </c>
      <c r="S1633" s="20" t="str">
        <f>IF($D1633="Non",IF($B1633&lt;3,"-",IF('Synthese chemins'!S1633&gt;2,"Passeur",IF('Synthese chemins'!S1633&lt;1,"-",IF('Synthese chemins'!S1633&lt;2,IF(S$1=$Y1633,"-",IF(S$1=$AA1633,"-","Passeur")),IF(S$1=$Y1633,IF(S$1=AN1633,"-","Passeur"),"Passeur"))))),"-")</f>
        <v>-</v>
      </c>
      <c r="T1633" s="20" t="str">
        <f>IF($D1633="Non",IF($B1633&lt;3,"-",IF('Synthese chemins'!T1633&gt;2,"Passeur",IF('Synthese chemins'!T1633&lt;1,"-",IF('Synthese chemins'!T1633&lt;2,IF(T$1=$Y1633,"-",IF(T$1=$AA1633,"-","Passeur")),IF(T$1=$Y1633,IF(T$1=AO1633,"-","Passeur"),"Passeur"))))),"-")</f>
        <v>-</v>
      </c>
      <c r="U1633" s="20" t="str">
        <f>IF($D1633="Non",IF($B1633&lt;3,"-",IF('Synthese chemins'!U1633&gt;2,"Passeur",IF('Synthese chemins'!U1633&lt;1,"-",IF('Synthese chemins'!U1633&lt;2,IF(U$1=$Y1633,"-",IF(U$1=$AA1633,"-","Passeur")),IF(U$1=$Y1633,IF(U$1=AP1633,"-","Passeur"),"Passeur"))))),"-")</f>
        <v>-</v>
      </c>
      <c r="V1633" s="20" t="str">
        <f>IF($D1633="Non",IF($B1633&lt;3,"-",IF('Synthese chemins'!V1633&gt;2,"Passeur",IF('Synthese chemins'!V1633&lt;1,"-",IF('Synthese chemins'!V1633&lt;2,IF(V$1=$Y1633,"-",IF(V$1=$AA1633,"-","Passeur")),IF(V$1=$Y1633,IF(V$1=AQ1633,"-","Passeur"),"Passeur"))))),"-")</f>
        <v>-</v>
      </c>
      <c r="W1633" s="20" t="str">
        <f>IF($D1633="Non",IF($B1633&lt;3,"-",IF('Synthese chemins'!W1633&gt;2,"Passeur",IF('Synthese chemins'!W1633&lt;1,"-",IF('Synthese chemins'!W1633&lt;2,IF(W$1=$Y1633,"-",IF(W$1=$AA1633,"-","Passeur")),IF(W$1=$Y1633,IF(W$1=AR1633,"-","Passeur"),"Passeur"))))),"-")</f>
        <v>-</v>
      </c>
      <c r="X1633" s="20" t="str">
        <f>IF($D1633="Non",IF($B1633&lt;3,"-",IF('Synthese chemins'!X1633&gt;2,"Passeur",IF('Synthese chemins'!X1633&lt;1,"-",IF('Synthese chemins'!X1633&lt;2,IF(X$1=$Y1633,"-",IF(X$1=$AA1633,"-","Passeur")),IF(X$1=$Y1633,IF(X$1=AS1633,"-","Passeur"),"Passeur"))))),"-")</f>
        <v>-</v>
      </c>
      <c r="Y1633" s="33" t="str">
        <f>'Chemins de conversion les plus '!G1633</f>
        <v>SEO</v>
      </c>
      <c r="Z1633" s="20">
        <f t="shared" si="556"/>
        <v>2</v>
      </c>
      <c r="AA1633" s="33" t="str">
        <f>'Chemins de conversion les plus '!I1633</f>
        <v>SEO</v>
      </c>
      <c r="AB1633" s="5"/>
      <c r="AC1633" s="20">
        <f ca="1">'Synthese chemins'!Z1633</f>
        <v>6</v>
      </c>
      <c r="AD1633" s="19">
        <f>'Synthese chemins'!AA1633</f>
        <v>241.76</v>
      </c>
      <c r="AE1633" s="20">
        <f ca="1">'Synthese chemins'!AB1633</f>
        <v>1.2</v>
      </c>
      <c r="AF1633" s="19">
        <f>'Synthese chemins'!AC1633</f>
        <v>48.351999999999997</v>
      </c>
      <c r="AH1633" s="2" t="str">
        <f t="shared" si="557"/>
        <v>-</v>
      </c>
      <c r="AI1633" s="2" t="str">
        <f t="shared" si="558"/>
        <v>-</v>
      </c>
      <c r="AJ1633" s="2" t="str">
        <f t="shared" si="559"/>
        <v>-</v>
      </c>
      <c r="AK1633" s="2" t="str">
        <f t="shared" si="560"/>
        <v>-</v>
      </c>
      <c r="AL1633" s="2" t="str">
        <f t="shared" si="561"/>
        <v>-</v>
      </c>
      <c r="AM1633" s="2" t="str">
        <f t="shared" si="562"/>
        <v>-</v>
      </c>
      <c r="AN1633" s="2" t="str">
        <f t="shared" si="563"/>
        <v>-</v>
      </c>
      <c r="AO1633" s="2" t="str">
        <f t="shared" si="564"/>
        <v>-</v>
      </c>
      <c r="AP1633" s="2" t="str">
        <f t="shared" si="565"/>
        <v>-</v>
      </c>
      <c r="AQ1633" s="2" t="str">
        <f t="shared" si="566"/>
        <v>-</v>
      </c>
      <c r="AR1633" s="2" t="str">
        <f t="shared" si="567"/>
        <v>-</v>
      </c>
      <c r="AS1633" s="2" t="str">
        <f t="shared" si="568"/>
        <v>-</v>
      </c>
      <c r="AT1633" s="2">
        <f t="shared" ca="1" si="569"/>
        <v>6</v>
      </c>
      <c r="AU1633" s="2">
        <f t="shared" ca="1" si="570"/>
        <v>6</v>
      </c>
      <c r="AV1633" s="2" t="str">
        <f t="shared" si="571"/>
        <v>-</v>
      </c>
      <c r="AW1633" s="2" t="str">
        <f t="shared" si="572"/>
        <v>-</v>
      </c>
      <c r="AX1633" s="2" t="str">
        <f t="shared" si="573"/>
        <v>-</v>
      </c>
      <c r="AY1633" s="2" t="str">
        <f t="shared" si="552"/>
        <v>-</v>
      </c>
      <c r="AZ1633" s="2" t="str">
        <f t="shared" si="553"/>
        <v>-</v>
      </c>
      <c r="BA1633" s="2" t="str">
        <f t="shared" si="554"/>
        <v>-</v>
      </c>
    </row>
    <row r="1634" spans="1:53">
      <c r="A1634" s="2">
        <f t="shared" si="555"/>
        <v>1633</v>
      </c>
      <c r="B1634" s="2">
        <f>'Synthese chemins'!B1634</f>
        <v>5</v>
      </c>
      <c r="C1634" s="2">
        <f>'Synthese chemins'!C1634</f>
        <v>3</v>
      </c>
      <c r="D1634" s="2" t="str">
        <f>'Synthese chemins'!D1634</f>
        <v>Non</v>
      </c>
      <c r="E1634" s="20" t="str">
        <f>IF($D1634="Non",IF($B1634&lt;3,"-",IF('Synthese chemins'!E1634&gt;2,"Passeur",IF('Synthese chemins'!E1634&lt;1,"-",IF('Synthese chemins'!E1634&lt;2,IF(E$1=$Y1634,"-",IF(E$1=$AA1634,"-","Passeur")),IF(E$1=$Y1634,IF(E$1=Y1634,"-","Passeur"),"Passeur"))))),"-")</f>
        <v>-</v>
      </c>
      <c r="F1634" s="20" t="str">
        <f>IF($D1634="Non",IF($B1634&lt;3,"-",IF('Synthese chemins'!F1634&gt;2,"Passeur",IF('Synthese chemins'!F1634&lt;1,"-",IF('Synthese chemins'!F1634&lt;2,IF(F$1=$Y1634,"-",IF(F$1=$AA1634,"-","Passeur")),IF(F$1=$Y1634,IF(F$1=AA1634,"-","Passeur"),"Passeur"))))),"-")</f>
        <v>Passeur</v>
      </c>
      <c r="G1634" s="20" t="str">
        <f>IF($D1634="Non",IF($B1634&lt;3,"-",IF('Synthese chemins'!G1634&gt;2,"Passeur",IF('Synthese chemins'!G1634&lt;1,"-",IF('Synthese chemins'!G1634&lt;2,IF(G$1=$Y1634,"-",IF(G$1=$AA1634,"-","Passeur")),IF(G$1=$Y1634,IF(G$1=AB1634,"-","Passeur"),"Passeur"))))),"-")</f>
        <v>-</v>
      </c>
      <c r="H1634" s="20" t="str">
        <f>IF($D1634="Non",IF($B1634&lt;3,"-",IF('Synthese chemins'!H1634&gt;2,"Passeur",IF('Synthese chemins'!H1634&lt;1,"-",IF('Synthese chemins'!H1634&lt;2,IF(H$1=$Y1634,"-",IF(H$1=$AA1634,"-","Passeur")),IF(H$1=$Y1634,IF(H$1=AC1634,"-","Passeur"),"Passeur"))))),"-")</f>
        <v>-</v>
      </c>
      <c r="I1634" s="20" t="str">
        <f>IF($D1634="Non",IF($B1634&lt;3,"-",IF('Synthese chemins'!I1634&gt;2,"Passeur",IF('Synthese chemins'!I1634&lt;1,"-",IF('Synthese chemins'!I1634&lt;2,IF(I$1=$Y1634,"-",IF(I$1=$AA1634,"-","Passeur")),IF(I$1=$Y1634,IF(I$1=AD1634,"-","Passeur"),"Passeur"))))),"-")</f>
        <v>-</v>
      </c>
      <c r="J1634" s="20" t="str">
        <f>IF($D1634="Non",IF($B1634&lt;3,"-",IF('Synthese chemins'!J1634&gt;2,"Passeur",IF('Synthese chemins'!J1634&lt;1,"-",IF('Synthese chemins'!J1634&lt;2,IF(J$1=$Y1634,"-",IF(J$1=$AA1634,"-","Passeur")),IF(J$1=$Y1634,IF(J$1=AE1634,"-","Passeur"),"Passeur"))))),"-")</f>
        <v>-</v>
      </c>
      <c r="K1634" s="20" t="str">
        <f>IF($D1634="Non",IF($B1634&lt;3,"-",IF('Synthese chemins'!K1634&gt;2,"Passeur",IF('Synthese chemins'!K1634&lt;1,"-",IF('Synthese chemins'!K1634&lt;2,IF(K$1=$Y1634,"-",IF(K$1=$AA1634,"-","Passeur")),IF(K$1=$Y1634,IF(K$1=AF1634,"-","Passeur"),"Passeur"))))),"-")</f>
        <v>-</v>
      </c>
      <c r="L1634" s="20" t="str">
        <f>IF($D1634="Non",IF($B1634&lt;3,"-",IF('Synthese chemins'!L1634&gt;2,"Passeur",IF('Synthese chemins'!L1634&lt;1,"-",IF('Synthese chemins'!L1634&lt;2,IF(L$1=$Y1634,"-",IF(L$1=$AA1634,"-","Passeur")),IF(L$1=$Y1634,IF(L$1=AG1634,"-","Passeur"),"Passeur"))))),"-")</f>
        <v>-</v>
      </c>
      <c r="M1634" s="20" t="str">
        <f>IF($D1634="Non",IF($B1634&lt;3,"-",IF('Synthese chemins'!M1634&gt;2,"Passeur",IF('Synthese chemins'!M1634&lt;1,"-",IF('Synthese chemins'!M1634&lt;2,IF(M$1=$Y1634,"-",IF(M$1=$AA1634,"-","Passeur")),IF(M$1=$Y1634,IF(M$1=AH1634,"-","Passeur"),"Passeur"))))),"-")</f>
        <v>-</v>
      </c>
      <c r="N1634" s="20" t="str">
        <f>IF($D1634="Non",IF($B1634&lt;3,"-",IF('Synthese chemins'!N1634&gt;2,"Passeur",IF('Synthese chemins'!N1634&lt;1,"-",IF('Synthese chemins'!N1634&lt;2,IF(N$1=$Y1634,"-",IF(N$1=$AA1634,"-","Passeur")),IF(N$1=$Y1634,IF(N$1=AI1634,"-","Passeur"),"Passeur"))))),"-")</f>
        <v>-</v>
      </c>
      <c r="O1634" s="20" t="str">
        <f>IF($D1634="Non",IF($B1634&lt;3,"-",IF('Synthese chemins'!O1634&gt;2,"Passeur",IF('Synthese chemins'!O1634&lt;1,"-",IF('Synthese chemins'!O1634&lt;2,IF(O$1=$Y1634,"-",IF(O$1=$AA1634,"-","Passeur")),IF(O$1=$Y1634,IF(O$1=AJ1634,"-","Passeur"),"Passeur"))))),"-")</f>
        <v>Passeur</v>
      </c>
      <c r="P1634" s="20" t="str">
        <f>IF($D1634="Non",IF($B1634&lt;3,"-",IF('Synthese chemins'!P1634&gt;2,"Passeur",IF('Synthese chemins'!P1634&lt;1,"-",IF('Synthese chemins'!P1634&lt;2,IF(P$1=$Y1634,"-",IF(P$1=$AA1634,"-","Passeur")),IF(P$1=$Y1634,IF(P$1=AK1634,"-","Passeur"),"Passeur"))))),"-")</f>
        <v>-</v>
      </c>
      <c r="Q1634" s="20" t="str">
        <f>IF($D1634="Non",IF($B1634&lt;3,"-",IF('Synthese chemins'!Q1634&gt;2,"Passeur",IF('Synthese chemins'!Q1634&lt;1,"-",IF('Synthese chemins'!Q1634&lt;2,IF(Q$1=$Y1634,"-",IF(Q$1=$AA1634,"-","Passeur")),IF(Q$1=$Y1634,IF(Q$1=AL1634,"-","Passeur"),"Passeur"))))),"-")</f>
        <v>-</v>
      </c>
      <c r="R1634" s="20" t="str">
        <f>IF($D1634="Non",IF($B1634&lt;3,"-",IF('Synthese chemins'!R1634&gt;2,"Passeur",IF('Synthese chemins'!R1634&lt;1,"-",IF('Synthese chemins'!R1634&lt;2,IF(R$1=$Y1634,"-",IF(R$1=$AA1634,"-","Passeur")),IF(R$1=$Y1634,IF(R$1=AM1634,"-","Passeur"),"Passeur"))))),"-")</f>
        <v>Passeur</v>
      </c>
      <c r="S1634" s="20" t="str">
        <f>IF($D1634="Non",IF($B1634&lt;3,"-",IF('Synthese chemins'!S1634&gt;2,"Passeur",IF('Synthese chemins'!S1634&lt;1,"-",IF('Synthese chemins'!S1634&lt;2,IF(S$1=$Y1634,"-",IF(S$1=$AA1634,"-","Passeur")),IF(S$1=$Y1634,IF(S$1=AN1634,"-","Passeur"),"Passeur"))))),"-")</f>
        <v>-</v>
      </c>
      <c r="T1634" s="20" t="str">
        <f>IF($D1634="Non",IF($B1634&lt;3,"-",IF('Synthese chemins'!T1634&gt;2,"Passeur",IF('Synthese chemins'!T1634&lt;1,"-",IF('Synthese chemins'!T1634&lt;2,IF(T$1=$Y1634,"-",IF(T$1=$AA1634,"-","Passeur")),IF(T$1=$Y1634,IF(T$1=AO1634,"-","Passeur"),"Passeur"))))),"-")</f>
        <v>-</v>
      </c>
      <c r="U1634" s="20" t="str">
        <f>IF($D1634="Non",IF($B1634&lt;3,"-",IF('Synthese chemins'!U1634&gt;2,"Passeur",IF('Synthese chemins'!U1634&lt;1,"-",IF('Synthese chemins'!U1634&lt;2,IF(U$1=$Y1634,"-",IF(U$1=$AA1634,"-","Passeur")),IF(U$1=$Y1634,IF(U$1=AP1634,"-","Passeur"),"Passeur"))))),"-")</f>
        <v>-</v>
      </c>
      <c r="V1634" s="20" t="str">
        <f>IF($D1634="Non",IF($B1634&lt;3,"-",IF('Synthese chemins'!V1634&gt;2,"Passeur",IF('Synthese chemins'!V1634&lt;1,"-",IF('Synthese chemins'!V1634&lt;2,IF(V$1=$Y1634,"-",IF(V$1=$AA1634,"-","Passeur")),IF(V$1=$Y1634,IF(V$1=AQ1634,"-","Passeur"),"Passeur"))))),"-")</f>
        <v>-</v>
      </c>
      <c r="W1634" s="20" t="str">
        <f>IF($D1634="Non",IF($B1634&lt;3,"-",IF('Synthese chemins'!W1634&gt;2,"Passeur",IF('Synthese chemins'!W1634&lt;1,"-",IF('Synthese chemins'!W1634&lt;2,IF(W$1=$Y1634,"-",IF(W$1=$AA1634,"-","Passeur")),IF(W$1=$Y1634,IF(W$1=AR1634,"-","Passeur"),"Passeur"))))),"-")</f>
        <v>-</v>
      </c>
      <c r="X1634" s="20" t="str">
        <f>IF($D1634="Non",IF($B1634&lt;3,"-",IF('Synthese chemins'!X1634&gt;2,"Passeur",IF('Synthese chemins'!X1634&lt;1,"-",IF('Synthese chemins'!X1634&lt;2,IF(X$1=$Y1634,"-",IF(X$1=$AA1634,"-","Passeur")),IF(X$1=$Y1634,IF(X$1=AS1634,"-","Passeur"),"Passeur"))))),"-")</f>
        <v>-</v>
      </c>
      <c r="Y1634" s="33" t="str">
        <f>'Chemins de conversion les plus '!G1634</f>
        <v>SEO</v>
      </c>
      <c r="Z1634" s="20">
        <f t="shared" si="556"/>
        <v>3</v>
      </c>
      <c r="AA1634" s="33" t="str">
        <f>'Chemins de conversion les plus '!I1634</f>
        <v>SEA // Adwords hors Branding</v>
      </c>
      <c r="AB1634" s="5"/>
      <c r="AC1634" s="20">
        <f ca="1">'Synthese chemins'!Z1634</f>
        <v>6</v>
      </c>
      <c r="AD1634" s="19">
        <f>'Synthese chemins'!AA1634</f>
        <v>132.26</v>
      </c>
      <c r="AE1634" s="20">
        <f ca="1">'Synthese chemins'!AB1634</f>
        <v>1.2</v>
      </c>
      <c r="AF1634" s="19">
        <f>'Synthese chemins'!AC1634</f>
        <v>26.451999999999998</v>
      </c>
      <c r="AH1634" s="2" t="str">
        <f t="shared" si="557"/>
        <v>-</v>
      </c>
      <c r="AI1634" s="2">
        <f t="shared" ca="1" si="558"/>
        <v>6</v>
      </c>
      <c r="AJ1634" s="2" t="str">
        <f t="shared" si="559"/>
        <v>-</v>
      </c>
      <c r="AK1634" s="2" t="str">
        <f t="shared" si="560"/>
        <v>-</v>
      </c>
      <c r="AL1634" s="2" t="str">
        <f t="shared" si="561"/>
        <v>-</v>
      </c>
      <c r="AM1634" s="2" t="str">
        <f t="shared" si="562"/>
        <v>-</v>
      </c>
      <c r="AN1634" s="2" t="str">
        <f t="shared" si="563"/>
        <v>-</v>
      </c>
      <c r="AO1634" s="2" t="str">
        <f t="shared" si="564"/>
        <v>-</v>
      </c>
      <c r="AP1634" s="2" t="str">
        <f t="shared" si="565"/>
        <v>-</v>
      </c>
      <c r="AQ1634" s="2" t="str">
        <f t="shared" si="566"/>
        <v>-</v>
      </c>
      <c r="AR1634" s="2">
        <f t="shared" ca="1" si="567"/>
        <v>6</v>
      </c>
      <c r="AS1634" s="2" t="str">
        <f t="shared" si="568"/>
        <v>-</v>
      </c>
      <c r="AT1634" s="2" t="str">
        <f t="shared" si="569"/>
        <v>-</v>
      </c>
      <c r="AU1634" s="2">
        <f t="shared" ca="1" si="570"/>
        <v>6</v>
      </c>
      <c r="AV1634" s="2" t="str">
        <f t="shared" si="571"/>
        <v>-</v>
      </c>
      <c r="AW1634" s="2" t="str">
        <f t="shared" si="572"/>
        <v>-</v>
      </c>
      <c r="AX1634" s="2" t="str">
        <f t="shared" si="573"/>
        <v>-</v>
      </c>
      <c r="AY1634" s="2" t="str">
        <f t="shared" si="552"/>
        <v>-</v>
      </c>
      <c r="AZ1634" s="2" t="str">
        <f t="shared" si="553"/>
        <v>-</v>
      </c>
      <c r="BA1634" s="2" t="str">
        <f t="shared" si="554"/>
        <v>-</v>
      </c>
    </row>
    <row r="1635" spans="1:53">
      <c r="A1635" s="2">
        <f t="shared" si="555"/>
        <v>1634</v>
      </c>
      <c r="B1635" s="2">
        <f>'Synthese chemins'!B1635</f>
        <v>5</v>
      </c>
      <c r="C1635" s="2">
        <f>'Synthese chemins'!C1635</f>
        <v>3</v>
      </c>
      <c r="D1635" s="2" t="str">
        <f>'Synthese chemins'!D1635</f>
        <v>Non</v>
      </c>
      <c r="E1635" s="20" t="str">
        <f>IF($D1635="Non",IF($B1635&lt;3,"-",IF('Synthese chemins'!E1635&gt;2,"Passeur",IF('Synthese chemins'!E1635&lt;1,"-",IF('Synthese chemins'!E1635&lt;2,IF(E$1=$Y1635,"-",IF(E$1=$AA1635,"-","Passeur")),IF(E$1=$Y1635,IF(E$1=Y1635,"-","Passeur"),"Passeur"))))),"-")</f>
        <v>-</v>
      </c>
      <c r="F1635" s="20" t="str">
        <f>IF($D1635="Non",IF($B1635&lt;3,"-",IF('Synthese chemins'!F1635&gt;2,"Passeur",IF('Synthese chemins'!F1635&lt;1,"-",IF('Synthese chemins'!F1635&lt;2,IF(F$1=$Y1635,"-",IF(F$1=$AA1635,"-","Passeur")),IF(F$1=$Y1635,IF(F$1=AA1635,"-","Passeur"),"Passeur"))))),"-")</f>
        <v>Passeur</v>
      </c>
      <c r="G1635" s="20" t="str">
        <f>IF($D1635="Non",IF($B1635&lt;3,"-",IF('Synthese chemins'!G1635&gt;2,"Passeur",IF('Synthese chemins'!G1635&lt;1,"-",IF('Synthese chemins'!G1635&lt;2,IF(G$1=$Y1635,"-",IF(G$1=$AA1635,"-","Passeur")),IF(G$1=$Y1635,IF(G$1=AB1635,"-","Passeur"),"Passeur"))))),"-")</f>
        <v>-</v>
      </c>
      <c r="H1635" s="20" t="str">
        <f>IF($D1635="Non",IF($B1635&lt;3,"-",IF('Synthese chemins'!H1635&gt;2,"Passeur",IF('Synthese chemins'!H1635&lt;1,"-",IF('Synthese chemins'!H1635&lt;2,IF(H$1=$Y1635,"-",IF(H$1=$AA1635,"-","Passeur")),IF(H$1=$Y1635,IF(H$1=AC1635,"-","Passeur"),"Passeur"))))),"-")</f>
        <v>-</v>
      </c>
      <c r="I1635" s="20" t="str">
        <f>IF($D1635="Non",IF($B1635&lt;3,"-",IF('Synthese chemins'!I1635&gt;2,"Passeur",IF('Synthese chemins'!I1635&lt;1,"-",IF('Synthese chemins'!I1635&lt;2,IF(I$1=$Y1635,"-",IF(I$1=$AA1635,"-","Passeur")),IF(I$1=$Y1635,IF(I$1=AD1635,"-","Passeur"),"Passeur"))))),"-")</f>
        <v>-</v>
      </c>
      <c r="J1635" s="20" t="str">
        <f>IF($D1635="Non",IF($B1635&lt;3,"-",IF('Synthese chemins'!J1635&gt;2,"Passeur",IF('Synthese chemins'!J1635&lt;1,"-",IF('Synthese chemins'!J1635&lt;2,IF(J$1=$Y1635,"-",IF(J$1=$AA1635,"-","Passeur")),IF(J$1=$Y1635,IF(J$1=AE1635,"-","Passeur"),"Passeur"))))),"-")</f>
        <v>-</v>
      </c>
      <c r="K1635" s="20" t="str">
        <f>IF($D1635="Non",IF($B1635&lt;3,"-",IF('Synthese chemins'!K1635&gt;2,"Passeur",IF('Synthese chemins'!K1635&lt;1,"-",IF('Synthese chemins'!K1635&lt;2,IF(K$1=$Y1635,"-",IF(K$1=$AA1635,"-","Passeur")),IF(K$1=$Y1635,IF(K$1=AF1635,"-","Passeur"),"Passeur"))))),"-")</f>
        <v>-</v>
      </c>
      <c r="L1635" s="20" t="str">
        <f>IF($D1635="Non",IF($B1635&lt;3,"-",IF('Synthese chemins'!L1635&gt;2,"Passeur",IF('Synthese chemins'!L1635&lt;1,"-",IF('Synthese chemins'!L1635&lt;2,IF(L$1=$Y1635,"-",IF(L$1=$AA1635,"-","Passeur")),IF(L$1=$Y1635,IF(L$1=AG1635,"-","Passeur"),"Passeur"))))),"-")</f>
        <v>-</v>
      </c>
      <c r="M1635" s="20" t="str">
        <f>IF($D1635="Non",IF($B1635&lt;3,"-",IF('Synthese chemins'!M1635&gt;2,"Passeur",IF('Synthese chemins'!M1635&lt;1,"-",IF('Synthese chemins'!M1635&lt;2,IF(M$1=$Y1635,"-",IF(M$1=$AA1635,"-","Passeur")),IF(M$1=$Y1635,IF(M$1=AH1635,"-","Passeur"),"Passeur"))))),"-")</f>
        <v>-</v>
      </c>
      <c r="N1635" s="20" t="str">
        <f>IF($D1635="Non",IF($B1635&lt;3,"-",IF('Synthese chemins'!N1635&gt;2,"Passeur",IF('Synthese chemins'!N1635&lt;1,"-",IF('Synthese chemins'!N1635&lt;2,IF(N$1=$Y1635,"-",IF(N$1=$AA1635,"-","Passeur")),IF(N$1=$Y1635,IF(N$1=AI1635,"-","Passeur"),"Passeur"))))),"-")</f>
        <v>-</v>
      </c>
      <c r="O1635" s="20" t="str">
        <f>IF($D1635="Non",IF($B1635&lt;3,"-",IF('Synthese chemins'!O1635&gt;2,"Passeur",IF('Synthese chemins'!O1635&lt;1,"-",IF('Synthese chemins'!O1635&lt;2,IF(O$1=$Y1635,"-",IF(O$1=$AA1635,"-","Passeur")),IF(O$1=$Y1635,IF(O$1=AJ1635,"-","Passeur"),"Passeur"))))),"-")</f>
        <v>-</v>
      </c>
      <c r="P1635" s="20" t="str">
        <f>IF($D1635="Non",IF($B1635&lt;3,"-",IF('Synthese chemins'!P1635&gt;2,"Passeur",IF('Synthese chemins'!P1635&lt;1,"-",IF('Synthese chemins'!P1635&lt;2,IF(P$1=$Y1635,"-",IF(P$1=$AA1635,"-","Passeur")),IF(P$1=$Y1635,IF(P$1=AK1635,"-","Passeur"),"Passeur"))))),"-")</f>
        <v>-</v>
      </c>
      <c r="Q1635" s="20" t="str">
        <f>IF($D1635="Non",IF($B1635&lt;3,"-",IF('Synthese chemins'!Q1635&gt;2,"Passeur",IF('Synthese chemins'!Q1635&lt;1,"-",IF('Synthese chemins'!Q1635&lt;2,IF(Q$1=$Y1635,"-",IF(Q$1=$AA1635,"-","Passeur")),IF(Q$1=$Y1635,IF(Q$1=AL1635,"-","Passeur"),"Passeur"))))),"-")</f>
        <v>-</v>
      </c>
      <c r="R1635" s="20" t="str">
        <f>IF($D1635="Non",IF($B1635&lt;3,"-",IF('Synthese chemins'!R1635&gt;2,"Passeur",IF('Synthese chemins'!R1635&lt;1,"-",IF('Synthese chemins'!R1635&lt;2,IF(R$1=$Y1635,"-",IF(R$1=$AA1635,"-","Passeur")),IF(R$1=$Y1635,IF(R$1=AM1635,"-","Passeur"),"Passeur"))))),"-")</f>
        <v>-</v>
      </c>
      <c r="S1635" s="20" t="str">
        <f>IF($D1635="Non",IF($B1635&lt;3,"-",IF('Synthese chemins'!S1635&gt;2,"Passeur",IF('Synthese chemins'!S1635&lt;1,"-",IF('Synthese chemins'!S1635&lt;2,IF(S$1=$Y1635,"-",IF(S$1=$AA1635,"-","Passeur")),IF(S$1=$Y1635,IF(S$1=AN1635,"-","Passeur"),"Passeur"))))),"-")</f>
        <v>-</v>
      </c>
      <c r="T1635" s="20" t="str">
        <f>IF($D1635="Non",IF($B1635&lt;3,"-",IF('Synthese chemins'!T1635&gt;2,"Passeur",IF('Synthese chemins'!T1635&lt;1,"-",IF('Synthese chemins'!T1635&lt;2,IF(T$1=$Y1635,"-",IF(T$1=$AA1635,"-","Passeur")),IF(T$1=$Y1635,IF(T$1=AO1635,"-","Passeur"),"Passeur"))))),"-")</f>
        <v>-</v>
      </c>
      <c r="U1635" s="20" t="str">
        <f>IF($D1635="Non",IF($B1635&lt;3,"-",IF('Synthese chemins'!U1635&gt;2,"Passeur",IF('Synthese chemins'!U1635&lt;1,"-",IF('Synthese chemins'!U1635&lt;2,IF(U$1=$Y1635,"-",IF(U$1=$AA1635,"-","Passeur")),IF(U$1=$Y1635,IF(U$1=AP1635,"-","Passeur"),"Passeur"))))),"-")</f>
        <v>-</v>
      </c>
      <c r="V1635" s="20" t="str">
        <f>IF($D1635="Non",IF($B1635&lt;3,"-",IF('Synthese chemins'!V1635&gt;2,"Passeur",IF('Synthese chemins'!V1635&lt;1,"-",IF('Synthese chemins'!V1635&lt;2,IF(V$1=$Y1635,"-",IF(V$1=$AA1635,"-","Passeur")),IF(V$1=$Y1635,IF(V$1=AQ1635,"-","Passeur"),"Passeur"))))),"-")</f>
        <v>-</v>
      </c>
      <c r="W1635" s="20" t="str">
        <f>IF($D1635="Non",IF($B1635&lt;3,"-",IF('Synthese chemins'!W1635&gt;2,"Passeur",IF('Synthese chemins'!W1635&lt;1,"-",IF('Synthese chemins'!W1635&lt;2,IF(W$1=$Y1635,"-",IF(W$1=$AA1635,"-","Passeur")),IF(W$1=$Y1635,IF(W$1=AR1635,"-","Passeur"),"Passeur"))))),"-")</f>
        <v>-</v>
      </c>
      <c r="X1635" s="20" t="str">
        <f>IF($D1635="Non",IF($B1635&lt;3,"-",IF('Synthese chemins'!X1635&gt;2,"Passeur",IF('Synthese chemins'!X1635&lt;1,"-",IF('Synthese chemins'!X1635&lt;2,IF(X$1=$Y1635,"-",IF(X$1=$AA1635,"-","Passeur")),IF(X$1=$Y1635,IF(X$1=AS1635,"-","Passeur"),"Passeur"))))),"-")</f>
        <v>-</v>
      </c>
      <c r="Y1635" s="33" t="str">
        <f>'Chemins de conversion les plus '!G1635</f>
        <v>SEO</v>
      </c>
      <c r="Z1635" s="20">
        <f t="shared" si="556"/>
        <v>1</v>
      </c>
      <c r="AA1635" s="33" t="str">
        <f>'Chemins de conversion les plus '!I1635</f>
        <v>Codes promo</v>
      </c>
      <c r="AB1635" s="5"/>
      <c r="AC1635" s="20">
        <f ca="1">'Synthese chemins'!Z1635</f>
        <v>6</v>
      </c>
      <c r="AD1635" s="19">
        <f>'Synthese chemins'!AA1635</f>
        <v>138.69</v>
      </c>
      <c r="AE1635" s="20">
        <f ca="1">'Synthese chemins'!AB1635</f>
        <v>1.2</v>
      </c>
      <c r="AF1635" s="19">
        <f>'Synthese chemins'!AC1635</f>
        <v>27.738</v>
      </c>
      <c r="AH1635" s="2" t="str">
        <f t="shared" si="557"/>
        <v>-</v>
      </c>
      <c r="AI1635" s="2">
        <f t="shared" ca="1" si="558"/>
        <v>6</v>
      </c>
      <c r="AJ1635" s="2" t="str">
        <f t="shared" si="559"/>
        <v>-</v>
      </c>
      <c r="AK1635" s="2" t="str">
        <f t="shared" si="560"/>
        <v>-</v>
      </c>
      <c r="AL1635" s="2" t="str">
        <f t="shared" si="561"/>
        <v>-</v>
      </c>
      <c r="AM1635" s="2" t="str">
        <f t="shared" si="562"/>
        <v>-</v>
      </c>
      <c r="AN1635" s="2" t="str">
        <f t="shared" si="563"/>
        <v>-</v>
      </c>
      <c r="AO1635" s="2" t="str">
        <f t="shared" si="564"/>
        <v>-</v>
      </c>
      <c r="AP1635" s="2" t="str">
        <f t="shared" si="565"/>
        <v>-</v>
      </c>
      <c r="AQ1635" s="2" t="str">
        <f t="shared" si="566"/>
        <v>-</v>
      </c>
      <c r="AR1635" s="2" t="str">
        <f t="shared" si="567"/>
        <v>-</v>
      </c>
      <c r="AS1635" s="2" t="str">
        <f t="shared" si="568"/>
        <v>-</v>
      </c>
      <c r="AT1635" s="2" t="str">
        <f t="shared" si="569"/>
        <v>-</v>
      </c>
      <c r="AU1635" s="2" t="str">
        <f t="shared" si="570"/>
        <v>-</v>
      </c>
      <c r="AV1635" s="2" t="str">
        <f t="shared" si="571"/>
        <v>-</v>
      </c>
      <c r="AW1635" s="2" t="str">
        <f t="shared" si="572"/>
        <v>-</v>
      </c>
      <c r="AX1635" s="2" t="str">
        <f t="shared" si="573"/>
        <v>-</v>
      </c>
      <c r="AY1635" s="2" t="str">
        <f t="shared" si="552"/>
        <v>-</v>
      </c>
      <c r="AZ1635" s="2" t="str">
        <f t="shared" si="553"/>
        <v>-</v>
      </c>
      <c r="BA1635" s="2" t="str">
        <f t="shared" si="554"/>
        <v>-</v>
      </c>
    </row>
    <row r="1636" spans="1:53">
      <c r="A1636" s="2">
        <f t="shared" si="555"/>
        <v>1635</v>
      </c>
      <c r="B1636" s="2">
        <f>'Synthese chemins'!B1636</f>
        <v>5</v>
      </c>
      <c r="C1636" s="2">
        <f>'Synthese chemins'!C1636</f>
        <v>3</v>
      </c>
      <c r="D1636" s="2" t="str">
        <f>'Synthese chemins'!D1636</f>
        <v>Non</v>
      </c>
      <c r="E1636" s="20" t="str">
        <f>IF($D1636="Non",IF($B1636&lt;3,"-",IF('Synthese chemins'!E1636&gt;2,"Passeur",IF('Synthese chemins'!E1636&lt;1,"-",IF('Synthese chemins'!E1636&lt;2,IF(E$1=$Y1636,"-",IF(E$1=$AA1636,"-","Passeur")),IF(E$1=$Y1636,IF(E$1=Y1636,"-","Passeur"),"Passeur"))))),"-")</f>
        <v>-</v>
      </c>
      <c r="F1636" s="20" t="str">
        <f>IF($D1636="Non",IF($B1636&lt;3,"-",IF('Synthese chemins'!F1636&gt;2,"Passeur",IF('Synthese chemins'!F1636&lt;1,"-",IF('Synthese chemins'!F1636&lt;2,IF(F$1=$Y1636,"-",IF(F$1=$AA1636,"-","Passeur")),IF(F$1=$Y1636,IF(F$1=AA1636,"-","Passeur"),"Passeur"))))),"-")</f>
        <v>-</v>
      </c>
      <c r="G1636" s="20" t="str">
        <f>IF($D1636="Non",IF($B1636&lt;3,"-",IF('Synthese chemins'!G1636&gt;2,"Passeur",IF('Synthese chemins'!G1636&lt;1,"-",IF('Synthese chemins'!G1636&lt;2,IF(G$1=$Y1636,"-",IF(G$1=$AA1636,"-","Passeur")),IF(G$1=$Y1636,IF(G$1=AB1636,"-","Passeur"),"Passeur"))))),"-")</f>
        <v>-</v>
      </c>
      <c r="H1636" s="20" t="str">
        <f>IF($D1636="Non",IF($B1636&lt;3,"-",IF('Synthese chemins'!H1636&gt;2,"Passeur",IF('Synthese chemins'!H1636&lt;1,"-",IF('Synthese chemins'!H1636&lt;2,IF(H$1=$Y1636,"-",IF(H$1=$AA1636,"-","Passeur")),IF(H$1=$Y1636,IF(H$1=AC1636,"-","Passeur"),"Passeur"))))),"-")</f>
        <v>-</v>
      </c>
      <c r="I1636" s="20" t="str">
        <f>IF($D1636="Non",IF($B1636&lt;3,"-",IF('Synthese chemins'!I1636&gt;2,"Passeur",IF('Synthese chemins'!I1636&lt;1,"-",IF('Synthese chemins'!I1636&lt;2,IF(I$1=$Y1636,"-",IF(I$1=$AA1636,"-","Passeur")),IF(I$1=$Y1636,IF(I$1=AD1636,"-","Passeur"),"Passeur"))))),"-")</f>
        <v>-</v>
      </c>
      <c r="J1636" s="20" t="str">
        <f>IF($D1636="Non",IF($B1636&lt;3,"-",IF('Synthese chemins'!J1636&gt;2,"Passeur",IF('Synthese chemins'!J1636&lt;1,"-",IF('Synthese chemins'!J1636&lt;2,IF(J$1=$Y1636,"-",IF(J$1=$AA1636,"-","Passeur")),IF(J$1=$Y1636,IF(J$1=AE1636,"-","Passeur"),"Passeur"))))),"-")</f>
        <v>-</v>
      </c>
      <c r="K1636" s="20" t="str">
        <f>IF($D1636="Non",IF($B1636&lt;3,"-",IF('Synthese chemins'!K1636&gt;2,"Passeur",IF('Synthese chemins'!K1636&lt;1,"-",IF('Synthese chemins'!K1636&lt;2,IF(K$1=$Y1636,"-",IF(K$1=$AA1636,"-","Passeur")),IF(K$1=$Y1636,IF(K$1=AF1636,"-","Passeur"),"Passeur"))))),"-")</f>
        <v>-</v>
      </c>
      <c r="L1636" s="20" t="str">
        <f>IF($D1636="Non",IF($B1636&lt;3,"-",IF('Synthese chemins'!L1636&gt;2,"Passeur",IF('Synthese chemins'!L1636&lt;1,"-",IF('Synthese chemins'!L1636&lt;2,IF(L$1=$Y1636,"-",IF(L$1=$AA1636,"-","Passeur")),IF(L$1=$Y1636,IF(L$1=AG1636,"-","Passeur"),"Passeur"))))),"-")</f>
        <v>-</v>
      </c>
      <c r="M1636" s="20" t="str">
        <f>IF($D1636="Non",IF($B1636&lt;3,"-",IF('Synthese chemins'!M1636&gt;2,"Passeur",IF('Synthese chemins'!M1636&lt;1,"-",IF('Synthese chemins'!M1636&lt;2,IF(M$1=$Y1636,"-",IF(M$1=$AA1636,"-","Passeur")),IF(M$1=$Y1636,IF(M$1=AH1636,"-","Passeur"),"Passeur"))))),"-")</f>
        <v>Passeur</v>
      </c>
      <c r="N1636" s="20" t="str">
        <f>IF($D1636="Non",IF($B1636&lt;3,"-",IF('Synthese chemins'!N1636&gt;2,"Passeur",IF('Synthese chemins'!N1636&lt;1,"-",IF('Synthese chemins'!N1636&lt;2,IF(N$1=$Y1636,"-",IF(N$1=$AA1636,"-","Passeur")),IF(N$1=$Y1636,IF(N$1=AI1636,"-","Passeur"),"Passeur"))))),"-")</f>
        <v>Passeur</v>
      </c>
      <c r="O1636" s="20" t="str">
        <f>IF($D1636="Non",IF($B1636&lt;3,"-",IF('Synthese chemins'!O1636&gt;2,"Passeur",IF('Synthese chemins'!O1636&lt;1,"-",IF('Synthese chemins'!O1636&lt;2,IF(O$1=$Y1636,"-",IF(O$1=$AA1636,"-","Passeur")),IF(O$1=$Y1636,IF(O$1=AJ1636,"-","Passeur"),"Passeur"))))),"-")</f>
        <v>-</v>
      </c>
      <c r="P1636" s="20" t="str">
        <f>IF($D1636="Non",IF($B1636&lt;3,"-",IF('Synthese chemins'!P1636&gt;2,"Passeur",IF('Synthese chemins'!P1636&lt;1,"-",IF('Synthese chemins'!P1636&lt;2,IF(P$1=$Y1636,"-",IF(P$1=$AA1636,"-","Passeur")),IF(P$1=$Y1636,IF(P$1=AK1636,"-","Passeur"),"Passeur"))))),"-")</f>
        <v>-</v>
      </c>
      <c r="Q1636" s="20" t="str">
        <f>IF($D1636="Non",IF($B1636&lt;3,"-",IF('Synthese chemins'!Q1636&gt;2,"Passeur",IF('Synthese chemins'!Q1636&lt;1,"-",IF('Synthese chemins'!Q1636&lt;2,IF(Q$1=$Y1636,"-",IF(Q$1=$AA1636,"-","Passeur")),IF(Q$1=$Y1636,IF(Q$1=AL1636,"-","Passeur"),"Passeur"))))),"-")</f>
        <v>-</v>
      </c>
      <c r="R1636" s="20" t="str">
        <f>IF($D1636="Non",IF($B1636&lt;3,"-",IF('Synthese chemins'!R1636&gt;2,"Passeur",IF('Synthese chemins'!R1636&lt;1,"-",IF('Synthese chemins'!R1636&lt;2,IF(R$1=$Y1636,"-",IF(R$1=$AA1636,"-","Passeur")),IF(R$1=$Y1636,IF(R$1=AM1636,"-","Passeur"),"Passeur"))))),"-")</f>
        <v>-</v>
      </c>
      <c r="S1636" s="20" t="str">
        <f>IF($D1636="Non",IF($B1636&lt;3,"-",IF('Synthese chemins'!S1636&gt;2,"Passeur",IF('Synthese chemins'!S1636&lt;1,"-",IF('Synthese chemins'!S1636&lt;2,IF(S$1=$Y1636,"-",IF(S$1=$AA1636,"-","Passeur")),IF(S$1=$Y1636,IF(S$1=AN1636,"-","Passeur"),"Passeur"))))),"-")</f>
        <v>-</v>
      </c>
      <c r="T1636" s="20" t="str">
        <f>IF($D1636="Non",IF($B1636&lt;3,"-",IF('Synthese chemins'!T1636&gt;2,"Passeur",IF('Synthese chemins'!T1636&lt;1,"-",IF('Synthese chemins'!T1636&lt;2,IF(T$1=$Y1636,"-",IF(T$1=$AA1636,"-","Passeur")),IF(T$1=$Y1636,IF(T$1=AO1636,"-","Passeur"),"Passeur"))))),"-")</f>
        <v>-</v>
      </c>
      <c r="U1636" s="20" t="str">
        <f>IF($D1636="Non",IF($B1636&lt;3,"-",IF('Synthese chemins'!U1636&gt;2,"Passeur",IF('Synthese chemins'!U1636&lt;1,"-",IF('Synthese chemins'!U1636&lt;2,IF(U$1=$Y1636,"-",IF(U$1=$AA1636,"-","Passeur")),IF(U$1=$Y1636,IF(U$1=AP1636,"-","Passeur"),"Passeur"))))),"-")</f>
        <v>-</v>
      </c>
      <c r="V1636" s="20" t="str">
        <f>IF($D1636="Non",IF($B1636&lt;3,"-",IF('Synthese chemins'!V1636&gt;2,"Passeur",IF('Synthese chemins'!V1636&lt;1,"-",IF('Synthese chemins'!V1636&lt;2,IF(V$1=$Y1636,"-",IF(V$1=$AA1636,"-","Passeur")),IF(V$1=$Y1636,IF(V$1=AQ1636,"-","Passeur"),"Passeur"))))),"-")</f>
        <v>-</v>
      </c>
      <c r="W1636" s="20" t="str">
        <f>IF($D1636="Non",IF($B1636&lt;3,"-",IF('Synthese chemins'!W1636&gt;2,"Passeur",IF('Synthese chemins'!W1636&lt;1,"-",IF('Synthese chemins'!W1636&lt;2,IF(W$1=$Y1636,"-",IF(W$1=$AA1636,"-","Passeur")),IF(W$1=$Y1636,IF(W$1=AR1636,"-","Passeur"),"Passeur"))))),"-")</f>
        <v>-</v>
      </c>
      <c r="X1636" s="20" t="str">
        <f>IF($D1636="Non",IF($B1636&lt;3,"-",IF('Synthese chemins'!X1636&gt;2,"Passeur",IF('Synthese chemins'!X1636&lt;1,"-",IF('Synthese chemins'!X1636&lt;2,IF(X$1=$Y1636,"-",IF(X$1=$AA1636,"-","Passeur")),IF(X$1=$Y1636,IF(X$1=AS1636,"-","Passeur"),"Passeur"))))),"-")</f>
        <v>-</v>
      </c>
      <c r="Y1636" s="33" t="str">
        <f>'Chemins de conversion les plus '!G1636</f>
        <v>SEO</v>
      </c>
      <c r="Z1636" s="20">
        <f t="shared" si="556"/>
        <v>2</v>
      </c>
      <c r="AA1636" s="33" t="str">
        <f>'Chemins de conversion les plus '!I1636</f>
        <v>SEA // Adwords Branding</v>
      </c>
      <c r="AB1636" s="5"/>
      <c r="AC1636" s="20">
        <f ca="1">'Synthese chemins'!Z1636</f>
        <v>6</v>
      </c>
      <c r="AD1636" s="19">
        <f>'Synthese chemins'!AA1636</f>
        <v>61.17</v>
      </c>
      <c r="AE1636" s="20">
        <f ca="1">'Synthese chemins'!AB1636</f>
        <v>1.2</v>
      </c>
      <c r="AF1636" s="19">
        <f>'Synthese chemins'!AC1636</f>
        <v>12.234</v>
      </c>
      <c r="AH1636" s="2" t="str">
        <f t="shared" si="557"/>
        <v>-</v>
      </c>
      <c r="AI1636" s="2" t="str">
        <f t="shared" si="558"/>
        <v>-</v>
      </c>
      <c r="AJ1636" s="2" t="str">
        <f t="shared" si="559"/>
        <v>-</v>
      </c>
      <c r="AK1636" s="2" t="str">
        <f t="shared" si="560"/>
        <v>-</v>
      </c>
      <c r="AL1636" s="2" t="str">
        <f t="shared" si="561"/>
        <v>-</v>
      </c>
      <c r="AM1636" s="2" t="str">
        <f t="shared" si="562"/>
        <v>-</v>
      </c>
      <c r="AN1636" s="2" t="str">
        <f t="shared" si="563"/>
        <v>-</v>
      </c>
      <c r="AO1636" s="2" t="str">
        <f t="shared" si="564"/>
        <v>-</v>
      </c>
      <c r="AP1636" s="2">
        <f t="shared" ca="1" si="565"/>
        <v>6</v>
      </c>
      <c r="AQ1636" s="2">
        <f t="shared" ca="1" si="566"/>
        <v>6</v>
      </c>
      <c r="AR1636" s="2" t="str">
        <f t="shared" si="567"/>
        <v>-</v>
      </c>
      <c r="AS1636" s="2" t="str">
        <f t="shared" si="568"/>
        <v>-</v>
      </c>
      <c r="AT1636" s="2" t="str">
        <f t="shared" si="569"/>
        <v>-</v>
      </c>
      <c r="AU1636" s="2" t="str">
        <f t="shared" si="570"/>
        <v>-</v>
      </c>
      <c r="AV1636" s="2" t="str">
        <f t="shared" si="571"/>
        <v>-</v>
      </c>
      <c r="AW1636" s="2" t="str">
        <f t="shared" si="572"/>
        <v>-</v>
      </c>
      <c r="AX1636" s="2" t="str">
        <f t="shared" si="573"/>
        <v>-</v>
      </c>
      <c r="AY1636" s="2" t="str">
        <f t="shared" si="552"/>
        <v>-</v>
      </c>
      <c r="AZ1636" s="2" t="str">
        <f t="shared" si="553"/>
        <v>-</v>
      </c>
      <c r="BA1636" s="2" t="str">
        <f t="shared" si="554"/>
        <v>-</v>
      </c>
    </row>
    <row r="1637" spans="1:53">
      <c r="A1637" s="2">
        <f t="shared" si="555"/>
        <v>1636</v>
      </c>
      <c r="B1637" s="2">
        <f>'Synthese chemins'!B1637</f>
        <v>5</v>
      </c>
      <c r="C1637" s="2">
        <f>'Synthese chemins'!C1637</f>
        <v>3</v>
      </c>
      <c r="D1637" s="2" t="str">
        <f>'Synthese chemins'!D1637</f>
        <v>Non</v>
      </c>
      <c r="E1637" s="20" t="str">
        <f>IF($D1637="Non",IF($B1637&lt;3,"-",IF('Synthese chemins'!E1637&gt;2,"Passeur",IF('Synthese chemins'!E1637&lt;1,"-",IF('Synthese chemins'!E1637&lt;2,IF(E$1=$Y1637,"-",IF(E$1=$AA1637,"-","Passeur")),IF(E$1=$Y1637,IF(E$1=Y1637,"-","Passeur"),"Passeur"))))),"-")</f>
        <v>-</v>
      </c>
      <c r="F1637" s="20" t="str">
        <f>IF($D1637="Non",IF($B1637&lt;3,"-",IF('Synthese chemins'!F1637&gt;2,"Passeur",IF('Synthese chemins'!F1637&lt;1,"-",IF('Synthese chemins'!F1637&lt;2,IF(F$1=$Y1637,"-",IF(F$1=$AA1637,"-","Passeur")),IF(F$1=$Y1637,IF(F$1=AA1637,"-","Passeur"),"Passeur"))))),"-")</f>
        <v>-</v>
      </c>
      <c r="G1637" s="20" t="str">
        <f>IF($D1637="Non",IF($B1637&lt;3,"-",IF('Synthese chemins'!G1637&gt;2,"Passeur",IF('Synthese chemins'!G1637&lt;1,"-",IF('Synthese chemins'!G1637&lt;2,IF(G$1=$Y1637,"-",IF(G$1=$AA1637,"-","Passeur")),IF(G$1=$Y1637,IF(G$1=AB1637,"-","Passeur"),"Passeur"))))),"-")</f>
        <v>-</v>
      </c>
      <c r="H1637" s="20" t="str">
        <f>IF($D1637="Non",IF($B1637&lt;3,"-",IF('Synthese chemins'!H1637&gt;2,"Passeur",IF('Synthese chemins'!H1637&lt;1,"-",IF('Synthese chemins'!H1637&lt;2,IF(H$1=$Y1637,"-",IF(H$1=$AA1637,"-","Passeur")),IF(H$1=$Y1637,IF(H$1=AC1637,"-","Passeur"),"Passeur"))))),"-")</f>
        <v>-</v>
      </c>
      <c r="I1637" s="20" t="str">
        <f>IF($D1637="Non",IF($B1637&lt;3,"-",IF('Synthese chemins'!I1637&gt;2,"Passeur",IF('Synthese chemins'!I1637&lt;1,"-",IF('Synthese chemins'!I1637&lt;2,IF(I$1=$Y1637,"-",IF(I$1=$AA1637,"-","Passeur")),IF(I$1=$Y1637,IF(I$1=AD1637,"-","Passeur"),"Passeur"))))),"-")</f>
        <v>-</v>
      </c>
      <c r="J1637" s="20" t="str">
        <f>IF($D1637="Non",IF($B1637&lt;3,"-",IF('Synthese chemins'!J1637&gt;2,"Passeur",IF('Synthese chemins'!J1637&lt;1,"-",IF('Synthese chemins'!J1637&lt;2,IF(J$1=$Y1637,"-",IF(J$1=$AA1637,"-","Passeur")),IF(J$1=$Y1637,IF(J$1=AE1637,"-","Passeur"),"Passeur"))))),"-")</f>
        <v>-</v>
      </c>
      <c r="K1637" s="20" t="str">
        <f>IF($D1637="Non",IF($B1637&lt;3,"-",IF('Synthese chemins'!K1637&gt;2,"Passeur",IF('Synthese chemins'!K1637&lt;1,"-",IF('Synthese chemins'!K1637&lt;2,IF(K$1=$Y1637,"-",IF(K$1=$AA1637,"-","Passeur")),IF(K$1=$Y1637,IF(K$1=AF1637,"-","Passeur"),"Passeur"))))),"-")</f>
        <v>-</v>
      </c>
      <c r="L1637" s="20" t="str">
        <f>IF($D1637="Non",IF($B1637&lt;3,"-",IF('Synthese chemins'!L1637&gt;2,"Passeur",IF('Synthese chemins'!L1637&lt;1,"-",IF('Synthese chemins'!L1637&lt;2,IF(L$1=$Y1637,"-",IF(L$1=$AA1637,"-","Passeur")),IF(L$1=$Y1637,IF(L$1=AG1637,"-","Passeur"),"Passeur"))))),"-")</f>
        <v>-</v>
      </c>
      <c r="M1637" s="20" t="str">
        <f>IF($D1637="Non",IF($B1637&lt;3,"-",IF('Synthese chemins'!M1637&gt;2,"Passeur",IF('Synthese chemins'!M1637&lt;1,"-",IF('Synthese chemins'!M1637&lt;2,IF(M$1=$Y1637,"-",IF(M$1=$AA1637,"-","Passeur")),IF(M$1=$Y1637,IF(M$1=AH1637,"-","Passeur"),"Passeur"))))),"-")</f>
        <v>-</v>
      </c>
      <c r="N1637" s="20" t="str">
        <f>IF($D1637="Non",IF($B1637&lt;3,"-",IF('Synthese chemins'!N1637&gt;2,"Passeur",IF('Synthese chemins'!N1637&lt;1,"-",IF('Synthese chemins'!N1637&lt;2,IF(N$1=$Y1637,"-",IF(N$1=$AA1637,"-","Passeur")),IF(N$1=$Y1637,IF(N$1=AI1637,"-","Passeur"),"Passeur"))))),"-")</f>
        <v>-</v>
      </c>
      <c r="O1637" s="20" t="str">
        <f>IF($D1637="Non",IF($B1637&lt;3,"-",IF('Synthese chemins'!O1637&gt;2,"Passeur",IF('Synthese chemins'!O1637&lt;1,"-",IF('Synthese chemins'!O1637&lt;2,IF(O$1=$Y1637,"-",IF(O$1=$AA1637,"-","Passeur")),IF(O$1=$Y1637,IF(O$1=AJ1637,"-","Passeur"),"Passeur"))))),"-")</f>
        <v>Passeur</v>
      </c>
      <c r="P1637" s="20" t="str">
        <f>IF($D1637="Non",IF($B1637&lt;3,"-",IF('Synthese chemins'!P1637&gt;2,"Passeur",IF('Synthese chemins'!P1637&lt;1,"-",IF('Synthese chemins'!P1637&lt;2,IF(P$1=$Y1637,"-",IF(P$1=$AA1637,"-","Passeur")),IF(P$1=$Y1637,IF(P$1=AK1637,"-","Passeur"),"Passeur"))))),"-")</f>
        <v>-</v>
      </c>
      <c r="Q1637" s="20" t="str">
        <f>IF($D1637="Non",IF($B1637&lt;3,"-",IF('Synthese chemins'!Q1637&gt;2,"Passeur",IF('Synthese chemins'!Q1637&lt;1,"-",IF('Synthese chemins'!Q1637&lt;2,IF(Q$1=$Y1637,"-",IF(Q$1=$AA1637,"-","Passeur")),IF(Q$1=$Y1637,IF(Q$1=AL1637,"-","Passeur"),"Passeur"))))),"-")</f>
        <v>-</v>
      </c>
      <c r="R1637" s="20" t="str">
        <f>IF($D1637="Non",IF($B1637&lt;3,"-",IF('Synthese chemins'!R1637&gt;2,"Passeur",IF('Synthese chemins'!R1637&lt;1,"-",IF('Synthese chemins'!R1637&lt;2,IF(R$1=$Y1637,"-",IF(R$1=$AA1637,"-","Passeur")),IF(R$1=$Y1637,IF(R$1=AM1637,"-","Passeur"),"Passeur"))))),"-")</f>
        <v>Passeur</v>
      </c>
      <c r="S1637" s="20" t="str">
        <f>IF($D1637="Non",IF($B1637&lt;3,"-",IF('Synthese chemins'!S1637&gt;2,"Passeur",IF('Synthese chemins'!S1637&lt;1,"-",IF('Synthese chemins'!S1637&lt;2,IF(S$1=$Y1637,"-",IF(S$1=$AA1637,"-","Passeur")),IF(S$1=$Y1637,IF(S$1=AN1637,"-","Passeur"),"Passeur"))))),"-")</f>
        <v>-</v>
      </c>
      <c r="T1637" s="20" t="str">
        <f>IF($D1637="Non",IF($B1637&lt;3,"-",IF('Synthese chemins'!T1637&gt;2,"Passeur",IF('Synthese chemins'!T1637&lt;1,"-",IF('Synthese chemins'!T1637&lt;2,IF(T$1=$Y1637,"-",IF(T$1=$AA1637,"-","Passeur")),IF(T$1=$Y1637,IF(T$1=AO1637,"-","Passeur"),"Passeur"))))),"-")</f>
        <v>-</v>
      </c>
      <c r="U1637" s="20" t="str">
        <f>IF($D1637="Non",IF($B1637&lt;3,"-",IF('Synthese chemins'!U1637&gt;2,"Passeur",IF('Synthese chemins'!U1637&lt;1,"-",IF('Synthese chemins'!U1637&lt;2,IF(U$1=$Y1637,"-",IF(U$1=$AA1637,"-","Passeur")),IF(U$1=$Y1637,IF(U$1=AP1637,"-","Passeur"),"Passeur"))))),"-")</f>
        <v>-</v>
      </c>
      <c r="V1637" s="20" t="str">
        <f>IF($D1637="Non",IF($B1637&lt;3,"-",IF('Synthese chemins'!V1637&gt;2,"Passeur",IF('Synthese chemins'!V1637&lt;1,"-",IF('Synthese chemins'!V1637&lt;2,IF(V$1=$Y1637,"-",IF(V$1=$AA1637,"-","Passeur")),IF(V$1=$Y1637,IF(V$1=AQ1637,"-","Passeur"),"Passeur"))))),"-")</f>
        <v>-</v>
      </c>
      <c r="W1637" s="20" t="str">
        <f>IF($D1637="Non",IF($B1637&lt;3,"-",IF('Synthese chemins'!W1637&gt;2,"Passeur",IF('Synthese chemins'!W1637&lt;1,"-",IF('Synthese chemins'!W1637&lt;2,IF(W$1=$Y1637,"-",IF(W$1=$AA1637,"-","Passeur")),IF(W$1=$Y1637,IF(W$1=AR1637,"-","Passeur"),"Passeur"))))),"-")</f>
        <v>-</v>
      </c>
      <c r="X1637" s="20" t="str">
        <f>IF($D1637="Non",IF($B1637&lt;3,"-",IF('Synthese chemins'!X1637&gt;2,"Passeur",IF('Synthese chemins'!X1637&lt;1,"-",IF('Synthese chemins'!X1637&lt;2,IF(X$1=$Y1637,"-",IF(X$1=$AA1637,"-","Passeur")),IF(X$1=$Y1637,IF(X$1=AS1637,"-","Passeur"),"Passeur"))))),"-")</f>
        <v>-</v>
      </c>
      <c r="Y1637" s="33" t="str">
        <f>'Chemins de conversion les plus '!G1637</f>
        <v>SEO</v>
      </c>
      <c r="Z1637" s="20">
        <f t="shared" si="556"/>
        <v>2</v>
      </c>
      <c r="AA1637" s="33" t="str">
        <f>'Chemins de conversion les plus '!I1637</f>
        <v>Direct</v>
      </c>
      <c r="AB1637" s="5"/>
      <c r="AC1637" s="20">
        <f ca="1">'Synthese chemins'!Z1637</f>
        <v>6</v>
      </c>
      <c r="AD1637" s="19">
        <f>'Synthese chemins'!AA1637</f>
        <v>35.07</v>
      </c>
      <c r="AE1637" s="20">
        <f ca="1">'Synthese chemins'!AB1637</f>
        <v>1.2</v>
      </c>
      <c r="AF1637" s="19">
        <f>'Synthese chemins'!AC1637</f>
        <v>7.0140000000000002</v>
      </c>
      <c r="AH1637" s="2" t="str">
        <f t="shared" si="557"/>
        <v>-</v>
      </c>
      <c r="AI1637" s="2" t="str">
        <f t="shared" si="558"/>
        <v>-</v>
      </c>
      <c r="AJ1637" s="2" t="str">
        <f t="shared" si="559"/>
        <v>-</v>
      </c>
      <c r="AK1637" s="2" t="str">
        <f t="shared" si="560"/>
        <v>-</v>
      </c>
      <c r="AL1637" s="2" t="str">
        <f t="shared" si="561"/>
        <v>-</v>
      </c>
      <c r="AM1637" s="2" t="str">
        <f t="shared" si="562"/>
        <v>-</v>
      </c>
      <c r="AN1637" s="2" t="str">
        <f t="shared" si="563"/>
        <v>-</v>
      </c>
      <c r="AO1637" s="2" t="str">
        <f t="shared" si="564"/>
        <v>-</v>
      </c>
      <c r="AP1637" s="2" t="str">
        <f t="shared" si="565"/>
        <v>-</v>
      </c>
      <c r="AQ1637" s="2" t="str">
        <f t="shared" si="566"/>
        <v>-</v>
      </c>
      <c r="AR1637" s="2">
        <f t="shared" ca="1" si="567"/>
        <v>6</v>
      </c>
      <c r="AS1637" s="2" t="str">
        <f t="shared" si="568"/>
        <v>-</v>
      </c>
      <c r="AT1637" s="2" t="str">
        <f t="shared" si="569"/>
        <v>-</v>
      </c>
      <c r="AU1637" s="2">
        <f t="shared" ca="1" si="570"/>
        <v>6</v>
      </c>
      <c r="AV1637" s="2" t="str">
        <f t="shared" si="571"/>
        <v>-</v>
      </c>
      <c r="AW1637" s="2" t="str">
        <f t="shared" si="572"/>
        <v>-</v>
      </c>
      <c r="AX1637" s="2" t="str">
        <f t="shared" si="573"/>
        <v>-</v>
      </c>
      <c r="AY1637" s="2" t="str">
        <f t="shared" si="552"/>
        <v>-</v>
      </c>
      <c r="AZ1637" s="2" t="str">
        <f t="shared" si="553"/>
        <v>-</v>
      </c>
      <c r="BA1637" s="2" t="str">
        <f t="shared" si="554"/>
        <v>-</v>
      </c>
    </row>
    <row r="1638" spans="1:53">
      <c r="A1638" s="2">
        <f t="shared" si="555"/>
        <v>1637</v>
      </c>
      <c r="B1638" s="2">
        <f>'Synthese chemins'!B1638</f>
        <v>5</v>
      </c>
      <c r="C1638" s="2">
        <f>'Synthese chemins'!C1638</f>
        <v>3</v>
      </c>
      <c r="D1638" s="2" t="str">
        <f>'Synthese chemins'!D1638</f>
        <v>Non</v>
      </c>
      <c r="E1638" s="20" t="str">
        <f>IF($D1638="Non",IF($B1638&lt;3,"-",IF('Synthese chemins'!E1638&gt;2,"Passeur",IF('Synthese chemins'!E1638&lt;1,"-",IF('Synthese chemins'!E1638&lt;2,IF(E$1=$Y1638,"-",IF(E$1=$AA1638,"-","Passeur")),IF(E$1=$Y1638,IF(E$1=Y1638,"-","Passeur"),"Passeur"))))),"-")</f>
        <v>-</v>
      </c>
      <c r="F1638" s="20" t="str">
        <f>IF($D1638="Non",IF($B1638&lt;3,"-",IF('Synthese chemins'!F1638&gt;2,"Passeur",IF('Synthese chemins'!F1638&lt;1,"-",IF('Synthese chemins'!F1638&lt;2,IF(F$1=$Y1638,"-",IF(F$1=$AA1638,"-","Passeur")),IF(F$1=$Y1638,IF(F$1=AA1638,"-","Passeur"),"Passeur"))))),"-")</f>
        <v>-</v>
      </c>
      <c r="G1638" s="20" t="str">
        <f>IF($D1638="Non",IF($B1638&lt;3,"-",IF('Synthese chemins'!G1638&gt;2,"Passeur",IF('Synthese chemins'!G1638&lt;1,"-",IF('Synthese chemins'!G1638&lt;2,IF(G$1=$Y1638,"-",IF(G$1=$AA1638,"-","Passeur")),IF(G$1=$Y1638,IF(G$1=AB1638,"-","Passeur"),"Passeur"))))),"-")</f>
        <v>-</v>
      </c>
      <c r="H1638" s="20" t="str">
        <f>IF($D1638="Non",IF($B1638&lt;3,"-",IF('Synthese chemins'!H1638&gt;2,"Passeur",IF('Synthese chemins'!H1638&lt;1,"-",IF('Synthese chemins'!H1638&lt;2,IF(H$1=$Y1638,"-",IF(H$1=$AA1638,"-","Passeur")),IF(H$1=$Y1638,IF(H$1=AC1638,"-","Passeur"),"Passeur"))))),"-")</f>
        <v>-</v>
      </c>
      <c r="I1638" s="20" t="str">
        <f>IF($D1638="Non",IF($B1638&lt;3,"-",IF('Synthese chemins'!I1638&gt;2,"Passeur",IF('Synthese chemins'!I1638&lt;1,"-",IF('Synthese chemins'!I1638&lt;2,IF(I$1=$Y1638,"-",IF(I$1=$AA1638,"-","Passeur")),IF(I$1=$Y1638,IF(I$1=AD1638,"-","Passeur"),"Passeur"))))),"-")</f>
        <v>-</v>
      </c>
      <c r="J1638" s="20" t="str">
        <f>IF($D1638="Non",IF($B1638&lt;3,"-",IF('Synthese chemins'!J1638&gt;2,"Passeur",IF('Synthese chemins'!J1638&lt;1,"-",IF('Synthese chemins'!J1638&lt;2,IF(J$1=$Y1638,"-",IF(J$1=$AA1638,"-","Passeur")),IF(J$1=$Y1638,IF(J$1=AE1638,"-","Passeur"),"Passeur"))))),"-")</f>
        <v>-</v>
      </c>
      <c r="K1638" s="20" t="str">
        <f>IF($D1638="Non",IF($B1638&lt;3,"-",IF('Synthese chemins'!K1638&gt;2,"Passeur",IF('Synthese chemins'!K1638&lt;1,"-",IF('Synthese chemins'!K1638&lt;2,IF(K$1=$Y1638,"-",IF(K$1=$AA1638,"-","Passeur")),IF(K$1=$Y1638,IF(K$1=AF1638,"-","Passeur"),"Passeur"))))),"-")</f>
        <v>-</v>
      </c>
      <c r="L1638" s="20" t="str">
        <f>IF($D1638="Non",IF($B1638&lt;3,"-",IF('Synthese chemins'!L1638&gt;2,"Passeur",IF('Synthese chemins'!L1638&lt;1,"-",IF('Synthese chemins'!L1638&lt;2,IF(L$1=$Y1638,"-",IF(L$1=$AA1638,"-","Passeur")),IF(L$1=$Y1638,IF(L$1=AG1638,"-","Passeur"),"Passeur"))))),"-")</f>
        <v>-</v>
      </c>
      <c r="M1638" s="20" t="str">
        <f>IF($D1638="Non",IF($B1638&lt;3,"-",IF('Synthese chemins'!M1638&gt;2,"Passeur",IF('Synthese chemins'!M1638&lt;1,"-",IF('Synthese chemins'!M1638&lt;2,IF(M$1=$Y1638,"-",IF(M$1=$AA1638,"-","Passeur")),IF(M$1=$Y1638,IF(M$1=AH1638,"-","Passeur"),"Passeur"))))),"-")</f>
        <v>-</v>
      </c>
      <c r="N1638" s="20" t="str">
        <f>IF($D1638="Non",IF($B1638&lt;3,"-",IF('Synthese chemins'!N1638&gt;2,"Passeur",IF('Synthese chemins'!N1638&lt;1,"-",IF('Synthese chemins'!N1638&lt;2,IF(N$1=$Y1638,"-",IF(N$1=$AA1638,"-","Passeur")),IF(N$1=$Y1638,IF(N$1=AI1638,"-","Passeur"),"Passeur"))))),"-")</f>
        <v>-</v>
      </c>
      <c r="O1638" s="20" t="str">
        <f>IF($D1638="Non",IF($B1638&lt;3,"-",IF('Synthese chemins'!O1638&gt;2,"Passeur",IF('Synthese chemins'!O1638&lt;1,"-",IF('Synthese chemins'!O1638&lt;2,IF(O$1=$Y1638,"-",IF(O$1=$AA1638,"-","Passeur")),IF(O$1=$Y1638,IF(O$1=AJ1638,"-","Passeur"),"Passeur"))))),"-")</f>
        <v>Passeur</v>
      </c>
      <c r="P1638" s="20" t="str">
        <f>IF($D1638="Non",IF($B1638&lt;3,"-",IF('Synthese chemins'!P1638&gt;2,"Passeur",IF('Synthese chemins'!P1638&lt;1,"-",IF('Synthese chemins'!P1638&lt;2,IF(P$1=$Y1638,"-",IF(P$1=$AA1638,"-","Passeur")),IF(P$1=$Y1638,IF(P$1=AK1638,"-","Passeur"),"Passeur"))))),"-")</f>
        <v>-</v>
      </c>
      <c r="Q1638" s="20" t="str">
        <f>IF($D1638="Non",IF($B1638&lt;3,"-",IF('Synthese chemins'!Q1638&gt;2,"Passeur",IF('Synthese chemins'!Q1638&lt;1,"-",IF('Synthese chemins'!Q1638&lt;2,IF(Q$1=$Y1638,"-",IF(Q$1=$AA1638,"-","Passeur")),IF(Q$1=$Y1638,IF(Q$1=AL1638,"-","Passeur"),"Passeur"))))),"-")</f>
        <v>Passeur</v>
      </c>
      <c r="R1638" s="20" t="str">
        <f>IF($D1638="Non",IF($B1638&lt;3,"-",IF('Synthese chemins'!R1638&gt;2,"Passeur",IF('Synthese chemins'!R1638&lt;1,"-",IF('Synthese chemins'!R1638&lt;2,IF(R$1=$Y1638,"-",IF(R$1=$AA1638,"-","Passeur")),IF(R$1=$Y1638,IF(R$1=AM1638,"-","Passeur"),"Passeur"))))),"-")</f>
        <v>-</v>
      </c>
      <c r="S1638" s="20" t="str">
        <f>IF($D1638="Non",IF($B1638&lt;3,"-",IF('Synthese chemins'!S1638&gt;2,"Passeur",IF('Synthese chemins'!S1638&lt;1,"-",IF('Synthese chemins'!S1638&lt;2,IF(S$1=$Y1638,"-",IF(S$1=$AA1638,"-","Passeur")),IF(S$1=$Y1638,IF(S$1=AN1638,"-","Passeur"),"Passeur"))))),"-")</f>
        <v>-</v>
      </c>
      <c r="T1638" s="20" t="str">
        <f>IF($D1638="Non",IF($B1638&lt;3,"-",IF('Synthese chemins'!T1638&gt;2,"Passeur",IF('Synthese chemins'!T1638&lt;1,"-",IF('Synthese chemins'!T1638&lt;2,IF(T$1=$Y1638,"-",IF(T$1=$AA1638,"-","Passeur")),IF(T$1=$Y1638,IF(T$1=AO1638,"-","Passeur"),"Passeur"))))),"-")</f>
        <v>-</v>
      </c>
      <c r="U1638" s="20" t="str">
        <f>IF($D1638="Non",IF($B1638&lt;3,"-",IF('Synthese chemins'!U1638&gt;2,"Passeur",IF('Synthese chemins'!U1638&lt;1,"-",IF('Synthese chemins'!U1638&lt;2,IF(U$1=$Y1638,"-",IF(U$1=$AA1638,"-","Passeur")),IF(U$1=$Y1638,IF(U$1=AP1638,"-","Passeur"),"Passeur"))))),"-")</f>
        <v>-</v>
      </c>
      <c r="V1638" s="20" t="str">
        <f>IF($D1638="Non",IF($B1638&lt;3,"-",IF('Synthese chemins'!V1638&gt;2,"Passeur",IF('Synthese chemins'!V1638&lt;1,"-",IF('Synthese chemins'!V1638&lt;2,IF(V$1=$Y1638,"-",IF(V$1=$AA1638,"-","Passeur")),IF(V$1=$Y1638,IF(V$1=AQ1638,"-","Passeur"),"Passeur"))))),"-")</f>
        <v>-</v>
      </c>
      <c r="W1638" s="20" t="str">
        <f>IF($D1638="Non",IF($B1638&lt;3,"-",IF('Synthese chemins'!W1638&gt;2,"Passeur",IF('Synthese chemins'!W1638&lt;1,"-",IF('Synthese chemins'!W1638&lt;2,IF(W$1=$Y1638,"-",IF(W$1=$AA1638,"-","Passeur")),IF(W$1=$Y1638,IF(W$1=AR1638,"-","Passeur"),"Passeur"))))),"-")</f>
        <v>-</v>
      </c>
      <c r="X1638" s="20" t="str">
        <f>IF($D1638="Non",IF($B1638&lt;3,"-",IF('Synthese chemins'!X1638&gt;2,"Passeur",IF('Synthese chemins'!X1638&lt;1,"-",IF('Synthese chemins'!X1638&lt;2,IF(X$1=$Y1638,"-",IF(X$1=$AA1638,"-","Passeur")),IF(X$1=$Y1638,IF(X$1=AS1638,"-","Passeur"),"Passeur"))))),"-")</f>
        <v>-</v>
      </c>
      <c r="Y1638" s="33" t="str">
        <f>'Chemins de conversion les plus '!G1638</f>
        <v>SEO</v>
      </c>
      <c r="Z1638" s="20">
        <f t="shared" si="556"/>
        <v>2</v>
      </c>
      <c r="AA1638" s="33" t="str">
        <f>'Chemins de conversion les plus '!I1638</f>
        <v>SEA // PLA</v>
      </c>
      <c r="AB1638" s="5"/>
      <c r="AC1638" s="20">
        <f ca="1">'Synthese chemins'!Z1638</f>
        <v>6</v>
      </c>
      <c r="AD1638" s="19">
        <f>'Synthese chemins'!AA1638</f>
        <v>12.92</v>
      </c>
      <c r="AE1638" s="20">
        <f ca="1">'Synthese chemins'!AB1638</f>
        <v>1.2</v>
      </c>
      <c r="AF1638" s="19">
        <f>'Synthese chemins'!AC1638</f>
        <v>2.5840000000000001</v>
      </c>
      <c r="AH1638" s="2" t="str">
        <f t="shared" si="557"/>
        <v>-</v>
      </c>
      <c r="AI1638" s="2" t="str">
        <f t="shared" si="558"/>
        <v>-</v>
      </c>
      <c r="AJ1638" s="2" t="str">
        <f t="shared" si="559"/>
        <v>-</v>
      </c>
      <c r="AK1638" s="2" t="str">
        <f t="shared" si="560"/>
        <v>-</v>
      </c>
      <c r="AL1638" s="2" t="str">
        <f t="shared" si="561"/>
        <v>-</v>
      </c>
      <c r="AM1638" s="2" t="str">
        <f t="shared" si="562"/>
        <v>-</v>
      </c>
      <c r="AN1638" s="2" t="str">
        <f t="shared" si="563"/>
        <v>-</v>
      </c>
      <c r="AO1638" s="2" t="str">
        <f t="shared" si="564"/>
        <v>-</v>
      </c>
      <c r="AP1638" s="2" t="str">
        <f t="shared" si="565"/>
        <v>-</v>
      </c>
      <c r="AQ1638" s="2" t="str">
        <f t="shared" si="566"/>
        <v>-</v>
      </c>
      <c r="AR1638" s="2">
        <f t="shared" ca="1" si="567"/>
        <v>6</v>
      </c>
      <c r="AS1638" s="2" t="str">
        <f t="shared" si="568"/>
        <v>-</v>
      </c>
      <c r="AT1638" s="2">
        <f t="shared" ca="1" si="569"/>
        <v>6</v>
      </c>
      <c r="AU1638" s="2" t="str">
        <f t="shared" si="570"/>
        <v>-</v>
      </c>
      <c r="AV1638" s="2" t="str">
        <f t="shared" si="571"/>
        <v>-</v>
      </c>
      <c r="AW1638" s="2" t="str">
        <f t="shared" si="572"/>
        <v>-</v>
      </c>
      <c r="AX1638" s="2" t="str">
        <f t="shared" si="573"/>
        <v>-</v>
      </c>
      <c r="AY1638" s="2" t="str">
        <f t="shared" si="552"/>
        <v>-</v>
      </c>
      <c r="AZ1638" s="2" t="str">
        <f t="shared" si="553"/>
        <v>-</v>
      </c>
      <c r="BA1638" s="2" t="str">
        <f t="shared" si="554"/>
        <v>-</v>
      </c>
    </row>
    <row r="1639" spans="1:53">
      <c r="A1639" s="2">
        <f t="shared" si="555"/>
        <v>1638</v>
      </c>
      <c r="B1639" s="2">
        <f>'Synthese chemins'!B1639</f>
        <v>5</v>
      </c>
      <c r="C1639" s="2">
        <f>'Synthese chemins'!C1639</f>
        <v>2</v>
      </c>
      <c r="D1639" s="2" t="str">
        <f>'Synthese chemins'!D1639</f>
        <v>Non</v>
      </c>
      <c r="E1639" s="20" t="str">
        <f>IF($D1639="Non",IF($B1639&lt;3,"-",IF('Synthese chemins'!E1639&gt;2,"Passeur",IF('Synthese chemins'!E1639&lt;1,"-",IF('Synthese chemins'!E1639&lt;2,IF(E$1=$Y1639,"-",IF(E$1=$AA1639,"-","Passeur")),IF(E$1=$Y1639,IF(E$1=Y1639,"-","Passeur"),"Passeur"))))),"-")</f>
        <v>-</v>
      </c>
      <c r="F1639" s="20" t="str">
        <f>IF($D1639="Non",IF($B1639&lt;3,"-",IF('Synthese chemins'!F1639&gt;2,"Passeur",IF('Synthese chemins'!F1639&lt;1,"-",IF('Synthese chemins'!F1639&lt;2,IF(F$1=$Y1639,"-",IF(F$1=$AA1639,"-","Passeur")),IF(F$1=$Y1639,IF(F$1=AA1639,"-","Passeur"),"Passeur"))))),"-")</f>
        <v>Passeur</v>
      </c>
      <c r="G1639" s="20" t="str">
        <f>IF($D1639="Non",IF($B1639&lt;3,"-",IF('Synthese chemins'!G1639&gt;2,"Passeur",IF('Synthese chemins'!G1639&lt;1,"-",IF('Synthese chemins'!G1639&lt;2,IF(G$1=$Y1639,"-",IF(G$1=$AA1639,"-","Passeur")),IF(G$1=$Y1639,IF(G$1=AB1639,"-","Passeur"),"Passeur"))))),"-")</f>
        <v>-</v>
      </c>
      <c r="H1639" s="20" t="str">
        <f>IF($D1639="Non",IF($B1639&lt;3,"-",IF('Synthese chemins'!H1639&gt;2,"Passeur",IF('Synthese chemins'!H1639&lt;1,"-",IF('Synthese chemins'!H1639&lt;2,IF(H$1=$Y1639,"-",IF(H$1=$AA1639,"-","Passeur")),IF(H$1=$Y1639,IF(H$1=AC1639,"-","Passeur"),"Passeur"))))),"-")</f>
        <v>-</v>
      </c>
      <c r="I1639" s="20" t="str">
        <f>IF($D1639="Non",IF($B1639&lt;3,"-",IF('Synthese chemins'!I1639&gt;2,"Passeur",IF('Synthese chemins'!I1639&lt;1,"-",IF('Synthese chemins'!I1639&lt;2,IF(I$1=$Y1639,"-",IF(I$1=$AA1639,"-","Passeur")),IF(I$1=$Y1639,IF(I$1=AD1639,"-","Passeur"),"Passeur"))))),"-")</f>
        <v>-</v>
      </c>
      <c r="J1639" s="20" t="str">
        <f>IF($D1639="Non",IF($B1639&lt;3,"-",IF('Synthese chemins'!J1639&gt;2,"Passeur",IF('Synthese chemins'!J1639&lt;1,"-",IF('Synthese chemins'!J1639&lt;2,IF(J$1=$Y1639,"-",IF(J$1=$AA1639,"-","Passeur")),IF(J$1=$Y1639,IF(J$1=AE1639,"-","Passeur"),"Passeur"))))),"-")</f>
        <v>-</v>
      </c>
      <c r="K1639" s="20" t="str">
        <f>IF($D1639="Non",IF($B1639&lt;3,"-",IF('Synthese chemins'!K1639&gt;2,"Passeur",IF('Synthese chemins'!K1639&lt;1,"-",IF('Synthese chemins'!K1639&lt;2,IF(K$1=$Y1639,"-",IF(K$1=$AA1639,"-","Passeur")),IF(K$1=$Y1639,IF(K$1=AF1639,"-","Passeur"),"Passeur"))))),"-")</f>
        <v>-</v>
      </c>
      <c r="L1639" s="20" t="str">
        <f>IF($D1639="Non",IF($B1639&lt;3,"-",IF('Synthese chemins'!L1639&gt;2,"Passeur",IF('Synthese chemins'!L1639&lt;1,"-",IF('Synthese chemins'!L1639&lt;2,IF(L$1=$Y1639,"-",IF(L$1=$AA1639,"-","Passeur")),IF(L$1=$Y1639,IF(L$1=AG1639,"-","Passeur"),"Passeur"))))),"-")</f>
        <v>-</v>
      </c>
      <c r="M1639" s="20" t="str">
        <f>IF($D1639="Non",IF($B1639&lt;3,"-",IF('Synthese chemins'!M1639&gt;2,"Passeur",IF('Synthese chemins'!M1639&lt;1,"-",IF('Synthese chemins'!M1639&lt;2,IF(M$1=$Y1639,"-",IF(M$1=$AA1639,"-","Passeur")),IF(M$1=$Y1639,IF(M$1=AH1639,"-","Passeur"),"Passeur"))))),"-")</f>
        <v>-</v>
      </c>
      <c r="N1639" s="20" t="str">
        <f>IF($D1639="Non",IF($B1639&lt;3,"-",IF('Synthese chemins'!N1639&gt;2,"Passeur",IF('Synthese chemins'!N1639&lt;1,"-",IF('Synthese chemins'!N1639&lt;2,IF(N$1=$Y1639,"-",IF(N$1=$AA1639,"-","Passeur")),IF(N$1=$Y1639,IF(N$1=AI1639,"-","Passeur"),"Passeur"))))),"-")</f>
        <v>Passeur</v>
      </c>
      <c r="O1639" s="20" t="str">
        <f>IF($D1639="Non",IF($B1639&lt;3,"-",IF('Synthese chemins'!O1639&gt;2,"Passeur",IF('Synthese chemins'!O1639&lt;1,"-",IF('Synthese chemins'!O1639&lt;2,IF(O$1=$Y1639,"-",IF(O$1=$AA1639,"-","Passeur")),IF(O$1=$Y1639,IF(O$1=AJ1639,"-","Passeur"),"Passeur"))))),"-")</f>
        <v>-</v>
      </c>
      <c r="P1639" s="20" t="str">
        <f>IF($D1639="Non",IF($B1639&lt;3,"-",IF('Synthese chemins'!P1639&gt;2,"Passeur",IF('Synthese chemins'!P1639&lt;1,"-",IF('Synthese chemins'!P1639&lt;2,IF(P$1=$Y1639,"-",IF(P$1=$AA1639,"-","Passeur")),IF(P$1=$Y1639,IF(P$1=AK1639,"-","Passeur"),"Passeur"))))),"-")</f>
        <v>-</v>
      </c>
      <c r="Q1639" s="20" t="str">
        <f>IF($D1639="Non",IF($B1639&lt;3,"-",IF('Synthese chemins'!Q1639&gt;2,"Passeur",IF('Synthese chemins'!Q1639&lt;1,"-",IF('Synthese chemins'!Q1639&lt;2,IF(Q$1=$Y1639,"-",IF(Q$1=$AA1639,"-","Passeur")),IF(Q$1=$Y1639,IF(Q$1=AL1639,"-","Passeur"),"Passeur"))))),"-")</f>
        <v>-</v>
      </c>
      <c r="R1639" s="20" t="str">
        <f>IF($D1639="Non",IF($B1639&lt;3,"-",IF('Synthese chemins'!R1639&gt;2,"Passeur",IF('Synthese chemins'!R1639&lt;1,"-",IF('Synthese chemins'!R1639&lt;2,IF(R$1=$Y1639,"-",IF(R$1=$AA1639,"-","Passeur")),IF(R$1=$Y1639,IF(R$1=AM1639,"-","Passeur"),"Passeur"))))),"-")</f>
        <v>-</v>
      </c>
      <c r="S1639" s="20" t="str">
        <f>IF($D1639="Non",IF($B1639&lt;3,"-",IF('Synthese chemins'!S1639&gt;2,"Passeur",IF('Synthese chemins'!S1639&lt;1,"-",IF('Synthese chemins'!S1639&lt;2,IF(S$1=$Y1639,"-",IF(S$1=$AA1639,"-","Passeur")),IF(S$1=$Y1639,IF(S$1=AN1639,"-","Passeur"),"Passeur"))))),"-")</f>
        <v>-</v>
      </c>
      <c r="T1639" s="20" t="str">
        <f>IF($D1639="Non",IF($B1639&lt;3,"-",IF('Synthese chemins'!T1639&gt;2,"Passeur",IF('Synthese chemins'!T1639&lt;1,"-",IF('Synthese chemins'!T1639&lt;2,IF(T$1=$Y1639,"-",IF(T$1=$AA1639,"-","Passeur")),IF(T$1=$Y1639,IF(T$1=AO1639,"-","Passeur"),"Passeur"))))),"-")</f>
        <v>-</v>
      </c>
      <c r="U1639" s="20" t="str">
        <f>IF($D1639="Non",IF($B1639&lt;3,"-",IF('Synthese chemins'!U1639&gt;2,"Passeur",IF('Synthese chemins'!U1639&lt;1,"-",IF('Synthese chemins'!U1639&lt;2,IF(U$1=$Y1639,"-",IF(U$1=$AA1639,"-","Passeur")),IF(U$1=$Y1639,IF(U$1=AP1639,"-","Passeur"),"Passeur"))))),"-")</f>
        <v>-</v>
      </c>
      <c r="V1639" s="20" t="str">
        <f>IF($D1639="Non",IF($B1639&lt;3,"-",IF('Synthese chemins'!V1639&gt;2,"Passeur",IF('Synthese chemins'!V1639&lt;1,"-",IF('Synthese chemins'!V1639&lt;2,IF(V$1=$Y1639,"-",IF(V$1=$AA1639,"-","Passeur")),IF(V$1=$Y1639,IF(V$1=AQ1639,"-","Passeur"),"Passeur"))))),"-")</f>
        <v>-</v>
      </c>
      <c r="W1639" s="20" t="str">
        <f>IF($D1639="Non",IF($B1639&lt;3,"-",IF('Synthese chemins'!W1639&gt;2,"Passeur",IF('Synthese chemins'!W1639&lt;1,"-",IF('Synthese chemins'!W1639&lt;2,IF(W$1=$Y1639,"-",IF(W$1=$AA1639,"-","Passeur")),IF(W$1=$Y1639,IF(W$1=AR1639,"-","Passeur"),"Passeur"))))),"-")</f>
        <v>-</v>
      </c>
      <c r="X1639" s="20" t="str">
        <f>IF($D1639="Non",IF($B1639&lt;3,"-",IF('Synthese chemins'!X1639&gt;2,"Passeur",IF('Synthese chemins'!X1639&lt;1,"-",IF('Synthese chemins'!X1639&lt;2,IF(X$1=$Y1639,"-",IF(X$1=$AA1639,"-","Passeur")),IF(X$1=$Y1639,IF(X$1=AS1639,"-","Passeur"),"Passeur"))))),"-")</f>
        <v>-</v>
      </c>
      <c r="Y1639" s="33" t="str">
        <f>'Chemins de conversion les plus '!G1639</f>
        <v>Direct</v>
      </c>
      <c r="Z1639" s="20">
        <f t="shared" si="556"/>
        <v>2</v>
      </c>
      <c r="AA1639" s="33" t="str">
        <f>'Chemins de conversion les plus '!I1639</f>
        <v>SEA // Adwords Branding</v>
      </c>
      <c r="AB1639" s="5"/>
      <c r="AC1639" s="20">
        <f ca="1">'Synthese chemins'!Z1639</f>
        <v>6</v>
      </c>
      <c r="AD1639" s="19">
        <f>'Synthese chemins'!AA1639</f>
        <v>68.72</v>
      </c>
      <c r="AE1639" s="20">
        <f ca="1">'Synthese chemins'!AB1639</f>
        <v>1.2</v>
      </c>
      <c r="AF1639" s="19">
        <f>'Synthese chemins'!AC1639</f>
        <v>13.744</v>
      </c>
      <c r="AH1639" s="2" t="str">
        <f t="shared" si="557"/>
        <v>-</v>
      </c>
      <c r="AI1639" s="2">
        <f t="shared" ca="1" si="558"/>
        <v>6</v>
      </c>
      <c r="AJ1639" s="2" t="str">
        <f t="shared" si="559"/>
        <v>-</v>
      </c>
      <c r="AK1639" s="2" t="str">
        <f t="shared" si="560"/>
        <v>-</v>
      </c>
      <c r="AL1639" s="2" t="str">
        <f t="shared" si="561"/>
        <v>-</v>
      </c>
      <c r="AM1639" s="2" t="str">
        <f t="shared" si="562"/>
        <v>-</v>
      </c>
      <c r="AN1639" s="2" t="str">
        <f t="shared" si="563"/>
        <v>-</v>
      </c>
      <c r="AO1639" s="2" t="str">
        <f t="shared" si="564"/>
        <v>-</v>
      </c>
      <c r="AP1639" s="2" t="str">
        <f t="shared" si="565"/>
        <v>-</v>
      </c>
      <c r="AQ1639" s="2">
        <f t="shared" ca="1" si="566"/>
        <v>6</v>
      </c>
      <c r="AR1639" s="2" t="str">
        <f t="shared" si="567"/>
        <v>-</v>
      </c>
      <c r="AS1639" s="2" t="str">
        <f t="shared" si="568"/>
        <v>-</v>
      </c>
      <c r="AT1639" s="2" t="str">
        <f t="shared" si="569"/>
        <v>-</v>
      </c>
      <c r="AU1639" s="2" t="str">
        <f t="shared" si="570"/>
        <v>-</v>
      </c>
      <c r="AV1639" s="2" t="str">
        <f t="shared" si="571"/>
        <v>-</v>
      </c>
      <c r="AW1639" s="2" t="str">
        <f t="shared" si="572"/>
        <v>-</v>
      </c>
      <c r="AX1639" s="2" t="str">
        <f t="shared" si="573"/>
        <v>-</v>
      </c>
      <c r="AY1639" s="2" t="str">
        <f t="shared" si="552"/>
        <v>-</v>
      </c>
      <c r="AZ1639" s="2" t="str">
        <f t="shared" si="553"/>
        <v>-</v>
      </c>
      <c r="BA1639" s="2" t="str">
        <f t="shared" si="554"/>
        <v>-</v>
      </c>
    </row>
    <row r="1640" spans="1:53">
      <c r="A1640" s="2">
        <f t="shared" si="555"/>
        <v>1639</v>
      </c>
      <c r="B1640" s="2">
        <f>'Synthese chemins'!B1640</f>
        <v>5</v>
      </c>
      <c r="C1640" s="2">
        <f>'Synthese chemins'!C1640</f>
        <v>2</v>
      </c>
      <c r="D1640" s="2" t="str">
        <f>'Synthese chemins'!D1640</f>
        <v>Non</v>
      </c>
      <c r="E1640" s="20" t="str">
        <f>IF($D1640="Non",IF($B1640&lt;3,"-",IF('Synthese chemins'!E1640&gt;2,"Passeur",IF('Synthese chemins'!E1640&lt;1,"-",IF('Synthese chemins'!E1640&lt;2,IF(E$1=$Y1640,"-",IF(E$1=$AA1640,"-","Passeur")),IF(E$1=$Y1640,IF(E$1=Y1640,"-","Passeur"),"Passeur"))))),"-")</f>
        <v>-</v>
      </c>
      <c r="F1640" s="20" t="str">
        <f>IF($D1640="Non",IF($B1640&lt;3,"-",IF('Synthese chemins'!F1640&gt;2,"Passeur",IF('Synthese chemins'!F1640&lt;1,"-",IF('Synthese chemins'!F1640&lt;2,IF(F$1=$Y1640,"-",IF(F$1=$AA1640,"-","Passeur")),IF(F$1=$Y1640,IF(F$1=AA1640,"-","Passeur"),"Passeur"))))),"-")</f>
        <v>Passeur</v>
      </c>
      <c r="G1640" s="20" t="str">
        <f>IF($D1640="Non",IF($B1640&lt;3,"-",IF('Synthese chemins'!G1640&gt;2,"Passeur",IF('Synthese chemins'!G1640&lt;1,"-",IF('Synthese chemins'!G1640&lt;2,IF(G$1=$Y1640,"-",IF(G$1=$AA1640,"-","Passeur")),IF(G$1=$Y1640,IF(G$1=AB1640,"-","Passeur"),"Passeur"))))),"-")</f>
        <v>-</v>
      </c>
      <c r="H1640" s="20" t="str">
        <f>IF($D1640="Non",IF($B1640&lt;3,"-",IF('Synthese chemins'!H1640&gt;2,"Passeur",IF('Synthese chemins'!H1640&lt;1,"-",IF('Synthese chemins'!H1640&lt;2,IF(H$1=$Y1640,"-",IF(H$1=$AA1640,"-","Passeur")),IF(H$1=$Y1640,IF(H$1=AC1640,"-","Passeur"),"Passeur"))))),"-")</f>
        <v>-</v>
      </c>
      <c r="I1640" s="20" t="str">
        <f>IF($D1640="Non",IF($B1640&lt;3,"-",IF('Synthese chemins'!I1640&gt;2,"Passeur",IF('Synthese chemins'!I1640&lt;1,"-",IF('Synthese chemins'!I1640&lt;2,IF(I$1=$Y1640,"-",IF(I$1=$AA1640,"-","Passeur")),IF(I$1=$Y1640,IF(I$1=AD1640,"-","Passeur"),"Passeur"))))),"-")</f>
        <v>-</v>
      </c>
      <c r="J1640" s="20" t="str">
        <f>IF($D1640="Non",IF($B1640&lt;3,"-",IF('Synthese chemins'!J1640&gt;2,"Passeur",IF('Synthese chemins'!J1640&lt;1,"-",IF('Synthese chemins'!J1640&lt;2,IF(J$1=$Y1640,"-",IF(J$1=$AA1640,"-","Passeur")),IF(J$1=$Y1640,IF(J$1=AE1640,"-","Passeur"),"Passeur"))))),"-")</f>
        <v>-</v>
      </c>
      <c r="K1640" s="20" t="str">
        <f>IF($D1640="Non",IF($B1640&lt;3,"-",IF('Synthese chemins'!K1640&gt;2,"Passeur",IF('Synthese chemins'!K1640&lt;1,"-",IF('Synthese chemins'!K1640&lt;2,IF(K$1=$Y1640,"-",IF(K$1=$AA1640,"-","Passeur")),IF(K$1=$Y1640,IF(K$1=AF1640,"-","Passeur"),"Passeur"))))),"-")</f>
        <v>-</v>
      </c>
      <c r="L1640" s="20" t="str">
        <f>IF($D1640="Non",IF($B1640&lt;3,"-",IF('Synthese chemins'!L1640&gt;2,"Passeur",IF('Synthese chemins'!L1640&lt;1,"-",IF('Synthese chemins'!L1640&lt;2,IF(L$1=$Y1640,"-",IF(L$1=$AA1640,"-","Passeur")),IF(L$1=$Y1640,IF(L$1=AG1640,"-","Passeur"),"Passeur"))))),"-")</f>
        <v>-</v>
      </c>
      <c r="M1640" s="20" t="str">
        <f>IF($D1640="Non",IF($B1640&lt;3,"-",IF('Synthese chemins'!M1640&gt;2,"Passeur",IF('Synthese chemins'!M1640&lt;1,"-",IF('Synthese chemins'!M1640&lt;2,IF(M$1=$Y1640,"-",IF(M$1=$AA1640,"-","Passeur")),IF(M$1=$Y1640,IF(M$1=AH1640,"-","Passeur"),"Passeur"))))),"-")</f>
        <v>-</v>
      </c>
      <c r="N1640" s="20" t="str">
        <f>IF($D1640="Non",IF($B1640&lt;3,"-",IF('Synthese chemins'!N1640&gt;2,"Passeur",IF('Synthese chemins'!N1640&lt;1,"-",IF('Synthese chemins'!N1640&lt;2,IF(N$1=$Y1640,"-",IF(N$1=$AA1640,"-","Passeur")),IF(N$1=$Y1640,IF(N$1=AI1640,"-","Passeur"),"Passeur"))))),"-")</f>
        <v>-</v>
      </c>
      <c r="O1640" s="20" t="str">
        <f>IF($D1640="Non",IF($B1640&lt;3,"-",IF('Synthese chemins'!O1640&gt;2,"Passeur",IF('Synthese chemins'!O1640&lt;1,"-",IF('Synthese chemins'!O1640&lt;2,IF(O$1=$Y1640,"-",IF(O$1=$AA1640,"-","Passeur")),IF(O$1=$Y1640,IF(O$1=AJ1640,"-","Passeur"),"Passeur"))))),"-")</f>
        <v>Passeur</v>
      </c>
      <c r="P1640" s="20" t="str">
        <f>IF($D1640="Non",IF($B1640&lt;3,"-",IF('Synthese chemins'!P1640&gt;2,"Passeur",IF('Synthese chemins'!P1640&lt;1,"-",IF('Synthese chemins'!P1640&lt;2,IF(P$1=$Y1640,"-",IF(P$1=$AA1640,"-","Passeur")),IF(P$1=$Y1640,IF(P$1=AK1640,"-","Passeur"),"Passeur"))))),"-")</f>
        <v>-</v>
      </c>
      <c r="Q1640" s="20" t="str">
        <f>IF($D1640="Non",IF($B1640&lt;3,"-",IF('Synthese chemins'!Q1640&gt;2,"Passeur",IF('Synthese chemins'!Q1640&lt;1,"-",IF('Synthese chemins'!Q1640&lt;2,IF(Q$1=$Y1640,"-",IF(Q$1=$AA1640,"-","Passeur")),IF(Q$1=$Y1640,IF(Q$1=AL1640,"-","Passeur"),"Passeur"))))),"-")</f>
        <v>-</v>
      </c>
      <c r="R1640" s="20" t="str">
        <f>IF($D1640="Non",IF($B1640&lt;3,"-",IF('Synthese chemins'!R1640&gt;2,"Passeur",IF('Synthese chemins'!R1640&lt;1,"-",IF('Synthese chemins'!R1640&lt;2,IF(R$1=$Y1640,"-",IF(R$1=$AA1640,"-","Passeur")),IF(R$1=$Y1640,IF(R$1=AM1640,"-","Passeur"),"Passeur"))))),"-")</f>
        <v>-</v>
      </c>
      <c r="S1640" s="20" t="str">
        <f>IF($D1640="Non",IF($B1640&lt;3,"-",IF('Synthese chemins'!S1640&gt;2,"Passeur",IF('Synthese chemins'!S1640&lt;1,"-",IF('Synthese chemins'!S1640&lt;2,IF(S$1=$Y1640,"-",IF(S$1=$AA1640,"-","Passeur")),IF(S$1=$Y1640,IF(S$1=AN1640,"-","Passeur"),"Passeur"))))),"-")</f>
        <v>-</v>
      </c>
      <c r="T1640" s="20" t="str">
        <f>IF($D1640="Non",IF($B1640&lt;3,"-",IF('Synthese chemins'!T1640&gt;2,"Passeur",IF('Synthese chemins'!T1640&lt;1,"-",IF('Synthese chemins'!T1640&lt;2,IF(T$1=$Y1640,"-",IF(T$1=$AA1640,"-","Passeur")),IF(T$1=$Y1640,IF(T$1=AO1640,"-","Passeur"),"Passeur"))))),"-")</f>
        <v>-</v>
      </c>
      <c r="U1640" s="20" t="str">
        <f>IF($D1640="Non",IF($B1640&lt;3,"-",IF('Synthese chemins'!U1640&gt;2,"Passeur",IF('Synthese chemins'!U1640&lt;1,"-",IF('Synthese chemins'!U1640&lt;2,IF(U$1=$Y1640,"-",IF(U$1=$AA1640,"-","Passeur")),IF(U$1=$Y1640,IF(U$1=AP1640,"-","Passeur"),"Passeur"))))),"-")</f>
        <v>-</v>
      </c>
      <c r="V1640" s="20" t="str">
        <f>IF($D1640="Non",IF($B1640&lt;3,"-",IF('Synthese chemins'!V1640&gt;2,"Passeur",IF('Synthese chemins'!V1640&lt;1,"-",IF('Synthese chemins'!V1640&lt;2,IF(V$1=$Y1640,"-",IF(V$1=$AA1640,"-","Passeur")),IF(V$1=$Y1640,IF(V$1=AQ1640,"-","Passeur"),"Passeur"))))),"-")</f>
        <v>-</v>
      </c>
      <c r="W1640" s="20" t="str">
        <f>IF($D1640="Non",IF($B1640&lt;3,"-",IF('Synthese chemins'!W1640&gt;2,"Passeur",IF('Synthese chemins'!W1640&lt;1,"-",IF('Synthese chemins'!W1640&lt;2,IF(W$1=$Y1640,"-",IF(W$1=$AA1640,"-","Passeur")),IF(W$1=$Y1640,IF(W$1=AR1640,"-","Passeur"),"Passeur"))))),"-")</f>
        <v>-</v>
      </c>
      <c r="X1640" s="20" t="str">
        <f>IF($D1640="Non",IF($B1640&lt;3,"-",IF('Synthese chemins'!X1640&gt;2,"Passeur",IF('Synthese chemins'!X1640&lt;1,"-",IF('Synthese chemins'!X1640&lt;2,IF(X$1=$Y1640,"-",IF(X$1=$AA1640,"-","Passeur")),IF(X$1=$Y1640,IF(X$1=AS1640,"-","Passeur"),"Passeur"))))),"-")</f>
        <v>-</v>
      </c>
      <c r="Y1640" s="33" t="str">
        <f>'Chemins de conversion les plus '!G1640</f>
        <v>Direct</v>
      </c>
      <c r="Z1640" s="20">
        <f t="shared" si="556"/>
        <v>2</v>
      </c>
      <c r="AA1640" s="33" t="str">
        <f>'Chemins de conversion les plus '!I1640</f>
        <v>Direct</v>
      </c>
      <c r="AB1640" s="5"/>
      <c r="AC1640" s="20">
        <f ca="1">'Synthese chemins'!Z1640</f>
        <v>6</v>
      </c>
      <c r="AD1640" s="19">
        <f>'Synthese chemins'!AA1640</f>
        <v>32.36</v>
      </c>
      <c r="AE1640" s="20">
        <f ca="1">'Synthese chemins'!AB1640</f>
        <v>1.2</v>
      </c>
      <c r="AF1640" s="19">
        <f>'Synthese chemins'!AC1640</f>
        <v>6.4719999999999995</v>
      </c>
      <c r="AH1640" s="2" t="str">
        <f t="shared" si="557"/>
        <v>-</v>
      </c>
      <c r="AI1640" s="2">
        <f t="shared" ca="1" si="558"/>
        <v>6</v>
      </c>
      <c r="AJ1640" s="2" t="str">
        <f t="shared" si="559"/>
        <v>-</v>
      </c>
      <c r="AK1640" s="2" t="str">
        <f t="shared" si="560"/>
        <v>-</v>
      </c>
      <c r="AL1640" s="2" t="str">
        <f t="shared" si="561"/>
        <v>-</v>
      </c>
      <c r="AM1640" s="2" t="str">
        <f t="shared" si="562"/>
        <v>-</v>
      </c>
      <c r="AN1640" s="2" t="str">
        <f t="shared" si="563"/>
        <v>-</v>
      </c>
      <c r="AO1640" s="2" t="str">
        <f t="shared" si="564"/>
        <v>-</v>
      </c>
      <c r="AP1640" s="2" t="str">
        <f t="shared" si="565"/>
        <v>-</v>
      </c>
      <c r="AQ1640" s="2" t="str">
        <f t="shared" si="566"/>
        <v>-</v>
      </c>
      <c r="AR1640" s="2">
        <f t="shared" ca="1" si="567"/>
        <v>6</v>
      </c>
      <c r="AS1640" s="2" t="str">
        <f t="shared" si="568"/>
        <v>-</v>
      </c>
      <c r="AT1640" s="2" t="str">
        <f t="shared" si="569"/>
        <v>-</v>
      </c>
      <c r="AU1640" s="2" t="str">
        <f t="shared" si="570"/>
        <v>-</v>
      </c>
      <c r="AV1640" s="2" t="str">
        <f t="shared" si="571"/>
        <v>-</v>
      </c>
      <c r="AW1640" s="2" t="str">
        <f t="shared" si="572"/>
        <v>-</v>
      </c>
      <c r="AX1640" s="2" t="str">
        <f t="shared" si="573"/>
        <v>-</v>
      </c>
      <c r="AY1640" s="2" t="str">
        <f t="shared" si="552"/>
        <v>-</v>
      </c>
      <c r="AZ1640" s="2" t="str">
        <f t="shared" si="553"/>
        <v>-</v>
      </c>
      <c r="BA1640" s="2" t="str">
        <f t="shared" si="554"/>
        <v>-</v>
      </c>
    </row>
    <row r="1641" spans="1:53">
      <c r="A1641" s="2">
        <f t="shared" si="555"/>
        <v>1640</v>
      </c>
      <c r="B1641" s="2">
        <f>'Synthese chemins'!B1641</f>
        <v>5</v>
      </c>
      <c r="C1641" s="2">
        <f>'Synthese chemins'!C1641</f>
        <v>3</v>
      </c>
      <c r="D1641" s="2" t="str">
        <f>'Synthese chemins'!D1641</f>
        <v>Non</v>
      </c>
      <c r="E1641" s="20" t="str">
        <f>IF($D1641="Non",IF($B1641&lt;3,"-",IF('Synthese chemins'!E1641&gt;2,"Passeur",IF('Synthese chemins'!E1641&lt;1,"-",IF('Synthese chemins'!E1641&lt;2,IF(E$1=$Y1641,"-",IF(E$1=$AA1641,"-","Passeur")),IF(E$1=$Y1641,IF(E$1=Y1641,"-","Passeur"),"Passeur"))))),"-")</f>
        <v>-</v>
      </c>
      <c r="F1641" s="20" t="str">
        <f>IF($D1641="Non",IF($B1641&lt;3,"-",IF('Synthese chemins'!F1641&gt;2,"Passeur",IF('Synthese chemins'!F1641&lt;1,"-",IF('Synthese chemins'!F1641&lt;2,IF(F$1=$Y1641,"-",IF(F$1=$AA1641,"-","Passeur")),IF(F$1=$Y1641,IF(F$1=AA1641,"-","Passeur"),"Passeur"))))),"-")</f>
        <v>Passeur</v>
      </c>
      <c r="G1641" s="20" t="str">
        <f>IF($D1641="Non",IF($B1641&lt;3,"-",IF('Synthese chemins'!G1641&gt;2,"Passeur",IF('Synthese chemins'!G1641&lt;1,"-",IF('Synthese chemins'!G1641&lt;2,IF(G$1=$Y1641,"-",IF(G$1=$AA1641,"-","Passeur")),IF(G$1=$Y1641,IF(G$1=AB1641,"-","Passeur"),"Passeur"))))),"-")</f>
        <v>-</v>
      </c>
      <c r="H1641" s="20" t="str">
        <f>IF($D1641="Non",IF($B1641&lt;3,"-",IF('Synthese chemins'!H1641&gt;2,"Passeur",IF('Synthese chemins'!H1641&lt;1,"-",IF('Synthese chemins'!H1641&lt;2,IF(H$1=$Y1641,"-",IF(H$1=$AA1641,"-","Passeur")),IF(H$1=$Y1641,IF(H$1=AC1641,"-","Passeur"),"Passeur"))))),"-")</f>
        <v>-</v>
      </c>
      <c r="I1641" s="20" t="str">
        <f>IF($D1641="Non",IF($B1641&lt;3,"-",IF('Synthese chemins'!I1641&gt;2,"Passeur",IF('Synthese chemins'!I1641&lt;1,"-",IF('Synthese chemins'!I1641&lt;2,IF(I$1=$Y1641,"-",IF(I$1=$AA1641,"-","Passeur")),IF(I$1=$Y1641,IF(I$1=AD1641,"-","Passeur"),"Passeur"))))),"-")</f>
        <v>-</v>
      </c>
      <c r="J1641" s="20" t="str">
        <f>IF($D1641="Non",IF($B1641&lt;3,"-",IF('Synthese chemins'!J1641&gt;2,"Passeur",IF('Synthese chemins'!J1641&lt;1,"-",IF('Synthese chemins'!J1641&lt;2,IF(J$1=$Y1641,"-",IF(J$1=$AA1641,"-","Passeur")),IF(J$1=$Y1641,IF(J$1=AE1641,"-","Passeur"),"Passeur"))))),"-")</f>
        <v>-</v>
      </c>
      <c r="K1641" s="20" t="str">
        <f>IF($D1641="Non",IF($B1641&lt;3,"-",IF('Synthese chemins'!K1641&gt;2,"Passeur",IF('Synthese chemins'!K1641&lt;1,"-",IF('Synthese chemins'!K1641&lt;2,IF(K$1=$Y1641,"-",IF(K$1=$AA1641,"-","Passeur")),IF(K$1=$Y1641,IF(K$1=AF1641,"-","Passeur"),"Passeur"))))),"-")</f>
        <v>-</v>
      </c>
      <c r="L1641" s="20" t="str">
        <f>IF($D1641="Non",IF($B1641&lt;3,"-",IF('Synthese chemins'!L1641&gt;2,"Passeur",IF('Synthese chemins'!L1641&lt;1,"-",IF('Synthese chemins'!L1641&lt;2,IF(L$1=$Y1641,"-",IF(L$1=$AA1641,"-","Passeur")),IF(L$1=$Y1641,IF(L$1=AG1641,"-","Passeur"),"Passeur"))))),"-")</f>
        <v>-</v>
      </c>
      <c r="M1641" s="20" t="str">
        <f>IF($D1641="Non",IF($B1641&lt;3,"-",IF('Synthese chemins'!M1641&gt;2,"Passeur",IF('Synthese chemins'!M1641&lt;1,"-",IF('Synthese chemins'!M1641&lt;2,IF(M$1=$Y1641,"-",IF(M$1=$AA1641,"-","Passeur")),IF(M$1=$Y1641,IF(M$1=AH1641,"-","Passeur"),"Passeur"))))),"-")</f>
        <v>-</v>
      </c>
      <c r="N1641" s="20" t="str">
        <f>IF($D1641="Non",IF($B1641&lt;3,"-",IF('Synthese chemins'!N1641&gt;2,"Passeur",IF('Synthese chemins'!N1641&lt;1,"-",IF('Synthese chemins'!N1641&lt;2,IF(N$1=$Y1641,"-",IF(N$1=$AA1641,"-","Passeur")),IF(N$1=$Y1641,IF(N$1=AI1641,"-","Passeur"),"Passeur"))))),"-")</f>
        <v>Passeur</v>
      </c>
      <c r="O1641" s="20" t="str">
        <f>IF($D1641="Non",IF($B1641&lt;3,"-",IF('Synthese chemins'!O1641&gt;2,"Passeur",IF('Synthese chemins'!O1641&lt;1,"-",IF('Synthese chemins'!O1641&lt;2,IF(O$1=$Y1641,"-",IF(O$1=$AA1641,"-","Passeur")),IF(O$1=$Y1641,IF(O$1=AJ1641,"-","Passeur"),"Passeur"))))),"-")</f>
        <v>-</v>
      </c>
      <c r="P1641" s="20" t="str">
        <f>IF($D1641="Non",IF($B1641&lt;3,"-",IF('Synthese chemins'!P1641&gt;2,"Passeur",IF('Synthese chemins'!P1641&lt;1,"-",IF('Synthese chemins'!P1641&lt;2,IF(P$1=$Y1641,"-",IF(P$1=$AA1641,"-","Passeur")),IF(P$1=$Y1641,IF(P$1=AK1641,"-","Passeur"),"Passeur"))))),"-")</f>
        <v>-</v>
      </c>
      <c r="Q1641" s="20" t="str">
        <f>IF($D1641="Non",IF($B1641&lt;3,"-",IF('Synthese chemins'!Q1641&gt;2,"Passeur",IF('Synthese chemins'!Q1641&lt;1,"-",IF('Synthese chemins'!Q1641&lt;2,IF(Q$1=$Y1641,"-",IF(Q$1=$AA1641,"-","Passeur")),IF(Q$1=$Y1641,IF(Q$1=AL1641,"-","Passeur"),"Passeur"))))),"-")</f>
        <v>-</v>
      </c>
      <c r="R1641" s="20" t="str">
        <f>IF($D1641="Non",IF($B1641&lt;3,"-",IF('Synthese chemins'!R1641&gt;2,"Passeur",IF('Synthese chemins'!R1641&lt;1,"-",IF('Synthese chemins'!R1641&lt;2,IF(R$1=$Y1641,"-",IF(R$1=$AA1641,"-","Passeur")),IF(R$1=$Y1641,IF(R$1=AM1641,"-","Passeur"),"Passeur"))))),"-")</f>
        <v>Passeur</v>
      </c>
      <c r="S1641" s="20" t="str">
        <f>IF($D1641="Non",IF($B1641&lt;3,"-",IF('Synthese chemins'!S1641&gt;2,"Passeur",IF('Synthese chemins'!S1641&lt;1,"-",IF('Synthese chemins'!S1641&lt;2,IF(S$1=$Y1641,"-",IF(S$1=$AA1641,"-","Passeur")),IF(S$1=$Y1641,IF(S$1=AN1641,"-","Passeur"),"Passeur"))))),"-")</f>
        <v>-</v>
      </c>
      <c r="T1641" s="20" t="str">
        <f>IF($D1641="Non",IF($B1641&lt;3,"-",IF('Synthese chemins'!T1641&gt;2,"Passeur",IF('Synthese chemins'!T1641&lt;1,"-",IF('Synthese chemins'!T1641&lt;2,IF(T$1=$Y1641,"-",IF(T$1=$AA1641,"-","Passeur")),IF(T$1=$Y1641,IF(T$1=AO1641,"-","Passeur"),"Passeur"))))),"-")</f>
        <v>-</v>
      </c>
      <c r="U1641" s="20" t="str">
        <f>IF($D1641="Non",IF($B1641&lt;3,"-",IF('Synthese chemins'!U1641&gt;2,"Passeur",IF('Synthese chemins'!U1641&lt;1,"-",IF('Synthese chemins'!U1641&lt;2,IF(U$1=$Y1641,"-",IF(U$1=$AA1641,"-","Passeur")),IF(U$1=$Y1641,IF(U$1=AP1641,"-","Passeur"),"Passeur"))))),"-")</f>
        <v>-</v>
      </c>
      <c r="V1641" s="20" t="str">
        <f>IF($D1641="Non",IF($B1641&lt;3,"-",IF('Synthese chemins'!V1641&gt;2,"Passeur",IF('Synthese chemins'!V1641&lt;1,"-",IF('Synthese chemins'!V1641&lt;2,IF(V$1=$Y1641,"-",IF(V$1=$AA1641,"-","Passeur")),IF(V$1=$Y1641,IF(V$1=AQ1641,"-","Passeur"),"Passeur"))))),"-")</f>
        <v>-</v>
      </c>
      <c r="W1641" s="20" t="str">
        <f>IF($D1641="Non",IF($B1641&lt;3,"-",IF('Synthese chemins'!W1641&gt;2,"Passeur",IF('Synthese chemins'!W1641&lt;1,"-",IF('Synthese chemins'!W1641&lt;2,IF(W$1=$Y1641,"-",IF(W$1=$AA1641,"-","Passeur")),IF(W$1=$Y1641,IF(W$1=AR1641,"-","Passeur"),"Passeur"))))),"-")</f>
        <v>-</v>
      </c>
      <c r="X1641" s="20" t="str">
        <f>IF($D1641="Non",IF($B1641&lt;3,"-",IF('Synthese chemins'!X1641&gt;2,"Passeur",IF('Synthese chemins'!X1641&lt;1,"-",IF('Synthese chemins'!X1641&lt;2,IF(X$1=$Y1641,"-",IF(X$1=$AA1641,"-","Passeur")),IF(X$1=$Y1641,IF(X$1=AS1641,"-","Passeur"),"Passeur"))))),"-")</f>
        <v>-</v>
      </c>
      <c r="Y1641" s="33" t="str">
        <f>'Chemins de conversion les plus '!G1641</f>
        <v>Direct</v>
      </c>
      <c r="Z1641" s="20">
        <f t="shared" si="556"/>
        <v>3</v>
      </c>
      <c r="AA1641" s="33" t="str">
        <f>'Chemins de conversion les plus '!I1641</f>
        <v>Direct</v>
      </c>
      <c r="AB1641" s="5"/>
      <c r="AC1641" s="20">
        <f ca="1">'Synthese chemins'!Z1641</f>
        <v>6</v>
      </c>
      <c r="AD1641" s="19">
        <f>'Synthese chemins'!AA1641</f>
        <v>364.17</v>
      </c>
      <c r="AE1641" s="20">
        <f ca="1">'Synthese chemins'!AB1641</f>
        <v>1.2</v>
      </c>
      <c r="AF1641" s="19">
        <f>'Synthese chemins'!AC1641</f>
        <v>72.834000000000003</v>
      </c>
      <c r="AH1641" s="2" t="str">
        <f t="shared" si="557"/>
        <v>-</v>
      </c>
      <c r="AI1641" s="2">
        <f t="shared" ca="1" si="558"/>
        <v>6</v>
      </c>
      <c r="AJ1641" s="2" t="str">
        <f t="shared" si="559"/>
        <v>-</v>
      </c>
      <c r="AK1641" s="2" t="str">
        <f t="shared" si="560"/>
        <v>-</v>
      </c>
      <c r="AL1641" s="2" t="str">
        <f t="shared" si="561"/>
        <v>-</v>
      </c>
      <c r="AM1641" s="2" t="str">
        <f t="shared" si="562"/>
        <v>-</v>
      </c>
      <c r="AN1641" s="2" t="str">
        <f t="shared" si="563"/>
        <v>-</v>
      </c>
      <c r="AO1641" s="2" t="str">
        <f t="shared" si="564"/>
        <v>-</v>
      </c>
      <c r="AP1641" s="2" t="str">
        <f t="shared" si="565"/>
        <v>-</v>
      </c>
      <c r="AQ1641" s="2">
        <f t="shared" ca="1" si="566"/>
        <v>6</v>
      </c>
      <c r="AR1641" s="2" t="str">
        <f t="shared" si="567"/>
        <v>-</v>
      </c>
      <c r="AS1641" s="2" t="str">
        <f t="shared" si="568"/>
        <v>-</v>
      </c>
      <c r="AT1641" s="2" t="str">
        <f t="shared" si="569"/>
        <v>-</v>
      </c>
      <c r="AU1641" s="2">
        <f t="shared" ca="1" si="570"/>
        <v>6</v>
      </c>
      <c r="AV1641" s="2" t="str">
        <f t="shared" si="571"/>
        <v>-</v>
      </c>
      <c r="AW1641" s="2" t="str">
        <f t="shared" si="572"/>
        <v>-</v>
      </c>
      <c r="AX1641" s="2" t="str">
        <f t="shared" si="573"/>
        <v>-</v>
      </c>
      <c r="AY1641" s="2" t="str">
        <f t="shared" si="552"/>
        <v>-</v>
      </c>
      <c r="AZ1641" s="2" t="str">
        <f t="shared" si="553"/>
        <v>-</v>
      </c>
      <c r="BA1641" s="2" t="str">
        <f t="shared" si="554"/>
        <v>-</v>
      </c>
    </row>
    <row r="1642" spans="1:53">
      <c r="A1642" s="2">
        <f t="shared" si="555"/>
        <v>1641</v>
      </c>
      <c r="B1642" s="2">
        <f>'Synthese chemins'!B1642</f>
        <v>5</v>
      </c>
      <c r="C1642" s="2">
        <f>'Synthese chemins'!C1642</f>
        <v>2</v>
      </c>
      <c r="D1642" s="2" t="str">
        <f>'Synthese chemins'!D1642</f>
        <v>Non</v>
      </c>
      <c r="E1642" s="20" t="str">
        <f>IF($D1642="Non",IF($B1642&lt;3,"-",IF('Synthese chemins'!E1642&gt;2,"Passeur",IF('Synthese chemins'!E1642&lt;1,"-",IF('Synthese chemins'!E1642&lt;2,IF(E$1=$Y1642,"-",IF(E$1=$AA1642,"-","Passeur")),IF(E$1=$Y1642,IF(E$1=Y1642,"-","Passeur"),"Passeur"))))),"-")</f>
        <v>-</v>
      </c>
      <c r="F1642" s="20" t="str">
        <f>IF($D1642="Non",IF($B1642&lt;3,"-",IF('Synthese chemins'!F1642&gt;2,"Passeur",IF('Synthese chemins'!F1642&lt;1,"-",IF('Synthese chemins'!F1642&lt;2,IF(F$1=$Y1642,"-",IF(F$1=$AA1642,"-","Passeur")),IF(F$1=$Y1642,IF(F$1=AA1642,"-","Passeur"),"Passeur"))))),"-")</f>
        <v>Passeur</v>
      </c>
      <c r="G1642" s="20" t="str">
        <f>IF($D1642="Non",IF($B1642&lt;3,"-",IF('Synthese chemins'!G1642&gt;2,"Passeur",IF('Synthese chemins'!G1642&lt;1,"-",IF('Synthese chemins'!G1642&lt;2,IF(G$1=$Y1642,"-",IF(G$1=$AA1642,"-","Passeur")),IF(G$1=$Y1642,IF(G$1=AB1642,"-","Passeur"),"Passeur"))))),"-")</f>
        <v>-</v>
      </c>
      <c r="H1642" s="20" t="str">
        <f>IF($D1642="Non",IF($B1642&lt;3,"-",IF('Synthese chemins'!H1642&gt;2,"Passeur",IF('Synthese chemins'!H1642&lt;1,"-",IF('Synthese chemins'!H1642&lt;2,IF(H$1=$Y1642,"-",IF(H$1=$AA1642,"-","Passeur")),IF(H$1=$Y1642,IF(H$1=AC1642,"-","Passeur"),"Passeur"))))),"-")</f>
        <v>-</v>
      </c>
      <c r="I1642" s="20" t="str">
        <f>IF($D1642="Non",IF($B1642&lt;3,"-",IF('Synthese chemins'!I1642&gt;2,"Passeur",IF('Synthese chemins'!I1642&lt;1,"-",IF('Synthese chemins'!I1642&lt;2,IF(I$1=$Y1642,"-",IF(I$1=$AA1642,"-","Passeur")),IF(I$1=$Y1642,IF(I$1=AD1642,"-","Passeur"),"Passeur"))))),"-")</f>
        <v>-</v>
      </c>
      <c r="J1642" s="20" t="str">
        <f>IF($D1642="Non",IF($B1642&lt;3,"-",IF('Synthese chemins'!J1642&gt;2,"Passeur",IF('Synthese chemins'!J1642&lt;1,"-",IF('Synthese chemins'!J1642&lt;2,IF(J$1=$Y1642,"-",IF(J$1=$AA1642,"-","Passeur")),IF(J$1=$Y1642,IF(J$1=AE1642,"-","Passeur"),"Passeur"))))),"-")</f>
        <v>-</v>
      </c>
      <c r="K1642" s="20" t="str">
        <f>IF($D1642="Non",IF($B1642&lt;3,"-",IF('Synthese chemins'!K1642&gt;2,"Passeur",IF('Synthese chemins'!K1642&lt;1,"-",IF('Synthese chemins'!K1642&lt;2,IF(K$1=$Y1642,"-",IF(K$1=$AA1642,"-","Passeur")),IF(K$1=$Y1642,IF(K$1=AF1642,"-","Passeur"),"Passeur"))))),"-")</f>
        <v>-</v>
      </c>
      <c r="L1642" s="20" t="str">
        <f>IF($D1642="Non",IF($B1642&lt;3,"-",IF('Synthese chemins'!L1642&gt;2,"Passeur",IF('Synthese chemins'!L1642&lt;1,"-",IF('Synthese chemins'!L1642&lt;2,IF(L$1=$Y1642,"-",IF(L$1=$AA1642,"-","Passeur")),IF(L$1=$Y1642,IF(L$1=AG1642,"-","Passeur"),"Passeur"))))),"-")</f>
        <v>-</v>
      </c>
      <c r="M1642" s="20" t="str">
        <f>IF($D1642="Non",IF($B1642&lt;3,"-",IF('Synthese chemins'!M1642&gt;2,"Passeur",IF('Synthese chemins'!M1642&lt;1,"-",IF('Synthese chemins'!M1642&lt;2,IF(M$1=$Y1642,"-",IF(M$1=$AA1642,"-","Passeur")),IF(M$1=$Y1642,IF(M$1=AH1642,"-","Passeur"),"Passeur"))))),"-")</f>
        <v>-</v>
      </c>
      <c r="N1642" s="20" t="str">
        <f>IF($D1642="Non",IF($B1642&lt;3,"-",IF('Synthese chemins'!N1642&gt;2,"Passeur",IF('Synthese chemins'!N1642&lt;1,"-",IF('Synthese chemins'!N1642&lt;2,IF(N$1=$Y1642,"-",IF(N$1=$AA1642,"-","Passeur")),IF(N$1=$Y1642,IF(N$1=AI1642,"-","Passeur"),"Passeur"))))),"-")</f>
        <v>Passeur</v>
      </c>
      <c r="O1642" s="20" t="str">
        <f>IF($D1642="Non",IF($B1642&lt;3,"-",IF('Synthese chemins'!O1642&gt;2,"Passeur",IF('Synthese chemins'!O1642&lt;1,"-",IF('Synthese chemins'!O1642&lt;2,IF(O$1=$Y1642,"-",IF(O$1=$AA1642,"-","Passeur")),IF(O$1=$Y1642,IF(O$1=AJ1642,"-","Passeur"),"Passeur"))))),"-")</f>
        <v>-</v>
      </c>
      <c r="P1642" s="20" t="str">
        <f>IF($D1642="Non",IF($B1642&lt;3,"-",IF('Synthese chemins'!P1642&gt;2,"Passeur",IF('Synthese chemins'!P1642&lt;1,"-",IF('Synthese chemins'!P1642&lt;2,IF(P$1=$Y1642,"-",IF(P$1=$AA1642,"-","Passeur")),IF(P$1=$Y1642,IF(P$1=AK1642,"-","Passeur"),"Passeur"))))),"-")</f>
        <v>-</v>
      </c>
      <c r="Q1642" s="20" t="str">
        <f>IF($D1642="Non",IF($B1642&lt;3,"-",IF('Synthese chemins'!Q1642&gt;2,"Passeur",IF('Synthese chemins'!Q1642&lt;1,"-",IF('Synthese chemins'!Q1642&lt;2,IF(Q$1=$Y1642,"-",IF(Q$1=$AA1642,"-","Passeur")),IF(Q$1=$Y1642,IF(Q$1=AL1642,"-","Passeur"),"Passeur"))))),"-")</f>
        <v>-</v>
      </c>
      <c r="R1642" s="20" t="str">
        <f>IF($D1642="Non",IF($B1642&lt;3,"-",IF('Synthese chemins'!R1642&gt;2,"Passeur",IF('Synthese chemins'!R1642&lt;1,"-",IF('Synthese chemins'!R1642&lt;2,IF(R$1=$Y1642,"-",IF(R$1=$AA1642,"-","Passeur")),IF(R$1=$Y1642,IF(R$1=AM1642,"-","Passeur"),"Passeur"))))),"-")</f>
        <v>-</v>
      </c>
      <c r="S1642" s="20" t="str">
        <f>IF($D1642="Non",IF($B1642&lt;3,"-",IF('Synthese chemins'!S1642&gt;2,"Passeur",IF('Synthese chemins'!S1642&lt;1,"-",IF('Synthese chemins'!S1642&lt;2,IF(S$1=$Y1642,"-",IF(S$1=$AA1642,"-","Passeur")),IF(S$1=$Y1642,IF(S$1=AN1642,"-","Passeur"),"Passeur"))))),"-")</f>
        <v>-</v>
      </c>
      <c r="T1642" s="20" t="str">
        <f>IF($D1642="Non",IF($B1642&lt;3,"-",IF('Synthese chemins'!T1642&gt;2,"Passeur",IF('Synthese chemins'!T1642&lt;1,"-",IF('Synthese chemins'!T1642&lt;2,IF(T$1=$Y1642,"-",IF(T$1=$AA1642,"-","Passeur")),IF(T$1=$Y1642,IF(T$1=AO1642,"-","Passeur"),"Passeur"))))),"-")</f>
        <v>-</v>
      </c>
      <c r="U1642" s="20" t="str">
        <f>IF($D1642="Non",IF($B1642&lt;3,"-",IF('Synthese chemins'!U1642&gt;2,"Passeur",IF('Synthese chemins'!U1642&lt;1,"-",IF('Synthese chemins'!U1642&lt;2,IF(U$1=$Y1642,"-",IF(U$1=$AA1642,"-","Passeur")),IF(U$1=$Y1642,IF(U$1=AP1642,"-","Passeur"),"Passeur"))))),"-")</f>
        <v>-</v>
      </c>
      <c r="V1642" s="20" t="str">
        <f>IF($D1642="Non",IF($B1642&lt;3,"-",IF('Synthese chemins'!V1642&gt;2,"Passeur",IF('Synthese chemins'!V1642&lt;1,"-",IF('Synthese chemins'!V1642&lt;2,IF(V$1=$Y1642,"-",IF(V$1=$AA1642,"-","Passeur")),IF(V$1=$Y1642,IF(V$1=AQ1642,"-","Passeur"),"Passeur"))))),"-")</f>
        <v>-</v>
      </c>
      <c r="W1642" s="20" t="str">
        <f>IF($D1642="Non",IF($B1642&lt;3,"-",IF('Synthese chemins'!W1642&gt;2,"Passeur",IF('Synthese chemins'!W1642&lt;1,"-",IF('Synthese chemins'!W1642&lt;2,IF(W$1=$Y1642,"-",IF(W$1=$AA1642,"-","Passeur")),IF(W$1=$Y1642,IF(W$1=AR1642,"-","Passeur"),"Passeur"))))),"-")</f>
        <v>-</v>
      </c>
      <c r="X1642" s="20" t="str">
        <f>IF($D1642="Non",IF($B1642&lt;3,"-",IF('Synthese chemins'!X1642&gt;2,"Passeur",IF('Synthese chemins'!X1642&lt;1,"-",IF('Synthese chemins'!X1642&lt;2,IF(X$1=$Y1642,"-",IF(X$1=$AA1642,"-","Passeur")),IF(X$1=$Y1642,IF(X$1=AS1642,"-","Passeur"),"Passeur"))))),"-")</f>
        <v>-</v>
      </c>
      <c r="Y1642" s="33" t="str">
        <f>'Chemins de conversion les plus '!G1642</f>
        <v>Direct</v>
      </c>
      <c r="Z1642" s="20">
        <f t="shared" si="556"/>
        <v>2</v>
      </c>
      <c r="AA1642" s="33" t="str">
        <f>'Chemins de conversion les plus '!I1642</f>
        <v>Direct</v>
      </c>
      <c r="AB1642" s="5"/>
      <c r="AC1642" s="20">
        <f ca="1">'Synthese chemins'!Z1642</f>
        <v>6</v>
      </c>
      <c r="AD1642" s="19">
        <f>'Synthese chemins'!AA1642</f>
        <v>0</v>
      </c>
      <c r="AE1642" s="20">
        <f ca="1">'Synthese chemins'!AB1642</f>
        <v>1.2</v>
      </c>
      <c r="AF1642" s="19">
        <f>'Synthese chemins'!AC1642</f>
        <v>0</v>
      </c>
      <c r="AH1642" s="2" t="str">
        <f t="shared" si="557"/>
        <v>-</v>
      </c>
      <c r="AI1642" s="2">
        <f t="shared" ca="1" si="558"/>
        <v>6</v>
      </c>
      <c r="AJ1642" s="2" t="str">
        <f t="shared" si="559"/>
        <v>-</v>
      </c>
      <c r="AK1642" s="2" t="str">
        <f t="shared" si="560"/>
        <v>-</v>
      </c>
      <c r="AL1642" s="2" t="str">
        <f t="shared" si="561"/>
        <v>-</v>
      </c>
      <c r="AM1642" s="2" t="str">
        <f t="shared" si="562"/>
        <v>-</v>
      </c>
      <c r="AN1642" s="2" t="str">
        <f t="shared" si="563"/>
        <v>-</v>
      </c>
      <c r="AO1642" s="2" t="str">
        <f t="shared" si="564"/>
        <v>-</v>
      </c>
      <c r="AP1642" s="2" t="str">
        <f t="shared" si="565"/>
        <v>-</v>
      </c>
      <c r="AQ1642" s="2">
        <f t="shared" ca="1" si="566"/>
        <v>6</v>
      </c>
      <c r="AR1642" s="2" t="str">
        <f t="shared" si="567"/>
        <v>-</v>
      </c>
      <c r="AS1642" s="2" t="str">
        <f t="shared" si="568"/>
        <v>-</v>
      </c>
      <c r="AT1642" s="2" t="str">
        <f t="shared" si="569"/>
        <v>-</v>
      </c>
      <c r="AU1642" s="2" t="str">
        <f t="shared" si="570"/>
        <v>-</v>
      </c>
      <c r="AV1642" s="2" t="str">
        <f t="shared" si="571"/>
        <v>-</v>
      </c>
      <c r="AW1642" s="2" t="str">
        <f t="shared" si="572"/>
        <v>-</v>
      </c>
      <c r="AX1642" s="2" t="str">
        <f t="shared" si="573"/>
        <v>-</v>
      </c>
      <c r="AY1642" s="2" t="str">
        <f t="shared" si="552"/>
        <v>-</v>
      </c>
      <c r="AZ1642" s="2" t="str">
        <f t="shared" si="553"/>
        <v>-</v>
      </c>
      <c r="BA1642" s="2" t="str">
        <f t="shared" si="554"/>
        <v>-</v>
      </c>
    </row>
    <row r="1643" spans="1:53">
      <c r="A1643" s="2">
        <f t="shared" si="555"/>
        <v>1642</v>
      </c>
      <c r="B1643" s="2">
        <f>'Synthese chemins'!B1643</f>
        <v>5</v>
      </c>
      <c r="C1643" s="2">
        <f>'Synthese chemins'!C1643</f>
        <v>2</v>
      </c>
      <c r="D1643" s="2" t="str">
        <f>'Synthese chemins'!D1643</f>
        <v>Non</v>
      </c>
      <c r="E1643" s="20" t="str">
        <f>IF($D1643="Non",IF($B1643&lt;3,"-",IF('Synthese chemins'!E1643&gt;2,"Passeur",IF('Synthese chemins'!E1643&lt;1,"-",IF('Synthese chemins'!E1643&lt;2,IF(E$1=$Y1643,"-",IF(E$1=$AA1643,"-","Passeur")),IF(E$1=$Y1643,IF(E$1=Y1643,"-","Passeur"),"Passeur"))))),"-")</f>
        <v>-</v>
      </c>
      <c r="F1643" s="20" t="str">
        <f>IF($D1643="Non",IF($B1643&lt;3,"-",IF('Synthese chemins'!F1643&gt;2,"Passeur",IF('Synthese chemins'!F1643&lt;1,"-",IF('Synthese chemins'!F1643&lt;2,IF(F$1=$Y1643,"-",IF(F$1=$AA1643,"-","Passeur")),IF(F$1=$Y1643,IF(F$1=AA1643,"-","Passeur"),"Passeur"))))),"-")</f>
        <v>Passeur</v>
      </c>
      <c r="G1643" s="20" t="str">
        <f>IF($D1643="Non",IF($B1643&lt;3,"-",IF('Synthese chemins'!G1643&gt;2,"Passeur",IF('Synthese chemins'!G1643&lt;1,"-",IF('Synthese chemins'!G1643&lt;2,IF(G$1=$Y1643,"-",IF(G$1=$AA1643,"-","Passeur")),IF(G$1=$Y1643,IF(G$1=AB1643,"-","Passeur"),"Passeur"))))),"-")</f>
        <v>-</v>
      </c>
      <c r="H1643" s="20" t="str">
        <f>IF($D1643="Non",IF($B1643&lt;3,"-",IF('Synthese chemins'!H1643&gt;2,"Passeur",IF('Synthese chemins'!H1643&lt;1,"-",IF('Synthese chemins'!H1643&lt;2,IF(H$1=$Y1643,"-",IF(H$1=$AA1643,"-","Passeur")),IF(H$1=$Y1643,IF(H$1=AC1643,"-","Passeur"),"Passeur"))))),"-")</f>
        <v>-</v>
      </c>
      <c r="I1643" s="20" t="str">
        <f>IF($D1643="Non",IF($B1643&lt;3,"-",IF('Synthese chemins'!I1643&gt;2,"Passeur",IF('Synthese chemins'!I1643&lt;1,"-",IF('Synthese chemins'!I1643&lt;2,IF(I$1=$Y1643,"-",IF(I$1=$AA1643,"-","Passeur")),IF(I$1=$Y1643,IF(I$1=AD1643,"-","Passeur"),"Passeur"))))),"-")</f>
        <v>Passeur</v>
      </c>
      <c r="J1643" s="20" t="str">
        <f>IF($D1643="Non",IF($B1643&lt;3,"-",IF('Synthese chemins'!J1643&gt;2,"Passeur",IF('Synthese chemins'!J1643&lt;1,"-",IF('Synthese chemins'!J1643&lt;2,IF(J$1=$Y1643,"-",IF(J$1=$AA1643,"-","Passeur")),IF(J$1=$Y1643,IF(J$1=AE1643,"-","Passeur"),"Passeur"))))),"-")</f>
        <v>-</v>
      </c>
      <c r="K1643" s="20" t="str">
        <f>IF($D1643="Non",IF($B1643&lt;3,"-",IF('Synthese chemins'!K1643&gt;2,"Passeur",IF('Synthese chemins'!K1643&lt;1,"-",IF('Synthese chemins'!K1643&lt;2,IF(K$1=$Y1643,"-",IF(K$1=$AA1643,"-","Passeur")),IF(K$1=$Y1643,IF(K$1=AF1643,"-","Passeur"),"Passeur"))))),"-")</f>
        <v>-</v>
      </c>
      <c r="L1643" s="20" t="str">
        <f>IF($D1643="Non",IF($B1643&lt;3,"-",IF('Synthese chemins'!L1643&gt;2,"Passeur",IF('Synthese chemins'!L1643&lt;1,"-",IF('Synthese chemins'!L1643&lt;2,IF(L$1=$Y1643,"-",IF(L$1=$AA1643,"-","Passeur")),IF(L$1=$Y1643,IF(L$1=AG1643,"-","Passeur"),"Passeur"))))),"-")</f>
        <v>-</v>
      </c>
      <c r="M1643" s="20" t="str">
        <f>IF($D1643="Non",IF($B1643&lt;3,"-",IF('Synthese chemins'!M1643&gt;2,"Passeur",IF('Synthese chemins'!M1643&lt;1,"-",IF('Synthese chemins'!M1643&lt;2,IF(M$1=$Y1643,"-",IF(M$1=$AA1643,"-","Passeur")),IF(M$1=$Y1643,IF(M$1=AH1643,"-","Passeur"),"Passeur"))))),"-")</f>
        <v>-</v>
      </c>
      <c r="N1643" s="20" t="str">
        <f>IF($D1643="Non",IF($B1643&lt;3,"-",IF('Synthese chemins'!N1643&gt;2,"Passeur",IF('Synthese chemins'!N1643&lt;1,"-",IF('Synthese chemins'!N1643&lt;2,IF(N$1=$Y1643,"-",IF(N$1=$AA1643,"-","Passeur")),IF(N$1=$Y1643,IF(N$1=AI1643,"-","Passeur"),"Passeur"))))),"-")</f>
        <v>-</v>
      </c>
      <c r="O1643" s="20" t="str">
        <f>IF($D1643="Non",IF($B1643&lt;3,"-",IF('Synthese chemins'!O1643&gt;2,"Passeur",IF('Synthese chemins'!O1643&lt;1,"-",IF('Synthese chemins'!O1643&lt;2,IF(O$1=$Y1643,"-",IF(O$1=$AA1643,"-","Passeur")),IF(O$1=$Y1643,IF(O$1=AJ1643,"-","Passeur"),"Passeur"))))),"-")</f>
        <v>-</v>
      </c>
      <c r="P1643" s="20" t="str">
        <f>IF($D1643="Non",IF($B1643&lt;3,"-",IF('Synthese chemins'!P1643&gt;2,"Passeur",IF('Synthese chemins'!P1643&lt;1,"-",IF('Synthese chemins'!P1643&lt;2,IF(P$1=$Y1643,"-",IF(P$1=$AA1643,"-","Passeur")),IF(P$1=$Y1643,IF(P$1=AK1643,"-","Passeur"),"Passeur"))))),"-")</f>
        <v>-</v>
      </c>
      <c r="Q1643" s="20" t="str">
        <f>IF($D1643="Non",IF($B1643&lt;3,"-",IF('Synthese chemins'!Q1643&gt;2,"Passeur",IF('Synthese chemins'!Q1643&lt;1,"-",IF('Synthese chemins'!Q1643&lt;2,IF(Q$1=$Y1643,"-",IF(Q$1=$AA1643,"-","Passeur")),IF(Q$1=$Y1643,IF(Q$1=AL1643,"-","Passeur"),"Passeur"))))),"-")</f>
        <v>-</v>
      </c>
      <c r="R1643" s="20" t="str">
        <f>IF($D1643="Non",IF($B1643&lt;3,"-",IF('Synthese chemins'!R1643&gt;2,"Passeur",IF('Synthese chemins'!R1643&lt;1,"-",IF('Synthese chemins'!R1643&lt;2,IF(R$1=$Y1643,"-",IF(R$1=$AA1643,"-","Passeur")),IF(R$1=$Y1643,IF(R$1=AM1643,"-","Passeur"),"Passeur"))))),"-")</f>
        <v>-</v>
      </c>
      <c r="S1643" s="20" t="str">
        <f>IF($D1643="Non",IF($B1643&lt;3,"-",IF('Synthese chemins'!S1643&gt;2,"Passeur",IF('Synthese chemins'!S1643&lt;1,"-",IF('Synthese chemins'!S1643&lt;2,IF(S$1=$Y1643,"-",IF(S$1=$AA1643,"-","Passeur")),IF(S$1=$Y1643,IF(S$1=AN1643,"-","Passeur"),"Passeur"))))),"-")</f>
        <v>-</v>
      </c>
      <c r="T1643" s="20" t="str">
        <f>IF($D1643="Non",IF($B1643&lt;3,"-",IF('Synthese chemins'!T1643&gt;2,"Passeur",IF('Synthese chemins'!T1643&lt;1,"-",IF('Synthese chemins'!T1643&lt;2,IF(T$1=$Y1643,"-",IF(T$1=$AA1643,"-","Passeur")),IF(T$1=$Y1643,IF(T$1=AO1643,"-","Passeur"),"Passeur"))))),"-")</f>
        <v>-</v>
      </c>
      <c r="U1643" s="20" t="str">
        <f>IF($D1643="Non",IF($B1643&lt;3,"-",IF('Synthese chemins'!U1643&gt;2,"Passeur",IF('Synthese chemins'!U1643&lt;1,"-",IF('Synthese chemins'!U1643&lt;2,IF(U$1=$Y1643,"-",IF(U$1=$AA1643,"-","Passeur")),IF(U$1=$Y1643,IF(U$1=AP1643,"-","Passeur"),"Passeur"))))),"-")</f>
        <v>-</v>
      </c>
      <c r="V1643" s="20" t="str">
        <f>IF($D1643="Non",IF($B1643&lt;3,"-",IF('Synthese chemins'!V1643&gt;2,"Passeur",IF('Synthese chemins'!V1643&lt;1,"-",IF('Synthese chemins'!V1643&lt;2,IF(V$1=$Y1643,"-",IF(V$1=$AA1643,"-","Passeur")),IF(V$1=$Y1643,IF(V$1=AQ1643,"-","Passeur"),"Passeur"))))),"-")</f>
        <v>-</v>
      </c>
      <c r="W1643" s="20" t="str">
        <f>IF($D1643="Non",IF($B1643&lt;3,"-",IF('Synthese chemins'!W1643&gt;2,"Passeur",IF('Synthese chemins'!W1643&lt;1,"-",IF('Synthese chemins'!W1643&lt;2,IF(W$1=$Y1643,"-",IF(W$1=$AA1643,"-","Passeur")),IF(W$1=$Y1643,IF(W$1=AR1643,"-","Passeur"),"Passeur"))))),"-")</f>
        <v>-</v>
      </c>
      <c r="X1643" s="20" t="str">
        <f>IF($D1643="Non",IF($B1643&lt;3,"-",IF('Synthese chemins'!X1643&gt;2,"Passeur",IF('Synthese chemins'!X1643&lt;1,"-",IF('Synthese chemins'!X1643&lt;2,IF(X$1=$Y1643,"-",IF(X$1=$AA1643,"-","Passeur")),IF(X$1=$Y1643,IF(X$1=AS1643,"-","Passeur"),"Passeur"))))),"-")</f>
        <v>-</v>
      </c>
      <c r="Y1643" s="33" t="str">
        <f>'Chemins de conversion les plus '!G1643</f>
        <v>Email // Newsletters</v>
      </c>
      <c r="Z1643" s="20">
        <f t="shared" si="556"/>
        <v>2</v>
      </c>
      <c r="AA1643" s="33" t="str">
        <f>'Chemins de conversion les plus '!I1643</f>
        <v>Direct</v>
      </c>
      <c r="AB1643" s="5"/>
      <c r="AC1643" s="20">
        <f ca="1">'Synthese chemins'!Z1643</f>
        <v>6</v>
      </c>
      <c r="AD1643" s="19">
        <f>'Synthese chemins'!AA1643</f>
        <v>233.85</v>
      </c>
      <c r="AE1643" s="20">
        <f ca="1">'Synthese chemins'!AB1643</f>
        <v>1.2</v>
      </c>
      <c r="AF1643" s="19">
        <f>'Synthese chemins'!AC1643</f>
        <v>46.769999999999996</v>
      </c>
      <c r="AH1643" s="2" t="str">
        <f t="shared" si="557"/>
        <v>-</v>
      </c>
      <c r="AI1643" s="2">
        <f t="shared" ca="1" si="558"/>
        <v>6</v>
      </c>
      <c r="AJ1643" s="2" t="str">
        <f t="shared" si="559"/>
        <v>-</v>
      </c>
      <c r="AK1643" s="2" t="str">
        <f t="shared" si="560"/>
        <v>-</v>
      </c>
      <c r="AL1643" s="2">
        <f t="shared" ca="1" si="561"/>
        <v>6</v>
      </c>
      <c r="AM1643" s="2" t="str">
        <f t="shared" si="562"/>
        <v>-</v>
      </c>
      <c r="AN1643" s="2" t="str">
        <f t="shared" si="563"/>
        <v>-</v>
      </c>
      <c r="AO1643" s="2" t="str">
        <f t="shared" si="564"/>
        <v>-</v>
      </c>
      <c r="AP1643" s="2" t="str">
        <f t="shared" si="565"/>
        <v>-</v>
      </c>
      <c r="AQ1643" s="2" t="str">
        <f t="shared" si="566"/>
        <v>-</v>
      </c>
      <c r="AR1643" s="2" t="str">
        <f t="shared" si="567"/>
        <v>-</v>
      </c>
      <c r="AS1643" s="2" t="str">
        <f t="shared" si="568"/>
        <v>-</v>
      </c>
      <c r="AT1643" s="2" t="str">
        <f t="shared" si="569"/>
        <v>-</v>
      </c>
      <c r="AU1643" s="2" t="str">
        <f t="shared" si="570"/>
        <v>-</v>
      </c>
      <c r="AV1643" s="2" t="str">
        <f t="shared" si="571"/>
        <v>-</v>
      </c>
      <c r="AW1643" s="2" t="str">
        <f t="shared" si="572"/>
        <v>-</v>
      </c>
      <c r="AX1643" s="2" t="str">
        <f t="shared" si="573"/>
        <v>-</v>
      </c>
      <c r="AY1643" s="2" t="str">
        <f t="shared" si="552"/>
        <v>-</v>
      </c>
      <c r="AZ1643" s="2" t="str">
        <f t="shared" si="553"/>
        <v>-</v>
      </c>
      <c r="BA1643" s="2" t="str">
        <f t="shared" si="554"/>
        <v>-</v>
      </c>
    </row>
    <row r="1644" spans="1:53">
      <c r="A1644" s="2">
        <f t="shared" si="555"/>
        <v>1643</v>
      </c>
      <c r="B1644" s="2">
        <f>'Synthese chemins'!B1644</f>
        <v>5</v>
      </c>
      <c r="C1644" s="2">
        <f>'Synthese chemins'!C1644</f>
        <v>2</v>
      </c>
      <c r="D1644" s="2" t="str">
        <f>'Synthese chemins'!D1644</f>
        <v>Non</v>
      </c>
      <c r="E1644" s="20" t="str">
        <f>IF($D1644="Non",IF($B1644&lt;3,"-",IF('Synthese chemins'!E1644&gt;2,"Passeur",IF('Synthese chemins'!E1644&lt;1,"-",IF('Synthese chemins'!E1644&lt;2,IF(E$1=$Y1644,"-",IF(E$1=$AA1644,"-","Passeur")),IF(E$1=$Y1644,IF(E$1=Y1644,"-","Passeur"),"Passeur"))))),"-")</f>
        <v>-</v>
      </c>
      <c r="F1644" s="20" t="str">
        <f>IF($D1644="Non",IF($B1644&lt;3,"-",IF('Synthese chemins'!F1644&gt;2,"Passeur",IF('Synthese chemins'!F1644&lt;1,"-",IF('Synthese chemins'!F1644&lt;2,IF(F$1=$Y1644,"-",IF(F$1=$AA1644,"-","Passeur")),IF(F$1=$Y1644,IF(F$1=AA1644,"-","Passeur"),"Passeur"))))),"-")</f>
        <v>-</v>
      </c>
      <c r="G1644" s="20" t="str">
        <f>IF($D1644="Non",IF($B1644&lt;3,"-",IF('Synthese chemins'!G1644&gt;2,"Passeur",IF('Synthese chemins'!G1644&lt;1,"-",IF('Synthese chemins'!G1644&lt;2,IF(G$1=$Y1644,"-",IF(G$1=$AA1644,"-","Passeur")),IF(G$1=$Y1644,IF(G$1=AB1644,"-","Passeur"),"Passeur"))))),"-")</f>
        <v>-</v>
      </c>
      <c r="H1644" s="20" t="str">
        <f>IF($D1644="Non",IF($B1644&lt;3,"-",IF('Synthese chemins'!H1644&gt;2,"Passeur",IF('Synthese chemins'!H1644&lt;1,"-",IF('Synthese chemins'!H1644&lt;2,IF(H$1=$Y1644,"-",IF(H$1=$AA1644,"-","Passeur")),IF(H$1=$Y1644,IF(H$1=AC1644,"-","Passeur"),"Passeur"))))),"-")</f>
        <v>-</v>
      </c>
      <c r="I1644" s="20" t="str">
        <f>IF($D1644="Non",IF($B1644&lt;3,"-",IF('Synthese chemins'!I1644&gt;2,"Passeur",IF('Synthese chemins'!I1644&lt;1,"-",IF('Synthese chemins'!I1644&lt;2,IF(I$1=$Y1644,"-",IF(I$1=$AA1644,"-","Passeur")),IF(I$1=$Y1644,IF(I$1=AD1644,"-","Passeur"),"Passeur"))))),"-")</f>
        <v>Passeur</v>
      </c>
      <c r="J1644" s="20" t="str">
        <f>IF($D1644="Non",IF($B1644&lt;3,"-",IF('Synthese chemins'!J1644&gt;2,"Passeur",IF('Synthese chemins'!J1644&lt;1,"-",IF('Synthese chemins'!J1644&lt;2,IF(J$1=$Y1644,"-",IF(J$1=$AA1644,"-","Passeur")),IF(J$1=$Y1644,IF(J$1=AE1644,"-","Passeur"),"Passeur"))))),"-")</f>
        <v>-</v>
      </c>
      <c r="K1644" s="20" t="str">
        <f>IF($D1644="Non",IF($B1644&lt;3,"-",IF('Synthese chemins'!K1644&gt;2,"Passeur",IF('Synthese chemins'!K1644&lt;1,"-",IF('Synthese chemins'!K1644&lt;2,IF(K$1=$Y1644,"-",IF(K$1=$AA1644,"-","Passeur")),IF(K$1=$Y1644,IF(K$1=AF1644,"-","Passeur"),"Passeur"))))),"-")</f>
        <v>-</v>
      </c>
      <c r="L1644" s="20" t="str">
        <f>IF($D1644="Non",IF($B1644&lt;3,"-",IF('Synthese chemins'!L1644&gt;2,"Passeur",IF('Synthese chemins'!L1644&lt;1,"-",IF('Synthese chemins'!L1644&lt;2,IF(L$1=$Y1644,"-",IF(L$1=$AA1644,"-","Passeur")),IF(L$1=$Y1644,IF(L$1=AG1644,"-","Passeur"),"Passeur"))))),"-")</f>
        <v>-</v>
      </c>
      <c r="M1644" s="20" t="str">
        <f>IF($D1644="Non",IF($B1644&lt;3,"-",IF('Synthese chemins'!M1644&gt;2,"Passeur",IF('Synthese chemins'!M1644&lt;1,"-",IF('Synthese chemins'!M1644&lt;2,IF(M$1=$Y1644,"-",IF(M$1=$AA1644,"-","Passeur")),IF(M$1=$Y1644,IF(M$1=AH1644,"-","Passeur"),"Passeur"))))),"-")</f>
        <v>-</v>
      </c>
      <c r="N1644" s="20" t="str">
        <f>IF($D1644="Non",IF($B1644&lt;3,"-",IF('Synthese chemins'!N1644&gt;2,"Passeur",IF('Synthese chemins'!N1644&lt;1,"-",IF('Synthese chemins'!N1644&lt;2,IF(N$1=$Y1644,"-",IF(N$1=$AA1644,"-","Passeur")),IF(N$1=$Y1644,IF(N$1=AI1644,"-","Passeur"),"Passeur"))))),"-")</f>
        <v>-</v>
      </c>
      <c r="O1644" s="20" t="str">
        <f>IF($D1644="Non",IF($B1644&lt;3,"-",IF('Synthese chemins'!O1644&gt;2,"Passeur",IF('Synthese chemins'!O1644&lt;1,"-",IF('Synthese chemins'!O1644&lt;2,IF(O$1=$Y1644,"-",IF(O$1=$AA1644,"-","Passeur")),IF(O$1=$Y1644,IF(O$1=AJ1644,"-","Passeur"),"Passeur"))))),"-")</f>
        <v>-</v>
      </c>
      <c r="P1644" s="20" t="str">
        <f>IF($D1644="Non",IF($B1644&lt;3,"-",IF('Synthese chemins'!P1644&gt;2,"Passeur",IF('Synthese chemins'!P1644&lt;1,"-",IF('Synthese chemins'!P1644&lt;2,IF(P$1=$Y1644,"-",IF(P$1=$AA1644,"-","Passeur")),IF(P$1=$Y1644,IF(P$1=AK1644,"-","Passeur"),"Passeur"))))),"-")</f>
        <v>-</v>
      </c>
      <c r="Q1644" s="20" t="str">
        <f>IF($D1644="Non",IF($B1644&lt;3,"-",IF('Synthese chemins'!Q1644&gt;2,"Passeur",IF('Synthese chemins'!Q1644&lt;1,"-",IF('Synthese chemins'!Q1644&lt;2,IF(Q$1=$Y1644,"-",IF(Q$1=$AA1644,"-","Passeur")),IF(Q$1=$Y1644,IF(Q$1=AL1644,"-","Passeur"),"Passeur"))))),"-")</f>
        <v>-</v>
      </c>
      <c r="R1644" s="20" t="str">
        <f>IF($D1644="Non",IF($B1644&lt;3,"-",IF('Synthese chemins'!R1644&gt;2,"Passeur",IF('Synthese chemins'!R1644&lt;1,"-",IF('Synthese chemins'!R1644&lt;2,IF(R$1=$Y1644,"-",IF(R$1=$AA1644,"-","Passeur")),IF(R$1=$Y1644,IF(R$1=AM1644,"-","Passeur"),"Passeur"))))),"-")</f>
        <v>-</v>
      </c>
      <c r="S1644" s="20" t="str">
        <f>IF($D1644="Non",IF($B1644&lt;3,"-",IF('Synthese chemins'!S1644&gt;2,"Passeur",IF('Synthese chemins'!S1644&lt;1,"-",IF('Synthese chemins'!S1644&lt;2,IF(S$1=$Y1644,"-",IF(S$1=$AA1644,"-","Passeur")),IF(S$1=$Y1644,IF(S$1=AN1644,"-","Passeur"),"Passeur"))))),"-")</f>
        <v>-</v>
      </c>
      <c r="T1644" s="20" t="str">
        <f>IF($D1644="Non",IF($B1644&lt;3,"-",IF('Synthese chemins'!T1644&gt;2,"Passeur",IF('Synthese chemins'!T1644&lt;1,"-",IF('Synthese chemins'!T1644&lt;2,IF(T$1=$Y1644,"-",IF(T$1=$AA1644,"-","Passeur")),IF(T$1=$Y1644,IF(T$1=AO1644,"-","Passeur"),"Passeur"))))),"-")</f>
        <v>-</v>
      </c>
      <c r="U1644" s="20" t="str">
        <f>IF($D1644="Non",IF($B1644&lt;3,"-",IF('Synthese chemins'!U1644&gt;2,"Passeur",IF('Synthese chemins'!U1644&lt;1,"-",IF('Synthese chemins'!U1644&lt;2,IF(U$1=$Y1644,"-",IF(U$1=$AA1644,"-","Passeur")),IF(U$1=$Y1644,IF(U$1=AP1644,"-","Passeur"),"Passeur"))))),"-")</f>
        <v>-</v>
      </c>
      <c r="V1644" s="20" t="str">
        <f>IF($D1644="Non",IF($B1644&lt;3,"-",IF('Synthese chemins'!V1644&gt;2,"Passeur",IF('Synthese chemins'!V1644&lt;1,"-",IF('Synthese chemins'!V1644&lt;2,IF(V$1=$Y1644,"-",IF(V$1=$AA1644,"-","Passeur")),IF(V$1=$Y1644,IF(V$1=AQ1644,"-","Passeur"),"Passeur"))))),"-")</f>
        <v>-</v>
      </c>
      <c r="W1644" s="20" t="str">
        <f>IF($D1644="Non",IF($B1644&lt;3,"-",IF('Synthese chemins'!W1644&gt;2,"Passeur",IF('Synthese chemins'!W1644&lt;1,"-",IF('Synthese chemins'!W1644&lt;2,IF(W$1=$Y1644,"-",IF(W$1=$AA1644,"-","Passeur")),IF(W$1=$Y1644,IF(W$1=AR1644,"-","Passeur"),"Passeur"))))),"-")</f>
        <v>-</v>
      </c>
      <c r="X1644" s="20" t="str">
        <f>IF($D1644="Non",IF($B1644&lt;3,"-",IF('Synthese chemins'!X1644&gt;2,"Passeur",IF('Synthese chemins'!X1644&lt;1,"-",IF('Synthese chemins'!X1644&lt;2,IF(X$1=$Y1644,"-",IF(X$1=$AA1644,"-","Passeur")),IF(X$1=$Y1644,IF(X$1=AS1644,"-","Passeur"),"Passeur"))))),"-")</f>
        <v>-</v>
      </c>
      <c r="Y1644" s="33" t="str">
        <f>'Chemins de conversion les plus '!G1644</f>
        <v>Email // Newsletters</v>
      </c>
      <c r="Z1644" s="20">
        <f t="shared" si="556"/>
        <v>1</v>
      </c>
      <c r="AA1644" s="33" t="str">
        <f>'Chemins de conversion les plus '!I1644</f>
        <v>SEO</v>
      </c>
      <c r="AB1644" s="5"/>
      <c r="AC1644" s="20">
        <f ca="1">'Synthese chemins'!Z1644</f>
        <v>6</v>
      </c>
      <c r="AD1644" s="19">
        <f>'Synthese chemins'!AA1644</f>
        <v>153.75</v>
      </c>
      <c r="AE1644" s="20">
        <f ca="1">'Synthese chemins'!AB1644</f>
        <v>1.2</v>
      </c>
      <c r="AF1644" s="19">
        <f>'Synthese chemins'!AC1644</f>
        <v>30.75</v>
      </c>
      <c r="AH1644" s="2" t="str">
        <f t="shared" si="557"/>
        <v>-</v>
      </c>
      <c r="AI1644" s="2" t="str">
        <f t="shared" si="558"/>
        <v>-</v>
      </c>
      <c r="AJ1644" s="2" t="str">
        <f t="shared" si="559"/>
        <v>-</v>
      </c>
      <c r="AK1644" s="2" t="str">
        <f t="shared" si="560"/>
        <v>-</v>
      </c>
      <c r="AL1644" s="2">
        <f t="shared" ca="1" si="561"/>
        <v>6</v>
      </c>
      <c r="AM1644" s="2" t="str">
        <f t="shared" si="562"/>
        <v>-</v>
      </c>
      <c r="AN1644" s="2" t="str">
        <f t="shared" si="563"/>
        <v>-</v>
      </c>
      <c r="AO1644" s="2" t="str">
        <f t="shared" si="564"/>
        <v>-</v>
      </c>
      <c r="AP1644" s="2" t="str">
        <f t="shared" si="565"/>
        <v>-</v>
      </c>
      <c r="AQ1644" s="2" t="str">
        <f t="shared" si="566"/>
        <v>-</v>
      </c>
      <c r="AR1644" s="2" t="str">
        <f t="shared" si="567"/>
        <v>-</v>
      </c>
      <c r="AS1644" s="2" t="str">
        <f t="shared" si="568"/>
        <v>-</v>
      </c>
      <c r="AT1644" s="2" t="str">
        <f t="shared" si="569"/>
        <v>-</v>
      </c>
      <c r="AU1644" s="2" t="str">
        <f t="shared" si="570"/>
        <v>-</v>
      </c>
      <c r="AV1644" s="2" t="str">
        <f t="shared" si="571"/>
        <v>-</v>
      </c>
      <c r="AW1644" s="2" t="str">
        <f t="shared" si="572"/>
        <v>-</v>
      </c>
      <c r="AX1644" s="2" t="str">
        <f t="shared" si="573"/>
        <v>-</v>
      </c>
      <c r="AY1644" s="2" t="str">
        <f t="shared" si="552"/>
        <v>-</v>
      </c>
      <c r="AZ1644" s="2" t="str">
        <f t="shared" si="553"/>
        <v>-</v>
      </c>
      <c r="BA1644" s="2" t="str">
        <f t="shared" si="554"/>
        <v>-</v>
      </c>
    </row>
    <row r="1645" spans="1:53">
      <c r="A1645" s="2">
        <f t="shared" si="555"/>
        <v>1644</v>
      </c>
      <c r="B1645" s="2">
        <f>'Synthese chemins'!B1645</f>
        <v>5</v>
      </c>
      <c r="C1645" s="2">
        <f>'Synthese chemins'!C1645</f>
        <v>3</v>
      </c>
      <c r="D1645" s="2" t="str">
        <f>'Synthese chemins'!D1645</f>
        <v>Non</v>
      </c>
      <c r="E1645" s="20" t="str">
        <f>IF($D1645="Non",IF($B1645&lt;3,"-",IF('Synthese chemins'!E1645&gt;2,"Passeur",IF('Synthese chemins'!E1645&lt;1,"-",IF('Synthese chemins'!E1645&lt;2,IF(E$1=$Y1645,"-",IF(E$1=$AA1645,"-","Passeur")),IF(E$1=$Y1645,IF(E$1=Y1645,"-","Passeur"),"Passeur"))))),"-")</f>
        <v>-</v>
      </c>
      <c r="F1645" s="20" t="str">
        <f>IF($D1645="Non",IF($B1645&lt;3,"-",IF('Synthese chemins'!F1645&gt;2,"Passeur",IF('Synthese chemins'!F1645&lt;1,"-",IF('Synthese chemins'!F1645&lt;2,IF(F$1=$Y1645,"-",IF(F$1=$AA1645,"-","Passeur")),IF(F$1=$Y1645,IF(F$1=AA1645,"-","Passeur"),"Passeur"))))),"-")</f>
        <v>Passeur</v>
      </c>
      <c r="G1645" s="20" t="str">
        <f>IF($D1645="Non",IF($B1645&lt;3,"-",IF('Synthese chemins'!G1645&gt;2,"Passeur",IF('Synthese chemins'!G1645&lt;1,"-",IF('Synthese chemins'!G1645&lt;2,IF(G$1=$Y1645,"-",IF(G$1=$AA1645,"-","Passeur")),IF(G$1=$Y1645,IF(G$1=AB1645,"-","Passeur"),"Passeur"))))),"-")</f>
        <v>-</v>
      </c>
      <c r="H1645" s="20" t="str">
        <f>IF($D1645="Non",IF($B1645&lt;3,"-",IF('Synthese chemins'!H1645&gt;2,"Passeur",IF('Synthese chemins'!H1645&lt;1,"-",IF('Synthese chemins'!H1645&lt;2,IF(H$1=$Y1645,"-",IF(H$1=$AA1645,"-","Passeur")),IF(H$1=$Y1645,IF(H$1=AC1645,"-","Passeur"),"Passeur"))))),"-")</f>
        <v>-</v>
      </c>
      <c r="I1645" s="20" t="str">
        <f>IF($D1645="Non",IF($B1645&lt;3,"-",IF('Synthese chemins'!I1645&gt;2,"Passeur",IF('Synthese chemins'!I1645&lt;1,"-",IF('Synthese chemins'!I1645&lt;2,IF(I$1=$Y1645,"-",IF(I$1=$AA1645,"-","Passeur")),IF(I$1=$Y1645,IF(I$1=AD1645,"-","Passeur"),"Passeur"))))),"-")</f>
        <v>-</v>
      </c>
      <c r="J1645" s="20" t="str">
        <f>IF($D1645="Non",IF($B1645&lt;3,"-",IF('Synthese chemins'!J1645&gt;2,"Passeur",IF('Synthese chemins'!J1645&lt;1,"-",IF('Synthese chemins'!J1645&lt;2,IF(J$1=$Y1645,"-",IF(J$1=$AA1645,"-","Passeur")),IF(J$1=$Y1645,IF(J$1=AE1645,"-","Passeur"),"Passeur"))))),"-")</f>
        <v>-</v>
      </c>
      <c r="K1645" s="20" t="str">
        <f>IF($D1645="Non",IF($B1645&lt;3,"-",IF('Synthese chemins'!K1645&gt;2,"Passeur",IF('Synthese chemins'!K1645&lt;1,"-",IF('Synthese chemins'!K1645&lt;2,IF(K$1=$Y1645,"-",IF(K$1=$AA1645,"-","Passeur")),IF(K$1=$Y1645,IF(K$1=AF1645,"-","Passeur"),"Passeur"))))),"-")</f>
        <v>-</v>
      </c>
      <c r="L1645" s="20" t="str">
        <f>IF($D1645="Non",IF($B1645&lt;3,"-",IF('Synthese chemins'!L1645&gt;2,"Passeur",IF('Synthese chemins'!L1645&lt;1,"-",IF('Synthese chemins'!L1645&lt;2,IF(L$1=$Y1645,"-",IF(L$1=$AA1645,"-","Passeur")),IF(L$1=$Y1645,IF(L$1=AG1645,"-","Passeur"),"Passeur"))))),"-")</f>
        <v>-</v>
      </c>
      <c r="M1645" s="20" t="str">
        <f>IF($D1645="Non",IF($B1645&lt;3,"-",IF('Synthese chemins'!M1645&gt;2,"Passeur",IF('Synthese chemins'!M1645&lt;1,"-",IF('Synthese chemins'!M1645&lt;2,IF(M$1=$Y1645,"-",IF(M$1=$AA1645,"-","Passeur")),IF(M$1=$Y1645,IF(M$1=AH1645,"-","Passeur"),"Passeur"))))),"-")</f>
        <v>-</v>
      </c>
      <c r="N1645" s="20" t="str">
        <f>IF($D1645="Non",IF($B1645&lt;3,"-",IF('Synthese chemins'!N1645&gt;2,"Passeur",IF('Synthese chemins'!N1645&lt;1,"-",IF('Synthese chemins'!N1645&lt;2,IF(N$1=$Y1645,"-",IF(N$1=$AA1645,"-","Passeur")),IF(N$1=$Y1645,IF(N$1=AI1645,"-","Passeur"),"Passeur"))))),"-")</f>
        <v>-</v>
      </c>
      <c r="O1645" s="20" t="str">
        <f>IF($D1645="Non",IF($B1645&lt;3,"-",IF('Synthese chemins'!O1645&gt;2,"Passeur",IF('Synthese chemins'!O1645&lt;1,"-",IF('Synthese chemins'!O1645&lt;2,IF(O$1=$Y1645,"-",IF(O$1=$AA1645,"-","Passeur")),IF(O$1=$Y1645,IF(O$1=AJ1645,"-","Passeur"),"Passeur"))))),"-")</f>
        <v>-</v>
      </c>
      <c r="P1645" s="20" t="str">
        <f>IF($D1645="Non",IF($B1645&lt;3,"-",IF('Synthese chemins'!P1645&gt;2,"Passeur",IF('Synthese chemins'!P1645&lt;1,"-",IF('Synthese chemins'!P1645&lt;2,IF(P$1=$Y1645,"-",IF(P$1=$AA1645,"-","Passeur")),IF(P$1=$Y1645,IF(P$1=AK1645,"-","Passeur"),"Passeur"))))),"-")</f>
        <v>-</v>
      </c>
      <c r="Q1645" s="20" t="str">
        <f>IF($D1645="Non",IF($B1645&lt;3,"-",IF('Synthese chemins'!Q1645&gt;2,"Passeur",IF('Synthese chemins'!Q1645&lt;1,"-",IF('Synthese chemins'!Q1645&lt;2,IF(Q$1=$Y1645,"-",IF(Q$1=$AA1645,"-","Passeur")),IF(Q$1=$Y1645,IF(Q$1=AL1645,"-","Passeur"),"Passeur"))))),"-")</f>
        <v>-</v>
      </c>
      <c r="R1645" s="20" t="str">
        <f>IF($D1645="Non",IF($B1645&lt;3,"-",IF('Synthese chemins'!R1645&gt;2,"Passeur",IF('Synthese chemins'!R1645&lt;1,"-",IF('Synthese chemins'!R1645&lt;2,IF(R$1=$Y1645,"-",IF(R$1=$AA1645,"-","Passeur")),IF(R$1=$Y1645,IF(R$1=AM1645,"-","Passeur"),"Passeur"))))),"-")</f>
        <v>Passeur</v>
      </c>
      <c r="S1645" s="20" t="str">
        <f>IF($D1645="Non",IF($B1645&lt;3,"-",IF('Synthese chemins'!S1645&gt;2,"Passeur",IF('Synthese chemins'!S1645&lt;1,"-",IF('Synthese chemins'!S1645&lt;2,IF(S$1=$Y1645,"-",IF(S$1=$AA1645,"-","Passeur")),IF(S$1=$Y1645,IF(S$1=AN1645,"-","Passeur"),"Passeur"))))),"-")</f>
        <v>-</v>
      </c>
      <c r="T1645" s="20" t="str">
        <f>IF($D1645="Non",IF($B1645&lt;3,"-",IF('Synthese chemins'!T1645&gt;2,"Passeur",IF('Synthese chemins'!T1645&lt;1,"-",IF('Synthese chemins'!T1645&lt;2,IF(T$1=$Y1645,"-",IF(T$1=$AA1645,"-","Passeur")),IF(T$1=$Y1645,IF(T$1=AO1645,"-","Passeur"),"Passeur"))))),"-")</f>
        <v>-</v>
      </c>
      <c r="U1645" s="20" t="str">
        <f>IF($D1645="Non",IF($B1645&lt;3,"-",IF('Synthese chemins'!U1645&gt;2,"Passeur",IF('Synthese chemins'!U1645&lt;1,"-",IF('Synthese chemins'!U1645&lt;2,IF(U$1=$Y1645,"-",IF(U$1=$AA1645,"-","Passeur")),IF(U$1=$Y1645,IF(U$1=AP1645,"-","Passeur"),"Passeur"))))),"-")</f>
        <v>-</v>
      </c>
      <c r="V1645" s="20" t="str">
        <f>IF($D1645="Non",IF($B1645&lt;3,"-",IF('Synthese chemins'!V1645&gt;2,"Passeur",IF('Synthese chemins'!V1645&lt;1,"-",IF('Synthese chemins'!V1645&lt;2,IF(V$1=$Y1645,"-",IF(V$1=$AA1645,"-","Passeur")),IF(V$1=$Y1645,IF(V$1=AQ1645,"-","Passeur"),"Passeur"))))),"-")</f>
        <v>-</v>
      </c>
      <c r="W1645" s="20" t="str">
        <f>IF($D1645="Non",IF($B1645&lt;3,"-",IF('Synthese chemins'!W1645&gt;2,"Passeur",IF('Synthese chemins'!W1645&lt;1,"-",IF('Synthese chemins'!W1645&lt;2,IF(W$1=$Y1645,"-",IF(W$1=$AA1645,"-","Passeur")),IF(W$1=$Y1645,IF(W$1=AR1645,"-","Passeur"),"Passeur"))))),"-")</f>
        <v>-</v>
      </c>
      <c r="X1645" s="20" t="str">
        <f>IF($D1645="Non",IF($B1645&lt;3,"-",IF('Synthese chemins'!X1645&gt;2,"Passeur",IF('Synthese chemins'!X1645&lt;1,"-",IF('Synthese chemins'!X1645&lt;2,IF(X$1=$Y1645,"-",IF(X$1=$AA1645,"-","Passeur")),IF(X$1=$Y1645,IF(X$1=AS1645,"-","Passeur"),"Passeur"))))),"-")</f>
        <v>-</v>
      </c>
      <c r="Y1645" s="33" t="str">
        <f>'Chemins de conversion les plus '!G1645</f>
        <v>SEA // Adwords Branding</v>
      </c>
      <c r="Z1645" s="20">
        <f t="shared" si="556"/>
        <v>2</v>
      </c>
      <c r="AA1645" s="33" t="str">
        <f>'Chemins de conversion les plus '!I1645</f>
        <v>Direct</v>
      </c>
      <c r="AB1645" s="5"/>
      <c r="AC1645" s="20">
        <f ca="1">'Synthese chemins'!Z1645</f>
        <v>6</v>
      </c>
      <c r="AD1645" s="19">
        <f>'Synthese chemins'!AA1645</f>
        <v>47</v>
      </c>
      <c r="AE1645" s="20">
        <f ca="1">'Synthese chemins'!AB1645</f>
        <v>1.2</v>
      </c>
      <c r="AF1645" s="19">
        <f>'Synthese chemins'!AC1645</f>
        <v>9.4</v>
      </c>
      <c r="AH1645" s="2" t="str">
        <f t="shared" si="557"/>
        <v>-</v>
      </c>
      <c r="AI1645" s="2">
        <f t="shared" ca="1" si="558"/>
        <v>6</v>
      </c>
      <c r="AJ1645" s="2" t="str">
        <f t="shared" si="559"/>
        <v>-</v>
      </c>
      <c r="AK1645" s="2" t="str">
        <f t="shared" si="560"/>
        <v>-</v>
      </c>
      <c r="AL1645" s="2" t="str">
        <f t="shared" si="561"/>
        <v>-</v>
      </c>
      <c r="AM1645" s="2" t="str">
        <f t="shared" si="562"/>
        <v>-</v>
      </c>
      <c r="AN1645" s="2" t="str">
        <f t="shared" si="563"/>
        <v>-</v>
      </c>
      <c r="AO1645" s="2" t="str">
        <f t="shared" si="564"/>
        <v>-</v>
      </c>
      <c r="AP1645" s="2" t="str">
        <f t="shared" si="565"/>
        <v>-</v>
      </c>
      <c r="AQ1645" s="2" t="str">
        <f t="shared" si="566"/>
        <v>-</v>
      </c>
      <c r="AR1645" s="2" t="str">
        <f t="shared" si="567"/>
        <v>-</v>
      </c>
      <c r="AS1645" s="2" t="str">
        <f t="shared" si="568"/>
        <v>-</v>
      </c>
      <c r="AT1645" s="2" t="str">
        <f t="shared" si="569"/>
        <v>-</v>
      </c>
      <c r="AU1645" s="2">
        <f t="shared" ca="1" si="570"/>
        <v>6</v>
      </c>
      <c r="AV1645" s="2" t="str">
        <f t="shared" si="571"/>
        <v>-</v>
      </c>
      <c r="AW1645" s="2" t="str">
        <f t="shared" si="572"/>
        <v>-</v>
      </c>
      <c r="AX1645" s="2" t="str">
        <f t="shared" si="573"/>
        <v>-</v>
      </c>
      <c r="AY1645" s="2" t="str">
        <f t="shared" si="552"/>
        <v>-</v>
      </c>
      <c r="AZ1645" s="2" t="str">
        <f t="shared" si="553"/>
        <v>-</v>
      </c>
      <c r="BA1645" s="2" t="str">
        <f t="shared" si="554"/>
        <v>-</v>
      </c>
    </row>
    <row r="1646" spans="1:53">
      <c r="A1646" s="2">
        <f t="shared" si="555"/>
        <v>1645</v>
      </c>
      <c r="B1646" s="2">
        <f>'Synthese chemins'!B1646</f>
        <v>5</v>
      </c>
      <c r="C1646" s="2">
        <f>'Synthese chemins'!C1646</f>
        <v>2</v>
      </c>
      <c r="D1646" s="2" t="str">
        <f>'Synthese chemins'!D1646</f>
        <v>Non</v>
      </c>
      <c r="E1646" s="20" t="str">
        <f>IF($D1646="Non",IF($B1646&lt;3,"-",IF('Synthese chemins'!E1646&gt;2,"Passeur",IF('Synthese chemins'!E1646&lt;1,"-",IF('Synthese chemins'!E1646&lt;2,IF(E$1=$Y1646,"-",IF(E$1=$AA1646,"-","Passeur")),IF(E$1=$Y1646,IF(E$1=Y1646,"-","Passeur"),"Passeur"))))),"-")</f>
        <v>-</v>
      </c>
      <c r="F1646" s="20" t="str">
        <f>IF($D1646="Non",IF($B1646&lt;3,"-",IF('Synthese chemins'!F1646&gt;2,"Passeur",IF('Synthese chemins'!F1646&lt;1,"-",IF('Synthese chemins'!F1646&lt;2,IF(F$1=$Y1646,"-",IF(F$1=$AA1646,"-","Passeur")),IF(F$1=$Y1646,IF(F$1=AA1646,"-","Passeur"),"Passeur"))))),"-")</f>
        <v>Passeur</v>
      </c>
      <c r="G1646" s="20" t="str">
        <f>IF($D1646="Non",IF($B1646&lt;3,"-",IF('Synthese chemins'!G1646&gt;2,"Passeur",IF('Synthese chemins'!G1646&lt;1,"-",IF('Synthese chemins'!G1646&lt;2,IF(G$1=$Y1646,"-",IF(G$1=$AA1646,"-","Passeur")),IF(G$1=$Y1646,IF(G$1=AB1646,"-","Passeur"),"Passeur"))))),"-")</f>
        <v>-</v>
      </c>
      <c r="H1646" s="20" t="str">
        <f>IF($D1646="Non",IF($B1646&lt;3,"-",IF('Synthese chemins'!H1646&gt;2,"Passeur",IF('Synthese chemins'!H1646&lt;1,"-",IF('Synthese chemins'!H1646&lt;2,IF(H$1=$Y1646,"-",IF(H$1=$AA1646,"-","Passeur")),IF(H$1=$Y1646,IF(H$1=AC1646,"-","Passeur"),"Passeur"))))),"-")</f>
        <v>-</v>
      </c>
      <c r="I1646" s="20" t="str">
        <f>IF($D1646="Non",IF($B1646&lt;3,"-",IF('Synthese chemins'!I1646&gt;2,"Passeur",IF('Synthese chemins'!I1646&lt;1,"-",IF('Synthese chemins'!I1646&lt;2,IF(I$1=$Y1646,"-",IF(I$1=$AA1646,"-","Passeur")),IF(I$1=$Y1646,IF(I$1=AD1646,"-","Passeur"),"Passeur"))))),"-")</f>
        <v>-</v>
      </c>
      <c r="J1646" s="20" t="str">
        <f>IF($D1646="Non",IF($B1646&lt;3,"-",IF('Synthese chemins'!J1646&gt;2,"Passeur",IF('Synthese chemins'!J1646&lt;1,"-",IF('Synthese chemins'!J1646&lt;2,IF(J$1=$Y1646,"-",IF(J$1=$AA1646,"-","Passeur")),IF(J$1=$Y1646,IF(J$1=AE1646,"-","Passeur"),"Passeur"))))),"-")</f>
        <v>-</v>
      </c>
      <c r="K1646" s="20" t="str">
        <f>IF($D1646="Non",IF($B1646&lt;3,"-",IF('Synthese chemins'!K1646&gt;2,"Passeur",IF('Synthese chemins'!K1646&lt;1,"-",IF('Synthese chemins'!K1646&lt;2,IF(K$1=$Y1646,"-",IF(K$1=$AA1646,"-","Passeur")),IF(K$1=$Y1646,IF(K$1=AF1646,"-","Passeur"),"Passeur"))))),"-")</f>
        <v>-</v>
      </c>
      <c r="L1646" s="20" t="str">
        <f>IF($D1646="Non",IF($B1646&lt;3,"-",IF('Synthese chemins'!L1646&gt;2,"Passeur",IF('Synthese chemins'!L1646&lt;1,"-",IF('Synthese chemins'!L1646&lt;2,IF(L$1=$Y1646,"-",IF(L$1=$AA1646,"-","Passeur")),IF(L$1=$Y1646,IF(L$1=AG1646,"-","Passeur"),"Passeur"))))),"-")</f>
        <v>-</v>
      </c>
      <c r="M1646" s="20" t="str">
        <f>IF($D1646="Non",IF($B1646&lt;3,"-",IF('Synthese chemins'!M1646&gt;2,"Passeur",IF('Synthese chemins'!M1646&lt;1,"-",IF('Synthese chemins'!M1646&lt;2,IF(M$1=$Y1646,"-",IF(M$1=$AA1646,"-","Passeur")),IF(M$1=$Y1646,IF(M$1=AH1646,"-","Passeur"),"Passeur"))))),"-")</f>
        <v>-</v>
      </c>
      <c r="N1646" s="20" t="str">
        <f ca="1">IF($D1646="Non",IF($B1646&lt;3,"-",IF('Synthese chemins'!N1646&gt;2,"Passeur",IF('Synthese chemins'!N1646&lt;1,"-",IF('Synthese chemins'!N1646&lt;2,IF(N$1=$Y1646,"-",IF(N$1=$AA1646,"-","Passeur")),IF(N$1=$Y1646,IF(N$1=AI1646,"-","Passeur"),"Passeur"))))),"-")</f>
        <v>Passeur</v>
      </c>
      <c r="O1646" s="20" t="str">
        <f>IF($D1646="Non",IF($B1646&lt;3,"-",IF('Synthese chemins'!O1646&gt;2,"Passeur",IF('Synthese chemins'!O1646&lt;1,"-",IF('Synthese chemins'!O1646&lt;2,IF(O$1=$Y1646,"-",IF(O$1=$AA1646,"-","Passeur")),IF(O$1=$Y1646,IF(O$1=AJ1646,"-","Passeur"),"Passeur"))))),"-")</f>
        <v>-</v>
      </c>
      <c r="P1646" s="20" t="str">
        <f>IF($D1646="Non",IF($B1646&lt;3,"-",IF('Synthese chemins'!P1646&gt;2,"Passeur",IF('Synthese chemins'!P1646&lt;1,"-",IF('Synthese chemins'!P1646&lt;2,IF(P$1=$Y1646,"-",IF(P$1=$AA1646,"-","Passeur")),IF(P$1=$Y1646,IF(P$1=AK1646,"-","Passeur"),"Passeur"))))),"-")</f>
        <v>-</v>
      </c>
      <c r="Q1646" s="20" t="str">
        <f>IF($D1646="Non",IF($B1646&lt;3,"-",IF('Synthese chemins'!Q1646&gt;2,"Passeur",IF('Synthese chemins'!Q1646&lt;1,"-",IF('Synthese chemins'!Q1646&lt;2,IF(Q$1=$Y1646,"-",IF(Q$1=$AA1646,"-","Passeur")),IF(Q$1=$Y1646,IF(Q$1=AL1646,"-","Passeur"),"Passeur"))))),"-")</f>
        <v>-</v>
      </c>
      <c r="R1646" s="20" t="str">
        <f>IF($D1646="Non",IF($B1646&lt;3,"-",IF('Synthese chemins'!R1646&gt;2,"Passeur",IF('Synthese chemins'!R1646&lt;1,"-",IF('Synthese chemins'!R1646&lt;2,IF(R$1=$Y1646,"-",IF(R$1=$AA1646,"-","Passeur")),IF(R$1=$Y1646,IF(R$1=AM1646,"-","Passeur"),"Passeur"))))),"-")</f>
        <v>-</v>
      </c>
      <c r="S1646" s="20" t="str">
        <f>IF($D1646="Non",IF($B1646&lt;3,"-",IF('Synthese chemins'!S1646&gt;2,"Passeur",IF('Synthese chemins'!S1646&lt;1,"-",IF('Synthese chemins'!S1646&lt;2,IF(S$1=$Y1646,"-",IF(S$1=$AA1646,"-","Passeur")),IF(S$1=$Y1646,IF(S$1=AN1646,"-","Passeur"),"Passeur"))))),"-")</f>
        <v>-</v>
      </c>
      <c r="T1646" s="20" t="str">
        <f>IF($D1646="Non",IF($B1646&lt;3,"-",IF('Synthese chemins'!T1646&gt;2,"Passeur",IF('Synthese chemins'!T1646&lt;1,"-",IF('Synthese chemins'!T1646&lt;2,IF(T$1=$Y1646,"-",IF(T$1=$AA1646,"-","Passeur")),IF(T$1=$Y1646,IF(T$1=AO1646,"-","Passeur"),"Passeur"))))),"-")</f>
        <v>-</v>
      </c>
      <c r="U1646" s="20" t="str">
        <f>IF($D1646="Non",IF($B1646&lt;3,"-",IF('Synthese chemins'!U1646&gt;2,"Passeur",IF('Synthese chemins'!U1646&lt;1,"-",IF('Synthese chemins'!U1646&lt;2,IF(U$1=$Y1646,"-",IF(U$1=$AA1646,"-","Passeur")),IF(U$1=$Y1646,IF(U$1=AP1646,"-","Passeur"),"Passeur"))))),"-")</f>
        <v>-</v>
      </c>
      <c r="V1646" s="20" t="str">
        <f>IF($D1646="Non",IF($B1646&lt;3,"-",IF('Synthese chemins'!V1646&gt;2,"Passeur",IF('Synthese chemins'!V1646&lt;1,"-",IF('Synthese chemins'!V1646&lt;2,IF(V$1=$Y1646,"-",IF(V$1=$AA1646,"-","Passeur")),IF(V$1=$Y1646,IF(V$1=AQ1646,"-","Passeur"),"Passeur"))))),"-")</f>
        <v>-</v>
      </c>
      <c r="W1646" s="20" t="str">
        <f>IF($D1646="Non",IF($B1646&lt;3,"-",IF('Synthese chemins'!W1646&gt;2,"Passeur",IF('Synthese chemins'!W1646&lt;1,"-",IF('Synthese chemins'!W1646&lt;2,IF(W$1=$Y1646,"-",IF(W$1=$AA1646,"-","Passeur")),IF(W$1=$Y1646,IF(W$1=AR1646,"-","Passeur"),"Passeur"))))),"-")</f>
        <v>-</v>
      </c>
      <c r="X1646" s="20" t="str">
        <f>IF($D1646="Non",IF($B1646&lt;3,"-",IF('Synthese chemins'!X1646&gt;2,"Passeur",IF('Synthese chemins'!X1646&lt;1,"-",IF('Synthese chemins'!X1646&lt;2,IF(X$1=$Y1646,"-",IF(X$1=$AA1646,"-","Passeur")),IF(X$1=$Y1646,IF(X$1=AS1646,"-","Passeur"),"Passeur"))))),"-")</f>
        <v>-</v>
      </c>
      <c r="Y1646" s="33" t="str">
        <f>'Chemins de conversion les plus '!G1646</f>
        <v>SEA // Adwords Branding</v>
      </c>
      <c r="Z1646" s="20">
        <f t="shared" ca="1" si="556"/>
        <v>2</v>
      </c>
      <c r="AA1646" s="33" t="str">
        <f>'Chemins de conversion les plus '!I1646</f>
        <v>Direct</v>
      </c>
      <c r="AB1646" s="5"/>
      <c r="AC1646" s="20">
        <f ca="1">'Synthese chemins'!Z1646</f>
        <v>6</v>
      </c>
      <c r="AD1646" s="19">
        <f>'Synthese chemins'!AA1646</f>
        <v>33.35</v>
      </c>
      <c r="AE1646" s="20">
        <f ca="1">'Synthese chemins'!AB1646</f>
        <v>1.2</v>
      </c>
      <c r="AF1646" s="19">
        <f>'Synthese chemins'!AC1646</f>
        <v>6.67</v>
      </c>
      <c r="AH1646" s="2" t="str">
        <f t="shared" si="557"/>
        <v>-</v>
      </c>
      <c r="AI1646" s="2">
        <f t="shared" ca="1" si="558"/>
        <v>6</v>
      </c>
      <c r="AJ1646" s="2" t="str">
        <f t="shared" si="559"/>
        <v>-</v>
      </c>
      <c r="AK1646" s="2" t="str">
        <f t="shared" si="560"/>
        <v>-</v>
      </c>
      <c r="AL1646" s="2" t="str">
        <f t="shared" si="561"/>
        <v>-</v>
      </c>
      <c r="AM1646" s="2" t="str">
        <f t="shared" si="562"/>
        <v>-</v>
      </c>
      <c r="AN1646" s="2" t="str">
        <f t="shared" si="563"/>
        <v>-</v>
      </c>
      <c r="AO1646" s="2" t="str">
        <f t="shared" si="564"/>
        <v>-</v>
      </c>
      <c r="AP1646" s="2" t="str">
        <f t="shared" si="565"/>
        <v>-</v>
      </c>
      <c r="AQ1646" s="2">
        <f t="shared" ca="1" si="566"/>
        <v>6</v>
      </c>
      <c r="AR1646" s="2" t="str">
        <f t="shared" si="567"/>
        <v>-</v>
      </c>
      <c r="AS1646" s="2" t="str">
        <f t="shared" si="568"/>
        <v>-</v>
      </c>
      <c r="AT1646" s="2" t="str">
        <f t="shared" si="569"/>
        <v>-</v>
      </c>
      <c r="AU1646" s="2" t="str">
        <f t="shared" si="570"/>
        <v>-</v>
      </c>
      <c r="AV1646" s="2" t="str">
        <f t="shared" si="571"/>
        <v>-</v>
      </c>
      <c r="AW1646" s="2" t="str">
        <f t="shared" si="572"/>
        <v>-</v>
      </c>
      <c r="AX1646" s="2" t="str">
        <f t="shared" si="573"/>
        <v>-</v>
      </c>
      <c r="AY1646" s="2" t="str">
        <f t="shared" si="552"/>
        <v>-</v>
      </c>
      <c r="AZ1646" s="2" t="str">
        <f t="shared" si="553"/>
        <v>-</v>
      </c>
      <c r="BA1646" s="2" t="str">
        <f t="shared" si="554"/>
        <v>-</v>
      </c>
    </row>
    <row r="1647" spans="1:53">
      <c r="A1647" s="2">
        <f t="shared" si="555"/>
        <v>1646</v>
      </c>
      <c r="B1647" s="2">
        <f>'Synthese chemins'!B1647</f>
        <v>5</v>
      </c>
      <c r="C1647" s="2">
        <f>'Synthese chemins'!C1647</f>
        <v>2</v>
      </c>
      <c r="D1647" s="2" t="str">
        <f>'Synthese chemins'!D1647</f>
        <v>Non</v>
      </c>
      <c r="E1647" s="20" t="str">
        <f>IF($D1647="Non",IF($B1647&lt;3,"-",IF('Synthese chemins'!E1647&gt;2,"Passeur",IF('Synthese chemins'!E1647&lt;1,"-",IF('Synthese chemins'!E1647&lt;2,IF(E$1=$Y1647,"-",IF(E$1=$AA1647,"-","Passeur")),IF(E$1=$Y1647,IF(E$1=Y1647,"-","Passeur"),"Passeur"))))),"-")</f>
        <v>-</v>
      </c>
      <c r="F1647" s="20" t="str">
        <f>IF($D1647="Non",IF($B1647&lt;3,"-",IF('Synthese chemins'!F1647&gt;2,"Passeur",IF('Synthese chemins'!F1647&lt;1,"-",IF('Synthese chemins'!F1647&lt;2,IF(F$1=$Y1647,"-",IF(F$1=$AA1647,"-","Passeur")),IF(F$1=$Y1647,IF(F$1=AA1647,"-","Passeur"),"Passeur"))))),"-")</f>
        <v>-</v>
      </c>
      <c r="G1647" s="20" t="str">
        <f>IF($D1647="Non",IF($B1647&lt;3,"-",IF('Synthese chemins'!G1647&gt;2,"Passeur",IF('Synthese chemins'!G1647&lt;1,"-",IF('Synthese chemins'!G1647&lt;2,IF(G$1=$Y1647,"-",IF(G$1=$AA1647,"-","Passeur")),IF(G$1=$Y1647,IF(G$1=AB1647,"-","Passeur"),"Passeur"))))),"-")</f>
        <v>-</v>
      </c>
      <c r="H1647" s="20" t="str">
        <f>IF($D1647="Non",IF($B1647&lt;3,"-",IF('Synthese chemins'!H1647&gt;2,"Passeur",IF('Synthese chemins'!H1647&lt;1,"-",IF('Synthese chemins'!H1647&lt;2,IF(H$1=$Y1647,"-",IF(H$1=$AA1647,"-","Passeur")),IF(H$1=$Y1647,IF(H$1=AC1647,"-","Passeur"),"Passeur"))))),"-")</f>
        <v>-</v>
      </c>
      <c r="I1647" s="20" t="str">
        <f>IF($D1647="Non",IF($B1647&lt;3,"-",IF('Synthese chemins'!I1647&gt;2,"Passeur",IF('Synthese chemins'!I1647&lt;1,"-",IF('Synthese chemins'!I1647&lt;2,IF(I$1=$Y1647,"-",IF(I$1=$AA1647,"-","Passeur")),IF(I$1=$Y1647,IF(I$1=AD1647,"-","Passeur"),"Passeur"))))),"-")</f>
        <v>Passeur</v>
      </c>
      <c r="J1647" s="20" t="str">
        <f>IF($D1647="Non",IF($B1647&lt;3,"-",IF('Synthese chemins'!J1647&gt;2,"Passeur",IF('Synthese chemins'!J1647&lt;1,"-",IF('Synthese chemins'!J1647&lt;2,IF(J$1=$Y1647,"-",IF(J$1=$AA1647,"-","Passeur")),IF(J$1=$Y1647,IF(J$1=AE1647,"-","Passeur"),"Passeur"))))),"-")</f>
        <v>-</v>
      </c>
      <c r="K1647" s="20" t="str">
        <f>IF($D1647="Non",IF($B1647&lt;3,"-",IF('Synthese chemins'!K1647&gt;2,"Passeur",IF('Synthese chemins'!K1647&lt;1,"-",IF('Synthese chemins'!K1647&lt;2,IF(K$1=$Y1647,"-",IF(K$1=$AA1647,"-","Passeur")),IF(K$1=$Y1647,IF(K$1=AF1647,"-","Passeur"),"Passeur"))))),"-")</f>
        <v>-</v>
      </c>
      <c r="L1647" s="20" t="str">
        <f>IF($D1647="Non",IF($B1647&lt;3,"-",IF('Synthese chemins'!L1647&gt;2,"Passeur",IF('Synthese chemins'!L1647&lt;1,"-",IF('Synthese chemins'!L1647&lt;2,IF(L$1=$Y1647,"-",IF(L$1=$AA1647,"-","Passeur")),IF(L$1=$Y1647,IF(L$1=AG1647,"-","Passeur"),"Passeur"))))),"-")</f>
        <v>-</v>
      </c>
      <c r="M1647" s="20" t="str">
        <f>IF($D1647="Non",IF($B1647&lt;3,"-",IF('Synthese chemins'!M1647&gt;2,"Passeur",IF('Synthese chemins'!M1647&lt;1,"-",IF('Synthese chemins'!M1647&lt;2,IF(M$1=$Y1647,"-",IF(M$1=$AA1647,"-","Passeur")),IF(M$1=$Y1647,IF(M$1=AH1647,"-","Passeur"),"Passeur"))))),"-")</f>
        <v>-</v>
      </c>
      <c r="N1647" s="20" t="str">
        <f>IF($D1647="Non",IF($B1647&lt;3,"-",IF('Synthese chemins'!N1647&gt;2,"Passeur",IF('Synthese chemins'!N1647&lt;1,"-",IF('Synthese chemins'!N1647&lt;2,IF(N$1=$Y1647,"-",IF(N$1=$AA1647,"-","Passeur")),IF(N$1=$Y1647,IF(N$1=AI1647,"-","Passeur"),"Passeur"))))),"-")</f>
        <v>Passeur</v>
      </c>
      <c r="O1647" s="20" t="str">
        <f>IF($D1647="Non",IF($B1647&lt;3,"-",IF('Synthese chemins'!O1647&gt;2,"Passeur",IF('Synthese chemins'!O1647&lt;1,"-",IF('Synthese chemins'!O1647&lt;2,IF(O$1=$Y1647,"-",IF(O$1=$AA1647,"-","Passeur")),IF(O$1=$Y1647,IF(O$1=AJ1647,"-","Passeur"),"Passeur"))))),"-")</f>
        <v>-</v>
      </c>
      <c r="P1647" s="20" t="str">
        <f>IF($D1647="Non",IF($B1647&lt;3,"-",IF('Synthese chemins'!P1647&gt;2,"Passeur",IF('Synthese chemins'!P1647&lt;1,"-",IF('Synthese chemins'!P1647&lt;2,IF(P$1=$Y1647,"-",IF(P$1=$AA1647,"-","Passeur")),IF(P$1=$Y1647,IF(P$1=AK1647,"-","Passeur"),"Passeur"))))),"-")</f>
        <v>-</v>
      </c>
      <c r="Q1647" s="20" t="str">
        <f>IF($D1647="Non",IF($B1647&lt;3,"-",IF('Synthese chemins'!Q1647&gt;2,"Passeur",IF('Synthese chemins'!Q1647&lt;1,"-",IF('Synthese chemins'!Q1647&lt;2,IF(Q$1=$Y1647,"-",IF(Q$1=$AA1647,"-","Passeur")),IF(Q$1=$Y1647,IF(Q$1=AL1647,"-","Passeur"),"Passeur"))))),"-")</f>
        <v>-</v>
      </c>
      <c r="R1647" s="20" t="str">
        <f>IF($D1647="Non",IF($B1647&lt;3,"-",IF('Synthese chemins'!R1647&gt;2,"Passeur",IF('Synthese chemins'!R1647&lt;1,"-",IF('Synthese chemins'!R1647&lt;2,IF(R$1=$Y1647,"-",IF(R$1=$AA1647,"-","Passeur")),IF(R$1=$Y1647,IF(R$1=AM1647,"-","Passeur"),"Passeur"))))),"-")</f>
        <v>-</v>
      </c>
      <c r="S1647" s="20" t="str">
        <f>IF($D1647="Non",IF($B1647&lt;3,"-",IF('Synthese chemins'!S1647&gt;2,"Passeur",IF('Synthese chemins'!S1647&lt;1,"-",IF('Synthese chemins'!S1647&lt;2,IF(S$1=$Y1647,"-",IF(S$1=$AA1647,"-","Passeur")),IF(S$1=$Y1647,IF(S$1=AN1647,"-","Passeur"),"Passeur"))))),"-")</f>
        <v>-</v>
      </c>
      <c r="T1647" s="20" t="str">
        <f>IF($D1647="Non",IF($B1647&lt;3,"-",IF('Synthese chemins'!T1647&gt;2,"Passeur",IF('Synthese chemins'!T1647&lt;1,"-",IF('Synthese chemins'!T1647&lt;2,IF(T$1=$Y1647,"-",IF(T$1=$AA1647,"-","Passeur")),IF(T$1=$Y1647,IF(T$1=AO1647,"-","Passeur"),"Passeur"))))),"-")</f>
        <v>-</v>
      </c>
      <c r="U1647" s="20" t="str">
        <f>IF($D1647="Non",IF($B1647&lt;3,"-",IF('Synthese chemins'!U1647&gt;2,"Passeur",IF('Synthese chemins'!U1647&lt;1,"-",IF('Synthese chemins'!U1647&lt;2,IF(U$1=$Y1647,"-",IF(U$1=$AA1647,"-","Passeur")),IF(U$1=$Y1647,IF(U$1=AP1647,"-","Passeur"),"Passeur"))))),"-")</f>
        <v>-</v>
      </c>
      <c r="V1647" s="20" t="str">
        <f>IF($D1647="Non",IF($B1647&lt;3,"-",IF('Synthese chemins'!V1647&gt;2,"Passeur",IF('Synthese chemins'!V1647&lt;1,"-",IF('Synthese chemins'!V1647&lt;2,IF(V$1=$Y1647,"-",IF(V$1=$AA1647,"-","Passeur")),IF(V$1=$Y1647,IF(V$1=AQ1647,"-","Passeur"),"Passeur"))))),"-")</f>
        <v>-</v>
      </c>
      <c r="W1647" s="20" t="str">
        <f>IF($D1647="Non",IF($B1647&lt;3,"-",IF('Synthese chemins'!W1647&gt;2,"Passeur",IF('Synthese chemins'!W1647&lt;1,"-",IF('Synthese chemins'!W1647&lt;2,IF(W$1=$Y1647,"-",IF(W$1=$AA1647,"-","Passeur")),IF(W$1=$Y1647,IF(W$1=AR1647,"-","Passeur"),"Passeur"))))),"-")</f>
        <v>-</v>
      </c>
      <c r="X1647" s="20" t="str">
        <f>IF($D1647="Non",IF($B1647&lt;3,"-",IF('Synthese chemins'!X1647&gt;2,"Passeur",IF('Synthese chemins'!X1647&lt;1,"-",IF('Synthese chemins'!X1647&lt;2,IF(X$1=$Y1647,"-",IF(X$1=$AA1647,"-","Passeur")),IF(X$1=$Y1647,IF(X$1=AS1647,"-","Passeur"),"Passeur"))))),"-")</f>
        <v>-</v>
      </c>
      <c r="Y1647" s="33" t="str">
        <f>'Chemins de conversion les plus '!G1647</f>
        <v>SEA // Adwords Branding</v>
      </c>
      <c r="Z1647" s="20">
        <f t="shared" si="556"/>
        <v>2</v>
      </c>
      <c r="AA1647" s="33" t="str">
        <f>'Chemins de conversion les plus '!I1647</f>
        <v>Email // Newsletters</v>
      </c>
      <c r="AB1647" s="5"/>
      <c r="AC1647" s="20">
        <f ca="1">'Synthese chemins'!Z1647</f>
        <v>6</v>
      </c>
      <c r="AD1647" s="19">
        <f>'Synthese chemins'!AA1647</f>
        <v>54.47</v>
      </c>
      <c r="AE1647" s="20">
        <f ca="1">'Synthese chemins'!AB1647</f>
        <v>1.2</v>
      </c>
      <c r="AF1647" s="19">
        <f>'Synthese chemins'!AC1647</f>
        <v>10.894</v>
      </c>
      <c r="AH1647" s="2" t="str">
        <f t="shared" si="557"/>
        <v>-</v>
      </c>
      <c r="AI1647" s="2" t="str">
        <f t="shared" si="558"/>
        <v>-</v>
      </c>
      <c r="AJ1647" s="2" t="str">
        <f t="shared" si="559"/>
        <v>-</v>
      </c>
      <c r="AK1647" s="2" t="str">
        <f t="shared" si="560"/>
        <v>-</v>
      </c>
      <c r="AL1647" s="2">
        <f t="shared" ca="1" si="561"/>
        <v>6</v>
      </c>
      <c r="AM1647" s="2" t="str">
        <f t="shared" si="562"/>
        <v>-</v>
      </c>
      <c r="AN1647" s="2" t="str">
        <f t="shared" si="563"/>
        <v>-</v>
      </c>
      <c r="AO1647" s="2" t="str">
        <f t="shared" si="564"/>
        <v>-</v>
      </c>
      <c r="AP1647" s="2" t="str">
        <f t="shared" si="565"/>
        <v>-</v>
      </c>
      <c r="AQ1647" s="2">
        <f t="shared" ca="1" si="566"/>
        <v>6</v>
      </c>
      <c r="AR1647" s="2" t="str">
        <f t="shared" si="567"/>
        <v>-</v>
      </c>
      <c r="AS1647" s="2" t="str">
        <f t="shared" si="568"/>
        <v>-</v>
      </c>
      <c r="AT1647" s="2" t="str">
        <f t="shared" si="569"/>
        <v>-</v>
      </c>
      <c r="AU1647" s="2" t="str">
        <f t="shared" si="570"/>
        <v>-</v>
      </c>
      <c r="AV1647" s="2" t="str">
        <f t="shared" si="571"/>
        <v>-</v>
      </c>
      <c r="AW1647" s="2" t="str">
        <f t="shared" si="572"/>
        <v>-</v>
      </c>
      <c r="AX1647" s="2" t="str">
        <f t="shared" si="573"/>
        <v>-</v>
      </c>
      <c r="AY1647" s="2" t="str">
        <f t="shared" si="552"/>
        <v>-</v>
      </c>
      <c r="AZ1647" s="2" t="str">
        <f t="shared" si="553"/>
        <v>-</v>
      </c>
      <c r="BA1647" s="2" t="str">
        <f t="shared" si="554"/>
        <v>-</v>
      </c>
    </row>
    <row r="1648" spans="1:53">
      <c r="A1648" s="2">
        <f t="shared" si="555"/>
        <v>1647</v>
      </c>
      <c r="B1648" s="2">
        <f>'Synthese chemins'!B1648</f>
        <v>5</v>
      </c>
      <c r="C1648" s="2">
        <f>'Synthese chemins'!C1648</f>
        <v>3</v>
      </c>
      <c r="D1648" s="2" t="str">
        <f>'Synthese chemins'!D1648</f>
        <v>Non</v>
      </c>
      <c r="E1648" s="20" t="str">
        <f>IF($D1648="Non",IF($B1648&lt;3,"-",IF('Synthese chemins'!E1648&gt;2,"Passeur",IF('Synthese chemins'!E1648&lt;1,"-",IF('Synthese chemins'!E1648&lt;2,IF(E$1=$Y1648,"-",IF(E$1=$AA1648,"-","Passeur")),IF(E$1=$Y1648,IF(E$1=Y1648,"-","Passeur"),"Passeur"))))),"-")</f>
        <v>-</v>
      </c>
      <c r="F1648" s="20" t="str">
        <f>IF($D1648="Non",IF($B1648&lt;3,"-",IF('Synthese chemins'!F1648&gt;2,"Passeur",IF('Synthese chemins'!F1648&lt;1,"-",IF('Synthese chemins'!F1648&lt;2,IF(F$1=$Y1648,"-",IF(F$1=$AA1648,"-","Passeur")),IF(F$1=$Y1648,IF(F$1=AA1648,"-","Passeur"),"Passeur"))))),"-")</f>
        <v>-</v>
      </c>
      <c r="G1648" s="20" t="str">
        <f>IF($D1648="Non",IF($B1648&lt;3,"-",IF('Synthese chemins'!G1648&gt;2,"Passeur",IF('Synthese chemins'!G1648&lt;1,"-",IF('Synthese chemins'!G1648&lt;2,IF(G$1=$Y1648,"-",IF(G$1=$AA1648,"-","Passeur")),IF(G$1=$Y1648,IF(G$1=AB1648,"-","Passeur"),"Passeur"))))),"-")</f>
        <v>-</v>
      </c>
      <c r="H1648" s="20" t="str">
        <f>IF($D1648="Non",IF($B1648&lt;3,"-",IF('Synthese chemins'!H1648&gt;2,"Passeur",IF('Synthese chemins'!H1648&lt;1,"-",IF('Synthese chemins'!H1648&lt;2,IF(H$1=$Y1648,"-",IF(H$1=$AA1648,"-","Passeur")),IF(H$1=$Y1648,IF(H$1=AC1648,"-","Passeur"),"Passeur"))))),"-")</f>
        <v>-</v>
      </c>
      <c r="I1648" s="20" t="str">
        <f>IF($D1648="Non",IF($B1648&lt;3,"-",IF('Synthese chemins'!I1648&gt;2,"Passeur",IF('Synthese chemins'!I1648&lt;1,"-",IF('Synthese chemins'!I1648&lt;2,IF(I$1=$Y1648,"-",IF(I$1=$AA1648,"-","Passeur")),IF(I$1=$Y1648,IF(I$1=AD1648,"-","Passeur"),"Passeur"))))),"-")</f>
        <v>-</v>
      </c>
      <c r="J1648" s="20" t="str">
        <f>IF($D1648="Non",IF($B1648&lt;3,"-",IF('Synthese chemins'!J1648&gt;2,"Passeur",IF('Synthese chemins'!J1648&lt;1,"-",IF('Synthese chemins'!J1648&lt;2,IF(J$1=$Y1648,"-",IF(J$1=$AA1648,"-","Passeur")),IF(J$1=$Y1648,IF(J$1=AE1648,"-","Passeur"),"Passeur"))))),"-")</f>
        <v>-</v>
      </c>
      <c r="K1648" s="20" t="str">
        <f>IF($D1648="Non",IF($B1648&lt;3,"-",IF('Synthese chemins'!K1648&gt;2,"Passeur",IF('Synthese chemins'!K1648&lt;1,"-",IF('Synthese chemins'!K1648&lt;2,IF(K$1=$Y1648,"-",IF(K$1=$AA1648,"-","Passeur")),IF(K$1=$Y1648,IF(K$1=AF1648,"-","Passeur"),"Passeur"))))),"-")</f>
        <v>-</v>
      </c>
      <c r="L1648" s="20" t="str">
        <f>IF($D1648="Non",IF($B1648&lt;3,"-",IF('Synthese chemins'!L1648&gt;2,"Passeur",IF('Synthese chemins'!L1648&lt;1,"-",IF('Synthese chemins'!L1648&lt;2,IF(L$1=$Y1648,"-",IF(L$1=$AA1648,"-","Passeur")),IF(L$1=$Y1648,IF(L$1=AG1648,"-","Passeur"),"Passeur"))))),"-")</f>
        <v>-</v>
      </c>
      <c r="M1648" s="20" t="str">
        <f>IF($D1648="Non",IF($B1648&lt;3,"-",IF('Synthese chemins'!M1648&gt;2,"Passeur",IF('Synthese chemins'!M1648&lt;1,"-",IF('Synthese chemins'!M1648&lt;2,IF(M$1=$Y1648,"-",IF(M$1=$AA1648,"-","Passeur")),IF(M$1=$Y1648,IF(M$1=AH1648,"-","Passeur"),"Passeur"))))),"-")</f>
        <v>-</v>
      </c>
      <c r="N1648" s="20" t="str">
        <f>IF($D1648="Non",IF($B1648&lt;3,"-",IF('Synthese chemins'!N1648&gt;2,"Passeur",IF('Synthese chemins'!N1648&lt;1,"-",IF('Synthese chemins'!N1648&lt;2,IF(N$1=$Y1648,"-",IF(N$1=$AA1648,"-","Passeur")),IF(N$1=$Y1648,IF(N$1=AI1648,"-","Passeur"),"Passeur"))))),"-")</f>
        <v>Passeur</v>
      </c>
      <c r="O1648" s="20" t="str">
        <f>IF($D1648="Non",IF($B1648&lt;3,"-",IF('Synthese chemins'!O1648&gt;2,"Passeur",IF('Synthese chemins'!O1648&lt;1,"-",IF('Synthese chemins'!O1648&lt;2,IF(O$1=$Y1648,"-",IF(O$1=$AA1648,"-","Passeur")),IF(O$1=$Y1648,IF(O$1=AJ1648,"-","Passeur"),"Passeur"))))),"-")</f>
        <v>-</v>
      </c>
      <c r="P1648" s="20" t="str">
        <f>IF($D1648="Non",IF($B1648&lt;3,"-",IF('Synthese chemins'!P1648&gt;2,"Passeur",IF('Synthese chemins'!P1648&lt;1,"-",IF('Synthese chemins'!P1648&lt;2,IF(P$1=$Y1648,"-",IF(P$1=$AA1648,"-","Passeur")),IF(P$1=$Y1648,IF(P$1=AK1648,"-","Passeur"),"Passeur"))))),"-")</f>
        <v>-</v>
      </c>
      <c r="Q1648" s="20" t="str">
        <f>IF($D1648="Non",IF($B1648&lt;3,"-",IF('Synthese chemins'!Q1648&gt;2,"Passeur",IF('Synthese chemins'!Q1648&lt;1,"-",IF('Synthese chemins'!Q1648&lt;2,IF(Q$1=$Y1648,"-",IF(Q$1=$AA1648,"-","Passeur")),IF(Q$1=$Y1648,IF(Q$1=AL1648,"-","Passeur"),"Passeur"))))),"-")</f>
        <v>-</v>
      </c>
      <c r="R1648" s="20" t="str">
        <f>IF($D1648="Non",IF($B1648&lt;3,"-",IF('Synthese chemins'!R1648&gt;2,"Passeur",IF('Synthese chemins'!R1648&lt;1,"-",IF('Synthese chemins'!R1648&lt;2,IF(R$1=$Y1648,"-",IF(R$1=$AA1648,"-","Passeur")),IF(R$1=$Y1648,IF(R$1=AM1648,"-","Passeur"),"Passeur"))))),"-")</f>
        <v>Passeur</v>
      </c>
      <c r="S1648" s="20" t="str">
        <f>IF($D1648="Non",IF($B1648&lt;3,"-",IF('Synthese chemins'!S1648&gt;2,"Passeur",IF('Synthese chemins'!S1648&lt;1,"-",IF('Synthese chemins'!S1648&lt;2,IF(S$1=$Y1648,"-",IF(S$1=$AA1648,"-","Passeur")),IF(S$1=$Y1648,IF(S$1=AN1648,"-","Passeur"),"Passeur"))))),"-")</f>
        <v>-</v>
      </c>
      <c r="T1648" s="20" t="str">
        <f>IF($D1648="Non",IF($B1648&lt;3,"-",IF('Synthese chemins'!T1648&gt;2,"Passeur",IF('Synthese chemins'!T1648&lt;1,"-",IF('Synthese chemins'!T1648&lt;2,IF(T$1=$Y1648,"-",IF(T$1=$AA1648,"-","Passeur")),IF(T$1=$Y1648,IF(T$1=AO1648,"-","Passeur"),"Passeur"))))),"-")</f>
        <v>-</v>
      </c>
      <c r="U1648" s="20" t="str">
        <f>IF($D1648="Non",IF($B1648&lt;3,"-",IF('Synthese chemins'!U1648&gt;2,"Passeur",IF('Synthese chemins'!U1648&lt;1,"-",IF('Synthese chemins'!U1648&lt;2,IF(U$1=$Y1648,"-",IF(U$1=$AA1648,"-","Passeur")),IF(U$1=$Y1648,IF(U$1=AP1648,"-","Passeur"),"Passeur"))))),"-")</f>
        <v>-</v>
      </c>
      <c r="V1648" s="20" t="str">
        <f>IF($D1648="Non",IF($B1648&lt;3,"-",IF('Synthese chemins'!V1648&gt;2,"Passeur",IF('Synthese chemins'!V1648&lt;1,"-",IF('Synthese chemins'!V1648&lt;2,IF(V$1=$Y1648,"-",IF(V$1=$AA1648,"-","Passeur")),IF(V$1=$Y1648,IF(V$1=AQ1648,"-","Passeur"),"Passeur"))))),"-")</f>
        <v>-</v>
      </c>
      <c r="W1648" s="20" t="str">
        <f>IF($D1648="Non",IF($B1648&lt;3,"-",IF('Synthese chemins'!W1648&gt;2,"Passeur",IF('Synthese chemins'!W1648&lt;1,"-",IF('Synthese chemins'!W1648&lt;2,IF(W$1=$Y1648,"-",IF(W$1=$AA1648,"-","Passeur")),IF(W$1=$Y1648,IF(W$1=AR1648,"-","Passeur"),"Passeur"))))),"-")</f>
        <v>-</v>
      </c>
      <c r="X1648" s="20" t="str">
        <f>IF($D1648="Non",IF($B1648&lt;3,"-",IF('Synthese chemins'!X1648&gt;2,"Passeur",IF('Synthese chemins'!X1648&lt;1,"-",IF('Synthese chemins'!X1648&lt;2,IF(X$1=$Y1648,"-",IF(X$1=$AA1648,"-","Passeur")),IF(X$1=$Y1648,IF(X$1=AS1648,"-","Passeur"),"Passeur"))))),"-")</f>
        <v>-</v>
      </c>
      <c r="Y1648" s="33" t="str">
        <f>'Chemins de conversion les plus '!G1648</f>
        <v>SEA // Adwords hors Branding</v>
      </c>
      <c r="Z1648" s="20">
        <f t="shared" si="556"/>
        <v>2</v>
      </c>
      <c r="AA1648" s="33" t="str">
        <f>'Chemins de conversion les plus '!I1648</f>
        <v>SEA // Adwords Branding</v>
      </c>
      <c r="AB1648" s="5"/>
      <c r="AC1648" s="20">
        <f ca="1">'Synthese chemins'!Z1648</f>
        <v>6</v>
      </c>
      <c r="AD1648" s="19">
        <f>'Synthese chemins'!AA1648</f>
        <v>44.58</v>
      </c>
      <c r="AE1648" s="20">
        <f ca="1">'Synthese chemins'!AB1648</f>
        <v>1.2</v>
      </c>
      <c r="AF1648" s="19">
        <f>'Synthese chemins'!AC1648</f>
        <v>8.9160000000000004</v>
      </c>
      <c r="AH1648" s="2" t="str">
        <f t="shared" si="557"/>
        <v>-</v>
      </c>
      <c r="AI1648" s="2" t="str">
        <f t="shared" si="558"/>
        <v>-</v>
      </c>
      <c r="AJ1648" s="2" t="str">
        <f t="shared" si="559"/>
        <v>-</v>
      </c>
      <c r="AK1648" s="2" t="str">
        <f t="shared" si="560"/>
        <v>-</v>
      </c>
      <c r="AL1648" s="2" t="str">
        <f t="shared" si="561"/>
        <v>-</v>
      </c>
      <c r="AM1648" s="2" t="str">
        <f t="shared" si="562"/>
        <v>-</v>
      </c>
      <c r="AN1648" s="2" t="str">
        <f t="shared" si="563"/>
        <v>-</v>
      </c>
      <c r="AO1648" s="2" t="str">
        <f t="shared" si="564"/>
        <v>-</v>
      </c>
      <c r="AP1648" s="2" t="str">
        <f t="shared" si="565"/>
        <v>-</v>
      </c>
      <c r="AQ1648" s="2">
        <f t="shared" ca="1" si="566"/>
        <v>6</v>
      </c>
      <c r="AR1648" s="2" t="str">
        <f t="shared" si="567"/>
        <v>-</v>
      </c>
      <c r="AS1648" s="2" t="str">
        <f t="shared" si="568"/>
        <v>-</v>
      </c>
      <c r="AT1648" s="2" t="str">
        <f t="shared" si="569"/>
        <v>-</v>
      </c>
      <c r="AU1648" s="2">
        <f t="shared" ca="1" si="570"/>
        <v>6</v>
      </c>
      <c r="AV1648" s="2" t="str">
        <f t="shared" si="571"/>
        <v>-</v>
      </c>
      <c r="AW1648" s="2" t="str">
        <f t="shared" si="572"/>
        <v>-</v>
      </c>
      <c r="AX1648" s="2" t="str">
        <f t="shared" si="573"/>
        <v>-</v>
      </c>
      <c r="AY1648" s="2" t="str">
        <f t="shared" si="552"/>
        <v>-</v>
      </c>
      <c r="AZ1648" s="2" t="str">
        <f t="shared" si="553"/>
        <v>-</v>
      </c>
      <c r="BA1648" s="2" t="str">
        <f t="shared" si="554"/>
        <v>-</v>
      </c>
    </row>
    <row r="1649" spans="1:53">
      <c r="A1649" s="2">
        <f t="shared" si="555"/>
        <v>1648</v>
      </c>
      <c r="B1649" s="2">
        <f>'Synthese chemins'!B1649</f>
        <v>5</v>
      </c>
      <c r="C1649" s="2">
        <f>'Synthese chemins'!C1649</f>
        <v>3</v>
      </c>
      <c r="D1649" s="2" t="str">
        <f>'Synthese chemins'!D1649</f>
        <v>Non</v>
      </c>
      <c r="E1649" s="20" t="str">
        <f>IF($D1649="Non",IF($B1649&lt;3,"-",IF('Synthese chemins'!E1649&gt;2,"Passeur",IF('Synthese chemins'!E1649&lt;1,"-",IF('Synthese chemins'!E1649&lt;2,IF(E$1=$Y1649,"-",IF(E$1=$AA1649,"-","Passeur")),IF(E$1=$Y1649,IF(E$1=Y1649,"-","Passeur"),"Passeur"))))),"-")</f>
        <v>-</v>
      </c>
      <c r="F1649" s="20" t="str">
        <f>IF($D1649="Non",IF($B1649&lt;3,"-",IF('Synthese chemins'!F1649&gt;2,"Passeur",IF('Synthese chemins'!F1649&lt;1,"-",IF('Synthese chemins'!F1649&lt;2,IF(F$1=$Y1649,"-",IF(F$1=$AA1649,"-","Passeur")),IF(F$1=$Y1649,IF(F$1=AA1649,"-","Passeur"),"Passeur"))))),"-")</f>
        <v>Passeur</v>
      </c>
      <c r="G1649" s="20" t="str">
        <f>IF($D1649="Non",IF($B1649&lt;3,"-",IF('Synthese chemins'!G1649&gt;2,"Passeur",IF('Synthese chemins'!G1649&lt;1,"-",IF('Synthese chemins'!G1649&lt;2,IF(G$1=$Y1649,"-",IF(G$1=$AA1649,"-","Passeur")),IF(G$1=$Y1649,IF(G$1=AB1649,"-","Passeur"),"Passeur"))))),"-")</f>
        <v>-</v>
      </c>
      <c r="H1649" s="20" t="str">
        <f>IF($D1649="Non",IF($B1649&lt;3,"-",IF('Synthese chemins'!H1649&gt;2,"Passeur",IF('Synthese chemins'!H1649&lt;1,"-",IF('Synthese chemins'!H1649&lt;2,IF(H$1=$Y1649,"-",IF(H$1=$AA1649,"-","Passeur")),IF(H$1=$Y1649,IF(H$1=AC1649,"-","Passeur"),"Passeur"))))),"-")</f>
        <v>-</v>
      </c>
      <c r="I1649" s="20" t="str">
        <f>IF($D1649="Non",IF($B1649&lt;3,"-",IF('Synthese chemins'!I1649&gt;2,"Passeur",IF('Synthese chemins'!I1649&lt;1,"-",IF('Synthese chemins'!I1649&lt;2,IF(I$1=$Y1649,"-",IF(I$1=$AA1649,"-","Passeur")),IF(I$1=$Y1649,IF(I$1=AD1649,"-","Passeur"),"Passeur"))))),"-")</f>
        <v>-</v>
      </c>
      <c r="J1649" s="20" t="str">
        <f>IF($D1649="Non",IF($B1649&lt;3,"-",IF('Synthese chemins'!J1649&gt;2,"Passeur",IF('Synthese chemins'!J1649&lt;1,"-",IF('Synthese chemins'!J1649&lt;2,IF(J$1=$Y1649,"-",IF(J$1=$AA1649,"-","Passeur")),IF(J$1=$Y1649,IF(J$1=AE1649,"-","Passeur"),"Passeur"))))),"-")</f>
        <v>-</v>
      </c>
      <c r="K1649" s="20" t="str">
        <f>IF($D1649="Non",IF($B1649&lt;3,"-",IF('Synthese chemins'!K1649&gt;2,"Passeur",IF('Synthese chemins'!K1649&lt;1,"-",IF('Synthese chemins'!K1649&lt;2,IF(K$1=$Y1649,"-",IF(K$1=$AA1649,"-","Passeur")),IF(K$1=$Y1649,IF(K$1=AF1649,"-","Passeur"),"Passeur"))))),"-")</f>
        <v>-</v>
      </c>
      <c r="L1649" s="20" t="str">
        <f>IF($D1649="Non",IF($B1649&lt;3,"-",IF('Synthese chemins'!L1649&gt;2,"Passeur",IF('Synthese chemins'!L1649&lt;1,"-",IF('Synthese chemins'!L1649&lt;2,IF(L$1=$Y1649,"-",IF(L$1=$AA1649,"-","Passeur")),IF(L$1=$Y1649,IF(L$1=AG1649,"-","Passeur"),"Passeur"))))),"-")</f>
        <v>-</v>
      </c>
      <c r="M1649" s="20" t="str">
        <f>IF($D1649="Non",IF($B1649&lt;3,"-",IF('Synthese chemins'!M1649&gt;2,"Passeur",IF('Synthese chemins'!M1649&lt;1,"-",IF('Synthese chemins'!M1649&lt;2,IF(M$1=$Y1649,"-",IF(M$1=$AA1649,"-","Passeur")),IF(M$1=$Y1649,IF(M$1=AH1649,"-","Passeur"),"Passeur"))))),"-")</f>
        <v>-</v>
      </c>
      <c r="N1649" s="20" t="str">
        <f>IF($D1649="Non",IF($B1649&lt;3,"-",IF('Synthese chemins'!N1649&gt;2,"Passeur",IF('Synthese chemins'!N1649&lt;1,"-",IF('Synthese chemins'!N1649&lt;2,IF(N$1=$Y1649,"-",IF(N$1=$AA1649,"-","Passeur")),IF(N$1=$Y1649,IF(N$1=AI1649,"-","Passeur"),"Passeur"))))),"-")</f>
        <v>Passeur</v>
      </c>
      <c r="O1649" s="20" t="str">
        <f>IF($D1649="Non",IF($B1649&lt;3,"-",IF('Synthese chemins'!O1649&gt;2,"Passeur",IF('Synthese chemins'!O1649&lt;1,"-",IF('Synthese chemins'!O1649&lt;2,IF(O$1=$Y1649,"-",IF(O$1=$AA1649,"-","Passeur")),IF(O$1=$Y1649,IF(O$1=AJ1649,"-","Passeur"),"Passeur"))))),"-")</f>
        <v>-</v>
      </c>
      <c r="P1649" s="20" t="str">
        <f>IF($D1649="Non",IF($B1649&lt;3,"-",IF('Synthese chemins'!P1649&gt;2,"Passeur",IF('Synthese chemins'!P1649&lt;1,"-",IF('Synthese chemins'!P1649&lt;2,IF(P$1=$Y1649,"-",IF(P$1=$AA1649,"-","Passeur")),IF(P$1=$Y1649,IF(P$1=AK1649,"-","Passeur"),"Passeur"))))),"-")</f>
        <v>-</v>
      </c>
      <c r="Q1649" s="20" t="str">
        <f>IF($D1649="Non",IF($B1649&lt;3,"-",IF('Synthese chemins'!Q1649&gt;2,"Passeur",IF('Synthese chemins'!Q1649&lt;1,"-",IF('Synthese chemins'!Q1649&lt;2,IF(Q$1=$Y1649,"-",IF(Q$1=$AA1649,"-","Passeur")),IF(Q$1=$Y1649,IF(Q$1=AL1649,"-","Passeur"),"Passeur"))))),"-")</f>
        <v>-</v>
      </c>
      <c r="R1649" s="20" t="str">
        <f>IF($D1649="Non",IF($B1649&lt;3,"-",IF('Synthese chemins'!R1649&gt;2,"Passeur",IF('Synthese chemins'!R1649&lt;1,"-",IF('Synthese chemins'!R1649&lt;2,IF(R$1=$Y1649,"-",IF(R$1=$AA1649,"-","Passeur")),IF(R$1=$Y1649,IF(R$1=AM1649,"-","Passeur"),"Passeur"))))),"-")</f>
        <v>-</v>
      </c>
      <c r="S1649" s="20" t="str">
        <f>IF($D1649="Non",IF($B1649&lt;3,"-",IF('Synthese chemins'!S1649&gt;2,"Passeur",IF('Synthese chemins'!S1649&lt;1,"-",IF('Synthese chemins'!S1649&lt;2,IF(S$1=$Y1649,"-",IF(S$1=$AA1649,"-","Passeur")),IF(S$1=$Y1649,IF(S$1=AN1649,"-","Passeur"),"Passeur"))))),"-")</f>
        <v>-</v>
      </c>
      <c r="T1649" s="20" t="str">
        <f>IF($D1649="Non",IF($B1649&lt;3,"-",IF('Synthese chemins'!T1649&gt;2,"Passeur",IF('Synthese chemins'!T1649&lt;1,"-",IF('Synthese chemins'!T1649&lt;2,IF(T$1=$Y1649,"-",IF(T$1=$AA1649,"-","Passeur")),IF(T$1=$Y1649,IF(T$1=AO1649,"-","Passeur"),"Passeur"))))),"-")</f>
        <v>-</v>
      </c>
      <c r="U1649" s="20" t="str">
        <f>IF($D1649="Non",IF($B1649&lt;3,"-",IF('Synthese chemins'!U1649&gt;2,"Passeur",IF('Synthese chemins'!U1649&lt;1,"-",IF('Synthese chemins'!U1649&lt;2,IF(U$1=$Y1649,"-",IF(U$1=$AA1649,"-","Passeur")),IF(U$1=$Y1649,IF(U$1=AP1649,"-","Passeur"),"Passeur"))))),"-")</f>
        <v>-</v>
      </c>
      <c r="V1649" s="20" t="str">
        <f>IF($D1649="Non",IF($B1649&lt;3,"-",IF('Synthese chemins'!V1649&gt;2,"Passeur",IF('Synthese chemins'!V1649&lt;1,"-",IF('Synthese chemins'!V1649&lt;2,IF(V$1=$Y1649,"-",IF(V$1=$AA1649,"-","Passeur")),IF(V$1=$Y1649,IF(V$1=AQ1649,"-","Passeur"),"Passeur"))))),"-")</f>
        <v>-</v>
      </c>
      <c r="W1649" s="20" t="str">
        <f>IF($D1649="Non",IF($B1649&lt;3,"-",IF('Synthese chemins'!W1649&gt;2,"Passeur",IF('Synthese chemins'!W1649&lt;1,"-",IF('Synthese chemins'!W1649&lt;2,IF(W$1=$Y1649,"-",IF(W$1=$AA1649,"-","Passeur")),IF(W$1=$Y1649,IF(W$1=AR1649,"-","Passeur"),"Passeur"))))),"-")</f>
        <v>-</v>
      </c>
      <c r="X1649" s="20" t="str">
        <f>IF($D1649="Non",IF($B1649&lt;3,"-",IF('Synthese chemins'!X1649&gt;2,"Passeur",IF('Synthese chemins'!X1649&lt;1,"-",IF('Synthese chemins'!X1649&lt;2,IF(X$1=$Y1649,"-",IF(X$1=$AA1649,"-","Passeur")),IF(X$1=$Y1649,IF(X$1=AS1649,"-","Passeur"),"Passeur"))))),"-")</f>
        <v>-</v>
      </c>
      <c r="Y1649" s="33" t="str">
        <f>'Chemins de conversion les plus '!G1649</f>
        <v>SEA // Adwords hors Branding</v>
      </c>
      <c r="Z1649" s="20">
        <f t="shared" si="556"/>
        <v>2</v>
      </c>
      <c r="AA1649" s="33" t="str">
        <f>'Chemins de conversion les plus '!I1649</f>
        <v>Direct</v>
      </c>
      <c r="AB1649" s="5"/>
      <c r="AC1649" s="20">
        <f ca="1">'Synthese chemins'!Z1649</f>
        <v>6</v>
      </c>
      <c r="AD1649" s="19">
        <f>'Synthese chemins'!AA1649</f>
        <v>46.2</v>
      </c>
      <c r="AE1649" s="20">
        <f ca="1">'Synthese chemins'!AB1649</f>
        <v>1.2</v>
      </c>
      <c r="AF1649" s="19">
        <f>'Synthese chemins'!AC1649</f>
        <v>9.24</v>
      </c>
      <c r="AH1649" s="2" t="str">
        <f t="shared" si="557"/>
        <v>-</v>
      </c>
      <c r="AI1649" s="2">
        <f t="shared" ca="1" si="558"/>
        <v>6</v>
      </c>
      <c r="AJ1649" s="2" t="str">
        <f t="shared" si="559"/>
        <v>-</v>
      </c>
      <c r="AK1649" s="2" t="str">
        <f t="shared" si="560"/>
        <v>-</v>
      </c>
      <c r="AL1649" s="2" t="str">
        <f t="shared" si="561"/>
        <v>-</v>
      </c>
      <c r="AM1649" s="2" t="str">
        <f t="shared" si="562"/>
        <v>-</v>
      </c>
      <c r="AN1649" s="2" t="str">
        <f t="shared" si="563"/>
        <v>-</v>
      </c>
      <c r="AO1649" s="2" t="str">
        <f t="shared" si="564"/>
        <v>-</v>
      </c>
      <c r="AP1649" s="2" t="str">
        <f t="shared" si="565"/>
        <v>-</v>
      </c>
      <c r="AQ1649" s="2">
        <f t="shared" ca="1" si="566"/>
        <v>6</v>
      </c>
      <c r="AR1649" s="2" t="str">
        <f t="shared" si="567"/>
        <v>-</v>
      </c>
      <c r="AS1649" s="2" t="str">
        <f t="shared" si="568"/>
        <v>-</v>
      </c>
      <c r="AT1649" s="2" t="str">
        <f t="shared" si="569"/>
        <v>-</v>
      </c>
      <c r="AU1649" s="2" t="str">
        <f t="shared" si="570"/>
        <v>-</v>
      </c>
      <c r="AV1649" s="2" t="str">
        <f t="shared" si="571"/>
        <v>-</v>
      </c>
      <c r="AW1649" s="2" t="str">
        <f t="shared" si="572"/>
        <v>-</v>
      </c>
      <c r="AX1649" s="2" t="str">
        <f t="shared" si="573"/>
        <v>-</v>
      </c>
      <c r="AY1649" s="2" t="str">
        <f t="shared" si="552"/>
        <v>-</v>
      </c>
      <c r="AZ1649" s="2" t="str">
        <f t="shared" si="553"/>
        <v>-</v>
      </c>
      <c r="BA1649" s="2" t="str">
        <f t="shared" si="554"/>
        <v>-</v>
      </c>
    </row>
    <row r="1650" spans="1:53">
      <c r="A1650" s="2">
        <f t="shared" si="555"/>
        <v>1649</v>
      </c>
      <c r="B1650" s="2">
        <f>'Synthese chemins'!B1650</f>
        <v>5</v>
      </c>
      <c r="C1650" s="2">
        <f>'Synthese chemins'!C1650</f>
        <v>3</v>
      </c>
      <c r="D1650" s="2" t="str">
        <f>'Synthese chemins'!D1650</f>
        <v>Non</v>
      </c>
      <c r="E1650" s="20" t="str">
        <f>IF($D1650="Non",IF($B1650&lt;3,"-",IF('Synthese chemins'!E1650&gt;2,"Passeur",IF('Synthese chemins'!E1650&lt;1,"-",IF('Synthese chemins'!E1650&lt;2,IF(E$1=$Y1650,"-",IF(E$1=$AA1650,"-","Passeur")),IF(E$1=$Y1650,IF(E$1=Y1650,"-","Passeur"),"Passeur"))))),"-")</f>
        <v>-</v>
      </c>
      <c r="F1650" s="20" t="str">
        <f>IF($D1650="Non",IF($B1650&lt;3,"-",IF('Synthese chemins'!F1650&gt;2,"Passeur",IF('Synthese chemins'!F1650&lt;1,"-",IF('Synthese chemins'!F1650&lt;2,IF(F$1=$Y1650,"-",IF(F$1=$AA1650,"-","Passeur")),IF(F$1=$Y1650,IF(F$1=AA1650,"-","Passeur"),"Passeur"))))),"-")</f>
        <v>-</v>
      </c>
      <c r="G1650" s="20" t="str">
        <f>IF($D1650="Non",IF($B1650&lt;3,"-",IF('Synthese chemins'!G1650&gt;2,"Passeur",IF('Synthese chemins'!G1650&lt;1,"-",IF('Synthese chemins'!G1650&lt;2,IF(G$1=$Y1650,"-",IF(G$1=$AA1650,"-","Passeur")),IF(G$1=$Y1650,IF(G$1=AB1650,"-","Passeur"),"Passeur"))))),"-")</f>
        <v>-</v>
      </c>
      <c r="H1650" s="20" t="str">
        <f>IF($D1650="Non",IF($B1650&lt;3,"-",IF('Synthese chemins'!H1650&gt;2,"Passeur",IF('Synthese chemins'!H1650&lt;1,"-",IF('Synthese chemins'!H1650&lt;2,IF(H$1=$Y1650,"-",IF(H$1=$AA1650,"-","Passeur")),IF(H$1=$Y1650,IF(H$1=AC1650,"-","Passeur"),"Passeur"))))),"-")</f>
        <v>-</v>
      </c>
      <c r="I1650" s="20" t="str">
        <f>IF($D1650="Non",IF($B1650&lt;3,"-",IF('Synthese chemins'!I1650&gt;2,"Passeur",IF('Synthese chemins'!I1650&lt;1,"-",IF('Synthese chemins'!I1650&lt;2,IF(I$1=$Y1650,"-",IF(I$1=$AA1650,"-","Passeur")),IF(I$1=$Y1650,IF(I$1=AD1650,"-","Passeur"),"Passeur"))))),"-")</f>
        <v>-</v>
      </c>
      <c r="J1650" s="20" t="str">
        <f>IF($D1650="Non",IF($B1650&lt;3,"-",IF('Synthese chemins'!J1650&gt;2,"Passeur",IF('Synthese chemins'!J1650&lt;1,"-",IF('Synthese chemins'!J1650&lt;2,IF(J$1=$Y1650,"-",IF(J$1=$AA1650,"-","Passeur")),IF(J$1=$Y1650,IF(J$1=AE1650,"-","Passeur"),"Passeur"))))),"-")</f>
        <v>-</v>
      </c>
      <c r="K1650" s="20" t="str">
        <f>IF($D1650="Non",IF($B1650&lt;3,"-",IF('Synthese chemins'!K1650&gt;2,"Passeur",IF('Synthese chemins'!K1650&lt;1,"-",IF('Synthese chemins'!K1650&lt;2,IF(K$1=$Y1650,"-",IF(K$1=$AA1650,"-","Passeur")),IF(K$1=$Y1650,IF(K$1=AF1650,"-","Passeur"),"Passeur"))))),"-")</f>
        <v>-</v>
      </c>
      <c r="L1650" s="20" t="str">
        <f>IF($D1650="Non",IF($B1650&lt;3,"-",IF('Synthese chemins'!L1650&gt;2,"Passeur",IF('Synthese chemins'!L1650&lt;1,"-",IF('Synthese chemins'!L1650&lt;2,IF(L$1=$Y1650,"-",IF(L$1=$AA1650,"-","Passeur")),IF(L$1=$Y1650,IF(L$1=AG1650,"-","Passeur"),"Passeur"))))),"-")</f>
        <v>-</v>
      </c>
      <c r="M1650" s="20" t="str">
        <f>IF($D1650="Non",IF($B1650&lt;3,"-",IF('Synthese chemins'!M1650&gt;2,"Passeur",IF('Synthese chemins'!M1650&lt;1,"-",IF('Synthese chemins'!M1650&lt;2,IF(M$1=$Y1650,"-",IF(M$1=$AA1650,"-","Passeur")),IF(M$1=$Y1650,IF(M$1=AH1650,"-","Passeur"),"Passeur"))))),"-")</f>
        <v>-</v>
      </c>
      <c r="N1650" s="20" t="str">
        <f>IF($D1650="Non",IF($B1650&lt;3,"-",IF('Synthese chemins'!N1650&gt;2,"Passeur",IF('Synthese chemins'!N1650&lt;1,"-",IF('Synthese chemins'!N1650&lt;2,IF(N$1=$Y1650,"-",IF(N$1=$AA1650,"-","Passeur")),IF(N$1=$Y1650,IF(N$1=AI1650,"-","Passeur"),"Passeur"))))),"-")</f>
        <v>-</v>
      </c>
      <c r="O1650" s="20" t="str">
        <f>IF($D1650="Non",IF($B1650&lt;3,"-",IF('Synthese chemins'!O1650&gt;2,"Passeur",IF('Synthese chemins'!O1650&lt;1,"-",IF('Synthese chemins'!O1650&lt;2,IF(O$1=$Y1650,"-",IF(O$1=$AA1650,"-","Passeur")),IF(O$1=$Y1650,IF(O$1=AJ1650,"-","Passeur"),"Passeur"))))),"-")</f>
        <v>Passeur</v>
      </c>
      <c r="P1650" s="20" t="str">
        <f>IF($D1650="Non",IF($B1650&lt;3,"-",IF('Synthese chemins'!P1650&gt;2,"Passeur",IF('Synthese chemins'!P1650&lt;1,"-",IF('Synthese chemins'!P1650&lt;2,IF(P$1=$Y1650,"-",IF(P$1=$AA1650,"-","Passeur")),IF(P$1=$Y1650,IF(P$1=AK1650,"-","Passeur"),"Passeur"))))),"-")</f>
        <v>-</v>
      </c>
      <c r="Q1650" s="20" t="str">
        <f>IF($D1650="Non",IF($B1650&lt;3,"-",IF('Synthese chemins'!Q1650&gt;2,"Passeur",IF('Synthese chemins'!Q1650&lt;1,"-",IF('Synthese chemins'!Q1650&lt;2,IF(Q$1=$Y1650,"-",IF(Q$1=$AA1650,"-","Passeur")),IF(Q$1=$Y1650,IF(Q$1=AL1650,"-","Passeur"),"Passeur"))))),"-")</f>
        <v>-</v>
      </c>
      <c r="R1650" s="20" t="str">
        <f>IF($D1650="Non",IF($B1650&lt;3,"-",IF('Synthese chemins'!R1650&gt;2,"Passeur",IF('Synthese chemins'!R1650&lt;1,"-",IF('Synthese chemins'!R1650&lt;2,IF(R$1=$Y1650,"-",IF(R$1=$AA1650,"-","Passeur")),IF(R$1=$Y1650,IF(R$1=AM1650,"-","Passeur"),"Passeur"))))),"-")</f>
        <v>Passeur</v>
      </c>
      <c r="S1650" s="20" t="str">
        <f>IF($D1650="Non",IF($B1650&lt;3,"-",IF('Synthese chemins'!S1650&gt;2,"Passeur",IF('Synthese chemins'!S1650&lt;1,"-",IF('Synthese chemins'!S1650&lt;2,IF(S$1=$Y1650,"-",IF(S$1=$AA1650,"-","Passeur")),IF(S$1=$Y1650,IF(S$1=AN1650,"-","Passeur"),"Passeur"))))),"-")</f>
        <v>-</v>
      </c>
      <c r="T1650" s="20" t="str">
        <f>IF($D1650="Non",IF($B1650&lt;3,"-",IF('Synthese chemins'!T1650&gt;2,"Passeur",IF('Synthese chemins'!T1650&lt;1,"-",IF('Synthese chemins'!T1650&lt;2,IF(T$1=$Y1650,"-",IF(T$1=$AA1650,"-","Passeur")),IF(T$1=$Y1650,IF(T$1=AO1650,"-","Passeur"),"Passeur"))))),"-")</f>
        <v>-</v>
      </c>
      <c r="U1650" s="20" t="str">
        <f>IF($D1650="Non",IF($B1650&lt;3,"-",IF('Synthese chemins'!U1650&gt;2,"Passeur",IF('Synthese chemins'!U1650&lt;1,"-",IF('Synthese chemins'!U1650&lt;2,IF(U$1=$Y1650,"-",IF(U$1=$AA1650,"-","Passeur")),IF(U$1=$Y1650,IF(U$1=AP1650,"-","Passeur"),"Passeur"))))),"-")</f>
        <v>-</v>
      </c>
      <c r="V1650" s="20" t="str">
        <f>IF($D1650="Non",IF($B1650&lt;3,"-",IF('Synthese chemins'!V1650&gt;2,"Passeur",IF('Synthese chemins'!V1650&lt;1,"-",IF('Synthese chemins'!V1650&lt;2,IF(V$1=$Y1650,"-",IF(V$1=$AA1650,"-","Passeur")),IF(V$1=$Y1650,IF(V$1=AQ1650,"-","Passeur"),"Passeur"))))),"-")</f>
        <v>-</v>
      </c>
      <c r="W1650" s="20" t="str">
        <f>IF($D1650="Non",IF($B1650&lt;3,"-",IF('Synthese chemins'!W1650&gt;2,"Passeur",IF('Synthese chemins'!W1650&lt;1,"-",IF('Synthese chemins'!W1650&lt;2,IF(W$1=$Y1650,"-",IF(W$1=$AA1650,"-","Passeur")),IF(W$1=$Y1650,IF(W$1=AR1650,"-","Passeur"),"Passeur"))))),"-")</f>
        <v>-</v>
      </c>
      <c r="X1650" s="20" t="str">
        <f>IF($D1650="Non",IF($B1650&lt;3,"-",IF('Synthese chemins'!X1650&gt;2,"Passeur",IF('Synthese chemins'!X1650&lt;1,"-",IF('Synthese chemins'!X1650&lt;2,IF(X$1=$Y1650,"-",IF(X$1=$AA1650,"-","Passeur")),IF(X$1=$Y1650,IF(X$1=AS1650,"-","Passeur"),"Passeur"))))),"-")</f>
        <v>-</v>
      </c>
      <c r="Y1650" s="33" t="str">
        <f>'Chemins de conversion les plus '!G1650</f>
        <v>SEA // Adwords hors Branding</v>
      </c>
      <c r="Z1650" s="20">
        <f t="shared" si="556"/>
        <v>2</v>
      </c>
      <c r="AA1650" s="33" t="str">
        <f>'Chemins de conversion les plus '!I1650</f>
        <v>Direct</v>
      </c>
      <c r="AB1650" s="5"/>
      <c r="AC1650" s="20">
        <f ca="1">'Synthese chemins'!Z1650</f>
        <v>6</v>
      </c>
      <c r="AD1650" s="19">
        <f>'Synthese chemins'!AA1650</f>
        <v>171.72</v>
      </c>
      <c r="AE1650" s="20">
        <f ca="1">'Synthese chemins'!AB1650</f>
        <v>1.2</v>
      </c>
      <c r="AF1650" s="19">
        <f>'Synthese chemins'!AC1650</f>
        <v>34.344000000000001</v>
      </c>
      <c r="AH1650" s="2" t="str">
        <f t="shared" si="557"/>
        <v>-</v>
      </c>
      <c r="AI1650" s="2" t="str">
        <f t="shared" si="558"/>
        <v>-</v>
      </c>
      <c r="AJ1650" s="2" t="str">
        <f t="shared" si="559"/>
        <v>-</v>
      </c>
      <c r="AK1650" s="2" t="str">
        <f t="shared" si="560"/>
        <v>-</v>
      </c>
      <c r="AL1650" s="2" t="str">
        <f t="shared" si="561"/>
        <v>-</v>
      </c>
      <c r="AM1650" s="2" t="str">
        <f t="shared" si="562"/>
        <v>-</v>
      </c>
      <c r="AN1650" s="2" t="str">
        <f t="shared" si="563"/>
        <v>-</v>
      </c>
      <c r="AO1650" s="2" t="str">
        <f t="shared" si="564"/>
        <v>-</v>
      </c>
      <c r="AP1650" s="2" t="str">
        <f t="shared" si="565"/>
        <v>-</v>
      </c>
      <c r="AQ1650" s="2" t="str">
        <f t="shared" si="566"/>
        <v>-</v>
      </c>
      <c r="AR1650" s="2">
        <f t="shared" ca="1" si="567"/>
        <v>6</v>
      </c>
      <c r="AS1650" s="2" t="str">
        <f t="shared" si="568"/>
        <v>-</v>
      </c>
      <c r="AT1650" s="2" t="str">
        <f t="shared" si="569"/>
        <v>-</v>
      </c>
      <c r="AU1650" s="2">
        <f t="shared" ca="1" si="570"/>
        <v>6</v>
      </c>
      <c r="AV1650" s="2" t="str">
        <f t="shared" si="571"/>
        <v>-</v>
      </c>
      <c r="AW1650" s="2" t="str">
        <f t="shared" si="572"/>
        <v>-</v>
      </c>
      <c r="AX1650" s="2" t="str">
        <f t="shared" si="573"/>
        <v>-</v>
      </c>
      <c r="AY1650" s="2" t="str">
        <f t="shared" si="552"/>
        <v>-</v>
      </c>
      <c r="AZ1650" s="2" t="str">
        <f t="shared" si="553"/>
        <v>-</v>
      </c>
      <c r="BA1650" s="2" t="str">
        <f t="shared" si="554"/>
        <v>-</v>
      </c>
    </row>
    <row r="1651" spans="1:53">
      <c r="A1651" s="2">
        <f t="shared" si="555"/>
        <v>1650</v>
      </c>
      <c r="B1651" s="2">
        <f>'Synthese chemins'!B1651</f>
        <v>5</v>
      </c>
      <c r="C1651" s="2">
        <f>'Synthese chemins'!C1651</f>
        <v>3</v>
      </c>
      <c r="D1651" s="2" t="str">
        <f>'Synthese chemins'!D1651</f>
        <v>Non</v>
      </c>
      <c r="E1651" s="20" t="str">
        <f>IF($D1651="Non",IF($B1651&lt;3,"-",IF('Synthese chemins'!E1651&gt;2,"Passeur",IF('Synthese chemins'!E1651&lt;1,"-",IF('Synthese chemins'!E1651&lt;2,IF(E$1=$Y1651,"-",IF(E$1=$AA1651,"-","Passeur")),IF(E$1=$Y1651,IF(E$1=Y1651,"-","Passeur"),"Passeur"))))),"-")</f>
        <v>-</v>
      </c>
      <c r="F1651" s="20" t="str">
        <f>IF($D1651="Non",IF($B1651&lt;3,"-",IF('Synthese chemins'!F1651&gt;2,"Passeur",IF('Synthese chemins'!F1651&lt;1,"-",IF('Synthese chemins'!F1651&lt;2,IF(F$1=$Y1651,"-",IF(F$1=$AA1651,"-","Passeur")),IF(F$1=$Y1651,IF(F$1=AA1651,"-","Passeur"),"Passeur"))))),"-")</f>
        <v>Passeur</v>
      </c>
      <c r="G1651" s="20" t="str">
        <f>IF($D1651="Non",IF($B1651&lt;3,"-",IF('Synthese chemins'!G1651&gt;2,"Passeur",IF('Synthese chemins'!G1651&lt;1,"-",IF('Synthese chemins'!G1651&lt;2,IF(G$1=$Y1651,"-",IF(G$1=$AA1651,"-","Passeur")),IF(G$1=$Y1651,IF(G$1=AB1651,"-","Passeur"),"Passeur"))))),"-")</f>
        <v>-</v>
      </c>
      <c r="H1651" s="20" t="str">
        <f>IF($D1651="Non",IF($B1651&lt;3,"-",IF('Synthese chemins'!H1651&gt;2,"Passeur",IF('Synthese chemins'!H1651&lt;1,"-",IF('Synthese chemins'!H1651&lt;2,IF(H$1=$Y1651,"-",IF(H$1=$AA1651,"-","Passeur")),IF(H$1=$Y1651,IF(H$1=AC1651,"-","Passeur"),"Passeur"))))),"-")</f>
        <v>-</v>
      </c>
      <c r="I1651" s="20" t="str">
        <f>IF($D1651="Non",IF($B1651&lt;3,"-",IF('Synthese chemins'!I1651&gt;2,"Passeur",IF('Synthese chemins'!I1651&lt;1,"-",IF('Synthese chemins'!I1651&lt;2,IF(I$1=$Y1651,"-",IF(I$1=$AA1651,"-","Passeur")),IF(I$1=$Y1651,IF(I$1=AD1651,"-","Passeur"),"Passeur"))))),"-")</f>
        <v>-</v>
      </c>
      <c r="J1651" s="20" t="str">
        <f>IF($D1651="Non",IF($B1651&lt;3,"-",IF('Synthese chemins'!J1651&gt;2,"Passeur",IF('Synthese chemins'!J1651&lt;1,"-",IF('Synthese chemins'!J1651&lt;2,IF(J$1=$Y1651,"-",IF(J$1=$AA1651,"-","Passeur")),IF(J$1=$Y1651,IF(J$1=AE1651,"-","Passeur"),"Passeur"))))),"-")</f>
        <v>-</v>
      </c>
      <c r="K1651" s="20" t="str">
        <f>IF($D1651="Non",IF($B1651&lt;3,"-",IF('Synthese chemins'!K1651&gt;2,"Passeur",IF('Synthese chemins'!K1651&lt;1,"-",IF('Synthese chemins'!K1651&lt;2,IF(K$1=$Y1651,"-",IF(K$1=$AA1651,"-","Passeur")),IF(K$1=$Y1651,IF(K$1=AF1651,"-","Passeur"),"Passeur"))))),"-")</f>
        <v>-</v>
      </c>
      <c r="L1651" s="20" t="str">
        <f>IF($D1651="Non",IF($B1651&lt;3,"-",IF('Synthese chemins'!L1651&gt;2,"Passeur",IF('Synthese chemins'!L1651&lt;1,"-",IF('Synthese chemins'!L1651&lt;2,IF(L$1=$Y1651,"-",IF(L$1=$AA1651,"-","Passeur")),IF(L$1=$Y1651,IF(L$1=AG1651,"-","Passeur"),"Passeur"))))),"-")</f>
        <v>-</v>
      </c>
      <c r="M1651" s="20" t="str">
        <f>IF($D1651="Non",IF($B1651&lt;3,"-",IF('Synthese chemins'!M1651&gt;2,"Passeur",IF('Synthese chemins'!M1651&lt;1,"-",IF('Synthese chemins'!M1651&lt;2,IF(M$1=$Y1651,"-",IF(M$1=$AA1651,"-","Passeur")),IF(M$1=$Y1651,IF(M$1=AH1651,"-","Passeur"),"Passeur"))))),"-")</f>
        <v>-</v>
      </c>
      <c r="N1651" s="20" t="str">
        <f>IF($D1651="Non",IF($B1651&lt;3,"-",IF('Synthese chemins'!N1651&gt;2,"Passeur",IF('Synthese chemins'!N1651&lt;1,"-",IF('Synthese chemins'!N1651&lt;2,IF(N$1=$Y1651,"-",IF(N$1=$AA1651,"-","Passeur")),IF(N$1=$Y1651,IF(N$1=AI1651,"-","Passeur"),"Passeur"))))),"-")</f>
        <v>-</v>
      </c>
      <c r="O1651" s="20" t="str">
        <f>IF($D1651="Non",IF($B1651&lt;3,"-",IF('Synthese chemins'!O1651&gt;2,"Passeur",IF('Synthese chemins'!O1651&lt;1,"-",IF('Synthese chemins'!O1651&lt;2,IF(O$1=$Y1651,"-",IF(O$1=$AA1651,"-","Passeur")),IF(O$1=$Y1651,IF(O$1=AJ1651,"-","Passeur"),"Passeur"))))),"-")</f>
        <v>-</v>
      </c>
      <c r="P1651" s="20" t="str">
        <f>IF($D1651="Non",IF($B1651&lt;3,"-",IF('Synthese chemins'!P1651&gt;2,"Passeur",IF('Synthese chemins'!P1651&lt;1,"-",IF('Synthese chemins'!P1651&lt;2,IF(P$1=$Y1651,"-",IF(P$1=$AA1651,"-","Passeur")),IF(P$1=$Y1651,IF(P$1=AK1651,"-","Passeur"),"Passeur"))))),"-")</f>
        <v>-</v>
      </c>
      <c r="Q1651" s="20" t="str">
        <f>IF($D1651="Non",IF($B1651&lt;3,"-",IF('Synthese chemins'!Q1651&gt;2,"Passeur",IF('Synthese chemins'!Q1651&lt;1,"-",IF('Synthese chemins'!Q1651&lt;2,IF(Q$1=$Y1651,"-",IF(Q$1=$AA1651,"-","Passeur")),IF(Q$1=$Y1651,IF(Q$1=AL1651,"-","Passeur"),"Passeur"))))),"-")</f>
        <v>-</v>
      </c>
      <c r="R1651" s="20" t="str">
        <f>IF($D1651="Non",IF($B1651&lt;3,"-",IF('Synthese chemins'!R1651&gt;2,"Passeur",IF('Synthese chemins'!R1651&lt;1,"-",IF('Synthese chemins'!R1651&lt;2,IF(R$1=$Y1651,"-",IF(R$1=$AA1651,"-","Passeur")),IF(R$1=$Y1651,IF(R$1=AM1651,"-","Passeur"),"Passeur"))))),"-")</f>
        <v>Passeur</v>
      </c>
      <c r="S1651" s="20" t="str">
        <f>IF($D1651="Non",IF($B1651&lt;3,"-",IF('Synthese chemins'!S1651&gt;2,"Passeur",IF('Synthese chemins'!S1651&lt;1,"-",IF('Synthese chemins'!S1651&lt;2,IF(S$1=$Y1651,"-",IF(S$1=$AA1651,"-","Passeur")),IF(S$1=$Y1651,IF(S$1=AN1651,"-","Passeur"),"Passeur"))))),"-")</f>
        <v>-</v>
      </c>
      <c r="T1651" s="20" t="str">
        <f>IF($D1651="Non",IF($B1651&lt;3,"-",IF('Synthese chemins'!T1651&gt;2,"Passeur",IF('Synthese chemins'!T1651&lt;1,"-",IF('Synthese chemins'!T1651&lt;2,IF(T$1=$Y1651,"-",IF(T$1=$AA1651,"-","Passeur")),IF(T$1=$Y1651,IF(T$1=AO1651,"-","Passeur"),"Passeur"))))),"-")</f>
        <v>-</v>
      </c>
      <c r="U1651" s="20" t="str">
        <f>IF($D1651="Non",IF($B1651&lt;3,"-",IF('Synthese chemins'!U1651&gt;2,"Passeur",IF('Synthese chemins'!U1651&lt;1,"-",IF('Synthese chemins'!U1651&lt;2,IF(U$1=$Y1651,"-",IF(U$1=$AA1651,"-","Passeur")),IF(U$1=$Y1651,IF(U$1=AP1651,"-","Passeur"),"Passeur"))))),"-")</f>
        <v>-</v>
      </c>
      <c r="V1651" s="20" t="str">
        <f>IF($D1651="Non",IF($B1651&lt;3,"-",IF('Synthese chemins'!V1651&gt;2,"Passeur",IF('Synthese chemins'!V1651&lt;1,"-",IF('Synthese chemins'!V1651&lt;2,IF(V$1=$Y1651,"-",IF(V$1=$AA1651,"-","Passeur")),IF(V$1=$Y1651,IF(V$1=AQ1651,"-","Passeur"),"Passeur"))))),"-")</f>
        <v>-</v>
      </c>
      <c r="W1651" s="20" t="str">
        <f>IF($D1651="Non",IF($B1651&lt;3,"-",IF('Synthese chemins'!W1651&gt;2,"Passeur",IF('Synthese chemins'!W1651&lt;1,"-",IF('Synthese chemins'!W1651&lt;2,IF(W$1=$Y1651,"-",IF(W$1=$AA1651,"-","Passeur")),IF(W$1=$Y1651,IF(W$1=AR1651,"-","Passeur"),"Passeur"))))),"-")</f>
        <v>-</v>
      </c>
      <c r="X1651" s="20" t="str">
        <f>IF($D1651="Non",IF($B1651&lt;3,"-",IF('Synthese chemins'!X1651&gt;2,"Passeur",IF('Synthese chemins'!X1651&lt;1,"-",IF('Synthese chemins'!X1651&lt;2,IF(X$1=$Y1651,"-",IF(X$1=$AA1651,"-","Passeur")),IF(X$1=$Y1651,IF(X$1=AS1651,"-","Passeur"),"Passeur"))))),"-")</f>
        <v>-</v>
      </c>
      <c r="Y1651" s="33" t="str">
        <f>'Chemins de conversion les plus '!G1651</f>
        <v>SEA // Adwords hors Branding</v>
      </c>
      <c r="Z1651" s="20">
        <f t="shared" si="556"/>
        <v>2</v>
      </c>
      <c r="AA1651" s="33" t="str">
        <f>'Chemins de conversion les plus '!I1651</f>
        <v>Direct</v>
      </c>
      <c r="AB1651" s="5"/>
      <c r="AC1651" s="20">
        <f ca="1">'Synthese chemins'!Z1651</f>
        <v>6</v>
      </c>
      <c r="AD1651" s="19">
        <f>'Synthese chemins'!AA1651</f>
        <v>0</v>
      </c>
      <c r="AE1651" s="20">
        <f ca="1">'Synthese chemins'!AB1651</f>
        <v>1.2</v>
      </c>
      <c r="AF1651" s="19">
        <f>'Synthese chemins'!AC1651</f>
        <v>0</v>
      </c>
      <c r="AH1651" s="2" t="str">
        <f t="shared" si="557"/>
        <v>-</v>
      </c>
      <c r="AI1651" s="2">
        <f t="shared" ca="1" si="558"/>
        <v>6</v>
      </c>
      <c r="AJ1651" s="2" t="str">
        <f t="shared" si="559"/>
        <v>-</v>
      </c>
      <c r="AK1651" s="2" t="str">
        <f t="shared" si="560"/>
        <v>-</v>
      </c>
      <c r="AL1651" s="2" t="str">
        <f t="shared" si="561"/>
        <v>-</v>
      </c>
      <c r="AM1651" s="2" t="str">
        <f t="shared" si="562"/>
        <v>-</v>
      </c>
      <c r="AN1651" s="2" t="str">
        <f t="shared" si="563"/>
        <v>-</v>
      </c>
      <c r="AO1651" s="2" t="str">
        <f t="shared" si="564"/>
        <v>-</v>
      </c>
      <c r="AP1651" s="2" t="str">
        <f t="shared" si="565"/>
        <v>-</v>
      </c>
      <c r="AQ1651" s="2" t="str">
        <f t="shared" si="566"/>
        <v>-</v>
      </c>
      <c r="AR1651" s="2" t="str">
        <f t="shared" si="567"/>
        <v>-</v>
      </c>
      <c r="AS1651" s="2" t="str">
        <f t="shared" si="568"/>
        <v>-</v>
      </c>
      <c r="AT1651" s="2" t="str">
        <f t="shared" si="569"/>
        <v>-</v>
      </c>
      <c r="AU1651" s="2">
        <f t="shared" ca="1" si="570"/>
        <v>6</v>
      </c>
      <c r="AV1651" s="2" t="str">
        <f t="shared" si="571"/>
        <v>-</v>
      </c>
      <c r="AW1651" s="2" t="str">
        <f t="shared" si="572"/>
        <v>-</v>
      </c>
      <c r="AX1651" s="2" t="str">
        <f t="shared" si="573"/>
        <v>-</v>
      </c>
      <c r="AY1651" s="2" t="str">
        <f t="shared" si="552"/>
        <v>-</v>
      </c>
      <c r="AZ1651" s="2" t="str">
        <f t="shared" si="553"/>
        <v>-</v>
      </c>
      <c r="BA1651" s="2" t="str">
        <f t="shared" si="554"/>
        <v>-</v>
      </c>
    </row>
    <row r="1652" spans="1:53">
      <c r="A1652" s="2">
        <f t="shared" si="555"/>
        <v>1651</v>
      </c>
      <c r="B1652" s="2">
        <f>'Synthese chemins'!B1652</f>
        <v>5</v>
      </c>
      <c r="C1652" s="2">
        <f>'Synthese chemins'!C1652</f>
        <v>3</v>
      </c>
      <c r="D1652" s="2" t="str">
        <f>'Synthese chemins'!D1652</f>
        <v>Non</v>
      </c>
      <c r="E1652" s="20" t="str">
        <f>IF($D1652="Non",IF($B1652&lt;3,"-",IF('Synthese chemins'!E1652&gt;2,"Passeur",IF('Synthese chemins'!E1652&lt;1,"-",IF('Synthese chemins'!E1652&lt;2,IF(E$1=$Y1652,"-",IF(E$1=$AA1652,"-","Passeur")),IF(E$1=$Y1652,IF(E$1=Y1652,"-","Passeur"),"Passeur"))))),"-")</f>
        <v>-</v>
      </c>
      <c r="F1652" s="20" t="str">
        <f>IF($D1652="Non",IF($B1652&lt;3,"-",IF('Synthese chemins'!F1652&gt;2,"Passeur",IF('Synthese chemins'!F1652&lt;1,"-",IF('Synthese chemins'!F1652&lt;2,IF(F$1=$Y1652,"-",IF(F$1=$AA1652,"-","Passeur")),IF(F$1=$Y1652,IF(F$1=AA1652,"-","Passeur"),"Passeur"))))),"-")</f>
        <v>Passeur</v>
      </c>
      <c r="G1652" s="20" t="str">
        <f>IF($D1652="Non",IF($B1652&lt;3,"-",IF('Synthese chemins'!G1652&gt;2,"Passeur",IF('Synthese chemins'!G1652&lt;1,"-",IF('Synthese chemins'!G1652&lt;2,IF(G$1=$Y1652,"-",IF(G$1=$AA1652,"-","Passeur")),IF(G$1=$Y1652,IF(G$1=AB1652,"-","Passeur"),"Passeur"))))),"-")</f>
        <v>-</v>
      </c>
      <c r="H1652" s="20" t="str">
        <f>IF($D1652="Non",IF($B1652&lt;3,"-",IF('Synthese chemins'!H1652&gt;2,"Passeur",IF('Synthese chemins'!H1652&lt;1,"-",IF('Synthese chemins'!H1652&lt;2,IF(H$1=$Y1652,"-",IF(H$1=$AA1652,"-","Passeur")),IF(H$1=$Y1652,IF(H$1=AC1652,"-","Passeur"),"Passeur"))))),"-")</f>
        <v>-</v>
      </c>
      <c r="I1652" s="20" t="str">
        <f>IF($D1652="Non",IF($B1652&lt;3,"-",IF('Synthese chemins'!I1652&gt;2,"Passeur",IF('Synthese chemins'!I1652&lt;1,"-",IF('Synthese chemins'!I1652&lt;2,IF(I$1=$Y1652,"-",IF(I$1=$AA1652,"-","Passeur")),IF(I$1=$Y1652,IF(I$1=AD1652,"-","Passeur"),"Passeur"))))),"-")</f>
        <v>-</v>
      </c>
      <c r="J1652" s="20" t="str">
        <f>IF($D1652="Non",IF($B1652&lt;3,"-",IF('Synthese chemins'!J1652&gt;2,"Passeur",IF('Synthese chemins'!J1652&lt;1,"-",IF('Synthese chemins'!J1652&lt;2,IF(J$1=$Y1652,"-",IF(J$1=$AA1652,"-","Passeur")),IF(J$1=$Y1652,IF(J$1=AE1652,"-","Passeur"),"Passeur"))))),"-")</f>
        <v>-</v>
      </c>
      <c r="K1652" s="20" t="str">
        <f>IF($D1652="Non",IF($B1652&lt;3,"-",IF('Synthese chemins'!K1652&gt;2,"Passeur",IF('Synthese chemins'!K1652&lt;1,"-",IF('Synthese chemins'!K1652&lt;2,IF(K$1=$Y1652,"-",IF(K$1=$AA1652,"-","Passeur")),IF(K$1=$Y1652,IF(K$1=AF1652,"-","Passeur"),"Passeur"))))),"-")</f>
        <v>-</v>
      </c>
      <c r="L1652" s="20" t="str">
        <f>IF($D1652="Non",IF($B1652&lt;3,"-",IF('Synthese chemins'!L1652&gt;2,"Passeur",IF('Synthese chemins'!L1652&lt;1,"-",IF('Synthese chemins'!L1652&lt;2,IF(L$1=$Y1652,"-",IF(L$1=$AA1652,"-","Passeur")),IF(L$1=$Y1652,IF(L$1=AG1652,"-","Passeur"),"Passeur"))))),"-")</f>
        <v>-</v>
      </c>
      <c r="M1652" s="20" t="str">
        <f>IF($D1652="Non",IF($B1652&lt;3,"-",IF('Synthese chemins'!M1652&gt;2,"Passeur",IF('Synthese chemins'!M1652&lt;1,"-",IF('Synthese chemins'!M1652&lt;2,IF(M$1=$Y1652,"-",IF(M$1=$AA1652,"-","Passeur")),IF(M$1=$Y1652,IF(M$1=AH1652,"-","Passeur"),"Passeur"))))),"-")</f>
        <v>-</v>
      </c>
      <c r="N1652" s="20" t="str">
        <f>IF($D1652="Non",IF($B1652&lt;3,"-",IF('Synthese chemins'!N1652&gt;2,"Passeur",IF('Synthese chemins'!N1652&lt;1,"-",IF('Synthese chemins'!N1652&lt;2,IF(N$1=$Y1652,"-",IF(N$1=$AA1652,"-","Passeur")),IF(N$1=$Y1652,IF(N$1=AI1652,"-","Passeur"),"Passeur"))))),"-")</f>
        <v>-</v>
      </c>
      <c r="O1652" s="20" t="str">
        <f>IF($D1652="Non",IF($B1652&lt;3,"-",IF('Synthese chemins'!O1652&gt;2,"Passeur",IF('Synthese chemins'!O1652&lt;1,"-",IF('Synthese chemins'!O1652&lt;2,IF(O$1=$Y1652,"-",IF(O$1=$AA1652,"-","Passeur")),IF(O$1=$Y1652,IF(O$1=AJ1652,"-","Passeur"),"Passeur"))))),"-")</f>
        <v>-</v>
      </c>
      <c r="P1652" s="20" t="str">
        <f>IF($D1652="Non",IF($B1652&lt;3,"-",IF('Synthese chemins'!P1652&gt;2,"Passeur",IF('Synthese chemins'!P1652&lt;1,"-",IF('Synthese chemins'!P1652&lt;2,IF(P$1=$Y1652,"-",IF(P$1=$AA1652,"-","Passeur")),IF(P$1=$Y1652,IF(P$1=AK1652,"-","Passeur"),"Passeur"))))),"-")</f>
        <v>-</v>
      </c>
      <c r="Q1652" s="20" t="str">
        <f>IF($D1652="Non",IF($B1652&lt;3,"-",IF('Synthese chemins'!Q1652&gt;2,"Passeur",IF('Synthese chemins'!Q1652&lt;1,"-",IF('Synthese chemins'!Q1652&lt;2,IF(Q$1=$Y1652,"-",IF(Q$1=$AA1652,"-","Passeur")),IF(Q$1=$Y1652,IF(Q$1=AL1652,"-","Passeur"),"Passeur"))))),"-")</f>
        <v>-</v>
      </c>
      <c r="R1652" s="20" t="str">
        <f>IF($D1652="Non",IF($B1652&lt;3,"-",IF('Synthese chemins'!R1652&gt;2,"Passeur",IF('Synthese chemins'!R1652&lt;1,"-",IF('Synthese chemins'!R1652&lt;2,IF(R$1=$Y1652,"-",IF(R$1=$AA1652,"-","Passeur")),IF(R$1=$Y1652,IF(R$1=AM1652,"-","Passeur"),"Passeur"))))),"-")</f>
        <v>-</v>
      </c>
      <c r="S1652" s="20" t="str">
        <f>IF($D1652="Non",IF($B1652&lt;3,"-",IF('Synthese chemins'!S1652&gt;2,"Passeur",IF('Synthese chemins'!S1652&lt;1,"-",IF('Synthese chemins'!S1652&lt;2,IF(S$1=$Y1652,"-",IF(S$1=$AA1652,"-","Passeur")),IF(S$1=$Y1652,IF(S$1=AN1652,"-","Passeur"),"Passeur"))))),"-")</f>
        <v>-</v>
      </c>
      <c r="T1652" s="20" t="str">
        <f>IF($D1652="Non",IF($B1652&lt;3,"-",IF('Synthese chemins'!T1652&gt;2,"Passeur",IF('Synthese chemins'!T1652&lt;1,"-",IF('Synthese chemins'!T1652&lt;2,IF(T$1=$Y1652,"-",IF(T$1=$AA1652,"-","Passeur")),IF(T$1=$Y1652,IF(T$1=AO1652,"-","Passeur"),"Passeur"))))),"-")</f>
        <v>-</v>
      </c>
      <c r="U1652" s="20" t="str">
        <f>IF($D1652="Non",IF($B1652&lt;3,"-",IF('Synthese chemins'!U1652&gt;2,"Passeur",IF('Synthese chemins'!U1652&lt;1,"-",IF('Synthese chemins'!U1652&lt;2,IF(U$1=$Y1652,"-",IF(U$1=$AA1652,"-","Passeur")),IF(U$1=$Y1652,IF(U$1=AP1652,"-","Passeur"),"Passeur"))))),"-")</f>
        <v>-</v>
      </c>
      <c r="V1652" s="20" t="str">
        <f>IF($D1652="Non",IF($B1652&lt;3,"-",IF('Synthese chemins'!V1652&gt;2,"Passeur",IF('Synthese chemins'!V1652&lt;1,"-",IF('Synthese chemins'!V1652&lt;2,IF(V$1=$Y1652,"-",IF(V$1=$AA1652,"-","Passeur")),IF(V$1=$Y1652,IF(V$1=AQ1652,"-","Passeur"),"Passeur"))))),"-")</f>
        <v>-</v>
      </c>
      <c r="W1652" s="20" t="str">
        <f>IF($D1652="Non",IF($B1652&lt;3,"-",IF('Synthese chemins'!W1652&gt;2,"Passeur",IF('Synthese chemins'!W1652&lt;1,"-",IF('Synthese chemins'!W1652&lt;2,IF(W$1=$Y1652,"-",IF(W$1=$AA1652,"-","Passeur")),IF(W$1=$Y1652,IF(W$1=AR1652,"-","Passeur"),"Passeur"))))),"-")</f>
        <v>-</v>
      </c>
      <c r="X1652" s="20" t="str">
        <f>IF($D1652="Non",IF($B1652&lt;3,"-",IF('Synthese chemins'!X1652&gt;2,"Passeur",IF('Synthese chemins'!X1652&lt;1,"-",IF('Synthese chemins'!X1652&lt;2,IF(X$1=$Y1652,"-",IF(X$1=$AA1652,"-","Passeur")),IF(X$1=$Y1652,IF(X$1=AS1652,"-","Passeur"),"Passeur"))))),"-")</f>
        <v>-</v>
      </c>
      <c r="Y1652" s="33" t="str">
        <f>'Chemins de conversion les plus '!G1652</f>
        <v>SEA // Adwords hors Branding</v>
      </c>
      <c r="Z1652" s="20">
        <f t="shared" si="556"/>
        <v>1</v>
      </c>
      <c r="AA1652" s="33" t="str">
        <f>'Chemins de conversion les plus '!I1652</f>
        <v>SEO</v>
      </c>
      <c r="AB1652" s="5"/>
      <c r="AC1652" s="20">
        <f ca="1">'Synthese chemins'!Z1652</f>
        <v>6</v>
      </c>
      <c r="AD1652" s="19">
        <f>'Synthese chemins'!AA1652</f>
        <v>66.400000000000006</v>
      </c>
      <c r="AE1652" s="20">
        <f ca="1">'Synthese chemins'!AB1652</f>
        <v>1.2</v>
      </c>
      <c r="AF1652" s="19">
        <f>'Synthese chemins'!AC1652</f>
        <v>13.280000000000001</v>
      </c>
      <c r="AH1652" s="2" t="str">
        <f t="shared" si="557"/>
        <v>-</v>
      </c>
      <c r="AI1652" s="2">
        <f t="shared" ca="1" si="558"/>
        <v>6</v>
      </c>
      <c r="AJ1652" s="2" t="str">
        <f t="shared" si="559"/>
        <v>-</v>
      </c>
      <c r="AK1652" s="2" t="str">
        <f t="shared" si="560"/>
        <v>-</v>
      </c>
      <c r="AL1652" s="2" t="str">
        <f t="shared" si="561"/>
        <v>-</v>
      </c>
      <c r="AM1652" s="2" t="str">
        <f t="shared" si="562"/>
        <v>-</v>
      </c>
      <c r="AN1652" s="2" t="str">
        <f t="shared" si="563"/>
        <v>-</v>
      </c>
      <c r="AO1652" s="2" t="str">
        <f t="shared" si="564"/>
        <v>-</v>
      </c>
      <c r="AP1652" s="2" t="str">
        <f t="shared" si="565"/>
        <v>-</v>
      </c>
      <c r="AQ1652" s="2" t="str">
        <f t="shared" si="566"/>
        <v>-</v>
      </c>
      <c r="AR1652" s="2" t="str">
        <f t="shared" si="567"/>
        <v>-</v>
      </c>
      <c r="AS1652" s="2" t="str">
        <f t="shared" si="568"/>
        <v>-</v>
      </c>
      <c r="AT1652" s="2" t="str">
        <f t="shared" si="569"/>
        <v>-</v>
      </c>
      <c r="AU1652" s="2" t="str">
        <f t="shared" si="570"/>
        <v>-</v>
      </c>
      <c r="AV1652" s="2" t="str">
        <f t="shared" si="571"/>
        <v>-</v>
      </c>
      <c r="AW1652" s="2" t="str">
        <f t="shared" si="572"/>
        <v>-</v>
      </c>
      <c r="AX1652" s="2" t="str">
        <f t="shared" si="573"/>
        <v>-</v>
      </c>
      <c r="AY1652" s="2" t="str">
        <f t="shared" si="552"/>
        <v>-</v>
      </c>
      <c r="AZ1652" s="2" t="str">
        <f t="shared" si="553"/>
        <v>-</v>
      </c>
      <c r="BA1652" s="2" t="str">
        <f t="shared" si="554"/>
        <v>-</v>
      </c>
    </row>
    <row r="1653" spans="1:53">
      <c r="A1653" s="2">
        <f t="shared" si="555"/>
        <v>1652</v>
      </c>
      <c r="B1653" s="2">
        <f>'Synthese chemins'!B1653</f>
        <v>5</v>
      </c>
      <c r="C1653" s="2">
        <f>'Synthese chemins'!C1653</f>
        <v>3</v>
      </c>
      <c r="D1653" s="2" t="str">
        <f>'Synthese chemins'!D1653</f>
        <v>Non</v>
      </c>
      <c r="E1653" s="20" t="str">
        <f>IF($D1653="Non",IF($B1653&lt;3,"-",IF('Synthese chemins'!E1653&gt;2,"Passeur",IF('Synthese chemins'!E1653&lt;1,"-",IF('Synthese chemins'!E1653&lt;2,IF(E$1=$Y1653,"-",IF(E$1=$AA1653,"-","Passeur")),IF(E$1=$Y1653,IF(E$1=Y1653,"-","Passeur"),"Passeur"))))),"-")</f>
        <v>-</v>
      </c>
      <c r="F1653" s="20" t="str">
        <f>IF($D1653="Non",IF($B1653&lt;3,"-",IF('Synthese chemins'!F1653&gt;2,"Passeur",IF('Synthese chemins'!F1653&lt;1,"-",IF('Synthese chemins'!F1653&lt;2,IF(F$1=$Y1653,"-",IF(F$1=$AA1653,"-","Passeur")),IF(F$1=$Y1653,IF(F$1=AA1653,"-","Passeur"),"Passeur"))))),"-")</f>
        <v>Passeur</v>
      </c>
      <c r="G1653" s="20" t="str">
        <f>IF($D1653="Non",IF($B1653&lt;3,"-",IF('Synthese chemins'!G1653&gt;2,"Passeur",IF('Synthese chemins'!G1653&lt;1,"-",IF('Synthese chemins'!G1653&lt;2,IF(G$1=$Y1653,"-",IF(G$1=$AA1653,"-","Passeur")),IF(G$1=$Y1653,IF(G$1=AB1653,"-","Passeur"),"Passeur"))))),"-")</f>
        <v>-</v>
      </c>
      <c r="H1653" s="20" t="str">
        <f>IF($D1653="Non",IF($B1653&lt;3,"-",IF('Synthese chemins'!H1653&gt;2,"Passeur",IF('Synthese chemins'!H1653&lt;1,"-",IF('Synthese chemins'!H1653&lt;2,IF(H$1=$Y1653,"-",IF(H$1=$AA1653,"-","Passeur")),IF(H$1=$Y1653,IF(H$1=AC1653,"-","Passeur"),"Passeur"))))),"-")</f>
        <v>-</v>
      </c>
      <c r="I1653" s="20" t="str">
        <f>IF($D1653="Non",IF($B1653&lt;3,"-",IF('Synthese chemins'!I1653&gt;2,"Passeur",IF('Synthese chemins'!I1653&lt;1,"-",IF('Synthese chemins'!I1653&lt;2,IF(I$1=$Y1653,"-",IF(I$1=$AA1653,"-","Passeur")),IF(I$1=$Y1653,IF(I$1=AD1653,"-","Passeur"),"Passeur"))))),"-")</f>
        <v>-</v>
      </c>
      <c r="J1653" s="20" t="str">
        <f>IF($D1653="Non",IF($B1653&lt;3,"-",IF('Synthese chemins'!J1653&gt;2,"Passeur",IF('Synthese chemins'!J1653&lt;1,"-",IF('Synthese chemins'!J1653&lt;2,IF(J$1=$Y1653,"-",IF(J$1=$AA1653,"-","Passeur")),IF(J$1=$Y1653,IF(J$1=AE1653,"-","Passeur"),"Passeur"))))),"-")</f>
        <v>-</v>
      </c>
      <c r="K1653" s="20" t="str">
        <f>IF($D1653="Non",IF($B1653&lt;3,"-",IF('Synthese chemins'!K1653&gt;2,"Passeur",IF('Synthese chemins'!K1653&lt;1,"-",IF('Synthese chemins'!K1653&lt;2,IF(K$1=$Y1653,"-",IF(K$1=$AA1653,"-","Passeur")),IF(K$1=$Y1653,IF(K$1=AF1653,"-","Passeur"),"Passeur"))))),"-")</f>
        <v>-</v>
      </c>
      <c r="L1653" s="20" t="str">
        <f>IF($D1653="Non",IF($B1653&lt;3,"-",IF('Synthese chemins'!L1653&gt;2,"Passeur",IF('Synthese chemins'!L1653&lt;1,"-",IF('Synthese chemins'!L1653&lt;2,IF(L$1=$Y1653,"-",IF(L$1=$AA1653,"-","Passeur")),IF(L$1=$Y1653,IF(L$1=AG1653,"-","Passeur"),"Passeur"))))),"-")</f>
        <v>-</v>
      </c>
      <c r="M1653" s="20" t="str">
        <f>IF($D1653="Non",IF($B1653&lt;3,"-",IF('Synthese chemins'!M1653&gt;2,"Passeur",IF('Synthese chemins'!M1653&lt;1,"-",IF('Synthese chemins'!M1653&lt;2,IF(M$1=$Y1653,"-",IF(M$1=$AA1653,"-","Passeur")),IF(M$1=$Y1653,IF(M$1=AH1653,"-","Passeur"),"Passeur"))))),"-")</f>
        <v>Passeur</v>
      </c>
      <c r="N1653" s="20" t="str">
        <f>IF($D1653="Non",IF($B1653&lt;3,"-",IF('Synthese chemins'!N1653&gt;2,"Passeur",IF('Synthese chemins'!N1653&lt;1,"-",IF('Synthese chemins'!N1653&lt;2,IF(N$1=$Y1653,"-",IF(N$1=$AA1653,"-","Passeur")),IF(N$1=$Y1653,IF(N$1=AI1653,"-","Passeur"),"Passeur"))))),"-")</f>
        <v>-</v>
      </c>
      <c r="O1653" s="20" t="str">
        <f>IF($D1653="Non",IF($B1653&lt;3,"-",IF('Synthese chemins'!O1653&gt;2,"Passeur",IF('Synthese chemins'!O1653&lt;1,"-",IF('Synthese chemins'!O1653&lt;2,IF(O$1=$Y1653,"-",IF(O$1=$AA1653,"-","Passeur")),IF(O$1=$Y1653,IF(O$1=AJ1653,"-","Passeur"),"Passeur"))))),"-")</f>
        <v>-</v>
      </c>
      <c r="P1653" s="20" t="str">
        <f>IF($D1653="Non",IF($B1653&lt;3,"-",IF('Synthese chemins'!P1653&gt;2,"Passeur",IF('Synthese chemins'!P1653&lt;1,"-",IF('Synthese chemins'!P1653&lt;2,IF(P$1=$Y1653,"-",IF(P$1=$AA1653,"-","Passeur")),IF(P$1=$Y1653,IF(P$1=AK1653,"-","Passeur"),"Passeur"))))),"-")</f>
        <v>-</v>
      </c>
      <c r="Q1653" s="20" t="str">
        <f>IF($D1653="Non",IF($B1653&lt;3,"-",IF('Synthese chemins'!Q1653&gt;2,"Passeur",IF('Synthese chemins'!Q1653&lt;1,"-",IF('Synthese chemins'!Q1653&lt;2,IF(Q$1=$Y1653,"-",IF(Q$1=$AA1653,"-","Passeur")),IF(Q$1=$Y1653,IF(Q$1=AL1653,"-","Passeur"),"Passeur"))))),"-")</f>
        <v>-</v>
      </c>
      <c r="R1653" s="20" t="str">
        <f>IF($D1653="Non",IF($B1653&lt;3,"-",IF('Synthese chemins'!R1653&gt;2,"Passeur",IF('Synthese chemins'!R1653&lt;1,"-",IF('Synthese chemins'!R1653&lt;2,IF(R$1=$Y1653,"-",IF(R$1=$AA1653,"-","Passeur")),IF(R$1=$Y1653,IF(R$1=AM1653,"-","Passeur"),"Passeur"))))),"-")</f>
        <v>-</v>
      </c>
      <c r="S1653" s="20" t="str">
        <f>IF($D1653="Non",IF($B1653&lt;3,"-",IF('Synthese chemins'!S1653&gt;2,"Passeur",IF('Synthese chemins'!S1653&lt;1,"-",IF('Synthese chemins'!S1653&lt;2,IF(S$1=$Y1653,"-",IF(S$1=$AA1653,"-","Passeur")),IF(S$1=$Y1653,IF(S$1=AN1653,"-","Passeur"),"Passeur"))))),"-")</f>
        <v>-</v>
      </c>
      <c r="T1653" s="20" t="str">
        <f>IF($D1653="Non",IF($B1653&lt;3,"-",IF('Synthese chemins'!T1653&gt;2,"Passeur",IF('Synthese chemins'!T1653&lt;1,"-",IF('Synthese chemins'!T1653&lt;2,IF(T$1=$Y1653,"-",IF(T$1=$AA1653,"-","Passeur")),IF(T$1=$Y1653,IF(T$1=AO1653,"-","Passeur"),"Passeur"))))),"-")</f>
        <v>-</v>
      </c>
      <c r="U1653" s="20" t="str">
        <f>IF($D1653="Non",IF($B1653&lt;3,"-",IF('Synthese chemins'!U1653&gt;2,"Passeur",IF('Synthese chemins'!U1653&lt;1,"-",IF('Synthese chemins'!U1653&lt;2,IF(U$1=$Y1653,"-",IF(U$1=$AA1653,"-","Passeur")),IF(U$1=$Y1653,IF(U$1=AP1653,"-","Passeur"),"Passeur"))))),"-")</f>
        <v>-</v>
      </c>
      <c r="V1653" s="20" t="str">
        <f>IF($D1653="Non",IF($B1653&lt;3,"-",IF('Synthese chemins'!V1653&gt;2,"Passeur",IF('Synthese chemins'!V1653&lt;1,"-",IF('Synthese chemins'!V1653&lt;2,IF(V$1=$Y1653,"-",IF(V$1=$AA1653,"-","Passeur")),IF(V$1=$Y1653,IF(V$1=AQ1653,"-","Passeur"),"Passeur"))))),"-")</f>
        <v>-</v>
      </c>
      <c r="W1653" s="20" t="str">
        <f>IF($D1653="Non",IF($B1653&lt;3,"-",IF('Synthese chemins'!W1653&gt;2,"Passeur",IF('Synthese chemins'!W1653&lt;1,"-",IF('Synthese chemins'!W1653&lt;2,IF(W$1=$Y1653,"-",IF(W$1=$AA1653,"-","Passeur")),IF(W$1=$Y1653,IF(W$1=AR1653,"-","Passeur"),"Passeur"))))),"-")</f>
        <v>-</v>
      </c>
      <c r="X1653" s="20" t="str">
        <f>IF($D1653="Non",IF($B1653&lt;3,"-",IF('Synthese chemins'!X1653&gt;2,"Passeur",IF('Synthese chemins'!X1653&lt;1,"-",IF('Synthese chemins'!X1653&lt;2,IF(X$1=$Y1653,"-",IF(X$1=$AA1653,"-","Passeur")),IF(X$1=$Y1653,IF(X$1=AS1653,"-","Passeur"),"Passeur"))))),"-")</f>
        <v>-</v>
      </c>
      <c r="Y1653" s="33" t="str">
        <f>'Chemins de conversion les plus '!G1653</f>
        <v>SEA // Adwords hors Branding</v>
      </c>
      <c r="Z1653" s="20">
        <f t="shared" si="556"/>
        <v>2</v>
      </c>
      <c r="AA1653" s="33" t="str">
        <f>'Chemins de conversion les plus '!I1653</f>
        <v>Direct</v>
      </c>
      <c r="AB1653" s="5"/>
      <c r="AC1653" s="20">
        <f ca="1">'Synthese chemins'!Z1653</f>
        <v>6</v>
      </c>
      <c r="AD1653" s="19">
        <f>'Synthese chemins'!AA1653</f>
        <v>143.6</v>
      </c>
      <c r="AE1653" s="20">
        <f ca="1">'Synthese chemins'!AB1653</f>
        <v>1.2</v>
      </c>
      <c r="AF1653" s="19">
        <f>'Synthese chemins'!AC1653</f>
        <v>28.72</v>
      </c>
      <c r="AH1653" s="2" t="str">
        <f t="shared" si="557"/>
        <v>-</v>
      </c>
      <c r="AI1653" s="2">
        <f t="shared" ca="1" si="558"/>
        <v>6</v>
      </c>
      <c r="AJ1653" s="2" t="str">
        <f t="shared" si="559"/>
        <v>-</v>
      </c>
      <c r="AK1653" s="2" t="str">
        <f t="shared" si="560"/>
        <v>-</v>
      </c>
      <c r="AL1653" s="2" t="str">
        <f t="shared" si="561"/>
        <v>-</v>
      </c>
      <c r="AM1653" s="2" t="str">
        <f t="shared" si="562"/>
        <v>-</v>
      </c>
      <c r="AN1653" s="2" t="str">
        <f t="shared" si="563"/>
        <v>-</v>
      </c>
      <c r="AO1653" s="2" t="str">
        <f t="shared" si="564"/>
        <v>-</v>
      </c>
      <c r="AP1653" s="2">
        <f t="shared" ca="1" si="565"/>
        <v>6</v>
      </c>
      <c r="AQ1653" s="2" t="str">
        <f t="shared" si="566"/>
        <v>-</v>
      </c>
      <c r="AR1653" s="2" t="str">
        <f t="shared" si="567"/>
        <v>-</v>
      </c>
      <c r="AS1653" s="2" t="str">
        <f t="shared" si="568"/>
        <v>-</v>
      </c>
      <c r="AT1653" s="2" t="str">
        <f t="shared" si="569"/>
        <v>-</v>
      </c>
      <c r="AU1653" s="2" t="str">
        <f t="shared" si="570"/>
        <v>-</v>
      </c>
      <c r="AV1653" s="2" t="str">
        <f t="shared" si="571"/>
        <v>-</v>
      </c>
      <c r="AW1653" s="2" t="str">
        <f t="shared" si="572"/>
        <v>-</v>
      </c>
      <c r="AX1653" s="2" t="str">
        <f t="shared" si="573"/>
        <v>-</v>
      </c>
      <c r="AY1653" s="2" t="str">
        <f t="shared" si="552"/>
        <v>-</v>
      </c>
      <c r="AZ1653" s="2" t="str">
        <f t="shared" si="553"/>
        <v>-</v>
      </c>
      <c r="BA1653" s="2" t="str">
        <f t="shared" si="554"/>
        <v>-</v>
      </c>
    </row>
    <row r="1654" spans="1:53">
      <c r="A1654" s="2">
        <f t="shared" si="555"/>
        <v>1653</v>
      </c>
      <c r="B1654" s="2">
        <f>'Synthese chemins'!B1654</f>
        <v>5</v>
      </c>
      <c r="C1654" s="2">
        <f>'Synthese chemins'!C1654</f>
        <v>2</v>
      </c>
      <c r="D1654" s="2" t="str">
        <f>'Synthese chemins'!D1654</f>
        <v>Non</v>
      </c>
      <c r="E1654" s="20" t="str">
        <f>IF($D1654="Non",IF($B1654&lt;3,"-",IF('Synthese chemins'!E1654&gt;2,"Passeur",IF('Synthese chemins'!E1654&lt;1,"-",IF('Synthese chemins'!E1654&lt;2,IF(E$1=$Y1654,"-",IF(E$1=$AA1654,"-","Passeur")),IF(E$1=$Y1654,IF(E$1=Y1654,"-","Passeur"),"Passeur"))))),"-")</f>
        <v>-</v>
      </c>
      <c r="F1654" s="20" t="str">
        <f>IF($D1654="Non",IF($B1654&lt;3,"-",IF('Synthese chemins'!F1654&gt;2,"Passeur",IF('Synthese chemins'!F1654&lt;1,"-",IF('Synthese chemins'!F1654&lt;2,IF(F$1=$Y1654,"-",IF(F$1=$AA1654,"-","Passeur")),IF(F$1=$Y1654,IF(F$1=AA1654,"-","Passeur"),"Passeur"))))),"-")</f>
        <v>-</v>
      </c>
      <c r="G1654" s="20" t="str">
        <f>IF($D1654="Non",IF($B1654&lt;3,"-",IF('Synthese chemins'!G1654&gt;2,"Passeur",IF('Synthese chemins'!G1654&lt;1,"-",IF('Synthese chemins'!G1654&lt;2,IF(G$1=$Y1654,"-",IF(G$1=$AA1654,"-","Passeur")),IF(G$1=$Y1654,IF(G$1=AB1654,"-","Passeur"),"Passeur"))))),"-")</f>
        <v>-</v>
      </c>
      <c r="H1654" s="20" t="str">
        <f>IF($D1654="Non",IF($B1654&lt;3,"-",IF('Synthese chemins'!H1654&gt;2,"Passeur",IF('Synthese chemins'!H1654&lt;1,"-",IF('Synthese chemins'!H1654&lt;2,IF(H$1=$Y1654,"-",IF(H$1=$AA1654,"-","Passeur")),IF(H$1=$Y1654,IF(H$1=AC1654,"-","Passeur"),"Passeur"))))),"-")</f>
        <v>-</v>
      </c>
      <c r="I1654" s="20" t="str">
        <f>IF($D1654="Non",IF($B1654&lt;3,"-",IF('Synthese chemins'!I1654&gt;2,"Passeur",IF('Synthese chemins'!I1654&lt;1,"-",IF('Synthese chemins'!I1654&lt;2,IF(I$1=$Y1654,"-",IF(I$1=$AA1654,"-","Passeur")),IF(I$1=$Y1654,IF(I$1=AD1654,"-","Passeur"),"Passeur"))))),"-")</f>
        <v>-</v>
      </c>
      <c r="J1654" s="20" t="str">
        <f>IF($D1654="Non",IF($B1654&lt;3,"-",IF('Synthese chemins'!J1654&gt;2,"Passeur",IF('Synthese chemins'!J1654&lt;1,"-",IF('Synthese chemins'!J1654&lt;2,IF(J$1=$Y1654,"-",IF(J$1=$AA1654,"-","Passeur")),IF(J$1=$Y1654,IF(J$1=AE1654,"-","Passeur"),"Passeur"))))),"-")</f>
        <v>-</v>
      </c>
      <c r="K1654" s="20" t="str">
        <f>IF($D1654="Non",IF($B1654&lt;3,"-",IF('Synthese chemins'!K1654&gt;2,"Passeur",IF('Synthese chemins'!K1654&lt;1,"-",IF('Synthese chemins'!K1654&lt;2,IF(K$1=$Y1654,"-",IF(K$1=$AA1654,"-","Passeur")),IF(K$1=$Y1654,IF(K$1=AF1654,"-","Passeur"),"Passeur"))))),"-")</f>
        <v>-</v>
      </c>
      <c r="L1654" s="20" t="str">
        <f>IF($D1654="Non",IF($B1654&lt;3,"-",IF('Synthese chemins'!L1654&gt;2,"Passeur",IF('Synthese chemins'!L1654&lt;1,"-",IF('Synthese chemins'!L1654&lt;2,IF(L$1=$Y1654,"-",IF(L$1=$AA1654,"-","Passeur")),IF(L$1=$Y1654,IF(L$1=AG1654,"-","Passeur"),"Passeur"))))),"-")</f>
        <v>-</v>
      </c>
      <c r="M1654" s="20" t="str">
        <f>IF($D1654="Non",IF($B1654&lt;3,"-",IF('Synthese chemins'!M1654&gt;2,"Passeur",IF('Synthese chemins'!M1654&lt;1,"-",IF('Synthese chemins'!M1654&lt;2,IF(M$1=$Y1654,"-",IF(M$1=$AA1654,"-","Passeur")),IF(M$1=$Y1654,IF(M$1=AH1654,"-","Passeur"),"Passeur"))))),"-")</f>
        <v>-</v>
      </c>
      <c r="N1654" s="20" t="str">
        <f>IF($D1654="Non",IF($B1654&lt;3,"-",IF('Synthese chemins'!N1654&gt;2,"Passeur",IF('Synthese chemins'!N1654&lt;1,"-",IF('Synthese chemins'!N1654&lt;2,IF(N$1=$Y1654,"-",IF(N$1=$AA1654,"-","Passeur")),IF(N$1=$Y1654,IF(N$1=AI1654,"-","Passeur"),"Passeur"))))),"-")</f>
        <v>-</v>
      </c>
      <c r="O1654" s="20" t="str">
        <f>IF($D1654="Non",IF($B1654&lt;3,"-",IF('Synthese chemins'!O1654&gt;2,"Passeur",IF('Synthese chemins'!O1654&lt;1,"-",IF('Synthese chemins'!O1654&lt;2,IF(O$1=$Y1654,"-",IF(O$1=$AA1654,"-","Passeur")),IF(O$1=$Y1654,IF(O$1=AJ1654,"-","Passeur"),"Passeur"))))),"-")</f>
        <v>-</v>
      </c>
      <c r="P1654" s="20" t="str">
        <f>IF($D1654="Non",IF($B1654&lt;3,"-",IF('Synthese chemins'!P1654&gt;2,"Passeur",IF('Synthese chemins'!P1654&lt;1,"-",IF('Synthese chemins'!P1654&lt;2,IF(P$1=$Y1654,"-",IF(P$1=$AA1654,"-","Passeur")),IF(P$1=$Y1654,IF(P$1=AK1654,"-","Passeur"),"Passeur"))))),"-")</f>
        <v>-</v>
      </c>
      <c r="Q1654" s="20" t="str">
        <f>IF($D1654="Non",IF($B1654&lt;3,"-",IF('Synthese chemins'!Q1654&gt;2,"Passeur",IF('Synthese chemins'!Q1654&lt;1,"-",IF('Synthese chemins'!Q1654&lt;2,IF(Q$1=$Y1654,"-",IF(Q$1=$AA1654,"-","Passeur")),IF(Q$1=$Y1654,IF(Q$1=AL1654,"-","Passeur"),"Passeur"))))),"-")</f>
        <v>Passeur</v>
      </c>
      <c r="R1654" s="20" t="str">
        <f>IF($D1654="Non",IF($B1654&lt;3,"-",IF('Synthese chemins'!R1654&gt;2,"Passeur",IF('Synthese chemins'!R1654&lt;1,"-",IF('Synthese chemins'!R1654&lt;2,IF(R$1=$Y1654,"-",IF(R$1=$AA1654,"-","Passeur")),IF(R$1=$Y1654,IF(R$1=AM1654,"-","Passeur"),"Passeur"))))),"-")</f>
        <v>-</v>
      </c>
      <c r="S1654" s="20" t="str">
        <f>IF($D1654="Non",IF($B1654&lt;3,"-",IF('Synthese chemins'!S1654&gt;2,"Passeur",IF('Synthese chemins'!S1654&lt;1,"-",IF('Synthese chemins'!S1654&lt;2,IF(S$1=$Y1654,"-",IF(S$1=$AA1654,"-","Passeur")),IF(S$1=$Y1654,IF(S$1=AN1654,"-","Passeur"),"Passeur"))))),"-")</f>
        <v>-</v>
      </c>
      <c r="T1654" s="20" t="str">
        <f>IF($D1654="Non",IF($B1654&lt;3,"-",IF('Synthese chemins'!T1654&gt;2,"Passeur",IF('Synthese chemins'!T1654&lt;1,"-",IF('Synthese chemins'!T1654&lt;2,IF(T$1=$Y1654,"-",IF(T$1=$AA1654,"-","Passeur")),IF(T$1=$Y1654,IF(T$1=AO1654,"-","Passeur"),"Passeur"))))),"-")</f>
        <v>-</v>
      </c>
      <c r="U1654" s="20" t="str">
        <f>IF($D1654="Non",IF($B1654&lt;3,"-",IF('Synthese chemins'!U1654&gt;2,"Passeur",IF('Synthese chemins'!U1654&lt;1,"-",IF('Synthese chemins'!U1654&lt;2,IF(U$1=$Y1654,"-",IF(U$1=$AA1654,"-","Passeur")),IF(U$1=$Y1654,IF(U$1=AP1654,"-","Passeur"),"Passeur"))))),"-")</f>
        <v>-</v>
      </c>
      <c r="V1654" s="20" t="str">
        <f>IF($D1654="Non",IF($B1654&lt;3,"-",IF('Synthese chemins'!V1654&gt;2,"Passeur",IF('Synthese chemins'!V1654&lt;1,"-",IF('Synthese chemins'!V1654&lt;2,IF(V$1=$Y1654,"-",IF(V$1=$AA1654,"-","Passeur")),IF(V$1=$Y1654,IF(V$1=AQ1654,"-","Passeur"),"Passeur"))))),"-")</f>
        <v>-</v>
      </c>
      <c r="W1654" s="20" t="str">
        <f>IF($D1654="Non",IF($B1654&lt;3,"-",IF('Synthese chemins'!W1654&gt;2,"Passeur",IF('Synthese chemins'!W1654&lt;1,"-",IF('Synthese chemins'!W1654&lt;2,IF(W$1=$Y1654,"-",IF(W$1=$AA1654,"-","Passeur")),IF(W$1=$Y1654,IF(W$1=AR1654,"-","Passeur"),"Passeur"))))),"-")</f>
        <v>-</v>
      </c>
      <c r="X1654" s="20" t="str">
        <f>IF($D1654="Non",IF($B1654&lt;3,"-",IF('Synthese chemins'!X1654&gt;2,"Passeur",IF('Synthese chemins'!X1654&lt;1,"-",IF('Synthese chemins'!X1654&lt;2,IF(X$1=$Y1654,"-",IF(X$1=$AA1654,"-","Passeur")),IF(X$1=$Y1654,IF(X$1=AS1654,"-","Passeur"),"Passeur"))))),"-")</f>
        <v>-</v>
      </c>
      <c r="Y1654" s="33" t="str">
        <f>'Chemins de conversion les plus '!G1654</f>
        <v>SEA // Adwords hors Branding</v>
      </c>
      <c r="Z1654" s="20">
        <f t="shared" si="556"/>
        <v>1</v>
      </c>
      <c r="AA1654" s="33" t="str">
        <f>'Chemins de conversion les plus '!I1654</f>
        <v>SEA // PLA</v>
      </c>
      <c r="AB1654" s="5"/>
      <c r="AC1654" s="20">
        <f ca="1">'Synthese chemins'!Z1654</f>
        <v>6</v>
      </c>
      <c r="AD1654" s="19">
        <f>'Synthese chemins'!AA1654</f>
        <v>37.35</v>
      </c>
      <c r="AE1654" s="20">
        <f ca="1">'Synthese chemins'!AB1654</f>
        <v>1.2</v>
      </c>
      <c r="AF1654" s="19">
        <f>'Synthese chemins'!AC1654</f>
        <v>7.4700000000000006</v>
      </c>
      <c r="AH1654" s="2" t="str">
        <f t="shared" si="557"/>
        <v>-</v>
      </c>
      <c r="AI1654" s="2" t="str">
        <f t="shared" si="558"/>
        <v>-</v>
      </c>
      <c r="AJ1654" s="2" t="str">
        <f t="shared" si="559"/>
        <v>-</v>
      </c>
      <c r="AK1654" s="2" t="str">
        <f t="shared" si="560"/>
        <v>-</v>
      </c>
      <c r="AL1654" s="2" t="str">
        <f t="shared" si="561"/>
        <v>-</v>
      </c>
      <c r="AM1654" s="2" t="str">
        <f t="shared" si="562"/>
        <v>-</v>
      </c>
      <c r="AN1654" s="2" t="str">
        <f t="shared" si="563"/>
        <v>-</v>
      </c>
      <c r="AO1654" s="2" t="str">
        <f t="shared" si="564"/>
        <v>-</v>
      </c>
      <c r="AP1654" s="2" t="str">
        <f t="shared" si="565"/>
        <v>-</v>
      </c>
      <c r="AQ1654" s="2" t="str">
        <f t="shared" si="566"/>
        <v>-</v>
      </c>
      <c r="AR1654" s="2" t="str">
        <f t="shared" si="567"/>
        <v>-</v>
      </c>
      <c r="AS1654" s="2" t="str">
        <f t="shared" si="568"/>
        <v>-</v>
      </c>
      <c r="AT1654" s="2">
        <f t="shared" ca="1" si="569"/>
        <v>6</v>
      </c>
      <c r="AU1654" s="2" t="str">
        <f t="shared" si="570"/>
        <v>-</v>
      </c>
      <c r="AV1654" s="2" t="str">
        <f t="shared" si="571"/>
        <v>-</v>
      </c>
      <c r="AW1654" s="2" t="str">
        <f t="shared" si="572"/>
        <v>-</v>
      </c>
      <c r="AX1654" s="2" t="str">
        <f t="shared" si="573"/>
        <v>-</v>
      </c>
      <c r="AY1654" s="2" t="str">
        <f t="shared" si="552"/>
        <v>-</v>
      </c>
      <c r="AZ1654" s="2" t="str">
        <f t="shared" si="553"/>
        <v>-</v>
      </c>
      <c r="BA1654" s="2" t="str">
        <f t="shared" si="554"/>
        <v>-</v>
      </c>
    </row>
    <row r="1655" spans="1:53">
      <c r="A1655" s="2">
        <f t="shared" si="555"/>
        <v>1654</v>
      </c>
      <c r="B1655" s="2">
        <f>'Synthese chemins'!B1655</f>
        <v>5</v>
      </c>
      <c r="C1655" s="2">
        <f>'Synthese chemins'!C1655</f>
        <v>3</v>
      </c>
      <c r="D1655" s="2" t="str">
        <f>'Synthese chemins'!D1655</f>
        <v>Non</v>
      </c>
      <c r="E1655" s="20" t="str">
        <f>IF($D1655="Non",IF($B1655&lt;3,"-",IF('Synthese chemins'!E1655&gt;2,"Passeur",IF('Synthese chemins'!E1655&lt;1,"-",IF('Synthese chemins'!E1655&lt;2,IF(E$1=$Y1655,"-",IF(E$1=$AA1655,"-","Passeur")),IF(E$1=$Y1655,IF(E$1=Y1655,"-","Passeur"),"Passeur"))))),"-")</f>
        <v>-</v>
      </c>
      <c r="F1655" s="20" t="str">
        <f>IF($D1655="Non",IF($B1655&lt;3,"-",IF('Synthese chemins'!F1655&gt;2,"Passeur",IF('Synthese chemins'!F1655&lt;1,"-",IF('Synthese chemins'!F1655&lt;2,IF(F$1=$Y1655,"-",IF(F$1=$AA1655,"-","Passeur")),IF(F$1=$Y1655,IF(F$1=AA1655,"-","Passeur"),"Passeur"))))),"-")</f>
        <v>-</v>
      </c>
      <c r="G1655" s="20" t="str">
        <f>IF($D1655="Non",IF($B1655&lt;3,"-",IF('Synthese chemins'!G1655&gt;2,"Passeur",IF('Synthese chemins'!G1655&lt;1,"-",IF('Synthese chemins'!G1655&lt;2,IF(G$1=$Y1655,"-",IF(G$1=$AA1655,"-","Passeur")),IF(G$1=$Y1655,IF(G$1=AB1655,"-","Passeur"),"Passeur"))))),"-")</f>
        <v>-</v>
      </c>
      <c r="H1655" s="20" t="str">
        <f>IF($D1655="Non",IF($B1655&lt;3,"-",IF('Synthese chemins'!H1655&gt;2,"Passeur",IF('Synthese chemins'!H1655&lt;1,"-",IF('Synthese chemins'!H1655&lt;2,IF(H$1=$Y1655,"-",IF(H$1=$AA1655,"-","Passeur")),IF(H$1=$Y1655,IF(H$1=AC1655,"-","Passeur"),"Passeur"))))),"-")</f>
        <v>-</v>
      </c>
      <c r="I1655" s="20" t="str">
        <f>IF($D1655="Non",IF($B1655&lt;3,"-",IF('Synthese chemins'!I1655&gt;2,"Passeur",IF('Synthese chemins'!I1655&lt;1,"-",IF('Synthese chemins'!I1655&lt;2,IF(I$1=$Y1655,"-",IF(I$1=$AA1655,"-","Passeur")),IF(I$1=$Y1655,IF(I$1=AD1655,"-","Passeur"),"Passeur"))))),"-")</f>
        <v>-</v>
      </c>
      <c r="J1655" s="20" t="str">
        <f>IF($D1655="Non",IF($B1655&lt;3,"-",IF('Synthese chemins'!J1655&gt;2,"Passeur",IF('Synthese chemins'!J1655&lt;1,"-",IF('Synthese chemins'!J1655&lt;2,IF(J$1=$Y1655,"-",IF(J$1=$AA1655,"-","Passeur")),IF(J$1=$Y1655,IF(J$1=AE1655,"-","Passeur"),"Passeur"))))),"-")</f>
        <v>-</v>
      </c>
      <c r="K1655" s="20" t="str">
        <f>IF($D1655="Non",IF($B1655&lt;3,"-",IF('Synthese chemins'!K1655&gt;2,"Passeur",IF('Synthese chemins'!K1655&lt;1,"-",IF('Synthese chemins'!K1655&lt;2,IF(K$1=$Y1655,"-",IF(K$1=$AA1655,"-","Passeur")),IF(K$1=$Y1655,IF(K$1=AF1655,"-","Passeur"),"Passeur"))))),"-")</f>
        <v>-</v>
      </c>
      <c r="L1655" s="20" t="str">
        <f>IF($D1655="Non",IF($B1655&lt;3,"-",IF('Synthese chemins'!L1655&gt;2,"Passeur",IF('Synthese chemins'!L1655&lt;1,"-",IF('Synthese chemins'!L1655&lt;2,IF(L$1=$Y1655,"-",IF(L$1=$AA1655,"-","Passeur")),IF(L$1=$Y1655,IF(L$1=AG1655,"-","Passeur"),"Passeur"))))),"-")</f>
        <v>-</v>
      </c>
      <c r="M1655" s="20" t="str">
        <f>IF($D1655="Non",IF($B1655&lt;3,"-",IF('Synthese chemins'!M1655&gt;2,"Passeur",IF('Synthese chemins'!M1655&lt;1,"-",IF('Synthese chemins'!M1655&lt;2,IF(M$1=$Y1655,"-",IF(M$1=$AA1655,"-","Passeur")),IF(M$1=$Y1655,IF(M$1=AH1655,"-","Passeur"),"Passeur"))))),"-")</f>
        <v>-</v>
      </c>
      <c r="N1655" s="20" t="str">
        <f>IF($D1655="Non",IF($B1655&lt;3,"-",IF('Synthese chemins'!N1655&gt;2,"Passeur",IF('Synthese chemins'!N1655&lt;1,"-",IF('Synthese chemins'!N1655&lt;2,IF(N$1=$Y1655,"-",IF(N$1=$AA1655,"-","Passeur")),IF(N$1=$Y1655,IF(N$1=AI1655,"-","Passeur"),"Passeur"))))),"-")</f>
        <v>Passeur</v>
      </c>
      <c r="O1655" s="20" t="str">
        <f>IF($D1655="Non",IF($B1655&lt;3,"-",IF('Synthese chemins'!O1655&gt;2,"Passeur",IF('Synthese chemins'!O1655&lt;1,"-",IF('Synthese chemins'!O1655&lt;2,IF(O$1=$Y1655,"-",IF(O$1=$AA1655,"-","Passeur")),IF(O$1=$Y1655,IF(O$1=AJ1655,"-","Passeur"),"Passeur"))))),"-")</f>
        <v>-</v>
      </c>
      <c r="P1655" s="20" t="str">
        <f>IF($D1655="Non",IF($B1655&lt;3,"-",IF('Synthese chemins'!P1655&gt;2,"Passeur",IF('Synthese chemins'!P1655&lt;1,"-",IF('Synthese chemins'!P1655&lt;2,IF(P$1=$Y1655,"-",IF(P$1=$AA1655,"-","Passeur")),IF(P$1=$Y1655,IF(P$1=AK1655,"-","Passeur"),"Passeur"))))),"-")</f>
        <v>-</v>
      </c>
      <c r="Q1655" s="20" t="str">
        <f>IF($D1655="Non",IF($B1655&lt;3,"-",IF('Synthese chemins'!Q1655&gt;2,"Passeur",IF('Synthese chemins'!Q1655&lt;1,"-",IF('Synthese chemins'!Q1655&lt;2,IF(Q$1=$Y1655,"-",IF(Q$1=$AA1655,"-","Passeur")),IF(Q$1=$Y1655,IF(Q$1=AL1655,"-","Passeur"),"Passeur"))))),"-")</f>
        <v>-</v>
      </c>
      <c r="R1655" s="20" t="str">
        <f>IF($D1655="Non",IF($B1655&lt;3,"-",IF('Synthese chemins'!R1655&gt;2,"Passeur",IF('Synthese chemins'!R1655&lt;1,"-",IF('Synthese chemins'!R1655&lt;2,IF(R$1=$Y1655,"-",IF(R$1=$AA1655,"-","Passeur")),IF(R$1=$Y1655,IF(R$1=AM1655,"-","Passeur"),"Passeur"))))),"-")</f>
        <v>-</v>
      </c>
      <c r="S1655" s="20" t="str">
        <f>IF($D1655="Non",IF($B1655&lt;3,"-",IF('Synthese chemins'!S1655&gt;2,"Passeur",IF('Synthese chemins'!S1655&lt;1,"-",IF('Synthese chemins'!S1655&lt;2,IF(S$1=$Y1655,"-",IF(S$1=$AA1655,"-","Passeur")),IF(S$1=$Y1655,IF(S$1=AN1655,"-","Passeur"),"Passeur"))))),"-")</f>
        <v>-</v>
      </c>
      <c r="T1655" s="20" t="str">
        <f>IF($D1655="Non",IF($B1655&lt;3,"-",IF('Synthese chemins'!T1655&gt;2,"Passeur",IF('Synthese chemins'!T1655&lt;1,"-",IF('Synthese chemins'!T1655&lt;2,IF(T$1=$Y1655,"-",IF(T$1=$AA1655,"-","Passeur")),IF(T$1=$Y1655,IF(T$1=AO1655,"-","Passeur"),"Passeur"))))),"-")</f>
        <v>-</v>
      </c>
      <c r="U1655" s="20" t="str">
        <f>IF($D1655="Non",IF($B1655&lt;3,"-",IF('Synthese chemins'!U1655&gt;2,"Passeur",IF('Synthese chemins'!U1655&lt;1,"-",IF('Synthese chemins'!U1655&lt;2,IF(U$1=$Y1655,"-",IF(U$1=$AA1655,"-","Passeur")),IF(U$1=$Y1655,IF(U$1=AP1655,"-","Passeur"),"Passeur"))))),"-")</f>
        <v>-</v>
      </c>
      <c r="V1655" s="20" t="str">
        <f>IF($D1655="Non",IF($B1655&lt;3,"-",IF('Synthese chemins'!V1655&gt;2,"Passeur",IF('Synthese chemins'!V1655&lt;1,"-",IF('Synthese chemins'!V1655&lt;2,IF(V$1=$Y1655,"-",IF(V$1=$AA1655,"-","Passeur")),IF(V$1=$Y1655,IF(V$1=AQ1655,"-","Passeur"),"Passeur"))))),"-")</f>
        <v>-</v>
      </c>
      <c r="W1655" s="20" t="str">
        <f>IF($D1655="Non",IF($B1655&lt;3,"-",IF('Synthese chemins'!W1655&gt;2,"Passeur",IF('Synthese chemins'!W1655&lt;1,"-",IF('Synthese chemins'!W1655&lt;2,IF(W$1=$Y1655,"-",IF(W$1=$AA1655,"-","Passeur")),IF(W$1=$Y1655,IF(W$1=AR1655,"-","Passeur"),"Passeur"))))),"-")</f>
        <v>-</v>
      </c>
      <c r="X1655" s="20" t="str">
        <f>IF($D1655="Non",IF($B1655&lt;3,"-",IF('Synthese chemins'!X1655&gt;2,"Passeur",IF('Synthese chemins'!X1655&lt;1,"-",IF('Synthese chemins'!X1655&lt;2,IF(X$1=$Y1655,"-",IF(X$1=$AA1655,"-","Passeur")),IF(X$1=$Y1655,IF(X$1=AS1655,"-","Passeur"),"Passeur"))))),"-")</f>
        <v>-</v>
      </c>
      <c r="Y1655" s="33" t="str">
        <f>'Chemins de conversion les plus '!G1655</f>
        <v>SEA // PLA</v>
      </c>
      <c r="Z1655" s="20">
        <f t="shared" si="556"/>
        <v>1</v>
      </c>
      <c r="AA1655" s="33" t="str">
        <f>'Chemins de conversion les plus '!I1655</f>
        <v>Direct</v>
      </c>
      <c r="AB1655" s="5"/>
      <c r="AC1655" s="20">
        <f ca="1">'Synthese chemins'!Z1655</f>
        <v>5</v>
      </c>
      <c r="AD1655" s="19">
        <f>'Synthese chemins'!AA1655</f>
        <v>23.7</v>
      </c>
      <c r="AE1655" s="20">
        <f ca="1">'Synthese chemins'!AB1655</f>
        <v>1</v>
      </c>
      <c r="AF1655" s="19">
        <f>'Synthese chemins'!AC1655</f>
        <v>4.74</v>
      </c>
      <c r="AH1655" s="2" t="str">
        <f t="shared" si="557"/>
        <v>-</v>
      </c>
      <c r="AI1655" s="2" t="str">
        <f t="shared" si="558"/>
        <v>-</v>
      </c>
      <c r="AJ1655" s="2" t="str">
        <f t="shared" si="559"/>
        <v>-</v>
      </c>
      <c r="AK1655" s="2" t="str">
        <f t="shared" si="560"/>
        <v>-</v>
      </c>
      <c r="AL1655" s="2" t="str">
        <f t="shared" si="561"/>
        <v>-</v>
      </c>
      <c r="AM1655" s="2" t="str">
        <f t="shared" si="562"/>
        <v>-</v>
      </c>
      <c r="AN1655" s="2" t="str">
        <f t="shared" si="563"/>
        <v>-</v>
      </c>
      <c r="AO1655" s="2" t="str">
        <f t="shared" si="564"/>
        <v>-</v>
      </c>
      <c r="AP1655" s="2" t="str">
        <f t="shared" si="565"/>
        <v>-</v>
      </c>
      <c r="AQ1655" s="2">
        <f t="shared" ca="1" si="566"/>
        <v>5</v>
      </c>
      <c r="AR1655" s="2" t="str">
        <f t="shared" si="567"/>
        <v>-</v>
      </c>
      <c r="AS1655" s="2" t="str">
        <f t="shared" si="568"/>
        <v>-</v>
      </c>
      <c r="AT1655" s="2" t="str">
        <f t="shared" si="569"/>
        <v>-</v>
      </c>
      <c r="AU1655" s="2" t="str">
        <f t="shared" si="570"/>
        <v>-</v>
      </c>
      <c r="AV1655" s="2" t="str">
        <f t="shared" si="571"/>
        <v>-</v>
      </c>
      <c r="AW1655" s="2" t="str">
        <f t="shared" si="572"/>
        <v>-</v>
      </c>
      <c r="AX1655" s="2" t="str">
        <f t="shared" si="573"/>
        <v>-</v>
      </c>
      <c r="AY1655" s="2" t="str">
        <f t="shared" si="552"/>
        <v>-</v>
      </c>
      <c r="AZ1655" s="2" t="str">
        <f t="shared" si="553"/>
        <v>-</v>
      </c>
      <c r="BA1655" s="2" t="str">
        <f t="shared" si="554"/>
        <v>-</v>
      </c>
    </row>
    <row r="1656" spans="1:53">
      <c r="A1656" s="2">
        <f t="shared" si="555"/>
        <v>1655</v>
      </c>
      <c r="B1656" s="2">
        <f>'Synthese chemins'!B1656</f>
        <v>5</v>
      </c>
      <c r="C1656" s="2">
        <f>'Synthese chemins'!C1656</f>
        <v>2</v>
      </c>
      <c r="D1656" s="2" t="str">
        <f>'Synthese chemins'!D1656</f>
        <v>Non</v>
      </c>
      <c r="E1656" s="20" t="str">
        <f>IF($D1656="Non",IF($B1656&lt;3,"-",IF('Synthese chemins'!E1656&gt;2,"Passeur",IF('Synthese chemins'!E1656&lt;1,"-",IF('Synthese chemins'!E1656&lt;2,IF(E$1=$Y1656,"-",IF(E$1=$AA1656,"-","Passeur")),IF(E$1=$Y1656,IF(E$1=Y1656,"-","Passeur"),"Passeur"))))),"-")</f>
        <v>-</v>
      </c>
      <c r="F1656" s="20" t="str">
        <f>IF($D1656="Non",IF($B1656&lt;3,"-",IF('Synthese chemins'!F1656&gt;2,"Passeur",IF('Synthese chemins'!F1656&lt;1,"-",IF('Synthese chemins'!F1656&lt;2,IF(F$1=$Y1656,"-",IF(F$1=$AA1656,"-","Passeur")),IF(F$1=$Y1656,IF(F$1=AA1656,"-","Passeur"),"Passeur"))))),"-")</f>
        <v>-</v>
      </c>
      <c r="G1656" s="20" t="str">
        <f>IF($D1656="Non",IF($B1656&lt;3,"-",IF('Synthese chemins'!G1656&gt;2,"Passeur",IF('Synthese chemins'!G1656&lt;1,"-",IF('Synthese chemins'!G1656&lt;2,IF(G$1=$Y1656,"-",IF(G$1=$AA1656,"-","Passeur")),IF(G$1=$Y1656,IF(G$1=AB1656,"-","Passeur"),"Passeur"))))),"-")</f>
        <v>-</v>
      </c>
      <c r="H1656" s="20" t="str">
        <f>IF($D1656="Non",IF($B1656&lt;3,"-",IF('Synthese chemins'!H1656&gt;2,"Passeur",IF('Synthese chemins'!H1656&lt;1,"-",IF('Synthese chemins'!H1656&lt;2,IF(H$1=$Y1656,"-",IF(H$1=$AA1656,"-","Passeur")),IF(H$1=$Y1656,IF(H$1=AC1656,"-","Passeur"),"Passeur"))))),"-")</f>
        <v>-</v>
      </c>
      <c r="I1656" s="20" t="str">
        <f>IF($D1656="Non",IF($B1656&lt;3,"-",IF('Synthese chemins'!I1656&gt;2,"Passeur",IF('Synthese chemins'!I1656&lt;1,"-",IF('Synthese chemins'!I1656&lt;2,IF(I$1=$Y1656,"-",IF(I$1=$AA1656,"-","Passeur")),IF(I$1=$Y1656,IF(I$1=AD1656,"-","Passeur"),"Passeur"))))),"-")</f>
        <v>-</v>
      </c>
      <c r="J1656" s="20" t="str">
        <f>IF($D1656="Non",IF($B1656&lt;3,"-",IF('Synthese chemins'!J1656&gt;2,"Passeur",IF('Synthese chemins'!J1656&lt;1,"-",IF('Synthese chemins'!J1656&lt;2,IF(J$1=$Y1656,"-",IF(J$1=$AA1656,"-","Passeur")),IF(J$1=$Y1656,IF(J$1=AE1656,"-","Passeur"),"Passeur"))))),"-")</f>
        <v>-</v>
      </c>
      <c r="K1656" s="20" t="str">
        <f>IF($D1656="Non",IF($B1656&lt;3,"-",IF('Synthese chemins'!K1656&gt;2,"Passeur",IF('Synthese chemins'!K1656&lt;1,"-",IF('Synthese chemins'!K1656&lt;2,IF(K$1=$Y1656,"-",IF(K$1=$AA1656,"-","Passeur")),IF(K$1=$Y1656,IF(K$1=AF1656,"-","Passeur"),"Passeur"))))),"-")</f>
        <v>-</v>
      </c>
      <c r="L1656" s="20" t="str">
        <f>IF($D1656="Non",IF($B1656&lt;3,"-",IF('Synthese chemins'!L1656&gt;2,"Passeur",IF('Synthese chemins'!L1656&lt;1,"-",IF('Synthese chemins'!L1656&lt;2,IF(L$1=$Y1656,"-",IF(L$1=$AA1656,"-","Passeur")),IF(L$1=$Y1656,IF(L$1=AG1656,"-","Passeur"),"Passeur"))))),"-")</f>
        <v>-</v>
      </c>
      <c r="M1656" s="20" t="str">
        <f>IF($D1656="Non",IF($B1656&lt;3,"-",IF('Synthese chemins'!M1656&gt;2,"Passeur",IF('Synthese chemins'!M1656&lt;1,"-",IF('Synthese chemins'!M1656&lt;2,IF(M$1=$Y1656,"-",IF(M$1=$AA1656,"-","Passeur")),IF(M$1=$Y1656,IF(M$1=AH1656,"-","Passeur"),"Passeur"))))),"-")</f>
        <v>-</v>
      </c>
      <c r="N1656" s="20" t="str">
        <f>IF($D1656="Non",IF($B1656&lt;3,"-",IF('Synthese chemins'!N1656&gt;2,"Passeur",IF('Synthese chemins'!N1656&lt;1,"-",IF('Synthese chemins'!N1656&lt;2,IF(N$1=$Y1656,"-",IF(N$1=$AA1656,"-","Passeur")),IF(N$1=$Y1656,IF(N$1=AI1656,"-","Passeur"),"Passeur"))))),"-")</f>
        <v>-</v>
      </c>
      <c r="O1656" s="20" t="str">
        <f>IF($D1656="Non",IF($B1656&lt;3,"-",IF('Synthese chemins'!O1656&gt;2,"Passeur",IF('Synthese chemins'!O1656&lt;1,"-",IF('Synthese chemins'!O1656&lt;2,IF(O$1=$Y1656,"-",IF(O$1=$AA1656,"-","Passeur")),IF(O$1=$Y1656,IF(O$1=AJ1656,"-","Passeur"),"Passeur"))))),"-")</f>
        <v>Passeur</v>
      </c>
      <c r="P1656" s="20" t="str">
        <f>IF($D1656="Non",IF($B1656&lt;3,"-",IF('Synthese chemins'!P1656&gt;2,"Passeur",IF('Synthese chemins'!P1656&lt;1,"-",IF('Synthese chemins'!P1656&lt;2,IF(P$1=$Y1656,"-",IF(P$1=$AA1656,"-","Passeur")),IF(P$1=$Y1656,IF(P$1=AK1656,"-","Passeur"),"Passeur"))))),"-")</f>
        <v>-</v>
      </c>
      <c r="Q1656" s="20" t="str">
        <f>IF($D1656="Non",IF($B1656&lt;3,"-",IF('Synthese chemins'!Q1656&gt;2,"Passeur",IF('Synthese chemins'!Q1656&lt;1,"-",IF('Synthese chemins'!Q1656&lt;2,IF(Q$1=$Y1656,"-",IF(Q$1=$AA1656,"-","Passeur")),IF(Q$1=$Y1656,IF(Q$1=AL1656,"-","Passeur"),"Passeur"))))),"-")</f>
        <v>-</v>
      </c>
      <c r="R1656" s="20" t="str">
        <f>IF($D1656="Non",IF($B1656&lt;3,"-",IF('Synthese chemins'!R1656&gt;2,"Passeur",IF('Synthese chemins'!R1656&lt;1,"-",IF('Synthese chemins'!R1656&lt;2,IF(R$1=$Y1656,"-",IF(R$1=$AA1656,"-","Passeur")),IF(R$1=$Y1656,IF(R$1=AM1656,"-","Passeur"),"Passeur"))))),"-")</f>
        <v>-</v>
      </c>
      <c r="S1656" s="20" t="str">
        <f>IF($D1656="Non",IF($B1656&lt;3,"-",IF('Synthese chemins'!S1656&gt;2,"Passeur",IF('Synthese chemins'!S1656&lt;1,"-",IF('Synthese chemins'!S1656&lt;2,IF(S$1=$Y1656,"-",IF(S$1=$AA1656,"-","Passeur")),IF(S$1=$Y1656,IF(S$1=AN1656,"-","Passeur"),"Passeur"))))),"-")</f>
        <v>-</v>
      </c>
      <c r="T1656" s="20" t="str">
        <f>IF($D1656="Non",IF($B1656&lt;3,"-",IF('Synthese chemins'!T1656&gt;2,"Passeur",IF('Synthese chemins'!T1656&lt;1,"-",IF('Synthese chemins'!T1656&lt;2,IF(T$1=$Y1656,"-",IF(T$1=$AA1656,"-","Passeur")),IF(T$1=$Y1656,IF(T$1=AO1656,"-","Passeur"),"Passeur"))))),"-")</f>
        <v>-</v>
      </c>
      <c r="U1656" s="20" t="str">
        <f>IF($D1656="Non",IF($B1656&lt;3,"-",IF('Synthese chemins'!U1656&gt;2,"Passeur",IF('Synthese chemins'!U1656&lt;1,"-",IF('Synthese chemins'!U1656&lt;2,IF(U$1=$Y1656,"-",IF(U$1=$AA1656,"-","Passeur")),IF(U$1=$Y1656,IF(U$1=AP1656,"-","Passeur"),"Passeur"))))),"-")</f>
        <v>-</v>
      </c>
      <c r="V1656" s="20" t="str">
        <f>IF($D1656="Non",IF($B1656&lt;3,"-",IF('Synthese chemins'!V1656&gt;2,"Passeur",IF('Synthese chemins'!V1656&lt;1,"-",IF('Synthese chemins'!V1656&lt;2,IF(V$1=$Y1656,"-",IF(V$1=$AA1656,"-","Passeur")),IF(V$1=$Y1656,IF(V$1=AQ1656,"-","Passeur"),"Passeur"))))),"-")</f>
        <v>-</v>
      </c>
      <c r="W1656" s="20" t="str">
        <f>IF($D1656="Non",IF($B1656&lt;3,"-",IF('Synthese chemins'!W1656&gt;2,"Passeur",IF('Synthese chemins'!W1656&lt;1,"-",IF('Synthese chemins'!W1656&lt;2,IF(W$1=$Y1656,"-",IF(W$1=$AA1656,"-","Passeur")),IF(W$1=$Y1656,IF(W$1=AR1656,"-","Passeur"),"Passeur"))))),"-")</f>
        <v>-</v>
      </c>
      <c r="X1656" s="20" t="str">
        <f>IF($D1656="Non",IF($B1656&lt;3,"-",IF('Synthese chemins'!X1656&gt;2,"Passeur",IF('Synthese chemins'!X1656&lt;1,"-",IF('Synthese chemins'!X1656&lt;2,IF(X$1=$Y1656,"-",IF(X$1=$AA1656,"-","Passeur")),IF(X$1=$Y1656,IF(X$1=AS1656,"-","Passeur"),"Passeur"))))),"-")</f>
        <v>-</v>
      </c>
      <c r="Y1656" s="33" t="str">
        <f>'Chemins de conversion les plus '!G1656</f>
        <v>SEA // PLA</v>
      </c>
      <c r="Z1656" s="20">
        <f t="shared" si="556"/>
        <v>1</v>
      </c>
      <c r="AA1656" s="33" t="str">
        <f>'Chemins de conversion les plus '!I1656</f>
        <v>SEA // Adwords hors Branding</v>
      </c>
      <c r="AB1656" s="5"/>
      <c r="AC1656" s="20">
        <f ca="1">'Synthese chemins'!Z1656</f>
        <v>5</v>
      </c>
      <c r="AD1656" s="19">
        <f>'Synthese chemins'!AA1656</f>
        <v>48.03</v>
      </c>
      <c r="AE1656" s="20">
        <f ca="1">'Synthese chemins'!AB1656</f>
        <v>1</v>
      </c>
      <c r="AF1656" s="19">
        <f>'Synthese chemins'!AC1656</f>
        <v>9.6059999999999999</v>
      </c>
      <c r="AH1656" s="2" t="str">
        <f t="shared" si="557"/>
        <v>-</v>
      </c>
      <c r="AI1656" s="2" t="str">
        <f t="shared" si="558"/>
        <v>-</v>
      </c>
      <c r="AJ1656" s="2" t="str">
        <f t="shared" si="559"/>
        <v>-</v>
      </c>
      <c r="AK1656" s="2" t="str">
        <f t="shared" si="560"/>
        <v>-</v>
      </c>
      <c r="AL1656" s="2" t="str">
        <f t="shared" si="561"/>
        <v>-</v>
      </c>
      <c r="AM1656" s="2" t="str">
        <f t="shared" si="562"/>
        <v>-</v>
      </c>
      <c r="AN1656" s="2" t="str">
        <f t="shared" si="563"/>
        <v>-</v>
      </c>
      <c r="AO1656" s="2" t="str">
        <f t="shared" si="564"/>
        <v>-</v>
      </c>
      <c r="AP1656" s="2" t="str">
        <f t="shared" si="565"/>
        <v>-</v>
      </c>
      <c r="AQ1656" s="2" t="str">
        <f t="shared" si="566"/>
        <v>-</v>
      </c>
      <c r="AR1656" s="2">
        <f t="shared" ca="1" si="567"/>
        <v>5</v>
      </c>
      <c r="AS1656" s="2" t="str">
        <f t="shared" si="568"/>
        <v>-</v>
      </c>
      <c r="AT1656" s="2" t="str">
        <f t="shared" si="569"/>
        <v>-</v>
      </c>
      <c r="AU1656" s="2" t="str">
        <f t="shared" si="570"/>
        <v>-</v>
      </c>
      <c r="AV1656" s="2" t="str">
        <f t="shared" si="571"/>
        <v>-</v>
      </c>
      <c r="AW1656" s="2" t="str">
        <f t="shared" si="572"/>
        <v>-</v>
      </c>
      <c r="AX1656" s="2" t="str">
        <f t="shared" si="573"/>
        <v>-</v>
      </c>
      <c r="AY1656" s="2" t="str">
        <f t="shared" si="552"/>
        <v>-</v>
      </c>
      <c r="AZ1656" s="2" t="str">
        <f t="shared" si="553"/>
        <v>-</v>
      </c>
      <c r="BA1656" s="2" t="str">
        <f t="shared" si="554"/>
        <v>-</v>
      </c>
    </row>
    <row r="1657" spans="1:53">
      <c r="A1657" s="2">
        <f t="shared" si="555"/>
        <v>1656</v>
      </c>
      <c r="B1657" s="2">
        <f>'Synthese chemins'!B1657</f>
        <v>5</v>
      </c>
      <c r="C1657" s="2">
        <f>'Synthese chemins'!C1657</f>
        <v>4</v>
      </c>
      <c r="D1657" s="2" t="str">
        <f>'Synthese chemins'!D1657</f>
        <v>Non</v>
      </c>
      <c r="E1657" s="20" t="str">
        <f>IF($D1657="Non",IF($B1657&lt;3,"-",IF('Synthese chemins'!E1657&gt;2,"Passeur",IF('Synthese chemins'!E1657&lt;1,"-",IF('Synthese chemins'!E1657&lt;2,IF(E$1=$Y1657,"-",IF(E$1=$AA1657,"-","Passeur")),IF(E$1=$Y1657,IF(E$1=Y1657,"-","Passeur"),"Passeur"))))),"-")</f>
        <v>-</v>
      </c>
      <c r="F1657" s="20" t="str">
        <f>IF($D1657="Non",IF($B1657&lt;3,"-",IF('Synthese chemins'!F1657&gt;2,"Passeur",IF('Synthese chemins'!F1657&lt;1,"-",IF('Synthese chemins'!F1657&lt;2,IF(F$1=$Y1657,"-",IF(F$1=$AA1657,"-","Passeur")),IF(F$1=$Y1657,IF(F$1=AA1657,"-","Passeur"),"Passeur"))))),"-")</f>
        <v>Passeur</v>
      </c>
      <c r="G1657" s="20" t="str">
        <f>IF($D1657="Non",IF($B1657&lt;3,"-",IF('Synthese chemins'!G1657&gt;2,"Passeur",IF('Synthese chemins'!G1657&lt;1,"-",IF('Synthese chemins'!G1657&lt;2,IF(G$1=$Y1657,"-",IF(G$1=$AA1657,"-","Passeur")),IF(G$1=$Y1657,IF(G$1=AB1657,"-","Passeur"),"Passeur"))))),"-")</f>
        <v>-</v>
      </c>
      <c r="H1657" s="20" t="str">
        <f>IF($D1657="Non",IF($B1657&lt;3,"-",IF('Synthese chemins'!H1657&gt;2,"Passeur",IF('Synthese chemins'!H1657&lt;1,"-",IF('Synthese chemins'!H1657&lt;2,IF(H$1=$Y1657,"-",IF(H$1=$AA1657,"-","Passeur")),IF(H$1=$Y1657,IF(H$1=AC1657,"-","Passeur"),"Passeur"))))),"-")</f>
        <v>-</v>
      </c>
      <c r="I1657" s="20" t="str">
        <f>IF($D1657="Non",IF($B1657&lt;3,"-",IF('Synthese chemins'!I1657&gt;2,"Passeur",IF('Synthese chemins'!I1657&lt;1,"-",IF('Synthese chemins'!I1657&lt;2,IF(I$1=$Y1657,"-",IF(I$1=$AA1657,"-","Passeur")),IF(I$1=$Y1657,IF(I$1=AD1657,"-","Passeur"),"Passeur"))))),"-")</f>
        <v>-</v>
      </c>
      <c r="J1657" s="20" t="str">
        <f>IF($D1657="Non",IF($B1657&lt;3,"-",IF('Synthese chemins'!J1657&gt;2,"Passeur",IF('Synthese chemins'!J1657&lt;1,"-",IF('Synthese chemins'!J1657&lt;2,IF(J$1=$Y1657,"-",IF(J$1=$AA1657,"-","Passeur")),IF(J$1=$Y1657,IF(J$1=AE1657,"-","Passeur"),"Passeur"))))),"-")</f>
        <v>-</v>
      </c>
      <c r="K1657" s="20" t="str">
        <f>IF($D1657="Non",IF($B1657&lt;3,"-",IF('Synthese chemins'!K1657&gt;2,"Passeur",IF('Synthese chemins'!K1657&lt;1,"-",IF('Synthese chemins'!K1657&lt;2,IF(K$1=$Y1657,"-",IF(K$1=$AA1657,"-","Passeur")),IF(K$1=$Y1657,IF(K$1=AF1657,"-","Passeur"),"Passeur"))))),"-")</f>
        <v>-</v>
      </c>
      <c r="L1657" s="20" t="str">
        <f>IF($D1657="Non",IF($B1657&lt;3,"-",IF('Synthese chemins'!L1657&gt;2,"Passeur",IF('Synthese chemins'!L1657&lt;1,"-",IF('Synthese chemins'!L1657&lt;2,IF(L$1=$Y1657,"-",IF(L$1=$AA1657,"-","Passeur")),IF(L$1=$Y1657,IF(L$1=AG1657,"-","Passeur"),"Passeur"))))),"-")</f>
        <v>-</v>
      </c>
      <c r="M1657" s="20" t="str">
        <f>IF($D1657="Non",IF($B1657&lt;3,"-",IF('Synthese chemins'!M1657&gt;2,"Passeur",IF('Synthese chemins'!M1657&lt;1,"-",IF('Synthese chemins'!M1657&lt;2,IF(M$1=$Y1657,"-",IF(M$1=$AA1657,"-","Passeur")),IF(M$1=$Y1657,IF(M$1=AH1657,"-","Passeur"),"Passeur"))))),"-")</f>
        <v>Passeur</v>
      </c>
      <c r="N1657" s="20" t="str">
        <f>IF($D1657="Non",IF($B1657&lt;3,"-",IF('Synthese chemins'!N1657&gt;2,"Passeur",IF('Synthese chemins'!N1657&lt;1,"-",IF('Synthese chemins'!N1657&lt;2,IF(N$1=$Y1657,"-",IF(N$1=$AA1657,"-","Passeur")),IF(N$1=$Y1657,IF(N$1=AI1657,"-","Passeur"),"Passeur"))))),"-")</f>
        <v>-</v>
      </c>
      <c r="O1657" s="20" t="str">
        <f>IF($D1657="Non",IF($B1657&lt;3,"-",IF('Synthese chemins'!O1657&gt;2,"Passeur",IF('Synthese chemins'!O1657&lt;1,"-",IF('Synthese chemins'!O1657&lt;2,IF(O$1=$Y1657,"-",IF(O$1=$AA1657,"-","Passeur")),IF(O$1=$Y1657,IF(O$1=AJ1657,"-","Passeur"),"Passeur"))))),"-")</f>
        <v>-</v>
      </c>
      <c r="P1657" s="20" t="str">
        <f>IF($D1657="Non",IF($B1657&lt;3,"-",IF('Synthese chemins'!P1657&gt;2,"Passeur",IF('Synthese chemins'!P1657&lt;1,"-",IF('Synthese chemins'!P1657&lt;2,IF(P$1=$Y1657,"-",IF(P$1=$AA1657,"-","Passeur")),IF(P$1=$Y1657,IF(P$1=AK1657,"-","Passeur"),"Passeur"))))),"-")</f>
        <v>-</v>
      </c>
      <c r="Q1657" s="20" t="str">
        <f>IF($D1657="Non",IF($B1657&lt;3,"-",IF('Synthese chemins'!Q1657&gt;2,"Passeur",IF('Synthese chemins'!Q1657&lt;1,"-",IF('Synthese chemins'!Q1657&lt;2,IF(Q$1=$Y1657,"-",IF(Q$1=$AA1657,"-","Passeur")),IF(Q$1=$Y1657,IF(Q$1=AL1657,"-","Passeur"),"Passeur"))))),"-")</f>
        <v>-</v>
      </c>
      <c r="R1657" s="20" t="str">
        <f>IF($D1657="Non",IF($B1657&lt;3,"-",IF('Synthese chemins'!R1657&gt;2,"Passeur",IF('Synthese chemins'!R1657&lt;1,"-",IF('Synthese chemins'!R1657&lt;2,IF(R$1=$Y1657,"-",IF(R$1=$AA1657,"-","Passeur")),IF(R$1=$Y1657,IF(R$1=AM1657,"-","Passeur"),"Passeur"))))),"-")</f>
        <v>Passeur</v>
      </c>
      <c r="S1657" s="20" t="str">
        <f>IF($D1657="Non",IF($B1657&lt;3,"-",IF('Synthese chemins'!S1657&gt;2,"Passeur",IF('Synthese chemins'!S1657&lt;1,"-",IF('Synthese chemins'!S1657&lt;2,IF(S$1=$Y1657,"-",IF(S$1=$AA1657,"-","Passeur")),IF(S$1=$Y1657,IF(S$1=AN1657,"-","Passeur"),"Passeur"))))),"-")</f>
        <v>-</v>
      </c>
      <c r="T1657" s="20" t="str">
        <f>IF($D1657="Non",IF($B1657&lt;3,"-",IF('Synthese chemins'!T1657&gt;2,"Passeur",IF('Synthese chemins'!T1657&lt;1,"-",IF('Synthese chemins'!T1657&lt;2,IF(T$1=$Y1657,"-",IF(T$1=$AA1657,"-","Passeur")),IF(T$1=$Y1657,IF(T$1=AO1657,"-","Passeur"),"Passeur"))))),"-")</f>
        <v>-</v>
      </c>
      <c r="U1657" s="20" t="str">
        <f>IF($D1657="Non",IF($B1657&lt;3,"-",IF('Synthese chemins'!U1657&gt;2,"Passeur",IF('Synthese chemins'!U1657&lt;1,"-",IF('Synthese chemins'!U1657&lt;2,IF(U$1=$Y1657,"-",IF(U$1=$AA1657,"-","Passeur")),IF(U$1=$Y1657,IF(U$1=AP1657,"-","Passeur"),"Passeur"))))),"-")</f>
        <v>-</v>
      </c>
      <c r="V1657" s="20" t="str">
        <f>IF($D1657="Non",IF($B1657&lt;3,"-",IF('Synthese chemins'!V1657&gt;2,"Passeur",IF('Synthese chemins'!V1657&lt;1,"-",IF('Synthese chemins'!V1657&lt;2,IF(V$1=$Y1657,"-",IF(V$1=$AA1657,"-","Passeur")),IF(V$1=$Y1657,IF(V$1=AQ1657,"-","Passeur"),"Passeur"))))),"-")</f>
        <v>-</v>
      </c>
      <c r="W1657" s="20" t="str">
        <f>IF($D1657="Non",IF($B1657&lt;3,"-",IF('Synthese chemins'!W1657&gt;2,"Passeur",IF('Synthese chemins'!W1657&lt;1,"-",IF('Synthese chemins'!W1657&lt;2,IF(W$1=$Y1657,"-",IF(W$1=$AA1657,"-","Passeur")),IF(W$1=$Y1657,IF(W$1=AR1657,"-","Passeur"),"Passeur"))))),"-")</f>
        <v>-</v>
      </c>
      <c r="X1657" s="20" t="str">
        <f>IF($D1657="Non",IF($B1657&lt;3,"-",IF('Synthese chemins'!X1657&gt;2,"Passeur",IF('Synthese chemins'!X1657&lt;1,"-",IF('Synthese chemins'!X1657&lt;2,IF(X$1=$Y1657,"-",IF(X$1=$AA1657,"-","Passeur")),IF(X$1=$Y1657,IF(X$1=AS1657,"-","Passeur"),"Passeur"))))),"-")</f>
        <v>-</v>
      </c>
      <c r="Y1657" s="33" t="str">
        <f>'Chemins de conversion les plus '!G1657</f>
        <v>SEA // PLA</v>
      </c>
      <c r="Z1657" s="20">
        <f t="shared" si="556"/>
        <v>3</v>
      </c>
      <c r="AA1657" s="33" t="str">
        <f>'Chemins de conversion les plus '!I1657</f>
        <v>Direct</v>
      </c>
      <c r="AB1657" s="5"/>
      <c r="AC1657" s="20">
        <f ca="1">'Synthese chemins'!Z1657</f>
        <v>5</v>
      </c>
      <c r="AD1657" s="19">
        <f>'Synthese chemins'!AA1657</f>
        <v>13.21</v>
      </c>
      <c r="AE1657" s="20">
        <f ca="1">'Synthese chemins'!AB1657</f>
        <v>1</v>
      </c>
      <c r="AF1657" s="19">
        <f>'Synthese chemins'!AC1657</f>
        <v>2.6420000000000003</v>
      </c>
      <c r="AH1657" s="2" t="str">
        <f t="shared" si="557"/>
        <v>-</v>
      </c>
      <c r="AI1657" s="2">
        <f t="shared" ca="1" si="558"/>
        <v>5</v>
      </c>
      <c r="AJ1657" s="2" t="str">
        <f t="shared" si="559"/>
        <v>-</v>
      </c>
      <c r="AK1657" s="2" t="str">
        <f t="shared" si="560"/>
        <v>-</v>
      </c>
      <c r="AL1657" s="2" t="str">
        <f t="shared" si="561"/>
        <v>-</v>
      </c>
      <c r="AM1657" s="2" t="str">
        <f t="shared" si="562"/>
        <v>-</v>
      </c>
      <c r="AN1657" s="2" t="str">
        <f t="shared" si="563"/>
        <v>-</v>
      </c>
      <c r="AO1657" s="2" t="str">
        <f t="shared" si="564"/>
        <v>-</v>
      </c>
      <c r="AP1657" s="2">
        <f t="shared" ca="1" si="565"/>
        <v>5</v>
      </c>
      <c r="AQ1657" s="2" t="str">
        <f t="shared" si="566"/>
        <v>-</v>
      </c>
      <c r="AR1657" s="2" t="str">
        <f t="shared" si="567"/>
        <v>-</v>
      </c>
      <c r="AS1657" s="2" t="str">
        <f t="shared" si="568"/>
        <v>-</v>
      </c>
      <c r="AT1657" s="2" t="str">
        <f t="shared" si="569"/>
        <v>-</v>
      </c>
      <c r="AU1657" s="2">
        <f t="shared" ca="1" si="570"/>
        <v>5</v>
      </c>
      <c r="AV1657" s="2" t="str">
        <f t="shared" si="571"/>
        <v>-</v>
      </c>
      <c r="AW1657" s="2" t="str">
        <f t="shared" si="572"/>
        <v>-</v>
      </c>
      <c r="AX1657" s="2" t="str">
        <f t="shared" si="573"/>
        <v>-</v>
      </c>
      <c r="AY1657" s="2" t="str">
        <f t="shared" si="552"/>
        <v>-</v>
      </c>
      <c r="AZ1657" s="2" t="str">
        <f t="shared" si="553"/>
        <v>-</v>
      </c>
      <c r="BA1657" s="2" t="str">
        <f t="shared" si="554"/>
        <v>-</v>
      </c>
    </row>
    <row r="1658" spans="1:53">
      <c r="A1658" s="2">
        <f t="shared" si="555"/>
        <v>1657</v>
      </c>
      <c r="B1658" s="2">
        <f>'Synthese chemins'!B1658</f>
        <v>5</v>
      </c>
      <c r="C1658" s="2">
        <f>'Synthese chemins'!C1658</f>
        <v>2</v>
      </c>
      <c r="D1658" s="2" t="str">
        <f>'Synthese chemins'!D1658</f>
        <v>Non</v>
      </c>
      <c r="E1658" s="20" t="str">
        <f>IF($D1658="Non",IF($B1658&lt;3,"-",IF('Synthese chemins'!E1658&gt;2,"Passeur",IF('Synthese chemins'!E1658&lt;1,"-",IF('Synthese chemins'!E1658&lt;2,IF(E$1=$Y1658,"-",IF(E$1=$AA1658,"-","Passeur")),IF(E$1=$Y1658,IF(E$1=Y1658,"-","Passeur"),"Passeur"))))),"-")</f>
        <v>-</v>
      </c>
      <c r="F1658" s="20" t="str">
        <f>IF($D1658="Non",IF($B1658&lt;3,"-",IF('Synthese chemins'!F1658&gt;2,"Passeur",IF('Synthese chemins'!F1658&lt;1,"-",IF('Synthese chemins'!F1658&lt;2,IF(F$1=$Y1658,"-",IF(F$1=$AA1658,"-","Passeur")),IF(F$1=$Y1658,IF(F$1=AA1658,"-","Passeur"),"Passeur"))))),"-")</f>
        <v>Passeur</v>
      </c>
      <c r="G1658" s="20" t="str">
        <f>IF($D1658="Non",IF($B1658&lt;3,"-",IF('Synthese chemins'!G1658&gt;2,"Passeur",IF('Synthese chemins'!G1658&lt;1,"-",IF('Synthese chemins'!G1658&lt;2,IF(G$1=$Y1658,"-",IF(G$1=$AA1658,"-","Passeur")),IF(G$1=$Y1658,IF(G$1=AB1658,"-","Passeur"),"Passeur"))))),"-")</f>
        <v>-</v>
      </c>
      <c r="H1658" s="20" t="str">
        <f>IF($D1658="Non",IF($B1658&lt;3,"-",IF('Synthese chemins'!H1658&gt;2,"Passeur",IF('Synthese chemins'!H1658&lt;1,"-",IF('Synthese chemins'!H1658&lt;2,IF(H$1=$Y1658,"-",IF(H$1=$AA1658,"-","Passeur")),IF(H$1=$Y1658,IF(H$1=AC1658,"-","Passeur"),"Passeur"))))),"-")</f>
        <v>-</v>
      </c>
      <c r="I1658" s="20" t="str">
        <f>IF($D1658="Non",IF($B1658&lt;3,"-",IF('Synthese chemins'!I1658&gt;2,"Passeur",IF('Synthese chemins'!I1658&lt;1,"-",IF('Synthese chemins'!I1658&lt;2,IF(I$1=$Y1658,"-",IF(I$1=$AA1658,"-","Passeur")),IF(I$1=$Y1658,IF(I$1=AD1658,"-","Passeur"),"Passeur"))))),"-")</f>
        <v>-</v>
      </c>
      <c r="J1658" s="20" t="str">
        <f>IF($D1658="Non",IF($B1658&lt;3,"-",IF('Synthese chemins'!J1658&gt;2,"Passeur",IF('Synthese chemins'!J1658&lt;1,"-",IF('Synthese chemins'!J1658&lt;2,IF(J$1=$Y1658,"-",IF(J$1=$AA1658,"-","Passeur")),IF(J$1=$Y1658,IF(J$1=AE1658,"-","Passeur"),"Passeur"))))),"-")</f>
        <v>-</v>
      </c>
      <c r="K1658" s="20" t="str">
        <f>IF($D1658="Non",IF($B1658&lt;3,"-",IF('Synthese chemins'!K1658&gt;2,"Passeur",IF('Synthese chemins'!K1658&lt;1,"-",IF('Synthese chemins'!K1658&lt;2,IF(K$1=$Y1658,"-",IF(K$1=$AA1658,"-","Passeur")),IF(K$1=$Y1658,IF(K$1=AF1658,"-","Passeur"),"Passeur"))))),"-")</f>
        <v>-</v>
      </c>
      <c r="L1658" s="20" t="str">
        <f>IF($D1658="Non",IF($B1658&lt;3,"-",IF('Synthese chemins'!L1658&gt;2,"Passeur",IF('Synthese chemins'!L1658&lt;1,"-",IF('Synthese chemins'!L1658&lt;2,IF(L$1=$Y1658,"-",IF(L$1=$AA1658,"-","Passeur")),IF(L$1=$Y1658,IF(L$1=AG1658,"-","Passeur"),"Passeur"))))),"-")</f>
        <v>-</v>
      </c>
      <c r="M1658" s="20" t="str">
        <f>IF($D1658="Non",IF($B1658&lt;3,"-",IF('Synthese chemins'!M1658&gt;2,"Passeur",IF('Synthese chemins'!M1658&lt;1,"-",IF('Synthese chemins'!M1658&lt;2,IF(M$1=$Y1658,"-",IF(M$1=$AA1658,"-","Passeur")),IF(M$1=$Y1658,IF(M$1=AH1658,"-","Passeur"),"Passeur"))))),"-")</f>
        <v>-</v>
      </c>
      <c r="N1658" s="20" t="str">
        <f>IF($D1658="Non",IF($B1658&lt;3,"-",IF('Synthese chemins'!N1658&gt;2,"Passeur",IF('Synthese chemins'!N1658&lt;1,"-",IF('Synthese chemins'!N1658&lt;2,IF(N$1=$Y1658,"-",IF(N$1=$AA1658,"-","Passeur")),IF(N$1=$Y1658,IF(N$1=AI1658,"-","Passeur"),"Passeur"))))),"-")</f>
        <v>-</v>
      </c>
      <c r="O1658" s="20" t="str">
        <f>IF($D1658="Non",IF($B1658&lt;3,"-",IF('Synthese chemins'!O1658&gt;2,"Passeur",IF('Synthese chemins'!O1658&lt;1,"-",IF('Synthese chemins'!O1658&lt;2,IF(O$1=$Y1658,"-",IF(O$1=$AA1658,"-","Passeur")),IF(O$1=$Y1658,IF(O$1=AJ1658,"-","Passeur"),"Passeur"))))),"-")</f>
        <v>-</v>
      </c>
      <c r="P1658" s="20" t="str">
        <f>IF($D1658="Non",IF($B1658&lt;3,"-",IF('Synthese chemins'!P1658&gt;2,"Passeur",IF('Synthese chemins'!P1658&lt;1,"-",IF('Synthese chemins'!P1658&lt;2,IF(P$1=$Y1658,"-",IF(P$1=$AA1658,"-","Passeur")),IF(P$1=$Y1658,IF(P$1=AK1658,"-","Passeur"),"Passeur"))))),"-")</f>
        <v>-</v>
      </c>
      <c r="Q1658" s="20" t="str">
        <f>IF($D1658="Non",IF($B1658&lt;3,"-",IF('Synthese chemins'!Q1658&gt;2,"Passeur",IF('Synthese chemins'!Q1658&lt;1,"-",IF('Synthese chemins'!Q1658&lt;2,IF(Q$1=$Y1658,"-",IF(Q$1=$AA1658,"-","Passeur")),IF(Q$1=$Y1658,IF(Q$1=AL1658,"-","Passeur"),"Passeur"))))),"-")</f>
        <v>Passeur</v>
      </c>
      <c r="R1658" s="20" t="str">
        <f>IF($D1658="Non",IF($B1658&lt;3,"-",IF('Synthese chemins'!R1658&gt;2,"Passeur",IF('Synthese chemins'!R1658&lt;1,"-",IF('Synthese chemins'!R1658&lt;2,IF(R$1=$Y1658,"-",IF(R$1=$AA1658,"-","Passeur")),IF(R$1=$Y1658,IF(R$1=AM1658,"-","Passeur"),"Passeur"))))),"-")</f>
        <v>-</v>
      </c>
      <c r="S1658" s="20" t="str">
        <f>IF($D1658="Non",IF($B1658&lt;3,"-",IF('Synthese chemins'!S1658&gt;2,"Passeur",IF('Synthese chemins'!S1658&lt;1,"-",IF('Synthese chemins'!S1658&lt;2,IF(S$1=$Y1658,"-",IF(S$1=$AA1658,"-","Passeur")),IF(S$1=$Y1658,IF(S$1=AN1658,"-","Passeur"),"Passeur"))))),"-")</f>
        <v>-</v>
      </c>
      <c r="T1658" s="20" t="str">
        <f>IF($D1658="Non",IF($B1658&lt;3,"-",IF('Synthese chemins'!T1658&gt;2,"Passeur",IF('Synthese chemins'!T1658&lt;1,"-",IF('Synthese chemins'!T1658&lt;2,IF(T$1=$Y1658,"-",IF(T$1=$AA1658,"-","Passeur")),IF(T$1=$Y1658,IF(T$1=AO1658,"-","Passeur"),"Passeur"))))),"-")</f>
        <v>-</v>
      </c>
      <c r="U1658" s="20" t="str">
        <f>IF($D1658="Non",IF($B1658&lt;3,"-",IF('Synthese chemins'!U1658&gt;2,"Passeur",IF('Synthese chemins'!U1658&lt;1,"-",IF('Synthese chemins'!U1658&lt;2,IF(U$1=$Y1658,"-",IF(U$1=$AA1658,"-","Passeur")),IF(U$1=$Y1658,IF(U$1=AP1658,"-","Passeur"),"Passeur"))))),"-")</f>
        <v>-</v>
      </c>
      <c r="V1658" s="20" t="str">
        <f>IF($D1658="Non",IF($B1658&lt;3,"-",IF('Synthese chemins'!V1658&gt;2,"Passeur",IF('Synthese chemins'!V1658&lt;1,"-",IF('Synthese chemins'!V1658&lt;2,IF(V$1=$Y1658,"-",IF(V$1=$AA1658,"-","Passeur")),IF(V$1=$Y1658,IF(V$1=AQ1658,"-","Passeur"),"Passeur"))))),"-")</f>
        <v>-</v>
      </c>
      <c r="W1658" s="20" t="str">
        <f>IF($D1658="Non",IF($B1658&lt;3,"-",IF('Synthese chemins'!W1658&gt;2,"Passeur",IF('Synthese chemins'!W1658&lt;1,"-",IF('Synthese chemins'!W1658&lt;2,IF(W$1=$Y1658,"-",IF(W$1=$AA1658,"-","Passeur")),IF(W$1=$Y1658,IF(W$1=AR1658,"-","Passeur"),"Passeur"))))),"-")</f>
        <v>-</v>
      </c>
      <c r="X1658" s="20" t="str">
        <f>IF($D1658="Non",IF($B1658&lt;3,"-",IF('Synthese chemins'!X1658&gt;2,"Passeur",IF('Synthese chemins'!X1658&lt;1,"-",IF('Synthese chemins'!X1658&lt;2,IF(X$1=$Y1658,"-",IF(X$1=$AA1658,"-","Passeur")),IF(X$1=$Y1658,IF(X$1=AS1658,"-","Passeur"),"Passeur"))))),"-")</f>
        <v>-</v>
      </c>
      <c r="Y1658" s="33" t="str">
        <f>'Chemins de conversion les plus '!G1658</f>
        <v>SEA // PLA</v>
      </c>
      <c r="Z1658" s="20">
        <f t="shared" si="556"/>
        <v>2</v>
      </c>
      <c r="AA1658" s="33" t="str">
        <f>'Chemins de conversion les plus '!I1658</f>
        <v>SEA // PLA</v>
      </c>
      <c r="AB1658" s="5"/>
      <c r="AC1658" s="20">
        <f ca="1">'Synthese chemins'!Z1658</f>
        <v>5</v>
      </c>
      <c r="AD1658" s="19">
        <f>'Synthese chemins'!AA1658</f>
        <v>9.8000000000000007</v>
      </c>
      <c r="AE1658" s="20">
        <f ca="1">'Synthese chemins'!AB1658</f>
        <v>1</v>
      </c>
      <c r="AF1658" s="19">
        <f>'Synthese chemins'!AC1658</f>
        <v>1.9600000000000002</v>
      </c>
      <c r="AH1658" s="2" t="str">
        <f t="shared" si="557"/>
        <v>-</v>
      </c>
      <c r="AI1658" s="2">
        <f t="shared" ca="1" si="558"/>
        <v>5</v>
      </c>
      <c r="AJ1658" s="2" t="str">
        <f t="shared" si="559"/>
        <v>-</v>
      </c>
      <c r="AK1658" s="2" t="str">
        <f t="shared" si="560"/>
        <v>-</v>
      </c>
      <c r="AL1658" s="2" t="str">
        <f t="shared" si="561"/>
        <v>-</v>
      </c>
      <c r="AM1658" s="2" t="str">
        <f t="shared" si="562"/>
        <v>-</v>
      </c>
      <c r="AN1658" s="2" t="str">
        <f t="shared" si="563"/>
        <v>-</v>
      </c>
      <c r="AO1658" s="2" t="str">
        <f t="shared" si="564"/>
        <v>-</v>
      </c>
      <c r="AP1658" s="2" t="str">
        <f t="shared" si="565"/>
        <v>-</v>
      </c>
      <c r="AQ1658" s="2" t="str">
        <f t="shared" si="566"/>
        <v>-</v>
      </c>
      <c r="AR1658" s="2" t="str">
        <f t="shared" si="567"/>
        <v>-</v>
      </c>
      <c r="AS1658" s="2" t="str">
        <f t="shared" si="568"/>
        <v>-</v>
      </c>
      <c r="AT1658" s="2">
        <f t="shared" ca="1" si="569"/>
        <v>5</v>
      </c>
      <c r="AU1658" s="2" t="str">
        <f t="shared" si="570"/>
        <v>-</v>
      </c>
      <c r="AV1658" s="2" t="str">
        <f t="shared" si="571"/>
        <v>-</v>
      </c>
      <c r="AW1658" s="2" t="str">
        <f t="shared" si="572"/>
        <v>-</v>
      </c>
      <c r="AX1658" s="2" t="str">
        <f t="shared" si="573"/>
        <v>-</v>
      </c>
      <c r="AY1658" s="2" t="str">
        <f t="shared" si="552"/>
        <v>-</v>
      </c>
      <c r="AZ1658" s="2" t="str">
        <f t="shared" si="553"/>
        <v>-</v>
      </c>
      <c r="BA1658" s="2" t="str">
        <f t="shared" si="554"/>
        <v>-</v>
      </c>
    </row>
    <row r="1659" spans="1:53">
      <c r="A1659" s="2">
        <f t="shared" si="555"/>
        <v>1658</v>
      </c>
      <c r="B1659" s="2">
        <f>'Synthese chemins'!B1659</f>
        <v>5</v>
      </c>
      <c r="C1659" s="2">
        <f>'Synthese chemins'!C1659</f>
        <v>3</v>
      </c>
      <c r="D1659" s="2" t="str">
        <f>'Synthese chemins'!D1659</f>
        <v>Non</v>
      </c>
      <c r="E1659" s="20" t="str">
        <f>IF($D1659="Non",IF($B1659&lt;3,"-",IF('Synthese chemins'!E1659&gt;2,"Passeur",IF('Synthese chemins'!E1659&lt;1,"-",IF('Synthese chemins'!E1659&lt;2,IF(E$1=$Y1659,"-",IF(E$1=$AA1659,"-","Passeur")),IF(E$1=$Y1659,IF(E$1=Y1659,"-","Passeur"),"Passeur"))))),"-")</f>
        <v>-</v>
      </c>
      <c r="F1659" s="20" t="str">
        <f>IF($D1659="Non",IF($B1659&lt;3,"-",IF('Synthese chemins'!F1659&gt;2,"Passeur",IF('Synthese chemins'!F1659&lt;1,"-",IF('Synthese chemins'!F1659&lt;2,IF(F$1=$Y1659,"-",IF(F$1=$AA1659,"-","Passeur")),IF(F$1=$Y1659,IF(F$1=AA1659,"-","Passeur"),"Passeur"))))),"-")</f>
        <v>Passeur</v>
      </c>
      <c r="G1659" s="20" t="str">
        <f>IF($D1659="Non",IF($B1659&lt;3,"-",IF('Synthese chemins'!G1659&gt;2,"Passeur",IF('Synthese chemins'!G1659&lt;1,"-",IF('Synthese chemins'!G1659&lt;2,IF(G$1=$Y1659,"-",IF(G$1=$AA1659,"-","Passeur")),IF(G$1=$Y1659,IF(G$1=AB1659,"-","Passeur"),"Passeur"))))),"-")</f>
        <v>-</v>
      </c>
      <c r="H1659" s="20" t="str">
        <f>IF($D1659="Non",IF($B1659&lt;3,"-",IF('Synthese chemins'!H1659&gt;2,"Passeur",IF('Synthese chemins'!H1659&lt;1,"-",IF('Synthese chemins'!H1659&lt;2,IF(H$1=$Y1659,"-",IF(H$1=$AA1659,"-","Passeur")),IF(H$1=$Y1659,IF(H$1=AC1659,"-","Passeur"),"Passeur"))))),"-")</f>
        <v>-</v>
      </c>
      <c r="I1659" s="20" t="str">
        <f>IF($D1659="Non",IF($B1659&lt;3,"-",IF('Synthese chemins'!I1659&gt;2,"Passeur",IF('Synthese chemins'!I1659&lt;1,"-",IF('Synthese chemins'!I1659&lt;2,IF(I$1=$Y1659,"-",IF(I$1=$AA1659,"-","Passeur")),IF(I$1=$Y1659,IF(I$1=AD1659,"-","Passeur"),"Passeur"))))),"-")</f>
        <v>-</v>
      </c>
      <c r="J1659" s="20" t="str">
        <f>IF($D1659="Non",IF($B1659&lt;3,"-",IF('Synthese chemins'!J1659&gt;2,"Passeur",IF('Synthese chemins'!J1659&lt;1,"-",IF('Synthese chemins'!J1659&lt;2,IF(J$1=$Y1659,"-",IF(J$1=$AA1659,"-","Passeur")),IF(J$1=$Y1659,IF(J$1=AE1659,"-","Passeur"),"Passeur"))))),"-")</f>
        <v>-</v>
      </c>
      <c r="K1659" s="20" t="str">
        <f>IF($D1659="Non",IF($B1659&lt;3,"-",IF('Synthese chemins'!K1659&gt;2,"Passeur",IF('Synthese chemins'!K1659&lt;1,"-",IF('Synthese chemins'!K1659&lt;2,IF(K$1=$Y1659,"-",IF(K$1=$AA1659,"-","Passeur")),IF(K$1=$Y1659,IF(K$1=AF1659,"-","Passeur"),"Passeur"))))),"-")</f>
        <v>-</v>
      </c>
      <c r="L1659" s="20" t="str">
        <f>IF($D1659="Non",IF($B1659&lt;3,"-",IF('Synthese chemins'!L1659&gt;2,"Passeur",IF('Synthese chemins'!L1659&lt;1,"-",IF('Synthese chemins'!L1659&lt;2,IF(L$1=$Y1659,"-",IF(L$1=$AA1659,"-","Passeur")),IF(L$1=$Y1659,IF(L$1=AG1659,"-","Passeur"),"Passeur"))))),"-")</f>
        <v>-</v>
      </c>
      <c r="M1659" s="20" t="str">
        <f>IF($D1659="Non",IF($B1659&lt;3,"-",IF('Synthese chemins'!M1659&gt;2,"Passeur",IF('Synthese chemins'!M1659&lt;1,"-",IF('Synthese chemins'!M1659&lt;2,IF(M$1=$Y1659,"-",IF(M$1=$AA1659,"-","Passeur")),IF(M$1=$Y1659,IF(M$1=AH1659,"-","Passeur"),"Passeur"))))),"-")</f>
        <v>-</v>
      </c>
      <c r="N1659" s="20" t="str">
        <f>IF($D1659="Non",IF($B1659&lt;3,"-",IF('Synthese chemins'!N1659&gt;2,"Passeur",IF('Synthese chemins'!N1659&lt;1,"-",IF('Synthese chemins'!N1659&lt;2,IF(N$1=$Y1659,"-",IF(N$1=$AA1659,"-","Passeur")),IF(N$1=$Y1659,IF(N$1=AI1659,"-","Passeur"),"Passeur"))))),"-")</f>
        <v>-</v>
      </c>
      <c r="O1659" s="20" t="str">
        <f>IF($D1659="Non",IF($B1659&lt;3,"-",IF('Synthese chemins'!O1659&gt;2,"Passeur",IF('Synthese chemins'!O1659&lt;1,"-",IF('Synthese chemins'!O1659&lt;2,IF(O$1=$Y1659,"-",IF(O$1=$AA1659,"-","Passeur")),IF(O$1=$Y1659,IF(O$1=AJ1659,"-","Passeur"),"Passeur"))))),"-")</f>
        <v>Passeur</v>
      </c>
      <c r="P1659" s="20" t="str">
        <f>IF($D1659="Non",IF($B1659&lt;3,"-",IF('Synthese chemins'!P1659&gt;2,"Passeur",IF('Synthese chemins'!P1659&lt;1,"-",IF('Synthese chemins'!P1659&lt;2,IF(P$1=$Y1659,"-",IF(P$1=$AA1659,"-","Passeur")),IF(P$1=$Y1659,IF(P$1=AK1659,"-","Passeur"),"Passeur"))))),"-")</f>
        <v>-</v>
      </c>
      <c r="Q1659" s="20" t="str">
        <f>IF($D1659="Non",IF($B1659&lt;3,"-",IF('Synthese chemins'!Q1659&gt;2,"Passeur",IF('Synthese chemins'!Q1659&lt;1,"-",IF('Synthese chemins'!Q1659&lt;2,IF(Q$1=$Y1659,"-",IF(Q$1=$AA1659,"-","Passeur")),IF(Q$1=$Y1659,IF(Q$1=AL1659,"-","Passeur"),"Passeur"))))),"-")</f>
        <v>-</v>
      </c>
      <c r="R1659" s="20" t="str">
        <f>IF($D1659="Non",IF($B1659&lt;3,"-",IF('Synthese chemins'!R1659&gt;2,"Passeur",IF('Synthese chemins'!R1659&lt;1,"-",IF('Synthese chemins'!R1659&lt;2,IF(R$1=$Y1659,"-",IF(R$1=$AA1659,"-","Passeur")),IF(R$1=$Y1659,IF(R$1=AM1659,"-","Passeur"),"Passeur"))))),"-")</f>
        <v>-</v>
      </c>
      <c r="S1659" s="20" t="str">
        <f>IF($D1659="Non",IF($B1659&lt;3,"-",IF('Synthese chemins'!S1659&gt;2,"Passeur",IF('Synthese chemins'!S1659&lt;1,"-",IF('Synthese chemins'!S1659&lt;2,IF(S$1=$Y1659,"-",IF(S$1=$AA1659,"-","Passeur")),IF(S$1=$Y1659,IF(S$1=AN1659,"-","Passeur"),"Passeur"))))),"-")</f>
        <v>-</v>
      </c>
      <c r="T1659" s="20" t="str">
        <f>IF($D1659="Non",IF($B1659&lt;3,"-",IF('Synthese chemins'!T1659&gt;2,"Passeur",IF('Synthese chemins'!T1659&lt;1,"-",IF('Synthese chemins'!T1659&lt;2,IF(T$1=$Y1659,"-",IF(T$1=$AA1659,"-","Passeur")),IF(T$1=$Y1659,IF(T$1=AO1659,"-","Passeur"),"Passeur"))))),"-")</f>
        <v>-</v>
      </c>
      <c r="U1659" s="20" t="str">
        <f>IF($D1659="Non",IF($B1659&lt;3,"-",IF('Synthese chemins'!U1659&gt;2,"Passeur",IF('Synthese chemins'!U1659&lt;1,"-",IF('Synthese chemins'!U1659&lt;2,IF(U$1=$Y1659,"-",IF(U$1=$AA1659,"-","Passeur")),IF(U$1=$Y1659,IF(U$1=AP1659,"-","Passeur"),"Passeur"))))),"-")</f>
        <v>-</v>
      </c>
      <c r="V1659" s="20" t="str">
        <f>IF($D1659="Non",IF($B1659&lt;3,"-",IF('Synthese chemins'!V1659&gt;2,"Passeur",IF('Synthese chemins'!V1659&lt;1,"-",IF('Synthese chemins'!V1659&lt;2,IF(V$1=$Y1659,"-",IF(V$1=$AA1659,"-","Passeur")),IF(V$1=$Y1659,IF(V$1=AQ1659,"-","Passeur"),"Passeur"))))),"-")</f>
        <v>-</v>
      </c>
      <c r="W1659" s="20" t="str">
        <f>IF($D1659="Non",IF($B1659&lt;3,"-",IF('Synthese chemins'!W1659&gt;2,"Passeur",IF('Synthese chemins'!W1659&lt;1,"-",IF('Synthese chemins'!W1659&lt;2,IF(W$1=$Y1659,"-",IF(W$1=$AA1659,"-","Passeur")),IF(W$1=$Y1659,IF(W$1=AR1659,"-","Passeur"),"Passeur"))))),"-")</f>
        <v>-</v>
      </c>
      <c r="X1659" s="20" t="str">
        <f>IF($D1659="Non",IF($B1659&lt;3,"-",IF('Synthese chemins'!X1659&gt;2,"Passeur",IF('Synthese chemins'!X1659&lt;1,"-",IF('Synthese chemins'!X1659&lt;2,IF(X$1=$Y1659,"-",IF(X$1=$AA1659,"-","Passeur")),IF(X$1=$Y1659,IF(X$1=AS1659,"-","Passeur"),"Passeur"))))),"-")</f>
        <v>-</v>
      </c>
      <c r="Y1659" s="33" t="str">
        <f>'Chemins de conversion les plus '!G1659</f>
        <v>SEA // PLA</v>
      </c>
      <c r="Z1659" s="20">
        <f t="shared" si="556"/>
        <v>2</v>
      </c>
      <c r="AA1659" s="33" t="str">
        <f>'Chemins de conversion les plus '!I1659</f>
        <v>Direct</v>
      </c>
      <c r="AB1659" s="5"/>
      <c r="AC1659" s="20">
        <f ca="1">'Synthese chemins'!Z1659</f>
        <v>5</v>
      </c>
      <c r="AD1659" s="19">
        <f>'Synthese chemins'!AA1659</f>
        <v>205.75</v>
      </c>
      <c r="AE1659" s="20">
        <f ca="1">'Synthese chemins'!AB1659</f>
        <v>1</v>
      </c>
      <c r="AF1659" s="19">
        <f>'Synthese chemins'!AC1659</f>
        <v>41.15</v>
      </c>
      <c r="AH1659" s="2" t="str">
        <f t="shared" si="557"/>
        <v>-</v>
      </c>
      <c r="AI1659" s="2">
        <f t="shared" ca="1" si="558"/>
        <v>5</v>
      </c>
      <c r="AJ1659" s="2" t="str">
        <f t="shared" si="559"/>
        <v>-</v>
      </c>
      <c r="AK1659" s="2" t="str">
        <f t="shared" si="560"/>
        <v>-</v>
      </c>
      <c r="AL1659" s="2" t="str">
        <f t="shared" si="561"/>
        <v>-</v>
      </c>
      <c r="AM1659" s="2" t="str">
        <f t="shared" si="562"/>
        <v>-</v>
      </c>
      <c r="AN1659" s="2" t="str">
        <f t="shared" si="563"/>
        <v>-</v>
      </c>
      <c r="AO1659" s="2" t="str">
        <f t="shared" si="564"/>
        <v>-</v>
      </c>
      <c r="AP1659" s="2" t="str">
        <f t="shared" si="565"/>
        <v>-</v>
      </c>
      <c r="AQ1659" s="2" t="str">
        <f t="shared" si="566"/>
        <v>-</v>
      </c>
      <c r="AR1659" s="2">
        <f t="shared" ca="1" si="567"/>
        <v>5</v>
      </c>
      <c r="AS1659" s="2" t="str">
        <f t="shared" si="568"/>
        <v>-</v>
      </c>
      <c r="AT1659" s="2" t="str">
        <f t="shared" si="569"/>
        <v>-</v>
      </c>
      <c r="AU1659" s="2" t="str">
        <f t="shared" si="570"/>
        <v>-</v>
      </c>
      <c r="AV1659" s="2" t="str">
        <f t="shared" si="571"/>
        <v>-</v>
      </c>
      <c r="AW1659" s="2" t="str">
        <f t="shared" si="572"/>
        <v>-</v>
      </c>
      <c r="AX1659" s="2" t="str">
        <f t="shared" si="573"/>
        <v>-</v>
      </c>
      <c r="AY1659" s="2" t="str">
        <f t="shared" si="552"/>
        <v>-</v>
      </c>
      <c r="AZ1659" s="2" t="str">
        <f t="shared" si="553"/>
        <v>-</v>
      </c>
      <c r="BA1659" s="2" t="str">
        <f t="shared" si="554"/>
        <v>-</v>
      </c>
    </row>
    <row r="1660" spans="1:53">
      <c r="A1660" s="2">
        <f t="shared" si="555"/>
        <v>1659</v>
      </c>
      <c r="B1660" s="2">
        <f>'Synthese chemins'!B1660</f>
        <v>5</v>
      </c>
      <c r="C1660" s="2">
        <f>'Synthese chemins'!C1660</f>
        <v>2</v>
      </c>
      <c r="D1660" s="2" t="str">
        <f>'Synthese chemins'!D1660</f>
        <v>Non</v>
      </c>
      <c r="E1660" s="20" t="str">
        <f>IF($D1660="Non",IF($B1660&lt;3,"-",IF('Synthese chemins'!E1660&gt;2,"Passeur",IF('Synthese chemins'!E1660&lt;1,"-",IF('Synthese chemins'!E1660&lt;2,IF(E$1=$Y1660,"-",IF(E$1=$AA1660,"-","Passeur")),IF(E$1=$Y1660,IF(E$1=Y1660,"-","Passeur"),"Passeur"))))),"-")</f>
        <v>-</v>
      </c>
      <c r="F1660" s="20" t="str">
        <f>IF($D1660="Non",IF($B1660&lt;3,"-",IF('Synthese chemins'!F1660&gt;2,"Passeur",IF('Synthese chemins'!F1660&lt;1,"-",IF('Synthese chemins'!F1660&lt;2,IF(F$1=$Y1660,"-",IF(F$1=$AA1660,"-","Passeur")),IF(F$1=$Y1660,IF(F$1=AA1660,"-","Passeur"),"Passeur"))))),"-")</f>
        <v>Passeur</v>
      </c>
      <c r="G1660" s="20" t="str">
        <f>IF($D1660="Non",IF($B1660&lt;3,"-",IF('Synthese chemins'!G1660&gt;2,"Passeur",IF('Synthese chemins'!G1660&lt;1,"-",IF('Synthese chemins'!G1660&lt;2,IF(G$1=$Y1660,"-",IF(G$1=$AA1660,"-","Passeur")),IF(G$1=$Y1660,IF(G$1=AB1660,"-","Passeur"),"Passeur"))))),"-")</f>
        <v>-</v>
      </c>
      <c r="H1660" s="20" t="str">
        <f>IF($D1660="Non",IF($B1660&lt;3,"-",IF('Synthese chemins'!H1660&gt;2,"Passeur",IF('Synthese chemins'!H1660&lt;1,"-",IF('Synthese chemins'!H1660&lt;2,IF(H$1=$Y1660,"-",IF(H$1=$AA1660,"-","Passeur")),IF(H$1=$Y1660,IF(H$1=AC1660,"-","Passeur"),"Passeur"))))),"-")</f>
        <v>-</v>
      </c>
      <c r="I1660" s="20" t="str">
        <f>IF($D1660="Non",IF($B1660&lt;3,"-",IF('Synthese chemins'!I1660&gt;2,"Passeur",IF('Synthese chemins'!I1660&lt;1,"-",IF('Synthese chemins'!I1660&lt;2,IF(I$1=$Y1660,"-",IF(I$1=$AA1660,"-","Passeur")),IF(I$1=$Y1660,IF(I$1=AD1660,"-","Passeur"),"Passeur"))))),"-")</f>
        <v>-</v>
      </c>
      <c r="J1660" s="20" t="str">
        <f>IF($D1660="Non",IF($B1660&lt;3,"-",IF('Synthese chemins'!J1660&gt;2,"Passeur",IF('Synthese chemins'!J1660&lt;1,"-",IF('Synthese chemins'!J1660&lt;2,IF(J$1=$Y1660,"-",IF(J$1=$AA1660,"-","Passeur")),IF(J$1=$Y1660,IF(J$1=AE1660,"-","Passeur"),"Passeur"))))),"-")</f>
        <v>-</v>
      </c>
      <c r="K1660" s="20" t="str">
        <f>IF($D1660="Non",IF($B1660&lt;3,"-",IF('Synthese chemins'!K1660&gt;2,"Passeur",IF('Synthese chemins'!K1660&lt;1,"-",IF('Synthese chemins'!K1660&lt;2,IF(K$1=$Y1660,"-",IF(K$1=$AA1660,"-","Passeur")),IF(K$1=$Y1660,IF(K$1=AF1660,"-","Passeur"),"Passeur"))))),"-")</f>
        <v>-</v>
      </c>
      <c r="L1660" s="20" t="str">
        <f>IF($D1660="Non",IF($B1660&lt;3,"-",IF('Synthese chemins'!L1660&gt;2,"Passeur",IF('Synthese chemins'!L1660&lt;1,"-",IF('Synthese chemins'!L1660&lt;2,IF(L$1=$Y1660,"-",IF(L$1=$AA1660,"-","Passeur")),IF(L$1=$Y1660,IF(L$1=AG1660,"-","Passeur"),"Passeur"))))),"-")</f>
        <v>-</v>
      </c>
      <c r="M1660" s="20" t="str">
        <f>IF($D1660="Non",IF($B1660&lt;3,"-",IF('Synthese chemins'!M1660&gt;2,"Passeur",IF('Synthese chemins'!M1660&lt;1,"-",IF('Synthese chemins'!M1660&lt;2,IF(M$1=$Y1660,"-",IF(M$1=$AA1660,"-","Passeur")),IF(M$1=$Y1660,IF(M$1=AH1660,"-","Passeur"),"Passeur"))))),"-")</f>
        <v>-</v>
      </c>
      <c r="N1660" s="20" t="str">
        <f>IF($D1660="Non",IF($B1660&lt;3,"-",IF('Synthese chemins'!N1660&gt;2,"Passeur",IF('Synthese chemins'!N1660&lt;1,"-",IF('Synthese chemins'!N1660&lt;2,IF(N$1=$Y1660,"-",IF(N$1=$AA1660,"-","Passeur")),IF(N$1=$Y1660,IF(N$1=AI1660,"-","Passeur"),"Passeur"))))),"-")</f>
        <v>-</v>
      </c>
      <c r="O1660" s="20" t="str">
        <f>IF($D1660="Non",IF($B1660&lt;3,"-",IF('Synthese chemins'!O1660&gt;2,"Passeur",IF('Synthese chemins'!O1660&lt;1,"-",IF('Synthese chemins'!O1660&lt;2,IF(O$1=$Y1660,"-",IF(O$1=$AA1660,"-","Passeur")),IF(O$1=$Y1660,IF(O$1=AJ1660,"-","Passeur"),"Passeur"))))),"-")</f>
        <v>-</v>
      </c>
      <c r="P1660" s="20" t="str">
        <f>IF($D1660="Non",IF($B1660&lt;3,"-",IF('Synthese chemins'!P1660&gt;2,"Passeur",IF('Synthese chemins'!P1660&lt;1,"-",IF('Synthese chemins'!P1660&lt;2,IF(P$1=$Y1660,"-",IF(P$1=$AA1660,"-","Passeur")),IF(P$1=$Y1660,IF(P$1=AK1660,"-","Passeur"),"Passeur"))))),"-")</f>
        <v>-</v>
      </c>
      <c r="Q1660" s="20" t="str">
        <f>IF($D1660="Non",IF($B1660&lt;3,"-",IF('Synthese chemins'!Q1660&gt;2,"Passeur",IF('Synthese chemins'!Q1660&lt;1,"-",IF('Synthese chemins'!Q1660&lt;2,IF(Q$1=$Y1660,"-",IF(Q$1=$AA1660,"-","Passeur")),IF(Q$1=$Y1660,IF(Q$1=AL1660,"-","Passeur"),"Passeur"))))),"-")</f>
        <v>Passeur</v>
      </c>
      <c r="R1660" s="20" t="str">
        <f>IF($D1660="Non",IF($B1660&lt;3,"-",IF('Synthese chemins'!R1660&gt;2,"Passeur",IF('Synthese chemins'!R1660&lt;1,"-",IF('Synthese chemins'!R1660&lt;2,IF(R$1=$Y1660,"-",IF(R$1=$AA1660,"-","Passeur")),IF(R$1=$Y1660,IF(R$1=AM1660,"-","Passeur"),"Passeur"))))),"-")</f>
        <v>-</v>
      </c>
      <c r="S1660" s="20" t="str">
        <f>IF($D1660="Non",IF($B1660&lt;3,"-",IF('Synthese chemins'!S1660&gt;2,"Passeur",IF('Synthese chemins'!S1660&lt;1,"-",IF('Synthese chemins'!S1660&lt;2,IF(S$1=$Y1660,"-",IF(S$1=$AA1660,"-","Passeur")),IF(S$1=$Y1660,IF(S$1=AN1660,"-","Passeur"),"Passeur"))))),"-")</f>
        <v>-</v>
      </c>
      <c r="T1660" s="20" t="str">
        <f>IF($D1660="Non",IF($B1660&lt;3,"-",IF('Synthese chemins'!T1660&gt;2,"Passeur",IF('Synthese chemins'!T1660&lt;1,"-",IF('Synthese chemins'!T1660&lt;2,IF(T$1=$Y1660,"-",IF(T$1=$AA1660,"-","Passeur")),IF(T$1=$Y1660,IF(T$1=AO1660,"-","Passeur"),"Passeur"))))),"-")</f>
        <v>-</v>
      </c>
      <c r="U1660" s="20" t="str">
        <f>IF($D1660="Non",IF($B1660&lt;3,"-",IF('Synthese chemins'!U1660&gt;2,"Passeur",IF('Synthese chemins'!U1660&lt;1,"-",IF('Synthese chemins'!U1660&lt;2,IF(U$1=$Y1660,"-",IF(U$1=$AA1660,"-","Passeur")),IF(U$1=$Y1660,IF(U$1=AP1660,"-","Passeur"),"Passeur"))))),"-")</f>
        <v>-</v>
      </c>
      <c r="V1660" s="20" t="str">
        <f>IF($D1660="Non",IF($B1660&lt;3,"-",IF('Synthese chemins'!V1660&gt;2,"Passeur",IF('Synthese chemins'!V1660&lt;1,"-",IF('Synthese chemins'!V1660&lt;2,IF(V$1=$Y1660,"-",IF(V$1=$AA1660,"-","Passeur")),IF(V$1=$Y1660,IF(V$1=AQ1660,"-","Passeur"),"Passeur"))))),"-")</f>
        <v>-</v>
      </c>
      <c r="W1660" s="20" t="str">
        <f>IF($D1660="Non",IF($B1660&lt;3,"-",IF('Synthese chemins'!W1660&gt;2,"Passeur",IF('Synthese chemins'!W1660&lt;1,"-",IF('Synthese chemins'!W1660&lt;2,IF(W$1=$Y1660,"-",IF(W$1=$AA1660,"-","Passeur")),IF(W$1=$Y1660,IF(W$1=AR1660,"-","Passeur"),"Passeur"))))),"-")</f>
        <v>-</v>
      </c>
      <c r="X1660" s="20" t="str">
        <f>IF($D1660="Non",IF($B1660&lt;3,"-",IF('Synthese chemins'!X1660&gt;2,"Passeur",IF('Synthese chemins'!X1660&lt;1,"-",IF('Synthese chemins'!X1660&lt;2,IF(X$1=$Y1660,"-",IF(X$1=$AA1660,"-","Passeur")),IF(X$1=$Y1660,IF(X$1=AS1660,"-","Passeur"),"Passeur"))))),"-")</f>
        <v>-</v>
      </c>
      <c r="Y1660" s="33" t="str">
        <f>'Chemins de conversion les plus '!G1660</f>
        <v>SEA // PLA</v>
      </c>
      <c r="Z1660" s="20">
        <f t="shared" si="556"/>
        <v>2</v>
      </c>
      <c r="AA1660" s="33" t="str">
        <f>'Chemins de conversion les plus '!I1660</f>
        <v>SEA // PLA</v>
      </c>
      <c r="AB1660" s="5"/>
      <c r="AC1660" s="20">
        <f ca="1">'Synthese chemins'!Z1660</f>
        <v>5</v>
      </c>
      <c r="AD1660" s="19">
        <f>'Synthese chemins'!AA1660</f>
        <v>153.96</v>
      </c>
      <c r="AE1660" s="20">
        <f ca="1">'Synthese chemins'!AB1660</f>
        <v>1</v>
      </c>
      <c r="AF1660" s="19">
        <f>'Synthese chemins'!AC1660</f>
        <v>30.792000000000002</v>
      </c>
      <c r="AH1660" s="2" t="str">
        <f t="shared" si="557"/>
        <v>-</v>
      </c>
      <c r="AI1660" s="2">
        <f t="shared" ca="1" si="558"/>
        <v>5</v>
      </c>
      <c r="AJ1660" s="2" t="str">
        <f t="shared" si="559"/>
        <v>-</v>
      </c>
      <c r="AK1660" s="2" t="str">
        <f t="shared" si="560"/>
        <v>-</v>
      </c>
      <c r="AL1660" s="2" t="str">
        <f t="shared" si="561"/>
        <v>-</v>
      </c>
      <c r="AM1660" s="2" t="str">
        <f t="shared" si="562"/>
        <v>-</v>
      </c>
      <c r="AN1660" s="2" t="str">
        <f t="shared" si="563"/>
        <v>-</v>
      </c>
      <c r="AO1660" s="2" t="str">
        <f t="shared" si="564"/>
        <v>-</v>
      </c>
      <c r="AP1660" s="2" t="str">
        <f t="shared" si="565"/>
        <v>-</v>
      </c>
      <c r="AQ1660" s="2" t="str">
        <f t="shared" si="566"/>
        <v>-</v>
      </c>
      <c r="AR1660" s="2" t="str">
        <f t="shared" si="567"/>
        <v>-</v>
      </c>
      <c r="AS1660" s="2" t="str">
        <f t="shared" si="568"/>
        <v>-</v>
      </c>
      <c r="AT1660" s="2">
        <f t="shared" ca="1" si="569"/>
        <v>5</v>
      </c>
      <c r="AU1660" s="2" t="str">
        <f t="shared" si="570"/>
        <v>-</v>
      </c>
      <c r="AV1660" s="2" t="str">
        <f t="shared" si="571"/>
        <v>-</v>
      </c>
      <c r="AW1660" s="2" t="str">
        <f t="shared" si="572"/>
        <v>-</v>
      </c>
      <c r="AX1660" s="2" t="str">
        <f t="shared" si="573"/>
        <v>-</v>
      </c>
      <c r="AY1660" s="2" t="str">
        <f t="shared" si="552"/>
        <v>-</v>
      </c>
      <c r="AZ1660" s="2" t="str">
        <f t="shared" si="553"/>
        <v>-</v>
      </c>
      <c r="BA1660" s="2" t="str">
        <f t="shared" si="554"/>
        <v>-</v>
      </c>
    </row>
    <row r="1661" spans="1:53">
      <c r="A1661" s="2">
        <f t="shared" si="555"/>
        <v>1660</v>
      </c>
      <c r="B1661" s="2">
        <f>'Synthese chemins'!B1661</f>
        <v>5</v>
      </c>
      <c r="C1661" s="2">
        <f>'Synthese chemins'!C1661</f>
        <v>2</v>
      </c>
      <c r="D1661" s="2" t="str">
        <f>'Synthese chemins'!D1661</f>
        <v>Non</v>
      </c>
      <c r="E1661" s="20" t="str">
        <f>IF($D1661="Non",IF($B1661&lt;3,"-",IF('Synthese chemins'!E1661&gt;2,"Passeur",IF('Synthese chemins'!E1661&lt;1,"-",IF('Synthese chemins'!E1661&lt;2,IF(E$1=$Y1661,"-",IF(E$1=$AA1661,"-","Passeur")),IF(E$1=$Y1661,IF(E$1=Y1661,"-","Passeur"),"Passeur"))))),"-")</f>
        <v>-</v>
      </c>
      <c r="F1661" s="20" t="str">
        <f>IF($D1661="Non",IF($B1661&lt;3,"-",IF('Synthese chemins'!F1661&gt;2,"Passeur",IF('Synthese chemins'!F1661&lt;1,"-",IF('Synthese chemins'!F1661&lt;2,IF(F$1=$Y1661,"-",IF(F$1=$AA1661,"-","Passeur")),IF(F$1=$Y1661,IF(F$1=AA1661,"-","Passeur"),"Passeur"))))),"-")</f>
        <v>-</v>
      </c>
      <c r="G1661" s="20" t="str">
        <f>IF($D1661="Non",IF($B1661&lt;3,"-",IF('Synthese chemins'!G1661&gt;2,"Passeur",IF('Synthese chemins'!G1661&lt;1,"-",IF('Synthese chemins'!G1661&lt;2,IF(G$1=$Y1661,"-",IF(G$1=$AA1661,"-","Passeur")),IF(G$1=$Y1661,IF(G$1=AB1661,"-","Passeur"),"Passeur"))))),"-")</f>
        <v>-</v>
      </c>
      <c r="H1661" s="20" t="str">
        <f>IF($D1661="Non",IF($B1661&lt;3,"-",IF('Synthese chemins'!H1661&gt;2,"Passeur",IF('Synthese chemins'!H1661&lt;1,"-",IF('Synthese chemins'!H1661&lt;2,IF(H$1=$Y1661,"-",IF(H$1=$AA1661,"-","Passeur")),IF(H$1=$Y1661,IF(H$1=AC1661,"-","Passeur"),"Passeur"))))),"-")</f>
        <v>-</v>
      </c>
      <c r="I1661" s="20" t="str">
        <f>IF($D1661="Non",IF($B1661&lt;3,"-",IF('Synthese chemins'!I1661&gt;2,"Passeur",IF('Synthese chemins'!I1661&lt;1,"-",IF('Synthese chemins'!I1661&lt;2,IF(I$1=$Y1661,"-",IF(I$1=$AA1661,"-","Passeur")),IF(I$1=$Y1661,IF(I$1=AD1661,"-","Passeur"),"Passeur"))))),"-")</f>
        <v>-</v>
      </c>
      <c r="J1661" s="20" t="str">
        <f>IF($D1661="Non",IF($B1661&lt;3,"-",IF('Synthese chemins'!J1661&gt;2,"Passeur",IF('Synthese chemins'!J1661&lt;1,"-",IF('Synthese chemins'!J1661&lt;2,IF(J$1=$Y1661,"-",IF(J$1=$AA1661,"-","Passeur")),IF(J$1=$Y1661,IF(J$1=AE1661,"-","Passeur"),"Passeur"))))),"-")</f>
        <v>-</v>
      </c>
      <c r="K1661" s="20" t="str">
        <f>IF($D1661="Non",IF($B1661&lt;3,"-",IF('Synthese chemins'!K1661&gt;2,"Passeur",IF('Synthese chemins'!K1661&lt;1,"-",IF('Synthese chemins'!K1661&lt;2,IF(K$1=$Y1661,"-",IF(K$1=$AA1661,"-","Passeur")),IF(K$1=$Y1661,IF(K$1=AF1661,"-","Passeur"),"Passeur"))))),"-")</f>
        <v>-</v>
      </c>
      <c r="L1661" s="20" t="str">
        <f>IF($D1661="Non",IF($B1661&lt;3,"-",IF('Synthese chemins'!L1661&gt;2,"Passeur",IF('Synthese chemins'!L1661&lt;1,"-",IF('Synthese chemins'!L1661&lt;2,IF(L$1=$Y1661,"-",IF(L$1=$AA1661,"-","Passeur")),IF(L$1=$Y1661,IF(L$1=AG1661,"-","Passeur"),"Passeur"))))),"-")</f>
        <v>-</v>
      </c>
      <c r="M1661" s="20" t="str">
        <f>IF($D1661="Non",IF($B1661&lt;3,"-",IF('Synthese chemins'!M1661&gt;2,"Passeur",IF('Synthese chemins'!M1661&lt;1,"-",IF('Synthese chemins'!M1661&lt;2,IF(M$1=$Y1661,"-",IF(M$1=$AA1661,"-","Passeur")),IF(M$1=$Y1661,IF(M$1=AH1661,"-","Passeur"),"Passeur"))))),"-")</f>
        <v>-</v>
      </c>
      <c r="N1661" s="20" t="str">
        <f>IF($D1661="Non",IF($B1661&lt;3,"-",IF('Synthese chemins'!N1661&gt;2,"Passeur",IF('Synthese chemins'!N1661&lt;1,"-",IF('Synthese chemins'!N1661&lt;2,IF(N$1=$Y1661,"-",IF(N$1=$AA1661,"-","Passeur")),IF(N$1=$Y1661,IF(N$1=AI1661,"-","Passeur"),"Passeur"))))),"-")</f>
        <v>-</v>
      </c>
      <c r="O1661" s="20" t="str">
        <f>IF($D1661="Non",IF($B1661&lt;3,"-",IF('Synthese chemins'!O1661&gt;2,"Passeur",IF('Synthese chemins'!O1661&lt;1,"-",IF('Synthese chemins'!O1661&lt;2,IF(O$1=$Y1661,"-",IF(O$1=$AA1661,"-","Passeur")),IF(O$1=$Y1661,IF(O$1=AJ1661,"-","Passeur"),"Passeur"))))),"-")</f>
        <v>-</v>
      </c>
      <c r="P1661" s="20" t="str">
        <f>IF($D1661="Non",IF($B1661&lt;3,"-",IF('Synthese chemins'!P1661&gt;2,"Passeur",IF('Synthese chemins'!P1661&lt;1,"-",IF('Synthese chemins'!P1661&lt;2,IF(P$1=$Y1661,"-",IF(P$1=$AA1661,"-","Passeur")),IF(P$1=$Y1661,IF(P$1=AK1661,"-","Passeur"),"Passeur"))))),"-")</f>
        <v>-</v>
      </c>
      <c r="Q1661" s="20" t="str">
        <f>IF($D1661="Non",IF($B1661&lt;3,"-",IF('Synthese chemins'!Q1661&gt;2,"Passeur",IF('Synthese chemins'!Q1661&lt;1,"-",IF('Synthese chemins'!Q1661&lt;2,IF(Q$1=$Y1661,"-",IF(Q$1=$AA1661,"-","Passeur")),IF(Q$1=$Y1661,IF(Q$1=AL1661,"-","Passeur"),"Passeur"))))),"-")</f>
        <v>Passeur</v>
      </c>
      <c r="R1661" s="20" t="str">
        <f>IF($D1661="Non",IF($B1661&lt;3,"-",IF('Synthese chemins'!R1661&gt;2,"Passeur",IF('Synthese chemins'!R1661&lt;1,"-",IF('Synthese chemins'!R1661&lt;2,IF(R$1=$Y1661,"-",IF(R$1=$AA1661,"-","Passeur")),IF(R$1=$Y1661,IF(R$1=AM1661,"-","Passeur"),"Passeur"))))),"-")</f>
        <v>-</v>
      </c>
      <c r="S1661" s="20" t="str">
        <f>IF($D1661="Non",IF($B1661&lt;3,"-",IF('Synthese chemins'!S1661&gt;2,"Passeur",IF('Synthese chemins'!S1661&lt;1,"-",IF('Synthese chemins'!S1661&lt;2,IF(S$1=$Y1661,"-",IF(S$1=$AA1661,"-","Passeur")),IF(S$1=$Y1661,IF(S$1=AN1661,"-","Passeur"),"Passeur"))))),"-")</f>
        <v>-</v>
      </c>
      <c r="T1661" s="20" t="str">
        <f>IF($D1661="Non",IF($B1661&lt;3,"-",IF('Synthese chemins'!T1661&gt;2,"Passeur",IF('Synthese chemins'!T1661&lt;1,"-",IF('Synthese chemins'!T1661&lt;2,IF(T$1=$Y1661,"-",IF(T$1=$AA1661,"-","Passeur")),IF(T$1=$Y1661,IF(T$1=AO1661,"-","Passeur"),"Passeur"))))),"-")</f>
        <v>-</v>
      </c>
      <c r="U1661" s="20" t="str">
        <f>IF($D1661="Non",IF($B1661&lt;3,"-",IF('Synthese chemins'!U1661&gt;2,"Passeur",IF('Synthese chemins'!U1661&lt;1,"-",IF('Synthese chemins'!U1661&lt;2,IF(U$1=$Y1661,"-",IF(U$1=$AA1661,"-","Passeur")),IF(U$1=$Y1661,IF(U$1=AP1661,"-","Passeur"),"Passeur"))))),"-")</f>
        <v>-</v>
      </c>
      <c r="V1661" s="20" t="str">
        <f>IF($D1661="Non",IF($B1661&lt;3,"-",IF('Synthese chemins'!V1661&gt;2,"Passeur",IF('Synthese chemins'!V1661&lt;1,"-",IF('Synthese chemins'!V1661&lt;2,IF(V$1=$Y1661,"-",IF(V$1=$AA1661,"-","Passeur")),IF(V$1=$Y1661,IF(V$1=AQ1661,"-","Passeur"),"Passeur"))))),"-")</f>
        <v>-</v>
      </c>
      <c r="W1661" s="20" t="str">
        <f>IF($D1661="Non",IF($B1661&lt;3,"-",IF('Synthese chemins'!W1661&gt;2,"Passeur",IF('Synthese chemins'!W1661&lt;1,"-",IF('Synthese chemins'!W1661&lt;2,IF(W$1=$Y1661,"-",IF(W$1=$AA1661,"-","Passeur")),IF(W$1=$Y1661,IF(W$1=AR1661,"-","Passeur"),"Passeur"))))),"-")</f>
        <v>-</v>
      </c>
      <c r="X1661" s="20" t="str">
        <f>IF($D1661="Non",IF($B1661&lt;3,"-",IF('Synthese chemins'!X1661&gt;2,"Passeur",IF('Synthese chemins'!X1661&lt;1,"-",IF('Synthese chemins'!X1661&lt;2,IF(X$1=$Y1661,"-",IF(X$1=$AA1661,"-","Passeur")),IF(X$1=$Y1661,IF(X$1=AS1661,"-","Passeur"),"Passeur"))))),"-")</f>
        <v>-</v>
      </c>
      <c r="Y1661" s="33" t="str">
        <f>'Chemins de conversion les plus '!G1661</f>
        <v>SEA // PLA</v>
      </c>
      <c r="Z1661" s="20">
        <f t="shared" si="556"/>
        <v>1</v>
      </c>
      <c r="AA1661" s="33" t="str">
        <f>'Chemins de conversion les plus '!I1661</f>
        <v>Codes promo</v>
      </c>
      <c r="AB1661" s="5"/>
      <c r="AC1661" s="20">
        <f ca="1">'Synthese chemins'!Z1661</f>
        <v>5</v>
      </c>
      <c r="AD1661" s="19">
        <f>'Synthese chemins'!AA1661</f>
        <v>51.31</v>
      </c>
      <c r="AE1661" s="20">
        <f ca="1">'Synthese chemins'!AB1661</f>
        <v>1</v>
      </c>
      <c r="AF1661" s="19">
        <f>'Synthese chemins'!AC1661</f>
        <v>10.262</v>
      </c>
      <c r="AH1661" s="2" t="str">
        <f t="shared" si="557"/>
        <v>-</v>
      </c>
      <c r="AI1661" s="2" t="str">
        <f t="shared" si="558"/>
        <v>-</v>
      </c>
      <c r="AJ1661" s="2" t="str">
        <f t="shared" si="559"/>
        <v>-</v>
      </c>
      <c r="AK1661" s="2" t="str">
        <f t="shared" si="560"/>
        <v>-</v>
      </c>
      <c r="AL1661" s="2" t="str">
        <f t="shared" si="561"/>
        <v>-</v>
      </c>
      <c r="AM1661" s="2" t="str">
        <f t="shared" si="562"/>
        <v>-</v>
      </c>
      <c r="AN1661" s="2" t="str">
        <f t="shared" si="563"/>
        <v>-</v>
      </c>
      <c r="AO1661" s="2" t="str">
        <f t="shared" si="564"/>
        <v>-</v>
      </c>
      <c r="AP1661" s="2" t="str">
        <f t="shared" si="565"/>
        <v>-</v>
      </c>
      <c r="AQ1661" s="2" t="str">
        <f t="shared" si="566"/>
        <v>-</v>
      </c>
      <c r="AR1661" s="2" t="str">
        <f t="shared" si="567"/>
        <v>-</v>
      </c>
      <c r="AS1661" s="2" t="str">
        <f t="shared" si="568"/>
        <v>-</v>
      </c>
      <c r="AT1661" s="2">
        <f t="shared" ca="1" si="569"/>
        <v>5</v>
      </c>
      <c r="AU1661" s="2" t="str">
        <f t="shared" si="570"/>
        <v>-</v>
      </c>
      <c r="AV1661" s="2" t="str">
        <f t="shared" si="571"/>
        <v>-</v>
      </c>
      <c r="AW1661" s="2" t="str">
        <f t="shared" si="572"/>
        <v>-</v>
      </c>
      <c r="AX1661" s="2" t="str">
        <f t="shared" si="573"/>
        <v>-</v>
      </c>
      <c r="AY1661" s="2" t="str">
        <f t="shared" si="552"/>
        <v>-</v>
      </c>
      <c r="AZ1661" s="2" t="str">
        <f t="shared" si="553"/>
        <v>-</v>
      </c>
      <c r="BA1661" s="2" t="str">
        <f t="shared" si="554"/>
        <v>-</v>
      </c>
    </row>
    <row r="1662" spans="1:53">
      <c r="A1662" s="2">
        <f t="shared" si="555"/>
        <v>1661</v>
      </c>
      <c r="B1662" s="2">
        <f>'Synthese chemins'!B1662</f>
        <v>5</v>
      </c>
      <c r="C1662" s="2">
        <f>'Synthese chemins'!C1662</f>
        <v>2</v>
      </c>
      <c r="D1662" s="2" t="str">
        <f>'Synthese chemins'!D1662</f>
        <v>Non</v>
      </c>
      <c r="E1662" s="20" t="str">
        <f>IF($D1662="Non",IF($B1662&lt;3,"-",IF('Synthese chemins'!E1662&gt;2,"Passeur",IF('Synthese chemins'!E1662&lt;1,"-",IF('Synthese chemins'!E1662&lt;2,IF(E$1=$Y1662,"-",IF(E$1=$AA1662,"-","Passeur")),IF(E$1=$Y1662,IF(E$1=Y1662,"-","Passeur"),"Passeur"))))),"-")</f>
        <v>-</v>
      </c>
      <c r="F1662" s="20" t="str">
        <f>IF($D1662="Non",IF($B1662&lt;3,"-",IF('Synthese chemins'!F1662&gt;2,"Passeur",IF('Synthese chemins'!F1662&lt;1,"-",IF('Synthese chemins'!F1662&lt;2,IF(F$1=$Y1662,"-",IF(F$1=$AA1662,"-","Passeur")),IF(F$1=$Y1662,IF(F$1=AA1662,"-","Passeur"),"Passeur"))))),"-")</f>
        <v>-</v>
      </c>
      <c r="G1662" s="20" t="str">
        <f>IF($D1662="Non",IF($B1662&lt;3,"-",IF('Synthese chemins'!G1662&gt;2,"Passeur",IF('Synthese chemins'!G1662&lt;1,"-",IF('Synthese chemins'!G1662&lt;2,IF(G$1=$Y1662,"-",IF(G$1=$AA1662,"-","Passeur")),IF(G$1=$Y1662,IF(G$1=AB1662,"-","Passeur"),"Passeur"))))),"-")</f>
        <v>-</v>
      </c>
      <c r="H1662" s="20" t="str">
        <f>IF($D1662="Non",IF($B1662&lt;3,"-",IF('Synthese chemins'!H1662&gt;2,"Passeur",IF('Synthese chemins'!H1662&lt;1,"-",IF('Synthese chemins'!H1662&lt;2,IF(H$1=$Y1662,"-",IF(H$1=$AA1662,"-","Passeur")),IF(H$1=$Y1662,IF(H$1=AC1662,"-","Passeur"),"Passeur"))))),"-")</f>
        <v>-</v>
      </c>
      <c r="I1662" s="20" t="str">
        <f>IF($D1662="Non",IF($B1662&lt;3,"-",IF('Synthese chemins'!I1662&gt;2,"Passeur",IF('Synthese chemins'!I1662&lt;1,"-",IF('Synthese chemins'!I1662&lt;2,IF(I$1=$Y1662,"-",IF(I$1=$AA1662,"-","Passeur")),IF(I$1=$Y1662,IF(I$1=AD1662,"-","Passeur"),"Passeur"))))),"-")</f>
        <v>-</v>
      </c>
      <c r="J1662" s="20" t="str">
        <f>IF($D1662="Non",IF($B1662&lt;3,"-",IF('Synthese chemins'!J1662&gt;2,"Passeur",IF('Synthese chemins'!J1662&lt;1,"-",IF('Synthese chemins'!J1662&lt;2,IF(J$1=$Y1662,"-",IF(J$1=$AA1662,"-","Passeur")),IF(J$1=$Y1662,IF(J$1=AE1662,"-","Passeur"),"Passeur"))))),"-")</f>
        <v>-</v>
      </c>
      <c r="K1662" s="20" t="str">
        <f>IF($D1662="Non",IF($B1662&lt;3,"-",IF('Synthese chemins'!K1662&gt;2,"Passeur",IF('Synthese chemins'!K1662&lt;1,"-",IF('Synthese chemins'!K1662&lt;2,IF(K$1=$Y1662,"-",IF(K$1=$AA1662,"-","Passeur")),IF(K$1=$Y1662,IF(K$1=AF1662,"-","Passeur"),"Passeur"))))),"-")</f>
        <v>-</v>
      </c>
      <c r="L1662" s="20" t="str">
        <f>IF($D1662="Non",IF($B1662&lt;3,"-",IF('Synthese chemins'!L1662&gt;2,"Passeur",IF('Synthese chemins'!L1662&lt;1,"-",IF('Synthese chemins'!L1662&lt;2,IF(L$1=$Y1662,"-",IF(L$1=$AA1662,"-","Passeur")),IF(L$1=$Y1662,IF(L$1=AG1662,"-","Passeur"),"Passeur"))))),"-")</f>
        <v>-</v>
      </c>
      <c r="M1662" s="20" t="str">
        <f>IF($D1662="Non",IF($B1662&lt;3,"-",IF('Synthese chemins'!M1662&gt;2,"Passeur",IF('Synthese chemins'!M1662&lt;1,"-",IF('Synthese chemins'!M1662&lt;2,IF(M$1=$Y1662,"-",IF(M$1=$AA1662,"-","Passeur")),IF(M$1=$Y1662,IF(M$1=AH1662,"-","Passeur"),"Passeur"))))),"-")</f>
        <v>-</v>
      </c>
      <c r="N1662" s="20" t="str">
        <f>IF($D1662="Non",IF($B1662&lt;3,"-",IF('Synthese chemins'!N1662&gt;2,"Passeur",IF('Synthese chemins'!N1662&lt;1,"-",IF('Synthese chemins'!N1662&lt;2,IF(N$1=$Y1662,"-",IF(N$1=$AA1662,"-","Passeur")),IF(N$1=$Y1662,IF(N$1=AI1662,"-","Passeur"),"Passeur"))))),"-")</f>
        <v>Passeur</v>
      </c>
      <c r="O1662" s="20" t="str">
        <f>IF($D1662="Non",IF($B1662&lt;3,"-",IF('Synthese chemins'!O1662&gt;2,"Passeur",IF('Synthese chemins'!O1662&lt;1,"-",IF('Synthese chemins'!O1662&lt;2,IF(O$1=$Y1662,"-",IF(O$1=$AA1662,"-","Passeur")),IF(O$1=$Y1662,IF(O$1=AJ1662,"-","Passeur"),"Passeur"))))),"-")</f>
        <v>-</v>
      </c>
      <c r="P1662" s="20" t="str">
        <f>IF($D1662="Non",IF($B1662&lt;3,"-",IF('Synthese chemins'!P1662&gt;2,"Passeur",IF('Synthese chemins'!P1662&lt;1,"-",IF('Synthese chemins'!P1662&lt;2,IF(P$1=$Y1662,"-",IF(P$1=$AA1662,"-","Passeur")),IF(P$1=$Y1662,IF(P$1=AK1662,"-","Passeur"),"Passeur"))))),"-")</f>
        <v>-</v>
      </c>
      <c r="Q1662" s="20" t="str">
        <f>IF($D1662="Non",IF($B1662&lt;3,"-",IF('Synthese chemins'!Q1662&gt;2,"Passeur",IF('Synthese chemins'!Q1662&lt;1,"-",IF('Synthese chemins'!Q1662&lt;2,IF(Q$1=$Y1662,"-",IF(Q$1=$AA1662,"-","Passeur")),IF(Q$1=$Y1662,IF(Q$1=AL1662,"-","Passeur"),"Passeur"))))),"-")</f>
        <v>Passeur</v>
      </c>
      <c r="R1662" s="20" t="str">
        <f>IF($D1662="Non",IF($B1662&lt;3,"-",IF('Synthese chemins'!R1662&gt;2,"Passeur",IF('Synthese chemins'!R1662&lt;1,"-",IF('Synthese chemins'!R1662&lt;2,IF(R$1=$Y1662,"-",IF(R$1=$AA1662,"-","Passeur")),IF(R$1=$Y1662,IF(R$1=AM1662,"-","Passeur"),"Passeur"))))),"-")</f>
        <v>-</v>
      </c>
      <c r="S1662" s="20" t="str">
        <f>IF($D1662="Non",IF($B1662&lt;3,"-",IF('Synthese chemins'!S1662&gt;2,"Passeur",IF('Synthese chemins'!S1662&lt;1,"-",IF('Synthese chemins'!S1662&lt;2,IF(S$1=$Y1662,"-",IF(S$1=$AA1662,"-","Passeur")),IF(S$1=$Y1662,IF(S$1=AN1662,"-","Passeur"),"Passeur"))))),"-")</f>
        <v>-</v>
      </c>
      <c r="T1662" s="20" t="str">
        <f>IF($D1662="Non",IF($B1662&lt;3,"-",IF('Synthese chemins'!T1662&gt;2,"Passeur",IF('Synthese chemins'!T1662&lt;1,"-",IF('Synthese chemins'!T1662&lt;2,IF(T$1=$Y1662,"-",IF(T$1=$AA1662,"-","Passeur")),IF(T$1=$Y1662,IF(T$1=AO1662,"-","Passeur"),"Passeur"))))),"-")</f>
        <v>-</v>
      </c>
      <c r="U1662" s="20" t="str">
        <f>IF($D1662="Non",IF($B1662&lt;3,"-",IF('Synthese chemins'!U1662&gt;2,"Passeur",IF('Synthese chemins'!U1662&lt;1,"-",IF('Synthese chemins'!U1662&lt;2,IF(U$1=$Y1662,"-",IF(U$1=$AA1662,"-","Passeur")),IF(U$1=$Y1662,IF(U$1=AP1662,"-","Passeur"),"Passeur"))))),"-")</f>
        <v>-</v>
      </c>
      <c r="V1662" s="20" t="str">
        <f>IF($D1662="Non",IF($B1662&lt;3,"-",IF('Synthese chemins'!V1662&gt;2,"Passeur",IF('Synthese chemins'!V1662&lt;1,"-",IF('Synthese chemins'!V1662&lt;2,IF(V$1=$Y1662,"-",IF(V$1=$AA1662,"-","Passeur")),IF(V$1=$Y1662,IF(V$1=AQ1662,"-","Passeur"),"Passeur"))))),"-")</f>
        <v>-</v>
      </c>
      <c r="W1662" s="20" t="str">
        <f>IF($D1662="Non",IF($B1662&lt;3,"-",IF('Synthese chemins'!W1662&gt;2,"Passeur",IF('Synthese chemins'!W1662&lt;1,"-",IF('Synthese chemins'!W1662&lt;2,IF(W$1=$Y1662,"-",IF(W$1=$AA1662,"-","Passeur")),IF(W$1=$Y1662,IF(W$1=AR1662,"-","Passeur"),"Passeur"))))),"-")</f>
        <v>-</v>
      </c>
      <c r="X1662" s="20" t="str">
        <f>IF($D1662="Non",IF($B1662&lt;3,"-",IF('Synthese chemins'!X1662&gt;2,"Passeur",IF('Synthese chemins'!X1662&lt;1,"-",IF('Synthese chemins'!X1662&lt;2,IF(X$1=$Y1662,"-",IF(X$1=$AA1662,"-","Passeur")),IF(X$1=$Y1662,IF(X$1=AS1662,"-","Passeur"),"Passeur"))))),"-")</f>
        <v>-</v>
      </c>
      <c r="Y1662" s="33" t="str">
        <f>'Chemins de conversion les plus '!G1662</f>
        <v>SEA // PLA</v>
      </c>
      <c r="Z1662" s="20">
        <f t="shared" si="556"/>
        <v>2</v>
      </c>
      <c r="AA1662" s="33" t="str">
        <f>'Chemins de conversion les plus '!I1662</f>
        <v>SEA // PLA</v>
      </c>
      <c r="AB1662" s="5"/>
      <c r="AC1662" s="20">
        <f ca="1">'Synthese chemins'!Z1662</f>
        <v>5</v>
      </c>
      <c r="AD1662" s="19">
        <f>'Synthese chemins'!AA1662</f>
        <v>26.86</v>
      </c>
      <c r="AE1662" s="20">
        <f ca="1">'Synthese chemins'!AB1662</f>
        <v>1</v>
      </c>
      <c r="AF1662" s="19">
        <f>'Synthese chemins'!AC1662</f>
        <v>5.3719999999999999</v>
      </c>
      <c r="AH1662" s="2" t="str">
        <f t="shared" si="557"/>
        <v>-</v>
      </c>
      <c r="AI1662" s="2" t="str">
        <f t="shared" si="558"/>
        <v>-</v>
      </c>
      <c r="AJ1662" s="2" t="str">
        <f t="shared" si="559"/>
        <v>-</v>
      </c>
      <c r="AK1662" s="2" t="str">
        <f t="shared" si="560"/>
        <v>-</v>
      </c>
      <c r="AL1662" s="2" t="str">
        <f t="shared" si="561"/>
        <v>-</v>
      </c>
      <c r="AM1662" s="2" t="str">
        <f t="shared" si="562"/>
        <v>-</v>
      </c>
      <c r="AN1662" s="2" t="str">
        <f t="shared" si="563"/>
        <v>-</v>
      </c>
      <c r="AO1662" s="2" t="str">
        <f t="shared" si="564"/>
        <v>-</v>
      </c>
      <c r="AP1662" s="2" t="str">
        <f t="shared" si="565"/>
        <v>-</v>
      </c>
      <c r="AQ1662" s="2">
        <f t="shared" ca="1" si="566"/>
        <v>5</v>
      </c>
      <c r="AR1662" s="2" t="str">
        <f t="shared" si="567"/>
        <v>-</v>
      </c>
      <c r="AS1662" s="2" t="str">
        <f t="shared" si="568"/>
        <v>-</v>
      </c>
      <c r="AT1662" s="2">
        <f t="shared" ca="1" si="569"/>
        <v>5</v>
      </c>
      <c r="AU1662" s="2" t="str">
        <f t="shared" si="570"/>
        <v>-</v>
      </c>
      <c r="AV1662" s="2" t="str">
        <f t="shared" si="571"/>
        <v>-</v>
      </c>
      <c r="AW1662" s="2" t="str">
        <f t="shared" si="572"/>
        <v>-</v>
      </c>
      <c r="AX1662" s="2" t="str">
        <f t="shared" si="573"/>
        <v>-</v>
      </c>
      <c r="AY1662" s="2" t="str">
        <f t="shared" si="552"/>
        <v>-</v>
      </c>
      <c r="AZ1662" s="2" t="str">
        <f t="shared" si="553"/>
        <v>-</v>
      </c>
      <c r="BA1662" s="2" t="str">
        <f t="shared" si="554"/>
        <v>-</v>
      </c>
    </row>
    <row r="1663" spans="1:53">
      <c r="A1663" s="2">
        <f t="shared" si="555"/>
        <v>1662</v>
      </c>
      <c r="B1663" s="2">
        <f>'Synthese chemins'!B1663</f>
        <v>5</v>
      </c>
      <c r="C1663" s="2">
        <f>'Synthese chemins'!C1663</f>
        <v>4</v>
      </c>
      <c r="D1663" s="2" t="str">
        <f>'Synthese chemins'!D1663</f>
        <v>Non</v>
      </c>
      <c r="E1663" s="20" t="str">
        <f>IF($D1663="Non",IF($B1663&lt;3,"-",IF('Synthese chemins'!E1663&gt;2,"Passeur",IF('Synthese chemins'!E1663&lt;1,"-",IF('Synthese chemins'!E1663&lt;2,IF(E$1=$Y1663,"-",IF(E$1=$AA1663,"-","Passeur")),IF(E$1=$Y1663,IF(E$1=Y1663,"-","Passeur"),"Passeur"))))),"-")</f>
        <v>-</v>
      </c>
      <c r="F1663" s="20" t="str">
        <f>IF($D1663="Non",IF($B1663&lt;3,"-",IF('Synthese chemins'!F1663&gt;2,"Passeur",IF('Synthese chemins'!F1663&lt;1,"-",IF('Synthese chemins'!F1663&lt;2,IF(F$1=$Y1663,"-",IF(F$1=$AA1663,"-","Passeur")),IF(F$1=$Y1663,IF(F$1=AA1663,"-","Passeur"),"Passeur"))))),"-")</f>
        <v>Passeur</v>
      </c>
      <c r="G1663" s="20" t="str">
        <f>IF($D1663="Non",IF($B1663&lt;3,"-",IF('Synthese chemins'!G1663&gt;2,"Passeur",IF('Synthese chemins'!G1663&lt;1,"-",IF('Synthese chemins'!G1663&lt;2,IF(G$1=$Y1663,"-",IF(G$1=$AA1663,"-","Passeur")),IF(G$1=$Y1663,IF(G$1=AB1663,"-","Passeur"),"Passeur"))))),"-")</f>
        <v>-</v>
      </c>
      <c r="H1663" s="20" t="str">
        <f>IF($D1663="Non",IF($B1663&lt;3,"-",IF('Synthese chemins'!H1663&gt;2,"Passeur",IF('Synthese chemins'!H1663&lt;1,"-",IF('Synthese chemins'!H1663&lt;2,IF(H$1=$Y1663,"-",IF(H$1=$AA1663,"-","Passeur")),IF(H$1=$Y1663,IF(H$1=AC1663,"-","Passeur"),"Passeur"))))),"-")</f>
        <v>-</v>
      </c>
      <c r="I1663" s="20" t="str">
        <f>IF($D1663="Non",IF($B1663&lt;3,"-",IF('Synthese chemins'!I1663&gt;2,"Passeur",IF('Synthese chemins'!I1663&lt;1,"-",IF('Synthese chemins'!I1663&lt;2,IF(I$1=$Y1663,"-",IF(I$1=$AA1663,"-","Passeur")),IF(I$1=$Y1663,IF(I$1=AD1663,"-","Passeur"),"Passeur"))))),"-")</f>
        <v>-</v>
      </c>
      <c r="J1663" s="20" t="str">
        <f>IF($D1663="Non",IF($B1663&lt;3,"-",IF('Synthese chemins'!J1663&gt;2,"Passeur",IF('Synthese chemins'!J1663&lt;1,"-",IF('Synthese chemins'!J1663&lt;2,IF(J$1=$Y1663,"-",IF(J$1=$AA1663,"-","Passeur")),IF(J$1=$Y1663,IF(J$1=AE1663,"-","Passeur"),"Passeur"))))),"-")</f>
        <v>-</v>
      </c>
      <c r="K1663" s="20" t="str">
        <f>IF($D1663="Non",IF($B1663&lt;3,"-",IF('Synthese chemins'!K1663&gt;2,"Passeur",IF('Synthese chemins'!K1663&lt;1,"-",IF('Synthese chemins'!K1663&lt;2,IF(K$1=$Y1663,"-",IF(K$1=$AA1663,"-","Passeur")),IF(K$1=$Y1663,IF(K$1=AF1663,"-","Passeur"),"Passeur"))))),"-")</f>
        <v>-</v>
      </c>
      <c r="L1663" s="20" t="str">
        <f>IF($D1663="Non",IF($B1663&lt;3,"-",IF('Synthese chemins'!L1663&gt;2,"Passeur",IF('Synthese chemins'!L1663&lt;1,"-",IF('Synthese chemins'!L1663&lt;2,IF(L$1=$Y1663,"-",IF(L$1=$AA1663,"-","Passeur")),IF(L$1=$Y1663,IF(L$1=AG1663,"-","Passeur"),"Passeur"))))),"-")</f>
        <v>-</v>
      </c>
      <c r="M1663" s="20" t="str">
        <f>IF($D1663="Non",IF($B1663&lt;3,"-",IF('Synthese chemins'!M1663&gt;2,"Passeur",IF('Synthese chemins'!M1663&lt;1,"-",IF('Synthese chemins'!M1663&lt;2,IF(M$1=$Y1663,"-",IF(M$1=$AA1663,"-","Passeur")),IF(M$1=$Y1663,IF(M$1=AH1663,"-","Passeur"),"Passeur"))))),"-")</f>
        <v>-</v>
      </c>
      <c r="N1663" s="20" t="str">
        <f>IF($D1663="Non",IF($B1663&lt;3,"-",IF('Synthese chemins'!N1663&gt;2,"Passeur",IF('Synthese chemins'!N1663&lt;1,"-",IF('Synthese chemins'!N1663&lt;2,IF(N$1=$Y1663,"-",IF(N$1=$AA1663,"-","Passeur")),IF(N$1=$Y1663,IF(N$1=AI1663,"-","Passeur"),"Passeur"))))),"-")</f>
        <v>-</v>
      </c>
      <c r="O1663" s="20" t="str">
        <f>IF($D1663="Non",IF($B1663&lt;3,"-",IF('Synthese chemins'!O1663&gt;2,"Passeur",IF('Synthese chemins'!O1663&lt;1,"-",IF('Synthese chemins'!O1663&lt;2,IF(O$1=$Y1663,"-",IF(O$1=$AA1663,"-","Passeur")),IF(O$1=$Y1663,IF(O$1=AJ1663,"-","Passeur"),"Passeur"))))),"-")</f>
        <v>-</v>
      </c>
      <c r="P1663" s="20" t="str">
        <f>IF($D1663="Non",IF($B1663&lt;3,"-",IF('Synthese chemins'!P1663&gt;2,"Passeur",IF('Synthese chemins'!P1663&lt;1,"-",IF('Synthese chemins'!P1663&lt;2,IF(P$1=$Y1663,"-",IF(P$1=$AA1663,"-","Passeur")),IF(P$1=$Y1663,IF(P$1=AK1663,"-","Passeur"),"Passeur"))))),"-")</f>
        <v>-</v>
      </c>
      <c r="Q1663" s="20" t="str">
        <f>IF($D1663="Non",IF($B1663&lt;3,"-",IF('Synthese chemins'!Q1663&gt;2,"Passeur",IF('Synthese chemins'!Q1663&lt;1,"-",IF('Synthese chemins'!Q1663&lt;2,IF(Q$1=$Y1663,"-",IF(Q$1=$AA1663,"-","Passeur")),IF(Q$1=$Y1663,IF(Q$1=AL1663,"-","Passeur"),"Passeur"))))),"-")</f>
        <v>Passeur</v>
      </c>
      <c r="R1663" s="20" t="str">
        <f>IF($D1663="Non",IF($B1663&lt;3,"-",IF('Synthese chemins'!R1663&gt;2,"Passeur",IF('Synthese chemins'!R1663&lt;1,"-",IF('Synthese chemins'!R1663&lt;2,IF(R$1=$Y1663,"-",IF(R$1=$AA1663,"-","Passeur")),IF(R$1=$Y1663,IF(R$1=AM1663,"-","Passeur"),"Passeur"))))),"-")</f>
        <v>-</v>
      </c>
      <c r="S1663" s="20" t="str">
        <f>IF($D1663="Non",IF($B1663&lt;3,"-",IF('Synthese chemins'!S1663&gt;2,"Passeur",IF('Synthese chemins'!S1663&lt;1,"-",IF('Synthese chemins'!S1663&lt;2,IF(S$1=$Y1663,"-",IF(S$1=$AA1663,"-","Passeur")),IF(S$1=$Y1663,IF(S$1=AN1663,"-","Passeur"),"Passeur"))))),"-")</f>
        <v>-</v>
      </c>
      <c r="T1663" s="20" t="str">
        <f>IF($D1663="Non",IF($B1663&lt;3,"-",IF('Synthese chemins'!T1663&gt;2,"Passeur",IF('Synthese chemins'!T1663&lt;1,"-",IF('Synthese chemins'!T1663&lt;2,IF(T$1=$Y1663,"-",IF(T$1=$AA1663,"-","Passeur")),IF(T$1=$Y1663,IF(T$1=AO1663,"-","Passeur"),"Passeur"))))),"-")</f>
        <v>-</v>
      </c>
      <c r="U1663" s="20" t="str">
        <f>IF($D1663="Non",IF($B1663&lt;3,"-",IF('Synthese chemins'!U1663&gt;2,"Passeur",IF('Synthese chemins'!U1663&lt;1,"-",IF('Synthese chemins'!U1663&lt;2,IF(U$1=$Y1663,"-",IF(U$1=$AA1663,"-","Passeur")),IF(U$1=$Y1663,IF(U$1=AP1663,"-","Passeur"),"Passeur"))))),"-")</f>
        <v>-</v>
      </c>
      <c r="V1663" s="20" t="str">
        <f>IF($D1663="Non",IF($B1663&lt;3,"-",IF('Synthese chemins'!V1663&gt;2,"Passeur",IF('Synthese chemins'!V1663&lt;1,"-",IF('Synthese chemins'!V1663&lt;2,IF(V$1=$Y1663,"-",IF(V$1=$AA1663,"-","Passeur")),IF(V$1=$Y1663,IF(V$1=AQ1663,"-","Passeur"),"Passeur"))))),"-")</f>
        <v>-</v>
      </c>
      <c r="W1663" s="20" t="str">
        <f>IF($D1663="Non",IF($B1663&lt;3,"-",IF('Synthese chemins'!W1663&gt;2,"Passeur",IF('Synthese chemins'!W1663&lt;1,"-",IF('Synthese chemins'!W1663&lt;2,IF(W$1=$Y1663,"-",IF(W$1=$AA1663,"-","Passeur")),IF(W$1=$Y1663,IF(W$1=AR1663,"-","Passeur"),"Passeur"))))),"-")</f>
        <v>-</v>
      </c>
      <c r="X1663" s="20" t="str">
        <f>IF($D1663="Non",IF($B1663&lt;3,"-",IF('Synthese chemins'!X1663&gt;2,"Passeur",IF('Synthese chemins'!X1663&lt;1,"-",IF('Synthese chemins'!X1663&lt;2,IF(X$1=$Y1663,"-",IF(X$1=$AA1663,"-","Passeur")),IF(X$1=$Y1663,IF(X$1=AS1663,"-","Passeur"),"Passeur"))))),"-")</f>
        <v>-</v>
      </c>
      <c r="Y1663" s="33" t="str">
        <f>'Chemins de conversion les plus '!G1663</f>
        <v>SEO</v>
      </c>
      <c r="Z1663" s="20">
        <f t="shared" si="556"/>
        <v>2</v>
      </c>
      <c r="AA1663" s="33" t="str">
        <f>'Chemins de conversion les plus '!I1663</f>
        <v>SEA // Adwords Branding</v>
      </c>
      <c r="AB1663" s="5"/>
      <c r="AC1663" s="20">
        <f ca="1">'Synthese chemins'!Z1663</f>
        <v>5</v>
      </c>
      <c r="AD1663" s="19">
        <f>'Synthese chemins'!AA1663</f>
        <v>46.05</v>
      </c>
      <c r="AE1663" s="20">
        <f ca="1">'Synthese chemins'!AB1663</f>
        <v>1</v>
      </c>
      <c r="AF1663" s="19">
        <f>'Synthese chemins'!AC1663</f>
        <v>9.2099999999999991</v>
      </c>
      <c r="AH1663" s="2" t="str">
        <f t="shared" si="557"/>
        <v>-</v>
      </c>
      <c r="AI1663" s="2">
        <f t="shared" ca="1" si="558"/>
        <v>5</v>
      </c>
      <c r="AJ1663" s="2" t="str">
        <f t="shared" si="559"/>
        <v>-</v>
      </c>
      <c r="AK1663" s="2" t="str">
        <f t="shared" si="560"/>
        <v>-</v>
      </c>
      <c r="AL1663" s="2" t="str">
        <f t="shared" si="561"/>
        <v>-</v>
      </c>
      <c r="AM1663" s="2" t="str">
        <f t="shared" si="562"/>
        <v>-</v>
      </c>
      <c r="AN1663" s="2" t="str">
        <f t="shared" si="563"/>
        <v>-</v>
      </c>
      <c r="AO1663" s="2" t="str">
        <f t="shared" si="564"/>
        <v>-</v>
      </c>
      <c r="AP1663" s="2" t="str">
        <f t="shared" si="565"/>
        <v>-</v>
      </c>
      <c r="AQ1663" s="2" t="str">
        <f t="shared" si="566"/>
        <v>-</v>
      </c>
      <c r="AR1663" s="2" t="str">
        <f t="shared" si="567"/>
        <v>-</v>
      </c>
      <c r="AS1663" s="2" t="str">
        <f t="shared" si="568"/>
        <v>-</v>
      </c>
      <c r="AT1663" s="2">
        <f t="shared" ca="1" si="569"/>
        <v>5</v>
      </c>
      <c r="AU1663" s="2" t="str">
        <f t="shared" si="570"/>
        <v>-</v>
      </c>
      <c r="AV1663" s="2" t="str">
        <f t="shared" si="571"/>
        <v>-</v>
      </c>
      <c r="AW1663" s="2" t="str">
        <f t="shared" si="572"/>
        <v>-</v>
      </c>
      <c r="AX1663" s="2" t="str">
        <f t="shared" si="573"/>
        <v>-</v>
      </c>
      <c r="AY1663" s="2" t="str">
        <f t="shared" si="552"/>
        <v>-</v>
      </c>
      <c r="AZ1663" s="2" t="str">
        <f t="shared" si="553"/>
        <v>-</v>
      </c>
      <c r="BA1663" s="2" t="str">
        <f t="shared" si="554"/>
        <v>-</v>
      </c>
    </row>
    <row r="1664" spans="1:53">
      <c r="A1664" s="2">
        <f t="shared" si="555"/>
        <v>1663</v>
      </c>
      <c r="B1664" s="2">
        <f>'Synthese chemins'!B1664</f>
        <v>5</v>
      </c>
      <c r="C1664" s="2">
        <f>'Synthese chemins'!C1664</f>
        <v>3</v>
      </c>
      <c r="D1664" s="2" t="str">
        <f>'Synthese chemins'!D1664</f>
        <v>Non</v>
      </c>
      <c r="E1664" s="20" t="str">
        <f>IF($D1664="Non",IF($B1664&lt;3,"-",IF('Synthese chemins'!E1664&gt;2,"Passeur",IF('Synthese chemins'!E1664&lt;1,"-",IF('Synthese chemins'!E1664&lt;2,IF(E$1=$Y1664,"-",IF(E$1=$AA1664,"-","Passeur")),IF(E$1=$Y1664,IF(E$1=Y1664,"-","Passeur"),"Passeur"))))),"-")</f>
        <v>-</v>
      </c>
      <c r="F1664" s="20" t="str">
        <f>IF($D1664="Non",IF($B1664&lt;3,"-",IF('Synthese chemins'!F1664&gt;2,"Passeur",IF('Synthese chemins'!F1664&lt;1,"-",IF('Synthese chemins'!F1664&lt;2,IF(F$1=$Y1664,"-",IF(F$1=$AA1664,"-","Passeur")),IF(F$1=$Y1664,IF(F$1=AA1664,"-","Passeur"),"Passeur"))))),"-")</f>
        <v>Passeur</v>
      </c>
      <c r="G1664" s="20" t="str">
        <f>IF($D1664="Non",IF($B1664&lt;3,"-",IF('Synthese chemins'!G1664&gt;2,"Passeur",IF('Synthese chemins'!G1664&lt;1,"-",IF('Synthese chemins'!G1664&lt;2,IF(G$1=$Y1664,"-",IF(G$1=$AA1664,"-","Passeur")),IF(G$1=$Y1664,IF(G$1=AB1664,"-","Passeur"),"Passeur"))))),"-")</f>
        <v>-</v>
      </c>
      <c r="H1664" s="20" t="str">
        <f>IF($D1664="Non",IF($B1664&lt;3,"-",IF('Synthese chemins'!H1664&gt;2,"Passeur",IF('Synthese chemins'!H1664&lt;1,"-",IF('Synthese chemins'!H1664&lt;2,IF(H$1=$Y1664,"-",IF(H$1=$AA1664,"-","Passeur")),IF(H$1=$Y1664,IF(H$1=AC1664,"-","Passeur"),"Passeur"))))),"-")</f>
        <v>-</v>
      </c>
      <c r="I1664" s="20" t="str">
        <f>IF($D1664="Non",IF($B1664&lt;3,"-",IF('Synthese chemins'!I1664&gt;2,"Passeur",IF('Synthese chemins'!I1664&lt;1,"-",IF('Synthese chemins'!I1664&lt;2,IF(I$1=$Y1664,"-",IF(I$1=$AA1664,"-","Passeur")),IF(I$1=$Y1664,IF(I$1=AD1664,"-","Passeur"),"Passeur"))))),"-")</f>
        <v>-</v>
      </c>
      <c r="J1664" s="20" t="str">
        <f>IF($D1664="Non",IF($B1664&lt;3,"-",IF('Synthese chemins'!J1664&gt;2,"Passeur",IF('Synthese chemins'!J1664&lt;1,"-",IF('Synthese chemins'!J1664&lt;2,IF(J$1=$Y1664,"-",IF(J$1=$AA1664,"-","Passeur")),IF(J$1=$Y1664,IF(J$1=AE1664,"-","Passeur"),"Passeur"))))),"-")</f>
        <v>-</v>
      </c>
      <c r="K1664" s="20" t="str">
        <f>IF($D1664="Non",IF($B1664&lt;3,"-",IF('Synthese chemins'!K1664&gt;2,"Passeur",IF('Synthese chemins'!K1664&lt;1,"-",IF('Synthese chemins'!K1664&lt;2,IF(K$1=$Y1664,"-",IF(K$1=$AA1664,"-","Passeur")),IF(K$1=$Y1664,IF(K$1=AF1664,"-","Passeur"),"Passeur"))))),"-")</f>
        <v>-</v>
      </c>
      <c r="L1664" s="20" t="str">
        <f>IF($D1664="Non",IF($B1664&lt;3,"-",IF('Synthese chemins'!L1664&gt;2,"Passeur",IF('Synthese chemins'!L1664&lt;1,"-",IF('Synthese chemins'!L1664&lt;2,IF(L$1=$Y1664,"-",IF(L$1=$AA1664,"-","Passeur")),IF(L$1=$Y1664,IF(L$1=AG1664,"-","Passeur"),"Passeur"))))),"-")</f>
        <v>-</v>
      </c>
      <c r="M1664" s="20" t="str">
        <f>IF($D1664="Non",IF($B1664&lt;3,"-",IF('Synthese chemins'!M1664&gt;2,"Passeur",IF('Synthese chemins'!M1664&lt;1,"-",IF('Synthese chemins'!M1664&lt;2,IF(M$1=$Y1664,"-",IF(M$1=$AA1664,"-","Passeur")),IF(M$1=$Y1664,IF(M$1=AH1664,"-","Passeur"),"Passeur"))))),"-")</f>
        <v>Passeur</v>
      </c>
      <c r="N1664" s="20" t="str">
        <f>IF($D1664="Non",IF($B1664&lt;3,"-",IF('Synthese chemins'!N1664&gt;2,"Passeur",IF('Synthese chemins'!N1664&lt;1,"-",IF('Synthese chemins'!N1664&lt;2,IF(N$1=$Y1664,"-",IF(N$1=$AA1664,"-","Passeur")),IF(N$1=$Y1664,IF(N$1=AI1664,"-","Passeur"),"Passeur"))))),"-")</f>
        <v>-</v>
      </c>
      <c r="O1664" s="20" t="str">
        <f>IF($D1664="Non",IF($B1664&lt;3,"-",IF('Synthese chemins'!O1664&gt;2,"Passeur",IF('Synthese chemins'!O1664&lt;1,"-",IF('Synthese chemins'!O1664&lt;2,IF(O$1=$Y1664,"-",IF(O$1=$AA1664,"-","Passeur")),IF(O$1=$Y1664,IF(O$1=AJ1664,"-","Passeur"),"Passeur"))))),"-")</f>
        <v>-</v>
      </c>
      <c r="P1664" s="20" t="str">
        <f>IF($D1664="Non",IF($B1664&lt;3,"-",IF('Synthese chemins'!P1664&gt;2,"Passeur",IF('Synthese chemins'!P1664&lt;1,"-",IF('Synthese chemins'!P1664&lt;2,IF(P$1=$Y1664,"-",IF(P$1=$AA1664,"-","Passeur")),IF(P$1=$Y1664,IF(P$1=AK1664,"-","Passeur"),"Passeur"))))),"-")</f>
        <v>-</v>
      </c>
      <c r="Q1664" s="20" t="str">
        <f>IF($D1664="Non",IF($B1664&lt;3,"-",IF('Synthese chemins'!Q1664&gt;2,"Passeur",IF('Synthese chemins'!Q1664&lt;1,"-",IF('Synthese chemins'!Q1664&lt;2,IF(Q$1=$Y1664,"-",IF(Q$1=$AA1664,"-","Passeur")),IF(Q$1=$Y1664,IF(Q$1=AL1664,"-","Passeur"),"Passeur"))))),"-")</f>
        <v>-</v>
      </c>
      <c r="R1664" s="20" t="str">
        <f>IF($D1664="Non",IF($B1664&lt;3,"-",IF('Synthese chemins'!R1664&gt;2,"Passeur",IF('Synthese chemins'!R1664&lt;1,"-",IF('Synthese chemins'!R1664&lt;2,IF(R$1=$Y1664,"-",IF(R$1=$AA1664,"-","Passeur")),IF(R$1=$Y1664,IF(R$1=AM1664,"-","Passeur"),"Passeur"))))),"-")</f>
        <v>Passeur</v>
      </c>
      <c r="S1664" s="20" t="str">
        <f>IF($D1664="Non",IF($B1664&lt;3,"-",IF('Synthese chemins'!S1664&gt;2,"Passeur",IF('Synthese chemins'!S1664&lt;1,"-",IF('Synthese chemins'!S1664&lt;2,IF(S$1=$Y1664,"-",IF(S$1=$AA1664,"-","Passeur")),IF(S$1=$Y1664,IF(S$1=AN1664,"-","Passeur"),"Passeur"))))),"-")</f>
        <v>-</v>
      </c>
      <c r="T1664" s="20" t="str">
        <f>IF($D1664="Non",IF($B1664&lt;3,"-",IF('Synthese chemins'!T1664&gt;2,"Passeur",IF('Synthese chemins'!T1664&lt;1,"-",IF('Synthese chemins'!T1664&lt;2,IF(T$1=$Y1664,"-",IF(T$1=$AA1664,"-","Passeur")),IF(T$1=$Y1664,IF(T$1=AO1664,"-","Passeur"),"Passeur"))))),"-")</f>
        <v>-</v>
      </c>
      <c r="U1664" s="20" t="str">
        <f>IF($D1664="Non",IF($B1664&lt;3,"-",IF('Synthese chemins'!U1664&gt;2,"Passeur",IF('Synthese chemins'!U1664&lt;1,"-",IF('Synthese chemins'!U1664&lt;2,IF(U$1=$Y1664,"-",IF(U$1=$AA1664,"-","Passeur")),IF(U$1=$Y1664,IF(U$1=AP1664,"-","Passeur"),"Passeur"))))),"-")</f>
        <v>-</v>
      </c>
      <c r="V1664" s="20" t="str">
        <f>IF($D1664="Non",IF($B1664&lt;3,"-",IF('Synthese chemins'!V1664&gt;2,"Passeur",IF('Synthese chemins'!V1664&lt;1,"-",IF('Synthese chemins'!V1664&lt;2,IF(V$1=$Y1664,"-",IF(V$1=$AA1664,"-","Passeur")),IF(V$1=$Y1664,IF(V$1=AQ1664,"-","Passeur"),"Passeur"))))),"-")</f>
        <v>-</v>
      </c>
      <c r="W1664" s="20" t="str">
        <f>IF($D1664="Non",IF($B1664&lt;3,"-",IF('Synthese chemins'!W1664&gt;2,"Passeur",IF('Synthese chemins'!W1664&lt;1,"-",IF('Synthese chemins'!W1664&lt;2,IF(W$1=$Y1664,"-",IF(W$1=$AA1664,"-","Passeur")),IF(W$1=$Y1664,IF(W$1=AR1664,"-","Passeur"),"Passeur"))))),"-")</f>
        <v>-</v>
      </c>
      <c r="X1664" s="20" t="str">
        <f>IF($D1664="Non",IF($B1664&lt;3,"-",IF('Synthese chemins'!X1664&gt;2,"Passeur",IF('Synthese chemins'!X1664&lt;1,"-",IF('Synthese chemins'!X1664&lt;2,IF(X$1=$Y1664,"-",IF(X$1=$AA1664,"-","Passeur")),IF(X$1=$Y1664,IF(X$1=AS1664,"-","Passeur"),"Passeur"))))),"-")</f>
        <v>-</v>
      </c>
      <c r="Y1664" s="33" t="str">
        <f>'Chemins de conversion les plus '!G1664</f>
        <v>SEO</v>
      </c>
      <c r="Z1664" s="20">
        <f t="shared" si="556"/>
        <v>3</v>
      </c>
      <c r="AA1664" s="33" t="str">
        <f>'Chemins de conversion les plus '!I1664</f>
        <v>Direct</v>
      </c>
      <c r="AB1664" s="5"/>
      <c r="AC1664" s="20">
        <f ca="1">'Synthese chemins'!Z1664</f>
        <v>5</v>
      </c>
      <c r="AD1664" s="19">
        <f>'Synthese chemins'!AA1664</f>
        <v>42.31</v>
      </c>
      <c r="AE1664" s="20">
        <f ca="1">'Synthese chemins'!AB1664</f>
        <v>1</v>
      </c>
      <c r="AF1664" s="19">
        <f>'Synthese chemins'!AC1664</f>
        <v>8.4619999999999997</v>
      </c>
      <c r="AH1664" s="2" t="str">
        <f t="shared" si="557"/>
        <v>-</v>
      </c>
      <c r="AI1664" s="2">
        <f t="shared" ca="1" si="558"/>
        <v>5</v>
      </c>
      <c r="AJ1664" s="2" t="str">
        <f t="shared" si="559"/>
        <v>-</v>
      </c>
      <c r="AK1664" s="2" t="str">
        <f t="shared" si="560"/>
        <v>-</v>
      </c>
      <c r="AL1664" s="2" t="str">
        <f t="shared" si="561"/>
        <v>-</v>
      </c>
      <c r="AM1664" s="2" t="str">
        <f t="shared" si="562"/>
        <v>-</v>
      </c>
      <c r="AN1664" s="2" t="str">
        <f t="shared" si="563"/>
        <v>-</v>
      </c>
      <c r="AO1664" s="2" t="str">
        <f t="shared" si="564"/>
        <v>-</v>
      </c>
      <c r="AP1664" s="2">
        <f t="shared" ca="1" si="565"/>
        <v>5</v>
      </c>
      <c r="AQ1664" s="2" t="str">
        <f t="shared" si="566"/>
        <v>-</v>
      </c>
      <c r="AR1664" s="2" t="str">
        <f t="shared" si="567"/>
        <v>-</v>
      </c>
      <c r="AS1664" s="2" t="str">
        <f t="shared" si="568"/>
        <v>-</v>
      </c>
      <c r="AT1664" s="2" t="str">
        <f t="shared" si="569"/>
        <v>-</v>
      </c>
      <c r="AU1664" s="2">
        <f t="shared" ca="1" si="570"/>
        <v>5</v>
      </c>
      <c r="AV1664" s="2" t="str">
        <f t="shared" si="571"/>
        <v>-</v>
      </c>
      <c r="AW1664" s="2" t="str">
        <f t="shared" si="572"/>
        <v>-</v>
      </c>
      <c r="AX1664" s="2" t="str">
        <f t="shared" si="573"/>
        <v>-</v>
      </c>
      <c r="AY1664" s="2" t="str">
        <f t="shared" si="552"/>
        <v>-</v>
      </c>
      <c r="AZ1664" s="2" t="str">
        <f t="shared" si="553"/>
        <v>-</v>
      </c>
      <c r="BA1664" s="2" t="str">
        <f t="shared" si="554"/>
        <v>-</v>
      </c>
    </row>
    <row r="1665" spans="1:53">
      <c r="A1665" s="2">
        <f t="shared" si="555"/>
        <v>1664</v>
      </c>
      <c r="B1665" s="2">
        <f>'Synthese chemins'!B1665</f>
        <v>5</v>
      </c>
      <c r="C1665" s="2">
        <f>'Synthese chemins'!C1665</f>
        <v>3</v>
      </c>
      <c r="D1665" s="2" t="str">
        <f>'Synthese chemins'!D1665</f>
        <v>Non</v>
      </c>
      <c r="E1665" s="20" t="str">
        <f>IF($D1665="Non",IF($B1665&lt;3,"-",IF('Synthese chemins'!E1665&gt;2,"Passeur",IF('Synthese chemins'!E1665&lt;1,"-",IF('Synthese chemins'!E1665&lt;2,IF(E$1=$Y1665,"-",IF(E$1=$AA1665,"-","Passeur")),IF(E$1=$Y1665,IF(E$1=Y1665,"-","Passeur"),"Passeur"))))),"-")</f>
        <v>-</v>
      </c>
      <c r="F1665" s="20" t="str">
        <f>IF($D1665="Non",IF($B1665&lt;3,"-",IF('Synthese chemins'!F1665&gt;2,"Passeur",IF('Synthese chemins'!F1665&lt;1,"-",IF('Synthese chemins'!F1665&lt;2,IF(F$1=$Y1665,"-",IF(F$1=$AA1665,"-","Passeur")),IF(F$1=$Y1665,IF(F$1=AA1665,"-","Passeur"),"Passeur"))))),"-")</f>
        <v>Passeur</v>
      </c>
      <c r="G1665" s="20" t="str">
        <f>IF($D1665="Non",IF($B1665&lt;3,"-",IF('Synthese chemins'!G1665&gt;2,"Passeur",IF('Synthese chemins'!G1665&lt;1,"-",IF('Synthese chemins'!G1665&lt;2,IF(G$1=$Y1665,"-",IF(G$1=$AA1665,"-","Passeur")),IF(G$1=$Y1665,IF(G$1=AB1665,"-","Passeur"),"Passeur"))))),"-")</f>
        <v>-</v>
      </c>
      <c r="H1665" s="20" t="str">
        <f>IF($D1665="Non",IF($B1665&lt;3,"-",IF('Synthese chemins'!H1665&gt;2,"Passeur",IF('Synthese chemins'!H1665&lt;1,"-",IF('Synthese chemins'!H1665&lt;2,IF(H$1=$Y1665,"-",IF(H$1=$AA1665,"-","Passeur")),IF(H$1=$Y1665,IF(H$1=AC1665,"-","Passeur"),"Passeur"))))),"-")</f>
        <v>-</v>
      </c>
      <c r="I1665" s="20" t="str">
        <f>IF($D1665="Non",IF($B1665&lt;3,"-",IF('Synthese chemins'!I1665&gt;2,"Passeur",IF('Synthese chemins'!I1665&lt;1,"-",IF('Synthese chemins'!I1665&lt;2,IF(I$1=$Y1665,"-",IF(I$1=$AA1665,"-","Passeur")),IF(I$1=$Y1665,IF(I$1=AD1665,"-","Passeur"),"Passeur"))))),"-")</f>
        <v>-</v>
      </c>
      <c r="J1665" s="20" t="str">
        <f>IF($D1665="Non",IF($B1665&lt;3,"-",IF('Synthese chemins'!J1665&gt;2,"Passeur",IF('Synthese chemins'!J1665&lt;1,"-",IF('Synthese chemins'!J1665&lt;2,IF(J$1=$Y1665,"-",IF(J$1=$AA1665,"-","Passeur")),IF(J$1=$Y1665,IF(J$1=AE1665,"-","Passeur"),"Passeur"))))),"-")</f>
        <v>-</v>
      </c>
      <c r="K1665" s="20" t="str">
        <f>IF($D1665="Non",IF($B1665&lt;3,"-",IF('Synthese chemins'!K1665&gt;2,"Passeur",IF('Synthese chemins'!K1665&lt;1,"-",IF('Synthese chemins'!K1665&lt;2,IF(K$1=$Y1665,"-",IF(K$1=$AA1665,"-","Passeur")),IF(K$1=$Y1665,IF(K$1=AF1665,"-","Passeur"),"Passeur"))))),"-")</f>
        <v>-</v>
      </c>
      <c r="L1665" s="20" t="str">
        <f>IF($D1665="Non",IF($B1665&lt;3,"-",IF('Synthese chemins'!L1665&gt;2,"Passeur",IF('Synthese chemins'!L1665&lt;1,"-",IF('Synthese chemins'!L1665&lt;2,IF(L$1=$Y1665,"-",IF(L$1=$AA1665,"-","Passeur")),IF(L$1=$Y1665,IF(L$1=AG1665,"-","Passeur"),"Passeur"))))),"-")</f>
        <v>-</v>
      </c>
      <c r="M1665" s="20" t="str">
        <f>IF($D1665="Non",IF($B1665&lt;3,"-",IF('Synthese chemins'!M1665&gt;2,"Passeur",IF('Synthese chemins'!M1665&lt;1,"-",IF('Synthese chemins'!M1665&lt;2,IF(M$1=$Y1665,"-",IF(M$1=$AA1665,"-","Passeur")),IF(M$1=$Y1665,IF(M$1=AH1665,"-","Passeur"),"Passeur"))))),"-")</f>
        <v>-</v>
      </c>
      <c r="N1665" s="20" t="str">
        <f>IF($D1665="Non",IF($B1665&lt;3,"-",IF('Synthese chemins'!N1665&gt;2,"Passeur",IF('Synthese chemins'!N1665&lt;1,"-",IF('Synthese chemins'!N1665&lt;2,IF(N$1=$Y1665,"-",IF(N$1=$AA1665,"-","Passeur")),IF(N$1=$Y1665,IF(N$1=AI1665,"-","Passeur"),"Passeur"))))),"-")</f>
        <v>Passeur</v>
      </c>
      <c r="O1665" s="20" t="str">
        <f>IF($D1665="Non",IF($B1665&lt;3,"-",IF('Synthese chemins'!O1665&gt;2,"Passeur",IF('Synthese chemins'!O1665&lt;1,"-",IF('Synthese chemins'!O1665&lt;2,IF(O$1=$Y1665,"-",IF(O$1=$AA1665,"-","Passeur")),IF(O$1=$Y1665,IF(O$1=AJ1665,"-","Passeur"),"Passeur"))))),"-")</f>
        <v>-</v>
      </c>
      <c r="P1665" s="20" t="str">
        <f>IF($D1665="Non",IF($B1665&lt;3,"-",IF('Synthese chemins'!P1665&gt;2,"Passeur",IF('Synthese chemins'!P1665&lt;1,"-",IF('Synthese chemins'!P1665&lt;2,IF(P$1=$Y1665,"-",IF(P$1=$AA1665,"-","Passeur")),IF(P$1=$Y1665,IF(P$1=AK1665,"-","Passeur"),"Passeur"))))),"-")</f>
        <v>-</v>
      </c>
      <c r="Q1665" s="20" t="str">
        <f>IF($D1665="Non",IF($B1665&lt;3,"-",IF('Synthese chemins'!Q1665&gt;2,"Passeur",IF('Synthese chemins'!Q1665&lt;1,"-",IF('Synthese chemins'!Q1665&lt;2,IF(Q$1=$Y1665,"-",IF(Q$1=$AA1665,"-","Passeur")),IF(Q$1=$Y1665,IF(Q$1=AL1665,"-","Passeur"),"Passeur"))))),"-")</f>
        <v>-</v>
      </c>
      <c r="R1665" s="20" t="str">
        <f>IF($D1665="Non",IF($B1665&lt;3,"-",IF('Synthese chemins'!R1665&gt;2,"Passeur",IF('Synthese chemins'!R1665&lt;1,"-",IF('Synthese chemins'!R1665&lt;2,IF(R$1=$Y1665,"-",IF(R$1=$AA1665,"-","Passeur")),IF(R$1=$Y1665,IF(R$1=AM1665,"-","Passeur"),"Passeur"))))),"-")</f>
        <v>Passeur</v>
      </c>
      <c r="S1665" s="20" t="str">
        <f>IF($D1665="Non",IF($B1665&lt;3,"-",IF('Synthese chemins'!S1665&gt;2,"Passeur",IF('Synthese chemins'!S1665&lt;1,"-",IF('Synthese chemins'!S1665&lt;2,IF(S$1=$Y1665,"-",IF(S$1=$AA1665,"-","Passeur")),IF(S$1=$Y1665,IF(S$1=AN1665,"-","Passeur"),"Passeur"))))),"-")</f>
        <v>-</v>
      </c>
      <c r="T1665" s="20" t="str">
        <f>IF($D1665="Non",IF($B1665&lt;3,"-",IF('Synthese chemins'!T1665&gt;2,"Passeur",IF('Synthese chemins'!T1665&lt;1,"-",IF('Synthese chemins'!T1665&lt;2,IF(T$1=$Y1665,"-",IF(T$1=$AA1665,"-","Passeur")),IF(T$1=$Y1665,IF(T$1=AO1665,"-","Passeur"),"Passeur"))))),"-")</f>
        <v>-</v>
      </c>
      <c r="U1665" s="20" t="str">
        <f>IF($D1665="Non",IF($B1665&lt;3,"-",IF('Synthese chemins'!U1665&gt;2,"Passeur",IF('Synthese chemins'!U1665&lt;1,"-",IF('Synthese chemins'!U1665&lt;2,IF(U$1=$Y1665,"-",IF(U$1=$AA1665,"-","Passeur")),IF(U$1=$Y1665,IF(U$1=AP1665,"-","Passeur"),"Passeur"))))),"-")</f>
        <v>-</v>
      </c>
      <c r="V1665" s="20" t="str">
        <f>IF($D1665="Non",IF($B1665&lt;3,"-",IF('Synthese chemins'!V1665&gt;2,"Passeur",IF('Synthese chemins'!V1665&lt;1,"-",IF('Synthese chemins'!V1665&lt;2,IF(V$1=$Y1665,"-",IF(V$1=$AA1665,"-","Passeur")),IF(V$1=$Y1665,IF(V$1=AQ1665,"-","Passeur"),"Passeur"))))),"-")</f>
        <v>-</v>
      </c>
      <c r="W1665" s="20" t="str">
        <f>IF($D1665="Non",IF($B1665&lt;3,"-",IF('Synthese chemins'!W1665&gt;2,"Passeur",IF('Synthese chemins'!W1665&lt;1,"-",IF('Synthese chemins'!W1665&lt;2,IF(W$1=$Y1665,"-",IF(W$1=$AA1665,"-","Passeur")),IF(W$1=$Y1665,IF(W$1=AR1665,"-","Passeur"),"Passeur"))))),"-")</f>
        <v>-</v>
      </c>
      <c r="X1665" s="20" t="str">
        <f>IF($D1665="Non",IF($B1665&lt;3,"-",IF('Synthese chemins'!X1665&gt;2,"Passeur",IF('Synthese chemins'!X1665&lt;1,"-",IF('Synthese chemins'!X1665&lt;2,IF(X$1=$Y1665,"-",IF(X$1=$AA1665,"-","Passeur")),IF(X$1=$Y1665,IF(X$1=AS1665,"-","Passeur"),"Passeur"))))),"-")</f>
        <v>-</v>
      </c>
      <c r="Y1665" s="33" t="str">
        <f>'Chemins de conversion les plus '!G1665</f>
        <v>SEO</v>
      </c>
      <c r="Z1665" s="20">
        <f t="shared" si="556"/>
        <v>3</v>
      </c>
      <c r="AA1665" s="33" t="str">
        <f>'Chemins de conversion les plus '!I1665</f>
        <v>SEO</v>
      </c>
      <c r="AB1665" s="5"/>
      <c r="AC1665" s="20">
        <f ca="1">'Synthese chemins'!Z1665</f>
        <v>5</v>
      </c>
      <c r="AD1665" s="19">
        <f>'Synthese chemins'!AA1665</f>
        <v>0</v>
      </c>
      <c r="AE1665" s="20">
        <f ca="1">'Synthese chemins'!AB1665</f>
        <v>1</v>
      </c>
      <c r="AF1665" s="19">
        <f>'Synthese chemins'!AC1665</f>
        <v>0</v>
      </c>
      <c r="AH1665" s="2" t="str">
        <f t="shared" si="557"/>
        <v>-</v>
      </c>
      <c r="AI1665" s="2">
        <f t="shared" ca="1" si="558"/>
        <v>5</v>
      </c>
      <c r="AJ1665" s="2" t="str">
        <f t="shared" si="559"/>
        <v>-</v>
      </c>
      <c r="AK1665" s="2" t="str">
        <f t="shared" si="560"/>
        <v>-</v>
      </c>
      <c r="AL1665" s="2" t="str">
        <f t="shared" si="561"/>
        <v>-</v>
      </c>
      <c r="AM1665" s="2" t="str">
        <f t="shared" si="562"/>
        <v>-</v>
      </c>
      <c r="AN1665" s="2" t="str">
        <f t="shared" si="563"/>
        <v>-</v>
      </c>
      <c r="AO1665" s="2" t="str">
        <f t="shared" si="564"/>
        <v>-</v>
      </c>
      <c r="AP1665" s="2" t="str">
        <f t="shared" si="565"/>
        <v>-</v>
      </c>
      <c r="AQ1665" s="2">
        <f t="shared" ca="1" si="566"/>
        <v>5</v>
      </c>
      <c r="AR1665" s="2" t="str">
        <f t="shared" si="567"/>
        <v>-</v>
      </c>
      <c r="AS1665" s="2" t="str">
        <f t="shared" si="568"/>
        <v>-</v>
      </c>
      <c r="AT1665" s="2" t="str">
        <f t="shared" si="569"/>
        <v>-</v>
      </c>
      <c r="AU1665" s="2">
        <f t="shared" ca="1" si="570"/>
        <v>5</v>
      </c>
      <c r="AV1665" s="2" t="str">
        <f t="shared" si="571"/>
        <v>-</v>
      </c>
      <c r="AW1665" s="2" t="str">
        <f t="shared" si="572"/>
        <v>-</v>
      </c>
      <c r="AX1665" s="2" t="str">
        <f t="shared" si="573"/>
        <v>-</v>
      </c>
      <c r="AY1665" s="2" t="str">
        <f t="shared" si="552"/>
        <v>-</v>
      </c>
      <c r="AZ1665" s="2" t="str">
        <f t="shared" si="553"/>
        <v>-</v>
      </c>
      <c r="BA1665" s="2" t="str">
        <f t="shared" si="554"/>
        <v>-</v>
      </c>
    </row>
    <row r="1666" spans="1:53">
      <c r="A1666" s="2">
        <f t="shared" si="555"/>
        <v>1665</v>
      </c>
      <c r="B1666" s="2">
        <f>'Synthese chemins'!B1666</f>
        <v>5</v>
      </c>
      <c r="C1666" s="2">
        <f>'Synthese chemins'!C1666</f>
        <v>3</v>
      </c>
      <c r="D1666" s="2" t="str">
        <f>'Synthese chemins'!D1666</f>
        <v>Non</v>
      </c>
      <c r="E1666" s="20" t="str">
        <f>IF($D1666="Non",IF($B1666&lt;3,"-",IF('Synthese chemins'!E1666&gt;2,"Passeur",IF('Synthese chemins'!E1666&lt;1,"-",IF('Synthese chemins'!E1666&lt;2,IF(E$1=$Y1666,"-",IF(E$1=$AA1666,"-","Passeur")),IF(E$1=$Y1666,IF(E$1=Y1666,"-","Passeur"),"Passeur"))))),"-")</f>
        <v>-</v>
      </c>
      <c r="F1666" s="20" t="str">
        <f>IF($D1666="Non",IF($B1666&lt;3,"-",IF('Synthese chemins'!F1666&gt;2,"Passeur",IF('Synthese chemins'!F1666&lt;1,"-",IF('Synthese chemins'!F1666&lt;2,IF(F$1=$Y1666,"-",IF(F$1=$AA1666,"-","Passeur")),IF(F$1=$Y1666,IF(F$1=AA1666,"-","Passeur"),"Passeur"))))),"-")</f>
        <v>Passeur</v>
      </c>
      <c r="G1666" s="20" t="str">
        <f>IF($D1666="Non",IF($B1666&lt;3,"-",IF('Synthese chemins'!G1666&gt;2,"Passeur",IF('Synthese chemins'!G1666&lt;1,"-",IF('Synthese chemins'!G1666&lt;2,IF(G$1=$Y1666,"-",IF(G$1=$AA1666,"-","Passeur")),IF(G$1=$Y1666,IF(G$1=AB1666,"-","Passeur"),"Passeur"))))),"-")</f>
        <v>-</v>
      </c>
      <c r="H1666" s="20" t="str">
        <f>IF($D1666="Non",IF($B1666&lt;3,"-",IF('Synthese chemins'!H1666&gt;2,"Passeur",IF('Synthese chemins'!H1666&lt;1,"-",IF('Synthese chemins'!H1666&lt;2,IF(H$1=$Y1666,"-",IF(H$1=$AA1666,"-","Passeur")),IF(H$1=$Y1666,IF(H$1=AC1666,"-","Passeur"),"Passeur"))))),"-")</f>
        <v>-</v>
      </c>
      <c r="I1666" s="20" t="str">
        <f>IF($D1666="Non",IF($B1666&lt;3,"-",IF('Synthese chemins'!I1666&gt;2,"Passeur",IF('Synthese chemins'!I1666&lt;1,"-",IF('Synthese chemins'!I1666&lt;2,IF(I$1=$Y1666,"-",IF(I$1=$AA1666,"-","Passeur")),IF(I$1=$Y1666,IF(I$1=AD1666,"-","Passeur"),"Passeur"))))),"-")</f>
        <v>Passeur</v>
      </c>
      <c r="J1666" s="20" t="str">
        <f>IF($D1666="Non",IF($B1666&lt;3,"-",IF('Synthese chemins'!J1666&gt;2,"Passeur",IF('Synthese chemins'!J1666&lt;1,"-",IF('Synthese chemins'!J1666&lt;2,IF(J$1=$Y1666,"-",IF(J$1=$AA1666,"-","Passeur")),IF(J$1=$Y1666,IF(J$1=AE1666,"-","Passeur"),"Passeur"))))),"-")</f>
        <v>-</v>
      </c>
      <c r="K1666" s="20" t="str">
        <f>IF($D1666="Non",IF($B1666&lt;3,"-",IF('Synthese chemins'!K1666&gt;2,"Passeur",IF('Synthese chemins'!K1666&lt;1,"-",IF('Synthese chemins'!K1666&lt;2,IF(K$1=$Y1666,"-",IF(K$1=$AA1666,"-","Passeur")),IF(K$1=$Y1666,IF(K$1=AF1666,"-","Passeur"),"Passeur"))))),"-")</f>
        <v>-</v>
      </c>
      <c r="L1666" s="20" t="str">
        <f>IF($D1666="Non",IF($B1666&lt;3,"-",IF('Synthese chemins'!L1666&gt;2,"Passeur",IF('Synthese chemins'!L1666&lt;1,"-",IF('Synthese chemins'!L1666&lt;2,IF(L$1=$Y1666,"-",IF(L$1=$AA1666,"-","Passeur")),IF(L$1=$Y1666,IF(L$1=AG1666,"-","Passeur"),"Passeur"))))),"-")</f>
        <v>-</v>
      </c>
      <c r="M1666" s="20" t="str">
        <f>IF($D1666="Non",IF($B1666&lt;3,"-",IF('Synthese chemins'!M1666&gt;2,"Passeur",IF('Synthese chemins'!M1666&lt;1,"-",IF('Synthese chemins'!M1666&lt;2,IF(M$1=$Y1666,"-",IF(M$1=$AA1666,"-","Passeur")),IF(M$1=$Y1666,IF(M$1=AH1666,"-","Passeur"),"Passeur"))))),"-")</f>
        <v>-</v>
      </c>
      <c r="N1666" s="20" t="str">
        <f>IF($D1666="Non",IF($B1666&lt;3,"-",IF('Synthese chemins'!N1666&gt;2,"Passeur",IF('Synthese chemins'!N1666&lt;1,"-",IF('Synthese chemins'!N1666&lt;2,IF(N$1=$Y1666,"-",IF(N$1=$AA1666,"-","Passeur")),IF(N$1=$Y1666,IF(N$1=AI1666,"-","Passeur"),"Passeur"))))),"-")</f>
        <v>-</v>
      </c>
      <c r="O1666" s="20" t="str">
        <f>IF($D1666="Non",IF($B1666&lt;3,"-",IF('Synthese chemins'!O1666&gt;2,"Passeur",IF('Synthese chemins'!O1666&lt;1,"-",IF('Synthese chemins'!O1666&lt;2,IF(O$1=$Y1666,"-",IF(O$1=$AA1666,"-","Passeur")),IF(O$1=$Y1666,IF(O$1=AJ1666,"-","Passeur"),"Passeur"))))),"-")</f>
        <v>-</v>
      </c>
      <c r="P1666" s="20" t="str">
        <f>IF($D1666="Non",IF($B1666&lt;3,"-",IF('Synthese chemins'!P1666&gt;2,"Passeur",IF('Synthese chemins'!P1666&lt;1,"-",IF('Synthese chemins'!P1666&lt;2,IF(P$1=$Y1666,"-",IF(P$1=$AA1666,"-","Passeur")),IF(P$1=$Y1666,IF(P$1=AK1666,"-","Passeur"),"Passeur"))))),"-")</f>
        <v>-</v>
      </c>
      <c r="Q1666" s="20" t="str">
        <f>IF($D1666="Non",IF($B1666&lt;3,"-",IF('Synthese chemins'!Q1666&gt;2,"Passeur",IF('Synthese chemins'!Q1666&lt;1,"-",IF('Synthese chemins'!Q1666&lt;2,IF(Q$1=$Y1666,"-",IF(Q$1=$AA1666,"-","Passeur")),IF(Q$1=$Y1666,IF(Q$1=AL1666,"-","Passeur"),"Passeur"))))),"-")</f>
        <v>-</v>
      </c>
      <c r="R1666" s="20" t="str">
        <f>IF($D1666="Non",IF($B1666&lt;3,"-",IF('Synthese chemins'!R1666&gt;2,"Passeur",IF('Synthese chemins'!R1666&lt;1,"-",IF('Synthese chemins'!R1666&lt;2,IF(R$1=$Y1666,"-",IF(R$1=$AA1666,"-","Passeur")),IF(R$1=$Y1666,IF(R$1=AM1666,"-","Passeur"),"Passeur"))))),"-")</f>
        <v>-</v>
      </c>
      <c r="S1666" s="20" t="str">
        <f>IF($D1666="Non",IF($B1666&lt;3,"-",IF('Synthese chemins'!S1666&gt;2,"Passeur",IF('Synthese chemins'!S1666&lt;1,"-",IF('Synthese chemins'!S1666&lt;2,IF(S$1=$Y1666,"-",IF(S$1=$AA1666,"-","Passeur")),IF(S$1=$Y1666,IF(S$1=AN1666,"-","Passeur"),"Passeur"))))),"-")</f>
        <v>-</v>
      </c>
      <c r="T1666" s="20" t="str">
        <f>IF($D1666="Non",IF($B1666&lt;3,"-",IF('Synthese chemins'!T1666&gt;2,"Passeur",IF('Synthese chemins'!T1666&lt;1,"-",IF('Synthese chemins'!T1666&lt;2,IF(T$1=$Y1666,"-",IF(T$1=$AA1666,"-","Passeur")),IF(T$1=$Y1666,IF(T$1=AO1666,"-","Passeur"),"Passeur"))))),"-")</f>
        <v>-</v>
      </c>
      <c r="U1666" s="20" t="str">
        <f>IF($D1666="Non",IF($B1666&lt;3,"-",IF('Synthese chemins'!U1666&gt;2,"Passeur",IF('Synthese chemins'!U1666&lt;1,"-",IF('Synthese chemins'!U1666&lt;2,IF(U$1=$Y1666,"-",IF(U$1=$AA1666,"-","Passeur")),IF(U$1=$Y1666,IF(U$1=AP1666,"-","Passeur"),"Passeur"))))),"-")</f>
        <v>-</v>
      </c>
      <c r="V1666" s="20" t="str">
        <f>IF($D1666="Non",IF($B1666&lt;3,"-",IF('Synthese chemins'!V1666&gt;2,"Passeur",IF('Synthese chemins'!V1666&lt;1,"-",IF('Synthese chemins'!V1666&lt;2,IF(V$1=$Y1666,"-",IF(V$1=$AA1666,"-","Passeur")),IF(V$1=$Y1666,IF(V$1=AQ1666,"-","Passeur"),"Passeur"))))),"-")</f>
        <v>-</v>
      </c>
      <c r="W1666" s="20" t="str">
        <f>IF($D1666="Non",IF($B1666&lt;3,"-",IF('Synthese chemins'!W1666&gt;2,"Passeur",IF('Synthese chemins'!W1666&lt;1,"-",IF('Synthese chemins'!W1666&lt;2,IF(W$1=$Y1666,"-",IF(W$1=$AA1666,"-","Passeur")),IF(W$1=$Y1666,IF(W$1=AR1666,"-","Passeur"),"Passeur"))))),"-")</f>
        <v>-</v>
      </c>
      <c r="X1666" s="20" t="str">
        <f>IF($D1666="Non",IF($B1666&lt;3,"-",IF('Synthese chemins'!X1666&gt;2,"Passeur",IF('Synthese chemins'!X1666&lt;1,"-",IF('Synthese chemins'!X1666&lt;2,IF(X$1=$Y1666,"-",IF(X$1=$AA1666,"-","Passeur")),IF(X$1=$Y1666,IF(X$1=AS1666,"-","Passeur"),"Passeur"))))),"-")</f>
        <v>-</v>
      </c>
      <c r="Y1666" s="33" t="str">
        <f>'Chemins de conversion les plus '!G1666</f>
        <v>SEO</v>
      </c>
      <c r="Z1666" s="20">
        <f t="shared" si="556"/>
        <v>2</v>
      </c>
      <c r="AA1666" s="33" t="str">
        <f>'Chemins de conversion les plus '!I1666</f>
        <v>Direct</v>
      </c>
      <c r="AB1666" s="5"/>
      <c r="AC1666" s="20">
        <f ca="1">'Synthese chemins'!Z1666</f>
        <v>5</v>
      </c>
      <c r="AD1666" s="19">
        <f>'Synthese chemins'!AA1666</f>
        <v>177.33</v>
      </c>
      <c r="AE1666" s="20">
        <f ca="1">'Synthese chemins'!AB1666</f>
        <v>1</v>
      </c>
      <c r="AF1666" s="19">
        <f>'Synthese chemins'!AC1666</f>
        <v>35.466000000000001</v>
      </c>
      <c r="AH1666" s="2" t="str">
        <f t="shared" si="557"/>
        <v>-</v>
      </c>
      <c r="AI1666" s="2">
        <f t="shared" ca="1" si="558"/>
        <v>5</v>
      </c>
      <c r="AJ1666" s="2" t="str">
        <f t="shared" si="559"/>
        <v>-</v>
      </c>
      <c r="AK1666" s="2" t="str">
        <f t="shared" si="560"/>
        <v>-</v>
      </c>
      <c r="AL1666" s="2">
        <f t="shared" ca="1" si="561"/>
        <v>5</v>
      </c>
      <c r="AM1666" s="2" t="str">
        <f t="shared" si="562"/>
        <v>-</v>
      </c>
      <c r="AN1666" s="2" t="str">
        <f t="shared" si="563"/>
        <v>-</v>
      </c>
      <c r="AO1666" s="2" t="str">
        <f t="shared" si="564"/>
        <v>-</v>
      </c>
      <c r="AP1666" s="2" t="str">
        <f t="shared" si="565"/>
        <v>-</v>
      </c>
      <c r="AQ1666" s="2" t="str">
        <f t="shared" si="566"/>
        <v>-</v>
      </c>
      <c r="AR1666" s="2" t="str">
        <f t="shared" si="567"/>
        <v>-</v>
      </c>
      <c r="AS1666" s="2" t="str">
        <f t="shared" si="568"/>
        <v>-</v>
      </c>
      <c r="AT1666" s="2" t="str">
        <f t="shared" si="569"/>
        <v>-</v>
      </c>
      <c r="AU1666" s="2" t="str">
        <f t="shared" si="570"/>
        <v>-</v>
      </c>
      <c r="AV1666" s="2" t="str">
        <f t="shared" si="571"/>
        <v>-</v>
      </c>
      <c r="AW1666" s="2" t="str">
        <f t="shared" si="572"/>
        <v>-</v>
      </c>
      <c r="AX1666" s="2" t="str">
        <f t="shared" si="573"/>
        <v>-</v>
      </c>
      <c r="AY1666" s="2" t="str">
        <f t="shared" ref="AY1666:AY1729" si="574">IF(V1666="-","-",$AC1666)</f>
        <v>-</v>
      </c>
      <c r="AZ1666" s="2" t="str">
        <f t="shared" ref="AZ1666:AZ1729" si="575">IF(W1666="-","-",$AC1666)</f>
        <v>-</v>
      </c>
      <c r="BA1666" s="2" t="str">
        <f t="shared" ref="BA1666:BA1729" si="576">IF(X1666="-","-",$AC1666)</f>
        <v>-</v>
      </c>
    </row>
    <row r="1667" spans="1:53">
      <c r="A1667" s="2">
        <f t="shared" ref="A1667:A1730" si="577">ROW(A1667)-1</f>
        <v>1666</v>
      </c>
      <c r="B1667" s="2">
        <f>'Synthese chemins'!B1667</f>
        <v>5</v>
      </c>
      <c r="C1667" s="2">
        <f>'Synthese chemins'!C1667</f>
        <v>3</v>
      </c>
      <c r="D1667" s="2" t="str">
        <f>'Synthese chemins'!D1667</f>
        <v>Non</v>
      </c>
      <c r="E1667" s="20" t="str">
        <f>IF($D1667="Non",IF($B1667&lt;3,"-",IF('Synthese chemins'!E1667&gt;2,"Passeur",IF('Synthese chemins'!E1667&lt;1,"-",IF('Synthese chemins'!E1667&lt;2,IF(E$1=$Y1667,"-",IF(E$1=$AA1667,"-","Passeur")),IF(E$1=$Y1667,IF(E$1=Y1667,"-","Passeur"),"Passeur"))))),"-")</f>
        <v>-</v>
      </c>
      <c r="F1667" s="20" t="str">
        <f>IF($D1667="Non",IF($B1667&lt;3,"-",IF('Synthese chemins'!F1667&gt;2,"Passeur",IF('Synthese chemins'!F1667&lt;1,"-",IF('Synthese chemins'!F1667&lt;2,IF(F$1=$Y1667,"-",IF(F$1=$AA1667,"-","Passeur")),IF(F$1=$Y1667,IF(F$1=AA1667,"-","Passeur"),"Passeur"))))),"-")</f>
        <v>Passeur</v>
      </c>
      <c r="G1667" s="20" t="str">
        <f>IF($D1667="Non",IF($B1667&lt;3,"-",IF('Synthese chemins'!G1667&gt;2,"Passeur",IF('Synthese chemins'!G1667&lt;1,"-",IF('Synthese chemins'!G1667&lt;2,IF(G$1=$Y1667,"-",IF(G$1=$AA1667,"-","Passeur")),IF(G$1=$Y1667,IF(G$1=AB1667,"-","Passeur"),"Passeur"))))),"-")</f>
        <v>-</v>
      </c>
      <c r="H1667" s="20" t="str">
        <f>IF($D1667="Non",IF($B1667&lt;3,"-",IF('Synthese chemins'!H1667&gt;2,"Passeur",IF('Synthese chemins'!H1667&lt;1,"-",IF('Synthese chemins'!H1667&lt;2,IF(H$1=$Y1667,"-",IF(H$1=$AA1667,"-","Passeur")),IF(H$1=$Y1667,IF(H$1=AC1667,"-","Passeur"),"Passeur"))))),"-")</f>
        <v>-</v>
      </c>
      <c r="I1667" s="20" t="str">
        <f>IF($D1667="Non",IF($B1667&lt;3,"-",IF('Synthese chemins'!I1667&gt;2,"Passeur",IF('Synthese chemins'!I1667&lt;1,"-",IF('Synthese chemins'!I1667&lt;2,IF(I$1=$Y1667,"-",IF(I$1=$AA1667,"-","Passeur")),IF(I$1=$Y1667,IF(I$1=AD1667,"-","Passeur"),"Passeur"))))),"-")</f>
        <v>Passeur</v>
      </c>
      <c r="J1667" s="20" t="str">
        <f>IF($D1667="Non",IF($B1667&lt;3,"-",IF('Synthese chemins'!J1667&gt;2,"Passeur",IF('Synthese chemins'!J1667&lt;1,"-",IF('Synthese chemins'!J1667&lt;2,IF(J$1=$Y1667,"-",IF(J$1=$AA1667,"-","Passeur")),IF(J$1=$Y1667,IF(J$1=AE1667,"-","Passeur"),"Passeur"))))),"-")</f>
        <v>-</v>
      </c>
      <c r="K1667" s="20" t="str">
        <f>IF($D1667="Non",IF($B1667&lt;3,"-",IF('Synthese chemins'!K1667&gt;2,"Passeur",IF('Synthese chemins'!K1667&lt;1,"-",IF('Synthese chemins'!K1667&lt;2,IF(K$1=$Y1667,"-",IF(K$1=$AA1667,"-","Passeur")),IF(K$1=$Y1667,IF(K$1=AF1667,"-","Passeur"),"Passeur"))))),"-")</f>
        <v>-</v>
      </c>
      <c r="L1667" s="20" t="str">
        <f>IF($D1667="Non",IF($B1667&lt;3,"-",IF('Synthese chemins'!L1667&gt;2,"Passeur",IF('Synthese chemins'!L1667&lt;1,"-",IF('Synthese chemins'!L1667&lt;2,IF(L$1=$Y1667,"-",IF(L$1=$AA1667,"-","Passeur")),IF(L$1=$Y1667,IF(L$1=AG1667,"-","Passeur"),"Passeur"))))),"-")</f>
        <v>-</v>
      </c>
      <c r="M1667" s="20" t="str">
        <f>IF($D1667="Non",IF($B1667&lt;3,"-",IF('Synthese chemins'!M1667&gt;2,"Passeur",IF('Synthese chemins'!M1667&lt;1,"-",IF('Synthese chemins'!M1667&lt;2,IF(M$1=$Y1667,"-",IF(M$1=$AA1667,"-","Passeur")),IF(M$1=$Y1667,IF(M$1=AH1667,"-","Passeur"),"Passeur"))))),"-")</f>
        <v>-</v>
      </c>
      <c r="N1667" s="20" t="str">
        <f>IF($D1667="Non",IF($B1667&lt;3,"-",IF('Synthese chemins'!N1667&gt;2,"Passeur",IF('Synthese chemins'!N1667&lt;1,"-",IF('Synthese chemins'!N1667&lt;2,IF(N$1=$Y1667,"-",IF(N$1=$AA1667,"-","Passeur")),IF(N$1=$Y1667,IF(N$1=AI1667,"-","Passeur"),"Passeur"))))),"-")</f>
        <v>-</v>
      </c>
      <c r="O1667" s="20" t="str">
        <f>IF($D1667="Non",IF($B1667&lt;3,"-",IF('Synthese chemins'!O1667&gt;2,"Passeur",IF('Synthese chemins'!O1667&lt;1,"-",IF('Synthese chemins'!O1667&lt;2,IF(O$1=$Y1667,"-",IF(O$1=$AA1667,"-","Passeur")),IF(O$1=$Y1667,IF(O$1=AJ1667,"-","Passeur"),"Passeur"))))),"-")</f>
        <v>-</v>
      </c>
      <c r="P1667" s="20" t="str">
        <f>IF($D1667="Non",IF($B1667&lt;3,"-",IF('Synthese chemins'!P1667&gt;2,"Passeur",IF('Synthese chemins'!P1667&lt;1,"-",IF('Synthese chemins'!P1667&lt;2,IF(P$1=$Y1667,"-",IF(P$1=$AA1667,"-","Passeur")),IF(P$1=$Y1667,IF(P$1=AK1667,"-","Passeur"),"Passeur"))))),"-")</f>
        <v>-</v>
      </c>
      <c r="Q1667" s="20" t="str">
        <f>IF($D1667="Non",IF($B1667&lt;3,"-",IF('Synthese chemins'!Q1667&gt;2,"Passeur",IF('Synthese chemins'!Q1667&lt;1,"-",IF('Synthese chemins'!Q1667&lt;2,IF(Q$1=$Y1667,"-",IF(Q$1=$AA1667,"-","Passeur")),IF(Q$1=$Y1667,IF(Q$1=AL1667,"-","Passeur"),"Passeur"))))),"-")</f>
        <v>-</v>
      </c>
      <c r="R1667" s="20" t="str">
        <f>IF($D1667="Non",IF($B1667&lt;3,"-",IF('Synthese chemins'!R1667&gt;2,"Passeur",IF('Synthese chemins'!R1667&lt;1,"-",IF('Synthese chemins'!R1667&lt;2,IF(R$1=$Y1667,"-",IF(R$1=$AA1667,"-","Passeur")),IF(R$1=$Y1667,IF(R$1=AM1667,"-","Passeur"),"Passeur"))))),"-")</f>
        <v>-</v>
      </c>
      <c r="S1667" s="20" t="str">
        <f>IF($D1667="Non",IF($B1667&lt;3,"-",IF('Synthese chemins'!S1667&gt;2,"Passeur",IF('Synthese chemins'!S1667&lt;1,"-",IF('Synthese chemins'!S1667&lt;2,IF(S$1=$Y1667,"-",IF(S$1=$AA1667,"-","Passeur")),IF(S$1=$Y1667,IF(S$1=AN1667,"-","Passeur"),"Passeur"))))),"-")</f>
        <v>-</v>
      </c>
      <c r="T1667" s="20" t="str">
        <f>IF($D1667="Non",IF($B1667&lt;3,"-",IF('Synthese chemins'!T1667&gt;2,"Passeur",IF('Synthese chemins'!T1667&lt;1,"-",IF('Synthese chemins'!T1667&lt;2,IF(T$1=$Y1667,"-",IF(T$1=$AA1667,"-","Passeur")),IF(T$1=$Y1667,IF(T$1=AO1667,"-","Passeur"),"Passeur"))))),"-")</f>
        <v>-</v>
      </c>
      <c r="U1667" s="20" t="str">
        <f>IF($D1667="Non",IF($B1667&lt;3,"-",IF('Synthese chemins'!U1667&gt;2,"Passeur",IF('Synthese chemins'!U1667&lt;1,"-",IF('Synthese chemins'!U1667&lt;2,IF(U$1=$Y1667,"-",IF(U$1=$AA1667,"-","Passeur")),IF(U$1=$Y1667,IF(U$1=AP1667,"-","Passeur"),"Passeur"))))),"-")</f>
        <v>-</v>
      </c>
      <c r="V1667" s="20" t="str">
        <f>IF($D1667="Non",IF($B1667&lt;3,"-",IF('Synthese chemins'!V1667&gt;2,"Passeur",IF('Synthese chemins'!V1667&lt;1,"-",IF('Synthese chemins'!V1667&lt;2,IF(V$1=$Y1667,"-",IF(V$1=$AA1667,"-","Passeur")),IF(V$1=$Y1667,IF(V$1=AQ1667,"-","Passeur"),"Passeur"))))),"-")</f>
        <v>-</v>
      </c>
      <c r="W1667" s="20" t="str">
        <f>IF($D1667="Non",IF($B1667&lt;3,"-",IF('Synthese chemins'!W1667&gt;2,"Passeur",IF('Synthese chemins'!W1667&lt;1,"-",IF('Synthese chemins'!W1667&lt;2,IF(W$1=$Y1667,"-",IF(W$1=$AA1667,"-","Passeur")),IF(W$1=$Y1667,IF(W$1=AR1667,"-","Passeur"),"Passeur"))))),"-")</f>
        <v>-</v>
      </c>
      <c r="X1667" s="20" t="str">
        <f>IF($D1667="Non",IF($B1667&lt;3,"-",IF('Synthese chemins'!X1667&gt;2,"Passeur",IF('Synthese chemins'!X1667&lt;1,"-",IF('Synthese chemins'!X1667&lt;2,IF(X$1=$Y1667,"-",IF(X$1=$AA1667,"-","Passeur")),IF(X$1=$Y1667,IF(X$1=AS1667,"-","Passeur"),"Passeur"))))),"-")</f>
        <v>-</v>
      </c>
      <c r="Y1667" s="33" t="str">
        <f>'Chemins de conversion les plus '!G1667</f>
        <v>SEO</v>
      </c>
      <c r="Z1667" s="20">
        <f t="shared" ref="Z1667:Z1730" si="578">COUNTIF(E1667:U1667,"Passeur")</f>
        <v>2</v>
      </c>
      <c r="AA1667" s="33" t="str">
        <f>'Chemins de conversion les plus '!I1667</f>
        <v>Direct</v>
      </c>
      <c r="AB1667" s="5"/>
      <c r="AC1667" s="20">
        <f ca="1">'Synthese chemins'!Z1667</f>
        <v>5</v>
      </c>
      <c r="AD1667" s="19">
        <f>'Synthese chemins'!AA1667</f>
        <v>153.25</v>
      </c>
      <c r="AE1667" s="20">
        <f ca="1">'Synthese chemins'!AB1667</f>
        <v>1</v>
      </c>
      <c r="AF1667" s="19">
        <f>'Synthese chemins'!AC1667</f>
        <v>30.65</v>
      </c>
      <c r="AH1667" s="2" t="str">
        <f t="shared" ref="AH1667:AH1730" si="579">IF(E1667="-","-",$AC1667)</f>
        <v>-</v>
      </c>
      <c r="AI1667" s="2">
        <f t="shared" ref="AI1667:AI1730" ca="1" si="580">IF(F1667="-","-",$AC1667)</f>
        <v>5</v>
      </c>
      <c r="AJ1667" s="2" t="str">
        <f t="shared" ref="AJ1667:AJ1730" si="581">IF(G1667="-","-",$AC1667)</f>
        <v>-</v>
      </c>
      <c r="AK1667" s="2" t="str">
        <f t="shared" ref="AK1667:AK1730" si="582">IF(H1667="-","-",$AC1667)</f>
        <v>-</v>
      </c>
      <c r="AL1667" s="2">
        <f t="shared" ref="AL1667:AL1730" ca="1" si="583">IF(I1667="-","-",$AC1667)</f>
        <v>5</v>
      </c>
      <c r="AM1667" s="2" t="str">
        <f t="shared" ref="AM1667:AM1730" si="584">IF(J1667="-","-",$AC1667)</f>
        <v>-</v>
      </c>
      <c r="AN1667" s="2" t="str">
        <f t="shared" ref="AN1667:AN1730" si="585">IF(K1667="-","-",$AC1667)</f>
        <v>-</v>
      </c>
      <c r="AO1667" s="2" t="str">
        <f t="shared" ref="AO1667:AO1730" si="586">IF(L1667="-","-",$AC1667)</f>
        <v>-</v>
      </c>
      <c r="AP1667" s="2" t="str">
        <f t="shared" ref="AP1667:AP1730" si="587">IF(M1667="-","-",$AC1667)</f>
        <v>-</v>
      </c>
      <c r="AQ1667" s="2" t="str">
        <f t="shared" ref="AQ1667:AQ1730" si="588">IF(N1667="-","-",$AC1667)</f>
        <v>-</v>
      </c>
      <c r="AR1667" s="2" t="str">
        <f t="shared" ref="AR1667:AR1730" si="589">IF(O1667="-","-",$AC1667)</f>
        <v>-</v>
      </c>
      <c r="AS1667" s="2" t="str">
        <f t="shared" ref="AS1667:AS1730" si="590">IF(P1667="-","-",$AC1667)</f>
        <v>-</v>
      </c>
      <c r="AT1667" s="2" t="str">
        <f t="shared" ref="AT1667:AT1730" si="591">IF(Q1667="-","-",$AC1667)</f>
        <v>-</v>
      </c>
      <c r="AU1667" s="2" t="str">
        <f t="shared" ref="AU1667:AU1730" si="592">IF(R1667="-","-",$AC1667)</f>
        <v>-</v>
      </c>
      <c r="AV1667" s="2" t="str">
        <f t="shared" ref="AV1667:AV1730" si="593">IF(S1667="-","-",$AC1667)</f>
        <v>-</v>
      </c>
      <c r="AW1667" s="2" t="str">
        <f t="shared" ref="AW1667:AW1730" si="594">IF(T1667="-","-",$AC1667)</f>
        <v>-</v>
      </c>
      <c r="AX1667" s="2" t="str">
        <f t="shared" ref="AX1667:AX1730" si="595">IF(U1667="-","-",$AC1667)</f>
        <v>-</v>
      </c>
      <c r="AY1667" s="2" t="str">
        <f t="shared" si="574"/>
        <v>-</v>
      </c>
      <c r="AZ1667" s="2" t="str">
        <f t="shared" si="575"/>
        <v>-</v>
      </c>
      <c r="BA1667" s="2" t="str">
        <f t="shared" si="576"/>
        <v>-</v>
      </c>
    </row>
    <row r="1668" spans="1:53">
      <c r="A1668" s="2">
        <f t="shared" si="577"/>
        <v>1667</v>
      </c>
      <c r="B1668" s="2">
        <f>'Synthese chemins'!B1668</f>
        <v>5</v>
      </c>
      <c r="C1668" s="2">
        <f>'Synthese chemins'!C1668</f>
        <v>3</v>
      </c>
      <c r="D1668" s="2" t="str">
        <f>'Synthese chemins'!D1668</f>
        <v>Non</v>
      </c>
      <c r="E1668" s="20" t="str">
        <f>IF($D1668="Non",IF($B1668&lt;3,"-",IF('Synthese chemins'!E1668&gt;2,"Passeur",IF('Synthese chemins'!E1668&lt;1,"-",IF('Synthese chemins'!E1668&lt;2,IF(E$1=$Y1668,"-",IF(E$1=$AA1668,"-","Passeur")),IF(E$1=$Y1668,IF(E$1=Y1668,"-","Passeur"),"Passeur"))))),"-")</f>
        <v>-</v>
      </c>
      <c r="F1668" s="20" t="str">
        <f>IF($D1668="Non",IF($B1668&lt;3,"-",IF('Synthese chemins'!F1668&gt;2,"Passeur",IF('Synthese chemins'!F1668&lt;1,"-",IF('Synthese chemins'!F1668&lt;2,IF(F$1=$Y1668,"-",IF(F$1=$AA1668,"-","Passeur")),IF(F$1=$Y1668,IF(F$1=AA1668,"-","Passeur"),"Passeur"))))),"-")</f>
        <v>Passeur</v>
      </c>
      <c r="G1668" s="20" t="str">
        <f>IF($D1668="Non",IF($B1668&lt;3,"-",IF('Synthese chemins'!G1668&gt;2,"Passeur",IF('Synthese chemins'!G1668&lt;1,"-",IF('Synthese chemins'!G1668&lt;2,IF(G$1=$Y1668,"-",IF(G$1=$AA1668,"-","Passeur")),IF(G$1=$Y1668,IF(G$1=AB1668,"-","Passeur"),"Passeur"))))),"-")</f>
        <v>-</v>
      </c>
      <c r="H1668" s="20" t="str">
        <f>IF($D1668="Non",IF($B1668&lt;3,"-",IF('Synthese chemins'!H1668&gt;2,"Passeur",IF('Synthese chemins'!H1668&lt;1,"-",IF('Synthese chemins'!H1668&lt;2,IF(H$1=$Y1668,"-",IF(H$1=$AA1668,"-","Passeur")),IF(H$1=$Y1668,IF(H$1=AC1668,"-","Passeur"),"Passeur"))))),"-")</f>
        <v>-</v>
      </c>
      <c r="I1668" s="20" t="str">
        <f>IF($D1668="Non",IF($B1668&lt;3,"-",IF('Synthese chemins'!I1668&gt;2,"Passeur",IF('Synthese chemins'!I1668&lt;1,"-",IF('Synthese chemins'!I1668&lt;2,IF(I$1=$Y1668,"-",IF(I$1=$AA1668,"-","Passeur")),IF(I$1=$Y1668,IF(I$1=AD1668,"-","Passeur"),"Passeur"))))),"-")</f>
        <v>Passeur</v>
      </c>
      <c r="J1668" s="20" t="str">
        <f>IF($D1668="Non",IF($B1668&lt;3,"-",IF('Synthese chemins'!J1668&gt;2,"Passeur",IF('Synthese chemins'!J1668&lt;1,"-",IF('Synthese chemins'!J1668&lt;2,IF(J$1=$Y1668,"-",IF(J$1=$AA1668,"-","Passeur")),IF(J$1=$Y1668,IF(J$1=AE1668,"-","Passeur"),"Passeur"))))),"-")</f>
        <v>-</v>
      </c>
      <c r="K1668" s="20" t="str">
        <f>IF($D1668="Non",IF($B1668&lt;3,"-",IF('Synthese chemins'!K1668&gt;2,"Passeur",IF('Synthese chemins'!K1668&lt;1,"-",IF('Synthese chemins'!K1668&lt;2,IF(K$1=$Y1668,"-",IF(K$1=$AA1668,"-","Passeur")),IF(K$1=$Y1668,IF(K$1=AF1668,"-","Passeur"),"Passeur"))))),"-")</f>
        <v>-</v>
      </c>
      <c r="L1668" s="20" t="str">
        <f>IF($D1668="Non",IF($B1668&lt;3,"-",IF('Synthese chemins'!L1668&gt;2,"Passeur",IF('Synthese chemins'!L1668&lt;1,"-",IF('Synthese chemins'!L1668&lt;2,IF(L$1=$Y1668,"-",IF(L$1=$AA1668,"-","Passeur")),IF(L$1=$Y1668,IF(L$1=AG1668,"-","Passeur"),"Passeur"))))),"-")</f>
        <v>-</v>
      </c>
      <c r="M1668" s="20" t="str">
        <f>IF($D1668="Non",IF($B1668&lt;3,"-",IF('Synthese chemins'!M1668&gt;2,"Passeur",IF('Synthese chemins'!M1668&lt;1,"-",IF('Synthese chemins'!M1668&lt;2,IF(M$1=$Y1668,"-",IF(M$1=$AA1668,"-","Passeur")),IF(M$1=$Y1668,IF(M$1=AH1668,"-","Passeur"),"Passeur"))))),"-")</f>
        <v>-</v>
      </c>
      <c r="N1668" s="20" t="str">
        <f>IF($D1668="Non",IF($B1668&lt;3,"-",IF('Synthese chemins'!N1668&gt;2,"Passeur",IF('Synthese chemins'!N1668&lt;1,"-",IF('Synthese chemins'!N1668&lt;2,IF(N$1=$Y1668,"-",IF(N$1=$AA1668,"-","Passeur")),IF(N$1=$Y1668,IF(N$1=AI1668,"-","Passeur"),"Passeur"))))),"-")</f>
        <v>-</v>
      </c>
      <c r="O1668" s="20" t="str">
        <f>IF($D1668="Non",IF($B1668&lt;3,"-",IF('Synthese chemins'!O1668&gt;2,"Passeur",IF('Synthese chemins'!O1668&lt;1,"-",IF('Synthese chemins'!O1668&lt;2,IF(O$1=$Y1668,"-",IF(O$1=$AA1668,"-","Passeur")),IF(O$1=$Y1668,IF(O$1=AJ1668,"-","Passeur"),"Passeur"))))),"-")</f>
        <v>-</v>
      </c>
      <c r="P1668" s="20" t="str">
        <f>IF($D1668="Non",IF($B1668&lt;3,"-",IF('Synthese chemins'!P1668&gt;2,"Passeur",IF('Synthese chemins'!P1668&lt;1,"-",IF('Synthese chemins'!P1668&lt;2,IF(P$1=$Y1668,"-",IF(P$1=$AA1668,"-","Passeur")),IF(P$1=$Y1668,IF(P$1=AK1668,"-","Passeur"),"Passeur"))))),"-")</f>
        <v>-</v>
      </c>
      <c r="Q1668" s="20" t="str">
        <f>IF($D1668="Non",IF($B1668&lt;3,"-",IF('Synthese chemins'!Q1668&gt;2,"Passeur",IF('Synthese chemins'!Q1668&lt;1,"-",IF('Synthese chemins'!Q1668&lt;2,IF(Q$1=$Y1668,"-",IF(Q$1=$AA1668,"-","Passeur")),IF(Q$1=$Y1668,IF(Q$1=AL1668,"-","Passeur"),"Passeur"))))),"-")</f>
        <v>-</v>
      </c>
      <c r="R1668" s="20" t="str">
        <f>IF($D1668="Non",IF($B1668&lt;3,"-",IF('Synthese chemins'!R1668&gt;2,"Passeur",IF('Synthese chemins'!R1668&lt;1,"-",IF('Synthese chemins'!R1668&lt;2,IF(R$1=$Y1668,"-",IF(R$1=$AA1668,"-","Passeur")),IF(R$1=$Y1668,IF(R$1=AM1668,"-","Passeur"),"Passeur"))))),"-")</f>
        <v>-</v>
      </c>
      <c r="S1668" s="20" t="str">
        <f>IF($D1668="Non",IF($B1668&lt;3,"-",IF('Synthese chemins'!S1668&gt;2,"Passeur",IF('Synthese chemins'!S1668&lt;1,"-",IF('Synthese chemins'!S1668&lt;2,IF(S$1=$Y1668,"-",IF(S$1=$AA1668,"-","Passeur")),IF(S$1=$Y1668,IF(S$1=AN1668,"-","Passeur"),"Passeur"))))),"-")</f>
        <v>-</v>
      </c>
      <c r="T1668" s="20" t="str">
        <f>IF($D1668="Non",IF($B1668&lt;3,"-",IF('Synthese chemins'!T1668&gt;2,"Passeur",IF('Synthese chemins'!T1668&lt;1,"-",IF('Synthese chemins'!T1668&lt;2,IF(T$1=$Y1668,"-",IF(T$1=$AA1668,"-","Passeur")),IF(T$1=$Y1668,IF(T$1=AO1668,"-","Passeur"),"Passeur"))))),"-")</f>
        <v>-</v>
      </c>
      <c r="U1668" s="20" t="str">
        <f>IF($D1668="Non",IF($B1668&lt;3,"-",IF('Synthese chemins'!U1668&gt;2,"Passeur",IF('Synthese chemins'!U1668&lt;1,"-",IF('Synthese chemins'!U1668&lt;2,IF(U$1=$Y1668,"-",IF(U$1=$AA1668,"-","Passeur")),IF(U$1=$Y1668,IF(U$1=AP1668,"-","Passeur"),"Passeur"))))),"-")</f>
        <v>-</v>
      </c>
      <c r="V1668" s="20" t="str">
        <f>IF($D1668="Non",IF($B1668&lt;3,"-",IF('Synthese chemins'!V1668&gt;2,"Passeur",IF('Synthese chemins'!V1668&lt;1,"-",IF('Synthese chemins'!V1668&lt;2,IF(V$1=$Y1668,"-",IF(V$1=$AA1668,"-","Passeur")),IF(V$1=$Y1668,IF(V$1=AQ1668,"-","Passeur"),"Passeur"))))),"-")</f>
        <v>-</v>
      </c>
      <c r="W1668" s="20" t="str">
        <f>IF($D1668="Non",IF($B1668&lt;3,"-",IF('Synthese chemins'!W1668&gt;2,"Passeur",IF('Synthese chemins'!W1668&lt;1,"-",IF('Synthese chemins'!W1668&lt;2,IF(W$1=$Y1668,"-",IF(W$1=$AA1668,"-","Passeur")),IF(W$1=$Y1668,IF(W$1=AR1668,"-","Passeur"),"Passeur"))))),"-")</f>
        <v>-</v>
      </c>
      <c r="X1668" s="20" t="str">
        <f>IF($D1668="Non",IF($B1668&lt;3,"-",IF('Synthese chemins'!X1668&gt;2,"Passeur",IF('Synthese chemins'!X1668&lt;1,"-",IF('Synthese chemins'!X1668&lt;2,IF(X$1=$Y1668,"-",IF(X$1=$AA1668,"-","Passeur")),IF(X$1=$Y1668,IF(X$1=AS1668,"-","Passeur"),"Passeur"))))),"-")</f>
        <v>-</v>
      </c>
      <c r="Y1668" s="33" t="str">
        <f>'Chemins de conversion les plus '!G1668</f>
        <v>SEO</v>
      </c>
      <c r="Z1668" s="20">
        <f t="shared" si="578"/>
        <v>2</v>
      </c>
      <c r="AA1668" s="33" t="str">
        <f>'Chemins de conversion les plus '!I1668</f>
        <v>Direct</v>
      </c>
      <c r="AB1668" s="5"/>
      <c r="AC1668" s="20">
        <f ca="1">'Synthese chemins'!Z1668</f>
        <v>5</v>
      </c>
      <c r="AD1668" s="19">
        <f>'Synthese chemins'!AA1668</f>
        <v>194.97</v>
      </c>
      <c r="AE1668" s="20">
        <f ca="1">'Synthese chemins'!AB1668</f>
        <v>1</v>
      </c>
      <c r="AF1668" s="19">
        <f>'Synthese chemins'!AC1668</f>
        <v>38.994</v>
      </c>
      <c r="AH1668" s="2" t="str">
        <f t="shared" si="579"/>
        <v>-</v>
      </c>
      <c r="AI1668" s="2">
        <f t="shared" ca="1" si="580"/>
        <v>5</v>
      </c>
      <c r="AJ1668" s="2" t="str">
        <f t="shared" si="581"/>
        <v>-</v>
      </c>
      <c r="AK1668" s="2" t="str">
        <f t="shared" si="582"/>
        <v>-</v>
      </c>
      <c r="AL1668" s="2">
        <f t="shared" ca="1" si="583"/>
        <v>5</v>
      </c>
      <c r="AM1668" s="2" t="str">
        <f t="shared" si="584"/>
        <v>-</v>
      </c>
      <c r="AN1668" s="2" t="str">
        <f t="shared" si="585"/>
        <v>-</v>
      </c>
      <c r="AO1668" s="2" t="str">
        <f t="shared" si="586"/>
        <v>-</v>
      </c>
      <c r="AP1668" s="2" t="str">
        <f t="shared" si="587"/>
        <v>-</v>
      </c>
      <c r="AQ1668" s="2" t="str">
        <f t="shared" si="588"/>
        <v>-</v>
      </c>
      <c r="AR1668" s="2" t="str">
        <f t="shared" si="589"/>
        <v>-</v>
      </c>
      <c r="AS1668" s="2" t="str">
        <f t="shared" si="590"/>
        <v>-</v>
      </c>
      <c r="AT1668" s="2" t="str">
        <f t="shared" si="591"/>
        <v>-</v>
      </c>
      <c r="AU1668" s="2" t="str">
        <f t="shared" si="592"/>
        <v>-</v>
      </c>
      <c r="AV1668" s="2" t="str">
        <f t="shared" si="593"/>
        <v>-</v>
      </c>
      <c r="AW1668" s="2" t="str">
        <f t="shared" si="594"/>
        <v>-</v>
      </c>
      <c r="AX1668" s="2" t="str">
        <f t="shared" si="595"/>
        <v>-</v>
      </c>
      <c r="AY1668" s="2" t="str">
        <f t="shared" si="574"/>
        <v>-</v>
      </c>
      <c r="AZ1668" s="2" t="str">
        <f t="shared" si="575"/>
        <v>-</v>
      </c>
      <c r="BA1668" s="2" t="str">
        <f t="shared" si="576"/>
        <v>-</v>
      </c>
    </row>
    <row r="1669" spans="1:53">
      <c r="A1669" s="2">
        <f t="shared" si="577"/>
        <v>1668</v>
      </c>
      <c r="B1669" s="2">
        <f>'Synthese chemins'!B1669</f>
        <v>5</v>
      </c>
      <c r="C1669" s="2">
        <f>'Synthese chemins'!C1669</f>
        <v>3</v>
      </c>
      <c r="D1669" s="2" t="str">
        <f>'Synthese chemins'!D1669</f>
        <v>Non</v>
      </c>
      <c r="E1669" s="20" t="str">
        <f>IF($D1669="Non",IF($B1669&lt;3,"-",IF('Synthese chemins'!E1669&gt;2,"Passeur",IF('Synthese chemins'!E1669&lt;1,"-",IF('Synthese chemins'!E1669&lt;2,IF(E$1=$Y1669,"-",IF(E$1=$AA1669,"-","Passeur")),IF(E$1=$Y1669,IF(E$1=Y1669,"-","Passeur"),"Passeur"))))),"-")</f>
        <v>-</v>
      </c>
      <c r="F1669" s="20" t="str">
        <f>IF($D1669="Non",IF($B1669&lt;3,"-",IF('Synthese chemins'!F1669&gt;2,"Passeur",IF('Synthese chemins'!F1669&lt;1,"-",IF('Synthese chemins'!F1669&lt;2,IF(F$1=$Y1669,"-",IF(F$1=$AA1669,"-","Passeur")),IF(F$1=$Y1669,IF(F$1=AA1669,"-","Passeur"),"Passeur"))))),"-")</f>
        <v>Passeur</v>
      </c>
      <c r="G1669" s="20" t="str">
        <f>IF($D1669="Non",IF($B1669&lt;3,"-",IF('Synthese chemins'!G1669&gt;2,"Passeur",IF('Synthese chemins'!G1669&lt;1,"-",IF('Synthese chemins'!G1669&lt;2,IF(G$1=$Y1669,"-",IF(G$1=$AA1669,"-","Passeur")),IF(G$1=$Y1669,IF(G$1=AB1669,"-","Passeur"),"Passeur"))))),"-")</f>
        <v>-</v>
      </c>
      <c r="H1669" s="20" t="str">
        <f>IF($D1669="Non",IF($B1669&lt;3,"-",IF('Synthese chemins'!H1669&gt;2,"Passeur",IF('Synthese chemins'!H1669&lt;1,"-",IF('Synthese chemins'!H1669&lt;2,IF(H$1=$Y1669,"-",IF(H$1=$AA1669,"-","Passeur")),IF(H$1=$Y1669,IF(H$1=AC1669,"-","Passeur"),"Passeur"))))),"-")</f>
        <v>-</v>
      </c>
      <c r="I1669" s="20" t="str">
        <f>IF($D1669="Non",IF($B1669&lt;3,"-",IF('Synthese chemins'!I1669&gt;2,"Passeur",IF('Synthese chemins'!I1669&lt;1,"-",IF('Synthese chemins'!I1669&lt;2,IF(I$1=$Y1669,"-",IF(I$1=$AA1669,"-","Passeur")),IF(I$1=$Y1669,IF(I$1=AD1669,"-","Passeur"),"Passeur"))))),"-")</f>
        <v>-</v>
      </c>
      <c r="J1669" s="20" t="str">
        <f>IF($D1669="Non",IF($B1669&lt;3,"-",IF('Synthese chemins'!J1669&gt;2,"Passeur",IF('Synthese chemins'!J1669&lt;1,"-",IF('Synthese chemins'!J1669&lt;2,IF(J$1=$Y1669,"-",IF(J$1=$AA1669,"-","Passeur")),IF(J$1=$Y1669,IF(J$1=AE1669,"-","Passeur"),"Passeur"))))),"-")</f>
        <v>-</v>
      </c>
      <c r="K1669" s="20" t="str">
        <f>IF($D1669="Non",IF($B1669&lt;3,"-",IF('Synthese chemins'!K1669&gt;2,"Passeur",IF('Synthese chemins'!K1669&lt;1,"-",IF('Synthese chemins'!K1669&lt;2,IF(K$1=$Y1669,"-",IF(K$1=$AA1669,"-","Passeur")),IF(K$1=$Y1669,IF(K$1=AF1669,"-","Passeur"),"Passeur"))))),"-")</f>
        <v>-</v>
      </c>
      <c r="L1669" s="20" t="str">
        <f>IF($D1669="Non",IF($B1669&lt;3,"-",IF('Synthese chemins'!L1669&gt;2,"Passeur",IF('Synthese chemins'!L1669&lt;1,"-",IF('Synthese chemins'!L1669&lt;2,IF(L$1=$Y1669,"-",IF(L$1=$AA1669,"-","Passeur")),IF(L$1=$Y1669,IF(L$1=AG1669,"-","Passeur"),"Passeur"))))),"-")</f>
        <v>-</v>
      </c>
      <c r="M1669" s="20" t="str">
        <f>IF($D1669="Non",IF($B1669&lt;3,"-",IF('Synthese chemins'!M1669&gt;2,"Passeur",IF('Synthese chemins'!M1669&lt;1,"-",IF('Synthese chemins'!M1669&lt;2,IF(M$1=$Y1669,"-",IF(M$1=$AA1669,"-","Passeur")),IF(M$1=$Y1669,IF(M$1=AH1669,"-","Passeur"),"Passeur"))))),"-")</f>
        <v>-</v>
      </c>
      <c r="N1669" s="20" t="str">
        <f>IF($D1669="Non",IF($B1669&lt;3,"-",IF('Synthese chemins'!N1669&gt;2,"Passeur",IF('Synthese chemins'!N1669&lt;1,"-",IF('Synthese chemins'!N1669&lt;2,IF(N$1=$Y1669,"-",IF(N$1=$AA1669,"-","Passeur")),IF(N$1=$Y1669,IF(N$1=AI1669,"-","Passeur"),"Passeur"))))),"-")</f>
        <v>-</v>
      </c>
      <c r="O1669" s="20" t="str">
        <f>IF($D1669="Non",IF($B1669&lt;3,"-",IF('Synthese chemins'!O1669&gt;2,"Passeur",IF('Synthese chemins'!O1669&lt;1,"-",IF('Synthese chemins'!O1669&lt;2,IF(O$1=$Y1669,"-",IF(O$1=$AA1669,"-","Passeur")),IF(O$1=$Y1669,IF(O$1=AJ1669,"-","Passeur"),"Passeur"))))),"-")</f>
        <v>Passeur</v>
      </c>
      <c r="P1669" s="20" t="str">
        <f>IF($D1669="Non",IF($B1669&lt;3,"-",IF('Synthese chemins'!P1669&gt;2,"Passeur",IF('Synthese chemins'!P1669&lt;1,"-",IF('Synthese chemins'!P1669&lt;2,IF(P$1=$Y1669,"-",IF(P$1=$AA1669,"-","Passeur")),IF(P$1=$Y1669,IF(P$1=AK1669,"-","Passeur"),"Passeur"))))),"-")</f>
        <v>-</v>
      </c>
      <c r="Q1669" s="20" t="str">
        <f>IF($D1669="Non",IF($B1669&lt;3,"-",IF('Synthese chemins'!Q1669&gt;2,"Passeur",IF('Synthese chemins'!Q1669&lt;1,"-",IF('Synthese chemins'!Q1669&lt;2,IF(Q$1=$Y1669,"-",IF(Q$1=$AA1669,"-","Passeur")),IF(Q$1=$Y1669,IF(Q$1=AL1669,"-","Passeur"),"Passeur"))))),"-")</f>
        <v>-</v>
      </c>
      <c r="R1669" s="20" t="str">
        <f>IF($D1669="Non",IF($B1669&lt;3,"-",IF('Synthese chemins'!R1669&gt;2,"Passeur",IF('Synthese chemins'!R1669&lt;1,"-",IF('Synthese chemins'!R1669&lt;2,IF(R$1=$Y1669,"-",IF(R$1=$AA1669,"-","Passeur")),IF(R$1=$Y1669,IF(R$1=AM1669,"-","Passeur"),"Passeur"))))),"-")</f>
        <v>-</v>
      </c>
      <c r="S1669" s="20" t="str">
        <f>IF($D1669="Non",IF($B1669&lt;3,"-",IF('Synthese chemins'!S1669&gt;2,"Passeur",IF('Synthese chemins'!S1669&lt;1,"-",IF('Synthese chemins'!S1669&lt;2,IF(S$1=$Y1669,"-",IF(S$1=$AA1669,"-","Passeur")),IF(S$1=$Y1669,IF(S$1=AN1669,"-","Passeur"),"Passeur"))))),"-")</f>
        <v>-</v>
      </c>
      <c r="T1669" s="20" t="str">
        <f>IF($D1669="Non",IF($B1669&lt;3,"-",IF('Synthese chemins'!T1669&gt;2,"Passeur",IF('Synthese chemins'!T1669&lt;1,"-",IF('Synthese chemins'!T1669&lt;2,IF(T$1=$Y1669,"-",IF(T$1=$AA1669,"-","Passeur")),IF(T$1=$Y1669,IF(T$1=AO1669,"-","Passeur"),"Passeur"))))),"-")</f>
        <v>-</v>
      </c>
      <c r="U1669" s="20" t="str">
        <f>IF($D1669="Non",IF($B1669&lt;3,"-",IF('Synthese chemins'!U1669&gt;2,"Passeur",IF('Synthese chemins'!U1669&lt;1,"-",IF('Synthese chemins'!U1669&lt;2,IF(U$1=$Y1669,"-",IF(U$1=$AA1669,"-","Passeur")),IF(U$1=$Y1669,IF(U$1=AP1669,"-","Passeur"),"Passeur"))))),"-")</f>
        <v>-</v>
      </c>
      <c r="V1669" s="20" t="str">
        <f>IF($D1669="Non",IF($B1669&lt;3,"-",IF('Synthese chemins'!V1669&gt;2,"Passeur",IF('Synthese chemins'!V1669&lt;1,"-",IF('Synthese chemins'!V1669&lt;2,IF(V$1=$Y1669,"-",IF(V$1=$AA1669,"-","Passeur")),IF(V$1=$Y1669,IF(V$1=AQ1669,"-","Passeur"),"Passeur"))))),"-")</f>
        <v>-</v>
      </c>
      <c r="W1669" s="20" t="str">
        <f>IF($D1669="Non",IF($B1669&lt;3,"-",IF('Synthese chemins'!W1669&gt;2,"Passeur",IF('Synthese chemins'!W1669&lt;1,"-",IF('Synthese chemins'!W1669&lt;2,IF(W$1=$Y1669,"-",IF(W$1=$AA1669,"-","Passeur")),IF(W$1=$Y1669,IF(W$1=AR1669,"-","Passeur"),"Passeur"))))),"-")</f>
        <v>-</v>
      </c>
      <c r="X1669" s="20" t="str">
        <f>IF($D1669="Non",IF($B1669&lt;3,"-",IF('Synthese chemins'!X1669&gt;2,"Passeur",IF('Synthese chemins'!X1669&lt;1,"-",IF('Synthese chemins'!X1669&lt;2,IF(X$1=$Y1669,"-",IF(X$1=$AA1669,"-","Passeur")),IF(X$1=$Y1669,IF(X$1=AS1669,"-","Passeur"),"Passeur"))))),"-")</f>
        <v>-</v>
      </c>
      <c r="Y1669" s="33" t="str">
        <f>'Chemins de conversion les plus '!G1669</f>
        <v>SEO</v>
      </c>
      <c r="Z1669" s="20">
        <f t="shared" si="578"/>
        <v>2</v>
      </c>
      <c r="AA1669" s="33" t="str">
        <f>'Chemins de conversion les plus '!I1669</f>
        <v>Direct</v>
      </c>
      <c r="AB1669" s="5"/>
      <c r="AC1669" s="20">
        <f ca="1">'Synthese chemins'!Z1669</f>
        <v>5</v>
      </c>
      <c r="AD1669" s="19">
        <f>'Synthese chemins'!AA1669</f>
        <v>101.9</v>
      </c>
      <c r="AE1669" s="20">
        <f ca="1">'Synthese chemins'!AB1669</f>
        <v>1</v>
      </c>
      <c r="AF1669" s="19">
        <f>'Synthese chemins'!AC1669</f>
        <v>20.380000000000003</v>
      </c>
      <c r="AH1669" s="2" t="str">
        <f t="shared" si="579"/>
        <v>-</v>
      </c>
      <c r="AI1669" s="2">
        <f t="shared" ca="1" si="580"/>
        <v>5</v>
      </c>
      <c r="AJ1669" s="2" t="str">
        <f t="shared" si="581"/>
        <v>-</v>
      </c>
      <c r="AK1669" s="2" t="str">
        <f t="shared" si="582"/>
        <v>-</v>
      </c>
      <c r="AL1669" s="2" t="str">
        <f t="shared" si="583"/>
        <v>-</v>
      </c>
      <c r="AM1669" s="2" t="str">
        <f t="shared" si="584"/>
        <v>-</v>
      </c>
      <c r="AN1669" s="2" t="str">
        <f t="shared" si="585"/>
        <v>-</v>
      </c>
      <c r="AO1669" s="2" t="str">
        <f t="shared" si="586"/>
        <v>-</v>
      </c>
      <c r="AP1669" s="2" t="str">
        <f t="shared" si="587"/>
        <v>-</v>
      </c>
      <c r="AQ1669" s="2" t="str">
        <f t="shared" si="588"/>
        <v>-</v>
      </c>
      <c r="AR1669" s="2">
        <f t="shared" ca="1" si="589"/>
        <v>5</v>
      </c>
      <c r="AS1669" s="2" t="str">
        <f t="shared" si="590"/>
        <v>-</v>
      </c>
      <c r="AT1669" s="2" t="str">
        <f t="shared" si="591"/>
        <v>-</v>
      </c>
      <c r="AU1669" s="2" t="str">
        <f t="shared" si="592"/>
        <v>-</v>
      </c>
      <c r="AV1669" s="2" t="str">
        <f t="shared" si="593"/>
        <v>-</v>
      </c>
      <c r="AW1669" s="2" t="str">
        <f t="shared" si="594"/>
        <v>-</v>
      </c>
      <c r="AX1669" s="2" t="str">
        <f t="shared" si="595"/>
        <v>-</v>
      </c>
      <c r="AY1669" s="2" t="str">
        <f t="shared" si="574"/>
        <v>-</v>
      </c>
      <c r="AZ1669" s="2" t="str">
        <f t="shared" si="575"/>
        <v>-</v>
      </c>
      <c r="BA1669" s="2" t="str">
        <f t="shared" si="576"/>
        <v>-</v>
      </c>
    </row>
    <row r="1670" spans="1:53">
      <c r="A1670" s="2">
        <f t="shared" si="577"/>
        <v>1669</v>
      </c>
      <c r="B1670" s="2">
        <f>'Synthese chemins'!B1670</f>
        <v>5</v>
      </c>
      <c r="C1670" s="2">
        <f>'Synthese chemins'!C1670</f>
        <v>3</v>
      </c>
      <c r="D1670" s="2" t="str">
        <f>'Synthese chemins'!D1670</f>
        <v>Non</v>
      </c>
      <c r="E1670" s="20" t="str">
        <f>IF($D1670="Non",IF($B1670&lt;3,"-",IF('Synthese chemins'!E1670&gt;2,"Passeur",IF('Synthese chemins'!E1670&lt;1,"-",IF('Synthese chemins'!E1670&lt;2,IF(E$1=$Y1670,"-",IF(E$1=$AA1670,"-","Passeur")),IF(E$1=$Y1670,IF(E$1=Y1670,"-","Passeur"),"Passeur"))))),"-")</f>
        <v>-</v>
      </c>
      <c r="F1670" s="20" t="str">
        <f>IF($D1670="Non",IF($B1670&lt;3,"-",IF('Synthese chemins'!F1670&gt;2,"Passeur",IF('Synthese chemins'!F1670&lt;1,"-",IF('Synthese chemins'!F1670&lt;2,IF(F$1=$Y1670,"-",IF(F$1=$AA1670,"-","Passeur")),IF(F$1=$Y1670,IF(F$1=AA1670,"-","Passeur"),"Passeur"))))),"-")</f>
        <v>Passeur</v>
      </c>
      <c r="G1670" s="20" t="str">
        <f>IF($D1670="Non",IF($B1670&lt;3,"-",IF('Synthese chemins'!G1670&gt;2,"Passeur",IF('Synthese chemins'!G1670&lt;1,"-",IF('Synthese chemins'!G1670&lt;2,IF(G$1=$Y1670,"-",IF(G$1=$AA1670,"-","Passeur")),IF(G$1=$Y1670,IF(G$1=AB1670,"-","Passeur"),"Passeur"))))),"-")</f>
        <v>-</v>
      </c>
      <c r="H1670" s="20" t="str">
        <f>IF($D1670="Non",IF($B1670&lt;3,"-",IF('Synthese chemins'!H1670&gt;2,"Passeur",IF('Synthese chemins'!H1670&lt;1,"-",IF('Synthese chemins'!H1670&lt;2,IF(H$1=$Y1670,"-",IF(H$1=$AA1670,"-","Passeur")),IF(H$1=$Y1670,IF(H$1=AC1670,"-","Passeur"),"Passeur"))))),"-")</f>
        <v>-</v>
      </c>
      <c r="I1670" s="20" t="str">
        <f>IF($D1670="Non",IF($B1670&lt;3,"-",IF('Synthese chemins'!I1670&gt;2,"Passeur",IF('Synthese chemins'!I1670&lt;1,"-",IF('Synthese chemins'!I1670&lt;2,IF(I$1=$Y1670,"-",IF(I$1=$AA1670,"-","Passeur")),IF(I$1=$Y1670,IF(I$1=AD1670,"-","Passeur"),"Passeur"))))),"-")</f>
        <v>-</v>
      </c>
      <c r="J1670" s="20" t="str">
        <f>IF($D1670="Non",IF($B1670&lt;3,"-",IF('Synthese chemins'!J1670&gt;2,"Passeur",IF('Synthese chemins'!J1670&lt;1,"-",IF('Synthese chemins'!J1670&lt;2,IF(J$1=$Y1670,"-",IF(J$1=$AA1670,"-","Passeur")),IF(J$1=$Y1670,IF(J$1=AE1670,"-","Passeur"),"Passeur"))))),"-")</f>
        <v>-</v>
      </c>
      <c r="K1670" s="20" t="str">
        <f>IF($D1670="Non",IF($B1670&lt;3,"-",IF('Synthese chemins'!K1670&gt;2,"Passeur",IF('Synthese chemins'!K1670&lt;1,"-",IF('Synthese chemins'!K1670&lt;2,IF(K$1=$Y1670,"-",IF(K$1=$AA1670,"-","Passeur")),IF(K$1=$Y1670,IF(K$1=AF1670,"-","Passeur"),"Passeur"))))),"-")</f>
        <v>-</v>
      </c>
      <c r="L1670" s="20" t="str">
        <f>IF($D1670="Non",IF($B1670&lt;3,"-",IF('Synthese chemins'!L1670&gt;2,"Passeur",IF('Synthese chemins'!L1670&lt;1,"-",IF('Synthese chemins'!L1670&lt;2,IF(L$1=$Y1670,"-",IF(L$1=$AA1670,"-","Passeur")),IF(L$1=$Y1670,IF(L$1=AG1670,"-","Passeur"),"Passeur"))))),"-")</f>
        <v>-</v>
      </c>
      <c r="M1670" s="20" t="str">
        <f>IF($D1670="Non",IF($B1670&lt;3,"-",IF('Synthese chemins'!M1670&gt;2,"Passeur",IF('Synthese chemins'!M1670&lt;1,"-",IF('Synthese chemins'!M1670&lt;2,IF(M$1=$Y1670,"-",IF(M$1=$AA1670,"-","Passeur")),IF(M$1=$Y1670,IF(M$1=AH1670,"-","Passeur"),"Passeur"))))),"-")</f>
        <v>-</v>
      </c>
      <c r="N1670" s="20" t="str">
        <f>IF($D1670="Non",IF($B1670&lt;3,"-",IF('Synthese chemins'!N1670&gt;2,"Passeur",IF('Synthese chemins'!N1670&lt;1,"-",IF('Synthese chemins'!N1670&lt;2,IF(N$1=$Y1670,"-",IF(N$1=$AA1670,"-","Passeur")),IF(N$1=$Y1670,IF(N$1=AI1670,"-","Passeur"),"Passeur"))))),"-")</f>
        <v>-</v>
      </c>
      <c r="O1670" s="20" t="str">
        <f>IF($D1670="Non",IF($B1670&lt;3,"-",IF('Synthese chemins'!O1670&gt;2,"Passeur",IF('Synthese chemins'!O1670&lt;1,"-",IF('Synthese chemins'!O1670&lt;2,IF(O$1=$Y1670,"-",IF(O$1=$AA1670,"-","Passeur")),IF(O$1=$Y1670,IF(O$1=AJ1670,"-","Passeur"),"Passeur"))))),"-")</f>
        <v>Passeur</v>
      </c>
      <c r="P1670" s="20" t="str">
        <f>IF($D1670="Non",IF($B1670&lt;3,"-",IF('Synthese chemins'!P1670&gt;2,"Passeur",IF('Synthese chemins'!P1670&lt;1,"-",IF('Synthese chemins'!P1670&lt;2,IF(P$1=$Y1670,"-",IF(P$1=$AA1670,"-","Passeur")),IF(P$1=$Y1670,IF(P$1=AK1670,"-","Passeur"),"Passeur"))))),"-")</f>
        <v>-</v>
      </c>
      <c r="Q1670" s="20" t="str">
        <f>IF($D1670="Non",IF($B1670&lt;3,"-",IF('Synthese chemins'!Q1670&gt;2,"Passeur",IF('Synthese chemins'!Q1670&lt;1,"-",IF('Synthese chemins'!Q1670&lt;2,IF(Q$1=$Y1670,"-",IF(Q$1=$AA1670,"-","Passeur")),IF(Q$1=$Y1670,IF(Q$1=AL1670,"-","Passeur"),"Passeur"))))),"-")</f>
        <v>-</v>
      </c>
      <c r="R1670" s="20" t="str">
        <f>IF($D1670="Non",IF($B1670&lt;3,"-",IF('Synthese chemins'!R1670&gt;2,"Passeur",IF('Synthese chemins'!R1670&lt;1,"-",IF('Synthese chemins'!R1670&lt;2,IF(R$1=$Y1670,"-",IF(R$1=$AA1670,"-","Passeur")),IF(R$1=$Y1670,IF(R$1=AM1670,"-","Passeur"),"Passeur"))))),"-")</f>
        <v>Passeur</v>
      </c>
      <c r="S1670" s="20" t="str">
        <f>IF($D1670="Non",IF($B1670&lt;3,"-",IF('Synthese chemins'!S1670&gt;2,"Passeur",IF('Synthese chemins'!S1670&lt;1,"-",IF('Synthese chemins'!S1670&lt;2,IF(S$1=$Y1670,"-",IF(S$1=$AA1670,"-","Passeur")),IF(S$1=$Y1670,IF(S$1=AN1670,"-","Passeur"),"Passeur"))))),"-")</f>
        <v>-</v>
      </c>
      <c r="T1670" s="20" t="str">
        <f>IF($D1670="Non",IF($B1670&lt;3,"-",IF('Synthese chemins'!T1670&gt;2,"Passeur",IF('Synthese chemins'!T1670&lt;1,"-",IF('Synthese chemins'!T1670&lt;2,IF(T$1=$Y1670,"-",IF(T$1=$AA1670,"-","Passeur")),IF(T$1=$Y1670,IF(T$1=AO1670,"-","Passeur"),"Passeur"))))),"-")</f>
        <v>-</v>
      </c>
      <c r="U1670" s="20" t="str">
        <f>IF($D1670="Non",IF($B1670&lt;3,"-",IF('Synthese chemins'!U1670&gt;2,"Passeur",IF('Synthese chemins'!U1670&lt;1,"-",IF('Synthese chemins'!U1670&lt;2,IF(U$1=$Y1670,"-",IF(U$1=$AA1670,"-","Passeur")),IF(U$1=$Y1670,IF(U$1=AP1670,"-","Passeur"),"Passeur"))))),"-")</f>
        <v>-</v>
      </c>
      <c r="V1670" s="20" t="str">
        <f>IF($D1670="Non",IF($B1670&lt;3,"-",IF('Synthese chemins'!V1670&gt;2,"Passeur",IF('Synthese chemins'!V1670&lt;1,"-",IF('Synthese chemins'!V1670&lt;2,IF(V$1=$Y1670,"-",IF(V$1=$AA1670,"-","Passeur")),IF(V$1=$Y1670,IF(V$1=AQ1670,"-","Passeur"),"Passeur"))))),"-")</f>
        <v>-</v>
      </c>
      <c r="W1670" s="20" t="str">
        <f>IF($D1670="Non",IF($B1670&lt;3,"-",IF('Synthese chemins'!W1670&gt;2,"Passeur",IF('Synthese chemins'!W1670&lt;1,"-",IF('Synthese chemins'!W1670&lt;2,IF(W$1=$Y1670,"-",IF(W$1=$AA1670,"-","Passeur")),IF(W$1=$Y1670,IF(W$1=AR1670,"-","Passeur"),"Passeur"))))),"-")</f>
        <v>-</v>
      </c>
      <c r="X1670" s="20" t="str">
        <f>IF($D1670="Non",IF($B1670&lt;3,"-",IF('Synthese chemins'!X1670&gt;2,"Passeur",IF('Synthese chemins'!X1670&lt;1,"-",IF('Synthese chemins'!X1670&lt;2,IF(X$1=$Y1670,"-",IF(X$1=$AA1670,"-","Passeur")),IF(X$1=$Y1670,IF(X$1=AS1670,"-","Passeur"),"Passeur"))))),"-")</f>
        <v>-</v>
      </c>
      <c r="Y1670" s="33" t="str">
        <f>'Chemins de conversion les plus '!G1670</f>
        <v>SEO</v>
      </c>
      <c r="Z1670" s="20">
        <f t="shared" si="578"/>
        <v>3</v>
      </c>
      <c r="AA1670" s="33" t="str">
        <f>'Chemins de conversion les plus '!I1670</f>
        <v>Direct</v>
      </c>
      <c r="AB1670" s="5"/>
      <c r="AC1670" s="20">
        <f ca="1">'Synthese chemins'!Z1670</f>
        <v>5</v>
      </c>
      <c r="AD1670" s="19">
        <f>'Synthese chemins'!AA1670</f>
        <v>85.52</v>
      </c>
      <c r="AE1670" s="20">
        <f ca="1">'Synthese chemins'!AB1670</f>
        <v>1</v>
      </c>
      <c r="AF1670" s="19">
        <f>'Synthese chemins'!AC1670</f>
        <v>17.103999999999999</v>
      </c>
      <c r="AH1670" s="2" t="str">
        <f t="shared" si="579"/>
        <v>-</v>
      </c>
      <c r="AI1670" s="2">
        <f t="shared" ca="1" si="580"/>
        <v>5</v>
      </c>
      <c r="AJ1670" s="2" t="str">
        <f t="shared" si="581"/>
        <v>-</v>
      </c>
      <c r="AK1670" s="2" t="str">
        <f t="shared" si="582"/>
        <v>-</v>
      </c>
      <c r="AL1670" s="2" t="str">
        <f t="shared" si="583"/>
        <v>-</v>
      </c>
      <c r="AM1670" s="2" t="str">
        <f t="shared" si="584"/>
        <v>-</v>
      </c>
      <c r="AN1670" s="2" t="str">
        <f t="shared" si="585"/>
        <v>-</v>
      </c>
      <c r="AO1670" s="2" t="str">
        <f t="shared" si="586"/>
        <v>-</v>
      </c>
      <c r="AP1670" s="2" t="str">
        <f t="shared" si="587"/>
        <v>-</v>
      </c>
      <c r="AQ1670" s="2" t="str">
        <f t="shared" si="588"/>
        <v>-</v>
      </c>
      <c r="AR1670" s="2">
        <f t="shared" ca="1" si="589"/>
        <v>5</v>
      </c>
      <c r="AS1670" s="2" t="str">
        <f t="shared" si="590"/>
        <v>-</v>
      </c>
      <c r="AT1670" s="2" t="str">
        <f t="shared" si="591"/>
        <v>-</v>
      </c>
      <c r="AU1670" s="2">
        <f t="shared" ca="1" si="592"/>
        <v>5</v>
      </c>
      <c r="AV1670" s="2" t="str">
        <f t="shared" si="593"/>
        <v>-</v>
      </c>
      <c r="AW1670" s="2" t="str">
        <f t="shared" si="594"/>
        <v>-</v>
      </c>
      <c r="AX1670" s="2" t="str">
        <f t="shared" si="595"/>
        <v>-</v>
      </c>
      <c r="AY1670" s="2" t="str">
        <f t="shared" si="574"/>
        <v>-</v>
      </c>
      <c r="AZ1670" s="2" t="str">
        <f t="shared" si="575"/>
        <v>-</v>
      </c>
      <c r="BA1670" s="2" t="str">
        <f t="shared" si="576"/>
        <v>-</v>
      </c>
    </row>
    <row r="1671" spans="1:53">
      <c r="A1671" s="2">
        <f t="shared" si="577"/>
        <v>1670</v>
      </c>
      <c r="B1671" s="2">
        <f>'Synthese chemins'!B1671</f>
        <v>5</v>
      </c>
      <c r="C1671" s="2">
        <f>'Synthese chemins'!C1671</f>
        <v>2</v>
      </c>
      <c r="D1671" s="2" t="str">
        <f>'Synthese chemins'!D1671</f>
        <v>Non</v>
      </c>
      <c r="E1671" s="20" t="str">
        <f>IF($D1671="Non",IF($B1671&lt;3,"-",IF('Synthese chemins'!E1671&gt;2,"Passeur",IF('Synthese chemins'!E1671&lt;1,"-",IF('Synthese chemins'!E1671&lt;2,IF(E$1=$Y1671,"-",IF(E$1=$AA1671,"-","Passeur")),IF(E$1=$Y1671,IF(E$1=Y1671,"-","Passeur"),"Passeur"))))),"-")</f>
        <v>-</v>
      </c>
      <c r="F1671" s="20" t="str">
        <f>IF($D1671="Non",IF($B1671&lt;3,"-",IF('Synthese chemins'!F1671&gt;2,"Passeur",IF('Synthese chemins'!F1671&lt;1,"-",IF('Synthese chemins'!F1671&lt;2,IF(F$1=$Y1671,"-",IF(F$1=$AA1671,"-","Passeur")),IF(F$1=$Y1671,IF(F$1=AA1671,"-","Passeur"),"Passeur"))))),"-")</f>
        <v>Passeur</v>
      </c>
      <c r="G1671" s="20" t="str">
        <f>IF($D1671="Non",IF($B1671&lt;3,"-",IF('Synthese chemins'!G1671&gt;2,"Passeur",IF('Synthese chemins'!G1671&lt;1,"-",IF('Synthese chemins'!G1671&lt;2,IF(G$1=$Y1671,"-",IF(G$1=$AA1671,"-","Passeur")),IF(G$1=$Y1671,IF(G$1=AB1671,"-","Passeur"),"Passeur"))))),"-")</f>
        <v>-</v>
      </c>
      <c r="H1671" s="20" t="str">
        <f>IF($D1671="Non",IF($B1671&lt;3,"-",IF('Synthese chemins'!H1671&gt;2,"Passeur",IF('Synthese chemins'!H1671&lt;1,"-",IF('Synthese chemins'!H1671&lt;2,IF(H$1=$Y1671,"-",IF(H$1=$AA1671,"-","Passeur")),IF(H$1=$Y1671,IF(H$1=AC1671,"-","Passeur"),"Passeur"))))),"-")</f>
        <v>-</v>
      </c>
      <c r="I1671" s="20" t="str">
        <f>IF($D1671="Non",IF($B1671&lt;3,"-",IF('Synthese chemins'!I1671&gt;2,"Passeur",IF('Synthese chemins'!I1671&lt;1,"-",IF('Synthese chemins'!I1671&lt;2,IF(I$1=$Y1671,"-",IF(I$1=$AA1671,"-","Passeur")),IF(I$1=$Y1671,IF(I$1=AD1671,"-","Passeur"),"Passeur"))))),"-")</f>
        <v>-</v>
      </c>
      <c r="J1671" s="20" t="str">
        <f>IF($D1671="Non",IF($B1671&lt;3,"-",IF('Synthese chemins'!J1671&gt;2,"Passeur",IF('Synthese chemins'!J1671&lt;1,"-",IF('Synthese chemins'!J1671&lt;2,IF(J$1=$Y1671,"-",IF(J$1=$AA1671,"-","Passeur")),IF(J$1=$Y1671,IF(J$1=AE1671,"-","Passeur"),"Passeur"))))),"-")</f>
        <v>-</v>
      </c>
      <c r="K1671" s="20" t="str">
        <f>IF($D1671="Non",IF($B1671&lt;3,"-",IF('Synthese chemins'!K1671&gt;2,"Passeur",IF('Synthese chemins'!K1671&lt;1,"-",IF('Synthese chemins'!K1671&lt;2,IF(K$1=$Y1671,"-",IF(K$1=$AA1671,"-","Passeur")),IF(K$1=$Y1671,IF(K$1=AF1671,"-","Passeur"),"Passeur"))))),"-")</f>
        <v>-</v>
      </c>
      <c r="L1671" s="20" t="str">
        <f>IF($D1671="Non",IF($B1671&lt;3,"-",IF('Synthese chemins'!L1671&gt;2,"Passeur",IF('Synthese chemins'!L1671&lt;1,"-",IF('Synthese chemins'!L1671&lt;2,IF(L$1=$Y1671,"-",IF(L$1=$AA1671,"-","Passeur")),IF(L$1=$Y1671,IF(L$1=AG1671,"-","Passeur"),"Passeur"))))),"-")</f>
        <v>-</v>
      </c>
      <c r="M1671" s="20" t="str">
        <f>IF($D1671="Non",IF($B1671&lt;3,"-",IF('Synthese chemins'!M1671&gt;2,"Passeur",IF('Synthese chemins'!M1671&lt;1,"-",IF('Synthese chemins'!M1671&lt;2,IF(M$1=$Y1671,"-",IF(M$1=$AA1671,"-","Passeur")),IF(M$1=$Y1671,IF(M$1=AH1671,"-","Passeur"),"Passeur"))))),"-")</f>
        <v>-</v>
      </c>
      <c r="N1671" s="20" t="str">
        <f>IF($D1671="Non",IF($B1671&lt;3,"-",IF('Synthese chemins'!N1671&gt;2,"Passeur",IF('Synthese chemins'!N1671&lt;1,"-",IF('Synthese chemins'!N1671&lt;2,IF(N$1=$Y1671,"-",IF(N$1=$AA1671,"-","Passeur")),IF(N$1=$Y1671,IF(N$1=AI1671,"-","Passeur"),"Passeur"))))),"-")</f>
        <v>Passeur</v>
      </c>
      <c r="O1671" s="20" t="str">
        <f>IF($D1671="Non",IF($B1671&lt;3,"-",IF('Synthese chemins'!O1671&gt;2,"Passeur",IF('Synthese chemins'!O1671&lt;1,"-",IF('Synthese chemins'!O1671&lt;2,IF(O$1=$Y1671,"-",IF(O$1=$AA1671,"-","Passeur")),IF(O$1=$Y1671,IF(O$1=AJ1671,"-","Passeur"),"Passeur"))))),"-")</f>
        <v>-</v>
      </c>
      <c r="P1671" s="20" t="str">
        <f>IF($D1671="Non",IF($B1671&lt;3,"-",IF('Synthese chemins'!P1671&gt;2,"Passeur",IF('Synthese chemins'!P1671&lt;1,"-",IF('Synthese chemins'!P1671&lt;2,IF(P$1=$Y1671,"-",IF(P$1=$AA1671,"-","Passeur")),IF(P$1=$Y1671,IF(P$1=AK1671,"-","Passeur"),"Passeur"))))),"-")</f>
        <v>-</v>
      </c>
      <c r="Q1671" s="20" t="str">
        <f>IF($D1671="Non",IF($B1671&lt;3,"-",IF('Synthese chemins'!Q1671&gt;2,"Passeur",IF('Synthese chemins'!Q1671&lt;1,"-",IF('Synthese chemins'!Q1671&lt;2,IF(Q$1=$Y1671,"-",IF(Q$1=$AA1671,"-","Passeur")),IF(Q$1=$Y1671,IF(Q$1=AL1671,"-","Passeur"),"Passeur"))))),"-")</f>
        <v>-</v>
      </c>
      <c r="R1671" s="20" t="str">
        <f>IF($D1671="Non",IF($B1671&lt;3,"-",IF('Synthese chemins'!R1671&gt;2,"Passeur",IF('Synthese chemins'!R1671&lt;1,"-",IF('Synthese chemins'!R1671&lt;2,IF(R$1=$Y1671,"-",IF(R$1=$AA1671,"-","Passeur")),IF(R$1=$Y1671,IF(R$1=AM1671,"-","Passeur"),"Passeur"))))),"-")</f>
        <v>-</v>
      </c>
      <c r="S1671" s="20" t="str">
        <f>IF($D1671="Non",IF($B1671&lt;3,"-",IF('Synthese chemins'!S1671&gt;2,"Passeur",IF('Synthese chemins'!S1671&lt;1,"-",IF('Synthese chemins'!S1671&lt;2,IF(S$1=$Y1671,"-",IF(S$1=$AA1671,"-","Passeur")),IF(S$1=$Y1671,IF(S$1=AN1671,"-","Passeur"),"Passeur"))))),"-")</f>
        <v>-</v>
      </c>
      <c r="T1671" s="20" t="str">
        <f>IF($D1671="Non",IF($B1671&lt;3,"-",IF('Synthese chemins'!T1671&gt;2,"Passeur",IF('Synthese chemins'!T1671&lt;1,"-",IF('Synthese chemins'!T1671&lt;2,IF(T$1=$Y1671,"-",IF(T$1=$AA1671,"-","Passeur")),IF(T$1=$Y1671,IF(T$1=AO1671,"-","Passeur"),"Passeur"))))),"-")</f>
        <v>-</v>
      </c>
      <c r="U1671" s="20" t="str">
        <f>IF($D1671="Non",IF($B1671&lt;3,"-",IF('Synthese chemins'!U1671&gt;2,"Passeur",IF('Synthese chemins'!U1671&lt;1,"-",IF('Synthese chemins'!U1671&lt;2,IF(U$1=$Y1671,"-",IF(U$1=$AA1671,"-","Passeur")),IF(U$1=$Y1671,IF(U$1=AP1671,"-","Passeur"),"Passeur"))))),"-")</f>
        <v>-</v>
      </c>
      <c r="V1671" s="20" t="str">
        <f>IF($D1671="Non",IF($B1671&lt;3,"-",IF('Synthese chemins'!V1671&gt;2,"Passeur",IF('Synthese chemins'!V1671&lt;1,"-",IF('Synthese chemins'!V1671&lt;2,IF(V$1=$Y1671,"-",IF(V$1=$AA1671,"-","Passeur")),IF(V$1=$Y1671,IF(V$1=AQ1671,"-","Passeur"),"Passeur"))))),"-")</f>
        <v>-</v>
      </c>
      <c r="W1671" s="20" t="str">
        <f>IF($D1671="Non",IF($B1671&lt;3,"-",IF('Synthese chemins'!W1671&gt;2,"Passeur",IF('Synthese chemins'!W1671&lt;1,"-",IF('Synthese chemins'!W1671&lt;2,IF(W$1=$Y1671,"-",IF(W$1=$AA1671,"-","Passeur")),IF(W$1=$Y1671,IF(W$1=AR1671,"-","Passeur"),"Passeur"))))),"-")</f>
        <v>-</v>
      </c>
      <c r="X1671" s="20" t="str">
        <f>IF($D1671="Non",IF($B1671&lt;3,"-",IF('Synthese chemins'!X1671&gt;2,"Passeur",IF('Synthese chemins'!X1671&lt;1,"-",IF('Synthese chemins'!X1671&lt;2,IF(X$1=$Y1671,"-",IF(X$1=$AA1671,"-","Passeur")),IF(X$1=$Y1671,IF(X$1=AS1671,"-","Passeur"),"Passeur"))))),"-")</f>
        <v>-</v>
      </c>
      <c r="Y1671" s="33" t="str">
        <f>'Chemins de conversion les plus '!G1671</f>
        <v>Direct</v>
      </c>
      <c r="Z1671" s="20">
        <f t="shared" si="578"/>
        <v>2</v>
      </c>
      <c r="AA1671" s="33" t="str">
        <f>'Chemins de conversion les plus '!I1671</f>
        <v>SEA // Adwords Branding</v>
      </c>
      <c r="AB1671" s="5"/>
      <c r="AC1671" s="20">
        <f ca="1">'Synthese chemins'!Z1671</f>
        <v>5</v>
      </c>
      <c r="AD1671" s="19">
        <f>'Synthese chemins'!AA1671</f>
        <v>31.35</v>
      </c>
      <c r="AE1671" s="20">
        <f ca="1">'Synthese chemins'!AB1671</f>
        <v>1</v>
      </c>
      <c r="AF1671" s="19">
        <f>'Synthese chemins'!AC1671</f>
        <v>6.2700000000000005</v>
      </c>
      <c r="AH1671" s="2" t="str">
        <f t="shared" si="579"/>
        <v>-</v>
      </c>
      <c r="AI1671" s="2">
        <f t="shared" ca="1" si="580"/>
        <v>5</v>
      </c>
      <c r="AJ1671" s="2" t="str">
        <f t="shared" si="581"/>
        <v>-</v>
      </c>
      <c r="AK1671" s="2" t="str">
        <f t="shared" si="582"/>
        <v>-</v>
      </c>
      <c r="AL1671" s="2" t="str">
        <f t="shared" si="583"/>
        <v>-</v>
      </c>
      <c r="AM1671" s="2" t="str">
        <f t="shared" si="584"/>
        <v>-</v>
      </c>
      <c r="AN1671" s="2" t="str">
        <f t="shared" si="585"/>
        <v>-</v>
      </c>
      <c r="AO1671" s="2" t="str">
        <f t="shared" si="586"/>
        <v>-</v>
      </c>
      <c r="AP1671" s="2" t="str">
        <f t="shared" si="587"/>
        <v>-</v>
      </c>
      <c r="AQ1671" s="2">
        <f t="shared" ca="1" si="588"/>
        <v>5</v>
      </c>
      <c r="AR1671" s="2" t="str">
        <f t="shared" si="589"/>
        <v>-</v>
      </c>
      <c r="AS1671" s="2" t="str">
        <f t="shared" si="590"/>
        <v>-</v>
      </c>
      <c r="AT1671" s="2" t="str">
        <f t="shared" si="591"/>
        <v>-</v>
      </c>
      <c r="AU1671" s="2" t="str">
        <f t="shared" si="592"/>
        <v>-</v>
      </c>
      <c r="AV1671" s="2" t="str">
        <f t="shared" si="593"/>
        <v>-</v>
      </c>
      <c r="AW1671" s="2" t="str">
        <f t="shared" si="594"/>
        <v>-</v>
      </c>
      <c r="AX1671" s="2" t="str">
        <f t="shared" si="595"/>
        <v>-</v>
      </c>
      <c r="AY1671" s="2" t="str">
        <f t="shared" si="574"/>
        <v>-</v>
      </c>
      <c r="AZ1671" s="2" t="str">
        <f t="shared" si="575"/>
        <v>-</v>
      </c>
      <c r="BA1671" s="2" t="str">
        <f t="shared" si="576"/>
        <v>-</v>
      </c>
    </row>
    <row r="1672" spans="1:53">
      <c r="A1672" s="2">
        <f t="shared" si="577"/>
        <v>1671</v>
      </c>
      <c r="B1672" s="2">
        <f>'Synthese chemins'!B1672</f>
        <v>5</v>
      </c>
      <c r="C1672" s="2">
        <f>'Synthese chemins'!C1672</f>
        <v>2</v>
      </c>
      <c r="D1672" s="2" t="str">
        <f>'Synthese chemins'!D1672</f>
        <v>Non</v>
      </c>
      <c r="E1672" s="20" t="str">
        <f>IF($D1672="Non",IF($B1672&lt;3,"-",IF('Synthese chemins'!E1672&gt;2,"Passeur",IF('Synthese chemins'!E1672&lt;1,"-",IF('Synthese chemins'!E1672&lt;2,IF(E$1=$Y1672,"-",IF(E$1=$AA1672,"-","Passeur")),IF(E$1=$Y1672,IF(E$1=Y1672,"-","Passeur"),"Passeur"))))),"-")</f>
        <v>-</v>
      </c>
      <c r="F1672" s="20" t="str">
        <f>IF($D1672="Non",IF($B1672&lt;3,"-",IF('Synthese chemins'!F1672&gt;2,"Passeur",IF('Synthese chemins'!F1672&lt;1,"-",IF('Synthese chemins'!F1672&lt;2,IF(F$1=$Y1672,"-",IF(F$1=$AA1672,"-","Passeur")),IF(F$1=$Y1672,IF(F$1=AA1672,"-","Passeur"),"Passeur"))))),"-")</f>
        <v>Passeur</v>
      </c>
      <c r="G1672" s="20" t="str">
        <f>IF($D1672="Non",IF($B1672&lt;3,"-",IF('Synthese chemins'!G1672&gt;2,"Passeur",IF('Synthese chemins'!G1672&lt;1,"-",IF('Synthese chemins'!G1672&lt;2,IF(G$1=$Y1672,"-",IF(G$1=$AA1672,"-","Passeur")),IF(G$1=$Y1672,IF(G$1=AB1672,"-","Passeur"),"Passeur"))))),"-")</f>
        <v>-</v>
      </c>
      <c r="H1672" s="20" t="str">
        <f>IF($D1672="Non",IF($B1672&lt;3,"-",IF('Synthese chemins'!H1672&gt;2,"Passeur",IF('Synthese chemins'!H1672&lt;1,"-",IF('Synthese chemins'!H1672&lt;2,IF(H$1=$Y1672,"-",IF(H$1=$AA1672,"-","Passeur")),IF(H$1=$Y1672,IF(H$1=AC1672,"-","Passeur"),"Passeur"))))),"-")</f>
        <v>-</v>
      </c>
      <c r="I1672" s="20" t="str">
        <f>IF($D1672="Non",IF($B1672&lt;3,"-",IF('Synthese chemins'!I1672&gt;2,"Passeur",IF('Synthese chemins'!I1672&lt;1,"-",IF('Synthese chemins'!I1672&lt;2,IF(I$1=$Y1672,"-",IF(I$1=$AA1672,"-","Passeur")),IF(I$1=$Y1672,IF(I$1=AD1672,"-","Passeur"),"Passeur"))))),"-")</f>
        <v>-</v>
      </c>
      <c r="J1672" s="20" t="str">
        <f>IF($D1672="Non",IF($B1672&lt;3,"-",IF('Synthese chemins'!J1672&gt;2,"Passeur",IF('Synthese chemins'!J1672&lt;1,"-",IF('Synthese chemins'!J1672&lt;2,IF(J$1=$Y1672,"-",IF(J$1=$AA1672,"-","Passeur")),IF(J$1=$Y1672,IF(J$1=AE1672,"-","Passeur"),"Passeur"))))),"-")</f>
        <v>-</v>
      </c>
      <c r="K1672" s="20" t="str">
        <f>IF($D1672="Non",IF($B1672&lt;3,"-",IF('Synthese chemins'!K1672&gt;2,"Passeur",IF('Synthese chemins'!K1672&lt;1,"-",IF('Synthese chemins'!K1672&lt;2,IF(K$1=$Y1672,"-",IF(K$1=$AA1672,"-","Passeur")),IF(K$1=$Y1672,IF(K$1=AF1672,"-","Passeur"),"Passeur"))))),"-")</f>
        <v>-</v>
      </c>
      <c r="L1672" s="20" t="str">
        <f>IF($D1672="Non",IF($B1672&lt;3,"-",IF('Synthese chemins'!L1672&gt;2,"Passeur",IF('Synthese chemins'!L1672&lt;1,"-",IF('Synthese chemins'!L1672&lt;2,IF(L$1=$Y1672,"-",IF(L$1=$AA1672,"-","Passeur")),IF(L$1=$Y1672,IF(L$1=AG1672,"-","Passeur"),"Passeur"))))),"-")</f>
        <v>-</v>
      </c>
      <c r="M1672" s="20" t="str">
        <f>IF($D1672="Non",IF($B1672&lt;3,"-",IF('Synthese chemins'!M1672&gt;2,"Passeur",IF('Synthese chemins'!M1672&lt;1,"-",IF('Synthese chemins'!M1672&lt;2,IF(M$1=$Y1672,"-",IF(M$1=$AA1672,"-","Passeur")),IF(M$1=$Y1672,IF(M$1=AH1672,"-","Passeur"),"Passeur"))))),"-")</f>
        <v>-</v>
      </c>
      <c r="N1672" s="20" t="str">
        <f>IF($D1672="Non",IF($B1672&lt;3,"-",IF('Synthese chemins'!N1672&gt;2,"Passeur",IF('Synthese chemins'!N1672&lt;1,"-",IF('Synthese chemins'!N1672&lt;2,IF(N$1=$Y1672,"-",IF(N$1=$AA1672,"-","Passeur")),IF(N$1=$Y1672,IF(N$1=AI1672,"-","Passeur"),"Passeur"))))),"-")</f>
        <v>-</v>
      </c>
      <c r="O1672" s="20" t="str">
        <f>IF($D1672="Non",IF($B1672&lt;3,"-",IF('Synthese chemins'!O1672&gt;2,"Passeur",IF('Synthese chemins'!O1672&lt;1,"-",IF('Synthese chemins'!O1672&lt;2,IF(O$1=$Y1672,"-",IF(O$1=$AA1672,"-","Passeur")),IF(O$1=$Y1672,IF(O$1=AJ1672,"-","Passeur"),"Passeur"))))),"-")</f>
        <v>-</v>
      </c>
      <c r="P1672" s="20" t="str">
        <f>IF($D1672="Non",IF($B1672&lt;3,"-",IF('Synthese chemins'!P1672&gt;2,"Passeur",IF('Synthese chemins'!P1672&lt;1,"-",IF('Synthese chemins'!P1672&lt;2,IF(P$1=$Y1672,"-",IF(P$1=$AA1672,"-","Passeur")),IF(P$1=$Y1672,IF(P$1=AK1672,"-","Passeur"),"Passeur"))))),"-")</f>
        <v>-</v>
      </c>
      <c r="Q1672" s="20" t="str">
        <f>IF($D1672="Non",IF($B1672&lt;3,"-",IF('Synthese chemins'!Q1672&gt;2,"Passeur",IF('Synthese chemins'!Q1672&lt;1,"-",IF('Synthese chemins'!Q1672&lt;2,IF(Q$1=$Y1672,"-",IF(Q$1=$AA1672,"-","Passeur")),IF(Q$1=$Y1672,IF(Q$1=AL1672,"-","Passeur"),"Passeur"))))),"-")</f>
        <v>-</v>
      </c>
      <c r="R1672" s="20" t="str">
        <f>IF($D1672="Non",IF($B1672&lt;3,"-",IF('Synthese chemins'!R1672&gt;2,"Passeur",IF('Synthese chemins'!R1672&lt;1,"-",IF('Synthese chemins'!R1672&lt;2,IF(R$1=$Y1672,"-",IF(R$1=$AA1672,"-","Passeur")),IF(R$1=$Y1672,IF(R$1=AM1672,"-","Passeur"),"Passeur"))))),"-")</f>
        <v>Passeur</v>
      </c>
      <c r="S1672" s="20" t="str">
        <f>IF($D1672="Non",IF($B1672&lt;3,"-",IF('Synthese chemins'!S1672&gt;2,"Passeur",IF('Synthese chemins'!S1672&lt;1,"-",IF('Synthese chemins'!S1672&lt;2,IF(S$1=$Y1672,"-",IF(S$1=$AA1672,"-","Passeur")),IF(S$1=$Y1672,IF(S$1=AN1672,"-","Passeur"),"Passeur"))))),"-")</f>
        <v>-</v>
      </c>
      <c r="T1672" s="20" t="str">
        <f>IF($D1672="Non",IF($B1672&lt;3,"-",IF('Synthese chemins'!T1672&gt;2,"Passeur",IF('Synthese chemins'!T1672&lt;1,"-",IF('Synthese chemins'!T1672&lt;2,IF(T$1=$Y1672,"-",IF(T$1=$AA1672,"-","Passeur")),IF(T$1=$Y1672,IF(T$1=AO1672,"-","Passeur"),"Passeur"))))),"-")</f>
        <v>-</v>
      </c>
      <c r="U1672" s="20" t="str">
        <f>IF($D1672="Non",IF($B1672&lt;3,"-",IF('Synthese chemins'!U1672&gt;2,"Passeur",IF('Synthese chemins'!U1672&lt;1,"-",IF('Synthese chemins'!U1672&lt;2,IF(U$1=$Y1672,"-",IF(U$1=$AA1672,"-","Passeur")),IF(U$1=$Y1672,IF(U$1=AP1672,"-","Passeur"),"Passeur"))))),"-")</f>
        <v>-</v>
      </c>
      <c r="V1672" s="20" t="str">
        <f>IF($D1672="Non",IF($B1672&lt;3,"-",IF('Synthese chemins'!V1672&gt;2,"Passeur",IF('Synthese chemins'!V1672&lt;1,"-",IF('Synthese chemins'!V1672&lt;2,IF(V$1=$Y1672,"-",IF(V$1=$AA1672,"-","Passeur")),IF(V$1=$Y1672,IF(V$1=AQ1672,"-","Passeur"),"Passeur"))))),"-")</f>
        <v>-</v>
      </c>
      <c r="W1672" s="20" t="str">
        <f>IF($D1672="Non",IF($B1672&lt;3,"-",IF('Synthese chemins'!W1672&gt;2,"Passeur",IF('Synthese chemins'!W1672&lt;1,"-",IF('Synthese chemins'!W1672&lt;2,IF(W$1=$Y1672,"-",IF(W$1=$AA1672,"-","Passeur")),IF(W$1=$Y1672,IF(W$1=AR1672,"-","Passeur"),"Passeur"))))),"-")</f>
        <v>-</v>
      </c>
      <c r="X1672" s="20" t="str">
        <f>IF($D1672="Non",IF($B1672&lt;3,"-",IF('Synthese chemins'!X1672&gt;2,"Passeur",IF('Synthese chemins'!X1672&lt;1,"-",IF('Synthese chemins'!X1672&lt;2,IF(X$1=$Y1672,"-",IF(X$1=$AA1672,"-","Passeur")),IF(X$1=$Y1672,IF(X$1=AS1672,"-","Passeur"),"Passeur"))))),"-")</f>
        <v>-</v>
      </c>
      <c r="Y1672" s="33" t="str">
        <f>'Chemins de conversion les plus '!G1672</f>
        <v>Direct</v>
      </c>
      <c r="Z1672" s="20">
        <f t="shared" si="578"/>
        <v>2</v>
      </c>
      <c r="AA1672" s="33" t="str">
        <f>'Chemins de conversion les plus '!I1672</f>
        <v>Direct</v>
      </c>
      <c r="AB1672" s="5"/>
      <c r="AC1672" s="20">
        <f ca="1">'Synthese chemins'!Z1672</f>
        <v>5</v>
      </c>
      <c r="AD1672" s="19">
        <f>'Synthese chemins'!AA1672</f>
        <v>12.9</v>
      </c>
      <c r="AE1672" s="20">
        <f ca="1">'Synthese chemins'!AB1672</f>
        <v>1</v>
      </c>
      <c r="AF1672" s="19">
        <f>'Synthese chemins'!AC1672</f>
        <v>2.58</v>
      </c>
      <c r="AH1672" s="2" t="str">
        <f t="shared" si="579"/>
        <v>-</v>
      </c>
      <c r="AI1672" s="2">
        <f t="shared" ca="1" si="580"/>
        <v>5</v>
      </c>
      <c r="AJ1672" s="2" t="str">
        <f t="shared" si="581"/>
        <v>-</v>
      </c>
      <c r="AK1672" s="2" t="str">
        <f t="shared" si="582"/>
        <v>-</v>
      </c>
      <c r="AL1672" s="2" t="str">
        <f t="shared" si="583"/>
        <v>-</v>
      </c>
      <c r="AM1672" s="2" t="str">
        <f t="shared" si="584"/>
        <v>-</v>
      </c>
      <c r="AN1672" s="2" t="str">
        <f t="shared" si="585"/>
        <v>-</v>
      </c>
      <c r="AO1672" s="2" t="str">
        <f t="shared" si="586"/>
        <v>-</v>
      </c>
      <c r="AP1672" s="2" t="str">
        <f t="shared" si="587"/>
        <v>-</v>
      </c>
      <c r="AQ1672" s="2" t="str">
        <f t="shared" si="588"/>
        <v>-</v>
      </c>
      <c r="AR1672" s="2" t="str">
        <f t="shared" si="589"/>
        <v>-</v>
      </c>
      <c r="AS1672" s="2" t="str">
        <f t="shared" si="590"/>
        <v>-</v>
      </c>
      <c r="AT1672" s="2" t="str">
        <f t="shared" si="591"/>
        <v>-</v>
      </c>
      <c r="AU1672" s="2">
        <f t="shared" ca="1" si="592"/>
        <v>5</v>
      </c>
      <c r="AV1672" s="2" t="str">
        <f t="shared" si="593"/>
        <v>-</v>
      </c>
      <c r="AW1672" s="2" t="str">
        <f t="shared" si="594"/>
        <v>-</v>
      </c>
      <c r="AX1672" s="2" t="str">
        <f t="shared" si="595"/>
        <v>-</v>
      </c>
      <c r="AY1672" s="2" t="str">
        <f t="shared" si="574"/>
        <v>-</v>
      </c>
      <c r="AZ1672" s="2" t="str">
        <f t="shared" si="575"/>
        <v>-</v>
      </c>
      <c r="BA1672" s="2" t="str">
        <f t="shared" si="576"/>
        <v>-</v>
      </c>
    </row>
    <row r="1673" spans="1:53">
      <c r="A1673" s="2">
        <f t="shared" si="577"/>
        <v>1672</v>
      </c>
      <c r="B1673" s="2">
        <f>'Synthese chemins'!B1673</f>
        <v>5</v>
      </c>
      <c r="C1673" s="2">
        <f>'Synthese chemins'!C1673</f>
        <v>2</v>
      </c>
      <c r="D1673" s="2" t="str">
        <f>'Synthese chemins'!D1673</f>
        <v>Non</v>
      </c>
      <c r="E1673" s="20" t="str">
        <f>IF($D1673="Non",IF($B1673&lt;3,"-",IF('Synthese chemins'!E1673&gt;2,"Passeur",IF('Synthese chemins'!E1673&lt;1,"-",IF('Synthese chemins'!E1673&lt;2,IF(E$1=$Y1673,"-",IF(E$1=$AA1673,"-","Passeur")),IF(E$1=$Y1673,IF(E$1=Y1673,"-","Passeur"),"Passeur"))))),"-")</f>
        <v>-</v>
      </c>
      <c r="F1673" s="20" t="str">
        <f>IF($D1673="Non",IF($B1673&lt;3,"-",IF('Synthese chemins'!F1673&gt;2,"Passeur",IF('Synthese chemins'!F1673&lt;1,"-",IF('Synthese chemins'!F1673&lt;2,IF(F$1=$Y1673,"-",IF(F$1=$AA1673,"-","Passeur")),IF(F$1=$Y1673,IF(F$1=AA1673,"-","Passeur"),"Passeur"))))),"-")</f>
        <v>Passeur</v>
      </c>
      <c r="G1673" s="20" t="str">
        <f>IF($D1673="Non",IF($B1673&lt;3,"-",IF('Synthese chemins'!G1673&gt;2,"Passeur",IF('Synthese chemins'!G1673&lt;1,"-",IF('Synthese chemins'!G1673&lt;2,IF(G$1=$Y1673,"-",IF(G$1=$AA1673,"-","Passeur")),IF(G$1=$Y1673,IF(G$1=AB1673,"-","Passeur"),"Passeur"))))),"-")</f>
        <v>-</v>
      </c>
      <c r="H1673" s="20" t="str">
        <f>IF($D1673="Non",IF($B1673&lt;3,"-",IF('Synthese chemins'!H1673&gt;2,"Passeur",IF('Synthese chemins'!H1673&lt;1,"-",IF('Synthese chemins'!H1673&lt;2,IF(H$1=$Y1673,"-",IF(H$1=$AA1673,"-","Passeur")),IF(H$1=$Y1673,IF(H$1=AC1673,"-","Passeur"),"Passeur"))))),"-")</f>
        <v>-</v>
      </c>
      <c r="I1673" s="20" t="str">
        <f>IF($D1673="Non",IF($B1673&lt;3,"-",IF('Synthese chemins'!I1673&gt;2,"Passeur",IF('Synthese chemins'!I1673&lt;1,"-",IF('Synthese chemins'!I1673&lt;2,IF(I$1=$Y1673,"-",IF(I$1=$AA1673,"-","Passeur")),IF(I$1=$Y1673,IF(I$1=AD1673,"-","Passeur"),"Passeur"))))),"-")</f>
        <v>-</v>
      </c>
      <c r="J1673" s="20" t="str">
        <f>IF($D1673="Non",IF($B1673&lt;3,"-",IF('Synthese chemins'!J1673&gt;2,"Passeur",IF('Synthese chemins'!J1673&lt;1,"-",IF('Synthese chemins'!J1673&lt;2,IF(J$1=$Y1673,"-",IF(J$1=$AA1673,"-","Passeur")),IF(J$1=$Y1673,IF(J$1=AE1673,"-","Passeur"),"Passeur"))))),"-")</f>
        <v>-</v>
      </c>
      <c r="K1673" s="20" t="str">
        <f>IF($D1673="Non",IF($B1673&lt;3,"-",IF('Synthese chemins'!K1673&gt;2,"Passeur",IF('Synthese chemins'!K1673&lt;1,"-",IF('Synthese chemins'!K1673&lt;2,IF(K$1=$Y1673,"-",IF(K$1=$AA1673,"-","Passeur")),IF(K$1=$Y1673,IF(K$1=AF1673,"-","Passeur"),"Passeur"))))),"-")</f>
        <v>-</v>
      </c>
      <c r="L1673" s="20" t="str">
        <f>IF($D1673="Non",IF($B1673&lt;3,"-",IF('Synthese chemins'!L1673&gt;2,"Passeur",IF('Synthese chemins'!L1673&lt;1,"-",IF('Synthese chemins'!L1673&lt;2,IF(L$1=$Y1673,"-",IF(L$1=$AA1673,"-","Passeur")),IF(L$1=$Y1673,IF(L$1=AG1673,"-","Passeur"),"Passeur"))))),"-")</f>
        <v>-</v>
      </c>
      <c r="M1673" s="20" t="str">
        <f>IF($D1673="Non",IF($B1673&lt;3,"-",IF('Synthese chemins'!M1673&gt;2,"Passeur",IF('Synthese chemins'!M1673&lt;1,"-",IF('Synthese chemins'!M1673&lt;2,IF(M$1=$Y1673,"-",IF(M$1=$AA1673,"-","Passeur")),IF(M$1=$Y1673,IF(M$1=AH1673,"-","Passeur"),"Passeur"))))),"-")</f>
        <v>-</v>
      </c>
      <c r="N1673" s="20" t="str">
        <f>IF($D1673="Non",IF($B1673&lt;3,"-",IF('Synthese chemins'!N1673&gt;2,"Passeur",IF('Synthese chemins'!N1673&lt;1,"-",IF('Synthese chemins'!N1673&lt;2,IF(N$1=$Y1673,"-",IF(N$1=$AA1673,"-","Passeur")),IF(N$1=$Y1673,IF(N$1=AI1673,"-","Passeur"),"Passeur"))))),"-")</f>
        <v>-</v>
      </c>
      <c r="O1673" s="20" t="str">
        <f>IF($D1673="Non",IF($B1673&lt;3,"-",IF('Synthese chemins'!O1673&gt;2,"Passeur",IF('Synthese chemins'!O1673&lt;1,"-",IF('Synthese chemins'!O1673&lt;2,IF(O$1=$Y1673,"-",IF(O$1=$AA1673,"-","Passeur")),IF(O$1=$Y1673,IF(O$1=AJ1673,"-","Passeur"),"Passeur"))))),"-")</f>
        <v>-</v>
      </c>
      <c r="P1673" s="20" t="str">
        <f>IF($D1673="Non",IF($B1673&lt;3,"-",IF('Synthese chemins'!P1673&gt;2,"Passeur",IF('Synthese chemins'!P1673&lt;1,"-",IF('Synthese chemins'!P1673&lt;2,IF(P$1=$Y1673,"-",IF(P$1=$AA1673,"-","Passeur")),IF(P$1=$Y1673,IF(P$1=AK1673,"-","Passeur"),"Passeur"))))),"-")</f>
        <v>-</v>
      </c>
      <c r="Q1673" s="20" t="str">
        <f>IF($D1673="Non",IF($B1673&lt;3,"-",IF('Synthese chemins'!Q1673&gt;2,"Passeur",IF('Synthese chemins'!Q1673&lt;1,"-",IF('Synthese chemins'!Q1673&lt;2,IF(Q$1=$Y1673,"-",IF(Q$1=$AA1673,"-","Passeur")),IF(Q$1=$Y1673,IF(Q$1=AL1673,"-","Passeur"),"Passeur"))))),"-")</f>
        <v>-</v>
      </c>
      <c r="R1673" s="20" t="str">
        <f>IF($D1673="Non",IF($B1673&lt;3,"-",IF('Synthese chemins'!R1673&gt;2,"Passeur",IF('Synthese chemins'!R1673&lt;1,"-",IF('Synthese chemins'!R1673&lt;2,IF(R$1=$Y1673,"-",IF(R$1=$AA1673,"-","Passeur")),IF(R$1=$Y1673,IF(R$1=AM1673,"-","Passeur"),"Passeur"))))),"-")</f>
        <v>-</v>
      </c>
      <c r="S1673" s="20" t="str">
        <f>IF($D1673="Non",IF($B1673&lt;3,"-",IF('Synthese chemins'!S1673&gt;2,"Passeur",IF('Synthese chemins'!S1673&lt;1,"-",IF('Synthese chemins'!S1673&lt;2,IF(S$1=$Y1673,"-",IF(S$1=$AA1673,"-","Passeur")),IF(S$1=$Y1673,IF(S$1=AN1673,"-","Passeur"),"Passeur"))))),"-")</f>
        <v>-</v>
      </c>
      <c r="T1673" s="20" t="str">
        <f>IF($D1673="Non",IF($B1673&lt;3,"-",IF('Synthese chemins'!T1673&gt;2,"Passeur",IF('Synthese chemins'!T1673&lt;1,"-",IF('Synthese chemins'!T1673&lt;2,IF(T$1=$Y1673,"-",IF(T$1=$AA1673,"-","Passeur")),IF(T$1=$Y1673,IF(T$1=AO1673,"-","Passeur"),"Passeur"))))),"-")</f>
        <v>-</v>
      </c>
      <c r="U1673" s="20" t="str">
        <f>IF($D1673="Non",IF($B1673&lt;3,"-",IF('Synthese chemins'!U1673&gt;2,"Passeur",IF('Synthese chemins'!U1673&lt;1,"-",IF('Synthese chemins'!U1673&lt;2,IF(U$1=$Y1673,"-",IF(U$1=$AA1673,"-","Passeur")),IF(U$1=$Y1673,IF(U$1=AP1673,"-","Passeur"),"Passeur"))))),"-")</f>
        <v>-</v>
      </c>
      <c r="V1673" s="20" t="str">
        <f>IF($D1673="Non",IF($B1673&lt;3,"-",IF('Synthese chemins'!V1673&gt;2,"Passeur",IF('Synthese chemins'!V1673&lt;1,"-",IF('Synthese chemins'!V1673&lt;2,IF(V$1=$Y1673,"-",IF(V$1=$AA1673,"-","Passeur")),IF(V$1=$Y1673,IF(V$1=AQ1673,"-","Passeur"),"Passeur"))))),"-")</f>
        <v>-</v>
      </c>
      <c r="W1673" s="20" t="str">
        <f>IF($D1673="Non",IF($B1673&lt;3,"-",IF('Synthese chemins'!W1673&gt;2,"Passeur",IF('Synthese chemins'!W1673&lt;1,"-",IF('Synthese chemins'!W1673&lt;2,IF(W$1=$Y1673,"-",IF(W$1=$AA1673,"-","Passeur")),IF(W$1=$Y1673,IF(W$1=AR1673,"-","Passeur"),"Passeur"))))),"-")</f>
        <v>-</v>
      </c>
      <c r="X1673" s="20" t="str">
        <f>IF($D1673="Non",IF($B1673&lt;3,"-",IF('Synthese chemins'!X1673&gt;2,"Passeur",IF('Synthese chemins'!X1673&lt;1,"-",IF('Synthese chemins'!X1673&lt;2,IF(X$1=$Y1673,"-",IF(X$1=$AA1673,"-","Passeur")),IF(X$1=$Y1673,IF(X$1=AS1673,"-","Passeur"),"Passeur"))))),"-")</f>
        <v>-</v>
      </c>
      <c r="Y1673" s="33" t="str">
        <f>'Chemins de conversion les plus '!G1673</f>
        <v>Direct</v>
      </c>
      <c r="Z1673" s="20">
        <f t="shared" si="578"/>
        <v>1</v>
      </c>
      <c r="AA1673" s="33" t="str">
        <f>'Chemins de conversion les plus '!I1673</f>
        <v>Retargeting // Criteo</v>
      </c>
      <c r="AB1673" s="5"/>
      <c r="AC1673" s="20">
        <f ca="1">'Synthese chemins'!Z1673</f>
        <v>5</v>
      </c>
      <c r="AD1673" s="19">
        <f>'Synthese chemins'!AA1673</f>
        <v>24.12</v>
      </c>
      <c r="AE1673" s="20">
        <f ca="1">'Synthese chemins'!AB1673</f>
        <v>1</v>
      </c>
      <c r="AF1673" s="19">
        <f>'Synthese chemins'!AC1673</f>
        <v>4.8239999999999998</v>
      </c>
      <c r="AH1673" s="2" t="str">
        <f t="shared" si="579"/>
        <v>-</v>
      </c>
      <c r="AI1673" s="2">
        <f t="shared" ca="1" si="580"/>
        <v>5</v>
      </c>
      <c r="AJ1673" s="2" t="str">
        <f t="shared" si="581"/>
        <v>-</v>
      </c>
      <c r="AK1673" s="2" t="str">
        <f t="shared" si="582"/>
        <v>-</v>
      </c>
      <c r="AL1673" s="2" t="str">
        <f t="shared" si="583"/>
        <v>-</v>
      </c>
      <c r="AM1673" s="2" t="str">
        <f t="shared" si="584"/>
        <v>-</v>
      </c>
      <c r="AN1673" s="2" t="str">
        <f t="shared" si="585"/>
        <v>-</v>
      </c>
      <c r="AO1673" s="2" t="str">
        <f t="shared" si="586"/>
        <v>-</v>
      </c>
      <c r="AP1673" s="2" t="str">
        <f t="shared" si="587"/>
        <v>-</v>
      </c>
      <c r="AQ1673" s="2" t="str">
        <f t="shared" si="588"/>
        <v>-</v>
      </c>
      <c r="AR1673" s="2" t="str">
        <f t="shared" si="589"/>
        <v>-</v>
      </c>
      <c r="AS1673" s="2" t="str">
        <f t="shared" si="590"/>
        <v>-</v>
      </c>
      <c r="AT1673" s="2" t="str">
        <f t="shared" si="591"/>
        <v>-</v>
      </c>
      <c r="AU1673" s="2" t="str">
        <f t="shared" si="592"/>
        <v>-</v>
      </c>
      <c r="AV1673" s="2" t="str">
        <f t="shared" si="593"/>
        <v>-</v>
      </c>
      <c r="AW1673" s="2" t="str">
        <f t="shared" si="594"/>
        <v>-</v>
      </c>
      <c r="AX1673" s="2" t="str">
        <f t="shared" si="595"/>
        <v>-</v>
      </c>
      <c r="AY1673" s="2" t="str">
        <f t="shared" si="574"/>
        <v>-</v>
      </c>
      <c r="AZ1673" s="2" t="str">
        <f t="shared" si="575"/>
        <v>-</v>
      </c>
      <c r="BA1673" s="2" t="str">
        <f t="shared" si="576"/>
        <v>-</v>
      </c>
    </row>
    <row r="1674" spans="1:53">
      <c r="A1674" s="2">
        <f t="shared" si="577"/>
        <v>1673</v>
      </c>
      <c r="B1674" s="2">
        <f>'Synthese chemins'!B1674</f>
        <v>5</v>
      </c>
      <c r="C1674" s="2">
        <f>'Synthese chemins'!C1674</f>
        <v>3</v>
      </c>
      <c r="D1674" s="2" t="str">
        <f>'Synthese chemins'!D1674</f>
        <v>Non</v>
      </c>
      <c r="E1674" s="20" t="str">
        <f>IF($D1674="Non",IF($B1674&lt;3,"-",IF('Synthese chemins'!E1674&gt;2,"Passeur",IF('Synthese chemins'!E1674&lt;1,"-",IF('Synthese chemins'!E1674&lt;2,IF(E$1=$Y1674,"-",IF(E$1=$AA1674,"-","Passeur")),IF(E$1=$Y1674,IF(E$1=Y1674,"-","Passeur"),"Passeur"))))),"-")</f>
        <v>-</v>
      </c>
      <c r="F1674" s="20" t="str">
        <f>IF($D1674="Non",IF($B1674&lt;3,"-",IF('Synthese chemins'!F1674&gt;2,"Passeur",IF('Synthese chemins'!F1674&lt;1,"-",IF('Synthese chemins'!F1674&lt;2,IF(F$1=$Y1674,"-",IF(F$1=$AA1674,"-","Passeur")),IF(F$1=$Y1674,IF(F$1=AA1674,"-","Passeur"),"Passeur"))))),"-")</f>
        <v>Passeur</v>
      </c>
      <c r="G1674" s="20" t="str">
        <f>IF($D1674="Non",IF($B1674&lt;3,"-",IF('Synthese chemins'!G1674&gt;2,"Passeur",IF('Synthese chemins'!G1674&lt;1,"-",IF('Synthese chemins'!G1674&lt;2,IF(G$1=$Y1674,"-",IF(G$1=$AA1674,"-","Passeur")),IF(G$1=$Y1674,IF(G$1=AB1674,"-","Passeur"),"Passeur"))))),"-")</f>
        <v>-</v>
      </c>
      <c r="H1674" s="20" t="str">
        <f>IF($D1674="Non",IF($B1674&lt;3,"-",IF('Synthese chemins'!H1674&gt;2,"Passeur",IF('Synthese chemins'!H1674&lt;1,"-",IF('Synthese chemins'!H1674&lt;2,IF(H$1=$Y1674,"-",IF(H$1=$AA1674,"-","Passeur")),IF(H$1=$Y1674,IF(H$1=AC1674,"-","Passeur"),"Passeur"))))),"-")</f>
        <v>-</v>
      </c>
      <c r="I1674" s="20" t="str">
        <f>IF($D1674="Non",IF($B1674&lt;3,"-",IF('Synthese chemins'!I1674&gt;2,"Passeur",IF('Synthese chemins'!I1674&lt;1,"-",IF('Synthese chemins'!I1674&lt;2,IF(I$1=$Y1674,"-",IF(I$1=$AA1674,"-","Passeur")),IF(I$1=$Y1674,IF(I$1=AD1674,"-","Passeur"),"Passeur"))))),"-")</f>
        <v>Passeur</v>
      </c>
      <c r="J1674" s="20" t="str">
        <f>IF($D1674="Non",IF($B1674&lt;3,"-",IF('Synthese chemins'!J1674&gt;2,"Passeur",IF('Synthese chemins'!J1674&lt;1,"-",IF('Synthese chemins'!J1674&lt;2,IF(J$1=$Y1674,"-",IF(J$1=$AA1674,"-","Passeur")),IF(J$1=$Y1674,IF(J$1=AE1674,"-","Passeur"),"Passeur"))))),"-")</f>
        <v>-</v>
      </c>
      <c r="K1674" s="20" t="str">
        <f>IF($D1674="Non",IF($B1674&lt;3,"-",IF('Synthese chemins'!K1674&gt;2,"Passeur",IF('Synthese chemins'!K1674&lt;1,"-",IF('Synthese chemins'!K1674&lt;2,IF(K$1=$Y1674,"-",IF(K$1=$AA1674,"-","Passeur")),IF(K$1=$Y1674,IF(K$1=AF1674,"-","Passeur"),"Passeur"))))),"-")</f>
        <v>-</v>
      </c>
      <c r="L1674" s="20" t="str">
        <f>IF($D1674="Non",IF($B1674&lt;3,"-",IF('Synthese chemins'!L1674&gt;2,"Passeur",IF('Synthese chemins'!L1674&lt;1,"-",IF('Synthese chemins'!L1674&lt;2,IF(L$1=$Y1674,"-",IF(L$1=$AA1674,"-","Passeur")),IF(L$1=$Y1674,IF(L$1=AG1674,"-","Passeur"),"Passeur"))))),"-")</f>
        <v>-</v>
      </c>
      <c r="M1674" s="20" t="str">
        <f>IF($D1674="Non",IF($B1674&lt;3,"-",IF('Synthese chemins'!M1674&gt;2,"Passeur",IF('Synthese chemins'!M1674&lt;1,"-",IF('Synthese chemins'!M1674&lt;2,IF(M$1=$Y1674,"-",IF(M$1=$AA1674,"-","Passeur")),IF(M$1=$Y1674,IF(M$1=AH1674,"-","Passeur"),"Passeur"))))),"-")</f>
        <v>-</v>
      </c>
      <c r="N1674" s="20" t="str">
        <f>IF($D1674="Non",IF($B1674&lt;3,"-",IF('Synthese chemins'!N1674&gt;2,"Passeur",IF('Synthese chemins'!N1674&lt;1,"-",IF('Synthese chemins'!N1674&lt;2,IF(N$1=$Y1674,"-",IF(N$1=$AA1674,"-","Passeur")),IF(N$1=$Y1674,IF(N$1=AI1674,"-","Passeur"),"Passeur"))))),"-")</f>
        <v>-</v>
      </c>
      <c r="O1674" s="20" t="str">
        <f>IF($D1674="Non",IF($B1674&lt;3,"-",IF('Synthese chemins'!O1674&gt;2,"Passeur",IF('Synthese chemins'!O1674&lt;1,"-",IF('Synthese chemins'!O1674&lt;2,IF(O$1=$Y1674,"-",IF(O$1=$AA1674,"-","Passeur")),IF(O$1=$Y1674,IF(O$1=AJ1674,"-","Passeur"),"Passeur"))))),"-")</f>
        <v>-</v>
      </c>
      <c r="P1674" s="20" t="str">
        <f>IF($D1674="Non",IF($B1674&lt;3,"-",IF('Synthese chemins'!P1674&gt;2,"Passeur",IF('Synthese chemins'!P1674&lt;1,"-",IF('Synthese chemins'!P1674&lt;2,IF(P$1=$Y1674,"-",IF(P$1=$AA1674,"-","Passeur")),IF(P$1=$Y1674,IF(P$1=AK1674,"-","Passeur"),"Passeur"))))),"-")</f>
        <v>-</v>
      </c>
      <c r="Q1674" s="20" t="str">
        <f>IF($D1674="Non",IF($B1674&lt;3,"-",IF('Synthese chemins'!Q1674&gt;2,"Passeur",IF('Synthese chemins'!Q1674&lt;1,"-",IF('Synthese chemins'!Q1674&lt;2,IF(Q$1=$Y1674,"-",IF(Q$1=$AA1674,"-","Passeur")),IF(Q$1=$Y1674,IF(Q$1=AL1674,"-","Passeur"),"Passeur"))))),"-")</f>
        <v>-</v>
      </c>
      <c r="R1674" s="20" t="str">
        <f>IF($D1674="Non",IF($B1674&lt;3,"-",IF('Synthese chemins'!R1674&gt;2,"Passeur",IF('Synthese chemins'!R1674&lt;1,"-",IF('Synthese chemins'!R1674&lt;2,IF(R$1=$Y1674,"-",IF(R$1=$AA1674,"-","Passeur")),IF(R$1=$Y1674,IF(R$1=AM1674,"-","Passeur"),"Passeur"))))),"-")</f>
        <v>Passeur</v>
      </c>
      <c r="S1674" s="20" t="str">
        <f>IF($D1674="Non",IF($B1674&lt;3,"-",IF('Synthese chemins'!S1674&gt;2,"Passeur",IF('Synthese chemins'!S1674&lt;1,"-",IF('Synthese chemins'!S1674&lt;2,IF(S$1=$Y1674,"-",IF(S$1=$AA1674,"-","Passeur")),IF(S$1=$Y1674,IF(S$1=AN1674,"-","Passeur"),"Passeur"))))),"-")</f>
        <v>-</v>
      </c>
      <c r="T1674" s="20" t="str">
        <f>IF($D1674="Non",IF($B1674&lt;3,"-",IF('Synthese chemins'!T1674&gt;2,"Passeur",IF('Synthese chemins'!T1674&lt;1,"-",IF('Synthese chemins'!T1674&lt;2,IF(T$1=$Y1674,"-",IF(T$1=$AA1674,"-","Passeur")),IF(T$1=$Y1674,IF(T$1=AO1674,"-","Passeur"),"Passeur"))))),"-")</f>
        <v>-</v>
      </c>
      <c r="U1674" s="20" t="str">
        <f>IF($D1674="Non",IF($B1674&lt;3,"-",IF('Synthese chemins'!U1674&gt;2,"Passeur",IF('Synthese chemins'!U1674&lt;1,"-",IF('Synthese chemins'!U1674&lt;2,IF(U$1=$Y1674,"-",IF(U$1=$AA1674,"-","Passeur")),IF(U$1=$Y1674,IF(U$1=AP1674,"-","Passeur"),"Passeur"))))),"-")</f>
        <v>-</v>
      </c>
      <c r="V1674" s="20" t="str">
        <f>IF($D1674="Non",IF($B1674&lt;3,"-",IF('Synthese chemins'!V1674&gt;2,"Passeur",IF('Synthese chemins'!V1674&lt;1,"-",IF('Synthese chemins'!V1674&lt;2,IF(V$1=$Y1674,"-",IF(V$1=$AA1674,"-","Passeur")),IF(V$1=$Y1674,IF(V$1=AQ1674,"-","Passeur"),"Passeur"))))),"-")</f>
        <v>-</v>
      </c>
      <c r="W1674" s="20" t="str">
        <f>IF($D1674="Non",IF($B1674&lt;3,"-",IF('Synthese chemins'!W1674&gt;2,"Passeur",IF('Synthese chemins'!W1674&lt;1,"-",IF('Synthese chemins'!W1674&lt;2,IF(W$1=$Y1674,"-",IF(W$1=$AA1674,"-","Passeur")),IF(W$1=$Y1674,IF(W$1=AR1674,"-","Passeur"),"Passeur"))))),"-")</f>
        <v>-</v>
      </c>
      <c r="X1674" s="20" t="str">
        <f>IF($D1674="Non",IF($B1674&lt;3,"-",IF('Synthese chemins'!X1674&gt;2,"Passeur",IF('Synthese chemins'!X1674&lt;1,"-",IF('Synthese chemins'!X1674&lt;2,IF(X$1=$Y1674,"-",IF(X$1=$AA1674,"-","Passeur")),IF(X$1=$Y1674,IF(X$1=AS1674,"-","Passeur"),"Passeur"))))),"-")</f>
        <v>-</v>
      </c>
      <c r="Y1674" s="33" t="str">
        <f>'Chemins de conversion les plus '!G1674</f>
        <v>Direct</v>
      </c>
      <c r="Z1674" s="20">
        <f t="shared" si="578"/>
        <v>3</v>
      </c>
      <c r="AA1674" s="33" t="str">
        <f>'Chemins de conversion les plus '!I1674</f>
        <v>Direct</v>
      </c>
      <c r="AB1674" s="5"/>
      <c r="AC1674" s="20">
        <f ca="1">'Synthese chemins'!Z1674</f>
        <v>5</v>
      </c>
      <c r="AD1674" s="19">
        <f>'Synthese chemins'!AA1674</f>
        <v>92.19</v>
      </c>
      <c r="AE1674" s="20">
        <f ca="1">'Synthese chemins'!AB1674</f>
        <v>1</v>
      </c>
      <c r="AF1674" s="19">
        <f>'Synthese chemins'!AC1674</f>
        <v>18.437999999999999</v>
      </c>
      <c r="AH1674" s="2" t="str">
        <f t="shared" si="579"/>
        <v>-</v>
      </c>
      <c r="AI1674" s="2">
        <f t="shared" ca="1" si="580"/>
        <v>5</v>
      </c>
      <c r="AJ1674" s="2" t="str">
        <f t="shared" si="581"/>
        <v>-</v>
      </c>
      <c r="AK1674" s="2" t="str">
        <f t="shared" si="582"/>
        <v>-</v>
      </c>
      <c r="AL1674" s="2">
        <f t="shared" ca="1" si="583"/>
        <v>5</v>
      </c>
      <c r="AM1674" s="2" t="str">
        <f t="shared" si="584"/>
        <v>-</v>
      </c>
      <c r="AN1674" s="2" t="str">
        <f t="shared" si="585"/>
        <v>-</v>
      </c>
      <c r="AO1674" s="2" t="str">
        <f t="shared" si="586"/>
        <v>-</v>
      </c>
      <c r="AP1674" s="2" t="str">
        <f t="shared" si="587"/>
        <v>-</v>
      </c>
      <c r="AQ1674" s="2" t="str">
        <f t="shared" si="588"/>
        <v>-</v>
      </c>
      <c r="AR1674" s="2" t="str">
        <f t="shared" si="589"/>
        <v>-</v>
      </c>
      <c r="AS1674" s="2" t="str">
        <f t="shared" si="590"/>
        <v>-</v>
      </c>
      <c r="AT1674" s="2" t="str">
        <f t="shared" si="591"/>
        <v>-</v>
      </c>
      <c r="AU1674" s="2">
        <f t="shared" ca="1" si="592"/>
        <v>5</v>
      </c>
      <c r="AV1674" s="2" t="str">
        <f t="shared" si="593"/>
        <v>-</v>
      </c>
      <c r="AW1674" s="2" t="str">
        <f t="shared" si="594"/>
        <v>-</v>
      </c>
      <c r="AX1674" s="2" t="str">
        <f t="shared" si="595"/>
        <v>-</v>
      </c>
      <c r="AY1674" s="2" t="str">
        <f t="shared" si="574"/>
        <v>-</v>
      </c>
      <c r="AZ1674" s="2" t="str">
        <f t="shared" si="575"/>
        <v>-</v>
      </c>
      <c r="BA1674" s="2" t="str">
        <f t="shared" si="576"/>
        <v>-</v>
      </c>
    </row>
    <row r="1675" spans="1:53">
      <c r="A1675" s="2">
        <f t="shared" si="577"/>
        <v>1674</v>
      </c>
      <c r="B1675" s="2">
        <f>'Synthese chemins'!B1675</f>
        <v>5</v>
      </c>
      <c r="C1675" s="2">
        <f>'Synthese chemins'!C1675</f>
        <v>2</v>
      </c>
      <c r="D1675" s="2" t="str">
        <f>'Synthese chemins'!D1675</f>
        <v>Non</v>
      </c>
      <c r="E1675" s="20" t="str">
        <f>IF($D1675="Non",IF($B1675&lt;3,"-",IF('Synthese chemins'!E1675&gt;2,"Passeur",IF('Synthese chemins'!E1675&lt;1,"-",IF('Synthese chemins'!E1675&lt;2,IF(E$1=$Y1675,"-",IF(E$1=$AA1675,"-","Passeur")),IF(E$1=$Y1675,IF(E$1=Y1675,"-","Passeur"),"Passeur"))))),"-")</f>
        <v>-</v>
      </c>
      <c r="F1675" s="20" t="str">
        <f>IF($D1675="Non",IF($B1675&lt;3,"-",IF('Synthese chemins'!F1675&gt;2,"Passeur",IF('Synthese chemins'!F1675&lt;1,"-",IF('Synthese chemins'!F1675&lt;2,IF(F$1=$Y1675,"-",IF(F$1=$AA1675,"-","Passeur")),IF(F$1=$Y1675,IF(F$1=AA1675,"-","Passeur"),"Passeur"))))),"-")</f>
        <v>Passeur</v>
      </c>
      <c r="G1675" s="20" t="str">
        <f>IF($D1675="Non",IF($B1675&lt;3,"-",IF('Synthese chemins'!G1675&gt;2,"Passeur",IF('Synthese chemins'!G1675&lt;1,"-",IF('Synthese chemins'!G1675&lt;2,IF(G$1=$Y1675,"-",IF(G$1=$AA1675,"-","Passeur")),IF(G$1=$Y1675,IF(G$1=AB1675,"-","Passeur"),"Passeur"))))),"-")</f>
        <v>-</v>
      </c>
      <c r="H1675" s="20" t="str">
        <f>IF($D1675="Non",IF($B1675&lt;3,"-",IF('Synthese chemins'!H1675&gt;2,"Passeur",IF('Synthese chemins'!H1675&lt;1,"-",IF('Synthese chemins'!H1675&lt;2,IF(H$1=$Y1675,"-",IF(H$1=$AA1675,"-","Passeur")),IF(H$1=$Y1675,IF(H$1=AC1675,"-","Passeur"),"Passeur"))))),"-")</f>
        <v>-</v>
      </c>
      <c r="I1675" s="20" t="str">
        <f>IF($D1675="Non",IF($B1675&lt;3,"-",IF('Synthese chemins'!I1675&gt;2,"Passeur",IF('Synthese chemins'!I1675&lt;1,"-",IF('Synthese chemins'!I1675&lt;2,IF(I$1=$Y1675,"-",IF(I$1=$AA1675,"-","Passeur")),IF(I$1=$Y1675,IF(I$1=AD1675,"-","Passeur"),"Passeur"))))),"-")</f>
        <v>-</v>
      </c>
      <c r="J1675" s="20" t="str">
        <f>IF($D1675="Non",IF($B1675&lt;3,"-",IF('Synthese chemins'!J1675&gt;2,"Passeur",IF('Synthese chemins'!J1675&lt;1,"-",IF('Synthese chemins'!J1675&lt;2,IF(J$1=$Y1675,"-",IF(J$1=$AA1675,"-","Passeur")),IF(J$1=$Y1675,IF(J$1=AE1675,"-","Passeur"),"Passeur"))))),"-")</f>
        <v>-</v>
      </c>
      <c r="K1675" s="20" t="str">
        <f>IF($D1675="Non",IF($B1675&lt;3,"-",IF('Synthese chemins'!K1675&gt;2,"Passeur",IF('Synthese chemins'!K1675&lt;1,"-",IF('Synthese chemins'!K1675&lt;2,IF(K$1=$Y1675,"-",IF(K$1=$AA1675,"-","Passeur")),IF(K$1=$Y1675,IF(K$1=AF1675,"-","Passeur"),"Passeur"))))),"-")</f>
        <v>-</v>
      </c>
      <c r="L1675" s="20" t="str">
        <f>IF($D1675="Non",IF($B1675&lt;3,"-",IF('Synthese chemins'!L1675&gt;2,"Passeur",IF('Synthese chemins'!L1675&lt;1,"-",IF('Synthese chemins'!L1675&lt;2,IF(L$1=$Y1675,"-",IF(L$1=$AA1675,"-","Passeur")),IF(L$1=$Y1675,IF(L$1=AG1675,"-","Passeur"),"Passeur"))))),"-")</f>
        <v>-</v>
      </c>
      <c r="M1675" s="20" t="str">
        <f>IF($D1675="Non",IF($B1675&lt;3,"-",IF('Synthese chemins'!M1675&gt;2,"Passeur",IF('Synthese chemins'!M1675&lt;1,"-",IF('Synthese chemins'!M1675&lt;2,IF(M$1=$Y1675,"-",IF(M$1=$AA1675,"-","Passeur")),IF(M$1=$Y1675,IF(M$1=AH1675,"-","Passeur"),"Passeur"))))),"-")</f>
        <v>-</v>
      </c>
      <c r="N1675" s="20" t="str">
        <f>IF($D1675="Non",IF($B1675&lt;3,"-",IF('Synthese chemins'!N1675&gt;2,"Passeur",IF('Synthese chemins'!N1675&lt;1,"-",IF('Synthese chemins'!N1675&lt;2,IF(N$1=$Y1675,"-",IF(N$1=$AA1675,"-","Passeur")),IF(N$1=$Y1675,IF(N$1=AI1675,"-","Passeur"),"Passeur"))))),"-")</f>
        <v>-</v>
      </c>
      <c r="O1675" s="20" t="str">
        <f>IF($D1675="Non",IF($B1675&lt;3,"-",IF('Synthese chemins'!O1675&gt;2,"Passeur",IF('Synthese chemins'!O1675&lt;1,"-",IF('Synthese chemins'!O1675&lt;2,IF(O$1=$Y1675,"-",IF(O$1=$AA1675,"-","Passeur")),IF(O$1=$Y1675,IF(O$1=AJ1675,"-","Passeur"),"Passeur"))))),"-")</f>
        <v>Passeur</v>
      </c>
      <c r="P1675" s="20" t="str">
        <f>IF($D1675="Non",IF($B1675&lt;3,"-",IF('Synthese chemins'!P1675&gt;2,"Passeur",IF('Synthese chemins'!P1675&lt;1,"-",IF('Synthese chemins'!P1675&lt;2,IF(P$1=$Y1675,"-",IF(P$1=$AA1675,"-","Passeur")),IF(P$1=$Y1675,IF(P$1=AK1675,"-","Passeur"),"Passeur"))))),"-")</f>
        <v>-</v>
      </c>
      <c r="Q1675" s="20" t="str">
        <f>IF($D1675="Non",IF($B1675&lt;3,"-",IF('Synthese chemins'!Q1675&gt;2,"Passeur",IF('Synthese chemins'!Q1675&lt;1,"-",IF('Synthese chemins'!Q1675&lt;2,IF(Q$1=$Y1675,"-",IF(Q$1=$AA1675,"-","Passeur")),IF(Q$1=$Y1675,IF(Q$1=AL1675,"-","Passeur"),"Passeur"))))),"-")</f>
        <v>-</v>
      </c>
      <c r="R1675" s="20" t="str">
        <f>IF($D1675="Non",IF($B1675&lt;3,"-",IF('Synthese chemins'!R1675&gt;2,"Passeur",IF('Synthese chemins'!R1675&lt;1,"-",IF('Synthese chemins'!R1675&lt;2,IF(R$1=$Y1675,"-",IF(R$1=$AA1675,"-","Passeur")),IF(R$1=$Y1675,IF(R$1=AM1675,"-","Passeur"),"Passeur"))))),"-")</f>
        <v>-</v>
      </c>
      <c r="S1675" s="20" t="str">
        <f>IF($D1675="Non",IF($B1675&lt;3,"-",IF('Synthese chemins'!S1675&gt;2,"Passeur",IF('Synthese chemins'!S1675&lt;1,"-",IF('Synthese chemins'!S1675&lt;2,IF(S$1=$Y1675,"-",IF(S$1=$AA1675,"-","Passeur")),IF(S$1=$Y1675,IF(S$1=AN1675,"-","Passeur"),"Passeur"))))),"-")</f>
        <v>-</v>
      </c>
      <c r="T1675" s="20" t="str">
        <f>IF($D1675="Non",IF($B1675&lt;3,"-",IF('Synthese chemins'!T1675&gt;2,"Passeur",IF('Synthese chemins'!T1675&lt;1,"-",IF('Synthese chemins'!T1675&lt;2,IF(T$1=$Y1675,"-",IF(T$1=$AA1675,"-","Passeur")),IF(T$1=$Y1675,IF(T$1=AO1675,"-","Passeur"),"Passeur"))))),"-")</f>
        <v>-</v>
      </c>
      <c r="U1675" s="20" t="str">
        <f>IF($D1675="Non",IF($B1675&lt;3,"-",IF('Synthese chemins'!U1675&gt;2,"Passeur",IF('Synthese chemins'!U1675&lt;1,"-",IF('Synthese chemins'!U1675&lt;2,IF(U$1=$Y1675,"-",IF(U$1=$AA1675,"-","Passeur")),IF(U$1=$Y1675,IF(U$1=AP1675,"-","Passeur"),"Passeur"))))),"-")</f>
        <v>-</v>
      </c>
      <c r="V1675" s="20" t="str">
        <f>IF($D1675="Non",IF($B1675&lt;3,"-",IF('Synthese chemins'!V1675&gt;2,"Passeur",IF('Synthese chemins'!V1675&lt;1,"-",IF('Synthese chemins'!V1675&lt;2,IF(V$1=$Y1675,"-",IF(V$1=$AA1675,"-","Passeur")),IF(V$1=$Y1675,IF(V$1=AQ1675,"-","Passeur"),"Passeur"))))),"-")</f>
        <v>-</v>
      </c>
      <c r="W1675" s="20" t="str">
        <f>IF($D1675="Non",IF($B1675&lt;3,"-",IF('Synthese chemins'!W1675&gt;2,"Passeur",IF('Synthese chemins'!W1675&lt;1,"-",IF('Synthese chemins'!W1675&lt;2,IF(W$1=$Y1675,"-",IF(W$1=$AA1675,"-","Passeur")),IF(W$1=$Y1675,IF(W$1=AR1675,"-","Passeur"),"Passeur"))))),"-")</f>
        <v>-</v>
      </c>
      <c r="X1675" s="20" t="str">
        <f>IF($D1675="Non",IF($B1675&lt;3,"-",IF('Synthese chemins'!X1675&gt;2,"Passeur",IF('Synthese chemins'!X1675&lt;1,"-",IF('Synthese chemins'!X1675&lt;2,IF(X$1=$Y1675,"-",IF(X$1=$AA1675,"-","Passeur")),IF(X$1=$Y1675,IF(X$1=AS1675,"-","Passeur"),"Passeur"))))),"-")</f>
        <v>-</v>
      </c>
      <c r="Y1675" s="33" t="str">
        <f>'Chemins de conversion les plus '!G1675</f>
        <v>Direct</v>
      </c>
      <c r="Z1675" s="20">
        <f t="shared" si="578"/>
        <v>2</v>
      </c>
      <c r="AA1675" s="33" t="str">
        <f>'Chemins de conversion les plus '!I1675</f>
        <v>Direct</v>
      </c>
      <c r="AB1675" s="5"/>
      <c r="AC1675" s="20">
        <f ca="1">'Synthese chemins'!Z1675</f>
        <v>5</v>
      </c>
      <c r="AD1675" s="19">
        <f>'Synthese chemins'!AA1675</f>
        <v>69.97</v>
      </c>
      <c r="AE1675" s="20">
        <f ca="1">'Synthese chemins'!AB1675</f>
        <v>1</v>
      </c>
      <c r="AF1675" s="19">
        <f>'Synthese chemins'!AC1675</f>
        <v>13.994</v>
      </c>
      <c r="AH1675" s="2" t="str">
        <f t="shared" si="579"/>
        <v>-</v>
      </c>
      <c r="AI1675" s="2">
        <f t="shared" ca="1" si="580"/>
        <v>5</v>
      </c>
      <c r="AJ1675" s="2" t="str">
        <f t="shared" si="581"/>
        <v>-</v>
      </c>
      <c r="AK1675" s="2" t="str">
        <f t="shared" si="582"/>
        <v>-</v>
      </c>
      <c r="AL1675" s="2" t="str">
        <f t="shared" si="583"/>
        <v>-</v>
      </c>
      <c r="AM1675" s="2" t="str">
        <f t="shared" si="584"/>
        <v>-</v>
      </c>
      <c r="AN1675" s="2" t="str">
        <f t="shared" si="585"/>
        <v>-</v>
      </c>
      <c r="AO1675" s="2" t="str">
        <f t="shared" si="586"/>
        <v>-</v>
      </c>
      <c r="AP1675" s="2" t="str">
        <f t="shared" si="587"/>
        <v>-</v>
      </c>
      <c r="AQ1675" s="2" t="str">
        <f t="shared" si="588"/>
        <v>-</v>
      </c>
      <c r="AR1675" s="2">
        <f t="shared" ca="1" si="589"/>
        <v>5</v>
      </c>
      <c r="AS1675" s="2" t="str">
        <f t="shared" si="590"/>
        <v>-</v>
      </c>
      <c r="AT1675" s="2" t="str">
        <f t="shared" si="591"/>
        <v>-</v>
      </c>
      <c r="AU1675" s="2" t="str">
        <f t="shared" si="592"/>
        <v>-</v>
      </c>
      <c r="AV1675" s="2" t="str">
        <f t="shared" si="593"/>
        <v>-</v>
      </c>
      <c r="AW1675" s="2" t="str">
        <f t="shared" si="594"/>
        <v>-</v>
      </c>
      <c r="AX1675" s="2" t="str">
        <f t="shared" si="595"/>
        <v>-</v>
      </c>
      <c r="AY1675" s="2" t="str">
        <f t="shared" si="574"/>
        <v>-</v>
      </c>
      <c r="AZ1675" s="2" t="str">
        <f t="shared" si="575"/>
        <v>-</v>
      </c>
      <c r="BA1675" s="2" t="str">
        <f t="shared" si="576"/>
        <v>-</v>
      </c>
    </row>
    <row r="1676" spans="1:53">
      <c r="A1676" s="2">
        <f t="shared" si="577"/>
        <v>1675</v>
      </c>
      <c r="B1676" s="2">
        <f>'Synthese chemins'!B1676</f>
        <v>5</v>
      </c>
      <c r="C1676" s="2">
        <f>'Synthese chemins'!C1676</f>
        <v>2</v>
      </c>
      <c r="D1676" s="2" t="str">
        <f>'Synthese chemins'!D1676</f>
        <v>Non</v>
      </c>
      <c r="E1676" s="20" t="str">
        <f>IF($D1676="Non",IF($B1676&lt;3,"-",IF('Synthese chemins'!E1676&gt;2,"Passeur",IF('Synthese chemins'!E1676&lt;1,"-",IF('Synthese chemins'!E1676&lt;2,IF(E$1=$Y1676,"-",IF(E$1=$AA1676,"-","Passeur")),IF(E$1=$Y1676,IF(E$1=Y1676,"-","Passeur"),"Passeur"))))),"-")</f>
        <v>-</v>
      </c>
      <c r="F1676" s="20" t="str">
        <f>IF($D1676="Non",IF($B1676&lt;3,"-",IF('Synthese chemins'!F1676&gt;2,"Passeur",IF('Synthese chemins'!F1676&lt;1,"-",IF('Synthese chemins'!F1676&lt;2,IF(F$1=$Y1676,"-",IF(F$1=$AA1676,"-","Passeur")),IF(F$1=$Y1676,IF(F$1=AA1676,"-","Passeur"),"Passeur"))))),"-")</f>
        <v>Passeur</v>
      </c>
      <c r="G1676" s="20" t="str">
        <f>IF($D1676="Non",IF($B1676&lt;3,"-",IF('Synthese chemins'!G1676&gt;2,"Passeur",IF('Synthese chemins'!G1676&lt;1,"-",IF('Synthese chemins'!G1676&lt;2,IF(G$1=$Y1676,"-",IF(G$1=$AA1676,"-","Passeur")),IF(G$1=$Y1676,IF(G$1=AB1676,"-","Passeur"),"Passeur"))))),"-")</f>
        <v>-</v>
      </c>
      <c r="H1676" s="20" t="str">
        <f>IF($D1676="Non",IF($B1676&lt;3,"-",IF('Synthese chemins'!H1676&gt;2,"Passeur",IF('Synthese chemins'!H1676&lt;1,"-",IF('Synthese chemins'!H1676&lt;2,IF(H$1=$Y1676,"-",IF(H$1=$AA1676,"-","Passeur")),IF(H$1=$Y1676,IF(H$1=AC1676,"-","Passeur"),"Passeur"))))),"-")</f>
        <v>-</v>
      </c>
      <c r="I1676" s="20" t="str">
        <f>IF($D1676="Non",IF($B1676&lt;3,"-",IF('Synthese chemins'!I1676&gt;2,"Passeur",IF('Synthese chemins'!I1676&lt;1,"-",IF('Synthese chemins'!I1676&lt;2,IF(I$1=$Y1676,"-",IF(I$1=$AA1676,"-","Passeur")),IF(I$1=$Y1676,IF(I$1=AD1676,"-","Passeur"),"Passeur"))))),"-")</f>
        <v>-</v>
      </c>
      <c r="J1676" s="20" t="str">
        <f>IF($D1676="Non",IF($B1676&lt;3,"-",IF('Synthese chemins'!J1676&gt;2,"Passeur",IF('Synthese chemins'!J1676&lt;1,"-",IF('Synthese chemins'!J1676&lt;2,IF(J$1=$Y1676,"-",IF(J$1=$AA1676,"-","Passeur")),IF(J$1=$Y1676,IF(J$1=AE1676,"-","Passeur"),"Passeur"))))),"-")</f>
        <v>-</v>
      </c>
      <c r="K1676" s="20" t="str">
        <f>IF($D1676="Non",IF($B1676&lt;3,"-",IF('Synthese chemins'!K1676&gt;2,"Passeur",IF('Synthese chemins'!K1676&lt;1,"-",IF('Synthese chemins'!K1676&lt;2,IF(K$1=$Y1676,"-",IF(K$1=$AA1676,"-","Passeur")),IF(K$1=$Y1676,IF(K$1=AF1676,"-","Passeur"),"Passeur"))))),"-")</f>
        <v>-</v>
      </c>
      <c r="L1676" s="20" t="str">
        <f>IF($D1676="Non",IF($B1676&lt;3,"-",IF('Synthese chemins'!L1676&gt;2,"Passeur",IF('Synthese chemins'!L1676&lt;1,"-",IF('Synthese chemins'!L1676&lt;2,IF(L$1=$Y1676,"-",IF(L$1=$AA1676,"-","Passeur")),IF(L$1=$Y1676,IF(L$1=AG1676,"-","Passeur"),"Passeur"))))),"-")</f>
        <v>-</v>
      </c>
      <c r="M1676" s="20" t="str">
        <f>IF($D1676="Non",IF($B1676&lt;3,"-",IF('Synthese chemins'!M1676&gt;2,"Passeur",IF('Synthese chemins'!M1676&lt;1,"-",IF('Synthese chemins'!M1676&lt;2,IF(M$1=$Y1676,"-",IF(M$1=$AA1676,"-","Passeur")),IF(M$1=$Y1676,IF(M$1=AH1676,"-","Passeur"),"Passeur"))))),"-")</f>
        <v>-</v>
      </c>
      <c r="N1676" s="20" t="str">
        <f>IF($D1676="Non",IF($B1676&lt;3,"-",IF('Synthese chemins'!N1676&gt;2,"Passeur",IF('Synthese chemins'!N1676&lt;1,"-",IF('Synthese chemins'!N1676&lt;2,IF(N$1=$Y1676,"-",IF(N$1=$AA1676,"-","Passeur")),IF(N$1=$Y1676,IF(N$1=AI1676,"-","Passeur"),"Passeur"))))),"-")</f>
        <v>-</v>
      </c>
      <c r="O1676" s="20" t="str">
        <f>IF($D1676="Non",IF($B1676&lt;3,"-",IF('Synthese chemins'!O1676&gt;2,"Passeur",IF('Synthese chemins'!O1676&lt;1,"-",IF('Synthese chemins'!O1676&lt;2,IF(O$1=$Y1676,"-",IF(O$1=$AA1676,"-","Passeur")),IF(O$1=$Y1676,IF(O$1=AJ1676,"-","Passeur"),"Passeur"))))),"-")</f>
        <v>-</v>
      </c>
      <c r="P1676" s="20" t="str">
        <f>IF($D1676="Non",IF($B1676&lt;3,"-",IF('Synthese chemins'!P1676&gt;2,"Passeur",IF('Synthese chemins'!P1676&lt;1,"-",IF('Synthese chemins'!P1676&lt;2,IF(P$1=$Y1676,"-",IF(P$1=$AA1676,"-","Passeur")),IF(P$1=$Y1676,IF(P$1=AK1676,"-","Passeur"),"Passeur"))))),"-")</f>
        <v>-</v>
      </c>
      <c r="Q1676" s="20" t="str">
        <f>IF($D1676="Non",IF($B1676&lt;3,"-",IF('Synthese chemins'!Q1676&gt;2,"Passeur",IF('Synthese chemins'!Q1676&lt;1,"-",IF('Synthese chemins'!Q1676&lt;2,IF(Q$1=$Y1676,"-",IF(Q$1=$AA1676,"-","Passeur")),IF(Q$1=$Y1676,IF(Q$1=AL1676,"-","Passeur"),"Passeur"))))),"-")</f>
        <v>-</v>
      </c>
      <c r="R1676" s="20" t="str">
        <f>IF($D1676="Non",IF($B1676&lt;3,"-",IF('Synthese chemins'!R1676&gt;2,"Passeur",IF('Synthese chemins'!R1676&lt;1,"-",IF('Synthese chemins'!R1676&lt;2,IF(R$1=$Y1676,"-",IF(R$1=$AA1676,"-","Passeur")),IF(R$1=$Y1676,IF(R$1=AM1676,"-","Passeur"),"Passeur"))))),"-")</f>
        <v>-</v>
      </c>
      <c r="S1676" s="20" t="str">
        <f>IF($D1676="Non",IF($B1676&lt;3,"-",IF('Synthese chemins'!S1676&gt;2,"Passeur",IF('Synthese chemins'!S1676&lt;1,"-",IF('Synthese chemins'!S1676&lt;2,IF(S$1=$Y1676,"-",IF(S$1=$AA1676,"-","Passeur")),IF(S$1=$Y1676,IF(S$1=AN1676,"-","Passeur"),"Passeur"))))),"-")</f>
        <v>Passeur</v>
      </c>
      <c r="T1676" s="20" t="str">
        <f>IF($D1676="Non",IF($B1676&lt;3,"-",IF('Synthese chemins'!T1676&gt;2,"Passeur",IF('Synthese chemins'!T1676&lt;1,"-",IF('Synthese chemins'!T1676&lt;2,IF(T$1=$Y1676,"-",IF(T$1=$AA1676,"-","Passeur")),IF(T$1=$Y1676,IF(T$1=AO1676,"-","Passeur"),"Passeur"))))),"-")</f>
        <v>-</v>
      </c>
      <c r="U1676" s="20" t="str">
        <f>IF($D1676="Non",IF($B1676&lt;3,"-",IF('Synthese chemins'!U1676&gt;2,"Passeur",IF('Synthese chemins'!U1676&lt;1,"-",IF('Synthese chemins'!U1676&lt;2,IF(U$1=$Y1676,"-",IF(U$1=$AA1676,"-","Passeur")),IF(U$1=$Y1676,IF(U$1=AP1676,"-","Passeur"),"Passeur"))))),"-")</f>
        <v>-</v>
      </c>
      <c r="V1676" s="20" t="str">
        <f>IF($D1676="Non",IF($B1676&lt;3,"-",IF('Synthese chemins'!V1676&gt;2,"Passeur",IF('Synthese chemins'!V1676&lt;1,"-",IF('Synthese chemins'!V1676&lt;2,IF(V$1=$Y1676,"-",IF(V$1=$AA1676,"-","Passeur")),IF(V$1=$Y1676,IF(V$1=AQ1676,"-","Passeur"),"Passeur"))))),"-")</f>
        <v>-</v>
      </c>
      <c r="W1676" s="20" t="str">
        <f>IF($D1676="Non",IF($B1676&lt;3,"-",IF('Synthese chemins'!W1676&gt;2,"Passeur",IF('Synthese chemins'!W1676&lt;1,"-",IF('Synthese chemins'!W1676&lt;2,IF(W$1=$Y1676,"-",IF(W$1=$AA1676,"-","Passeur")),IF(W$1=$Y1676,IF(W$1=AR1676,"-","Passeur"),"Passeur"))))),"-")</f>
        <v>-</v>
      </c>
      <c r="X1676" s="20" t="str">
        <f>IF($D1676="Non",IF($B1676&lt;3,"-",IF('Synthese chemins'!X1676&gt;2,"Passeur",IF('Synthese chemins'!X1676&lt;1,"-",IF('Synthese chemins'!X1676&lt;2,IF(X$1=$Y1676,"-",IF(X$1=$AA1676,"-","Passeur")),IF(X$1=$Y1676,IF(X$1=AS1676,"-","Passeur"),"Passeur"))))),"-")</f>
        <v>-</v>
      </c>
      <c r="Y1676" s="33" t="str">
        <f>'Chemins de conversion les plus '!G1676</f>
        <v>Direct</v>
      </c>
      <c r="Z1676" s="20">
        <f t="shared" si="578"/>
        <v>2</v>
      </c>
      <c r="AA1676" s="33" t="str">
        <f>'Chemins de conversion les plus '!I1676</f>
        <v>Direct</v>
      </c>
      <c r="AB1676" s="5"/>
      <c r="AC1676" s="20">
        <f ca="1">'Synthese chemins'!Z1676</f>
        <v>5</v>
      </c>
      <c r="AD1676" s="19">
        <f>'Synthese chemins'!AA1676</f>
        <v>107.5</v>
      </c>
      <c r="AE1676" s="20">
        <f ca="1">'Synthese chemins'!AB1676</f>
        <v>1</v>
      </c>
      <c r="AF1676" s="19">
        <f>'Synthese chemins'!AC1676</f>
        <v>21.5</v>
      </c>
      <c r="AH1676" s="2" t="str">
        <f t="shared" si="579"/>
        <v>-</v>
      </c>
      <c r="AI1676" s="2">
        <f t="shared" ca="1" si="580"/>
        <v>5</v>
      </c>
      <c r="AJ1676" s="2" t="str">
        <f t="shared" si="581"/>
        <v>-</v>
      </c>
      <c r="AK1676" s="2" t="str">
        <f t="shared" si="582"/>
        <v>-</v>
      </c>
      <c r="AL1676" s="2" t="str">
        <f t="shared" si="583"/>
        <v>-</v>
      </c>
      <c r="AM1676" s="2" t="str">
        <f t="shared" si="584"/>
        <v>-</v>
      </c>
      <c r="AN1676" s="2" t="str">
        <f t="shared" si="585"/>
        <v>-</v>
      </c>
      <c r="AO1676" s="2" t="str">
        <f t="shared" si="586"/>
        <v>-</v>
      </c>
      <c r="AP1676" s="2" t="str">
        <f t="shared" si="587"/>
        <v>-</v>
      </c>
      <c r="AQ1676" s="2" t="str">
        <f t="shared" si="588"/>
        <v>-</v>
      </c>
      <c r="AR1676" s="2" t="str">
        <f t="shared" si="589"/>
        <v>-</v>
      </c>
      <c r="AS1676" s="2" t="str">
        <f t="shared" si="590"/>
        <v>-</v>
      </c>
      <c r="AT1676" s="2" t="str">
        <f t="shared" si="591"/>
        <v>-</v>
      </c>
      <c r="AU1676" s="2" t="str">
        <f t="shared" si="592"/>
        <v>-</v>
      </c>
      <c r="AV1676" s="2">
        <f t="shared" ca="1" si="593"/>
        <v>5</v>
      </c>
      <c r="AW1676" s="2" t="str">
        <f t="shared" si="594"/>
        <v>-</v>
      </c>
      <c r="AX1676" s="2" t="str">
        <f t="shared" si="595"/>
        <v>-</v>
      </c>
      <c r="AY1676" s="2" t="str">
        <f t="shared" si="574"/>
        <v>-</v>
      </c>
      <c r="AZ1676" s="2" t="str">
        <f t="shared" si="575"/>
        <v>-</v>
      </c>
      <c r="BA1676" s="2" t="str">
        <f t="shared" si="576"/>
        <v>-</v>
      </c>
    </row>
    <row r="1677" spans="1:53">
      <c r="A1677" s="2">
        <f t="shared" si="577"/>
        <v>1676</v>
      </c>
      <c r="B1677" s="2">
        <f>'Synthese chemins'!B1677</f>
        <v>5</v>
      </c>
      <c r="C1677" s="2">
        <f>'Synthese chemins'!C1677</f>
        <v>2</v>
      </c>
      <c r="D1677" s="2" t="str">
        <f>'Synthese chemins'!D1677</f>
        <v>Non</v>
      </c>
      <c r="E1677" s="20" t="str">
        <f>IF($D1677="Non",IF($B1677&lt;3,"-",IF('Synthese chemins'!E1677&gt;2,"Passeur",IF('Synthese chemins'!E1677&lt;1,"-",IF('Synthese chemins'!E1677&lt;2,IF(E$1=$Y1677,"-",IF(E$1=$AA1677,"-","Passeur")),IF(E$1=$Y1677,IF(E$1=Y1677,"-","Passeur"),"Passeur"))))),"-")</f>
        <v>-</v>
      </c>
      <c r="F1677" s="20" t="str">
        <f>IF($D1677="Non",IF($B1677&lt;3,"-",IF('Synthese chemins'!F1677&gt;2,"Passeur",IF('Synthese chemins'!F1677&lt;1,"-",IF('Synthese chemins'!F1677&lt;2,IF(F$1=$Y1677,"-",IF(F$1=$AA1677,"-","Passeur")),IF(F$1=$Y1677,IF(F$1=AA1677,"-","Passeur"),"Passeur"))))),"-")</f>
        <v>-</v>
      </c>
      <c r="G1677" s="20" t="str">
        <f>IF($D1677="Non",IF($B1677&lt;3,"-",IF('Synthese chemins'!G1677&gt;2,"Passeur",IF('Synthese chemins'!G1677&lt;1,"-",IF('Synthese chemins'!G1677&lt;2,IF(G$1=$Y1677,"-",IF(G$1=$AA1677,"-","Passeur")),IF(G$1=$Y1677,IF(G$1=AB1677,"-","Passeur"),"Passeur"))))),"-")</f>
        <v>-</v>
      </c>
      <c r="H1677" s="20" t="str">
        <f>IF($D1677="Non",IF($B1677&lt;3,"-",IF('Synthese chemins'!H1677&gt;2,"Passeur",IF('Synthese chemins'!H1677&lt;1,"-",IF('Synthese chemins'!H1677&lt;2,IF(H$1=$Y1677,"-",IF(H$1=$AA1677,"-","Passeur")),IF(H$1=$Y1677,IF(H$1=AC1677,"-","Passeur"),"Passeur"))))),"-")</f>
        <v>-</v>
      </c>
      <c r="I1677" s="20" t="str">
        <f>IF($D1677="Non",IF($B1677&lt;3,"-",IF('Synthese chemins'!I1677&gt;2,"Passeur",IF('Synthese chemins'!I1677&lt;1,"-",IF('Synthese chemins'!I1677&lt;2,IF(I$1=$Y1677,"-",IF(I$1=$AA1677,"-","Passeur")),IF(I$1=$Y1677,IF(I$1=AD1677,"-","Passeur"),"Passeur"))))),"-")</f>
        <v>Passeur</v>
      </c>
      <c r="J1677" s="20" t="str">
        <f>IF($D1677="Non",IF($B1677&lt;3,"-",IF('Synthese chemins'!J1677&gt;2,"Passeur",IF('Synthese chemins'!J1677&lt;1,"-",IF('Synthese chemins'!J1677&lt;2,IF(J$1=$Y1677,"-",IF(J$1=$AA1677,"-","Passeur")),IF(J$1=$Y1677,IF(J$1=AE1677,"-","Passeur"),"Passeur"))))),"-")</f>
        <v>-</v>
      </c>
      <c r="K1677" s="20" t="str">
        <f>IF($D1677="Non",IF($B1677&lt;3,"-",IF('Synthese chemins'!K1677&gt;2,"Passeur",IF('Synthese chemins'!K1677&lt;1,"-",IF('Synthese chemins'!K1677&lt;2,IF(K$1=$Y1677,"-",IF(K$1=$AA1677,"-","Passeur")),IF(K$1=$Y1677,IF(K$1=AF1677,"-","Passeur"),"Passeur"))))),"-")</f>
        <v>-</v>
      </c>
      <c r="L1677" s="20" t="str">
        <f>IF($D1677="Non",IF($B1677&lt;3,"-",IF('Synthese chemins'!L1677&gt;2,"Passeur",IF('Synthese chemins'!L1677&lt;1,"-",IF('Synthese chemins'!L1677&lt;2,IF(L$1=$Y1677,"-",IF(L$1=$AA1677,"-","Passeur")),IF(L$1=$Y1677,IF(L$1=AG1677,"-","Passeur"),"Passeur"))))),"-")</f>
        <v>-</v>
      </c>
      <c r="M1677" s="20" t="str">
        <f>IF($D1677="Non",IF($B1677&lt;3,"-",IF('Synthese chemins'!M1677&gt;2,"Passeur",IF('Synthese chemins'!M1677&lt;1,"-",IF('Synthese chemins'!M1677&lt;2,IF(M$1=$Y1677,"-",IF(M$1=$AA1677,"-","Passeur")),IF(M$1=$Y1677,IF(M$1=AH1677,"-","Passeur"),"Passeur"))))),"-")</f>
        <v>-</v>
      </c>
      <c r="N1677" s="20" t="str">
        <f>IF($D1677="Non",IF($B1677&lt;3,"-",IF('Synthese chemins'!N1677&gt;2,"Passeur",IF('Synthese chemins'!N1677&lt;1,"-",IF('Synthese chemins'!N1677&lt;2,IF(N$1=$Y1677,"-",IF(N$1=$AA1677,"-","Passeur")),IF(N$1=$Y1677,IF(N$1=AI1677,"-","Passeur"),"Passeur"))))),"-")</f>
        <v>-</v>
      </c>
      <c r="O1677" s="20" t="str">
        <f>IF($D1677="Non",IF($B1677&lt;3,"-",IF('Synthese chemins'!O1677&gt;2,"Passeur",IF('Synthese chemins'!O1677&lt;1,"-",IF('Synthese chemins'!O1677&lt;2,IF(O$1=$Y1677,"-",IF(O$1=$AA1677,"-","Passeur")),IF(O$1=$Y1677,IF(O$1=AJ1677,"-","Passeur"),"Passeur"))))),"-")</f>
        <v>-</v>
      </c>
      <c r="P1677" s="20" t="str">
        <f>IF($D1677="Non",IF($B1677&lt;3,"-",IF('Synthese chemins'!P1677&gt;2,"Passeur",IF('Synthese chemins'!P1677&lt;1,"-",IF('Synthese chemins'!P1677&lt;2,IF(P$1=$Y1677,"-",IF(P$1=$AA1677,"-","Passeur")),IF(P$1=$Y1677,IF(P$1=AK1677,"-","Passeur"),"Passeur"))))),"-")</f>
        <v>-</v>
      </c>
      <c r="Q1677" s="20" t="str">
        <f>IF($D1677="Non",IF($B1677&lt;3,"-",IF('Synthese chemins'!Q1677&gt;2,"Passeur",IF('Synthese chemins'!Q1677&lt;1,"-",IF('Synthese chemins'!Q1677&lt;2,IF(Q$1=$Y1677,"-",IF(Q$1=$AA1677,"-","Passeur")),IF(Q$1=$Y1677,IF(Q$1=AL1677,"-","Passeur"),"Passeur"))))),"-")</f>
        <v>-</v>
      </c>
      <c r="R1677" s="20" t="str">
        <f>IF($D1677="Non",IF($B1677&lt;3,"-",IF('Synthese chemins'!R1677&gt;2,"Passeur",IF('Synthese chemins'!R1677&lt;1,"-",IF('Synthese chemins'!R1677&lt;2,IF(R$1=$Y1677,"-",IF(R$1=$AA1677,"-","Passeur")),IF(R$1=$Y1677,IF(R$1=AM1677,"-","Passeur"),"Passeur"))))),"-")</f>
        <v>-</v>
      </c>
      <c r="S1677" s="20" t="str">
        <f>IF($D1677="Non",IF($B1677&lt;3,"-",IF('Synthese chemins'!S1677&gt;2,"Passeur",IF('Synthese chemins'!S1677&lt;1,"-",IF('Synthese chemins'!S1677&lt;2,IF(S$1=$Y1677,"-",IF(S$1=$AA1677,"-","Passeur")),IF(S$1=$Y1677,IF(S$1=AN1677,"-","Passeur"),"Passeur"))))),"-")</f>
        <v>-</v>
      </c>
      <c r="T1677" s="20" t="str">
        <f>IF($D1677="Non",IF($B1677&lt;3,"-",IF('Synthese chemins'!T1677&gt;2,"Passeur",IF('Synthese chemins'!T1677&lt;1,"-",IF('Synthese chemins'!T1677&lt;2,IF(T$1=$Y1677,"-",IF(T$1=$AA1677,"-","Passeur")),IF(T$1=$Y1677,IF(T$1=AO1677,"-","Passeur"),"Passeur"))))),"-")</f>
        <v>-</v>
      </c>
      <c r="U1677" s="20" t="str">
        <f>IF($D1677="Non",IF($B1677&lt;3,"-",IF('Synthese chemins'!U1677&gt;2,"Passeur",IF('Synthese chemins'!U1677&lt;1,"-",IF('Synthese chemins'!U1677&lt;2,IF(U$1=$Y1677,"-",IF(U$1=$AA1677,"-","Passeur")),IF(U$1=$Y1677,IF(U$1=AP1677,"-","Passeur"),"Passeur"))))),"-")</f>
        <v>-</v>
      </c>
      <c r="V1677" s="20" t="str">
        <f>IF($D1677="Non",IF($B1677&lt;3,"-",IF('Synthese chemins'!V1677&gt;2,"Passeur",IF('Synthese chemins'!V1677&lt;1,"-",IF('Synthese chemins'!V1677&lt;2,IF(V$1=$Y1677,"-",IF(V$1=$AA1677,"-","Passeur")),IF(V$1=$Y1677,IF(V$1=AQ1677,"-","Passeur"),"Passeur"))))),"-")</f>
        <v>-</v>
      </c>
      <c r="W1677" s="20" t="str">
        <f>IF($D1677="Non",IF($B1677&lt;3,"-",IF('Synthese chemins'!W1677&gt;2,"Passeur",IF('Synthese chemins'!W1677&lt;1,"-",IF('Synthese chemins'!W1677&lt;2,IF(W$1=$Y1677,"-",IF(W$1=$AA1677,"-","Passeur")),IF(W$1=$Y1677,IF(W$1=AR1677,"-","Passeur"),"Passeur"))))),"-")</f>
        <v>-</v>
      </c>
      <c r="X1677" s="20" t="str">
        <f>IF($D1677="Non",IF($B1677&lt;3,"-",IF('Synthese chemins'!X1677&gt;2,"Passeur",IF('Synthese chemins'!X1677&lt;1,"-",IF('Synthese chemins'!X1677&lt;2,IF(X$1=$Y1677,"-",IF(X$1=$AA1677,"-","Passeur")),IF(X$1=$Y1677,IF(X$1=AS1677,"-","Passeur"),"Passeur"))))),"-")</f>
        <v>-</v>
      </c>
      <c r="Y1677" s="33" t="str">
        <f>'Chemins de conversion les plus '!G1677</f>
        <v>Direct</v>
      </c>
      <c r="Z1677" s="20">
        <f t="shared" si="578"/>
        <v>1</v>
      </c>
      <c r="AA1677" s="33" t="str">
        <f>'Chemins de conversion les plus '!I1677</f>
        <v>Email // Newsletters</v>
      </c>
      <c r="AB1677" s="5"/>
      <c r="AC1677" s="20">
        <f ca="1">'Synthese chemins'!Z1677</f>
        <v>5</v>
      </c>
      <c r="AD1677" s="19">
        <f>'Synthese chemins'!AA1677</f>
        <v>11.9</v>
      </c>
      <c r="AE1677" s="20">
        <f ca="1">'Synthese chemins'!AB1677</f>
        <v>1</v>
      </c>
      <c r="AF1677" s="19">
        <f>'Synthese chemins'!AC1677</f>
        <v>2.38</v>
      </c>
      <c r="AH1677" s="2" t="str">
        <f t="shared" si="579"/>
        <v>-</v>
      </c>
      <c r="AI1677" s="2" t="str">
        <f t="shared" si="580"/>
        <v>-</v>
      </c>
      <c r="AJ1677" s="2" t="str">
        <f t="shared" si="581"/>
        <v>-</v>
      </c>
      <c r="AK1677" s="2" t="str">
        <f t="shared" si="582"/>
        <v>-</v>
      </c>
      <c r="AL1677" s="2">
        <f t="shared" ca="1" si="583"/>
        <v>5</v>
      </c>
      <c r="AM1677" s="2" t="str">
        <f t="shared" si="584"/>
        <v>-</v>
      </c>
      <c r="AN1677" s="2" t="str">
        <f t="shared" si="585"/>
        <v>-</v>
      </c>
      <c r="AO1677" s="2" t="str">
        <f t="shared" si="586"/>
        <v>-</v>
      </c>
      <c r="AP1677" s="2" t="str">
        <f t="shared" si="587"/>
        <v>-</v>
      </c>
      <c r="AQ1677" s="2" t="str">
        <f t="shared" si="588"/>
        <v>-</v>
      </c>
      <c r="AR1677" s="2" t="str">
        <f t="shared" si="589"/>
        <v>-</v>
      </c>
      <c r="AS1677" s="2" t="str">
        <f t="shared" si="590"/>
        <v>-</v>
      </c>
      <c r="AT1677" s="2" t="str">
        <f t="shared" si="591"/>
        <v>-</v>
      </c>
      <c r="AU1677" s="2" t="str">
        <f t="shared" si="592"/>
        <v>-</v>
      </c>
      <c r="AV1677" s="2" t="str">
        <f t="shared" si="593"/>
        <v>-</v>
      </c>
      <c r="AW1677" s="2" t="str">
        <f t="shared" si="594"/>
        <v>-</v>
      </c>
      <c r="AX1677" s="2" t="str">
        <f t="shared" si="595"/>
        <v>-</v>
      </c>
      <c r="AY1677" s="2" t="str">
        <f t="shared" si="574"/>
        <v>-</v>
      </c>
      <c r="AZ1677" s="2" t="str">
        <f t="shared" si="575"/>
        <v>-</v>
      </c>
      <c r="BA1677" s="2" t="str">
        <f t="shared" si="576"/>
        <v>-</v>
      </c>
    </row>
    <row r="1678" spans="1:53">
      <c r="A1678" s="2">
        <f t="shared" si="577"/>
        <v>1677</v>
      </c>
      <c r="B1678" s="2">
        <f>'Synthese chemins'!B1678</f>
        <v>5</v>
      </c>
      <c r="C1678" s="2">
        <f>'Synthese chemins'!C1678</f>
        <v>3</v>
      </c>
      <c r="D1678" s="2" t="str">
        <f>'Synthese chemins'!D1678</f>
        <v>Non</v>
      </c>
      <c r="E1678" s="20" t="str">
        <f>IF($D1678="Non",IF($B1678&lt;3,"-",IF('Synthese chemins'!E1678&gt;2,"Passeur",IF('Synthese chemins'!E1678&lt;1,"-",IF('Synthese chemins'!E1678&lt;2,IF(E$1=$Y1678,"-",IF(E$1=$AA1678,"-","Passeur")),IF(E$1=$Y1678,IF(E$1=Y1678,"-","Passeur"),"Passeur"))))),"-")</f>
        <v>-</v>
      </c>
      <c r="F1678" s="20" t="str">
        <f>IF($D1678="Non",IF($B1678&lt;3,"-",IF('Synthese chemins'!F1678&gt;2,"Passeur",IF('Synthese chemins'!F1678&lt;1,"-",IF('Synthese chemins'!F1678&lt;2,IF(F$1=$Y1678,"-",IF(F$1=$AA1678,"-","Passeur")),IF(F$1=$Y1678,IF(F$1=AA1678,"-","Passeur"),"Passeur"))))),"-")</f>
        <v>Passeur</v>
      </c>
      <c r="G1678" s="20" t="str">
        <f>IF($D1678="Non",IF($B1678&lt;3,"-",IF('Synthese chemins'!G1678&gt;2,"Passeur",IF('Synthese chemins'!G1678&lt;1,"-",IF('Synthese chemins'!G1678&lt;2,IF(G$1=$Y1678,"-",IF(G$1=$AA1678,"-","Passeur")),IF(G$1=$Y1678,IF(G$1=AB1678,"-","Passeur"),"Passeur"))))),"-")</f>
        <v>-</v>
      </c>
      <c r="H1678" s="20" t="str">
        <f>IF($D1678="Non",IF($B1678&lt;3,"-",IF('Synthese chemins'!H1678&gt;2,"Passeur",IF('Synthese chemins'!H1678&lt;1,"-",IF('Synthese chemins'!H1678&lt;2,IF(H$1=$Y1678,"-",IF(H$1=$AA1678,"-","Passeur")),IF(H$1=$Y1678,IF(H$1=AC1678,"-","Passeur"),"Passeur"))))),"-")</f>
        <v>-</v>
      </c>
      <c r="I1678" s="20" t="str">
        <f>IF($D1678="Non",IF($B1678&lt;3,"-",IF('Synthese chemins'!I1678&gt;2,"Passeur",IF('Synthese chemins'!I1678&lt;1,"-",IF('Synthese chemins'!I1678&lt;2,IF(I$1=$Y1678,"-",IF(I$1=$AA1678,"-","Passeur")),IF(I$1=$Y1678,IF(I$1=AD1678,"-","Passeur"),"Passeur"))))),"-")</f>
        <v>-</v>
      </c>
      <c r="J1678" s="20" t="str">
        <f>IF($D1678="Non",IF($B1678&lt;3,"-",IF('Synthese chemins'!J1678&gt;2,"Passeur",IF('Synthese chemins'!J1678&lt;1,"-",IF('Synthese chemins'!J1678&lt;2,IF(J$1=$Y1678,"-",IF(J$1=$AA1678,"-","Passeur")),IF(J$1=$Y1678,IF(J$1=AE1678,"-","Passeur"),"Passeur"))))),"-")</f>
        <v>-</v>
      </c>
      <c r="K1678" s="20" t="str">
        <f>IF($D1678="Non",IF($B1678&lt;3,"-",IF('Synthese chemins'!K1678&gt;2,"Passeur",IF('Synthese chemins'!K1678&lt;1,"-",IF('Synthese chemins'!K1678&lt;2,IF(K$1=$Y1678,"-",IF(K$1=$AA1678,"-","Passeur")),IF(K$1=$Y1678,IF(K$1=AF1678,"-","Passeur"),"Passeur"))))),"-")</f>
        <v>-</v>
      </c>
      <c r="L1678" s="20" t="str">
        <f>IF($D1678="Non",IF($B1678&lt;3,"-",IF('Synthese chemins'!L1678&gt;2,"Passeur",IF('Synthese chemins'!L1678&lt;1,"-",IF('Synthese chemins'!L1678&lt;2,IF(L$1=$Y1678,"-",IF(L$1=$AA1678,"-","Passeur")),IF(L$1=$Y1678,IF(L$1=AG1678,"-","Passeur"),"Passeur"))))),"-")</f>
        <v>-</v>
      </c>
      <c r="M1678" s="20" t="str">
        <f>IF($D1678="Non",IF($B1678&lt;3,"-",IF('Synthese chemins'!M1678&gt;2,"Passeur",IF('Synthese chemins'!M1678&lt;1,"-",IF('Synthese chemins'!M1678&lt;2,IF(M$1=$Y1678,"-",IF(M$1=$AA1678,"-","Passeur")),IF(M$1=$Y1678,IF(M$1=AH1678,"-","Passeur"),"Passeur"))))),"-")</f>
        <v>-</v>
      </c>
      <c r="N1678" s="20" t="str">
        <f>IF($D1678="Non",IF($B1678&lt;3,"-",IF('Synthese chemins'!N1678&gt;2,"Passeur",IF('Synthese chemins'!N1678&lt;1,"-",IF('Synthese chemins'!N1678&lt;2,IF(N$1=$Y1678,"-",IF(N$1=$AA1678,"-","Passeur")),IF(N$1=$Y1678,IF(N$1=AI1678,"-","Passeur"),"Passeur"))))),"-")</f>
        <v>-</v>
      </c>
      <c r="O1678" s="20" t="str">
        <f>IF($D1678="Non",IF($B1678&lt;3,"-",IF('Synthese chemins'!O1678&gt;2,"Passeur",IF('Synthese chemins'!O1678&lt;1,"-",IF('Synthese chemins'!O1678&lt;2,IF(O$1=$Y1678,"-",IF(O$1=$AA1678,"-","Passeur")),IF(O$1=$Y1678,IF(O$1=AJ1678,"-","Passeur"),"Passeur"))))),"-")</f>
        <v>-</v>
      </c>
      <c r="P1678" s="20" t="str">
        <f>IF($D1678="Non",IF($B1678&lt;3,"-",IF('Synthese chemins'!P1678&gt;2,"Passeur",IF('Synthese chemins'!P1678&lt;1,"-",IF('Synthese chemins'!P1678&lt;2,IF(P$1=$Y1678,"-",IF(P$1=$AA1678,"-","Passeur")),IF(P$1=$Y1678,IF(P$1=AK1678,"-","Passeur"),"Passeur"))))),"-")</f>
        <v>-</v>
      </c>
      <c r="Q1678" s="20" t="str">
        <f>IF($D1678="Non",IF($B1678&lt;3,"-",IF('Synthese chemins'!Q1678&gt;2,"Passeur",IF('Synthese chemins'!Q1678&lt;1,"-",IF('Synthese chemins'!Q1678&lt;2,IF(Q$1=$Y1678,"-",IF(Q$1=$AA1678,"-","Passeur")),IF(Q$1=$Y1678,IF(Q$1=AL1678,"-","Passeur"),"Passeur"))))),"-")</f>
        <v>-</v>
      </c>
      <c r="R1678" s="20" t="str">
        <f>IF($D1678="Non",IF($B1678&lt;3,"-",IF('Synthese chemins'!R1678&gt;2,"Passeur",IF('Synthese chemins'!R1678&lt;1,"-",IF('Synthese chemins'!R1678&lt;2,IF(R$1=$Y1678,"-",IF(R$1=$AA1678,"-","Passeur")),IF(R$1=$Y1678,IF(R$1=AM1678,"-","Passeur"),"Passeur"))))),"-")</f>
        <v>Passeur</v>
      </c>
      <c r="S1678" s="20" t="str">
        <f>IF($D1678="Non",IF($B1678&lt;3,"-",IF('Synthese chemins'!S1678&gt;2,"Passeur",IF('Synthese chemins'!S1678&lt;1,"-",IF('Synthese chemins'!S1678&lt;2,IF(S$1=$Y1678,"-",IF(S$1=$AA1678,"-","Passeur")),IF(S$1=$Y1678,IF(S$1=AN1678,"-","Passeur"),"Passeur"))))),"-")</f>
        <v>-</v>
      </c>
      <c r="T1678" s="20" t="str">
        <f>IF($D1678="Non",IF($B1678&lt;3,"-",IF('Synthese chemins'!T1678&gt;2,"Passeur",IF('Synthese chemins'!T1678&lt;1,"-",IF('Synthese chemins'!T1678&lt;2,IF(T$1=$Y1678,"-",IF(T$1=$AA1678,"-","Passeur")),IF(T$1=$Y1678,IF(T$1=AO1678,"-","Passeur"),"Passeur"))))),"-")</f>
        <v>-</v>
      </c>
      <c r="U1678" s="20" t="str">
        <f>IF($D1678="Non",IF($B1678&lt;3,"-",IF('Synthese chemins'!U1678&gt;2,"Passeur",IF('Synthese chemins'!U1678&lt;1,"-",IF('Synthese chemins'!U1678&lt;2,IF(U$1=$Y1678,"-",IF(U$1=$AA1678,"-","Passeur")),IF(U$1=$Y1678,IF(U$1=AP1678,"-","Passeur"),"Passeur"))))),"-")</f>
        <v>-</v>
      </c>
      <c r="V1678" s="20" t="str">
        <f>IF($D1678="Non",IF($B1678&lt;3,"-",IF('Synthese chemins'!V1678&gt;2,"Passeur",IF('Synthese chemins'!V1678&lt;1,"-",IF('Synthese chemins'!V1678&lt;2,IF(V$1=$Y1678,"-",IF(V$1=$AA1678,"-","Passeur")),IF(V$1=$Y1678,IF(V$1=AQ1678,"-","Passeur"),"Passeur"))))),"-")</f>
        <v>-</v>
      </c>
      <c r="W1678" s="20" t="str">
        <f>IF($D1678="Non",IF($B1678&lt;3,"-",IF('Synthese chemins'!W1678&gt;2,"Passeur",IF('Synthese chemins'!W1678&lt;1,"-",IF('Synthese chemins'!W1678&lt;2,IF(W$1=$Y1678,"-",IF(W$1=$AA1678,"-","Passeur")),IF(W$1=$Y1678,IF(W$1=AR1678,"-","Passeur"),"Passeur"))))),"-")</f>
        <v>-</v>
      </c>
      <c r="X1678" s="20" t="str">
        <f>IF($D1678="Non",IF($B1678&lt;3,"-",IF('Synthese chemins'!X1678&gt;2,"Passeur",IF('Synthese chemins'!X1678&lt;1,"-",IF('Synthese chemins'!X1678&lt;2,IF(X$1=$Y1678,"-",IF(X$1=$AA1678,"-","Passeur")),IF(X$1=$Y1678,IF(X$1=AS1678,"-","Passeur"),"Passeur"))))),"-")</f>
        <v>-</v>
      </c>
      <c r="Y1678" s="33" t="str">
        <f>'Chemins de conversion les plus '!G1678</f>
        <v>Email // Newsletters</v>
      </c>
      <c r="Z1678" s="20">
        <f t="shared" si="578"/>
        <v>2</v>
      </c>
      <c r="AA1678" s="33" t="str">
        <f>'Chemins de conversion les plus '!I1678</f>
        <v>Direct</v>
      </c>
      <c r="AB1678" s="5"/>
      <c r="AC1678" s="20">
        <f ca="1">'Synthese chemins'!Z1678</f>
        <v>5</v>
      </c>
      <c r="AD1678" s="19">
        <f>'Synthese chemins'!AA1678</f>
        <v>27.98</v>
      </c>
      <c r="AE1678" s="20">
        <f ca="1">'Synthese chemins'!AB1678</f>
        <v>1</v>
      </c>
      <c r="AF1678" s="19">
        <f>'Synthese chemins'!AC1678</f>
        <v>5.5960000000000001</v>
      </c>
      <c r="AH1678" s="2" t="str">
        <f t="shared" si="579"/>
        <v>-</v>
      </c>
      <c r="AI1678" s="2">
        <f t="shared" ca="1" si="580"/>
        <v>5</v>
      </c>
      <c r="AJ1678" s="2" t="str">
        <f t="shared" si="581"/>
        <v>-</v>
      </c>
      <c r="AK1678" s="2" t="str">
        <f t="shared" si="582"/>
        <v>-</v>
      </c>
      <c r="AL1678" s="2" t="str">
        <f t="shared" si="583"/>
        <v>-</v>
      </c>
      <c r="AM1678" s="2" t="str">
        <f t="shared" si="584"/>
        <v>-</v>
      </c>
      <c r="AN1678" s="2" t="str">
        <f t="shared" si="585"/>
        <v>-</v>
      </c>
      <c r="AO1678" s="2" t="str">
        <f t="shared" si="586"/>
        <v>-</v>
      </c>
      <c r="AP1678" s="2" t="str">
        <f t="shared" si="587"/>
        <v>-</v>
      </c>
      <c r="AQ1678" s="2" t="str">
        <f t="shared" si="588"/>
        <v>-</v>
      </c>
      <c r="AR1678" s="2" t="str">
        <f t="shared" si="589"/>
        <v>-</v>
      </c>
      <c r="AS1678" s="2" t="str">
        <f t="shared" si="590"/>
        <v>-</v>
      </c>
      <c r="AT1678" s="2" t="str">
        <f t="shared" si="591"/>
        <v>-</v>
      </c>
      <c r="AU1678" s="2">
        <f t="shared" ca="1" si="592"/>
        <v>5</v>
      </c>
      <c r="AV1678" s="2" t="str">
        <f t="shared" si="593"/>
        <v>-</v>
      </c>
      <c r="AW1678" s="2" t="str">
        <f t="shared" si="594"/>
        <v>-</v>
      </c>
      <c r="AX1678" s="2" t="str">
        <f t="shared" si="595"/>
        <v>-</v>
      </c>
      <c r="AY1678" s="2" t="str">
        <f t="shared" si="574"/>
        <v>-</v>
      </c>
      <c r="AZ1678" s="2" t="str">
        <f t="shared" si="575"/>
        <v>-</v>
      </c>
      <c r="BA1678" s="2" t="str">
        <f t="shared" si="576"/>
        <v>-</v>
      </c>
    </row>
    <row r="1679" spans="1:53">
      <c r="A1679" s="2">
        <f t="shared" si="577"/>
        <v>1678</v>
      </c>
      <c r="B1679" s="2">
        <f>'Synthese chemins'!B1679</f>
        <v>5</v>
      </c>
      <c r="C1679" s="2">
        <f>'Synthese chemins'!C1679</f>
        <v>2</v>
      </c>
      <c r="D1679" s="2" t="str">
        <f>'Synthese chemins'!D1679</f>
        <v>Non</v>
      </c>
      <c r="E1679" s="20" t="str">
        <f>IF($D1679="Non",IF($B1679&lt;3,"-",IF('Synthese chemins'!E1679&gt;2,"Passeur",IF('Synthese chemins'!E1679&lt;1,"-",IF('Synthese chemins'!E1679&lt;2,IF(E$1=$Y1679,"-",IF(E$1=$AA1679,"-","Passeur")),IF(E$1=$Y1679,IF(E$1=Y1679,"-","Passeur"),"Passeur"))))),"-")</f>
        <v>-</v>
      </c>
      <c r="F1679" s="20" t="str">
        <f>IF($D1679="Non",IF($B1679&lt;3,"-",IF('Synthese chemins'!F1679&gt;2,"Passeur",IF('Synthese chemins'!F1679&lt;1,"-",IF('Synthese chemins'!F1679&lt;2,IF(F$1=$Y1679,"-",IF(F$1=$AA1679,"-","Passeur")),IF(F$1=$Y1679,IF(F$1=AA1679,"-","Passeur"),"Passeur"))))),"-")</f>
        <v>Passeur</v>
      </c>
      <c r="G1679" s="20" t="str">
        <f>IF($D1679="Non",IF($B1679&lt;3,"-",IF('Synthese chemins'!G1679&gt;2,"Passeur",IF('Synthese chemins'!G1679&lt;1,"-",IF('Synthese chemins'!G1679&lt;2,IF(G$1=$Y1679,"-",IF(G$1=$AA1679,"-","Passeur")),IF(G$1=$Y1679,IF(G$1=AB1679,"-","Passeur"),"Passeur"))))),"-")</f>
        <v>-</v>
      </c>
      <c r="H1679" s="20" t="str">
        <f>IF($D1679="Non",IF($B1679&lt;3,"-",IF('Synthese chemins'!H1679&gt;2,"Passeur",IF('Synthese chemins'!H1679&lt;1,"-",IF('Synthese chemins'!H1679&lt;2,IF(H$1=$Y1679,"-",IF(H$1=$AA1679,"-","Passeur")),IF(H$1=$Y1679,IF(H$1=AC1679,"-","Passeur"),"Passeur"))))),"-")</f>
        <v>-</v>
      </c>
      <c r="I1679" s="20" t="str">
        <f>IF($D1679="Non",IF($B1679&lt;3,"-",IF('Synthese chemins'!I1679&gt;2,"Passeur",IF('Synthese chemins'!I1679&lt;1,"-",IF('Synthese chemins'!I1679&lt;2,IF(I$1=$Y1679,"-",IF(I$1=$AA1679,"-","Passeur")),IF(I$1=$Y1679,IF(I$1=AD1679,"-","Passeur"),"Passeur"))))),"-")</f>
        <v>Passeur</v>
      </c>
      <c r="J1679" s="20" t="str">
        <f>IF($D1679="Non",IF($B1679&lt;3,"-",IF('Synthese chemins'!J1679&gt;2,"Passeur",IF('Synthese chemins'!J1679&lt;1,"-",IF('Synthese chemins'!J1679&lt;2,IF(J$1=$Y1679,"-",IF(J$1=$AA1679,"-","Passeur")),IF(J$1=$Y1679,IF(J$1=AE1679,"-","Passeur"),"Passeur"))))),"-")</f>
        <v>-</v>
      </c>
      <c r="K1679" s="20" t="str">
        <f>IF($D1679="Non",IF($B1679&lt;3,"-",IF('Synthese chemins'!K1679&gt;2,"Passeur",IF('Synthese chemins'!K1679&lt;1,"-",IF('Synthese chemins'!K1679&lt;2,IF(K$1=$Y1679,"-",IF(K$1=$AA1679,"-","Passeur")),IF(K$1=$Y1679,IF(K$1=AF1679,"-","Passeur"),"Passeur"))))),"-")</f>
        <v>-</v>
      </c>
      <c r="L1679" s="20" t="str">
        <f>IF($D1679="Non",IF($B1679&lt;3,"-",IF('Synthese chemins'!L1679&gt;2,"Passeur",IF('Synthese chemins'!L1679&lt;1,"-",IF('Synthese chemins'!L1679&lt;2,IF(L$1=$Y1679,"-",IF(L$1=$AA1679,"-","Passeur")),IF(L$1=$Y1679,IF(L$1=AG1679,"-","Passeur"),"Passeur"))))),"-")</f>
        <v>-</v>
      </c>
      <c r="M1679" s="20" t="str">
        <f>IF($D1679="Non",IF($B1679&lt;3,"-",IF('Synthese chemins'!M1679&gt;2,"Passeur",IF('Synthese chemins'!M1679&lt;1,"-",IF('Synthese chemins'!M1679&lt;2,IF(M$1=$Y1679,"-",IF(M$1=$AA1679,"-","Passeur")),IF(M$1=$Y1679,IF(M$1=AH1679,"-","Passeur"),"Passeur"))))),"-")</f>
        <v>-</v>
      </c>
      <c r="N1679" s="20" t="str">
        <f>IF($D1679="Non",IF($B1679&lt;3,"-",IF('Synthese chemins'!N1679&gt;2,"Passeur",IF('Synthese chemins'!N1679&lt;1,"-",IF('Synthese chemins'!N1679&lt;2,IF(N$1=$Y1679,"-",IF(N$1=$AA1679,"-","Passeur")),IF(N$1=$Y1679,IF(N$1=AI1679,"-","Passeur"),"Passeur"))))),"-")</f>
        <v>-</v>
      </c>
      <c r="O1679" s="20" t="str">
        <f>IF($D1679="Non",IF($B1679&lt;3,"-",IF('Synthese chemins'!O1679&gt;2,"Passeur",IF('Synthese chemins'!O1679&lt;1,"-",IF('Synthese chemins'!O1679&lt;2,IF(O$1=$Y1679,"-",IF(O$1=$AA1679,"-","Passeur")),IF(O$1=$Y1679,IF(O$1=AJ1679,"-","Passeur"),"Passeur"))))),"-")</f>
        <v>-</v>
      </c>
      <c r="P1679" s="20" t="str">
        <f>IF($D1679="Non",IF($B1679&lt;3,"-",IF('Synthese chemins'!P1679&gt;2,"Passeur",IF('Synthese chemins'!P1679&lt;1,"-",IF('Synthese chemins'!P1679&lt;2,IF(P$1=$Y1679,"-",IF(P$1=$AA1679,"-","Passeur")),IF(P$1=$Y1679,IF(P$1=AK1679,"-","Passeur"),"Passeur"))))),"-")</f>
        <v>-</v>
      </c>
      <c r="Q1679" s="20" t="str">
        <f>IF($D1679="Non",IF($B1679&lt;3,"-",IF('Synthese chemins'!Q1679&gt;2,"Passeur",IF('Synthese chemins'!Q1679&lt;1,"-",IF('Synthese chemins'!Q1679&lt;2,IF(Q$1=$Y1679,"-",IF(Q$1=$AA1679,"-","Passeur")),IF(Q$1=$Y1679,IF(Q$1=AL1679,"-","Passeur"),"Passeur"))))),"-")</f>
        <v>-</v>
      </c>
      <c r="R1679" s="20" t="str">
        <f>IF($D1679="Non",IF($B1679&lt;3,"-",IF('Synthese chemins'!R1679&gt;2,"Passeur",IF('Synthese chemins'!R1679&lt;1,"-",IF('Synthese chemins'!R1679&lt;2,IF(R$1=$Y1679,"-",IF(R$1=$AA1679,"-","Passeur")),IF(R$1=$Y1679,IF(R$1=AM1679,"-","Passeur"),"Passeur"))))),"-")</f>
        <v>-</v>
      </c>
      <c r="S1679" s="20" t="str">
        <f>IF($D1679="Non",IF($B1679&lt;3,"-",IF('Synthese chemins'!S1679&gt;2,"Passeur",IF('Synthese chemins'!S1679&lt;1,"-",IF('Synthese chemins'!S1679&lt;2,IF(S$1=$Y1679,"-",IF(S$1=$AA1679,"-","Passeur")),IF(S$1=$Y1679,IF(S$1=AN1679,"-","Passeur"),"Passeur"))))),"-")</f>
        <v>-</v>
      </c>
      <c r="T1679" s="20" t="str">
        <f>IF($D1679="Non",IF($B1679&lt;3,"-",IF('Synthese chemins'!T1679&gt;2,"Passeur",IF('Synthese chemins'!T1679&lt;1,"-",IF('Synthese chemins'!T1679&lt;2,IF(T$1=$Y1679,"-",IF(T$1=$AA1679,"-","Passeur")),IF(T$1=$Y1679,IF(T$1=AO1679,"-","Passeur"),"Passeur"))))),"-")</f>
        <v>-</v>
      </c>
      <c r="U1679" s="20" t="str">
        <f>IF($D1679="Non",IF($B1679&lt;3,"-",IF('Synthese chemins'!U1679&gt;2,"Passeur",IF('Synthese chemins'!U1679&lt;1,"-",IF('Synthese chemins'!U1679&lt;2,IF(U$1=$Y1679,"-",IF(U$1=$AA1679,"-","Passeur")),IF(U$1=$Y1679,IF(U$1=AP1679,"-","Passeur"),"Passeur"))))),"-")</f>
        <v>-</v>
      </c>
      <c r="V1679" s="20" t="str">
        <f>IF($D1679="Non",IF($B1679&lt;3,"-",IF('Synthese chemins'!V1679&gt;2,"Passeur",IF('Synthese chemins'!V1679&lt;1,"-",IF('Synthese chemins'!V1679&lt;2,IF(V$1=$Y1679,"-",IF(V$1=$AA1679,"-","Passeur")),IF(V$1=$Y1679,IF(V$1=AQ1679,"-","Passeur"),"Passeur"))))),"-")</f>
        <v>-</v>
      </c>
      <c r="W1679" s="20" t="str">
        <f>IF($D1679="Non",IF($B1679&lt;3,"-",IF('Synthese chemins'!W1679&gt;2,"Passeur",IF('Synthese chemins'!W1679&lt;1,"-",IF('Synthese chemins'!W1679&lt;2,IF(W$1=$Y1679,"-",IF(W$1=$AA1679,"-","Passeur")),IF(W$1=$Y1679,IF(W$1=AR1679,"-","Passeur"),"Passeur"))))),"-")</f>
        <v>-</v>
      </c>
      <c r="X1679" s="20" t="str">
        <f>IF($D1679="Non",IF($B1679&lt;3,"-",IF('Synthese chemins'!X1679&gt;2,"Passeur",IF('Synthese chemins'!X1679&lt;1,"-",IF('Synthese chemins'!X1679&lt;2,IF(X$1=$Y1679,"-",IF(X$1=$AA1679,"-","Passeur")),IF(X$1=$Y1679,IF(X$1=AS1679,"-","Passeur"),"Passeur"))))),"-")</f>
        <v>-</v>
      </c>
      <c r="Y1679" s="33" t="str">
        <f>'Chemins de conversion les plus '!G1679</f>
        <v>Email // Newsletters</v>
      </c>
      <c r="Z1679" s="20">
        <f t="shared" si="578"/>
        <v>2</v>
      </c>
      <c r="AA1679" s="33" t="str">
        <f>'Chemins de conversion les plus '!I1679</f>
        <v>Email // Newsletters</v>
      </c>
      <c r="AB1679" s="5"/>
      <c r="AC1679" s="20">
        <f ca="1">'Synthese chemins'!Z1679</f>
        <v>5</v>
      </c>
      <c r="AD1679" s="19">
        <f>'Synthese chemins'!AA1679</f>
        <v>81.900000000000006</v>
      </c>
      <c r="AE1679" s="20">
        <f ca="1">'Synthese chemins'!AB1679</f>
        <v>1</v>
      </c>
      <c r="AF1679" s="19">
        <f>'Synthese chemins'!AC1679</f>
        <v>16.380000000000003</v>
      </c>
      <c r="AH1679" s="2" t="str">
        <f t="shared" si="579"/>
        <v>-</v>
      </c>
      <c r="AI1679" s="2">
        <f t="shared" ca="1" si="580"/>
        <v>5</v>
      </c>
      <c r="AJ1679" s="2" t="str">
        <f t="shared" si="581"/>
        <v>-</v>
      </c>
      <c r="AK1679" s="2" t="str">
        <f t="shared" si="582"/>
        <v>-</v>
      </c>
      <c r="AL1679" s="2">
        <f t="shared" ca="1" si="583"/>
        <v>5</v>
      </c>
      <c r="AM1679" s="2" t="str">
        <f t="shared" si="584"/>
        <v>-</v>
      </c>
      <c r="AN1679" s="2" t="str">
        <f t="shared" si="585"/>
        <v>-</v>
      </c>
      <c r="AO1679" s="2" t="str">
        <f t="shared" si="586"/>
        <v>-</v>
      </c>
      <c r="AP1679" s="2" t="str">
        <f t="shared" si="587"/>
        <v>-</v>
      </c>
      <c r="AQ1679" s="2" t="str">
        <f t="shared" si="588"/>
        <v>-</v>
      </c>
      <c r="AR1679" s="2" t="str">
        <f t="shared" si="589"/>
        <v>-</v>
      </c>
      <c r="AS1679" s="2" t="str">
        <f t="shared" si="590"/>
        <v>-</v>
      </c>
      <c r="AT1679" s="2" t="str">
        <f t="shared" si="591"/>
        <v>-</v>
      </c>
      <c r="AU1679" s="2" t="str">
        <f t="shared" si="592"/>
        <v>-</v>
      </c>
      <c r="AV1679" s="2" t="str">
        <f t="shared" si="593"/>
        <v>-</v>
      </c>
      <c r="AW1679" s="2" t="str">
        <f t="shared" si="594"/>
        <v>-</v>
      </c>
      <c r="AX1679" s="2" t="str">
        <f t="shared" si="595"/>
        <v>-</v>
      </c>
      <c r="AY1679" s="2" t="str">
        <f t="shared" si="574"/>
        <v>-</v>
      </c>
      <c r="AZ1679" s="2" t="str">
        <f t="shared" si="575"/>
        <v>-</v>
      </c>
      <c r="BA1679" s="2" t="str">
        <f t="shared" si="576"/>
        <v>-</v>
      </c>
    </row>
    <row r="1680" spans="1:53">
      <c r="A1680" s="2">
        <f t="shared" si="577"/>
        <v>1679</v>
      </c>
      <c r="B1680" s="2">
        <f>'Synthese chemins'!B1680</f>
        <v>5</v>
      </c>
      <c r="C1680" s="2">
        <f>'Synthese chemins'!C1680</f>
        <v>2</v>
      </c>
      <c r="D1680" s="2" t="str">
        <f>'Synthese chemins'!D1680</f>
        <v>Non</v>
      </c>
      <c r="E1680" s="20" t="str">
        <f>IF($D1680="Non",IF($B1680&lt;3,"-",IF('Synthese chemins'!E1680&gt;2,"Passeur",IF('Synthese chemins'!E1680&lt;1,"-",IF('Synthese chemins'!E1680&lt;2,IF(E$1=$Y1680,"-",IF(E$1=$AA1680,"-","Passeur")),IF(E$1=$Y1680,IF(E$1=Y1680,"-","Passeur"),"Passeur"))))),"-")</f>
        <v>-</v>
      </c>
      <c r="F1680" s="20" t="str">
        <f>IF($D1680="Non",IF($B1680&lt;3,"-",IF('Synthese chemins'!F1680&gt;2,"Passeur",IF('Synthese chemins'!F1680&lt;1,"-",IF('Synthese chemins'!F1680&lt;2,IF(F$1=$Y1680,"-",IF(F$1=$AA1680,"-","Passeur")),IF(F$1=$Y1680,IF(F$1=AA1680,"-","Passeur"),"Passeur"))))),"-")</f>
        <v>Passeur</v>
      </c>
      <c r="G1680" s="20" t="str">
        <f>IF($D1680="Non",IF($B1680&lt;3,"-",IF('Synthese chemins'!G1680&gt;2,"Passeur",IF('Synthese chemins'!G1680&lt;1,"-",IF('Synthese chemins'!G1680&lt;2,IF(G$1=$Y1680,"-",IF(G$1=$AA1680,"-","Passeur")),IF(G$1=$Y1680,IF(G$1=AB1680,"-","Passeur"),"Passeur"))))),"-")</f>
        <v>-</v>
      </c>
      <c r="H1680" s="20" t="str">
        <f>IF($D1680="Non",IF($B1680&lt;3,"-",IF('Synthese chemins'!H1680&gt;2,"Passeur",IF('Synthese chemins'!H1680&lt;1,"-",IF('Synthese chemins'!H1680&lt;2,IF(H$1=$Y1680,"-",IF(H$1=$AA1680,"-","Passeur")),IF(H$1=$Y1680,IF(H$1=AC1680,"-","Passeur"),"Passeur"))))),"-")</f>
        <v>-</v>
      </c>
      <c r="I1680" s="20" t="str">
        <f>IF($D1680="Non",IF($B1680&lt;3,"-",IF('Synthese chemins'!I1680&gt;2,"Passeur",IF('Synthese chemins'!I1680&lt;1,"-",IF('Synthese chemins'!I1680&lt;2,IF(I$1=$Y1680,"-",IF(I$1=$AA1680,"-","Passeur")),IF(I$1=$Y1680,IF(I$1=AD1680,"-","Passeur"),"Passeur"))))),"-")</f>
        <v>Passeur</v>
      </c>
      <c r="J1680" s="20" t="str">
        <f>IF($D1680="Non",IF($B1680&lt;3,"-",IF('Synthese chemins'!J1680&gt;2,"Passeur",IF('Synthese chemins'!J1680&lt;1,"-",IF('Synthese chemins'!J1680&lt;2,IF(J$1=$Y1680,"-",IF(J$1=$AA1680,"-","Passeur")),IF(J$1=$Y1680,IF(J$1=AE1680,"-","Passeur"),"Passeur"))))),"-")</f>
        <v>-</v>
      </c>
      <c r="K1680" s="20" t="str">
        <f>IF($D1680="Non",IF($B1680&lt;3,"-",IF('Synthese chemins'!K1680&gt;2,"Passeur",IF('Synthese chemins'!K1680&lt;1,"-",IF('Synthese chemins'!K1680&lt;2,IF(K$1=$Y1680,"-",IF(K$1=$AA1680,"-","Passeur")),IF(K$1=$Y1680,IF(K$1=AF1680,"-","Passeur"),"Passeur"))))),"-")</f>
        <v>-</v>
      </c>
      <c r="L1680" s="20" t="str">
        <f>IF($D1680="Non",IF($B1680&lt;3,"-",IF('Synthese chemins'!L1680&gt;2,"Passeur",IF('Synthese chemins'!L1680&lt;1,"-",IF('Synthese chemins'!L1680&lt;2,IF(L$1=$Y1680,"-",IF(L$1=$AA1680,"-","Passeur")),IF(L$1=$Y1680,IF(L$1=AG1680,"-","Passeur"),"Passeur"))))),"-")</f>
        <v>-</v>
      </c>
      <c r="M1680" s="20" t="str">
        <f>IF($D1680="Non",IF($B1680&lt;3,"-",IF('Synthese chemins'!M1680&gt;2,"Passeur",IF('Synthese chemins'!M1680&lt;1,"-",IF('Synthese chemins'!M1680&lt;2,IF(M$1=$Y1680,"-",IF(M$1=$AA1680,"-","Passeur")),IF(M$1=$Y1680,IF(M$1=AH1680,"-","Passeur"),"Passeur"))))),"-")</f>
        <v>-</v>
      </c>
      <c r="N1680" s="20" t="str">
        <f>IF($D1680="Non",IF($B1680&lt;3,"-",IF('Synthese chemins'!N1680&gt;2,"Passeur",IF('Synthese chemins'!N1680&lt;1,"-",IF('Synthese chemins'!N1680&lt;2,IF(N$1=$Y1680,"-",IF(N$1=$AA1680,"-","Passeur")),IF(N$1=$Y1680,IF(N$1=AI1680,"-","Passeur"),"Passeur"))))),"-")</f>
        <v>-</v>
      </c>
      <c r="O1680" s="20" t="str">
        <f>IF($D1680="Non",IF($B1680&lt;3,"-",IF('Synthese chemins'!O1680&gt;2,"Passeur",IF('Synthese chemins'!O1680&lt;1,"-",IF('Synthese chemins'!O1680&lt;2,IF(O$1=$Y1680,"-",IF(O$1=$AA1680,"-","Passeur")),IF(O$1=$Y1680,IF(O$1=AJ1680,"-","Passeur"),"Passeur"))))),"-")</f>
        <v>-</v>
      </c>
      <c r="P1680" s="20" t="str">
        <f>IF($D1680="Non",IF($B1680&lt;3,"-",IF('Synthese chemins'!P1680&gt;2,"Passeur",IF('Synthese chemins'!P1680&lt;1,"-",IF('Synthese chemins'!P1680&lt;2,IF(P$1=$Y1680,"-",IF(P$1=$AA1680,"-","Passeur")),IF(P$1=$Y1680,IF(P$1=AK1680,"-","Passeur"),"Passeur"))))),"-")</f>
        <v>-</v>
      </c>
      <c r="Q1680" s="20" t="str">
        <f>IF($D1680="Non",IF($B1680&lt;3,"-",IF('Synthese chemins'!Q1680&gt;2,"Passeur",IF('Synthese chemins'!Q1680&lt;1,"-",IF('Synthese chemins'!Q1680&lt;2,IF(Q$1=$Y1680,"-",IF(Q$1=$AA1680,"-","Passeur")),IF(Q$1=$Y1680,IF(Q$1=AL1680,"-","Passeur"),"Passeur"))))),"-")</f>
        <v>-</v>
      </c>
      <c r="R1680" s="20" t="str">
        <f>IF($D1680="Non",IF($B1680&lt;3,"-",IF('Synthese chemins'!R1680&gt;2,"Passeur",IF('Synthese chemins'!R1680&lt;1,"-",IF('Synthese chemins'!R1680&lt;2,IF(R$1=$Y1680,"-",IF(R$1=$AA1680,"-","Passeur")),IF(R$1=$Y1680,IF(R$1=AM1680,"-","Passeur"),"Passeur"))))),"-")</f>
        <v>-</v>
      </c>
      <c r="S1680" s="20" t="str">
        <f>IF($D1680="Non",IF($B1680&lt;3,"-",IF('Synthese chemins'!S1680&gt;2,"Passeur",IF('Synthese chemins'!S1680&lt;1,"-",IF('Synthese chemins'!S1680&lt;2,IF(S$1=$Y1680,"-",IF(S$1=$AA1680,"-","Passeur")),IF(S$1=$Y1680,IF(S$1=AN1680,"-","Passeur"),"Passeur"))))),"-")</f>
        <v>-</v>
      </c>
      <c r="T1680" s="20" t="str">
        <f>IF($D1680="Non",IF($B1680&lt;3,"-",IF('Synthese chemins'!T1680&gt;2,"Passeur",IF('Synthese chemins'!T1680&lt;1,"-",IF('Synthese chemins'!T1680&lt;2,IF(T$1=$Y1680,"-",IF(T$1=$AA1680,"-","Passeur")),IF(T$1=$Y1680,IF(T$1=AO1680,"-","Passeur"),"Passeur"))))),"-")</f>
        <v>-</v>
      </c>
      <c r="U1680" s="20" t="str">
        <f>IF($D1680="Non",IF($B1680&lt;3,"-",IF('Synthese chemins'!U1680&gt;2,"Passeur",IF('Synthese chemins'!U1680&lt;1,"-",IF('Synthese chemins'!U1680&lt;2,IF(U$1=$Y1680,"-",IF(U$1=$AA1680,"-","Passeur")),IF(U$1=$Y1680,IF(U$1=AP1680,"-","Passeur"),"Passeur"))))),"-")</f>
        <v>-</v>
      </c>
      <c r="V1680" s="20" t="str">
        <f>IF($D1680="Non",IF($B1680&lt;3,"-",IF('Synthese chemins'!V1680&gt;2,"Passeur",IF('Synthese chemins'!V1680&lt;1,"-",IF('Synthese chemins'!V1680&lt;2,IF(V$1=$Y1680,"-",IF(V$1=$AA1680,"-","Passeur")),IF(V$1=$Y1680,IF(V$1=AQ1680,"-","Passeur"),"Passeur"))))),"-")</f>
        <v>-</v>
      </c>
      <c r="W1680" s="20" t="str">
        <f>IF($D1680="Non",IF($B1680&lt;3,"-",IF('Synthese chemins'!W1680&gt;2,"Passeur",IF('Synthese chemins'!W1680&lt;1,"-",IF('Synthese chemins'!W1680&lt;2,IF(W$1=$Y1680,"-",IF(W$1=$AA1680,"-","Passeur")),IF(W$1=$Y1680,IF(W$1=AR1680,"-","Passeur"),"Passeur"))))),"-")</f>
        <v>-</v>
      </c>
      <c r="X1680" s="20" t="str">
        <f>IF($D1680="Non",IF($B1680&lt;3,"-",IF('Synthese chemins'!X1680&gt;2,"Passeur",IF('Synthese chemins'!X1680&lt;1,"-",IF('Synthese chemins'!X1680&lt;2,IF(X$1=$Y1680,"-",IF(X$1=$AA1680,"-","Passeur")),IF(X$1=$Y1680,IF(X$1=AS1680,"-","Passeur"),"Passeur"))))),"-")</f>
        <v>-</v>
      </c>
      <c r="Y1680" s="33" t="str">
        <f>'Chemins de conversion les plus '!G1680</f>
        <v>Email // Newsletters</v>
      </c>
      <c r="Z1680" s="20">
        <f t="shared" si="578"/>
        <v>2</v>
      </c>
      <c r="AA1680" s="33" t="str">
        <f>'Chemins de conversion les plus '!I1680</f>
        <v>Direct</v>
      </c>
      <c r="AB1680" s="5"/>
      <c r="AC1680" s="20">
        <f ca="1">'Synthese chemins'!Z1680</f>
        <v>5</v>
      </c>
      <c r="AD1680" s="19">
        <f>'Synthese chemins'!AA1680</f>
        <v>44.81</v>
      </c>
      <c r="AE1680" s="20">
        <f ca="1">'Synthese chemins'!AB1680</f>
        <v>1</v>
      </c>
      <c r="AF1680" s="19">
        <f>'Synthese chemins'!AC1680</f>
        <v>8.9619999999999997</v>
      </c>
      <c r="AH1680" s="2" t="str">
        <f t="shared" si="579"/>
        <v>-</v>
      </c>
      <c r="AI1680" s="2">
        <f t="shared" ca="1" si="580"/>
        <v>5</v>
      </c>
      <c r="AJ1680" s="2" t="str">
        <f t="shared" si="581"/>
        <v>-</v>
      </c>
      <c r="AK1680" s="2" t="str">
        <f t="shared" si="582"/>
        <v>-</v>
      </c>
      <c r="AL1680" s="2">
        <f t="shared" ca="1" si="583"/>
        <v>5</v>
      </c>
      <c r="AM1680" s="2" t="str">
        <f t="shared" si="584"/>
        <v>-</v>
      </c>
      <c r="AN1680" s="2" t="str">
        <f t="shared" si="585"/>
        <v>-</v>
      </c>
      <c r="AO1680" s="2" t="str">
        <f t="shared" si="586"/>
        <v>-</v>
      </c>
      <c r="AP1680" s="2" t="str">
        <f t="shared" si="587"/>
        <v>-</v>
      </c>
      <c r="AQ1680" s="2" t="str">
        <f t="shared" si="588"/>
        <v>-</v>
      </c>
      <c r="AR1680" s="2" t="str">
        <f t="shared" si="589"/>
        <v>-</v>
      </c>
      <c r="AS1680" s="2" t="str">
        <f t="shared" si="590"/>
        <v>-</v>
      </c>
      <c r="AT1680" s="2" t="str">
        <f t="shared" si="591"/>
        <v>-</v>
      </c>
      <c r="AU1680" s="2" t="str">
        <f t="shared" si="592"/>
        <v>-</v>
      </c>
      <c r="AV1680" s="2" t="str">
        <f t="shared" si="593"/>
        <v>-</v>
      </c>
      <c r="AW1680" s="2" t="str">
        <f t="shared" si="594"/>
        <v>-</v>
      </c>
      <c r="AX1680" s="2" t="str">
        <f t="shared" si="595"/>
        <v>-</v>
      </c>
      <c r="AY1680" s="2" t="str">
        <f t="shared" si="574"/>
        <v>-</v>
      </c>
      <c r="AZ1680" s="2" t="str">
        <f t="shared" si="575"/>
        <v>-</v>
      </c>
      <c r="BA1680" s="2" t="str">
        <f t="shared" si="576"/>
        <v>-</v>
      </c>
    </row>
    <row r="1681" spans="1:53">
      <c r="A1681" s="2">
        <f t="shared" si="577"/>
        <v>1680</v>
      </c>
      <c r="B1681" s="2">
        <f>'Synthese chemins'!B1681</f>
        <v>5</v>
      </c>
      <c r="C1681" s="2">
        <f>'Synthese chemins'!C1681</f>
        <v>2</v>
      </c>
      <c r="D1681" s="2" t="str">
        <f>'Synthese chemins'!D1681</f>
        <v>Non</v>
      </c>
      <c r="E1681" s="20" t="str">
        <f>IF($D1681="Non",IF($B1681&lt;3,"-",IF('Synthese chemins'!E1681&gt;2,"Passeur",IF('Synthese chemins'!E1681&lt;1,"-",IF('Synthese chemins'!E1681&lt;2,IF(E$1=$Y1681,"-",IF(E$1=$AA1681,"-","Passeur")),IF(E$1=$Y1681,IF(E$1=Y1681,"-","Passeur"),"Passeur"))))),"-")</f>
        <v>-</v>
      </c>
      <c r="F1681" s="20" t="str">
        <f>IF($D1681="Non",IF($B1681&lt;3,"-",IF('Synthese chemins'!F1681&gt;2,"Passeur",IF('Synthese chemins'!F1681&lt;1,"-",IF('Synthese chemins'!F1681&lt;2,IF(F$1=$Y1681,"-",IF(F$1=$AA1681,"-","Passeur")),IF(F$1=$Y1681,IF(F$1=AA1681,"-","Passeur"),"Passeur"))))),"-")</f>
        <v>-</v>
      </c>
      <c r="G1681" s="20" t="str">
        <f>IF($D1681="Non",IF($B1681&lt;3,"-",IF('Synthese chemins'!G1681&gt;2,"Passeur",IF('Synthese chemins'!G1681&lt;1,"-",IF('Synthese chemins'!G1681&lt;2,IF(G$1=$Y1681,"-",IF(G$1=$AA1681,"-","Passeur")),IF(G$1=$Y1681,IF(G$1=AB1681,"-","Passeur"),"Passeur"))))),"-")</f>
        <v>-</v>
      </c>
      <c r="H1681" s="20" t="str">
        <f>IF($D1681="Non",IF($B1681&lt;3,"-",IF('Synthese chemins'!H1681&gt;2,"Passeur",IF('Synthese chemins'!H1681&lt;1,"-",IF('Synthese chemins'!H1681&lt;2,IF(H$1=$Y1681,"-",IF(H$1=$AA1681,"-","Passeur")),IF(H$1=$Y1681,IF(H$1=AC1681,"-","Passeur"),"Passeur"))))),"-")</f>
        <v>-</v>
      </c>
      <c r="I1681" s="20" t="str">
        <f>IF($D1681="Non",IF($B1681&lt;3,"-",IF('Synthese chemins'!I1681&gt;2,"Passeur",IF('Synthese chemins'!I1681&lt;1,"-",IF('Synthese chemins'!I1681&lt;2,IF(I$1=$Y1681,"-",IF(I$1=$AA1681,"-","Passeur")),IF(I$1=$Y1681,IF(I$1=AD1681,"-","Passeur"),"Passeur"))))),"-")</f>
        <v>-</v>
      </c>
      <c r="J1681" s="20" t="str">
        <f>IF($D1681="Non",IF($B1681&lt;3,"-",IF('Synthese chemins'!J1681&gt;2,"Passeur",IF('Synthese chemins'!J1681&lt;1,"-",IF('Synthese chemins'!J1681&lt;2,IF(J$1=$Y1681,"-",IF(J$1=$AA1681,"-","Passeur")),IF(J$1=$Y1681,IF(J$1=AE1681,"-","Passeur"),"Passeur"))))),"-")</f>
        <v>-</v>
      </c>
      <c r="K1681" s="20" t="str">
        <f>IF($D1681="Non",IF($B1681&lt;3,"-",IF('Synthese chemins'!K1681&gt;2,"Passeur",IF('Synthese chemins'!K1681&lt;1,"-",IF('Synthese chemins'!K1681&lt;2,IF(K$1=$Y1681,"-",IF(K$1=$AA1681,"-","Passeur")),IF(K$1=$Y1681,IF(K$1=AF1681,"-","Passeur"),"Passeur"))))),"-")</f>
        <v>-</v>
      </c>
      <c r="L1681" s="20" t="str">
        <f>IF($D1681="Non",IF($B1681&lt;3,"-",IF('Synthese chemins'!L1681&gt;2,"Passeur",IF('Synthese chemins'!L1681&lt;1,"-",IF('Synthese chemins'!L1681&lt;2,IF(L$1=$Y1681,"-",IF(L$1=$AA1681,"-","Passeur")),IF(L$1=$Y1681,IF(L$1=AG1681,"-","Passeur"),"Passeur"))))),"-")</f>
        <v>-</v>
      </c>
      <c r="M1681" s="20" t="str">
        <f>IF($D1681="Non",IF($B1681&lt;3,"-",IF('Synthese chemins'!M1681&gt;2,"Passeur",IF('Synthese chemins'!M1681&lt;1,"-",IF('Synthese chemins'!M1681&lt;2,IF(M$1=$Y1681,"-",IF(M$1=$AA1681,"-","Passeur")),IF(M$1=$Y1681,IF(M$1=AH1681,"-","Passeur"),"Passeur"))))),"-")</f>
        <v>-</v>
      </c>
      <c r="N1681" s="20" t="str">
        <f>IF($D1681="Non",IF($B1681&lt;3,"-",IF('Synthese chemins'!N1681&gt;2,"Passeur",IF('Synthese chemins'!N1681&lt;1,"-",IF('Synthese chemins'!N1681&lt;2,IF(N$1=$Y1681,"-",IF(N$1=$AA1681,"-","Passeur")),IF(N$1=$Y1681,IF(N$1=AI1681,"-","Passeur"),"Passeur"))))),"-")</f>
        <v>Passeur</v>
      </c>
      <c r="O1681" s="20" t="str">
        <f>IF($D1681="Non",IF($B1681&lt;3,"-",IF('Synthese chemins'!O1681&gt;2,"Passeur",IF('Synthese chemins'!O1681&lt;1,"-",IF('Synthese chemins'!O1681&lt;2,IF(O$1=$Y1681,"-",IF(O$1=$AA1681,"-","Passeur")),IF(O$1=$Y1681,IF(O$1=AJ1681,"-","Passeur"),"Passeur"))))),"-")</f>
        <v>-</v>
      </c>
      <c r="P1681" s="20" t="str">
        <f>IF($D1681="Non",IF($B1681&lt;3,"-",IF('Synthese chemins'!P1681&gt;2,"Passeur",IF('Synthese chemins'!P1681&lt;1,"-",IF('Synthese chemins'!P1681&lt;2,IF(P$1=$Y1681,"-",IF(P$1=$AA1681,"-","Passeur")),IF(P$1=$Y1681,IF(P$1=AK1681,"-","Passeur"),"Passeur"))))),"-")</f>
        <v>-</v>
      </c>
      <c r="Q1681" s="20" t="str">
        <f>IF($D1681="Non",IF($B1681&lt;3,"-",IF('Synthese chemins'!Q1681&gt;2,"Passeur",IF('Synthese chemins'!Q1681&lt;1,"-",IF('Synthese chemins'!Q1681&lt;2,IF(Q$1=$Y1681,"-",IF(Q$1=$AA1681,"-","Passeur")),IF(Q$1=$Y1681,IF(Q$1=AL1681,"-","Passeur"),"Passeur"))))),"-")</f>
        <v>-</v>
      </c>
      <c r="R1681" s="20" t="str">
        <f>IF($D1681="Non",IF($B1681&lt;3,"-",IF('Synthese chemins'!R1681&gt;2,"Passeur",IF('Synthese chemins'!R1681&lt;1,"-",IF('Synthese chemins'!R1681&lt;2,IF(R$1=$Y1681,"-",IF(R$1=$AA1681,"-","Passeur")),IF(R$1=$Y1681,IF(R$1=AM1681,"-","Passeur"),"Passeur"))))),"-")</f>
        <v>Passeur</v>
      </c>
      <c r="S1681" s="20" t="str">
        <f>IF($D1681="Non",IF($B1681&lt;3,"-",IF('Synthese chemins'!S1681&gt;2,"Passeur",IF('Synthese chemins'!S1681&lt;1,"-",IF('Synthese chemins'!S1681&lt;2,IF(S$1=$Y1681,"-",IF(S$1=$AA1681,"-","Passeur")),IF(S$1=$Y1681,IF(S$1=AN1681,"-","Passeur"),"Passeur"))))),"-")</f>
        <v>-</v>
      </c>
      <c r="T1681" s="20" t="str">
        <f>IF($D1681="Non",IF($B1681&lt;3,"-",IF('Synthese chemins'!T1681&gt;2,"Passeur",IF('Synthese chemins'!T1681&lt;1,"-",IF('Synthese chemins'!T1681&lt;2,IF(T$1=$Y1681,"-",IF(T$1=$AA1681,"-","Passeur")),IF(T$1=$Y1681,IF(T$1=AO1681,"-","Passeur"),"Passeur"))))),"-")</f>
        <v>-</v>
      </c>
      <c r="U1681" s="20" t="str">
        <f>IF($D1681="Non",IF($B1681&lt;3,"-",IF('Synthese chemins'!U1681&gt;2,"Passeur",IF('Synthese chemins'!U1681&lt;1,"-",IF('Synthese chemins'!U1681&lt;2,IF(U$1=$Y1681,"-",IF(U$1=$AA1681,"-","Passeur")),IF(U$1=$Y1681,IF(U$1=AP1681,"-","Passeur"),"Passeur"))))),"-")</f>
        <v>-</v>
      </c>
      <c r="V1681" s="20" t="str">
        <f>IF($D1681="Non",IF($B1681&lt;3,"-",IF('Synthese chemins'!V1681&gt;2,"Passeur",IF('Synthese chemins'!V1681&lt;1,"-",IF('Synthese chemins'!V1681&lt;2,IF(V$1=$Y1681,"-",IF(V$1=$AA1681,"-","Passeur")),IF(V$1=$Y1681,IF(V$1=AQ1681,"-","Passeur"),"Passeur"))))),"-")</f>
        <v>-</v>
      </c>
      <c r="W1681" s="20" t="str">
        <f>IF($D1681="Non",IF($B1681&lt;3,"-",IF('Synthese chemins'!W1681&gt;2,"Passeur",IF('Synthese chemins'!W1681&lt;1,"-",IF('Synthese chemins'!W1681&lt;2,IF(W$1=$Y1681,"-",IF(W$1=$AA1681,"-","Passeur")),IF(W$1=$Y1681,IF(W$1=AR1681,"-","Passeur"),"Passeur"))))),"-")</f>
        <v>-</v>
      </c>
      <c r="X1681" s="20" t="str">
        <f>IF($D1681="Non",IF($B1681&lt;3,"-",IF('Synthese chemins'!X1681&gt;2,"Passeur",IF('Synthese chemins'!X1681&lt;1,"-",IF('Synthese chemins'!X1681&lt;2,IF(X$1=$Y1681,"-",IF(X$1=$AA1681,"-","Passeur")),IF(X$1=$Y1681,IF(X$1=AS1681,"-","Passeur"),"Passeur"))))),"-")</f>
        <v>-</v>
      </c>
      <c r="Y1681" s="33" t="str">
        <f>'Chemins de conversion les plus '!G1681</f>
        <v>SEA // Adwords Branding</v>
      </c>
      <c r="Z1681" s="20">
        <f t="shared" si="578"/>
        <v>2</v>
      </c>
      <c r="AA1681" s="33" t="str">
        <f>'Chemins de conversion les plus '!I1681</f>
        <v>SEO</v>
      </c>
      <c r="AB1681" s="5"/>
      <c r="AC1681" s="20">
        <f ca="1">'Synthese chemins'!Z1681</f>
        <v>5</v>
      </c>
      <c r="AD1681" s="19">
        <f>'Synthese chemins'!AA1681</f>
        <v>117.46</v>
      </c>
      <c r="AE1681" s="20">
        <f ca="1">'Synthese chemins'!AB1681</f>
        <v>1</v>
      </c>
      <c r="AF1681" s="19">
        <f>'Synthese chemins'!AC1681</f>
        <v>23.491999999999997</v>
      </c>
      <c r="AH1681" s="2" t="str">
        <f t="shared" si="579"/>
        <v>-</v>
      </c>
      <c r="AI1681" s="2" t="str">
        <f t="shared" si="580"/>
        <v>-</v>
      </c>
      <c r="AJ1681" s="2" t="str">
        <f t="shared" si="581"/>
        <v>-</v>
      </c>
      <c r="AK1681" s="2" t="str">
        <f t="shared" si="582"/>
        <v>-</v>
      </c>
      <c r="AL1681" s="2" t="str">
        <f t="shared" si="583"/>
        <v>-</v>
      </c>
      <c r="AM1681" s="2" t="str">
        <f t="shared" si="584"/>
        <v>-</v>
      </c>
      <c r="AN1681" s="2" t="str">
        <f t="shared" si="585"/>
        <v>-</v>
      </c>
      <c r="AO1681" s="2" t="str">
        <f t="shared" si="586"/>
        <v>-</v>
      </c>
      <c r="AP1681" s="2" t="str">
        <f t="shared" si="587"/>
        <v>-</v>
      </c>
      <c r="AQ1681" s="2">
        <f t="shared" ca="1" si="588"/>
        <v>5</v>
      </c>
      <c r="AR1681" s="2" t="str">
        <f t="shared" si="589"/>
        <v>-</v>
      </c>
      <c r="AS1681" s="2" t="str">
        <f t="shared" si="590"/>
        <v>-</v>
      </c>
      <c r="AT1681" s="2" t="str">
        <f t="shared" si="591"/>
        <v>-</v>
      </c>
      <c r="AU1681" s="2">
        <f t="shared" ca="1" si="592"/>
        <v>5</v>
      </c>
      <c r="AV1681" s="2" t="str">
        <f t="shared" si="593"/>
        <v>-</v>
      </c>
      <c r="AW1681" s="2" t="str">
        <f t="shared" si="594"/>
        <v>-</v>
      </c>
      <c r="AX1681" s="2" t="str">
        <f t="shared" si="595"/>
        <v>-</v>
      </c>
      <c r="AY1681" s="2" t="str">
        <f t="shared" si="574"/>
        <v>-</v>
      </c>
      <c r="AZ1681" s="2" t="str">
        <f t="shared" si="575"/>
        <v>-</v>
      </c>
      <c r="BA1681" s="2" t="str">
        <f t="shared" si="576"/>
        <v>-</v>
      </c>
    </row>
    <row r="1682" spans="1:53">
      <c r="A1682" s="2">
        <f t="shared" si="577"/>
        <v>1681</v>
      </c>
      <c r="B1682" s="2">
        <f>'Synthese chemins'!B1682</f>
        <v>5</v>
      </c>
      <c r="C1682" s="2">
        <f>'Synthese chemins'!C1682</f>
        <v>2</v>
      </c>
      <c r="D1682" s="2" t="str">
        <f>'Synthese chemins'!D1682</f>
        <v>Non</v>
      </c>
      <c r="E1682" s="20" t="str">
        <f>IF($D1682="Non",IF($B1682&lt;3,"-",IF('Synthese chemins'!E1682&gt;2,"Passeur",IF('Synthese chemins'!E1682&lt;1,"-",IF('Synthese chemins'!E1682&lt;2,IF(E$1=$Y1682,"-",IF(E$1=$AA1682,"-","Passeur")),IF(E$1=$Y1682,IF(E$1=Y1682,"-","Passeur"),"Passeur"))))),"-")</f>
        <v>-</v>
      </c>
      <c r="F1682" s="20" t="str">
        <f>IF($D1682="Non",IF($B1682&lt;3,"-",IF('Synthese chemins'!F1682&gt;2,"Passeur",IF('Synthese chemins'!F1682&lt;1,"-",IF('Synthese chemins'!F1682&lt;2,IF(F$1=$Y1682,"-",IF(F$1=$AA1682,"-","Passeur")),IF(F$1=$Y1682,IF(F$1=AA1682,"-","Passeur"),"Passeur"))))),"-")</f>
        <v>Passeur</v>
      </c>
      <c r="G1682" s="20" t="str">
        <f>IF($D1682="Non",IF($B1682&lt;3,"-",IF('Synthese chemins'!G1682&gt;2,"Passeur",IF('Synthese chemins'!G1682&lt;1,"-",IF('Synthese chemins'!G1682&lt;2,IF(G$1=$Y1682,"-",IF(G$1=$AA1682,"-","Passeur")),IF(G$1=$Y1682,IF(G$1=AB1682,"-","Passeur"),"Passeur"))))),"-")</f>
        <v>-</v>
      </c>
      <c r="H1682" s="20" t="str">
        <f>IF($D1682="Non",IF($B1682&lt;3,"-",IF('Synthese chemins'!H1682&gt;2,"Passeur",IF('Synthese chemins'!H1682&lt;1,"-",IF('Synthese chemins'!H1682&lt;2,IF(H$1=$Y1682,"-",IF(H$1=$AA1682,"-","Passeur")),IF(H$1=$Y1682,IF(H$1=AC1682,"-","Passeur"),"Passeur"))))),"-")</f>
        <v>-</v>
      </c>
      <c r="I1682" s="20" t="str">
        <f>IF($D1682="Non",IF($B1682&lt;3,"-",IF('Synthese chemins'!I1682&gt;2,"Passeur",IF('Synthese chemins'!I1682&lt;1,"-",IF('Synthese chemins'!I1682&lt;2,IF(I$1=$Y1682,"-",IF(I$1=$AA1682,"-","Passeur")),IF(I$1=$Y1682,IF(I$1=AD1682,"-","Passeur"),"Passeur"))))),"-")</f>
        <v>-</v>
      </c>
      <c r="J1682" s="20" t="str">
        <f>IF($D1682="Non",IF($B1682&lt;3,"-",IF('Synthese chemins'!J1682&gt;2,"Passeur",IF('Synthese chemins'!J1682&lt;1,"-",IF('Synthese chemins'!J1682&lt;2,IF(J$1=$Y1682,"-",IF(J$1=$AA1682,"-","Passeur")),IF(J$1=$Y1682,IF(J$1=AE1682,"-","Passeur"),"Passeur"))))),"-")</f>
        <v>-</v>
      </c>
      <c r="K1682" s="20" t="str">
        <f>IF($D1682="Non",IF($B1682&lt;3,"-",IF('Synthese chemins'!K1682&gt;2,"Passeur",IF('Synthese chemins'!K1682&lt;1,"-",IF('Synthese chemins'!K1682&lt;2,IF(K$1=$Y1682,"-",IF(K$1=$AA1682,"-","Passeur")),IF(K$1=$Y1682,IF(K$1=AF1682,"-","Passeur"),"Passeur"))))),"-")</f>
        <v>-</v>
      </c>
      <c r="L1682" s="20" t="str">
        <f>IF($D1682="Non",IF($B1682&lt;3,"-",IF('Synthese chemins'!L1682&gt;2,"Passeur",IF('Synthese chemins'!L1682&lt;1,"-",IF('Synthese chemins'!L1682&lt;2,IF(L$1=$Y1682,"-",IF(L$1=$AA1682,"-","Passeur")),IF(L$1=$Y1682,IF(L$1=AG1682,"-","Passeur"),"Passeur"))))),"-")</f>
        <v>-</v>
      </c>
      <c r="M1682" s="20" t="str">
        <f>IF($D1682="Non",IF($B1682&lt;3,"-",IF('Synthese chemins'!M1682&gt;2,"Passeur",IF('Synthese chemins'!M1682&lt;1,"-",IF('Synthese chemins'!M1682&lt;2,IF(M$1=$Y1682,"-",IF(M$1=$AA1682,"-","Passeur")),IF(M$1=$Y1682,IF(M$1=AH1682,"-","Passeur"),"Passeur"))))),"-")</f>
        <v>-</v>
      </c>
      <c r="N1682" s="20" t="str">
        <f ca="1">IF($D1682="Non",IF($B1682&lt;3,"-",IF('Synthese chemins'!N1682&gt;2,"Passeur",IF('Synthese chemins'!N1682&lt;1,"-",IF('Synthese chemins'!N1682&lt;2,IF(N$1=$Y1682,"-",IF(N$1=$AA1682,"-","Passeur")),IF(N$1=$Y1682,IF(N$1=AI1682,"-","Passeur"),"Passeur"))))),"-")</f>
        <v>Passeur</v>
      </c>
      <c r="O1682" s="20" t="str">
        <f>IF($D1682="Non",IF($B1682&lt;3,"-",IF('Synthese chemins'!O1682&gt;2,"Passeur",IF('Synthese chemins'!O1682&lt;1,"-",IF('Synthese chemins'!O1682&lt;2,IF(O$1=$Y1682,"-",IF(O$1=$AA1682,"-","Passeur")),IF(O$1=$Y1682,IF(O$1=AJ1682,"-","Passeur"),"Passeur"))))),"-")</f>
        <v>-</v>
      </c>
      <c r="P1682" s="20" t="str">
        <f>IF($D1682="Non",IF($B1682&lt;3,"-",IF('Synthese chemins'!P1682&gt;2,"Passeur",IF('Synthese chemins'!P1682&lt;1,"-",IF('Synthese chemins'!P1682&lt;2,IF(P$1=$Y1682,"-",IF(P$1=$AA1682,"-","Passeur")),IF(P$1=$Y1682,IF(P$1=AK1682,"-","Passeur"),"Passeur"))))),"-")</f>
        <v>-</v>
      </c>
      <c r="Q1682" s="20" t="str">
        <f>IF($D1682="Non",IF($B1682&lt;3,"-",IF('Synthese chemins'!Q1682&gt;2,"Passeur",IF('Synthese chemins'!Q1682&lt;1,"-",IF('Synthese chemins'!Q1682&lt;2,IF(Q$1=$Y1682,"-",IF(Q$1=$AA1682,"-","Passeur")),IF(Q$1=$Y1682,IF(Q$1=AL1682,"-","Passeur"),"Passeur"))))),"-")</f>
        <v>-</v>
      </c>
      <c r="R1682" s="20" t="str">
        <f>IF($D1682="Non",IF($B1682&lt;3,"-",IF('Synthese chemins'!R1682&gt;2,"Passeur",IF('Synthese chemins'!R1682&lt;1,"-",IF('Synthese chemins'!R1682&lt;2,IF(R$1=$Y1682,"-",IF(R$1=$AA1682,"-","Passeur")),IF(R$1=$Y1682,IF(R$1=AM1682,"-","Passeur"),"Passeur"))))),"-")</f>
        <v>-</v>
      </c>
      <c r="S1682" s="20" t="str">
        <f>IF($D1682="Non",IF($B1682&lt;3,"-",IF('Synthese chemins'!S1682&gt;2,"Passeur",IF('Synthese chemins'!S1682&lt;1,"-",IF('Synthese chemins'!S1682&lt;2,IF(S$1=$Y1682,"-",IF(S$1=$AA1682,"-","Passeur")),IF(S$1=$Y1682,IF(S$1=AN1682,"-","Passeur"),"Passeur"))))),"-")</f>
        <v>-</v>
      </c>
      <c r="T1682" s="20" t="str">
        <f>IF($D1682="Non",IF($B1682&lt;3,"-",IF('Synthese chemins'!T1682&gt;2,"Passeur",IF('Synthese chemins'!T1682&lt;1,"-",IF('Synthese chemins'!T1682&lt;2,IF(T$1=$Y1682,"-",IF(T$1=$AA1682,"-","Passeur")),IF(T$1=$Y1682,IF(T$1=AO1682,"-","Passeur"),"Passeur"))))),"-")</f>
        <v>-</v>
      </c>
      <c r="U1682" s="20" t="str">
        <f>IF($D1682="Non",IF($B1682&lt;3,"-",IF('Synthese chemins'!U1682&gt;2,"Passeur",IF('Synthese chemins'!U1682&lt;1,"-",IF('Synthese chemins'!U1682&lt;2,IF(U$1=$Y1682,"-",IF(U$1=$AA1682,"-","Passeur")),IF(U$1=$Y1682,IF(U$1=AP1682,"-","Passeur"),"Passeur"))))),"-")</f>
        <v>-</v>
      </c>
      <c r="V1682" s="20" t="str">
        <f>IF($D1682="Non",IF($B1682&lt;3,"-",IF('Synthese chemins'!V1682&gt;2,"Passeur",IF('Synthese chemins'!V1682&lt;1,"-",IF('Synthese chemins'!V1682&lt;2,IF(V$1=$Y1682,"-",IF(V$1=$AA1682,"-","Passeur")),IF(V$1=$Y1682,IF(V$1=AQ1682,"-","Passeur"),"Passeur"))))),"-")</f>
        <v>-</v>
      </c>
      <c r="W1682" s="20" t="str">
        <f>IF($D1682="Non",IF($B1682&lt;3,"-",IF('Synthese chemins'!W1682&gt;2,"Passeur",IF('Synthese chemins'!W1682&lt;1,"-",IF('Synthese chemins'!W1682&lt;2,IF(W$1=$Y1682,"-",IF(W$1=$AA1682,"-","Passeur")),IF(W$1=$Y1682,IF(W$1=AR1682,"-","Passeur"),"Passeur"))))),"-")</f>
        <v>-</v>
      </c>
      <c r="X1682" s="20" t="str">
        <f>IF($D1682="Non",IF($B1682&lt;3,"-",IF('Synthese chemins'!X1682&gt;2,"Passeur",IF('Synthese chemins'!X1682&lt;1,"-",IF('Synthese chemins'!X1682&lt;2,IF(X$1=$Y1682,"-",IF(X$1=$AA1682,"-","Passeur")),IF(X$1=$Y1682,IF(X$1=AS1682,"-","Passeur"),"Passeur"))))),"-")</f>
        <v>-</v>
      </c>
      <c r="Y1682" s="33" t="str">
        <f>'Chemins de conversion les plus '!G1682</f>
        <v>SEA // Adwords Branding</v>
      </c>
      <c r="Z1682" s="20">
        <f t="shared" ca="1" si="578"/>
        <v>2</v>
      </c>
      <c r="AA1682" s="33" t="str">
        <f>'Chemins de conversion les plus '!I1682</f>
        <v>Direct</v>
      </c>
      <c r="AB1682" s="5"/>
      <c r="AC1682" s="20">
        <f ca="1">'Synthese chemins'!Z1682</f>
        <v>5</v>
      </c>
      <c r="AD1682" s="19">
        <f>'Synthese chemins'!AA1682</f>
        <v>153.38999999999999</v>
      </c>
      <c r="AE1682" s="20">
        <f ca="1">'Synthese chemins'!AB1682</f>
        <v>1</v>
      </c>
      <c r="AF1682" s="19">
        <f>'Synthese chemins'!AC1682</f>
        <v>30.677999999999997</v>
      </c>
      <c r="AH1682" s="2" t="str">
        <f t="shared" si="579"/>
        <v>-</v>
      </c>
      <c r="AI1682" s="2">
        <f t="shared" ca="1" si="580"/>
        <v>5</v>
      </c>
      <c r="AJ1682" s="2" t="str">
        <f t="shared" si="581"/>
        <v>-</v>
      </c>
      <c r="AK1682" s="2" t="str">
        <f t="shared" si="582"/>
        <v>-</v>
      </c>
      <c r="AL1682" s="2" t="str">
        <f t="shared" si="583"/>
        <v>-</v>
      </c>
      <c r="AM1682" s="2" t="str">
        <f t="shared" si="584"/>
        <v>-</v>
      </c>
      <c r="AN1682" s="2" t="str">
        <f t="shared" si="585"/>
        <v>-</v>
      </c>
      <c r="AO1682" s="2" t="str">
        <f t="shared" si="586"/>
        <v>-</v>
      </c>
      <c r="AP1682" s="2" t="str">
        <f t="shared" si="587"/>
        <v>-</v>
      </c>
      <c r="AQ1682" s="2">
        <f t="shared" ca="1" si="588"/>
        <v>5</v>
      </c>
      <c r="AR1682" s="2" t="str">
        <f t="shared" si="589"/>
        <v>-</v>
      </c>
      <c r="AS1682" s="2" t="str">
        <f t="shared" si="590"/>
        <v>-</v>
      </c>
      <c r="AT1682" s="2" t="str">
        <f t="shared" si="591"/>
        <v>-</v>
      </c>
      <c r="AU1682" s="2" t="str">
        <f t="shared" si="592"/>
        <v>-</v>
      </c>
      <c r="AV1682" s="2" t="str">
        <f t="shared" si="593"/>
        <v>-</v>
      </c>
      <c r="AW1682" s="2" t="str">
        <f t="shared" si="594"/>
        <v>-</v>
      </c>
      <c r="AX1682" s="2" t="str">
        <f t="shared" si="595"/>
        <v>-</v>
      </c>
      <c r="AY1682" s="2" t="str">
        <f t="shared" si="574"/>
        <v>-</v>
      </c>
      <c r="AZ1682" s="2" t="str">
        <f t="shared" si="575"/>
        <v>-</v>
      </c>
      <c r="BA1682" s="2" t="str">
        <f t="shared" si="576"/>
        <v>-</v>
      </c>
    </row>
    <row r="1683" spans="1:53">
      <c r="A1683" s="2">
        <f t="shared" si="577"/>
        <v>1682</v>
      </c>
      <c r="B1683" s="2">
        <f>'Synthese chemins'!B1683</f>
        <v>5</v>
      </c>
      <c r="C1683" s="2">
        <f>'Synthese chemins'!C1683</f>
        <v>2</v>
      </c>
      <c r="D1683" s="2" t="str">
        <f>'Synthese chemins'!D1683</f>
        <v>Non</v>
      </c>
      <c r="E1683" s="20" t="str">
        <f>IF($D1683="Non",IF($B1683&lt;3,"-",IF('Synthese chemins'!E1683&gt;2,"Passeur",IF('Synthese chemins'!E1683&lt;1,"-",IF('Synthese chemins'!E1683&lt;2,IF(E$1=$Y1683,"-",IF(E$1=$AA1683,"-","Passeur")),IF(E$1=$Y1683,IF(E$1=Y1683,"-","Passeur"),"Passeur"))))),"-")</f>
        <v>-</v>
      </c>
      <c r="F1683" s="20" t="str">
        <f>IF($D1683="Non",IF($B1683&lt;3,"-",IF('Synthese chemins'!F1683&gt;2,"Passeur",IF('Synthese chemins'!F1683&lt;1,"-",IF('Synthese chemins'!F1683&lt;2,IF(F$1=$Y1683,"-",IF(F$1=$AA1683,"-","Passeur")),IF(F$1=$Y1683,IF(F$1=AA1683,"-","Passeur"),"Passeur"))))),"-")</f>
        <v>Passeur</v>
      </c>
      <c r="G1683" s="20" t="str">
        <f>IF($D1683="Non",IF($B1683&lt;3,"-",IF('Synthese chemins'!G1683&gt;2,"Passeur",IF('Synthese chemins'!G1683&lt;1,"-",IF('Synthese chemins'!G1683&lt;2,IF(G$1=$Y1683,"-",IF(G$1=$AA1683,"-","Passeur")),IF(G$1=$Y1683,IF(G$1=AB1683,"-","Passeur"),"Passeur"))))),"-")</f>
        <v>-</v>
      </c>
      <c r="H1683" s="20" t="str">
        <f>IF($D1683="Non",IF($B1683&lt;3,"-",IF('Synthese chemins'!H1683&gt;2,"Passeur",IF('Synthese chemins'!H1683&lt;1,"-",IF('Synthese chemins'!H1683&lt;2,IF(H$1=$Y1683,"-",IF(H$1=$AA1683,"-","Passeur")),IF(H$1=$Y1683,IF(H$1=AC1683,"-","Passeur"),"Passeur"))))),"-")</f>
        <v>-</v>
      </c>
      <c r="I1683" s="20" t="str">
        <f>IF($D1683="Non",IF($B1683&lt;3,"-",IF('Synthese chemins'!I1683&gt;2,"Passeur",IF('Synthese chemins'!I1683&lt;1,"-",IF('Synthese chemins'!I1683&lt;2,IF(I$1=$Y1683,"-",IF(I$1=$AA1683,"-","Passeur")),IF(I$1=$Y1683,IF(I$1=AD1683,"-","Passeur"),"Passeur"))))),"-")</f>
        <v>-</v>
      </c>
      <c r="J1683" s="20" t="str">
        <f>IF($D1683="Non",IF($B1683&lt;3,"-",IF('Synthese chemins'!J1683&gt;2,"Passeur",IF('Synthese chemins'!J1683&lt;1,"-",IF('Synthese chemins'!J1683&lt;2,IF(J$1=$Y1683,"-",IF(J$1=$AA1683,"-","Passeur")),IF(J$1=$Y1683,IF(J$1=AE1683,"-","Passeur"),"Passeur"))))),"-")</f>
        <v>-</v>
      </c>
      <c r="K1683" s="20" t="str">
        <f>IF($D1683="Non",IF($B1683&lt;3,"-",IF('Synthese chemins'!K1683&gt;2,"Passeur",IF('Synthese chemins'!K1683&lt;1,"-",IF('Synthese chemins'!K1683&lt;2,IF(K$1=$Y1683,"-",IF(K$1=$AA1683,"-","Passeur")),IF(K$1=$Y1683,IF(K$1=AF1683,"-","Passeur"),"Passeur"))))),"-")</f>
        <v>-</v>
      </c>
      <c r="L1683" s="20" t="str">
        <f>IF($D1683="Non",IF($B1683&lt;3,"-",IF('Synthese chemins'!L1683&gt;2,"Passeur",IF('Synthese chemins'!L1683&lt;1,"-",IF('Synthese chemins'!L1683&lt;2,IF(L$1=$Y1683,"-",IF(L$1=$AA1683,"-","Passeur")),IF(L$1=$Y1683,IF(L$1=AG1683,"-","Passeur"),"Passeur"))))),"-")</f>
        <v>-</v>
      </c>
      <c r="M1683" s="20" t="str">
        <f>IF($D1683="Non",IF($B1683&lt;3,"-",IF('Synthese chemins'!M1683&gt;2,"Passeur",IF('Synthese chemins'!M1683&lt;1,"-",IF('Synthese chemins'!M1683&lt;2,IF(M$1=$Y1683,"-",IF(M$1=$AA1683,"-","Passeur")),IF(M$1=$Y1683,IF(M$1=AH1683,"-","Passeur"),"Passeur"))))),"-")</f>
        <v>-</v>
      </c>
      <c r="N1683" s="20" t="str">
        <f>IF($D1683="Non",IF($B1683&lt;3,"-",IF('Synthese chemins'!N1683&gt;2,"Passeur",IF('Synthese chemins'!N1683&lt;1,"-",IF('Synthese chemins'!N1683&lt;2,IF(N$1=$Y1683,"-",IF(N$1=$AA1683,"-","Passeur")),IF(N$1=$Y1683,IF(N$1=AI1683,"-","Passeur"),"Passeur"))))),"-")</f>
        <v>Passeur</v>
      </c>
      <c r="O1683" s="20" t="str">
        <f>IF($D1683="Non",IF($B1683&lt;3,"-",IF('Synthese chemins'!O1683&gt;2,"Passeur",IF('Synthese chemins'!O1683&lt;1,"-",IF('Synthese chemins'!O1683&lt;2,IF(O$1=$Y1683,"-",IF(O$1=$AA1683,"-","Passeur")),IF(O$1=$Y1683,IF(O$1=AJ1683,"-","Passeur"),"Passeur"))))),"-")</f>
        <v>-</v>
      </c>
      <c r="P1683" s="20" t="str">
        <f>IF($D1683="Non",IF($B1683&lt;3,"-",IF('Synthese chemins'!P1683&gt;2,"Passeur",IF('Synthese chemins'!P1683&lt;1,"-",IF('Synthese chemins'!P1683&lt;2,IF(P$1=$Y1683,"-",IF(P$1=$AA1683,"-","Passeur")),IF(P$1=$Y1683,IF(P$1=AK1683,"-","Passeur"),"Passeur"))))),"-")</f>
        <v>-</v>
      </c>
      <c r="Q1683" s="20" t="str">
        <f>IF($D1683="Non",IF($B1683&lt;3,"-",IF('Synthese chemins'!Q1683&gt;2,"Passeur",IF('Synthese chemins'!Q1683&lt;1,"-",IF('Synthese chemins'!Q1683&lt;2,IF(Q$1=$Y1683,"-",IF(Q$1=$AA1683,"-","Passeur")),IF(Q$1=$Y1683,IF(Q$1=AL1683,"-","Passeur"),"Passeur"))))),"-")</f>
        <v>-</v>
      </c>
      <c r="R1683" s="20" t="str">
        <f>IF($D1683="Non",IF($B1683&lt;3,"-",IF('Synthese chemins'!R1683&gt;2,"Passeur",IF('Synthese chemins'!R1683&lt;1,"-",IF('Synthese chemins'!R1683&lt;2,IF(R$1=$Y1683,"-",IF(R$1=$AA1683,"-","Passeur")),IF(R$1=$Y1683,IF(R$1=AM1683,"-","Passeur"),"Passeur"))))),"-")</f>
        <v>-</v>
      </c>
      <c r="S1683" s="20" t="str">
        <f>IF($D1683="Non",IF($B1683&lt;3,"-",IF('Synthese chemins'!S1683&gt;2,"Passeur",IF('Synthese chemins'!S1683&lt;1,"-",IF('Synthese chemins'!S1683&lt;2,IF(S$1=$Y1683,"-",IF(S$1=$AA1683,"-","Passeur")),IF(S$1=$Y1683,IF(S$1=AN1683,"-","Passeur"),"Passeur"))))),"-")</f>
        <v>-</v>
      </c>
      <c r="T1683" s="20" t="str">
        <f>IF($D1683="Non",IF($B1683&lt;3,"-",IF('Synthese chemins'!T1683&gt;2,"Passeur",IF('Synthese chemins'!T1683&lt;1,"-",IF('Synthese chemins'!T1683&lt;2,IF(T$1=$Y1683,"-",IF(T$1=$AA1683,"-","Passeur")),IF(T$1=$Y1683,IF(T$1=AO1683,"-","Passeur"),"Passeur"))))),"-")</f>
        <v>-</v>
      </c>
      <c r="U1683" s="20" t="str">
        <f>IF($D1683="Non",IF($B1683&lt;3,"-",IF('Synthese chemins'!U1683&gt;2,"Passeur",IF('Synthese chemins'!U1683&lt;1,"-",IF('Synthese chemins'!U1683&lt;2,IF(U$1=$Y1683,"-",IF(U$1=$AA1683,"-","Passeur")),IF(U$1=$Y1683,IF(U$1=AP1683,"-","Passeur"),"Passeur"))))),"-")</f>
        <v>-</v>
      </c>
      <c r="V1683" s="20" t="str">
        <f>IF($D1683="Non",IF($B1683&lt;3,"-",IF('Synthese chemins'!V1683&gt;2,"Passeur",IF('Synthese chemins'!V1683&lt;1,"-",IF('Synthese chemins'!V1683&lt;2,IF(V$1=$Y1683,"-",IF(V$1=$AA1683,"-","Passeur")),IF(V$1=$Y1683,IF(V$1=AQ1683,"-","Passeur"),"Passeur"))))),"-")</f>
        <v>-</v>
      </c>
      <c r="W1683" s="20" t="str">
        <f>IF($D1683="Non",IF($B1683&lt;3,"-",IF('Synthese chemins'!W1683&gt;2,"Passeur",IF('Synthese chemins'!W1683&lt;1,"-",IF('Synthese chemins'!W1683&lt;2,IF(W$1=$Y1683,"-",IF(W$1=$AA1683,"-","Passeur")),IF(W$1=$Y1683,IF(W$1=AR1683,"-","Passeur"),"Passeur"))))),"-")</f>
        <v>-</v>
      </c>
      <c r="X1683" s="20" t="str">
        <f>IF($D1683="Non",IF($B1683&lt;3,"-",IF('Synthese chemins'!X1683&gt;2,"Passeur",IF('Synthese chemins'!X1683&lt;1,"-",IF('Synthese chemins'!X1683&lt;2,IF(X$1=$Y1683,"-",IF(X$1=$AA1683,"-","Passeur")),IF(X$1=$Y1683,IF(X$1=AS1683,"-","Passeur"),"Passeur"))))),"-")</f>
        <v>-</v>
      </c>
      <c r="Y1683" s="33" t="str">
        <f>'Chemins de conversion les plus '!G1683</f>
        <v>SEA // Adwords Branding</v>
      </c>
      <c r="Z1683" s="20">
        <f t="shared" si="578"/>
        <v>2</v>
      </c>
      <c r="AA1683" s="33" t="str">
        <f>'Chemins de conversion les plus '!I1683</f>
        <v>SEA // Adwords Branding</v>
      </c>
      <c r="AB1683" s="5"/>
      <c r="AC1683" s="20">
        <f ca="1">'Synthese chemins'!Z1683</f>
        <v>5</v>
      </c>
      <c r="AD1683" s="19">
        <f>'Synthese chemins'!AA1683</f>
        <v>91.81</v>
      </c>
      <c r="AE1683" s="20">
        <f ca="1">'Synthese chemins'!AB1683</f>
        <v>1</v>
      </c>
      <c r="AF1683" s="19">
        <f>'Synthese chemins'!AC1683</f>
        <v>18.362000000000002</v>
      </c>
      <c r="AH1683" s="2" t="str">
        <f t="shared" si="579"/>
        <v>-</v>
      </c>
      <c r="AI1683" s="2">
        <f t="shared" ca="1" si="580"/>
        <v>5</v>
      </c>
      <c r="AJ1683" s="2" t="str">
        <f t="shared" si="581"/>
        <v>-</v>
      </c>
      <c r="AK1683" s="2" t="str">
        <f t="shared" si="582"/>
        <v>-</v>
      </c>
      <c r="AL1683" s="2" t="str">
        <f t="shared" si="583"/>
        <v>-</v>
      </c>
      <c r="AM1683" s="2" t="str">
        <f t="shared" si="584"/>
        <v>-</v>
      </c>
      <c r="AN1683" s="2" t="str">
        <f t="shared" si="585"/>
        <v>-</v>
      </c>
      <c r="AO1683" s="2" t="str">
        <f t="shared" si="586"/>
        <v>-</v>
      </c>
      <c r="AP1683" s="2" t="str">
        <f t="shared" si="587"/>
        <v>-</v>
      </c>
      <c r="AQ1683" s="2">
        <f t="shared" ca="1" si="588"/>
        <v>5</v>
      </c>
      <c r="AR1683" s="2" t="str">
        <f t="shared" si="589"/>
        <v>-</v>
      </c>
      <c r="AS1683" s="2" t="str">
        <f t="shared" si="590"/>
        <v>-</v>
      </c>
      <c r="AT1683" s="2" t="str">
        <f t="shared" si="591"/>
        <v>-</v>
      </c>
      <c r="AU1683" s="2" t="str">
        <f t="shared" si="592"/>
        <v>-</v>
      </c>
      <c r="AV1683" s="2" t="str">
        <f t="shared" si="593"/>
        <v>-</v>
      </c>
      <c r="AW1683" s="2" t="str">
        <f t="shared" si="594"/>
        <v>-</v>
      </c>
      <c r="AX1683" s="2" t="str">
        <f t="shared" si="595"/>
        <v>-</v>
      </c>
      <c r="AY1683" s="2" t="str">
        <f t="shared" si="574"/>
        <v>-</v>
      </c>
      <c r="AZ1683" s="2" t="str">
        <f t="shared" si="575"/>
        <v>-</v>
      </c>
      <c r="BA1683" s="2" t="str">
        <f t="shared" si="576"/>
        <v>-</v>
      </c>
    </row>
    <row r="1684" spans="1:53">
      <c r="A1684" s="2">
        <f t="shared" si="577"/>
        <v>1683</v>
      </c>
      <c r="B1684" s="2">
        <f>'Synthese chemins'!B1684</f>
        <v>5</v>
      </c>
      <c r="C1684" s="2">
        <f>'Synthese chemins'!C1684</f>
        <v>3</v>
      </c>
      <c r="D1684" s="2" t="str">
        <f>'Synthese chemins'!D1684</f>
        <v>Non</v>
      </c>
      <c r="E1684" s="20" t="str">
        <f>IF($D1684="Non",IF($B1684&lt;3,"-",IF('Synthese chemins'!E1684&gt;2,"Passeur",IF('Synthese chemins'!E1684&lt;1,"-",IF('Synthese chemins'!E1684&lt;2,IF(E$1=$Y1684,"-",IF(E$1=$AA1684,"-","Passeur")),IF(E$1=$Y1684,IF(E$1=Y1684,"-","Passeur"),"Passeur"))))),"-")</f>
        <v>-</v>
      </c>
      <c r="F1684" s="20" t="str">
        <f>IF($D1684="Non",IF($B1684&lt;3,"-",IF('Synthese chemins'!F1684&gt;2,"Passeur",IF('Synthese chemins'!F1684&lt;1,"-",IF('Synthese chemins'!F1684&lt;2,IF(F$1=$Y1684,"-",IF(F$1=$AA1684,"-","Passeur")),IF(F$1=$Y1684,IF(F$1=AA1684,"-","Passeur"),"Passeur"))))),"-")</f>
        <v>Passeur</v>
      </c>
      <c r="G1684" s="20" t="str">
        <f>IF($D1684="Non",IF($B1684&lt;3,"-",IF('Synthese chemins'!G1684&gt;2,"Passeur",IF('Synthese chemins'!G1684&lt;1,"-",IF('Synthese chemins'!G1684&lt;2,IF(G$1=$Y1684,"-",IF(G$1=$AA1684,"-","Passeur")),IF(G$1=$Y1684,IF(G$1=AB1684,"-","Passeur"),"Passeur"))))),"-")</f>
        <v>-</v>
      </c>
      <c r="H1684" s="20" t="str">
        <f>IF($D1684="Non",IF($B1684&lt;3,"-",IF('Synthese chemins'!H1684&gt;2,"Passeur",IF('Synthese chemins'!H1684&lt;1,"-",IF('Synthese chemins'!H1684&lt;2,IF(H$1=$Y1684,"-",IF(H$1=$AA1684,"-","Passeur")),IF(H$1=$Y1684,IF(H$1=AC1684,"-","Passeur"),"Passeur"))))),"-")</f>
        <v>-</v>
      </c>
      <c r="I1684" s="20" t="str">
        <f>IF($D1684="Non",IF($B1684&lt;3,"-",IF('Synthese chemins'!I1684&gt;2,"Passeur",IF('Synthese chemins'!I1684&lt;1,"-",IF('Synthese chemins'!I1684&lt;2,IF(I$1=$Y1684,"-",IF(I$1=$AA1684,"-","Passeur")),IF(I$1=$Y1684,IF(I$1=AD1684,"-","Passeur"),"Passeur"))))),"-")</f>
        <v>-</v>
      </c>
      <c r="J1684" s="20" t="str">
        <f>IF($D1684="Non",IF($B1684&lt;3,"-",IF('Synthese chemins'!J1684&gt;2,"Passeur",IF('Synthese chemins'!J1684&lt;1,"-",IF('Synthese chemins'!J1684&lt;2,IF(J$1=$Y1684,"-",IF(J$1=$AA1684,"-","Passeur")),IF(J$1=$Y1684,IF(J$1=AE1684,"-","Passeur"),"Passeur"))))),"-")</f>
        <v>-</v>
      </c>
      <c r="K1684" s="20" t="str">
        <f>IF($D1684="Non",IF($B1684&lt;3,"-",IF('Synthese chemins'!K1684&gt;2,"Passeur",IF('Synthese chemins'!K1684&lt;1,"-",IF('Synthese chemins'!K1684&lt;2,IF(K$1=$Y1684,"-",IF(K$1=$AA1684,"-","Passeur")),IF(K$1=$Y1684,IF(K$1=AF1684,"-","Passeur"),"Passeur"))))),"-")</f>
        <v>-</v>
      </c>
      <c r="L1684" s="20" t="str">
        <f>IF($D1684="Non",IF($B1684&lt;3,"-",IF('Synthese chemins'!L1684&gt;2,"Passeur",IF('Synthese chemins'!L1684&lt;1,"-",IF('Synthese chemins'!L1684&lt;2,IF(L$1=$Y1684,"-",IF(L$1=$AA1684,"-","Passeur")),IF(L$1=$Y1684,IF(L$1=AG1684,"-","Passeur"),"Passeur"))))),"-")</f>
        <v>-</v>
      </c>
      <c r="M1684" s="20" t="str">
        <f>IF($D1684="Non",IF($B1684&lt;3,"-",IF('Synthese chemins'!M1684&gt;2,"Passeur",IF('Synthese chemins'!M1684&lt;1,"-",IF('Synthese chemins'!M1684&lt;2,IF(M$1=$Y1684,"-",IF(M$1=$AA1684,"-","Passeur")),IF(M$1=$Y1684,IF(M$1=AH1684,"-","Passeur"),"Passeur"))))),"-")</f>
        <v>-</v>
      </c>
      <c r="N1684" s="20" t="str">
        <f ca="1">IF($D1684="Non",IF($B1684&lt;3,"-",IF('Synthese chemins'!N1684&gt;2,"Passeur",IF('Synthese chemins'!N1684&lt;1,"-",IF('Synthese chemins'!N1684&lt;2,IF(N$1=$Y1684,"-",IF(N$1=$AA1684,"-","Passeur")),IF(N$1=$Y1684,IF(N$1=AI1684,"-","Passeur"),"Passeur"))))),"-")</f>
        <v>Passeur</v>
      </c>
      <c r="O1684" s="20" t="str">
        <f>IF($D1684="Non",IF($B1684&lt;3,"-",IF('Synthese chemins'!O1684&gt;2,"Passeur",IF('Synthese chemins'!O1684&lt;1,"-",IF('Synthese chemins'!O1684&lt;2,IF(O$1=$Y1684,"-",IF(O$1=$AA1684,"-","Passeur")),IF(O$1=$Y1684,IF(O$1=AJ1684,"-","Passeur"),"Passeur"))))),"-")</f>
        <v>-</v>
      </c>
      <c r="P1684" s="20" t="str">
        <f>IF($D1684="Non",IF($B1684&lt;3,"-",IF('Synthese chemins'!P1684&gt;2,"Passeur",IF('Synthese chemins'!P1684&lt;1,"-",IF('Synthese chemins'!P1684&lt;2,IF(P$1=$Y1684,"-",IF(P$1=$AA1684,"-","Passeur")),IF(P$1=$Y1684,IF(P$1=AK1684,"-","Passeur"),"Passeur"))))),"-")</f>
        <v>-</v>
      </c>
      <c r="Q1684" s="20" t="str">
        <f>IF($D1684="Non",IF($B1684&lt;3,"-",IF('Synthese chemins'!Q1684&gt;2,"Passeur",IF('Synthese chemins'!Q1684&lt;1,"-",IF('Synthese chemins'!Q1684&lt;2,IF(Q$1=$Y1684,"-",IF(Q$1=$AA1684,"-","Passeur")),IF(Q$1=$Y1684,IF(Q$1=AL1684,"-","Passeur"),"Passeur"))))),"-")</f>
        <v>-</v>
      </c>
      <c r="R1684" s="20" t="str">
        <f>IF($D1684="Non",IF($B1684&lt;3,"-",IF('Synthese chemins'!R1684&gt;2,"Passeur",IF('Synthese chemins'!R1684&lt;1,"-",IF('Synthese chemins'!R1684&lt;2,IF(R$1=$Y1684,"-",IF(R$1=$AA1684,"-","Passeur")),IF(R$1=$Y1684,IF(R$1=AM1684,"-","Passeur"),"Passeur"))))),"-")</f>
        <v>Passeur</v>
      </c>
      <c r="S1684" s="20" t="str">
        <f>IF($D1684="Non",IF($B1684&lt;3,"-",IF('Synthese chemins'!S1684&gt;2,"Passeur",IF('Synthese chemins'!S1684&lt;1,"-",IF('Synthese chemins'!S1684&lt;2,IF(S$1=$Y1684,"-",IF(S$1=$AA1684,"-","Passeur")),IF(S$1=$Y1684,IF(S$1=AN1684,"-","Passeur"),"Passeur"))))),"-")</f>
        <v>-</v>
      </c>
      <c r="T1684" s="20" t="str">
        <f>IF($D1684="Non",IF($B1684&lt;3,"-",IF('Synthese chemins'!T1684&gt;2,"Passeur",IF('Synthese chemins'!T1684&lt;1,"-",IF('Synthese chemins'!T1684&lt;2,IF(T$1=$Y1684,"-",IF(T$1=$AA1684,"-","Passeur")),IF(T$1=$Y1684,IF(T$1=AO1684,"-","Passeur"),"Passeur"))))),"-")</f>
        <v>-</v>
      </c>
      <c r="U1684" s="20" t="str">
        <f>IF($D1684="Non",IF($B1684&lt;3,"-",IF('Synthese chemins'!U1684&gt;2,"Passeur",IF('Synthese chemins'!U1684&lt;1,"-",IF('Synthese chemins'!U1684&lt;2,IF(U$1=$Y1684,"-",IF(U$1=$AA1684,"-","Passeur")),IF(U$1=$Y1684,IF(U$1=AP1684,"-","Passeur"),"Passeur"))))),"-")</f>
        <v>-</v>
      </c>
      <c r="V1684" s="20" t="str">
        <f>IF($D1684="Non",IF($B1684&lt;3,"-",IF('Synthese chemins'!V1684&gt;2,"Passeur",IF('Synthese chemins'!V1684&lt;1,"-",IF('Synthese chemins'!V1684&lt;2,IF(V$1=$Y1684,"-",IF(V$1=$AA1684,"-","Passeur")),IF(V$1=$Y1684,IF(V$1=AQ1684,"-","Passeur"),"Passeur"))))),"-")</f>
        <v>-</v>
      </c>
      <c r="W1684" s="20" t="str">
        <f>IF($D1684="Non",IF($B1684&lt;3,"-",IF('Synthese chemins'!W1684&gt;2,"Passeur",IF('Synthese chemins'!W1684&lt;1,"-",IF('Synthese chemins'!W1684&lt;2,IF(W$1=$Y1684,"-",IF(W$1=$AA1684,"-","Passeur")),IF(W$1=$Y1684,IF(W$1=AR1684,"-","Passeur"),"Passeur"))))),"-")</f>
        <v>-</v>
      </c>
      <c r="X1684" s="20" t="str">
        <f>IF($D1684="Non",IF($B1684&lt;3,"-",IF('Synthese chemins'!X1684&gt;2,"Passeur",IF('Synthese chemins'!X1684&lt;1,"-",IF('Synthese chemins'!X1684&lt;2,IF(X$1=$Y1684,"-",IF(X$1=$AA1684,"-","Passeur")),IF(X$1=$Y1684,IF(X$1=AS1684,"-","Passeur"),"Passeur"))))),"-")</f>
        <v>-</v>
      </c>
      <c r="Y1684" s="33" t="str">
        <f>'Chemins de conversion les plus '!G1684</f>
        <v>SEA // Adwords Branding</v>
      </c>
      <c r="Z1684" s="20">
        <f t="shared" ca="1" si="578"/>
        <v>3</v>
      </c>
      <c r="AA1684" s="33" t="str">
        <f>'Chemins de conversion les plus '!I1684</f>
        <v>SEA // Adwords Branding</v>
      </c>
      <c r="AB1684" s="5"/>
      <c r="AC1684" s="20">
        <f ca="1">'Synthese chemins'!Z1684</f>
        <v>5</v>
      </c>
      <c r="AD1684" s="19">
        <f>'Synthese chemins'!AA1684</f>
        <v>91.36</v>
      </c>
      <c r="AE1684" s="20">
        <f ca="1">'Synthese chemins'!AB1684</f>
        <v>1</v>
      </c>
      <c r="AF1684" s="19">
        <f>'Synthese chemins'!AC1684</f>
        <v>18.271999999999998</v>
      </c>
      <c r="AH1684" s="2" t="str">
        <f t="shared" si="579"/>
        <v>-</v>
      </c>
      <c r="AI1684" s="2">
        <f t="shared" ca="1" si="580"/>
        <v>5</v>
      </c>
      <c r="AJ1684" s="2" t="str">
        <f t="shared" si="581"/>
        <v>-</v>
      </c>
      <c r="AK1684" s="2" t="str">
        <f t="shared" si="582"/>
        <v>-</v>
      </c>
      <c r="AL1684" s="2" t="str">
        <f t="shared" si="583"/>
        <v>-</v>
      </c>
      <c r="AM1684" s="2" t="str">
        <f t="shared" si="584"/>
        <v>-</v>
      </c>
      <c r="AN1684" s="2" t="str">
        <f t="shared" si="585"/>
        <v>-</v>
      </c>
      <c r="AO1684" s="2" t="str">
        <f t="shared" si="586"/>
        <v>-</v>
      </c>
      <c r="AP1684" s="2" t="str">
        <f t="shared" si="587"/>
        <v>-</v>
      </c>
      <c r="AQ1684" s="2">
        <f t="shared" ca="1" si="588"/>
        <v>5</v>
      </c>
      <c r="AR1684" s="2" t="str">
        <f t="shared" si="589"/>
        <v>-</v>
      </c>
      <c r="AS1684" s="2" t="str">
        <f t="shared" si="590"/>
        <v>-</v>
      </c>
      <c r="AT1684" s="2" t="str">
        <f t="shared" si="591"/>
        <v>-</v>
      </c>
      <c r="AU1684" s="2">
        <f t="shared" ca="1" si="592"/>
        <v>5</v>
      </c>
      <c r="AV1684" s="2" t="str">
        <f t="shared" si="593"/>
        <v>-</v>
      </c>
      <c r="AW1684" s="2" t="str">
        <f t="shared" si="594"/>
        <v>-</v>
      </c>
      <c r="AX1684" s="2" t="str">
        <f t="shared" si="595"/>
        <v>-</v>
      </c>
      <c r="AY1684" s="2" t="str">
        <f t="shared" si="574"/>
        <v>-</v>
      </c>
      <c r="AZ1684" s="2" t="str">
        <f t="shared" si="575"/>
        <v>-</v>
      </c>
      <c r="BA1684" s="2" t="str">
        <f t="shared" si="576"/>
        <v>-</v>
      </c>
    </row>
    <row r="1685" spans="1:53">
      <c r="A1685" s="2">
        <f t="shared" si="577"/>
        <v>1684</v>
      </c>
      <c r="B1685" s="2">
        <f>'Synthese chemins'!B1685</f>
        <v>5</v>
      </c>
      <c r="C1685" s="2">
        <f>'Synthese chemins'!C1685</f>
        <v>2</v>
      </c>
      <c r="D1685" s="2" t="str">
        <f>'Synthese chemins'!D1685</f>
        <v>Non</v>
      </c>
      <c r="E1685" s="20" t="str">
        <f>IF($D1685="Non",IF($B1685&lt;3,"-",IF('Synthese chemins'!E1685&gt;2,"Passeur",IF('Synthese chemins'!E1685&lt;1,"-",IF('Synthese chemins'!E1685&lt;2,IF(E$1=$Y1685,"-",IF(E$1=$AA1685,"-","Passeur")),IF(E$1=$Y1685,IF(E$1=Y1685,"-","Passeur"),"Passeur"))))),"-")</f>
        <v>-</v>
      </c>
      <c r="F1685" s="20" t="str">
        <f>IF($D1685="Non",IF($B1685&lt;3,"-",IF('Synthese chemins'!F1685&gt;2,"Passeur",IF('Synthese chemins'!F1685&lt;1,"-",IF('Synthese chemins'!F1685&lt;2,IF(F$1=$Y1685,"-",IF(F$1=$AA1685,"-","Passeur")),IF(F$1=$Y1685,IF(F$1=AA1685,"-","Passeur"),"Passeur"))))),"-")</f>
        <v>-</v>
      </c>
      <c r="G1685" s="20" t="str">
        <f>IF($D1685="Non",IF($B1685&lt;3,"-",IF('Synthese chemins'!G1685&gt;2,"Passeur",IF('Synthese chemins'!G1685&lt;1,"-",IF('Synthese chemins'!G1685&lt;2,IF(G$1=$Y1685,"-",IF(G$1=$AA1685,"-","Passeur")),IF(G$1=$Y1685,IF(G$1=AB1685,"-","Passeur"),"Passeur"))))),"-")</f>
        <v>-</v>
      </c>
      <c r="H1685" s="20" t="str">
        <f>IF($D1685="Non",IF($B1685&lt;3,"-",IF('Synthese chemins'!H1685&gt;2,"Passeur",IF('Synthese chemins'!H1685&lt;1,"-",IF('Synthese chemins'!H1685&lt;2,IF(H$1=$Y1685,"-",IF(H$1=$AA1685,"-","Passeur")),IF(H$1=$Y1685,IF(H$1=AC1685,"-","Passeur"),"Passeur"))))),"-")</f>
        <v>-</v>
      </c>
      <c r="I1685" s="20" t="str">
        <f>IF($D1685="Non",IF($B1685&lt;3,"-",IF('Synthese chemins'!I1685&gt;2,"Passeur",IF('Synthese chemins'!I1685&lt;1,"-",IF('Synthese chemins'!I1685&lt;2,IF(I$1=$Y1685,"-",IF(I$1=$AA1685,"-","Passeur")),IF(I$1=$Y1685,IF(I$1=AD1685,"-","Passeur"),"Passeur"))))),"-")</f>
        <v>-</v>
      </c>
      <c r="J1685" s="20" t="str">
        <f>IF($D1685="Non",IF($B1685&lt;3,"-",IF('Synthese chemins'!J1685&gt;2,"Passeur",IF('Synthese chemins'!J1685&lt;1,"-",IF('Synthese chemins'!J1685&lt;2,IF(J$1=$Y1685,"-",IF(J$1=$AA1685,"-","Passeur")),IF(J$1=$Y1685,IF(J$1=AE1685,"-","Passeur"),"Passeur"))))),"-")</f>
        <v>-</v>
      </c>
      <c r="K1685" s="20" t="str">
        <f>IF($D1685="Non",IF($B1685&lt;3,"-",IF('Synthese chemins'!K1685&gt;2,"Passeur",IF('Synthese chemins'!K1685&lt;1,"-",IF('Synthese chemins'!K1685&lt;2,IF(K$1=$Y1685,"-",IF(K$1=$AA1685,"-","Passeur")),IF(K$1=$Y1685,IF(K$1=AF1685,"-","Passeur"),"Passeur"))))),"-")</f>
        <v>-</v>
      </c>
      <c r="L1685" s="20" t="str">
        <f>IF($D1685="Non",IF($B1685&lt;3,"-",IF('Synthese chemins'!L1685&gt;2,"Passeur",IF('Synthese chemins'!L1685&lt;1,"-",IF('Synthese chemins'!L1685&lt;2,IF(L$1=$Y1685,"-",IF(L$1=$AA1685,"-","Passeur")),IF(L$1=$Y1685,IF(L$1=AG1685,"-","Passeur"),"Passeur"))))),"-")</f>
        <v>-</v>
      </c>
      <c r="M1685" s="20" t="str">
        <f>IF($D1685="Non",IF($B1685&lt;3,"-",IF('Synthese chemins'!M1685&gt;2,"Passeur",IF('Synthese chemins'!M1685&lt;1,"-",IF('Synthese chemins'!M1685&lt;2,IF(M$1=$Y1685,"-",IF(M$1=$AA1685,"-","Passeur")),IF(M$1=$Y1685,IF(M$1=AH1685,"-","Passeur"),"Passeur"))))),"-")</f>
        <v>-</v>
      </c>
      <c r="N1685" s="20" t="str">
        <f>IF($D1685="Non",IF($B1685&lt;3,"-",IF('Synthese chemins'!N1685&gt;2,"Passeur",IF('Synthese chemins'!N1685&lt;1,"-",IF('Synthese chemins'!N1685&lt;2,IF(N$1=$Y1685,"-",IF(N$1=$AA1685,"-","Passeur")),IF(N$1=$Y1685,IF(N$1=AI1685,"-","Passeur"),"Passeur"))))),"-")</f>
        <v>Passeur</v>
      </c>
      <c r="O1685" s="20" t="str">
        <f>IF($D1685="Non",IF($B1685&lt;3,"-",IF('Synthese chemins'!O1685&gt;2,"Passeur",IF('Synthese chemins'!O1685&lt;1,"-",IF('Synthese chemins'!O1685&lt;2,IF(O$1=$Y1685,"-",IF(O$1=$AA1685,"-","Passeur")),IF(O$1=$Y1685,IF(O$1=AJ1685,"-","Passeur"),"Passeur"))))),"-")</f>
        <v>-</v>
      </c>
      <c r="P1685" s="20" t="str">
        <f>IF($D1685="Non",IF($B1685&lt;3,"-",IF('Synthese chemins'!P1685&gt;2,"Passeur",IF('Synthese chemins'!P1685&lt;1,"-",IF('Synthese chemins'!P1685&lt;2,IF(P$1=$Y1685,"-",IF(P$1=$AA1685,"-","Passeur")),IF(P$1=$Y1685,IF(P$1=AK1685,"-","Passeur"),"Passeur"))))),"-")</f>
        <v>-</v>
      </c>
      <c r="Q1685" s="20" t="str">
        <f>IF($D1685="Non",IF($B1685&lt;3,"-",IF('Synthese chemins'!Q1685&gt;2,"Passeur",IF('Synthese chemins'!Q1685&lt;1,"-",IF('Synthese chemins'!Q1685&lt;2,IF(Q$1=$Y1685,"-",IF(Q$1=$AA1685,"-","Passeur")),IF(Q$1=$Y1685,IF(Q$1=AL1685,"-","Passeur"),"Passeur"))))),"-")</f>
        <v>-</v>
      </c>
      <c r="R1685" s="20" t="str">
        <f>IF($D1685="Non",IF($B1685&lt;3,"-",IF('Synthese chemins'!R1685&gt;2,"Passeur",IF('Synthese chemins'!R1685&lt;1,"-",IF('Synthese chemins'!R1685&lt;2,IF(R$1=$Y1685,"-",IF(R$1=$AA1685,"-","Passeur")),IF(R$1=$Y1685,IF(R$1=AM1685,"-","Passeur"),"Passeur"))))),"-")</f>
        <v>Passeur</v>
      </c>
      <c r="S1685" s="20" t="str">
        <f>IF($D1685="Non",IF($B1685&lt;3,"-",IF('Synthese chemins'!S1685&gt;2,"Passeur",IF('Synthese chemins'!S1685&lt;1,"-",IF('Synthese chemins'!S1685&lt;2,IF(S$1=$Y1685,"-",IF(S$1=$AA1685,"-","Passeur")),IF(S$1=$Y1685,IF(S$1=AN1685,"-","Passeur"),"Passeur"))))),"-")</f>
        <v>-</v>
      </c>
      <c r="T1685" s="20" t="str">
        <f>IF($D1685="Non",IF($B1685&lt;3,"-",IF('Synthese chemins'!T1685&gt;2,"Passeur",IF('Synthese chemins'!T1685&lt;1,"-",IF('Synthese chemins'!T1685&lt;2,IF(T$1=$Y1685,"-",IF(T$1=$AA1685,"-","Passeur")),IF(T$1=$Y1685,IF(T$1=AO1685,"-","Passeur"),"Passeur"))))),"-")</f>
        <v>-</v>
      </c>
      <c r="U1685" s="20" t="str">
        <f>IF($D1685="Non",IF($B1685&lt;3,"-",IF('Synthese chemins'!U1685&gt;2,"Passeur",IF('Synthese chemins'!U1685&lt;1,"-",IF('Synthese chemins'!U1685&lt;2,IF(U$1=$Y1685,"-",IF(U$1=$AA1685,"-","Passeur")),IF(U$1=$Y1685,IF(U$1=AP1685,"-","Passeur"),"Passeur"))))),"-")</f>
        <v>-</v>
      </c>
      <c r="V1685" s="20" t="str">
        <f>IF($D1685="Non",IF($B1685&lt;3,"-",IF('Synthese chemins'!V1685&gt;2,"Passeur",IF('Synthese chemins'!V1685&lt;1,"-",IF('Synthese chemins'!V1685&lt;2,IF(V$1=$Y1685,"-",IF(V$1=$AA1685,"-","Passeur")),IF(V$1=$Y1685,IF(V$1=AQ1685,"-","Passeur"),"Passeur"))))),"-")</f>
        <v>-</v>
      </c>
      <c r="W1685" s="20" t="str">
        <f>IF($D1685="Non",IF($B1685&lt;3,"-",IF('Synthese chemins'!W1685&gt;2,"Passeur",IF('Synthese chemins'!W1685&lt;1,"-",IF('Synthese chemins'!W1685&lt;2,IF(W$1=$Y1685,"-",IF(W$1=$AA1685,"-","Passeur")),IF(W$1=$Y1685,IF(W$1=AR1685,"-","Passeur"),"Passeur"))))),"-")</f>
        <v>-</v>
      </c>
      <c r="X1685" s="20" t="str">
        <f>IF($D1685="Non",IF($B1685&lt;3,"-",IF('Synthese chemins'!X1685&gt;2,"Passeur",IF('Synthese chemins'!X1685&lt;1,"-",IF('Synthese chemins'!X1685&lt;2,IF(X$1=$Y1685,"-",IF(X$1=$AA1685,"-","Passeur")),IF(X$1=$Y1685,IF(X$1=AS1685,"-","Passeur"),"Passeur"))))),"-")</f>
        <v>-</v>
      </c>
      <c r="Y1685" s="33" t="str">
        <f>'Chemins de conversion les plus '!G1685</f>
        <v>SEA // Adwords Branding</v>
      </c>
      <c r="Z1685" s="20">
        <f t="shared" si="578"/>
        <v>2</v>
      </c>
      <c r="AA1685" s="33" t="str">
        <f>'Chemins de conversion les plus '!I1685</f>
        <v>SEA // Adwords Branding</v>
      </c>
      <c r="AB1685" s="5"/>
      <c r="AC1685" s="20">
        <f ca="1">'Synthese chemins'!Z1685</f>
        <v>5</v>
      </c>
      <c r="AD1685" s="19">
        <f>'Synthese chemins'!AA1685</f>
        <v>77.040000000000006</v>
      </c>
      <c r="AE1685" s="20">
        <f ca="1">'Synthese chemins'!AB1685</f>
        <v>1</v>
      </c>
      <c r="AF1685" s="19">
        <f>'Synthese chemins'!AC1685</f>
        <v>15.408000000000001</v>
      </c>
      <c r="AH1685" s="2" t="str">
        <f t="shared" si="579"/>
        <v>-</v>
      </c>
      <c r="AI1685" s="2" t="str">
        <f t="shared" si="580"/>
        <v>-</v>
      </c>
      <c r="AJ1685" s="2" t="str">
        <f t="shared" si="581"/>
        <v>-</v>
      </c>
      <c r="AK1685" s="2" t="str">
        <f t="shared" si="582"/>
        <v>-</v>
      </c>
      <c r="AL1685" s="2" t="str">
        <f t="shared" si="583"/>
        <v>-</v>
      </c>
      <c r="AM1685" s="2" t="str">
        <f t="shared" si="584"/>
        <v>-</v>
      </c>
      <c r="AN1685" s="2" t="str">
        <f t="shared" si="585"/>
        <v>-</v>
      </c>
      <c r="AO1685" s="2" t="str">
        <f t="shared" si="586"/>
        <v>-</v>
      </c>
      <c r="AP1685" s="2" t="str">
        <f t="shared" si="587"/>
        <v>-</v>
      </c>
      <c r="AQ1685" s="2">
        <f t="shared" ca="1" si="588"/>
        <v>5</v>
      </c>
      <c r="AR1685" s="2" t="str">
        <f t="shared" si="589"/>
        <v>-</v>
      </c>
      <c r="AS1685" s="2" t="str">
        <f t="shared" si="590"/>
        <v>-</v>
      </c>
      <c r="AT1685" s="2" t="str">
        <f t="shared" si="591"/>
        <v>-</v>
      </c>
      <c r="AU1685" s="2">
        <f t="shared" ca="1" si="592"/>
        <v>5</v>
      </c>
      <c r="AV1685" s="2" t="str">
        <f t="shared" si="593"/>
        <v>-</v>
      </c>
      <c r="AW1685" s="2" t="str">
        <f t="shared" si="594"/>
        <v>-</v>
      </c>
      <c r="AX1685" s="2" t="str">
        <f t="shared" si="595"/>
        <v>-</v>
      </c>
      <c r="AY1685" s="2" t="str">
        <f t="shared" si="574"/>
        <v>-</v>
      </c>
      <c r="AZ1685" s="2" t="str">
        <f t="shared" si="575"/>
        <v>-</v>
      </c>
      <c r="BA1685" s="2" t="str">
        <f t="shared" si="576"/>
        <v>-</v>
      </c>
    </row>
    <row r="1686" spans="1:53">
      <c r="A1686" s="2">
        <f t="shared" si="577"/>
        <v>1685</v>
      </c>
      <c r="B1686" s="2">
        <f>'Synthese chemins'!B1686</f>
        <v>5</v>
      </c>
      <c r="C1686" s="2">
        <f>'Synthese chemins'!C1686</f>
        <v>2</v>
      </c>
      <c r="D1686" s="2" t="str">
        <f>'Synthese chemins'!D1686</f>
        <v>Non</v>
      </c>
      <c r="E1686" s="20" t="str">
        <f>IF($D1686="Non",IF($B1686&lt;3,"-",IF('Synthese chemins'!E1686&gt;2,"Passeur",IF('Synthese chemins'!E1686&lt;1,"-",IF('Synthese chemins'!E1686&lt;2,IF(E$1=$Y1686,"-",IF(E$1=$AA1686,"-","Passeur")),IF(E$1=$Y1686,IF(E$1=Y1686,"-","Passeur"),"Passeur"))))),"-")</f>
        <v>-</v>
      </c>
      <c r="F1686" s="20" t="str">
        <f>IF($D1686="Non",IF($B1686&lt;3,"-",IF('Synthese chemins'!F1686&gt;2,"Passeur",IF('Synthese chemins'!F1686&lt;1,"-",IF('Synthese chemins'!F1686&lt;2,IF(F$1=$Y1686,"-",IF(F$1=$AA1686,"-","Passeur")),IF(F$1=$Y1686,IF(F$1=AA1686,"-","Passeur"),"Passeur"))))),"-")</f>
        <v>Passeur</v>
      </c>
      <c r="G1686" s="20" t="str">
        <f>IF($D1686="Non",IF($B1686&lt;3,"-",IF('Synthese chemins'!G1686&gt;2,"Passeur",IF('Synthese chemins'!G1686&lt;1,"-",IF('Synthese chemins'!G1686&lt;2,IF(G$1=$Y1686,"-",IF(G$1=$AA1686,"-","Passeur")),IF(G$1=$Y1686,IF(G$1=AB1686,"-","Passeur"),"Passeur"))))),"-")</f>
        <v>-</v>
      </c>
      <c r="H1686" s="20" t="str">
        <f>IF($D1686="Non",IF($B1686&lt;3,"-",IF('Synthese chemins'!H1686&gt;2,"Passeur",IF('Synthese chemins'!H1686&lt;1,"-",IF('Synthese chemins'!H1686&lt;2,IF(H$1=$Y1686,"-",IF(H$1=$AA1686,"-","Passeur")),IF(H$1=$Y1686,IF(H$1=AC1686,"-","Passeur"),"Passeur"))))),"-")</f>
        <v>-</v>
      </c>
      <c r="I1686" s="20" t="str">
        <f>IF($D1686="Non",IF($B1686&lt;3,"-",IF('Synthese chemins'!I1686&gt;2,"Passeur",IF('Synthese chemins'!I1686&lt;1,"-",IF('Synthese chemins'!I1686&lt;2,IF(I$1=$Y1686,"-",IF(I$1=$AA1686,"-","Passeur")),IF(I$1=$Y1686,IF(I$1=AD1686,"-","Passeur"),"Passeur"))))),"-")</f>
        <v>-</v>
      </c>
      <c r="J1686" s="20" t="str">
        <f>IF($D1686="Non",IF($B1686&lt;3,"-",IF('Synthese chemins'!J1686&gt;2,"Passeur",IF('Synthese chemins'!J1686&lt;1,"-",IF('Synthese chemins'!J1686&lt;2,IF(J$1=$Y1686,"-",IF(J$1=$AA1686,"-","Passeur")),IF(J$1=$Y1686,IF(J$1=AE1686,"-","Passeur"),"Passeur"))))),"-")</f>
        <v>-</v>
      </c>
      <c r="K1686" s="20" t="str">
        <f>IF($D1686="Non",IF($B1686&lt;3,"-",IF('Synthese chemins'!K1686&gt;2,"Passeur",IF('Synthese chemins'!K1686&lt;1,"-",IF('Synthese chemins'!K1686&lt;2,IF(K$1=$Y1686,"-",IF(K$1=$AA1686,"-","Passeur")),IF(K$1=$Y1686,IF(K$1=AF1686,"-","Passeur"),"Passeur"))))),"-")</f>
        <v>-</v>
      </c>
      <c r="L1686" s="20" t="str">
        <f>IF($D1686="Non",IF($B1686&lt;3,"-",IF('Synthese chemins'!L1686&gt;2,"Passeur",IF('Synthese chemins'!L1686&lt;1,"-",IF('Synthese chemins'!L1686&lt;2,IF(L$1=$Y1686,"-",IF(L$1=$AA1686,"-","Passeur")),IF(L$1=$Y1686,IF(L$1=AG1686,"-","Passeur"),"Passeur"))))),"-")</f>
        <v>-</v>
      </c>
      <c r="M1686" s="20" t="str">
        <f>IF($D1686="Non",IF($B1686&lt;3,"-",IF('Synthese chemins'!M1686&gt;2,"Passeur",IF('Synthese chemins'!M1686&lt;1,"-",IF('Synthese chemins'!M1686&lt;2,IF(M$1=$Y1686,"-",IF(M$1=$AA1686,"-","Passeur")),IF(M$1=$Y1686,IF(M$1=AH1686,"-","Passeur"),"Passeur"))))),"-")</f>
        <v>-</v>
      </c>
      <c r="N1686" s="20" t="str">
        <f>IF($D1686="Non",IF($B1686&lt;3,"-",IF('Synthese chemins'!N1686&gt;2,"Passeur",IF('Synthese chemins'!N1686&lt;1,"-",IF('Synthese chemins'!N1686&lt;2,IF(N$1=$Y1686,"-",IF(N$1=$AA1686,"-","Passeur")),IF(N$1=$Y1686,IF(N$1=AI1686,"-","Passeur"),"Passeur"))))),"-")</f>
        <v>Passeur</v>
      </c>
      <c r="O1686" s="20" t="str">
        <f>IF($D1686="Non",IF($B1686&lt;3,"-",IF('Synthese chemins'!O1686&gt;2,"Passeur",IF('Synthese chemins'!O1686&lt;1,"-",IF('Synthese chemins'!O1686&lt;2,IF(O$1=$Y1686,"-",IF(O$1=$AA1686,"-","Passeur")),IF(O$1=$Y1686,IF(O$1=AJ1686,"-","Passeur"),"Passeur"))))),"-")</f>
        <v>-</v>
      </c>
      <c r="P1686" s="20" t="str">
        <f>IF($D1686="Non",IF($B1686&lt;3,"-",IF('Synthese chemins'!P1686&gt;2,"Passeur",IF('Synthese chemins'!P1686&lt;1,"-",IF('Synthese chemins'!P1686&lt;2,IF(P$1=$Y1686,"-",IF(P$1=$AA1686,"-","Passeur")),IF(P$1=$Y1686,IF(P$1=AK1686,"-","Passeur"),"Passeur"))))),"-")</f>
        <v>-</v>
      </c>
      <c r="Q1686" s="20" t="str">
        <f>IF($D1686="Non",IF($B1686&lt;3,"-",IF('Synthese chemins'!Q1686&gt;2,"Passeur",IF('Synthese chemins'!Q1686&lt;1,"-",IF('Synthese chemins'!Q1686&lt;2,IF(Q$1=$Y1686,"-",IF(Q$1=$AA1686,"-","Passeur")),IF(Q$1=$Y1686,IF(Q$1=AL1686,"-","Passeur"),"Passeur"))))),"-")</f>
        <v>-</v>
      </c>
      <c r="R1686" s="20" t="str">
        <f>IF($D1686="Non",IF($B1686&lt;3,"-",IF('Synthese chemins'!R1686&gt;2,"Passeur",IF('Synthese chemins'!R1686&lt;1,"-",IF('Synthese chemins'!R1686&lt;2,IF(R$1=$Y1686,"-",IF(R$1=$AA1686,"-","Passeur")),IF(R$1=$Y1686,IF(R$1=AM1686,"-","Passeur"),"Passeur"))))),"-")</f>
        <v>-</v>
      </c>
      <c r="S1686" s="20" t="str">
        <f>IF($D1686="Non",IF($B1686&lt;3,"-",IF('Synthese chemins'!S1686&gt;2,"Passeur",IF('Synthese chemins'!S1686&lt;1,"-",IF('Synthese chemins'!S1686&lt;2,IF(S$1=$Y1686,"-",IF(S$1=$AA1686,"-","Passeur")),IF(S$1=$Y1686,IF(S$1=AN1686,"-","Passeur"),"Passeur"))))),"-")</f>
        <v>-</v>
      </c>
      <c r="T1686" s="20" t="str">
        <f>IF($D1686="Non",IF($B1686&lt;3,"-",IF('Synthese chemins'!T1686&gt;2,"Passeur",IF('Synthese chemins'!T1686&lt;1,"-",IF('Synthese chemins'!T1686&lt;2,IF(T$1=$Y1686,"-",IF(T$1=$AA1686,"-","Passeur")),IF(T$1=$Y1686,IF(T$1=AO1686,"-","Passeur"),"Passeur"))))),"-")</f>
        <v>-</v>
      </c>
      <c r="U1686" s="20" t="str">
        <f>IF($D1686="Non",IF($B1686&lt;3,"-",IF('Synthese chemins'!U1686&gt;2,"Passeur",IF('Synthese chemins'!U1686&lt;1,"-",IF('Synthese chemins'!U1686&lt;2,IF(U$1=$Y1686,"-",IF(U$1=$AA1686,"-","Passeur")),IF(U$1=$Y1686,IF(U$1=AP1686,"-","Passeur"),"Passeur"))))),"-")</f>
        <v>-</v>
      </c>
      <c r="V1686" s="20" t="str">
        <f>IF($D1686="Non",IF($B1686&lt;3,"-",IF('Synthese chemins'!V1686&gt;2,"Passeur",IF('Synthese chemins'!V1686&lt;1,"-",IF('Synthese chemins'!V1686&lt;2,IF(V$1=$Y1686,"-",IF(V$1=$AA1686,"-","Passeur")),IF(V$1=$Y1686,IF(V$1=AQ1686,"-","Passeur"),"Passeur"))))),"-")</f>
        <v>-</v>
      </c>
      <c r="W1686" s="20" t="str">
        <f>IF($D1686="Non",IF($B1686&lt;3,"-",IF('Synthese chemins'!W1686&gt;2,"Passeur",IF('Synthese chemins'!W1686&lt;1,"-",IF('Synthese chemins'!W1686&lt;2,IF(W$1=$Y1686,"-",IF(W$1=$AA1686,"-","Passeur")),IF(W$1=$Y1686,IF(W$1=AR1686,"-","Passeur"),"Passeur"))))),"-")</f>
        <v>-</v>
      </c>
      <c r="X1686" s="20" t="str">
        <f>IF($D1686="Non",IF($B1686&lt;3,"-",IF('Synthese chemins'!X1686&gt;2,"Passeur",IF('Synthese chemins'!X1686&lt;1,"-",IF('Synthese chemins'!X1686&lt;2,IF(X$1=$Y1686,"-",IF(X$1=$AA1686,"-","Passeur")),IF(X$1=$Y1686,IF(X$1=AS1686,"-","Passeur"),"Passeur"))))),"-")</f>
        <v>-</v>
      </c>
      <c r="Y1686" s="33" t="str">
        <f>'Chemins de conversion les plus '!G1686</f>
        <v>SEA // Adwords Branding</v>
      </c>
      <c r="Z1686" s="20">
        <f t="shared" si="578"/>
        <v>2</v>
      </c>
      <c r="AA1686" s="33" t="str">
        <f>'Chemins de conversion les plus '!I1686</f>
        <v>SEA // Adwords Branding</v>
      </c>
      <c r="AB1686" s="5"/>
      <c r="AC1686" s="20">
        <f ca="1">'Synthese chemins'!Z1686</f>
        <v>5</v>
      </c>
      <c r="AD1686" s="19">
        <f>'Synthese chemins'!AA1686</f>
        <v>0</v>
      </c>
      <c r="AE1686" s="20">
        <f ca="1">'Synthese chemins'!AB1686</f>
        <v>1</v>
      </c>
      <c r="AF1686" s="19">
        <f>'Synthese chemins'!AC1686</f>
        <v>0</v>
      </c>
      <c r="AH1686" s="2" t="str">
        <f t="shared" si="579"/>
        <v>-</v>
      </c>
      <c r="AI1686" s="2">
        <f t="shared" ca="1" si="580"/>
        <v>5</v>
      </c>
      <c r="AJ1686" s="2" t="str">
        <f t="shared" si="581"/>
        <v>-</v>
      </c>
      <c r="AK1686" s="2" t="str">
        <f t="shared" si="582"/>
        <v>-</v>
      </c>
      <c r="AL1686" s="2" t="str">
        <f t="shared" si="583"/>
        <v>-</v>
      </c>
      <c r="AM1686" s="2" t="str">
        <f t="shared" si="584"/>
        <v>-</v>
      </c>
      <c r="AN1686" s="2" t="str">
        <f t="shared" si="585"/>
        <v>-</v>
      </c>
      <c r="AO1686" s="2" t="str">
        <f t="shared" si="586"/>
        <v>-</v>
      </c>
      <c r="AP1686" s="2" t="str">
        <f t="shared" si="587"/>
        <v>-</v>
      </c>
      <c r="AQ1686" s="2">
        <f t="shared" ca="1" si="588"/>
        <v>5</v>
      </c>
      <c r="AR1686" s="2" t="str">
        <f t="shared" si="589"/>
        <v>-</v>
      </c>
      <c r="AS1686" s="2" t="str">
        <f t="shared" si="590"/>
        <v>-</v>
      </c>
      <c r="AT1686" s="2" t="str">
        <f t="shared" si="591"/>
        <v>-</v>
      </c>
      <c r="AU1686" s="2" t="str">
        <f t="shared" si="592"/>
        <v>-</v>
      </c>
      <c r="AV1686" s="2" t="str">
        <f t="shared" si="593"/>
        <v>-</v>
      </c>
      <c r="AW1686" s="2" t="str">
        <f t="shared" si="594"/>
        <v>-</v>
      </c>
      <c r="AX1686" s="2" t="str">
        <f t="shared" si="595"/>
        <v>-</v>
      </c>
      <c r="AY1686" s="2" t="str">
        <f t="shared" si="574"/>
        <v>-</v>
      </c>
      <c r="AZ1686" s="2" t="str">
        <f t="shared" si="575"/>
        <v>-</v>
      </c>
      <c r="BA1686" s="2" t="str">
        <f t="shared" si="576"/>
        <v>-</v>
      </c>
    </row>
    <row r="1687" spans="1:53">
      <c r="A1687" s="2">
        <f t="shared" si="577"/>
        <v>1686</v>
      </c>
      <c r="B1687" s="2">
        <f>'Synthese chemins'!B1687</f>
        <v>5</v>
      </c>
      <c r="C1687" s="2">
        <f>'Synthese chemins'!C1687</f>
        <v>3</v>
      </c>
      <c r="D1687" s="2" t="str">
        <f>'Synthese chemins'!D1687</f>
        <v>Non</v>
      </c>
      <c r="E1687" s="20" t="str">
        <f>IF($D1687="Non",IF($B1687&lt;3,"-",IF('Synthese chemins'!E1687&gt;2,"Passeur",IF('Synthese chemins'!E1687&lt;1,"-",IF('Synthese chemins'!E1687&lt;2,IF(E$1=$Y1687,"-",IF(E$1=$AA1687,"-","Passeur")),IF(E$1=$Y1687,IF(E$1=Y1687,"-","Passeur"),"Passeur"))))),"-")</f>
        <v>-</v>
      </c>
      <c r="F1687" s="20" t="str">
        <f>IF($D1687="Non",IF($B1687&lt;3,"-",IF('Synthese chemins'!F1687&gt;2,"Passeur",IF('Synthese chemins'!F1687&lt;1,"-",IF('Synthese chemins'!F1687&lt;2,IF(F$1=$Y1687,"-",IF(F$1=$AA1687,"-","Passeur")),IF(F$1=$Y1687,IF(F$1=AA1687,"-","Passeur"),"Passeur"))))),"-")</f>
        <v>Passeur</v>
      </c>
      <c r="G1687" s="20" t="str">
        <f>IF($D1687="Non",IF($B1687&lt;3,"-",IF('Synthese chemins'!G1687&gt;2,"Passeur",IF('Synthese chemins'!G1687&lt;1,"-",IF('Synthese chemins'!G1687&lt;2,IF(G$1=$Y1687,"-",IF(G$1=$AA1687,"-","Passeur")),IF(G$1=$Y1687,IF(G$1=AB1687,"-","Passeur"),"Passeur"))))),"-")</f>
        <v>-</v>
      </c>
      <c r="H1687" s="20" t="str">
        <f>IF($D1687="Non",IF($B1687&lt;3,"-",IF('Synthese chemins'!H1687&gt;2,"Passeur",IF('Synthese chemins'!H1687&lt;1,"-",IF('Synthese chemins'!H1687&lt;2,IF(H$1=$Y1687,"-",IF(H$1=$AA1687,"-","Passeur")),IF(H$1=$Y1687,IF(H$1=AC1687,"-","Passeur"),"Passeur"))))),"-")</f>
        <v>-</v>
      </c>
      <c r="I1687" s="20" t="str">
        <f>IF($D1687="Non",IF($B1687&lt;3,"-",IF('Synthese chemins'!I1687&gt;2,"Passeur",IF('Synthese chemins'!I1687&lt;1,"-",IF('Synthese chemins'!I1687&lt;2,IF(I$1=$Y1687,"-",IF(I$1=$AA1687,"-","Passeur")),IF(I$1=$Y1687,IF(I$1=AD1687,"-","Passeur"),"Passeur"))))),"-")</f>
        <v>-</v>
      </c>
      <c r="J1687" s="20" t="str">
        <f>IF($D1687="Non",IF($B1687&lt;3,"-",IF('Synthese chemins'!J1687&gt;2,"Passeur",IF('Synthese chemins'!J1687&lt;1,"-",IF('Synthese chemins'!J1687&lt;2,IF(J$1=$Y1687,"-",IF(J$1=$AA1687,"-","Passeur")),IF(J$1=$Y1687,IF(J$1=AE1687,"-","Passeur"),"Passeur"))))),"-")</f>
        <v>-</v>
      </c>
      <c r="K1687" s="20" t="str">
        <f>IF($D1687="Non",IF($B1687&lt;3,"-",IF('Synthese chemins'!K1687&gt;2,"Passeur",IF('Synthese chemins'!K1687&lt;1,"-",IF('Synthese chemins'!K1687&lt;2,IF(K$1=$Y1687,"-",IF(K$1=$AA1687,"-","Passeur")),IF(K$1=$Y1687,IF(K$1=AF1687,"-","Passeur"),"Passeur"))))),"-")</f>
        <v>-</v>
      </c>
      <c r="L1687" s="20" t="str">
        <f>IF($D1687="Non",IF($B1687&lt;3,"-",IF('Synthese chemins'!L1687&gt;2,"Passeur",IF('Synthese chemins'!L1687&lt;1,"-",IF('Synthese chemins'!L1687&lt;2,IF(L$1=$Y1687,"-",IF(L$1=$AA1687,"-","Passeur")),IF(L$1=$Y1687,IF(L$1=AG1687,"-","Passeur"),"Passeur"))))),"-")</f>
        <v>-</v>
      </c>
      <c r="M1687" s="20" t="str">
        <f>IF($D1687="Non",IF($B1687&lt;3,"-",IF('Synthese chemins'!M1687&gt;2,"Passeur",IF('Synthese chemins'!M1687&lt;1,"-",IF('Synthese chemins'!M1687&lt;2,IF(M$1=$Y1687,"-",IF(M$1=$AA1687,"-","Passeur")),IF(M$1=$Y1687,IF(M$1=AH1687,"-","Passeur"),"Passeur"))))),"-")</f>
        <v>Passeur</v>
      </c>
      <c r="N1687" s="20" t="str">
        <f>IF($D1687="Non",IF($B1687&lt;3,"-",IF('Synthese chemins'!N1687&gt;2,"Passeur",IF('Synthese chemins'!N1687&lt;1,"-",IF('Synthese chemins'!N1687&lt;2,IF(N$1=$Y1687,"-",IF(N$1=$AA1687,"-","Passeur")),IF(N$1=$Y1687,IF(N$1=AI1687,"-","Passeur"),"Passeur"))))),"-")</f>
        <v>-</v>
      </c>
      <c r="O1687" s="20" t="str">
        <f>IF($D1687="Non",IF($B1687&lt;3,"-",IF('Synthese chemins'!O1687&gt;2,"Passeur",IF('Synthese chemins'!O1687&lt;1,"-",IF('Synthese chemins'!O1687&lt;2,IF(O$1=$Y1687,"-",IF(O$1=$AA1687,"-","Passeur")),IF(O$1=$Y1687,IF(O$1=AJ1687,"-","Passeur"),"Passeur"))))),"-")</f>
        <v>-</v>
      </c>
      <c r="P1687" s="20" t="str">
        <f>IF($D1687="Non",IF($B1687&lt;3,"-",IF('Synthese chemins'!P1687&gt;2,"Passeur",IF('Synthese chemins'!P1687&lt;1,"-",IF('Synthese chemins'!P1687&lt;2,IF(P$1=$Y1687,"-",IF(P$1=$AA1687,"-","Passeur")),IF(P$1=$Y1687,IF(P$1=AK1687,"-","Passeur"),"Passeur"))))),"-")</f>
        <v>-</v>
      </c>
      <c r="Q1687" s="20" t="str">
        <f>IF($D1687="Non",IF($B1687&lt;3,"-",IF('Synthese chemins'!Q1687&gt;2,"Passeur",IF('Synthese chemins'!Q1687&lt;1,"-",IF('Synthese chemins'!Q1687&lt;2,IF(Q$1=$Y1687,"-",IF(Q$1=$AA1687,"-","Passeur")),IF(Q$1=$Y1687,IF(Q$1=AL1687,"-","Passeur"),"Passeur"))))),"-")</f>
        <v>-</v>
      </c>
      <c r="R1687" s="20" t="str">
        <f>IF($D1687="Non",IF($B1687&lt;3,"-",IF('Synthese chemins'!R1687&gt;2,"Passeur",IF('Synthese chemins'!R1687&lt;1,"-",IF('Synthese chemins'!R1687&lt;2,IF(R$1=$Y1687,"-",IF(R$1=$AA1687,"-","Passeur")),IF(R$1=$Y1687,IF(R$1=AM1687,"-","Passeur"),"Passeur"))))),"-")</f>
        <v>-</v>
      </c>
      <c r="S1687" s="20" t="str">
        <f>IF($D1687="Non",IF($B1687&lt;3,"-",IF('Synthese chemins'!S1687&gt;2,"Passeur",IF('Synthese chemins'!S1687&lt;1,"-",IF('Synthese chemins'!S1687&lt;2,IF(S$1=$Y1687,"-",IF(S$1=$AA1687,"-","Passeur")),IF(S$1=$Y1687,IF(S$1=AN1687,"-","Passeur"),"Passeur"))))),"-")</f>
        <v>-</v>
      </c>
      <c r="T1687" s="20" t="str">
        <f>IF($D1687="Non",IF($B1687&lt;3,"-",IF('Synthese chemins'!T1687&gt;2,"Passeur",IF('Synthese chemins'!T1687&lt;1,"-",IF('Synthese chemins'!T1687&lt;2,IF(T$1=$Y1687,"-",IF(T$1=$AA1687,"-","Passeur")),IF(T$1=$Y1687,IF(T$1=AO1687,"-","Passeur"),"Passeur"))))),"-")</f>
        <v>-</v>
      </c>
      <c r="U1687" s="20" t="str">
        <f>IF($D1687="Non",IF($B1687&lt;3,"-",IF('Synthese chemins'!U1687&gt;2,"Passeur",IF('Synthese chemins'!U1687&lt;1,"-",IF('Synthese chemins'!U1687&lt;2,IF(U$1=$Y1687,"-",IF(U$1=$AA1687,"-","Passeur")),IF(U$1=$Y1687,IF(U$1=AP1687,"-","Passeur"),"Passeur"))))),"-")</f>
        <v>-</v>
      </c>
      <c r="V1687" s="20" t="str">
        <f>IF($D1687="Non",IF($B1687&lt;3,"-",IF('Synthese chemins'!V1687&gt;2,"Passeur",IF('Synthese chemins'!V1687&lt;1,"-",IF('Synthese chemins'!V1687&lt;2,IF(V$1=$Y1687,"-",IF(V$1=$AA1687,"-","Passeur")),IF(V$1=$Y1687,IF(V$1=AQ1687,"-","Passeur"),"Passeur"))))),"-")</f>
        <v>-</v>
      </c>
      <c r="W1687" s="20" t="str">
        <f>IF($D1687="Non",IF($B1687&lt;3,"-",IF('Synthese chemins'!W1687&gt;2,"Passeur",IF('Synthese chemins'!W1687&lt;1,"-",IF('Synthese chemins'!W1687&lt;2,IF(W$1=$Y1687,"-",IF(W$1=$AA1687,"-","Passeur")),IF(W$1=$Y1687,IF(W$1=AR1687,"-","Passeur"),"Passeur"))))),"-")</f>
        <v>-</v>
      </c>
      <c r="X1687" s="20" t="str">
        <f>IF($D1687="Non",IF($B1687&lt;3,"-",IF('Synthese chemins'!X1687&gt;2,"Passeur",IF('Synthese chemins'!X1687&lt;1,"-",IF('Synthese chemins'!X1687&lt;2,IF(X$1=$Y1687,"-",IF(X$1=$AA1687,"-","Passeur")),IF(X$1=$Y1687,IF(X$1=AS1687,"-","Passeur"),"Passeur"))))),"-")</f>
        <v>-</v>
      </c>
      <c r="Y1687" s="33" t="str">
        <f>'Chemins de conversion les plus '!G1687</f>
        <v>SEA // Adwords hors Branding</v>
      </c>
      <c r="Z1687" s="20">
        <f t="shared" si="578"/>
        <v>2</v>
      </c>
      <c r="AA1687" s="33" t="str">
        <f>'Chemins de conversion les plus '!I1687</f>
        <v>Direct</v>
      </c>
      <c r="AB1687" s="5"/>
      <c r="AC1687" s="20">
        <f ca="1">'Synthese chemins'!Z1687</f>
        <v>5</v>
      </c>
      <c r="AD1687" s="19">
        <f>'Synthese chemins'!AA1687</f>
        <v>58.31</v>
      </c>
      <c r="AE1687" s="20">
        <f ca="1">'Synthese chemins'!AB1687</f>
        <v>1</v>
      </c>
      <c r="AF1687" s="19">
        <f>'Synthese chemins'!AC1687</f>
        <v>11.662000000000001</v>
      </c>
      <c r="AH1687" s="2" t="str">
        <f t="shared" si="579"/>
        <v>-</v>
      </c>
      <c r="AI1687" s="2">
        <f t="shared" ca="1" si="580"/>
        <v>5</v>
      </c>
      <c r="AJ1687" s="2" t="str">
        <f t="shared" si="581"/>
        <v>-</v>
      </c>
      <c r="AK1687" s="2" t="str">
        <f t="shared" si="582"/>
        <v>-</v>
      </c>
      <c r="AL1687" s="2" t="str">
        <f t="shared" si="583"/>
        <v>-</v>
      </c>
      <c r="AM1687" s="2" t="str">
        <f t="shared" si="584"/>
        <v>-</v>
      </c>
      <c r="AN1687" s="2" t="str">
        <f t="shared" si="585"/>
        <v>-</v>
      </c>
      <c r="AO1687" s="2" t="str">
        <f t="shared" si="586"/>
        <v>-</v>
      </c>
      <c r="AP1687" s="2">
        <f t="shared" ca="1" si="587"/>
        <v>5</v>
      </c>
      <c r="AQ1687" s="2" t="str">
        <f t="shared" si="588"/>
        <v>-</v>
      </c>
      <c r="AR1687" s="2" t="str">
        <f t="shared" si="589"/>
        <v>-</v>
      </c>
      <c r="AS1687" s="2" t="str">
        <f t="shared" si="590"/>
        <v>-</v>
      </c>
      <c r="AT1687" s="2" t="str">
        <f t="shared" si="591"/>
        <v>-</v>
      </c>
      <c r="AU1687" s="2" t="str">
        <f t="shared" si="592"/>
        <v>-</v>
      </c>
      <c r="AV1687" s="2" t="str">
        <f t="shared" si="593"/>
        <v>-</v>
      </c>
      <c r="AW1687" s="2" t="str">
        <f t="shared" si="594"/>
        <v>-</v>
      </c>
      <c r="AX1687" s="2" t="str">
        <f t="shared" si="595"/>
        <v>-</v>
      </c>
      <c r="AY1687" s="2" t="str">
        <f t="shared" si="574"/>
        <v>-</v>
      </c>
      <c r="AZ1687" s="2" t="str">
        <f t="shared" si="575"/>
        <v>-</v>
      </c>
      <c r="BA1687" s="2" t="str">
        <f t="shared" si="576"/>
        <v>-</v>
      </c>
    </row>
    <row r="1688" spans="1:53">
      <c r="A1688" s="2">
        <f t="shared" si="577"/>
        <v>1687</v>
      </c>
      <c r="B1688" s="2">
        <f>'Synthese chemins'!B1688</f>
        <v>5</v>
      </c>
      <c r="C1688" s="2">
        <f>'Synthese chemins'!C1688</f>
        <v>3</v>
      </c>
      <c r="D1688" s="2" t="str">
        <f>'Synthese chemins'!D1688</f>
        <v>Non</v>
      </c>
      <c r="E1688" s="20" t="str">
        <f>IF($D1688="Non",IF($B1688&lt;3,"-",IF('Synthese chemins'!E1688&gt;2,"Passeur",IF('Synthese chemins'!E1688&lt;1,"-",IF('Synthese chemins'!E1688&lt;2,IF(E$1=$Y1688,"-",IF(E$1=$AA1688,"-","Passeur")),IF(E$1=$Y1688,IF(E$1=Y1688,"-","Passeur"),"Passeur"))))),"-")</f>
        <v>-</v>
      </c>
      <c r="F1688" s="20" t="str">
        <f>IF($D1688="Non",IF($B1688&lt;3,"-",IF('Synthese chemins'!F1688&gt;2,"Passeur",IF('Synthese chemins'!F1688&lt;1,"-",IF('Synthese chemins'!F1688&lt;2,IF(F$1=$Y1688,"-",IF(F$1=$AA1688,"-","Passeur")),IF(F$1=$Y1688,IF(F$1=AA1688,"-","Passeur"),"Passeur"))))),"-")</f>
        <v>Passeur</v>
      </c>
      <c r="G1688" s="20" t="str">
        <f>IF($D1688="Non",IF($B1688&lt;3,"-",IF('Synthese chemins'!G1688&gt;2,"Passeur",IF('Synthese chemins'!G1688&lt;1,"-",IF('Synthese chemins'!G1688&lt;2,IF(G$1=$Y1688,"-",IF(G$1=$AA1688,"-","Passeur")),IF(G$1=$Y1688,IF(G$1=AB1688,"-","Passeur"),"Passeur"))))),"-")</f>
        <v>-</v>
      </c>
      <c r="H1688" s="20" t="str">
        <f>IF($D1688="Non",IF($B1688&lt;3,"-",IF('Synthese chemins'!H1688&gt;2,"Passeur",IF('Synthese chemins'!H1688&lt;1,"-",IF('Synthese chemins'!H1688&lt;2,IF(H$1=$Y1688,"-",IF(H$1=$AA1688,"-","Passeur")),IF(H$1=$Y1688,IF(H$1=AC1688,"-","Passeur"),"Passeur"))))),"-")</f>
        <v>-</v>
      </c>
      <c r="I1688" s="20" t="str">
        <f>IF($D1688="Non",IF($B1688&lt;3,"-",IF('Synthese chemins'!I1688&gt;2,"Passeur",IF('Synthese chemins'!I1688&lt;1,"-",IF('Synthese chemins'!I1688&lt;2,IF(I$1=$Y1688,"-",IF(I$1=$AA1688,"-","Passeur")),IF(I$1=$Y1688,IF(I$1=AD1688,"-","Passeur"),"Passeur"))))),"-")</f>
        <v>-</v>
      </c>
      <c r="J1688" s="20" t="str">
        <f>IF($D1688="Non",IF($B1688&lt;3,"-",IF('Synthese chemins'!J1688&gt;2,"Passeur",IF('Synthese chemins'!J1688&lt;1,"-",IF('Synthese chemins'!J1688&lt;2,IF(J$1=$Y1688,"-",IF(J$1=$AA1688,"-","Passeur")),IF(J$1=$Y1688,IF(J$1=AE1688,"-","Passeur"),"Passeur"))))),"-")</f>
        <v>-</v>
      </c>
      <c r="K1688" s="20" t="str">
        <f>IF($D1688="Non",IF($B1688&lt;3,"-",IF('Synthese chemins'!K1688&gt;2,"Passeur",IF('Synthese chemins'!K1688&lt;1,"-",IF('Synthese chemins'!K1688&lt;2,IF(K$1=$Y1688,"-",IF(K$1=$AA1688,"-","Passeur")),IF(K$1=$Y1688,IF(K$1=AF1688,"-","Passeur"),"Passeur"))))),"-")</f>
        <v>-</v>
      </c>
      <c r="L1688" s="20" t="str">
        <f>IF($D1688="Non",IF($B1688&lt;3,"-",IF('Synthese chemins'!L1688&gt;2,"Passeur",IF('Synthese chemins'!L1688&lt;1,"-",IF('Synthese chemins'!L1688&lt;2,IF(L$1=$Y1688,"-",IF(L$1=$AA1688,"-","Passeur")),IF(L$1=$Y1688,IF(L$1=AG1688,"-","Passeur"),"Passeur"))))),"-")</f>
        <v>-</v>
      </c>
      <c r="M1688" s="20" t="str">
        <f>IF($D1688="Non",IF($B1688&lt;3,"-",IF('Synthese chemins'!M1688&gt;2,"Passeur",IF('Synthese chemins'!M1688&lt;1,"-",IF('Synthese chemins'!M1688&lt;2,IF(M$1=$Y1688,"-",IF(M$1=$AA1688,"-","Passeur")),IF(M$1=$Y1688,IF(M$1=AH1688,"-","Passeur"),"Passeur"))))),"-")</f>
        <v>-</v>
      </c>
      <c r="N1688" s="20" t="str">
        <f>IF($D1688="Non",IF($B1688&lt;3,"-",IF('Synthese chemins'!N1688&gt;2,"Passeur",IF('Synthese chemins'!N1688&lt;1,"-",IF('Synthese chemins'!N1688&lt;2,IF(N$1=$Y1688,"-",IF(N$1=$AA1688,"-","Passeur")),IF(N$1=$Y1688,IF(N$1=AI1688,"-","Passeur"),"Passeur"))))),"-")</f>
        <v>-</v>
      </c>
      <c r="O1688" s="20" t="str">
        <f>IF($D1688="Non",IF($B1688&lt;3,"-",IF('Synthese chemins'!O1688&gt;2,"Passeur",IF('Synthese chemins'!O1688&lt;1,"-",IF('Synthese chemins'!O1688&lt;2,IF(O$1=$Y1688,"-",IF(O$1=$AA1688,"-","Passeur")),IF(O$1=$Y1688,IF(O$1=AJ1688,"-","Passeur"),"Passeur"))))),"-")</f>
        <v>Passeur</v>
      </c>
      <c r="P1688" s="20" t="str">
        <f>IF($D1688="Non",IF($B1688&lt;3,"-",IF('Synthese chemins'!P1688&gt;2,"Passeur",IF('Synthese chemins'!P1688&lt;1,"-",IF('Synthese chemins'!P1688&lt;2,IF(P$1=$Y1688,"-",IF(P$1=$AA1688,"-","Passeur")),IF(P$1=$Y1688,IF(P$1=AK1688,"-","Passeur"),"Passeur"))))),"-")</f>
        <v>-</v>
      </c>
      <c r="Q1688" s="20" t="str">
        <f>IF($D1688="Non",IF($B1688&lt;3,"-",IF('Synthese chemins'!Q1688&gt;2,"Passeur",IF('Synthese chemins'!Q1688&lt;1,"-",IF('Synthese chemins'!Q1688&lt;2,IF(Q$1=$Y1688,"-",IF(Q$1=$AA1688,"-","Passeur")),IF(Q$1=$Y1688,IF(Q$1=AL1688,"-","Passeur"),"Passeur"))))),"-")</f>
        <v>-</v>
      </c>
      <c r="R1688" s="20" t="str">
        <f>IF($D1688="Non",IF($B1688&lt;3,"-",IF('Synthese chemins'!R1688&gt;2,"Passeur",IF('Synthese chemins'!R1688&lt;1,"-",IF('Synthese chemins'!R1688&lt;2,IF(R$1=$Y1688,"-",IF(R$1=$AA1688,"-","Passeur")),IF(R$1=$Y1688,IF(R$1=AM1688,"-","Passeur"),"Passeur"))))),"-")</f>
        <v>Passeur</v>
      </c>
      <c r="S1688" s="20" t="str">
        <f>IF($D1688="Non",IF($B1688&lt;3,"-",IF('Synthese chemins'!S1688&gt;2,"Passeur",IF('Synthese chemins'!S1688&lt;1,"-",IF('Synthese chemins'!S1688&lt;2,IF(S$1=$Y1688,"-",IF(S$1=$AA1688,"-","Passeur")),IF(S$1=$Y1688,IF(S$1=AN1688,"-","Passeur"),"Passeur"))))),"-")</f>
        <v>-</v>
      </c>
      <c r="T1688" s="20" t="str">
        <f>IF($D1688="Non",IF($B1688&lt;3,"-",IF('Synthese chemins'!T1688&gt;2,"Passeur",IF('Synthese chemins'!T1688&lt;1,"-",IF('Synthese chemins'!T1688&lt;2,IF(T$1=$Y1688,"-",IF(T$1=$AA1688,"-","Passeur")),IF(T$1=$Y1688,IF(T$1=AO1688,"-","Passeur"),"Passeur"))))),"-")</f>
        <v>-</v>
      </c>
      <c r="U1688" s="20" t="str">
        <f>IF($D1688="Non",IF($B1688&lt;3,"-",IF('Synthese chemins'!U1688&gt;2,"Passeur",IF('Synthese chemins'!U1688&lt;1,"-",IF('Synthese chemins'!U1688&lt;2,IF(U$1=$Y1688,"-",IF(U$1=$AA1688,"-","Passeur")),IF(U$1=$Y1688,IF(U$1=AP1688,"-","Passeur"),"Passeur"))))),"-")</f>
        <v>-</v>
      </c>
      <c r="V1688" s="20" t="str">
        <f>IF($D1688="Non",IF($B1688&lt;3,"-",IF('Synthese chemins'!V1688&gt;2,"Passeur",IF('Synthese chemins'!V1688&lt;1,"-",IF('Synthese chemins'!V1688&lt;2,IF(V$1=$Y1688,"-",IF(V$1=$AA1688,"-","Passeur")),IF(V$1=$Y1688,IF(V$1=AQ1688,"-","Passeur"),"Passeur"))))),"-")</f>
        <v>-</v>
      </c>
      <c r="W1688" s="20" t="str">
        <f>IF($D1688="Non",IF($B1688&lt;3,"-",IF('Synthese chemins'!W1688&gt;2,"Passeur",IF('Synthese chemins'!W1688&lt;1,"-",IF('Synthese chemins'!W1688&lt;2,IF(W$1=$Y1688,"-",IF(W$1=$AA1688,"-","Passeur")),IF(W$1=$Y1688,IF(W$1=AR1688,"-","Passeur"),"Passeur"))))),"-")</f>
        <v>-</v>
      </c>
      <c r="X1688" s="20" t="str">
        <f>IF($D1688="Non",IF($B1688&lt;3,"-",IF('Synthese chemins'!X1688&gt;2,"Passeur",IF('Synthese chemins'!X1688&lt;1,"-",IF('Synthese chemins'!X1688&lt;2,IF(X$1=$Y1688,"-",IF(X$1=$AA1688,"-","Passeur")),IF(X$1=$Y1688,IF(X$1=AS1688,"-","Passeur"),"Passeur"))))),"-")</f>
        <v>-</v>
      </c>
      <c r="Y1688" s="33" t="str">
        <f>'Chemins de conversion les plus '!G1688</f>
        <v>SEA // Adwords hors Branding</v>
      </c>
      <c r="Z1688" s="20">
        <f t="shared" si="578"/>
        <v>3</v>
      </c>
      <c r="AA1688" s="33" t="str">
        <f>'Chemins de conversion les plus '!I1688</f>
        <v>Direct</v>
      </c>
      <c r="AB1688" s="5"/>
      <c r="AC1688" s="20">
        <f ca="1">'Synthese chemins'!Z1688</f>
        <v>5</v>
      </c>
      <c r="AD1688" s="19">
        <f>'Synthese chemins'!AA1688</f>
        <v>52.5</v>
      </c>
      <c r="AE1688" s="20">
        <f ca="1">'Synthese chemins'!AB1688</f>
        <v>1</v>
      </c>
      <c r="AF1688" s="19">
        <f>'Synthese chemins'!AC1688</f>
        <v>10.5</v>
      </c>
      <c r="AH1688" s="2" t="str">
        <f t="shared" si="579"/>
        <v>-</v>
      </c>
      <c r="AI1688" s="2">
        <f t="shared" ca="1" si="580"/>
        <v>5</v>
      </c>
      <c r="AJ1688" s="2" t="str">
        <f t="shared" si="581"/>
        <v>-</v>
      </c>
      <c r="AK1688" s="2" t="str">
        <f t="shared" si="582"/>
        <v>-</v>
      </c>
      <c r="AL1688" s="2" t="str">
        <f t="shared" si="583"/>
        <v>-</v>
      </c>
      <c r="AM1688" s="2" t="str">
        <f t="shared" si="584"/>
        <v>-</v>
      </c>
      <c r="AN1688" s="2" t="str">
        <f t="shared" si="585"/>
        <v>-</v>
      </c>
      <c r="AO1688" s="2" t="str">
        <f t="shared" si="586"/>
        <v>-</v>
      </c>
      <c r="AP1688" s="2" t="str">
        <f t="shared" si="587"/>
        <v>-</v>
      </c>
      <c r="AQ1688" s="2" t="str">
        <f t="shared" si="588"/>
        <v>-</v>
      </c>
      <c r="AR1688" s="2">
        <f t="shared" ca="1" si="589"/>
        <v>5</v>
      </c>
      <c r="AS1688" s="2" t="str">
        <f t="shared" si="590"/>
        <v>-</v>
      </c>
      <c r="AT1688" s="2" t="str">
        <f t="shared" si="591"/>
        <v>-</v>
      </c>
      <c r="AU1688" s="2">
        <f t="shared" ca="1" si="592"/>
        <v>5</v>
      </c>
      <c r="AV1688" s="2" t="str">
        <f t="shared" si="593"/>
        <v>-</v>
      </c>
      <c r="AW1688" s="2" t="str">
        <f t="shared" si="594"/>
        <v>-</v>
      </c>
      <c r="AX1688" s="2" t="str">
        <f t="shared" si="595"/>
        <v>-</v>
      </c>
      <c r="AY1688" s="2" t="str">
        <f t="shared" si="574"/>
        <v>-</v>
      </c>
      <c r="AZ1688" s="2" t="str">
        <f t="shared" si="575"/>
        <v>-</v>
      </c>
      <c r="BA1688" s="2" t="str">
        <f t="shared" si="576"/>
        <v>-</v>
      </c>
    </row>
    <row r="1689" spans="1:53">
      <c r="A1689" s="2">
        <f t="shared" si="577"/>
        <v>1688</v>
      </c>
      <c r="B1689" s="2">
        <f>'Synthese chemins'!B1689</f>
        <v>5</v>
      </c>
      <c r="C1689" s="2">
        <f>'Synthese chemins'!C1689</f>
        <v>3</v>
      </c>
      <c r="D1689" s="2" t="str">
        <f>'Synthese chemins'!D1689</f>
        <v>Non</v>
      </c>
      <c r="E1689" s="20" t="str">
        <f>IF($D1689="Non",IF($B1689&lt;3,"-",IF('Synthese chemins'!E1689&gt;2,"Passeur",IF('Synthese chemins'!E1689&lt;1,"-",IF('Synthese chemins'!E1689&lt;2,IF(E$1=$Y1689,"-",IF(E$1=$AA1689,"-","Passeur")),IF(E$1=$Y1689,IF(E$1=Y1689,"-","Passeur"),"Passeur"))))),"-")</f>
        <v>-</v>
      </c>
      <c r="F1689" s="20" t="str">
        <f>IF($D1689="Non",IF($B1689&lt;3,"-",IF('Synthese chemins'!F1689&gt;2,"Passeur",IF('Synthese chemins'!F1689&lt;1,"-",IF('Synthese chemins'!F1689&lt;2,IF(F$1=$Y1689,"-",IF(F$1=$AA1689,"-","Passeur")),IF(F$1=$Y1689,IF(F$1=AA1689,"-","Passeur"),"Passeur"))))),"-")</f>
        <v>Passeur</v>
      </c>
      <c r="G1689" s="20" t="str">
        <f>IF($D1689="Non",IF($B1689&lt;3,"-",IF('Synthese chemins'!G1689&gt;2,"Passeur",IF('Synthese chemins'!G1689&lt;1,"-",IF('Synthese chemins'!G1689&lt;2,IF(G$1=$Y1689,"-",IF(G$1=$AA1689,"-","Passeur")),IF(G$1=$Y1689,IF(G$1=AB1689,"-","Passeur"),"Passeur"))))),"-")</f>
        <v>-</v>
      </c>
      <c r="H1689" s="20" t="str">
        <f>IF($D1689="Non",IF($B1689&lt;3,"-",IF('Synthese chemins'!H1689&gt;2,"Passeur",IF('Synthese chemins'!H1689&lt;1,"-",IF('Synthese chemins'!H1689&lt;2,IF(H$1=$Y1689,"-",IF(H$1=$AA1689,"-","Passeur")),IF(H$1=$Y1689,IF(H$1=AC1689,"-","Passeur"),"Passeur"))))),"-")</f>
        <v>-</v>
      </c>
      <c r="I1689" s="20" t="str">
        <f>IF($D1689="Non",IF($B1689&lt;3,"-",IF('Synthese chemins'!I1689&gt;2,"Passeur",IF('Synthese chemins'!I1689&lt;1,"-",IF('Synthese chemins'!I1689&lt;2,IF(I$1=$Y1689,"-",IF(I$1=$AA1689,"-","Passeur")),IF(I$1=$Y1689,IF(I$1=AD1689,"-","Passeur"),"Passeur"))))),"-")</f>
        <v>-</v>
      </c>
      <c r="J1689" s="20" t="str">
        <f>IF($D1689="Non",IF($B1689&lt;3,"-",IF('Synthese chemins'!J1689&gt;2,"Passeur",IF('Synthese chemins'!J1689&lt;1,"-",IF('Synthese chemins'!J1689&lt;2,IF(J$1=$Y1689,"-",IF(J$1=$AA1689,"-","Passeur")),IF(J$1=$Y1689,IF(J$1=AE1689,"-","Passeur"),"Passeur"))))),"-")</f>
        <v>-</v>
      </c>
      <c r="K1689" s="20" t="str">
        <f>IF($D1689="Non",IF($B1689&lt;3,"-",IF('Synthese chemins'!K1689&gt;2,"Passeur",IF('Synthese chemins'!K1689&lt;1,"-",IF('Synthese chemins'!K1689&lt;2,IF(K$1=$Y1689,"-",IF(K$1=$AA1689,"-","Passeur")),IF(K$1=$Y1689,IF(K$1=AF1689,"-","Passeur"),"Passeur"))))),"-")</f>
        <v>-</v>
      </c>
      <c r="L1689" s="20" t="str">
        <f>IF($D1689="Non",IF($B1689&lt;3,"-",IF('Synthese chemins'!L1689&gt;2,"Passeur",IF('Synthese chemins'!L1689&lt;1,"-",IF('Synthese chemins'!L1689&lt;2,IF(L$1=$Y1689,"-",IF(L$1=$AA1689,"-","Passeur")),IF(L$1=$Y1689,IF(L$1=AG1689,"-","Passeur"),"Passeur"))))),"-")</f>
        <v>-</v>
      </c>
      <c r="M1689" s="20" t="str">
        <f>IF($D1689="Non",IF($B1689&lt;3,"-",IF('Synthese chemins'!M1689&gt;2,"Passeur",IF('Synthese chemins'!M1689&lt;1,"-",IF('Synthese chemins'!M1689&lt;2,IF(M$1=$Y1689,"-",IF(M$1=$AA1689,"-","Passeur")),IF(M$1=$Y1689,IF(M$1=AH1689,"-","Passeur"),"Passeur"))))),"-")</f>
        <v>Passeur</v>
      </c>
      <c r="N1689" s="20" t="str">
        <f>IF($D1689="Non",IF($B1689&lt;3,"-",IF('Synthese chemins'!N1689&gt;2,"Passeur",IF('Synthese chemins'!N1689&lt;1,"-",IF('Synthese chemins'!N1689&lt;2,IF(N$1=$Y1689,"-",IF(N$1=$AA1689,"-","Passeur")),IF(N$1=$Y1689,IF(N$1=AI1689,"-","Passeur"),"Passeur"))))),"-")</f>
        <v>-</v>
      </c>
      <c r="O1689" s="20" t="str">
        <f>IF($D1689="Non",IF($B1689&lt;3,"-",IF('Synthese chemins'!O1689&gt;2,"Passeur",IF('Synthese chemins'!O1689&lt;1,"-",IF('Synthese chemins'!O1689&lt;2,IF(O$1=$Y1689,"-",IF(O$1=$AA1689,"-","Passeur")),IF(O$1=$Y1689,IF(O$1=AJ1689,"-","Passeur"),"Passeur"))))),"-")</f>
        <v>Passeur</v>
      </c>
      <c r="P1689" s="20" t="str">
        <f>IF($D1689="Non",IF($B1689&lt;3,"-",IF('Synthese chemins'!P1689&gt;2,"Passeur",IF('Synthese chemins'!P1689&lt;1,"-",IF('Synthese chemins'!P1689&lt;2,IF(P$1=$Y1689,"-",IF(P$1=$AA1689,"-","Passeur")),IF(P$1=$Y1689,IF(P$1=AK1689,"-","Passeur"),"Passeur"))))),"-")</f>
        <v>-</v>
      </c>
      <c r="Q1689" s="20" t="str">
        <f>IF($D1689="Non",IF($B1689&lt;3,"-",IF('Synthese chemins'!Q1689&gt;2,"Passeur",IF('Synthese chemins'!Q1689&lt;1,"-",IF('Synthese chemins'!Q1689&lt;2,IF(Q$1=$Y1689,"-",IF(Q$1=$AA1689,"-","Passeur")),IF(Q$1=$Y1689,IF(Q$1=AL1689,"-","Passeur"),"Passeur"))))),"-")</f>
        <v>-</v>
      </c>
      <c r="R1689" s="20" t="str">
        <f>IF($D1689="Non",IF($B1689&lt;3,"-",IF('Synthese chemins'!R1689&gt;2,"Passeur",IF('Synthese chemins'!R1689&lt;1,"-",IF('Synthese chemins'!R1689&lt;2,IF(R$1=$Y1689,"-",IF(R$1=$AA1689,"-","Passeur")),IF(R$1=$Y1689,IF(R$1=AM1689,"-","Passeur"),"Passeur"))))),"-")</f>
        <v>-</v>
      </c>
      <c r="S1689" s="20" t="str">
        <f>IF($D1689="Non",IF($B1689&lt;3,"-",IF('Synthese chemins'!S1689&gt;2,"Passeur",IF('Synthese chemins'!S1689&lt;1,"-",IF('Synthese chemins'!S1689&lt;2,IF(S$1=$Y1689,"-",IF(S$1=$AA1689,"-","Passeur")),IF(S$1=$Y1689,IF(S$1=AN1689,"-","Passeur"),"Passeur"))))),"-")</f>
        <v>-</v>
      </c>
      <c r="T1689" s="20" t="str">
        <f>IF($D1689="Non",IF($B1689&lt;3,"-",IF('Synthese chemins'!T1689&gt;2,"Passeur",IF('Synthese chemins'!T1689&lt;1,"-",IF('Synthese chemins'!T1689&lt;2,IF(T$1=$Y1689,"-",IF(T$1=$AA1689,"-","Passeur")),IF(T$1=$Y1689,IF(T$1=AO1689,"-","Passeur"),"Passeur"))))),"-")</f>
        <v>-</v>
      </c>
      <c r="U1689" s="20" t="str">
        <f>IF($D1689="Non",IF($B1689&lt;3,"-",IF('Synthese chemins'!U1689&gt;2,"Passeur",IF('Synthese chemins'!U1689&lt;1,"-",IF('Synthese chemins'!U1689&lt;2,IF(U$1=$Y1689,"-",IF(U$1=$AA1689,"-","Passeur")),IF(U$1=$Y1689,IF(U$1=AP1689,"-","Passeur"),"Passeur"))))),"-")</f>
        <v>-</v>
      </c>
      <c r="V1689" s="20" t="str">
        <f>IF($D1689="Non",IF($B1689&lt;3,"-",IF('Synthese chemins'!V1689&gt;2,"Passeur",IF('Synthese chemins'!V1689&lt;1,"-",IF('Synthese chemins'!V1689&lt;2,IF(V$1=$Y1689,"-",IF(V$1=$AA1689,"-","Passeur")),IF(V$1=$Y1689,IF(V$1=AQ1689,"-","Passeur"),"Passeur"))))),"-")</f>
        <v>-</v>
      </c>
      <c r="W1689" s="20" t="str">
        <f>IF($D1689="Non",IF($B1689&lt;3,"-",IF('Synthese chemins'!W1689&gt;2,"Passeur",IF('Synthese chemins'!W1689&lt;1,"-",IF('Synthese chemins'!W1689&lt;2,IF(W$1=$Y1689,"-",IF(W$1=$AA1689,"-","Passeur")),IF(W$1=$Y1689,IF(W$1=AR1689,"-","Passeur"),"Passeur"))))),"-")</f>
        <v>-</v>
      </c>
      <c r="X1689" s="20" t="str">
        <f>IF($D1689="Non",IF($B1689&lt;3,"-",IF('Synthese chemins'!X1689&gt;2,"Passeur",IF('Synthese chemins'!X1689&lt;1,"-",IF('Synthese chemins'!X1689&lt;2,IF(X$1=$Y1689,"-",IF(X$1=$AA1689,"-","Passeur")),IF(X$1=$Y1689,IF(X$1=AS1689,"-","Passeur"),"Passeur"))))),"-")</f>
        <v>-</v>
      </c>
      <c r="Y1689" s="33" t="str">
        <f>'Chemins de conversion les plus '!G1689</f>
        <v>SEA // Adwords hors Branding</v>
      </c>
      <c r="Z1689" s="20">
        <f t="shared" si="578"/>
        <v>3</v>
      </c>
      <c r="AA1689" s="33" t="str">
        <f>'Chemins de conversion les plus '!I1689</f>
        <v>Direct</v>
      </c>
      <c r="AB1689" s="5"/>
      <c r="AC1689" s="20">
        <f ca="1">'Synthese chemins'!Z1689</f>
        <v>5</v>
      </c>
      <c r="AD1689" s="19">
        <f>'Synthese chemins'!AA1689</f>
        <v>80.14</v>
      </c>
      <c r="AE1689" s="20">
        <f ca="1">'Synthese chemins'!AB1689</f>
        <v>1</v>
      </c>
      <c r="AF1689" s="19">
        <f>'Synthese chemins'!AC1689</f>
        <v>16.027999999999999</v>
      </c>
      <c r="AH1689" s="2" t="str">
        <f t="shared" si="579"/>
        <v>-</v>
      </c>
      <c r="AI1689" s="2">
        <f t="shared" ca="1" si="580"/>
        <v>5</v>
      </c>
      <c r="AJ1689" s="2" t="str">
        <f t="shared" si="581"/>
        <v>-</v>
      </c>
      <c r="AK1689" s="2" t="str">
        <f t="shared" si="582"/>
        <v>-</v>
      </c>
      <c r="AL1689" s="2" t="str">
        <f t="shared" si="583"/>
        <v>-</v>
      </c>
      <c r="AM1689" s="2" t="str">
        <f t="shared" si="584"/>
        <v>-</v>
      </c>
      <c r="AN1689" s="2" t="str">
        <f t="shared" si="585"/>
        <v>-</v>
      </c>
      <c r="AO1689" s="2" t="str">
        <f t="shared" si="586"/>
        <v>-</v>
      </c>
      <c r="AP1689" s="2">
        <f t="shared" ca="1" si="587"/>
        <v>5</v>
      </c>
      <c r="AQ1689" s="2" t="str">
        <f t="shared" si="588"/>
        <v>-</v>
      </c>
      <c r="AR1689" s="2">
        <f t="shared" ca="1" si="589"/>
        <v>5</v>
      </c>
      <c r="AS1689" s="2" t="str">
        <f t="shared" si="590"/>
        <v>-</v>
      </c>
      <c r="AT1689" s="2" t="str">
        <f t="shared" si="591"/>
        <v>-</v>
      </c>
      <c r="AU1689" s="2" t="str">
        <f t="shared" si="592"/>
        <v>-</v>
      </c>
      <c r="AV1689" s="2" t="str">
        <f t="shared" si="593"/>
        <v>-</v>
      </c>
      <c r="AW1689" s="2" t="str">
        <f t="shared" si="594"/>
        <v>-</v>
      </c>
      <c r="AX1689" s="2" t="str">
        <f t="shared" si="595"/>
        <v>-</v>
      </c>
      <c r="AY1689" s="2" t="str">
        <f t="shared" si="574"/>
        <v>-</v>
      </c>
      <c r="AZ1689" s="2" t="str">
        <f t="shared" si="575"/>
        <v>-</v>
      </c>
      <c r="BA1689" s="2" t="str">
        <f t="shared" si="576"/>
        <v>-</v>
      </c>
    </row>
    <row r="1690" spans="1:53">
      <c r="A1690" s="2">
        <f t="shared" si="577"/>
        <v>1689</v>
      </c>
      <c r="B1690" s="2">
        <f>'Synthese chemins'!B1690</f>
        <v>5</v>
      </c>
      <c r="C1690" s="2">
        <f>'Synthese chemins'!C1690</f>
        <v>3</v>
      </c>
      <c r="D1690" s="2" t="str">
        <f>'Synthese chemins'!D1690</f>
        <v>Non</v>
      </c>
      <c r="E1690" s="20" t="str">
        <f>IF($D1690="Non",IF($B1690&lt;3,"-",IF('Synthese chemins'!E1690&gt;2,"Passeur",IF('Synthese chemins'!E1690&lt;1,"-",IF('Synthese chemins'!E1690&lt;2,IF(E$1=$Y1690,"-",IF(E$1=$AA1690,"-","Passeur")),IF(E$1=$Y1690,IF(E$1=Y1690,"-","Passeur"),"Passeur"))))),"-")</f>
        <v>-</v>
      </c>
      <c r="F1690" s="20" t="str">
        <f>IF($D1690="Non",IF($B1690&lt;3,"-",IF('Synthese chemins'!F1690&gt;2,"Passeur",IF('Synthese chemins'!F1690&lt;1,"-",IF('Synthese chemins'!F1690&lt;2,IF(F$1=$Y1690,"-",IF(F$1=$AA1690,"-","Passeur")),IF(F$1=$Y1690,IF(F$1=AA1690,"-","Passeur"),"Passeur"))))),"-")</f>
        <v>Passeur</v>
      </c>
      <c r="G1690" s="20" t="str">
        <f>IF($D1690="Non",IF($B1690&lt;3,"-",IF('Synthese chemins'!G1690&gt;2,"Passeur",IF('Synthese chemins'!G1690&lt;1,"-",IF('Synthese chemins'!G1690&lt;2,IF(G$1=$Y1690,"-",IF(G$1=$AA1690,"-","Passeur")),IF(G$1=$Y1690,IF(G$1=AB1690,"-","Passeur"),"Passeur"))))),"-")</f>
        <v>-</v>
      </c>
      <c r="H1690" s="20" t="str">
        <f>IF($D1690="Non",IF($B1690&lt;3,"-",IF('Synthese chemins'!H1690&gt;2,"Passeur",IF('Synthese chemins'!H1690&lt;1,"-",IF('Synthese chemins'!H1690&lt;2,IF(H$1=$Y1690,"-",IF(H$1=$AA1690,"-","Passeur")),IF(H$1=$Y1690,IF(H$1=AC1690,"-","Passeur"),"Passeur"))))),"-")</f>
        <v>-</v>
      </c>
      <c r="I1690" s="20" t="str">
        <f>IF($D1690="Non",IF($B1690&lt;3,"-",IF('Synthese chemins'!I1690&gt;2,"Passeur",IF('Synthese chemins'!I1690&lt;1,"-",IF('Synthese chemins'!I1690&lt;2,IF(I$1=$Y1690,"-",IF(I$1=$AA1690,"-","Passeur")),IF(I$1=$Y1690,IF(I$1=AD1690,"-","Passeur"),"Passeur"))))),"-")</f>
        <v>-</v>
      </c>
      <c r="J1690" s="20" t="str">
        <f>IF($D1690="Non",IF($B1690&lt;3,"-",IF('Synthese chemins'!J1690&gt;2,"Passeur",IF('Synthese chemins'!J1690&lt;1,"-",IF('Synthese chemins'!J1690&lt;2,IF(J$1=$Y1690,"-",IF(J$1=$AA1690,"-","Passeur")),IF(J$1=$Y1690,IF(J$1=AE1690,"-","Passeur"),"Passeur"))))),"-")</f>
        <v>-</v>
      </c>
      <c r="K1690" s="20" t="str">
        <f>IF($D1690="Non",IF($B1690&lt;3,"-",IF('Synthese chemins'!K1690&gt;2,"Passeur",IF('Synthese chemins'!K1690&lt;1,"-",IF('Synthese chemins'!K1690&lt;2,IF(K$1=$Y1690,"-",IF(K$1=$AA1690,"-","Passeur")),IF(K$1=$Y1690,IF(K$1=AF1690,"-","Passeur"),"Passeur"))))),"-")</f>
        <v>-</v>
      </c>
      <c r="L1690" s="20" t="str">
        <f>IF($D1690="Non",IF($B1690&lt;3,"-",IF('Synthese chemins'!L1690&gt;2,"Passeur",IF('Synthese chemins'!L1690&lt;1,"-",IF('Synthese chemins'!L1690&lt;2,IF(L$1=$Y1690,"-",IF(L$1=$AA1690,"-","Passeur")),IF(L$1=$Y1690,IF(L$1=AG1690,"-","Passeur"),"Passeur"))))),"-")</f>
        <v>-</v>
      </c>
      <c r="M1690" s="20" t="str">
        <f>IF($D1690="Non",IF($B1690&lt;3,"-",IF('Synthese chemins'!M1690&gt;2,"Passeur",IF('Synthese chemins'!M1690&lt;1,"-",IF('Synthese chemins'!M1690&lt;2,IF(M$1=$Y1690,"-",IF(M$1=$AA1690,"-","Passeur")),IF(M$1=$Y1690,IF(M$1=AH1690,"-","Passeur"),"Passeur"))))),"-")</f>
        <v>-</v>
      </c>
      <c r="N1690" s="20" t="str">
        <f>IF($D1690="Non",IF($B1690&lt;3,"-",IF('Synthese chemins'!N1690&gt;2,"Passeur",IF('Synthese chemins'!N1690&lt;1,"-",IF('Synthese chemins'!N1690&lt;2,IF(N$1=$Y1690,"-",IF(N$1=$AA1690,"-","Passeur")),IF(N$1=$Y1690,IF(N$1=AI1690,"-","Passeur"),"Passeur"))))),"-")</f>
        <v>-</v>
      </c>
      <c r="O1690" s="20" t="str">
        <f>IF($D1690="Non",IF($B1690&lt;3,"-",IF('Synthese chemins'!O1690&gt;2,"Passeur",IF('Synthese chemins'!O1690&lt;1,"-",IF('Synthese chemins'!O1690&lt;2,IF(O$1=$Y1690,"-",IF(O$1=$AA1690,"-","Passeur")),IF(O$1=$Y1690,IF(O$1=AJ1690,"-","Passeur"),"Passeur"))))),"-")</f>
        <v>Passeur</v>
      </c>
      <c r="P1690" s="20" t="str">
        <f>IF($D1690="Non",IF($B1690&lt;3,"-",IF('Synthese chemins'!P1690&gt;2,"Passeur",IF('Synthese chemins'!P1690&lt;1,"-",IF('Synthese chemins'!P1690&lt;2,IF(P$1=$Y1690,"-",IF(P$1=$AA1690,"-","Passeur")),IF(P$1=$Y1690,IF(P$1=AK1690,"-","Passeur"),"Passeur"))))),"-")</f>
        <v>-</v>
      </c>
      <c r="Q1690" s="20" t="str">
        <f>IF($D1690="Non",IF($B1690&lt;3,"-",IF('Synthese chemins'!Q1690&gt;2,"Passeur",IF('Synthese chemins'!Q1690&lt;1,"-",IF('Synthese chemins'!Q1690&lt;2,IF(Q$1=$Y1690,"-",IF(Q$1=$AA1690,"-","Passeur")),IF(Q$1=$Y1690,IF(Q$1=AL1690,"-","Passeur"),"Passeur"))))),"-")</f>
        <v>-</v>
      </c>
      <c r="R1690" s="20" t="str">
        <f>IF($D1690="Non",IF($B1690&lt;3,"-",IF('Synthese chemins'!R1690&gt;2,"Passeur",IF('Synthese chemins'!R1690&lt;1,"-",IF('Synthese chemins'!R1690&lt;2,IF(R$1=$Y1690,"-",IF(R$1=$AA1690,"-","Passeur")),IF(R$1=$Y1690,IF(R$1=AM1690,"-","Passeur"),"Passeur"))))),"-")</f>
        <v>Passeur</v>
      </c>
      <c r="S1690" s="20" t="str">
        <f>IF($D1690="Non",IF($B1690&lt;3,"-",IF('Synthese chemins'!S1690&gt;2,"Passeur",IF('Synthese chemins'!S1690&lt;1,"-",IF('Synthese chemins'!S1690&lt;2,IF(S$1=$Y1690,"-",IF(S$1=$AA1690,"-","Passeur")),IF(S$1=$Y1690,IF(S$1=AN1690,"-","Passeur"),"Passeur"))))),"-")</f>
        <v>-</v>
      </c>
      <c r="T1690" s="20" t="str">
        <f>IF($D1690="Non",IF($B1690&lt;3,"-",IF('Synthese chemins'!T1690&gt;2,"Passeur",IF('Synthese chemins'!T1690&lt;1,"-",IF('Synthese chemins'!T1690&lt;2,IF(T$1=$Y1690,"-",IF(T$1=$AA1690,"-","Passeur")),IF(T$1=$Y1690,IF(T$1=AO1690,"-","Passeur"),"Passeur"))))),"-")</f>
        <v>-</v>
      </c>
      <c r="U1690" s="20" t="str">
        <f>IF($D1690="Non",IF($B1690&lt;3,"-",IF('Synthese chemins'!U1690&gt;2,"Passeur",IF('Synthese chemins'!U1690&lt;1,"-",IF('Synthese chemins'!U1690&lt;2,IF(U$1=$Y1690,"-",IF(U$1=$AA1690,"-","Passeur")),IF(U$1=$Y1690,IF(U$1=AP1690,"-","Passeur"),"Passeur"))))),"-")</f>
        <v>-</v>
      </c>
      <c r="V1690" s="20" t="str">
        <f>IF($D1690="Non",IF($B1690&lt;3,"-",IF('Synthese chemins'!V1690&gt;2,"Passeur",IF('Synthese chemins'!V1690&lt;1,"-",IF('Synthese chemins'!V1690&lt;2,IF(V$1=$Y1690,"-",IF(V$1=$AA1690,"-","Passeur")),IF(V$1=$Y1690,IF(V$1=AQ1690,"-","Passeur"),"Passeur"))))),"-")</f>
        <v>-</v>
      </c>
      <c r="W1690" s="20" t="str">
        <f>IF($D1690="Non",IF($B1690&lt;3,"-",IF('Synthese chemins'!W1690&gt;2,"Passeur",IF('Synthese chemins'!W1690&lt;1,"-",IF('Synthese chemins'!W1690&lt;2,IF(W$1=$Y1690,"-",IF(W$1=$AA1690,"-","Passeur")),IF(W$1=$Y1690,IF(W$1=AR1690,"-","Passeur"),"Passeur"))))),"-")</f>
        <v>-</v>
      </c>
      <c r="X1690" s="20" t="str">
        <f>IF($D1690="Non",IF($B1690&lt;3,"-",IF('Synthese chemins'!X1690&gt;2,"Passeur",IF('Synthese chemins'!X1690&lt;1,"-",IF('Synthese chemins'!X1690&lt;2,IF(X$1=$Y1690,"-",IF(X$1=$AA1690,"-","Passeur")),IF(X$1=$Y1690,IF(X$1=AS1690,"-","Passeur"),"Passeur"))))),"-")</f>
        <v>-</v>
      </c>
      <c r="Y1690" s="33" t="str">
        <f>'Chemins de conversion les plus '!G1690</f>
        <v>SEA // Adwords hors Branding</v>
      </c>
      <c r="Z1690" s="20">
        <f t="shared" si="578"/>
        <v>3</v>
      </c>
      <c r="AA1690" s="33" t="str">
        <f>'Chemins de conversion les plus '!I1690</f>
        <v>Direct</v>
      </c>
      <c r="AB1690" s="5"/>
      <c r="AC1690" s="20">
        <f ca="1">'Synthese chemins'!Z1690</f>
        <v>5</v>
      </c>
      <c r="AD1690" s="19">
        <f>'Synthese chemins'!AA1690</f>
        <v>20.100000000000001</v>
      </c>
      <c r="AE1690" s="20">
        <f ca="1">'Synthese chemins'!AB1690</f>
        <v>1</v>
      </c>
      <c r="AF1690" s="19">
        <f>'Synthese chemins'!AC1690</f>
        <v>4.0200000000000005</v>
      </c>
      <c r="AH1690" s="2" t="str">
        <f t="shared" si="579"/>
        <v>-</v>
      </c>
      <c r="AI1690" s="2">
        <f t="shared" ca="1" si="580"/>
        <v>5</v>
      </c>
      <c r="AJ1690" s="2" t="str">
        <f t="shared" si="581"/>
        <v>-</v>
      </c>
      <c r="AK1690" s="2" t="str">
        <f t="shared" si="582"/>
        <v>-</v>
      </c>
      <c r="AL1690" s="2" t="str">
        <f t="shared" si="583"/>
        <v>-</v>
      </c>
      <c r="AM1690" s="2" t="str">
        <f t="shared" si="584"/>
        <v>-</v>
      </c>
      <c r="AN1690" s="2" t="str">
        <f t="shared" si="585"/>
        <v>-</v>
      </c>
      <c r="AO1690" s="2" t="str">
        <f t="shared" si="586"/>
        <v>-</v>
      </c>
      <c r="AP1690" s="2" t="str">
        <f t="shared" si="587"/>
        <v>-</v>
      </c>
      <c r="AQ1690" s="2" t="str">
        <f t="shared" si="588"/>
        <v>-</v>
      </c>
      <c r="AR1690" s="2">
        <f t="shared" ca="1" si="589"/>
        <v>5</v>
      </c>
      <c r="AS1690" s="2" t="str">
        <f t="shared" si="590"/>
        <v>-</v>
      </c>
      <c r="AT1690" s="2" t="str">
        <f t="shared" si="591"/>
        <v>-</v>
      </c>
      <c r="AU1690" s="2">
        <f t="shared" ca="1" si="592"/>
        <v>5</v>
      </c>
      <c r="AV1690" s="2" t="str">
        <f t="shared" si="593"/>
        <v>-</v>
      </c>
      <c r="AW1690" s="2" t="str">
        <f t="shared" si="594"/>
        <v>-</v>
      </c>
      <c r="AX1690" s="2" t="str">
        <f t="shared" si="595"/>
        <v>-</v>
      </c>
      <c r="AY1690" s="2" t="str">
        <f t="shared" si="574"/>
        <v>-</v>
      </c>
      <c r="AZ1690" s="2" t="str">
        <f t="shared" si="575"/>
        <v>-</v>
      </c>
      <c r="BA1690" s="2" t="str">
        <f t="shared" si="576"/>
        <v>-</v>
      </c>
    </row>
    <row r="1691" spans="1:53">
      <c r="A1691" s="2">
        <f t="shared" si="577"/>
        <v>1690</v>
      </c>
      <c r="B1691" s="2">
        <f>'Synthese chemins'!B1691</f>
        <v>5</v>
      </c>
      <c r="C1691" s="2">
        <f>'Synthese chemins'!C1691</f>
        <v>3</v>
      </c>
      <c r="D1691" s="2" t="str">
        <f>'Synthese chemins'!D1691</f>
        <v>Non</v>
      </c>
      <c r="E1691" s="20" t="str">
        <f>IF($D1691="Non",IF($B1691&lt;3,"-",IF('Synthese chemins'!E1691&gt;2,"Passeur",IF('Synthese chemins'!E1691&lt;1,"-",IF('Synthese chemins'!E1691&lt;2,IF(E$1=$Y1691,"-",IF(E$1=$AA1691,"-","Passeur")),IF(E$1=$Y1691,IF(E$1=Y1691,"-","Passeur"),"Passeur"))))),"-")</f>
        <v>-</v>
      </c>
      <c r="F1691" s="20" t="str">
        <f>IF($D1691="Non",IF($B1691&lt;3,"-",IF('Synthese chemins'!F1691&gt;2,"Passeur",IF('Synthese chemins'!F1691&lt;1,"-",IF('Synthese chemins'!F1691&lt;2,IF(F$1=$Y1691,"-",IF(F$1=$AA1691,"-","Passeur")),IF(F$1=$Y1691,IF(F$1=AA1691,"-","Passeur"),"Passeur"))))),"-")</f>
        <v>Passeur</v>
      </c>
      <c r="G1691" s="20" t="str">
        <f>IF($D1691="Non",IF($B1691&lt;3,"-",IF('Synthese chemins'!G1691&gt;2,"Passeur",IF('Synthese chemins'!G1691&lt;1,"-",IF('Synthese chemins'!G1691&lt;2,IF(G$1=$Y1691,"-",IF(G$1=$AA1691,"-","Passeur")),IF(G$1=$Y1691,IF(G$1=AB1691,"-","Passeur"),"Passeur"))))),"-")</f>
        <v>-</v>
      </c>
      <c r="H1691" s="20" t="str">
        <f>IF($D1691="Non",IF($B1691&lt;3,"-",IF('Synthese chemins'!H1691&gt;2,"Passeur",IF('Synthese chemins'!H1691&lt;1,"-",IF('Synthese chemins'!H1691&lt;2,IF(H$1=$Y1691,"-",IF(H$1=$AA1691,"-","Passeur")),IF(H$1=$Y1691,IF(H$1=AC1691,"-","Passeur"),"Passeur"))))),"-")</f>
        <v>-</v>
      </c>
      <c r="I1691" s="20" t="str">
        <f>IF($D1691="Non",IF($B1691&lt;3,"-",IF('Synthese chemins'!I1691&gt;2,"Passeur",IF('Synthese chemins'!I1691&lt;1,"-",IF('Synthese chemins'!I1691&lt;2,IF(I$1=$Y1691,"-",IF(I$1=$AA1691,"-","Passeur")),IF(I$1=$Y1691,IF(I$1=AD1691,"-","Passeur"),"Passeur"))))),"-")</f>
        <v>-</v>
      </c>
      <c r="J1691" s="20" t="str">
        <f>IF($D1691="Non",IF($B1691&lt;3,"-",IF('Synthese chemins'!J1691&gt;2,"Passeur",IF('Synthese chemins'!J1691&lt;1,"-",IF('Synthese chemins'!J1691&lt;2,IF(J$1=$Y1691,"-",IF(J$1=$AA1691,"-","Passeur")),IF(J$1=$Y1691,IF(J$1=AE1691,"-","Passeur"),"Passeur"))))),"-")</f>
        <v>-</v>
      </c>
      <c r="K1691" s="20" t="str">
        <f>IF($D1691="Non",IF($B1691&lt;3,"-",IF('Synthese chemins'!K1691&gt;2,"Passeur",IF('Synthese chemins'!K1691&lt;1,"-",IF('Synthese chemins'!K1691&lt;2,IF(K$1=$Y1691,"-",IF(K$1=$AA1691,"-","Passeur")),IF(K$1=$Y1691,IF(K$1=AF1691,"-","Passeur"),"Passeur"))))),"-")</f>
        <v>-</v>
      </c>
      <c r="L1691" s="20" t="str">
        <f>IF($D1691="Non",IF($B1691&lt;3,"-",IF('Synthese chemins'!L1691&gt;2,"Passeur",IF('Synthese chemins'!L1691&lt;1,"-",IF('Synthese chemins'!L1691&lt;2,IF(L$1=$Y1691,"-",IF(L$1=$AA1691,"-","Passeur")),IF(L$1=$Y1691,IF(L$1=AG1691,"-","Passeur"),"Passeur"))))),"-")</f>
        <v>-</v>
      </c>
      <c r="M1691" s="20" t="str">
        <f>IF($D1691="Non",IF($B1691&lt;3,"-",IF('Synthese chemins'!M1691&gt;2,"Passeur",IF('Synthese chemins'!M1691&lt;1,"-",IF('Synthese chemins'!M1691&lt;2,IF(M$1=$Y1691,"-",IF(M$1=$AA1691,"-","Passeur")),IF(M$1=$Y1691,IF(M$1=AH1691,"-","Passeur"),"Passeur"))))),"-")</f>
        <v>-</v>
      </c>
      <c r="N1691" s="20" t="str">
        <f>IF($D1691="Non",IF($B1691&lt;3,"-",IF('Synthese chemins'!N1691&gt;2,"Passeur",IF('Synthese chemins'!N1691&lt;1,"-",IF('Synthese chemins'!N1691&lt;2,IF(N$1=$Y1691,"-",IF(N$1=$AA1691,"-","Passeur")),IF(N$1=$Y1691,IF(N$1=AI1691,"-","Passeur"),"Passeur"))))),"-")</f>
        <v>-</v>
      </c>
      <c r="O1691" s="20" t="str">
        <f>IF($D1691="Non",IF($B1691&lt;3,"-",IF('Synthese chemins'!O1691&gt;2,"Passeur",IF('Synthese chemins'!O1691&lt;1,"-",IF('Synthese chemins'!O1691&lt;2,IF(O$1=$Y1691,"-",IF(O$1=$AA1691,"-","Passeur")),IF(O$1=$Y1691,IF(O$1=AJ1691,"-","Passeur"),"Passeur"))))),"-")</f>
        <v>Passeur</v>
      </c>
      <c r="P1691" s="20" t="str">
        <f>IF($D1691="Non",IF($B1691&lt;3,"-",IF('Synthese chemins'!P1691&gt;2,"Passeur",IF('Synthese chemins'!P1691&lt;1,"-",IF('Synthese chemins'!P1691&lt;2,IF(P$1=$Y1691,"-",IF(P$1=$AA1691,"-","Passeur")),IF(P$1=$Y1691,IF(P$1=AK1691,"-","Passeur"),"Passeur"))))),"-")</f>
        <v>-</v>
      </c>
      <c r="Q1691" s="20" t="str">
        <f>IF($D1691="Non",IF($B1691&lt;3,"-",IF('Synthese chemins'!Q1691&gt;2,"Passeur",IF('Synthese chemins'!Q1691&lt;1,"-",IF('Synthese chemins'!Q1691&lt;2,IF(Q$1=$Y1691,"-",IF(Q$1=$AA1691,"-","Passeur")),IF(Q$1=$Y1691,IF(Q$1=AL1691,"-","Passeur"),"Passeur"))))),"-")</f>
        <v>-</v>
      </c>
      <c r="R1691" s="20" t="str">
        <f>IF($D1691="Non",IF($B1691&lt;3,"-",IF('Synthese chemins'!R1691&gt;2,"Passeur",IF('Synthese chemins'!R1691&lt;1,"-",IF('Synthese chemins'!R1691&lt;2,IF(R$1=$Y1691,"-",IF(R$1=$AA1691,"-","Passeur")),IF(R$1=$Y1691,IF(R$1=AM1691,"-","Passeur"),"Passeur"))))),"-")</f>
        <v>Passeur</v>
      </c>
      <c r="S1691" s="20" t="str">
        <f>IF($D1691="Non",IF($B1691&lt;3,"-",IF('Synthese chemins'!S1691&gt;2,"Passeur",IF('Synthese chemins'!S1691&lt;1,"-",IF('Synthese chemins'!S1691&lt;2,IF(S$1=$Y1691,"-",IF(S$1=$AA1691,"-","Passeur")),IF(S$1=$Y1691,IF(S$1=AN1691,"-","Passeur"),"Passeur"))))),"-")</f>
        <v>-</v>
      </c>
      <c r="T1691" s="20" t="str">
        <f>IF($D1691="Non",IF($B1691&lt;3,"-",IF('Synthese chemins'!T1691&gt;2,"Passeur",IF('Synthese chemins'!T1691&lt;1,"-",IF('Synthese chemins'!T1691&lt;2,IF(T$1=$Y1691,"-",IF(T$1=$AA1691,"-","Passeur")),IF(T$1=$Y1691,IF(T$1=AO1691,"-","Passeur"),"Passeur"))))),"-")</f>
        <v>-</v>
      </c>
      <c r="U1691" s="20" t="str">
        <f>IF($D1691="Non",IF($B1691&lt;3,"-",IF('Synthese chemins'!U1691&gt;2,"Passeur",IF('Synthese chemins'!U1691&lt;1,"-",IF('Synthese chemins'!U1691&lt;2,IF(U$1=$Y1691,"-",IF(U$1=$AA1691,"-","Passeur")),IF(U$1=$Y1691,IF(U$1=AP1691,"-","Passeur"),"Passeur"))))),"-")</f>
        <v>-</v>
      </c>
      <c r="V1691" s="20" t="str">
        <f>IF($D1691="Non",IF($B1691&lt;3,"-",IF('Synthese chemins'!V1691&gt;2,"Passeur",IF('Synthese chemins'!V1691&lt;1,"-",IF('Synthese chemins'!V1691&lt;2,IF(V$1=$Y1691,"-",IF(V$1=$AA1691,"-","Passeur")),IF(V$1=$Y1691,IF(V$1=AQ1691,"-","Passeur"),"Passeur"))))),"-")</f>
        <v>-</v>
      </c>
      <c r="W1691" s="20" t="str">
        <f>IF($D1691="Non",IF($B1691&lt;3,"-",IF('Synthese chemins'!W1691&gt;2,"Passeur",IF('Synthese chemins'!W1691&lt;1,"-",IF('Synthese chemins'!W1691&lt;2,IF(W$1=$Y1691,"-",IF(W$1=$AA1691,"-","Passeur")),IF(W$1=$Y1691,IF(W$1=AR1691,"-","Passeur"),"Passeur"))))),"-")</f>
        <v>-</v>
      </c>
      <c r="X1691" s="20" t="str">
        <f>IF($D1691="Non",IF($B1691&lt;3,"-",IF('Synthese chemins'!X1691&gt;2,"Passeur",IF('Synthese chemins'!X1691&lt;1,"-",IF('Synthese chemins'!X1691&lt;2,IF(X$1=$Y1691,"-",IF(X$1=$AA1691,"-","Passeur")),IF(X$1=$Y1691,IF(X$1=AS1691,"-","Passeur"),"Passeur"))))),"-")</f>
        <v>-</v>
      </c>
      <c r="Y1691" s="33" t="str">
        <f>'Chemins de conversion les plus '!G1691</f>
        <v>SEA // Adwords hors Branding</v>
      </c>
      <c r="Z1691" s="20">
        <f t="shared" si="578"/>
        <v>3</v>
      </c>
      <c r="AA1691" s="33" t="str">
        <f>'Chemins de conversion les plus '!I1691</f>
        <v>SEA // Adwords hors Branding</v>
      </c>
      <c r="AB1691" s="5"/>
      <c r="AC1691" s="20">
        <f ca="1">'Synthese chemins'!Z1691</f>
        <v>5</v>
      </c>
      <c r="AD1691" s="19">
        <f>'Synthese chemins'!AA1691</f>
        <v>37.9</v>
      </c>
      <c r="AE1691" s="20">
        <f ca="1">'Synthese chemins'!AB1691</f>
        <v>1</v>
      </c>
      <c r="AF1691" s="19">
        <f>'Synthese chemins'!AC1691</f>
        <v>7.58</v>
      </c>
      <c r="AH1691" s="2" t="str">
        <f t="shared" si="579"/>
        <v>-</v>
      </c>
      <c r="AI1691" s="2">
        <f t="shared" ca="1" si="580"/>
        <v>5</v>
      </c>
      <c r="AJ1691" s="2" t="str">
        <f t="shared" si="581"/>
        <v>-</v>
      </c>
      <c r="AK1691" s="2" t="str">
        <f t="shared" si="582"/>
        <v>-</v>
      </c>
      <c r="AL1691" s="2" t="str">
        <f t="shared" si="583"/>
        <v>-</v>
      </c>
      <c r="AM1691" s="2" t="str">
        <f t="shared" si="584"/>
        <v>-</v>
      </c>
      <c r="AN1691" s="2" t="str">
        <f t="shared" si="585"/>
        <v>-</v>
      </c>
      <c r="AO1691" s="2" t="str">
        <f t="shared" si="586"/>
        <v>-</v>
      </c>
      <c r="AP1691" s="2" t="str">
        <f t="shared" si="587"/>
        <v>-</v>
      </c>
      <c r="AQ1691" s="2" t="str">
        <f t="shared" si="588"/>
        <v>-</v>
      </c>
      <c r="AR1691" s="2">
        <f t="shared" ca="1" si="589"/>
        <v>5</v>
      </c>
      <c r="AS1691" s="2" t="str">
        <f t="shared" si="590"/>
        <v>-</v>
      </c>
      <c r="AT1691" s="2" t="str">
        <f t="shared" si="591"/>
        <v>-</v>
      </c>
      <c r="AU1691" s="2">
        <f t="shared" ca="1" si="592"/>
        <v>5</v>
      </c>
      <c r="AV1691" s="2" t="str">
        <f t="shared" si="593"/>
        <v>-</v>
      </c>
      <c r="AW1691" s="2" t="str">
        <f t="shared" si="594"/>
        <v>-</v>
      </c>
      <c r="AX1691" s="2" t="str">
        <f t="shared" si="595"/>
        <v>-</v>
      </c>
      <c r="AY1691" s="2" t="str">
        <f t="shared" si="574"/>
        <v>-</v>
      </c>
      <c r="AZ1691" s="2" t="str">
        <f t="shared" si="575"/>
        <v>-</v>
      </c>
      <c r="BA1691" s="2" t="str">
        <f t="shared" si="576"/>
        <v>-</v>
      </c>
    </row>
    <row r="1692" spans="1:53">
      <c r="A1692" s="2">
        <f t="shared" si="577"/>
        <v>1691</v>
      </c>
      <c r="B1692" s="2">
        <f>'Synthese chemins'!B1692</f>
        <v>5</v>
      </c>
      <c r="C1692" s="2">
        <f>'Synthese chemins'!C1692</f>
        <v>4</v>
      </c>
      <c r="D1692" s="2" t="str">
        <f>'Synthese chemins'!D1692</f>
        <v>Non</v>
      </c>
      <c r="E1692" s="20" t="str">
        <f>IF($D1692="Non",IF($B1692&lt;3,"-",IF('Synthese chemins'!E1692&gt;2,"Passeur",IF('Synthese chemins'!E1692&lt;1,"-",IF('Synthese chemins'!E1692&lt;2,IF(E$1=$Y1692,"-",IF(E$1=$AA1692,"-","Passeur")),IF(E$1=$Y1692,IF(E$1=Y1692,"-","Passeur"),"Passeur"))))),"-")</f>
        <v>-</v>
      </c>
      <c r="F1692" s="20" t="str">
        <f>IF($D1692="Non",IF($B1692&lt;3,"-",IF('Synthese chemins'!F1692&gt;2,"Passeur",IF('Synthese chemins'!F1692&lt;1,"-",IF('Synthese chemins'!F1692&lt;2,IF(F$1=$Y1692,"-",IF(F$1=$AA1692,"-","Passeur")),IF(F$1=$Y1692,IF(F$1=AA1692,"-","Passeur"),"Passeur"))))),"-")</f>
        <v>Passeur</v>
      </c>
      <c r="G1692" s="20" t="str">
        <f>IF($D1692="Non",IF($B1692&lt;3,"-",IF('Synthese chemins'!G1692&gt;2,"Passeur",IF('Synthese chemins'!G1692&lt;1,"-",IF('Synthese chemins'!G1692&lt;2,IF(G$1=$Y1692,"-",IF(G$1=$AA1692,"-","Passeur")),IF(G$1=$Y1692,IF(G$1=AB1692,"-","Passeur"),"Passeur"))))),"-")</f>
        <v>-</v>
      </c>
      <c r="H1692" s="20" t="str">
        <f>IF($D1692="Non",IF($B1692&lt;3,"-",IF('Synthese chemins'!H1692&gt;2,"Passeur",IF('Synthese chemins'!H1692&lt;1,"-",IF('Synthese chemins'!H1692&lt;2,IF(H$1=$Y1692,"-",IF(H$1=$AA1692,"-","Passeur")),IF(H$1=$Y1692,IF(H$1=AC1692,"-","Passeur"),"Passeur"))))),"-")</f>
        <v>-</v>
      </c>
      <c r="I1692" s="20" t="str">
        <f>IF($D1692="Non",IF($B1692&lt;3,"-",IF('Synthese chemins'!I1692&gt;2,"Passeur",IF('Synthese chemins'!I1692&lt;1,"-",IF('Synthese chemins'!I1692&lt;2,IF(I$1=$Y1692,"-",IF(I$1=$AA1692,"-","Passeur")),IF(I$1=$Y1692,IF(I$1=AD1692,"-","Passeur"),"Passeur"))))),"-")</f>
        <v>-</v>
      </c>
      <c r="J1692" s="20" t="str">
        <f>IF($D1692="Non",IF($B1692&lt;3,"-",IF('Synthese chemins'!J1692&gt;2,"Passeur",IF('Synthese chemins'!J1692&lt;1,"-",IF('Synthese chemins'!J1692&lt;2,IF(J$1=$Y1692,"-",IF(J$1=$AA1692,"-","Passeur")),IF(J$1=$Y1692,IF(J$1=AE1692,"-","Passeur"),"Passeur"))))),"-")</f>
        <v>-</v>
      </c>
      <c r="K1692" s="20" t="str">
        <f>IF($D1692="Non",IF($B1692&lt;3,"-",IF('Synthese chemins'!K1692&gt;2,"Passeur",IF('Synthese chemins'!K1692&lt;1,"-",IF('Synthese chemins'!K1692&lt;2,IF(K$1=$Y1692,"-",IF(K$1=$AA1692,"-","Passeur")),IF(K$1=$Y1692,IF(K$1=AF1692,"-","Passeur"),"Passeur"))))),"-")</f>
        <v>-</v>
      </c>
      <c r="L1692" s="20" t="str">
        <f>IF($D1692="Non",IF($B1692&lt;3,"-",IF('Synthese chemins'!L1692&gt;2,"Passeur",IF('Synthese chemins'!L1692&lt;1,"-",IF('Synthese chemins'!L1692&lt;2,IF(L$1=$Y1692,"-",IF(L$1=$AA1692,"-","Passeur")),IF(L$1=$Y1692,IF(L$1=AG1692,"-","Passeur"),"Passeur"))))),"-")</f>
        <v>-</v>
      </c>
      <c r="M1692" s="20" t="str">
        <f>IF($D1692="Non",IF($B1692&lt;3,"-",IF('Synthese chemins'!M1692&gt;2,"Passeur",IF('Synthese chemins'!M1692&lt;1,"-",IF('Synthese chemins'!M1692&lt;2,IF(M$1=$Y1692,"-",IF(M$1=$AA1692,"-","Passeur")),IF(M$1=$Y1692,IF(M$1=AH1692,"-","Passeur"),"Passeur"))))),"-")</f>
        <v>-</v>
      </c>
      <c r="N1692" s="20" t="str">
        <f>IF($D1692="Non",IF($B1692&lt;3,"-",IF('Synthese chemins'!N1692&gt;2,"Passeur",IF('Synthese chemins'!N1692&lt;1,"-",IF('Synthese chemins'!N1692&lt;2,IF(N$1=$Y1692,"-",IF(N$1=$AA1692,"-","Passeur")),IF(N$1=$Y1692,IF(N$1=AI1692,"-","Passeur"),"Passeur"))))),"-")</f>
        <v>Passeur</v>
      </c>
      <c r="O1692" s="20" t="str">
        <f>IF($D1692="Non",IF($B1692&lt;3,"-",IF('Synthese chemins'!O1692&gt;2,"Passeur",IF('Synthese chemins'!O1692&lt;1,"-",IF('Synthese chemins'!O1692&lt;2,IF(O$1=$Y1692,"-",IF(O$1=$AA1692,"-","Passeur")),IF(O$1=$Y1692,IF(O$1=AJ1692,"-","Passeur"),"Passeur"))))),"-")</f>
        <v>-</v>
      </c>
      <c r="P1692" s="20" t="str">
        <f>IF($D1692="Non",IF($B1692&lt;3,"-",IF('Synthese chemins'!P1692&gt;2,"Passeur",IF('Synthese chemins'!P1692&lt;1,"-",IF('Synthese chemins'!P1692&lt;2,IF(P$1=$Y1692,"-",IF(P$1=$AA1692,"-","Passeur")),IF(P$1=$Y1692,IF(P$1=AK1692,"-","Passeur"),"Passeur"))))),"-")</f>
        <v>-</v>
      </c>
      <c r="Q1692" s="20" t="str">
        <f>IF($D1692="Non",IF($B1692&lt;3,"-",IF('Synthese chemins'!Q1692&gt;2,"Passeur",IF('Synthese chemins'!Q1692&lt;1,"-",IF('Synthese chemins'!Q1692&lt;2,IF(Q$1=$Y1692,"-",IF(Q$1=$AA1692,"-","Passeur")),IF(Q$1=$Y1692,IF(Q$1=AL1692,"-","Passeur"),"Passeur"))))),"-")</f>
        <v>-</v>
      </c>
      <c r="R1692" s="20" t="str">
        <f>IF($D1692="Non",IF($B1692&lt;3,"-",IF('Synthese chemins'!R1692&gt;2,"Passeur",IF('Synthese chemins'!R1692&lt;1,"-",IF('Synthese chemins'!R1692&lt;2,IF(R$1=$Y1692,"-",IF(R$1=$AA1692,"-","Passeur")),IF(R$1=$Y1692,IF(R$1=AM1692,"-","Passeur"),"Passeur"))))),"-")</f>
        <v>Passeur</v>
      </c>
      <c r="S1692" s="20" t="str">
        <f>IF($D1692="Non",IF($B1692&lt;3,"-",IF('Synthese chemins'!S1692&gt;2,"Passeur",IF('Synthese chemins'!S1692&lt;1,"-",IF('Synthese chemins'!S1692&lt;2,IF(S$1=$Y1692,"-",IF(S$1=$AA1692,"-","Passeur")),IF(S$1=$Y1692,IF(S$1=AN1692,"-","Passeur"),"Passeur"))))),"-")</f>
        <v>-</v>
      </c>
      <c r="T1692" s="20" t="str">
        <f>IF($D1692="Non",IF($B1692&lt;3,"-",IF('Synthese chemins'!T1692&gt;2,"Passeur",IF('Synthese chemins'!T1692&lt;1,"-",IF('Synthese chemins'!T1692&lt;2,IF(T$1=$Y1692,"-",IF(T$1=$AA1692,"-","Passeur")),IF(T$1=$Y1692,IF(T$1=AO1692,"-","Passeur"),"Passeur"))))),"-")</f>
        <v>-</v>
      </c>
      <c r="U1692" s="20" t="str">
        <f>IF($D1692="Non",IF($B1692&lt;3,"-",IF('Synthese chemins'!U1692&gt;2,"Passeur",IF('Synthese chemins'!U1692&lt;1,"-",IF('Synthese chemins'!U1692&lt;2,IF(U$1=$Y1692,"-",IF(U$1=$AA1692,"-","Passeur")),IF(U$1=$Y1692,IF(U$1=AP1692,"-","Passeur"),"Passeur"))))),"-")</f>
        <v>-</v>
      </c>
      <c r="V1692" s="20" t="str">
        <f>IF($D1692="Non",IF($B1692&lt;3,"-",IF('Synthese chemins'!V1692&gt;2,"Passeur",IF('Synthese chemins'!V1692&lt;1,"-",IF('Synthese chemins'!V1692&lt;2,IF(V$1=$Y1692,"-",IF(V$1=$AA1692,"-","Passeur")),IF(V$1=$Y1692,IF(V$1=AQ1692,"-","Passeur"),"Passeur"))))),"-")</f>
        <v>-</v>
      </c>
      <c r="W1692" s="20" t="str">
        <f>IF($D1692="Non",IF($B1692&lt;3,"-",IF('Synthese chemins'!W1692&gt;2,"Passeur",IF('Synthese chemins'!W1692&lt;1,"-",IF('Synthese chemins'!W1692&lt;2,IF(W$1=$Y1692,"-",IF(W$1=$AA1692,"-","Passeur")),IF(W$1=$Y1692,IF(W$1=AR1692,"-","Passeur"),"Passeur"))))),"-")</f>
        <v>-</v>
      </c>
      <c r="X1692" s="20" t="str">
        <f>IF($D1692="Non",IF($B1692&lt;3,"-",IF('Synthese chemins'!X1692&gt;2,"Passeur",IF('Synthese chemins'!X1692&lt;1,"-",IF('Synthese chemins'!X1692&lt;2,IF(X$1=$Y1692,"-",IF(X$1=$AA1692,"-","Passeur")),IF(X$1=$Y1692,IF(X$1=AS1692,"-","Passeur"),"Passeur"))))),"-")</f>
        <v>-</v>
      </c>
      <c r="Y1692" s="33" t="str">
        <f>'Chemins de conversion les plus '!G1692</f>
        <v>SEA // Adwords hors Branding</v>
      </c>
      <c r="Z1692" s="20">
        <f t="shared" si="578"/>
        <v>3</v>
      </c>
      <c r="AA1692" s="33" t="str">
        <f>'Chemins de conversion les plus '!I1692</f>
        <v>SEA // Adwords Branding</v>
      </c>
      <c r="AB1692" s="5"/>
      <c r="AC1692" s="20">
        <f ca="1">'Synthese chemins'!Z1692</f>
        <v>5</v>
      </c>
      <c r="AD1692" s="19">
        <f>'Synthese chemins'!AA1692</f>
        <v>11.57</v>
      </c>
      <c r="AE1692" s="20">
        <f ca="1">'Synthese chemins'!AB1692</f>
        <v>1</v>
      </c>
      <c r="AF1692" s="19">
        <f>'Synthese chemins'!AC1692</f>
        <v>2.3140000000000001</v>
      </c>
      <c r="AH1692" s="2" t="str">
        <f t="shared" si="579"/>
        <v>-</v>
      </c>
      <c r="AI1692" s="2">
        <f t="shared" ca="1" si="580"/>
        <v>5</v>
      </c>
      <c r="AJ1692" s="2" t="str">
        <f t="shared" si="581"/>
        <v>-</v>
      </c>
      <c r="AK1692" s="2" t="str">
        <f t="shared" si="582"/>
        <v>-</v>
      </c>
      <c r="AL1692" s="2" t="str">
        <f t="shared" si="583"/>
        <v>-</v>
      </c>
      <c r="AM1692" s="2" t="str">
        <f t="shared" si="584"/>
        <v>-</v>
      </c>
      <c r="AN1692" s="2" t="str">
        <f t="shared" si="585"/>
        <v>-</v>
      </c>
      <c r="AO1692" s="2" t="str">
        <f t="shared" si="586"/>
        <v>-</v>
      </c>
      <c r="AP1692" s="2" t="str">
        <f t="shared" si="587"/>
        <v>-</v>
      </c>
      <c r="AQ1692" s="2">
        <f t="shared" ca="1" si="588"/>
        <v>5</v>
      </c>
      <c r="AR1692" s="2" t="str">
        <f t="shared" si="589"/>
        <v>-</v>
      </c>
      <c r="AS1692" s="2" t="str">
        <f t="shared" si="590"/>
        <v>-</v>
      </c>
      <c r="AT1692" s="2" t="str">
        <f t="shared" si="591"/>
        <v>-</v>
      </c>
      <c r="AU1692" s="2">
        <f t="shared" ca="1" si="592"/>
        <v>5</v>
      </c>
      <c r="AV1692" s="2" t="str">
        <f t="shared" si="593"/>
        <v>-</v>
      </c>
      <c r="AW1692" s="2" t="str">
        <f t="shared" si="594"/>
        <v>-</v>
      </c>
      <c r="AX1692" s="2" t="str">
        <f t="shared" si="595"/>
        <v>-</v>
      </c>
      <c r="AY1692" s="2" t="str">
        <f t="shared" si="574"/>
        <v>-</v>
      </c>
      <c r="AZ1692" s="2" t="str">
        <f t="shared" si="575"/>
        <v>-</v>
      </c>
      <c r="BA1692" s="2" t="str">
        <f t="shared" si="576"/>
        <v>-</v>
      </c>
    </row>
    <row r="1693" spans="1:53">
      <c r="A1693" s="2">
        <f t="shared" si="577"/>
        <v>1692</v>
      </c>
      <c r="B1693" s="2">
        <f>'Synthese chemins'!B1693</f>
        <v>5</v>
      </c>
      <c r="C1693" s="2">
        <f>'Synthese chemins'!C1693</f>
        <v>3</v>
      </c>
      <c r="D1693" s="2" t="str">
        <f>'Synthese chemins'!D1693</f>
        <v>Non</v>
      </c>
      <c r="E1693" s="20" t="str">
        <f>IF($D1693="Non",IF($B1693&lt;3,"-",IF('Synthese chemins'!E1693&gt;2,"Passeur",IF('Synthese chemins'!E1693&lt;1,"-",IF('Synthese chemins'!E1693&lt;2,IF(E$1=$Y1693,"-",IF(E$1=$AA1693,"-","Passeur")),IF(E$1=$Y1693,IF(E$1=Y1693,"-","Passeur"),"Passeur"))))),"-")</f>
        <v>-</v>
      </c>
      <c r="F1693" s="20" t="str">
        <f>IF($D1693="Non",IF($B1693&lt;3,"-",IF('Synthese chemins'!F1693&gt;2,"Passeur",IF('Synthese chemins'!F1693&lt;1,"-",IF('Synthese chemins'!F1693&lt;2,IF(F$1=$Y1693,"-",IF(F$1=$AA1693,"-","Passeur")),IF(F$1=$Y1693,IF(F$1=AA1693,"-","Passeur"),"Passeur"))))),"-")</f>
        <v>Passeur</v>
      </c>
      <c r="G1693" s="20" t="str">
        <f>IF($D1693="Non",IF($B1693&lt;3,"-",IF('Synthese chemins'!G1693&gt;2,"Passeur",IF('Synthese chemins'!G1693&lt;1,"-",IF('Synthese chemins'!G1693&lt;2,IF(G$1=$Y1693,"-",IF(G$1=$AA1693,"-","Passeur")),IF(G$1=$Y1693,IF(G$1=AB1693,"-","Passeur"),"Passeur"))))),"-")</f>
        <v>-</v>
      </c>
      <c r="H1693" s="20" t="str">
        <f>IF($D1693="Non",IF($B1693&lt;3,"-",IF('Synthese chemins'!H1693&gt;2,"Passeur",IF('Synthese chemins'!H1693&lt;1,"-",IF('Synthese chemins'!H1693&lt;2,IF(H$1=$Y1693,"-",IF(H$1=$AA1693,"-","Passeur")),IF(H$1=$Y1693,IF(H$1=AC1693,"-","Passeur"),"Passeur"))))),"-")</f>
        <v>-</v>
      </c>
      <c r="I1693" s="20" t="str">
        <f>IF($D1693="Non",IF($B1693&lt;3,"-",IF('Synthese chemins'!I1693&gt;2,"Passeur",IF('Synthese chemins'!I1693&lt;1,"-",IF('Synthese chemins'!I1693&lt;2,IF(I$1=$Y1693,"-",IF(I$1=$AA1693,"-","Passeur")),IF(I$1=$Y1693,IF(I$1=AD1693,"-","Passeur"),"Passeur"))))),"-")</f>
        <v>-</v>
      </c>
      <c r="J1693" s="20" t="str">
        <f>IF($D1693="Non",IF($B1693&lt;3,"-",IF('Synthese chemins'!J1693&gt;2,"Passeur",IF('Synthese chemins'!J1693&lt;1,"-",IF('Synthese chemins'!J1693&lt;2,IF(J$1=$Y1693,"-",IF(J$1=$AA1693,"-","Passeur")),IF(J$1=$Y1693,IF(J$1=AE1693,"-","Passeur"),"Passeur"))))),"-")</f>
        <v>-</v>
      </c>
      <c r="K1693" s="20" t="str">
        <f>IF($D1693="Non",IF($B1693&lt;3,"-",IF('Synthese chemins'!K1693&gt;2,"Passeur",IF('Synthese chemins'!K1693&lt;1,"-",IF('Synthese chemins'!K1693&lt;2,IF(K$1=$Y1693,"-",IF(K$1=$AA1693,"-","Passeur")),IF(K$1=$Y1693,IF(K$1=AF1693,"-","Passeur"),"Passeur"))))),"-")</f>
        <v>-</v>
      </c>
      <c r="L1693" s="20" t="str">
        <f>IF($D1693="Non",IF($B1693&lt;3,"-",IF('Synthese chemins'!L1693&gt;2,"Passeur",IF('Synthese chemins'!L1693&lt;1,"-",IF('Synthese chemins'!L1693&lt;2,IF(L$1=$Y1693,"-",IF(L$1=$AA1693,"-","Passeur")),IF(L$1=$Y1693,IF(L$1=AG1693,"-","Passeur"),"Passeur"))))),"-")</f>
        <v>-</v>
      </c>
      <c r="M1693" s="20" t="str">
        <f>IF($D1693="Non",IF($B1693&lt;3,"-",IF('Synthese chemins'!M1693&gt;2,"Passeur",IF('Synthese chemins'!M1693&lt;1,"-",IF('Synthese chemins'!M1693&lt;2,IF(M$1=$Y1693,"-",IF(M$1=$AA1693,"-","Passeur")),IF(M$1=$Y1693,IF(M$1=AH1693,"-","Passeur"),"Passeur"))))),"-")</f>
        <v>-</v>
      </c>
      <c r="N1693" s="20" t="str">
        <f>IF($D1693="Non",IF($B1693&lt;3,"-",IF('Synthese chemins'!N1693&gt;2,"Passeur",IF('Synthese chemins'!N1693&lt;1,"-",IF('Synthese chemins'!N1693&lt;2,IF(N$1=$Y1693,"-",IF(N$1=$AA1693,"-","Passeur")),IF(N$1=$Y1693,IF(N$1=AI1693,"-","Passeur"),"Passeur"))))),"-")</f>
        <v>Passeur</v>
      </c>
      <c r="O1693" s="20" t="str">
        <f>IF($D1693="Non",IF($B1693&lt;3,"-",IF('Synthese chemins'!O1693&gt;2,"Passeur",IF('Synthese chemins'!O1693&lt;1,"-",IF('Synthese chemins'!O1693&lt;2,IF(O$1=$Y1693,"-",IF(O$1=$AA1693,"-","Passeur")),IF(O$1=$Y1693,IF(O$1=AJ1693,"-","Passeur"),"Passeur"))))),"-")</f>
        <v>-</v>
      </c>
      <c r="P1693" s="20" t="str">
        <f>IF($D1693="Non",IF($B1693&lt;3,"-",IF('Synthese chemins'!P1693&gt;2,"Passeur",IF('Synthese chemins'!P1693&lt;1,"-",IF('Synthese chemins'!P1693&lt;2,IF(P$1=$Y1693,"-",IF(P$1=$AA1693,"-","Passeur")),IF(P$1=$Y1693,IF(P$1=AK1693,"-","Passeur"),"Passeur"))))),"-")</f>
        <v>-</v>
      </c>
      <c r="Q1693" s="20" t="str">
        <f>IF($D1693="Non",IF($B1693&lt;3,"-",IF('Synthese chemins'!Q1693&gt;2,"Passeur",IF('Synthese chemins'!Q1693&lt;1,"-",IF('Synthese chemins'!Q1693&lt;2,IF(Q$1=$Y1693,"-",IF(Q$1=$AA1693,"-","Passeur")),IF(Q$1=$Y1693,IF(Q$1=AL1693,"-","Passeur"),"Passeur"))))),"-")</f>
        <v>-</v>
      </c>
      <c r="R1693" s="20" t="str">
        <f>IF($D1693="Non",IF($B1693&lt;3,"-",IF('Synthese chemins'!R1693&gt;2,"Passeur",IF('Synthese chemins'!R1693&lt;1,"-",IF('Synthese chemins'!R1693&lt;2,IF(R$1=$Y1693,"-",IF(R$1=$AA1693,"-","Passeur")),IF(R$1=$Y1693,IF(R$1=AM1693,"-","Passeur"),"Passeur"))))),"-")</f>
        <v>-</v>
      </c>
      <c r="S1693" s="20" t="str">
        <f>IF($D1693="Non",IF($B1693&lt;3,"-",IF('Synthese chemins'!S1693&gt;2,"Passeur",IF('Synthese chemins'!S1693&lt;1,"-",IF('Synthese chemins'!S1693&lt;2,IF(S$1=$Y1693,"-",IF(S$1=$AA1693,"-","Passeur")),IF(S$1=$Y1693,IF(S$1=AN1693,"-","Passeur"),"Passeur"))))),"-")</f>
        <v>-</v>
      </c>
      <c r="T1693" s="20" t="str">
        <f>IF($D1693="Non",IF($B1693&lt;3,"-",IF('Synthese chemins'!T1693&gt;2,"Passeur",IF('Synthese chemins'!T1693&lt;1,"-",IF('Synthese chemins'!T1693&lt;2,IF(T$1=$Y1693,"-",IF(T$1=$AA1693,"-","Passeur")),IF(T$1=$Y1693,IF(T$1=AO1693,"-","Passeur"),"Passeur"))))),"-")</f>
        <v>-</v>
      </c>
      <c r="U1693" s="20" t="str">
        <f>IF($D1693="Non",IF($B1693&lt;3,"-",IF('Synthese chemins'!U1693&gt;2,"Passeur",IF('Synthese chemins'!U1693&lt;1,"-",IF('Synthese chemins'!U1693&lt;2,IF(U$1=$Y1693,"-",IF(U$1=$AA1693,"-","Passeur")),IF(U$1=$Y1693,IF(U$1=AP1693,"-","Passeur"),"Passeur"))))),"-")</f>
        <v>-</v>
      </c>
      <c r="V1693" s="20" t="str">
        <f>IF($D1693="Non",IF($B1693&lt;3,"-",IF('Synthese chemins'!V1693&gt;2,"Passeur",IF('Synthese chemins'!V1693&lt;1,"-",IF('Synthese chemins'!V1693&lt;2,IF(V$1=$Y1693,"-",IF(V$1=$AA1693,"-","Passeur")),IF(V$1=$Y1693,IF(V$1=AQ1693,"-","Passeur"),"Passeur"))))),"-")</f>
        <v>-</v>
      </c>
      <c r="W1693" s="20" t="str">
        <f>IF($D1693="Non",IF($B1693&lt;3,"-",IF('Synthese chemins'!W1693&gt;2,"Passeur",IF('Synthese chemins'!W1693&lt;1,"-",IF('Synthese chemins'!W1693&lt;2,IF(W$1=$Y1693,"-",IF(W$1=$AA1693,"-","Passeur")),IF(W$1=$Y1693,IF(W$1=AR1693,"-","Passeur"),"Passeur"))))),"-")</f>
        <v>-</v>
      </c>
      <c r="X1693" s="20" t="str">
        <f>IF($D1693="Non",IF($B1693&lt;3,"-",IF('Synthese chemins'!X1693&gt;2,"Passeur",IF('Synthese chemins'!X1693&lt;1,"-",IF('Synthese chemins'!X1693&lt;2,IF(X$1=$Y1693,"-",IF(X$1=$AA1693,"-","Passeur")),IF(X$1=$Y1693,IF(X$1=AS1693,"-","Passeur"),"Passeur"))))),"-")</f>
        <v>-</v>
      </c>
      <c r="Y1693" s="33" t="str">
        <f>'Chemins de conversion les plus '!G1693</f>
        <v>SEA // Adwords hors Branding</v>
      </c>
      <c r="Z1693" s="20">
        <f t="shared" si="578"/>
        <v>2</v>
      </c>
      <c r="AA1693" s="33" t="str">
        <f>'Chemins de conversion les plus '!I1693</f>
        <v>SEA // Adwords Branding</v>
      </c>
      <c r="AB1693" s="5"/>
      <c r="AC1693" s="20">
        <f ca="1">'Synthese chemins'!Z1693</f>
        <v>5</v>
      </c>
      <c r="AD1693" s="19">
        <f>'Synthese chemins'!AA1693</f>
        <v>47.01</v>
      </c>
      <c r="AE1693" s="20">
        <f ca="1">'Synthese chemins'!AB1693</f>
        <v>1</v>
      </c>
      <c r="AF1693" s="19">
        <f>'Synthese chemins'!AC1693</f>
        <v>9.4019999999999992</v>
      </c>
      <c r="AH1693" s="2" t="str">
        <f t="shared" si="579"/>
        <v>-</v>
      </c>
      <c r="AI1693" s="2">
        <f t="shared" ca="1" si="580"/>
        <v>5</v>
      </c>
      <c r="AJ1693" s="2" t="str">
        <f t="shared" si="581"/>
        <v>-</v>
      </c>
      <c r="AK1693" s="2" t="str">
        <f t="shared" si="582"/>
        <v>-</v>
      </c>
      <c r="AL1693" s="2" t="str">
        <f t="shared" si="583"/>
        <v>-</v>
      </c>
      <c r="AM1693" s="2" t="str">
        <f t="shared" si="584"/>
        <v>-</v>
      </c>
      <c r="AN1693" s="2" t="str">
        <f t="shared" si="585"/>
        <v>-</v>
      </c>
      <c r="AO1693" s="2" t="str">
        <f t="shared" si="586"/>
        <v>-</v>
      </c>
      <c r="AP1693" s="2" t="str">
        <f t="shared" si="587"/>
        <v>-</v>
      </c>
      <c r="AQ1693" s="2">
        <f t="shared" ca="1" si="588"/>
        <v>5</v>
      </c>
      <c r="AR1693" s="2" t="str">
        <f t="shared" si="589"/>
        <v>-</v>
      </c>
      <c r="AS1693" s="2" t="str">
        <f t="shared" si="590"/>
        <v>-</v>
      </c>
      <c r="AT1693" s="2" t="str">
        <f t="shared" si="591"/>
        <v>-</v>
      </c>
      <c r="AU1693" s="2" t="str">
        <f t="shared" si="592"/>
        <v>-</v>
      </c>
      <c r="AV1693" s="2" t="str">
        <f t="shared" si="593"/>
        <v>-</v>
      </c>
      <c r="AW1693" s="2" t="str">
        <f t="shared" si="594"/>
        <v>-</v>
      </c>
      <c r="AX1693" s="2" t="str">
        <f t="shared" si="595"/>
        <v>-</v>
      </c>
      <c r="AY1693" s="2" t="str">
        <f t="shared" si="574"/>
        <v>-</v>
      </c>
      <c r="AZ1693" s="2" t="str">
        <f t="shared" si="575"/>
        <v>-</v>
      </c>
      <c r="BA1693" s="2" t="str">
        <f t="shared" si="576"/>
        <v>-</v>
      </c>
    </row>
    <row r="1694" spans="1:53">
      <c r="A1694" s="2">
        <f t="shared" si="577"/>
        <v>1693</v>
      </c>
      <c r="B1694" s="2">
        <f>'Synthese chemins'!B1694</f>
        <v>5</v>
      </c>
      <c r="C1694" s="2">
        <f>'Synthese chemins'!C1694</f>
        <v>2</v>
      </c>
      <c r="D1694" s="2" t="str">
        <f>'Synthese chemins'!D1694</f>
        <v>Non</v>
      </c>
      <c r="E1694" s="20" t="str">
        <f>IF($D1694="Non",IF($B1694&lt;3,"-",IF('Synthese chemins'!E1694&gt;2,"Passeur",IF('Synthese chemins'!E1694&lt;1,"-",IF('Synthese chemins'!E1694&lt;2,IF(E$1=$Y1694,"-",IF(E$1=$AA1694,"-","Passeur")),IF(E$1=$Y1694,IF(E$1=Y1694,"-","Passeur"),"Passeur"))))),"-")</f>
        <v>-</v>
      </c>
      <c r="F1694" s="20" t="str">
        <f>IF($D1694="Non",IF($B1694&lt;3,"-",IF('Synthese chemins'!F1694&gt;2,"Passeur",IF('Synthese chemins'!F1694&lt;1,"-",IF('Synthese chemins'!F1694&lt;2,IF(F$1=$Y1694,"-",IF(F$1=$AA1694,"-","Passeur")),IF(F$1=$Y1694,IF(F$1=AA1694,"-","Passeur"),"Passeur"))))),"-")</f>
        <v>Passeur</v>
      </c>
      <c r="G1694" s="20" t="str">
        <f>IF($D1694="Non",IF($B1694&lt;3,"-",IF('Synthese chemins'!G1694&gt;2,"Passeur",IF('Synthese chemins'!G1694&lt;1,"-",IF('Synthese chemins'!G1694&lt;2,IF(G$1=$Y1694,"-",IF(G$1=$AA1694,"-","Passeur")),IF(G$1=$Y1694,IF(G$1=AB1694,"-","Passeur"),"Passeur"))))),"-")</f>
        <v>-</v>
      </c>
      <c r="H1694" s="20" t="str">
        <f>IF($D1694="Non",IF($B1694&lt;3,"-",IF('Synthese chemins'!H1694&gt;2,"Passeur",IF('Synthese chemins'!H1694&lt;1,"-",IF('Synthese chemins'!H1694&lt;2,IF(H$1=$Y1694,"-",IF(H$1=$AA1694,"-","Passeur")),IF(H$1=$Y1694,IF(H$1=AC1694,"-","Passeur"),"Passeur"))))),"-")</f>
        <v>-</v>
      </c>
      <c r="I1694" s="20" t="str">
        <f>IF($D1694="Non",IF($B1694&lt;3,"-",IF('Synthese chemins'!I1694&gt;2,"Passeur",IF('Synthese chemins'!I1694&lt;1,"-",IF('Synthese chemins'!I1694&lt;2,IF(I$1=$Y1694,"-",IF(I$1=$AA1694,"-","Passeur")),IF(I$1=$Y1694,IF(I$1=AD1694,"-","Passeur"),"Passeur"))))),"-")</f>
        <v>-</v>
      </c>
      <c r="J1694" s="20" t="str">
        <f>IF($D1694="Non",IF($B1694&lt;3,"-",IF('Synthese chemins'!J1694&gt;2,"Passeur",IF('Synthese chemins'!J1694&lt;1,"-",IF('Synthese chemins'!J1694&lt;2,IF(J$1=$Y1694,"-",IF(J$1=$AA1694,"-","Passeur")),IF(J$1=$Y1694,IF(J$1=AE1694,"-","Passeur"),"Passeur"))))),"-")</f>
        <v>-</v>
      </c>
      <c r="K1694" s="20" t="str">
        <f>IF($D1694="Non",IF($B1694&lt;3,"-",IF('Synthese chemins'!K1694&gt;2,"Passeur",IF('Synthese chemins'!K1694&lt;1,"-",IF('Synthese chemins'!K1694&lt;2,IF(K$1=$Y1694,"-",IF(K$1=$AA1694,"-","Passeur")),IF(K$1=$Y1694,IF(K$1=AF1694,"-","Passeur"),"Passeur"))))),"-")</f>
        <v>-</v>
      </c>
      <c r="L1694" s="20" t="str">
        <f>IF($D1694="Non",IF($B1694&lt;3,"-",IF('Synthese chemins'!L1694&gt;2,"Passeur",IF('Synthese chemins'!L1694&lt;1,"-",IF('Synthese chemins'!L1694&lt;2,IF(L$1=$Y1694,"-",IF(L$1=$AA1694,"-","Passeur")),IF(L$1=$Y1694,IF(L$1=AG1694,"-","Passeur"),"Passeur"))))),"-")</f>
        <v>-</v>
      </c>
      <c r="M1694" s="20" t="str">
        <f>IF($D1694="Non",IF($B1694&lt;3,"-",IF('Synthese chemins'!M1694&gt;2,"Passeur",IF('Synthese chemins'!M1694&lt;1,"-",IF('Synthese chemins'!M1694&lt;2,IF(M$1=$Y1694,"-",IF(M$1=$AA1694,"-","Passeur")),IF(M$1=$Y1694,IF(M$1=AH1694,"-","Passeur"),"Passeur"))))),"-")</f>
        <v>-</v>
      </c>
      <c r="N1694" s="20" t="str">
        <f>IF($D1694="Non",IF($B1694&lt;3,"-",IF('Synthese chemins'!N1694&gt;2,"Passeur",IF('Synthese chemins'!N1694&lt;1,"-",IF('Synthese chemins'!N1694&lt;2,IF(N$1=$Y1694,"-",IF(N$1=$AA1694,"-","Passeur")),IF(N$1=$Y1694,IF(N$1=AI1694,"-","Passeur"),"Passeur"))))),"-")</f>
        <v>-</v>
      </c>
      <c r="O1694" s="20" t="str">
        <f>IF($D1694="Non",IF($B1694&lt;3,"-",IF('Synthese chemins'!O1694&gt;2,"Passeur",IF('Synthese chemins'!O1694&lt;1,"-",IF('Synthese chemins'!O1694&lt;2,IF(O$1=$Y1694,"-",IF(O$1=$AA1694,"-","Passeur")),IF(O$1=$Y1694,IF(O$1=AJ1694,"-","Passeur"),"Passeur"))))),"-")</f>
        <v>Passeur</v>
      </c>
      <c r="P1694" s="20" t="str">
        <f>IF($D1694="Non",IF($B1694&lt;3,"-",IF('Synthese chemins'!P1694&gt;2,"Passeur",IF('Synthese chemins'!P1694&lt;1,"-",IF('Synthese chemins'!P1694&lt;2,IF(P$1=$Y1694,"-",IF(P$1=$AA1694,"-","Passeur")),IF(P$1=$Y1694,IF(P$1=AK1694,"-","Passeur"),"Passeur"))))),"-")</f>
        <v>-</v>
      </c>
      <c r="Q1694" s="20" t="str">
        <f>IF($D1694="Non",IF($B1694&lt;3,"-",IF('Synthese chemins'!Q1694&gt;2,"Passeur",IF('Synthese chemins'!Q1694&lt;1,"-",IF('Synthese chemins'!Q1694&lt;2,IF(Q$1=$Y1694,"-",IF(Q$1=$AA1694,"-","Passeur")),IF(Q$1=$Y1694,IF(Q$1=AL1694,"-","Passeur"),"Passeur"))))),"-")</f>
        <v>-</v>
      </c>
      <c r="R1694" s="20" t="str">
        <f>IF($D1694="Non",IF($B1694&lt;3,"-",IF('Synthese chemins'!R1694&gt;2,"Passeur",IF('Synthese chemins'!R1694&lt;1,"-",IF('Synthese chemins'!R1694&lt;2,IF(R$1=$Y1694,"-",IF(R$1=$AA1694,"-","Passeur")),IF(R$1=$Y1694,IF(R$1=AM1694,"-","Passeur"),"Passeur"))))),"-")</f>
        <v>-</v>
      </c>
      <c r="S1694" s="20" t="str">
        <f>IF($D1694="Non",IF($B1694&lt;3,"-",IF('Synthese chemins'!S1694&gt;2,"Passeur",IF('Synthese chemins'!S1694&lt;1,"-",IF('Synthese chemins'!S1694&lt;2,IF(S$1=$Y1694,"-",IF(S$1=$AA1694,"-","Passeur")),IF(S$1=$Y1694,IF(S$1=AN1694,"-","Passeur"),"Passeur"))))),"-")</f>
        <v>-</v>
      </c>
      <c r="T1694" s="20" t="str">
        <f>IF($D1694="Non",IF($B1694&lt;3,"-",IF('Synthese chemins'!T1694&gt;2,"Passeur",IF('Synthese chemins'!T1694&lt;1,"-",IF('Synthese chemins'!T1694&lt;2,IF(T$1=$Y1694,"-",IF(T$1=$AA1694,"-","Passeur")),IF(T$1=$Y1694,IF(T$1=AO1694,"-","Passeur"),"Passeur"))))),"-")</f>
        <v>-</v>
      </c>
      <c r="U1694" s="20" t="str">
        <f>IF($D1694="Non",IF($B1694&lt;3,"-",IF('Synthese chemins'!U1694&gt;2,"Passeur",IF('Synthese chemins'!U1694&lt;1,"-",IF('Synthese chemins'!U1694&lt;2,IF(U$1=$Y1694,"-",IF(U$1=$AA1694,"-","Passeur")),IF(U$1=$Y1694,IF(U$1=AP1694,"-","Passeur"),"Passeur"))))),"-")</f>
        <v>-</v>
      </c>
      <c r="V1694" s="20" t="str">
        <f>IF($D1694="Non",IF($B1694&lt;3,"-",IF('Synthese chemins'!V1694&gt;2,"Passeur",IF('Synthese chemins'!V1694&lt;1,"-",IF('Synthese chemins'!V1694&lt;2,IF(V$1=$Y1694,"-",IF(V$1=$AA1694,"-","Passeur")),IF(V$1=$Y1694,IF(V$1=AQ1694,"-","Passeur"),"Passeur"))))),"-")</f>
        <v>-</v>
      </c>
      <c r="W1694" s="20" t="str">
        <f>IF($D1694="Non",IF($B1694&lt;3,"-",IF('Synthese chemins'!W1694&gt;2,"Passeur",IF('Synthese chemins'!W1694&lt;1,"-",IF('Synthese chemins'!W1694&lt;2,IF(W$1=$Y1694,"-",IF(W$1=$AA1694,"-","Passeur")),IF(W$1=$Y1694,IF(W$1=AR1694,"-","Passeur"),"Passeur"))))),"-")</f>
        <v>-</v>
      </c>
      <c r="X1694" s="20" t="str">
        <f>IF($D1694="Non",IF($B1694&lt;3,"-",IF('Synthese chemins'!X1694&gt;2,"Passeur",IF('Synthese chemins'!X1694&lt;1,"-",IF('Synthese chemins'!X1694&lt;2,IF(X$1=$Y1694,"-",IF(X$1=$AA1694,"-","Passeur")),IF(X$1=$Y1694,IF(X$1=AS1694,"-","Passeur"),"Passeur"))))),"-")</f>
        <v>-</v>
      </c>
      <c r="Y1694" s="33" t="str">
        <f>'Chemins de conversion les plus '!G1694</f>
        <v>SEA // Adwords hors Branding</v>
      </c>
      <c r="Z1694" s="20">
        <f t="shared" si="578"/>
        <v>2</v>
      </c>
      <c r="AA1694" s="33" t="str">
        <f>'Chemins de conversion les plus '!I1694</f>
        <v>Direct</v>
      </c>
      <c r="AB1694" s="5"/>
      <c r="AC1694" s="20">
        <f ca="1">'Synthese chemins'!Z1694</f>
        <v>5</v>
      </c>
      <c r="AD1694" s="19">
        <f>'Synthese chemins'!AA1694</f>
        <v>82.65</v>
      </c>
      <c r="AE1694" s="20">
        <f ca="1">'Synthese chemins'!AB1694</f>
        <v>1</v>
      </c>
      <c r="AF1694" s="19">
        <f>'Synthese chemins'!AC1694</f>
        <v>16.53</v>
      </c>
      <c r="AH1694" s="2" t="str">
        <f t="shared" si="579"/>
        <v>-</v>
      </c>
      <c r="AI1694" s="2">
        <f t="shared" ca="1" si="580"/>
        <v>5</v>
      </c>
      <c r="AJ1694" s="2" t="str">
        <f t="shared" si="581"/>
        <v>-</v>
      </c>
      <c r="AK1694" s="2" t="str">
        <f t="shared" si="582"/>
        <v>-</v>
      </c>
      <c r="AL1694" s="2" t="str">
        <f t="shared" si="583"/>
        <v>-</v>
      </c>
      <c r="AM1694" s="2" t="str">
        <f t="shared" si="584"/>
        <v>-</v>
      </c>
      <c r="AN1694" s="2" t="str">
        <f t="shared" si="585"/>
        <v>-</v>
      </c>
      <c r="AO1694" s="2" t="str">
        <f t="shared" si="586"/>
        <v>-</v>
      </c>
      <c r="AP1694" s="2" t="str">
        <f t="shared" si="587"/>
        <v>-</v>
      </c>
      <c r="AQ1694" s="2" t="str">
        <f t="shared" si="588"/>
        <v>-</v>
      </c>
      <c r="AR1694" s="2">
        <f t="shared" ca="1" si="589"/>
        <v>5</v>
      </c>
      <c r="AS1694" s="2" t="str">
        <f t="shared" si="590"/>
        <v>-</v>
      </c>
      <c r="AT1694" s="2" t="str">
        <f t="shared" si="591"/>
        <v>-</v>
      </c>
      <c r="AU1694" s="2" t="str">
        <f t="shared" si="592"/>
        <v>-</v>
      </c>
      <c r="AV1694" s="2" t="str">
        <f t="shared" si="593"/>
        <v>-</v>
      </c>
      <c r="AW1694" s="2" t="str">
        <f t="shared" si="594"/>
        <v>-</v>
      </c>
      <c r="AX1694" s="2" t="str">
        <f t="shared" si="595"/>
        <v>-</v>
      </c>
      <c r="AY1694" s="2" t="str">
        <f t="shared" si="574"/>
        <v>-</v>
      </c>
      <c r="AZ1694" s="2" t="str">
        <f t="shared" si="575"/>
        <v>-</v>
      </c>
      <c r="BA1694" s="2" t="str">
        <f t="shared" si="576"/>
        <v>-</v>
      </c>
    </row>
    <row r="1695" spans="1:53">
      <c r="A1695" s="2">
        <f t="shared" si="577"/>
        <v>1694</v>
      </c>
      <c r="B1695" s="2">
        <f>'Synthese chemins'!B1695</f>
        <v>5</v>
      </c>
      <c r="C1695" s="2">
        <f>'Synthese chemins'!C1695</f>
        <v>4</v>
      </c>
      <c r="D1695" s="2" t="str">
        <f>'Synthese chemins'!D1695</f>
        <v>Non</v>
      </c>
      <c r="E1695" s="20" t="str">
        <f>IF($D1695="Non",IF($B1695&lt;3,"-",IF('Synthese chemins'!E1695&gt;2,"Passeur",IF('Synthese chemins'!E1695&lt;1,"-",IF('Synthese chemins'!E1695&lt;2,IF(E$1=$Y1695,"-",IF(E$1=$AA1695,"-","Passeur")),IF(E$1=$Y1695,IF(E$1=Y1695,"-","Passeur"),"Passeur"))))),"-")</f>
        <v>-</v>
      </c>
      <c r="F1695" s="20" t="str">
        <f>IF($D1695="Non",IF($B1695&lt;3,"-",IF('Synthese chemins'!F1695&gt;2,"Passeur",IF('Synthese chemins'!F1695&lt;1,"-",IF('Synthese chemins'!F1695&lt;2,IF(F$1=$Y1695,"-",IF(F$1=$AA1695,"-","Passeur")),IF(F$1=$Y1695,IF(F$1=AA1695,"-","Passeur"),"Passeur"))))),"-")</f>
        <v>Passeur</v>
      </c>
      <c r="G1695" s="20" t="str">
        <f>IF($D1695="Non",IF($B1695&lt;3,"-",IF('Synthese chemins'!G1695&gt;2,"Passeur",IF('Synthese chemins'!G1695&lt;1,"-",IF('Synthese chemins'!G1695&lt;2,IF(G$1=$Y1695,"-",IF(G$1=$AA1695,"-","Passeur")),IF(G$1=$Y1695,IF(G$1=AB1695,"-","Passeur"),"Passeur"))))),"-")</f>
        <v>-</v>
      </c>
      <c r="H1695" s="20" t="str">
        <f>IF($D1695="Non",IF($B1695&lt;3,"-",IF('Synthese chemins'!H1695&gt;2,"Passeur",IF('Synthese chemins'!H1695&lt;1,"-",IF('Synthese chemins'!H1695&lt;2,IF(H$1=$Y1695,"-",IF(H$1=$AA1695,"-","Passeur")),IF(H$1=$Y1695,IF(H$1=AC1695,"-","Passeur"),"Passeur"))))),"-")</f>
        <v>-</v>
      </c>
      <c r="I1695" s="20" t="str">
        <f>IF($D1695="Non",IF($B1695&lt;3,"-",IF('Synthese chemins'!I1695&gt;2,"Passeur",IF('Synthese chemins'!I1695&lt;1,"-",IF('Synthese chemins'!I1695&lt;2,IF(I$1=$Y1695,"-",IF(I$1=$AA1695,"-","Passeur")),IF(I$1=$Y1695,IF(I$1=AD1695,"-","Passeur"),"Passeur"))))),"-")</f>
        <v>-</v>
      </c>
      <c r="J1695" s="20" t="str">
        <f>IF($D1695="Non",IF($B1695&lt;3,"-",IF('Synthese chemins'!J1695&gt;2,"Passeur",IF('Synthese chemins'!J1695&lt;1,"-",IF('Synthese chemins'!J1695&lt;2,IF(J$1=$Y1695,"-",IF(J$1=$AA1695,"-","Passeur")),IF(J$1=$Y1695,IF(J$1=AE1695,"-","Passeur"),"Passeur"))))),"-")</f>
        <v>-</v>
      </c>
      <c r="K1695" s="20" t="str">
        <f>IF($D1695="Non",IF($B1695&lt;3,"-",IF('Synthese chemins'!K1695&gt;2,"Passeur",IF('Synthese chemins'!K1695&lt;1,"-",IF('Synthese chemins'!K1695&lt;2,IF(K$1=$Y1695,"-",IF(K$1=$AA1695,"-","Passeur")),IF(K$1=$Y1695,IF(K$1=AF1695,"-","Passeur"),"Passeur"))))),"-")</f>
        <v>-</v>
      </c>
      <c r="L1695" s="20" t="str">
        <f>IF($D1695="Non",IF($B1695&lt;3,"-",IF('Synthese chemins'!L1695&gt;2,"Passeur",IF('Synthese chemins'!L1695&lt;1,"-",IF('Synthese chemins'!L1695&lt;2,IF(L$1=$Y1695,"-",IF(L$1=$AA1695,"-","Passeur")),IF(L$1=$Y1695,IF(L$1=AG1695,"-","Passeur"),"Passeur"))))),"-")</f>
        <v>-</v>
      </c>
      <c r="M1695" s="20" t="str">
        <f>IF($D1695="Non",IF($B1695&lt;3,"-",IF('Synthese chemins'!M1695&gt;2,"Passeur",IF('Synthese chemins'!M1695&lt;1,"-",IF('Synthese chemins'!M1695&lt;2,IF(M$1=$Y1695,"-",IF(M$1=$AA1695,"-","Passeur")),IF(M$1=$Y1695,IF(M$1=AH1695,"-","Passeur"),"Passeur"))))),"-")</f>
        <v>-</v>
      </c>
      <c r="N1695" s="20" t="str">
        <f>IF($D1695="Non",IF($B1695&lt;3,"-",IF('Synthese chemins'!N1695&gt;2,"Passeur",IF('Synthese chemins'!N1695&lt;1,"-",IF('Synthese chemins'!N1695&lt;2,IF(N$1=$Y1695,"-",IF(N$1=$AA1695,"-","Passeur")),IF(N$1=$Y1695,IF(N$1=AI1695,"-","Passeur"),"Passeur"))))),"-")</f>
        <v>-</v>
      </c>
      <c r="O1695" s="20" t="str">
        <f>IF($D1695="Non",IF($B1695&lt;3,"-",IF('Synthese chemins'!O1695&gt;2,"Passeur",IF('Synthese chemins'!O1695&lt;1,"-",IF('Synthese chemins'!O1695&lt;2,IF(O$1=$Y1695,"-",IF(O$1=$AA1695,"-","Passeur")),IF(O$1=$Y1695,IF(O$1=AJ1695,"-","Passeur"),"Passeur"))))),"-")</f>
        <v>Passeur</v>
      </c>
      <c r="P1695" s="20" t="str">
        <f>IF($D1695="Non",IF($B1695&lt;3,"-",IF('Synthese chemins'!P1695&gt;2,"Passeur",IF('Synthese chemins'!P1695&lt;1,"-",IF('Synthese chemins'!P1695&lt;2,IF(P$1=$Y1695,"-",IF(P$1=$AA1695,"-","Passeur")),IF(P$1=$Y1695,IF(P$1=AK1695,"-","Passeur"),"Passeur"))))),"-")</f>
        <v>-</v>
      </c>
      <c r="Q1695" s="20" t="str">
        <f>IF($D1695="Non",IF($B1695&lt;3,"-",IF('Synthese chemins'!Q1695&gt;2,"Passeur",IF('Synthese chemins'!Q1695&lt;1,"-",IF('Synthese chemins'!Q1695&lt;2,IF(Q$1=$Y1695,"-",IF(Q$1=$AA1695,"-","Passeur")),IF(Q$1=$Y1695,IF(Q$1=AL1695,"-","Passeur"),"Passeur"))))),"-")</f>
        <v>-</v>
      </c>
      <c r="R1695" s="20" t="str">
        <f>IF($D1695="Non",IF($B1695&lt;3,"-",IF('Synthese chemins'!R1695&gt;2,"Passeur",IF('Synthese chemins'!R1695&lt;1,"-",IF('Synthese chemins'!R1695&lt;2,IF(R$1=$Y1695,"-",IF(R$1=$AA1695,"-","Passeur")),IF(R$1=$Y1695,IF(R$1=AM1695,"-","Passeur"),"Passeur"))))),"-")</f>
        <v>Passeur</v>
      </c>
      <c r="S1695" s="20" t="str">
        <f>IF($D1695="Non",IF($B1695&lt;3,"-",IF('Synthese chemins'!S1695&gt;2,"Passeur",IF('Synthese chemins'!S1695&lt;1,"-",IF('Synthese chemins'!S1695&lt;2,IF(S$1=$Y1695,"-",IF(S$1=$AA1695,"-","Passeur")),IF(S$1=$Y1695,IF(S$1=AN1695,"-","Passeur"),"Passeur"))))),"-")</f>
        <v>-</v>
      </c>
      <c r="T1695" s="20" t="str">
        <f>IF($D1695="Non",IF($B1695&lt;3,"-",IF('Synthese chemins'!T1695&gt;2,"Passeur",IF('Synthese chemins'!T1695&lt;1,"-",IF('Synthese chemins'!T1695&lt;2,IF(T$1=$Y1695,"-",IF(T$1=$AA1695,"-","Passeur")),IF(T$1=$Y1695,IF(T$1=AO1695,"-","Passeur"),"Passeur"))))),"-")</f>
        <v>-</v>
      </c>
      <c r="U1695" s="20" t="str">
        <f>IF($D1695="Non",IF($B1695&lt;3,"-",IF('Synthese chemins'!U1695&gt;2,"Passeur",IF('Synthese chemins'!U1695&lt;1,"-",IF('Synthese chemins'!U1695&lt;2,IF(U$1=$Y1695,"-",IF(U$1=$AA1695,"-","Passeur")),IF(U$1=$Y1695,IF(U$1=AP1695,"-","Passeur"),"Passeur"))))),"-")</f>
        <v>-</v>
      </c>
      <c r="V1695" s="20" t="str">
        <f>IF($D1695="Non",IF($B1695&lt;3,"-",IF('Synthese chemins'!V1695&gt;2,"Passeur",IF('Synthese chemins'!V1695&lt;1,"-",IF('Synthese chemins'!V1695&lt;2,IF(V$1=$Y1695,"-",IF(V$1=$AA1695,"-","Passeur")),IF(V$1=$Y1695,IF(V$1=AQ1695,"-","Passeur"),"Passeur"))))),"-")</f>
        <v>-</v>
      </c>
      <c r="W1695" s="20" t="str">
        <f>IF($D1695="Non",IF($B1695&lt;3,"-",IF('Synthese chemins'!W1695&gt;2,"Passeur",IF('Synthese chemins'!W1695&lt;1,"-",IF('Synthese chemins'!W1695&lt;2,IF(W$1=$Y1695,"-",IF(W$1=$AA1695,"-","Passeur")),IF(W$1=$Y1695,IF(W$1=AR1695,"-","Passeur"),"Passeur"))))),"-")</f>
        <v>-</v>
      </c>
      <c r="X1695" s="20" t="str">
        <f>IF($D1695="Non",IF($B1695&lt;3,"-",IF('Synthese chemins'!X1695&gt;2,"Passeur",IF('Synthese chemins'!X1695&lt;1,"-",IF('Synthese chemins'!X1695&lt;2,IF(X$1=$Y1695,"-",IF(X$1=$AA1695,"-","Passeur")),IF(X$1=$Y1695,IF(X$1=AS1695,"-","Passeur"),"Passeur"))))),"-")</f>
        <v>-</v>
      </c>
      <c r="Y1695" s="33" t="str">
        <f>'Chemins de conversion les plus '!G1695</f>
        <v>SEA // PLA</v>
      </c>
      <c r="Z1695" s="20">
        <f t="shared" si="578"/>
        <v>3</v>
      </c>
      <c r="AA1695" s="33" t="str">
        <f>'Chemins de conversion les plus '!I1695</f>
        <v>Direct</v>
      </c>
      <c r="AB1695" s="5"/>
      <c r="AC1695" s="20">
        <f ca="1">'Synthese chemins'!Z1695</f>
        <v>4</v>
      </c>
      <c r="AD1695" s="19">
        <f>'Synthese chemins'!AA1695</f>
        <v>86.79</v>
      </c>
      <c r="AE1695" s="20">
        <f ca="1">'Synthese chemins'!AB1695</f>
        <v>0.8</v>
      </c>
      <c r="AF1695" s="19">
        <f>'Synthese chemins'!AC1695</f>
        <v>17.358000000000001</v>
      </c>
      <c r="AH1695" s="2" t="str">
        <f t="shared" si="579"/>
        <v>-</v>
      </c>
      <c r="AI1695" s="2">
        <f t="shared" ca="1" si="580"/>
        <v>4</v>
      </c>
      <c r="AJ1695" s="2" t="str">
        <f t="shared" si="581"/>
        <v>-</v>
      </c>
      <c r="AK1695" s="2" t="str">
        <f t="shared" si="582"/>
        <v>-</v>
      </c>
      <c r="AL1695" s="2" t="str">
        <f t="shared" si="583"/>
        <v>-</v>
      </c>
      <c r="AM1695" s="2" t="str">
        <f t="shared" si="584"/>
        <v>-</v>
      </c>
      <c r="AN1695" s="2" t="str">
        <f t="shared" si="585"/>
        <v>-</v>
      </c>
      <c r="AO1695" s="2" t="str">
        <f t="shared" si="586"/>
        <v>-</v>
      </c>
      <c r="AP1695" s="2" t="str">
        <f t="shared" si="587"/>
        <v>-</v>
      </c>
      <c r="AQ1695" s="2" t="str">
        <f t="shared" si="588"/>
        <v>-</v>
      </c>
      <c r="AR1695" s="2">
        <f t="shared" ca="1" si="589"/>
        <v>4</v>
      </c>
      <c r="AS1695" s="2" t="str">
        <f t="shared" si="590"/>
        <v>-</v>
      </c>
      <c r="AT1695" s="2" t="str">
        <f t="shared" si="591"/>
        <v>-</v>
      </c>
      <c r="AU1695" s="2">
        <f t="shared" ca="1" si="592"/>
        <v>4</v>
      </c>
      <c r="AV1695" s="2" t="str">
        <f t="shared" si="593"/>
        <v>-</v>
      </c>
      <c r="AW1695" s="2" t="str">
        <f t="shared" si="594"/>
        <v>-</v>
      </c>
      <c r="AX1695" s="2" t="str">
        <f t="shared" si="595"/>
        <v>-</v>
      </c>
      <c r="AY1695" s="2" t="str">
        <f t="shared" si="574"/>
        <v>-</v>
      </c>
      <c r="AZ1695" s="2" t="str">
        <f t="shared" si="575"/>
        <v>-</v>
      </c>
      <c r="BA1695" s="2" t="str">
        <f t="shared" si="576"/>
        <v>-</v>
      </c>
    </row>
    <row r="1696" spans="1:53">
      <c r="A1696" s="2">
        <f t="shared" si="577"/>
        <v>1695</v>
      </c>
      <c r="B1696" s="2">
        <f>'Synthese chemins'!B1696</f>
        <v>5</v>
      </c>
      <c r="C1696" s="2">
        <f>'Synthese chemins'!C1696</f>
        <v>4</v>
      </c>
      <c r="D1696" s="2" t="str">
        <f>'Synthese chemins'!D1696</f>
        <v>Non</v>
      </c>
      <c r="E1696" s="20" t="str">
        <f>IF($D1696="Non",IF($B1696&lt;3,"-",IF('Synthese chemins'!E1696&gt;2,"Passeur",IF('Synthese chemins'!E1696&lt;1,"-",IF('Synthese chemins'!E1696&lt;2,IF(E$1=$Y1696,"-",IF(E$1=$AA1696,"-","Passeur")),IF(E$1=$Y1696,IF(E$1=Y1696,"-","Passeur"),"Passeur"))))),"-")</f>
        <v>-</v>
      </c>
      <c r="F1696" s="20" t="str">
        <f>IF($D1696="Non",IF($B1696&lt;3,"-",IF('Synthese chemins'!F1696&gt;2,"Passeur",IF('Synthese chemins'!F1696&lt;1,"-",IF('Synthese chemins'!F1696&lt;2,IF(F$1=$Y1696,"-",IF(F$1=$AA1696,"-","Passeur")),IF(F$1=$Y1696,IF(F$1=AA1696,"-","Passeur"),"Passeur"))))),"-")</f>
        <v>-</v>
      </c>
      <c r="G1696" s="20" t="str">
        <f>IF($D1696="Non",IF($B1696&lt;3,"-",IF('Synthese chemins'!G1696&gt;2,"Passeur",IF('Synthese chemins'!G1696&lt;1,"-",IF('Synthese chemins'!G1696&lt;2,IF(G$1=$Y1696,"-",IF(G$1=$AA1696,"-","Passeur")),IF(G$1=$Y1696,IF(G$1=AB1696,"-","Passeur"),"Passeur"))))),"-")</f>
        <v>-</v>
      </c>
      <c r="H1696" s="20" t="str">
        <f>IF($D1696="Non",IF($B1696&lt;3,"-",IF('Synthese chemins'!H1696&gt;2,"Passeur",IF('Synthese chemins'!H1696&lt;1,"-",IF('Synthese chemins'!H1696&lt;2,IF(H$1=$Y1696,"-",IF(H$1=$AA1696,"-","Passeur")),IF(H$1=$Y1696,IF(H$1=AC1696,"-","Passeur"),"Passeur"))))),"-")</f>
        <v>-</v>
      </c>
      <c r="I1696" s="20" t="str">
        <f>IF($D1696="Non",IF($B1696&lt;3,"-",IF('Synthese chemins'!I1696&gt;2,"Passeur",IF('Synthese chemins'!I1696&lt;1,"-",IF('Synthese chemins'!I1696&lt;2,IF(I$1=$Y1696,"-",IF(I$1=$AA1696,"-","Passeur")),IF(I$1=$Y1696,IF(I$1=AD1696,"-","Passeur"),"Passeur"))))),"-")</f>
        <v>-</v>
      </c>
      <c r="J1696" s="20" t="str">
        <f>IF($D1696="Non",IF($B1696&lt;3,"-",IF('Synthese chemins'!J1696&gt;2,"Passeur",IF('Synthese chemins'!J1696&lt;1,"-",IF('Synthese chemins'!J1696&lt;2,IF(J$1=$Y1696,"-",IF(J$1=$AA1696,"-","Passeur")),IF(J$1=$Y1696,IF(J$1=AE1696,"-","Passeur"),"Passeur"))))),"-")</f>
        <v>-</v>
      </c>
      <c r="K1696" s="20" t="str">
        <f>IF($D1696="Non",IF($B1696&lt;3,"-",IF('Synthese chemins'!K1696&gt;2,"Passeur",IF('Synthese chemins'!K1696&lt;1,"-",IF('Synthese chemins'!K1696&lt;2,IF(K$1=$Y1696,"-",IF(K$1=$AA1696,"-","Passeur")),IF(K$1=$Y1696,IF(K$1=AF1696,"-","Passeur"),"Passeur"))))),"-")</f>
        <v>-</v>
      </c>
      <c r="L1696" s="20" t="str">
        <f>IF($D1696="Non",IF($B1696&lt;3,"-",IF('Synthese chemins'!L1696&gt;2,"Passeur",IF('Synthese chemins'!L1696&lt;1,"-",IF('Synthese chemins'!L1696&lt;2,IF(L$1=$Y1696,"-",IF(L$1=$AA1696,"-","Passeur")),IF(L$1=$Y1696,IF(L$1=AG1696,"-","Passeur"),"Passeur"))))),"-")</f>
        <v>-</v>
      </c>
      <c r="M1696" s="20" t="str">
        <f>IF($D1696="Non",IF($B1696&lt;3,"-",IF('Synthese chemins'!M1696&gt;2,"Passeur",IF('Synthese chemins'!M1696&lt;1,"-",IF('Synthese chemins'!M1696&lt;2,IF(M$1=$Y1696,"-",IF(M$1=$AA1696,"-","Passeur")),IF(M$1=$Y1696,IF(M$1=AH1696,"-","Passeur"),"Passeur"))))),"-")</f>
        <v>Passeur</v>
      </c>
      <c r="N1696" s="20" t="str">
        <f>IF($D1696="Non",IF($B1696&lt;3,"-",IF('Synthese chemins'!N1696&gt;2,"Passeur",IF('Synthese chemins'!N1696&lt;1,"-",IF('Synthese chemins'!N1696&lt;2,IF(N$1=$Y1696,"-",IF(N$1=$AA1696,"-","Passeur")),IF(N$1=$Y1696,IF(N$1=AI1696,"-","Passeur"),"Passeur"))))),"-")</f>
        <v>-</v>
      </c>
      <c r="O1696" s="20" t="str">
        <f>IF($D1696="Non",IF($B1696&lt;3,"-",IF('Synthese chemins'!O1696&gt;2,"Passeur",IF('Synthese chemins'!O1696&lt;1,"-",IF('Synthese chemins'!O1696&lt;2,IF(O$1=$Y1696,"-",IF(O$1=$AA1696,"-","Passeur")),IF(O$1=$Y1696,IF(O$1=AJ1696,"-","Passeur"),"Passeur"))))),"-")</f>
        <v>-</v>
      </c>
      <c r="P1696" s="20" t="str">
        <f>IF($D1696="Non",IF($B1696&lt;3,"-",IF('Synthese chemins'!P1696&gt;2,"Passeur",IF('Synthese chemins'!P1696&lt;1,"-",IF('Synthese chemins'!P1696&lt;2,IF(P$1=$Y1696,"-",IF(P$1=$AA1696,"-","Passeur")),IF(P$1=$Y1696,IF(P$1=AK1696,"-","Passeur"),"Passeur"))))),"-")</f>
        <v>-</v>
      </c>
      <c r="Q1696" s="20" t="str">
        <f>IF($D1696="Non",IF($B1696&lt;3,"-",IF('Synthese chemins'!Q1696&gt;2,"Passeur",IF('Synthese chemins'!Q1696&lt;1,"-",IF('Synthese chemins'!Q1696&lt;2,IF(Q$1=$Y1696,"-",IF(Q$1=$AA1696,"-","Passeur")),IF(Q$1=$Y1696,IF(Q$1=AL1696,"-","Passeur"),"Passeur"))))),"-")</f>
        <v>-</v>
      </c>
      <c r="R1696" s="20" t="str">
        <f>IF($D1696="Non",IF($B1696&lt;3,"-",IF('Synthese chemins'!R1696&gt;2,"Passeur",IF('Synthese chemins'!R1696&lt;1,"-",IF('Synthese chemins'!R1696&lt;2,IF(R$1=$Y1696,"-",IF(R$1=$AA1696,"-","Passeur")),IF(R$1=$Y1696,IF(R$1=AM1696,"-","Passeur"),"Passeur"))))),"-")</f>
        <v>Passeur</v>
      </c>
      <c r="S1696" s="20" t="str">
        <f>IF($D1696="Non",IF($B1696&lt;3,"-",IF('Synthese chemins'!S1696&gt;2,"Passeur",IF('Synthese chemins'!S1696&lt;1,"-",IF('Synthese chemins'!S1696&lt;2,IF(S$1=$Y1696,"-",IF(S$1=$AA1696,"-","Passeur")),IF(S$1=$Y1696,IF(S$1=AN1696,"-","Passeur"),"Passeur"))))),"-")</f>
        <v>-</v>
      </c>
      <c r="T1696" s="20" t="str">
        <f>IF($D1696="Non",IF($B1696&lt;3,"-",IF('Synthese chemins'!T1696&gt;2,"Passeur",IF('Synthese chemins'!T1696&lt;1,"-",IF('Synthese chemins'!T1696&lt;2,IF(T$1=$Y1696,"-",IF(T$1=$AA1696,"-","Passeur")),IF(T$1=$Y1696,IF(T$1=AO1696,"-","Passeur"),"Passeur"))))),"-")</f>
        <v>-</v>
      </c>
      <c r="U1696" s="20" t="str">
        <f>IF($D1696="Non",IF($B1696&lt;3,"-",IF('Synthese chemins'!U1696&gt;2,"Passeur",IF('Synthese chemins'!U1696&lt;1,"-",IF('Synthese chemins'!U1696&lt;2,IF(U$1=$Y1696,"-",IF(U$1=$AA1696,"-","Passeur")),IF(U$1=$Y1696,IF(U$1=AP1696,"-","Passeur"),"Passeur"))))),"-")</f>
        <v>-</v>
      </c>
      <c r="V1696" s="20" t="str">
        <f>IF($D1696="Non",IF($B1696&lt;3,"-",IF('Synthese chemins'!V1696&gt;2,"Passeur",IF('Synthese chemins'!V1696&lt;1,"-",IF('Synthese chemins'!V1696&lt;2,IF(V$1=$Y1696,"-",IF(V$1=$AA1696,"-","Passeur")),IF(V$1=$Y1696,IF(V$1=AQ1696,"-","Passeur"),"Passeur"))))),"-")</f>
        <v>-</v>
      </c>
      <c r="W1696" s="20" t="str">
        <f>IF($D1696="Non",IF($B1696&lt;3,"-",IF('Synthese chemins'!W1696&gt;2,"Passeur",IF('Synthese chemins'!W1696&lt;1,"-",IF('Synthese chemins'!W1696&lt;2,IF(W$1=$Y1696,"-",IF(W$1=$AA1696,"-","Passeur")),IF(W$1=$Y1696,IF(W$1=AR1696,"-","Passeur"),"Passeur"))))),"-")</f>
        <v>-</v>
      </c>
      <c r="X1696" s="20" t="str">
        <f>IF($D1696="Non",IF($B1696&lt;3,"-",IF('Synthese chemins'!X1696&gt;2,"Passeur",IF('Synthese chemins'!X1696&lt;1,"-",IF('Synthese chemins'!X1696&lt;2,IF(X$1=$Y1696,"-",IF(X$1=$AA1696,"-","Passeur")),IF(X$1=$Y1696,IF(X$1=AS1696,"-","Passeur"),"Passeur"))))),"-")</f>
        <v>-</v>
      </c>
      <c r="Y1696" s="33" t="str">
        <f>'Chemins de conversion les plus '!G1696</f>
        <v>SEA // PLA</v>
      </c>
      <c r="Z1696" s="20">
        <f t="shared" si="578"/>
        <v>2</v>
      </c>
      <c r="AA1696" s="33" t="str">
        <f>'Chemins de conversion les plus '!I1696</f>
        <v>SEA // Adwords hors Branding</v>
      </c>
      <c r="AB1696" s="5"/>
      <c r="AC1696" s="20">
        <f ca="1">'Synthese chemins'!Z1696</f>
        <v>4</v>
      </c>
      <c r="AD1696" s="19">
        <f>'Synthese chemins'!AA1696</f>
        <v>48.7</v>
      </c>
      <c r="AE1696" s="20">
        <f ca="1">'Synthese chemins'!AB1696</f>
        <v>0.8</v>
      </c>
      <c r="AF1696" s="19">
        <f>'Synthese chemins'!AC1696</f>
        <v>9.74</v>
      </c>
      <c r="AH1696" s="2" t="str">
        <f t="shared" si="579"/>
        <v>-</v>
      </c>
      <c r="AI1696" s="2" t="str">
        <f t="shared" si="580"/>
        <v>-</v>
      </c>
      <c r="AJ1696" s="2" t="str">
        <f t="shared" si="581"/>
        <v>-</v>
      </c>
      <c r="AK1696" s="2" t="str">
        <f t="shared" si="582"/>
        <v>-</v>
      </c>
      <c r="AL1696" s="2" t="str">
        <f t="shared" si="583"/>
        <v>-</v>
      </c>
      <c r="AM1696" s="2" t="str">
        <f t="shared" si="584"/>
        <v>-</v>
      </c>
      <c r="AN1696" s="2" t="str">
        <f t="shared" si="585"/>
        <v>-</v>
      </c>
      <c r="AO1696" s="2" t="str">
        <f t="shared" si="586"/>
        <v>-</v>
      </c>
      <c r="AP1696" s="2">
        <f t="shared" ca="1" si="587"/>
        <v>4</v>
      </c>
      <c r="AQ1696" s="2" t="str">
        <f t="shared" si="588"/>
        <v>-</v>
      </c>
      <c r="AR1696" s="2" t="str">
        <f t="shared" si="589"/>
        <v>-</v>
      </c>
      <c r="AS1696" s="2" t="str">
        <f t="shared" si="590"/>
        <v>-</v>
      </c>
      <c r="AT1696" s="2" t="str">
        <f t="shared" si="591"/>
        <v>-</v>
      </c>
      <c r="AU1696" s="2">
        <f t="shared" ca="1" si="592"/>
        <v>4</v>
      </c>
      <c r="AV1696" s="2" t="str">
        <f t="shared" si="593"/>
        <v>-</v>
      </c>
      <c r="AW1696" s="2" t="str">
        <f t="shared" si="594"/>
        <v>-</v>
      </c>
      <c r="AX1696" s="2" t="str">
        <f t="shared" si="595"/>
        <v>-</v>
      </c>
      <c r="AY1696" s="2" t="str">
        <f t="shared" si="574"/>
        <v>-</v>
      </c>
      <c r="AZ1696" s="2" t="str">
        <f t="shared" si="575"/>
        <v>-</v>
      </c>
      <c r="BA1696" s="2" t="str">
        <f t="shared" si="576"/>
        <v>-</v>
      </c>
    </row>
    <row r="1697" spans="1:53">
      <c r="A1697" s="2">
        <f t="shared" si="577"/>
        <v>1696</v>
      </c>
      <c r="B1697" s="2">
        <f>'Synthese chemins'!B1697</f>
        <v>5</v>
      </c>
      <c r="C1697" s="2">
        <f>'Synthese chemins'!C1697</f>
        <v>4</v>
      </c>
      <c r="D1697" s="2" t="str">
        <f>'Synthese chemins'!D1697</f>
        <v>Non</v>
      </c>
      <c r="E1697" s="20" t="str">
        <f>IF($D1697="Non",IF($B1697&lt;3,"-",IF('Synthese chemins'!E1697&gt;2,"Passeur",IF('Synthese chemins'!E1697&lt;1,"-",IF('Synthese chemins'!E1697&lt;2,IF(E$1=$Y1697,"-",IF(E$1=$AA1697,"-","Passeur")),IF(E$1=$Y1697,IF(E$1=Y1697,"-","Passeur"),"Passeur"))))),"-")</f>
        <v>-</v>
      </c>
      <c r="F1697" s="20" t="str">
        <f>IF($D1697="Non",IF($B1697&lt;3,"-",IF('Synthese chemins'!F1697&gt;2,"Passeur",IF('Synthese chemins'!F1697&lt;1,"-",IF('Synthese chemins'!F1697&lt;2,IF(F$1=$Y1697,"-",IF(F$1=$AA1697,"-","Passeur")),IF(F$1=$Y1697,IF(F$1=AA1697,"-","Passeur"),"Passeur"))))),"-")</f>
        <v>-</v>
      </c>
      <c r="G1697" s="20" t="str">
        <f>IF($D1697="Non",IF($B1697&lt;3,"-",IF('Synthese chemins'!G1697&gt;2,"Passeur",IF('Synthese chemins'!G1697&lt;1,"-",IF('Synthese chemins'!G1697&lt;2,IF(G$1=$Y1697,"-",IF(G$1=$AA1697,"-","Passeur")),IF(G$1=$Y1697,IF(G$1=AB1697,"-","Passeur"),"Passeur"))))),"-")</f>
        <v>-</v>
      </c>
      <c r="H1697" s="20" t="str">
        <f>IF($D1697="Non",IF($B1697&lt;3,"-",IF('Synthese chemins'!H1697&gt;2,"Passeur",IF('Synthese chemins'!H1697&lt;1,"-",IF('Synthese chemins'!H1697&lt;2,IF(H$1=$Y1697,"-",IF(H$1=$AA1697,"-","Passeur")),IF(H$1=$Y1697,IF(H$1=AC1697,"-","Passeur"),"Passeur"))))),"-")</f>
        <v>-</v>
      </c>
      <c r="I1697" s="20" t="str">
        <f>IF($D1697="Non",IF($B1697&lt;3,"-",IF('Synthese chemins'!I1697&gt;2,"Passeur",IF('Synthese chemins'!I1697&lt;1,"-",IF('Synthese chemins'!I1697&lt;2,IF(I$1=$Y1697,"-",IF(I$1=$AA1697,"-","Passeur")),IF(I$1=$Y1697,IF(I$1=AD1697,"-","Passeur"),"Passeur"))))),"-")</f>
        <v>-</v>
      </c>
      <c r="J1697" s="20" t="str">
        <f>IF($D1697="Non",IF($B1697&lt;3,"-",IF('Synthese chemins'!J1697&gt;2,"Passeur",IF('Synthese chemins'!J1697&lt;1,"-",IF('Synthese chemins'!J1697&lt;2,IF(J$1=$Y1697,"-",IF(J$1=$AA1697,"-","Passeur")),IF(J$1=$Y1697,IF(J$1=AE1697,"-","Passeur"),"Passeur"))))),"-")</f>
        <v>-</v>
      </c>
      <c r="K1697" s="20" t="str">
        <f>IF($D1697="Non",IF($B1697&lt;3,"-",IF('Synthese chemins'!K1697&gt;2,"Passeur",IF('Synthese chemins'!K1697&lt;1,"-",IF('Synthese chemins'!K1697&lt;2,IF(K$1=$Y1697,"-",IF(K$1=$AA1697,"-","Passeur")),IF(K$1=$Y1697,IF(K$1=AF1697,"-","Passeur"),"Passeur"))))),"-")</f>
        <v>-</v>
      </c>
      <c r="L1697" s="20" t="str">
        <f>IF($D1697="Non",IF($B1697&lt;3,"-",IF('Synthese chemins'!L1697&gt;2,"Passeur",IF('Synthese chemins'!L1697&lt;1,"-",IF('Synthese chemins'!L1697&lt;2,IF(L$1=$Y1697,"-",IF(L$1=$AA1697,"-","Passeur")),IF(L$1=$Y1697,IF(L$1=AG1697,"-","Passeur"),"Passeur"))))),"-")</f>
        <v>-</v>
      </c>
      <c r="M1697" s="20" t="str">
        <f>IF($D1697="Non",IF($B1697&lt;3,"-",IF('Synthese chemins'!M1697&gt;2,"Passeur",IF('Synthese chemins'!M1697&lt;1,"-",IF('Synthese chemins'!M1697&lt;2,IF(M$1=$Y1697,"-",IF(M$1=$AA1697,"-","Passeur")),IF(M$1=$Y1697,IF(M$1=AH1697,"-","Passeur"),"Passeur"))))),"-")</f>
        <v>-</v>
      </c>
      <c r="N1697" s="20" t="str">
        <f>IF($D1697="Non",IF($B1697&lt;3,"-",IF('Synthese chemins'!N1697&gt;2,"Passeur",IF('Synthese chemins'!N1697&lt;1,"-",IF('Synthese chemins'!N1697&lt;2,IF(N$1=$Y1697,"-",IF(N$1=$AA1697,"-","Passeur")),IF(N$1=$Y1697,IF(N$1=AI1697,"-","Passeur"),"Passeur"))))),"-")</f>
        <v>Passeur</v>
      </c>
      <c r="O1697" s="20" t="str">
        <f>IF($D1697="Non",IF($B1697&lt;3,"-",IF('Synthese chemins'!O1697&gt;2,"Passeur",IF('Synthese chemins'!O1697&lt;1,"-",IF('Synthese chemins'!O1697&lt;2,IF(O$1=$Y1697,"-",IF(O$1=$AA1697,"-","Passeur")),IF(O$1=$Y1697,IF(O$1=AJ1697,"-","Passeur"),"Passeur"))))),"-")</f>
        <v>Passeur</v>
      </c>
      <c r="P1697" s="20" t="str">
        <f>IF($D1697="Non",IF($B1697&lt;3,"-",IF('Synthese chemins'!P1697&gt;2,"Passeur",IF('Synthese chemins'!P1697&lt;1,"-",IF('Synthese chemins'!P1697&lt;2,IF(P$1=$Y1697,"-",IF(P$1=$AA1697,"-","Passeur")),IF(P$1=$Y1697,IF(P$1=AK1697,"-","Passeur"),"Passeur"))))),"-")</f>
        <v>-</v>
      </c>
      <c r="Q1697" s="20" t="str">
        <f>IF($D1697="Non",IF($B1697&lt;3,"-",IF('Synthese chemins'!Q1697&gt;2,"Passeur",IF('Synthese chemins'!Q1697&lt;1,"-",IF('Synthese chemins'!Q1697&lt;2,IF(Q$1=$Y1697,"-",IF(Q$1=$AA1697,"-","Passeur")),IF(Q$1=$Y1697,IF(Q$1=AL1697,"-","Passeur"),"Passeur"))))),"-")</f>
        <v>Passeur</v>
      </c>
      <c r="R1697" s="20" t="str">
        <f>IF($D1697="Non",IF($B1697&lt;3,"-",IF('Synthese chemins'!R1697&gt;2,"Passeur",IF('Synthese chemins'!R1697&lt;1,"-",IF('Synthese chemins'!R1697&lt;2,IF(R$1=$Y1697,"-",IF(R$1=$AA1697,"-","Passeur")),IF(R$1=$Y1697,IF(R$1=AM1697,"-","Passeur"),"Passeur"))))),"-")</f>
        <v>Passeur</v>
      </c>
      <c r="S1697" s="20" t="str">
        <f>IF($D1697="Non",IF($B1697&lt;3,"-",IF('Synthese chemins'!S1697&gt;2,"Passeur",IF('Synthese chemins'!S1697&lt;1,"-",IF('Synthese chemins'!S1697&lt;2,IF(S$1=$Y1697,"-",IF(S$1=$AA1697,"-","Passeur")),IF(S$1=$Y1697,IF(S$1=AN1697,"-","Passeur"),"Passeur"))))),"-")</f>
        <v>-</v>
      </c>
      <c r="T1697" s="20" t="str">
        <f>IF($D1697="Non",IF($B1697&lt;3,"-",IF('Synthese chemins'!T1697&gt;2,"Passeur",IF('Synthese chemins'!T1697&lt;1,"-",IF('Synthese chemins'!T1697&lt;2,IF(T$1=$Y1697,"-",IF(T$1=$AA1697,"-","Passeur")),IF(T$1=$Y1697,IF(T$1=AO1697,"-","Passeur"),"Passeur"))))),"-")</f>
        <v>-</v>
      </c>
      <c r="U1697" s="20" t="str">
        <f>IF($D1697="Non",IF($B1697&lt;3,"-",IF('Synthese chemins'!U1697&gt;2,"Passeur",IF('Synthese chemins'!U1697&lt;1,"-",IF('Synthese chemins'!U1697&lt;2,IF(U$1=$Y1697,"-",IF(U$1=$AA1697,"-","Passeur")),IF(U$1=$Y1697,IF(U$1=AP1697,"-","Passeur"),"Passeur"))))),"-")</f>
        <v>-</v>
      </c>
      <c r="V1697" s="20" t="str">
        <f>IF($D1697="Non",IF($B1697&lt;3,"-",IF('Synthese chemins'!V1697&gt;2,"Passeur",IF('Synthese chemins'!V1697&lt;1,"-",IF('Synthese chemins'!V1697&lt;2,IF(V$1=$Y1697,"-",IF(V$1=$AA1697,"-","Passeur")),IF(V$1=$Y1697,IF(V$1=AQ1697,"-","Passeur"),"Passeur"))))),"-")</f>
        <v>-</v>
      </c>
      <c r="W1697" s="20" t="str">
        <f>IF($D1697="Non",IF($B1697&lt;3,"-",IF('Synthese chemins'!W1697&gt;2,"Passeur",IF('Synthese chemins'!W1697&lt;1,"-",IF('Synthese chemins'!W1697&lt;2,IF(W$1=$Y1697,"-",IF(W$1=$AA1697,"-","Passeur")),IF(W$1=$Y1697,IF(W$1=AR1697,"-","Passeur"),"Passeur"))))),"-")</f>
        <v>-</v>
      </c>
      <c r="X1697" s="20" t="str">
        <f>IF($D1697="Non",IF($B1697&lt;3,"-",IF('Synthese chemins'!X1697&gt;2,"Passeur",IF('Synthese chemins'!X1697&lt;1,"-",IF('Synthese chemins'!X1697&lt;2,IF(X$1=$Y1697,"-",IF(X$1=$AA1697,"-","Passeur")),IF(X$1=$Y1697,IF(X$1=AS1697,"-","Passeur"),"Passeur"))))),"-")</f>
        <v>-</v>
      </c>
      <c r="Y1697" s="33" t="str">
        <f>'Chemins de conversion les plus '!G1697</f>
        <v>SEA // PLA</v>
      </c>
      <c r="Z1697" s="20">
        <f t="shared" si="578"/>
        <v>4</v>
      </c>
      <c r="AA1697" s="33" t="str">
        <f>'Chemins de conversion les plus '!I1697</f>
        <v>SEA // PLA</v>
      </c>
      <c r="AB1697" s="5"/>
      <c r="AC1697" s="20">
        <f ca="1">'Synthese chemins'!Z1697</f>
        <v>4</v>
      </c>
      <c r="AD1697" s="19">
        <f>'Synthese chemins'!AA1697</f>
        <v>45.55</v>
      </c>
      <c r="AE1697" s="20">
        <f ca="1">'Synthese chemins'!AB1697</f>
        <v>0.8</v>
      </c>
      <c r="AF1697" s="19">
        <f>'Synthese chemins'!AC1697</f>
        <v>9.11</v>
      </c>
      <c r="AH1697" s="2" t="str">
        <f t="shared" si="579"/>
        <v>-</v>
      </c>
      <c r="AI1697" s="2" t="str">
        <f t="shared" si="580"/>
        <v>-</v>
      </c>
      <c r="AJ1697" s="2" t="str">
        <f t="shared" si="581"/>
        <v>-</v>
      </c>
      <c r="AK1697" s="2" t="str">
        <f t="shared" si="582"/>
        <v>-</v>
      </c>
      <c r="AL1697" s="2" t="str">
        <f t="shared" si="583"/>
        <v>-</v>
      </c>
      <c r="AM1697" s="2" t="str">
        <f t="shared" si="584"/>
        <v>-</v>
      </c>
      <c r="AN1697" s="2" t="str">
        <f t="shared" si="585"/>
        <v>-</v>
      </c>
      <c r="AO1697" s="2" t="str">
        <f t="shared" si="586"/>
        <v>-</v>
      </c>
      <c r="AP1697" s="2" t="str">
        <f t="shared" si="587"/>
        <v>-</v>
      </c>
      <c r="AQ1697" s="2">
        <f t="shared" ca="1" si="588"/>
        <v>4</v>
      </c>
      <c r="AR1697" s="2">
        <f t="shared" ca="1" si="589"/>
        <v>4</v>
      </c>
      <c r="AS1697" s="2" t="str">
        <f t="shared" si="590"/>
        <v>-</v>
      </c>
      <c r="AT1697" s="2">
        <f t="shared" ca="1" si="591"/>
        <v>4</v>
      </c>
      <c r="AU1697" s="2">
        <f t="shared" ca="1" si="592"/>
        <v>4</v>
      </c>
      <c r="AV1697" s="2" t="str">
        <f t="shared" si="593"/>
        <v>-</v>
      </c>
      <c r="AW1697" s="2" t="str">
        <f t="shared" si="594"/>
        <v>-</v>
      </c>
      <c r="AX1697" s="2" t="str">
        <f t="shared" si="595"/>
        <v>-</v>
      </c>
      <c r="AY1697" s="2" t="str">
        <f t="shared" si="574"/>
        <v>-</v>
      </c>
      <c r="AZ1697" s="2" t="str">
        <f t="shared" si="575"/>
        <v>-</v>
      </c>
      <c r="BA1697" s="2" t="str">
        <f t="shared" si="576"/>
        <v>-</v>
      </c>
    </row>
    <row r="1698" spans="1:53">
      <c r="A1698" s="2">
        <f t="shared" si="577"/>
        <v>1697</v>
      </c>
      <c r="B1698" s="2">
        <f>'Synthese chemins'!B1698</f>
        <v>5</v>
      </c>
      <c r="C1698" s="2">
        <f>'Synthese chemins'!C1698</f>
        <v>2</v>
      </c>
      <c r="D1698" s="2" t="str">
        <f>'Synthese chemins'!D1698</f>
        <v>Non</v>
      </c>
      <c r="E1698" s="20" t="str">
        <f>IF($D1698="Non",IF($B1698&lt;3,"-",IF('Synthese chemins'!E1698&gt;2,"Passeur",IF('Synthese chemins'!E1698&lt;1,"-",IF('Synthese chemins'!E1698&lt;2,IF(E$1=$Y1698,"-",IF(E$1=$AA1698,"-","Passeur")),IF(E$1=$Y1698,IF(E$1=Y1698,"-","Passeur"),"Passeur"))))),"-")</f>
        <v>-</v>
      </c>
      <c r="F1698" s="20" t="str">
        <f>IF($D1698="Non",IF($B1698&lt;3,"-",IF('Synthese chemins'!F1698&gt;2,"Passeur",IF('Synthese chemins'!F1698&lt;1,"-",IF('Synthese chemins'!F1698&lt;2,IF(F$1=$Y1698,"-",IF(F$1=$AA1698,"-","Passeur")),IF(F$1=$Y1698,IF(F$1=AA1698,"-","Passeur"),"Passeur"))))),"-")</f>
        <v>-</v>
      </c>
      <c r="G1698" s="20" t="str">
        <f>IF($D1698="Non",IF($B1698&lt;3,"-",IF('Synthese chemins'!G1698&gt;2,"Passeur",IF('Synthese chemins'!G1698&lt;1,"-",IF('Synthese chemins'!G1698&lt;2,IF(G$1=$Y1698,"-",IF(G$1=$AA1698,"-","Passeur")),IF(G$1=$Y1698,IF(G$1=AB1698,"-","Passeur"),"Passeur"))))),"-")</f>
        <v>-</v>
      </c>
      <c r="H1698" s="20" t="str">
        <f>IF($D1698="Non",IF($B1698&lt;3,"-",IF('Synthese chemins'!H1698&gt;2,"Passeur",IF('Synthese chemins'!H1698&lt;1,"-",IF('Synthese chemins'!H1698&lt;2,IF(H$1=$Y1698,"-",IF(H$1=$AA1698,"-","Passeur")),IF(H$1=$Y1698,IF(H$1=AC1698,"-","Passeur"),"Passeur"))))),"-")</f>
        <v>-</v>
      </c>
      <c r="I1698" s="20" t="str">
        <f>IF($D1698="Non",IF($B1698&lt;3,"-",IF('Synthese chemins'!I1698&gt;2,"Passeur",IF('Synthese chemins'!I1698&lt;1,"-",IF('Synthese chemins'!I1698&lt;2,IF(I$1=$Y1698,"-",IF(I$1=$AA1698,"-","Passeur")),IF(I$1=$Y1698,IF(I$1=AD1698,"-","Passeur"),"Passeur"))))),"-")</f>
        <v>-</v>
      </c>
      <c r="J1698" s="20" t="str">
        <f>IF($D1698="Non",IF($B1698&lt;3,"-",IF('Synthese chemins'!J1698&gt;2,"Passeur",IF('Synthese chemins'!J1698&lt;1,"-",IF('Synthese chemins'!J1698&lt;2,IF(J$1=$Y1698,"-",IF(J$1=$AA1698,"-","Passeur")),IF(J$1=$Y1698,IF(J$1=AE1698,"-","Passeur"),"Passeur"))))),"-")</f>
        <v>-</v>
      </c>
      <c r="K1698" s="20" t="str">
        <f>IF($D1698="Non",IF($B1698&lt;3,"-",IF('Synthese chemins'!K1698&gt;2,"Passeur",IF('Synthese chemins'!K1698&lt;1,"-",IF('Synthese chemins'!K1698&lt;2,IF(K$1=$Y1698,"-",IF(K$1=$AA1698,"-","Passeur")),IF(K$1=$Y1698,IF(K$1=AF1698,"-","Passeur"),"Passeur"))))),"-")</f>
        <v>-</v>
      </c>
      <c r="L1698" s="20" t="str">
        <f>IF($D1698="Non",IF($B1698&lt;3,"-",IF('Synthese chemins'!L1698&gt;2,"Passeur",IF('Synthese chemins'!L1698&lt;1,"-",IF('Synthese chemins'!L1698&lt;2,IF(L$1=$Y1698,"-",IF(L$1=$AA1698,"-","Passeur")),IF(L$1=$Y1698,IF(L$1=AG1698,"-","Passeur"),"Passeur"))))),"-")</f>
        <v>-</v>
      </c>
      <c r="M1698" s="20" t="str">
        <f>IF($D1698="Non",IF($B1698&lt;3,"-",IF('Synthese chemins'!M1698&gt;2,"Passeur",IF('Synthese chemins'!M1698&lt;1,"-",IF('Synthese chemins'!M1698&lt;2,IF(M$1=$Y1698,"-",IF(M$1=$AA1698,"-","Passeur")),IF(M$1=$Y1698,IF(M$1=AH1698,"-","Passeur"),"Passeur"))))),"-")</f>
        <v>-</v>
      </c>
      <c r="N1698" s="20" t="str">
        <f>IF($D1698="Non",IF($B1698&lt;3,"-",IF('Synthese chemins'!N1698&gt;2,"Passeur",IF('Synthese chemins'!N1698&lt;1,"-",IF('Synthese chemins'!N1698&lt;2,IF(N$1=$Y1698,"-",IF(N$1=$AA1698,"-","Passeur")),IF(N$1=$Y1698,IF(N$1=AI1698,"-","Passeur"),"Passeur"))))),"-")</f>
        <v>-</v>
      </c>
      <c r="O1698" s="20" t="str">
        <f>IF($D1698="Non",IF($B1698&lt;3,"-",IF('Synthese chemins'!O1698&gt;2,"Passeur",IF('Synthese chemins'!O1698&lt;1,"-",IF('Synthese chemins'!O1698&lt;2,IF(O$1=$Y1698,"-",IF(O$1=$AA1698,"-","Passeur")),IF(O$1=$Y1698,IF(O$1=AJ1698,"-","Passeur"),"Passeur"))))),"-")</f>
        <v>-</v>
      </c>
      <c r="P1698" s="20" t="str">
        <f>IF($D1698="Non",IF($B1698&lt;3,"-",IF('Synthese chemins'!P1698&gt;2,"Passeur",IF('Synthese chemins'!P1698&lt;1,"-",IF('Synthese chemins'!P1698&lt;2,IF(P$1=$Y1698,"-",IF(P$1=$AA1698,"-","Passeur")),IF(P$1=$Y1698,IF(P$1=AK1698,"-","Passeur"),"Passeur"))))),"-")</f>
        <v>-</v>
      </c>
      <c r="Q1698" s="20" t="str">
        <f>IF($D1698="Non",IF($B1698&lt;3,"-",IF('Synthese chemins'!Q1698&gt;2,"Passeur",IF('Synthese chemins'!Q1698&lt;1,"-",IF('Synthese chemins'!Q1698&lt;2,IF(Q$1=$Y1698,"-",IF(Q$1=$AA1698,"-","Passeur")),IF(Q$1=$Y1698,IF(Q$1=AL1698,"-","Passeur"),"Passeur"))))),"-")</f>
        <v>Passeur</v>
      </c>
      <c r="R1698" s="20" t="str">
        <f>IF($D1698="Non",IF($B1698&lt;3,"-",IF('Synthese chemins'!R1698&gt;2,"Passeur",IF('Synthese chemins'!R1698&lt;1,"-",IF('Synthese chemins'!R1698&lt;2,IF(R$1=$Y1698,"-",IF(R$1=$AA1698,"-","Passeur")),IF(R$1=$Y1698,IF(R$1=AM1698,"-","Passeur"),"Passeur"))))),"-")</f>
        <v>Passeur</v>
      </c>
      <c r="S1698" s="20" t="str">
        <f>IF($D1698="Non",IF($B1698&lt;3,"-",IF('Synthese chemins'!S1698&gt;2,"Passeur",IF('Synthese chemins'!S1698&lt;1,"-",IF('Synthese chemins'!S1698&lt;2,IF(S$1=$Y1698,"-",IF(S$1=$AA1698,"-","Passeur")),IF(S$1=$Y1698,IF(S$1=AN1698,"-","Passeur"),"Passeur"))))),"-")</f>
        <v>-</v>
      </c>
      <c r="T1698" s="20" t="str">
        <f>IF($D1698="Non",IF($B1698&lt;3,"-",IF('Synthese chemins'!T1698&gt;2,"Passeur",IF('Synthese chemins'!T1698&lt;1,"-",IF('Synthese chemins'!T1698&lt;2,IF(T$1=$Y1698,"-",IF(T$1=$AA1698,"-","Passeur")),IF(T$1=$Y1698,IF(T$1=AO1698,"-","Passeur"),"Passeur"))))),"-")</f>
        <v>-</v>
      </c>
      <c r="U1698" s="20" t="str">
        <f>IF($D1698="Non",IF($B1698&lt;3,"-",IF('Synthese chemins'!U1698&gt;2,"Passeur",IF('Synthese chemins'!U1698&lt;1,"-",IF('Synthese chemins'!U1698&lt;2,IF(U$1=$Y1698,"-",IF(U$1=$AA1698,"-","Passeur")),IF(U$1=$Y1698,IF(U$1=AP1698,"-","Passeur"),"Passeur"))))),"-")</f>
        <v>-</v>
      </c>
      <c r="V1698" s="20" t="str">
        <f>IF($D1698="Non",IF($B1698&lt;3,"-",IF('Synthese chemins'!V1698&gt;2,"Passeur",IF('Synthese chemins'!V1698&lt;1,"-",IF('Synthese chemins'!V1698&lt;2,IF(V$1=$Y1698,"-",IF(V$1=$AA1698,"-","Passeur")),IF(V$1=$Y1698,IF(V$1=AQ1698,"-","Passeur"),"Passeur"))))),"-")</f>
        <v>-</v>
      </c>
      <c r="W1698" s="20" t="str">
        <f>IF($D1698="Non",IF($B1698&lt;3,"-",IF('Synthese chemins'!W1698&gt;2,"Passeur",IF('Synthese chemins'!W1698&lt;1,"-",IF('Synthese chemins'!W1698&lt;2,IF(W$1=$Y1698,"-",IF(W$1=$AA1698,"-","Passeur")),IF(W$1=$Y1698,IF(W$1=AR1698,"-","Passeur"),"Passeur"))))),"-")</f>
        <v>-</v>
      </c>
      <c r="X1698" s="20" t="str">
        <f>IF($D1698="Non",IF($B1698&lt;3,"-",IF('Synthese chemins'!X1698&gt;2,"Passeur",IF('Synthese chemins'!X1698&lt;1,"-",IF('Synthese chemins'!X1698&lt;2,IF(X$1=$Y1698,"-",IF(X$1=$AA1698,"-","Passeur")),IF(X$1=$Y1698,IF(X$1=AS1698,"-","Passeur"),"Passeur"))))),"-")</f>
        <v>-</v>
      </c>
      <c r="Y1698" s="33" t="str">
        <f>'Chemins de conversion les plus '!G1698</f>
        <v>SEA // PLA</v>
      </c>
      <c r="Z1698" s="20">
        <f t="shared" si="578"/>
        <v>2</v>
      </c>
      <c r="AA1698" s="33" t="str">
        <f>'Chemins de conversion les plus '!I1698</f>
        <v>SEO</v>
      </c>
      <c r="AB1698" s="5"/>
      <c r="AC1698" s="20">
        <f ca="1">'Synthese chemins'!Z1698</f>
        <v>4</v>
      </c>
      <c r="AD1698" s="19">
        <f>'Synthese chemins'!AA1698</f>
        <v>60.61</v>
      </c>
      <c r="AE1698" s="20">
        <f ca="1">'Synthese chemins'!AB1698</f>
        <v>0.8</v>
      </c>
      <c r="AF1698" s="19">
        <f>'Synthese chemins'!AC1698</f>
        <v>12.122</v>
      </c>
      <c r="AH1698" s="2" t="str">
        <f t="shared" si="579"/>
        <v>-</v>
      </c>
      <c r="AI1698" s="2" t="str">
        <f t="shared" si="580"/>
        <v>-</v>
      </c>
      <c r="AJ1698" s="2" t="str">
        <f t="shared" si="581"/>
        <v>-</v>
      </c>
      <c r="AK1698" s="2" t="str">
        <f t="shared" si="582"/>
        <v>-</v>
      </c>
      <c r="AL1698" s="2" t="str">
        <f t="shared" si="583"/>
        <v>-</v>
      </c>
      <c r="AM1698" s="2" t="str">
        <f t="shared" si="584"/>
        <v>-</v>
      </c>
      <c r="AN1698" s="2" t="str">
        <f t="shared" si="585"/>
        <v>-</v>
      </c>
      <c r="AO1698" s="2" t="str">
        <f t="shared" si="586"/>
        <v>-</v>
      </c>
      <c r="AP1698" s="2" t="str">
        <f t="shared" si="587"/>
        <v>-</v>
      </c>
      <c r="AQ1698" s="2" t="str">
        <f t="shared" si="588"/>
        <v>-</v>
      </c>
      <c r="AR1698" s="2" t="str">
        <f t="shared" si="589"/>
        <v>-</v>
      </c>
      <c r="AS1698" s="2" t="str">
        <f t="shared" si="590"/>
        <v>-</v>
      </c>
      <c r="AT1698" s="2">
        <f t="shared" ca="1" si="591"/>
        <v>4</v>
      </c>
      <c r="AU1698" s="2">
        <f t="shared" ca="1" si="592"/>
        <v>4</v>
      </c>
      <c r="AV1698" s="2" t="str">
        <f t="shared" si="593"/>
        <v>-</v>
      </c>
      <c r="AW1698" s="2" t="str">
        <f t="shared" si="594"/>
        <v>-</v>
      </c>
      <c r="AX1698" s="2" t="str">
        <f t="shared" si="595"/>
        <v>-</v>
      </c>
      <c r="AY1698" s="2" t="str">
        <f t="shared" si="574"/>
        <v>-</v>
      </c>
      <c r="AZ1698" s="2" t="str">
        <f t="shared" si="575"/>
        <v>-</v>
      </c>
      <c r="BA1698" s="2" t="str">
        <f t="shared" si="576"/>
        <v>-</v>
      </c>
    </row>
    <row r="1699" spans="1:53">
      <c r="A1699" s="2">
        <f t="shared" si="577"/>
        <v>1698</v>
      </c>
      <c r="B1699" s="2">
        <f>'Synthese chemins'!B1699</f>
        <v>5</v>
      </c>
      <c r="C1699" s="2">
        <f>'Synthese chemins'!C1699</f>
        <v>2</v>
      </c>
      <c r="D1699" s="2" t="str">
        <f>'Synthese chemins'!D1699</f>
        <v>Non</v>
      </c>
      <c r="E1699" s="20" t="str">
        <f>IF($D1699="Non",IF($B1699&lt;3,"-",IF('Synthese chemins'!E1699&gt;2,"Passeur",IF('Synthese chemins'!E1699&lt;1,"-",IF('Synthese chemins'!E1699&lt;2,IF(E$1=$Y1699,"-",IF(E$1=$AA1699,"-","Passeur")),IF(E$1=$Y1699,IF(E$1=Y1699,"-","Passeur"),"Passeur"))))),"-")</f>
        <v>-</v>
      </c>
      <c r="F1699" s="20" t="str">
        <f>IF($D1699="Non",IF($B1699&lt;3,"-",IF('Synthese chemins'!F1699&gt;2,"Passeur",IF('Synthese chemins'!F1699&lt;1,"-",IF('Synthese chemins'!F1699&lt;2,IF(F$1=$Y1699,"-",IF(F$1=$AA1699,"-","Passeur")),IF(F$1=$Y1699,IF(F$1=AA1699,"-","Passeur"),"Passeur"))))),"-")</f>
        <v>Passeur</v>
      </c>
      <c r="G1699" s="20" t="str">
        <f>IF($D1699="Non",IF($B1699&lt;3,"-",IF('Synthese chemins'!G1699&gt;2,"Passeur",IF('Synthese chemins'!G1699&lt;1,"-",IF('Synthese chemins'!G1699&lt;2,IF(G$1=$Y1699,"-",IF(G$1=$AA1699,"-","Passeur")),IF(G$1=$Y1699,IF(G$1=AB1699,"-","Passeur"),"Passeur"))))),"-")</f>
        <v>-</v>
      </c>
      <c r="H1699" s="20" t="str">
        <f>IF($D1699="Non",IF($B1699&lt;3,"-",IF('Synthese chemins'!H1699&gt;2,"Passeur",IF('Synthese chemins'!H1699&lt;1,"-",IF('Synthese chemins'!H1699&lt;2,IF(H$1=$Y1699,"-",IF(H$1=$AA1699,"-","Passeur")),IF(H$1=$Y1699,IF(H$1=AC1699,"-","Passeur"),"Passeur"))))),"-")</f>
        <v>-</v>
      </c>
      <c r="I1699" s="20" t="str">
        <f>IF($D1699="Non",IF($B1699&lt;3,"-",IF('Synthese chemins'!I1699&gt;2,"Passeur",IF('Synthese chemins'!I1699&lt;1,"-",IF('Synthese chemins'!I1699&lt;2,IF(I$1=$Y1699,"-",IF(I$1=$AA1699,"-","Passeur")),IF(I$1=$Y1699,IF(I$1=AD1699,"-","Passeur"),"Passeur"))))),"-")</f>
        <v>-</v>
      </c>
      <c r="J1699" s="20" t="str">
        <f>IF($D1699="Non",IF($B1699&lt;3,"-",IF('Synthese chemins'!J1699&gt;2,"Passeur",IF('Synthese chemins'!J1699&lt;1,"-",IF('Synthese chemins'!J1699&lt;2,IF(J$1=$Y1699,"-",IF(J$1=$AA1699,"-","Passeur")),IF(J$1=$Y1699,IF(J$1=AE1699,"-","Passeur"),"Passeur"))))),"-")</f>
        <v>-</v>
      </c>
      <c r="K1699" s="20" t="str">
        <f>IF($D1699="Non",IF($B1699&lt;3,"-",IF('Synthese chemins'!K1699&gt;2,"Passeur",IF('Synthese chemins'!K1699&lt;1,"-",IF('Synthese chemins'!K1699&lt;2,IF(K$1=$Y1699,"-",IF(K$1=$AA1699,"-","Passeur")),IF(K$1=$Y1699,IF(K$1=AF1699,"-","Passeur"),"Passeur"))))),"-")</f>
        <v>-</v>
      </c>
      <c r="L1699" s="20" t="str">
        <f>IF($D1699="Non",IF($B1699&lt;3,"-",IF('Synthese chemins'!L1699&gt;2,"Passeur",IF('Synthese chemins'!L1699&lt;1,"-",IF('Synthese chemins'!L1699&lt;2,IF(L$1=$Y1699,"-",IF(L$1=$AA1699,"-","Passeur")),IF(L$1=$Y1699,IF(L$1=AG1699,"-","Passeur"),"Passeur"))))),"-")</f>
        <v>-</v>
      </c>
      <c r="M1699" s="20" t="str">
        <f>IF($D1699="Non",IF($B1699&lt;3,"-",IF('Synthese chemins'!M1699&gt;2,"Passeur",IF('Synthese chemins'!M1699&lt;1,"-",IF('Synthese chemins'!M1699&lt;2,IF(M$1=$Y1699,"-",IF(M$1=$AA1699,"-","Passeur")),IF(M$1=$Y1699,IF(M$1=AH1699,"-","Passeur"),"Passeur"))))),"-")</f>
        <v>-</v>
      </c>
      <c r="N1699" s="20" t="str">
        <f>IF($D1699="Non",IF($B1699&lt;3,"-",IF('Synthese chemins'!N1699&gt;2,"Passeur",IF('Synthese chemins'!N1699&lt;1,"-",IF('Synthese chemins'!N1699&lt;2,IF(N$1=$Y1699,"-",IF(N$1=$AA1699,"-","Passeur")),IF(N$1=$Y1699,IF(N$1=AI1699,"-","Passeur"),"Passeur"))))),"-")</f>
        <v>-</v>
      </c>
      <c r="O1699" s="20" t="str">
        <f>IF($D1699="Non",IF($B1699&lt;3,"-",IF('Synthese chemins'!O1699&gt;2,"Passeur",IF('Synthese chemins'!O1699&lt;1,"-",IF('Synthese chemins'!O1699&lt;2,IF(O$1=$Y1699,"-",IF(O$1=$AA1699,"-","Passeur")),IF(O$1=$Y1699,IF(O$1=AJ1699,"-","Passeur"),"Passeur"))))),"-")</f>
        <v>-</v>
      </c>
      <c r="P1699" s="20" t="str">
        <f>IF($D1699="Non",IF($B1699&lt;3,"-",IF('Synthese chemins'!P1699&gt;2,"Passeur",IF('Synthese chemins'!P1699&lt;1,"-",IF('Synthese chemins'!P1699&lt;2,IF(P$1=$Y1699,"-",IF(P$1=$AA1699,"-","Passeur")),IF(P$1=$Y1699,IF(P$1=AK1699,"-","Passeur"),"Passeur"))))),"-")</f>
        <v>-</v>
      </c>
      <c r="Q1699" s="20" t="str">
        <f>IF($D1699="Non",IF($B1699&lt;3,"-",IF('Synthese chemins'!Q1699&gt;2,"Passeur",IF('Synthese chemins'!Q1699&lt;1,"-",IF('Synthese chemins'!Q1699&lt;2,IF(Q$1=$Y1699,"-",IF(Q$1=$AA1699,"-","Passeur")),IF(Q$1=$Y1699,IF(Q$1=AL1699,"-","Passeur"),"Passeur"))))),"-")</f>
        <v>Passeur</v>
      </c>
      <c r="R1699" s="20" t="str">
        <f>IF($D1699="Non",IF($B1699&lt;3,"-",IF('Synthese chemins'!R1699&gt;2,"Passeur",IF('Synthese chemins'!R1699&lt;1,"-",IF('Synthese chemins'!R1699&lt;2,IF(R$1=$Y1699,"-",IF(R$1=$AA1699,"-","Passeur")),IF(R$1=$Y1699,IF(R$1=AM1699,"-","Passeur"),"Passeur"))))),"-")</f>
        <v>-</v>
      </c>
      <c r="S1699" s="20" t="str">
        <f>IF($D1699="Non",IF($B1699&lt;3,"-",IF('Synthese chemins'!S1699&gt;2,"Passeur",IF('Synthese chemins'!S1699&lt;1,"-",IF('Synthese chemins'!S1699&lt;2,IF(S$1=$Y1699,"-",IF(S$1=$AA1699,"-","Passeur")),IF(S$1=$Y1699,IF(S$1=AN1699,"-","Passeur"),"Passeur"))))),"-")</f>
        <v>-</v>
      </c>
      <c r="T1699" s="20" t="str">
        <f>IF($D1699="Non",IF($B1699&lt;3,"-",IF('Synthese chemins'!T1699&gt;2,"Passeur",IF('Synthese chemins'!T1699&lt;1,"-",IF('Synthese chemins'!T1699&lt;2,IF(T$1=$Y1699,"-",IF(T$1=$AA1699,"-","Passeur")),IF(T$1=$Y1699,IF(T$1=AO1699,"-","Passeur"),"Passeur"))))),"-")</f>
        <v>-</v>
      </c>
      <c r="U1699" s="20" t="str">
        <f>IF($D1699="Non",IF($B1699&lt;3,"-",IF('Synthese chemins'!U1699&gt;2,"Passeur",IF('Synthese chemins'!U1699&lt;1,"-",IF('Synthese chemins'!U1699&lt;2,IF(U$1=$Y1699,"-",IF(U$1=$AA1699,"-","Passeur")),IF(U$1=$Y1699,IF(U$1=AP1699,"-","Passeur"),"Passeur"))))),"-")</f>
        <v>-</v>
      </c>
      <c r="V1699" s="20" t="str">
        <f>IF($D1699="Non",IF($B1699&lt;3,"-",IF('Synthese chemins'!V1699&gt;2,"Passeur",IF('Synthese chemins'!V1699&lt;1,"-",IF('Synthese chemins'!V1699&lt;2,IF(V$1=$Y1699,"-",IF(V$1=$AA1699,"-","Passeur")),IF(V$1=$Y1699,IF(V$1=AQ1699,"-","Passeur"),"Passeur"))))),"-")</f>
        <v>-</v>
      </c>
      <c r="W1699" s="20" t="str">
        <f>IF($D1699="Non",IF($B1699&lt;3,"-",IF('Synthese chemins'!W1699&gt;2,"Passeur",IF('Synthese chemins'!W1699&lt;1,"-",IF('Synthese chemins'!W1699&lt;2,IF(W$1=$Y1699,"-",IF(W$1=$AA1699,"-","Passeur")),IF(W$1=$Y1699,IF(W$1=AR1699,"-","Passeur"),"Passeur"))))),"-")</f>
        <v>-</v>
      </c>
      <c r="X1699" s="20" t="str">
        <f>IF($D1699="Non",IF($B1699&lt;3,"-",IF('Synthese chemins'!X1699&gt;2,"Passeur",IF('Synthese chemins'!X1699&lt;1,"-",IF('Synthese chemins'!X1699&lt;2,IF(X$1=$Y1699,"-",IF(X$1=$AA1699,"-","Passeur")),IF(X$1=$Y1699,IF(X$1=AS1699,"-","Passeur"),"Passeur"))))),"-")</f>
        <v>-</v>
      </c>
      <c r="Y1699" s="33" t="str">
        <f>'Chemins de conversion les plus '!G1699</f>
        <v>SEA // PLA</v>
      </c>
      <c r="Z1699" s="20">
        <f t="shared" si="578"/>
        <v>2</v>
      </c>
      <c r="AA1699" s="33" t="str">
        <f>'Chemins de conversion les plus '!I1699</f>
        <v>Direct</v>
      </c>
      <c r="AB1699" s="5"/>
      <c r="AC1699" s="20">
        <f ca="1">'Synthese chemins'!Z1699</f>
        <v>4</v>
      </c>
      <c r="AD1699" s="19">
        <f>'Synthese chemins'!AA1699</f>
        <v>40.57</v>
      </c>
      <c r="AE1699" s="20">
        <f ca="1">'Synthese chemins'!AB1699</f>
        <v>0.8</v>
      </c>
      <c r="AF1699" s="19">
        <f>'Synthese chemins'!AC1699</f>
        <v>8.1140000000000008</v>
      </c>
      <c r="AH1699" s="2" t="str">
        <f t="shared" si="579"/>
        <v>-</v>
      </c>
      <c r="AI1699" s="2">
        <f t="shared" ca="1" si="580"/>
        <v>4</v>
      </c>
      <c r="AJ1699" s="2" t="str">
        <f t="shared" si="581"/>
        <v>-</v>
      </c>
      <c r="AK1699" s="2" t="str">
        <f t="shared" si="582"/>
        <v>-</v>
      </c>
      <c r="AL1699" s="2" t="str">
        <f t="shared" si="583"/>
        <v>-</v>
      </c>
      <c r="AM1699" s="2" t="str">
        <f t="shared" si="584"/>
        <v>-</v>
      </c>
      <c r="AN1699" s="2" t="str">
        <f t="shared" si="585"/>
        <v>-</v>
      </c>
      <c r="AO1699" s="2" t="str">
        <f t="shared" si="586"/>
        <v>-</v>
      </c>
      <c r="AP1699" s="2" t="str">
        <f t="shared" si="587"/>
        <v>-</v>
      </c>
      <c r="AQ1699" s="2" t="str">
        <f t="shared" si="588"/>
        <v>-</v>
      </c>
      <c r="AR1699" s="2" t="str">
        <f t="shared" si="589"/>
        <v>-</v>
      </c>
      <c r="AS1699" s="2" t="str">
        <f t="shared" si="590"/>
        <v>-</v>
      </c>
      <c r="AT1699" s="2">
        <f t="shared" ca="1" si="591"/>
        <v>4</v>
      </c>
      <c r="AU1699" s="2" t="str">
        <f t="shared" si="592"/>
        <v>-</v>
      </c>
      <c r="AV1699" s="2" t="str">
        <f t="shared" si="593"/>
        <v>-</v>
      </c>
      <c r="AW1699" s="2" t="str">
        <f t="shared" si="594"/>
        <v>-</v>
      </c>
      <c r="AX1699" s="2" t="str">
        <f t="shared" si="595"/>
        <v>-</v>
      </c>
      <c r="AY1699" s="2" t="str">
        <f t="shared" si="574"/>
        <v>-</v>
      </c>
      <c r="AZ1699" s="2" t="str">
        <f t="shared" si="575"/>
        <v>-</v>
      </c>
      <c r="BA1699" s="2" t="str">
        <f t="shared" si="576"/>
        <v>-</v>
      </c>
    </row>
    <row r="1700" spans="1:53">
      <c r="A1700" s="2">
        <f t="shared" si="577"/>
        <v>1699</v>
      </c>
      <c r="B1700" s="2">
        <f>'Synthese chemins'!B1700</f>
        <v>5</v>
      </c>
      <c r="C1700" s="2">
        <f>'Synthese chemins'!C1700</f>
        <v>3</v>
      </c>
      <c r="D1700" s="2" t="str">
        <f>'Synthese chemins'!D1700</f>
        <v>Non</v>
      </c>
      <c r="E1700" s="20" t="str">
        <f>IF($D1700="Non",IF($B1700&lt;3,"-",IF('Synthese chemins'!E1700&gt;2,"Passeur",IF('Synthese chemins'!E1700&lt;1,"-",IF('Synthese chemins'!E1700&lt;2,IF(E$1=$Y1700,"-",IF(E$1=$AA1700,"-","Passeur")),IF(E$1=$Y1700,IF(E$1=Y1700,"-","Passeur"),"Passeur"))))),"-")</f>
        <v>-</v>
      </c>
      <c r="F1700" s="20" t="str">
        <f>IF($D1700="Non",IF($B1700&lt;3,"-",IF('Synthese chemins'!F1700&gt;2,"Passeur",IF('Synthese chemins'!F1700&lt;1,"-",IF('Synthese chemins'!F1700&lt;2,IF(F$1=$Y1700,"-",IF(F$1=$AA1700,"-","Passeur")),IF(F$1=$Y1700,IF(F$1=AA1700,"-","Passeur"),"Passeur"))))),"-")</f>
        <v>Passeur</v>
      </c>
      <c r="G1700" s="20" t="str">
        <f>IF($D1700="Non",IF($B1700&lt;3,"-",IF('Synthese chemins'!G1700&gt;2,"Passeur",IF('Synthese chemins'!G1700&lt;1,"-",IF('Synthese chemins'!G1700&lt;2,IF(G$1=$Y1700,"-",IF(G$1=$AA1700,"-","Passeur")),IF(G$1=$Y1700,IF(G$1=AB1700,"-","Passeur"),"Passeur"))))),"-")</f>
        <v>-</v>
      </c>
      <c r="H1700" s="20" t="str">
        <f>IF($D1700="Non",IF($B1700&lt;3,"-",IF('Synthese chemins'!H1700&gt;2,"Passeur",IF('Synthese chemins'!H1700&lt;1,"-",IF('Synthese chemins'!H1700&lt;2,IF(H$1=$Y1700,"-",IF(H$1=$AA1700,"-","Passeur")),IF(H$1=$Y1700,IF(H$1=AC1700,"-","Passeur"),"Passeur"))))),"-")</f>
        <v>-</v>
      </c>
      <c r="I1700" s="20" t="str">
        <f>IF($D1700="Non",IF($B1700&lt;3,"-",IF('Synthese chemins'!I1700&gt;2,"Passeur",IF('Synthese chemins'!I1700&lt;1,"-",IF('Synthese chemins'!I1700&lt;2,IF(I$1=$Y1700,"-",IF(I$1=$AA1700,"-","Passeur")),IF(I$1=$Y1700,IF(I$1=AD1700,"-","Passeur"),"Passeur"))))),"-")</f>
        <v>-</v>
      </c>
      <c r="J1700" s="20" t="str">
        <f>IF($D1700="Non",IF($B1700&lt;3,"-",IF('Synthese chemins'!J1700&gt;2,"Passeur",IF('Synthese chemins'!J1700&lt;1,"-",IF('Synthese chemins'!J1700&lt;2,IF(J$1=$Y1700,"-",IF(J$1=$AA1700,"-","Passeur")),IF(J$1=$Y1700,IF(J$1=AE1700,"-","Passeur"),"Passeur"))))),"-")</f>
        <v>-</v>
      </c>
      <c r="K1700" s="20" t="str">
        <f>IF($D1700="Non",IF($B1700&lt;3,"-",IF('Synthese chemins'!K1700&gt;2,"Passeur",IF('Synthese chemins'!K1700&lt;1,"-",IF('Synthese chemins'!K1700&lt;2,IF(K$1=$Y1700,"-",IF(K$1=$AA1700,"-","Passeur")),IF(K$1=$Y1700,IF(K$1=AF1700,"-","Passeur"),"Passeur"))))),"-")</f>
        <v>-</v>
      </c>
      <c r="L1700" s="20" t="str">
        <f>IF($D1700="Non",IF($B1700&lt;3,"-",IF('Synthese chemins'!L1700&gt;2,"Passeur",IF('Synthese chemins'!L1700&lt;1,"-",IF('Synthese chemins'!L1700&lt;2,IF(L$1=$Y1700,"-",IF(L$1=$AA1700,"-","Passeur")),IF(L$1=$Y1700,IF(L$1=AG1700,"-","Passeur"),"Passeur"))))),"-")</f>
        <v>-</v>
      </c>
      <c r="M1700" s="20" t="str">
        <f>IF($D1700="Non",IF($B1700&lt;3,"-",IF('Synthese chemins'!M1700&gt;2,"Passeur",IF('Synthese chemins'!M1700&lt;1,"-",IF('Synthese chemins'!M1700&lt;2,IF(M$1=$Y1700,"-",IF(M$1=$AA1700,"-","Passeur")),IF(M$1=$Y1700,IF(M$1=AH1700,"-","Passeur"),"Passeur"))))),"-")</f>
        <v>-</v>
      </c>
      <c r="N1700" s="20" t="str">
        <f>IF($D1700="Non",IF($B1700&lt;3,"-",IF('Synthese chemins'!N1700&gt;2,"Passeur",IF('Synthese chemins'!N1700&lt;1,"-",IF('Synthese chemins'!N1700&lt;2,IF(N$1=$Y1700,"-",IF(N$1=$AA1700,"-","Passeur")),IF(N$1=$Y1700,IF(N$1=AI1700,"-","Passeur"),"Passeur"))))),"-")</f>
        <v>-</v>
      </c>
      <c r="O1700" s="20" t="str">
        <f>IF($D1700="Non",IF($B1700&lt;3,"-",IF('Synthese chemins'!O1700&gt;2,"Passeur",IF('Synthese chemins'!O1700&lt;1,"-",IF('Synthese chemins'!O1700&lt;2,IF(O$1=$Y1700,"-",IF(O$1=$AA1700,"-","Passeur")),IF(O$1=$Y1700,IF(O$1=AJ1700,"-","Passeur"),"Passeur"))))),"-")</f>
        <v>-</v>
      </c>
      <c r="P1700" s="20" t="str">
        <f>IF($D1700="Non",IF($B1700&lt;3,"-",IF('Synthese chemins'!P1700&gt;2,"Passeur",IF('Synthese chemins'!P1700&lt;1,"-",IF('Synthese chemins'!P1700&lt;2,IF(P$1=$Y1700,"-",IF(P$1=$AA1700,"-","Passeur")),IF(P$1=$Y1700,IF(P$1=AK1700,"-","Passeur"),"Passeur"))))),"-")</f>
        <v>-</v>
      </c>
      <c r="Q1700" s="20" t="str">
        <f>IF($D1700="Non",IF($B1700&lt;3,"-",IF('Synthese chemins'!Q1700&gt;2,"Passeur",IF('Synthese chemins'!Q1700&lt;1,"-",IF('Synthese chemins'!Q1700&lt;2,IF(Q$1=$Y1700,"-",IF(Q$1=$AA1700,"-","Passeur")),IF(Q$1=$Y1700,IF(Q$1=AL1700,"-","Passeur"),"Passeur"))))),"-")</f>
        <v>-</v>
      </c>
      <c r="R1700" s="20" t="str">
        <f>IF($D1700="Non",IF($B1700&lt;3,"-",IF('Synthese chemins'!R1700&gt;2,"Passeur",IF('Synthese chemins'!R1700&lt;1,"-",IF('Synthese chemins'!R1700&lt;2,IF(R$1=$Y1700,"-",IF(R$1=$AA1700,"-","Passeur")),IF(R$1=$Y1700,IF(R$1=AM1700,"-","Passeur"),"Passeur"))))),"-")</f>
        <v>-</v>
      </c>
      <c r="S1700" s="20" t="str">
        <f>IF($D1700="Non",IF($B1700&lt;3,"-",IF('Synthese chemins'!S1700&gt;2,"Passeur",IF('Synthese chemins'!S1700&lt;1,"-",IF('Synthese chemins'!S1700&lt;2,IF(S$1=$Y1700,"-",IF(S$1=$AA1700,"-","Passeur")),IF(S$1=$Y1700,IF(S$1=AN1700,"-","Passeur"),"Passeur"))))),"-")</f>
        <v>-</v>
      </c>
      <c r="T1700" s="20" t="str">
        <f>IF($D1700="Non",IF($B1700&lt;3,"-",IF('Synthese chemins'!T1700&gt;2,"Passeur",IF('Synthese chemins'!T1700&lt;1,"-",IF('Synthese chemins'!T1700&lt;2,IF(T$1=$Y1700,"-",IF(T$1=$AA1700,"-","Passeur")),IF(T$1=$Y1700,IF(T$1=AO1700,"-","Passeur"),"Passeur"))))),"-")</f>
        <v>-</v>
      </c>
      <c r="U1700" s="20" t="str">
        <f>IF($D1700="Non",IF($B1700&lt;3,"-",IF('Synthese chemins'!U1700&gt;2,"Passeur",IF('Synthese chemins'!U1700&lt;1,"-",IF('Synthese chemins'!U1700&lt;2,IF(U$1=$Y1700,"-",IF(U$1=$AA1700,"-","Passeur")),IF(U$1=$Y1700,IF(U$1=AP1700,"-","Passeur"),"Passeur"))))),"-")</f>
        <v>-</v>
      </c>
      <c r="V1700" s="20" t="str">
        <f>IF($D1700="Non",IF($B1700&lt;3,"-",IF('Synthese chemins'!V1700&gt;2,"Passeur",IF('Synthese chemins'!V1700&lt;1,"-",IF('Synthese chemins'!V1700&lt;2,IF(V$1=$Y1700,"-",IF(V$1=$AA1700,"-","Passeur")),IF(V$1=$Y1700,IF(V$1=AQ1700,"-","Passeur"),"Passeur"))))),"-")</f>
        <v>-</v>
      </c>
      <c r="W1700" s="20" t="str">
        <f>IF($D1700="Non",IF($B1700&lt;3,"-",IF('Synthese chemins'!W1700&gt;2,"Passeur",IF('Synthese chemins'!W1700&lt;1,"-",IF('Synthese chemins'!W1700&lt;2,IF(W$1=$Y1700,"-",IF(W$1=$AA1700,"-","Passeur")),IF(W$1=$Y1700,IF(W$1=AR1700,"-","Passeur"),"Passeur"))))),"-")</f>
        <v>-</v>
      </c>
      <c r="X1700" s="20" t="str">
        <f>IF($D1700="Non",IF($B1700&lt;3,"-",IF('Synthese chemins'!X1700&gt;2,"Passeur",IF('Synthese chemins'!X1700&lt;1,"-",IF('Synthese chemins'!X1700&lt;2,IF(X$1=$Y1700,"-",IF(X$1=$AA1700,"-","Passeur")),IF(X$1=$Y1700,IF(X$1=AS1700,"-","Passeur"),"Passeur"))))),"-")</f>
        <v>-</v>
      </c>
      <c r="Y1700" s="33" t="str">
        <f>'Chemins de conversion les plus '!G1700</f>
        <v>SEA // PLA</v>
      </c>
      <c r="Z1700" s="20">
        <f t="shared" si="578"/>
        <v>1</v>
      </c>
      <c r="AA1700" s="33" t="str">
        <f>'Chemins de conversion les plus '!I1700</f>
        <v>Referral</v>
      </c>
      <c r="AB1700" s="5"/>
      <c r="AC1700" s="20">
        <f ca="1">'Synthese chemins'!Z1700</f>
        <v>4</v>
      </c>
      <c r="AD1700" s="19">
        <f>'Synthese chemins'!AA1700</f>
        <v>51.31</v>
      </c>
      <c r="AE1700" s="20">
        <f ca="1">'Synthese chemins'!AB1700</f>
        <v>0.8</v>
      </c>
      <c r="AF1700" s="19">
        <f>'Synthese chemins'!AC1700</f>
        <v>10.262</v>
      </c>
      <c r="AH1700" s="2" t="str">
        <f t="shared" si="579"/>
        <v>-</v>
      </c>
      <c r="AI1700" s="2">
        <f t="shared" ca="1" si="580"/>
        <v>4</v>
      </c>
      <c r="AJ1700" s="2" t="str">
        <f t="shared" si="581"/>
        <v>-</v>
      </c>
      <c r="AK1700" s="2" t="str">
        <f t="shared" si="582"/>
        <v>-</v>
      </c>
      <c r="AL1700" s="2" t="str">
        <f t="shared" si="583"/>
        <v>-</v>
      </c>
      <c r="AM1700" s="2" t="str">
        <f t="shared" si="584"/>
        <v>-</v>
      </c>
      <c r="AN1700" s="2" t="str">
        <f t="shared" si="585"/>
        <v>-</v>
      </c>
      <c r="AO1700" s="2" t="str">
        <f t="shared" si="586"/>
        <v>-</v>
      </c>
      <c r="AP1700" s="2" t="str">
        <f t="shared" si="587"/>
        <v>-</v>
      </c>
      <c r="AQ1700" s="2" t="str">
        <f t="shared" si="588"/>
        <v>-</v>
      </c>
      <c r="AR1700" s="2" t="str">
        <f t="shared" si="589"/>
        <v>-</v>
      </c>
      <c r="AS1700" s="2" t="str">
        <f t="shared" si="590"/>
        <v>-</v>
      </c>
      <c r="AT1700" s="2" t="str">
        <f t="shared" si="591"/>
        <v>-</v>
      </c>
      <c r="AU1700" s="2" t="str">
        <f t="shared" si="592"/>
        <v>-</v>
      </c>
      <c r="AV1700" s="2" t="str">
        <f t="shared" si="593"/>
        <v>-</v>
      </c>
      <c r="AW1700" s="2" t="str">
        <f t="shared" si="594"/>
        <v>-</v>
      </c>
      <c r="AX1700" s="2" t="str">
        <f t="shared" si="595"/>
        <v>-</v>
      </c>
      <c r="AY1700" s="2" t="str">
        <f t="shared" si="574"/>
        <v>-</v>
      </c>
      <c r="AZ1700" s="2" t="str">
        <f t="shared" si="575"/>
        <v>-</v>
      </c>
      <c r="BA1700" s="2" t="str">
        <f t="shared" si="576"/>
        <v>-</v>
      </c>
    </row>
    <row r="1701" spans="1:53">
      <c r="A1701" s="2">
        <f t="shared" si="577"/>
        <v>1700</v>
      </c>
      <c r="B1701" s="2">
        <f>'Synthese chemins'!B1701</f>
        <v>5</v>
      </c>
      <c r="C1701" s="2">
        <f>'Synthese chemins'!C1701</f>
        <v>2</v>
      </c>
      <c r="D1701" s="2" t="str">
        <f>'Synthese chemins'!D1701</f>
        <v>Non</v>
      </c>
      <c r="E1701" s="20" t="str">
        <f>IF($D1701="Non",IF($B1701&lt;3,"-",IF('Synthese chemins'!E1701&gt;2,"Passeur",IF('Synthese chemins'!E1701&lt;1,"-",IF('Synthese chemins'!E1701&lt;2,IF(E$1=$Y1701,"-",IF(E$1=$AA1701,"-","Passeur")),IF(E$1=$Y1701,IF(E$1=Y1701,"-","Passeur"),"Passeur"))))),"-")</f>
        <v>-</v>
      </c>
      <c r="F1701" s="20" t="str">
        <f>IF($D1701="Non",IF($B1701&lt;3,"-",IF('Synthese chemins'!F1701&gt;2,"Passeur",IF('Synthese chemins'!F1701&lt;1,"-",IF('Synthese chemins'!F1701&lt;2,IF(F$1=$Y1701,"-",IF(F$1=$AA1701,"-","Passeur")),IF(F$1=$Y1701,IF(F$1=AA1701,"-","Passeur"),"Passeur"))))),"-")</f>
        <v>Passeur</v>
      </c>
      <c r="G1701" s="20" t="str">
        <f>IF($D1701="Non",IF($B1701&lt;3,"-",IF('Synthese chemins'!G1701&gt;2,"Passeur",IF('Synthese chemins'!G1701&lt;1,"-",IF('Synthese chemins'!G1701&lt;2,IF(G$1=$Y1701,"-",IF(G$1=$AA1701,"-","Passeur")),IF(G$1=$Y1701,IF(G$1=AB1701,"-","Passeur"),"Passeur"))))),"-")</f>
        <v>-</v>
      </c>
      <c r="H1701" s="20" t="str">
        <f>IF($D1701="Non",IF($B1701&lt;3,"-",IF('Synthese chemins'!H1701&gt;2,"Passeur",IF('Synthese chemins'!H1701&lt;1,"-",IF('Synthese chemins'!H1701&lt;2,IF(H$1=$Y1701,"-",IF(H$1=$AA1701,"-","Passeur")),IF(H$1=$Y1701,IF(H$1=AC1701,"-","Passeur"),"Passeur"))))),"-")</f>
        <v>-</v>
      </c>
      <c r="I1701" s="20" t="str">
        <f>IF($D1701="Non",IF($B1701&lt;3,"-",IF('Synthese chemins'!I1701&gt;2,"Passeur",IF('Synthese chemins'!I1701&lt;1,"-",IF('Synthese chemins'!I1701&lt;2,IF(I$1=$Y1701,"-",IF(I$1=$AA1701,"-","Passeur")),IF(I$1=$Y1701,IF(I$1=AD1701,"-","Passeur"),"Passeur"))))),"-")</f>
        <v>-</v>
      </c>
      <c r="J1701" s="20" t="str">
        <f>IF($D1701="Non",IF($B1701&lt;3,"-",IF('Synthese chemins'!J1701&gt;2,"Passeur",IF('Synthese chemins'!J1701&lt;1,"-",IF('Synthese chemins'!J1701&lt;2,IF(J$1=$Y1701,"-",IF(J$1=$AA1701,"-","Passeur")),IF(J$1=$Y1701,IF(J$1=AE1701,"-","Passeur"),"Passeur"))))),"-")</f>
        <v>-</v>
      </c>
      <c r="K1701" s="20" t="str">
        <f>IF($D1701="Non",IF($B1701&lt;3,"-",IF('Synthese chemins'!K1701&gt;2,"Passeur",IF('Synthese chemins'!K1701&lt;1,"-",IF('Synthese chemins'!K1701&lt;2,IF(K$1=$Y1701,"-",IF(K$1=$AA1701,"-","Passeur")),IF(K$1=$Y1701,IF(K$1=AF1701,"-","Passeur"),"Passeur"))))),"-")</f>
        <v>-</v>
      </c>
      <c r="L1701" s="20" t="str">
        <f>IF($D1701="Non",IF($B1701&lt;3,"-",IF('Synthese chemins'!L1701&gt;2,"Passeur",IF('Synthese chemins'!L1701&lt;1,"-",IF('Synthese chemins'!L1701&lt;2,IF(L$1=$Y1701,"-",IF(L$1=$AA1701,"-","Passeur")),IF(L$1=$Y1701,IF(L$1=AG1701,"-","Passeur"),"Passeur"))))),"-")</f>
        <v>-</v>
      </c>
      <c r="M1701" s="20" t="str">
        <f>IF($D1701="Non",IF($B1701&lt;3,"-",IF('Synthese chemins'!M1701&gt;2,"Passeur",IF('Synthese chemins'!M1701&lt;1,"-",IF('Synthese chemins'!M1701&lt;2,IF(M$1=$Y1701,"-",IF(M$1=$AA1701,"-","Passeur")),IF(M$1=$Y1701,IF(M$1=AH1701,"-","Passeur"),"Passeur"))))),"-")</f>
        <v>-</v>
      </c>
      <c r="N1701" s="20" t="str">
        <f>IF($D1701="Non",IF($B1701&lt;3,"-",IF('Synthese chemins'!N1701&gt;2,"Passeur",IF('Synthese chemins'!N1701&lt;1,"-",IF('Synthese chemins'!N1701&lt;2,IF(N$1=$Y1701,"-",IF(N$1=$AA1701,"-","Passeur")),IF(N$1=$Y1701,IF(N$1=AI1701,"-","Passeur"),"Passeur"))))),"-")</f>
        <v>-</v>
      </c>
      <c r="O1701" s="20" t="str">
        <f>IF($D1701="Non",IF($B1701&lt;3,"-",IF('Synthese chemins'!O1701&gt;2,"Passeur",IF('Synthese chemins'!O1701&lt;1,"-",IF('Synthese chemins'!O1701&lt;2,IF(O$1=$Y1701,"-",IF(O$1=$AA1701,"-","Passeur")),IF(O$1=$Y1701,IF(O$1=AJ1701,"-","Passeur"),"Passeur"))))),"-")</f>
        <v>-</v>
      </c>
      <c r="P1701" s="20" t="str">
        <f>IF($D1701="Non",IF($B1701&lt;3,"-",IF('Synthese chemins'!P1701&gt;2,"Passeur",IF('Synthese chemins'!P1701&lt;1,"-",IF('Synthese chemins'!P1701&lt;2,IF(P$1=$Y1701,"-",IF(P$1=$AA1701,"-","Passeur")),IF(P$1=$Y1701,IF(P$1=AK1701,"-","Passeur"),"Passeur"))))),"-")</f>
        <v>-</v>
      </c>
      <c r="Q1701" s="20" t="str">
        <f>IF($D1701="Non",IF($B1701&lt;3,"-",IF('Synthese chemins'!Q1701&gt;2,"Passeur",IF('Synthese chemins'!Q1701&lt;1,"-",IF('Synthese chemins'!Q1701&lt;2,IF(Q$1=$Y1701,"-",IF(Q$1=$AA1701,"-","Passeur")),IF(Q$1=$Y1701,IF(Q$1=AL1701,"-","Passeur"),"Passeur"))))),"-")</f>
        <v>Passeur</v>
      </c>
      <c r="R1701" s="20" t="str">
        <f>IF($D1701="Non",IF($B1701&lt;3,"-",IF('Synthese chemins'!R1701&gt;2,"Passeur",IF('Synthese chemins'!R1701&lt;1,"-",IF('Synthese chemins'!R1701&lt;2,IF(R$1=$Y1701,"-",IF(R$1=$AA1701,"-","Passeur")),IF(R$1=$Y1701,IF(R$1=AM1701,"-","Passeur"),"Passeur"))))),"-")</f>
        <v>-</v>
      </c>
      <c r="S1701" s="20" t="str">
        <f>IF($D1701="Non",IF($B1701&lt;3,"-",IF('Synthese chemins'!S1701&gt;2,"Passeur",IF('Synthese chemins'!S1701&lt;1,"-",IF('Synthese chemins'!S1701&lt;2,IF(S$1=$Y1701,"-",IF(S$1=$AA1701,"-","Passeur")),IF(S$1=$Y1701,IF(S$1=AN1701,"-","Passeur"),"Passeur"))))),"-")</f>
        <v>-</v>
      </c>
      <c r="T1701" s="20" t="str">
        <f>IF($D1701="Non",IF($B1701&lt;3,"-",IF('Synthese chemins'!T1701&gt;2,"Passeur",IF('Synthese chemins'!T1701&lt;1,"-",IF('Synthese chemins'!T1701&lt;2,IF(T$1=$Y1701,"-",IF(T$1=$AA1701,"-","Passeur")),IF(T$1=$Y1701,IF(T$1=AO1701,"-","Passeur"),"Passeur"))))),"-")</f>
        <v>-</v>
      </c>
      <c r="U1701" s="20" t="str">
        <f>IF($D1701="Non",IF($B1701&lt;3,"-",IF('Synthese chemins'!U1701&gt;2,"Passeur",IF('Synthese chemins'!U1701&lt;1,"-",IF('Synthese chemins'!U1701&lt;2,IF(U$1=$Y1701,"-",IF(U$1=$AA1701,"-","Passeur")),IF(U$1=$Y1701,IF(U$1=AP1701,"-","Passeur"),"Passeur"))))),"-")</f>
        <v>-</v>
      </c>
      <c r="V1701" s="20" t="str">
        <f>IF($D1701="Non",IF($B1701&lt;3,"-",IF('Synthese chemins'!V1701&gt;2,"Passeur",IF('Synthese chemins'!V1701&lt;1,"-",IF('Synthese chemins'!V1701&lt;2,IF(V$1=$Y1701,"-",IF(V$1=$AA1701,"-","Passeur")),IF(V$1=$Y1701,IF(V$1=AQ1701,"-","Passeur"),"Passeur"))))),"-")</f>
        <v>-</v>
      </c>
      <c r="W1701" s="20" t="str">
        <f>IF($D1701="Non",IF($B1701&lt;3,"-",IF('Synthese chemins'!W1701&gt;2,"Passeur",IF('Synthese chemins'!W1701&lt;1,"-",IF('Synthese chemins'!W1701&lt;2,IF(W$1=$Y1701,"-",IF(W$1=$AA1701,"-","Passeur")),IF(W$1=$Y1701,IF(W$1=AR1701,"-","Passeur"),"Passeur"))))),"-")</f>
        <v>-</v>
      </c>
      <c r="X1701" s="20" t="str">
        <f>IF($D1701="Non",IF($B1701&lt;3,"-",IF('Synthese chemins'!X1701&gt;2,"Passeur",IF('Synthese chemins'!X1701&lt;1,"-",IF('Synthese chemins'!X1701&lt;2,IF(X$1=$Y1701,"-",IF(X$1=$AA1701,"-","Passeur")),IF(X$1=$Y1701,IF(X$1=AS1701,"-","Passeur"),"Passeur"))))),"-")</f>
        <v>-</v>
      </c>
      <c r="Y1701" s="33" t="str">
        <f>'Chemins de conversion les plus '!G1701</f>
        <v>SEA // PLA</v>
      </c>
      <c r="Z1701" s="20">
        <f t="shared" si="578"/>
        <v>2</v>
      </c>
      <c r="AA1701" s="33" t="str">
        <f>'Chemins de conversion les plus '!I1701</f>
        <v>Direct</v>
      </c>
      <c r="AB1701" s="5"/>
      <c r="AC1701" s="20">
        <f ca="1">'Synthese chemins'!Z1701</f>
        <v>4</v>
      </c>
      <c r="AD1701" s="19">
        <f>'Synthese chemins'!AA1701</f>
        <v>144.24</v>
      </c>
      <c r="AE1701" s="20">
        <f ca="1">'Synthese chemins'!AB1701</f>
        <v>0.8</v>
      </c>
      <c r="AF1701" s="19">
        <f>'Synthese chemins'!AC1701</f>
        <v>28.848000000000003</v>
      </c>
      <c r="AH1701" s="2" t="str">
        <f t="shared" si="579"/>
        <v>-</v>
      </c>
      <c r="AI1701" s="2">
        <f t="shared" ca="1" si="580"/>
        <v>4</v>
      </c>
      <c r="AJ1701" s="2" t="str">
        <f t="shared" si="581"/>
        <v>-</v>
      </c>
      <c r="AK1701" s="2" t="str">
        <f t="shared" si="582"/>
        <v>-</v>
      </c>
      <c r="AL1701" s="2" t="str">
        <f t="shared" si="583"/>
        <v>-</v>
      </c>
      <c r="AM1701" s="2" t="str">
        <f t="shared" si="584"/>
        <v>-</v>
      </c>
      <c r="AN1701" s="2" t="str">
        <f t="shared" si="585"/>
        <v>-</v>
      </c>
      <c r="AO1701" s="2" t="str">
        <f t="shared" si="586"/>
        <v>-</v>
      </c>
      <c r="AP1701" s="2" t="str">
        <f t="shared" si="587"/>
        <v>-</v>
      </c>
      <c r="AQ1701" s="2" t="str">
        <f t="shared" si="588"/>
        <v>-</v>
      </c>
      <c r="AR1701" s="2" t="str">
        <f t="shared" si="589"/>
        <v>-</v>
      </c>
      <c r="AS1701" s="2" t="str">
        <f t="shared" si="590"/>
        <v>-</v>
      </c>
      <c r="AT1701" s="2">
        <f t="shared" ca="1" si="591"/>
        <v>4</v>
      </c>
      <c r="AU1701" s="2" t="str">
        <f t="shared" si="592"/>
        <v>-</v>
      </c>
      <c r="AV1701" s="2" t="str">
        <f t="shared" si="593"/>
        <v>-</v>
      </c>
      <c r="AW1701" s="2" t="str">
        <f t="shared" si="594"/>
        <v>-</v>
      </c>
      <c r="AX1701" s="2" t="str">
        <f t="shared" si="595"/>
        <v>-</v>
      </c>
      <c r="AY1701" s="2" t="str">
        <f t="shared" si="574"/>
        <v>-</v>
      </c>
      <c r="AZ1701" s="2" t="str">
        <f t="shared" si="575"/>
        <v>-</v>
      </c>
      <c r="BA1701" s="2" t="str">
        <f t="shared" si="576"/>
        <v>-</v>
      </c>
    </row>
    <row r="1702" spans="1:53">
      <c r="A1702" s="2">
        <f t="shared" si="577"/>
        <v>1701</v>
      </c>
      <c r="B1702" s="2">
        <f>'Synthese chemins'!B1702</f>
        <v>5</v>
      </c>
      <c r="C1702" s="2">
        <f>'Synthese chemins'!C1702</f>
        <v>3</v>
      </c>
      <c r="D1702" s="2" t="str">
        <f>'Synthese chemins'!D1702</f>
        <v>Non</v>
      </c>
      <c r="E1702" s="20" t="str">
        <f>IF($D1702="Non",IF($B1702&lt;3,"-",IF('Synthese chemins'!E1702&gt;2,"Passeur",IF('Synthese chemins'!E1702&lt;1,"-",IF('Synthese chemins'!E1702&lt;2,IF(E$1=$Y1702,"-",IF(E$1=$AA1702,"-","Passeur")),IF(E$1=$Y1702,IF(E$1=Y1702,"-","Passeur"),"Passeur"))))),"-")</f>
        <v>-</v>
      </c>
      <c r="F1702" s="20" t="str">
        <f>IF($D1702="Non",IF($B1702&lt;3,"-",IF('Synthese chemins'!F1702&gt;2,"Passeur",IF('Synthese chemins'!F1702&lt;1,"-",IF('Synthese chemins'!F1702&lt;2,IF(F$1=$Y1702,"-",IF(F$1=$AA1702,"-","Passeur")),IF(F$1=$Y1702,IF(F$1=AA1702,"-","Passeur"),"Passeur"))))),"-")</f>
        <v>Passeur</v>
      </c>
      <c r="G1702" s="20" t="str">
        <f>IF($D1702="Non",IF($B1702&lt;3,"-",IF('Synthese chemins'!G1702&gt;2,"Passeur",IF('Synthese chemins'!G1702&lt;1,"-",IF('Synthese chemins'!G1702&lt;2,IF(G$1=$Y1702,"-",IF(G$1=$AA1702,"-","Passeur")),IF(G$1=$Y1702,IF(G$1=AB1702,"-","Passeur"),"Passeur"))))),"-")</f>
        <v>-</v>
      </c>
      <c r="H1702" s="20" t="str">
        <f>IF($D1702="Non",IF($B1702&lt;3,"-",IF('Synthese chemins'!H1702&gt;2,"Passeur",IF('Synthese chemins'!H1702&lt;1,"-",IF('Synthese chemins'!H1702&lt;2,IF(H$1=$Y1702,"-",IF(H$1=$AA1702,"-","Passeur")),IF(H$1=$Y1702,IF(H$1=AC1702,"-","Passeur"),"Passeur"))))),"-")</f>
        <v>-</v>
      </c>
      <c r="I1702" s="20" t="str">
        <f>IF($D1702="Non",IF($B1702&lt;3,"-",IF('Synthese chemins'!I1702&gt;2,"Passeur",IF('Synthese chemins'!I1702&lt;1,"-",IF('Synthese chemins'!I1702&lt;2,IF(I$1=$Y1702,"-",IF(I$1=$AA1702,"-","Passeur")),IF(I$1=$Y1702,IF(I$1=AD1702,"-","Passeur"),"Passeur"))))),"-")</f>
        <v>-</v>
      </c>
      <c r="J1702" s="20" t="str">
        <f>IF($D1702="Non",IF($B1702&lt;3,"-",IF('Synthese chemins'!J1702&gt;2,"Passeur",IF('Synthese chemins'!J1702&lt;1,"-",IF('Synthese chemins'!J1702&lt;2,IF(J$1=$Y1702,"-",IF(J$1=$AA1702,"-","Passeur")),IF(J$1=$Y1702,IF(J$1=AE1702,"-","Passeur"),"Passeur"))))),"-")</f>
        <v>-</v>
      </c>
      <c r="K1702" s="20" t="str">
        <f>IF($D1702="Non",IF($B1702&lt;3,"-",IF('Synthese chemins'!K1702&gt;2,"Passeur",IF('Synthese chemins'!K1702&lt;1,"-",IF('Synthese chemins'!K1702&lt;2,IF(K$1=$Y1702,"-",IF(K$1=$AA1702,"-","Passeur")),IF(K$1=$Y1702,IF(K$1=AF1702,"-","Passeur"),"Passeur"))))),"-")</f>
        <v>-</v>
      </c>
      <c r="L1702" s="20" t="str">
        <f>IF($D1702="Non",IF($B1702&lt;3,"-",IF('Synthese chemins'!L1702&gt;2,"Passeur",IF('Synthese chemins'!L1702&lt;1,"-",IF('Synthese chemins'!L1702&lt;2,IF(L$1=$Y1702,"-",IF(L$1=$AA1702,"-","Passeur")),IF(L$1=$Y1702,IF(L$1=AG1702,"-","Passeur"),"Passeur"))))),"-")</f>
        <v>-</v>
      </c>
      <c r="M1702" s="20" t="str">
        <f>IF($D1702="Non",IF($B1702&lt;3,"-",IF('Synthese chemins'!M1702&gt;2,"Passeur",IF('Synthese chemins'!M1702&lt;1,"-",IF('Synthese chemins'!M1702&lt;2,IF(M$1=$Y1702,"-",IF(M$1=$AA1702,"-","Passeur")),IF(M$1=$Y1702,IF(M$1=AH1702,"-","Passeur"),"Passeur"))))),"-")</f>
        <v>-</v>
      </c>
      <c r="N1702" s="20" t="str">
        <f>IF($D1702="Non",IF($B1702&lt;3,"-",IF('Synthese chemins'!N1702&gt;2,"Passeur",IF('Synthese chemins'!N1702&lt;1,"-",IF('Synthese chemins'!N1702&lt;2,IF(N$1=$Y1702,"-",IF(N$1=$AA1702,"-","Passeur")),IF(N$1=$Y1702,IF(N$1=AI1702,"-","Passeur"),"Passeur"))))),"-")</f>
        <v>Passeur</v>
      </c>
      <c r="O1702" s="20" t="str">
        <f>IF($D1702="Non",IF($B1702&lt;3,"-",IF('Synthese chemins'!O1702&gt;2,"Passeur",IF('Synthese chemins'!O1702&lt;1,"-",IF('Synthese chemins'!O1702&lt;2,IF(O$1=$Y1702,"-",IF(O$1=$AA1702,"-","Passeur")),IF(O$1=$Y1702,IF(O$1=AJ1702,"-","Passeur"),"Passeur"))))),"-")</f>
        <v>-</v>
      </c>
      <c r="P1702" s="20" t="str">
        <f>IF($D1702="Non",IF($B1702&lt;3,"-",IF('Synthese chemins'!P1702&gt;2,"Passeur",IF('Synthese chemins'!P1702&lt;1,"-",IF('Synthese chemins'!P1702&lt;2,IF(P$1=$Y1702,"-",IF(P$1=$AA1702,"-","Passeur")),IF(P$1=$Y1702,IF(P$1=AK1702,"-","Passeur"),"Passeur"))))),"-")</f>
        <v>-</v>
      </c>
      <c r="Q1702" s="20" t="str">
        <f>IF($D1702="Non",IF($B1702&lt;3,"-",IF('Synthese chemins'!Q1702&gt;2,"Passeur",IF('Synthese chemins'!Q1702&lt;1,"-",IF('Synthese chemins'!Q1702&lt;2,IF(Q$1=$Y1702,"-",IF(Q$1=$AA1702,"-","Passeur")),IF(Q$1=$Y1702,IF(Q$1=AL1702,"-","Passeur"),"Passeur"))))),"-")</f>
        <v>-</v>
      </c>
      <c r="R1702" s="20" t="str">
        <f>IF($D1702="Non",IF($B1702&lt;3,"-",IF('Synthese chemins'!R1702&gt;2,"Passeur",IF('Synthese chemins'!R1702&lt;1,"-",IF('Synthese chemins'!R1702&lt;2,IF(R$1=$Y1702,"-",IF(R$1=$AA1702,"-","Passeur")),IF(R$1=$Y1702,IF(R$1=AM1702,"-","Passeur"),"Passeur"))))),"-")</f>
        <v>-</v>
      </c>
      <c r="S1702" s="20" t="str">
        <f>IF($D1702="Non",IF($B1702&lt;3,"-",IF('Synthese chemins'!S1702&gt;2,"Passeur",IF('Synthese chemins'!S1702&lt;1,"-",IF('Synthese chemins'!S1702&lt;2,IF(S$1=$Y1702,"-",IF(S$1=$AA1702,"-","Passeur")),IF(S$1=$Y1702,IF(S$1=AN1702,"-","Passeur"),"Passeur"))))),"-")</f>
        <v>-</v>
      </c>
      <c r="T1702" s="20" t="str">
        <f>IF($D1702="Non",IF($B1702&lt;3,"-",IF('Synthese chemins'!T1702&gt;2,"Passeur",IF('Synthese chemins'!T1702&lt;1,"-",IF('Synthese chemins'!T1702&lt;2,IF(T$1=$Y1702,"-",IF(T$1=$AA1702,"-","Passeur")),IF(T$1=$Y1702,IF(T$1=AO1702,"-","Passeur"),"Passeur"))))),"-")</f>
        <v>-</v>
      </c>
      <c r="U1702" s="20" t="str">
        <f>IF($D1702="Non",IF($B1702&lt;3,"-",IF('Synthese chemins'!U1702&gt;2,"Passeur",IF('Synthese chemins'!U1702&lt;1,"-",IF('Synthese chemins'!U1702&lt;2,IF(U$1=$Y1702,"-",IF(U$1=$AA1702,"-","Passeur")),IF(U$1=$Y1702,IF(U$1=AP1702,"-","Passeur"),"Passeur"))))),"-")</f>
        <v>-</v>
      </c>
      <c r="V1702" s="20" t="str">
        <f>IF($D1702="Non",IF($B1702&lt;3,"-",IF('Synthese chemins'!V1702&gt;2,"Passeur",IF('Synthese chemins'!V1702&lt;1,"-",IF('Synthese chemins'!V1702&lt;2,IF(V$1=$Y1702,"-",IF(V$1=$AA1702,"-","Passeur")),IF(V$1=$Y1702,IF(V$1=AQ1702,"-","Passeur"),"Passeur"))))),"-")</f>
        <v>-</v>
      </c>
      <c r="W1702" s="20" t="str">
        <f>IF($D1702="Non",IF($B1702&lt;3,"-",IF('Synthese chemins'!W1702&gt;2,"Passeur",IF('Synthese chemins'!W1702&lt;1,"-",IF('Synthese chemins'!W1702&lt;2,IF(W$1=$Y1702,"-",IF(W$1=$AA1702,"-","Passeur")),IF(W$1=$Y1702,IF(W$1=AR1702,"-","Passeur"),"Passeur"))))),"-")</f>
        <v>-</v>
      </c>
      <c r="X1702" s="20" t="str">
        <f>IF($D1702="Non",IF($B1702&lt;3,"-",IF('Synthese chemins'!X1702&gt;2,"Passeur",IF('Synthese chemins'!X1702&lt;1,"-",IF('Synthese chemins'!X1702&lt;2,IF(X$1=$Y1702,"-",IF(X$1=$AA1702,"-","Passeur")),IF(X$1=$Y1702,IF(X$1=AS1702,"-","Passeur"),"Passeur"))))),"-")</f>
        <v>-</v>
      </c>
      <c r="Y1702" s="33" t="str">
        <f>'Chemins de conversion les plus '!G1702</f>
        <v>SEA // PLA</v>
      </c>
      <c r="Z1702" s="20">
        <f t="shared" si="578"/>
        <v>2</v>
      </c>
      <c r="AA1702" s="33" t="str">
        <f>'Chemins de conversion les plus '!I1702</f>
        <v>Direct</v>
      </c>
      <c r="AB1702" s="5"/>
      <c r="AC1702" s="20">
        <f ca="1">'Synthese chemins'!Z1702</f>
        <v>4</v>
      </c>
      <c r="AD1702" s="19">
        <f>'Synthese chemins'!AA1702</f>
        <v>37.97</v>
      </c>
      <c r="AE1702" s="20">
        <f ca="1">'Synthese chemins'!AB1702</f>
        <v>0.8</v>
      </c>
      <c r="AF1702" s="19">
        <f>'Synthese chemins'!AC1702</f>
        <v>7.5939999999999994</v>
      </c>
      <c r="AH1702" s="2" t="str">
        <f t="shared" si="579"/>
        <v>-</v>
      </c>
      <c r="AI1702" s="2">
        <f t="shared" ca="1" si="580"/>
        <v>4</v>
      </c>
      <c r="AJ1702" s="2" t="str">
        <f t="shared" si="581"/>
        <v>-</v>
      </c>
      <c r="AK1702" s="2" t="str">
        <f t="shared" si="582"/>
        <v>-</v>
      </c>
      <c r="AL1702" s="2" t="str">
        <f t="shared" si="583"/>
        <v>-</v>
      </c>
      <c r="AM1702" s="2" t="str">
        <f t="shared" si="584"/>
        <v>-</v>
      </c>
      <c r="AN1702" s="2" t="str">
        <f t="shared" si="585"/>
        <v>-</v>
      </c>
      <c r="AO1702" s="2" t="str">
        <f t="shared" si="586"/>
        <v>-</v>
      </c>
      <c r="AP1702" s="2" t="str">
        <f t="shared" si="587"/>
        <v>-</v>
      </c>
      <c r="AQ1702" s="2">
        <f t="shared" ca="1" si="588"/>
        <v>4</v>
      </c>
      <c r="AR1702" s="2" t="str">
        <f t="shared" si="589"/>
        <v>-</v>
      </c>
      <c r="AS1702" s="2" t="str">
        <f t="shared" si="590"/>
        <v>-</v>
      </c>
      <c r="AT1702" s="2" t="str">
        <f t="shared" si="591"/>
        <v>-</v>
      </c>
      <c r="AU1702" s="2" t="str">
        <f t="shared" si="592"/>
        <v>-</v>
      </c>
      <c r="AV1702" s="2" t="str">
        <f t="shared" si="593"/>
        <v>-</v>
      </c>
      <c r="AW1702" s="2" t="str">
        <f t="shared" si="594"/>
        <v>-</v>
      </c>
      <c r="AX1702" s="2" t="str">
        <f t="shared" si="595"/>
        <v>-</v>
      </c>
      <c r="AY1702" s="2" t="str">
        <f t="shared" si="574"/>
        <v>-</v>
      </c>
      <c r="AZ1702" s="2" t="str">
        <f t="shared" si="575"/>
        <v>-</v>
      </c>
      <c r="BA1702" s="2" t="str">
        <f t="shared" si="576"/>
        <v>-</v>
      </c>
    </row>
    <row r="1703" spans="1:53">
      <c r="A1703" s="2">
        <f t="shared" si="577"/>
        <v>1702</v>
      </c>
      <c r="B1703" s="2">
        <f>'Synthese chemins'!B1703</f>
        <v>5</v>
      </c>
      <c r="C1703" s="2">
        <f>'Synthese chemins'!C1703</f>
        <v>2</v>
      </c>
      <c r="D1703" s="2" t="str">
        <f>'Synthese chemins'!D1703</f>
        <v>Non</v>
      </c>
      <c r="E1703" s="20" t="str">
        <f>IF($D1703="Non",IF($B1703&lt;3,"-",IF('Synthese chemins'!E1703&gt;2,"Passeur",IF('Synthese chemins'!E1703&lt;1,"-",IF('Synthese chemins'!E1703&lt;2,IF(E$1=$Y1703,"-",IF(E$1=$AA1703,"-","Passeur")),IF(E$1=$Y1703,IF(E$1=Y1703,"-","Passeur"),"Passeur"))))),"-")</f>
        <v>-</v>
      </c>
      <c r="F1703" s="20" t="str">
        <f>IF($D1703="Non",IF($B1703&lt;3,"-",IF('Synthese chemins'!F1703&gt;2,"Passeur",IF('Synthese chemins'!F1703&lt;1,"-",IF('Synthese chemins'!F1703&lt;2,IF(F$1=$Y1703,"-",IF(F$1=$AA1703,"-","Passeur")),IF(F$1=$Y1703,IF(F$1=AA1703,"-","Passeur"),"Passeur"))))),"-")</f>
        <v>Passeur</v>
      </c>
      <c r="G1703" s="20" t="str">
        <f>IF($D1703="Non",IF($B1703&lt;3,"-",IF('Synthese chemins'!G1703&gt;2,"Passeur",IF('Synthese chemins'!G1703&lt;1,"-",IF('Synthese chemins'!G1703&lt;2,IF(G$1=$Y1703,"-",IF(G$1=$AA1703,"-","Passeur")),IF(G$1=$Y1703,IF(G$1=AB1703,"-","Passeur"),"Passeur"))))),"-")</f>
        <v>-</v>
      </c>
      <c r="H1703" s="20" t="str">
        <f>IF($D1703="Non",IF($B1703&lt;3,"-",IF('Synthese chemins'!H1703&gt;2,"Passeur",IF('Synthese chemins'!H1703&lt;1,"-",IF('Synthese chemins'!H1703&lt;2,IF(H$1=$Y1703,"-",IF(H$1=$AA1703,"-","Passeur")),IF(H$1=$Y1703,IF(H$1=AC1703,"-","Passeur"),"Passeur"))))),"-")</f>
        <v>-</v>
      </c>
      <c r="I1703" s="20" t="str">
        <f>IF($D1703="Non",IF($B1703&lt;3,"-",IF('Synthese chemins'!I1703&gt;2,"Passeur",IF('Synthese chemins'!I1703&lt;1,"-",IF('Synthese chemins'!I1703&lt;2,IF(I$1=$Y1703,"-",IF(I$1=$AA1703,"-","Passeur")),IF(I$1=$Y1703,IF(I$1=AD1703,"-","Passeur"),"Passeur"))))),"-")</f>
        <v>-</v>
      </c>
      <c r="J1703" s="20" t="str">
        <f>IF($D1703="Non",IF($B1703&lt;3,"-",IF('Synthese chemins'!J1703&gt;2,"Passeur",IF('Synthese chemins'!J1703&lt;1,"-",IF('Synthese chemins'!J1703&lt;2,IF(J$1=$Y1703,"-",IF(J$1=$AA1703,"-","Passeur")),IF(J$1=$Y1703,IF(J$1=AE1703,"-","Passeur"),"Passeur"))))),"-")</f>
        <v>-</v>
      </c>
      <c r="K1703" s="20" t="str">
        <f>IF($D1703="Non",IF($B1703&lt;3,"-",IF('Synthese chemins'!K1703&gt;2,"Passeur",IF('Synthese chemins'!K1703&lt;1,"-",IF('Synthese chemins'!K1703&lt;2,IF(K$1=$Y1703,"-",IF(K$1=$AA1703,"-","Passeur")),IF(K$1=$Y1703,IF(K$1=AF1703,"-","Passeur"),"Passeur"))))),"-")</f>
        <v>-</v>
      </c>
      <c r="L1703" s="20" t="str">
        <f>IF($D1703="Non",IF($B1703&lt;3,"-",IF('Synthese chemins'!L1703&gt;2,"Passeur",IF('Synthese chemins'!L1703&lt;1,"-",IF('Synthese chemins'!L1703&lt;2,IF(L$1=$Y1703,"-",IF(L$1=$AA1703,"-","Passeur")),IF(L$1=$Y1703,IF(L$1=AG1703,"-","Passeur"),"Passeur"))))),"-")</f>
        <v>-</v>
      </c>
      <c r="M1703" s="20" t="str">
        <f>IF($D1703="Non",IF($B1703&lt;3,"-",IF('Synthese chemins'!M1703&gt;2,"Passeur",IF('Synthese chemins'!M1703&lt;1,"-",IF('Synthese chemins'!M1703&lt;2,IF(M$1=$Y1703,"-",IF(M$1=$AA1703,"-","Passeur")),IF(M$1=$Y1703,IF(M$1=AH1703,"-","Passeur"),"Passeur"))))),"-")</f>
        <v>-</v>
      </c>
      <c r="N1703" s="20" t="str">
        <f>IF($D1703="Non",IF($B1703&lt;3,"-",IF('Synthese chemins'!N1703&gt;2,"Passeur",IF('Synthese chemins'!N1703&lt;1,"-",IF('Synthese chemins'!N1703&lt;2,IF(N$1=$Y1703,"-",IF(N$1=$AA1703,"-","Passeur")),IF(N$1=$Y1703,IF(N$1=AI1703,"-","Passeur"),"Passeur"))))),"-")</f>
        <v>-</v>
      </c>
      <c r="O1703" s="20" t="str">
        <f>IF($D1703="Non",IF($B1703&lt;3,"-",IF('Synthese chemins'!O1703&gt;2,"Passeur",IF('Synthese chemins'!O1703&lt;1,"-",IF('Synthese chemins'!O1703&lt;2,IF(O$1=$Y1703,"-",IF(O$1=$AA1703,"-","Passeur")),IF(O$1=$Y1703,IF(O$1=AJ1703,"-","Passeur"),"Passeur"))))),"-")</f>
        <v>-</v>
      </c>
      <c r="P1703" s="20" t="str">
        <f>IF($D1703="Non",IF($B1703&lt;3,"-",IF('Synthese chemins'!P1703&gt;2,"Passeur",IF('Synthese chemins'!P1703&lt;1,"-",IF('Synthese chemins'!P1703&lt;2,IF(P$1=$Y1703,"-",IF(P$1=$AA1703,"-","Passeur")),IF(P$1=$Y1703,IF(P$1=AK1703,"-","Passeur"),"Passeur"))))),"-")</f>
        <v>-</v>
      </c>
      <c r="Q1703" s="20" t="str">
        <f>IF($D1703="Non",IF($B1703&lt;3,"-",IF('Synthese chemins'!Q1703&gt;2,"Passeur",IF('Synthese chemins'!Q1703&lt;1,"-",IF('Synthese chemins'!Q1703&lt;2,IF(Q$1=$Y1703,"-",IF(Q$1=$AA1703,"-","Passeur")),IF(Q$1=$Y1703,IF(Q$1=AL1703,"-","Passeur"),"Passeur"))))),"-")</f>
        <v>Passeur</v>
      </c>
      <c r="R1703" s="20" t="str">
        <f>IF($D1703="Non",IF($B1703&lt;3,"-",IF('Synthese chemins'!R1703&gt;2,"Passeur",IF('Synthese chemins'!R1703&lt;1,"-",IF('Synthese chemins'!R1703&lt;2,IF(R$1=$Y1703,"-",IF(R$1=$AA1703,"-","Passeur")),IF(R$1=$Y1703,IF(R$1=AM1703,"-","Passeur"),"Passeur"))))),"-")</f>
        <v>-</v>
      </c>
      <c r="S1703" s="20" t="str">
        <f>IF($D1703="Non",IF($B1703&lt;3,"-",IF('Synthese chemins'!S1703&gt;2,"Passeur",IF('Synthese chemins'!S1703&lt;1,"-",IF('Synthese chemins'!S1703&lt;2,IF(S$1=$Y1703,"-",IF(S$1=$AA1703,"-","Passeur")),IF(S$1=$Y1703,IF(S$1=AN1703,"-","Passeur"),"Passeur"))))),"-")</f>
        <v>-</v>
      </c>
      <c r="T1703" s="20" t="str">
        <f>IF($D1703="Non",IF($B1703&lt;3,"-",IF('Synthese chemins'!T1703&gt;2,"Passeur",IF('Synthese chemins'!T1703&lt;1,"-",IF('Synthese chemins'!T1703&lt;2,IF(T$1=$Y1703,"-",IF(T$1=$AA1703,"-","Passeur")),IF(T$1=$Y1703,IF(T$1=AO1703,"-","Passeur"),"Passeur"))))),"-")</f>
        <v>-</v>
      </c>
      <c r="U1703" s="20" t="str">
        <f>IF($D1703="Non",IF($B1703&lt;3,"-",IF('Synthese chemins'!U1703&gt;2,"Passeur",IF('Synthese chemins'!U1703&lt;1,"-",IF('Synthese chemins'!U1703&lt;2,IF(U$1=$Y1703,"-",IF(U$1=$AA1703,"-","Passeur")),IF(U$1=$Y1703,IF(U$1=AP1703,"-","Passeur"),"Passeur"))))),"-")</f>
        <v>-</v>
      </c>
      <c r="V1703" s="20" t="str">
        <f>IF($D1703="Non",IF($B1703&lt;3,"-",IF('Synthese chemins'!V1703&gt;2,"Passeur",IF('Synthese chemins'!V1703&lt;1,"-",IF('Synthese chemins'!V1703&lt;2,IF(V$1=$Y1703,"-",IF(V$1=$AA1703,"-","Passeur")),IF(V$1=$Y1703,IF(V$1=AQ1703,"-","Passeur"),"Passeur"))))),"-")</f>
        <v>-</v>
      </c>
      <c r="W1703" s="20" t="str">
        <f>IF($D1703="Non",IF($B1703&lt;3,"-",IF('Synthese chemins'!W1703&gt;2,"Passeur",IF('Synthese chemins'!W1703&lt;1,"-",IF('Synthese chemins'!W1703&lt;2,IF(W$1=$Y1703,"-",IF(W$1=$AA1703,"-","Passeur")),IF(W$1=$Y1703,IF(W$1=AR1703,"-","Passeur"),"Passeur"))))),"-")</f>
        <v>-</v>
      </c>
      <c r="X1703" s="20" t="str">
        <f>IF($D1703="Non",IF($B1703&lt;3,"-",IF('Synthese chemins'!X1703&gt;2,"Passeur",IF('Synthese chemins'!X1703&lt;1,"-",IF('Synthese chemins'!X1703&lt;2,IF(X$1=$Y1703,"-",IF(X$1=$AA1703,"-","Passeur")),IF(X$1=$Y1703,IF(X$1=AS1703,"-","Passeur"),"Passeur"))))),"-")</f>
        <v>-</v>
      </c>
      <c r="Y1703" s="33" t="str">
        <f>'Chemins de conversion les plus '!G1703</f>
        <v>SEA // PLA</v>
      </c>
      <c r="Z1703" s="20">
        <f t="shared" si="578"/>
        <v>2</v>
      </c>
      <c r="AA1703" s="33" t="str">
        <f>'Chemins de conversion les plus '!I1703</f>
        <v>SEA // PLA</v>
      </c>
      <c r="AB1703" s="5"/>
      <c r="AC1703" s="20">
        <f ca="1">'Synthese chemins'!Z1703</f>
        <v>4</v>
      </c>
      <c r="AD1703" s="19">
        <f>'Synthese chemins'!AA1703</f>
        <v>52.85</v>
      </c>
      <c r="AE1703" s="20">
        <f ca="1">'Synthese chemins'!AB1703</f>
        <v>0.8</v>
      </c>
      <c r="AF1703" s="19">
        <f>'Synthese chemins'!AC1703</f>
        <v>10.57</v>
      </c>
      <c r="AH1703" s="2" t="str">
        <f t="shared" si="579"/>
        <v>-</v>
      </c>
      <c r="AI1703" s="2">
        <f t="shared" ca="1" si="580"/>
        <v>4</v>
      </c>
      <c r="AJ1703" s="2" t="str">
        <f t="shared" si="581"/>
        <v>-</v>
      </c>
      <c r="AK1703" s="2" t="str">
        <f t="shared" si="582"/>
        <v>-</v>
      </c>
      <c r="AL1703" s="2" t="str">
        <f t="shared" si="583"/>
        <v>-</v>
      </c>
      <c r="AM1703" s="2" t="str">
        <f t="shared" si="584"/>
        <v>-</v>
      </c>
      <c r="AN1703" s="2" t="str">
        <f t="shared" si="585"/>
        <v>-</v>
      </c>
      <c r="AO1703" s="2" t="str">
        <f t="shared" si="586"/>
        <v>-</v>
      </c>
      <c r="AP1703" s="2" t="str">
        <f t="shared" si="587"/>
        <v>-</v>
      </c>
      <c r="AQ1703" s="2" t="str">
        <f t="shared" si="588"/>
        <v>-</v>
      </c>
      <c r="AR1703" s="2" t="str">
        <f t="shared" si="589"/>
        <v>-</v>
      </c>
      <c r="AS1703" s="2" t="str">
        <f t="shared" si="590"/>
        <v>-</v>
      </c>
      <c r="AT1703" s="2">
        <f t="shared" ca="1" si="591"/>
        <v>4</v>
      </c>
      <c r="AU1703" s="2" t="str">
        <f t="shared" si="592"/>
        <v>-</v>
      </c>
      <c r="AV1703" s="2" t="str">
        <f t="shared" si="593"/>
        <v>-</v>
      </c>
      <c r="AW1703" s="2" t="str">
        <f t="shared" si="594"/>
        <v>-</v>
      </c>
      <c r="AX1703" s="2" t="str">
        <f t="shared" si="595"/>
        <v>-</v>
      </c>
      <c r="AY1703" s="2" t="str">
        <f t="shared" si="574"/>
        <v>-</v>
      </c>
      <c r="AZ1703" s="2" t="str">
        <f t="shared" si="575"/>
        <v>-</v>
      </c>
      <c r="BA1703" s="2" t="str">
        <f t="shared" si="576"/>
        <v>-</v>
      </c>
    </row>
    <row r="1704" spans="1:53">
      <c r="A1704" s="2">
        <f t="shared" si="577"/>
        <v>1703</v>
      </c>
      <c r="B1704" s="2">
        <f>'Synthese chemins'!B1704</f>
        <v>5</v>
      </c>
      <c r="C1704" s="2">
        <f>'Synthese chemins'!C1704</f>
        <v>3</v>
      </c>
      <c r="D1704" s="2" t="str">
        <f>'Synthese chemins'!D1704</f>
        <v>Non</v>
      </c>
      <c r="E1704" s="20" t="str">
        <f>IF($D1704="Non",IF($B1704&lt;3,"-",IF('Synthese chemins'!E1704&gt;2,"Passeur",IF('Synthese chemins'!E1704&lt;1,"-",IF('Synthese chemins'!E1704&lt;2,IF(E$1=$Y1704,"-",IF(E$1=$AA1704,"-","Passeur")),IF(E$1=$Y1704,IF(E$1=Y1704,"-","Passeur"),"Passeur"))))),"-")</f>
        <v>-</v>
      </c>
      <c r="F1704" s="20" t="str">
        <f>IF($D1704="Non",IF($B1704&lt;3,"-",IF('Synthese chemins'!F1704&gt;2,"Passeur",IF('Synthese chemins'!F1704&lt;1,"-",IF('Synthese chemins'!F1704&lt;2,IF(F$1=$Y1704,"-",IF(F$1=$AA1704,"-","Passeur")),IF(F$1=$Y1704,IF(F$1=AA1704,"-","Passeur"),"Passeur"))))),"-")</f>
        <v>-</v>
      </c>
      <c r="G1704" s="20" t="str">
        <f>IF($D1704="Non",IF($B1704&lt;3,"-",IF('Synthese chemins'!G1704&gt;2,"Passeur",IF('Synthese chemins'!G1704&lt;1,"-",IF('Synthese chemins'!G1704&lt;2,IF(G$1=$Y1704,"-",IF(G$1=$AA1704,"-","Passeur")),IF(G$1=$Y1704,IF(G$1=AB1704,"-","Passeur"),"Passeur"))))),"-")</f>
        <v>-</v>
      </c>
      <c r="H1704" s="20" t="str">
        <f>IF($D1704="Non",IF($B1704&lt;3,"-",IF('Synthese chemins'!H1704&gt;2,"Passeur",IF('Synthese chemins'!H1704&lt;1,"-",IF('Synthese chemins'!H1704&lt;2,IF(H$1=$Y1704,"-",IF(H$1=$AA1704,"-","Passeur")),IF(H$1=$Y1704,IF(H$1=AC1704,"-","Passeur"),"Passeur"))))),"-")</f>
        <v>-</v>
      </c>
      <c r="I1704" s="20" t="str">
        <f>IF($D1704="Non",IF($B1704&lt;3,"-",IF('Synthese chemins'!I1704&gt;2,"Passeur",IF('Synthese chemins'!I1704&lt;1,"-",IF('Synthese chemins'!I1704&lt;2,IF(I$1=$Y1704,"-",IF(I$1=$AA1704,"-","Passeur")),IF(I$1=$Y1704,IF(I$1=AD1704,"-","Passeur"),"Passeur"))))),"-")</f>
        <v>-</v>
      </c>
      <c r="J1704" s="20" t="str">
        <f>IF($D1704="Non",IF($B1704&lt;3,"-",IF('Synthese chemins'!J1704&gt;2,"Passeur",IF('Synthese chemins'!J1704&lt;1,"-",IF('Synthese chemins'!J1704&lt;2,IF(J$1=$Y1704,"-",IF(J$1=$AA1704,"-","Passeur")),IF(J$1=$Y1704,IF(J$1=AE1704,"-","Passeur"),"Passeur"))))),"-")</f>
        <v>-</v>
      </c>
      <c r="K1704" s="20" t="str">
        <f>IF($D1704="Non",IF($B1704&lt;3,"-",IF('Synthese chemins'!K1704&gt;2,"Passeur",IF('Synthese chemins'!K1704&lt;1,"-",IF('Synthese chemins'!K1704&lt;2,IF(K$1=$Y1704,"-",IF(K$1=$AA1704,"-","Passeur")),IF(K$1=$Y1704,IF(K$1=AF1704,"-","Passeur"),"Passeur"))))),"-")</f>
        <v>-</v>
      </c>
      <c r="L1704" s="20" t="str">
        <f>IF($D1704="Non",IF($B1704&lt;3,"-",IF('Synthese chemins'!L1704&gt;2,"Passeur",IF('Synthese chemins'!L1704&lt;1,"-",IF('Synthese chemins'!L1704&lt;2,IF(L$1=$Y1704,"-",IF(L$1=$AA1704,"-","Passeur")),IF(L$1=$Y1704,IF(L$1=AG1704,"-","Passeur"),"Passeur"))))),"-")</f>
        <v>-</v>
      </c>
      <c r="M1704" s="20" t="str">
        <f>IF($D1704="Non",IF($B1704&lt;3,"-",IF('Synthese chemins'!M1704&gt;2,"Passeur",IF('Synthese chemins'!M1704&lt;1,"-",IF('Synthese chemins'!M1704&lt;2,IF(M$1=$Y1704,"-",IF(M$1=$AA1704,"-","Passeur")),IF(M$1=$Y1704,IF(M$1=AH1704,"-","Passeur"),"Passeur"))))),"-")</f>
        <v>-</v>
      </c>
      <c r="N1704" s="20" t="str">
        <f>IF($D1704="Non",IF($B1704&lt;3,"-",IF('Synthese chemins'!N1704&gt;2,"Passeur",IF('Synthese chemins'!N1704&lt;1,"-",IF('Synthese chemins'!N1704&lt;2,IF(N$1=$Y1704,"-",IF(N$1=$AA1704,"-","Passeur")),IF(N$1=$Y1704,IF(N$1=AI1704,"-","Passeur"),"Passeur"))))),"-")</f>
        <v>Passeur</v>
      </c>
      <c r="O1704" s="20" t="str">
        <f>IF($D1704="Non",IF($B1704&lt;3,"-",IF('Synthese chemins'!O1704&gt;2,"Passeur",IF('Synthese chemins'!O1704&lt;1,"-",IF('Synthese chemins'!O1704&lt;2,IF(O$1=$Y1704,"-",IF(O$1=$AA1704,"-","Passeur")),IF(O$1=$Y1704,IF(O$1=AJ1704,"-","Passeur"),"Passeur"))))),"-")</f>
        <v>-</v>
      </c>
      <c r="P1704" s="20" t="str">
        <f>IF($D1704="Non",IF($B1704&lt;3,"-",IF('Synthese chemins'!P1704&gt;2,"Passeur",IF('Synthese chemins'!P1704&lt;1,"-",IF('Synthese chemins'!P1704&lt;2,IF(P$1=$Y1704,"-",IF(P$1=$AA1704,"-","Passeur")),IF(P$1=$Y1704,IF(P$1=AK1704,"-","Passeur"),"Passeur"))))),"-")</f>
        <v>-</v>
      </c>
      <c r="Q1704" s="20" t="str">
        <f>IF($D1704="Non",IF($B1704&lt;3,"-",IF('Synthese chemins'!Q1704&gt;2,"Passeur",IF('Synthese chemins'!Q1704&lt;1,"-",IF('Synthese chemins'!Q1704&lt;2,IF(Q$1=$Y1704,"-",IF(Q$1=$AA1704,"-","Passeur")),IF(Q$1=$Y1704,IF(Q$1=AL1704,"-","Passeur"),"Passeur"))))),"-")</f>
        <v>Passeur</v>
      </c>
      <c r="R1704" s="20" t="str">
        <f>IF($D1704="Non",IF($B1704&lt;3,"-",IF('Synthese chemins'!R1704&gt;2,"Passeur",IF('Synthese chemins'!R1704&lt;1,"-",IF('Synthese chemins'!R1704&lt;2,IF(R$1=$Y1704,"-",IF(R$1=$AA1704,"-","Passeur")),IF(R$1=$Y1704,IF(R$1=AM1704,"-","Passeur"),"Passeur"))))),"-")</f>
        <v>-</v>
      </c>
      <c r="S1704" s="20" t="str">
        <f>IF($D1704="Non",IF($B1704&lt;3,"-",IF('Synthese chemins'!S1704&gt;2,"Passeur",IF('Synthese chemins'!S1704&lt;1,"-",IF('Synthese chemins'!S1704&lt;2,IF(S$1=$Y1704,"-",IF(S$1=$AA1704,"-","Passeur")),IF(S$1=$Y1704,IF(S$1=AN1704,"-","Passeur"),"Passeur"))))),"-")</f>
        <v>-</v>
      </c>
      <c r="T1704" s="20" t="str">
        <f>IF($D1704="Non",IF($B1704&lt;3,"-",IF('Synthese chemins'!T1704&gt;2,"Passeur",IF('Synthese chemins'!T1704&lt;1,"-",IF('Synthese chemins'!T1704&lt;2,IF(T$1=$Y1704,"-",IF(T$1=$AA1704,"-","Passeur")),IF(T$1=$Y1704,IF(T$1=AO1704,"-","Passeur"),"Passeur"))))),"-")</f>
        <v>-</v>
      </c>
      <c r="U1704" s="20" t="str">
        <f>IF($D1704="Non",IF($B1704&lt;3,"-",IF('Synthese chemins'!U1704&gt;2,"Passeur",IF('Synthese chemins'!U1704&lt;1,"-",IF('Synthese chemins'!U1704&lt;2,IF(U$1=$Y1704,"-",IF(U$1=$AA1704,"-","Passeur")),IF(U$1=$Y1704,IF(U$1=AP1704,"-","Passeur"),"Passeur"))))),"-")</f>
        <v>-</v>
      </c>
      <c r="V1704" s="20" t="str">
        <f>IF($D1704="Non",IF($B1704&lt;3,"-",IF('Synthese chemins'!V1704&gt;2,"Passeur",IF('Synthese chemins'!V1704&lt;1,"-",IF('Synthese chemins'!V1704&lt;2,IF(V$1=$Y1704,"-",IF(V$1=$AA1704,"-","Passeur")),IF(V$1=$Y1704,IF(V$1=AQ1704,"-","Passeur"),"Passeur"))))),"-")</f>
        <v>-</v>
      </c>
      <c r="W1704" s="20" t="str">
        <f>IF($D1704="Non",IF($B1704&lt;3,"-",IF('Synthese chemins'!W1704&gt;2,"Passeur",IF('Synthese chemins'!W1704&lt;1,"-",IF('Synthese chemins'!W1704&lt;2,IF(W$1=$Y1704,"-",IF(W$1=$AA1704,"-","Passeur")),IF(W$1=$Y1704,IF(W$1=AR1704,"-","Passeur"),"Passeur"))))),"-")</f>
        <v>-</v>
      </c>
      <c r="X1704" s="20" t="str">
        <f>IF($D1704="Non",IF($B1704&lt;3,"-",IF('Synthese chemins'!X1704&gt;2,"Passeur",IF('Synthese chemins'!X1704&lt;1,"-",IF('Synthese chemins'!X1704&lt;2,IF(X$1=$Y1704,"-",IF(X$1=$AA1704,"-","Passeur")),IF(X$1=$Y1704,IF(X$1=AS1704,"-","Passeur"),"Passeur"))))),"-")</f>
        <v>-</v>
      </c>
      <c r="Y1704" s="33" t="str">
        <f>'Chemins de conversion les plus '!G1704</f>
        <v>SEA // PLA</v>
      </c>
      <c r="Z1704" s="20">
        <f t="shared" si="578"/>
        <v>2</v>
      </c>
      <c r="AA1704" s="33" t="str">
        <f>'Chemins de conversion les plus '!I1704</f>
        <v>SEA // Adwords hors Branding</v>
      </c>
      <c r="AB1704" s="5"/>
      <c r="AC1704" s="20">
        <f ca="1">'Synthese chemins'!Z1704</f>
        <v>4</v>
      </c>
      <c r="AD1704" s="19">
        <f>'Synthese chemins'!AA1704</f>
        <v>24.1</v>
      </c>
      <c r="AE1704" s="20">
        <f ca="1">'Synthese chemins'!AB1704</f>
        <v>0.8</v>
      </c>
      <c r="AF1704" s="19">
        <f>'Synthese chemins'!AC1704</f>
        <v>4.82</v>
      </c>
      <c r="AH1704" s="2" t="str">
        <f t="shared" si="579"/>
        <v>-</v>
      </c>
      <c r="AI1704" s="2" t="str">
        <f t="shared" si="580"/>
        <v>-</v>
      </c>
      <c r="AJ1704" s="2" t="str">
        <f t="shared" si="581"/>
        <v>-</v>
      </c>
      <c r="AK1704" s="2" t="str">
        <f t="shared" si="582"/>
        <v>-</v>
      </c>
      <c r="AL1704" s="2" t="str">
        <f t="shared" si="583"/>
        <v>-</v>
      </c>
      <c r="AM1704" s="2" t="str">
        <f t="shared" si="584"/>
        <v>-</v>
      </c>
      <c r="AN1704" s="2" t="str">
        <f t="shared" si="585"/>
        <v>-</v>
      </c>
      <c r="AO1704" s="2" t="str">
        <f t="shared" si="586"/>
        <v>-</v>
      </c>
      <c r="AP1704" s="2" t="str">
        <f t="shared" si="587"/>
        <v>-</v>
      </c>
      <c r="AQ1704" s="2">
        <f t="shared" ca="1" si="588"/>
        <v>4</v>
      </c>
      <c r="AR1704" s="2" t="str">
        <f t="shared" si="589"/>
        <v>-</v>
      </c>
      <c r="AS1704" s="2" t="str">
        <f t="shared" si="590"/>
        <v>-</v>
      </c>
      <c r="AT1704" s="2">
        <f t="shared" ca="1" si="591"/>
        <v>4</v>
      </c>
      <c r="AU1704" s="2" t="str">
        <f t="shared" si="592"/>
        <v>-</v>
      </c>
      <c r="AV1704" s="2" t="str">
        <f t="shared" si="593"/>
        <v>-</v>
      </c>
      <c r="AW1704" s="2" t="str">
        <f t="shared" si="594"/>
        <v>-</v>
      </c>
      <c r="AX1704" s="2" t="str">
        <f t="shared" si="595"/>
        <v>-</v>
      </c>
      <c r="AY1704" s="2" t="str">
        <f t="shared" si="574"/>
        <v>-</v>
      </c>
      <c r="AZ1704" s="2" t="str">
        <f t="shared" si="575"/>
        <v>-</v>
      </c>
      <c r="BA1704" s="2" t="str">
        <f t="shared" si="576"/>
        <v>-</v>
      </c>
    </row>
    <row r="1705" spans="1:53">
      <c r="A1705" s="2">
        <f t="shared" si="577"/>
        <v>1704</v>
      </c>
      <c r="B1705" s="2">
        <f>'Synthese chemins'!B1705</f>
        <v>5</v>
      </c>
      <c r="C1705" s="2">
        <f>'Synthese chemins'!C1705</f>
        <v>2</v>
      </c>
      <c r="D1705" s="2" t="str">
        <f>'Synthese chemins'!D1705</f>
        <v>Non</v>
      </c>
      <c r="E1705" s="20" t="str">
        <f>IF($D1705="Non",IF($B1705&lt;3,"-",IF('Synthese chemins'!E1705&gt;2,"Passeur",IF('Synthese chemins'!E1705&lt;1,"-",IF('Synthese chemins'!E1705&lt;2,IF(E$1=$Y1705,"-",IF(E$1=$AA1705,"-","Passeur")),IF(E$1=$Y1705,IF(E$1=Y1705,"-","Passeur"),"Passeur"))))),"-")</f>
        <v>-</v>
      </c>
      <c r="F1705" s="20" t="str">
        <f>IF($D1705="Non",IF($B1705&lt;3,"-",IF('Synthese chemins'!F1705&gt;2,"Passeur",IF('Synthese chemins'!F1705&lt;1,"-",IF('Synthese chemins'!F1705&lt;2,IF(F$1=$Y1705,"-",IF(F$1=$AA1705,"-","Passeur")),IF(F$1=$Y1705,IF(F$1=AA1705,"-","Passeur"),"Passeur"))))),"-")</f>
        <v>-</v>
      </c>
      <c r="G1705" s="20" t="str">
        <f>IF($D1705="Non",IF($B1705&lt;3,"-",IF('Synthese chemins'!G1705&gt;2,"Passeur",IF('Synthese chemins'!G1705&lt;1,"-",IF('Synthese chemins'!G1705&lt;2,IF(G$1=$Y1705,"-",IF(G$1=$AA1705,"-","Passeur")),IF(G$1=$Y1705,IF(G$1=AB1705,"-","Passeur"),"Passeur"))))),"-")</f>
        <v>-</v>
      </c>
      <c r="H1705" s="20" t="str">
        <f>IF($D1705="Non",IF($B1705&lt;3,"-",IF('Synthese chemins'!H1705&gt;2,"Passeur",IF('Synthese chemins'!H1705&lt;1,"-",IF('Synthese chemins'!H1705&lt;2,IF(H$1=$Y1705,"-",IF(H$1=$AA1705,"-","Passeur")),IF(H$1=$Y1705,IF(H$1=AC1705,"-","Passeur"),"Passeur"))))),"-")</f>
        <v>-</v>
      </c>
      <c r="I1705" s="20" t="str">
        <f>IF($D1705="Non",IF($B1705&lt;3,"-",IF('Synthese chemins'!I1705&gt;2,"Passeur",IF('Synthese chemins'!I1705&lt;1,"-",IF('Synthese chemins'!I1705&lt;2,IF(I$1=$Y1705,"-",IF(I$1=$AA1705,"-","Passeur")),IF(I$1=$Y1705,IF(I$1=AD1705,"-","Passeur"),"Passeur"))))),"-")</f>
        <v>-</v>
      </c>
      <c r="J1705" s="20" t="str">
        <f>IF($D1705="Non",IF($B1705&lt;3,"-",IF('Synthese chemins'!J1705&gt;2,"Passeur",IF('Synthese chemins'!J1705&lt;1,"-",IF('Synthese chemins'!J1705&lt;2,IF(J$1=$Y1705,"-",IF(J$1=$AA1705,"-","Passeur")),IF(J$1=$Y1705,IF(J$1=AE1705,"-","Passeur"),"Passeur"))))),"-")</f>
        <v>-</v>
      </c>
      <c r="K1705" s="20" t="str">
        <f>IF($D1705="Non",IF($B1705&lt;3,"-",IF('Synthese chemins'!K1705&gt;2,"Passeur",IF('Synthese chemins'!K1705&lt;1,"-",IF('Synthese chemins'!K1705&lt;2,IF(K$1=$Y1705,"-",IF(K$1=$AA1705,"-","Passeur")),IF(K$1=$Y1705,IF(K$1=AF1705,"-","Passeur"),"Passeur"))))),"-")</f>
        <v>-</v>
      </c>
      <c r="L1705" s="20" t="str">
        <f>IF($D1705="Non",IF($B1705&lt;3,"-",IF('Synthese chemins'!L1705&gt;2,"Passeur",IF('Synthese chemins'!L1705&lt;1,"-",IF('Synthese chemins'!L1705&lt;2,IF(L$1=$Y1705,"-",IF(L$1=$AA1705,"-","Passeur")),IF(L$1=$Y1705,IF(L$1=AG1705,"-","Passeur"),"Passeur"))))),"-")</f>
        <v>-</v>
      </c>
      <c r="M1705" s="20" t="str">
        <f>IF($D1705="Non",IF($B1705&lt;3,"-",IF('Synthese chemins'!M1705&gt;2,"Passeur",IF('Synthese chemins'!M1705&lt;1,"-",IF('Synthese chemins'!M1705&lt;2,IF(M$1=$Y1705,"-",IF(M$1=$AA1705,"-","Passeur")),IF(M$1=$Y1705,IF(M$1=AH1705,"-","Passeur"),"Passeur"))))),"-")</f>
        <v>-</v>
      </c>
      <c r="N1705" s="20" t="str">
        <f>IF($D1705="Non",IF($B1705&lt;3,"-",IF('Synthese chemins'!N1705&gt;2,"Passeur",IF('Synthese chemins'!N1705&lt;1,"-",IF('Synthese chemins'!N1705&lt;2,IF(N$1=$Y1705,"-",IF(N$1=$AA1705,"-","Passeur")),IF(N$1=$Y1705,IF(N$1=AI1705,"-","Passeur"),"Passeur"))))),"-")</f>
        <v>Passeur</v>
      </c>
      <c r="O1705" s="20" t="str">
        <f>IF($D1705="Non",IF($B1705&lt;3,"-",IF('Synthese chemins'!O1705&gt;2,"Passeur",IF('Synthese chemins'!O1705&lt;1,"-",IF('Synthese chemins'!O1705&lt;2,IF(O$1=$Y1705,"-",IF(O$1=$AA1705,"-","Passeur")),IF(O$1=$Y1705,IF(O$1=AJ1705,"-","Passeur"),"Passeur"))))),"-")</f>
        <v>-</v>
      </c>
      <c r="P1705" s="20" t="str">
        <f>IF($D1705="Non",IF($B1705&lt;3,"-",IF('Synthese chemins'!P1705&gt;2,"Passeur",IF('Synthese chemins'!P1705&lt;1,"-",IF('Synthese chemins'!P1705&lt;2,IF(P$1=$Y1705,"-",IF(P$1=$AA1705,"-","Passeur")),IF(P$1=$Y1705,IF(P$1=AK1705,"-","Passeur"),"Passeur"))))),"-")</f>
        <v>-</v>
      </c>
      <c r="Q1705" s="20" t="str">
        <f>IF($D1705="Non",IF($B1705&lt;3,"-",IF('Synthese chemins'!Q1705&gt;2,"Passeur",IF('Synthese chemins'!Q1705&lt;1,"-",IF('Synthese chemins'!Q1705&lt;2,IF(Q$1=$Y1705,"-",IF(Q$1=$AA1705,"-","Passeur")),IF(Q$1=$Y1705,IF(Q$1=AL1705,"-","Passeur"),"Passeur"))))),"-")</f>
        <v>Passeur</v>
      </c>
      <c r="R1705" s="20" t="str">
        <f>IF($D1705="Non",IF($B1705&lt;3,"-",IF('Synthese chemins'!R1705&gt;2,"Passeur",IF('Synthese chemins'!R1705&lt;1,"-",IF('Synthese chemins'!R1705&lt;2,IF(R$1=$Y1705,"-",IF(R$1=$AA1705,"-","Passeur")),IF(R$1=$Y1705,IF(R$1=AM1705,"-","Passeur"),"Passeur"))))),"-")</f>
        <v>-</v>
      </c>
      <c r="S1705" s="20" t="str">
        <f>IF($D1705="Non",IF($B1705&lt;3,"-",IF('Synthese chemins'!S1705&gt;2,"Passeur",IF('Synthese chemins'!S1705&lt;1,"-",IF('Synthese chemins'!S1705&lt;2,IF(S$1=$Y1705,"-",IF(S$1=$AA1705,"-","Passeur")),IF(S$1=$Y1705,IF(S$1=AN1705,"-","Passeur"),"Passeur"))))),"-")</f>
        <v>-</v>
      </c>
      <c r="T1705" s="20" t="str">
        <f>IF($D1705="Non",IF($B1705&lt;3,"-",IF('Synthese chemins'!T1705&gt;2,"Passeur",IF('Synthese chemins'!T1705&lt;1,"-",IF('Synthese chemins'!T1705&lt;2,IF(T$1=$Y1705,"-",IF(T$1=$AA1705,"-","Passeur")),IF(T$1=$Y1705,IF(T$1=AO1705,"-","Passeur"),"Passeur"))))),"-")</f>
        <v>-</v>
      </c>
      <c r="U1705" s="20" t="str">
        <f>IF($D1705="Non",IF($B1705&lt;3,"-",IF('Synthese chemins'!U1705&gt;2,"Passeur",IF('Synthese chemins'!U1705&lt;1,"-",IF('Synthese chemins'!U1705&lt;2,IF(U$1=$Y1705,"-",IF(U$1=$AA1705,"-","Passeur")),IF(U$1=$Y1705,IF(U$1=AP1705,"-","Passeur"),"Passeur"))))),"-")</f>
        <v>-</v>
      </c>
      <c r="V1705" s="20" t="str">
        <f>IF($D1705="Non",IF($B1705&lt;3,"-",IF('Synthese chemins'!V1705&gt;2,"Passeur",IF('Synthese chemins'!V1705&lt;1,"-",IF('Synthese chemins'!V1705&lt;2,IF(V$1=$Y1705,"-",IF(V$1=$AA1705,"-","Passeur")),IF(V$1=$Y1705,IF(V$1=AQ1705,"-","Passeur"),"Passeur"))))),"-")</f>
        <v>-</v>
      </c>
      <c r="W1705" s="20" t="str">
        <f>IF($D1705="Non",IF($B1705&lt;3,"-",IF('Synthese chemins'!W1705&gt;2,"Passeur",IF('Synthese chemins'!W1705&lt;1,"-",IF('Synthese chemins'!W1705&lt;2,IF(W$1=$Y1705,"-",IF(W$1=$AA1705,"-","Passeur")),IF(W$1=$Y1705,IF(W$1=AR1705,"-","Passeur"),"Passeur"))))),"-")</f>
        <v>-</v>
      </c>
      <c r="X1705" s="20" t="str">
        <f>IF($D1705="Non",IF($B1705&lt;3,"-",IF('Synthese chemins'!X1705&gt;2,"Passeur",IF('Synthese chemins'!X1705&lt;1,"-",IF('Synthese chemins'!X1705&lt;2,IF(X$1=$Y1705,"-",IF(X$1=$AA1705,"-","Passeur")),IF(X$1=$Y1705,IF(X$1=AS1705,"-","Passeur"),"Passeur"))))),"-")</f>
        <v>-</v>
      </c>
      <c r="Y1705" s="33" t="str">
        <f>'Chemins de conversion les plus '!G1705</f>
        <v>SEA // PLA</v>
      </c>
      <c r="Z1705" s="20">
        <f t="shared" si="578"/>
        <v>2</v>
      </c>
      <c r="AA1705" s="33" t="str">
        <f>'Chemins de conversion les plus '!I1705</f>
        <v>SEA // Adwords Branding</v>
      </c>
      <c r="AB1705" s="5"/>
      <c r="AC1705" s="20">
        <f ca="1">'Synthese chemins'!Z1705</f>
        <v>4</v>
      </c>
      <c r="AD1705" s="19">
        <f>'Synthese chemins'!AA1705</f>
        <v>42.86</v>
      </c>
      <c r="AE1705" s="20">
        <f ca="1">'Synthese chemins'!AB1705</f>
        <v>0.8</v>
      </c>
      <c r="AF1705" s="19">
        <f>'Synthese chemins'!AC1705</f>
        <v>8.5719999999999992</v>
      </c>
      <c r="AH1705" s="2" t="str">
        <f t="shared" si="579"/>
        <v>-</v>
      </c>
      <c r="AI1705" s="2" t="str">
        <f t="shared" si="580"/>
        <v>-</v>
      </c>
      <c r="AJ1705" s="2" t="str">
        <f t="shared" si="581"/>
        <v>-</v>
      </c>
      <c r="AK1705" s="2" t="str">
        <f t="shared" si="582"/>
        <v>-</v>
      </c>
      <c r="AL1705" s="2" t="str">
        <f t="shared" si="583"/>
        <v>-</v>
      </c>
      <c r="AM1705" s="2" t="str">
        <f t="shared" si="584"/>
        <v>-</v>
      </c>
      <c r="AN1705" s="2" t="str">
        <f t="shared" si="585"/>
        <v>-</v>
      </c>
      <c r="AO1705" s="2" t="str">
        <f t="shared" si="586"/>
        <v>-</v>
      </c>
      <c r="AP1705" s="2" t="str">
        <f t="shared" si="587"/>
        <v>-</v>
      </c>
      <c r="AQ1705" s="2">
        <f t="shared" ca="1" si="588"/>
        <v>4</v>
      </c>
      <c r="AR1705" s="2" t="str">
        <f t="shared" si="589"/>
        <v>-</v>
      </c>
      <c r="AS1705" s="2" t="str">
        <f t="shared" si="590"/>
        <v>-</v>
      </c>
      <c r="AT1705" s="2">
        <f t="shared" ca="1" si="591"/>
        <v>4</v>
      </c>
      <c r="AU1705" s="2" t="str">
        <f t="shared" si="592"/>
        <v>-</v>
      </c>
      <c r="AV1705" s="2" t="str">
        <f t="shared" si="593"/>
        <v>-</v>
      </c>
      <c r="AW1705" s="2" t="str">
        <f t="shared" si="594"/>
        <v>-</v>
      </c>
      <c r="AX1705" s="2" t="str">
        <f t="shared" si="595"/>
        <v>-</v>
      </c>
      <c r="AY1705" s="2" t="str">
        <f t="shared" si="574"/>
        <v>-</v>
      </c>
      <c r="AZ1705" s="2" t="str">
        <f t="shared" si="575"/>
        <v>-</v>
      </c>
      <c r="BA1705" s="2" t="str">
        <f t="shared" si="576"/>
        <v>-</v>
      </c>
    </row>
    <row r="1706" spans="1:53">
      <c r="A1706" s="2">
        <f t="shared" si="577"/>
        <v>1705</v>
      </c>
      <c r="B1706" s="2">
        <f>'Synthese chemins'!B1706</f>
        <v>5</v>
      </c>
      <c r="C1706" s="2">
        <f>'Synthese chemins'!C1706</f>
        <v>3</v>
      </c>
      <c r="D1706" s="2" t="str">
        <f>'Synthese chemins'!D1706</f>
        <v>Non</v>
      </c>
      <c r="E1706" s="20" t="str">
        <f>IF($D1706="Non",IF($B1706&lt;3,"-",IF('Synthese chemins'!E1706&gt;2,"Passeur",IF('Synthese chemins'!E1706&lt;1,"-",IF('Synthese chemins'!E1706&lt;2,IF(E$1=$Y1706,"-",IF(E$1=$AA1706,"-","Passeur")),IF(E$1=$Y1706,IF(E$1=Y1706,"-","Passeur"),"Passeur"))))),"-")</f>
        <v>-</v>
      </c>
      <c r="F1706" s="20" t="str">
        <f>IF($D1706="Non",IF($B1706&lt;3,"-",IF('Synthese chemins'!F1706&gt;2,"Passeur",IF('Synthese chemins'!F1706&lt;1,"-",IF('Synthese chemins'!F1706&lt;2,IF(F$1=$Y1706,"-",IF(F$1=$AA1706,"-","Passeur")),IF(F$1=$Y1706,IF(F$1=AA1706,"-","Passeur"),"Passeur"))))),"-")</f>
        <v>-</v>
      </c>
      <c r="G1706" s="20" t="str">
        <f>IF($D1706="Non",IF($B1706&lt;3,"-",IF('Synthese chemins'!G1706&gt;2,"Passeur",IF('Synthese chemins'!G1706&lt;1,"-",IF('Synthese chemins'!G1706&lt;2,IF(G$1=$Y1706,"-",IF(G$1=$AA1706,"-","Passeur")),IF(G$1=$Y1706,IF(G$1=AB1706,"-","Passeur"),"Passeur"))))),"-")</f>
        <v>-</v>
      </c>
      <c r="H1706" s="20" t="str">
        <f>IF($D1706="Non",IF($B1706&lt;3,"-",IF('Synthese chemins'!H1706&gt;2,"Passeur",IF('Synthese chemins'!H1706&lt;1,"-",IF('Synthese chemins'!H1706&lt;2,IF(H$1=$Y1706,"-",IF(H$1=$AA1706,"-","Passeur")),IF(H$1=$Y1706,IF(H$1=AC1706,"-","Passeur"),"Passeur"))))),"-")</f>
        <v>-</v>
      </c>
      <c r="I1706" s="20" t="str">
        <f>IF($D1706="Non",IF($B1706&lt;3,"-",IF('Synthese chemins'!I1706&gt;2,"Passeur",IF('Synthese chemins'!I1706&lt;1,"-",IF('Synthese chemins'!I1706&lt;2,IF(I$1=$Y1706,"-",IF(I$1=$AA1706,"-","Passeur")),IF(I$1=$Y1706,IF(I$1=AD1706,"-","Passeur"),"Passeur"))))),"-")</f>
        <v>-</v>
      </c>
      <c r="J1706" s="20" t="str">
        <f>IF($D1706="Non",IF($B1706&lt;3,"-",IF('Synthese chemins'!J1706&gt;2,"Passeur",IF('Synthese chemins'!J1706&lt;1,"-",IF('Synthese chemins'!J1706&lt;2,IF(J$1=$Y1706,"-",IF(J$1=$AA1706,"-","Passeur")),IF(J$1=$Y1706,IF(J$1=AE1706,"-","Passeur"),"Passeur"))))),"-")</f>
        <v>-</v>
      </c>
      <c r="K1706" s="20" t="str">
        <f>IF($D1706="Non",IF($B1706&lt;3,"-",IF('Synthese chemins'!K1706&gt;2,"Passeur",IF('Synthese chemins'!K1706&lt;1,"-",IF('Synthese chemins'!K1706&lt;2,IF(K$1=$Y1706,"-",IF(K$1=$AA1706,"-","Passeur")),IF(K$1=$Y1706,IF(K$1=AF1706,"-","Passeur"),"Passeur"))))),"-")</f>
        <v>-</v>
      </c>
      <c r="L1706" s="20" t="str">
        <f>IF($D1706="Non",IF($B1706&lt;3,"-",IF('Synthese chemins'!L1706&gt;2,"Passeur",IF('Synthese chemins'!L1706&lt;1,"-",IF('Synthese chemins'!L1706&lt;2,IF(L$1=$Y1706,"-",IF(L$1=$AA1706,"-","Passeur")),IF(L$1=$Y1706,IF(L$1=AG1706,"-","Passeur"),"Passeur"))))),"-")</f>
        <v>-</v>
      </c>
      <c r="M1706" s="20" t="str">
        <f>IF($D1706="Non",IF($B1706&lt;3,"-",IF('Synthese chemins'!M1706&gt;2,"Passeur",IF('Synthese chemins'!M1706&lt;1,"-",IF('Synthese chemins'!M1706&lt;2,IF(M$1=$Y1706,"-",IF(M$1=$AA1706,"-","Passeur")),IF(M$1=$Y1706,IF(M$1=AH1706,"-","Passeur"),"Passeur"))))),"-")</f>
        <v>-</v>
      </c>
      <c r="N1706" s="20" t="str">
        <f>IF($D1706="Non",IF($B1706&lt;3,"-",IF('Synthese chemins'!N1706&gt;2,"Passeur",IF('Synthese chemins'!N1706&lt;1,"-",IF('Synthese chemins'!N1706&lt;2,IF(N$1=$Y1706,"-",IF(N$1=$AA1706,"-","Passeur")),IF(N$1=$Y1706,IF(N$1=AI1706,"-","Passeur"),"Passeur"))))),"-")</f>
        <v>Passeur</v>
      </c>
      <c r="O1706" s="20" t="str">
        <f>IF($D1706="Non",IF($B1706&lt;3,"-",IF('Synthese chemins'!O1706&gt;2,"Passeur",IF('Synthese chemins'!O1706&lt;1,"-",IF('Synthese chemins'!O1706&lt;2,IF(O$1=$Y1706,"-",IF(O$1=$AA1706,"-","Passeur")),IF(O$1=$Y1706,IF(O$1=AJ1706,"-","Passeur"),"Passeur"))))),"-")</f>
        <v>-</v>
      </c>
      <c r="P1706" s="20" t="str">
        <f>IF($D1706="Non",IF($B1706&lt;3,"-",IF('Synthese chemins'!P1706&gt;2,"Passeur",IF('Synthese chemins'!P1706&lt;1,"-",IF('Synthese chemins'!P1706&lt;2,IF(P$1=$Y1706,"-",IF(P$1=$AA1706,"-","Passeur")),IF(P$1=$Y1706,IF(P$1=AK1706,"-","Passeur"),"Passeur"))))),"-")</f>
        <v>-</v>
      </c>
      <c r="Q1706" s="20" t="str">
        <f>IF($D1706="Non",IF($B1706&lt;3,"-",IF('Synthese chemins'!Q1706&gt;2,"Passeur",IF('Synthese chemins'!Q1706&lt;1,"-",IF('Synthese chemins'!Q1706&lt;2,IF(Q$1=$Y1706,"-",IF(Q$1=$AA1706,"-","Passeur")),IF(Q$1=$Y1706,IF(Q$1=AL1706,"-","Passeur"),"Passeur"))))),"-")</f>
        <v>Passeur</v>
      </c>
      <c r="R1706" s="20" t="str">
        <f>IF($D1706="Non",IF($B1706&lt;3,"-",IF('Synthese chemins'!R1706&gt;2,"Passeur",IF('Synthese chemins'!R1706&lt;1,"-",IF('Synthese chemins'!R1706&lt;2,IF(R$1=$Y1706,"-",IF(R$1=$AA1706,"-","Passeur")),IF(R$1=$Y1706,IF(R$1=AM1706,"-","Passeur"),"Passeur"))))),"-")</f>
        <v>Passeur</v>
      </c>
      <c r="S1706" s="20" t="str">
        <f>IF($D1706="Non",IF($B1706&lt;3,"-",IF('Synthese chemins'!S1706&gt;2,"Passeur",IF('Synthese chemins'!S1706&lt;1,"-",IF('Synthese chemins'!S1706&lt;2,IF(S$1=$Y1706,"-",IF(S$1=$AA1706,"-","Passeur")),IF(S$1=$Y1706,IF(S$1=AN1706,"-","Passeur"),"Passeur"))))),"-")</f>
        <v>-</v>
      </c>
      <c r="T1706" s="20" t="str">
        <f>IF($D1706="Non",IF($B1706&lt;3,"-",IF('Synthese chemins'!T1706&gt;2,"Passeur",IF('Synthese chemins'!T1706&lt;1,"-",IF('Synthese chemins'!T1706&lt;2,IF(T$1=$Y1706,"-",IF(T$1=$AA1706,"-","Passeur")),IF(T$1=$Y1706,IF(T$1=AO1706,"-","Passeur"),"Passeur"))))),"-")</f>
        <v>-</v>
      </c>
      <c r="U1706" s="20" t="str">
        <f>IF($D1706="Non",IF($B1706&lt;3,"-",IF('Synthese chemins'!U1706&gt;2,"Passeur",IF('Synthese chemins'!U1706&lt;1,"-",IF('Synthese chemins'!U1706&lt;2,IF(U$1=$Y1706,"-",IF(U$1=$AA1706,"-","Passeur")),IF(U$1=$Y1706,IF(U$1=AP1706,"-","Passeur"),"Passeur"))))),"-")</f>
        <v>-</v>
      </c>
      <c r="V1706" s="20" t="str">
        <f>IF($D1706="Non",IF($B1706&lt;3,"-",IF('Synthese chemins'!V1706&gt;2,"Passeur",IF('Synthese chemins'!V1706&lt;1,"-",IF('Synthese chemins'!V1706&lt;2,IF(V$1=$Y1706,"-",IF(V$1=$AA1706,"-","Passeur")),IF(V$1=$Y1706,IF(V$1=AQ1706,"-","Passeur"),"Passeur"))))),"-")</f>
        <v>-</v>
      </c>
      <c r="W1706" s="20" t="str">
        <f>IF($D1706="Non",IF($B1706&lt;3,"-",IF('Synthese chemins'!W1706&gt;2,"Passeur",IF('Synthese chemins'!W1706&lt;1,"-",IF('Synthese chemins'!W1706&lt;2,IF(W$1=$Y1706,"-",IF(W$1=$AA1706,"-","Passeur")),IF(W$1=$Y1706,IF(W$1=AR1706,"-","Passeur"),"Passeur"))))),"-")</f>
        <v>-</v>
      </c>
      <c r="X1706" s="20" t="str">
        <f>IF($D1706="Non",IF($B1706&lt;3,"-",IF('Synthese chemins'!X1706&gt;2,"Passeur",IF('Synthese chemins'!X1706&lt;1,"-",IF('Synthese chemins'!X1706&lt;2,IF(X$1=$Y1706,"-",IF(X$1=$AA1706,"-","Passeur")),IF(X$1=$Y1706,IF(X$1=AS1706,"-","Passeur"),"Passeur"))))),"-")</f>
        <v>-</v>
      </c>
      <c r="Y1706" s="33" t="str">
        <f>'Chemins de conversion les plus '!G1706</f>
        <v>SEO</v>
      </c>
      <c r="Z1706" s="20">
        <f t="shared" si="578"/>
        <v>3</v>
      </c>
      <c r="AA1706" s="33" t="str">
        <f>'Chemins de conversion les plus '!I1706</f>
        <v>SEA // Adwords Branding</v>
      </c>
      <c r="AB1706" s="5"/>
      <c r="AC1706" s="20">
        <f ca="1">'Synthese chemins'!Z1706</f>
        <v>4</v>
      </c>
      <c r="AD1706" s="19">
        <f>'Synthese chemins'!AA1706</f>
        <v>64</v>
      </c>
      <c r="AE1706" s="20">
        <f ca="1">'Synthese chemins'!AB1706</f>
        <v>0.8</v>
      </c>
      <c r="AF1706" s="19">
        <f>'Synthese chemins'!AC1706</f>
        <v>12.8</v>
      </c>
      <c r="AH1706" s="2" t="str">
        <f t="shared" si="579"/>
        <v>-</v>
      </c>
      <c r="AI1706" s="2" t="str">
        <f t="shared" si="580"/>
        <v>-</v>
      </c>
      <c r="AJ1706" s="2" t="str">
        <f t="shared" si="581"/>
        <v>-</v>
      </c>
      <c r="AK1706" s="2" t="str">
        <f t="shared" si="582"/>
        <v>-</v>
      </c>
      <c r="AL1706" s="2" t="str">
        <f t="shared" si="583"/>
        <v>-</v>
      </c>
      <c r="AM1706" s="2" t="str">
        <f t="shared" si="584"/>
        <v>-</v>
      </c>
      <c r="AN1706" s="2" t="str">
        <f t="shared" si="585"/>
        <v>-</v>
      </c>
      <c r="AO1706" s="2" t="str">
        <f t="shared" si="586"/>
        <v>-</v>
      </c>
      <c r="AP1706" s="2" t="str">
        <f t="shared" si="587"/>
        <v>-</v>
      </c>
      <c r="AQ1706" s="2">
        <f t="shared" ca="1" si="588"/>
        <v>4</v>
      </c>
      <c r="AR1706" s="2" t="str">
        <f t="shared" si="589"/>
        <v>-</v>
      </c>
      <c r="AS1706" s="2" t="str">
        <f t="shared" si="590"/>
        <v>-</v>
      </c>
      <c r="AT1706" s="2">
        <f t="shared" ca="1" si="591"/>
        <v>4</v>
      </c>
      <c r="AU1706" s="2">
        <f t="shared" ca="1" si="592"/>
        <v>4</v>
      </c>
      <c r="AV1706" s="2" t="str">
        <f t="shared" si="593"/>
        <v>-</v>
      </c>
      <c r="AW1706" s="2" t="str">
        <f t="shared" si="594"/>
        <v>-</v>
      </c>
      <c r="AX1706" s="2" t="str">
        <f t="shared" si="595"/>
        <v>-</v>
      </c>
      <c r="AY1706" s="2" t="str">
        <f t="shared" si="574"/>
        <v>-</v>
      </c>
      <c r="AZ1706" s="2" t="str">
        <f t="shared" si="575"/>
        <v>-</v>
      </c>
      <c r="BA1706" s="2" t="str">
        <f t="shared" si="576"/>
        <v>-</v>
      </c>
    </row>
    <row r="1707" spans="1:53">
      <c r="A1707" s="2">
        <f t="shared" si="577"/>
        <v>1706</v>
      </c>
      <c r="B1707" s="2">
        <f>'Synthese chemins'!B1707</f>
        <v>5</v>
      </c>
      <c r="C1707" s="2">
        <f>'Synthese chemins'!C1707</f>
        <v>4</v>
      </c>
      <c r="D1707" s="2" t="str">
        <f>'Synthese chemins'!D1707</f>
        <v>Non</v>
      </c>
      <c r="E1707" s="20" t="str">
        <f>IF($D1707="Non",IF($B1707&lt;3,"-",IF('Synthese chemins'!E1707&gt;2,"Passeur",IF('Synthese chemins'!E1707&lt;1,"-",IF('Synthese chemins'!E1707&lt;2,IF(E$1=$Y1707,"-",IF(E$1=$AA1707,"-","Passeur")),IF(E$1=$Y1707,IF(E$1=Y1707,"-","Passeur"),"Passeur"))))),"-")</f>
        <v>-</v>
      </c>
      <c r="F1707" s="20" t="str">
        <f>IF($D1707="Non",IF($B1707&lt;3,"-",IF('Synthese chemins'!F1707&gt;2,"Passeur",IF('Synthese chemins'!F1707&lt;1,"-",IF('Synthese chemins'!F1707&lt;2,IF(F$1=$Y1707,"-",IF(F$1=$AA1707,"-","Passeur")),IF(F$1=$Y1707,IF(F$1=AA1707,"-","Passeur"),"Passeur"))))),"-")</f>
        <v>Passeur</v>
      </c>
      <c r="G1707" s="20" t="str">
        <f>IF($D1707="Non",IF($B1707&lt;3,"-",IF('Synthese chemins'!G1707&gt;2,"Passeur",IF('Synthese chemins'!G1707&lt;1,"-",IF('Synthese chemins'!G1707&lt;2,IF(G$1=$Y1707,"-",IF(G$1=$AA1707,"-","Passeur")),IF(G$1=$Y1707,IF(G$1=AB1707,"-","Passeur"),"Passeur"))))),"-")</f>
        <v>-</v>
      </c>
      <c r="H1707" s="20" t="str">
        <f>IF($D1707="Non",IF($B1707&lt;3,"-",IF('Synthese chemins'!H1707&gt;2,"Passeur",IF('Synthese chemins'!H1707&lt;1,"-",IF('Synthese chemins'!H1707&lt;2,IF(H$1=$Y1707,"-",IF(H$1=$AA1707,"-","Passeur")),IF(H$1=$Y1707,IF(H$1=AC1707,"-","Passeur"),"Passeur"))))),"-")</f>
        <v>-</v>
      </c>
      <c r="I1707" s="20" t="str">
        <f>IF($D1707="Non",IF($B1707&lt;3,"-",IF('Synthese chemins'!I1707&gt;2,"Passeur",IF('Synthese chemins'!I1707&lt;1,"-",IF('Synthese chemins'!I1707&lt;2,IF(I$1=$Y1707,"-",IF(I$1=$AA1707,"-","Passeur")),IF(I$1=$Y1707,IF(I$1=AD1707,"-","Passeur"),"Passeur"))))),"-")</f>
        <v>-</v>
      </c>
      <c r="J1707" s="20" t="str">
        <f>IF($D1707="Non",IF($B1707&lt;3,"-",IF('Synthese chemins'!J1707&gt;2,"Passeur",IF('Synthese chemins'!J1707&lt;1,"-",IF('Synthese chemins'!J1707&lt;2,IF(J$1=$Y1707,"-",IF(J$1=$AA1707,"-","Passeur")),IF(J$1=$Y1707,IF(J$1=AE1707,"-","Passeur"),"Passeur"))))),"-")</f>
        <v>-</v>
      </c>
      <c r="K1707" s="20" t="str">
        <f>IF($D1707="Non",IF($B1707&lt;3,"-",IF('Synthese chemins'!K1707&gt;2,"Passeur",IF('Synthese chemins'!K1707&lt;1,"-",IF('Synthese chemins'!K1707&lt;2,IF(K$1=$Y1707,"-",IF(K$1=$AA1707,"-","Passeur")),IF(K$1=$Y1707,IF(K$1=AF1707,"-","Passeur"),"Passeur"))))),"-")</f>
        <v>-</v>
      </c>
      <c r="L1707" s="20" t="str">
        <f>IF($D1707="Non",IF($B1707&lt;3,"-",IF('Synthese chemins'!L1707&gt;2,"Passeur",IF('Synthese chemins'!L1707&lt;1,"-",IF('Synthese chemins'!L1707&lt;2,IF(L$1=$Y1707,"-",IF(L$1=$AA1707,"-","Passeur")),IF(L$1=$Y1707,IF(L$1=AG1707,"-","Passeur"),"Passeur"))))),"-")</f>
        <v>-</v>
      </c>
      <c r="M1707" s="20" t="str">
        <f>IF($D1707="Non",IF($B1707&lt;3,"-",IF('Synthese chemins'!M1707&gt;2,"Passeur",IF('Synthese chemins'!M1707&lt;1,"-",IF('Synthese chemins'!M1707&lt;2,IF(M$1=$Y1707,"-",IF(M$1=$AA1707,"-","Passeur")),IF(M$1=$Y1707,IF(M$1=AH1707,"-","Passeur"),"Passeur"))))),"-")</f>
        <v>-</v>
      </c>
      <c r="N1707" s="20" t="str">
        <f>IF($D1707="Non",IF($B1707&lt;3,"-",IF('Synthese chemins'!N1707&gt;2,"Passeur",IF('Synthese chemins'!N1707&lt;1,"-",IF('Synthese chemins'!N1707&lt;2,IF(N$1=$Y1707,"-",IF(N$1=$AA1707,"-","Passeur")),IF(N$1=$Y1707,IF(N$1=AI1707,"-","Passeur"),"Passeur"))))),"-")</f>
        <v>-</v>
      </c>
      <c r="O1707" s="20" t="str">
        <f>IF($D1707="Non",IF($B1707&lt;3,"-",IF('Synthese chemins'!O1707&gt;2,"Passeur",IF('Synthese chemins'!O1707&lt;1,"-",IF('Synthese chemins'!O1707&lt;2,IF(O$1=$Y1707,"-",IF(O$1=$AA1707,"-","Passeur")),IF(O$1=$Y1707,IF(O$1=AJ1707,"-","Passeur"),"Passeur"))))),"-")</f>
        <v>Passeur</v>
      </c>
      <c r="P1707" s="20" t="str">
        <f>IF($D1707="Non",IF($B1707&lt;3,"-",IF('Synthese chemins'!P1707&gt;2,"Passeur",IF('Synthese chemins'!P1707&lt;1,"-",IF('Synthese chemins'!P1707&lt;2,IF(P$1=$Y1707,"-",IF(P$1=$AA1707,"-","Passeur")),IF(P$1=$Y1707,IF(P$1=AK1707,"-","Passeur"),"Passeur"))))),"-")</f>
        <v>-</v>
      </c>
      <c r="Q1707" s="20" t="str">
        <f>IF($D1707="Non",IF($B1707&lt;3,"-",IF('Synthese chemins'!Q1707&gt;2,"Passeur",IF('Synthese chemins'!Q1707&lt;1,"-",IF('Synthese chemins'!Q1707&lt;2,IF(Q$1=$Y1707,"-",IF(Q$1=$AA1707,"-","Passeur")),IF(Q$1=$Y1707,IF(Q$1=AL1707,"-","Passeur"),"Passeur"))))),"-")</f>
        <v>Passeur</v>
      </c>
      <c r="R1707" s="20" t="str">
        <f>IF($D1707="Non",IF($B1707&lt;3,"-",IF('Synthese chemins'!R1707&gt;2,"Passeur",IF('Synthese chemins'!R1707&lt;1,"-",IF('Synthese chemins'!R1707&lt;2,IF(R$1=$Y1707,"-",IF(R$1=$AA1707,"-","Passeur")),IF(R$1=$Y1707,IF(R$1=AM1707,"-","Passeur"),"Passeur"))))),"-")</f>
        <v>-</v>
      </c>
      <c r="S1707" s="20" t="str">
        <f>IF($D1707="Non",IF($B1707&lt;3,"-",IF('Synthese chemins'!S1707&gt;2,"Passeur",IF('Synthese chemins'!S1707&lt;1,"-",IF('Synthese chemins'!S1707&lt;2,IF(S$1=$Y1707,"-",IF(S$1=$AA1707,"-","Passeur")),IF(S$1=$Y1707,IF(S$1=AN1707,"-","Passeur"),"Passeur"))))),"-")</f>
        <v>-</v>
      </c>
      <c r="T1707" s="20" t="str">
        <f>IF($D1707="Non",IF($B1707&lt;3,"-",IF('Synthese chemins'!T1707&gt;2,"Passeur",IF('Synthese chemins'!T1707&lt;1,"-",IF('Synthese chemins'!T1707&lt;2,IF(T$1=$Y1707,"-",IF(T$1=$AA1707,"-","Passeur")),IF(T$1=$Y1707,IF(T$1=AO1707,"-","Passeur"),"Passeur"))))),"-")</f>
        <v>-</v>
      </c>
      <c r="U1707" s="20" t="str">
        <f>IF($D1707="Non",IF($B1707&lt;3,"-",IF('Synthese chemins'!U1707&gt;2,"Passeur",IF('Synthese chemins'!U1707&lt;1,"-",IF('Synthese chemins'!U1707&lt;2,IF(U$1=$Y1707,"-",IF(U$1=$AA1707,"-","Passeur")),IF(U$1=$Y1707,IF(U$1=AP1707,"-","Passeur"),"Passeur"))))),"-")</f>
        <v>-</v>
      </c>
      <c r="V1707" s="20" t="str">
        <f>IF($D1707="Non",IF($B1707&lt;3,"-",IF('Synthese chemins'!V1707&gt;2,"Passeur",IF('Synthese chemins'!V1707&lt;1,"-",IF('Synthese chemins'!V1707&lt;2,IF(V$1=$Y1707,"-",IF(V$1=$AA1707,"-","Passeur")),IF(V$1=$Y1707,IF(V$1=AQ1707,"-","Passeur"),"Passeur"))))),"-")</f>
        <v>-</v>
      </c>
      <c r="W1707" s="20" t="str">
        <f>IF($D1707="Non",IF($B1707&lt;3,"-",IF('Synthese chemins'!W1707&gt;2,"Passeur",IF('Synthese chemins'!W1707&lt;1,"-",IF('Synthese chemins'!W1707&lt;2,IF(W$1=$Y1707,"-",IF(W$1=$AA1707,"-","Passeur")),IF(W$1=$Y1707,IF(W$1=AR1707,"-","Passeur"),"Passeur"))))),"-")</f>
        <v>-</v>
      </c>
      <c r="X1707" s="20" t="str">
        <f>IF($D1707="Non",IF($B1707&lt;3,"-",IF('Synthese chemins'!X1707&gt;2,"Passeur",IF('Synthese chemins'!X1707&lt;1,"-",IF('Synthese chemins'!X1707&lt;2,IF(X$1=$Y1707,"-",IF(X$1=$AA1707,"-","Passeur")),IF(X$1=$Y1707,IF(X$1=AS1707,"-","Passeur"),"Passeur"))))),"-")</f>
        <v>-</v>
      </c>
      <c r="Y1707" s="33" t="str">
        <f>'Chemins de conversion les plus '!G1707</f>
        <v>SEO</v>
      </c>
      <c r="Z1707" s="20">
        <f t="shared" si="578"/>
        <v>3</v>
      </c>
      <c r="AA1707" s="33" t="str">
        <f>'Chemins de conversion les plus '!I1707</f>
        <v>Direct</v>
      </c>
      <c r="AB1707" s="5"/>
      <c r="AC1707" s="20">
        <f ca="1">'Synthese chemins'!Z1707</f>
        <v>4</v>
      </c>
      <c r="AD1707" s="19">
        <f>'Synthese chemins'!AA1707</f>
        <v>55.9</v>
      </c>
      <c r="AE1707" s="20">
        <f ca="1">'Synthese chemins'!AB1707</f>
        <v>0.8</v>
      </c>
      <c r="AF1707" s="19">
        <f>'Synthese chemins'!AC1707</f>
        <v>11.18</v>
      </c>
      <c r="AH1707" s="2" t="str">
        <f t="shared" si="579"/>
        <v>-</v>
      </c>
      <c r="AI1707" s="2">
        <f t="shared" ca="1" si="580"/>
        <v>4</v>
      </c>
      <c r="AJ1707" s="2" t="str">
        <f t="shared" si="581"/>
        <v>-</v>
      </c>
      <c r="AK1707" s="2" t="str">
        <f t="shared" si="582"/>
        <v>-</v>
      </c>
      <c r="AL1707" s="2" t="str">
        <f t="shared" si="583"/>
        <v>-</v>
      </c>
      <c r="AM1707" s="2" t="str">
        <f t="shared" si="584"/>
        <v>-</v>
      </c>
      <c r="AN1707" s="2" t="str">
        <f t="shared" si="585"/>
        <v>-</v>
      </c>
      <c r="AO1707" s="2" t="str">
        <f t="shared" si="586"/>
        <v>-</v>
      </c>
      <c r="AP1707" s="2" t="str">
        <f t="shared" si="587"/>
        <v>-</v>
      </c>
      <c r="AQ1707" s="2" t="str">
        <f t="shared" si="588"/>
        <v>-</v>
      </c>
      <c r="AR1707" s="2">
        <f t="shared" ca="1" si="589"/>
        <v>4</v>
      </c>
      <c r="AS1707" s="2" t="str">
        <f t="shared" si="590"/>
        <v>-</v>
      </c>
      <c r="AT1707" s="2">
        <f t="shared" ca="1" si="591"/>
        <v>4</v>
      </c>
      <c r="AU1707" s="2" t="str">
        <f t="shared" si="592"/>
        <v>-</v>
      </c>
      <c r="AV1707" s="2" t="str">
        <f t="shared" si="593"/>
        <v>-</v>
      </c>
      <c r="AW1707" s="2" t="str">
        <f t="shared" si="594"/>
        <v>-</v>
      </c>
      <c r="AX1707" s="2" t="str">
        <f t="shared" si="595"/>
        <v>-</v>
      </c>
      <c r="AY1707" s="2" t="str">
        <f t="shared" si="574"/>
        <v>-</v>
      </c>
      <c r="AZ1707" s="2" t="str">
        <f t="shared" si="575"/>
        <v>-</v>
      </c>
      <c r="BA1707" s="2" t="str">
        <f t="shared" si="576"/>
        <v>-</v>
      </c>
    </row>
    <row r="1708" spans="1:53">
      <c r="A1708" s="2">
        <f t="shared" si="577"/>
        <v>1707</v>
      </c>
      <c r="B1708" s="2">
        <f>'Synthese chemins'!B1708</f>
        <v>5</v>
      </c>
      <c r="C1708" s="2">
        <f>'Synthese chemins'!C1708</f>
        <v>3</v>
      </c>
      <c r="D1708" s="2" t="str">
        <f>'Synthese chemins'!D1708</f>
        <v>Non</v>
      </c>
      <c r="E1708" s="20" t="str">
        <f>IF($D1708="Non",IF($B1708&lt;3,"-",IF('Synthese chemins'!E1708&gt;2,"Passeur",IF('Synthese chemins'!E1708&lt;1,"-",IF('Synthese chemins'!E1708&lt;2,IF(E$1=$Y1708,"-",IF(E$1=$AA1708,"-","Passeur")),IF(E$1=$Y1708,IF(E$1=Y1708,"-","Passeur"),"Passeur"))))),"-")</f>
        <v>-</v>
      </c>
      <c r="F1708" s="20" t="str">
        <f>IF($D1708="Non",IF($B1708&lt;3,"-",IF('Synthese chemins'!F1708&gt;2,"Passeur",IF('Synthese chemins'!F1708&lt;1,"-",IF('Synthese chemins'!F1708&lt;2,IF(F$1=$Y1708,"-",IF(F$1=$AA1708,"-","Passeur")),IF(F$1=$Y1708,IF(F$1=AA1708,"-","Passeur"),"Passeur"))))),"-")</f>
        <v>Passeur</v>
      </c>
      <c r="G1708" s="20" t="str">
        <f>IF($D1708="Non",IF($B1708&lt;3,"-",IF('Synthese chemins'!G1708&gt;2,"Passeur",IF('Synthese chemins'!G1708&lt;1,"-",IF('Synthese chemins'!G1708&lt;2,IF(G$1=$Y1708,"-",IF(G$1=$AA1708,"-","Passeur")),IF(G$1=$Y1708,IF(G$1=AB1708,"-","Passeur"),"Passeur"))))),"-")</f>
        <v>-</v>
      </c>
      <c r="H1708" s="20" t="str">
        <f>IF($D1708="Non",IF($B1708&lt;3,"-",IF('Synthese chemins'!H1708&gt;2,"Passeur",IF('Synthese chemins'!H1708&lt;1,"-",IF('Synthese chemins'!H1708&lt;2,IF(H$1=$Y1708,"-",IF(H$1=$AA1708,"-","Passeur")),IF(H$1=$Y1708,IF(H$1=AC1708,"-","Passeur"),"Passeur"))))),"-")</f>
        <v>-</v>
      </c>
      <c r="I1708" s="20" t="str">
        <f>IF($D1708="Non",IF($B1708&lt;3,"-",IF('Synthese chemins'!I1708&gt;2,"Passeur",IF('Synthese chemins'!I1708&lt;1,"-",IF('Synthese chemins'!I1708&lt;2,IF(I$1=$Y1708,"-",IF(I$1=$AA1708,"-","Passeur")),IF(I$1=$Y1708,IF(I$1=AD1708,"-","Passeur"),"Passeur"))))),"-")</f>
        <v>-</v>
      </c>
      <c r="J1708" s="20" t="str">
        <f>IF($D1708="Non",IF($B1708&lt;3,"-",IF('Synthese chemins'!J1708&gt;2,"Passeur",IF('Synthese chemins'!J1708&lt;1,"-",IF('Synthese chemins'!J1708&lt;2,IF(J$1=$Y1708,"-",IF(J$1=$AA1708,"-","Passeur")),IF(J$1=$Y1708,IF(J$1=AE1708,"-","Passeur"),"Passeur"))))),"-")</f>
        <v>-</v>
      </c>
      <c r="K1708" s="20" t="str">
        <f>IF($D1708="Non",IF($B1708&lt;3,"-",IF('Synthese chemins'!K1708&gt;2,"Passeur",IF('Synthese chemins'!K1708&lt;1,"-",IF('Synthese chemins'!K1708&lt;2,IF(K$1=$Y1708,"-",IF(K$1=$AA1708,"-","Passeur")),IF(K$1=$Y1708,IF(K$1=AF1708,"-","Passeur"),"Passeur"))))),"-")</f>
        <v>-</v>
      </c>
      <c r="L1708" s="20" t="str">
        <f>IF($D1708="Non",IF($B1708&lt;3,"-",IF('Synthese chemins'!L1708&gt;2,"Passeur",IF('Synthese chemins'!L1708&lt;1,"-",IF('Synthese chemins'!L1708&lt;2,IF(L$1=$Y1708,"-",IF(L$1=$AA1708,"-","Passeur")),IF(L$1=$Y1708,IF(L$1=AG1708,"-","Passeur"),"Passeur"))))),"-")</f>
        <v>-</v>
      </c>
      <c r="M1708" s="20" t="str">
        <f>IF($D1708="Non",IF($B1708&lt;3,"-",IF('Synthese chemins'!M1708&gt;2,"Passeur",IF('Synthese chemins'!M1708&lt;1,"-",IF('Synthese chemins'!M1708&lt;2,IF(M$1=$Y1708,"-",IF(M$1=$AA1708,"-","Passeur")),IF(M$1=$Y1708,IF(M$1=AH1708,"-","Passeur"),"Passeur"))))),"-")</f>
        <v>-</v>
      </c>
      <c r="N1708" s="20" t="str">
        <f>IF($D1708="Non",IF($B1708&lt;3,"-",IF('Synthese chemins'!N1708&gt;2,"Passeur",IF('Synthese chemins'!N1708&lt;1,"-",IF('Synthese chemins'!N1708&lt;2,IF(N$1=$Y1708,"-",IF(N$1=$AA1708,"-","Passeur")),IF(N$1=$Y1708,IF(N$1=AI1708,"-","Passeur"),"Passeur"))))),"-")</f>
        <v>-</v>
      </c>
      <c r="O1708" s="20" t="str">
        <f>IF($D1708="Non",IF($B1708&lt;3,"-",IF('Synthese chemins'!O1708&gt;2,"Passeur",IF('Synthese chemins'!O1708&lt;1,"-",IF('Synthese chemins'!O1708&lt;2,IF(O$1=$Y1708,"-",IF(O$1=$AA1708,"-","Passeur")),IF(O$1=$Y1708,IF(O$1=AJ1708,"-","Passeur"),"Passeur"))))),"-")</f>
        <v>-</v>
      </c>
      <c r="P1708" s="20" t="str">
        <f>IF($D1708="Non",IF($B1708&lt;3,"-",IF('Synthese chemins'!P1708&gt;2,"Passeur",IF('Synthese chemins'!P1708&lt;1,"-",IF('Synthese chemins'!P1708&lt;2,IF(P$1=$Y1708,"-",IF(P$1=$AA1708,"-","Passeur")),IF(P$1=$Y1708,IF(P$1=AK1708,"-","Passeur"),"Passeur"))))),"-")</f>
        <v>-</v>
      </c>
      <c r="Q1708" s="20" t="str">
        <f>IF($D1708="Non",IF($B1708&lt;3,"-",IF('Synthese chemins'!Q1708&gt;2,"Passeur",IF('Synthese chemins'!Q1708&lt;1,"-",IF('Synthese chemins'!Q1708&lt;2,IF(Q$1=$Y1708,"-",IF(Q$1=$AA1708,"-","Passeur")),IF(Q$1=$Y1708,IF(Q$1=AL1708,"-","Passeur"),"Passeur"))))),"-")</f>
        <v>Passeur</v>
      </c>
      <c r="R1708" s="20" t="str">
        <f>IF($D1708="Non",IF($B1708&lt;3,"-",IF('Synthese chemins'!R1708&gt;2,"Passeur",IF('Synthese chemins'!R1708&lt;1,"-",IF('Synthese chemins'!R1708&lt;2,IF(R$1=$Y1708,"-",IF(R$1=$AA1708,"-","Passeur")),IF(R$1=$Y1708,IF(R$1=AM1708,"-","Passeur"),"Passeur"))))),"-")</f>
        <v>Passeur</v>
      </c>
      <c r="S1708" s="20" t="str">
        <f>IF($D1708="Non",IF($B1708&lt;3,"-",IF('Synthese chemins'!S1708&gt;2,"Passeur",IF('Synthese chemins'!S1708&lt;1,"-",IF('Synthese chemins'!S1708&lt;2,IF(S$1=$Y1708,"-",IF(S$1=$AA1708,"-","Passeur")),IF(S$1=$Y1708,IF(S$1=AN1708,"-","Passeur"),"Passeur"))))),"-")</f>
        <v>-</v>
      </c>
      <c r="T1708" s="20" t="str">
        <f>IF($D1708="Non",IF($B1708&lt;3,"-",IF('Synthese chemins'!T1708&gt;2,"Passeur",IF('Synthese chemins'!T1708&lt;1,"-",IF('Synthese chemins'!T1708&lt;2,IF(T$1=$Y1708,"-",IF(T$1=$AA1708,"-","Passeur")),IF(T$1=$Y1708,IF(T$1=AO1708,"-","Passeur"),"Passeur"))))),"-")</f>
        <v>-</v>
      </c>
      <c r="U1708" s="20" t="str">
        <f>IF($D1708="Non",IF($B1708&lt;3,"-",IF('Synthese chemins'!U1708&gt;2,"Passeur",IF('Synthese chemins'!U1708&lt;1,"-",IF('Synthese chemins'!U1708&lt;2,IF(U$1=$Y1708,"-",IF(U$1=$AA1708,"-","Passeur")),IF(U$1=$Y1708,IF(U$1=AP1708,"-","Passeur"),"Passeur"))))),"-")</f>
        <v>-</v>
      </c>
      <c r="V1708" s="20" t="str">
        <f>IF($D1708="Non",IF($B1708&lt;3,"-",IF('Synthese chemins'!V1708&gt;2,"Passeur",IF('Synthese chemins'!V1708&lt;1,"-",IF('Synthese chemins'!V1708&lt;2,IF(V$1=$Y1708,"-",IF(V$1=$AA1708,"-","Passeur")),IF(V$1=$Y1708,IF(V$1=AQ1708,"-","Passeur"),"Passeur"))))),"-")</f>
        <v>-</v>
      </c>
      <c r="W1708" s="20" t="str">
        <f>IF($D1708="Non",IF($B1708&lt;3,"-",IF('Synthese chemins'!W1708&gt;2,"Passeur",IF('Synthese chemins'!W1708&lt;1,"-",IF('Synthese chemins'!W1708&lt;2,IF(W$1=$Y1708,"-",IF(W$1=$AA1708,"-","Passeur")),IF(W$1=$Y1708,IF(W$1=AR1708,"-","Passeur"),"Passeur"))))),"-")</f>
        <v>-</v>
      </c>
      <c r="X1708" s="20" t="str">
        <f>IF($D1708="Non",IF($B1708&lt;3,"-",IF('Synthese chemins'!X1708&gt;2,"Passeur",IF('Synthese chemins'!X1708&lt;1,"-",IF('Synthese chemins'!X1708&lt;2,IF(X$1=$Y1708,"-",IF(X$1=$AA1708,"-","Passeur")),IF(X$1=$Y1708,IF(X$1=AS1708,"-","Passeur"),"Passeur"))))),"-")</f>
        <v>-</v>
      </c>
      <c r="Y1708" s="33" t="str">
        <f>'Chemins de conversion les plus '!G1708</f>
        <v>SEO</v>
      </c>
      <c r="Z1708" s="20">
        <f t="shared" si="578"/>
        <v>3</v>
      </c>
      <c r="AA1708" s="33" t="str">
        <f>'Chemins de conversion les plus '!I1708</f>
        <v>Direct</v>
      </c>
      <c r="AB1708" s="5"/>
      <c r="AC1708" s="20">
        <f ca="1">'Synthese chemins'!Z1708</f>
        <v>4</v>
      </c>
      <c r="AD1708" s="19">
        <f>'Synthese chemins'!AA1708</f>
        <v>5.75</v>
      </c>
      <c r="AE1708" s="20">
        <f ca="1">'Synthese chemins'!AB1708</f>
        <v>0.8</v>
      </c>
      <c r="AF1708" s="19">
        <f>'Synthese chemins'!AC1708</f>
        <v>1.1499999999999999</v>
      </c>
      <c r="AH1708" s="2" t="str">
        <f t="shared" si="579"/>
        <v>-</v>
      </c>
      <c r="AI1708" s="2">
        <f t="shared" ca="1" si="580"/>
        <v>4</v>
      </c>
      <c r="AJ1708" s="2" t="str">
        <f t="shared" si="581"/>
        <v>-</v>
      </c>
      <c r="AK1708" s="2" t="str">
        <f t="shared" si="582"/>
        <v>-</v>
      </c>
      <c r="AL1708" s="2" t="str">
        <f t="shared" si="583"/>
        <v>-</v>
      </c>
      <c r="AM1708" s="2" t="str">
        <f t="shared" si="584"/>
        <v>-</v>
      </c>
      <c r="AN1708" s="2" t="str">
        <f t="shared" si="585"/>
        <v>-</v>
      </c>
      <c r="AO1708" s="2" t="str">
        <f t="shared" si="586"/>
        <v>-</v>
      </c>
      <c r="AP1708" s="2" t="str">
        <f t="shared" si="587"/>
        <v>-</v>
      </c>
      <c r="AQ1708" s="2" t="str">
        <f t="shared" si="588"/>
        <v>-</v>
      </c>
      <c r="AR1708" s="2" t="str">
        <f t="shared" si="589"/>
        <v>-</v>
      </c>
      <c r="AS1708" s="2" t="str">
        <f t="shared" si="590"/>
        <v>-</v>
      </c>
      <c r="AT1708" s="2">
        <f t="shared" ca="1" si="591"/>
        <v>4</v>
      </c>
      <c r="AU1708" s="2">
        <f t="shared" ca="1" si="592"/>
        <v>4</v>
      </c>
      <c r="AV1708" s="2" t="str">
        <f t="shared" si="593"/>
        <v>-</v>
      </c>
      <c r="AW1708" s="2" t="str">
        <f t="shared" si="594"/>
        <v>-</v>
      </c>
      <c r="AX1708" s="2" t="str">
        <f t="shared" si="595"/>
        <v>-</v>
      </c>
      <c r="AY1708" s="2" t="str">
        <f t="shared" si="574"/>
        <v>-</v>
      </c>
      <c r="AZ1708" s="2" t="str">
        <f t="shared" si="575"/>
        <v>-</v>
      </c>
      <c r="BA1708" s="2" t="str">
        <f t="shared" si="576"/>
        <v>-</v>
      </c>
    </row>
    <row r="1709" spans="1:53">
      <c r="A1709" s="2">
        <f t="shared" si="577"/>
        <v>1708</v>
      </c>
      <c r="B1709" s="2">
        <f>'Synthese chemins'!B1709</f>
        <v>5</v>
      </c>
      <c r="C1709" s="2">
        <f>'Synthese chemins'!C1709</f>
        <v>3</v>
      </c>
      <c r="D1709" s="2" t="str">
        <f>'Synthese chemins'!D1709</f>
        <v>Non</v>
      </c>
      <c r="E1709" s="20" t="str">
        <f>IF($D1709="Non",IF($B1709&lt;3,"-",IF('Synthese chemins'!E1709&gt;2,"Passeur",IF('Synthese chemins'!E1709&lt;1,"-",IF('Synthese chemins'!E1709&lt;2,IF(E$1=$Y1709,"-",IF(E$1=$AA1709,"-","Passeur")),IF(E$1=$Y1709,IF(E$1=Y1709,"-","Passeur"),"Passeur"))))),"-")</f>
        <v>-</v>
      </c>
      <c r="F1709" s="20" t="str">
        <f>IF($D1709="Non",IF($B1709&lt;3,"-",IF('Synthese chemins'!F1709&gt;2,"Passeur",IF('Synthese chemins'!F1709&lt;1,"-",IF('Synthese chemins'!F1709&lt;2,IF(F$1=$Y1709,"-",IF(F$1=$AA1709,"-","Passeur")),IF(F$1=$Y1709,IF(F$1=AA1709,"-","Passeur"),"Passeur"))))),"-")</f>
        <v>Passeur</v>
      </c>
      <c r="G1709" s="20" t="str">
        <f>IF($D1709="Non",IF($B1709&lt;3,"-",IF('Synthese chemins'!G1709&gt;2,"Passeur",IF('Synthese chemins'!G1709&lt;1,"-",IF('Synthese chemins'!G1709&lt;2,IF(G$1=$Y1709,"-",IF(G$1=$AA1709,"-","Passeur")),IF(G$1=$Y1709,IF(G$1=AB1709,"-","Passeur"),"Passeur"))))),"-")</f>
        <v>-</v>
      </c>
      <c r="H1709" s="20" t="str">
        <f>IF($D1709="Non",IF($B1709&lt;3,"-",IF('Synthese chemins'!H1709&gt;2,"Passeur",IF('Synthese chemins'!H1709&lt;1,"-",IF('Synthese chemins'!H1709&lt;2,IF(H$1=$Y1709,"-",IF(H$1=$AA1709,"-","Passeur")),IF(H$1=$Y1709,IF(H$1=AC1709,"-","Passeur"),"Passeur"))))),"-")</f>
        <v>-</v>
      </c>
      <c r="I1709" s="20" t="str">
        <f>IF($D1709="Non",IF($B1709&lt;3,"-",IF('Synthese chemins'!I1709&gt;2,"Passeur",IF('Synthese chemins'!I1709&lt;1,"-",IF('Synthese chemins'!I1709&lt;2,IF(I$1=$Y1709,"-",IF(I$1=$AA1709,"-","Passeur")),IF(I$1=$Y1709,IF(I$1=AD1709,"-","Passeur"),"Passeur"))))),"-")</f>
        <v>-</v>
      </c>
      <c r="J1709" s="20" t="str">
        <f>IF($D1709="Non",IF($B1709&lt;3,"-",IF('Synthese chemins'!J1709&gt;2,"Passeur",IF('Synthese chemins'!J1709&lt;1,"-",IF('Synthese chemins'!J1709&lt;2,IF(J$1=$Y1709,"-",IF(J$1=$AA1709,"-","Passeur")),IF(J$1=$Y1709,IF(J$1=AE1709,"-","Passeur"),"Passeur"))))),"-")</f>
        <v>-</v>
      </c>
      <c r="K1709" s="20" t="str">
        <f>IF($D1709="Non",IF($B1709&lt;3,"-",IF('Synthese chemins'!K1709&gt;2,"Passeur",IF('Synthese chemins'!K1709&lt;1,"-",IF('Synthese chemins'!K1709&lt;2,IF(K$1=$Y1709,"-",IF(K$1=$AA1709,"-","Passeur")),IF(K$1=$Y1709,IF(K$1=AF1709,"-","Passeur"),"Passeur"))))),"-")</f>
        <v>-</v>
      </c>
      <c r="L1709" s="20" t="str">
        <f>IF($D1709="Non",IF($B1709&lt;3,"-",IF('Synthese chemins'!L1709&gt;2,"Passeur",IF('Synthese chemins'!L1709&lt;1,"-",IF('Synthese chemins'!L1709&lt;2,IF(L$1=$Y1709,"-",IF(L$1=$AA1709,"-","Passeur")),IF(L$1=$Y1709,IF(L$1=AG1709,"-","Passeur"),"Passeur"))))),"-")</f>
        <v>-</v>
      </c>
      <c r="M1709" s="20" t="str">
        <f>IF($D1709="Non",IF($B1709&lt;3,"-",IF('Synthese chemins'!M1709&gt;2,"Passeur",IF('Synthese chemins'!M1709&lt;1,"-",IF('Synthese chemins'!M1709&lt;2,IF(M$1=$Y1709,"-",IF(M$1=$AA1709,"-","Passeur")),IF(M$1=$Y1709,IF(M$1=AH1709,"-","Passeur"),"Passeur"))))),"-")</f>
        <v>Passeur</v>
      </c>
      <c r="N1709" s="20" t="str">
        <f>IF($D1709="Non",IF($B1709&lt;3,"-",IF('Synthese chemins'!N1709&gt;2,"Passeur",IF('Synthese chemins'!N1709&lt;1,"-",IF('Synthese chemins'!N1709&lt;2,IF(N$1=$Y1709,"-",IF(N$1=$AA1709,"-","Passeur")),IF(N$1=$Y1709,IF(N$1=AI1709,"-","Passeur"),"Passeur"))))),"-")</f>
        <v>-</v>
      </c>
      <c r="O1709" s="20" t="str">
        <f>IF($D1709="Non",IF($B1709&lt;3,"-",IF('Synthese chemins'!O1709&gt;2,"Passeur",IF('Synthese chemins'!O1709&lt;1,"-",IF('Synthese chemins'!O1709&lt;2,IF(O$1=$Y1709,"-",IF(O$1=$AA1709,"-","Passeur")),IF(O$1=$Y1709,IF(O$1=AJ1709,"-","Passeur"),"Passeur"))))),"-")</f>
        <v>-</v>
      </c>
      <c r="P1709" s="20" t="str">
        <f>IF($D1709="Non",IF($B1709&lt;3,"-",IF('Synthese chemins'!P1709&gt;2,"Passeur",IF('Synthese chemins'!P1709&lt;1,"-",IF('Synthese chemins'!P1709&lt;2,IF(P$1=$Y1709,"-",IF(P$1=$AA1709,"-","Passeur")),IF(P$1=$Y1709,IF(P$1=AK1709,"-","Passeur"),"Passeur"))))),"-")</f>
        <v>-</v>
      </c>
      <c r="Q1709" s="20" t="str">
        <f>IF($D1709="Non",IF($B1709&lt;3,"-",IF('Synthese chemins'!Q1709&gt;2,"Passeur",IF('Synthese chemins'!Q1709&lt;1,"-",IF('Synthese chemins'!Q1709&lt;2,IF(Q$1=$Y1709,"-",IF(Q$1=$AA1709,"-","Passeur")),IF(Q$1=$Y1709,IF(Q$1=AL1709,"-","Passeur"),"Passeur"))))),"-")</f>
        <v>-</v>
      </c>
      <c r="R1709" s="20" t="str">
        <f>IF($D1709="Non",IF($B1709&lt;3,"-",IF('Synthese chemins'!R1709&gt;2,"Passeur",IF('Synthese chemins'!R1709&lt;1,"-",IF('Synthese chemins'!R1709&lt;2,IF(R$1=$Y1709,"-",IF(R$1=$AA1709,"-","Passeur")),IF(R$1=$Y1709,IF(R$1=AM1709,"-","Passeur"),"Passeur"))))),"-")</f>
        <v>-</v>
      </c>
      <c r="S1709" s="20" t="str">
        <f>IF($D1709="Non",IF($B1709&lt;3,"-",IF('Synthese chemins'!S1709&gt;2,"Passeur",IF('Synthese chemins'!S1709&lt;1,"-",IF('Synthese chemins'!S1709&lt;2,IF(S$1=$Y1709,"-",IF(S$1=$AA1709,"-","Passeur")),IF(S$1=$Y1709,IF(S$1=AN1709,"-","Passeur"),"Passeur"))))),"-")</f>
        <v>-</v>
      </c>
      <c r="T1709" s="20" t="str">
        <f>IF($D1709="Non",IF($B1709&lt;3,"-",IF('Synthese chemins'!T1709&gt;2,"Passeur",IF('Synthese chemins'!T1709&lt;1,"-",IF('Synthese chemins'!T1709&lt;2,IF(T$1=$Y1709,"-",IF(T$1=$AA1709,"-","Passeur")),IF(T$1=$Y1709,IF(T$1=AO1709,"-","Passeur"),"Passeur"))))),"-")</f>
        <v>-</v>
      </c>
      <c r="U1709" s="20" t="str">
        <f>IF($D1709="Non",IF($B1709&lt;3,"-",IF('Synthese chemins'!U1709&gt;2,"Passeur",IF('Synthese chemins'!U1709&lt;1,"-",IF('Synthese chemins'!U1709&lt;2,IF(U$1=$Y1709,"-",IF(U$1=$AA1709,"-","Passeur")),IF(U$1=$Y1709,IF(U$1=AP1709,"-","Passeur"),"Passeur"))))),"-")</f>
        <v>-</v>
      </c>
      <c r="V1709" s="20" t="str">
        <f>IF($D1709="Non",IF($B1709&lt;3,"-",IF('Synthese chemins'!V1709&gt;2,"Passeur",IF('Synthese chemins'!V1709&lt;1,"-",IF('Synthese chemins'!V1709&lt;2,IF(V$1=$Y1709,"-",IF(V$1=$AA1709,"-","Passeur")),IF(V$1=$Y1709,IF(V$1=AQ1709,"-","Passeur"),"Passeur"))))),"-")</f>
        <v>-</v>
      </c>
      <c r="W1709" s="20" t="str">
        <f>IF($D1709="Non",IF($B1709&lt;3,"-",IF('Synthese chemins'!W1709&gt;2,"Passeur",IF('Synthese chemins'!W1709&lt;1,"-",IF('Synthese chemins'!W1709&lt;2,IF(W$1=$Y1709,"-",IF(W$1=$AA1709,"-","Passeur")),IF(W$1=$Y1709,IF(W$1=AR1709,"-","Passeur"),"Passeur"))))),"-")</f>
        <v>-</v>
      </c>
      <c r="X1709" s="20" t="str">
        <f>IF($D1709="Non",IF($B1709&lt;3,"-",IF('Synthese chemins'!X1709&gt;2,"Passeur",IF('Synthese chemins'!X1709&lt;1,"-",IF('Synthese chemins'!X1709&lt;2,IF(X$1=$Y1709,"-",IF(X$1=$AA1709,"-","Passeur")),IF(X$1=$Y1709,IF(X$1=AS1709,"-","Passeur"),"Passeur"))))),"-")</f>
        <v>-</v>
      </c>
      <c r="Y1709" s="33" t="str">
        <f>'Chemins de conversion les plus '!G1709</f>
        <v>SEO</v>
      </c>
      <c r="Z1709" s="20">
        <f t="shared" si="578"/>
        <v>2</v>
      </c>
      <c r="AA1709" s="33" t="str">
        <f>'Chemins de conversion les plus '!I1709</f>
        <v>Direct</v>
      </c>
      <c r="AB1709" s="5"/>
      <c r="AC1709" s="20">
        <f ca="1">'Synthese chemins'!Z1709</f>
        <v>4</v>
      </c>
      <c r="AD1709" s="19">
        <f>'Synthese chemins'!AA1709</f>
        <v>23</v>
      </c>
      <c r="AE1709" s="20">
        <f ca="1">'Synthese chemins'!AB1709</f>
        <v>0.8</v>
      </c>
      <c r="AF1709" s="19">
        <f>'Synthese chemins'!AC1709</f>
        <v>4.5999999999999996</v>
      </c>
      <c r="AH1709" s="2" t="str">
        <f t="shared" si="579"/>
        <v>-</v>
      </c>
      <c r="AI1709" s="2">
        <f t="shared" ca="1" si="580"/>
        <v>4</v>
      </c>
      <c r="AJ1709" s="2" t="str">
        <f t="shared" si="581"/>
        <v>-</v>
      </c>
      <c r="AK1709" s="2" t="str">
        <f t="shared" si="582"/>
        <v>-</v>
      </c>
      <c r="AL1709" s="2" t="str">
        <f t="shared" si="583"/>
        <v>-</v>
      </c>
      <c r="AM1709" s="2" t="str">
        <f t="shared" si="584"/>
        <v>-</v>
      </c>
      <c r="AN1709" s="2" t="str">
        <f t="shared" si="585"/>
        <v>-</v>
      </c>
      <c r="AO1709" s="2" t="str">
        <f t="shared" si="586"/>
        <v>-</v>
      </c>
      <c r="AP1709" s="2">
        <f t="shared" ca="1" si="587"/>
        <v>4</v>
      </c>
      <c r="AQ1709" s="2" t="str">
        <f t="shared" si="588"/>
        <v>-</v>
      </c>
      <c r="AR1709" s="2" t="str">
        <f t="shared" si="589"/>
        <v>-</v>
      </c>
      <c r="AS1709" s="2" t="str">
        <f t="shared" si="590"/>
        <v>-</v>
      </c>
      <c r="AT1709" s="2" t="str">
        <f t="shared" si="591"/>
        <v>-</v>
      </c>
      <c r="AU1709" s="2" t="str">
        <f t="shared" si="592"/>
        <v>-</v>
      </c>
      <c r="AV1709" s="2" t="str">
        <f t="shared" si="593"/>
        <v>-</v>
      </c>
      <c r="AW1709" s="2" t="str">
        <f t="shared" si="594"/>
        <v>-</v>
      </c>
      <c r="AX1709" s="2" t="str">
        <f t="shared" si="595"/>
        <v>-</v>
      </c>
      <c r="AY1709" s="2" t="str">
        <f t="shared" si="574"/>
        <v>-</v>
      </c>
      <c r="AZ1709" s="2" t="str">
        <f t="shared" si="575"/>
        <v>-</v>
      </c>
      <c r="BA1709" s="2" t="str">
        <f t="shared" si="576"/>
        <v>-</v>
      </c>
    </row>
    <row r="1710" spans="1:53">
      <c r="A1710" s="2">
        <f t="shared" si="577"/>
        <v>1709</v>
      </c>
      <c r="B1710" s="2">
        <f>'Synthese chemins'!B1710</f>
        <v>5</v>
      </c>
      <c r="C1710" s="2">
        <f>'Synthese chemins'!C1710</f>
        <v>3</v>
      </c>
      <c r="D1710" s="2" t="str">
        <f>'Synthese chemins'!D1710</f>
        <v>Non</v>
      </c>
      <c r="E1710" s="20" t="str">
        <f>IF($D1710="Non",IF($B1710&lt;3,"-",IF('Synthese chemins'!E1710&gt;2,"Passeur",IF('Synthese chemins'!E1710&lt;1,"-",IF('Synthese chemins'!E1710&lt;2,IF(E$1=$Y1710,"-",IF(E$1=$AA1710,"-","Passeur")),IF(E$1=$Y1710,IF(E$1=Y1710,"-","Passeur"),"Passeur"))))),"-")</f>
        <v>-</v>
      </c>
      <c r="F1710" s="20" t="str">
        <f>IF($D1710="Non",IF($B1710&lt;3,"-",IF('Synthese chemins'!F1710&gt;2,"Passeur",IF('Synthese chemins'!F1710&lt;1,"-",IF('Synthese chemins'!F1710&lt;2,IF(F$1=$Y1710,"-",IF(F$1=$AA1710,"-","Passeur")),IF(F$1=$Y1710,IF(F$1=AA1710,"-","Passeur"),"Passeur"))))),"-")</f>
        <v>Passeur</v>
      </c>
      <c r="G1710" s="20" t="str">
        <f>IF($D1710="Non",IF($B1710&lt;3,"-",IF('Synthese chemins'!G1710&gt;2,"Passeur",IF('Synthese chemins'!G1710&lt;1,"-",IF('Synthese chemins'!G1710&lt;2,IF(G$1=$Y1710,"-",IF(G$1=$AA1710,"-","Passeur")),IF(G$1=$Y1710,IF(G$1=AB1710,"-","Passeur"),"Passeur"))))),"-")</f>
        <v>-</v>
      </c>
      <c r="H1710" s="20" t="str">
        <f>IF($D1710="Non",IF($B1710&lt;3,"-",IF('Synthese chemins'!H1710&gt;2,"Passeur",IF('Synthese chemins'!H1710&lt;1,"-",IF('Synthese chemins'!H1710&lt;2,IF(H$1=$Y1710,"-",IF(H$1=$AA1710,"-","Passeur")),IF(H$1=$Y1710,IF(H$1=AC1710,"-","Passeur"),"Passeur"))))),"-")</f>
        <v>-</v>
      </c>
      <c r="I1710" s="20" t="str">
        <f>IF($D1710="Non",IF($B1710&lt;3,"-",IF('Synthese chemins'!I1710&gt;2,"Passeur",IF('Synthese chemins'!I1710&lt;1,"-",IF('Synthese chemins'!I1710&lt;2,IF(I$1=$Y1710,"-",IF(I$1=$AA1710,"-","Passeur")),IF(I$1=$Y1710,IF(I$1=AD1710,"-","Passeur"),"Passeur"))))),"-")</f>
        <v>-</v>
      </c>
      <c r="J1710" s="20" t="str">
        <f>IF($D1710="Non",IF($B1710&lt;3,"-",IF('Synthese chemins'!J1710&gt;2,"Passeur",IF('Synthese chemins'!J1710&lt;1,"-",IF('Synthese chemins'!J1710&lt;2,IF(J$1=$Y1710,"-",IF(J$1=$AA1710,"-","Passeur")),IF(J$1=$Y1710,IF(J$1=AE1710,"-","Passeur"),"Passeur"))))),"-")</f>
        <v>-</v>
      </c>
      <c r="K1710" s="20" t="str">
        <f>IF($D1710="Non",IF($B1710&lt;3,"-",IF('Synthese chemins'!K1710&gt;2,"Passeur",IF('Synthese chemins'!K1710&lt;1,"-",IF('Synthese chemins'!K1710&lt;2,IF(K$1=$Y1710,"-",IF(K$1=$AA1710,"-","Passeur")),IF(K$1=$Y1710,IF(K$1=AF1710,"-","Passeur"),"Passeur"))))),"-")</f>
        <v>-</v>
      </c>
      <c r="L1710" s="20" t="str">
        <f>IF($D1710="Non",IF($B1710&lt;3,"-",IF('Synthese chemins'!L1710&gt;2,"Passeur",IF('Synthese chemins'!L1710&lt;1,"-",IF('Synthese chemins'!L1710&lt;2,IF(L$1=$Y1710,"-",IF(L$1=$AA1710,"-","Passeur")),IF(L$1=$Y1710,IF(L$1=AG1710,"-","Passeur"),"Passeur"))))),"-")</f>
        <v>-</v>
      </c>
      <c r="M1710" s="20" t="str">
        <f>IF($D1710="Non",IF($B1710&lt;3,"-",IF('Synthese chemins'!M1710&gt;2,"Passeur",IF('Synthese chemins'!M1710&lt;1,"-",IF('Synthese chemins'!M1710&lt;2,IF(M$1=$Y1710,"-",IF(M$1=$AA1710,"-","Passeur")),IF(M$1=$Y1710,IF(M$1=AH1710,"-","Passeur"),"Passeur"))))),"-")</f>
        <v>-</v>
      </c>
      <c r="N1710" s="20" t="str">
        <f>IF($D1710="Non",IF($B1710&lt;3,"-",IF('Synthese chemins'!N1710&gt;2,"Passeur",IF('Synthese chemins'!N1710&lt;1,"-",IF('Synthese chemins'!N1710&lt;2,IF(N$1=$Y1710,"-",IF(N$1=$AA1710,"-","Passeur")),IF(N$1=$Y1710,IF(N$1=AI1710,"-","Passeur"),"Passeur"))))),"-")</f>
        <v>Passeur</v>
      </c>
      <c r="O1710" s="20" t="str">
        <f>IF($D1710="Non",IF($B1710&lt;3,"-",IF('Synthese chemins'!O1710&gt;2,"Passeur",IF('Synthese chemins'!O1710&lt;1,"-",IF('Synthese chemins'!O1710&lt;2,IF(O$1=$Y1710,"-",IF(O$1=$AA1710,"-","Passeur")),IF(O$1=$Y1710,IF(O$1=AJ1710,"-","Passeur"),"Passeur"))))),"-")</f>
        <v>-</v>
      </c>
      <c r="P1710" s="20" t="str">
        <f>IF($D1710="Non",IF($B1710&lt;3,"-",IF('Synthese chemins'!P1710&gt;2,"Passeur",IF('Synthese chemins'!P1710&lt;1,"-",IF('Synthese chemins'!P1710&lt;2,IF(P$1=$Y1710,"-",IF(P$1=$AA1710,"-","Passeur")),IF(P$1=$Y1710,IF(P$1=AK1710,"-","Passeur"),"Passeur"))))),"-")</f>
        <v>-</v>
      </c>
      <c r="Q1710" s="20" t="str">
        <f>IF($D1710="Non",IF($B1710&lt;3,"-",IF('Synthese chemins'!Q1710&gt;2,"Passeur",IF('Synthese chemins'!Q1710&lt;1,"-",IF('Synthese chemins'!Q1710&lt;2,IF(Q$1=$Y1710,"-",IF(Q$1=$AA1710,"-","Passeur")),IF(Q$1=$Y1710,IF(Q$1=AL1710,"-","Passeur"),"Passeur"))))),"-")</f>
        <v>-</v>
      </c>
      <c r="R1710" s="20" t="str">
        <f>IF($D1710="Non",IF($B1710&lt;3,"-",IF('Synthese chemins'!R1710&gt;2,"Passeur",IF('Synthese chemins'!R1710&lt;1,"-",IF('Synthese chemins'!R1710&lt;2,IF(R$1=$Y1710,"-",IF(R$1=$AA1710,"-","Passeur")),IF(R$1=$Y1710,IF(R$1=AM1710,"-","Passeur"),"Passeur"))))),"-")</f>
        <v>Passeur</v>
      </c>
      <c r="S1710" s="20" t="str">
        <f>IF($D1710="Non",IF($B1710&lt;3,"-",IF('Synthese chemins'!S1710&gt;2,"Passeur",IF('Synthese chemins'!S1710&lt;1,"-",IF('Synthese chemins'!S1710&lt;2,IF(S$1=$Y1710,"-",IF(S$1=$AA1710,"-","Passeur")),IF(S$1=$Y1710,IF(S$1=AN1710,"-","Passeur"),"Passeur"))))),"-")</f>
        <v>-</v>
      </c>
      <c r="T1710" s="20" t="str">
        <f>IF($D1710="Non",IF($B1710&lt;3,"-",IF('Synthese chemins'!T1710&gt;2,"Passeur",IF('Synthese chemins'!T1710&lt;1,"-",IF('Synthese chemins'!T1710&lt;2,IF(T$1=$Y1710,"-",IF(T$1=$AA1710,"-","Passeur")),IF(T$1=$Y1710,IF(T$1=AO1710,"-","Passeur"),"Passeur"))))),"-")</f>
        <v>-</v>
      </c>
      <c r="U1710" s="20" t="str">
        <f>IF($D1710="Non",IF($B1710&lt;3,"-",IF('Synthese chemins'!U1710&gt;2,"Passeur",IF('Synthese chemins'!U1710&lt;1,"-",IF('Synthese chemins'!U1710&lt;2,IF(U$1=$Y1710,"-",IF(U$1=$AA1710,"-","Passeur")),IF(U$1=$Y1710,IF(U$1=AP1710,"-","Passeur"),"Passeur"))))),"-")</f>
        <v>-</v>
      </c>
      <c r="V1710" s="20" t="str">
        <f>IF($D1710="Non",IF($B1710&lt;3,"-",IF('Synthese chemins'!V1710&gt;2,"Passeur",IF('Synthese chemins'!V1710&lt;1,"-",IF('Synthese chemins'!V1710&lt;2,IF(V$1=$Y1710,"-",IF(V$1=$AA1710,"-","Passeur")),IF(V$1=$Y1710,IF(V$1=AQ1710,"-","Passeur"),"Passeur"))))),"-")</f>
        <v>-</v>
      </c>
      <c r="W1710" s="20" t="str">
        <f>IF($D1710="Non",IF($B1710&lt;3,"-",IF('Synthese chemins'!W1710&gt;2,"Passeur",IF('Synthese chemins'!W1710&lt;1,"-",IF('Synthese chemins'!W1710&lt;2,IF(W$1=$Y1710,"-",IF(W$1=$AA1710,"-","Passeur")),IF(W$1=$Y1710,IF(W$1=AR1710,"-","Passeur"),"Passeur"))))),"-")</f>
        <v>-</v>
      </c>
      <c r="X1710" s="20" t="str">
        <f>IF($D1710="Non",IF($B1710&lt;3,"-",IF('Synthese chemins'!X1710&gt;2,"Passeur",IF('Synthese chemins'!X1710&lt;1,"-",IF('Synthese chemins'!X1710&lt;2,IF(X$1=$Y1710,"-",IF(X$1=$AA1710,"-","Passeur")),IF(X$1=$Y1710,IF(X$1=AS1710,"-","Passeur"),"Passeur"))))),"-")</f>
        <v>-</v>
      </c>
      <c r="Y1710" s="33" t="str">
        <f>'Chemins de conversion les plus '!G1710</f>
        <v>SEO</v>
      </c>
      <c r="Z1710" s="20">
        <f t="shared" si="578"/>
        <v>3</v>
      </c>
      <c r="AA1710" s="33" t="str">
        <f>'Chemins de conversion les plus '!I1710</f>
        <v>Direct</v>
      </c>
      <c r="AB1710" s="5"/>
      <c r="AC1710" s="20">
        <f ca="1">'Synthese chemins'!Z1710</f>
        <v>4</v>
      </c>
      <c r="AD1710" s="19">
        <f>'Synthese chemins'!AA1710</f>
        <v>43.93</v>
      </c>
      <c r="AE1710" s="20">
        <f ca="1">'Synthese chemins'!AB1710</f>
        <v>0.8</v>
      </c>
      <c r="AF1710" s="19">
        <f>'Synthese chemins'!AC1710</f>
        <v>8.7859999999999996</v>
      </c>
      <c r="AH1710" s="2" t="str">
        <f t="shared" si="579"/>
        <v>-</v>
      </c>
      <c r="AI1710" s="2">
        <f t="shared" ca="1" si="580"/>
        <v>4</v>
      </c>
      <c r="AJ1710" s="2" t="str">
        <f t="shared" si="581"/>
        <v>-</v>
      </c>
      <c r="AK1710" s="2" t="str">
        <f t="shared" si="582"/>
        <v>-</v>
      </c>
      <c r="AL1710" s="2" t="str">
        <f t="shared" si="583"/>
        <v>-</v>
      </c>
      <c r="AM1710" s="2" t="str">
        <f t="shared" si="584"/>
        <v>-</v>
      </c>
      <c r="AN1710" s="2" t="str">
        <f t="shared" si="585"/>
        <v>-</v>
      </c>
      <c r="AO1710" s="2" t="str">
        <f t="shared" si="586"/>
        <v>-</v>
      </c>
      <c r="AP1710" s="2" t="str">
        <f t="shared" si="587"/>
        <v>-</v>
      </c>
      <c r="AQ1710" s="2">
        <f t="shared" ca="1" si="588"/>
        <v>4</v>
      </c>
      <c r="AR1710" s="2" t="str">
        <f t="shared" si="589"/>
        <v>-</v>
      </c>
      <c r="AS1710" s="2" t="str">
        <f t="shared" si="590"/>
        <v>-</v>
      </c>
      <c r="AT1710" s="2" t="str">
        <f t="shared" si="591"/>
        <v>-</v>
      </c>
      <c r="AU1710" s="2">
        <f t="shared" ca="1" si="592"/>
        <v>4</v>
      </c>
      <c r="AV1710" s="2" t="str">
        <f t="shared" si="593"/>
        <v>-</v>
      </c>
      <c r="AW1710" s="2" t="str">
        <f t="shared" si="594"/>
        <v>-</v>
      </c>
      <c r="AX1710" s="2" t="str">
        <f t="shared" si="595"/>
        <v>-</v>
      </c>
      <c r="AY1710" s="2" t="str">
        <f t="shared" si="574"/>
        <v>-</v>
      </c>
      <c r="AZ1710" s="2" t="str">
        <f t="shared" si="575"/>
        <v>-</v>
      </c>
      <c r="BA1710" s="2" t="str">
        <f t="shared" si="576"/>
        <v>-</v>
      </c>
    </row>
    <row r="1711" spans="1:53">
      <c r="A1711" s="2">
        <f t="shared" si="577"/>
        <v>1710</v>
      </c>
      <c r="B1711" s="2">
        <f>'Synthese chemins'!B1711</f>
        <v>5</v>
      </c>
      <c r="C1711" s="2">
        <f>'Synthese chemins'!C1711</f>
        <v>3</v>
      </c>
      <c r="D1711" s="2" t="str">
        <f>'Synthese chemins'!D1711</f>
        <v>Non</v>
      </c>
      <c r="E1711" s="20" t="str">
        <f>IF($D1711="Non",IF($B1711&lt;3,"-",IF('Synthese chemins'!E1711&gt;2,"Passeur",IF('Synthese chemins'!E1711&lt;1,"-",IF('Synthese chemins'!E1711&lt;2,IF(E$1=$Y1711,"-",IF(E$1=$AA1711,"-","Passeur")),IF(E$1=$Y1711,IF(E$1=Y1711,"-","Passeur"),"Passeur"))))),"-")</f>
        <v>-</v>
      </c>
      <c r="F1711" s="20" t="str">
        <f>IF($D1711="Non",IF($B1711&lt;3,"-",IF('Synthese chemins'!F1711&gt;2,"Passeur",IF('Synthese chemins'!F1711&lt;1,"-",IF('Synthese chemins'!F1711&lt;2,IF(F$1=$Y1711,"-",IF(F$1=$AA1711,"-","Passeur")),IF(F$1=$Y1711,IF(F$1=AA1711,"-","Passeur"),"Passeur"))))),"-")</f>
        <v>Passeur</v>
      </c>
      <c r="G1711" s="20" t="str">
        <f>IF($D1711="Non",IF($B1711&lt;3,"-",IF('Synthese chemins'!G1711&gt;2,"Passeur",IF('Synthese chemins'!G1711&lt;1,"-",IF('Synthese chemins'!G1711&lt;2,IF(G$1=$Y1711,"-",IF(G$1=$AA1711,"-","Passeur")),IF(G$1=$Y1711,IF(G$1=AB1711,"-","Passeur"),"Passeur"))))),"-")</f>
        <v>-</v>
      </c>
      <c r="H1711" s="20" t="str">
        <f>IF($D1711="Non",IF($B1711&lt;3,"-",IF('Synthese chemins'!H1711&gt;2,"Passeur",IF('Synthese chemins'!H1711&lt;1,"-",IF('Synthese chemins'!H1711&lt;2,IF(H$1=$Y1711,"-",IF(H$1=$AA1711,"-","Passeur")),IF(H$1=$Y1711,IF(H$1=AC1711,"-","Passeur"),"Passeur"))))),"-")</f>
        <v>-</v>
      </c>
      <c r="I1711" s="20" t="str">
        <f>IF($D1711="Non",IF($B1711&lt;3,"-",IF('Synthese chemins'!I1711&gt;2,"Passeur",IF('Synthese chemins'!I1711&lt;1,"-",IF('Synthese chemins'!I1711&lt;2,IF(I$1=$Y1711,"-",IF(I$1=$AA1711,"-","Passeur")),IF(I$1=$Y1711,IF(I$1=AD1711,"-","Passeur"),"Passeur"))))),"-")</f>
        <v>-</v>
      </c>
      <c r="J1711" s="20" t="str">
        <f>IF($D1711="Non",IF($B1711&lt;3,"-",IF('Synthese chemins'!J1711&gt;2,"Passeur",IF('Synthese chemins'!J1711&lt;1,"-",IF('Synthese chemins'!J1711&lt;2,IF(J$1=$Y1711,"-",IF(J$1=$AA1711,"-","Passeur")),IF(J$1=$Y1711,IF(J$1=AE1711,"-","Passeur"),"Passeur"))))),"-")</f>
        <v>-</v>
      </c>
      <c r="K1711" s="20" t="str">
        <f>IF($D1711="Non",IF($B1711&lt;3,"-",IF('Synthese chemins'!K1711&gt;2,"Passeur",IF('Synthese chemins'!K1711&lt;1,"-",IF('Synthese chemins'!K1711&lt;2,IF(K$1=$Y1711,"-",IF(K$1=$AA1711,"-","Passeur")),IF(K$1=$Y1711,IF(K$1=AF1711,"-","Passeur"),"Passeur"))))),"-")</f>
        <v>-</v>
      </c>
      <c r="L1711" s="20" t="str">
        <f>IF($D1711="Non",IF($B1711&lt;3,"-",IF('Synthese chemins'!L1711&gt;2,"Passeur",IF('Synthese chemins'!L1711&lt;1,"-",IF('Synthese chemins'!L1711&lt;2,IF(L$1=$Y1711,"-",IF(L$1=$AA1711,"-","Passeur")),IF(L$1=$Y1711,IF(L$1=AG1711,"-","Passeur"),"Passeur"))))),"-")</f>
        <v>-</v>
      </c>
      <c r="M1711" s="20" t="str">
        <f>IF($D1711="Non",IF($B1711&lt;3,"-",IF('Synthese chemins'!M1711&gt;2,"Passeur",IF('Synthese chemins'!M1711&lt;1,"-",IF('Synthese chemins'!M1711&lt;2,IF(M$1=$Y1711,"-",IF(M$1=$AA1711,"-","Passeur")),IF(M$1=$Y1711,IF(M$1=AH1711,"-","Passeur"),"Passeur"))))),"-")</f>
        <v>-</v>
      </c>
      <c r="N1711" s="20" t="str">
        <f>IF($D1711="Non",IF($B1711&lt;3,"-",IF('Synthese chemins'!N1711&gt;2,"Passeur",IF('Synthese chemins'!N1711&lt;1,"-",IF('Synthese chemins'!N1711&lt;2,IF(N$1=$Y1711,"-",IF(N$1=$AA1711,"-","Passeur")),IF(N$1=$Y1711,IF(N$1=AI1711,"-","Passeur"),"Passeur"))))),"-")</f>
        <v>Passeur</v>
      </c>
      <c r="O1711" s="20" t="str">
        <f>IF($D1711="Non",IF($B1711&lt;3,"-",IF('Synthese chemins'!O1711&gt;2,"Passeur",IF('Synthese chemins'!O1711&lt;1,"-",IF('Synthese chemins'!O1711&lt;2,IF(O$1=$Y1711,"-",IF(O$1=$AA1711,"-","Passeur")),IF(O$1=$Y1711,IF(O$1=AJ1711,"-","Passeur"),"Passeur"))))),"-")</f>
        <v>-</v>
      </c>
      <c r="P1711" s="20" t="str">
        <f>IF($D1711="Non",IF($B1711&lt;3,"-",IF('Synthese chemins'!P1711&gt;2,"Passeur",IF('Synthese chemins'!P1711&lt;1,"-",IF('Synthese chemins'!P1711&lt;2,IF(P$1=$Y1711,"-",IF(P$1=$AA1711,"-","Passeur")),IF(P$1=$Y1711,IF(P$1=AK1711,"-","Passeur"),"Passeur"))))),"-")</f>
        <v>-</v>
      </c>
      <c r="Q1711" s="20" t="str">
        <f>IF($D1711="Non",IF($B1711&lt;3,"-",IF('Synthese chemins'!Q1711&gt;2,"Passeur",IF('Synthese chemins'!Q1711&lt;1,"-",IF('Synthese chemins'!Q1711&lt;2,IF(Q$1=$Y1711,"-",IF(Q$1=$AA1711,"-","Passeur")),IF(Q$1=$Y1711,IF(Q$1=AL1711,"-","Passeur"),"Passeur"))))),"-")</f>
        <v>-</v>
      </c>
      <c r="R1711" s="20" t="str">
        <f>IF($D1711="Non",IF($B1711&lt;3,"-",IF('Synthese chemins'!R1711&gt;2,"Passeur",IF('Synthese chemins'!R1711&lt;1,"-",IF('Synthese chemins'!R1711&lt;2,IF(R$1=$Y1711,"-",IF(R$1=$AA1711,"-","Passeur")),IF(R$1=$Y1711,IF(R$1=AM1711,"-","Passeur"),"Passeur"))))),"-")</f>
        <v>-</v>
      </c>
      <c r="S1711" s="20" t="str">
        <f>IF($D1711="Non",IF($B1711&lt;3,"-",IF('Synthese chemins'!S1711&gt;2,"Passeur",IF('Synthese chemins'!S1711&lt;1,"-",IF('Synthese chemins'!S1711&lt;2,IF(S$1=$Y1711,"-",IF(S$1=$AA1711,"-","Passeur")),IF(S$1=$Y1711,IF(S$1=AN1711,"-","Passeur"),"Passeur"))))),"-")</f>
        <v>-</v>
      </c>
      <c r="T1711" s="20" t="str">
        <f>IF($D1711="Non",IF($B1711&lt;3,"-",IF('Synthese chemins'!T1711&gt;2,"Passeur",IF('Synthese chemins'!T1711&lt;1,"-",IF('Synthese chemins'!T1711&lt;2,IF(T$1=$Y1711,"-",IF(T$1=$AA1711,"-","Passeur")),IF(T$1=$Y1711,IF(T$1=AO1711,"-","Passeur"),"Passeur"))))),"-")</f>
        <v>-</v>
      </c>
      <c r="U1711" s="20" t="str">
        <f>IF($D1711="Non",IF($B1711&lt;3,"-",IF('Synthese chemins'!U1711&gt;2,"Passeur",IF('Synthese chemins'!U1711&lt;1,"-",IF('Synthese chemins'!U1711&lt;2,IF(U$1=$Y1711,"-",IF(U$1=$AA1711,"-","Passeur")),IF(U$1=$Y1711,IF(U$1=AP1711,"-","Passeur"),"Passeur"))))),"-")</f>
        <v>-</v>
      </c>
      <c r="V1711" s="20" t="str">
        <f>IF($D1711="Non",IF($B1711&lt;3,"-",IF('Synthese chemins'!V1711&gt;2,"Passeur",IF('Synthese chemins'!V1711&lt;1,"-",IF('Synthese chemins'!V1711&lt;2,IF(V$1=$Y1711,"-",IF(V$1=$AA1711,"-","Passeur")),IF(V$1=$Y1711,IF(V$1=AQ1711,"-","Passeur"),"Passeur"))))),"-")</f>
        <v>-</v>
      </c>
      <c r="W1711" s="20" t="str">
        <f>IF($D1711="Non",IF($B1711&lt;3,"-",IF('Synthese chemins'!W1711&gt;2,"Passeur",IF('Synthese chemins'!W1711&lt;1,"-",IF('Synthese chemins'!W1711&lt;2,IF(W$1=$Y1711,"-",IF(W$1=$AA1711,"-","Passeur")),IF(W$1=$Y1711,IF(W$1=AR1711,"-","Passeur"),"Passeur"))))),"-")</f>
        <v>-</v>
      </c>
      <c r="X1711" s="20" t="str">
        <f>IF($D1711="Non",IF($B1711&lt;3,"-",IF('Synthese chemins'!X1711&gt;2,"Passeur",IF('Synthese chemins'!X1711&lt;1,"-",IF('Synthese chemins'!X1711&lt;2,IF(X$1=$Y1711,"-",IF(X$1=$AA1711,"-","Passeur")),IF(X$1=$Y1711,IF(X$1=AS1711,"-","Passeur"),"Passeur"))))),"-")</f>
        <v>-</v>
      </c>
      <c r="Y1711" s="33" t="str">
        <f>'Chemins de conversion les plus '!G1711</f>
        <v>SEO</v>
      </c>
      <c r="Z1711" s="20">
        <f t="shared" si="578"/>
        <v>2</v>
      </c>
      <c r="AA1711" s="33" t="str">
        <f>'Chemins de conversion les plus '!I1711</f>
        <v>Direct</v>
      </c>
      <c r="AB1711" s="5"/>
      <c r="AC1711" s="20">
        <f ca="1">'Synthese chemins'!Z1711</f>
        <v>4</v>
      </c>
      <c r="AD1711" s="19">
        <f>'Synthese chemins'!AA1711</f>
        <v>53.35</v>
      </c>
      <c r="AE1711" s="20">
        <f ca="1">'Synthese chemins'!AB1711</f>
        <v>0.8</v>
      </c>
      <c r="AF1711" s="19">
        <f>'Synthese chemins'!AC1711</f>
        <v>10.67</v>
      </c>
      <c r="AH1711" s="2" t="str">
        <f t="shared" si="579"/>
        <v>-</v>
      </c>
      <c r="AI1711" s="2">
        <f t="shared" ca="1" si="580"/>
        <v>4</v>
      </c>
      <c r="AJ1711" s="2" t="str">
        <f t="shared" si="581"/>
        <v>-</v>
      </c>
      <c r="AK1711" s="2" t="str">
        <f t="shared" si="582"/>
        <v>-</v>
      </c>
      <c r="AL1711" s="2" t="str">
        <f t="shared" si="583"/>
        <v>-</v>
      </c>
      <c r="AM1711" s="2" t="str">
        <f t="shared" si="584"/>
        <v>-</v>
      </c>
      <c r="AN1711" s="2" t="str">
        <f t="shared" si="585"/>
        <v>-</v>
      </c>
      <c r="AO1711" s="2" t="str">
        <f t="shared" si="586"/>
        <v>-</v>
      </c>
      <c r="AP1711" s="2" t="str">
        <f t="shared" si="587"/>
        <v>-</v>
      </c>
      <c r="AQ1711" s="2">
        <f t="shared" ca="1" si="588"/>
        <v>4</v>
      </c>
      <c r="AR1711" s="2" t="str">
        <f t="shared" si="589"/>
        <v>-</v>
      </c>
      <c r="AS1711" s="2" t="str">
        <f t="shared" si="590"/>
        <v>-</v>
      </c>
      <c r="AT1711" s="2" t="str">
        <f t="shared" si="591"/>
        <v>-</v>
      </c>
      <c r="AU1711" s="2" t="str">
        <f t="shared" si="592"/>
        <v>-</v>
      </c>
      <c r="AV1711" s="2" t="str">
        <f t="shared" si="593"/>
        <v>-</v>
      </c>
      <c r="AW1711" s="2" t="str">
        <f t="shared" si="594"/>
        <v>-</v>
      </c>
      <c r="AX1711" s="2" t="str">
        <f t="shared" si="595"/>
        <v>-</v>
      </c>
      <c r="AY1711" s="2" t="str">
        <f t="shared" si="574"/>
        <v>-</v>
      </c>
      <c r="AZ1711" s="2" t="str">
        <f t="shared" si="575"/>
        <v>-</v>
      </c>
      <c r="BA1711" s="2" t="str">
        <f t="shared" si="576"/>
        <v>-</v>
      </c>
    </row>
    <row r="1712" spans="1:53">
      <c r="A1712" s="2">
        <f t="shared" si="577"/>
        <v>1711</v>
      </c>
      <c r="B1712" s="2">
        <f>'Synthese chemins'!B1712</f>
        <v>5</v>
      </c>
      <c r="C1712" s="2">
        <f>'Synthese chemins'!C1712</f>
        <v>4</v>
      </c>
      <c r="D1712" s="2" t="str">
        <f>'Synthese chemins'!D1712</f>
        <v>Non</v>
      </c>
      <c r="E1712" s="20" t="str">
        <f>IF($D1712="Non",IF($B1712&lt;3,"-",IF('Synthese chemins'!E1712&gt;2,"Passeur",IF('Synthese chemins'!E1712&lt;1,"-",IF('Synthese chemins'!E1712&lt;2,IF(E$1=$Y1712,"-",IF(E$1=$AA1712,"-","Passeur")),IF(E$1=$Y1712,IF(E$1=Y1712,"-","Passeur"),"Passeur"))))),"-")</f>
        <v>-</v>
      </c>
      <c r="F1712" s="20" t="str">
        <f>IF($D1712="Non",IF($B1712&lt;3,"-",IF('Synthese chemins'!F1712&gt;2,"Passeur",IF('Synthese chemins'!F1712&lt;1,"-",IF('Synthese chemins'!F1712&lt;2,IF(F$1=$Y1712,"-",IF(F$1=$AA1712,"-","Passeur")),IF(F$1=$Y1712,IF(F$1=AA1712,"-","Passeur"),"Passeur"))))),"-")</f>
        <v>Passeur</v>
      </c>
      <c r="G1712" s="20" t="str">
        <f>IF($D1712="Non",IF($B1712&lt;3,"-",IF('Synthese chemins'!G1712&gt;2,"Passeur",IF('Synthese chemins'!G1712&lt;1,"-",IF('Synthese chemins'!G1712&lt;2,IF(G$1=$Y1712,"-",IF(G$1=$AA1712,"-","Passeur")),IF(G$1=$Y1712,IF(G$1=AB1712,"-","Passeur"),"Passeur"))))),"-")</f>
        <v>-</v>
      </c>
      <c r="H1712" s="20" t="str">
        <f>IF($D1712="Non",IF($B1712&lt;3,"-",IF('Synthese chemins'!H1712&gt;2,"Passeur",IF('Synthese chemins'!H1712&lt;1,"-",IF('Synthese chemins'!H1712&lt;2,IF(H$1=$Y1712,"-",IF(H$1=$AA1712,"-","Passeur")),IF(H$1=$Y1712,IF(H$1=AC1712,"-","Passeur"),"Passeur"))))),"-")</f>
        <v>-</v>
      </c>
      <c r="I1712" s="20" t="str">
        <f>IF($D1712="Non",IF($B1712&lt;3,"-",IF('Synthese chemins'!I1712&gt;2,"Passeur",IF('Synthese chemins'!I1712&lt;1,"-",IF('Synthese chemins'!I1712&lt;2,IF(I$1=$Y1712,"-",IF(I$1=$AA1712,"-","Passeur")),IF(I$1=$Y1712,IF(I$1=AD1712,"-","Passeur"),"Passeur"))))),"-")</f>
        <v>-</v>
      </c>
      <c r="J1712" s="20" t="str">
        <f>IF($D1712="Non",IF($B1712&lt;3,"-",IF('Synthese chemins'!J1712&gt;2,"Passeur",IF('Synthese chemins'!J1712&lt;1,"-",IF('Synthese chemins'!J1712&lt;2,IF(J$1=$Y1712,"-",IF(J$1=$AA1712,"-","Passeur")),IF(J$1=$Y1712,IF(J$1=AE1712,"-","Passeur"),"Passeur"))))),"-")</f>
        <v>-</v>
      </c>
      <c r="K1712" s="20" t="str">
        <f>IF($D1712="Non",IF($B1712&lt;3,"-",IF('Synthese chemins'!K1712&gt;2,"Passeur",IF('Synthese chemins'!K1712&lt;1,"-",IF('Synthese chemins'!K1712&lt;2,IF(K$1=$Y1712,"-",IF(K$1=$AA1712,"-","Passeur")),IF(K$1=$Y1712,IF(K$1=AF1712,"-","Passeur"),"Passeur"))))),"-")</f>
        <v>-</v>
      </c>
      <c r="L1712" s="20" t="str">
        <f>IF($D1712="Non",IF($B1712&lt;3,"-",IF('Synthese chemins'!L1712&gt;2,"Passeur",IF('Synthese chemins'!L1712&lt;1,"-",IF('Synthese chemins'!L1712&lt;2,IF(L$1=$Y1712,"-",IF(L$1=$AA1712,"-","Passeur")),IF(L$1=$Y1712,IF(L$1=AG1712,"-","Passeur"),"Passeur"))))),"-")</f>
        <v>-</v>
      </c>
      <c r="M1712" s="20" t="str">
        <f>IF($D1712="Non",IF($B1712&lt;3,"-",IF('Synthese chemins'!M1712&gt;2,"Passeur",IF('Synthese chemins'!M1712&lt;1,"-",IF('Synthese chemins'!M1712&lt;2,IF(M$1=$Y1712,"-",IF(M$1=$AA1712,"-","Passeur")),IF(M$1=$Y1712,IF(M$1=AH1712,"-","Passeur"),"Passeur"))))),"-")</f>
        <v>Passeur</v>
      </c>
      <c r="N1712" s="20" t="str">
        <f>IF($D1712="Non",IF($B1712&lt;3,"-",IF('Synthese chemins'!N1712&gt;2,"Passeur",IF('Synthese chemins'!N1712&lt;1,"-",IF('Synthese chemins'!N1712&lt;2,IF(N$1=$Y1712,"-",IF(N$1=$AA1712,"-","Passeur")),IF(N$1=$Y1712,IF(N$1=AI1712,"-","Passeur"),"Passeur"))))),"-")</f>
        <v>Passeur</v>
      </c>
      <c r="O1712" s="20" t="str">
        <f>IF($D1712="Non",IF($B1712&lt;3,"-",IF('Synthese chemins'!O1712&gt;2,"Passeur",IF('Synthese chemins'!O1712&lt;1,"-",IF('Synthese chemins'!O1712&lt;2,IF(O$1=$Y1712,"-",IF(O$1=$AA1712,"-","Passeur")),IF(O$1=$Y1712,IF(O$1=AJ1712,"-","Passeur"),"Passeur"))))),"-")</f>
        <v>-</v>
      </c>
      <c r="P1712" s="20" t="str">
        <f>IF($D1712="Non",IF($B1712&lt;3,"-",IF('Synthese chemins'!P1712&gt;2,"Passeur",IF('Synthese chemins'!P1712&lt;1,"-",IF('Synthese chemins'!P1712&lt;2,IF(P$1=$Y1712,"-",IF(P$1=$AA1712,"-","Passeur")),IF(P$1=$Y1712,IF(P$1=AK1712,"-","Passeur"),"Passeur"))))),"-")</f>
        <v>-</v>
      </c>
      <c r="Q1712" s="20" t="str">
        <f>IF($D1712="Non",IF($B1712&lt;3,"-",IF('Synthese chemins'!Q1712&gt;2,"Passeur",IF('Synthese chemins'!Q1712&lt;1,"-",IF('Synthese chemins'!Q1712&lt;2,IF(Q$1=$Y1712,"-",IF(Q$1=$AA1712,"-","Passeur")),IF(Q$1=$Y1712,IF(Q$1=AL1712,"-","Passeur"),"Passeur"))))),"-")</f>
        <v>-</v>
      </c>
      <c r="R1712" s="20" t="str">
        <f>IF($D1712="Non",IF($B1712&lt;3,"-",IF('Synthese chemins'!R1712&gt;2,"Passeur",IF('Synthese chemins'!R1712&lt;1,"-",IF('Synthese chemins'!R1712&lt;2,IF(R$1=$Y1712,"-",IF(R$1=$AA1712,"-","Passeur")),IF(R$1=$Y1712,IF(R$1=AM1712,"-","Passeur"),"Passeur"))))),"-")</f>
        <v>-</v>
      </c>
      <c r="S1712" s="20" t="str">
        <f>IF($D1712="Non",IF($B1712&lt;3,"-",IF('Synthese chemins'!S1712&gt;2,"Passeur",IF('Synthese chemins'!S1712&lt;1,"-",IF('Synthese chemins'!S1712&lt;2,IF(S$1=$Y1712,"-",IF(S$1=$AA1712,"-","Passeur")),IF(S$1=$Y1712,IF(S$1=AN1712,"-","Passeur"),"Passeur"))))),"-")</f>
        <v>-</v>
      </c>
      <c r="T1712" s="20" t="str">
        <f>IF($D1712="Non",IF($B1712&lt;3,"-",IF('Synthese chemins'!T1712&gt;2,"Passeur",IF('Synthese chemins'!T1712&lt;1,"-",IF('Synthese chemins'!T1712&lt;2,IF(T$1=$Y1712,"-",IF(T$1=$AA1712,"-","Passeur")),IF(T$1=$Y1712,IF(T$1=AO1712,"-","Passeur"),"Passeur"))))),"-")</f>
        <v>-</v>
      </c>
      <c r="U1712" s="20" t="str">
        <f>IF($D1712="Non",IF($B1712&lt;3,"-",IF('Synthese chemins'!U1712&gt;2,"Passeur",IF('Synthese chemins'!U1712&lt;1,"-",IF('Synthese chemins'!U1712&lt;2,IF(U$1=$Y1712,"-",IF(U$1=$AA1712,"-","Passeur")),IF(U$1=$Y1712,IF(U$1=AP1712,"-","Passeur"),"Passeur"))))),"-")</f>
        <v>-</v>
      </c>
      <c r="V1712" s="20" t="str">
        <f>IF($D1712="Non",IF($B1712&lt;3,"-",IF('Synthese chemins'!V1712&gt;2,"Passeur",IF('Synthese chemins'!V1712&lt;1,"-",IF('Synthese chemins'!V1712&lt;2,IF(V$1=$Y1712,"-",IF(V$1=$AA1712,"-","Passeur")),IF(V$1=$Y1712,IF(V$1=AQ1712,"-","Passeur"),"Passeur"))))),"-")</f>
        <v>-</v>
      </c>
      <c r="W1712" s="20" t="str">
        <f>IF($D1712="Non",IF($B1712&lt;3,"-",IF('Synthese chemins'!W1712&gt;2,"Passeur",IF('Synthese chemins'!W1712&lt;1,"-",IF('Synthese chemins'!W1712&lt;2,IF(W$1=$Y1712,"-",IF(W$1=$AA1712,"-","Passeur")),IF(W$1=$Y1712,IF(W$1=AR1712,"-","Passeur"),"Passeur"))))),"-")</f>
        <v>-</v>
      </c>
      <c r="X1712" s="20" t="str">
        <f>IF($D1712="Non",IF($B1712&lt;3,"-",IF('Synthese chemins'!X1712&gt;2,"Passeur",IF('Synthese chemins'!X1712&lt;1,"-",IF('Synthese chemins'!X1712&lt;2,IF(X$1=$Y1712,"-",IF(X$1=$AA1712,"-","Passeur")),IF(X$1=$Y1712,IF(X$1=AS1712,"-","Passeur"),"Passeur"))))),"-")</f>
        <v>-</v>
      </c>
      <c r="Y1712" s="33" t="str">
        <f>'Chemins de conversion les plus '!G1712</f>
        <v>SEO</v>
      </c>
      <c r="Z1712" s="20">
        <f t="shared" si="578"/>
        <v>3</v>
      </c>
      <c r="AA1712" s="33" t="str">
        <f>'Chemins de conversion les plus '!I1712</f>
        <v>Direct</v>
      </c>
      <c r="AB1712" s="5"/>
      <c r="AC1712" s="20">
        <f ca="1">'Synthese chemins'!Z1712</f>
        <v>4</v>
      </c>
      <c r="AD1712" s="19">
        <f>'Synthese chemins'!AA1712</f>
        <v>54.21</v>
      </c>
      <c r="AE1712" s="20">
        <f ca="1">'Synthese chemins'!AB1712</f>
        <v>0.8</v>
      </c>
      <c r="AF1712" s="19">
        <f>'Synthese chemins'!AC1712</f>
        <v>10.842000000000001</v>
      </c>
      <c r="AH1712" s="2" t="str">
        <f t="shared" si="579"/>
        <v>-</v>
      </c>
      <c r="AI1712" s="2">
        <f t="shared" ca="1" si="580"/>
        <v>4</v>
      </c>
      <c r="AJ1712" s="2" t="str">
        <f t="shared" si="581"/>
        <v>-</v>
      </c>
      <c r="AK1712" s="2" t="str">
        <f t="shared" si="582"/>
        <v>-</v>
      </c>
      <c r="AL1712" s="2" t="str">
        <f t="shared" si="583"/>
        <v>-</v>
      </c>
      <c r="AM1712" s="2" t="str">
        <f t="shared" si="584"/>
        <v>-</v>
      </c>
      <c r="AN1712" s="2" t="str">
        <f t="shared" si="585"/>
        <v>-</v>
      </c>
      <c r="AO1712" s="2" t="str">
        <f t="shared" si="586"/>
        <v>-</v>
      </c>
      <c r="AP1712" s="2">
        <f t="shared" ca="1" si="587"/>
        <v>4</v>
      </c>
      <c r="AQ1712" s="2">
        <f t="shared" ca="1" si="588"/>
        <v>4</v>
      </c>
      <c r="AR1712" s="2" t="str">
        <f t="shared" si="589"/>
        <v>-</v>
      </c>
      <c r="AS1712" s="2" t="str">
        <f t="shared" si="590"/>
        <v>-</v>
      </c>
      <c r="AT1712" s="2" t="str">
        <f t="shared" si="591"/>
        <v>-</v>
      </c>
      <c r="AU1712" s="2" t="str">
        <f t="shared" si="592"/>
        <v>-</v>
      </c>
      <c r="AV1712" s="2" t="str">
        <f t="shared" si="593"/>
        <v>-</v>
      </c>
      <c r="AW1712" s="2" t="str">
        <f t="shared" si="594"/>
        <v>-</v>
      </c>
      <c r="AX1712" s="2" t="str">
        <f t="shared" si="595"/>
        <v>-</v>
      </c>
      <c r="AY1712" s="2" t="str">
        <f t="shared" si="574"/>
        <v>-</v>
      </c>
      <c r="AZ1712" s="2" t="str">
        <f t="shared" si="575"/>
        <v>-</v>
      </c>
      <c r="BA1712" s="2" t="str">
        <f t="shared" si="576"/>
        <v>-</v>
      </c>
    </row>
    <row r="1713" spans="1:53">
      <c r="A1713" s="2">
        <f t="shared" si="577"/>
        <v>1712</v>
      </c>
      <c r="B1713" s="2">
        <f>'Synthese chemins'!B1713</f>
        <v>5</v>
      </c>
      <c r="C1713" s="2">
        <f>'Synthese chemins'!C1713</f>
        <v>4</v>
      </c>
      <c r="D1713" s="2" t="str">
        <f>'Synthese chemins'!D1713</f>
        <v>Non</v>
      </c>
      <c r="E1713" s="20" t="str">
        <f>IF($D1713="Non",IF($B1713&lt;3,"-",IF('Synthese chemins'!E1713&gt;2,"Passeur",IF('Synthese chemins'!E1713&lt;1,"-",IF('Synthese chemins'!E1713&lt;2,IF(E$1=$Y1713,"-",IF(E$1=$AA1713,"-","Passeur")),IF(E$1=$Y1713,IF(E$1=Y1713,"-","Passeur"),"Passeur"))))),"-")</f>
        <v>-</v>
      </c>
      <c r="F1713" s="20" t="str">
        <f>IF($D1713="Non",IF($B1713&lt;3,"-",IF('Synthese chemins'!F1713&gt;2,"Passeur",IF('Synthese chemins'!F1713&lt;1,"-",IF('Synthese chemins'!F1713&lt;2,IF(F$1=$Y1713,"-",IF(F$1=$AA1713,"-","Passeur")),IF(F$1=$Y1713,IF(F$1=AA1713,"-","Passeur"),"Passeur"))))),"-")</f>
        <v>Passeur</v>
      </c>
      <c r="G1713" s="20" t="str">
        <f>IF($D1713="Non",IF($B1713&lt;3,"-",IF('Synthese chemins'!G1713&gt;2,"Passeur",IF('Synthese chemins'!G1713&lt;1,"-",IF('Synthese chemins'!G1713&lt;2,IF(G$1=$Y1713,"-",IF(G$1=$AA1713,"-","Passeur")),IF(G$1=$Y1713,IF(G$1=AB1713,"-","Passeur"),"Passeur"))))),"-")</f>
        <v>-</v>
      </c>
      <c r="H1713" s="20" t="str">
        <f>IF($D1713="Non",IF($B1713&lt;3,"-",IF('Synthese chemins'!H1713&gt;2,"Passeur",IF('Synthese chemins'!H1713&lt;1,"-",IF('Synthese chemins'!H1713&lt;2,IF(H$1=$Y1713,"-",IF(H$1=$AA1713,"-","Passeur")),IF(H$1=$Y1713,IF(H$1=AC1713,"-","Passeur"),"Passeur"))))),"-")</f>
        <v>-</v>
      </c>
      <c r="I1713" s="20" t="str">
        <f>IF($D1713="Non",IF($B1713&lt;3,"-",IF('Synthese chemins'!I1713&gt;2,"Passeur",IF('Synthese chemins'!I1713&lt;1,"-",IF('Synthese chemins'!I1713&lt;2,IF(I$1=$Y1713,"-",IF(I$1=$AA1713,"-","Passeur")),IF(I$1=$Y1713,IF(I$1=AD1713,"-","Passeur"),"Passeur"))))),"-")</f>
        <v>-</v>
      </c>
      <c r="J1713" s="20" t="str">
        <f>IF($D1713="Non",IF($B1713&lt;3,"-",IF('Synthese chemins'!J1713&gt;2,"Passeur",IF('Synthese chemins'!J1713&lt;1,"-",IF('Synthese chemins'!J1713&lt;2,IF(J$1=$Y1713,"-",IF(J$1=$AA1713,"-","Passeur")),IF(J$1=$Y1713,IF(J$1=AE1713,"-","Passeur"),"Passeur"))))),"-")</f>
        <v>-</v>
      </c>
      <c r="K1713" s="20" t="str">
        <f>IF($D1713="Non",IF($B1713&lt;3,"-",IF('Synthese chemins'!K1713&gt;2,"Passeur",IF('Synthese chemins'!K1713&lt;1,"-",IF('Synthese chemins'!K1713&lt;2,IF(K$1=$Y1713,"-",IF(K$1=$AA1713,"-","Passeur")),IF(K$1=$Y1713,IF(K$1=AF1713,"-","Passeur"),"Passeur"))))),"-")</f>
        <v>-</v>
      </c>
      <c r="L1713" s="20" t="str">
        <f>IF($D1713="Non",IF($B1713&lt;3,"-",IF('Synthese chemins'!L1713&gt;2,"Passeur",IF('Synthese chemins'!L1713&lt;1,"-",IF('Synthese chemins'!L1713&lt;2,IF(L$1=$Y1713,"-",IF(L$1=$AA1713,"-","Passeur")),IF(L$1=$Y1713,IF(L$1=AG1713,"-","Passeur"),"Passeur"))))),"-")</f>
        <v>-</v>
      </c>
      <c r="M1713" s="20" t="str">
        <f>IF($D1713="Non",IF($B1713&lt;3,"-",IF('Synthese chemins'!M1713&gt;2,"Passeur",IF('Synthese chemins'!M1713&lt;1,"-",IF('Synthese chemins'!M1713&lt;2,IF(M$1=$Y1713,"-",IF(M$1=$AA1713,"-","Passeur")),IF(M$1=$Y1713,IF(M$1=AH1713,"-","Passeur"),"Passeur"))))),"-")</f>
        <v>-</v>
      </c>
      <c r="N1713" s="20" t="str">
        <f>IF($D1713="Non",IF($B1713&lt;3,"-",IF('Synthese chemins'!N1713&gt;2,"Passeur",IF('Synthese chemins'!N1713&lt;1,"-",IF('Synthese chemins'!N1713&lt;2,IF(N$1=$Y1713,"-",IF(N$1=$AA1713,"-","Passeur")),IF(N$1=$Y1713,IF(N$1=AI1713,"-","Passeur"),"Passeur"))))),"-")</f>
        <v>Passeur</v>
      </c>
      <c r="O1713" s="20" t="str">
        <f>IF($D1713="Non",IF($B1713&lt;3,"-",IF('Synthese chemins'!O1713&gt;2,"Passeur",IF('Synthese chemins'!O1713&lt;1,"-",IF('Synthese chemins'!O1713&lt;2,IF(O$1=$Y1713,"-",IF(O$1=$AA1713,"-","Passeur")),IF(O$1=$Y1713,IF(O$1=AJ1713,"-","Passeur"),"Passeur"))))),"-")</f>
        <v>Passeur</v>
      </c>
      <c r="P1713" s="20" t="str">
        <f>IF($D1713="Non",IF($B1713&lt;3,"-",IF('Synthese chemins'!P1713&gt;2,"Passeur",IF('Synthese chemins'!P1713&lt;1,"-",IF('Synthese chemins'!P1713&lt;2,IF(P$1=$Y1713,"-",IF(P$1=$AA1713,"-","Passeur")),IF(P$1=$Y1713,IF(P$1=AK1713,"-","Passeur"),"Passeur"))))),"-")</f>
        <v>-</v>
      </c>
      <c r="Q1713" s="20" t="str">
        <f>IF($D1713="Non",IF($B1713&lt;3,"-",IF('Synthese chemins'!Q1713&gt;2,"Passeur",IF('Synthese chemins'!Q1713&lt;1,"-",IF('Synthese chemins'!Q1713&lt;2,IF(Q$1=$Y1713,"-",IF(Q$1=$AA1713,"-","Passeur")),IF(Q$1=$Y1713,IF(Q$1=AL1713,"-","Passeur"),"Passeur"))))),"-")</f>
        <v>-</v>
      </c>
      <c r="R1713" s="20" t="str">
        <f>IF($D1713="Non",IF($B1713&lt;3,"-",IF('Synthese chemins'!R1713&gt;2,"Passeur",IF('Synthese chemins'!R1713&lt;1,"-",IF('Synthese chemins'!R1713&lt;2,IF(R$1=$Y1713,"-",IF(R$1=$AA1713,"-","Passeur")),IF(R$1=$Y1713,IF(R$1=AM1713,"-","Passeur"),"Passeur"))))),"-")</f>
        <v>-</v>
      </c>
      <c r="S1713" s="20" t="str">
        <f>IF($D1713="Non",IF($B1713&lt;3,"-",IF('Synthese chemins'!S1713&gt;2,"Passeur",IF('Synthese chemins'!S1713&lt;1,"-",IF('Synthese chemins'!S1713&lt;2,IF(S$1=$Y1713,"-",IF(S$1=$AA1713,"-","Passeur")),IF(S$1=$Y1713,IF(S$1=AN1713,"-","Passeur"),"Passeur"))))),"-")</f>
        <v>-</v>
      </c>
      <c r="T1713" s="20" t="str">
        <f>IF($D1713="Non",IF($B1713&lt;3,"-",IF('Synthese chemins'!T1713&gt;2,"Passeur",IF('Synthese chemins'!T1713&lt;1,"-",IF('Synthese chemins'!T1713&lt;2,IF(T$1=$Y1713,"-",IF(T$1=$AA1713,"-","Passeur")),IF(T$1=$Y1713,IF(T$1=AO1713,"-","Passeur"),"Passeur"))))),"-")</f>
        <v>-</v>
      </c>
      <c r="U1713" s="20" t="str">
        <f>IF($D1713="Non",IF($B1713&lt;3,"-",IF('Synthese chemins'!U1713&gt;2,"Passeur",IF('Synthese chemins'!U1713&lt;1,"-",IF('Synthese chemins'!U1713&lt;2,IF(U$1=$Y1713,"-",IF(U$1=$AA1713,"-","Passeur")),IF(U$1=$Y1713,IF(U$1=AP1713,"-","Passeur"),"Passeur"))))),"-")</f>
        <v>-</v>
      </c>
      <c r="V1713" s="20" t="str">
        <f>IF($D1713="Non",IF($B1713&lt;3,"-",IF('Synthese chemins'!V1713&gt;2,"Passeur",IF('Synthese chemins'!V1713&lt;1,"-",IF('Synthese chemins'!V1713&lt;2,IF(V$1=$Y1713,"-",IF(V$1=$AA1713,"-","Passeur")),IF(V$1=$Y1713,IF(V$1=AQ1713,"-","Passeur"),"Passeur"))))),"-")</f>
        <v>-</v>
      </c>
      <c r="W1713" s="20" t="str">
        <f>IF($D1713="Non",IF($B1713&lt;3,"-",IF('Synthese chemins'!W1713&gt;2,"Passeur",IF('Synthese chemins'!W1713&lt;1,"-",IF('Synthese chemins'!W1713&lt;2,IF(W$1=$Y1713,"-",IF(W$1=$AA1713,"-","Passeur")),IF(W$1=$Y1713,IF(W$1=AR1713,"-","Passeur"),"Passeur"))))),"-")</f>
        <v>-</v>
      </c>
      <c r="X1713" s="20" t="str">
        <f>IF($D1713="Non",IF($B1713&lt;3,"-",IF('Synthese chemins'!X1713&gt;2,"Passeur",IF('Synthese chemins'!X1713&lt;1,"-",IF('Synthese chemins'!X1713&lt;2,IF(X$1=$Y1713,"-",IF(X$1=$AA1713,"-","Passeur")),IF(X$1=$Y1713,IF(X$1=AS1713,"-","Passeur"),"Passeur"))))),"-")</f>
        <v>-</v>
      </c>
      <c r="Y1713" s="33" t="str">
        <f>'Chemins de conversion les plus '!G1713</f>
        <v>SEO</v>
      </c>
      <c r="Z1713" s="20">
        <f t="shared" si="578"/>
        <v>3</v>
      </c>
      <c r="AA1713" s="33" t="str">
        <f>'Chemins de conversion les plus '!I1713</f>
        <v>SEA // Adwords Branding</v>
      </c>
      <c r="AB1713" s="5"/>
      <c r="AC1713" s="20">
        <f ca="1">'Synthese chemins'!Z1713</f>
        <v>4</v>
      </c>
      <c r="AD1713" s="19">
        <f>'Synthese chemins'!AA1713</f>
        <v>67.569999999999993</v>
      </c>
      <c r="AE1713" s="20">
        <f ca="1">'Synthese chemins'!AB1713</f>
        <v>0.8</v>
      </c>
      <c r="AF1713" s="19">
        <f>'Synthese chemins'!AC1713</f>
        <v>13.513999999999999</v>
      </c>
      <c r="AH1713" s="2" t="str">
        <f t="shared" si="579"/>
        <v>-</v>
      </c>
      <c r="AI1713" s="2">
        <f t="shared" ca="1" si="580"/>
        <v>4</v>
      </c>
      <c r="AJ1713" s="2" t="str">
        <f t="shared" si="581"/>
        <v>-</v>
      </c>
      <c r="AK1713" s="2" t="str">
        <f t="shared" si="582"/>
        <v>-</v>
      </c>
      <c r="AL1713" s="2" t="str">
        <f t="shared" si="583"/>
        <v>-</v>
      </c>
      <c r="AM1713" s="2" t="str">
        <f t="shared" si="584"/>
        <v>-</v>
      </c>
      <c r="AN1713" s="2" t="str">
        <f t="shared" si="585"/>
        <v>-</v>
      </c>
      <c r="AO1713" s="2" t="str">
        <f t="shared" si="586"/>
        <v>-</v>
      </c>
      <c r="AP1713" s="2" t="str">
        <f t="shared" si="587"/>
        <v>-</v>
      </c>
      <c r="AQ1713" s="2">
        <f t="shared" ca="1" si="588"/>
        <v>4</v>
      </c>
      <c r="AR1713" s="2">
        <f t="shared" ca="1" si="589"/>
        <v>4</v>
      </c>
      <c r="AS1713" s="2" t="str">
        <f t="shared" si="590"/>
        <v>-</v>
      </c>
      <c r="AT1713" s="2" t="str">
        <f t="shared" si="591"/>
        <v>-</v>
      </c>
      <c r="AU1713" s="2" t="str">
        <f t="shared" si="592"/>
        <v>-</v>
      </c>
      <c r="AV1713" s="2" t="str">
        <f t="shared" si="593"/>
        <v>-</v>
      </c>
      <c r="AW1713" s="2" t="str">
        <f t="shared" si="594"/>
        <v>-</v>
      </c>
      <c r="AX1713" s="2" t="str">
        <f t="shared" si="595"/>
        <v>-</v>
      </c>
      <c r="AY1713" s="2" t="str">
        <f t="shared" si="574"/>
        <v>-</v>
      </c>
      <c r="AZ1713" s="2" t="str">
        <f t="shared" si="575"/>
        <v>-</v>
      </c>
      <c r="BA1713" s="2" t="str">
        <f t="shared" si="576"/>
        <v>-</v>
      </c>
    </row>
    <row r="1714" spans="1:53">
      <c r="A1714" s="2">
        <f t="shared" si="577"/>
        <v>1713</v>
      </c>
      <c r="B1714" s="2">
        <f>'Synthese chemins'!B1714</f>
        <v>5</v>
      </c>
      <c r="C1714" s="2">
        <f>'Synthese chemins'!C1714</f>
        <v>3</v>
      </c>
      <c r="D1714" s="2" t="str">
        <f>'Synthese chemins'!D1714</f>
        <v>Non</v>
      </c>
      <c r="E1714" s="20" t="str">
        <f>IF($D1714="Non",IF($B1714&lt;3,"-",IF('Synthese chemins'!E1714&gt;2,"Passeur",IF('Synthese chemins'!E1714&lt;1,"-",IF('Synthese chemins'!E1714&lt;2,IF(E$1=$Y1714,"-",IF(E$1=$AA1714,"-","Passeur")),IF(E$1=$Y1714,IF(E$1=Y1714,"-","Passeur"),"Passeur"))))),"-")</f>
        <v>-</v>
      </c>
      <c r="F1714" s="20" t="str">
        <f>IF($D1714="Non",IF($B1714&lt;3,"-",IF('Synthese chemins'!F1714&gt;2,"Passeur",IF('Synthese chemins'!F1714&lt;1,"-",IF('Synthese chemins'!F1714&lt;2,IF(F$1=$Y1714,"-",IF(F$1=$AA1714,"-","Passeur")),IF(F$1=$Y1714,IF(F$1=AA1714,"-","Passeur"),"Passeur"))))),"-")</f>
        <v>Passeur</v>
      </c>
      <c r="G1714" s="20" t="str">
        <f>IF($D1714="Non",IF($B1714&lt;3,"-",IF('Synthese chemins'!G1714&gt;2,"Passeur",IF('Synthese chemins'!G1714&lt;1,"-",IF('Synthese chemins'!G1714&lt;2,IF(G$1=$Y1714,"-",IF(G$1=$AA1714,"-","Passeur")),IF(G$1=$Y1714,IF(G$1=AB1714,"-","Passeur"),"Passeur"))))),"-")</f>
        <v>-</v>
      </c>
      <c r="H1714" s="20" t="str">
        <f>IF($D1714="Non",IF($B1714&lt;3,"-",IF('Synthese chemins'!H1714&gt;2,"Passeur",IF('Synthese chemins'!H1714&lt;1,"-",IF('Synthese chemins'!H1714&lt;2,IF(H$1=$Y1714,"-",IF(H$1=$AA1714,"-","Passeur")),IF(H$1=$Y1714,IF(H$1=AC1714,"-","Passeur"),"Passeur"))))),"-")</f>
        <v>-</v>
      </c>
      <c r="I1714" s="20" t="str">
        <f>IF($D1714="Non",IF($B1714&lt;3,"-",IF('Synthese chemins'!I1714&gt;2,"Passeur",IF('Synthese chemins'!I1714&lt;1,"-",IF('Synthese chemins'!I1714&lt;2,IF(I$1=$Y1714,"-",IF(I$1=$AA1714,"-","Passeur")),IF(I$1=$Y1714,IF(I$1=AD1714,"-","Passeur"),"Passeur"))))),"-")</f>
        <v>-</v>
      </c>
      <c r="J1714" s="20" t="str">
        <f>IF($D1714="Non",IF($B1714&lt;3,"-",IF('Synthese chemins'!J1714&gt;2,"Passeur",IF('Synthese chemins'!J1714&lt;1,"-",IF('Synthese chemins'!J1714&lt;2,IF(J$1=$Y1714,"-",IF(J$1=$AA1714,"-","Passeur")),IF(J$1=$Y1714,IF(J$1=AE1714,"-","Passeur"),"Passeur"))))),"-")</f>
        <v>-</v>
      </c>
      <c r="K1714" s="20" t="str">
        <f>IF($D1714="Non",IF($B1714&lt;3,"-",IF('Synthese chemins'!K1714&gt;2,"Passeur",IF('Synthese chemins'!K1714&lt;1,"-",IF('Synthese chemins'!K1714&lt;2,IF(K$1=$Y1714,"-",IF(K$1=$AA1714,"-","Passeur")),IF(K$1=$Y1714,IF(K$1=AF1714,"-","Passeur"),"Passeur"))))),"-")</f>
        <v>-</v>
      </c>
      <c r="L1714" s="20" t="str">
        <f>IF($D1714="Non",IF($B1714&lt;3,"-",IF('Synthese chemins'!L1714&gt;2,"Passeur",IF('Synthese chemins'!L1714&lt;1,"-",IF('Synthese chemins'!L1714&lt;2,IF(L$1=$Y1714,"-",IF(L$1=$AA1714,"-","Passeur")),IF(L$1=$Y1714,IF(L$1=AG1714,"-","Passeur"),"Passeur"))))),"-")</f>
        <v>-</v>
      </c>
      <c r="M1714" s="20" t="str">
        <f>IF($D1714="Non",IF($B1714&lt;3,"-",IF('Synthese chemins'!M1714&gt;2,"Passeur",IF('Synthese chemins'!M1714&lt;1,"-",IF('Synthese chemins'!M1714&lt;2,IF(M$1=$Y1714,"-",IF(M$1=$AA1714,"-","Passeur")),IF(M$1=$Y1714,IF(M$1=AH1714,"-","Passeur"),"Passeur"))))),"-")</f>
        <v>-</v>
      </c>
      <c r="N1714" s="20" t="str">
        <f>IF($D1714="Non",IF($B1714&lt;3,"-",IF('Synthese chemins'!N1714&gt;2,"Passeur",IF('Synthese chemins'!N1714&lt;1,"-",IF('Synthese chemins'!N1714&lt;2,IF(N$1=$Y1714,"-",IF(N$1=$AA1714,"-","Passeur")),IF(N$1=$Y1714,IF(N$1=AI1714,"-","Passeur"),"Passeur"))))),"-")</f>
        <v>-</v>
      </c>
      <c r="O1714" s="20" t="str">
        <f>IF($D1714="Non",IF($B1714&lt;3,"-",IF('Synthese chemins'!O1714&gt;2,"Passeur",IF('Synthese chemins'!O1714&lt;1,"-",IF('Synthese chemins'!O1714&lt;2,IF(O$1=$Y1714,"-",IF(O$1=$AA1714,"-","Passeur")),IF(O$1=$Y1714,IF(O$1=AJ1714,"-","Passeur"),"Passeur"))))),"-")</f>
        <v>-</v>
      </c>
      <c r="P1714" s="20" t="str">
        <f>IF($D1714="Non",IF($B1714&lt;3,"-",IF('Synthese chemins'!P1714&gt;2,"Passeur",IF('Synthese chemins'!P1714&lt;1,"-",IF('Synthese chemins'!P1714&lt;2,IF(P$1=$Y1714,"-",IF(P$1=$AA1714,"-","Passeur")),IF(P$1=$Y1714,IF(P$1=AK1714,"-","Passeur"),"Passeur"))))),"-")</f>
        <v>-</v>
      </c>
      <c r="Q1714" s="20" t="str">
        <f>IF($D1714="Non",IF($B1714&lt;3,"-",IF('Synthese chemins'!Q1714&gt;2,"Passeur",IF('Synthese chemins'!Q1714&lt;1,"-",IF('Synthese chemins'!Q1714&lt;2,IF(Q$1=$Y1714,"-",IF(Q$1=$AA1714,"-","Passeur")),IF(Q$1=$Y1714,IF(Q$1=AL1714,"-","Passeur"),"Passeur"))))),"-")</f>
        <v>-</v>
      </c>
      <c r="R1714" s="20" t="st